!$B$107*Input!$J$44*Input!$B$76*Input!$B$84</f>
        <v>0</v>
      </c>
      <c r="AJ7489" s="19">
        <f>Hourly!AN7489/Input!$B$107*Input!$J$45*Input!$B$76*Input!$B$85</f>
        <v>0</v>
      </c>
      <c r="AK7489" s="19">
        <f>Hourly!AO7489/Input!$B$107*Input!$J$46*Input!$B$76*Input!$B$86</f>
        <v>0</v>
      </c>
      <c r="AL7489" s="19">
        <f>Hourly!AP7489/Input!$B$107*Input!$J$47*Input!$B$76*Input!$B$87</f>
        <v>0</v>
      </c>
      <c r="AM7489" s="164">
        <f>Hourly!AQ7489/Input!$B$107*Input!$J$48*Input!$B$77*Input!$B$89</f>
        <v>0</v>
      </c>
      <c r="AN7489" s="165">
        <f t="shared" si="1859"/>
        <v>0</v>
      </c>
      <c r="AO7489" s="116">
        <f>Input!B$55*Input!$B$18*Input!B$112*Hourly!AR7489</f>
        <v>2398.5</v>
      </c>
      <c r="AP7489">
        <f>Input!B$113*Input!B$114*Input!B$90*Input!B$56*Hourly!AS7489</f>
        <v>11070</v>
      </c>
      <c r="AQ7489">
        <f>Input!B$90*Input!B$57*Hourly!AS7489</f>
        <v>11070</v>
      </c>
      <c r="AR7489" s="19">
        <f>0.5*Input!$B$63*Hourly!AU7489</f>
        <v>61.5</v>
      </c>
      <c r="AS7489" s="165">
        <f t="shared" si="1864"/>
        <v>24569.25</v>
      </c>
      <c r="AT7489" s="159">
        <f>AY7488+(Input!$B$66*1000*(Hourly!AX7489&gt;0)+AD7489+AN7489+AS7489+T7489*(Hourly!J7489-AY7488)+Q7489*(Hourly!G7489-AY7488))/(Q7489+T7489)*(1-EXP(-(Q7489+T7489)/(Input!$B$103*1000000)*3600))</f>
        <v>23.670489394368573</v>
      </c>
      <c r="AU7489" s="24">
        <f>AY7488+(AD7489+AN7489+AS7489+T7489*(Hourly!J7489-AY7488)+Q7489*(Hourly!G7489-AY7488))/(Q7489+T7489)*(1-EXP(-(Q7489+T7489)/(Input!$B$103*1000000)*3600))</f>
        <v>20.973541642238452</v>
      </c>
      <c r="AV7489" s="24">
        <f>AY7488+(-Input!$B$67*1000*(Hourly!AX7489&gt;0)+AD7489+AN7489+AS7489+T7489*(Hourly!J7489-AY7488)+R7489*(Hourly!G7489-AY7488))/(R7489+T7489)*(1-EXP(-(R7489+T7489)/(Input!$B$103*1000000)*3600))</f>
        <v>17.856124419069591</v>
      </c>
      <c r="AW7489" s="160">
        <f>AY7488+(AD7489+AN7489+AS7489+T7489*(Hourly!J7489-AY7488)+R7489*(Hourly!G7489-AY7488))/(R7489+T7489)*(1-EXP(-(R7489+T7489)/(Input!$B$103*1000000)*3600))</f>
        <v>20.51296503323185</v>
      </c>
      <c r="AX7489" s="24"/>
      <c r="AY7489" s="167">
        <f t="shared" si="1865"/>
        <v>20.973541642238452</v>
      </c>
      <c r="BA7489" s="159">
        <f>IF(BI7489,Input!$B$66*1000*(Hourly!AX7489&gt;0),IF(BJ7489,-(AD7489+AN7489+AS7489+T7489*(Hourly!J7489-AY7488)+Q7489*(Hourly!G7489-AY7488))+(Q7489+T7489)*(BE7489-AY7488)/(1-EXP(-(Q7489+T7489)/(Input!$B$103*1000000)*3600))))/1000</f>
        <v>0</v>
      </c>
      <c r="BB7489" s="24">
        <f>IF(BO7489,-Input!$B$67*1000*(Hourly!AX7489&gt;0),IF(BN7489,-(AD7489+AN7489+AS7489+T7489*(Hourly!J7489-AY7488)+R7489*(Hourly!G7489-AY7488))+(R7489+T7489)*(BF7489-AY7488)/(1-EXP(-(R7489+T7489)/(Input!$B$103*1000000)*3600))))/1000</f>
        <v>0</v>
      </c>
      <c r="BC7489" s="160">
        <f t="shared" si="1866"/>
        <v>0</v>
      </c>
      <c r="BD7489" s="24"/>
      <c r="BE7489" s="116">
        <f>IF(Hourly!AT7489=1,Input!$B$4,IF(Hourly!AT7489=0.5,Input!$F$4,0))</f>
        <v>20</v>
      </c>
      <c r="BF7489">
        <f>IF(Hourly!AT7489=1,Input!$B$5,IF(Hourly!AT7489=0.5,Input!$F$5,0))</f>
        <v>24</v>
      </c>
      <c r="BG7489" s="9">
        <f>Input!$B$35+0.0000000001</f>
        <v>23.900000000099997</v>
      </c>
      <c r="BI7489" s="116">
        <f t="shared" si="1867"/>
        <v>0</v>
      </c>
      <c r="BJ7489">
        <f t="shared" si="1868"/>
        <v>0</v>
      </c>
      <c r="BK7489">
        <f t="shared" si="1869"/>
        <v>1</v>
      </c>
      <c r="BL7489">
        <f t="shared" si="1870"/>
        <v>0</v>
      </c>
      <c r="BM7489">
        <f t="shared" si="1871"/>
        <v>0</v>
      </c>
      <c r="BN7489">
        <f t="shared" si="1872"/>
        <v>0</v>
      </c>
      <c r="BO7489" s="9">
        <f t="shared" si="1873"/>
        <v>0</v>
      </c>
      <c r="BR7489" s="116">
        <f t="shared" si="1860"/>
        <v>1276</v>
      </c>
      <c r="BS7489" s="39">
        <v>9.4375905301806924</v>
      </c>
      <c r="BT7489" s="168">
        <v>0</v>
      </c>
      <c r="BV7489" s="116">
        <f>IF(Hourly!$AR7489&gt;0,AY7489,"")</f>
        <v>20.973541642238452</v>
      </c>
      <c r="BW7489">
        <f>IF(AND(BV7489&gt;(20.8+0.33*Hourly!$I7489),(BV7489&gt;24),(BV7489&lt;&gt;"")),1,0)</f>
        <v>0</v>
      </c>
      <c r="BX7489">
        <f>IF(AND(BV7489&gt;(21.8+0.33*Hourly!$I7489),(BV7489&gt;24),(BV7489&lt;&gt;"")),1,0)</f>
        <v>0</v>
      </c>
      <c r="BY7489" s="9">
        <f>IF(AND(BV7489&gt;(22.8+0.33*Hourly!$I7489),(BV7489&gt;24),(BV7489&lt;&gt;"")),1,0)</f>
        <v>0</v>
      </c>
    </row>
    <row r="7490" spans="5:77" x14ac:dyDescent="0.35">
      <c r="E7490">
        <f>Hourly!A7490</f>
        <v>2003</v>
      </c>
      <c r="F7490">
        <f>Hourly!B7490</f>
        <v>11</v>
      </c>
      <c r="G7490">
        <f>Hourly!C7490</f>
        <v>8</v>
      </c>
      <c r="H7490">
        <f>Hourly!D7490</f>
        <v>22</v>
      </c>
      <c r="I7490" s="163">
        <v>7486</v>
      </c>
      <c r="J7490" s="19">
        <f>Input!B$22*Input!B$79</f>
        <v>1411.3439999999998</v>
      </c>
      <c r="K7490" s="19">
        <f>Input!B$76*Input!B$88</f>
        <v>656.99775609756091</v>
      </c>
      <c r="L7490" s="19">
        <f>Input!B$77*Input!B$89</f>
        <v>130.99152542372883</v>
      </c>
      <c r="M7490" s="164">
        <f t="shared" si="1861"/>
        <v>2199.3332815212898</v>
      </c>
      <c r="N7490" s="165">
        <f>(Input!B$109*Input!B$102)/3600*Input!B$108</f>
        <v>740.21399999999983</v>
      </c>
      <c r="O7490" s="165">
        <f>(1-Input!B$61)*(Input!B$109*Input!B$33)/3600*Input!B$108*Hourly!AU7490</f>
        <v>444.12839999999994</v>
      </c>
      <c r="P7490" s="19">
        <f>IF(AND(AY7489&gt;Hourly!G7490),(Input!B$109*(Input!B$33*Hourly!AU7490+Input!B$36))/3600*Input!B$108,(1-Input!B$61)*(Input!B$109*Input!B$33)/3600*Input!B$108*Hourly!AU7490)</f>
        <v>11547.338400000001</v>
      </c>
      <c r="Q7490" s="19">
        <f t="shared" si="1858"/>
        <v>3383.6756815212898</v>
      </c>
      <c r="R7490" s="19">
        <f t="shared" si="1862"/>
        <v>14486.885681521289</v>
      </c>
      <c r="S7490" s="165"/>
      <c r="T7490" s="165">
        <f>Input!B$78*Input!B$91</f>
        <v>189.625</v>
      </c>
      <c r="U7490" s="19">
        <f>IF(AND($AY7489&gt;Input!$B$52,Hourly!AI7490&gt;Input!$B$51),Input!$B$93*Input!$F$40*Input!$J$8/100*Hourly!AI7490,Input!$B$93*Input!$B$40*Input!$J$8/100*Hourly!AI7490)</f>
        <v>0</v>
      </c>
      <c r="V7490" s="19">
        <f>IF(AND($AY7489&gt;Input!$B$52,Hourly!AJ7490&gt;Input!$B$51),Input!$B$94*Input!$F$41*Input!$J$9/100*Hourly!AJ7490,Input!$B$94*Input!$B$41*Input!$J$9/100*Hourly!AJ7490)</f>
        <v>0</v>
      </c>
      <c r="W7490" s="19">
        <f>IF(AND($AY7489&gt;Input!$B$52,Hourly!AK7490&gt;Input!$B$51),Input!$B$95*Input!$F$42*Input!$J$10/100*Hourly!AK7490,Input!$B$95*Input!$B$42*Input!$J$10/100*Hourly!AK7490)</f>
        <v>0</v>
      </c>
      <c r="X7490" s="19">
        <f>IF(AND($AY7489&gt;Input!$B$52,Hourly!AL7490&gt;Input!$B$51),Input!$B$96*Input!$F$43*Input!$J$11/100*Hourly!AL7490,Input!$B$96*Input!$B$43*Input!$J$11/100*Hourly!AL7490)</f>
        <v>0</v>
      </c>
      <c r="Y7490" s="19">
        <f>IF(AND($AY7489&gt;Input!$B$52,Hourly!AM7490&gt;Input!$B$51),Input!$B$97*Input!$F$44*Input!$J$12/100*Hourly!AM7490,Input!$B$97*Input!$B$44*Input!$J$12/100*Hourly!AM7490)</f>
        <v>0</v>
      </c>
      <c r="Z7490" s="19">
        <f>IF(AND($AY7489&gt;Input!$B$52,Hourly!AN7490&gt;Input!$B$51),Input!$B$98*Input!$F$45*Input!$J$13/100*Hourly!AN7490,Input!$B$98*Input!$B$45*Input!$J$13/100*Hourly!AN7490)</f>
        <v>0</v>
      </c>
      <c r="AA7490" s="19">
        <f>IF(AND($AY7489&gt;Input!$B$52,Hourly!AO7490&gt;Input!$B$51),Input!$B$99*Input!$F$46*Input!$J$14/100*Hourly!AO7490,Input!$B$99*Input!$B$46*Input!$J$14/100*Hourly!AO7490)</f>
        <v>0</v>
      </c>
      <c r="AB7490" s="19">
        <f>IF(AND($AY7489&gt;Input!$B$52,Hourly!AP7490&gt;Input!$B$51),Input!$B$100*Input!$F$47*Input!$J$15/100*Hourly!AP7490,Input!$B$100*Input!$B$47*Input!$J$15/100*Hourly!AP7490)</f>
        <v>0</v>
      </c>
      <c r="AC7490" s="19">
        <f>IF(AND($AY7489&gt;Input!$B$52,Hourly!AQ7490&gt;Input!$B$51),Input!$B$101*Input!$F$48*Input!$J$16/100*Hourly!AQ7490,Input!$B$101*Input!$B$48*Input!$J$16/100*Hourly!AQ7490)</f>
        <v>0</v>
      </c>
      <c r="AD7490" s="165">
        <f t="shared" si="1863"/>
        <v>0</v>
      </c>
      <c r="AE7490" s="19">
        <f>Hourly!AI7490/Input!$B$107*Input!$J$40*Input!$B$76*Input!$B$80</f>
        <v>0</v>
      </c>
      <c r="AF7490" s="19">
        <f>Hourly!AJ7490/Input!$B$107*Input!$J$41*Input!$B$76*Input!$B$81</f>
        <v>0</v>
      </c>
      <c r="AG7490" s="19">
        <f>Hourly!AK7490/Input!$B$107*Input!$J$42*Input!$B$76*Input!$B$82</f>
        <v>0</v>
      </c>
      <c r="AH7490" s="19">
        <f>Hourly!AL7490/Input!$B$107*Input!$J$43*Input!$B$76*Input!$B$83</f>
        <v>0</v>
      </c>
      <c r="AI7490" s="19">
        <f>Hourly!AM7490/Input!$B$107*Input!$J$44*Input!$B$76*Input!$B$84</f>
        <v>0</v>
      </c>
      <c r="AJ7490" s="19">
        <f>Hourly!AN7490/Input!$B$107*Input!$J$45*Input!$B$76*Input!$B$85</f>
        <v>0</v>
      </c>
      <c r="AK7490" s="19">
        <f>Hourly!AO7490/Input!$B$107*Input!$J$46*Input!$B$76*Input!$B$86</f>
        <v>0</v>
      </c>
      <c r="AL7490" s="19">
        <f>Hourly!AP7490/Input!$B$107*Input!$J$47*Input!$B$76*Input!$B$87</f>
        <v>0</v>
      </c>
      <c r="AM7490" s="164">
        <f>Hourly!AQ7490/Input!$B$107*Input!$J$48*Input!$B$77*Input!$B$89</f>
        <v>0</v>
      </c>
      <c r="AN7490" s="165">
        <f t="shared" si="1859"/>
        <v>0</v>
      </c>
      <c r="AO7490" s="116">
        <f>Input!B$55*Input!$B$18*Input!B$112*Hourly!AR7490</f>
        <v>2398.5</v>
      </c>
      <c r="AP7490">
        <f>Input!B$113*Input!B$114*Input!B$90*Input!B$56*Hourly!AS7490</f>
        <v>11070</v>
      </c>
      <c r="AQ7490">
        <f>Input!B$90*Input!B$57*Hourly!AS7490</f>
        <v>11070</v>
      </c>
      <c r="AR7490" s="19">
        <f>0.5*Input!$B$63*Hourly!AU7490</f>
        <v>61.5</v>
      </c>
      <c r="AS7490" s="165">
        <f t="shared" si="1864"/>
        <v>24569.25</v>
      </c>
      <c r="AT7490" s="159">
        <f>AY7489+(Input!$B$66*1000*(Hourly!AX7490&gt;0)+AD7490+AN7490+AS7490+T7490*(Hourly!J7490-AY7489)+Q7490*(Hourly!G7490-AY7489))/(Q7490+T7490)*(1-EXP(-(Q7490+T7490)/(Input!$B$103*1000000)*3600))</f>
        <v>23.587015800931237</v>
      </c>
      <c r="AU7490" s="24">
        <f>AY7489+(AD7490+AN7490+AS7490+T7490*(Hourly!J7490-AY7489)+Q7490*(Hourly!G7490-AY7489))/(Q7490+T7490)*(1-EXP(-(Q7490+T7490)/(Input!$B$103*1000000)*3600))</f>
        <v>20.890068048801115</v>
      </c>
      <c r="AV7490" s="24">
        <f>AY7489+(-Input!$B$67*1000*(Hourly!AX7490&gt;0)+AD7490+AN7490+AS7490+T7490*(Hourly!J7490-AY7489)+R7490*(Hourly!G7490-AY7489))/(R7490+T7490)*(1-EXP(-(R7490+T7490)/(Input!$B$103*1000000)*3600))</f>
        <v>17.760308008983301</v>
      </c>
      <c r="AW7490" s="160">
        <f>AY7489+(AD7490+AN7490+AS7490+T7490*(Hourly!J7490-AY7489)+R7490*(Hourly!G7490-AY7489))/(R7490+T7490)*(1-EXP(-(R7490+T7490)/(Input!$B$103*1000000)*3600))</f>
        <v>20.417148623145557</v>
      </c>
      <c r="AX7490" s="24"/>
      <c r="AY7490" s="167">
        <f t="shared" si="1865"/>
        <v>20.890068048801115</v>
      </c>
      <c r="BA7490" s="159">
        <f>IF(BI7490,Input!$B$66*1000*(Hourly!AX7490&gt;0),IF(BJ7490,-(AD7490+AN7490+AS7490+T7490*(Hourly!J7490-AY7489)+Q7490*(Hourly!G7490-AY7489))+(Q7490+T7490)*(BE7490-AY7489)/(1-EXP(-(Q7490+T7490)/(Input!$B$103*1000000)*3600))))/1000</f>
        <v>0</v>
      </c>
      <c r="BB7490" s="24">
        <f>IF(BO7490,-Input!$B$67*1000*(Hourly!AX7490&gt;0),IF(BN7490,-(AD7490+AN7490+AS7490+T7490*(Hourly!J7490-AY7489)+R7490*(Hourly!G7490-AY7489))+(R7490+T7490)*(BF7490-AY7489)/(1-EXP(-(R7490+T7490)/(Input!$B$103*1000000)*3600))))/1000</f>
        <v>0</v>
      </c>
      <c r="BC7490" s="160">
        <f t="shared" si="1866"/>
        <v>0</v>
      </c>
      <c r="BD7490" s="24"/>
      <c r="BE7490" s="116">
        <f>IF(Hourly!AT7490=1,Input!$B$4,IF(Hourly!AT7490=0.5,Input!$F$4,0))</f>
        <v>20</v>
      </c>
      <c r="BF7490">
        <f>IF(Hourly!AT7490=1,Input!$B$5,IF(Hourly!AT7490=0.5,Input!$F$5,0))</f>
        <v>24</v>
      </c>
      <c r="BG7490" s="9">
        <f>Input!$B$35+0.0000000001</f>
        <v>23.900000000099997</v>
      </c>
      <c r="BI7490" s="116">
        <f t="shared" si="1867"/>
        <v>0</v>
      </c>
      <c r="BJ7490">
        <f t="shared" si="1868"/>
        <v>0</v>
      </c>
      <c r="BK7490">
        <f t="shared" si="1869"/>
        <v>1</v>
      </c>
      <c r="BL7490">
        <f t="shared" si="1870"/>
        <v>0</v>
      </c>
      <c r="BM7490">
        <f t="shared" si="1871"/>
        <v>0</v>
      </c>
      <c r="BN7490">
        <f t="shared" si="1872"/>
        <v>0</v>
      </c>
      <c r="BO7490" s="9">
        <f t="shared" si="1873"/>
        <v>0</v>
      </c>
      <c r="BR7490" s="116">
        <f t="shared" si="1860"/>
        <v>1275</v>
      </c>
      <c r="BS7490" s="39">
        <v>9.5388966789086407</v>
      </c>
      <c r="BT7490" s="168">
        <v>0</v>
      </c>
      <c r="BV7490" s="116">
        <f>IF(Hourly!$AR7490&gt;0,AY7490,"")</f>
        <v>20.890068048801115</v>
      </c>
      <c r="BW7490">
        <f>IF(AND(BV7490&gt;(20.8+0.33*Hourly!$I7490),(BV7490&gt;24),(BV7490&lt;&gt;"")),1,0)</f>
        <v>0</v>
      </c>
      <c r="BX7490">
        <f>IF(AND(BV7490&gt;(21.8+0.33*Hourly!$I7490),(BV7490&gt;24),(BV7490&lt;&gt;"")),1,0)</f>
        <v>0</v>
      </c>
      <c r="BY7490" s="9">
        <f>IF(AND(BV7490&gt;(22.8+0.33*Hourly!$I7490),(BV7490&gt;24),(BV7490&lt;&gt;"")),1,0)</f>
        <v>0</v>
      </c>
    </row>
    <row r="7491" spans="5:77" x14ac:dyDescent="0.35">
      <c r="E7491">
        <f>Hourly!A7491</f>
        <v>2003</v>
      </c>
      <c r="F7491">
        <f>Hourly!B7491</f>
        <v>11</v>
      </c>
      <c r="G7491">
        <f>Hourly!C7491</f>
        <v>8</v>
      </c>
      <c r="H7491">
        <f>Hourly!D7491</f>
        <v>23</v>
      </c>
      <c r="I7491" s="163">
        <v>7487</v>
      </c>
      <c r="J7491" s="19">
        <f>Input!B$22*Input!B$79</f>
        <v>1411.3439999999998</v>
      </c>
      <c r="K7491" s="19">
        <f>Input!B$76*Input!B$88</f>
        <v>656.99775609756091</v>
      </c>
      <c r="L7491" s="19">
        <f>Input!B$77*Input!B$89</f>
        <v>130.99152542372883</v>
      </c>
      <c r="M7491" s="164">
        <f t="shared" si="1861"/>
        <v>2199.3332815212898</v>
      </c>
      <c r="N7491" s="165">
        <f>(Input!B$109*Input!B$102)/3600*Input!B$108</f>
        <v>740.21399999999983</v>
      </c>
      <c r="O7491" s="165">
        <f>(1-Input!B$61)*(Input!B$109*Input!B$33)/3600*Input!B$108*Hourly!AU7491</f>
        <v>444.12839999999994</v>
      </c>
      <c r="P7491" s="19">
        <f>IF(AND(AY7490&gt;Hourly!G7491),(Input!B$109*(Input!B$33*Hourly!AU7491+Input!B$36))/3600*Input!B$108,(1-Input!B$61)*(Input!B$109*Input!B$33)/3600*Input!B$108*Hourly!AU7491)</f>
        <v>11547.338400000001</v>
      </c>
      <c r="Q7491" s="19">
        <f t="shared" si="1858"/>
        <v>3383.6756815212898</v>
      </c>
      <c r="R7491" s="19">
        <f t="shared" si="1862"/>
        <v>14486.885681521289</v>
      </c>
      <c r="S7491" s="165"/>
      <c r="T7491" s="165">
        <f>Input!B$78*Input!B$91</f>
        <v>189.625</v>
      </c>
      <c r="U7491" s="19">
        <f>IF(AND($AY7490&gt;Input!$B$52,Hourly!AI7491&gt;Input!$B$51),Input!$B$93*Input!$F$40*Input!$J$8/100*Hourly!AI7491,Input!$B$93*Input!$B$40*Input!$J$8/100*Hourly!AI7491)</f>
        <v>0</v>
      </c>
      <c r="V7491" s="19">
        <f>IF(AND($AY7490&gt;Input!$B$52,Hourly!AJ7491&gt;Input!$B$51),Input!$B$94*Input!$F$41*Input!$J$9/100*Hourly!AJ7491,Input!$B$94*Input!$B$41*Input!$J$9/100*Hourly!AJ7491)</f>
        <v>0</v>
      </c>
      <c r="W7491" s="19">
        <f>IF(AND($AY7490&gt;Input!$B$52,Hourly!AK7491&gt;Input!$B$51),Input!$B$95*Input!$F$42*Input!$J$10/100*Hourly!AK7491,Input!$B$95*Input!$B$42*Input!$J$10/100*Hourly!AK7491)</f>
        <v>0</v>
      </c>
      <c r="X7491" s="19">
        <f>IF(AND($AY7490&gt;Input!$B$52,Hourly!AL7491&gt;Input!$B$51),Input!$B$96*Input!$F$43*Input!$J$11/100*Hourly!AL7491,Input!$B$96*Input!$B$43*Input!$J$11/100*Hourly!AL7491)</f>
        <v>0</v>
      </c>
      <c r="Y7491" s="19">
        <f>IF(AND($AY7490&gt;Input!$B$52,Hourly!AM7491&gt;Input!$B$51),Input!$B$97*Input!$F$44*Input!$J$12/100*Hourly!AM7491,Input!$B$97*Input!$B$44*Input!$J$12/100*Hourly!AM7491)</f>
        <v>0</v>
      </c>
      <c r="Z7491" s="19">
        <f>IF(AND($AY7490&gt;Input!$B$52,Hourly!AN7491&gt;Input!$B$51),Input!$B$98*Input!$F$45*Input!$J$13/100*Hourly!AN7491,Input!$B$98*Input!$B$45*Input!$J$13/100*Hourly!AN7491)</f>
        <v>0</v>
      </c>
      <c r="AA7491" s="19">
        <f>IF(AND($AY7490&gt;Input!$B$52,Hourly!AO7491&gt;Input!$B$51),Input!$B$99*Input!$F$46*Input!$J$14/100*Hourly!AO7491,Input!$B$99*Input!$B$46*Input!$J$14/100*Hourly!AO7491)</f>
        <v>0</v>
      </c>
      <c r="AB7491" s="19">
        <f>IF(AND($AY7490&gt;Input!$B$52,Hourly!AP7491&gt;Input!$B$51),Input!$B$100*Input!$F$47*Input!$J$15/100*Hourly!AP7491,Input!$B$100*Input!$B$47*Input!$J$15/100*Hourly!AP7491)</f>
        <v>0</v>
      </c>
      <c r="AC7491" s="19">
        <f>IF(AND($AY7490&gt;Input!$B$52,Hourly!AQ7491&gt;Input!$B$51),Input!$B$101*Input!$F$48*Input!$J$16/100*Hourly!AQ7491,Input!$B$101*Input!$B$48*Input!$J$16/100*Hourly!AQ7491)</f>
        <v>0</v>
      </c>
      <c r="AD7491" s="165">
        <f t="shared" si="1863"/>
        <v>0</v>
      </c>
      <c r="AE7491" s="19">
        <f>Hourly!AI7491/Input!$B$107*Input!$J$40*Input!$B$76*Input!$B$80</f>
        <v>0</v>
      </c>
      <c r="AF7491" s="19">
        <f>Hourly!AJ7491/Input!$B$107*Input!$J$41*Input!$B$76*Input!$B$81</f>
        <v>0</v>
      </c>
      <c r="AG7491" s="19">
        <f>Hourly!AK7491/Input!$B$107*Input!$J$42*Input!$B$76*Input!$B$82</f>
        <v>0</v>
      </c>
      <c r="AH7491" s="19">
        <f>Hourly!AL7491/Input!$B$107*Input!$J$43*Input!$B$76*Input!$B$83</f>
        <v>0</v>
      </c>
      <c r="AI7491" s="19">
        <f>Hourly!AM7491/Input!$B$107*Input!$J$44*Input!$B$76*Input!$B$84</f>
        <v>0</v>
      </c>
      <c r="AJ7491" s="19">
        <f>Hourly!AN7491/Input!$B$107*Input!$J$45*Input!$B$76*Input!$B$85</f>
        <v>0</v>
      </c>
      <c r="AK7491" s="19">
        <f>Hourly!AO7491/Input!$B$107*Input!$J$46*Input!$B$76*Input!$B$86</f>
        <v>0</v>
      </c>
      <c r="AL7491" s="19">
        <f>Hourly!AP7491/Input!$B$107*Input!$J$47*Input!$B$76*Input!$B$87</f>
        <v>0</v>
      </c>
      <c r="AM7491" s="164">
        <f>Hourly!AQ7491/Input!$B$107*Input!$J$48*Input!$B$77*Input!$B$89</f>
        <v>0</v>
      </c>
      <c r="AN7491" s="165">
        <f t="shared" si="1859"/>
        <v>0</v>
      </c>
      <c r="AO7491" s="116">
        <f>Input!B$55*Input!$B$18*Input!B$112*Hourly!AR7491</f>
        <v>2398.5</v>
      </c>
      <c r="AP7491">
        <f>Input!B$113*Input!B$114*Input!B$90*Input!B$56*Hourly!AS7491</f>
        <v>11070</v>
      </c>
      <c r="AQ7491">
        <f>Input!B$90*Input!B$57*Hourly!AS7491</f>
        <v>11070</v>
      </c>
      <c r="AR7491" s="19">
        <f>0.5*Input!$B$63*Hourly!AU7491</f>
        <v>61.5</v>
      </c>
      <c r="AS7491" s="165">
        <f t="shared" si="1864"/>
        <v>24569.25</v>
      </c>
      <c r="AT7491" s="159">
        <f>AY7490+(Input!$B$66*1000*(Hourly!AX7491&gt;0)+AD7491+AN7491+AS7491+T7491*(Hourly!J7491-AY7490)+Q7491*(Hourly!G7491-AY7490))/(Q7491+T7491)*(1-EXP(-(Q7491+T7491)/(Input!$B$103*1000000)*3600))</f>
        <v>23.497958725385068</v>
      </c>
      <c r="AU7491" s="24">
        <f>AY7490+(AD7491+AN7491+AS7491+T7491*(Hourly!J7491-AY7490)+Q7491*(Hourly!G7491-AY7490))/(Q7491+T7491)*(1-EXP(-(Q7491+T7491)/(Input!$B$103*1000000)*3600))</f>
        <v>20.801010973254947</v>
      </c>
      <c r="AV7491" s="24">
        <f>AY7490+(-Input!$B$67*1000*(Hourly!AX7491&gt;0)+AD7491+AN7491+AS7491+T7491*(Hourly!J7491-AY7490)+R7491*(Hourly!G7491-AY7490))/(R7491+T7491)*(1-EXP(-(R7491+T7491)/(Input!$B$103*1000000)*3600))</f>
        <v>17.653146771490952</v>
      </c>
      <c r="AW7491" s="160">
        <f>AY7490+(AD7491+AN7491+AS7491+T7491*(Hourly!J7491-AY7490)+R7491*(Hourly!G7491-AY7490))/(R7491+T7491)*(1-EXP(-(R7491+T7491)/(Input!$B$103*1000000)*3600))</f>
        <v>20.309987385653212</v>
      </c>
      <c r="AX7491" s="24"/>
      <c r="AY7491" s="167">
        <f t="shared" si="1865"/>
        <v>20.801010973254947</v>
      </c>
      <c r="BA7491" s="159">
        <f>IF(BI7491,Input!$B$66*1000*(Hourly!AX7491&gt;0),IF(BJ7491,-(AD7491+AN7491+AS7491+T7491*(Hourly!J7491-AY7490)+Q7491*(Hourly!G7491-AY7490))+(Q7491+T7491)*(BE7491-AY7490)/(1-EXP(-(Q7491+T7491)/(Input!$B$103*1000000)*3600))))/1000</f>
        <v>0</v>
      </c>
      <c r="BB7491" s="24">
        <f>IF(BO7491,-Input!$B$67*1000*(Hourly!AX7491&gt;0),IF(BN7491,-(AD7491+AN7491+AS7491+T7491*(Hourly!J7491-AY7490)+R7491*(Hourly!G7491-AY7490))+(R7491+T7491)*(BF7491-AY7490)/(1-EXP(-(R7491+T7491)/(Input!$B$103*1000000)*3600))))/1000</f>
        <v>0</v>
      </c>
      <c r="BC7491" s="160">
        <f t="shared" si="1866"/>
        <v>0</v>
      </c>
      <c r="BD7491" s="24"/>
      <c r="BE7491" s="116">
        <f>IF(Hourly!AT7491=1,Input!$B$4,IF(Hourly!AT7491=0.5,Input!$F$4,0))</f>
        <v>20</v>
      </c>
      <c r="BF7491">
        <f>IF(Hourly!AT7491=1,Input!$B$5,IF(Hourly!AT7491=0.5,Input!$F$5,0))</f>
        <v>24</v>
      </c>
      <c r="BG7491" s="9">
        <f>Input!$B$35+0.0000000001</f>
        <v>23.900000000099997</v>
      </c>
      <c r="BI7491" s="116">
        <f t="shared" si="1867"/>
        <v>0</v>
      </c>
      <c r="BJ7491">
        <f t="shared" si="1868"/>
        <v>0</v>
      </c>
      <c r="BK7491">
        <f t="shared" si="1869"/>
        <v>1</v>
      </c>
      <c r="BL7491">
        <f t="shared" si="1870"/>
        <v>0</v>
      </c>
      <c r="BM7491">
        <f t="shared" si="1871"/>
        <v>0</v>
      </c>
      <c r="BN7491">
        <f t="shared" si="1872"/>
        <v>0</v>
      </c>
      <c r="BO7491" s="9">
        <f t="shared" si="1873"/>
        <v>0</v>
      </c>
      <c r="BR7491" s="116">
        <f t="shared" si="1860"/>
        <v>1274</v>
      </c>
      <c r="BS7491" s="39">
        <v>9.5388966789086407</v>
      </c>
      <c r="BT7491" s="168">
        <v>0</v>
      </c>
      <c r="BV7491" s="116">
        <f>IF(Hourly!$AR7491&gt;0,AY7491,"")</f>
        <v>20.801010973254947</v>
      </c>
      <c r="BW7491">
        <f>IF(AND(BV7491&gt;(20.8+0.33*Hourly!$I7491),(BV7491&gt;24),(BV7491&lt;&gt;"")),1,0)</f>
        <v>0</v>
      </c>
      <c r="BX7491">
        <f>IF(AND(BV7491&gt;(21.8+0.33*Hourly!$I7491),(BV7491&gt;24),(BV7491&lt;&gt;"")),1,0)</f>
        <v>0</v>
      </c>
      <c r="BY7491" s="9">
        <f>IF(AND(BV7491&gt;(22.8+0.33*Hourly!$I7491),(BV7491&gt;24),(BV7491&lt;&gt;"")),1,0)</f>
        <v>0</v>
      </c>
    </row>
    <row r="7492" spans="5:77" x14ac:dyDescent="0.35">
      <c r="E7492">
        <f>Hourly!A7492</f>
        <v>2003</v>
      </c>
      <c r="F7492">
        <f>Hourly!B7492</f>
        <v>11</v>
      </c>
      <c r="G7492">
        <f>Hourly!C7492</f>
        <v>8</v>
      </c>
      <c r="H7492">
        <f>Hourly!D7492</f>
        <v>24</v>
      </c>
      <c r="I7492" s="163">
        <v>7488</v>
      </c>
      <c r="J7492" s="19">
        <f>Input!B$22*Input!B$79</f>
        <v>1411.3439999999998</v>
      </c>
      <c r="K7492" s="19">
        <f>Input!B$76*Input!B$88</f>
        <v>656.99775609756091</v>
      </c>
      <c r="L7492" s="19">
        <f>Input!B$77*Input!B$89</f>
        <v>130.99152542372883</v>
      </c>
      <c r="M7492" s="164">
        <f t="shared" si="1861"/>
        <v>2199.3332815212898</v>
      </c>
      <c r="N7492" s="165">
        <f>(Input!B$109*Input!B$102)/3600*Input!B$108</f>
        <v>740.21399999999983</v>
      </c>
      <c r="O7492" s="165">
        <f>(1-Input!B$61)*(Input!B$109*Input!B$33)/3600*Input!B$108*Hourly!AU7492</f>
        <v>444.12839999999994</v>
      </c>
      <c r="P7492" s="19">
        <f>IF(AND(AY7491&gt;Hourly!G7492),(Input!B$109*(Input!B$33*Hourly!AU7492+Input!B$36))/3600*Input!B$108,(1-Input!B$61)*(Input!B$109*Input!B$33)/3600*Input!B$108*Hourly!AU7492)</f>
        <v>11547.338400000001</v>
      </c>
      <c r="Q7492" s="19">
        <f t="shared" si="1858"/>
        <v>3383.6756815212898</v>
      </c>
      <c r="R7492" s="19">
        <f t="shared" si="1862"/>
        <v>14486.885681521289</v>
      </c>
      <c r="S7492" s="165"/>
      <c r="T7492" s="165">
        <f>Input!B$78*Input!B$91</f>
        <v>189.625</v>
      </c>
      <c r="U7492" s="19">
        <f>IF(AND($AY7491&gt;Input!$B$52,Hourly!AI7492&gt;Input!$B$51),Input!$B$93*Input!$F$40*Input!$J$8/100*Hourly!AI7492,Input!$B$93*Input!$B$40*Input!$J$8/100*Hourly!AI7492)</f>
        <v>0</v>
      </c>
      <c r="V7492" s="19">
        <f>IF(AND($AY7491&gt;Input!$B$52,Hourly!AJ7492&gt;Input!$B$51),Input!$B$94*Input!$F$41*Input!$J$9/100*Hourly!AJ7492,Input!$B$94*Input!$B$41*Input!$J$9/100*Hourly!AJ7492)</f>
        <v>0</v>
      </c>
      <c r="W7492" s="19">
        <f>IF(AND($AY7491&gt;Input!$B$52,Hourly!AK7492&gt;Input!$B$51),Input!$B$95*Input!$F$42*Input!$J$10/100*Hourly!AK7492,Input!$B$95*Input!$B$42*Input!$J$10/100*Hourly!AK7492)</f>
        <v>0</v>
      </c>
      <c r="X7492" s="19">
        <f>IF(AND($AY7491&gt;Input!$B$52,Hourly!AL7492&gt;Input!$B$51),Input!$B$96*Input!$F$43*Input!$J$11/100*Hourly!AL7492,Input!$B$96*Input!$B$43*Input!$J$11/100*Hourly!AL7492)</f>
        <v>0</v>
      </c>
      <c r="Y7492" s="19">
        <f>IF(AND($AY7491&gt;Input!$B$52,Hourly!AM7492&gt;Input!$B$51),Input!$B$97*Input!$F$44*Input!$J$12/100*Hourly!AM7492,Input!$B$97*Input!$B$44*Input!$J$12/100*Hourly!AM7492)</f>
        <v>0</v>
      </c>
      <c r="Z7492" s="19">
        <f>IF(AND($AY7491&gt;Input!$B$52,Hourly!AN7492&gt;Input!$B$51),Input!$B$98*Input!$F$45*Input!$J$13/100*Hourly!AN7492,Input!$B$98*Input!$B$45*Input!$J$13/100*Hourly!AN7492)</f>
        <v>0</v>
      </c>
      <c r="AA7492" s="19">
        <f>IF(AND($AY7491&gt;Input!$B$52,Hourly!AO7492&gt;Input!$B$51),Input!$B$99*Input!$F$46*Input!$J$14/100*Hourly!AO7492,Input!$B$99*Input!$B$46*Input!$J$14/100*Hourly!AO7492)</f>
        <v>0</v>
      </c>
      <c r="AB7492" s="19">
        <f>IF(AND($AY7491&gt;Input!$B$52,Hourly!AP7492&gt;Input!$B$51),Input!$B$100*Input!$F$47*Input!$J$15/100*Hourly!AP7492,Input!$B$100*Input!$B$47*Input!$J$15/100*Hourly!AP7492)</f>
        <v>0</v>
      </c>
      <c r="AC7492" s="19">
        <f>IF(AND($AY7491&gt;Input!$B$52,Hourly!AQ7492&gt;Input!$B$51),Input!$B$101*Input!$F$48*Input!$J$16/100*Hourly!AQ7492,Input!$B$101*Input!$B$48*Input!$J$16/100*Hourly!AQ7492)</f>
        <v>0</v>
      </c>
      <c r="AD7492" s="165">
        <f t="shared" si="1863"/>
        <v>0</v>
      </c>
      <c r="AE7492" s="19">
        <f>Hourly!AI7492/Input!$B$107*Input!$J$40*Input!$B$76*Input!$B$80</f>
        <v>0</v>
      </c>
      <c r="AF7492" s="19">
        <f>Hourly!AJ7492/Input!$B$107*Input!$J$41*Input!$B$76*Input!$B$81</f>
        <v>0</v>
      </c>
      <c r="AG7492" s="19">
        <f>Hourly!AK7492/Input!$B$107*Input!$J$42*Input!$B$76*Input!$B$82</f>
        <v>0</v>
      </c>
      <c r="AH7492" s="19">
        <f>Hourly!AL7492/Input!$B$107*Input!$J$43*Input!$B$76*Input!$B$83</f>
        <v>0</v>
      </c>
      <c r="AI7492" s="19">
        <f>Hourly!AM7492/Input!$B$107*Input!$J$44*Input!$B$76*Input!$B$84</f>
        <v>0</v>
      </c>
      <c r="AJ7492" s="19">
        <f>Hourly!AN7492/Input!$B$107*Input!$J$45*Input!$B$76*Input!$B$85</f>
        <v>0</v>
      </c>
      <c r="AK7492" s="19">
        <f>Hourly!AO7492/Input!$B$107*Input!$J$46*Input!$B$76*Input!$B$86</f>
        <v>0</v>
      </c>
      <c r="AL7492" s="19">
        <f>Hourly!AP7492/Input!$B$107*Input!$J$47*Input!$B$76*Input!$B$87</f>
        <v>0</v>
      </c>
      <c r="AM7492" s="164">
        <f>Hourly!AQ7492/Input!$B$107*Input!$J$48*Input!$B$77*Input!$B$89</f>
        <v>0</v>
      </c>
      <c r="AN7492" s="165">
        <f t="shared" si="1859"/>
        <v>0</v>
      </c>
      <c r="AO7492" s="116">
        <f>Input!B$55*Input!$B$18*Input!B$112*Hourly!AR7492</f>
        <v>2398.5</v>
      </c>
      <c r="AP7492">
        <f>Input!B$113*Input!B$114*Input!B$90*Input!B$56*Hourly!AS7492</f>
        <v>11070</v>
      </c>
      <c r="AQ7492">
        <f>Input!B$90*Input!B$57*Hourly!AS7492</f>
        <v>11070</v>
      </c>
      <c r="AR7492" s="19">
        <f>0.5*Input!$B$63*Hourly!AU7492</f>
        <v>61.5</v>
      </c>
      <c r="AS7492" s="165">
        <f t="shared" si="1864"/>
        <v>24569.25</v>
      </c>
      <c r="AT7492" s="159">
        <f>AY7491+(Input!$B$66*1000*(Hourly!AX7492&gt;0)+AD7492+AN7492+AS7492+T7492*(Hourly!J7492-AY7491)+Q7492*(Hourly!G7492-AY7491))/(Q7492+T7492)*(1-EXP(-(Q7492+T7492)/(Input!$B$103*1000000)*3600))</f>
        <v>23.407022214385695</v>
      </c>
      <c r="AU7492" s="24">
        <f>AY7491+(AD7492+AN7492+AS7492+T7492*(Hourly!J7492-AY7491)+Q7492*(Hourly!G7492-AY7491))/(Q7492+T7492)*(1-EXP(-(Q7492+T7492)/(Input!$B$103*1000000)*3600))</f>
        <v>20.710074462255573</v>
      </c>
      <c r="AV7492" s="24">
        <f>AY7491+(-Input!$B$67*1000*(Hourly!AX7492&gt;0)+AD7492+AN7492+AS7492+T7492*(Hourly!J7492-AY7491)+R7492*(Hourly!G7492-AY7491))/(R7492+T7492)*(1-EXP(-(R7492+T7492)/(Input!$B$103*1000000)*3600))</f>
        <v>17.556015507943783</v>
      </c>
      <c r="AW7492" s="160">
        <f>AY7491+(AD7492+AN7492+AS7492+T7492*(Hourly!J7492-AY7491)+R7492*(Hourly!G7492-AY7491))/(R7492+T7492)*(1-EXP(-(R7492+T7492)/(Input!$B$103*1000000)*3600))</f>
        <v>20.212856122106043</v>
      </c>
      <c r="AX7492" s="24"/>
      <c r="AY7492" s="167">
        <f t="shared" si="1865"/>
        <v>20.710074462255573</v>
      </c>
      <c r="BA7492" s="159">
        <f>IF(BI7492,Input!$B$66*1000*(Hourly!AX7492&gt;0),IF(BJ7492,-(AD7492+AN7492+AS7492+T7492*(Hourly!J7492-AY7491)+Q7492*(Hourly!G7492-AY7491))+(Q7492+T7492)*(BE7492-AY7491)/(1-EXP(-(Q7492+T7492)/(Input!$B$103*1000000)*3600))))/1000</f>
        <v>0</v>
      </c>
      <c r="BB7492" s="24">
        <f>IF(BO7492,-Input!$B$67*1000*(Hourly!AX7492&gt;0),IF(BN7492,-(AD7492+AN7492+AS7492+T7492*(Hourly!J7492-AY7491)+R7492*(Hourly!G7492-AY7491))+(R7492+T7492)*(BF7492-AY7491)/(1-EXP(-(R7492+T7492)/(Input!$B$103*1000000)*3600))))/1000</f>
        <v>0</v>
      </c>
      <c r="BC7492" s="160">
        <f t="shared" si="1866"/>
        <v>0</v>
      </c>
      <c r="BD7492" s="24"/>
      <c r="BE7492" s="116">
        <f>IF(Hourly!AT7492=1,Input!$B$4,IF(Hourly!AT7492=0.5,Input!$F$4,0))</f>
        <v>20</v>
      </c>
      <c r="BF7492">
        <f>IF(Hourly!AT7492=1,Input!$B$5,IF(Hourly!AT7492=0.5,Input!$F$5,0))</f>
        <v>24</v>
      </c>
      <c r="BG7492" s="9">
        <f>Input!$B$35+0.0000000001</f>
        <v>23.900000000099997</v>
      </c>
      <c r="BI7492" s="116">
        <f t="shared" si="1867"/>
        <v>0</v>
      </c>
      <c r="BJ7492">
        <f t="shared" si="1868"/>
        <v>0</v>
      </c>
      <c r="BK7492">
        <f t="shared" si="1869"/>
        <v>1</v>
      </c>
      <c r="BL7492">
        <f t="shared" si="1870"/>
        <v>0</v>
      </c>
      <c r="BM7492">
        <f t="shared" si="1871"/>
        <v>0</v>
      </c>
      <c r="BN7492">
        <f t="shared" si="1872"/>
        <v>0</v>
      </c>
      <c r="BO7492" s="9">
        <f t="shared" si="1873"/>
        <v>0</v>
      </c>
      <c r="BR7492" s="116">
        <f t="shared" si="1860"/>
        <v>1273</v>
      </c>
      <c r="BS7492" s="39">
        <v>9.5388966789086407</v>
      </c>
      <c r="BT7492" s="168">
        <v>0</v>
      </c>
      <c r="BV7492" s="116">
        <f>IF(Hourly!$AR7492&gt;0,AY7492,"")</f>
        <v>20.710074462255573</v>
      </c>
      <c r="BW7492">
        <f>IF(AND(BV7492&gt;(20.8+0.33*Hourly!$I7492),(BV7492&gt;24),(BV7492&lt;&gt;"")),1,0)</f>
        <v>0</v>
      </c>
      <c r="BX7492">
        <f>IF(AND(BV7492&gt;(21.8+0.33*Hourly!$I7492),(BV7492&gt;24),(BV7492&lt;&gt;"")),1,0)</f>
        <v>0</v>
      </c>
      <c r="BY7492" s="9">
        <f>IF(AND(BV7492&gt;(22.8+0.33*Hourly!$I7492),(BV7492&gt;24),(BV7492&lt;&gt;"")),1,0)</f>
        <v>0</v>
      </c>
    </row>
    <row r="7493" spans="5:77" x14ac:dyDescent="0.35">
      <c r="E7493">
        <f>Hourly!A7493</f>
        <v>2003</v>
      </c>
      <c r="F7493">
        <f>Hourly!B7493</f>
        <v>11</v>
      </c>
      <c r="G7493">
        <f>Hourly!C7493</f>
        <v>9</v>
      </c>
      <c r="H7493">
        <f>Hourly!D7493</f>
        <v>1</v>
      </c>
      <c r="I7493" s="163">
        <v>7489</v>
      </c>
      <c r="J7493" s="19">
        <f>Input!B$22*Input!B$79</f>
        <v>1411.3439999999998</v>
      </c>
      <c r="K7493" s="19">
        <f>Input!B$76*Input!B$88</f>
        <v>656.99775609756091</v>
      </c>
      <c r="L7493" s="19">
        <f>Input!B$77*Input!B$89</f>
        <v>130.99152542372883</v>
      </c>
      <c r="M7493" s="164">
        <f t="shared" si="1861"/>
        <v>2199.3332815212898</v>
      </c>
      <c r="N7493" s="165">
        <f>(Input!B$109*Input!B$102)/3600*Input!B$108</f>
        <v>740.21399999999983</v>
      </c>
      <c r="O7493" s="165">
        <f>(1-Input!B$61)*(Input!B$109*Input!B$33)/3600*Input!B$108*Hourly!AU7493</f>
        <v>444.12839999999994</v>
      </c>
      <c r="P7493" s="19">
        <f>IF(AND(AY7492&gt;Hourly!G7493),(Input!B$109*(Input!B$33*Hourly!AU7493+Input!B$36))/3600*Input!B$108,(1-Input!B$61)*(Input!B$109*Input!B$33)/3600*Input!B$108*Hourly!AU7493)</f>
        <v>11547.338400000001</v>
      </c>
      <c r="Q7493" s="19">
        <f t="shared" ref="Q7493:Q7556" si="1874">M7493+N7493+O7493</f>
        <v>3383.6756815212898</v>
      </c>
      <c r="R7493" s="19">
        <f t="shared" si="1862"/>
        <v>14486.885681521289</v>
      </c>
      <c r="S7493" s="165"/>
      <c r="T7493" s="165">
        <f>Input!B$78*Input!B$91</f>
        <v>189.625</v>
      </c>
      <c r="U7493" s="19">
        <f>IF(AND($AY7492&gt;Input!$B$52,Hourly!AI7493&gt;Input!$B$51),Input!$B$93*Input!$F$40*Input!$J$8/100*Hourly!AI7493,Input!$B$93*Input!$B$40*Input!$J$8/100*Hourly!AI7493)</f>
        <v>0</v>
      </c>
      <c r="V7493" s="19">
        <f>IF(AND($AY7492&gt;Input!$B$52,Hourly!AJ7493&gt;Input!$B$51),Input!$B$94*Input!$F$41*Input!$J$9/100*Hourly!AJ7493,Input!$B$94*Input!$B$41*Input!$J$9/100*Hourly!AJ7493)</f>
        <v>0</v>
      </c>
      <c r="W7493" s="19">
        <f>IF(AND($AY7492&gt;Input!$B$52,Hourly!AK7493&gt;Input!$B$51),Input!$B$95*Input!$F$42*Input!$J$10/100*Hourly!AK7493,Input!$B$95*Input!$B$42*Input!$J$10/100*Hourly!AK7493)</f>
        <v>0</v>
      </c>
      <c r="X7493" s="19">
        <f>IF(AND($AY7492&gt;Input!$B$52,Hourly!AL7493&gt;Input!$B$51),Input!$B$96*Input!$F$43*Input!$J$11/100*Hourly!AL7493,Input!$B$96*Input!$B$43*Input!$J$11/100*Hourly!AL7493)</f>
        <v>0</v>
      </c>
      <c r="Y7493" s="19">
        <f>IF(AND($AY7492&gt;Input!$B$52,Hourly!AM7493&gt;Input!$B$51),Input!$B$97*Input!$F$44*Input!$J$12/100*Hourly!AM7493,Input!$B$97*Input!$B$44*Input!$J$12/100*Hourly!AM7493)</f>
        <v>0</v>
      </c>
      <c r="Z7493" s="19">
        <f>IF(AND($AY7492&gt;Input!$B$52,Hourly!AN7493&gt;Input!$B$51),Input!$B$98*Input!$F$45*Input!$J$13/100*Hourly!AN7493,Input!$B$98*Input!$B$45*Input!$J$13/100*Hourly!AN7493)</f>
        <v>0</v>
      </c>
      <c r="AA7493" s="19">
        <f>IF(AND($AY7492&gt;Input!$B$52,Hourly!AO7493&gt;Input!$B$51),Input!$B$99*Input!$F$46*Input!$J$14/100*Hourly!AO7493,Input!$B$99*Input!$B$46*Input!$J$14/100*Hourly!AO7493)</f>
        <v>0</v>
      </c>
      <c r="AB7493" s="19">
        <f>IF(AND($AY7492&gt;Input!$B$52,Hourly!AP7493&gt;Input!$B$51),Input!$B$100*Input!$F$47*Input!$J$15/100*Hourly!AP7493,Input!$B$100*Input!$B$47*Input!$J$15/100*Hourly!AP7493)</f>
        <v>0</v>
      </c>
      <c r="AC7493" s="19">
        <f>IF(AND($AY7492&gt;Input!$B$52,Hourly!AQ7493&gt;Input!$B$51),Input!$B$101*Input!$F$48*Input!$J$16/100*Hourly!AQ7493,Input!$B$101*Input!$B$48*Input!$J$16/100*Hourly!AQ7493)</f>
        <v>0</v>
      </c>
      <c r="AD7493" s="165">
        <f t="shared" si="1863"/>
        <v>0</v>
      </c>
      <c r="AE7493" s="19">
        <f>Hourly!AI7493/Input!$B$107*Input!$J$40*Input!$B$76*Input!$B$80</f>
        <v>0</v>
      </c>
      <c r="AF7493" s="19">
        <f>Hourly!AJ7493/Input!$B$107*Input!$J$41*Input!$B$76*Input!$B$81</f>
        <v>0</v>
      </c>
      <c r="AG7493" s="19">
        <f>Hourly!AK7493/Input!$B$107*Input!$J$42*Input!$B$76*Input!$B$82</f>
        <v>0</v>
      </c>
      <c r="AH7493" s="19">
        <f>Hourly!AL7493/Input!$B$107*Input!$J$43*Input!$B$76*Input!$B$83</f>
        <v>0</v>
      </c>
      <c r="AI7493" s="19">
        <f>Hourly!AM7493/Input!$B$107*Input!$J$44*Input!$B$76*Input!$B$84</f>
        <v>0</v>
      </c>
      <c r="AJ7493" s="19">
        <f>Hourly!AN7493/Input!$B$107*Input!$J$45*Input!$B$76*Input!$B$85</f>
        <v>0</v>
      </c>
      <c r="AK7493" s="19">
        <f>Hourly!AO7493/Input!$B$107*Input!$J$46*Input!$B$76*Input!$B$86</f>
        <v>0</v>
      </c>
      <c r="AL7493" s="19">
        <f>Hourly!AP7493/Input!$B$107*Input!$J$47*Input!$B$76*Input!$B$87</f>
        <v>0</v>
      </c>
      <c r="AM7493" s="164">
        <f>Hourly!AQ7493/Input!$B$107*Input!$J$48*Input!$B$77*Input!$B$89</f>
        <v>0</v>
      </c>
      <c r="AN7493" s="165">
        <f t="shared" ref="AN7493:AN7556" si="1875">SUM(AE7493:AM7493)</f>
        <v>0</v>
      </c>
      <c r="AO7493" s="116">
        <f>Input!B$55*Input!$B$18*Input!B$112*Hourly!AR7493</f>
        <v>2398.5</v>
      </c>
      <c r="AP7493">
        <f>Input!B$113*Input!B$114*Input!B$90*Input!B$56*Hourly!AS7493</f>
        <v>2214</v>
      </c>
      <c r="AQ7493">
        <f>Input!B$90*Input!B$57*Hourly!AS7493</f>
        <v>2214</v>
      </c>
      <c r="AR7493" s="19">
        <f>0.5*Input!$B$63*Hourly!AU7493</f>
        <v>61.5</v>
      </c>
      <c r="AS7493" s="165">
        <f t="shared" si="1864"/>
        <v>6857.25</v>
      </c>
      <c r="AT7493" s="159">
        <f>AY7492+(Input!$B$66*1000*(Hourly!AX7493&gt;0)+AD7493+AN7493+AS7493+T7493*(Hourly!J7493-AY7492)+Q7493*(Hourly!G7493-AY7492))/(Q7493+T7493)*(1-EXP(-(Q7493+T7493)/(Input!$B$103*1000000)*3600))</f>
        <v>23.266456041476701</v>
      </c>
      <c r="AU7493" s="24">
        <f>AY7492+(AD7493+AN7493+AS7493+T7493*(Hourly!J7493-AY7492)+Q7493*(Hourly!G7493-AY7492))/(Q7493+T7493)*(1-EXP(-(Q7493+T7493)/(Input!$B$103*1000000)*3600))</f>
        <v>20.569508289346579</v>
      </c>
      <c r="AV7493" s="24">
        <f>AY7492+(-Input!$B$67*1000*(Hourly!AX7493&gt;0)+AD7493+AN7493+AS7493+T7493*(Hourly!J7493-AY7492)+R7493*(Hourly!G7493-AY7492))/(R7493+T7493)*(1-EXP(-(R7493+T7493)/(Input!$B$103*1000000)*3600))</f>
        <v>17.410020133093258</v>
      </c>
      <c r="AW7493" s="160">
        <f>AY7492+(AD7493+AN7493+AS7493+T7493*(Hourly!J7493-AY7492)+R7493*(Hourly!G7493-AY7492))/(R7493+T7493)*(1-EXP(-(R7493+T7493)/(Input!$B$103*1000000)*3600))</f>
        <v>20.066860747255514</v>
      </c>
      <c r="AX7493" s="24"/>
      <c r="AY7493" s="167">
        <f t="shared" si="1865"/>
        <v>20.569508289346579</v>
      </c>
      <c r="BA7493" s="159">
        <f>IF(BI7493,Input!$B$66*1000*(Hourly!AX7493&gt;0),IF(BJ7493,-(AD7493+AN7493+AS7493+T7493*(Hourly!J7493-AY7492)+Q7493*(Hourly!G7493-AY7492))+(Q7493+T7493)*(BE7493-AY7492)/(1-EXP(-(Q7493+T7493)/(Input!$B$103*1000000)*3600))))/1000</f>
        <v>0</v>
      </c>
      <c r="BB7493" s="24">
        <f>IF(BO7493,-Input!$B$67*1000*(Hourly!AX7493&gt;0),IF(BN7493,-(AD7493+AN7493+AS7493+T7493*(Hourly!J7493-AY7492)+R7493*(Hourly!G7493-AY7492))+(R7493+T7493)*(BF7493-AY7492)/(1-EXP(-(R7493+T7493)/(Input!$B$103*1000000)*3600))))/1000</f>
        <v>0</v>
      </c>
      <c r="BC7493" s="160">
        <f t="shared" si="1866"/>
        <v>0</v>
      </c>
      <c r="BD7493" s="24"/>
      <c r="BE7493" s="116">
        <f>IF(Hourly!AT7493=1,Input!$B$4,IF(Hourly!AT7493=0.5,Input!$F$4,0))</f>
        <v>16</v>
      </c>
      <c r="BF7493">
        <f>IF(Hourly!AT7493=1,Input!$B$5,IF(Hourly!AT7493=0.5,Input!$F$5,0))</f>
        <v>24</v>
      </c>
      <c r="BG7493" s="9">
        <f>Input!$B$35+0.0000000001</f>
        <v>23.900000000099997</v>
      </c>
      <c r="BI7493" s="116">
        <f t="shared" si="1867"/>
        <v>0</v>
      </c>
      <c r="BJ7493">
        <f t="shared" si="1868"/>
        <v>0</v>
      </c>
      <c r="BK7493">
        <f t="shared" si="1869"/>
        <v>1</v>
      </c>
      <c r="BL7493">
        <f t="shared" si="1870"/>
        <v>0</v>
      </c>
      <c r="BM7493">
        <f t="shared" si="1871"/>
        <v>0</v>
      </c>
      <c r="BN7493">
        <f t="shared" si="1872"/>
        <v>0</v>
      </c>
      <c r="BO7493" s="9">
        <f t="shared" si="1873"/>
        <v>0</v>
      </c>
      <c r="BR7493" s="116">
        <f t="shared" ref="BR7493:BR7556" si="1876">BR7494+1</f>
        <v>1272</v>
      </c>
      <c r="BS7493" s="39">
        <v>9.5879811709769349</v>
      </c>
      <c r="BT7493" s="168">
        <v>0</v>
      </c>
      <c r="BV7493" s="116">
        <f>IF(Hourly!$AR7493&gt;0,AY7493,"")</f>
        <v>20.569508289346579</v>
      </c>
      <c r="BW7493">
        <f>IF(AND(BV7493&gt;(20.8+0.33*Hourly!$I7493),(BV7493&gt;24),(BV7493&lt;&gt;"")),1,0)</f>
        <v>0</v>
      </c>
      <c r="BX7493">
        <f>IF(AND(BV7493&gt;(21.8+0.33*Hourly!$I7493),(BV7493&gt;24),(BV7493&lt;&gt;"")),1,0)</f>
        <v>0</v>
      </c>
      <c r="BY7493" s="9">
        <f>IF(AND(BV7493&gt;(22.8+0.33*Hourly!$I7493),(BV7493&gt;24),(BV7493&lt;&gt;"")),1,0)</f>
        <v>0</v>
      </c>
    </row>
    <row r="7494" spans="5:77" x14ac:dyDescent="0.35">
      <c r="E7494">
        <f>Hourly!A7494</f>
        <v>2003</v>
      </c>
      <c r="F7494">
        <f>Hourly!B7494</f>
        <v>11</v>
      </c>
      <c r="G7494">
        <f>Hourly!C7494</f>
        <v>9</v>
      </c>
      <c r="H7494">
        <f>Hourly!D7494</f>
        <v>2</v>
      </c>
      <c r="I7494" s="163">
        <v>7490</v>
      </c>
      <c r="J7494" s="19">
        <f>Input!B$22*Input!B$79</f>
        <v>1411.3439999999998</v>
      </c>
      <c r="K7494" s="19">
        <f>Input!B$76*Input!B$88</f>
        <v>656.99775609756091</v>
      </c>
      <c r="L7494" s="19">
        <f>Input!B$77*Input!B$89</f>
        <v>130.99152542372883</v>
      </c>
      <c r="M7494" s="164">
        <f t="shared" ref="M7494:M7557" si="1877">SUM(J7494:L7494)</f>
        <v>2199.3332815212898</v>
      </c>
      <c r="N7494" s="165">
        <f>(Input!B$109*Input!B$102)/3600*Input!B$108</f>
        <v>740.21399999999983</v>
      </c>
      <c r="O7494" s="165">
        <f>(1-Input!B$61)*(Input!B$109*Input!B$33)/3600*Input!B$108*Hourly!AU7494</f>
        <v>444.12839999999994</v>
      </c>
      <c r="P7494" s="19">
        <f>IF(AND(AY7493&gt;Hourly!G7494),(Input!B$109*(Input!B$33*Hourly!AU7494+Input!B$36))/3600*Input!B$108,(1-Input!B$61)*(Input!B$109*Input!B$33)/3600*Input!B$108*Hourly!AU7494)</f>
        <v>11547.338400000001</v>
      </c>
      <c r="Q7494" s="19">
        <f t="shared" si="1874"/>
        <v>3383.6756815212898</v>
      </c>
      <c r="R7494" s="19">
        <f t="shared" ref="R7494:R7557" si="1878">M7494+N7494+P7494</f>
        <v>14486.885681521289</v>
      </c>
      <c r="S7494" s="165"/>
      <c r="T7494" s="165">
        <f>Input!B$78*Input!B$91</f>
        <v>189.625</v>
      </c>
      <c r="U7494" s="19">
        <f>IF(AND($AY7493&gt;Input!$B$52,Hourly!AI7494&gt;Input!$B$51),Input!$B$93*Input!$F$40*Input!$J$8/100*Hourly!AI7494,Input!$B$93*Input!$B$40*Input!$J$8/100*Hourly!AI7494)</f>
        <v>0</v>
      </c>
      <c r="V7494" s="19">
        <f>IF(AND($AY7493&gt;Input!$B$52,Hourly!AJ7494&gt;Input!$B$51),Input!$B$94*Input!$F$41*Input!$J$9/100*Hourly!AJ7494,Input!$B$94*Input!$B$41*Input!$J$9/100*Hourly!AJ7494)</f>
        <v>0</v>
      </c>
      <c r="W7494" s="19">
        <f>IF(AND($AY7493&gt;Input!$B$52,Hourly!AK7494&gt;Input!$B$51),Input!$B$95*Input!$F$42*Input!$J$10/100*Hourly!AK7494,Input!$B$95*Input!$B$42*Input!$J$10/100*Hourly!AK7494)</f>
        <v>0</v>
      </c>
      <c r="X7494" s="19">
        <f>IF(AND($AY7493&gt;Input!$B$52,Hourly!AL7494&gt;Input!$B$51),Input!$B$96*Input!$F$43*Input!$J$11/100*Hourly!AL7494,Input!$B$96*Input!$B$43*Input!$J$11/100*Hourly!AL7494)</f>
        <v>0</v>
      </c>
      <c r="Y7494" s="19">
        <f>IF(AND($AY7493&gt;Input!$B$52,Hourly!AM7494&gt;Input!$B$51),Input!$B$97*Input!$F$44*Input!$J$12/100*Hourly!AM7494,Input!$B$97*Input!$B$44*Input!$J$12/100*Hourly!AM7494)</f>
        <v>0</v>
      </c>
      <c r="Z7494" s="19">
        <f>IF(AND($AY7493&gt;Input!$B$52,Hourly!AN7494&gt;Input!$B$51),Input!$B$98*Input!$F$45*Input!$J$13/100*Hourly!AN7494,Input!$B$98*Input!$B$45*Input!$J$13/100*Hourly!AN7494)</f>
        <v>0</v>
      </c>
      <c r="AA7494" s="19">
        <f>IF(AND($AY7493&gt;Input!$B$52,Hourly!AO7494&gt;Input!$B$51),Input!$B$99*Input!$F$46*Input!$J$14/100*Hourly!AO7494,Input!$B$99*Input!$B$46*Input!$J$14/100*Hourly!AO7494)</f>
        <v>0</v>
      </c>
      <c r="AB7494" s="19">
        <f>IF(AND($AY7493&gt;Input!$B$52,Hourly!AP7494&gt;Input!$B$51),Input!$B$100*Input!$F$47*Input!$J$15/100*Hourly!AP7494,Input!$B$100*Input!$B$47*Input!$J$15/100*Hourly!AP7494)</f>
        <v>0</v>
      </c>
      <c r="AC7494" s="19">
        <f>IF(AND($AY7493&gt;Input!$B$52,Hourly!AQ7494&gt;Input!$B$51),Input!$B$101*Input!$F$48*Input!$J$16/100*Hourly!AQ7494,Input!$B$101*Input!$B$48*Input!$J$16/100*Hourly!AQ7494)</f>
        <v>0</v>
      </c>
      <c r="AD7494" s="165">
        <f t="shared" ref="AD7494:AD7557" si="1879">SUM(U7494:AC7494)</f>
        <v>0</v>
      </c>
      <c r="AE7494" s="19">
        <f>Hourly!AI7494/Input!$B$107*Input!$J$40*Input!$B$76*Input!$B$80</f>
        <v>0</v>
      </c>
      <c r="AF7494" s="19">
        <f>Hourly!AJ7494/Input!$B$107*Input!$J$41*Input!$B$76*Input!$B$81</f>
        <v>0</v>
      </c>
      <c r="AG7494" s="19">
        <f>Hourly!AK7494/Input!$B$107*Input!$J$42*Input!$B$76*Input!$B$82</f>
        <v>0</v>
      </c>
      <c r="AH7494" s="19">
        <f>Hourly!AL7494/Input!$B$107*Input!$J$43*Input!$B$76*Input!$B$83</f>
        <v>0</v>
      </c>
      <c r="AI7494" s="19">
        <f>Hourly!AM7494/Input!$B$107*Input!$J$44*Input!$B$76*Input!$B$84</f>
        <v>0</v>
      </c>
      <c r="AJ7494" s="19">
        <f>Hourly!AN7494/Input!$B$107*Input!$J$45*Input!$B$76*Input!$B$85</f>
        <v>0</v>
      </c>
      <c r="AK7494" s="19">
        <f>Hourly!AO7494/Input!$B$107*Input!$J$46*Input!$B$76*Input!$B$86</f>
        <v>0</v>
      </c>
      <c r="AL7494" s="19">
        <f>Hourly!AP7494/Input!$B$107*Input!$J$47*Input!$B$76*Input!$B$87</f>
        <v>0</v>
      </c>
      <c r="AM7494" s="164">
        <f>Hourly!AQ7494/Input!$B$107*Input!$J$48*Input!$B$77*Input!$B$89</f>
        <v>0</v>
      </c>
      <c r="AN7494" s="165">
        <f t="shared" si="1875"/>
        <v>0</v>
      </c>
      <c r="AO7494" s="116">
        <f>Input!B$55*Input!$B$18*Input!B$112*Hourly!AR7494</f>
        <v>2398.5</v>
      </c>
      <c r="AP7494">
        <f>Input!B$113*Input!B$114*Input!B$90*Input!B$56*Hourly!AS7494</f>
        <v>2214</v>
      </c>
      <c r="AQ7494">
        <f>Input!B$90*Input!B$57*Hourly!AS7494</f>
        <v>2214</v>
      </c>
      <c r="AR7494" s="19">
        <f>0.5*Input!$B$63*Hourly!AU7494</f>
        <v>61.5</v>
      </c>
      <c r="AS7494" s="165">
        <f t="shared" ref="AS7494:AS7557" si="1880">SUM(AO7494:AQ7494)+0.5*AR7494</f>
        <v>6857.25</v>
      </c>
      <c r="AT7494" s="159">
        <f>AY7493+(Input!$B$66*1000*(Hourly!AX7494&gt;0)+AD7494+AN7494+AS7494+T7494*(Hourly!J7494-AY7493)+Q7494*(Hourly!G7494-AY7493))/(Q7494+T7494)*(1-EXP(-(Q7494+T7494)/(Input!$B$103*1000000)*3600))</f>
        <v>23.12815706516502</v>
      </c>
      <c r="AU7494" s="24">
        <f>AY7493+(AD7494+AN7494+AS7494+T7494*(Hourly!J7494-AY7493)+Q7494*(Hourly!G7494-AY7493))/(Q7494+T7494)*(1-EXP(-(Q7494+T7494)/(Input!$B$103*1000000)*3600))</f>
        <v>20.431209313034898</v>
      </c>
      <c r="AV7494" s="24">
        <f>AY7493+(-Input!$B$67*1000*(Hourly!AX7494&gt;0)+AD7494+AN7494+AS7494+T7494*(Hourly!J7494-AY7493)+R7494*(Hourly!G7494-AY7493))/(R7494+T7494)*(1-EXP(-(R7494+T7494)/(Input!$B$103*1000000)*3600))</f>
        <v>17.278784012625774</v>
      </c>
      <c r="AW7494" s="160">
        <f>AY7493+(AD7494+AN7494+AS7494+T7494*(Hourly!J7494-AY7493)+R7494*(Hourly!G7494-AY7493))/(R7494+T7494)*(1-EXP(-(R7494+T7494)/(Input!$B$103*1000000)*3600))</f>
        <v>19.93562462678803</v>
      </c>
      <c r="AX7494" s="24"/>
      <c r="AY7494" s="167">
        <f t="shared" ref="AY7494:AY7557" si="1881">IF(BI7494,AT7494,IF(BJ7494,BE7494,IF(BK7494,AU7494,IF(BL7494,BG7494,IF(BM7494,AW7494,IF(BN7494,BF7494,AV7494))))))</f>
        <v>20.431209313034898</v>
      </c>
      <c r="BA7494" s="159">
        <f>IF(BI7494,Input!$B$66*1000*(Hourly!AX7494&gt;0),IF(BJ7494,-(AD7494+AN7494+AS7494+T7494*(Hourly!J7494-AY7493)+Q7494*(Hourly!G7494-AY7493))+(Q7494+T7494)*(BE7494-AY7493)/(1-EXP(-(Q7494+T7494)/(Input!$B$103*1000000)*3600))))/1000</f>
        <v>0</v>
      </c>
      <c r="BB7494" s="24">
        <f>IF(BO7494,-Input!$B$67*1000*(Hourly!AX7494&gt;0),IF(BN7494,-(AD7494+AN7494+AS7494+T7494*(Hourly!J7494-AY7493)+R7494*(Hourly!G7494-AY7493))+(R7494+T7494)*(BF7494-AY7493)/(1-EXP(-(R7494+T7494)/(Input!$B$103*1000000)*3600))))/1000</f>
        <v>0</v>
      </c>
      <c r="BC7494" s="160">
        <f t="shared" ref="BC7494:BC7557" si="1882">BA7494+BB7494</f>
        <v>0</v>
      </c>
      <c r="BD7494" s="24"/>
      <c r="BE7494" s="116">
        <f>IF(Hourly!AT7494=1,Input!$B$4,IF(Hourly!AT7494=0.5,Input!$F$4,0))</f>
        <v>16</v>
      </c>
      <c r="BF7494">
        <f>IF(Hourly!AT7494=1,Input!$B$5,IF(Hourly!AT7494=0.5,Input!$F$5,0))</f>
        <v>24</v>
      </c>
      <c r="BG7494" s="9">
        <f>Input!$B$35+0.0000000001</f>
        <v>23.900000000099997</v>
      </c>
      <c r="BI7494" s="116">
        <f t="shared" ref="BI7494:BI7557" si="1883">IF(AT7494&lt;BE7494,1,0)</f>
        <v>0</v>
      </c>
      <c r="BJ7494">
        <f t="shared" ref="BJ7494:BJ7557" si="1884">IF(AND(AT7494&gt;BE7494,AU7494&lt;BE7494),1,0)</f>
        <v>0</v>
      </c>
      <c r="BK7494">
        <f t="shared" ref="BK7494:BK7557" si="1885">IF(AND(AU7494&gt;BE7494,AU7494&lt;BG7494),1,0)</f>
        <v>1</v>
      </c>
      <c r="BL7494">
        <f t="shared" ref="BL7494:BL7557" si="1886">IF(AND(AU7494&gt;BG7494,AW7494&lt;BG7494),1,0)</f>
        <v>0</v>
      </c>
      <c r="BM7494">
        <f t="shared" ref="BM7494:BM7557" si="1887">IF(AND(AW7494&gt;BG7494,AW7494&lt;BF7494),1,0)</f>
        <v>0</v>
      </c>
      <c r="BN7494">
        <f t="shared" ref="BN7494:BN7557" si="1888">IF(AND(AV7494&lt;BF7494,AW7494&gt;BF7494),1,0)</f>
        <v>0</v>
      </c>
      <c r="BO7494" s="9">
        <f t="shared" ref="BO7494:BO7557" si="1889">IF(AV7494&gt;BF7494,1,0)</f>
        <v>0</v>
      </c>
      <c r="BR7494" s="116">
        <f t="shared" si="1876"/>
        <v>1271</v>
      </c>
      <c r="BS7494" s="39">
        <v>9.6602938042804958</v>
      </c>
      <c r="BT7494" s="168">
        <v>0</v>
      </c>
      <c r="BV7494" s="116">
        <f>IF(Hourly!$AR7494&gt;0,AY7494,"")</f>
        <v>20.431209313034898</v>
      </c>
      <c r="BW7494">
        <f>IF(AND(BV7494&gt;(20.8+0.33*Hourly!$I7494),(BV7494&gt;24),(BV7494&lt;&gt;"")),1,0)</f>
        <v>0</v>
      </c>
      <c r="BX7494">
        <f>IF(AND(BV7494&gt;(21.8+0.33*Hourly!$I7494),(BV7494&gt;24),(BV7494&lt;&gt;"")),1,0)</f>
        <v>0</v>
      </c>
      <c r="BY7494" s="9">
        <f>IF(AND(BV7494&gt;(22.8+0.33*Hourly!$I7494),(BV7494&gt;24),(BV7494&lt;&gt;"")),1,0)</f>
        <v>0</v>
      </c>
    </row>
    <row r="7495" spans="5:77" x14ac:dyDescent="0.35">
      <c r="E7495">
        <f>Hourly!A7495</f>
        <v>2003</v>
      </c>
      <c r="F7495">
        <f>Hourly!B7495</f>
        <v>11</v>
      </c>
      <c r="G7495">
        <f>Hourly!C7495</f>
        <v>9</v>
      </c>
      <c r="H7495">
        <f>Hourly!D7495</f>
        <v>3</v>
      </c>
      <c r="I7495" s="163">
        <v>7491</v>
      </c>
      <c r="J7495" s="19">
        <f>Input!B$22*Input!B$79</f>
        <v>1411.3439999999998</v>
      </c>
      <c r="K7495" s="19">
        <f>Input!B$76*Input!B$88</f>
        <v>656.99775609756091</v>
      </c>
      <c r="L7495" s="19">
        <f>Input!B$77*Input!B$89</f>
        <v>130.99152542372883</v>
      </c>
      <c r="M7495" s="164">
        <f t="shared" si="1877"/>
        <v>2199.3332815212898</v>
      </c>
      <c r="N7495" s="165">
        <f>(Input!B$109*Input!B$102)/3600*Input!B$108</f>
        <v>740.21399999999983</v>
      </c>
      <c r="O7495" s="165">
        <f>(1-Input!B$61)*(Input!B$109*Input!B$33)/3600*Input!B$108*Hourly!AU7495</f>
        <v>444.12839999999994</v>
      </c>
      <c r="P7495" s="19">
        <f>IF(AND(AY7494&gt;Hourly!G7495),(Input!B$109*(Input!B$33*Hourly!AU7495+Input!B$36))/3600*Input!B$108,(1-Input!B$61)*(Input!B$109*Input!B$33)/3600*Input!B$108*Hourly!AU7495)</f>
        <v>11547.338400000001</v>
      </c>
      <c r="Q7495" s="19">
        <f t="shared" si="1874"/>
        <v>3383.6756815212898</v>
      </c>
      <c r="R7495" s="19">
        <f t="shared" si="1878"/>
        <v>14486.885681521289</v>
      </c>
      <c r="S7495" s="165"/>
      <c r="T7495" s="165">
        <f>Input!B$78*Input!B$91</f>
        <v>189.625</v>
      </c>
      <c r="U7495" s="19">
        <f>IF(AND($AY7494&gt;Input!$B$52,Hourly!AI7495&gt;Input!$B$51),Input!$B$93*Input!$F$40*Input!$J$8/100*Hourly!AI7495,Input!$B$93*Input!$B$40*Input!$J$8/100*Hourly!AI7495)</f>
        <v>0</v>
      </c>
      <c r="V7495" s="19">
        <f>IF(AND($AY7494&gt;Input!$B$52,Hourly!AJ7495&gt;Input!$B$51),Input!$B$94*Input!$F$41*Input!$J$9/100*Hourly!AJ7495,Input!$B$94*Input!$B$41*Input!$J$9/100*Hourly!AJ7495)</f>
        <v>0</v>
      </c>
      <c r="W7495" s="19">
        <f>IF(AND($AY7494&gt;Input!$B$52,Hourly!AK7495&gt;Input!$B$51),Input!$B$95*Input!$F$42*Input!$J$10/100*Hourly!AK7495,Input!$B$95*Input!$B$42*Input!$J$10/100*Hourly!AK7495)</f>
        <v>0</v>
      </c>
      <c r="X7495" s="19">
        <f>IF(AND($AY7494&gt;Input!$B$52,Hourly!AL7495&gt;Input!$B$51),Input!$B$96*Input!$F$43*Input!$J$11/100*Hourly!AL7495,Input!$B$96*Input!$B$43*Input!$J$11/100*Hourly!AL7495)</f>
        <v>0</v>
      </c>
      <c r="Y7495" s="19">
        <f>IF(AND($AY7494&gt;Input!$B$52,Hourly!AM7495&gt;Input!$B$51),Input!$B$97*Input!$F$44*Input!$J$12/100*Hourly!AM7495,Input!$B$97*Input!$B$44*Input!$J$12/100*Hourly!AM7495)</f>
        <v>0</v>
      </c>
      <c r="Z7495" s="19">
        <f>IF(AND($AY7494&gt;Input!$B$52,Hourly!AN7495&gt;Input!$B$51),Input!$B$98*Input!$F$45*Input!$J$13/100*Hourly!AN7495,Input!$B$98*Input!$B$45*Input!$J$13/100*Hourly!AN7495)</f>
        <v>0</v>
      </c>
      <c r="AA7495" s="19">
        <f>IF(AND($AY7494&gt;Input!$B$52,Hourly!AO7495&gt;Input!$B$51),Input!$B$99*Input!$F$46*Input!$J$14/100*Hourly!AO7495,Input!$B$99*Input!$B$46*Input!$J$14/100*Hourly!AO7495)</f>
        <v>0</v>
      </c>
      <c r="AB7495" s="19">
        <f>IF(AND($AY7494&gt;Input!$B$52,Hourly!AP7495&gt;Input!$B$51),Input!$B$100*Input!$F$47*Input!$J$15/100*Hourly!AP7495,Input!$B$100*Input!$B$47*Input!$J$15/100*Hourly!AP7495)</f>
        <v>0</v>
      </c>
      <c r="AC7495" s="19">
        <f>IF(AND($AY7494&gt;Input!$B$52,Hourly!AQ7495&gt;Input!$B$51),Input!$B$101*Input!$F$48*Input!$J$16/100*Hourly!AQ7495,Input!$B$101*Input!$B$48*Input!$J$16/100*Hourly!AQ7495)</f>
        <v>0</v>
      </c>
      <c r="AD7495" s="165">
        <f t="shared" si="1879"/>
        <v>0</v>
      </c>
      <c r="AE7495" s="19">
        <f>Hourly!AI7495/Input!$B$107*Input!$J$40*Input!$B$76*Input!$B$80</f>
        <v>0</v>
      </c>
      <c r="AF7495" s="19">
        <f>Hourly!AJ7495/Input!$B$107*Input!$J$41*Input!$B$76*Input!$B$81</f>
        <v>0</v>
      </c>
      <c r="AG7495" s="19">
        <f>Hourly!AK7495/Input!$B$107*Input!$J$42*Input!$B$76*Input!$B$82</f>
        <v>0</v>
      </c>
      <c r="AH7495" s="19">
        <f>Hourly!AL7495/Input!$B$107*Input!$J$43*Input!$B$76*Input!$B$83</f>
        <v>0</v>
      </c>
      <c r="AI7495" s="19">
        <f>Hourly!AM7495/Input!$B$107*Input!$J$44*Input!$B$76*Input!$B$84</f>
        <v>0</v>
      </c>
      <c r="AJ7495" s="19">
        <f>Hourly!AN7495/Input!$B$107*Input!$J$45*Input!$B$76*Input!$B$85</f>
        <v>0</v>
      </c>
      <c r="AK7495" s="19">
        <f>Hourly!AO7495/Input!$B$107*Input!$J$46*Input!$B$76*Input!$B$86</f>
        <v>0</v>
      </c>
      <c r="AL7495" s="19">
        <f>Hourly!AP7495/Input!$B$107*Input!$J$47*Input!$B$76*Input!$B$87</f>
        <v>0</v>
      </c>
      <c r="AM7495" s="164">
        <f>Hourly!AQ7495/Input!$B$107*Input!$J$48*Input!$B$77*Input!$B$89</f>
        <v>0</v>
      </c>
      <c r="AN7495" s="165">
        <f t="shared" si="1875"/>
        <v>0</v>
      </c>
      <c r="AO7495" s="116">
        <f>Input!B$55*Input!$B$18*Input!B$112*Hourly!AR7495</f>
        <v>2398.5</v>
      </c>
      <c r="AP7495">
        <f>Input!B$113*Input!B$114*Input!B$90*Input!B$56*Hourly!AS7495</f>
        <v>2214</v>
      </c>
      <c r="AQ7495">
        <f>Input!B$90*Input!B$57*Hourly!AS7495</f>
        <v>2214</v>
      </c>
      <c r="AR7495" s="19">
        <f>0.5*Input!$B$63*Hourly!AU7495</f>
        <v>61.5</v>
      </c>
      <c r="AS7495" s="165">
        <f t="shared" si="1880"/>
        <v>6857.25</v>
      </c>
      <c r="AT7495" s="159">
        <f>AY7494+(Input!$B$66*1000*(Hourly!AX7495&gt;0)+AD7495+AN7495+AS7495+T7495*(Hourly!J7495-AY7494)+Q7495*(Hourly!G7495-AY7494))/(Q7495+T7495)*(1-EXP(-(Q7495+T7495)/(Input!$B$103*1000000)*3600))</f>
        <v>22.989365757508196</v>
      </c>
      <c r="AU7495" s="24">
        <f>AY7494+(AD7495+AN7495+AS7495+T7495*(Hourly!J7495-AY7494)+Q7495*(Hourly!G7495-AY7494))/(Q7495+T7495)*(1-EXP(-(Q7495+T7495)/(Input!$B$103*1000000)*3600))</f>
        <v>20.292418005378074</v>
      </c>
      <c r="AV7495" s="24">
        <f>AY7494+(-Input!$B$67*1000*(Hourly!AX7495&gt;0)+AD7495+AN7495+AS7495+T7495*(Hourly!J7495-AY7494)+R7495*(Hourly!G7495-AY7494))/(R7495+T7495)*(1-EXP(-(R7495+T7495)/(Input!$B$103*1000000)*3600))</f>
        <v>17.138179879743973</v>
      </c>
      <c r="AW7495" s="160">
        <f>AY7494+(AD7495+AN7495+AS7495+T7495*(Hourly!J7495-AY7494)+R7495*(Hourly!G7495-AY7494))/(R7495+T7495)*(1-EXP(-(R7495+T7495)/(Input!$B$103*1000000)*3600))</f>
        <v>19.795020493906229</v>
      </c>
      <c r="AX7495" s="24"/>
      <c r="AY7495" s="167">
        <f t="shared" si="1881"/>
        <v>20.292418005378074</v>
      </c>
      <c r="BA7495" s="159">
        <f>IF(BI7495,Input!$B$66*1000*(Hourly!AX7495&gt;0),IF(BJ7495,-(AD7495+AN7495+AS7495+T7495*(Hourly!J7495-AY7494)+Q7495*(Hourly!G7495-AY7494))+(Q7495+T7495)*(BE7495-AY7494)/(1-EXP(-(Q7495+T7495)/(Input!$B$103*1000000)*3600))))/1000</f>
        <v>0</v>
      </c>
      <c r="BB7495" s="24">
        <f>IF(BO7495,-Input!$B$67*1000*(Hourly!AX7495&gt;0),IF(BN7495,-(AD7495+AN7495+AS7495+T7495*(Hourly!J7495-AY7494)+R7495*(Hourly!G7495-AY7494))+(R7495+T7495)*(BF7495-AY7494)/(1-EXP(-(R7495+T7495)/(Input!$B$103*1000000)*3600))))/1000</f>
        <v>0</v>
      </c>
      <c r="BC7495" s="160">
        <f t="shared" si="1882"/>
        <v>0</v>
      </c>
      <c r="BD7495" s="24"/>
      <c r="BE7495" s="116">
        <f>IF(Hourly!AT7495=1,Input!$B$4,IF(Hourly!AT7495=0.5,Input!$F$4,0))</f>
        <v>16</v>
      </c>
      <c r="BF7495">
        <f>IF(Hourly!AT7495=1,Input!$B$5,IF(Hourly!AT7495=0.5,Input!$F$5,0))</f>
        <v>24</v>
      </c>
      <c r="BG7495" s="9">
        <f>Input!$B$35+0.0000000001</f>
        <v>23.900000000099997</v>
      </c>
      <c r="BI7495" s="116">
        <f t="shared" si="1883"/>
        <v>0</v>
      </c>
      <c r="BJ7495">
        <f t="shared" si="1884"/>
        <v>0</v>
      </c>
      <c r="BK7495">
        <f t="shared" si="1885"/>
        <v>1</v>
      </c>
      <c r="BL7495">
        <f t="shared" si="1886"/>
        <v>0</v>
      </c>
      <c r="BM7495">
        <f t="shared" si="1887"/>
        <v>0</v>
      </c>
      <c r="BN7495">
        <f t="shared" si="1888"/>
        <v>0</v>
      </c>
      <c r="BO7495" s="9">
        <f t="shared" si="1889"/>
        <v>0</v>
      </c>
      <c r="BR7495" s="116">
        <f t="shared" si="1876"/>
        <v>1270</v>
      </c>
      <c r="BS7495" s="39">
        <v>9.7769728011831649</v>
      </c>
      <c r="BT7495" s="168">
        <v>0</v>
      </c>
      <c r="BV7495" s="116">
        <f>IF(Hourly!$AR7495&gt;0,AY7495,"")</f>
        <v>20.292418005378074</v>
      </c>
      <c r="BW7495">
        <f>IF(AND(BV7495&gt;(20.8+0.33*Hourly!$I7495),(BV7495&gt;24),(BV7495&lt;&gt;"")),1,0)</f>
        <v>0</v>
      </c>
      <c r="BX7495">
        <f>IF(AND(BV7495&gt;(21.8+0.33*Hourly!$I7495),(BV7495&gt;24),(BV7495&lt;&gt;"")),1,0)</f>
        <v>0</v>
      </c>
      <c r="BY7495" s="9">
        <f>IF(AND(BV7495&gt;(22.8+0.33*Hourly!$I7495),(BV7495&gt;24),(BV7495&lt;&gt;"")),1,0)</f>
        <v>0</v>
      </c>
    </row>
    <row r="7496" spans="5:77" x14ac:dyDescent="0.35">
      <c r="E7496">
        <f>Hourly!A7496</f>
        <v>2003</v>
      </c>
      <c r="F7496">
        <f>Hourly!B7496</f>
        <v>11</v>
      </c>
      <c r="G7496">
        <f>Hourly!C7496</f>
        <v>9</v>
      </c>
      <c r="H7496">
        <f>Hourly!D7496</f>
        <v>4</v>
      </c>
      <c r="I7496" s="163">
        <v>7492</v>
      </c>
      <c r="J7496" s="19">
        <f>Input!B$22*Input!B$79</f>
        <v>1411.3439999999998</v>
      </c>
      <c r="K7496" s="19">
        <f>Input!B$76*Input!B$88</f>
        <v>656.99775609756091</v>
      </c>
      <c r="L7496" s="19">
        <f>Input!B$77*Input!B$89</f>
        <v>130.99152542372883</v>
      </c>
      <c r="M7496" s="164">
        <f t="shared" si="1877"/>
        <v>2199.3332815212898</v>
      </c>
      <c r="N7496" s="165">
        <f>(Input!B$109*Input!B$102)/3600*Input!B$108</f>
        <v>740.21399999999983</v>
      </c>
      <c r="O7496" s="165">
        <f>(1-Input!B$61)*(Input!B$109*Input!B$33)/3600*Input!B$108*Hourly!AU7496</f>
        <v>444.12839999999994</v>
      </c>
      <c r="P7496" s="19">
        <f>IF(AND(AY7495&gt;Hourly!G7496),(Input!B$109*(Input!B$33*Hourly!AU7496+Input!B$36))/3600*Input!B$108,(1-Input!B$61)*(Input!B$109*Input!B$33)/3600*Input!B$108*Hourly!AU7496)</f>
        <v>11547.338400000001</v>
      </c>
      <c r="Q7496" s="19">
        <f t="shared" si="1874"/>
        <v>3383.6756815212898</v>
      </c>
      <c r="R7496" s="19">
        <f t="shared" si="1878"/>
        <v>14486.885681521289</v>
      </c>
      <c r="S7496" s="165"/>
      <c r="T7496" s="165">
        <f>Input!B$78*Input!B$91</f>
        <v>189.625</v>
      </c>
      <c r="U7496" s="19">
        <f>IF(AND($AY7495&gt;Input!$B$52,Hourly!AI7496&gt;Input!$B$51),Input!$B$93*Input!$F$40*Input!$J$8/100*Hourly!AI7496,Input!$B$93*Input!$B$40*Input!$J$8/100*Hourly!AI7496)</f>
        <v>0</v>
      </c>
      <c r="V7496" s="19">
        <f>IF(AND($AY7495&gt;Input!$B$52,Hourly!AJ7496&gt;Input!$B$51),Input!$B$94*Input!$F$41*Input!$J$9/100*Hourly!AJ7496,Input!$B$94*Input!$B$41*Input!$J$9/100*Hourly!AJ7496)</f>
        <v>0</v>
      </c>
      <c r="W7496" s="19">
        <f>IF(AND($AY7495&gt;Input!$B$52,Hourly!AK7496&gt;Input!$B$51),Input!$B$95*Input!$F$42*Input!$J$10/100*Hourly!AK7496,Input!$B$95*Input!$B$42*Input!$J$10/100*Hourly!AK7496)</f>
        <v>0</v>
      </c>
      <c r="X7496" s="19">
        <f>IF(AND($AY7495&gt;Input!$B$52,Hourly!AL7496&gt;Input!$B$51),Input!$B$96*Input!$F$43*Input!$J$11/100*Hourly!AL7496,Input!$B$96*Input!$B$43*Input!$J$11/100*Hourly!AL7496)</f>
        <v>0</v>
      </c>
      <c r="Y7496" s="19">
        <f>IF(AND($AY7495&gt;Input!$B$52,Hourly!AM7496&gt;Input!$B$51),Input!$B$97*Input!$F$44*Input!$J$12/100*Hourly!AM7496,Input!$B$97*Input!$B$44*Input!$J$12/100*Hourly!AM7496)</f>
        <v>0</v>
      </c>
      <c r="Z7496" s="19">
        <f>IF(AND($AY7495&gt;Input!$B$52,Hourly!AN7496&gt;Input!$B$51),Input!$B$98*Input!$F$45*Input!$J$13/100*Hourly!AN7496,Input!$B$98*Input!$B$45*Input!$J$13/100*Hourly!AN7496)</f>
        <v>0</v>
      </c>
      <c r="AA7496" s="19">
        <f>IF(AND($AY7495&gt;Input!$B$52,Hourly!AO7496&gt;Input!$B$51),Input!$B$99*Input!$F$46*Input!$J$14/100*Hourly!AO7496,Input!$B$99*Input!$B$46*Input!$J$14/100*Hourly!AO7496)</f>
        <v>0</v>
      </c>
      <c r="AB7496" s="19">
        <f>IF(AND($AY7495&gt;Input!$B$52,Hourly!AP7496&gt;Input!$B$51),Input!$B$100*Input!$F$47*Input!$J$15/100*Hourly!AP7496,Input!$B$100*Input!$B$47*Input!$J$15/100*Hourly!AP7496)</f>
        <v>0</v>
      </c>
      <c r="AC7496" s="19">
        <f>IF(AND($AY7495&gt;Input!$B$52,Hourly!AQ7496&gt;Input!$B$51),Input!$B$101*Input!$F$48*Input!$J$16/100*Hourly!AQ7496,Input!$B$101*Input!$B$48*Input!$J$16/100*Hourly!AQ7496)</f>
        <v>0</v>
      </c>
      <c r="AD7496" s="165">
        <f t="shared" si="1879"/>
        <v>0</v>
      </c>
      <c r="AE7496" s="19">
        <f>Hourly!AI7496/Input!$B$107*Input!$J$40*Input!$B$76*Input!$B$80</f>
        <v>0</v>
      </c>
      <c r="AF7496" s="19">
        <f>Hourly!AJ7496/Input!$B$107*Input!$J$41*Input!$B$76*Input!$B$81</f>
        <v>0</v>
      </c>
      <c r="AG7496" s="19">
        <f>Hourly!AK7496/Input!$B$107*Input!$J$42*Input!$B$76*Input!$B$82</f>
        <v>0</v>
      </c>
      <c r="AH7496" s="19">
        <f>Hourly!AL7496/Input!$B$107*Input!$J$43*Input!$B$76*Input!$B$83</f>
        <v>0</v>
      </c>
      <c r="AI7496" s="19">
        <f>Hourly!AM7496/Input!$B$107*Input!$J$44*Input!$B$76*Input!$B$84</f>
        <v>0</v>
      </c>
      <c r="AJ7496" s="19">
        <f>Hourly!AN7496/Input!$B$107*Input!$J$45*Input!$B$76*Input!$B$85</f>
        <v>0</v>
      </c>
      <c r="AK7496" s="19">
        <f>Hourly!AO7496/Input!$B$107*Input!$J$46*Input!$B$76*Input!$B$86</f>
        <v>0</v>
      </c>
      <c r="AL7496" s="19">
        <f>Hourly!AP7496/Input!$B$107*Input!$J$47*Input!$B$76*Input!$B$87</f>
        <v>0</v>
      </c>
      <c r="AM7496" s="164">
        <f>Hourly!AQ7496/Input!$B$107*Input!$J$48*Input!$B$77*Input!$B$89</f>
        <v>0</v>
      </c>
      <c r="AN7496" s="165">
        <f t="shared" si="1875"/>
        <v>0</v>
      </c>
      <c r="AO7496" s="116">
        <f>Input!B$55*Input!$B$18*Input!B$112*Hourly!AR7496</f>
        <v>2398.5</v>
      </c>
      <c r="AP7496">
        <f>Input!B$113*Input!B$114*Input!B$90*Input!B$56*Hourly!AS7496</f>
        <v>2214</v>
      </c>
      <c r="AQ7496">
        <f>Input!B$90*Input!B$57*Hourly!AS7496</f>
        <v>2214</v>
      </c>
      <c r="AR7496" s="19">
        <f>0.5*Input!$B$63*Hourly!AU7496</f>
        <v>61.5</v>
      </c>
      <c r="AS7496" s="165">
        <f t="shared" si="1880"/>
        <v>6857.25</v>
      </c>
      <c r="AT7496" s="159">
        <f>AY7495+(Input!$B$66*1000*(Hourly!AX7496&gt;0)+AD7496+AN7496+AS7496+T7496*(Hourly!J7496-AY7495)+Q7496*(Hourly!G7496-AY7495))/(Q7496+T7496)*(1-EXP(-(Q7496+T7496)/(Input!$B$103*1000000)*3600))</f>
        <v>22.845524064844376</v>
      </c>
      <c r="AU7496" s="24">
        <f>AY7495+(AD7496+AN7496+AS7496+T7496*(Hourly!J7496-AY7495)+Q7496*(Hourly!G7496-AY7495))/(Q7496+T7496)*(1-EXP(-(Q7496+T7496)/(Input!$B$103*1000000)*3600))</f>
        <v>20.148576312714255</v>
      </c>
      <c r="AV7496" s="24">
        <f>AY7495+(-Input!$B$67*1000*(Hourly!AX7496&gt;0)+AD7496+AN7496+AS7496+T7496*(Hourly!J7496-AY7495)+R7496*(Hourly!G7496-AY7495))/(R7496+T7496)*(1-EXP(-(R7496+T7496)/(Input!$B$103*1000000)*3600))</f>
        <v>16.977857939941153</v>
      </c>
      <c r="AW7496" s="160">
        <f>AY7495+(AD7496+AN7496+AS7496+T7496*(Hourly!J7496-AY7495)+R7496*(Hourly!G7496-AY7495))/(R7496+T7496)*(1-EXP(-(R7496+T7496)/(Input!$B$103*1000000)*3600))</f>
        <v>19.634698554103409</v>
      </c>
      <c r="AX7496" s="24"/>
      <c r="AY7496" s="167">
        <f t="shared" si="1881"/>
        <v>20.148576312714255</v>
      </c>
      <c r="BA7496" s="159">
        <f>IF(BI7496,Input!$B$66*1000*(Hourly!AX7496&gt;0),IF(BJ7496,-(AD7496+AN7496+AS7496+T7496*(Hourly!J7496-AY7495)+Q7496*(Hourly!G7496-AY7495))+(Q7496+T7496)*(BE7496-AY7495)/(1-EXP(-(Q7496+T7496)/(Input!$B$103*1000000)*3600))))/1000</f>
        <v>0</v>
      </c>
      <c r="BB7496" s="24">
        <f>IF(BO7496,-Input!$B$67*1000*(Hourly!AX7496&gt;0),IF(BN7496,-(AD7496+AN7496+AS7496+T7496*(Hourly!J7496-AY7495)+R7496*(Hourly!G7496-AY7495))+(R7496+T7496)*(BF7496-AY7495)/(1-EXP(-(R7496+T7496)/(Input!$B$103*1000000)*3600))))/1000</f>
        <v>0</v>
      </c>
      <c r="BC7496" s="160">
        <f t="shared" si="1882"/>
        <v>0</v>
      </c>
      <c r="BD7496" s="24"/>
      <c r="BE7496" s="116">
        <f>IF(Hourly!AT7496=1,Input!$B$4,IF(Hourly!AT7496=0.5,Input!$F$4,0))</f>
        <v>16</v>
      </c>
      <c r="BF7496">
        <f>IF(Hourly!AT7496=1,Input!$B$5,IF(Hourly!AT7496=0.5,Input!$F$5,0))</f>
        <v>24</v>
      </c>
      <c r="BG7496" s="9">
        <f>Input!$B$35+0.0000000001</f>
        <v>23.900000000099997</v>
      </c>
      <c r="BI7496" s="116">
        <f t="shared" si="1883"/>
        <v>0</v>
      </c>
      <c r="BJ7496">
        <f t="shared" si="1884"/>
        <v>0</v>
      </c>
      <c r="BK7496">
        <f t="shared" si="1885"/>
        <v>1</v>
      </c>
      <c r="BL7496">
        <f t="shared" si="1886"/>
        <v>0</v>
      </c>
      <c r="BM7496">
        <f t="shared" si="1887"/>
        <v>0</v>
      </c>
      <c r="BN7496">
        <f t="shared" si="1888"/>
        <v>0</v>
      </c>
      <c r="BO7496" s="9">
        <f t="shared" si="1889"/>
        <v>0</v>
      </c>
      <c r="BR7496" s="116">
        <f t="shared" si="1876"/>
        <v>1269</v>
      </c>
      <c r="BS7496" s="39">
        <v>9.8176820222152301</v>
      </c>
      <c r="BT7496" s="168">
        <v>0</v>
      </c>
      <c r="BV7496" s="116">
        <f>IF(Hourly!$AR7496&gt;0,AY7496,"")</f>
        <v>20.148576312714255</v>
      </c>
      <c r="BW7496">
        <f>IF(AND(BV7496&gt;(20.8+0.33*Hourly!$I7496),(BV7496&gt;24),(BV7496&lt;&gt;"")),1,0)</f>
        <v>0</v>
      </c>
      <c r="BX7496">
        <f>IF(AND(BV7496&gt;(21.8+0.33*Hourly!$I7496),(BV7496&gt;24),(BV7496&lt;&gt;"")),1,0)</f>
        <v>0</v>
      </c>
      <c r="BY7496" s="9">
        <f>IF(AND(BV7496&gt;(22.8+0.33*Hourly!$I7496),(BV7496&gt;24),(BV7496&lt;&gt;"")),1,0)</f>
        <v>0</v>
      </c>
    </row>
    <row r="7497" spans="5:77" x14ac:dyDescent="0.35">
      <c r="E7497">
        <f>Hourly!A7497</f>
        <v>2003</v>
      </c>
      <c r="F7497">
        <f>Hourly!B7497</f>
        <v>11</v>
      </c>
      <c r="G7497">
        <f>Hourly!C7497</f>
        <v>9</v>
      </c>
      <c r="H7497">
        <f>Hourly!D7497</f>
        <v>5</v>
      </c>
      <c r="I7497" s="163">
        <v>7493</v>
      </c>
      <c r="J7497" s="19">
        <f>Input!B$22*Input!B$79</f>
        <v>1411.3439999999998</v>
      </c>
      <c r="K7497" s="19">
        <f>Input!B$76*Input!B$88</f>
        <v>656.99775609756091</v>
      </c>
      <c r="L7497" s="19">
        <f>Input!B$77*Input!B$89</f>
        <v>130.99152542372883</v>
      </c>
      <c r="M7497" s="164">
        <f t="shared" si="1877"/>
        <v>2199.3332815212898</v>
      </c>
      <c r="N7497" s="165">
        <f>(Input!B$109*Input!B$102)/3600*Input!B$108</f>
        <v>740.21399999999983</v>
      </c>
      <c r="O7497" s="165">
        <f>(1-Input!B$61)*(Input!B$109*Input!B$33)/3600*Input!B$108*Hourly!AU7497</f>
        <v>444.12839999999994</v>
      </c>
      <c r="P7497" s="19">
        <f>IF(AND(AY7496&gt;Hourly!G7497),(Input!B$109*(Input!B$33*Hourly!AU7497+Input!B$36))/3600*Input!B$108,(1-Input!B$61)*(Input!B$109*Input!B$33)/3600*Input!B$108*Hourly!AU7497)</f>
        <v>11547.338400000001</v>
      </c>
      <c r="Q7497" s="19">
        <f t="shared" si="1874"/>
        <v>3383.6756815212898</v>
      </c>
      <c r="R7497" s="19">
        <f t="shared" si="1878"/>
        <v>14486.885681521289</v>
      </c>
      <c r="S7497" s="165"/>
      <c r="T7497" s="165">
        <f>Input!B$78*Input!B$91</f>
        <v>189.625</v>
      </c>
      <c r="U7497" s="19">
        <f>IF(AND($AY7496&gt;Input!$B$52,Hourly!AI7497&gt;Input!$B$51),Input!$B$93*Input!$F$40*Input!$J$8/100*Hourly!AI7497,Input!$B$93*Input!$B$40*Input!$J$8/100*Hourly!AI7497)</f>
        <v>0</v>
      </c>
      <c r="V7497" s="19">
        <f>IF(AND($AY7496&gt;Input!$B$52,Hourly!AJ7497&gt;Input!$B$51),Input!$B$94*Input!$F$41*Input!$J$9/100*Hourly!AJ7497,Input!$B$94*Input!$B$41*Input!$J$9/100*Hourly!AJ7497)</f>
        <v>0</v>
      </c>
      <c r="W7497" s="19">
        <f>IF(AND($AY7496&gt;Input!$B$52,Hourly!AK7497&gt;Input!$B$51),Input!$B$95*Input!$F$42*Input!$J$10/100*Hourly!AK7497,Input!$B$95*Input!$B$42*Input!$J$10/100*Hourly!AK7497)</f>
        <v>0</v>
      </c>
      <c r="X7497" s="19">
        <f>IF(AND($AY7496&gt;Input!$B$52,Hourly!AL7497&gt;Input!$B$51),Input!$B$96*Input!$F$43*Input!$J$11/100*Hourly!AL7497,Input!$B$96*Input!$B$43*Input!$J$11/100*Hourly!AL7497)</f>
        <v>0</v>
      </c>
      <c r="Y7497" s="19">
        <f>IF(AND($AY7496&gt;Input!$B$52,Hourly!AM7497&gt;Input!$B$51),Input!$B$97*Input!$F$44*Input!$J$12/100*Hourly!AM7497,Input!$B$97*Input!$B$44*Input!$J$12/100*Hourly!AM7497)</f>
        <v>0</v>
      </c>
      <c r="Z7497" s="19">
        <f>IF(AND($AY7496&gt;Input!$B$52,Hourly!AN7497&gt;Input!$B$51),Input!$B$98*Input!$F$45*Input!$J$13/100*Hourly!AN7497,Input!$B$98*Input!$B$45*Input!$J$13/100*Hourly!AN7497)</f>
        <v>0</v>
      </c>
      <c r="AA7497" s="19">
        <f>IF(AND($AY7496&gt;Input!$B$52,Hourly!AO7497&gt;Input!$B$51),Input!$B$99*Input!$F$46*Input!$J$14/100*Hourly!AO7497,Input!$B$99*Input!$B$46*Input!$J$14/100*Hourly!AO7497)</f>
        <v>0</v>
      </c>
      <c r="AB7497" s="19">
        <f>IF(AND($AY7496&gt;Input!$B$52,Hourly!AP7497&gt;Input!$B$51),Input!$B$100*Input!$F$47*Input!$J$15/100*Hourly!AP7497,Input!$B$100*Input!$B$47*Input!$J$15/100*Hourly!AP7497)</f>
        <v>0</v>
      </c>
      <c r="AC7497" s="19">
        <f>IF(AND($AY7496&gt;Input!$B$52,Hourly!AQ7497&gt;Input!$B$51),Input!$B$101*Input!$F$48*Input!$J$16/100*Hourly!AQ7497,Input!$B$101*Input!$B$48*Input!$J$16/100*Hourly!AQ7497)</f>
        <v>0</v>
      </c>
      <c r="AD7497" s="165">
        <f t="shared" si="1879"/>
        <v>0</v>
      </c>
      <c r="AE7497" s="19">
        <f>Hourly!AI7497/Input!$B$107*Input!$J$40*Input!$B$76*Input!$B$80</f>
        <v>0</v>
      </c>
      <c r="AF7497" s="19">
        <f>Hourly!AJ7497/Input!$B$107*Input!$J$41*Input!$B$76*Input!$B$81</f>
        <v>0</v>
      </c>
      <c r="AG7497" s="19">
        <f>Hourly!AK7497/Input!$B$107*Input!$J$42*Input!$B$76*Input!$B$82</f>
        <v>0</v>
      </c>
      <c r="AH7497" s="19">
        <f>Hourly!AL7497/Input!$B$107*Input!$J$43*Input!$B$76*Input!$B$83</f>
        <v>0</v>
      </c>
      <c r="AI7497" s="19">
        <f>Hourly!AM7497/Input!$B$107*Input!$J$44*Input!$B$76*Input!$B$84</f>
        <v>0</v>
      </c>
      <c r="AJ7497" s="19">
        <f>Hourly!AN7497/Input!$B$107*Input!$J$45*Input!$B$76*Input!$B$85</f>
        <v>0</v>
      </c>
      <c r="AK7497" s="19">
        <f>Hourly!AO7497/Input!$B$107*Input!$J$46*Input!$B$76*Input!$B$86</f>
        <v>0</v>
      </c>
      <c r="AL7497" s="19">
        <f>Hourly!AP7497/Input!$B$107*Input!$J$47*Input!$B$76*Input!$B$87</f>
        <v>0</v>
      </c>
      <c r="AM7497" s="164">
        <f>Hourly!AQ7497/Input!$B$107*Input!$J$48*Input!$B$77*Input!$B$89</f>
        <v>0</v>
      </c>
      <c r="AN7497" s="165">
        <f t="shared" si="1875"/>
        <v>0</v>
      </c>
      <c r="AO7497" s="116">
        <f>Input!B$55*Input!$B$18*Input!B$112*Hourly!AR7497</f>
        <v>2398.5</v>
      </c>
      <c r="AP7497">
        <f>Input!B$113*Input!B$114*Input!B$90*Input!B$56*Hourly!AS7497</f>
        <v>2214</v>
      </c>
      <c r="AQ7497">
        <f>Input!B$90*Input!B$57*Hourly!AS7497</f>
        <v>2214</v>
      </c>
      <c r="AR7497" s="19">
        <f>0.5*Input!$B$63*Hourly!AU7497</f>
        <v>61.5</v>
      </c>
      <c r="AS7497" s="165">
        <f t="shared" si="1880"/>
        <v>6857.25</v>
      </c>
      <c r="AT7497" s="159">
        <f>AY7496+(Input!$B$66*1000*(Hourly!AX7497&gt;0)+AD7497+AN7497+AS7497+T7497*(Hourly!J7497-AY7496)+Q7497*(Hourly!G7497-AY7496))/(Q7497+T7497)*(1-EXP(-(Q7497+T7497)/(Input!$B$103*1000000)*3600))</f>
        <v>22.701243456021945</v>
      </c>
      <c r="AU7497" s="24">
        <f>AY7496+(AD7497+AN7497+AS7497+T7497*(Hourly!J7497-AY7496)+Q7497*(Hourly!G7497-AY7496))/(Q7497+T7497)*(1-EXP(-(Q7497+T7497)/(Input!$B$103*1000000)*3600))</f>
        <v>20.004295703891827</v>
      </c>
      <c r="AV7497" s="24">
        <f>AY7496+(-Input!$B$67*1000*(Hourly!AX7497&gt;0)+AD7497+AN7497+AS7497+T7497*(Hourly!J7497-AY7496)+R7497*(Hourly!G7497-AY7496))/(R7497+T7497)*(1-EXP(-(R7497+T7497)/(Input!$B$103*1000000)*3600))</f>
        <v>16.831927218675411</v>
      </c>
      <c r="AW7497" s="160">
        <f>AY7496+(AD7497+AN7497+AS7497+T7497*(Hourly!J7497-AY7496)+R7497*(Hourly!G7497-AY7496))/(R7497+T7497)*(1-EXP(-(R7497+T7497)/(Input!$B$103*1000000)*3600))</f>
        <v>19.48876783283767</v>
      </c>
      <c r="AX7497" s="24"/>
      <c r="AY7497" s="167">
        <f t="shared" si="1881"/>
        <v>20.004295703891827</v>
      </c>
      <c r="BA7497" s="159">
        <f>IF(BI7497,Input!$B$66*1000*(Hourly!AX7497&gt;0),IF(BJ7497,-(AD7497+AN7497+AS7497+T7497*(Hourly!J7497-AY7496)+Q7497*(Hourly!G7497-AY7496))+(Q7497+T7497)*(BE7497-AY7496)/(1-EXP(-(Q7497+T7497)/(Input!$B$103*1000000)*3600))))/1000</f>
        <v>0</v>
      </c>
      <c r="BB7497" s="24">
        <f>IF(BO7497,-Input!$B$67*1000*(Hourly!AX7497&gt;0),IF(BN7497,-(AD7497+AN7497+AS7497+T7497*(Hourly!J7497-AY7496)+R7497*(Hourly!G7497-AY7496))+(R7497+T7497)*(BF7497-AY7496)/(1-EXP(-(R7497+T7497)/(Input!$B$103*1000000)*3600))))/1000</f>
        <v>0</v>
      </c>
      <c r="BC7497" s="160">
        <f t="shared" si="1882"/>
        <v>0</v>
      </c>
      <c r="BD7497" s="24"/>
      <c r="BE7497" s="116">
        <f>IF(Hourly!AT7497=1,Input!$B$4,IF(Hourly!AT7497=0.5,Input!$F$4,0))</f>
        <v>16</v>
      </c>
      <c r="BF7497">
        <f>IF(Hourly!AT7497=1,Input!$B$5,IF(Hourly!AT7497=0.5,Input!$F$5,0))</f>
        <v>24</v>
      </c>
      <c r="BG7497" s="9">
        <f>Input!$B$35+0.0000000001</f>
        <v>23.900000000099997</v>
      </c>
      <c r="BI7497" s="116">
        <f t="shared" si="1883"/>
        <v>0</v>
      </c>
      <c r="BJ7497">
        <f t="shared" si="1884"/>
        <v>0</v>
      </c>
      <c r="BK7497">
        <f t="shared" si="1885"/>
        <v>1</v>
      </c>
      <c r="BL7497">
        <f t="shared" si="1886"/>
        <v>0</v>
      </c>
      <c r="BM7497">
        <f t="shared" si="1887"/>
        <v>0</v>
      </c>
      <c r="BN7497">
        <f t="shared" si="1888"/>
        <v>0</v>
      </c>
      <c r="BO7497" s="9">
        <f t="shared" si="1889"/>
        <v>0</v>
      </c>
      <c r="BR7497" s="116">
        <f t="shared" si="1876"/>
        <v>1268</v>
      </c>
      <c r="BS7497" s="39">
        <v>9.8772642470607686</v>
      </c>
      <c r="BT7497" s="168">
        <v>0</v>
      </c>
      <c r="BV7497" s="116">
        <f>IF(Hourly!$AR7497&gt;0,AY7497,"")</f>
        <v>20.004295703891827</v>
      </c>
      <c r="BW7497">
        <f>IF(AND(BV7497&gt;(20.8+0.33*Hourly!$I7497),(BV7497&gt;24),(BV7497&lt;&gt;"")),1,0)</f>
        <v>0</v>
      </c>
      <c r="BX7497">
        <f>IF(AND(BV7497&gt;(21.8+0.33*Hourly!$I7497),(BV7497&gt;24),(BV7497&lt;&gt;"")),1,0)</f>
        <v>0</v>
      </c>
      <c r="BY7497" s="9">
        <f>IF(AND(BV7497&gt;(22.8+0.33*Hourly!$I7497),(BV7497&gt;24),(BV7497&lt;&gt;"")),1,0)</f>
        <v>0</v>
      </c>
    </row>
    <row r="7498" spans="5:77" x14ac:dyDescent="0.35">
      <c r="E7498">
        <f>Hourly!A7498</f>
        <v>2003</v>
      </c>
      <c r="F7498">
        <f>Hourly!B7498</f>
        <v>11</v>
      </c>
      <c r="G7498">
        <f>Hourly!C7498</f>
        <v>9</v>
      </c>
      <c r="H7498">
        <f>Hourly!D7498</f>
        <v>6</v>
      </c>
      <c r="I7498" s="163">
        <v>7494</v>
      </c>
      <c r="J7498" s="19">
        <f>Input!B$22*Input!B$79</f>
        <v>1411.3439999999998</v>
      </c>
      <c r="K7498" s="19">
        <f>Input!B$76*Input!B$88</f>
        <v>656.99775609756091</v>
      </c>
      <c r="L7498" s="19">
        <f>Input!B$77*Input!B$89</f>
        <v>130.99152542372883</v>
      </c>
      <c r="M7498" s="164">
        <f t="shared" si="1877"/>
        <v>2199.3332815212898</v>
      </c>
      <c r="N7498" s="165">
        <f>(Input!B$109*Input!B$102)/3600*Input!B$108</f>
        <v>740.21399999999983</v>
      </c>
      <c r="O7498" s="165">
        <f>(1-Input!B$61)*(Input!B$109*Input!B$33)/3600*Input!B$108*Hourly!AU7498</f>
        <v>444.12839999999994</v>
      </c>
      <c r="P7498" s="19">
        <f>IF(AND(AY7497&gt;Hourly!G7498),(Input!B$109*(Input!B$33*Hourly!AU7498+Input!B$36))/3600*Input!B$108,(1-Input!B$61)*(Input!B$109*Input!B$33)/3600*Input!B$108*Hourly!AU7498)</f>
        <v>11547.338400000001</v>
      </c>
      <c r="Q7498" s="19">
        <f t="shared" si="1874"/>
        <v>3383.6756815212898</v>
      </c>
      <c r="R7498" s="19">
        <f t="shared" si="1878"/>
        <v>14486.885681521289</v>
      </c>
      <c r="S7498" s="165"/>
      <c r="T7498" s="165">
        <f>Input!B$78*Input!B$91</f>
        <v>189.625</v>
      </c>
      <c r="U7498" s="19">
        <f>IF(AND($AY7497&gt;Input!$B$52,Hourly!AI7498&gt;Input!$B$51),Input!$B$93*Input!$F$40*Input!$J$8/100*Hourly!AI7498,Input!$B$93*Input!$B$40*Input!$J$8/100*Hourly!AI7498)</f>
        <v>0</v>
      </c>
      <c r="V7498" s="19">
        <f>IF(AND($AY7497&gt;Input!$B$52,Hourly!AJ7498&gt;Input!$B$51),Input!$B$94*Input!$F$41*Input!$J$9/100*Hourly!AJ7498,Input!$B$94*Input!$B$41*Input!$J$9/100*Hourly!AJ7498)</f>
        <v>0</v>
      </c>
      <c r="W7498" s="19">
        <f>IF(AND($AY7497&gt;Input!$B$52,Hourly!AK7498&gt;Input!$B$51),Input!$B$95*Input!$F$42*Input!$J$10/100*Hourly!AK7498,Input!$B$95*Input!$B$42*Input!$J$10/100*Hourly!AK7498)</f>
        <v>0</v>
      </c>
      <c r="X7498" s="19">
        <f>IF(AND($AY7497&gt;Input!$B$52,Hourly!AL7498&gt;Input!$B$51),Input!$B$96*Input!$F$43*Input!$J$11/100*Hourly!AL7498,Input!$B$96*Input!$B$43*Input!$J$11/100*Hourly!AL7498)</f>
        <v>0</v>
      </c>
      <c r="Y7498" s="19">
        <f>IF(AND($AY7497&gt;Input!$B$52,Hourly!AM7498&gt;Input!$B$51),Input!$B$97*Input!$F$44*Input!$J$12/100*Hourly!AM7498,Input!$B$97*Input!$B$44*Input!$J$12/100*Hourly!AM7498)</f>
        <v>0</v>
      </c>
      <c r="Z7498" s="19">
        <f>IF(AND($AY7497&gt;Input!$B$52,Hourly!AN7498&gt;Input!$B$51),Input!$B$98*Input!$F$45*Input!$J$13/100*Hourly!AN7498,Input!$B$98*Input!$B$45*Input!$J$13/100*Hourly!AN7498)</f>
        <v>0</v>
      </c>
      <c r="AA7498" s="19">
        <f>IF(AND($AY7497&gt;Input!$B$52,Hourly!AO7498&gt;Input!$B$51),Input!$B$99*Input!$F$46*Input!$J$14/100*Hourly!AO7498,Input!$B$99*Input!$B$46*Input!$J$14/100*Hourly!AO7498)</f>
        <v>0</v>
      </c>
      <c r="AB7498" s="19">
        <f>IF(AND($AY7497&gt;Input!$B$52,Hourly!AP7498&gt;Input!$B$51),Input!$B$100*Input!$F$47*Input!$J$15/100*Hourly!AP7498,Input!$B$100*Input!$B$47*Input!$J$15/100*Hourly!AP7498)</f>
        <v>0</v>
      </c>
      <c r="AC7498" s="19">
        <f>IF(AND($AY7497&gt;Input!$B$52,Hourly!AQ7498&gt;Input!$B$51),Input!$B$101*Input!$F$48*Input!$J$16/100*Hourly!AQ7498,Input!$B$101*Input!$B$48*Input!$J$16/100*Hourly!AQ7498)</f>
        <v>0</v>
      </c>
      <c r="AD7498" s="165">
        <f t="shared" si="1879"/>
        <v>0</v>
      </c>
      <c r="AE7498" s="19">
        <f>Hourly!AI7498/Input!$B$107*Input!$J$40*Input!$B$76*Input!$B$80</f>
        <v>0</v>
      </c>
      <c r="AF7498" s="19">
        <f>Hourly!AJ7498/Input!$B$107*Input!$J$41*Input!$B$76*Input!$B$81</f>
        <v>0</v>
      </c>
      <c r="AG7498" s="19">
        <f>Hourly!AK7498/Input!$B$107*Input!$J$42*Input!$B$76*Input!$B$82</f>
        <v>0</v>
      </c>
      <c r="AH7498" s="19">
        <f>Hourly!AL7498/Input!$B$107*Input!$J$43*Input!$B$76*Input!$B$83</f>
        <v>0</v>
      </c>
      <c r="AI7498" s="19">
        <f>Hourly!AM7498/Input!$B$107*Input!$J$44*Input!$B$76*Input!$B$84</f>
        <v>0</v>
      </c>
      <c r="AJ7498" s="19">
        <f>Hourly!AN7498/Input!$B$107*Input!$J$45*Input!$B$76*Input!$B$85</f>
        <v>0</v>
      </c>
      <c r="AK7498" s="19">
        <f>Hourly!AO7498/Input!$B$107*Input!$J$46*Input!$B$76*Input!$B$86</f>
        <v>0</v>
      </c>
      <c r="AL7498" s="19">
        <f>Hourly!AP7498/Input!$B$107*Input!$J$47*Input!$B$76*Input!$B$87</f>
        <v>0</v>
      </c>
      <c r="AM7498" s="164">
        <f>Hourly!AQ7498/Input!$B$107*Input!$J$48*Input!$B$77*Input!$B$89</f>
        <v>0</v>
      </c>
      <c r="AN7498" s="165">
        <f t="shared" si="1875"/>
        <v>0</v>
      </c>
      <c r="AO7498" s="116">
        <f>Input!B$55*Input!$B$18*Input!B$112*Hourly!AR7498</f>
        <v>2398.5</v>
      </c>
      <c r="AP7498">
        <f>Input!B$113*Input!B$114*Input!B$90*Input!B$56*Hourly!AS7498</f>
        <v>2214</v>
      </c>
      <c r="AQ7498">
        <f>Input!B$90*Input!B$57*Hourly!AS7498</f>
        <v>2214</v>
      </c>
      <c r="AR7498" s="19">
        <f>0.5*Input!$B$63*Hourly!AU7498</f>
        <v>61.5</v>
      </c>
      <c r="AS7498" s="165">
        <f t="shared" si="1880"/>
        <v>6857.25</v>
      </c>
      <c r="AT7498" s="159">
        <f>AY7497+(Input!$B$66*1000*(Hourly!AX7498&gt;0)+AD7498+AN7498+AS7498+T7498*(Hourly!J7498-AY7497)+Q7498*(Hourly!G7498-AY7497))/(Q7498+T7498)*(1-EXP(-(Q7498+T7498)/(Input!$B$103*1000000)*3600))</f>
        <v>22.552877922268944</v>
      </c>
      <c r="AU7498" s="24">
        <f>AY7497+(AD7498+AN7498+AS7498+T7498*(Hourly!J7498-AY7497)+Q7498*(Hourly!G7498-AY7497))/(Q7498+T7498)*(1-EXP(-(Q7498+T7498)/(Input!$B$103*1000000)*3600))</f>
        <v>19.855930170138823</v>
      </c>
      <c r="AV7498" s="24">
        <f>AY7497+(-Input!$B$67*1000*(Hourly!AX7498&gt;0)+AD7498+AN7498+AS7498+T7498*(Hourly!J7498-AY7497)+R7498*(Hourly!G7498-AY7497))/(R7498+T7498)*(1-EXP(-(R7498+T7498)/(Input!$B$103*1000000)*3600))</f>
        <v>16.670178957473968</v>
      </c>
      <c r="AW7498" s="160">
        <f>AY7497+(AD7498+AN7498+AS7498+T7498*(Hourly!J7498-AY7497)+R7498*(Hourly!G7498-AY7497))/(R7498+T7498)*(1-EXP(-(R7498+T7498)/(Input!$B$103*1000000)*3600))</f>
        <v>19.327019571636225</v>
      </c>
      <c r="AX7498" s="24"/>
      <c r="AY7498" s="167">
        <f t="shared" si="1881"/>
        <v>19.855930170138823</v>
      </c>
      <c r="BA7498" s="159">
        <f>IF(BI7498,Input!$B$66*1000*(Hourly!AX7498&gt;0),IF(BJ7498,-(AD7498+AN7498+AS7498+T7498*(Hourly!J7498-AY7497)+Q7498*(Hourly!G7498-AY7497))+(Q7498+T7498)*(BE7498-AY7497)/(1-EXP(-(Q7498+T7498)/(Input!$B$103*1000000)*3600))))/1000</f>
        <v>0</v>
      </c>
      <c r="BB7498" s="24">
        <f>IF(BO7498,-Input!$B$67*1000*(Hourly!AX7498&gt;0),IF(BN7498,-(AD7498+AN7498+AS7498+T7498*(Hourly!J7498-AY7497)+R7498*(Hourly!G7498-AY7497))+(R7498+T7498)*(BF7498-AY7497)/(1-EXP(-(R7498+T7498)/(Input!$B$103*1000000)*3600))))/1000</f>
        <v>0</v>
      </c>
      <c r="BC7498" s="160">
        <f t="shared" si="1882"/>
        <v>0</v>
      </c>
      <c r="BD7498" s="24"/>
      <c r="BE7498" s="116">
        <f>IF(Hourly!AT7498=1,Input!$B$4,IF(Hourly!AT7498=0.5,Input!$F$4,0))</f>
        <v>16</v>
      </c>
      <c r="BF7498">
        <f>IF(Hourly!AT7498=1,Input!$B$5,IF(Hourly!AT7498=0.5,Input!$F$5,0))</f>
        <v>24</v>
      </c>
      <c r="BG7498" s="9">
        <f>Input!$B$35+0.0000000001</f>
        <v>23.900000000099997</v>
      </c>
      <c r="BI7498" s="116">
        <f t="shared" si="1883"/>
        <v>0</v>
      </c>
      <c r="BJ7498">
        <f t="shared" si="1884"/>
        <v>0</v>
      </c>
      <c r="BK7498">
        <f t="shared" si="1885"/>
        <v>1</v>
      </c>
      <c r="BL7498">
        <f t="shared" si="1886"/>
        <v>0</v>
      </c>
      <c r="BM7498">
        <f t="shared" si="1887"/>
        <v>0</v>
      </c>
      <c r="BN7498">
        <f t="shared" si="1888"/>
        <v>0</v>
      </c>
      <c r="BO7498" s="9">
        <f t="shared" si="1889"/>
        <v>0</v>
      </c>
      <c r="BR7498" s="116">
        <f t="shared" si="1876"/>
        <v>1267</v>
      </c>
      <c r="BS7498" s="39">
        <v>9.8915350541148186</v>
      </c>
      <c r="BT7498" s="168">
        <v>0</v>
      </c>
      <c r="BV7498" s="116">
        <f>IF(Hourly!$AR7498&gt;0,AY7498,"")</f>
        <v>19.855930170138823</v>
      </c>
      <c r="BW7498">
        <f>IF(AND(BV7498&gt;(20.8+0.33*Hourly!$I7498),(BV7498&gt;24),(BV7498&lt;&gt;"")),1,0)</f>
        <v>0</v>
      </c>
      <c r="BX7498">
        <f>IF(AND(BV7498&gt;(21.8+0.33*Hourly!$I7498),(BV7498&gt;24),(BV7498&lt;&gt;"")),1,0)</f>
        <v>0</v>
      </c>
      <c r="BY7498" s="9">
        <f>IF(AND(BV7498&gt;(22.8+0.33*Hourly!$I7498),(BV7498&gt;24),(BV7498&lt;&gt;"")),1,0)</f>
        <v>0</v>
      </c>
    </row>
    <row r="7499" spans="5:77" x14ac:dyDescent="0.35">
      <c r="E7499">
        <f>Hourly!A7499</f>
        <v>2003</v>
      </c>
      <c r="F7499">
        <f>Hourly!B7499</f>
        <v>11</v>
      </c>
      <c r="G7499">
        <f>Hourly!C7499</f>
        <v>9</v>
      </c>
      <c r="H7499">
        <f>Hourly!D7499</f>
        <v>7</v>
      </c>
      <c r="I7499" s="163">
        <v>7495</v>
      </c>
      <c r="J7499" s="19">
        <f>Input!B$22*Input!B$79</f>
        <v>1411.3439999999998</v>
      </c>
      <c r="K7499" s="19">
        <f>Input!B$76*Input!B$88</f>
        <v>656.99775609756091</v>
      </c>
      <c r="L7499" s="19">
        <f>Input!B$77*Input!B$89</f>
        <v>130.99152542372883</v>
      </c>
      <c r="M7499" s="164">
        <f t="shared" si="1877"/>
        <v>2199.3332815212898</v>
      </c>
      <c r="N7499" s="165">
        <f>(Input!B$109*Input!B$102)/3600*Input!B$108</f>
        <v>740.21399999999983</v>
      </c>
      <c r="O7499" s="165">
        <f>(1-Input!B$61)*(Input!B$109*Input!B$33)/3600*Input!B$108*Hourly!AU7499</f>
        <v>444.12839999999994</v>
      </c>
      <c r="P7499" s="19">
        <f>IF(AND(AY7498&gt;Hourly!G7499),(Input!B$109*(Input!B$33*Hourly!AU7499+Input!B$36))/3600*Input!B$108,(1-Input!B$61)*(Input!B$109*Input!B$33)/3600*Input!B$108*Hourly!AU7499)</f>
        <v>11547.338400000001</v>
      </c>
      <c r="Q7499" s="19">
        <f t="shared" si="1874"/>
        <v>3383.6756815212898</v>
      </c>
      <c r="R7499" s="19">
        <f t="shared" si="1878"/>
        <v>14486.885681521289</v>
      </c>
      <c r="S7499" s="165"/>
      <c r="T7499" s="165">
        <f>Input!B$78*Input!B$91</f>
        <v>189.625</v>
      </c>
      <c r="U7499" s="19">
        <f>IF(AND($AY7498&gt;Input!$B$52,Hourly!AI7499&gt;Input!$B$51),Input!$B$93*Input!$F$40*Input!$J$8/100*Hourly!AI7499,Input!$B$93*Input!$B$40*Input!$J$8/100*Hourly!AI7499)</f>
        <v>0</v>
      </c>
      <c r="V7499" s="19">
        <f>IF(AND($AY7498&gt;Input!$B$52,Hourly!AJ7499&gt;Input!$B$51),Input!$B$94*Input!$F$41*Input!$J$9/100*Hourly!AJ7499,Input!$B$94*Input!$B$41*Input!$J$9/100*Hourly!AJ7499)</f>
        <v>0</v>
      </c>
      <c r="W7499" s="19">
        <f>IF(AND($AY7498&gt;Input!$B$52,Hourly!AK7499&gt;Input!$B$51),Input!$B$95*Input!$F$42*Input!$J$10/100*Hourly!AK7499,Input!$B$95*Input!$B$42*Input!$J$10/100*Hourly!AK7499)</f>
        <v>0</v>
      </c>
      <c r="X7499" s="19">
        <f>IF(AND($AY7498&gt;Input!$B$52,Hourly!AL7499&gt;Input!$B$51),Input!$B$96*Input!$F$43*Input!$J$11/100*Hourly!AL7499,Input!$B$96*Input!$B$43*Input!$J$11/100*Hourly!AL7499)</f>
        <v>0</v>
      </c>
      <c r="Y7499" s="19">
        <f>IF(AND($AY7498&gt;Input!$B$52,Hourly!AM7499&gt;Input!$B$51),Input!$B$97*Input!$F$44*Input!$J$12/100*Hourly!AM7499,Input!$B$97*Input!$B$44*Input!$J$12/100*Hourly!AM7499)</f>
        <v>0</v>
      </c>
      <c r="Z7499" s="19">
        <f>IF(AND($AY7498&gt;Input!$B$52,Hourly!AN7499&gt;Input!$B$51),Input!$B$98*Input!$F$45*Input!$J$13/100*Hourly!AN7499,Input!$B$98*Input!$B$45*Input!$J$13/100*Hourly!AN7499)</f>
        <v>0</v>
      </c>
      <c r="AA7499" s="19">
        <f>IF(AND($AY7498&gt;Input!$B$52,Hourly!AO7499&gt;Input!$B$51),Input!$B$99*Input!$F$46*Input!$J$14/100*Hourly!AO7499,Input!$B$99*Input!$B$46*Input!$J$14/100*Hourly!AO7499)</f>
        <v>0</v>
      </c>
      <c r="AB7499" s="19">
        <f>IF(AND($AY7498&gt;Input!$B$52,Hourly!AP7499&gt;Input!$B$51),Input!$B$100*Input!$F$47*Input!$J$15/100*Hourly!AP7499,Input!$B$100*Input!$B$47*Input!$J$15/100*Hourly!AP7499)</f>
        <v>0</v>
      </c>
      <c r="AC7499" s="19">
        <f>IF(AND($AY7498&gt;Input!$B$52,Hourly!AQ7499&gt;Input!$B$51),Input!$B$101*Input!$F$48*Input!$J$16/100*Hourly!AQ7499,Input!$B$101*Input!$B$48*Input!$J$16/100*Hourly!AQ7499)</f>
        <v>0</v>
      </c>
      <c r="AD7499" s="165">
        <f t="shared" si="1879"/>
        <v>0</v>
      </c>
      <c r="AE7499" s="19">
        <f>Hourly!AI7499/Input!$B$107*Input!$J$40*Input!$B$76*Input!$B$80</f>
        <v>0</v>
      </c>
      <c r="AF7499" s="19">
        <f>Hourly!AJ7499/Input!$B$107*Input!$J$41*Input!$B$76*Input!$B$81</f>
        <v>0</v>
      </c>
      <c r="AG7499" s="19">
        <f>Hourly!AK7499/Input!$B$107*Input!$J$42*Input!$B$76*Input!$B$82</f>
        <v>0</v>
      </c>
      <c r="AH7499" s="19">
        <f>Hourly!AL7499/Input!$B$107*Input!$J$43*Input!$B$76*Input!$B$83</f>
        <v>0</v>
      </c>
      <c r="AI7499" s="19">
        <f>Hourly!AM7499/Input!$B$107*Input!$J$44*Input!$B$76*Input!$B$84</f>
        <v>0</v>
      </c>
      <c r="AJ7499" s="19">
        <f>Hourly!AN7499/Input!$B$107*Input!$J$45*Input!$B$76*Input!$B$85</f>
        <v>0</v>
      </c>
      <c r="AK7499" s="19">
        <f>Hourly!AO7499/Input!$B$107*Input!$J$46*Input!$B$76*Input!$B$86</f>
        <v>0</v>
      </c>
      <c r="AL7499" s="19">
        <f>Hourly!AP7499/Input!$B$107*Input!$J$47*Input!$B$76*Input!$B$87</f>
        <v>0</v>
      </c>
      <c r="AM7499" s="164">
        <f>Hourly!AQ7499/Input!$B$107*Input!$J$48*Input!$B$77*Input!$B$89</f>
        <v>0</v>
      </c>
      <c r="AN7499" s="165">
        <f t="shared" si="1875"/>
        <v>0</v>
      </c>
      <c r="AO7499" s="116">
        <f>Input!B$55*Input!$B$18*Input!B$112*Hourly!AR7499</f>
        <v>2398.5</v>
      </c>
      <c r="AP7499">
        <f>Input!B$113*Input!B$114*Input!B$90*Input!B$56*Hourly!AS7499</f>
        <v>2214</v>
      </c>
      <c r="AQ7499">
        <f>Input!B$90*Input!B$57*Hourly!AS7499</f>
        <v>2214</v>
      </c>
      <c r="AR7499" s="19">
        <f>0.5*Input!$B$63*Hourly!AU7499</f>
        <v>61.5</v>
      </c>
      <c r="AS7499" s="165">
        <f t="shared" si="1880"/>
        <v>6857.25</v>
      </c>
      <c r="AT7499" s="159">
        <f>AY7498+(Input!$B$66*1000*(Hourly!AX7499&gt;0)+AD7499+AN7499+AS7499+T7499*(Hourly!J7499-AY7498)+Q7499*(Hourly!G7499-AY7498))/(Q7499+T7499)*(1-EXP(-(Q7499+T7499)/(Input!$B$103*1000000)*3600))</f>
        <v>22.414155224813154</v>
      </c>
      <c r="AU7499" s="24">
        <f>AY7498+(AD7499+AN7499+AS7499+T7499*(Hourly!J7499-AY7498)+Q7499*(Hourly!G7499-AY7498))/(Q7499+T7499)*(1-EXP(-(Q7499+T7499)/(Input!$B$103*1000000)*3600))</f>
        <v>19.717207472683032</v>
      </c>
      <c r="AV7499" s="24">
        <f>AY7498+(-Input!$B$67*1000*(Hourly!AX7499&gt;0)+AD7499+AN7499+AS7499+T7499*(Hourly!J7499-AY7498)+R7499*(Hourly!G7499-AY7498))/(R7499+T7499)*(1-EXP(-(R7499+T7499)/(Input!$B$103*1000000)*3600))</f>
        <v>16.562239074808172</v>
      </c>
      <c r="AW7499" s="160">
        <f>AY7498+(AD7499+AN7499+AS7499+T7499*(Hourly!J7499-AY7498)+R7499*(Hourly!G7499-AY7498))/(R7499+T7499)*(1-EXP(-(R7499+T7499)/(Input!$B$103*1000000)*3600))</f>
        <v>19.219079688970428</v>
      </c>
      <c r="AX7499" s="24"/>
      <c r="AY7499" s="167">
        <f t="shared" si="1881"/>
        <v>19.717207472683032</v>
      </c>
      <c r="BA7499" s="159">
        <f>IF(BI7499,Input!$B$66*1000*(Hourly!AX7499&gt;0),IF(BJ7499,-(AD7499+AN7499+AS7499+T7499*(Hourly!J7499-AY7498)+Q7499*(Hourly!G7499-AY7498))+(Q7499+T7499)*(BE7499-AY7498)/(1-EXP(-(Q7499+T7499)/(Input!$B$103*1000000)*3600))))/1000</f>
        <v>0</v>
      </c>
      <c r="BB7499" s="24">
        <f>IF(BO7499,-Input!$B$67*1000*(Hourly!AX7499&gt;0),IF(BN7499,-(AD7499+AN7499+AS7499+T7499*(Hourly!J7499-AY7498)+R7499*(Hourly!G7499-AY7498))+(R7499+T7499)*(BF7499-AY7498)/(1-EXP(-(R7499+T7499)/(Input!$B$103*1000000)*3600))))/1000</f>
        <v>0</v>
      </c>
      <c r="BC7499" s="160">
        <f t="shared" si="1882"/>
        <v>0</v>
      </c>
      <c r="BD7499" s="24"/>
      <c r="BE7499" s="116">
        <f>IF(Hourly!AT7499=1,Input!$B$4,IF(Hourly!AT7499=0.5,Input!$F$4,0))</f>
        <v>16</v>
      </c>
      <c r="BF7499">
        <f>IF(Hourly!AT7499=1,Input!$B$5,IF(Hourly!AT7499=0.5,Input!$F$5,0))</f>
        <v>24</v>
      </c>
      <c r="BG7499" s="9">
        <f>Input!$B$35+0.0000000001</f>
        <v>23.900000000099997</v>
      </c>
      <c r="BI7499" s="116">
        <f t="shared" si="1883"/>
        <v>0</v>
      </c>
      <c r="BJ7499">
        <f t="shared" si="1884"/>
        <v>0</v>
      </c>
      <c r="BK7499">
        <f t="shared" si="1885"/>
        <v>1</v>
      </c>
      <c r="BL7499">
        <f t="shared" si="1886"/>
        <v>0</v>
      </c>
      <c r="BM7499">
        <f t="shared" si="1887"/>
        <v>0</v>
      </c>
      <c r="BN7499">
        <f t="shared" si="1888"/>
        <v>0</v>
      </c>
      <c r="BO7499" s="9">
        <f t="shared" si="1889"/>
        <v>0</v>
      </c>
      <c r="BR7499" s="116">
        <f t="shared" si="1876"/>
        <v>1266</v>
      </c>
      <c r="BS7499" s="39">
        <v>9.9280753187992197</v>
      </c>
      <c r="BT7499" s="168">
        <v>0</v>
      </c>
      <c r="BV7499" s="116">
        <f>IF(Hourly!$AR7499&gt;0,AY7499,"")</f>
        <v>19.717207472683032</v>
      </c>
      <c r="BW7499">
        <f>IF(AND(BV7499&gt;(20.8+0.33*Hourly!$I7499),(BV7499&gt;24),(BV7499&lt;&gt;"")),1,0)</f>
        <v>0</v>
      </c>
      <c r="BX7499">
        <f>IF(AND(BV7499&gt;(21.8+0.33*Hourly!$I7499),(BV7499&gt;24),(BV7499&lt;&gt;"")),1,0)</f>
        <v>0</v>
      </c>
      <c r="BY7499" s="9">
        <f>IF(AND(BV7499&gt;(22.8+0.33*Hourly!$I7499),(BV7499&gt;24),(BV7499&lt;&gt;"")),1,0)</f>
        <v>0</v>
      </c>
    </row>
    <row r="7500" spans="5:77" x14ac:dyDescent="0.35">
      <c r="E7500">
        <f>Hourly!A7500</f>
        <v>2003</v>
      </c>
      <c r="F7500">
        <f>Hourly!B7500</f>
        <v>11</v>
      </c>
      <c r="G7500">
        <f>Hourly!C7500</f>
        <v>9</v>
      </c>
      <c r="H7500">
        <f>Hourly!D7500</f>
        <v>8</v>
      </c>
      <c r="I7500" s="163">
        <v>7496</v>
      </c>
      <c r="J7500" s="19">
        <f>Input!B$22*Input!B$79</f>
        <v>1411.3439999999998</v>
      </c>
      <c r="K7500" s="19">
        <f>Input!B$76*Input!B$88</f>
        <v>656.99775609756091</v>
      </c>
      <c r="L7500" s="19">
        <f>Input!B$77*Input!B$89</f>
        <v>130.99152542372883</v>
      </c>
      <c r="M7500" s="164">
        <f t="shared" si="1877"/>
        <v>2199.3332815212898</v>
      </c>
      <c r="N7500" s="165">
        <f>(Input!B$109*Input!B$102)/3600*Input!B$108</f>
        <v>740.21399999999983</v>
      </c>
      <c r="O7500" s="165">
        <f>(1-Input!B$61)*(Input!B$109*Input!B$33)/3600*Input!B$108*Hourly!AU7500</f>
        <v>177.65135999999998</v>
      </c>
      <c r="P7500" s="19">
        <f>IF(AND(AY7499&gt;Hourly!G7500),(Input!B$109*(Input!B$33*Hourly!AU7500+Input!B$36))/3600*Input!B$108,(1-Input!B$61)*(Input!B$109*Input!B$33)/3600*Input!B$108*Hourly!AU7500)</f>
        <v>11280.861359999999</v>
      </c>
      <c r="Q7500" s="19">
        <f t="shared" si="1874"/>
        <v>3117.1986415212896</v>
      </c>
      <c r="R7500" s="19">
        <f t="shared" si="1878"/>
        <v>14220.408641521288</v>
      </c>
      <c r="S7500" s="165"/>
      <c r="T7500" s="165">
        <f>Input!B$78*Input!B$91</f>
        <v>189.625</v>
      </c>
      <c r="U7500" s="19">
        <f>IF(AND($AY7499&gt;Input!$B$52,Hourly!AI7500&gt;Input!$B$51),Input!$B$93*Input!$F$40*Input!$J$8/100*Hourly!AI7500,Input!$B$93*Input!$B$40*Input!$J$8/100*Hourly!AI7500)</f>
        <v>0</v>
      </c>
      <c r="V7500" s="19">
        <f>IF(AND($AY7499&gt;Input!$B$52,Hourly!AJ7500&gt;Input!$B$51),Input!$B$94*Input!$F$41*Input!$J$9/100*Hourly!AJ7500,Input!$B$94*Input!$B$41*Input!$J$9/100*Hourly!AJ7500)</f>
        <v>0</v>
      </c>
      <c r="W7500" s="19">
        <f>IF(AND($AY7499&gt;Input!$B$52,Hourly!AK7500&gt;Input!$B$51),Input!$B$95*Input!$F$42*Input!$J$10/100*Hourly!AK7500,Input!$B$95*Input!$B$42*Input!$J$10/100*Hourly!AK7500)</f>
        <v>0</v>
      </c>
      <c r="X7500" s="19">
        <f>IF(AND($AY7499&gt;Input!$B$52,Hourly!AL7500&gt;Input!$B$51),Input!$B$96*Input!$F$43*Input!$J$11/100*Hourly!AL7500,Input!$B$96*Input!$B$43*Input!$J$11/100*Hourly!AL7500)</f>
        <v>0</v>
      </c>
      <c r="Y7500" s="19">
        <f>IF(AND($AY7499&gt;Input!$B$52,Hourly!AM7500&gt;Input!$B$51),Input!$B$97*Input!$F$44*Input!$J$12/100*Hourly!AM7500,Input!$B$97*Input!$B$44*Input!$J$12/100*Hourly!AM7500)</f>
        <v>0</v>
      </c>
      <c r="Z7500" s="19">
        <f>IF(AND($AY7499&gt;Input!$B$52,Hourly!AN7500&gt;Input!$B$51),Input!$B$98*Input!$F$45*Input!$J$13/100*Hourly!AN7500,Input!$B$98*Input!$B$45*Input!$J$13/100*Hourly!AN7500)</f>
        <v>0</v>
      </c>
      <c r="AA7500" s="19">
        <f>IF(AND($AY7499&gt;Input!$B$52,Hourly!AO7500&gt;Input!$B$51),Input!$B$99*Input!$F$46*Input!$J$14/100*Hourly!AO7500,Input!$B$99*Input!$B$46*Input!$J$14/100*Hourly!AO7500)</f>
        <v>0</v>
      </c>
      <c r="AB7500" s="19">
        <f>IF(AND($AY7499&gt;Input!$B$52,Hourly!AP7500&gt;Input!$B$51),Input!$B$100*Input!$F$47*Input!$J$15/100*Hourly!AP7500,Input!$B$100*Input!$B$47*Input!$J$15/100*Hourly!AP7500)</f>
        <v>0</v>
      </c>
      <c r="AC7500" s="19">
        <f>IF(AND($AY7499&gt;Input!$B$52,Hourly!AQ7500&gt;Input!$B$51),Input!$B$101*Input!$F$48*Input!$J$16/100*Hourly!AQ7500,Input!$B$101*Input!$B$48*Input!$J$16/100*Hourly!AQ7500)</f>
        <v>0</v>
      </c>
      <c r="AD7500" s="165">
        <f t="shared" si="1879"/>
        <v>0</v>
      </c>
      <c r="AE7500" s="19">
        <f>Hourly!AI7500/Input!$B$107*Input!$J$40*Input!$B$76*Input!$B$80</f>
        <v>0</v>
      </c>
      <c r="AF7500" s="19">
        <f>Hourly!AJ7500/Input!$B$107*Input!$J$41*Input!$B$76*Input!$B$81</f>
        <v>0</v>
      </c>
      <c r="AG7500" s="19">
        <f>Hourly!AK7500/Input!$B$107*Input!$J$42*Input!$B$76*Input!$B$82</f>
        <v>0</v>
      </c>
      <c r="AH7500" s="19">
        <f>Hourly!AL7500/Input!$B$107*Input!$J$43*Input!$B$76*Input!$B$83</f>
        <v>0</v>
      </c>
      <c r="AI7500" s="19">
        <f>Hourly!AM7500/Input!$B$107*Input!$J$44*Input!$B$76*Input!$B$84</f>
        <v>0</v>
      </c>
      <c r="AJ7500" s="19">
        <f>Hourly!AN7500/Input!$B$107*Input!$J$45*Input!$B$76*Input!$B$85</f>
        <v>0</v>
      </c>
      <c r="AK7500" s="19">
        <f>Hourly!AO7500/Input!$B$107*Input!$J$46*Input!$B$76*Input!$B$86</f>
        <v>0</v>
      </c>
      <c r="AL7500" s="19">
        <f>Hourly!AP7500/Input!$B$107*Input!$J$47*Input!$B$76*Input!$B$87</f>
        <v>0</v>
      </c>
      <c r="AM7500" s="164">
        <f>Hourly!AQ7500/Input!$B$107*Input!$J$48*Input!$B$77*Input!$B$89</f>
        <v>0</v>
      </c>
      <c r="AN7500" s="165">
        <f t="shared" si="1875"/>
        <v>0</v>
      </c>
      <c r="AO7500" s="116">
        <f>Input!B$55*Input!$B$18*Input!B$112*Hourly!AR7500</f>
        <v>959.40000000000009</v>
      </c>
      <c r="AP7500">
        <f>Input!B$113*Input!B$114*Input!B$90*Input!B$56*Hourly!AS7500</f>
        <v>4428</v>
      </c>
      <c r="AQ7500">
        <f>Input!B$90*Input!B$57*Hourly!AS7500</f>
        <v>4428</v>
      </c>
      <c r="AR7500" s="19">
        <f>0.5*Input!$B$63*Hourly!AU7500</f>
        <v>24.6</v>
      </c>
      <c r="AS7500" s="165">
        <f t="shared" si="1880"/>
        <v>9827.6999999999989</v>
      </c>
      <c r="AT7500" s="159">
        <f>AY7499+(Input!$B$66*1000*(Hourly!AX7500&gt;0)+AD7500+AN7500+AS7500+T7500*(Hourly!J7500-AY7499)+Q7500*(Hourly!G7500-AY7499))/(Q7500+T7500)*(1-EXP(-(Q7500+T7500)/(Input!$B$103*1000000)*3600))</f>
        <v>22.287704887722914</v>
      </c>
      <c r="AU7500" s="24">
        <f>AY7499+(AD7500+AN7500+AS7500+T7500*(Hourly!J7500-AY7499)+Q7500*(Hourly!G7500-AY7499))/(Q7500+T7500)*(1-EXP(-(Q7500+T7500)/(Input!$B$103*1000000)*3600))</f>
        <v>19.589784659498314</v>
      </c>
      <c r="AV7500" s="24">
        <f>AY7499+(-Input!$B$67*1000*(Hourly!AX7500&gt;0)+AD7500+AN7500+AS7500+T7500*(Hourly!J7500-AY7499)+R7500*(Hourly!G7500-AY7499))/(R7500+T7500)*(1-EXP(-(R7500+T7500)/(Input!$B$103*1000000)*3600))</f>
        <v>16.40219744997502</v>
      </c>
      <c r="AW7500" s="160">
        <f>AY7499+(AD7500+AN7500+AS7500+T7500*(Hourly!J7500-AY7499)+R7500*(Hourly!G7500-AY7499))/(R7500+T7500)*(1-EXP(-(R7500+T7500)/(Input!$B$103*1000000)*3600))</f>
        <v>19.059991265621786</v>
      </c>
      <c r="AX7500" s="24"/>
      <c r="AY7500" s="167">
        <f t="shared" si="1881"/>
        <v>20</v>
      </c>
      <c r="BA7500" s="159">
        <f>IF(BI7500,Input!$B$66*1000*(Hourly!AX7500&gt;0),IF(BJ7500,-(AD7500+AN7500+AS7500+T7500*(Hourly!J7500-AY7499)+Q7500*(Hourly!G7500-AY7499))+(Q7500+T7500)*(BE7500-AY7499)/(1-EXP(-(Q7500+T7500)/(Input!$B$103*1000000)*3600))))/1000</f>
        <v>152.04872857624648</v>
      </c>
      <c r="BB7500" s="24">
        <f>IF(BO7500,-Input!$B$67*1000*(Hourly!AX7500&gt;0),IF(BN7500,-(AD7500+AN7500+AS7500+T7500*(Hourly!J7500-AY7499)+R7500*(Hourly!G7500-AY7499))+(R7500+T7500)*(BF7500-AY7499)/(1-EXP(-(R7500+T7500)/(Input!$B$103*1000000)*3600))))/1000</f>
        <v>0</v>
      </c>
      <c r="BC7500" s="160">
        <f t="shared" si="1882"/>
        <v>152.04872857624648</v>
      </c>
      <c r="BD7500" s="24"/>
      <c r="BE7500" s="116">
        <f>IF(Hourly!AT7500=1,Input!$B$4,IF(Hourly!AT7500=0.5,Input!$F$4,0))</f>
        <v>20</v>
      </c>
      <c r="BF7500">
        <f>IF(Hourly!AT7500=1,Input!$B$5,IF(Hourly!AT7500=0.5,Input!$F$5,0))</f>
        <v>24</v>
      </c>
      <c r="BG7500" s="9">
        <f>Input!$B$35+0.0000000001</f>
        <v>23.900000000099997</v>
      </c>
      <c r="BI7500" s="116">
        <f t="shared" si="1883"/>
        <v>0</v>
      </c>
      <c r="BJ7500">
        <f t="shared" si="1884"/>
        <v>1</v>
      </c>
      <c r="BK7500">
        <f t="shared" si="1885"/>
        <v>0</v>
      </c>
      <c r="BL7500">
        <f t="shared" si="1886"/>
        <v>0</v>
      </c>
      <c r="BM7500">
        <f t="shared" si="1887"/>
        <v>0</v>
      </c>
      <c r="BN7500">
        <f t="shared" si="1888"/>
        <v>0</v>
      </c>
      <c r="BO7500" s="9">
        <f t="shared" si="1889"/>
        <v>0</v>
      </c>
      <c r="BR7500" s="116">
        <f t="shared" si="1876"/>
        <v>1265</v>
      </c>
      <c r="BS7500" s="39">
        <v>9.9300158557886817</v>
      </c>
      <c r="BT7500" s="168">
        <v>0</v>
      </c>
      <c r="BV7500" s="116">
        <f>IF(Hourly!$AR7500&gt;0,AY7500,"")</f>
        <v>20</v>
      </c>
      <c r="BW7500">
        <f>IF(AND(BV7500&gt;(20.8+0.33*Hourly!$I7500),(BV7500&gt;24),(BV7500&lt;&gt;"")),1,0)</f>
        <v>0</v>
      </c>
      <c r="BX7500">
        <f>IF(AND(BV7500&gt;(21.8+0.33*Hourly!$I7500),(BV7500&gt;24),(BV7500&lt;&gt;"")),1,0)</f>
        <v>0</v>
      </c>
      <c r="BY7500" s="9">
        <f>IF(AND(BV7500&gt;(22.8+0.33*Hourly!$I7500),(BV7500&gt;24),(BV7500&lt;&gt;"")),1,0)</f>
        <v>0</v>
      </c>
    </row>
    <row r="7501" spans="5:77" x14ac:dyDescent="0.35">
      <c r="E7501">
        <f>Hourly!A7501</f>
        <v>2003</v>
      </c>
      <c r="F7501">
        <f>Hourly!B7501</f>
        <v>11</v>
      </c>
      <c r="G7501">
        <f>Hourly!C7501</f>
        <v>9</v>
      </c>
      <c r="H7501">
        <f>Hourly!D7501</f>
        <v>9</v>
      </c>
      <c r="I7501" s="163">
        <v>7497</v>
      </c>
      <c r="J7501" s="19">
        <f>Input!B$22*Input!B$79</f>
        <v>1411.3439999999998</v>
      </c>
      <c r="K7501" s="19">
        <f>Input!B$76*Input!B$88</f>
        <v>656.99775609756091</v>
      </c>
      <c r="L7501" s="19">
        <f>Input!B$77*Input!B$89</f>
        <v>130.99152542372883</v>
      </c>
      <c r="M7501" s="164">
        <f t="shared" si="1877"/>
        <v>2199.3332815212898</v>
      </c>
      <c r="N7501" s="165">
        <f>(Input!B$109*Input!B$102)/3600*Input!B$108</f>
        <v>740.21399999999983</v>
      </c>
      <c r="O7501" s="165">
        <f>(1-Input!B$61)*(Input!B$109*Input!B$33)/3600*Input!B$108*Hourly!AU7501</f>
        <v>177.65135999999998</v>
      </c>
      <c r="P7501" s="19">
        <f>IF(AND(AY7500&gt;Hourly!G7501),(Input!B$109*(Input!B$33*Hourly!AU7501+Input!B$36))/3600*Input!B$108,(1-Input!B$61)*(Input!B$109*Input!B$33)/3600*Input!B$108*Hourly!AU7501)</f>
        <v>11280.861359999999</v>
      </c>
      <c r="Q7501" s="19">
        <f t="shared" si="1874"/>
        <v>3117.1986415212896</v>
      </c>
      <c r="R7501" s="19">
        <f t="shared" si="1878"/>
        <v>14220.408641521288</v>
      </c>
      <c r="S7501" s="165"/>
      <c r="T7501" s="165">
        <f>Input!B$78*Input!B$91</f>
        <v>189.625</v>
      </c>
      <c r="U7501" s="19">
        <f>IF(AND($AY7500&gt;Input!$B$52,Hourly!AI7501&gt;Input!$B$51),Input!$B$93*Input!$F$40*Input!$J$8/100*Hourly!AI7501,Input!$B$93*Input!$B$40*Input!$J$8/100*Hourly!AI7501)</f>
        <v>0</v>
      </c>
      <c r="V7501" s="19">
        <f>IF(AND($AY7500&gt;Input!$B$52,Hourly!AJ7501&gt;Input!$B$51),Input!$B$94*Input!$F$41*Input!$J$9/100*Hourly!AJ7501,Input!$B$94*Input!$B$41*Input!$J$9/100*Hourly!AJ7501)</f>
        <v>4974.863632402863</v>
      </c>
      <c r="W7501" s="19">
        <f>IF(AND($AY7500&gt;Input!$B$52,Hourly!AK7501&gt;Input!$B$51),Input!$B$95*Input!$F$42*Input!$J$10/100*Hourly!AK7501,Input!$B$95*Input!$B$42*Input!$J$10/100*Hourly!AK7501)</f>
        <v>0</v>
      </c>
      <c r="X7501" s="19">
        <f>IF(AND($AY7500&gt;Input!$B$52,Hourly!AL7501&gt;Input!$B$51),Input!$B$96*Input!$F$43*Input!$J$11/100*Hourly!AL7501,Input!$B$96*Input!$B$43*Input!$J$11/100*Hourly!AL7501)</f>
        <v>7513.7406593361702</v>
      </c>
      <c r="Y7501" s="19">
        <f>IF(AND($AY7500&gt;Input!$B$52,Hourly!AM7501&gt;Input!$B$51),Input!$B$97*Input!$F$44*Input!$J$12/100*Hourly!AM7501,Input!$B$97*Input!$B$44*Input!$J$12/100*Hourly!AM7501)</f>
        <v>0</v>
      </c>
      <c r="Z7501" s="19">
        <f>IF(AND($AY7500&gt;Input!$B$52,Hourly!AN7501&gt;Input!$B$51),Input!$B$98*Input!$F$45*Input!$J$13/100*Hourly!AN7501,Input!$B$98*Input!$B$45*Input!$J$13/100*Hourly!AN7501)</f>
        <v>2311.5694725331095</v>
      </c>
      <c r="AA7501" s="19">
        <f>IF(AND($AY7500&gt;Input!$B$52,Hourly!AO7501&gt;Input!$B$51),Input!$B$99*Input!$F$46*Input!$J$14/100*Hourly!AO7501,Input!$B$99*Input!$B$46*Input!$J$14/100*Hourly!AO7501)</f>
        <v>0</v>
      </c>
      <c r="AB7501" s="19">
        <f>IF(AND($AY7500&gt;Input!$B$52,Hourly!AP7501&gt;Input!$B$51),Input!$B$100*Input!$F$47*Input!$J$15/100*Hourly!AP7501,Input!$B$100*Input!$B$47*Input!$J$15/100*Hourly!AP7501)</f>
        <v>988.50010338586901</v>
      </c>
      <c r="AC7501" s="19">
        <f>IF(AND($AY7500&gt;Input!$B$52,Hourly!AQ7501&gt;Input!$B$51),Input!$B$101*Input!$F$48*Input!$J$16/100*Hourly!AQ7501,Input!$B$101*Input!$B$48*Input!$J$16/100*Hourly!AQ7501)</f>
        <v>0</v>
      </c>
      <c r="AD7501" s="165">
        <f t="shared" si="1879"/>
        <v>15788.673867658012</v>
      </c>
      <c r="AE7501" s="19">
        <f>Hourly!AI7501/Input!$B$107*Input!$J$40*Input!$B$76*Input!$B$80</f>
        <v>0</v>
      </c>
      <c r="AF7501" s="19">
        <f>Hourly!AJ7501/Input!$B$107*Input!$J$41*Input!$B$76*Input!$B$81</f>
        <v>367.93106239469512</v>
      </c>
      <c r="AG7501" s="19">
        <f>Hourly!AK7501/Input!$B$107*Input!$J$42*Input!$B$76*Input!$B$82</f>
        <v>0</v>
      </c>
      <c r="AH7501" s="19">
        <f>Hourly!AL7501/Input!$B$107*Input!$J$43*Input!$B$76*Input!$B$83</f>
        <v>417.29505832895541</v>
      </c>
      <c r="AI7501" s="19">
        <f>Hourly!AM7501/Input!$B$107*Input!$J$44*Input!$B$76*Input!$B$84</f>
        <v>0</v>
      </c>
      <c r="AJ7501" s="19">
        <f>Hourly!AN7501/Input!$B$107*Input!$J$45*Input!$B$76*Input!$B$85</f>
        <v>112.41146335865621</v>
      </c>
      <c r="AK7501" s="19">
        <f>Hourly!AO7501/Input!$B$107*Input!$J$46*Input!$B$76*Input!$B$86</f>
        <v>0</v>
      </c>
      <c r="AL7501" s="19">
        <f>Hourly!AP7501/Input!$B$107*Input!$J$47*Input!$B$76*Input!$B$87</f>
        <v>54.898914801915488</v>
      </c>
      <c r="AM7501" s="164">
        <f>Hourly!AQ7501/Input!$B$107*Input!$J$48*Input!$B$77*Input!$B$89</f>
        <v>205.22005649717514</v>
      </c>
      <c r="AN7501" s="165">
        <f t="shared" si="1875"/>
        <v>1157.7565553813972</v>
      </c>
      <c r="AO7501" s="116">
        <f>Input!B$55*Input!$B$18*Input!B$112*Hourly!AR7501</f>
        <v>959.40000000000009</v>
      </c>
      <c r="AP7501">
        <f>Input!B$113*Input!B$114*Input!B$90*Input!B$56*Hourly!AS7501</f>
        <v>4428</v>
      </c>
      <c r="AQ7501">
        <f>Input!B$90*Input!B$57*Hourly!AS7501</f>
        <v>4428</v>
      </c>
      <c r="AR7501" s="19">
        <f>0.5*Input!$B$63*Hourly!AU7501</f>
        <v>24.6</v>
      </c>
      <c r="AS7501" s="165">
        <f t="shared" si="1880"/>
        <v>9827.6999999999989</v>
      </c>
      <c r="AT7501" s="159">
        <f>AY7500+(Input!$B$66*1000*(Hourly!AX7501&gt;0)+AD7501+AN7501+AS7501+T7501*(Hourly!J7501-AY7500)+Q7501*(Hourly!G7501-AY7500))/(Q7501+T7501)*(1-EXP(-(Q7501+T7501)/(Input!$B$103*1000000)*3600))</f>
        <v>22.634719468998057</v>
      </c>
      <c r="AU7501" s="24">
        <f>AY7500+(AD7501+AN7501+AS7501+T7501*(Hourly!J7501-AY7500)+Q7501*(Hourly!G7501-AY7500))/(Q7501+T7501)*(1-EXP(-(Q7501+T7501)/(Input!$B$103*1000000)*3600))</f>
        <v>19.936799240773453</v>
      </c>
      <c r="AV7501" s="24">
        <f>AY7500+(-Input!$B$67*1000*(Hourly!AX7501&gt;0)+AD7501+AN7501+AS7501+T7501*(Hourly!J7501-AY7500)+R7501*(Hourly!G7501-AY7500))/(R7501+T7501)*(1-EXP(-(R7501+T7501)/(Input!$B$103*1000000)*3600))</f>
        <v>16.813686738383648</v>
      </c>
      <c r="AW7501" s="160">
        <f>AY7500+(AD7501+AN7501+AS7501+T7501*(Hourly!J7501-AY7500)+R7501*(Hourly!G7501-AY7500))/(R7501+T7501)*(1-EXP(-(R7501+T7501)/(Input!$B$103*1000000)*3600))</f>
        <v>19.471480554030414</v>
      </c>
      <c r="AX7501" s="24"/>
      <c r="AY7501" s="167">
        <f t="shared" si="1881"/>
        <v>20</v>
      </c>
      <c r="BA7501" s="159">
        <f>IF(BI7501,Input!$B$66*1000*(Hourly!AX7501&gt;0),IF(BJ7501,-(AD7501+AN7501+AS7501+T7501*(Hourly!J7501-AY7500)+Q7501*(Hourly!G7501-AY7500))+(Q7501+T7501)*(BE7501-AY7500)/(1-EXP(-(Q7501+T7501)/(Input!$B$103*1000000)*3600))))/1000</f>
        <v>23.425733112996969</v>
      </c>
      <c r="BB7501" s="24">
        <f>IF(BO7501,-Input!$B$67*1000*(Hourly!AX7501&gt;0),IF(BN7501,-(AD7501+AN7501+AS7501+T7501*(Hourly!J7501-AY7500)+R7501*(Hourly!G7501-AY7500))+(R7501+T7501)*(BF7501-AY7500)/(1-EXP(-(R7501+T7501)/(Input!$B$103*1000000)*3600))))/1000</f>
        <v>0</v>
      </c>
      <c r="BC7501" s="160">
        <f t="shared" si="1882"/>
        <v>23.425733112996969</v>
      </c>
      <c r="BD7501" s="24"/>
      <c r="BE7501" s="116">
        <f>IF(Hourly!AT7501=1,Input!$B$4,IF(Hourly!AT7501=0.5,Input!$F$4,0))</f>
        <v>20</v>
      </c>
      <c r="BF7501">
        <f>IF(Hourly!AT7501=1,Input!$B$5,IF(Hourly!AT7501=0.5,Input!$F$5,0))</f>
        <v>24</v>
      </c>
      <c r="BG7501" s="9">
        <f>Input!$B$35+0.0000000001</f>
        <v>23.900000000099997</v>
      </c>
      <c r="BI7501" s="116">
        <f t="shared" si="1883"/>
        <v>0</v>
      </c>
      <c r="BJ7501">
        <f t="shared" si="1884"/>
        <v>1</v>
      </c>
      <c r="BK7501">
        <f t="shared" si="1885"/>
        <v>0</v>
      </c>
      <c r="BL7501">
        <f t="shared" si="1886"/>
        <v>0</v>
      </c>
      <c r="BM7501">
        <f t="shared" si="1887"/>
        <v>0</v>
      </c>
      <c r="BN7501">
        <f t="shared" si="1888"/>
        <v>0</v>
      </c>
      <c r="BO7501" s="9">
        <f t="shared" si="1889"/>
        <v>0</v>
      </c>
      <c r="BR7501" s="116">
        <f t="shared" si="1876"/>
        <v>1264</v>
      </c>
      <c r="BS7501" s="39">
        <v>10.095287028725805</v>
      </c>
      <c r="BT7501" s="168">
        <v>0</v>
      </c>
      <c r="BV7501" s="116">
        <f>IF(Hourly!$AR7501&gt;0,AY7501,"")</f>
        <v>20</v>
      </c>
      <c r="BW7501">
        <f>IF(AND(BV7501&gt;(20.8+0.33*Hourly!$I7501),(BV7501&gt;24),(BV7501&lt;&gt;"")),1,0)</f>
        <v>0</v>
      </c>
      <c r="BX7501">
        <f>IF(AND(BV7501&gt;(21.8+0.33*Hourly!$I7501),(BV7501&gt;24),(BV7501&lt;&gt;"")),1,0)</f>
        <v>0</v>
      </c>
      <c r="BY7501" s="9">
        <f>IF(AND(BV7501&gt;(22.8+0.33*Hourly!$I7501),(BV7501&gt;24),(BV7501&lt;&gt;"")),1,0)</f>
        <v>0</v>
      </c>
    </row>
    <row r="7502" spans="5:77" x14ac:dyDescent="0.35">
      <c r="E7502">
        <f>Hourly!A7502</f>
        <v>2003</v>
      </c>
      <c r="F7502">
        <f>Hourly!B7502</f>
        <v>11</v>
      </c>
      <c r="G7502">
        <f>Hourly!C7502</f>
        <v>9</v>
      </c>
      <c r="H7502">
        <f>Hourly!D7502</f>
        <v>10</v>
      </c>
      <c r="I7502" s="163">
        <v>7498</v>
      </c>
      <c r="J7502" s="19">
        <f>Input!B$22*Input!B$79</f>
        <v>1411.3439999999998</v>
      </c>
      <c r="K7502" s="19">
        <f>Input!B$76*Input!B$88</f>
        <v>656.99775609756091</v>
      </c>
      <c r="L7502" s="19">
        <f>Input!B$77*Input!B$89</f>
        <v>130.99152542372883</v>
      </c>
      <c r="M7502" s="164">
        <f t="shared" si="1877"/>
        <v>2199.3332815212898</v>
      </c>
      <c r="N7502" s="165">
        <f>(Input!B$109*Input!B$102)/3600*Input!B$108</f>
        <v>740.21399999999983</v>
      </c>
      <c r="O7502" s="165">
        <f>(1-Input!B$61)*(Input!B$109*Input!B$33)/3600*Input!B$108*Hourly!AU7502</f>
        <v>177.65135999999998</v>
      </c>
      <c r="P7502" s="19">
        <f>IF(AND(AY7501&gt;Hourly!G7502),(Input!B$109*(Input!B$33*Hourly!AU7502+Input!B$36))/3600*Input!B$108,(1-Input!B$61)*(Input!B$109*Input!B$33)/3600*Input!B$108*Hourly!AU7502)</f>
        <v>11280.861359999999</v>
      </c>
      <c r="Q7502" s="19">
        <f t="shared" si="1874"/>
        <v>3117.1986415212896</v>
      </c>
      <c r="R7502" s="19">
        <f t="shared" si="1878"/>
        <v>14220.408641521288</v>
      </c>
      <c r="S7502" s="165"/>
      <c r="T7502" s="165">
        <f>Input!B$78*Input!B$91</f>
        <v>189.625</v>
      </c>
      <c r="U7502" s="19">
        <f>IF(AND($AY7501&gt;Input!$B$52,Hourly!AI7502&gt;Input!$B$51),Input!$B$93*Input!$F$40*Input!$J$8/100*Hourly!AI7502,Input!$B$93*Input!$B$40*Input!$J$8/100*Hourly!AI7502)</f>
        <v>0</v>
      </c>
      <c r="V7502" s="19">
        <f>IF(AND($AY7501&gt;Input!$B$52,Hourly!AJ7502&gt;Input!$B$51),Input!$B$94*Input!$F$41*Input!$J$9/100*Hourly!AJ7502,Input!$B$94*Input!$B$41*Input!$J$9/100*Hourly!AJ7502)</f>
        <v>7336.371346972388</v>
      </c>
      <c r="W7502" s="19">
        <f>IF(AND($AY7501&gt;Input!$B$52,Hourly!AK7502&gt;Input!$B$51),Input!$B$95*Input!$F$42*Input!$J$10/100*Hourly!AK7502,Input!$B$95*Input!$B$42*Input!$J$10/100*Hourly!AK7502)</f>
        <v>0</v>
      </c>
      <c r="X7502" s="19">
        <f>IF(AND($AY7501&gt;Input!$B$52,Hourly!AL7502&gt;Input!$B$51),Input!$B$96*Input!$F$43*Input!$J$11/100*Hourly!AL7502,Input!$B$96*Input!$B$43*Input!$J$11/100*Hourly!AL7502)</f>
        <v>22585.157508592325</v>
      </c>
      <c r="Y7502" s="19">
        <f>IF(AND($AY7501&gt;Input!$B$52,Hourly!AM7502&gt;Input!$B$51),Input!$B$97*Input!$F$44*Input!$J$12/100*Hourly!AM7502,Input!$B$97*Input!$B$44*Input!$J$12/100*Hourly!AM7502)</f>
        <v>0</v>
      </c>
      <c r="Z7502" s="19">
        <f>IF(AND($AY7501&gt;Input!$B$52,Hourly!AN7502&gt;Input!$B$51),Input!$B$98*Input!$F$45*Input!$J$13/100*Hourly!AN7502,Input!$B$98*Input!$B$45*Input!$J$13/100*Hourly!AN7502)</f>
        <v>6947.012858623184</v>
      </c>
      <c r="AA7502" s="19">
        <f>IF(AND($AY7501&gt;Input!$B$52,Hourly!AO7502&gt;Input!$B$51),Input!$B$99*Input!$F$46*Input!$J$14/100*Hourly!AO7502,Input!$B$99*Input!$B$46*Input!$J$14/100*Hourly!AO7502)</f>
        <v>0</v>
      </c>
      <c r="AB7502" s="19">
        <f>IF(AND($AY7501&gt;Input!$B$52,Hourly!AP7502&gt;Input!$B$51),Input!$B$100*Input!$F$47*Input!$J$15/100*Hourly!AP7502,Input!$B$100*Input!$B$47*Input!$J$15/100*Hourly!AP7502)</f>
        <v>2970.7620777007028</v>
      </c>
      <c r="AC7502" s="19">
        <f>IF(AND($AY7501&gt;Input!$B$52,Hourly!AQ7502&gt;Input!$B$51),Input!$B$101*Input!$F$48*Input!$J$16/100*Hourly!AQ7502,Input!$B$101*Input!$B$48*Input!$J$16/100*Hourly!AQ7502)</f>
        <v>0</v>
      </c>
      <c r="AD7502" s="165">
        <f t="shared" si="1879"/>
        <v>39839.303791888604</v>
      </c>
      <c r="AE7502" s="19">
        <f>Hourly!AI7502/Input!$B$107*Input!$J$40*Input!$B$76*Input!$B$80</f>
        <v>0</v>
      </c>
      <c r="AF7502" s="19">
        <f>Hourly!AJ7502/Input!$B$107*Input!$J$41*Input!$B$76*Input!$B$81</f>
        <v>542.58349640627182</v>
      </c>
      <c r="AG7502" s="19">
        <f>Hourly!AK7502/Input!$B$107*Input!$J$42*Input!$B$76*Input!$B$82</f>
        <v>0</v>
      </c>
      <c r="AH7502" s="19">
        <f>Hourly!AL7502/Input!$B$107*Input!$J$43*Input!$B$76*Input!$B$83</f>
        <v>1254.3252485306484</v>
      </c>
      <c r="AI7502" s="19">
        <f>Hourly!AM7502/Input!$B$107*Input!$J$44*Input!$B$76*Input!$B$84</f>
        <v>0</v>
      </c>
      <c r="AJ7502" s="19">
        <f>Hourly!AN7502/Input!$B$107*Input!$J$45*Input!$B$76*Input!$B$85</f>
        <v>337.83275419079922</v>
      </c>
      <c r="AK7502" s="19">
        <f>Hourly!AO7502/Input!$B$107*Input!$J$46*Input!$B$76*Input!$B$86</f>
        <v>0</v>
      </c>
      <c r="AL7502" s="19">
        <f>Hourly!AP7502/Input!$B$107*Input!$J$47*Input!$B$76*Input!$B$87</f>
        <v>164.98897030139022</v>
      </c>
      <c r="AM7502" s="164">
        <f>Hourly!AQ7502/Input!$B$107*Input!$J$48*Input!$B$77*Input!$B$89</f>
        <v>593.82824858757056</v>
      </c>
      <c r="AN7502" s="165">
        <f t="shared" si="1875"/>
        <v>2893.5587180166804</v>
      </c>
      <c r="AO7502" s="116">
        <f>Input!B$55*Input!$B$18*Input!B$112*Hourly!AR7502</f>
        <v>959.40000000000009</v>
      </c>
      <c r="AP7502">
        <f>Input!B$113*Input!B$114*Input!B$90*Input!B$56*Hourly!AS7502</f>
        <v>4428</v>
      </c>
      <c r="AQ7502">
        <f>Input!B$90*Input!B$57*Hourly!AS7502</f>
        <v>4428</v>
      </c>
      <c r="AR7502" s="19">
        <f>0.5*Input!$B$63*Hourly!AU7502</f>
        <v>24.6</v>
      </c>
      <c r="AS7502" s="165">
        <f t="shared" si="1880"/>
        <v>9827.6999999999989</v>
      </c>
      <c r="AT7502" s="159">
        <f>AY7501+(Input!$B$66*1000*(Hourly!AX7502&gt;0)+AD7502+AN7502+AS7502+T7502*(Hourly!J7502-AY7501)+Q7502*(Hourly!G7502-AY7501))/(Q7502+T7502)*(1-EXP(-(Q7502+T7502)/(Input!$B$103*1000000)*3600))</f>
        <v>22.722791102933733</v>
      </c>
      <c r="AU7502" s="24">
        <f>AY7501+(AD7502+AN7502+AS7502+T7502*(Hourly!J7502-AY7501)+Q7502*(Hourly!G7502-AY7501))/(Q7502+T7502)*(1-EXP(-(Q7502+T7502)/(Input!$B$103*1000000)*3600))</f>
        <v>20.02487087470913</v>
      </c>
      <c r="AV7502" s="24">
        <f>AY7501+(-Input!$B$67*1000*(Hourly!AX7502&gt;0)+AD7502+AN7502+AS7502+T7502*(Hourly!J7502-AY7501)+R7502*(Hourly!G7502-AY7501))/(R7502+T7502)*(1-EXP(-(R7502+T7502)/(Input!$B$103*1000000)*3600))</f>
        <v>16.965370569227208</v>
      </c>
      <c r="AW7502" s="160">
        <f>AY7501+(AD7502+AN7502+AS7502+T7502*(Hourly!J7502-AY7501)+R7502*(Hourly!G7502-AY7501))/(R7502+T7502)*(1-EXP(-(R7502+T7502)/(Input!$B$103*1000000)*3600))</f>
        <v>19.623164384873974</v>
      </c>
      <c r="AX7502" s="24"/>
      <c r="AY7502" s="167">
        <f t="shared" si="1881"/>
        <v>20.02487087470913</v>
      </c>
      <c r="BA7502" s="159">
        <f>IF(BI7502,Input!$B$66*1000*(Hourly!AX7502&gt;0),IF(BJ7502,-(AD7502+AN7502+AS7502+T7502*(Hourly!J7502-AY7501)+Q7502*(Hourly!G7502-AY7501))+(Q7502+T7502)*(BE7502-AY7501)/(1-EXP(-(Q7502+T7502)/(Input!$B$103*1000000)*3600))))/1000</f>
        <v>0</v>
      </c>
      <c r="BB7502" s="24">
        <f>IF(BO7502,-Input!$B$67*1000*(Hourly!AX7502&gt;0),IF(BN7502,-(AD7502+AN7502+AS7502+T7502*(Hourly!J7502-AY7501)+R7502*(Hourly!G7502-AY7501))+(R7502+T7502)*(BF7502-AY7501)/(1-EXP(-(R7502+T7502)/(Input!$B$103*1000000)*3600))))/1000</f>
        <v>0</v>
      </c>
      <c r="BC7502" s="160">
        <f t="shared" si="1882"/>
        <v>0</v>
      </c>
      <c r="BD7502" s="24"/>
      <c r="BE7502" s="116">
        <f>IF(Hourly!AT7502=1,Input!$B$4,IF(Hourly!AT7502=0.5,Input!$F$4,0))</f>
        <v>20</v>
      </c>
      <c r="BF7502">
        <f>IF(Hourly!AT7502=1,Input!$B$5,IF(Hourly!AT7502=0.5,Input!$F$5,0))</f>
        <v>24</v>
      </c>
      <c r="BG7502" s="9">
        <f>Input!$B$35+0.0000000001</f>
        <v>23.900000000099997</v>
      </c>
      <c r="BI7502" s="116">
        <f t="shared" si="1883"/>
        <v>0</v>
      </c>
      <c r="BJ7502">
        <f t="shared" si="1884"/>
        <v>0</v>
      </c>
      <c r="BK7502">
        <f t="shared" si="1885"/>
        <v>1</v>
      </c>
      <c r="BL7502">
        <f t="shared" si="1886"/>
        <v>0</v>
      </c>
      <c r="BM7502">
        <f t="shared" si="1887"/>
        <v>0</v>
      </c>
      <c r="BN7502">
        <f t="shared" si="1888"/>
        <v>0</v>
      </c>
      <c r="BO7502" s="9">
        <f t="shared" si="1889"/>
        <v>0</v>
      </c>
      <c r="BR7502" s="116">
        <f t="shared" si="1876"/>
        <v>1263</v>
      </c>
      <c r="BS7502" s="39">
        <v>10.105562160854621</v>
      </c>
      <c r="BT7502" s="168">
        <v>0</v>
      </c>
      <c r="BV7502" s="116">
        <f>IF(Hourly!$AR7502&gt;0,AY7502,"")</f>
        <v>20.02487087470913</v>
      </c>
      <c r="BW7502">
        <f>IF(AND(BV7502&gt;(20.8+0.33*Hourly!$I7502),(BV7502&gt;24),(BV7502&lt;&gt;"")),1,0)</f>
        <v>0</v>
      </c>
      <c r="BX7502">
        <f>IF(AND(BV7502&gt;(21.8+0.33*Hourly!$I7502),(BV7502&gt;24),(BV7502&lt;&gt;"")),1,0)</f>
        <v>0</v>
      </c>
      <c r="BY7502" s="9">
        <f>IF(AND(BV7502&gt;(22.8+0.33*Hourly!$I7502),(BV7502&gt;24),(BV7502&lt;&gt;"")),1,0)</f>
        <v>0</v>
      </c>
    </row>
    <row r="7503" spans="5:77" x14ac:dyDescent="0.35">
      <c r="E7503">
        <f>Hourly!A7503</f>
        <v>2003</v>
      </c>
      <c r="F7503">
        <f>Hourly!B7503</f>
        <v>11</v>
      </c>
      <c r="G7503">
        <f>Hourly!C7503</f>
        <v>9</v>
      </c>
      <c r="H7503">
        <f>Hourly!D7503</f>
        <v>11</v>
      </c>
      <c r="I7503" s="163">
        <v>7499</v>
      </c>
      <c r="J7503" s="19">
        <f>Input!B$22*Input!B$79</f>
        <v>1411.3439999999998</v>
      </c>
      <c r="K7503" s="19">
        <f>Input!B$76*Input!B$88</f>
        <v>656.99775609756091</v>
      </c>
      <c r="L7503" s="19">
        <f>Input!B$77*Input!B$89</f>
        <v>130.99152542372883</v>
      </c>
      <c r="M7503" s="164">
        <f t="shared" si="1877"/>
        <v>2199.3332815212898</v>
      </c>
      <c r="N7503" s="165">
        <f>(Input!B$109*Input!B$102)/3600*Input!B$108</f>
        <v>740.21399999999983</v>
      </c>
      <c r="O7503" s="165">
        <f>(1-Input!B$61)*(Input!B$109*Input!B$33)/3600*Input!B$108*Hourly!AU7503</f>
        <v>177.65135999999998</v>
      </c>
      <c r="P7503" s="19">
        <f>IF(AND(AY7502&gt;Hourly!G7503),(Input!B$109*(Input!B$33*Hourly!AU7503+Input!B$36))/3600*Input!B$108,(1-Input!B$61)*(Input!B$109*Input!B$33)/3600*Input!B$108*Hourly!AU7503)</f>
        <v>11280.861359999999</v>
      </c>
      <c r="Q7503" s="19">
        <f t="shared" si="1874"/>
        <v>3117.1986415212896</v>
      </c>
      <c r="R7503" s="19">
        <f t="shared" si="1878"/>
        <v>14220.408641521288</v>
      </c>
      <c r="S7503" s="165"/>
      <c r="T7503" s="165">
        <f>Input!B$78*Input!B$91</f>
        <v>189.625</v>
      </c>
      <c r="U7503" s="19">
        <f>IF(AND($AY7502&gt;Input!$B$52,Hourly!AI7503&gt;Input!$B$51),Input!$B$93*Input!$F$40*Input!$J$8/100*Hourly!AI7503,Input!$B$93*Input!$B$40*Input!$J$8/100*Hourly!AI7503)</f>
        <v>0</v>
      </c>
      <c r="V7503" s="19">
        <f>IF(AND($AY7502&gt;Input!$B$52,Hourly!AJ7503&gt;Input!$B$51),Input!$B$94*Input!$F$41*Input!$J$9/100*Hourly!AJ7503,Input!$B$94*Input!$B$41*Input!$J$9/100*Hourly!AJ7503)</f>
        <v>6957.1623778429093</v>
      </c>
      <c r="W7503" s="19">
        <f>IF(AND($AY7502&gt;Input!$B$52,Hourly!AK7503&gt;Input!$B$51),Input!$B$95*Input!$F$42*Input!$J$10/100*Hourly!AK7503,Input!$B$95*Input!$B$42*Input!$J$10/100*Hourly!AK7503)</f>
        <v>0</v>
      </c>
      <c r="X7503" s="19">
        <f>IF(AND($AY7502&gt;Input!$B$52,Hourly!AL7503&gt;Input!$B$51),Input!$B$96*Input!$F$43*Input!$J$11/100*Hourly!AL7503,Input!$B$96*Input!$B$43*Input!$J$11/100*Hourly!AL7503)</f>
        <v>39976.785331761595</v>
      </c>
      <c r="Y7503" s="19">
        <f>IF(AND($AY7502&gt;Input!$B$52,Hourly!AM7503&gt;Input!$B$51),Input!$B$97*Input!$F$44*Input!$J$12/100*Hourly!AM7503,Input!$B$97*Input!$B$44*Input!$J$12/100*Hourly!AM7503)</f>
        <v>0</v>
      </c>
      <c r="Z7503" s="19">
        <f>IF(AND($AY7502&gt;Input!$B$52,Hourly!AN7503&gt;Input!$B$51),Input!$B$98*Input!$F$45*Input!$J$13/100*Hourly!AN7503,Input!$B$98*Input!$B$45*Input!$J$13/100*Hourly!AN7503)</f>
        <v>23659.451880032379</v>
      </c>
      <c r="AA7503" s="19">
        <f>IF(AND($AY7502&gt;Input!$B$52,Hourly!AO7503&gt;Input!$B$51),Input!$B$99*Input!$F$46*Input!$J$14/100*Hourly!AO7503,Input!$B$99*Input!$B$46*Input!$J$14/100*Hourly!AO7503)</f>
        <v>0</v>
      </c>
      <c r="AB7503" s="19">
        <f>IF(AND($AY7502&gt;Input!$B$52,Hourly!AP7503&gt;Input!$B$51),Input!$B$100*Input!$F$47*Input!$J$15/100*Hourly!AP7503,Input!$B$100*Input!$B$47*Input!$J$15/100*Hourly!AP7503)</f>
        <v>3966.8031101735878</v>
      </c>
      <c r="AC7503" s="19">
        <f>IF(AND($AY7502&gt;Input!$B$52,Hourly!AQ7503&gt;Input!$B$51),Input!$B$101*Input!$F$48*Input!$J$16/100*Hourly!AQ7503,Input!$B$101*Input!$B$48*Input!$J$16/100*Hourly!AQ7503)</f>
        <v>0</v>
      </c>
      <c r="AD7503" s="165">
        <f t="shared" si="1879"/>
        <v>74560.20269981047</v>
      </c>
      <c r="AE7503" s="19">
        <f>Hourly!AI7503/Input!$B$107*Input!$J$40*Input!$B$76*Input!$B$80</f>
        <v>0</v>
      </c>
      <c r="AF7503" s="19">
        <f>Hourly!AJ7503/Input!$B$107*Input!$J$41*Input!$B$76*Input!$B$81</f>
        <v>514.53795200729576</v>
      </c>
      <c r="AG7503" s="19">
        <f>Hourly!AK7503/Input!$B$107*Input!$J$42*Input!$B$76*Input!$B$82</f>
        <v>0</v>
      </c>
      <c r="AH7503" s="19">
        <f>Hourly!AL7503/Input!$B$107*Input!$J$43*Input!$B$76*Input!$B$83</f>
        <v>2220.2143676722835</v>
      </c>
      <c r="AI7503" s="19">
        <f>Hourly!AM7503/Input!$B$107*Input!$J$44*Input!$B$76*Input!$B$84</f>
        <v>0</v>
      </c>
      <c r="AJ7503" s="19">
        <f>Hourly!AN7503/Input!$B$107*Input!$J$45*Input!$B$76*Input!$B$85</f>
        <v>1150.557506361105</v>
      </c>
      <c r="AK7503" s="19">
        <f>Hourly!AO7503/Input!$B$107*Input!$J$46*Input!$B$76*Input!$B$86</f>
        <v>0</v>
      </c>
      <c r="AL7503" s="19">
        <f>Hourly!AP7503/Input!$B$107*Input!$J$47*Input!$B$76*Input!$B$87</f>
        <v>220.30669014142092</v>
      </c>
      <c r="AM7503" s="164">
        <f>Hourly!AQ7503/Input!$B$107*Input!$J$48*Input!$B$77*Input!$B$89</f>
        <v>1078.4968926553672</v>
      </c>
      <c r="AN7503" s="165">
        <f t="shared" si="1875"/>
        <v>5184.1134088374729</v>
      </c>
      <c r="AO7503" s="116">
        <f>Input!B$55*Input!$B$18*Input!B$112*Hourly!AR7503</f>
        <v>959.40000000000009</v>
      </c>
      <c r="AP7503">
        <f>Input!B$113*Input!B$114*Input!B$90*Input!B$56*Hourly!AS7503</f>
        <v>4428</v>
      </c>
      <c r="AQ7503">
        <f>Input!B$90*Input!B$57*Hourly!AS7503</f>
        <v>4428</v>
      </c>
      <c r="AR7503" s="19">
        <f>0.5*Input!$B$63*Hourly!AU7503</f>
        <v>24.6</v>
      </c>
      <c r="AS7503" s="165">
        <f t="shared" si="1880"/>
        <v>9827.6999999999989</v>
      </c>
      <c r="AT7503" s="159">
        <f>AY7502+(Input!$B$66*1000*(Hourly!AX7503&gt;0)+AD7503+AN7503+AS7503+T7503*(Hourly!J7503-AY7502)+Q7503*(Hourly!G7503-AY7502))/(Q7503+T7503)*(1-EXP(-(Q7503+T7503)/(Input!$B$103*1000000)*3600))</f>
        <v>22.866636932842155</v>
      </c>
      <c r="AU7503" s="24">
        <f>AY7502+(AD7503+AN7503+AS7503+T7503*(Hourly!J7503-AY7502)+Q7503*(Hourly!G7503-AY7502))/(Q7503+T7503)*(1-EXP(-(Q7503+T7503)/(Input!$B$103*1000000)*3600))</f>
        <v>20.168716704617552</v>
      </c>
      <c r="AV7503" s="24">
        <f>AY7502+(-Input!$B$67*1000*(Hourly!AX7503&gt;0)+AD7503+AN7503+AS7503+T7503*(Hourly!J7503-AY7502)+R7503*(Hourly!G7503-AY7502))/(R7503+T7503)*(1-EXP(-(R7503+T7503)/(Input!$B$103*1000000)*3600))</f>
        <v>17.174586031847994</v>
      </c>
      <c r="AW7503" s="160">
        <f>AY7502+(AD7503+AN7503+AS7503+T7503*(Hourly!J7503-AY7502)+R7503*(Hourly!G7503-AY7502))/(R7503+T7503)*(1-EXP(-(R7503+T7503)/(Input!$B$103*1000000)*3600))</f>
        <v>19.83237984749476</v>
      </c>
      <c r="AX7503" s="24"/>
      <c r="AY7503" s="167">
        <f t="shared" si="1881"/>
        <v>20.168716704617552</v>
      </c>
      <c r="BA7503" s="159">
        <f>IF(BI7503,Input!$B$66*1000*(Hourly!AX7503&gt;0),IF(BJ7503,-(AD7503+AN7503+AS7503+T7503*(Hourly!J7503-AY7502)+Q7503*(Hourly!G7503-AY7502))+(Q7503+T7503)*(BE7503-AY7502)/(1-EXP(-(Q7503+T7503)/(Input!$B$103*1000000)*3600))))/1000</f>
        <v>0</v>
      </c>
      <c r="BB7503" s="24">
        <f>IF(BO7503,-Input!$B$67*1000*(Hourly!AX7503&gt;0),IF(BN7503,-(AD7503+AN7503+AS7503+T7503*(Hourly!J7503-AY7502)+R7503*(Hourly!G7503-AY7502))+(R7503+T7503)*(BF7503-AY7502)/(1-EXP(-(R7503+T7503)/(Input!$B$103*1000000)*3600))))/1000</f>
        <v>0</v>
      </c>
      <c r="BC7503" s="160">
        <f t="shared" si="1882"/>
        <v>0</v>
      </c>
      <c r="BD7503" s="24"/>
      <c r="BE7503" s="116">
        <f>IF(Hourly!AT7503=1,Input!$B$4,IF(Hourly!AT7503=0.5,Input!$F$4,0))</f>
        <v>20</v>
      </c>
      <c r="BF7503">
        <f>IF(Hourly!AT7503=1,Input!$B$5,IF(Hourly!AT7503=0.5,Input!$F$5,0))</f>
        <v>24</v>
      </c>
      <c r="BG7503" s="9">
        <f>Input!$B$35+0.0000000001</f>
        <v>23.900000000099997</v>
      </c>
      <c r="BI7503" s="116">
        <f t="shared" si="1883"/>
        <v>0</v>
      </c>
      <c r="BJ7503">
        <f t="shared" si="1884"/>
        <v>0</v>
      </c>
      <c r="BK7503">
        <f t="shared" si="1885"/>
        <v>1</v>
      </c>
      <c r="BL7503">
        <f t="shared" si="1886"/>
        <v>0</v>
      </c>
      <c r="BM7503">
        <f t="shared" si="1887"/>
        <v>0</v>
      </c>
      <c r="BN7503">
        <f t="shared" si="1888"/>
        <v>0</v>
      </c>
      <c r="BO7503" s="9">
        <f t="shared" si="1889"/>
        <v>0</v>
      </c>
      <c r="BR7503" s="116">
        <f t="shared" si="1876"/>
        <v>1262</v>
      </c>
      <c r="BS7503" s="39">
        <v>10.197573599099021</v>
      </c>
      <c r="BT7503" s="168">
        <v>0</v>
      </c>
      <c r="BV7503" s="116">
        <f>IF(Hourly!$AR7503&gt;0,AY7503,"")</f>
        <v>20.168716704617552</v>
      </c>
      <c r="BW7503">
        <f>IF(AND(BV7503&gt;(20.8+0.33*Hourly!$I7503),(BV7503&gt;24),(BV7503&lt;&gt;"")),1,0)</f>
        <v>0</v>
      </c>
      <c r="BX7503">
        <f>IF(AND(BV7503&gt;(21.8+0.33*Hourly!$I7503),(BV7503&gt;24),(BV7503&lt;&gt;"")),1,0)</f>
        <v>0</v>
      </c>
      <c r="BY7503" s="9">
        <f>IF(AND(BV7503&gt;(22.8+0.33*Hourly!$I7503),(BV7503&gt;24),(BV7503&lt;&gt;"")),1,0)</f>
        <v>0</v>
      </c>
    </row>
    <row r="7504" spans="5:77" x14ac:dyDescent="0.35">
      <c r="E7504">
        <f>Hourly!A7504</f>
        <v>2003</v>
      </c>
      <c r="F7504">
        <f>Hourly!B7504</f>
        <v>11</v>
      </c>
      <c r="G7504">
        <f>Hourly!C7504</f>
        <v>9</v>
      </c>
      <c r="H7504">
        <f>Hourly!D7504</f>
        <v>12</v>
      </c>
      <c r="I7504" s="163">
        <v>7500</v>
      </c>
      <c r="J7504" s="19">
        <f>Input!B$22*Input!B$79</f>
        <v>1411.3439999999998</v>
      </c>
      <c r="K7504" s="19">
        <f>Input!B$76*Input!B$88</f>
        <v>656.99775609756091</v>
      </c>
      <c r="L7504" s="19">
        <f>Input!B$77*Input!B$89</f>
        <v>130.99152542372883</v>
      </c>
      <c r="M7504" s="164">
        <f t="shared" si="1877"/>
        <v>2199.3332815212898</v>
      </c>
      <c r="N7504" s="165">
        <f>(Input!B$109*Input!B$102)/3600*Input!B$108</f>
        <v>740.21399999999983</v>
      </c>
      <c r="O7504" s="165">
        <f>(1-Input!B$61)*(Input!B$109*Input!B$33)/3600*Input!B$108*Hourly!AU7504</f>
        <v>177.65135999999998</v>
      </c>
      <c r="P7504" s="19">
        <f>IF(AND(AY7503&gt;Hourly!G7504),(Input!B$109*(Input!B$33*Hourly!AU7504+Input!B$36))/3600*Input!B$108,(1-Input!B$61)*(Input!B$109*Input!B$33)/3600*Input!B$108*Hourly!AU7504)</f>
        <v>11280.861359999999</v>
      </c>
      <c r="Q7504" s="19">
        <f t="shared" si="1874"/>
        <v>3117.1986415212896</v>
      </c>
      <c r="R7504" s="19">
        <f t="shared" si="1878"/>
        <v>14220.408641521288</v>
      </c>
      <c r="S7504" s="165"/>
      <c r="T7504" s="165">
        <f>Input!B$78*Input!B$91</f>
        <v>189.625</v>
      </c>
      <c r="U7504" s="19">
        <f>IF(AND($AY7503&gt;Input!$B$52,Hourly!AI7504&gt;Input!$B$51),Input!$B$93*Input!$F$40*Input!$J$8/100*Hourly!AI7504,Input!$B$93*Input!$B$40*Input!$J$8/100*Hourly!AI7504)</f>
        <v>0</v>
      </c>
      <c r="V7504" s="19">
        <f>IF(AND($AY7503&gt;Input!$B$52,Hourly!AJ7504&gt;Input!$B$51),Input!$B$94*Input!$F$41*Input!$J$9/100*Hourly!AJ7504,Input!$B$94*Input!$B$41*Input!$J$9/100*Hourly!AJ7504)</f>
        <v>7666.4086752317835</v>
      </c>
      <c r="W7504" s="19">
        <f>IF(AND($AY7503&gt;Input!$B$52,Hourly!AK7504&gt;Input!$B$51),Input!$B$95*Input!$F$42*Input!$J$10/100*Hourly!AK7504,Input!$B$95*Input!$B$42*Input!$J$10/100*Hourly!AK7504)</f>
        <v>0</v>
      </c>
      <c r="X7504" s="19">
        <f>IF(AND($AY7503&gt;Input!$B$52,Hourly!AL7504&gt;Input!$B$51),Input!$B$96*Input!$F$43*Input!$J$11/100*Hourly!AL7504,Input!$B$96*Input!$B$43*Input!$J$11/100*Hourly!AL7504)</f>
        <v>42187.115708102378</v>
      </c>
      <c r="Y7504" s="19">
        <f>IF(AND($AY7503&gt;Input!$B$52,Hourly!AM7504&gt;Input!$B$51),Input!$B$97*Input!$F$44*Input!$J$12/100*Hourly!AM7504,Input!$B$97*Input!$B$44*Input!$J$12/100*Hourly!AM7504)</f>
        <v>0</v>
      </c>
      <c r="Z7504" s="19">
        <f>IF(AND($AY7503&gt;Input!$B$52,Hourly!AN7504&gt;Input!$B$51),Input!$B$98*Input!$F$45*Input!$J$13/100*Hourly!AN7504,Input!$B$98*Input!$B$45*Input!$J$13/100*Hourly!AN7504)</f>
        <v>49531.977025541048</v>
      </c>
      <c r="AA7504" s="19">
        <f>IF(AND($AY7503&gt;Input!$B$52,Hourly!AO7504&gt;Input!$B$51),Input!$B$99*Input!$F$46*Input!$J$14/100*Hourly!AO7504,Input!$B$99*Input!$B$46*Input!$J$14/100*Hourly!AO7504)</f>
        <v>0</v>
      </c>
      <c r="AB7504" s="19">
        <f>IF(AND($AY7503&gt;Input!$B$52,Hourly!AP7504&gt;Input!$B$51),Input!$B$100*Input!$F$47*Input!$J$15/100*Hourly!AP7504,Input!$B$100*Input!$B$47*Input!$J$15/100*Hourly!AP7504)</f>
        <v>4371.1979288602261</v>
      </c>
      <c r="AC7504" s="19">
        <f>IF(AND($AY7503&gt;Input!$B$52,Hourly!AQ7504&gt;Input!$B$51),Input!$B$101*Input!$F$48*Input!$J$16/100*Hourly!AQ7504,Input!$B$101*Input!$B$48*Input!$J$16/100*Hourly!AQ7504)</f>
        <v>0</v>
      </c>
      <c r="AD7504" s="165">
        <f t="shared" si="1879"/>
        <v>103756.69933773544</v>
      </c>
      <c r="AE7504" s="19">
        <f>Hourly!AI7504/Input!$B$107*Input!$J$40*Input!$B$76*Input!$B$80</f>
        <v>0</v>
      </c>
      <c r="AF7504" s="19">
        <f>Hourly!AJ7504/Input!$B$107*Input!$J$41*Input!$B$76*Input!$B$81</f>
        <v>566.99240362243506</v>
      </c>
      <c r="AG7504" s="19">
        <f>Hourly!AK7504/Input!$B$107*Input!$J$42*Input!$B$76*Input!$B$82</f>
        <v>0</v>
      </c>
      <c r="AH7504" s="19">
        <f>Hourly!AL7504/Input!$B$107*Input!$J$43*Input!$B$76*Input!$B$83</f>
        <v>2342.9707928857774</v>
      </c>
      <c r="AI7504" s="19">
        <f>Hourly!AM7504/Input!$B$107*Input!$J$44*Input!$B$76*Input!$B$84</f>
        <v>0</v>
      </c>
      <c r="AJ7504" s="19">
        <f>Hourly!AN7504/Input!$B$107*Input!$J$45*Input!$B$76*Input!$B$85</f>
        <v>2408.7366123531701</v>
      </c>
      <c r="AK7504" s="19">
        <f>Hourly!AO7504/Input!$B$107*Input!$J$46*Input!$B$76*Input!$B$86</f>
        <v>0</v>
      </c>
      <c r="AL7504" s="19">
        <f>Hourly!AP7504/Input!$B$107*Input!$J$47*Input!$B$76*Input!$B$87</f>
        <v>242.76580433004892</v>
      </c>
      <c r="AM7504" s="164">
        <f>Hourly!AQ7504/Input!$B$107*Input!$J$48*Input!$B$77*Input!$B$89</f>
        <v>1357.9454802259888</v>
      </c>
      <c r="AN7504" s="165">
        <f t="shared" si="1875"/>
        <v>6919.4110934174205</v>
      </c>
      <c r="AO7504" s="116">
        <f>Input!B$55*Input!$B$18*Input!B$112*Hourly!AR7504</f>
        <v>959.40000000000009</v>
      </c>
      <c r="AP7504">
        <f>Input!B$113*Input!B$114*Input!B$90*Input!B$56*Hourly!AS7504</f>
        <v>4428</v>
      </c>
      <c r="AQ7504">
        <f>Input!B$90*Input!B$57*Hourly!AS7504</f>
        <v>4428</v>
      </c>
      <c r="AR7504" s="19">
        <f>0.5*Input!$B$63*Hourly!AU7504</f>
        <v>24.6</v>
      </c>
      <c r="AS7504" s="165">
        <f t="shared" si="1880"/>
        <v>9827.6999999999989</v>
      </c>
      <c r="AT7504" s="159">
        <f>AY7503+(Input!$B$66*1000*(Hourly!AX7504&gt;0)+AD7504+AN7504+AS7504+T7504*(Hourly!J7504-AY7503)+Q7504*(Hourly!G7504-AY7503))/(Q7504+T7504)*(1-EXP(-(Q7504+T7504)/(Input!$B$103*1000000)*3600))</f>
        <v>23.101060902373842</v>
      </c>
      <c r="AU7504" s="24">
        <f>AY7503+(AD7504+AN7504+AS7504+T7504*(Hourly!J7504-AY7503)+Q7504*(Hourly!G7504-AY7503))/(Q7504+T7504)*(1-EXP(-(Q7504+T7504)/(Input!$B$103*1000000)*3600))</f>
        <v>20.403140674149238</v>
      </c>
      <c r="AV7504" s="24">
        <f>AY7503+(-Input!$B$67*1000*(Hourly!AX7504&gt;0)+AD7504+AN7504+AS7504+T7504*(Hourly!J7504-AY7503)+R7504*(Hourly!G7504-AY7503))/(R7504+T7504)*(1-EXP(-(R7504+T7504)/(Input!$B$103*1000000)*3600))</f>
        <v>17.432927970747109</v>
      </c>
      <c r="AW7504" s="160">
        <f>AY7503+(AD7504+AN7504+AS7504+T7504*(Hourly!J7504-AY7503)+R7504*(Hourly!G7504-AY7503))/(R7504+T7504)*(1-EXP(-(R7504+T7504)/(Input!$B$103*1000000)*3600))</f>
        <v>20.090721786393875</v>
      </c>
      <c r="AX7504" s="24"/>
      <c r="AY7504" s="167">
        <f t="shared" si="1881"/>
        <v>20.403140674149238</v>
      </c>
      <c r="BA7504" s="159">
        <f>IF(BI7504,Input!$B$66*1000*(Hourly!AX7504&gt;0),IF(BJ7504,-(AD7504+AN7504+AS7504+T7504*(Hourly!J7504-AY7503)+Q7504*(Hourly!G7504-AY7503))+(Q7504+T7504)*(BE7504-AY7503)/(1-EXP(-(Q7504+T7504)/(Input!$B$103*1000000)*3600))))/1000</f>
        <v>0</v>
      </c>
      <c r="BB7504" s="24">
        <f>IF(BO7504,-Input!$B$67*1000*(Hourly!AX7504&gt;0),IF(BN7504,-(AD7504+AN7504+AS7504+T7504*(Hourly!J7504-AY7503)+R7504*(Hourly!G7504-AY7503))+(R7504+T7504)*(BF7504-AY7503)/(1-EXP(-(R7504+T7504)/(Input!$B$103*1000000)*3600))))/1000</f>
        <v>0</v>
      </c>
      <c r="BC7504" s="160">
        <f t="shared" si="1882"/>
        <v>0</v>
      </c>
      <c r="BD7504" s="24"/>
      <c r="BE7504" s="116">
        <f>IF(Hourly!AT7504=1,Input!$B$4,IF(Hourly!AT7504=0.5,Input!$F$4,0))</f>
        <v>20</v>
      </c>
      <c r="BF7504">
        <f>IF(Hourly!AT7504=1,Input!$B$5,IF(Hourly!AT7504=0.5,Input!$F$5,0))</f>
        <v>24</v>
      </c>
      <c r="BG7504" s="9">
        <f>Input!$B$35+0.0000000001</f>
        <v>23.900000000099997</v>
      </c>
      <c r="BI7504" s="116">
        <f t="shared" si="1883"/>
        <v>0</v>
      </c>
      <c r="BJ7504">
        <f t="shared" si="1884"/>
        <v>0</v>
      </c>
      <c r="BK7504">
        <f t="shared" si="1885"/>
        <v>1</v>
      </c>
      <c r="BL7504">
        <f t="shared" si="1886"/>
        <v>0</v>
      </c>
      <c r="BM7504">
        <f t="shared" si="1887"/>
        <v>0</v>
      </c>
      <c r="BN7504">
        <f t="shared" si="1888"/>
        <v>0</v>
      </c>
      <c r="BO7504" s="9">
        <f t="shared" si="1889"/>
        <v>0</v>
      </c>
      <c r="BR7504" s="116">
        <f t="shared" si="1876"/>
        <v>1261</v>
      </c>
      <c r="BS7504" s="39">
        <v>10.215631815212895</v>
      </c>
      <c r="BT7504" s="168">
        <v>0</v>
      </c>
      <c r="BV7504" s="116">
        <f>IF(Hourly!$AR7504&gt;0,AY7504,"")</f>
        <v>20.403140674149238</v>
      </c>
      <c r="BW7504">
        <f>IF(AND(BV7504&gt;(20.8+0.33*Hourly!$I7504),(BV7504&gt;24),(BV7504&lt;&gt;"")),1,0)</f>
        <v>0</v>
      </c>
      <c r="BX7504">
        <f>IF(AND(BV7504&gt;(21.8+0.33*Hourly!$I7504),(BV7504&gt;24),(BV7504&lt;&gt;"")),1,0)</f>
        <v>0</v>
      </c>
      <c r="BY7504" s="9">
        <f>IF(AND(BV7504&gt;(22.8+0.33*Hourly!$I7504),(BV7504&gt;24),(BV7504&lt;&gt;"")),1,0)</f>
        <v>0</v>
      </c>
    </row>
    <row r="7505" spans="5:77" x14ac:dyDescent="0.35">
      <c r="E7505">
        <f>Hourly!A7505</f>
        <v>2003</v>
      </c>
      <c r="F7505">
        <f>Hourly!B7505</f>
        <v>11</v>
      </c>
      <c r="G7505">
        <f>Hourly!C7505</f>
        <v>9</v>
      </c>
      <c r="H7505">
        <f>Hourly!D7505</f>
        <v>13</v>
      </c>
      <c r="I7505" s="163">
        <v>7501</v>
      </c>
      <c r="J7505" s="19">
        <f>Input!B$22*Input!B$79</f>
        <v>1411.3439999999998</v>
      </c>
      <c r="K7505" s="19">
        <f>Input!B$76*Input!B$88</f>
        <v>656.99775609756091</v>
      </c>
      <c r="L7505" s="19">
        <f>Input!B$77*Input!B$89</f>
        <v>130.99152542372883</v>
      </c>
      <c r="M7505" s="164">
        <f t="shared" si="1877"/>
        <v>2199.3332815212898</v>
      </c>
      <c r="N7505" s="165">
        <f>(Input!B$109*Input!B$102)/3600*Input!B$108</f>
        <v>740.21399999999983</v>
      </c>
      <c r="O7505" s="165">
        <f>(1-Input!B$61)*(Input!B$109*Input!B$33)/3600*Input!B$108*Hourly!AU7505</f>
        <v>177.65135999999998</v>
      </c>
      <c r="P7505" s="19">
        <f>IF(AND(AY7504&gt;Hourly!G7505),(Input!B$109*(Input!B$33*Hourly!AU7505+Input!B$36))/3600*Input!B$108,(1-Input!B$61)*(Input!B$109*Input!B$33)/3600*Input!B$108*Hourly!AU7505)</f>
        <v>11280.861359999999</v>
      </c>
      <c r="Q7505" s="19">
        <f t="shared" si="1874"/>
        <v>3117.1986415212896</v>
      </c>
      <c r="R7505" s="19">
        <f t="shared" si="1878"/>
        <v>14220.408641521288</v>
      </c>
      <c r="S7505" s="165"/>
      <c r="T7505" s="165">
        <f>Input!B$78*Input!B$91</f>
        <v>189.625</v>
      </c>
      <c r="U7505" s="19">
        <f>IF(AND($AY7504&gt;Input!$B$52,Hourly!AI7505&gt;Input!$B$51),Input!$B$93*Input!$F$40*Input!$J$8/100*Hourly!AI7505,Input!$B$93*Input!$B$40*Input!$J$8/100*Hourly!AI7505)</f>
        <v>0</v>
      </c>
      <c r="V7505" s="19">
        <f>IF(AND($AY7504&gt;Input!$B$52,Hourly!AJ7505&gt;Input!$B$51),Input!$B$94*Input!$F$41*Input!$J$9/100*Hourly!AJ7505,Input!$B$94*Input!$B$41*Input!$J$9/100*Hourly!AJ7505)</f>
        <v>7845.5928734974123</v>
      </c>
      <c r="W7505" s="19">
        <f>IF(AND($AY7504&gt;Input!$B$52,Hourly!AK7505&gt;Input!$B$51),Input!$B$95*Input!$F$42*Input!$J$10/100*Hourly!AK7505,Input!$B$95*Input!$B$42*Input!$J$10/100*Hourly!AK7505)</f>
        <v>0</v>
      </c>
      <c r="X7505" s="19">
        <f>IF(AND($AY7504&gt;Input!$B$52,Hourly!AL7505&gt;Input!$B$51),Input!$B$96*Input!$F$43*Input!$J$11/100*Hourly!AL7505,Input!$B$96*Input!$B$43*Input!$J$11/100*Hourly!AL7505)</f>
        <v>38123.338352346829</v>
      </c>
      <c r="Y7505" s="19">
        <f>IF(AND($AY7504&gt;Input!$B$52,Hourly!AM7505&gt;Input!$B$51),Input!$B$97*Input!$F$44*Input!$J$12/100*Hourly!AM7505,Input!$B$97*Input!$B$44*Input!$J$12/100*Hourly!AM7505)</f>
        <v>0</v>
      </c>
      <c r="Z7505" s="19">
        <f>IF(AND($AY7504&gt;Input!$B$52,Hourly!AN7505&gt;Input!$B$51),Input!$B$98*Input!$F$45*Input!$J$13/100*Hourly!AN7505,Input!$B$98*Input!$B$45*Input!$J$13/100*Hourly!AN7505)</f>
        <v>74301.014678718304</v>
      </c>
      <c r="AA7505" s="19">
        <f>IF(AND($AY7504&gt;Input!$B$52,Hourly!AO7505&gt;Input!$B$51),Input!$B$99*Input!$F$46*Input!$J$14/100*Hourly!AO7505,Input!$B$99*Input!$B$46*Input!$J$14/100*Hourly!AO7505)</f>
        <v>0</v>
      </c>
      <c r="AB7505" s="19">
        <f>IF(AND($AY7504&gt;Input!$B$52,Hourly!AP7505&gt;Input!$B$51),Input!$B$100*Input!$F$47*Input!$J$15/100*Hourly!AP7505,Input!$B$100*Input!$B$47*Input!$J$15/100*Hourly!AP7505)</f>
        <v>4473.3643576958921</v>
      </c>
      <c r="AC7505" s="19">
        <f>IF(AND($AY7504&gt;Input!$B$52,Hourly!AQ7505&gt;Input!$B$51),Input!$B$101*Input!$F$48*Input!$J$16/100*Hourly!AQ7505,Input!$B$101*Input!$B$48*Input!$J$16/100*Hourly!AQ7505)</f>
        <v>0</v>
      </c>
      <c r="AD7505" s="165">
        <f t="shared" si="1879"/>
        <v>124743.31026225843</v>
      </c>
      <c r="AE7505" s="19">
        <f>Hourly!AI7505/Input!$B$107*Input!$J$40*Input!$B$76*Input!$B$80</f>
        <v>0</v>
      </c>
      <c r="AF7505" s="19">
        <f>Hourly!AJ7505/Input!$B$107*Input!$J$41*Input!$B$76*Input!$B$81</f>
        <v>580.24451208281732</v>
      </c>
      <c r="AG7505" s="19">
        <f>Hourly!AK7505/Input!$B$107*Input!$J$42*Input!$B$76*Input!$B$82</f>
        <v>0</v>
      </c>
      <c r="AH7505" s="19">
        <f>Hourly!AL7505/Input!$B$107*Input!$J$43*Input!$B$76*Input!$B$83</f>
        <v>2117.2783867207077</v>
      </c>
      <c r="AI7505" s="19">
        <f>Hourly!AM7505/Input!$B$107*Input!$J$44*Input!$B$76*Input!$B$84</f>
        <v>0</v>
      </c>
      <c r="AJ7505" s="19">
        <f>Hourly!AN7505/Input!$B$107*Input!$J$45*Input!$B$76*Input!$B$85</f>
        <v>3613.2531980165627</v>
      </c>
      <c r="AK7505" s="19">
        <f>Hourly!AO7505/Input!$B$107*Input!$J$46*Input!$B$76*Input!$B$86</f>
        <v>0</v>
      </c>
      <c r="AL7505" s="19">
        <f>Hourly!AP7505/Input!$B$107*Input!$J$47*Input!$B$76*Input!$B$87</f>
        <v>248.43988170551248</v>
      </c>
      <c r="AM7505" s="164">
        <f>Hourly!AQ7505/Input!$B$107*Input!$J$48*Input!$B$77*Input!$B$89</f>
        <v>1454.0059322033899</v>
      </c>
      <c r="AN7505" s="165">
        <f t="shared" si="1875"/>
        <v>8013.2219107289893</v>
      </c>
      <c r="AO7505" s="116">
        <f>Input!B$55*Input!$B$18*Input!B$112*Hourly!AR7505</f>
        <v>959.40000000000009</v>
      </c>
      <c r="AP7505">
        <f>Input!B$113*Input!B$114*Input!B$90*Input!B$56*Hourly!AS7505</f>
        <v>4428</v>
      </c>
      <c r="AQ7505">
        <f>Input!B$90*Input!B$57*Hourly!AS7505</f>
        <v>4428</v>
      </c>
      <c r="AR7505" s="19">
        <f>0.5*Input!$B$63*Hourly!AU7505</f>
        <v>24.6</v>
      </c>
      <c r="AS7505" s="165">
        <f t="shared" si="1880"/>
        <v>9827.6999999999989</v>
      </c>
      <c r="AT7505" s="159">
        <f>AY7504+(Input!$B$66*1000*(Hourly!AX7505&gt;0)+AD7505+AN7505+AS7505+T7505*(Hourly!J7505-AY7504)+Q7505*(Hourly!G7505-AY7504))/(Q7505+T7505)*(1-EXP(-(Q7505+T7505)/(Input!$B$103*1000000)*3600))</f>
        <v>23.403056607975024</v>
      </c>
      <c r="AU7505" s="24">
        <f>AY7504+(AD7505+AN7505+AS7505+T7505*(Hourly!J7505-AY7504)+Q7505*(Hourly!G7505-AY7504))/(Q7505+T7505)*(1-EXP(-(Q7505+T7505)/(Input!$B$103*1000000)*3600))</f>
        <v>20.705136379750421</v>
      </c>
      <c r="AV7505" s="24">
        <f>AY7504+(-Input!$B$67*1000*(Hourly!AX7505&gt;0)+AD7505+AN7505+AS7505+T7505*(Hourly!J7505-AY7504)+R7505*(Hourly!G7505-AY7504))/(R7505+T7505)*(1-EXP(-(R7505+T7505)/(Input!$B$103*1000000)*3600))</f>
        <v>17.762412865836033</v>
      </c>
      <c r="AW7505" s="160">
        <f>AY7504+(AD7505+AN7505+AS7505+T7505*(Hourly!J7505-AY7504)+R7505*(Hourly!G7505-AY7504))/(R7505+T7505)*(1-EXP(-(R7505+T7505)/(Input!$B$103*1000000)*3600))</f>
        <v>20.420206681482799</v>
      </c>
      <c r="AX7505" s="24"/>
      <c r="AY7505" s="167">
        <f t="shared" si="1881"/>
        <v>20.705136379750421</v>
      </c>
      <c r="BA7505" s="159">
        <f>IF(BI7505,Input!$B$66*1000*(Hourly!AX7505&gt;0),IF(BJ7505,-(AD7505+AN7505+AS7505+T7505*(Hourly!J7505-AY7504)+Q7505*(Hourly!G7505-AY7504))+(Q7505+T7505)*(BE7505-AY7504)/(1-EXP(-(Q7505+T7505)/(Input!$B$103*1000000)*3600))))/1000</f>
        <v>0</v>
      </c>
      <c r="BB7505" s="24">
        <f>IF(BO7505,-Input!$B$67*1000*(Hourly!AX7505&gt;0),IF(BN7505,-(AD7505+AN7505+AS7505+T7505*(Hourly!J7505-AY7504)+R7505*(Hourly!G7505-AY7504))+(R7505+T7505)*(BF7505-AY7504)/(1-EXP(-(R7505+T7505)/(Input!$B$103*1000000)*3600))))/1000</f>
        <v>0</v>
      </c>
      <c r="BC7505" s="160">
        <f t="shared" si="1882"/>
        <v>0</v>
      </c>
      <c r="BD7505" s="24"/>
      <c r="BE7505" s="116">
        <f>IF(Hourly!AT7505=1,Input!$B$4,IF(Hourly!AT7505=0.5,Input!$F$4,0))</f>
        <v>20</v>
      </c>
      <c r="BF7505">
        <f>IF(Hourly!AT7505=1,Input!$B$5,IF(Hourly!AT7505=0.5,Input!$F$5,0))</f>
        <v>24</v>
      </c>
      <c r="BG7505" s="9">
        <f>Input!$B$35+0.0000000001</f>
        <v>23.900000000099997</v>
      </c>
      <c r="BI7505" s="116">
        <f t="shared" si="1883"/>
        <v>0</v>
      </c>
      <c r="BJ7505">
        <f t="shared" si="1884"/>
        <v>0</v>
      </c>
      <c r="BK7505">
        <f t="shared" si="1885"/>
        <v>1</v>
      </c>
      <c r="BL7505">
        <f t="shared" si="1886"/>
        <v>0</v>
      </c>
      <c r="BM7505">
        <f t="shared" si="1887"/>
        <v>0</v>
      </c>
      <c r="BN7505">
        <f t="shared" si="1888"/>
        <v>0</v>
      </c>
      <c r="BO7505" s="9">
        <f t="shared" si="1889"/>
        <v>0</v>
      </c>
      <c r="BR7505" s="116">
        <f t="shared" si="1876"/>
        <v>1260</v>
      </c>
      <c r="BS7505" s="39">
        <v>10.215631815212895</v>
      </c>
      <c r="BT7505" s="168">
        <v>0</v>
      </c>
      <c r="BV7505" s="116">
        <f>IF(Hourly!$AR7505&gt;0,AY7505,"")</f>
        <v>20.705136379750421</v>
      </c>
      <c r="BW7505">
        <f>IF(AND(BV7505&gt;(20.8+0.33*Hourly!$I7505),(BV7505&gt;24),(BV7505&lt;&gt;"")),1,0)</f>
        <v>0</v>
      </c>
      <c r="BX7505">
        <f>IF(AND(BV7505&gt;(21.8+0.33*Hourly!$I7505),(BV7505&gt;24),(BV7505&lt;&gt;"")),1,0)</f>
        <v>0</v>
      </c>
      <c r="BY7505" s="9">
        <f>IF(AND(BV7505&gt;(22.8+0.33*Hourly!$I7505),(BV7505&gt;24),(BV7505&lt;&gt;"")),1,0)</f>
        <v>0</v>
      </c>
    </row>
    <row r="7506" spans="5:77" x14ac:dyDescent="0.35">
      <c r="E7506">
        <f>Hourly!A7506</f>
        <v>2003</v>
      </c>
      <c r="F7506">
        <f>Hourly!B7506</f>
        <v>11</v>
      </c>
      <c r="G7506">
        <f>Hourly!C7506</f>
        <v>9</v>
      </c>
      <c r="H7506">
        <f>Hourly!D7506</f>
        <v>14</v>
      </c>
      <c r="I7506" s="163">
        <v>7502</v>
      </c>
      <c r="J7506" s="19">
        <f>Input!B$22*Input!B$79</f>
        <v>1411.3439999999998</v>
      </c>
      <c r="K7506" s="19">
        <f>Input!B$76*Input!B$88</f>
        <v>656.99775609756091</v>
      </c>
      <c r="L7506" s="19">
        <f>Input!B$77*Input!B$89</f>
        <v>130.99152542372883</v>
      </c>
      <c r="M7506" s="164">
        <f t="shared" si="1877"/>
        <v>2199.3332815212898</v>
      </c>
      <c r="N7506" s="165">
        <f>(Input!B$109*Input!B$102)/3600*Input!B$108</f>
        <v>740.21399999999983</v>
      </c>
      <c r="O7506" s="165">
        <f>(1-Input!B$61)*(Input!B$109*Input!B$33)/3600*Input!B$108*Hourly!AU7506</f>
        <v>177.65135999999998</v>
      </c>
      <c r="P7506" s="19">
        <f>IF(AND(AY7505&gt;Hourly!G7506),(Input!B$109*(Input!B$33*Hourly!AU7506+Input!B$36))/3600*Input!B$108,(1-Input!B$61)*(Input!B$109*Input!B$33)/3600*Input!B$108*Hourly!AU7506)</f>
        <v>11280.861359999999</v>
      </c>
      <c r="Q7506" s="19">
        <f t="shared" si="1874"/>
        <v>3117.1986415212896</v>
      </c>
      <c r="R7506" s="19">
        <f t="shared" si="1878"/>
        <v>14220.408641521288</v>
      </c>
      <c r="S7506" s="165"/>
      <c r="T7506" s="165">
        <f>Input!B$78*Input!B$91</f>
        <v>189.625</v>
      </c>
      <c r="U7506" s="19">
        <f>IF(AND($AY7505&gt;Input!$B$52,Hourly!AI7506&gt;Input!$B$51),Input!$B$93*Input!$F$40*Input!$J$8/100*Hourly!AI7506,Input!$B$93*Input!$B$40*Input!$J$8/100*Hourly!AI7506)</f>
        <v>0</v>
      </c>
      <c r="V7506" s="19">
        <f>IF(AND($AY7505&gt;Input!$B$52,Hourly!AJ7506&gt;Input!$B$51),Input!$B$94*Input!$F$41*Input!$J$9/100*Hourly!AJ7506,Input!$B$94*Input!$B$41*Input!$J$9/100*Hourly!AJ7506)</f>
        <v>8557.2649881156376</v>
      </c>
      <c r="W7506" s="19">
        <f>IF(AND($AY7505&gt;Input!$B$52,Hourly!AK7506&gt;Input!$B$51),Input!$B$95*Input!$F$42*Input!$J$10/100*Hourly!AK7506,Input!$B$95*Input!$B$42*Input!$J$10/100*Hourly!AK7506)</f>
        <v>0</v>
      </c>
      <c r="X7506" s="19">
        <f>IF(AND($AY7505&gt;Input!$B$52,Hourly!AL7506&gt;Input!$B$51),Input!$B$96*Input!$F$43*Input!$J$11/100*Hourly!AL7506,Input!$B$96*Input!$B$43*Input!$J$11/100*Hourly!AL7506)</f>
        <v>15541.409507983777</v>
      </c>
      <c r="Y7506" s="19">
        <f>IF(AND($AY7505&gt;Input!$B$52,Hourly!AM7506&gt;Input!$B$51),Input!$B$97*Input!$F$44*Input!$J$12/100*Hourly!AM7506,Input!$B$97*Input!$B$44*Input!$J$12/100*Hourly!AM7506)</f>
        <v>0</v>
      </c>
      <c r="Z7506" s="19">
        <f>IF(AND($AY7505&gt;Input!$B$52,Hourly!AN7506&gt;Input!$B$51),Input!$B$98*Input!$F$45*Input!$J$13/100*Hourly!AN7506,Input!$B$98*Input!$B$45*Input!$J$13/100*Hourly!AN7506)</f>
        <v>46235.22212328625</v>
      </c>
      <c r="AA7506" s="19">
        <f>IF(AND($AY7505&gt;Input!$B$52,Hourly!AO7506&gt;Input!$B$51),Input!$B$99*Input!$F$46*Input!$J$14/100*Hourly!AO7506,Input!$B$99*Input!$B$46*Input!$J$14/100*Hourly!AO7506)</f>
        <v>0</v>
      </c>
      <c r="AB7506" s="19">
        <f>IF(AND($AY7505&gt;Input!$B$52,Hourly!AP7506&gt;Input!$B$51),Input!$B$100*Input!$F$47*Input!$J$15/100*Hourly!AP7506,Input!$B$100*Input!$B$47*Input!$J$15/100*Hourly!AP7506)</f>
        <v>4879.1423177852312</v>
      </c>
      <c r="AC7506" s="19">
        <f>IF(AND($AY7505&gt;Input!$B$52,Hourly!AQ7506&gt;Input!$B$51),Input!$B$101*Input!$F$48*Input!$J$16/100*Hourly!AQ7506,Input!$B$101*Input!$B$48*Input!$J$16/100*Hourly!AQ7506)</f>
        <v>0</v>
      </c>
      <c r="AD7506" s="165">
        <f t="shared" si="1879"/>
        <v>75213.038937170888</v>
      </c>
      <c r="AE7506" s="19">
        <f>Hourly!AI7506/Input!$B$107*Input!$J$40*Input!$B$76*Input!$B$80</f>
        <v>0</v>
      </c>
      <c r="AF7506" s="19">
        <f>Hourly!AJ7506/Input!$B$107*Input!$J$41*Input!$B$76*Input!$B$81</f>
        <v>632.87837233632774</v>
      </c>
      <c r="AG7506" s="19">
        <f>Hourly!AK7506/Input!$B$107*Input!$J$42*Input!$B$76*Input!$B$82</f>
        <v>0</v>
      </c>
      <c r="AH7506" s="19">
        <f>Hourly!AL7506/Input!$B$107*Input!$J$43*Input!$B$76*Input!$B$83</f>
        <v>863.13245042466588</v>
      </c>
      <c r="AI7506" s="19">
        <f>Hourly!AM7506/Input!$B$107*Input!$J$44*Input!$B$76*Input!$B$84</f>
        <v>0</v>
      </c>
      <c r="AJ7506" s="19">
        <f>Hourly!AN7506/Input!$B$107*Input!$J$45*Input!$B$76*Input!$B$85</f>
        <v>2248.4156497773947</v>
      </c>
      <c r="AK7506" s="19">
        <f>Hourly!AO7506/Input!$B$107*Input!$J$46*Input!$B$76*Input!$B$86</f>
        <v>0</v>
      </c>
      <c r="AL7506" s="19">
        <f>Hourly!AP7506/Input!$B$107*Input!$J$47*Input!$B$76*Input!$B$87</f>
        <v>270.97581223615782</v>
      </c>
      <c r="AM7506" s="164">
        <f>Hourly!AQ7506/Input!$B$107*Input!$J$48*Input!$B$77*Input!$B$89</f>
        <v>982.43644067796617</v>
      </c>
      <c r="AN7506" s="165">
        <f t="shared" si="1875"/>
        <v>4997.8387254525123</v>
      </c>
      <c r="AO7506" s="116">
        <f>Input!B$55*Input!$B$18*Input!B$112*Hourly!AR7506</f>
        <v>959.40000000000009</v>
      </c>
      <c r="AP7506">
        <f>Input!B$113*Input!B$114*Input!B$90*Input!B$56*Hourly!AS7506</f>
        <v>4428</v>
      </c>
      <c r="AQ7506">
        <f>Input!B$90*Input!B$57*Hourly!AS7506</f>
        <v>4428</v>
      </c>
      <c r="AR7506" s="19">
        <f>0.5*Input!$B$63*Hourly!AU7506</f>
        <v>24.6</v>
      </c>
      <c r="AS7506" s="165">
        <f t="shared" si="1880"/>
        <v>9827.6999999999989</v>
      </c>
      <c r="AT7506" s="159">
        <f>AY7505+(Input!$B$66*1000*(Hourly!AX7506&gt;0)+AD7506+AN7506+AS7506+T7506*(Hourly!J7506-AY7505)+Q7506*(Hourly!G7506-AY7505))/(Q7506+T7506)*(1-EXP(-(Q7506+T7506)/(Input!$B$103*1000000)*3600))</f>
        <v>23.555548088706981</v>
      </c>
      <c r="AU7506" s="24">
        <f>AY7505+(AD7506+AN7506+AS7506+T7506*(Hourly!J7506-AY7505)+Q7506*(Hourly!G7506-AY7505))/(Q7506+T7506)*(1-EXP(-(Q7506+T7506)/(Input!$B$103*1000000)*3600))</f>
        <v>20.857627860482378</v>
      </c>
      <c r="AV7506" s="24">
        <f>AY7505+(-Input!$B$67*1000*(Hourly!AX7506&gt;0)+AD7506+AN7506+AS7506+T7506*(Hourly!J7506-AY7505)+R7506*(Hourly!G7506-AY7505))/(R7506+T7506)*(1-EXP(-(R7506+T7506)/(Input!$B$103*1000000)*3600))</f>
        <v>17.890510004539863</v>
      </c>
      <c r="AW7506" s="160">
        <f>AY7505+(AD7506+AN7506+AS7506+T7506*(Hourly!J7506-AY7505)+R7506*(Hourly!G7506-AY7505))/(R7506+T7506)*(1-EXP(-(R7506+T7506)/(Input!$B$103*1000000)*3600))</f>
        <v>20.548303820186625</v>
      </c>
      <c r="AX7506" s="24"/>
      <c r="AY7506" s="167">
        <f t="shared" si="1881"/>
        <v>20.857627860482378</v>
      </c>
      <c r="BA7506" s="159">
        <f>IF(BI7506,Input!$B$66*1000*(Hourly!AX7506&gt;0),IF(BJ7506,-(AD7506+AN7506+AS7506+T7506*(Hourly!J7506-AY7505)+Q7506*(Hourly!G7506-AY7505))+(Q7506+T7506)*(BE7506-AY7505)/(1-EXP(-(Q7506+T7506)/(Input!$B$103*1000000)*3600))))/1000</f>
        <v>0</v>
      </c>
      <c r="BB7506" s="24">
        <f>IF(BO7506,-Input!$B$67*1000*(Hourly!AX7506&gt;0),IF(BN7506,-(AD7506+AN7506+AS7506+T7506*(Hourly!J7506-AY7505)+R7506*(Hourly!G7506-AY7505))+(R7506+T7506)*(BF7506-AY7505)/(1-EXP(-(R7506+T7506)/(Input!$B$103*1000000)*3600))))/1000</f>
        <v>0</v>
      </c>
      <c r="BC7506" s="160">
        <f t="shared" si="1882"/>
        <v>0</v>
      </c>
      <c r="BD7506" s="24"/>
      <c r="BE7506" s="116">
        <f>IF(Hourly!AT7506=1,Input!$B$4,IF(Hourly!AT7506=0.5,Input!$F$4,0))</f>
        <v>20</v>
      </c>
      <c r="BF7506">
        <f>IF(Hourly!AT7506=1,Input!$B$5,IF(Hourly!AT7506=0.5,Input!$F$5,0))</f>
        <v>24</v>
      </c>
      <c r="BG7506" s="9">
        <f>Input!$B$35+0.0000000001</f>
        <v>23.900000000099997</v>
      </c>
      <c r="BI7506" s="116">
        <f t="shared" si="1883"/>
        <v>0</v>
      </c>
      <c r="BJ7506">
        <f t="shared" si="1884"/>
        <v>0</v>
      </c>
      <c r="BK7506">
        <f t="shared" si="1885"/>
        <v>1</v>
      </c>
      <c r="BL7506">
        <f t="shared" si="1886"/>
        <v>0</v>
      </c>
      <c r="BM7506">
        <f t="shared" si="1887"/>
        <v>0</v>
      </c>
      <c r="BN7506">
        <f t="shared" si="1888"/>
        <v>0</v>
      </c>
      <c r="BO7506" s="9">
        <f t="shared" si="1889"/>
        <v>0</v>
      </c>
      <c r="BR7506" s="116">
        <f t="shared" si="1876"/>
        <v>1259</v>
      </c>
      <c r="BS7506" s="39">
        <v>10.260434240363313</v>
      </c>
      <c r="BT7506" s="168">
        <v>0</v>
      </c>
      <c r="BV7506" s="116">
        <f>IF(Hourly!$AR7506&gt;0,AY7506,"")</f>
        <v>20.857627860482378</v>
      </c>
      <c r="BW7506">
        <f>IF(AND(BV7506&gt;(20.8+0.33*Hourly!$I7506),(BV7506&gt;24),(BV7506&lt;&gt;"")),1,0)</f>
        <v>0</v>
      </c>
      <c r="BX7506">
        <f>IF(AND(BV7506&gt;(21.8+0.33*Hourly!$I7506),(BV7506&gt;24),(BV7506&lt;&gt;"")),1,0)</f>
        <v>0</v>
      </c>
      <c r="BY7506" s="9">
        <f>IF(AND(BV7506&gt;(22.8+0.33*Hourly!$I7506),(BV7506&gt;24),(BV7506&lt;&gt;"")),1,0)</f>
        <v>0</v>
      </c>
    </row>
    <row r="7507" spans="5:77" x14ac:dyDescent="0.35">
      <c r="E7507">
        <f>Hourly!A7507</f>
        <v>2003</v>
      </c>
      <c r="F7507">
        <f>Hourly!B7507</f>
        <v>11</v>
      </c>
      <c r="G7507">
        <f>Hourly!C7507</f>
        <v>9</v>
      </c>
      <c r="H7507">
        <f>Hourly!D7507</f>
        <v>15</v>
      </c>
      <c r="I7507" s="163">
        <v>7503</v>
      </c>
      <c r="J7507" s="19">
        <f>Input!B$22*Input!B$79</f>
        <v>1411.3439999999998</v>
      </c>
      <c r="K7507" s="19">
        <f>Input!B$76*Input!B$88</f>
        <v>656.99775609756091</v>
      </c>
      <c r="L7507" s="19">
        <f>Input!B$77*Input!B$89</f>
        <v>130.99152542372883</v>
      </c>
      <c r="M7507" s="164">
        <f t="shared" si="1877"/>
        <v>2199.3332815212898</v>
      </c>
      <c r="N7507" s="165">
        <f>(Input!B$109*Input!B$102)/3600*Input!B$108</f>
        <v>740.21399999999983</v>
      </c>
      <c r="O7507" s="165">
        <f>(1-Input!B$61)*(Input!B$109*Input!B$33)/3600*Input!B$108*Hourly!AU7507</f>
        <v>177.65135999999998</v>
      </c>
      <c r="P7507" s="19">
        <f>IF(AND(AY7506&gt;Hourly!G7507),(Input!B$109*(Input!B$33*Hourly!AU7507+Input!B$36))/3600*Input!B$108,(1-Input!B$61)*(Input!B$109*Input!B$33)/3600*Input!B$108*Hourly!AU7507)</f>
        <v>11280.861359999999</v>
      </c>
      <c r="Q7507" s="19">
        <f t="shared" si="1874"/>
        <v>3117.1986415212896</v>
      </c>
      <c r="R7507" s="19">
        <f t="shared" si="1878"/>
        <v>14220.408641521288</v>
      </c>
      <c r="S7507" s="165"/>
      <c r="T7507" s="165">
        <f>Input!B$78*Input!B$91</f>
        <v>189.625</v>
      </c>
      <c r="U7507" s="19">
        <f>IF(AND($AY7506&gt;Input!$B$52,Hourly!AI7507&gt;Input!$B$51),Input!$B$93*Input!$F$40*Input!$J$8/100*Hourly!AI7507,Input!$B$93*Input!$B$40*Input!$J$8/100*Hourly!AI7507)</f>
        <v>0</v>
      </c>
      <c r="V7507" s="19">
        <f>IF(AND($AY7506&gt;Input!$B$52,Hourly!AJ7507&gt;Input!$B$51),Input!$B$94*Input!$F$41*Input!$J$9/100*Hourly!AJ7507,Input!$B$94*Input!$B$41*Input!$J$9/100*Hourly!AJ7507)</f>
        <v>6479.4560071076721</v>
      </c>
      <c r="W7507" s="19">
        <f>IF(AND($AY7506&gt;Input!$B$52,Hourly!AK7507&gt;Input!$B$51),Input!$B$95*Input!$F$42*Input!$J$10/100*Hourly!AK7507,Input!$B$95*Input!$B$42*Input!$J$10/100*Hourly!AK7507)</f>
        <v>0</v>
      </c>
      <c r="X7507" s="19">
        <f>IF(AND($AY7506&gt;Input!$B$52,Hourly!AL7507&gt;Input!$B$51),Input!$B$96*Input!$F$43*Input!$J$11/100*Hourly!AL7507,Input!$B$96*Input!$B$43*Input!$J$11/100*Hourly!AL7507)</f>
        <v>6401.6461994673436</v>
      </c>
      <c r="Y7507" s="19">
        <f>IF(AND($AY7506&gt;Input!$B$52,Hourly!AM7507&gt;Input!$B$51),Input!$B$97*Input!$F$44*Input!$J$12/100*Hourly!AM7507,Input!$B$97*Input!$B$44*Input!$J$12/100*Hourly!AM7507)</f>
        <v>0</v>
      </c>
      <c r="Z7507" s="19">
        <f>IF(AND($AY7506&gt;Input!$B$52,Hourly!AN7507&gt;Input!$B$51),Input!$B$98*Input!$F$45*Input!$J$13/100*Hourly!AN7507,Input!$B$98*Input!$B$45*Input!$J$13/100*Hourly!AN7507)</f>
        <v>25428.729625046053</v>
      </c>
      <c r="AA7507" s="19">
        <f>IF(AND($AY7506&gt;Input!$B$52,Hourly!AO7507&gt;Input!$B$51),Input!$B$99*Input!$F$46*Input!$J$14/100*Hourly!AO7507,Input!$B$99*Input!$B$46*Input!$J$14/100*Hourly!AO7507)</f>
        <v>0</v>
      </c>
      <c r="AB7507" s="19">
        <f>IF(AND($AY7506&gt;Input!$B$52,Hourly!AP7507&gt;Input!$B$51),Input!$B$100*Input!$F$47*Input!$J$15/100*Hourly!AP7507,Input!$B$100*Input!$B$47*Input!$J$15/100*Hourly!AP7507)</f>
        <v>3694.426670719286</v>
      </c>
      <c r="AC7507" s="19">
        <f>IF(AND($AY7506&gt;Input!$B$52,Hourly!AQ7507&gt;Input!$B$51),Input!$B$101*Input!$F$48*Input!$J$16/100*Hourly!AQ7507,Input!$B$101*Input!$B$48*Input!$J$16/100*Hourly!AQ7507)</f>
        <v>0</v>
      </c>
      <c r="AD7507" s="165">
        <f t="shared" si="1879"/>
        <v>42004.258502340352</v>
      </c>
      <c r="AE7507" s="19">
        <f>Hourly!AI7507/Input!$B$107*Input!$J$40*Input!$B$76*Input!$B$80</f>
        <v>0</v>
      </c>
      <c r="AF7507" s="19">
        <f>Hourly!AJ7507/Input!$B$107*Input!$J$41*Input!$B$76*Input!$B$81</f>
        <v>479.20773484264225</v>
      </c>
      <c r="AG7507" s="19">
        <f>Hourly!AK7507/Input!$B$107*Input!$J$42*Input!$B$76*Input!$B$82</f>
        <v>0</v>
      </c>
      <c r="AH7507" s="19">
        <f>Hourly!AL7507/Input!$B$107*Input!$J$43*Input!$B$76*Input!$B$83</f>
        <v>355.5320106621931</v>
      </c>
      <c r="AI7507" s="19">
        <f>Hourly!AM7507/Input!$B$107*Input!$J$44*Input!$B$76*Input!$B$84</f>
        <v>0</v>
      </c>
      <c r="AJ7507" s="19">
        <f>Hourly!AN7507/Input!$B$107*Input!$J$45*Input!$B$76*Input!$B$85</f>
        <v>1236.5973605675813</v>
      </c>
      <c r="AK7507" s="19">
        <f>Hourly!AO7507/Input!$B$107*Input!$J$46*Input!$B$76*Input!$B$86</f>
        <v>0</v>
      </c>
      <c r="AL7507" s="19">
        <f>Hourly!AP7507/Input!$B$107*Input!$J$47*Input!$B$76*Input!$B$87</f>
        <v>205.17955875070854</v>
      </c>
      <c r="AM7507" s="164">
        <f>Hourly!AQ7507/Input!$B$107*Input!$J$48*Input!$B$77*Input!$B$89</f>
        <v>620.02655367231648</v>
      </c>
      <c r="AN7507" s="165">
        <f t="shared" si="1875"/>
        <v>2896.5432184954416</v>
      </c>
      <c r="AO7507" s="116">
        <f>Input!B$55*Input!$B$18*Input!B$112*Hourly!AR7507</f>
        <v>959.40000000000009</v>
      </c>
      <c r="AP7507">
        <f>Input!B$113*Input!B$114*Input!B$90*Input!B$56*Hourly!AS7507</f>
        <v>4428</v>
      </c>
      <c r="AQ7507">
        <f>Input!B$90*Input!B$57*Hourly!AS7507</f>
        <v>4428</v>
      </c>
      <c r="AR7507" s="19">
        <f>0.5*Input!$B$63*Hourly!AU7507</f>
        <v>24.6</v>
      </c>
      <c r="AS7507" s="165">
        <f t="shared" si="1880"/>
        <v>9827.6999999999989</v>
      </c>
      <c r="AT7507" s="159">
        <f>AY7506+(Input!$B$66*1000*(Hourly!AX7507&gt;0)+AD7507+AN7507+AS7507+T7507*(Hourly!J7507-AY7506)+Q7507*(Hourly!G7507-AY7506))/(Q7507+T7507)*(1-EXP(-(Q7507+T7507)/(Input!$B$103*1000000)*3600))</f>
        <v>23.614779322783601</v>
      </c>
      <c r="AU7507" s="24">
        <f>AY7506+(AD7507+AN7507+AS7507+T7507*(Hourly!J7507-AY7506)+Q7507*(Hourly!G7507-AY7506))/(Q7507+T7507)*(1-EXP(-(Q7507+T7507)/(Input!$B$103*1000000)*3600))</f>
        <v>20.916859094558998</v>
      </c>
      <c r="AV7507" s="24">
        <f>AY7506+(-Input!$B$67*1000*(Hourly!AX7507&gt;0)+AD7507+AN7507+AS7507+T7507*(Hourly!J7507-AY7506)+R7507*(Hourly!G7507-AY7506))/(R7507+T7507)*(1-EXP(-(R7507+T7507)/(Input!$B$103*1000000)*3600))</f>
        <v>17.958432293749567</v>
      </c>
      <c r="AW7507" s="160">
        <f>AY7506+(AD7507+AN7507+AS7507+T7507*(Hourly!J7507-AY7506)+R7507*(Hourly!G7507-AY7506))/(R7507+T7507)*(1-EXP(-(R7507+T7507)/(Input!$B$103*1000000)*3600))</f>
        <v>20.616226109396329</v>
      </c>
      <c r="AX7507" s="24"/>
      <c r="AY7507" s="167">
        <f t="shared" si="1881"/>
        <v>20.916859094558998</v>
      </c>
      <c r="BA7507" s="159">
        <f>IF(BI7507,Input!$B$66*1000*(Hourly!AX7507&gt;0),IF(BJ7507,-(AD7507+AN7507+AS7507+T7507*(Hourly!J7507-AY7506)+Q7507*(Hourly!G7507-AY7506))+(Q7507+T7507)*(BE7507-AY7506)/(1-EXP(-(Q7507+T7507)/(Input!$B$103*1000000)*3600))))/1000</f>
        <v>0</v>
      </c>
      <c r="BB7507" s="24">
        <f>IF(BO7507,-Input!$B$67*1000*(Hourly!AX7507&gt;0),IF(BN7507,-(AD7507+AN7507+AS7507+T7507*(Hourly!J7507-AY7506)+R7507*(Hourly!G7507-AY7506))+(R7507+T7507)*(BF7507-AY7506)/(1-EXP(-(R7507+T7507)/(Input!$B$103*1000000)*3600))))/1000</f>
        <v>0</v>
      </c>
      <c r="BC7507" s="160">
        <f t="shared" si="1882"/>
        <v>0</v>
      </c>
      <c r="BD7507" s="24"/>
      <c r="BE7507" s="116">
        <f>IF(Hourly!AT7507=1,Input!$B$4,IF(Hourly!AT7507=0.5,Input!$F$4,0))</f>
        <v>20</v>
      </c>
      <c r="BF7507">
        <f>IF(Hourly!AT7507=1,Input!$B$5,IF(Hourly!AT7507=0.5,Input!$F$5,0))</f>
        <v>24</v>
      </c>
      <c r="BG7507" s="9">
        <f>Input!$B$35+0.0000000001</f>
        <v>23.900000000099997</v>
      </c>
      <c r="BI7507" s="116">
        <f t="shared" si="1883"/>
        <v>0</v>
      </c>
      <c r="BJ7507">
        <f t="shared" si="1884"/>
        <v>0</v>
      </c>
      <c r="BK7507">
        <f t="shared" si="1885"/>
        <v>1</v>
      </c>
      <c r="BL7507">
        <f t="shared" si="1886"/>
        <v>0</v>
      </c>
      <c r="BM7507">
        <f t="shared" si="1887"/>
        <v>0</v>
      </c>
      <c r="BN7507">
        <f t="shared" si="1888"/>
        <v>0</v>
      </c>
      <c r="BO7507" s="9">
        <f t="shared" si="1889"/>
        <v>0</v>
      </c>
      <c r="BR7507" s="116">
        <f t="shared" si="1876"/>
        <v>1258</v>
      </c>
      <c r="BS7507" s="39">
        <v>10.341271247003561</v>
      </c>
      <c r="BT7507" s="168">
        <v>0</v>
      </c>
      <c r="BV7507" s="116">
        <f>IF(Hourly!$AR7507&gt;0,AY7507,"")</f>
        <v>20.916859094558998</v>
      </c>
      <c r="BW7507">
        <f>IF(AND(BV7507&gt;(20.8+0.33*Hourly!$I7507),(BV7507&gt;24),(BV7507&lt;&gt;"")),1,0)</f>
        <v>0</v>
      </c>
      <c r="BX7507">
        <f>IF(AND(BV7507&gt;(21.8+0.33*Hourly!$I7507),(BV7507&gt;24),(BV7507&lt;&gt;"")),1,0)</f>
        <v>0</v>
      </c>
      <c r="BY7507" s="9">
        <f>IF(AND(BV7507&gt;(22.8+0.33*Hourly!$I7507),(BV7507&gt;24),(BV7507&lt;&gt;"")),1,0)</f>
        <v>0</v>
      </c>
    </row>
    <row r="7508" spans="5:77" x14ac:dyDescent="0.35">
      <c r="E7508">
        <f>Hourly!A7508</f>
        <v>2003</v>
      </c>
      <c r="F7508">
        <f>Hourly!B7508</f>
        <v>11</v>
      </c>
      <c r="G7508">
        <f>Hourly!C7508</f>
        <v>9</v>
      </c>
      <c r="H7508">
        <f>Hourly!D7508</f>
        <v>16</v>
      </c>
      <c r="I7508" s="163">
        <v>7504</v>
      </c>
      <c r="J7508" s="19">
        <f>Input!B$22*Input!B$79</f>
        <v>1411.3439999999998</v>
      </c>
      <c r="K7508" s="19">
        <f>Input!B$76*Input!B$88</f>
        <v>656.99775609756091</v>
      </c>
      <c r="L7508" s="19">
        <f>Input!B$77*Input!B$89</f>
        <v>130.99152542372883</v>
      </c>
      <c r="M7508" s="164">
        <f t="shared" si="1877"/>
        <v>2199.3332815212898</v>
      </c>
      <c r="N7508" s="165">
        <f>(Input!B$109*Input!B$102)/3600*Input!B$108</f>
        <v>740.21399999999983</v>
      </c>
      <c r="O7508" s="165">
        <f>(1-Input!B$61)*(Input!B$109*Input!B$33)/3600*Input!B$108*Hourly!AU7508</f>
        <v>177.65135999999998</v>
      </c>
      <c r="P7508" s="19">
        <f>IF(AND(AY7507&gt;Hourly!G7508),(Input!B$109*(Input!B$33*Hourly!AU7508+Input!B$36))/3600*Input!B$108,(1-Input!B$61)*(Input!B$109*Input!B$33)/3600*Input!B$108*Hourly!AU7508)</f>
        <v>11280.861359999999</v>
      </c>
      <c r="Q7508" s="19">
        <f t="shared" si="1874"/>
        <v>3117.1986415212896</v>
      </c>
      <c r="R7508" s="19">
        <f t="shared" si="1878"/>
        <v>14220.408641521288</v>
      </c>
      <c r="S7508" s="165"/>
      <c r="T7508" s="165">
        <f>Input!B$78*Input!B$91</f>
        <v>189.625</v>
      </c>
      <c r="U7508" s="19">
        <f>IF(AND($AY7507&gt;Input!$B$52,Hourly!AI7508&gt;Input!$B$51),Input!$B$93*Input!$F$40*Input!$J$8/100*Hourly!AI7508,Input!$B$93*Input!$B$40*Input!$J$8/100*Hourly!AI7508)</f>
        <v>0</v>
      </c>
      <c r="V7508" s="19">
        <f>IF(AND($AY7507&gt;Input!$B$52,Hourly!AJ7508&gt;Input!$B$51),Input!$B$94*Input!$F$41*Input!$J$9/100*Hourly!AJ7508,Input!$B$94*Input!$B$41*Input!$J$9/100*Hourly!AJ7508)</f>
        <v>1853.93219188904</v>
      </c>
      <c r="W7508" s="19">
        <f>IF(AND($AY7507&gt;Input!$B$52,Hourly!AK7508&gt;Input!$B$51),Input!$B$95*Input!$F$42*Input!$J$10/100*Hourly!AK7508,Input!$B$95*Input!$B$42*Input!$J$10/100*Hourly!AK7508)</f>
        <v>0</v>
      </c>
      <c r="X7508" s="19">
        <f>IF(AND($AY7507&gt;Input!$B$52,Hourly!AL7508&gt;Input!$B$51),Input!$B$96*Input!$F$43*Input!$J$11/100*Hourly!AL7508,Input!$B$96*Input!$B$43*Input!$J$11/100*Hourly!AL7508)</f>
        <v>1076.3479075910266</v>
      </c>
      <c r="Y7508" s="19">
        <f>IF(AND($AY7507&gt;Input!$B$52,Hourly!AM7508&gt;Input!$B$51),Input!$B$97*Input!$F$44*Input!$J$12/100*Hourly!AM7508,Input!$B$97*Input!$B$44*Input!$J$12/100*Hourly!AM7508)</f>
        <v>0</v>
      </c>
      <c r="Z7508" s="19">
        <f>IF(AND($AY7507&gt;Input!$B$52,Hourly!AN7508&gt;Input!$B$51),Input!$B$98*Input!$F$45*Input!$J$13/100*Hourly!AN7508,Input!$B$98*Input!$B$45*Input!$J$13/100*Hourly!AN7508)</f>
        <v>2860.7508564862246</v>
      </c>
      <c r="AA7508" s="19">
        <f>IF(AND($AY7507&gt;Input!$B$52,Hourly!AO7508&gt;Input!$B$51),Input!$B$99*Input!$F$46*Input!$J$14/100*Hourly!AO7508,Input!$B$99*Input!$B$46*Input!$J$14/100*Hourly!AO7508)</f>
        <v>0</v>
      </c>
      <c r="AB7508" s="19">
        <f>IF(AND($AY7507&gt;Input!$B$52,Hourly!AP7508&gt;Input!$B$51),Input!$B$100*Input!$F$47*Input!$J$15/100*Hourly!AP7508,Input!$B$100*Input!$B$47*Input!$J$15/100*Hourly!AP7508)</f>
        <v>1057.0666006384877</v>
      </c>
      <c r="AC7508" s="19">
        <f>IF(AND($AY7507&gt;Input!$B$52,Hourly!AQ7508&gt;Input!$B$51),Input!$B$101*Input!$F$48*Input!$J$16/100*Hourly!AQ7508,Input!$B$101*Input!$B$48*Input!$J$16/100*Hourly!AQ7508)</f>
        <v>0</v>
      </c>
      <c r="AD7508" s="165">
        <f t="shared" si="1879"/>
        <v>6848.0975566047782</v>
      </c>
      <c r="AE7508" s="19">
        <f>Hourly!AI7508/Input!$B$107*Input!$J$40*Input!$B$76*Input!$B$80</f>
        <v>0</v>
      </c>
      <c r="AF7508" s="19">
        <f>Hourly!AJ7508/Input!$B$107*Input!$J$41*Input!$B$76*Input!$B$81</f>
        <v>137.11315351974707</v>
      </c>
      <c r="AG7508" s="19">
        <f>Hourly!AK7508/Input!$B$107*Input!$J$42*Input!$B$76*Input!$B$82</f>
        <v>0</v>
      </c>
      <c r="AH7508" s="19">
        <f>Hourly!AL7508/Input!$B$107*Input!$J$43*Input!$B$76*Input!$B$83</f>
        <v>59.777770253801755</v>
      </c>
      <c r="AI7508" s="19">
        <f>Hourly!AM7508/Input!$B$107*Input!$J$44*Input!$B$76*Input!$B$84</f>
        <v>0</v>
      </c>
      <c r="AJ7508" s="19">
        <f>Hourly!AN7508/Input!$B$107*Input!$J$45*Input!$B$76*Input!$B$85</f>
        <v>139.11811602605397</v>
      </c>
      <c r="AK7508" s="19">
        <f>Hourly!AO7508/Input!$B$107*Input!$J$46*Input!$B$76*Input!$B$86</f>
        <v>0</v>
      </c>
      <c r="AL7508" s="19">
        <f>Hourly!AP7508/Input!$B$107*Input!$J$47*Input!$B$76*Input!$B$87</f>
        <v>58.706932907370231</v>
      </c>
      <c r="AM7508" s="164">
        <f>Hourly!AQ7508/Input!$B$107*Input!$J$48*Input!$B$77*Input!$B$89</f>
        <v>157.18983050847459</v>
      </c>
      <c r="AN7508" s="165">
        <f t="shared" si="1875"/>
        <v>551.90580321544758</v>
      </c>
      <c r="AO7508" s="116">
        <f>Input!B$55*Input!$B$18*Input!B$112*Hourly!AR7508</f>
        <v>959.40000000000009</v>
      </c>
      <c r="AP7508">
        <f>Input!B$113*Input!B$114*Input!B$90*Input!B$56*Hourly!AS7508</f>
        <v>4428</v>
      </c>
      <c r="AQ7508">
        <f>Input!B$90*Input!B$57*Hourly!AS7508</f>
        <v>4428</v>
      </c>
      <c r="AR7508" s="19">
        <f>0.5*Input!$B$63*Hourly!AU7508</f>
        <v>24.6</v>
      </c>
      <c r="AS7508" s="165">
        <f t="shared" si="1880"/>
        <v>9827.6999999999989</v>
      </c>
      <c r="AT7508" s="159">
        <f>AY7507+(Input!$B$66*1000*(Hourly!AX7508&gt;0)+AD7508+AN7508+AS7508+T7508*(Hourly!J7508-AY7507)+Q7508*(Hourly!G7508-AY7507))/(Q7508+T7508)*(1-EXP(-(Q7508+T7508)/(Input!$B$103*1000000)*3600))</f>
        <v>23.563898006914343</v>
      </c>
      <c r="AU7508" s="24">
        <f>AY7507+(AD7508+AN7508+AS7508+T7508*(Hourly!J7508-AY7507)+Q7508*(Hourly!G7508-AY7507))/(Q7508+T7508)*(1-EXP(-(Q7508+T7508)/(Input!$B$103*1000000)*3600))</f>
        <v>20.865977778689743</v>
      </c>
      <c r="AV7508" s="24">
        <f>AY7507+(-Input!$B$67*1000*(Hourly!AX7508&gt;0)+AD7508+AN7508+AS7508+T7508*(Hourly!J7508-AY7507)+R7508*(Hourly!G7508-AY7507))/(R7508+T7508)*(1-EXP(-(R7508+T7508)/(Input!$B$103*1000000)*3600))</f>
        <v>17.877930732707227</v>
      </c>
      <c r="AW7508" s="160">
        <f>AY7507+(AD7508+AN7508+AS7508+T7508*(Hourly!J7508-AY7507)+R7508*(Hourly!G7508-AY7507))/(R7508+T7508)*(1-EXP(-(R7508+T7508)/(Input!$B$103*1000000)*3600))</f>
        <v>20.535724548353993</v>
      </c>
      <c r="AX7508" s="24"/>
      <c r="AY7508" s="167">
        <f t="shared" si="1881"/>
        <v>20.865977778689743</v>
      </c>
      <c r="BA7508" s="159">
        <f>IF(BI7508,Input!$B$66*1000*(Hourly!AX7508&gt;0),IF(BJ7508,-(AD7508+AN7508+AS7508+T7508*(Hourly!J7508-AY7507)+Q7508*(Hourly!G7508-AY7507))+(Q7508+T7508)*(BE7508-AY7507)/(1-EXP(-(Q7508+T7508)/(Input!$B$103*1000000)*3600))))/1000</f>
        <v>0</v>
      </c>
      <c r="BB7508" s="24">
        <f>IF(BO7508,-Input!$B$67*1000*(Hourly!AX7508&gt;0),IF(BN7508,-(AD7508+AN7508+AS7508+T7508*(Hourly!J7508-AY7507)+R7508*(Hourly!G7508-AY7507))+(R7508+T7508)*(BF7508-AY7507)/(1-EXP(-(R7508+T7508)/(Input!$B$103*1000000)*3600))))/1000</f>
        <v>0</v>
      </c>
      <c r="BC7508" s="160">
        <f t="shared" si="1882"/>
        <v>0</v>
      </c>
      <c r="BD7508" s="24"/>
      <c r="BE7508" s="116">
        <f>IF(Hourly!AT7508=1,Input!$B$4,IF(Hourly!AT7508=0.5,Input!$F$4,0))</f>
        <v>20</v>
      </c>
      <c r="BF7508">
        <f>IF(Hourly!AT7508=1,Input!$B$5,IF(Hourly!AT7508=0.5,Input!$F$5,0))</f>
        <v>24</v>
      </c>
      <c r="BG7508" s="9">
        <f>Input!$B$35+0.0000000001</f>
        <v>23.900000000099997</v>
      </c>
      <c r="BI7508" s="116">
        <f t="shared" si="1883"/>
        <v>0</v>
      </c>
      <c r="BJ7508">
        <f t="shared" si="1884"/>
        <v>0</v>
      </c>
      <c r="BK7508">
        <f t="shared" si="1885"/>
        <v>1</v>
      </c>
      <c r="BL7508">
        <f t="shared" si="1886"/>
        <v>0</v>
      </c>
      <c r="BM7508">
        <f t="shared" si="1887"/>
        <v>0</v>
      </c>
      <c r="BN7508">
        <f t="shared" si="1888"/>
        <v>0</v>
      </c>
      <c r="BO7508" s="9">
        <f t="shared" si="1889"/>
        <v>0</v>
      </c>
      <c r="BR7508" s="116">
        <f t="shared" si="1876"/>
        <v>1257</v>
      </c>
      <c r="BS7508" s="39">
        <v>10.436695648308589</v>
      </c>
      <c r="BT7508" s="168">
        <v>0</v>
      </c>
      <c r="BV7508" s="116">
        <f>IF(Hourly!$AR7508&gt;0,AY7508,"")</f>
        <v>20.865977778689743</v>
      </c>
      <c r="BW7508">
        <f>IF(AND(BV7508&gt;(20.8+0.33*Hourly!$I7508),(BV7508&gt;24),(BV7508&lt;&gt;"")),1,0)</f>
        <v>0</v>
      </c>
      <c r="BX7508">
        <f>IF(AND(BV7508&gt;(21.8+0.33*Hourly!$I7508),(BV7508&gt;24),(BV7508&lt;&gt;"")),1,0)</f>
        <v>0</v>
      </c>
      <c r="BY7508" s="9">
        <f>IF(AND(BV7508&gt;(22.8+0.33*Hourly!$I7508),(BV7508&gt;24),(BV7508&lt;&gt;"")),1,0)</f>
        <v>0</v>
      </c>
    </row>
    <row r="7509" spans="5:77" x14ac:dyDescent="0.35">
      <c r="E7509">
        <f>Hourly!A7509</f>
        <v>2003</v>
      </c>
      <c r="F7509">
        <f>Hourly!B7509</f>
        <v>11</v>
      </c>
      <c r="G7509">
        <f>Hourly!C7509</f>
        <v>9</v>
      </c>
      <c r="H7509">
        <f>Hourly!D7509</f>
        <v>17</v>
      </c>
      <c r="I7509" s="163">
        <v>7505</v>
      </c>
      <c r="J7509" s="19">
        <f>Input!B$22*Input!B$79</f>
        <v>1411.3439999999998</v>
      </c>
      <c r="K7509" s="19">
        <f>Input!B$76*Input!B$88</f>
        <v>656.99775609756091</v>
      </c>
      <c r="L7509" s="19">
        <f>Input!B$77*Input!B$89</f>
        <v>130.99152542372883</v>
      </c>
      <c r="M7509" s="164">
        <f t="shared" si="1877"/>
        <v>2199.3332815212898</v>
      </c>
      <c r="N7509" s="165">
        <f>(Input!B$109*Input!B$102)/3600*Input!B$108</f>
        <v>740.21399999999983</v>
      </c>
      <c r="O7509" s="165">
        <f>(1-Input!B$61)*(Input!B$109*Input!B$33)/3600*Input!B$108*Hourly!AU7509</f>
        <v>177.65135999999998</v>
      </c>
      <c r="P7509" s="19">
        <f>IF(AND(AY7508&gt;Hourly!G7509),(Input!B$109*(Input!B$33*Hourly!AU7509+Input!B$36))/3600*Input!B$108,(1-Input!B$61)*(Input!B$109*Input!B$33)/3600*Input!B$108*Hourly!AU7509)</f>
        <v>11280.861359999999</v>
      </c>
      <c r="Q7509" s="19">
        <f t="shared" si="1874"/>
        <v>3117.1986415212896</v>
      </c>
      <c r="R7509" s="19">
        <f t="shared" si="1878"/>
        <v>14220.408641521288</v>
      </c>
      <c r="S7509" s="165"/>
      <c r="T7509" s="165">
        <f>Input!B$78*Input!B$91</f>
        <v>189.625</v>
      </c>
      <c r="U7509" s="19">
        <f>IF(AND($AY7508&gt;Input!$B$52,Hourly!AI7509&gt;Input!$B$51),Input!$B$93*Input!$F$40*Input!$J$8/100*Hourly!AI7509,Input!$B$93*Input!$B$40*Input!$J$8/100*Hourly!AI7509)</f>
        <v>0</v>
      </c>
      <c r="V7509" s="19">
        <f>IF(AND($AY7508&gt;Input!$B$52,Hourly!AJ7509&gt;Input!$B$51),Input!$B$94*Input!$F$41*Input!$J$9/100*Hourly!AJ7509,Input!$B$94*Input!$B$41*Input!$J$9/100*Hourly!AJ7509)</f>
        <v>300.21060725417453</v>
      </c>
      <c r="W7509" s="19">
        <f>IF(AND($AY7508&gt;Input!$B$52,Hourly!AK7509&gt;Input!$B$51),Input!$B$95*Input!$F$42*Input!$J$10/100*Hourly!AK7509,Input!$B$95*Input!$B$42*Input!$J$10/100*Hourly!AK7509)</f>
        <v>0</v>
      </c>
      <c r="X7509" s="19">
        <f>IF(AND($AY7508&gt;Input!$B$52,Hourly!AL7509&gt;Input!$B$51),Input!$B$96*Input!$F$43*Input!$J$11/100*Hourly!AL7509,Input!$B$96*Input!$B$43*Input!$J$11/100*Hourly!AL7509)</f>
        <v>171.17271466246791</v>
      </c>
      <c r="Y7509" s="19">
        <f>IF(AND($AY7508&gt;Input!$B$52,Hourly!AM7509&gt;Input!$B$51),Input!$B$97*Input!$F$44*Input!$J$12/100*Hourly!AM7509,Input!$B$97*Input!$B$44*Input!$J$12/100*Hourly!AM7509)</f>
        <v>0</v>
      </c>
      <c r="Z7509" s="19">
        <f>IF(AND($AY7508&gt;Input!$B$52,Hourly!AN7509&gt;Input!$B$51),Input!$B$98*Input!$F$45*Input!$J$13/100*Hourly!AN7509,Input!$B$98*Input!$B$45*Input!$J$13/100*Hourly!AN7509)</f>
        <v>538.04433546325674</v>
      </c>
      <c r="AA7509" s="19">
        <f>IF(AND($AY7508&gt;Input!$B$52,Hourly!AO7509&gt;Input!$B$51),Input!$B$99*Input!$F$46*Input!$J$14/100*Hourly!AO7509,Input!$B$99*Input!$B$46*Input!$J$14/100*Hourly!AO7509)</f>
        <v>0</v>
      </c>
      <c r="AB7509" s="19">
        <f>IF(AND($AY7508&gt;Input!$B$52,Hourly!AP7509&gt;Input!$B$51),Input!$B$100*Input!$F$47*Input!$J$15/100*Hourly!AP7509,Input!$B$100*Input!$B$47*Input!$J$15/100*Hourly!AP7509)</f>
        <v>177.76255216224996</v>
      </c>
      <c r="AC7509" s="19">
        <f>IF(AND($AY7508&gt;Input!$B$52,Hourly!AQ7509&gt;Input!$B$51),Input!$B$101*Input!$F$48*Input!$J$16/100*Hourly!AQ7509,Input!$B$101*Input!$B$48*Input!$J$16/100*Hourly!AQ7509)</f>
        <v>0</v>
      </c>
      <c r="AD7509" s="165">
        <f t="shared" si="1879"/>
        <v>1187.1902095421492</v>
      </c>
      <c r="AE7509" s="19">
        <f>Hourly!AI7509/Input!$B$107*Input!$J$40*Input!$B$76*Input!$B$80</f>
        <v>0</v>
      </c>
      <c r="AF7509" s="19">
        <f>Hourly!AJ7509/Input!$B$107*Input!$J$41*Input!$B$76*Input!$B$81</f>
        <v>22.202981997284269</v>
      </c>
      <c r="AG7509" s="19">
        <f>Hourly!AK7509/Input!$B$107*Input!$J$42*Input!$B$76*Input!$B$82</f>
        <v>0</v>
      </c>
      <c r="AH7509" s="19">
        <f>Hourly!AL7509/Input!$B$107*Input!$J$43*Input!$B$76*Input!$B$83</f>
        <v>9.5065202790364722</v>
      </c>
      <c r="AI7509" s="19">
        <f>Hourly!AM7509/Input!$B$107*Input!$J$44*Input!$B$76*Input!$B$84</f>
        <v>0</v>
      </c>
      <c r="AJ7509" s="19">
        <f>Hourly!AN7509/Input!$B$107*Input!$J$45*Input!$B$76*Input!$B$85</f>
        <v>26.16505877064618</v>
      </c>
      <c r="AK7509" s="19">
        <f>Hourly!AO7509/Input!$B$107*Input!$J$46*Input!$B$76*Input!$B$86</f>
        <v>0</v>
      </c>
      <c r="AL7509" s="19">
        <f>Hourly!AP7509/Input!$B$107*Input!$J$47*Input!$B$76*Input!$B$87</f>
        <v>9.8725039812331961</v>
      </c>
      <c r="AM7509" s="164">
        <f>Hourly!AQ7509/Input!$B$107*Input!$J$48*Input!$B$77*Input!$B$89</f>
        <v>26.198305084745765</v>
      </c>
      <c r="AN7509" s="165">
        <f t="shared" si="1875"/>
        <v>93.945370112945881</v>
      </c>
      <c r="AO7509" s="116">
        <f>Input!B$55*Input!$B$18*Input!B$112*Hourly!AR7509</f>
        <v>959.40000000000009</v>
      </c>
      <c r="AP7509">
        <f>Input!B$113*Input!B$114*Input!B$90*Input!B$56*Hourly!AS7509</f>
        <v>4428</v>
      </c>
      <c r="AQ7509">
        <f>Input!B$90*Input!B$57*Hourly!AS7509</f>
        <v>4428</v>
      </c>
      <c r="AR7509" s="19">
        <f>0.5*Input!$B$63*Hourly!AU7509</f>
        <v>24.6</v>
      </c>
      <c r="AS7509" s="165">
        <f t="shared" si="1880"/>
        <v>9827.6999999999989</v>
      </c>
      <c r="AT7509" s="159">
        <f>AY7508+(Input!$B$66*1000*(Hourly!AX7509&gt;0)+AD7509+AN7509+AS7509+T7509*(Hourly!J7509-AY7508)+Q7509*(Hourly!G7509-AY7508))/(Q7509+T7509)*(1-EXP(-(Q7509+T7509)/(Input!$B$103*1000000)*3600))</f>
        <v>23.496962413907248</v>
      </c>
      <c r="AU7509" s="24">
        <f>AY7508+(AD7509+AN7509+AS7509+T7509*(Hourly!J7509-AY7508)+Q7509*(Hourly!G7509-AY7508))/(Q7509+T7509)*(1-EXP(-(Q7509+T7509)/(Input!$B$103*1000000)*3600))</f>
        <v>20.799042185682644</v>
      </c>
      <c r="AV7509" s="24">
        <f>AY7508+(-Input!$B$67*1000*(Hourly!AX7509&gt;0)+AD7509+AN7509+AS7509+T7509*(Hourly!J7509-AY7508)+R7509*(Hourly!G7509-AY7508))/(R7509+T7509)*(1-EXP(-(R7509+T7509)/(Input!$B$103*1000000)*3600))</f>
        <v>17.812735426234717</v>
      </c>
      <c r="AW7509" s="160">
        <f>AY7508+(AD7509+AN7509+AS7509+T7509*(Hourly!J7509-AY7508)+R7509*(Hourly!G7509-AY7508))/(R7509+T7509)*(1-EXP(-(R7509+T7509)/(Input!$B$103*1000000)*3600))</f>
        <v>20.470529241881483</v>
      </c>
      <c r="AX7509" s="24"/>
      <c r="AY7509" s="167">
        <f t="shared" si="1881"/>
        <v>20.799042185682644</v>
      </c>
      <c r="BA7509" s="159">
        <f>IF(BI7509,Input!$B$66*1000*(Hourly!AX7509&gt;0),IF(BJ7509,-(AD7509+AN7509+AS7509+T7509*(Hourly!J7509-AY7508)+Q7509*(Hourly!G7509-AY7508))+(Q7509+T7509)*(BE7509-AY7508)/(1-EXP(-(Q7509+T7509)/(Input!$B$103*1000000)*3600))))/1000</f>
        <v>0</v>
      </c>
      <c r="BB7509" s="24">
        <f>IF(BO7509,-Input!$B$67*1000*(Hourly!AX7509&gt;0),IF(BN7509,-(AD7509+AN7509+AS7509+T7509*(Hourly!J7509-AY7508)+R7509*(Hourly!G7509-AY7508))+(R7509+T7509)*(BF7509-AY7508)/(1-EXP(-(R7509+T7509)/(Input!$B$103*1000000)*3600))))/1000</f>
        <v>0</v>
      </c>
      <c r="BC7509" s="160">
        <f t="shared" si="1882"/>
        <v>0</v>
      </c>
      <c r="BD7509" s="24"/>
      <c r="BE7509" s="116">
        <f>IF(Hourly!AT7509=1,Input!$B$4,IF(Hourly!AT7509=0.5,Input!$F$4,0))</f>
        <v>20</v>
      </c>
      <c r="BF7509">
        <f>IF(Hourly!AT7509=1,Input!$B$5,IF(Hourly!AT7509=0.5,Input!$F$5,0))</f>
        <v>24</v>
      </c>
      <c r="BG7509" s="9">
        <f>Input!$B$35+0.0000000001</f>
        <v>23.900000000099997</v>
      </c>
      <c r="BI7509" s="116">
        <f t="shared" si="1883"/>
        <v>0</v>
      </c>
      <c r="BJ7509">
        <f t="shared" si="1884"/>
        <v>0</v>
      </c>
      <c r="BK7509">
        <f t="shared" si="1885"/>
        <v>1</v>
      </c>
      <c r="BL7509">
        <f t="shared" si="1886"/>
        <v>0</v>
      </c>
      <c r="BM7509">
        <f t="shared" si="1887"/>
        <v>0</v>
      </c>
      <c r="BN7509">
        <f t="shared" si="1888"/>
        <v>0</v>
      </c>
      <c r="BO7509" s="9">
        <f t="shared" si="1889"/>
        <v>0</v>
      </c>
      <c r="BR7509" s="116">
        <f t="shared" si="1876"/>
        <v>1256</v>
      </c>
      <c r="BS7509" s="39">
        <v>10.553999383365023</v>
      </c>
      <c r="BT7509" s="168">
        <v>0</v>
      </c>
      <c r="BV7509" s="116">
        <f>IF(Hourly!$AR7509&gt;0,AY7509,"")</f>
        <v>20.799042185682644</v>
      </c>
      <c r="BW7509">
        <f>IF(AND(BV7509&gt;(20.8+0.33*Hourly!$I7509),(BV7509&gt;24),(BV7509&lt;&gt;"")),1,0)</f>
        <v>0</v>
      </c>
      <c r="BX7509">
        <f>IF(AND(BV7509&gt;(21.8+0.33*Hourly!$I7509),(BV7509&gt;24),(BV7509&lt;&gt;"")),1,0)</f>
        <v>0</v>
      </c>
      <c r="BY7509" s="9">
        <f>IF(AND(BV7509&gt;(22.8+0.33*Hourly!$I7509),(BV7509&gt;24),(BV7509&lt;&gt;"")),1,0)</f>
        <v>0</v>
      </c>
    </row>
    <row r="7510" spans="5:77" x14ac:dyDescent="0.35">
      <c r="E7510">
        <f>Hourly!A7510</f>
        <v>2003</v>
      </c>
      <c r="F7510">
        <f>Hourly!B7510</f>
        <v>11</v>
      </c>
      <c r="G7510">
        <f>Hourly!C7510</f>
        <v>9</v>
      </c>
      <c r="H7510">
        <f>Hourly!D7510</f>
        <v>18</v>
      </c>
      <c r="I7510" s="163">
        <v>7506</v>
      </c>
      <c r="J7510" s="19">
        <f>Input!B$22*Input!B$79</f>
        <v>1411.3439999999998</v>
      </c>
      <c r="K7510" s="19">
        <f>Input!B$76*Input!B$88</f>
        <v>656.99775609756091</v>
      </c>
      <c r="L7510" s="19">
        <f>Input!B$77*Input!B$89</f>
        <v>130.99152542372883</v>
      </c>
      <c r="M7510" s="164">
        <f t="shared" si="1877"/>
        <v>2199.3332815212898</v>
      </c>
      <c r="N7510" s="165">
        <f>(Input!B$109*Input!B$102)/3600*Input!B$108</f>
        <v>740.21399999999983</v>
      </c>
      <c r="O7510" s="165">
        <f>(1-Input!B$61)*(Input!B$109*Input!B$33)/3600*Input!B$108*Hourly!AU7510</f>
        <v>444.12839999999994</v>
      </c>
      <c r="P7510" s="19">
        <f>IF(AND(AY7509&gt;Hourly!G7510),(Input!B$109*(Input!B$33*Hourly!AU7510+Input!B$36))/3600*Input!B$108,(1-Input!B$61)*(Input!B$109*Input!B$33)/3600*Input!B$108*Hourly!AU7510)</f>
        <v>11547.338400000001</v>
      </c>
      <c r="Q7510" s="19">
        <f t="shared" si="1874"/>
        <v>3383.6756815212898</v>
      </c>
      <c r="R7510" s="19">
        <f t="shared" si="1878"/>
        <v>14486.885681521289</v>
      </c>
      <c r="S7510" s="165"/>
      <c r="T7510" s="165">
        <f>Input!B$78*Input!B$91</f>
        <v>189.625</v>
      </c>
      <c r="U7510" s="19">
        <f>IF(AND($AY7509&gt;Input!$B$52,Hourly!AI7510&gt;Input!$B$51),Input!$B$93*Input!$F$40*Input!$J$8/100*Hourly!AI7510,Input!$B$93*Input!$B$40*Input!$J$8/100*Hourly!AI7510)</f>
        <v>0</v>
      </c>
      <c r="V7510" s="19">
        <f>IF(AND($AY7509&gt;Input!$B$52,Hourly!AJ7510&gt;Input!$B$51),Input!$B$94*Input!$F$41*Input!$J$9/100*Hourly!AJ7510,Input!$B$94*Input!$B$41*Input!$J$9/100*Hourly!AJ7510)</f>
        <v>0</v>
      </c>
      <c r="W7510" s="19">
        <f>IF(AND($AY7509&gt;Input!$B$52,Hourly!AK7510&gt;Input!$B$51),Input!$B$95*Input!$F$42*Input!$J$10/100*Hourly!AK7510,Input!$B$95*Input!$B$42*Input!$J$10/100*Hourly!AK7510)</f>
        <v>0</v>
      </c>
      <c r="X7510" s="19">
        <f>IF(AND($AY7509&gt;Input!$B$52,Hourly!AL7510&gt;Input!$B$51),Input!$B$96*Input!$F$43*Input!$J$11/100*Hourly!AL7510,Input!$B$96*Input!$B$43*Input!$J$11/100*Hourly!AL7510)</f>
        <v>0</v>
      </c>
      <c r="Y7510" s="19">
        <f>IF(AND($AY7509&gt;Input!$B$52,Hourly!AM7510&gt;Input!$B$51),Input!$B$97*Input!$F$44*Input!$J$12/100*Hourly!AM7510,Input!$B$97*Input!$B$44*Input!$J$12/100*Hourly!AM7510)</f>
        <v>0</v>
      </c>
      <c r="Z7510" s="19">
        <f>IF(AND($AY7509&gt;Input!$B$52,Hourly!AN7510&gt;Input!$B$51),Input!$B$98*Input!$F$45*Input!$J$13/100*Hourly!AN7510,Input!$B$98*Input!$B$45*Input!$J$13/100*Hourly!AN7510)</f>
        <v>0</v>
      </c>
      <c r="AA7510" s="19">
        <f>IF(AND($AY7509&gt;Input!$B$52,Hourly!AO7510&gt;Input!$B$51),Input!$B$99*Input!$F$46*Input!$J$14/100*Hourly!AO7510,Input!$B$99*Input!$B$46*Input!$J$14/100*Hourly!AO7510)</f>
        <v>0</v>
      </c>
      <c r="AB7510" s="19">
        <f>IF(AND($AY7509&gt;Input!$B$52,Hourly!AP7510&gt;Input!$B$51),Input!$B$100*Input!$F$47*Input!$J$15/100*Hourly!AP7510,Input!$B$100*Input!$B$47*Input!$J$15/100*Hourly!AP7510)</f>
        <v>0</v>
      </c>
      <c r="AC7510" s="19">
        <f>IF(AND($AY7509&gt;Input!$B$52,Hourly!AQ7510&gt;Input!$B$51),Input!$B$101*Input!$F$48*Input!$J$16/100*Hourly!AQ7510,Input!$B$101*Input!$B$48*Input!$J$16/100*Hourly!AQ7510)</f>
        <v>0</v>
      </c>
      <c r="AD7510" s="165">
        <f t="shared" si="1879"/>
        <v>0</v>
      </c>
      <c r="AE7510" s="19">
        <f>Hourly!AI7510/Input!$B$107*Input!$J$40*Input!$B$76*Input!$B$80</f>
        <v>0</v>
      </c>
      <c r="AF7510" s="19">
        <f>Hourly!AJ7510/Input!$B$107*Input!$J$41*Input!$B$76*Input!$B$81</f>
        <v>0</v>
      </c>
      <c r="AG7510" s="19">
        <f>Hourly!AK7510/Input!$B$107*Input!$J$42*Input!$B$76*Input!$B$82</f>
        <v>0</v>
      </c>
      <c r="AH7510" s="19">
        <f>Hourly!AL7510/Input!$B$107*Input!$J$43*Input!$B$76*Input!$B$83</f>
        <v>0</v>
      </c>
      <c r="AI7510" s="19">
        <f>Hourly!AM7510/Input!$B$107*Input!$J$44*Input!$B$76*Input!$B$84</f>
        <v>0</v>
      </c>
      <c r="AJ7510" s="19">
        <f>Hourly!AN7510/Input!$B$107*Input!$J$45*Input!$B$76*Input!$B$85</f>
        <v>0</v>
      </c>
      <c r="AK7510" s="19">
        <f>Hourly!AO7510/Input!$B$107*Input!$J$46*Input!$B$76*Input!$B$86</f>
        <v>0</v>
      </c>
      <c r="AL7510" s="19">
        <f>Hourly!AP7510/Input!$B$107*Input!$J$47*Input!$B$76*Input!$B$87</f>
        <v>0</v>
      </c>
      <c r="AM7510" s="164">
        <f>Hourly!AQ7510/Input!$B$107*Input!$J$48*Input!$B$77*Input!$B$89</f>
        <v>0</v>
      </c>
      <c r="AN7510" s="165">
        <f t="shared" si="1875"/>
        <v>0</v>
      </c>
      <c r="AO7510" s="116">
        <f>Input!B$55*Input!$B$18*Input!B$112*Hourly!AR7510</f>
        <v>2398.5</v>
      </c>
      <c r="AP7510">
        <f>Input!B$113*Input!B$114*Input!B$90*Input!B$56*Hourly!AS7510</f>
        <v>11070</v>
      </c>
      <c r="AQ7510">
        <f>Input!B$90*Input!B$57*Hourly!AS7510</f>
        <v>11070</v>
      </c>
      <c r="AR7510" s="19">
        <f>0.5*Input!$B$63*Hourly!AU7510</f>
        <v>61.5</v>
      </c>
      <c r="AS7510" s="165">
        <f t="shared" si="1880"/>
        <v>24569.25</v>
      </c>
      <c r="AT7510" s="159">
        <f>AY7509+(Input!$B$66*1000*(Hourly!AX7510&gt;0)+AD7510+AN7510+AS7510+T7510*(Hourly!J7510-AY7509)+Q7510*(Hourly!G7510-AY7509))/(Q7510+T7510)*(1-EXP(-(Q7510+T7510)/(Input!$B$103*1000000)*3600))</f>
        <v>23.460738538821161</v>
      </c>
      <c r="AU7510" s="24">
        <f>AY7509+(AD7510+AN7510+AS7510+T7510*(Hourly!J7510-AY7509)+Q7510*(Hourly!G7510-AY7509))/(Q7510+T7510)*(1-EXP(-(Q7510+T7510)/(Input!$B$103*1000000)*3600))</f>
        <v>20.763790786691043</v>
      </c>
      <c r="AV7510" s="24">
        <f>AY7509+(-Input!$B$67*1000*(Hourly!AX7510&gt;0)+AD7510+AN7510+AS7510+T7510*(Hourly!J7510-AY7509)+R7510*(Hourly!G7510-AY7509))/(R7510+T7510)*(1-EXP(-(R7510+T7510)/(Input!$B$103*1000000)*3600))</f>
        <v>17.78890850173341</v>
      </c>
      <c r="AW7510" s="160">
        <f>AY7509+(AD7510+AN7510+AS7510+T7510*(Hourly!J7510-AY7509)+R7510*(Hourly!G7510-AY7509))/(R7510+T7510)*(1-EXP(-(R7510+T7510)/(Input!$B$103*1000000)*3600))</f>
        <v>20.445749115895669</v>
      </c>
      <c r="AX7510" s="24"/>
      <c r="AY7510" s="167">
        <f t="shared" si="1881"/>
        <v>20.763790786691043</v>
      </c>
      <c r="BA7510" s="159">
        <f>IF(BI7510,Input!$B$66*1000*(Hourly!AX7510&gt;0),IF(BJ7510,-(AD7510+AN7510+AS7510+T7510*(Hourly!J7510-AY7509)+Q7510*(Hourly!G7510-AY7509))+(Q7510+T7510)*(BE7510-AY7509)/(1-EXP(-(Q7510+T7510)/(Input!$B$103*1000000)*3600))))/1000</f>
        <v>0</v>
      </c>
      <c r="BB7510" s="24">
        <f>IF(BO7510,-Input!$B$67*1000*(Hourly!AX7510&gt;0),IF(BN7510,-(AD7510+AN7510+AS7510+T7510*(Hourly!J7510-AY7509)+R7510*(Hourly!G7510-AY7509))+(R7510+T7510)*(BF7510-AY7509)/(1-EXP(-(R7510+T7510)/(Input!$B$103*1000000)*3600))))/1000</f>
        <v>0</v>
      </c>
      <c r="BC7510" s="160">
        <f t="shared" si="1882"/>
        <v>0</v>
      </c>
      <c r="BD7510" s="24"/>
      <c r="BE7510" s="116">
        <f>IF(Hourly!AT7510=1,Input!$B$4,IF(Hourly!AT7510=0.5,Input!$F$4,0))</f>
        <v>20</v>
      </c>
      <c r="BF7510">
        <f>IF(Hourly!AT7510=1,Input!$B$5,IF(Hourly!AT7510=0.5,Input!$F$5,0))</f>
        <v>24</v>
      </c>
      <c r="BG7510" s="9">
        <f>Input!$B$35+0.0000000001</f>
        <v>23.900000000099997</v>
      </c>
      <c r="BI7510" s="116">
        <f t="shared" si="1883"/>
        <v>0</v>
      </c>
      <c r="BJ7510">
        <f t="shared" si="1884"/>
        <v>0</v>
      </c>
      <c r="BK7510">
        <f t="shared" si="1885"/>
        <v>1</v>
      </c>
      <c r="BL7510">
        <f t="shared" si="1886"/>
        <v>0</v>
      </c>
      <c r="BM7510">
        <f t="shared" si="1887"/>
        <v>0</v>
      </c>
      <c r="BN7510">
        <f t="shared" si="1888"/>
        <v>0</v>
      </c>
      <c r="BO7510" s="9">
        <f t="shared" si="1889"/>
        <v>0</v>
      </c>
      <c r="BR7510" s="116">
        <f t="shared" si="1876"/>
        <v>1255</v>
      </c>
      <c r="BS7510" s="39">
        <v>10.553999383365023</v>
      </c>
      <c r="BT7510" s="168">
        <v>0</v>
      </c>
      <c r="BV7510" s="116">
        <f>IF(Hourly!$AR7510&gt;0,AY7510,"")</f>
        <v>20.763790786691043</v>
      </c>
      <c r="BW7510">
        <f>IF(AND(BV7510&gt;(20.8+0.33*Hourly!$I7510),(BV7510&gt;24),(BV7510&lt;&gt;"")),1,0)</f>
        <v>0</v>
      </c>
      <c r="BX7510">
        <f>IF(AND(BV7510&gt;(21.8+0.33*Hourly!$I7510),(BV7510&gt;24),(BV7510&lt;&gt;"")),1,0)</f>
        <v>0</v>
      </c>
      <c r="BY7510" s="9">
        <f>IF(AND(BV7510&gt;(22.8+0.33*Hourly!$I7510),(BV7510&gt;24),(BV7510&lt;&gt;"")),1,0)</f>
        <v>0</v>
      </c>
    </row>
    <row r="7511" spans="5:77" x14ac:dyDescent="0.35">
      <c r="E7511">
        <f>Hourly!A7511</f>
        <v>2003</v>
      </c>
      <c r="F7511">
        <f>Hourly!B7511</f>
        <v>11</v>
      </c>
      <c r="G7511">
        <f>Hourly!C7511</f>
        <v>9</v>
      </c>
      <c r="H7511">
        <f>Hourly!D7511</f>
        <v>19</v>
      </c>
      <c r="I7511" s="163">
        <v>7507</v>
      </c>
      <c r="J7511" s="19">
        <f>Input!B$22*Input!B$79</f>
        <v>1411.3439999999998</v>
      </c>
      <c r="K7511" s="19">
        <f>Input!B$76*Input!B$88</f>
        <v>656.99775609756091</v>
      </c>
      <c r="L7511" s="19">
        <f>Input!B$77*Input!B$89</f>
        <v>130.99152542372883</v>
      </c>
      <c r="M7511" s="164">
        <f t="shared" si="1877"/>
        <v>2199.3332815212898</v>
      </c>
      <c r="N7511" s="165">
        <f>(Input!B$109*Input!B$102)/3600*Input!B$108</f>
        <v>740.21399999999983</v>
      </c>
      <c r="O7511" s="165">
        <f>(1-Input!B$61)*(Input!B$109*Input!B$33)/3600*Input!B$108*Hourly!AU7511</f>
        <v>444.12839999999994</v>
      </c>
      <c r="P7511" s="19">
        <f>IF(AND(AY7510&gt;Hourly!G7511),(Input!B$109*(Input!B$33*Hourly!AU7511+Input!B$36))/3600*Input!B$108,(1-Input!B$61)*(Input!B$109*Input!B$33)/3600*Input!B$108*Hourly!AU7511)</f>
        <v>11547.338400000001</v>
      </c>
      <c r="Q7511" s="19">
        <f t="shared" si="1874"/>
        <v>3383.6756815212898</v>
      </c>
      <c r="R7511" s="19">
        <f t="shared" si="1878"/>
        <v>14486.885681521289</v>
      </c>
      <c r="S7511" s="165"/>
      <c r="T7511" s="165">
        <f>Input!B$78*Input!B$91</f>
        <v>189.625</v>
      </c>
      <c r="U7511" s="19">
        <f>IF(AND($AY7510&gt;Input!$B$52,Hourly!AI7511&gt;Input!$B$51),Input!$B$93*Input!$F$40*Input!$J$8/100*Hourly!AI7511,Input!$B$93*Input!$B$40*Input!$J$8/100*Hourly!AI7511)</f>
        <v>0</v>
      </c>
      <c r="V7511" s="19">
        <f>IF(AND($AY7510&gt;Input!$B$52,Hourly!AJ7511&gt;Input!$B$51),Input!$B$94*Input!$F$41*Input!$J$9/100*Hourly!AJ7511,Input!$B$94*Input!$B$41*Input!$J$9/100*Hourly!AJ7511)</f>
        <v>0</v>
      </c>
      <c r="W7511" s="19">
        <f>IF(AND($AY7510&gt;Input!$B$52,Hourly!AK7511&gt;Input!$B$51),Input!$B$95*Input!$F$42*Input!$J$10/100*Hourly!AK7511,Input!$B$95*Input!$B$42*Input!$J$10/100*Hourly!AK7511)</f>
        <v>0</v>
      </c>
      <c r="X7511" s="19">
        <f>IF(AND($AY7510&gt;Input!$B$52,Hourly!AL7511&gt;Input!$B$51),Input!$B$96*Input!$F$43*Input!$J$11/100*Hourly!AL7511,Input!$B$96*Input!$B$43*Input!$J$11/100*Hourly!AL7511)</f>
        <v>0</v>
      </c>
      <c r="Y7511" s="19">
        <f>IF(AND($AY7510&gt;Input!$B$52,Hourly!AM7511&gt;Input!$B$51),Input!$B$97*Input!$F$44*Input!$J$12/100*Hourly!AM7511,Input!$B$97*Input!$B$44*Input!$J$12/100*Hourly!AM7511)</f>
        <v>0</v>
      </c>
      <c r="Z7511" s="19">
        <f>IF(AND($AY7510&gt;Input!$B$52,Hourly!AN7511&gt;Input!$B$51),Input!$B$98*Input!$F$45*Input!$J$13/100*Hourly!AN7511,Input!$B$98*Input!$B$45*Input!$J$13/100*Hourly!AN7511)</f>
        <v>0</v>
      </c>
      <c r="AA7511" s="19">
        <f>IF(AND($AY7510&gt;Input!$B$52,Hourly!AO7511&gt;Input!$B$51),Input!$B$99*Input!$F$46*Input!$J$14/100*Hourly!AO7511,Input!$B$99*Input!$B$46*Input!$J$14/100*Hourly!AO7511)</f>
        <v>0</v>
      </c>
      <c r="AB7511" s="19">
        <f>IF(AND($AY7510&gt;Input!$B$52,Hourly!AP7511&gt;Input!$B$51),Input!$B$100*Input!$F$47*Input!$J$15/100*Hourly!AP7511,Input!$B$100*Input!$B$47*Input!$J$15/100*Hourly!AP7511)</f>
        <v>0</v>
      </c>
      <c r="AC7511" s="19">
        <f>IF(AND($AY7510&gt;Input!$B$52,Hourly!AQ7511&gt;Input!$B$51),Input!$B$101*Input!$F$48*Input!$J$16/100*Hourly!AQ7511,Input!$B$101*Input!$B$48*Input!$J$16/100*Hourly!AQ7511)</f>
        <v>0</v>
      </c>
      <c r="AD7511" s="165">
        <f t="shared" si="1879"/>
        <v>0</v>
      </c>
      <c r="AE7511" s="19">
        <f>Hourly!AI7511/Input!$B$107*Input!$J$40*Input!$B$76*Input!$B$80</f>
        <v>0</v>
      </c>
      <c r="AF7511" s="19">
        <f>Hourly!AJ7511/Input!$B$107*Input!$J$41*Input!$B$76*Input!$B$81</f>
        <v>0</v>
      </c>
      <c r="AG7511" s="19">
        <f>Hourly!AK7511/Input!$B$107*Input!$J$42*Input!$B$76*Input!$B$82</f>
        <v>0</v>
      </c>
      <c r="AH7511" s="19">
        <f>Hourly!AL7511/Input!$B$107*Input!$J$43*Input!$B$76*Input!$B$83</f>
        <v>0</v>
      </c>
      <c r="AI7511" s="19">
        <f>Hourly!AM7511/Input!$B$107*Input!$J$44*Input!$B$76*Input!$B$84</f>
        <v>0</v>
      </c>
      <c r="AJ7511" s="19">
        <f>Hourly!AN7511/Input!$B$107*Input!$J$45*Input!$B$76*Input!$B$85</f>
        <v>0</v>
      </c>
      <c r="AK7511" s="19">
        <f>Hourly!AO7511/Input!$B$107*Input!$J$46*Input!$B$76*Input!$B$86</f>
        <v>0</v>
      </c>
      <c r="AL7511" s="19">
        <f>Hourly!AP7511/Input!$B$107*Input!$J$47*Input!$B$76*Input!$B$87</f>
        <v>0</v>
      </c>
      <c r="AM7511" s="164">
        <f>Hourly!AQ7511/Input!$B$107*Input!$J$48*Input!$B$77*Input!$B$89</f>
        <v>0</v>
      </c>
      <c r="AN7511" s="165">
        <f t="shared" si="1875"/>
        <v>0</v>
      </c>
      <c r="AO7511" s="116">
        <f>Input!B$55*Input!$B$18*Input!B$112*Hourly!AR7511</f>
        <v>2398.5</v>
      </c>
      <c r="AP7511">
        <f>Input!B$113*Input!B$114*Input!B$90*Input!B$56*Hourly!AS7511</f>
        <v>11070</v>
      </c>
      <c r="AQ7511">
        <f>Input!B$90*Input!B$57*Hourly!AS7511</f>
        <v>11070</v>
      </c>
      <c r="AR7511" s="19">
        <f>0.5*Input!$B$63*Hourly!AU7511</f>
        <v>61.5</v>
      </c>
      <c r="AS7511" s="165">
        <f t="shared" si="1880"/>
        <v>24569.25</v>
      </c>
      <c r="AT7511" s="159">
        <f>AY7510+(Input!$B$66*1000*(Hourly!AX7511&gt;0)+AD7511+AN7511+AS7511+T7511*(Hourly!J7511-AY7510)+Q7511*(Hourly!G7511-AY7510))/(Q7511+T7511)*(1-EXP(-(Q7511+T7511)/(Input!$B$103*1000000)*3600))</f>
        <v>23.423089178789422</v>
      </c>
      <c r="AU7511" s="24">
        <f>AY7510+(AD7511+AN7511+AS7511+T7511*(Hourly!J7511-AY7510)+Q7511*(Hourly!G7511-AY7510))/(Q7511+T7511)*(1-EXP(-(Q7511+T7511)/(Input!$B$103*1000000)*3600))</f>
        <v>20.7261414266593</v>
      </c>
      <c r="AV7511" s="24">
        <f>AY7510+(-Input!$B$67*1000*(Hourly!AX7511&gt;0)+AD7511+AN7511+AS7511+T7511*(Hourly!J7511-AY7510)+R7511*(Hourly!G7511-AY7510))/(R7511+T7511)*(1-EXP(-(R7511+T7511)/(Input!$B$103*1000000)*3600))</f>
        <v>17.743484861942743</v>
      </c>
      <c r="AW7511" s="160">
        <f>AY7510+(AD7511+AN7511+AS7511+T7511*(Hourly!J7511-AY7510)+R7511*(Hourly!G7511-AY7510))/(R7511+T7511)*(1-EXP(-(R7511+T7511)/(Input!$B$103*1000000)*3600))</f>
        <v>20.400325476105003</v>
      </c>
      <c r="AX7511" s="24"/>
      <c r="AY7511" s="167">
        <f t="shared" si="1881"/>
        <v>20.7261414266593</v>
      </c>
      <c r="BA7511" s="159">
        <f>IF(BI7511,Input!$B$66*1000*(Hourly!AX7511&gt;0),IF(BJ7511,-(AD7511+AN7511+AS7511+T7511*(Hourly!J7511-AY7510)+Q7511*(Hourly!G7511-AY7510))+(Q7511+T7511)*(BE7511-AY7510)/(1-EXP(-(Q7511+T7511)/(Input!$B$103*1000000)*3600))))/1000</f>
        <v>0</v>
      </c>
      <c r="BB7511" s="24">
        <f>IF(BO7511,-Input!$B$67*1000*(Hourly!AX7511&gt;0),IF(BN7511,-(AD7511+AN7511+AS7511+T7511*(Hourly!J7511-AY7510)+R7511*(Hourly!G7511-AY7510))+(R7511+T7511)*(BF7511-AY7510)/(1-EXP(-(R7511+T7511)/(Input!$B$103*1000000)*3600))))/1000</f>
        <v>0</v>
      </c>
      <c r="BC7511" s="160">
        <f t="shared" si="1882"/>
        <v>0</v>
      </c>
      <c r="BD7511" s="24"/>
      <c r="BE7511" s="116">
        <f>IF(Hourly!AT7511=1,Input!$B$4,IF(Hourly!AT7511=0.5,Input!$F$4,0))</f>
        <v>20</v>
      </c>
      <c r="BF7511">
        <f>IF(Hourly!AT7511=1,Input!$B$5,IF(Hourly!AT7511=0.5,Input!$F$5,0))</f>
        <v>24</v>
      </c>
      <c r="BG7511" s="9">
        <f>Input!$B$35+0.0000000001</f>
        <v>23.900000000099997</v>
      </c>
      <c r="BI7511" s="116">
        <f t="shared" si="1883"/>
        <v>0</v>
      </c>
      <c r="BJ7511">
        <f t="shared" si="1884"/>
        <v>0</v>
      </c>
      <c r="BK7511">
        <f t="shared" si="1885"/>
        <v>1</v>
      </c>
      <c r="BL7511">
        <f t="shared" si="1886"/>
        <v>0</v>
      </c>
      <c r="BM7511">
        <f t="shared" si="1887"/>
        <v>0</v>
      </c>
      <c r="BN7511">
        <f t="shared" si="1888"/>
        <v>0</v>
      </c>
      <c r="BO7511" s="9">
        <f t="shared" si="1889"/>
        <v>0</v>
      </c>
      <c r="BR7511" s="116">
        <f t="shared" si="1876"/>
        <v>1254</v>
      </c>
      <c r="BS7511" s="39">
        <v>10.58446604498471</v>
      </c>
      <c r="BT7511" s="168">
        <v>0</v>
      </c>
      <c r="BV7511" s="116">
        <f>IF(Hourly!$AR7511&gt;0,AY7511,"")</f>
        <v>20.7261414266593</v>
      </c>
      <c r="BW7511">
        <f>IF(AND(BV7511&gt;(20.8+0.33*Hourly!$I7511),(BV7511&gt;24),(BV7511&lt;&gt;"")),1,0)</f>
        <v>0</v>
      </c>
      <c r="BX7511">
        <f>IF(AND(BV7511&gt;(21.8+0.33*Hourly!$I7511),(BV7511&gt;24),(BV7511&lt;&gt;"")),1,0)</f>
        <v>0</v>
      </c>
      <c r="BY7511" s="9">
        <f>IF(AND(BV7511&gt;(22.8+0.33*Hourly!$I7511),(BV7511&gt;24),(BV7511&lt;&gt;"")),1,0)</f>
        <v>0</v>
      </c>
    </row>
    <row r="7512" spans="5:77" x14ac:dyDescent="0.35">
      <c r="E7512">
        <f>Hourly!A7512</f>
        <v>2003</v>
      </c>
      <c r="F7512">
        <f>Hourly!B7512</f>
        <v>11</v>
      </c>
      <c r="G7512">
        <f>Hourly!C7512</f>
        <v>9</v>
      </c>
      <c r="H7512">
        <f>Hourly!D7512</f>
        <v>20</v>
      </c>
      <c r="I7512" s="163">
        <v>7508</v>
      </c>
      <c r="J7512" s="19">
        <f>Input!B$22*Input!B$79</f>
        <v>1411.3439999999998</v>
      </c>
      <c r="K7512" s="19">
        <f>Input!B$76*Input!B$88</f>
        <v>656.99775609756091</v>
      </c>
      <c r="L7512" s="19">
        <f>Input!B$77*Input!B$89</f>
        <v>130.99152542372883</v>
      </c>
      <c r="M7512" s="164">
        <f t="shared" si="1877"/>
        <v>2199.3332815212898</v>
      </c>
      <c r="N7512" s="165">
        <f>(Input!B$109*Input!B$102)/3600*Input!B$108</f>
        <v>740.21399999999983</v>
      </c>
      <c r="O7512" s="165">
        <f>(1-Input!B$61)*(Input!B$109*Input!B$33)/3600*Input!B$108*Hourly!AU7512</f>
        <v>444.12839999999994</v>
      </c>
      <c r="P7512" s="19">
        <f>IF(AND(AY7511&gt;Hourly!G7512),(Input!B$109*(Input!B$33*Hourly!AU7512+Input!B$36))/3600*Input!B$108,(1-Input!B$61)*(Input!B$109*Input!B$33)/3600*Input!B$108*Hourly!AU7512)</f>
        <v>11547.338400000001</v>
      </c>
      <c r="Q7512" s="19">
        <f t="shared" si="1874"/>
        <v>3383.6756815212898</v>
      </c>
      <c r="R7512" s="19">
        <f t="shared" si="1878"/>
        <v>14486.885681521289</v>
      </c>
      <c r="S7512" s="165"/>
      <c r="T7512" s="165">
        <f>Input!B$78*Input!B$91</f>
        <v>189.625</v>
      </c>
      <c r="U7512" s="19">
        <f>IF(AND($AY7511&gt;Input!$B$52,Hourly!AI7512&gt;Input!$B$51),Input!$B$93*Input!$F$40*Input!$J$8/100*Hourly!AI7512,Input!$B$93*Input!$B$40*Input!$J$8/100*Hourly!AI7512)</f>
        <v>0</v>
      </c>
      <c r="V7512" s="19">
        <f>IF(AND($AY7511&gt;Input!$B$52,Hourly!AJ7512&gt;Input!$B$51),Input!$B$94*Input!$F$41*Input!$J$9/100*Hourly!AJ7512,Input!$B$94*Input!$B$41*Input!$J$9/100*Hourly!AJ7512)</f>
        <v>0</v>
      </c>
      <c r="W7512" s="19">
        <f>IF(AND($AY7511&gt;Input!$B$52,Hourly!AK7512&gt;Input!$B$51),Input!$B$95*Input!$F$42*Input!$J$10/100*Hourly!AK7512,Input!$B$95*Input!$B$42*Input!$J$10/100*Hourly!AK7512)</f>
        <v>0</v>
      </c>
      <c r="X7512" s="19">
        <f>IF(AND($AY7511&gt;Input!$B$52,Hourly!AL7512&gt;Input!$B$51),Input!$B$96*Input!$F$43*Input!$J$11/100*Hourly!AL7512,Input!$B$96*Input!$B$43*Input!$J$11/100*Hourly!AL7512)</f>
        <v>0</v>
      </c>
      <c r="Y7512" s="19">
        <f>IF(AND($AY7511&gt;Input!$B$52,Hourly!AM7512&gt;Input!$B$51),Input!$B$97*Input!$F$44*Input!$J$12/100*Hourly!AM7512,Input!$B$97*Input!$B$44*Input!$J$12/100*Hourly!AM7512)</f>
        <v>0</v>
      </c>
      <c r="Z7512" s="19">
        <f>IF(AND($AY7511&gt;Input!$B$52,Hourly!AN7512&gt;Input!$B$51),Input!$B$98*Input!$F$45*Input!$J$13/100*Hourly!AN7512,Input!$B$98*Input!$B$45*Input!$J$13/100*Hourly!AN7512)</f>
        <v>0</v>
      </c>
      <c r="AA7512" s="19">
        <f>IF(AND($AY7511&gt;Input!$B$52,Hourly!AO7512&gt;Input!$B$51),Input!$B$99*Input!$F$46*Input!$J$14/100*Hourly!AO7512,Input!$B$99*Input!$B$46*Input!$J$14/100*Hourly!AO7512)</f>
        <v>0</v>
      </c>
      <c r="AB7512" s="19">
        <f>IF(AND($AY7511&gt;Input!$B$52,Hourly!AP7512&gt;Input!$B$51),Input!$B$100*Input!$F$47*Input!$J$15/100*Hourly!AP7512,Input!$B$100*Input!$B$47*Input!$J$15/100*Hourly!AP7512)</f>
        <v>0</v>
      </c>
      <c r="AC7512" s="19">
        <f>IF(AND($AY7511&gt;Input!$B$52,Hourly!AQ7512&gt;Input!$B$51),Input!$B$101*Input!$F$48*Input!$J$16/100*Hourly!AQ7512,Input!$B$101*Input!$B$48*Input!$J$16/100*Hourly!AQ7512)</f>
        <v>0</v>
      </c>
      <c r="AD7512" s="165">
        <f t="shared" si="1879"/>
        <v>0</v>
      </c>
      <c r="AE7512" s="19">
        <f>Hourly!AI7512/Input!$B$107*Input!$J$40*Input!$B$76*Input!$B$80</f>
        <v>0</v>
      </c>
      <c r="AF7512" s="19">
        <f>Hourly!AJ7512/Input!$B$107*Input!$J$41*Input!$B$76*Input!$B$81</f>
        <v>0</v>
      </c>
      <c r="AG7512" s="19">
        <f>Hourly!AK7512/Input!$B$107*Input!$J$42*Input!$B$76*Input!$B$82</f>
        <v>0</v>
      </c>
      <c r="AH7512" s="19">
        <f>Hourly!AL7512/Input!$B$107*Input!$J$43*Input!$B$76*Input!$B$83</f>
        <v>0</v>
      </c>
      <c r="AI7512" s="19">
        <f>Hourly!AM7512/Input!$B$107*Input!$J$44*Input!$B$76*Input!$B$84</f>
        <v>0</v>
      </c>
      <c r="AJ7512" s="19">
        <f>Hourly!AN7512/Input!$B$107*Input!$J$45*Input!$B$76*Input!$B$85</f>
        <v>0</v>
      </c>
      <c r="AK7512" s="19">
        <f>Hourly!AO7512/Input!$B$107*Input!$J$46*Input!$B$76*Input!$B$86</f>
        <v>0</v>
      </c>
      <c r="AL7512" s="19">
        <f>Hourly!AP7512/Input!$B$107*Input!$J$47*Input!$B$76*Input!$B$87</f>
        <v>0</v>
      </c>
      <c r="AM7512" s="164">
        <f>Hourly!AQ7512/Input!$B$107*Input!$J$48*Input!$B$77*Input!$B$89</f>
        <v>0</v>
      </c>
      <c r="AN7512" s="165">
        <f t="shared" si="1875"/>
        <v>0</v>
      </c>
      <c r="AO7512" s="116">
        <f>Input!B$55*Input!$B$18*Input!B$112*Hourly!AR7512</f>
        <v>2398.5</v>
      </c>
      <c r="AP7512">
        <f>Input!B$113*Input!B$114*Input!B$90*Input!B$56*Hourly!AS7512</f>
        <v>11070</v>
      </c>
      <c r="AQ7512">
        <f>Input!B$90*Input!B$57*Hourly!AS7512</f>
        <v>11070</v>
      </c>
      <c r="AR7512" s="19">
        <f>0.5*Input!$B$63*Hourly!AU7512</f>
        <v>61.5</v>
      </c>
      <c r="AS7512" s="165">
        <f t="shared" si="1880"/>
        <v>24569.25</v>
      </c>
      <c r="AT7512" s="159">
        <f>AY7511+(Input!$B$66*1000*(Hourly!AX7512&gt;0)+AD7512+AN7512+AS7512+T7512*(Hourly!J7512-AY7511)+Q7512*(Hourly!G7512-AY7511))/(Q7512+T7512)*(1-EXP(-(Q7512+T7512)/(Input!$B$103*1000000)*3600))</f>
        <v>23.38397752653297</v>
      </c>
      <c r="AU7512" s="24">
        <f>AY7511+(AD7512+AN7512+AS7512+T7512*(Hourly!J7512-AY7511)+Q7512*(Hourly!G7512-AY7511))/(Q7512+T7512)*(1-EXP(-(Q7512+T7512)/(Input!$B$103*1000000)*3600))</f>
        <v>20.687029774402848</v>
      </c>
      <c r="AV7512" s="24">
        <f>AY7511+(-Input!$B$67*1000*(Hourly!AX7512&gt;0)+AD7512+AN7512+AS7512+T7512*(Hourly!J7512-AY7511)+R7512*(Hourly!G7512-AY7511))/(R7512+T7512)*(1-EXP(-(R7512+T7512)/(Input!$B$103*1000000)*3600))</f>
        <v>17.699605699790776</v>
      </c>
      <c r="AW7512" s="160">
        <f>AY7511+(AD7512+AN7512+AS7512+T7512*(Hourly!J7512-AY7511)+R7512*(Hourly!G7512-AY7511))/(R7512+T7512)*(1-EXP(-(R7512+T7512)/(Input!$B$103*1000000)*3600))</f>
        <v>20.356446313953033</v>
      </c>
      <c r="AX7512" s="24"/>
      <c r="AY7512" s="167">
        <f t="shared" si="1881"/>
        <v>20.687029774402848</v>
      </c>
      <c r="BA7512" s="159">
        <f>IF(BI7512,Input!$B$66*1000*(Hourly!AX7512&gt;0),IF(BJ7512,-(AD7512+AN7512+AS7512+T7512*(Hourly!J7512-AY7511)+Q7512*(Hourly!G7512-AY7511))+(Q7512+T7512)*(BE7512-AY7511)/(1-EXP(-(Q7512+T7512)/(Input!$B$103*1000000)*3600))))/1000</f>
        <v>0</v>
      </c>
      <c r="BB7512" s="24">
        <f>IF(BO7512,-Input!$B$67*1000*(Hourly!AX7512&gt;0),IF(BN7512,-(AD7512+AN7512+AS7512+T7512*(Hourly!J7512-AY7511)+R7512*(Hourly!G7512-AY7511))+(R7512+T7512)*(BF7512-AY7511)/(1-EXP(-(R7512+T7512)/(Input!$B$103*1000000)*3600))))/1000</f>
        <v>0</v>
      </c>
      <c r="BC7512" s="160">
        <f t="shared" si="1882"/>
        <v>0</v>
      </c>
      <c r="BD7512" s="24"/>
      <c r="BE7512" s="116">
        <f>IF(Hourly!AT7512=1,Input!$B$4,IF(Hourly!AT7512=0.5,Input!$F$4,0))</f>
        <v>20</v>
      </c>
      <c r="BF7512">
        <f>IF(Hourly!AT7512=1,Input!$B$5,IF(Hourly!AT7512=0.5,Input!$F$5,0))</f>
        <v>24</v>
      </c>
      <c r="BG7512" s="9">
        <f>Input!$B$35+0.0000000001</f>
        <v>23.900000000099997</v>
      </c>
      <c r="BI7512" s="116">
        <f t="shared" si="1883"/>
        <v>0</v>
      </c>
      <c r="BJ7512">
        <f t="shared" si="1884"/>
        <v>0</v>
      </c>
      <c r="BK7512">
        <f t="shared" si="1885"/>
        <v>1</v>
      </c>
      <c r="BL7512">
        <f t="shared" si="1886"/>
        <v>0</v>
      </c>
      <c r="BM7512">
        <f t="shared" si="1887"/>
        <v>0</v>
      </c>
      <c r="BN7512">
        <f t="shared" si="1888"/>
        <v>0</v>
      </c>
      <c r="BO7512" s="9">
        <f t="shared" si="1889"/>
        <v>0</v>
      </c>
      <c r="BR7512" s="116">
        <f t="shared" si="1876"/>
        <v>1253</v>
      </c>
      <c r="BS7512" s="39">
        <v>10.599452968265352</v>
      </c>
      <c r="BT7512" s="168">
        <v>0</v>
      </c>
      <c r="BV7512" s="116">
        <f>IF(Hourly!$AR7512&gt;0,AY7512,"")</f>
        <v>20.687029774402848</v>
      </c>
      <c r="BW7512">
        <f>IF(AND(BV7512&gt;(20.8+0.33*Hourly!$I7512),(BV7512&gt;24),(BV7512&lt;&gt;"")),1,0)</f>
        <v>0</v>
      </c>
      <c r="BX7512">
        <f>IF(AND(BV7512&gt;(21.8+0.33*Hourly!$I7512),(BV7512&gt;24),(BV7512&lt;&gt;"")),1,0)</f>
        <v>0</v>
      </c>
      <c r="BY7512" s="9">
        <f>IF(AND(BV7512&gt;(22.8+0.33*Hourly!$I7512),(BV7512&gt;24),(BV7512&lt;&gt;"")),1,0)</f>
        <v>0</v>
      </c>
    </row>
    <row r="7513" spans="5:77" x14ac:dyDescent="0.35">
      <c r="E7513">
        <f>Hourly!A7513</f>
        <v>2003</v>
      </c>
      <c r="F7513">
        <f>Hourly!B7513</f>
        <v>11</v>
      </c>
      <c r="G7513">
        <f>Hourly!C7513</f>
        <v>9</v>
      </c>
      <c r="H7513">
        <f>Hourly!D7513</f>
        <v>21</v>
      </c>
      <c r="I7513" s="163">
        <v>7509</v>
      </c>
      <c r="J7513" s="19">
        <f>Input!B$22*Input!B$79</f>
        <v>1411.3439999999998</v>
      </c>
      <c r="K7513" s="19">
        <f>Input!B$76*Input!B$88</f>
        <v>656.99775609756091</v>
      </c>
      <c r="L7513" s="19">
        <f>Input!B$77*Input!B$89</f>
        <v>130.99152542372883</v>
      </c>
      <c r="M7513" s="164">
        <f t="shared" si="1877"/>
        <v>2199.3332815212898</v>
      </c>
      <c r="N7513" s="165">
        <f>(Input!B$109*Input!B$102)/3600*Input!B$108</f>
        <v>740.21399999999983</v>
      </c>
      <c r="O7513" s="165">
        <f>(1-Input!B$61)*(Input!B$109*Input!B$33)/3600*Input!B$108*Hourly!AU7513</f>
        <v>444.12839999999994</v>
      </c>
      <c r="P7513" s="19">
        <f>IF(AND(AY7512&gt;Hourly!G7513),(Input!B$109*(Input!B$33*Hourly!AU7513+Input!B$36))/3600*Input!B$108,(1-Input!B$61)*(Input!B$109*Input!B$33)/3600*Input!B$108*Hourly!AU7513)</f>
        <v>11547.338400000001</v>
      </c>
      <c r="Q7513" s="19">
        <f t="shared" si="1874"/>
        <v>3383.6756815212898</v>
      </c>
      <c r="R7513" s="19">
        <f t="shared" si="1878"/>
        <v>14486.885681521289</v>
      </c>
      <c r="S7513" s="165"/>
      <c r="T7513" s="165">
        <f>Input!B$78*Input!B$91</f>
        <v>189.625</v>
      </c>
      <c r="U7513" s="19">
        <f>IF(AND($AY7512&gt;Input!$B$52,Hourly!AI7513&gt;Input!$B$51),Input!$B$93*Input!$F$40*Input!$J$8/100*Hourly!AI7513,Input!$B$93*Input!$B$40*Input!$J$8/100*Hourly!AI7513)</f>
        <v>0</v>
      </c>
      <c r="V7513" s="19">
        <f>IF(AND($AY7512&gt;Input!$B$52,Hourly!AJ7513&gt;Input!$B$51),Input!$B$94*Input!$F$41*Input!$J$9/100*Hourly!AJ7513,Input!$B$94*Input!$B$41*Input!$J$9/100*Hourly!AJ7513)</f>
        <v>0</v>
      </c>
      <c r="W7513" s="19">
        <f>IF(AND($AY7512&gt;Input!$B$52,Hourly!AK7513&gt;Input!$B$51),Input!$B$95*Input!$F$42*Input!$J$10/100*Hourly!AK7513,Input!$B$95*Input!$B$42*Input!$J$10/100*Hourly!AK7513)</f>
        <v>0</v>
      </c>
      <c r="X7513" s="19">
        <f>IF(AND($AY7512&gt;Input!$B$52,Hourly!AL7513&gt;Input!$B$51),Input!$B$96*Input!$F$43*Input!$J$11/100*Hourly!AL7513,Input!$B$96*Input!$B$43*Input!$J$11/100*Hourly!AL7513)</f>
        <v>0</v>
      </c>
      <c r="Y7513" s="19">
        <f>IF(AND($AY7512&gt;Input!$B$52,Hourly!AM7513&gt;Input!$B$51),Input!$B$97*Input!$F$44*Input!$J$12/100*Hourly!AM7513,Input!$B$97*Input!$B$44*Input!$J$12/100*Hourly!AM7513)</f>
        <v>0</v>
      </c>
      <c r="Z7513" s="19">
        <f>IF(AND($AY7512&gt;Input!$B$52,Hourly!AN7513&gt;Input!$B$51),Input!$B$98*Input!$F$45*Input!$J$13/100*Hourly!AN7513,Input!$B$98*Input!$B$45*Input!$J$13/100*Hourly!AN7513)</f>
        <v>0</v>
      </c>
      <c r="AA7513" s="19">
        <f>IF(AND($AY7512&gt;Input!$B$52,Hourly!AO7513&gt;Input!$B$51),Input!$B$99*Input!$F$46*Input!$J$14/100*Hourly!AO7513,Input!$B$99*Input!$B$46*Input!$J$14/100*Hourly!AO7513)</f>
        <v>0</v>
      </c>
      <c r="AB7513" s="19">
        <f>IF(AND($AY7512&gt;Input!$B$52,Hourly!AP7513&gt;Input!$B$51),Input!$B$100*Input!$F$47*Input!$J$15/100*Hourly!AP7513,Input!$B$100*Input!$B$47*Input!$J$15/100*Hourly!AP7513)</f>
        <v>0</v>
      </c>
      <c r="AC7513" s="19">
        <f>IF(AND($AY7512&gt;Input!$B$52,Hourly!AQ7513&gt;Input!$B$51),Input!$B$101*Input!$F$48*Input!$J$16/100*Hourly!AQ7513,Input!$B$101*Input!$B$48*Input!$J$16/100*Hourly!AQ7513)</f>
        <v>0</v>
      </c>
      <c r="AD7513" s="165">
        <f t="shared" si="1879"/>
        <v>0</v>
      </c>
      <c r="AE7513" s="19">
        <f>Hourly!AI7513/Input!$B$107*Input!$J$40*Input!$B$76*Input!$B$80</f>
        <v>0</v>
      </c>
      <c r="AF7513" s="19">
        <f>Hourly!AJ7513/Input!$B$107*Input!$J$41*Input!$B$76*Input!$B$81</f>
        <v>0</v>
      </c>
      <c r="AG7513" s="19">
        <f>Hourly!AK7513/Input!$B$107*Input!$J$42*Input!$B$76*Input!$B$82</f>
        <v>0</v>
      </c>
      <c r="AH7513" s="19">
        <f>Hourly!AL7513/Input!$B$107*Input!$J$43*Input!$B$76*Input!$B$83</f>
        <v>0</v>
      </c>
      <c r="AI7513" s="19">
        <f>Hourly!AM7513/Input!$B$107*Input!$J$44*Input!$B$76*Input!$B$84</f>
        <v>0</v>
      </c>
      <c r="AJ7513" s="19">
        <f>Hourly!AN7513/Input!$B$107*Input!$J$45*Input!$B$76*Input!$B$85</f>
        <v>0</v>
      </c>
      <c r="AK7513" s="19">
        <f>Hourly!AO7513/Input!$B$107*Input!$J$46*Input!$B$76*Input!$B$86</f>
        <v>0</v>
      </c>
      <c r="AL7513" s="19">
        <f>Hourly!AP7513/Input!$B$107*Input!$J$47*Input!$B$76*Input!$B$87</f>
        <v>0</v>
      </c>
      <c r="AM7513" s="164">
        <f>Hourly!AQ7513/Input!$B$107*Input!$J$48*Input!$B$77*Input!$B$89</f>
        <v>0</v>
      </c>
      <c r="AN7513" s="165">
        <f t="shared" si="1875"/>
        <v>0</v>
      </c>
      <c r="AO7513" s="116">
        <f>Input!B$55*Input!$B$18*Input!B$112*Hourly!AR7513</f>
        <v>2398.5</v>
      </c>
      <c r="AP7513">
        <f>Input!B$113*Input!B$114*Input!B$90*Input!B$56*Hourly!AS7513</f>
        <v>11070</v>
      </c>
      <c r="AQ7513">
        <f>Input!B$90*Input!B$57*Hourly!AS7513</f>
        <v>11070</v>
      </c>
      <c r="AR7513" s="19">
        <f>0.5*Input!$B$63*Hourly!AU7513</f>
        <v>61.5</v>
      </c>
      <c r="AS7513" s="165">
        <f t="shared" si="1880"/>
        <v>24569.25</v>
      </c>
      <c r="AT7513" s="159">
        <f>AY7512+(Input!$B$66*1000*(Hourly!AX7513&gt;0)+AD7513+AN7513+AS7513+T7513*(Hourly!J7513-AY7512)+Q7513*(Hourly!G7513-AY7512))/(Q7513+T7513)*(1-EXP(-(Q7513+T7513)/(Input!$B$103*1000000)*3600))</f>
        <v>23.356193509302145</v>
      </c>
      <c r="AU7513" s="24">
        <f>AY7512+(AD7513+AN7513+AS7513+T7513*(Hourly!J7513-AY7512)+Q7513*(Hourly!G7513-AY7512))/(Q7513+T7513)*(1-EXP(-(Q7513+T7513)/(Input!$B$103*1000000)*3600))</f>
        <v>20.659245757172027</v>
      </c>
      <c r="AV7513" s="24">
        <f>AY7512+(-Input!$B$67*1000*(Hourly!AX7513&gt;0)+AD7513+AN7513+AS7513+T7513*(Hourly!J7513-AY7512)+R7513*(Hourly!G7513-AY7512))/(R7513+T7513)*(1-EXP(-(R7513+T7513)/(Input!$B$103*1000000)*3600))</f>
        <v>17.708206349545598</v>
      </c>
      <c r="AW7513" s="160">
        <f>AY7512+(AD7513+AN7513+AS7513+T7513*(Hourly!J7513-AY7512)+R7513*(Hourly!G7513-AY7512))/(R7513+T7513)*(1-EXP(-(R7513+T7513)/(Input!$B$103*1000000)*3600))</f>
        <v>20.365046963707858</v>
      </c>
      <c r="AX7513" s="24"/>
      <c r="AY7513" s="167">
        <f t="shared" si="1881"/>
        <v>20.659245757172027</v>
      </c>
      <c r="BA7513" s="159">
        <f>IF(BI7513,Input!$B$66*1000*(Hourly!AX7513&gt;0),IF(BJ7513,-(AD7513+AN7513+AS7513+T7513*(Hourly!J7513-AY7512)+Q7513*(Hourly!G7513-AY7512))+(Q7513+T7513)*(BE7513-AY7512)/(1-EXP(-(Q7513+T7513)/(Input!$B$103*1000000)*3600))))/1000</f>
        <v>0</v>
      </c>
      <c r="BB7513" s="24">
        <f>IF(BO7513,-Input!$B$67*1000*(Hourly!AX7513&gt;0),IF(BN7513,-(AD7513+AN7513+AS7513+T7513*(Hourly!J7513-AY7512)+R7513*(Hourly!G7513-AY7512))+(R7513+T7513)*(BF7513-AY7512)/(1-EXP(-(R7513+T7513)/(Input!$B$103*1000000)*3600))))/1000</f>
        <v>0</v>
      </c>
      <c r="BC7513" s="160">
        <f t="shared" si="1882"/>
        <v>0</v>
      </c>
      <c r="BD7513" s="24"/>
      <c r="BE7513" s="116">
        <f>IF(Hourly!AT7513=1,Input!$B$4,IF(Hourly!AT7513=0.5,Input!$F$4,0))</f>
        <v>20</v>
      </c>
      <c r="BF7513">
        <f>IF(Hourly!AT7513=1,Input!$B$5,IF(Hourly!AT7513=0.5,Input!$F$5,0))</f>
        <v>24</v>
      </c>
      <c r="BG7513" s="9">
        <f>Input!$B$35+0.0000000001</f>
        <v>23.900000000099997</v>
      </c>
      <c r="BI7513" s="116">
        <f t="shared" si="1883"/>
        <v>0</v>
      </c>
      <c r="BJ7513">
        <f t="shared" si="1884"/>
        <v>0</v>
      </c>
      <c r="BK7513">
        <f t="shared" si="1885"/>
        <v>1</v>
      </c>
      <c r="BL7513">
        <f t="shared" si="1886"/>
        <v>0</v>
      </c>
      <c r="BM7513">
        <f t="shared" si="1887"/>
        <v>0</v>
      </c>
      <c r="BN7513">
        <f t="shared" si="1888"/>
        <v>0</v>
      </c>
      <c r="BO7513" s="9">
        <f t="shared" si="1889"/>
        <v>0</v>
      </c>
      <c r="BR7513" s="116">
        <f t="shared" si="1876"/>
        <v>1252</v>
      </c>
      <c r="BS7513" s="39">
        <v>10.616927478509441</v>
      </c>
      <c r="BT7513" s="168">
        <v>0</v>
      </c>
      <c r="BV7513" s="116">
        <f>IF(Hourly!$AR7513&gt;0,AY7513,"")</f>
        <v>20.659245757172027</v>
      </c>
      <c r="BW7513">
        <f>IF(AND(BV7513&gt;(20.8+0.33*Hourly!$I7513),(BV7513&gt;24),(BV7513&lt;&gt;"")),1,0)</f>
        <v>0</v>
      </c>
      <c r="BX7513">
        <f>IF(AND(BV7513&gt;(21.8+0.33*Hourly!$I7513),(BV7513&gt;24),(BV7513&lt;&gt;"")),1,0)</f>
        <v>0</v>
      </c>
      <c r="BY7513" s="9">
        <f>IF(AND(BV7513&gt;(22.8+0.33*Hourly!$I7513),(BV7513&gt;24),(BV7513&lt;&gt;"")),1,0)</f>
        <v>0</v>
      </c>
    </row>
    <row r="7514" spans="5:77" x14ac:dyDescent="0.35">
      <c r="E7514">
        <f>Hourly!A7514</f>
        <v>2003</v>
      </c>
      <c r="F7514">
        <f>Hourly!B7514</f>
        <v>11</v>
      </c>
      <c r="G7514">
        <f>Hourly!C7514</f>
        <v>9</v>
      </c>
      <c r="H7514">
        <f>Hourly!D7514</f>
        <v>22</v>
      </c>
      <c r="I7514" s="163">
        <v>7510</v>
      </c>
      <c r="J7514" s="19">
        <f>Input!B$22*Input!B$79</f>
        <v>1411.3439999999998</v>
      </c>
      <c r="K7514" s="19">
        <f>Input!B$76*Input!B$88</f>
        <v>656.99775609756091</v>
      </c>
      <c r="L7514" s="19">
        <f>Input!B$77*Input!B$89</f>
        <v>130.99152542372883</v>
      </c>
      <c r="M7514" s="164">
        <f t="shared" si="1877"/>
        <v>2199.3332815212898</v>
      </c>
      <c r="N7514" s="165">
        <f>(Input!B$109*Input!B$102)/3600*Input!B$108</f>
        <v>740.21399999999983</v>
      </c>
      <c r="O7514" s="165">
        <f>(1-Input!B$61)*(Input!B$109*Input!B$33)/3600*Input!B$108*Hourly!AU7514</f>
        <v>444.12839999999994</v>
      </c>
      <c r="P7514" s="19">
        <f>IF(AND(AY7513&gt;Hourly!G7514),(Input!B$109*(Input!B$33*Hourly!AU7514+Input!B$36))/3600*Input!B$108,(1-Input!B$61)*(Input!B$109*Input!B$33)/3600*Input!B$108*Hourly!AU7514)</f>
        <v>11547.338400000001</v>
      </c>
      <c r="Q7514" s="19">
        <f t="shared" si="1874"/>
        <v>3383.6756815212898</v>
      </c>
      <c r="R7514" s="19">
        <f t="shared" si="1878"/>
        <v>14486.885681521289</v>
      </c>
      <c r="S7514" s="165"/>
      <c r="T7514" s="165">
        <f>Input!B$78*Input!B$91</f>
        <v>189.625</v>
      </c>
      <c r="U7514" s="19">
        <f>IF(AND($AY7513&gt;Input!$B$52,Hourly!AI7514&gt;Input!$B$51),Input!$B$93*Input!$F$40*Input!$J$8/100*Hourly!AI7514,Input!$B$93*Input!$B$40*Input!$J$8/100*Hourly!AI7514)</f>
        <v>0</v>
      </c>
      <c r="V7514" s="19">
        <f>IF(AND($AY7513&gt;Input!$B$52,Hourly!AJ7514&gt;Input!$B$51),Input!$B$94*Input!$F$41*Input!$J$9/100*Hourly!AJ7514,Input!$B$94*Input!$B$41*Input!$J$9/100*Hourly!AJ7514)</f>
        <v>0</v>
      </c>
      <c r="W7514" s="19">
        <f>IF(AND($AY7513&gt;Input!$B$52,Hourly!AK7514&gt;Input!$B$51),Input!$B$95*Input!$F$42*Input!$J$10/100*Hourly!AK7514,Input!$B$95*Input!$B$42*Input!$J$10/100*Hourly!AK7514)</f>
        <v>0</v>
      </c>
      <c r="X7514" s="19">
        <f>IF(AND($AY7513&gt;Input!$B$52,Hourly!AL7514&gt;Input!$B$51),Input!$B$96*Input!$F$43*Input!$J$11/100*Hourly!AL7514,Input!$B$96*Input!$B$43*Input!$J$11/100*Hourly!AL7514)</f>
        <v>0</v>
      </c>
      <c r="Y7514" s="19">
        <f>IF(AND($AY7513&gt;Input!$B$52,Hourly!AM7514&gt;Input!$B$51),Input!$B$97*Input!$F$44*Input!$J$12/100*Hourly!AM7514,Input!$B$97*Input!$B$44*Input!$J$12/100*Hourly!AM7514)</f>
        <v>0</v>
      </c>
      <c r="Z7514" s="19">
        <f>IF(AND($AY7513&gt;Input!$B$52,Hourly!AN7514&gt;Input!$B$51),Input!$B$98*Input!$F$45*Input!$J$13/100*Hourly!AN7514,Input!$B$98*Input!$B$45*Input!$J$13/100*Hourly!AN7514)</f>
        <v>0</v>
      </c>
      <c r="AA7514" s="19">
        <f>IF(AND($AY7513&gt;Input!$B$52,Hourly!AO7514&gt;Input!$B$51),Input!$B$99*Input!$F$46*Input!$J$14/100*Hourly!AO7514,Input!$B$99*Input!$B$46*Input!$J$14/100*Hourly!AO7514)</f>
        <v>0</v>
      </c>
      <c r="AB7514" s="19">
        <f>IF(AND($AY7513&gt;Input!$B$52,Hourly!AP7514&gt;Input!$B$51),Input!$B$100*Input!$F$47*Input!$J$15/100*Hourly!AP7514,Input!$B$100*Input!$B$47*Input!$J$15/100*Hourly!AP7514)</f>
        <v>0</v>
      </c>
      <c r="AC7514" s="19">
        <f>IF(AND($AY7513&gt;Input!$B$52,Hourly!AQ7514&gt;Input!$B$51),Input!$B$101*Input!$F$48*Input!$J$16/100*Hourly!AQ7514,Input!$B$101*Input!$B$48*Input!$J$16/100*Hourly!AQ7514)</f>
        <v>0</v>
      </c>
      <c r="AD7514" s="165">
        <f t="shared" si="1879"/>
        <v>0</v>
      </c>
      <c r="AE7514" s="19">
        <f>Hourly!AI7514/Input!$B$107*Input!$J$40*Input!$B$76*Input!$B$80</f>
        <v>0</v>
      </c>
      <c r="AF7514" s="19">
        <f>Hourly!AJ7514/Input!$B$107*Input!$J$41*Input!$B$76*Input!$B$81</f>
        <v>0</v>
      </c>
      <c r="AG7514" s="19">
        <f>Hourly!AK7514/Input!$B$107*Input!$J$42*Input!$B$76*Input!$B$82</f>
        <v>0</v>
      </c>
      <c r="AH7514" s="19">
        <f>Hourly!AL7514/Input!$B$107*Input!$J$43*Input!$B$76*Input!$B$83</f>
        <v>0</v>
      </c>
      <c r="AI7514" s="19">
        <f>Hourly!AM7514/Input!$B$107*Input!$J$44*Input!$B$76*Input!$B$84</f>
        <v>0</v>
      </c>
      <c r="AJ7514" s="19">
        <f>Hourly!AN7514/Input!$B$107*Input!$J$45*Input!$B$76*Input!$B$85</f>
        <v>0</v>
      </c>
      <c r="AK7514" s="19">
        <f>Hourly!AO7514/Input!$B$107*Input!$J$46*Input!$B$76*Input!$B$86</f>
        <v>0</v>
      </c>
      <c r="AL7514" s="19">
        <f>Hourly!AP7514/Input!$B$107*Input!$J$47*Input!$B$76*Input!$B$87</f>
        <v>0</v>
      </c>
      <c r="AM7514" s="164">
        <f>Hourly!AQ7514/Input!$B$107*Input!$J$48*Input!$B$77*Input!$B$89</f>
        <v>0</v>
      </c>
      <c r="AN7514" s="165">
        <f t="shared" si="1875"/>
        <v>0</v>
      </c>
      <c r="AO7514" s="116">
        <f>Input!B$55*Input!$B$18*Input!B$112*Hourly!AR7514</f>
        <v>2398.5</v>
      </c>
      <c r="AP7514">
        <f>Input!B$113*Input!B$114*Input!B$90*Input!B$56*Hourly!AS7514</f>
        <v>11070</v>
      </c>
      <c r="AQ7514">
        <f>Input!B$90*Input!B$57*Hourly!AS7514</f>
        <v>11070</v>
      </c>
      <c r="AR7514" s="19">
        <f>0.5*Input!$B$63*Hourly!AU7514</f>
        <v>61.5</v>
      </c>
      <c r="AS7514" s="165">
        <f t="shared" si="1880"/>
        <v>24569.25</v>
      </c>
      <c r="AT7514" s="159">
        <f>AY7513+(Input!$B$66*1000*(Hourly!AX7514&gt;0)+AD7514+AN7514+AS7514+T7514*(Hourly!J7514-AY7513)+Q7514*(Hourly!G7514-AY7513))/(Q7514+T7514)*(1-EXP(-(Q7514+T7514)/(Input!$B$103*1000000)*3600))</f>
        <v>23.305863255482947</v>
      </c>
      <c r="AU7514" s="24">
        <f>AY7513+(AD7514+AN7514+AS7514+T7514*(Hourly!J7514-AY7513)+Q7514*(Hourly!G7514-AY7513))/(Q7514+T7514)*(1-EXP(-(Q7514+T7514)/(Input!$B$103*1000000)*3600))</f>
        <v>20.608915503352826</v>
      </c>
      <c r="AV7514" s="24">
        <f>AY7513+(-Input!$B$67*1000*(Hourly!AX7514&gt;0)+AD7514+AN7514+AS7514+T7514*(Hourly!J7514-AY7513)+R7514*(Hourly!G7514-AY7513))/(R7514+T7514)*(1-EXP(-(R7514+T7514)/(Input!$B$103*1000000)*3600))</f>
        <v>17.585282353028138</v>
      </c>
      <c r="AW7514" s="160">
        <f>AY7513+(AD7514+AN7514+AS7514+T7514*(Hourly!J7514-AY7513)+R7514*(Hourly!G7514-AY7513))/(R7514+T7514)*(1-EXP(-(R7514+T7514)/(Input!$B$103*1000000)*3600))</f>
        <v>20.242122967190394</v>
      </c>
      <c r="AX7514" s="24"/>
      <c r="AY7514" s="167">
        <f t="shared" si="1881"/>
        <v>20.608915503352826</v>
      </c>
      <c r="BA7514" s="159">
        <f>IF(BI7514,Input!$B$66*1000*(Hourly!AX7514&gt;0),IF(BJ7514,-(AD7514+AN7514+AS7514+T7514*(Hourly!J7514-AY7513)+Q7514*(Hourly!G7514-AY7513))+(Q7514+T7514)*(BE7514-AY7513)/(1-EXP(-(Q7514+T7514)/(Input!$B$103*1000000)*3600))))/1000</f>
        <v>0</v>
      </c>
      <c r="BB7514" s="24">
        <f>IF(BO7514,-Input!$B$67*1000*(Hourly!AX7514&gt;0),IF(BN7514,-(AD7514+AN7514+AS7514+T7514*(Hourly!J7514-AY7513)+R7514*(Hourly!G7514-AY7513))+(R7514+T7514)*(BF7514-AY7513)/(1-EXP(-(R7514+T7514)/(Input!$B$103*1000000)*3600))))/1000</f>
        <v>0</v>
      </c>
      <c r="BC7514" s="160">
        <f t="shared" si="1882"/>
        <v>0</v>
      </c>
      <c r="BD7514" s="24"/>
      <c r="BE7514" s="116">
        <f>IF(Hourly!AT7514=1,Input!$B$4,IF(Hourly!AT7514=0.5,Input!$F$4,0))</f>
        <v>20</v>
      </c>
      <c r="BF7514">
        <f>IF(Hourly!AT7514=1,Input!$B$5,IF(Hourly!AT7514=0.5,Input!$F$5,0))</f>
        <v>24</v>
      </c>
      <c r="BG7514" s="9">
        <f>Input!$B$35+0.0000000001</f>
        <v>23.900000000099997</v>
      </c>
      <c r="BI7514" s="116">
        <f t="shared" si="1883"/>
        <v>0</v>
      </c>
      <c r="BJ7514">
        <f t="shared" si="1884"/>
        <v>0</v>
      </c>
      <c r="BK7514">
        <f t="shared" si="1885"/>
        <v>1</v>
      </c>
      <c r="BL7514">
        <f t="shared" si="1886"/>
        <v>0</v>
      </c>
      <c r="BM7514">
        <f t="shared" si="1887"/>
        <v>0</v>
      </c>
      <c r="BN7514">
        <f t="shared" si="1888"/>
        <v>0</v>
      </c>
      <c r="BO7514" s="9">
        <f t="shared" si="1889"/>
        <v>0</v>
      </c>
      <c r="BR7514" s="116">
        <f t="shared" si="1876"/>
        <v>1251</v>
      </c>
      <c r="BS7514" s="39">
        <v>10.783428790785276</v>
      </c>
      <c r="BT7514" s="168">
        <v>0</v>
      </c>
      <c r="BV7514" s="116">
        <f>IF(Hourly!$AR7514&gt;0,AY7514,"")</f>
        <v>20.608915503352826</v>
      </c>
      <c r="BW7514">
        <f>IF(AND(BV7514&gt;(20.8+0.33*Hourly!$I7514),(BV7514&gt;24),(BV7514&lt;&gt;"")),1,0)</f>
        <v>0</v>
      </c>
      <c r="BX7514">
        <f>IF(AND(BV7514&gt;(21.8+0.33*Hourly!$I7514),(BV7514&gt;24),(BV7514&lt;&gt;"")),1,0)</f>
        <v>0</v>
      </c>
      <c r="BY7514" s="9">
        <f>IF(AND(BV7514&gt;(22.8+0.33*Hourly!$I7514),(BV7514&gt;24),(BV7514&lt;&gt;"")),1,0)</f>
        <v>0</v>
      </c>
    </row>
    <row r="7515" spans="5:77" x14ac:dyDescent="0.35">
      <c r="E7515">
        <f>Hourly!A7515</f>
        <v>2003</v>
      </c>
      <c r="F7515">
        <f>Hourly!B7515</f>
        <v>11</v>
      </c>
      <c r="G7515">
        <f>Hourly!C7515</f>
        <v>9</v>
      </c>
      <c r="H7515">
        <f>Hourly!D7515</f>
        <v>23</v>
      </c>
      <c r="I7515" s="163">
        <v>7511</v>
      </c>
      <c r="J7515" s="19">
        <f>Input!B$22*Input!B$79</f>
        <v>1411.3439999999998</v>
      </c>
      <c r="K7515" s="19">
        <f>Input!B$76*Input!B$88</f>
        <v>656.99775609756091</v>
      </c>
      <c r="L7515" s="19">
        <f>Input!B$77*Input!B$89</f>
        <v>130.99152542372883</v>
      </c>
      <c r="M7515" s="164">
        <f t="shared" si="1877"/>
        <v>2199.3332815212898</v>
      </c>
      <c r="N7515" s="165">
        <f>(Input!B$109*Input!B$102)/3600*Input!B$108</f>
        <v>740.21399999999983</v>
      </c>
      <c r="O7515" s="165">
        <f>(1-Input!B$61)*(Input!B$109*Input!B$33)/3600*Input!B$108*Hourly!AU7515</f>
        <v>444.12839999999994</v>
      </c>
      <c r="P7515" s="19">
        <f>IF(AND(AY7514&gt;Hourly!G7515),(Input!B$109*(Input!B$33*Hourly!AU7515+Input!B$36))/3600*Input!B$108,(1-Input!B$61)*(Input!B$109*Input!B$33)/3600*Input!B$108*Hourly!AU7515)</f>
        <v>11547.338400000001</v>
      </c>
      <c r="Q7515" s="19">
        <f t="shared" si="1874"/>
        <v>3383.6756815212898</v>
      </c>
      <c r="R7515" s="19">
        <f t="shared" si="1878"/>
        <v>14486.885681521289</v>
      </c>
      <c r="S7515" s="165"/>
      <c r="T7515" s="165">
        <f>Input!B$78*Input!B$91</f>
        <v>189.625</v>
      </c>
      <c r="U7515" s="19">
        <f>IF(AND($AY7514&gt;Input!$B$52,Hourly!AI7515&gt;Input!$B$51),Input!$B$93*Input!$F$40*Input!$J$8/100*Hourly!AI7515,Input!$B$93*Input!$B$40*Input!$J$8/100*Hourly!AI7515)</f>
        <v>0</v>
      </c>
      <c r="V7515" s="19">
        <f>IF(AND($AY7514&gt;Input!$B$52,Hourly!AJ7515&gt;Input!$B$51),Input!$B$94*Input!$F$41*Input!$J$9/100*Hourly!AJ7515,Input!$B$94*Input!$B$41*Input!$J$9/100*Hourly!AJ7515)</f>
        <v>0</v>
      </c>
      <c r="W7515" s="19">
        <f>IF(AND($AY7514&gt;Input!$B$52,Hourly!AK7515&gt;Input!$B$51),Input!$B$95*Input!$F$42*Input!$J$10/100*Hourly!AK7515,Input!$B$95*Input!$B$42*Input!$J$10/100*Hourly!AK7515)</f>
        <v>0</v>
      </c>
      <c r="X7515" s="19">
        <f>IF(AND($AY7514&gt;Input!$B$52,Hourly!AL7515&gt;Input!$B$51),Input!$B$96*Input!$F$43*Input!$J$11/100*Hourly!AL7515,Input!$B$96*Input!$B$43*Input!$J$11/100*Hourly!AL7515)</f>
        <v>0</v>
      </c>
      <c r="Y7515" s="19">
        <f>IF(AND($AY7514&gt;Input!$B$52,Hourly!AM7515&gt;Input!$B$51),Input!$B$97*Input!$F$44*Input!$J$12/100*Hourly!AM7515,Input!$B$97*Input!$B$44*Input!$J$12/100*Hourly!AM7515)</f>
        <v>0</v>
      </c>
      <c r="Z7515" s="19">
        <f>IF(AND($AY7514&gt;Input!$B$52,Hourly!AN7515&gt;Input!$B$51),Input!$B$98*Input!$F$45*Input!$J$13/100*Hourly!AN7515,Input!$B$98*Input!$B$45*Input!$J$13/100*Hourly!AN7515)</f>
        <v>0</v>
      </c>
      <c r="AA7515" s="19">
        <f>IF(AND($AY7514&gt;Input!$B$52,Hourly!AO7515&gt;Input!$B$51),Input!$B$99*Input!$F$46*Input!$J$14/100*Hourly!AO7515,Input!$B$99*Input!$B$46*Input!$J$14/100*Hourly!AO7515)</f>
        <v>0</v>
      </c>
      <c r="AB7515" s="19">
        <f>IF(AND($AY7514&gt;Input!$B$52,Hourly!AP7515&gt;Input!$B$51),Input!$B$100*Input!$F$47*Input!$J$15/100*Hourly!AP7515,Input!$B$100*Input!$B$47*Input!$J$15/100*Hourly!AP7515)</f>
        <v>0</v>
      </c>
      <c r="AC7515" s="19">
        <f>IF(AND($AY7514&gt;Input!$B$52,Hourly!AQ7515&gt;Input!$B$51),Input!$B$101*Input!$F$48*Input!$J$16/100*Hourly!AQ7515,Input!$B$101*Input!$B$48*Input!$J$16/100*Hourly!AQ7515)</f>
        <v>0</v>
      </c>
      <c r="AD7515" s="165">
        <f t="shared" si="1879"/>
        <v>0</v>
      </c>
      <c r="AE7515" s="19">
        <f>Hourly!AI7515/Input!$B$107*Input!$J$40*Input!$B$76*Input!$B$80</f>
        <v>0</v>
      </c>
      <c r="AF7515" s="19">
        <f>Hourly!AJ7515/Input!$B$107*Input!$J$41*Input!$B$76*Input!$B$81</f>
        <v>0</v>
      </c>
      <c r="AG7515" s="19">
        <f>Hourly!AK7515/Input!$B$107*Input!$J$42*Input!$B$76*Input!$B$82</f>
        <v>0</v>
      </c>
      <c r="AH7515" s="19">
        <f>Hourly!AL7515/Input!$B$107*Input!$J$43*Input!$B$76*Input!$B$83</f>
        <v>0</v>
      </c>
      <c r="AI7515" s="19">
        <f>Hourly!AM7515/Input!$B$107*Input!$J$44*Input!$B$76*Input!$B$84</f>
        <v>0</v>
      </c>
      <c r="AJ7515" s="19">
        <f>Hourly!AN7515/Input!$B$107*Input!$J$45*Input!$B$76*Input!$B$85</f>
        <v>0</v>
      </c>
      <c r="AK7515" s="19">
        <f>Hourly!AO7515/Input!$B$107*Input!$J$46*Input!$B$76*Input!$B$86</f>
        <v>0</v>
      </c>
      <c r="AL7515" s="19">
        <f>Hourly!AP7515/Input!$B$107*Input!$J$47*Input!$B$76*Input!$B$87</f>
        <v>0</v>
      </c>
      <c r="AM7515" s="164">
        <f>Hourly!AQ7515/Input!$B$107*Input!$J$48*Input!$B$77*Input!$B$89</f>
        <v>0</v>
      </c>
      <c r="AN7515" s="165">
        <f t="shared" si="1875"/>
        <v>0</v>
      </c>
      <c r="AO7515" s="116">
        <f>Input!B$55*Input!$B$18*Input!B$112*Hourly!AR7515</f>
        <v>2398.5</v>
      </c>
      <c r="AP7515">
        <f>Input!B$113*Input!B$114*Input!B$90*Input!B$56*Hourly!AS7515</f>
        <v>11070</v>
      </c>
      <c r="AQ7515">
        <f>Input!B$90*Input!B$57*Hourly!AS7515</f>
        <v>11070</v>
      </c>
      <c r="AR7515" s="19">
        <f>0.5*Input!$B$63*Hourly!AU7515</f>
        <v>61.5</v>
      </c>
      <c r="AS7515" s="165">
        <f t="shared" si="1880"/>
        <v>24569.25</v>
      </c>
      <c r="AT7515" s="159">
        <f>AY7514+(Input!$B$66*1000*(Hourly!AX7515&gt;0)+AD7515+AN7515+AS7515+T7515*(Hourly!J7515-AY7514)+Q7515*(Hourly!G7515-AY7514))/(Q7515+T7515)*(1-EXP(-(Q7515+T7515)/(Input!$B$103*1000000)*3600))</f>
        <v>23.258755713540531</v>
      </c>
      <c r="AU7515" s="24">
        <f>AY7514+(AD7515+AN7515+AS7515+T7515*(Hourly!J7515-AY7514)+Q7515*(Hourly!G7515-AY7514))/(Q7515+T7515)*(1-EXP(-(Q7515+T7515)/(Input!$B$103*1000000)*3600))</f>
        <v>20.561807961410413</v>
      </c>
      <c r="AV7515" s="24">
        <f>AY7514+(-Input!$B$67*1000*(Hourly!AX7515&gt;0)+AD7515+AN7515+AS7515+T7515*(Hourly!J7515-AY7514)+R7515*(Hourly!G7515-AY7514))/(R7515+T7515)*(1-EXP(-(R7515+T7515)/(Input!$B$103*1000000)*3600))</f>
        <v>17.548461438203592</v>
      </c>
      <c r="AW7515" s="160">
        <f>AY7514+(AD7515+AN7515+AS7515+T7515*(Hourly!J7515-AY7514)+R7515*(Hourly!G7515-AY7514))/(R7515+T7515)*(1-EXP(-(R7515+T7515)/(Input!$B$103*1000000)*3600))</f>
        <v>20.205302052365848</v>
      </c>
      <c r="AX7515" s="24"/>
      <c r="AY7515" s="167">
        <f t="shared" si="1881"/>
        <v>20.561807961410413</v>
      </c>
      <c r="BA7515" s="159">
        <f>IF(BI7515,Input!$B$66*1000*(Hourly!AX7515&gt;0),IF(BJ7515,-(AD7515+AN7515+AS7515+T7515*(Hourly!J7515-AY7514)+Q7515*(Hourly!G7515-AY7514))+(Q7515+T7515)*(BE7515-AY7514)/(1-EXP(-(Q7515+T7515)/(Input!$B$103*1000000)*3600))))/1000</f>
        <v>0</v>
      </c>
      <c r="BB7515" s="24">
        <f>IF(BO7515,-Input!$B$67*1000*(Hourly!AX7515&gt;0),IF(BN7515,-(AD7515+AN7515+AS7515+T7515*(Hourly!J7515-AY7514)+R7515*(Hourly!G7515-AY7514))+(R7515+T7515)*(BF7515-AY7514)/(1-EXP(-(R7515+T7515)/(Input!$B$103*1000000)*3600))))/1000</f>
        <v>0</v>
      </c>
      <c r="BC7515" s="160">
        <f t="shared" si="1882"/>
        <v>0</v>
      </c>
      <c r="BD7515" s="24"/>
      <c r="BE7515" s="116">
        <f>IF(Hourly!AT7515=1,Input!$B$4,IF(Hourly!AT7515=0.5,Input!$F$4,0))</f>
        <v>20</v>
      </c>
      <c r="BF7515">
        <f>IF(Hourly!AT7515=1,Input!$B$5,IF(Hourly!AT7515=0.5,Input!$F$5,0))</f>
        <v>24</v>
      </c>
      <c r="BG7515" s="9">
        <f>Input!$B$35+0.0000000001</f>
        <v>23.900000000099997</v>
      </c>
      <c r="BI7515" s="116">
        <f t="shared" si="1883"/>
        <v>0</v>
      </c>
      <c r="BJ7515">
        <f t="shared" si="1884"/>
        <v>0</v>
      </c>
      <c r="BK7515">
        <f t="shared" si="1885"/>
        <v>1</v>
      </c>
      <c r="BL7515">
        <f t="shared" si="1886"/>
        <v>0</v>
      </c>
      <c r="BM7515">
        <f t="shared" si="1887"/>
        <v>0</v>
      </c>
      <c r="BN7515">
        <f t="shared" si="1888"/>
        <v>0</v>
      </c>
      <c r="BO7515" s="9">
        <f t="shared" si="1889"/>
        <v>0</v>
      </c>
      <c r="BR7515" s="116">
        <f t="shared" si="1876"/>
        <v>1250</v>
      </c>
      <c r="BS7515" s="39">
        <v>10.823765328298606</v>
      </c>
      <c r="BT7515" s="168">
        <v>0</v>
      </c>
      <c r="BV7515" s="116">
        <f>IF(Hourly!$AR7515&gt;0,AY7515,"")</f>
        <v>20.561807961410413</v>
      </c>
      <c r="BW7515">
        <f>IF(AND(BV7515&gt;(20.8+0.33*Hourly!$I7515),(BV7515&gt;24),(BV7515&lt;&gt;"")),1,0)</f>
        <v>0</v>
      </c>
      <c r="BX7515">
        <f>IF(AND(BV7515&gt;(21.8+0.33*Hourly!$I7515),(BV7515&gt;24),(BV7515&lt;&gt;"")),1,0)</f>
        <v>0</v>
      </c>
      <c r="BY7515" s="9">
        <f>IF(AND(BV7515&gt;(22.8+0.33*Hourly!$I7515),(BV7515&gt;24),(BV7515&lt;&gt;"")),1,0)</f>
        <v>0</v>
      </c>
    </row>
    <row r="7516" spans="5:77" x14ac:dyDescent="0.35">
      <c r="E7516">
        <f>Hourly!A7516</f>
        <v>2003</v>
      </c>
      <c r="F7516">
        <f>Hourly!B7516</f>
        <v>11</v>
      </c>
      <c r="G7516">
        <f>Hourly!C7516</f>
        <v>9</v>
      </c>
      <c r="H7516">
        <f>Hourly!D7516</f>
        <v>24</v>
      </c>
      <c r="I7516" s="163">
        <v>7512</v>
      </c>
      <c r="J7516" s="19">
        <f>Input!B$22*Input!B$79</f>
        <v>1411.3439999999998</v>
      </c>
      <c r="K7516" s="19">
        <f>Input!B$76*Input!B$88</f>
        <v>656.99775609756091</v>
      </c>
      <c r="L7516" s="19">
        <f>Input!B$77*Input!B$89</f>
        <v>130.99152542372883</v>
      </c>
      <c r="M7516" s="164">
        <f t="shared" si="1877"/>
        <v>2199.3332815212898</v>
      </c>
      <c r="N7516" s="165">
        <f>(Input!B$109*Input!B$102)/3600*Input!B$108</f>
        <v>740.21399999999983</v>
      </c>
      <c r="O7516" s="165">
        <f>(1-Input!B$61)*(Input!B$109*Input!B$33)/3600*Input!B$108*Hourly!AU7516</f>
        <v>444.12839999999994</v>
      </c>
      <c r="P7516" s="19">
        <f>IF(AND(AY7515&gt;Hourly!G7516),(Input!B$109*(Input!B$33*Hourly!AU7516+Input!B$36))/3600*Input!B$108,(1-Input!B$61)*(Input!B$109*Input!B$33)/3600*Input!B$108*Hourly!AU7516)</f>
        <v>11547.338400000001</v>
      </c>
      <c r="Q7516" s="19">
        <f t="shared" si="1874"/>
        <v>3383.6756815212898</v>
      </c>
      <c r="R7516" s="19">
        <f t="shared" si="1878"/>
        <v>14486.885681521289</v>
      </c>
      <c r="S7516" s="165"/>
      <c r="T7516" s="165">
        <f>Input!B$78*Input!B$91</f>
        <v>189.625</v>
      </c>
      <c r="U7516" s="19">
        <f>IF(AND($AY7515&gt;Input!$B$52,Hourly!AI7516&gt;Input!$B$51),Input!$B$93*Input!$F$40*Input!$J$8/100*Hourly!AI7516,Input!$B$93*Input!$B$40*Input!$J$8/100*Hourly!AI7516)</f>
        <v>0</v>
      </c>
      <c r="V7516" s="19">
        <f>IF(AND($AY7515&gt;Input!$B$52,Hourly!AJ7516&gt;Input!$B$51),Input!$B$94*Input!$F$41*Input!$J$9/100*Hourly!AJ7516,Input!$B$94*Input!$B$41*Input!$J$9/100*Hourly!AJ7516)</f>
        <v>0</v>
      </c>
      <c r="W7516" s="19">
        <f>IF(AND($AY7515&gt;Input!$B$52,Hourly!AK7516&gt;Input!$B$51),Input!$B$95*Input!$F$42*Input!$J$10/100*Hourly!AK7516,Input!$B$95*Input!$B$42*Input!$J$10/100*Hourly!AK7516)</f>
        <v>0</v>
      </c>
      <c r="X7516" s="19">
        <f>IF(AND($AY7515&gt;Input!$B$52,Hourly!AL7516&gt;Input!$B$51),Input!$B$96*Input!$F$43*Input!$J$11/100*Hourly!AL7516,Input!$B$96*Input!$B$43*Input!$J$11/100*Hourly!AL7516)</f>
        <v>0</v>
      </c>
      <c r="Y7516" s="19">
        <f>IF(AND($AY7515&gt;Input!$B$52,Hourly!AM7516&gt;Input!$B$51),Input!$B$97*Input!$F$44*Input!$J$12/100*Hourly!AM7516,Input!$B$97*Input!$B$44*Input!$J$12/100*Hourly!AM7516)</f>
        <v>0</v>
      </c>
      <c r="Z7516" s="19">
        <f>IF(AND($AY7515&gt;Input!$B$52,Hourly!AN7516&gt;Input!$B$51),Input!$B$98*Input!$F$45*Input!$J$13/100*Hourly!AN7516,Input!$B$98*Input!$B$45*Input!$J$13/100*Hourly!AN7516)</f>
        <v>0</v>
      </c>
      <c r="AA7516" s="19">
        <f>IF(AND($AY7515&gt;Input!$B$52,Hourly!AO7516&gt;Input!$B$51),Input!$B$99*Input!$F$46*Input!$J$14/100*Hourly!AO7516,Input!$B$99*Input!$B$46*Input!$J$14/100*Hourly!AO7516)</f>
        <v>0</v>
      </c>
      <c r="AB7516" s="19">
        <f>IF(AND($AY7515&gt;Input!$B$52,Hourly!AP7516&gt;Input!$B$51),Input!$B$100*Input!$F$47*Input!$J$15/100*Hourly!AP7516,Input!$B$100*Input!$B$47*Input!$J$15/100*Hourly!AP7516)</f>
        <v>0</v>
      </c>
      <c r="AC7516" s="19">
        <f>IF(AND($AY7515&gt;Input!$B$52,Hourly!AQ7516&gt;Input!$B$51),Input!$B$101*Input!$F$48*Input!$J$16/100*Hourly!AQ7516,Input!$B$101*Input!$B$48*Input!$J$16/100*Hourly!AQ7516)</f>
        <v>0</v>
      </c>
      <c r="AD7516" s="165">
        <f t="shared" si="1879"/>
        <v>0</v>
      </c>
      <c r="AE7516" s="19">
        <f>Hourly!AI7516/Input!$B$107*Input!$J$40*Input!$B$76*Input!$B$80</f>
        <v>0</v>
      </c>
      <c r="AF7516" s="19">
        <f>Hourly!AJ7516/Input!$B$107*Input!$J$41*Input!$B$76*Input!$B$81</f>
        <v>0</v>
      </c>
      <c r="AG7516" s="19">
        <f>Hourly!AK7516/Input!$B$107*Input!$J$42*Input!$B$76*Input!$B$82</f>
        <v>0</v>
      </c>
      <c r="AH7516" s="19">
        <f>Hourly!AL7516/Input!$B$107*Input!$J$43*Input!$B$76*Input!$B$83</f>
        <v>0</v>
      </c>
      <c r="AI7516" s="19">
        <f>Hourly!AM7516/Input!$B$107*Input!$J$44*Input!$B$76*Input!$B$84</f>
        <v>0</v>
      </c>
      <c r="AJ7516" s="19">
        <f>Hourly!AN7516/Input!$B$107*Input!$J$45*Input!$B$76*Input!$B$85</f>
        <v>0</v>
      </c>
      <c r="AK7516" s="19">
        <f>Hourly!AO7516/Input!$B$107*Input!$J$46*Input!$B$76*Input!$B$86</f>
        <v>0</v>
      </c>
      <c r="AL7516" s="19">
        <f>Hourly!AP7516/Input!$B$107*Input!$J$47*Input!$B$76*Input!$B$87</f>
        <v>0</v>
      </c>
      <c r="AM7516" s="164">
        <f>Hourly!AQ7516/Input!$B$107*Input!$J$48*Input!$B$77*Input!$B$89</f>
        <v>0</v>
      </c>
      <c r="AN7516" s="165">
        <f t="shared" si="1875"/>
        <v>0</v>
      </c>
      <c r="AO7516" s="116">
        <f>Input!B$55*Input!$B$18*Input!B$112*Hourly!AR7516</f>
        <v>2398.5</v>
      </c>
      <c r="AP7516">
        <f>Input!B$113*Input!B$114*Input!B$90*Input!B$56*Hourly!AS7516</f>
        <v>11070</v>
      </c>
      <c r="AQ7516">
        <f>Input!B$90*Input!B$57*Hourly!AS7516</f>
        <v>11070</v>
      </c>
      <c r="AR7516" s="19">
        <f>0.5*Input!$B$63*Hourly!AU7516</f>
        <v>61.5</v>
      </c>
      <c r="AS7516" s="165">
        <f t="shared" si="1880"/>
        <v>24569.25</v>
      </c>
      <c r="AT7516" s="159">
        <f>AY7515+(Input!$B$66*1000*(Hourly!AX7516&gt;0)+AD7516+AN7516+AS7516+T7516*(Hourly!J7516-AY7515)+Q7516*(Hourly!G7516-AY7515))/(Q7516+T7516)*(1-EXP(-(Q7516+T7516)/(Input!$B$103*1000000)*3600))</f>
        <v>23.216664945488301</v>
      </c>
      <c r="AU7516" s="24">
        <f>AY7515+(AD7516+AN7516+AS7516+T7516*(Hourly!J7516-AY7515)+Q7516*(Hourly!G7516-AY7515))/(Q7516+T7516)*(1-EXP(-(Q7516+T7516)/(Input!$B$103*1000000)*3600))</f>
        <v>20.519717193358183</v>
      </c>
      <c r="AV7516" s="24">
        <f>AY7515+(-Input!$B$67*1000*(Hourly!AX7516&gt;0)+AD7516+AN7516+AS7516+T7516*(Hourly!J7516-AY7515)+R7516*(Hourly!G7516-AY7515))/(R7516+T7516)*(1-EXP(-(R7516+T7516)/(Input!$B$103*1000000)*3600))</f>
        <v>17.522435440819613</v>
      </c>
      <c r="AW7516" s="160">
        <f>AY7515+(AD7516+AN7516+AS7516+T7516*(Hourly!J7516-AY7515)+R7516*(Hourly!G7516-AY7515))/(R7516+T7516)*(1-EXP(-(R7516+T7516)/(Input!$B$103*1000000)*3600))</f>
        <v>20.179276054981869</v>
      </c>
      <c r="AX7516" s="24"/>
      <c r="AY7516" s="167">
        <f t="shared" si="1881"/>
        <v>20.519717193358183</v>
      </c>
      <c r="BA7516" s="159">
        <f>IF(BI7516,Input!$B$66*1000*(Hourly!AX7516&gt;0),IF(BJ7516,-(AD7516+AN7516+AS7516+T7516*(Hourly!J7516-AY7515)+Q7516*(Hourly!G7516-AY7515))+(Q7516+T7516)*(BE7516-AY7515)/(1-EXP(-(Q7516+T7516)/(Input!$B$103*1000000)*3600))))/1000</f>
        <v>0</v>
      </c>
      <c r="BB7516" s="24">
        <f>IF(BO7516,-Input!$B$67*1000*(Hourly!AX7516&gt;0),IF(BN7516,-(AD7516+AN7516+AS7516+T7516*(Hourly!J7516-AY7515)+R7516*(Hourly!G7516-AY7515))+(R7516+T7516)*(BF7516-AY7515)/(1-EXP(-(R7516+T7516)/(Input!$B$103*1000000)*3600))))/1000</f>
        <v>0</v>
      </c>
      <c r="BC7516" s="160">
        <f t="shared" si="1882"/>
        <v>0</v>
      </c>
      <c r="BD7516" s="24"/>
      <c r="BE7516" s="116">
        <f>IF(Hourly!AT7516=1,Input!$B$4,IF(Hourly!AT7516=0.5,Input!$F$4,0))</f>
        <v>20</v>
      </c>
      <c r="BF7516">
        <f>IF(Hourly!AT7516=1,Input!$B$5,IF(Hourly!AT7516=0.5,Input!$F$5,0))</f>
        <v>24</v>
      </c>
      <c r="BG7516" s="9">
        <f>Input!$B$35+0.0000000001</f>
        <v>23.900000000099997</v>
      </c>
      <c r="BI7516" s="116">
        <f t="shared" si="1883"/>
        <v>0</v>
      </c>
      <c r="BJ7516">
        <f t="shared" si="1884"/>
        <v>0</v>
      </c>
      <c r="BK7516">
        <f t="shared" si="1885"/>
        <v>1</v>
      </c>
      <c r="BL7516">
        <f t="shared" si="1886"/>
        <v>0</v>
      </c>
      <c r="BM7516">
        <f t="shared" si="1887"/>
        <v>0</v>
      </c>
      <c r="BN7516">
        <f t="shared" si="1888"/>
        <v>0</v>
      </c>
      <c r="BO7516" s="9">
        <f t="shared" si="1889"/>
        <v>0</v>
      </c>
      <c r="BR7516" s="116">
        <f t="shared" si="1876"/>
        <v>1249</v>
      </c>
      <c r="BS7516" s="39">
        <v>10.892366951517158</v>
      </c>
      <c r="BT7516" s="168">
        <v>0</v>
      </c>
      <c r="BV7516" s="116">
        <f>IF(Hourly!$AR7516&gt;0,AY7516,"")</f>
        <v>20.519717193358183</v>
      </c>
      <c r="BW7516">
        <f>IF(AND(BV7516&gt;(20.8+0.33*Hourly!$I7516),(BV7516&gt;24),(BV7516&lt;&gt;"")),1,0)</f>
        <v>0</v>
      </c>
      <c r="BX7516">
        <f>IF(AND(BV7516&gt;(21.8+0.33*Hourly!$I7516),(BV7516&gt;24),(BV7516&lt;&gt;"")),1,0)</f>
        <v>0</v>
      </c>
      <c r="BY7516" s="9">
        <f>IF(AND(BV7516&gt;(22.8+0.33*Hourly!$I7516),(BV7516&gt;24),(BV7516&lt;&gt;"")),1,0)</f>
        <v>0</v>
      </c>
    </row>
    <row r="7517" spans="5:77" x14ac:dyDescent="0.35">
      <c r="E7517">
        <f>Hourly!A7517</f>
        <v>2003</v>
      </c>
      <c r="F7517">
        <f>Hourly!B7517</f>
        <v>11</v>
      </c>
      <c r="G7517">
        <f>Hourly!C7517</f>
        <v>10</v>
      </c>
      <c r="H7517">
        <f>Hourly!D7517</f>
        <v>1</v>
      </c>
      <c r="I7517" s="163">
        <v>7513</v>
      </c>
      <c r="J7517" s="19">
        <f>Input!B$22*Input!B$79</f>
        <v>1411.3439999999998</v>
      </c>
      <c r="K7517" s="19">
        <f>Input!B$76*Input!B$88</f>
        <v>656.99775609756091</v>
      </c>
      <c r="L7517" s="19">
        <f>Input!B$77*Input!B$89</f>
        <v>130.99152542372883</v>
      </c>
      <c r="M7517" s="164">
        <f t="shared" si="1877"/>
        <v>2199.3332815212898</v>
      </c>
      <c r="N7517" s="165">
        <f>(Input!B$109*Input!B$102)/3600*Input!B$108</f>
        <v>740.21399999999983</v>
      </c>
      <c r="O7517" s="165">
        <f>(1-Input!B$61)*(Input!B$109*Input!B$33)/3600*Input!B$108*Hourly!AU7517</f>
        <v>444.12839999999994</v>
      </c>
      <c r="P7517" s="19">
        <f>IF(AND(AY7516&gt;Hourly!G7517),(Input!B$109*(Input!B$33*Hourly!AU7517+Input!B$36))/3600*Input!B$108,(1-Input!B$61)*(Input!B$109*Input!B$33)/3600*Input!B$108*Hourly!AU7517)</f>
        <v>11547.338400000001</v>
      </c>
      <c r="Q7517" s="19">
        <f t="shared" si="1874"/>
        <v>3383.6756815212898</v>
      </c>
      <c r="R7517" s="19">
        <f t="shared" si="1878"/>
        <v>14486.885681521289</v>
      </c>
      <c r="S7517" s="165"/>
      <c r="T7517" s="165">
        <f>Input!B$78*Input!B$91</f>
        <v>189.625</v>
      </c>
      <c r="U7517" s="19">
        <f>IF(AND($AY7516&gt;Input!$B$52,Hourly!AI7517&gt;Input!$B$51),Input!$B$93*Input!$F$40*Input!$J$8/100*Hourly!AI7517,Input!$B$93*Input!$B$40*Input!$J$8/100*Hourly!AI7517)</f>
        <v>0</v>
      </c>
      <c r="V7517" s="19">
        <f>IF(AND($AY7516&gt;Input!$B$52,Hourly!AJ7517&gt;Input!$B$51),Input!$B$94*Input!$F$41*Input!$J$9/100*Hourly!AJ7517,Input!$B$94*Input!$B$41*Input!$J$9/100*Hourly!AJ7517)</f>
        <v>0</v>
      </c>
      <c r="W7517" s="19">
        <f>IF(AND($AY7516&gt;Input!$B$52,Hourly!AK7517&gt;Input!$B$51),Input!$B$95*Input!$F$42*Input!$J$10/100*Hourly!AK7517,Input!$B$95*Input!$B$42*Input!$J$10/100*Hourly!AK7517)</f>
        <v>0</v>
      </c>
      <c r="X7517" s="19">
        <f>IF(AND($AY7516&gt;Input!$B$52,Hourly!AL7517&gt;Input!$B$51),Input!$B$96*Input!$F$43*Input!$J$11/100*Hourly!AL7517,Input!$B$96*Input!$B$43*Input!$J$11/100*Hourly!AL7517)</f>
        <v>0</v>
      </c>
      <c r="Y7517" s="19">
        <f>IF(AND($AY7516&gt;Input!$B$52,Hourly!AM7517&gt;Input!$B$51),Input!$B$97*Input!$F$44*Input!$J$12/100*Hourly!AM7517,Input!$B$97*Input!$B$44*Input!$J$12/100*Hourly!AM7517)</f>
        <v>0</v>
      </c>
      <c r="Z7517" s="19">
        <f>IF(AND($AY7516&gt;Input!$B$52,Hourly!AN7517&gt;Input!$B$51),Input!$B$98*Input!$F$45*Input!$J$13/100*Hourly!AN7517,Input!$B$98*Input!$B$45*Input!$J$13/100*Hourly!AN7517)</f>
        <v>0</v>
      </c>
      <c r="AA7517" s="19">
        <f>IF(AND($AY7516&gt;Input!$B$52,Hourly!AO7517&gt;Input!$B$51),Input!$B$99*Input!$F$46*Input!$J$14/100*Hourly!AO7517,Input!$B$99*Input!$B$46*Input!$J$14/100*Hourly!AO7517)</f>
        <v>0</v>
      </c>
      <c r="AB7517" s="19">
        <f>IF(AND($AY7516&gt;Input!$B$52,Hourly!AP7517&gt;Input!$B$51),Input!$B$100*Input!$F$47*Input!$J$15/100*Hourly!AP7517,Input!$B$100*Input!$B$47*Input!$J$15/100*Hourly!AP7517)</f>
        <v>0</v>
      </c>
      <c r="AC7517" s="19">
        <f>IF(AND($AY7516&gt;Input!$B$52,Hourly!AQ7517&gt;Input!$B$51),Input!$B$101*Input!$F$48*Input!$J$16/100*Hourly!AQ7517,Input!$B$101*Input!$B$48*Input!$J$16/100*Hourly!AQ7517)</f>
        <v>0</v>
      </c>
      <c r="AD7517" s="165">
        <f t="shared" si="1879"/>
        <v>0</v>
      </c>
      <c r="AE7517" s="19">
        <f>Hourly!AI7517/Input!$B$107*Input!$J$40*Input!$B$76*Input!$B$80</f>
        <v>0</v>
      </c>
      <c r="AF7517" s="19">
        <f>Hourly!AJ7517/Input!$B$107*Input!$J$41*Input!$B$76*Input!$B$81</f>
        <v>0</v>
      </c>
      <c r="AG7517" s="19">
        <f>Hourly!AK7517/Input!$B$107*Input!$J$42*Input!$B$76*Input!$B$82</f>
        <v>0</v>
      </c>
      <c r="AH7517" s="19">
        <f>Hourly!AL7517/Input!$B$107*Input!$J$43*Input!$B$76*Input!$B$83</f>
        <v>0</v>
      </c>
      <c r="AI7517" s="19">
        <f>Hourly!AM7517/Input!$B$107*Input!$J$44*Input!$B$76*Input!$B$84</f>
        <v>0</v>
      </c>
      <c r="AJ7517" s="19">
        <f>Hourly!AN7517/Input!$B$107*Input!$J$45*Input!$B$76*Input!$B$85</f>
        <v>0</v>
      </c>
      <c r="AK7517" s="19">
        <f>Hourly!AO7517/Input!$B$107*Input!$J$46*Input!$B$76*Input!$B$86</f>
        <v>0</v>
      </c>
      <c r="AL7517" s="19">
        <f>Hourly!AP7517/Input!$B$107*Input!$J$47*Input!$B$76*Input!$B$87</f>
        <v>0</v>
      </c>
      <c r="AM7517" s="164">
        <f>Hourly!AQ7517/Input!$B$107*Input!$J$48*Input!$B$77*Input!$B$89</f>
        <v>0</v>
      </c>
      <c r="AN7517" s="165">
        <f t="shared" si="1875"/>
        <v>0</v>
      </c>
      <c r="AO7517" s="116">
        <f>Input!B$55*Input!$B$18*Input!B$112*Hourly!AR7517</f>
        <v>2398.5</v>
      </c>
      <c r="AP7517">
        <f>Input!B$113*Input!B$114*Input!B$90*Input!B$56*Hourly!AS7517</f>
        <v>2214</v>
      </c>
      <c r="AQ7517">
        <f>Input!B$90*Input!B$57*Hourly!AS7517</f>
        <v>2214</v>
      </c>
      <c r="AR7517" s="19">
        <f>0.5*Input!$B$63*Hourly!AU7517</f>
        <v>61.5</v>
      </c>
      <c r="AS7517" s="165">
        <f t="shared" si="1880"/>
        <v>6857.25</v>
      </c>
      <c r="AT7517" s="159">
        <f>AY7516+(Input!$B$66*1000*(Hourly!AX7517&gt;0)+AD7517+AN7517+AS7517+T7517*(Hourly!J7517-AY7516)+Q7517*(Hourly!G7517-AY7516))/(Q7517+T7517)*(1-EXP(-(Q7517+T7517)/(Input!$B$103*1000000)*3600))</f>
        <v>23.131774266064255</v>
      </c>
      <c r="AU7517" s="24">
        <f>AY7516+(AD7517+AN7517+AS7517+T7517*(Hourly!J7517-AY7516)+Q7517*(Hourly!G7517-AY7516))/(Q7517+T7517)*(1-EXP(-(Q7517+T7517)/(Input!$B$103*1000000)*3600))</f>
        <v>20.434826513934137</v>
      </c>
      <c r="AV7517" s="24">
        <f>AY7516+(-Input!$B$67*1000*(Hourly!AX7517&gt;0)+AD7517+AN7517+AS7517+T7517*(Hourly!J7517-AY7516)+R7517*(Hourly!G7517-AY7516))/(R7517+T7517)*(1-EXP(-(R7517+T7517)/(Input!$B$103*1000000)*3600))</f>
        <v>17.454172636552702</v>
      </c>
      <c r="AW7517" s="160">
        <f>AY7516+(AD7517+AN7517+AS7517+T7517*(Hourly!J7517-AY7516)+R7517*(Hourly!G7517-AY7516))/(R7517+T7517)*(1-EXP(-(R7517+T7517)/(Input!$B$103*1000000)*3600))</f>
        <v>20.111013250714958</v>
      </c>
      <c r="AX7517" s="24"/>
      <c r="AY7517" s="167">
        <f t="shared" si="1881"/>
        <v>20.434826513934137</v>
      </c>
      <c r="BA7517" s="159">
        <f>IF(BI7517,Input!$B$66*1000*(Hourly!AX7517&gt;0),IF(BJ7517,-(AD7517+AN7517+AS7517+T7517*(Hourly!J7517-AY7516)+Q7517*(Hourly!G7517-AY7516))+(Q7517+T7517)*(BE7517-AY7516)/(1-EXP(-(Q7517+T7517)/(Input!$B$103*1000000)*3600))))/1000</f>
        <v>0</v>
      </c>
      <c r="BB7517" s="24">
        <f>IF(BO7517,-Input!$B$67*1000*(Hourly!AX7517&gt;0),IF(BN7517,-(AD7517+AN7517+AS7517+T7517*(Hourly!J7517-AY7516)+R7517*(Hourly!G7517-AY7516))+(R7517+T7517)*(BF7517-AY7516)/(1-EXP(-(R7517+T7517)/(Input!$B$103*1000000)*3600))))/1000</f>
        <v>0</v>
      </c>
      <c r="BC7517" s="160">
        <f t="shared" si="1882"/>
        <v>0</v>
      </c>
      <c r="BD7517" s="24"/>
      <c r="BE7517" s="116">
        <f>IF(Hourly!AT7517=1,Input!$B$4,IF(Hourly!AT7517=0.5,Input!$F$4,0))</f>
        <v>16</v>
      </c>
      <c r="BF7517">
        <f>IF(Hourly!AT7517=1,Input!$B$5,IF(Hourly!AT7517=0.5,Input!$F$5,0))</f>
        <v>24</v>
      </c>
      <c r="BG7517" s="9">
        <f>Input!$B$35+0.0000000001</f>
        <v>23.900000000099997</v>
      </c>
      <c r="BI7517" s="116">
        <f t="shared" si="1883"/>
        <v>0</v>
      </c>
      <c r="BJ7517">
        <f t="shared" si="1884"/>
        <v>0</v>
      </c>
      <c r="BK7517">
        <f t="shared" si="1885"/>
        <v>1</v>
      </c>
      <c r="BL7517">
        <f t="shared" si="1886"/>
        <v>0</v>
      </c>
      <c r="BM7517">
        <f t="shared" si="1887"/>
        <v>0</v>
      </c>
      <c r="BN7517">
        <f t="shared" si="1888"/>
        <v>0</v>
      </c>
      <c r="BO7517" s="9">
        <f t="shared" si="1889"/>
        <v>0</v>
      </c>
      <c r="BR7517" s="116">
        <f t="shared" si="1876"/>
        <v>1248</v>
      </c>
      <c r="BS7517" s="39">
        <v>10.892366951517158</v>
      </c>
      <c r="BT7517" s="168">
        <v>0</v>
      </c>
      <c r="BV7517" s="116">
        <f>IF(Hourly!$AR7517&gt;0,AY7517,"")</f>
        <v>20.434826513934137</v>
      </c>
      <c r="BW7517">
        <f>IF(AND(BV7517&gt;(20.8+0.33*Hourly!$I7517),(BV7517&gt;24),(BV7517&lt;&gt;"")),1,0)</f>
        <v>0</v>
      </c>
      <c r="BX7517">
        <f>IF(AND(BV7517&gt;(21.8+0.33*Hourly!$I7517),(BV7517&gt;24),(BV7517&lt;&gt;"")),1,0)</f>
        <v>0</v>
      </c>
      <c r="BY7517" s="9">
        <f>IF(AND(BV7517&gt;(22.8+0.33*Hourly!$I7517),(BV7517&gt;24),(BV7517&lt;&gt;"")),1,0)</f>
        <v>0</v>
      </c>
    </row>
    <row r="7518" spans="5:77" x14ac:dyDescent="0.35">
      <c r="E7518">
        <f>Hourly!A7518</f>
        <v>2003</v>
      </c>
      <c r="F7518">
        <f>Hourly!B7518</f>
        <v>11</v>
      </c>
      <c r="G7518">
        <f>Hourly!C7518</f>
        <v>10</v>
      </c>
      <c r="H7518">
        <f>Hourly!D7518</f>
        <v>2</v>
      </c>
      <c r="I7518" s="163">
        <v>7514</v>
      </c>
      <c r="J7518" s="19">
        <f>Input!B$22*Input!B$79</f>
        <v>1411.3439999999998</v>
      </c>
      <c r="K7518" s="19">
        <f>Input!B$76*Input!B$88</f>
        <v>656.99775609756091</v>
      </c>
      <c r="L7518" s="19">
        <f>Input!B$77*Input!B$89</f>
        <v>130.99152542372883</v>
      </c>
      <c r="M7518" s="164">
        <f t="shared" si="1877"/>
        <v>2199.3332815212898</v>
      </c>
      <c r="N7518" s="165">
        <f>(Input!B$109*Input!B$102)/3600*Input!B$108</f>
        <v>740.21399999999983</v>
      </c>
      <c r="O7518" s="165">
        <f>(1-Input!B$61)*(Input!B$109*Input!B$33)/3600*Input!B$108*Hourly!AU7518</f>
        <v>444.12839999999994</v>
      </c>
      <c r="P7518" s="19">
        <f>IF(AND(AY7517&gt;Hourly!G7518),(Input!B$109*(Input!B$33*Hourly!AU7518+Input!B$36))/3600*Input!B$108,(1-Input!B$61)*(Input!B$109*Input!B$33)/3600*Input!B$108*Hourly!AU7518)</f>
        <v>11547.338400000001</v>
      </c>
      <c r="Q7518" s="19">
        <f t="shared" si="1874"/>
        <v>3383.6756815212898</v>
      </c>
      <c r="R7518" s="19">
        <f t="shared" si="1878"/>
        <v>14486.885681521289</v>
      </c>
      <c r="S7518" s="165"/>
      <c r="T7518" s="165">
        <f>Input!B$78*Input!B$91</f>
        <v>189.625</v>
      </c>
      <c r="U7518" s="19">
        <f>IF(AND($AY7517&gt;Input!$B$52,Hourly!AI7518&gt;Input!$B$51),Input!$B$93*Input!$F$40*Input!$J$8/100*Hourly!AI7518,Input!$B$93*Input!$B$40*Input!$J$8/100*Hourly!AI7518)</f>
        <v>0</v>
      </c>
      <c r="V7518" s="19">
        <f>IF(AND($AY7517&gt;Input!$B$52,Hourly!AJ7518&gt;Input!$B$51),Input!$B$94*Input!$F$41*Input!$J$9/100*Hourly!AJ7518,Input!$B$94*Input!$B$41*Input!$J$9/100*Hourly!AJ7518)</f>
        <v>0</v>
      </c>
      <c r="W7518" s="19">
        <f>IF(AND($AY7517&gt;Input!$B$52,Hourly!AK7518&gt;Input!$B$51),Input!$B$95*Input!$F$42*Input!$J$10/100*Hourly!AK7518,Input!$B$95*Input!$B$42*Input!$J$10/100*Hourly!AK7518)</f>
        <v>0</v>
      </c>
      <c r="X7518" s="19">
        <f>IF(AND($AY7517&gt;Input!$B$52,Hourly!AL7518&gt;Input!$B$51),Input!$B$96*Input!$F$43*Input!$J$11/100*Hourly!AL7518,Input!$B$96*Input!$B$43*Input!$J$11/100*Hourly!AL7518)</f>
        <v>0</v>
      </c>
      <c r="Y7518" s="19">
        <f>IF(AND($AY7517&gt;Input!$B$52,Hourly!AM7518&gt;Input!$B$51),Input!$B$97*Input!$F$44*Input!$J$12/100*Hourly!AM7518,Input!$B$97*Input!$B$44*Input!$J$12/100*Hourly!AM7518)</f>
        <v>0</v>
      </c>
      <c r="Z7518" s="19">
        <f>IF(AND($AY7517&gt;Input!$B$52,Hourly!AN7518&gt;Input!$B$51),Input!$B$98*Input!$F$45*Input!$J$13/100*Hourly!AN7518,Input!$B$98*Input!$B$45*Input!$J$13/100*Hourly!AN7518)</f>
        <v>0</v>
      </c>
      <c r="AA7518" s="19">
        <f>IF(AND($AY7517&gt;Input!$B$52,Hourly!AO7518&gt;Input!$B$51),Input!$B$99*Input!$F$46*Input!$J$14/100*Hourly!AO7518,Input!$B$99*Input!$B$46*Input!$J$14/100*Hourly!AO7518)</f>
        <v>0</v>
      </c>
      <c r="AB7518" s="19">
        <f>IF(AND($AY7517&gt;Input!$B$52,Hourly!AP7518&gt;Input!$B$51),Input!$B$100*Input!$F$47*Input!$J$15/100*Hourly!AP7518,Input!$B$100*Input!$B$47*Input!$J$15/100*Hourly!AP7518)</f>
        <v>0</v>
      </c>
      <c r="AC7518" s="19">
        <f>IF(AND($AY7517&gt;Input!$B$52,Hourly!AQ7518&gt;Input!$B$51),Input!$B$101*Input!$F$48*Input!$J$16/100*Hourly!AQ7518,Input!$B$101*Input!$B$48*Input!$J$16/100*Hourly!AQ7518)</f>
        <v>0</v>
      </c>
      <c r="AD7518" s="165">
        <f t="shared" si="1879"/>
        <v>0</v>
      </c>
      <c r="AE7518" s="19">
        <f>Hourly!AI7518/Input!$B$107*Input!$J$40*Input!$B$76*Input!$B$80</f>
        <v>0</v>
      </c>
      <c r="AF7518" s="19">
        <f>Hourly!AJ7518/Input!$B$107*Input!$J$41*Input!$B$76*Input!$B$81</f>
        <v>0</v>
      </c>
      <c r="AG7518" s="19">
        <f>Hourly!AK7518/Input!$B$107*Input!$J$42*Input!$B$76*Input!$B$82</f>
        <v>0</v>
      </c>
      <c r="AH7518" s="19">
        <f>Hourly!AL7518/Input!$B$107*Input!$J$43*Input!$B$76*Input!$B$83</f>
        <v>0</v>
      </c>
      <c r="AI7518" s="19">
        <f>Hourly!AM7518/Input!$B$107*Input!$J$44*Input!$B$76*Input!$B$84</f>
        <v>0</v>
      </c>
      <c r="AJ7518" s="19">
        <f>Hourly!AN7518/Input!$B$107*Input!$J$45*Input!$B$76*Input!$B$85</f>
        <v>0</v>
      </c>
      <c r="AK7518" s="19">
        <f>Hourly!AO7518/Input!$B$107*Input!$J$46*Input!$B$76*Input!$B$86</f>
        <v>0</v>
      </c>
      <c r="AL7518" s="19">
        <f>Hourly!AP7518/Input!$B$107*Input!$J$47*Input!$B$76*Input!$B$87</f>
        <v>0</v>
      </c>
      <c r="AM7518" s="164">
        <f>Hourly!AQ7518/Input!$B$107*Input!$J$48*Input!$B$77*Input!$B$89</f>
        <v>0</v>
      </c>
      <c r="AN7518" s="165">
        <f t="shared" si="1875"/>
        <v>0</v>
      </c>
      <c r="AO7518" s="116">
        <f>Input!B$55*Input!$B$18*Input!B$112*Hourly!AR7518</f>
        <v>2398.5</v>
      </c>
      <c r="AP7518">
        <f>Input!B$113*Input!B$114*Input!B$90*Input!B$56*Hourly!AS7518</f>
        <v>2214</v>
      </c>
      <c r="AQ7518">
        <f>Input!B$90*Input!B$57*Hourly!AS7518</f>
        <v>2214</v>
      </c>
      <c r="AR7518" s="19">
        <f>0.5*Input!$B$63*Hourly!AU7518</f>
        <v>61.5</v>
      </c>
      <c r="AS7518" s="165">
        <f t="shared" si="1880"/>
        <v>6857.25</v>
      </c>
      <c r="AT7518" s="159">
        <f>AY7517+(Input!$B$66*1000*(Hourly!AX7518&gt;0)+AD7518+AN7518+AS7518+T7518*(Hourly!J7518-AY7517)+Q7518*(Hourly!G7518-AY7517))/(Q7518+T7518)*(1-EXP(-(Q7518+T7518)/(Input!$B$103*1000000)*3600))</f>
        <v>23.0431388803011</v>
      </c>
      <c r="AU7518" s="24">
        <f>AY7517+(AD7518+AN7518+AS7518+T7518*(Hourly!J7518-AY7517)+Q7518*(Hourly!G7518-AY7517))/(Q7518+T7518)*(1-EXP(-(Q7518+T7518)/(Input!$B$103*1000000)*3600))</f>
        <v>20.346191128170979</v>
      </c>
      <c r="AV7518" s="24">
        <f>AY7517+(-Input!$B$67*1000*(Hourly!AX7518&gt;0)+AD7518+AN7518+AS7518+T7518*(Hourly!J7518-AY7517)+R7518*(Hourly!G7518-AY7517))/(R7518+T7518)*(1-EXP(-(R7518+T7518)/(Input!$B$103*1000000)*3600))</f>
        <v>17.353347438969877</v>
      </c>
      <c r="AW7518" s="160">
        <f>AY7517+(AD7518+AN7518+AS7518+T7518*(Hourly!J7518-AY7517)+R7518*(Hourly!G7518-AY7517))/(R7518+T7518)*(1-EXP(-(R7518+T7518)/(Input!$B$103*1000000)*3600))</f>
        <v>20.010188053132133</v>
      </c>
      <c r="AX7518" s="24"/>
      <c r="AY7518" s="167">
        <f t="shared" si="1881"/>
        <v>20.346191128170979</v>
      </c>
      <c r="BA7518" s="159">
        <f>IF(BI7518,Input!$B$66*1000*(Hourly!AX7518&gt;0),IF(BJ7518,-(AD7518+AN7518+AS7518+T7518*(Hourly!J7518-AY7517)+Q7518*(Hourly!G7518-AY7517))+(Q7518+T7518)*(BE7518-AY7517)/(1-EXP(-(Q7518+T7518)/(Input!$B$103*1000000)*3600))))/1000</f>
        <v>0</v>
      </c>
      <c r="BB7518" s="24">
        <f>IF(BO7518,-Input!$B$67*1000*(Hourly!AX7518&gt;0),IF(BN7518,-(AD7518+AN7518+AS7518+T7518*(Hourly!J7518-AY7517)+R7518*(Hourly!G7518-AY7517))+(R7518+T7518)*(BF7518-AY7517)/(1-EXP(-(R7518+T7518)/(Input!$B$103*1000000)*3600))))/1000</f>
        <v>0</v>
      </c>
      <c r="BC7518" s="160">
        <f t="shared" si="1882"/>
        <v>0</v>
      </c>
      <c r="BD7518" s="24"/>
      <c r="BE7518" s="116">
        <f>IF(Hourly!AT7518=1,Input!$B$4,IF(Hourly!AT7518=0.5,Input!$F$4,0))</f>
        <v>16</v>
      </c>
      <c r="BF7518">
        <f>IF(Hourly!AT7518=1,Input!$B$5,IF(Hourly!AT7518=0.5,Input!$F$5,0))</f>
        <v>24</v>
      </c>
      <c r="BG7518" s="9">
        <f>Input!$B$35+0.0000000001</f>
        <v>23.900000000099997</v>
      </c>
      <c r="BI7518" s="116">
        <f t="shared" si="1883"/>
        <v>0</v>
      </c>
      <c r="BJ7518">
        <f t="shared" si="1884"/>
        <v>0</v>
      </c>
      <c r="BK7518">
        <f t="shared" si="1885"/>
        <v>1</v>
      </c>
      <c r="BL7518">
        <f t="shared" si="1886"/>
        <v>0</v>
      </c>
      <c r="BM7518">
        <f t="shared" si="1887"/>
        <v>0</v>
      </c>
      <c r="BN7518">
        <f t="shared" si="1888"/>
        <v>0</v>
      </c>
      <c r="BO7518" s="9">
        <f t="shared" si="1889"/>
        <v>0</v>
      </c>
      <c r="BR7518" s="116">
        <f t="shared" si="1876"/>
        <v>1247</v>
      </c>
      <c r="BS7518" s="39">
        <v>10.892366951517158</v>
      </c>
      <c r="BT7518" s="168">
        <v>0</v>
      </c>
      <c r="BV7518" s="116">
        <f>IF(Hourly!$AR7518&gt;0,AY7518,"")</f>
        <v>20.346191128170979</v>
      </c>
      <c r="BW7518">
        <f>IF(AND(BV7518&gt;(20.8+0.33*Hourly!$I7518),(BV7518&gt;24),(BV7518&lt;&gt;"")),1,0)</f>
        <v>0</v>
      </c>
      <c r="BX7518">
        <f>IF(AND(BV7518&gt;(21.8+0.33*Hourly!$I7518),(BV7518&gt;24),(BV7518&lt;&gt;"")),1,0)</f>
        <v>0</v>
      </c>
      <c r="BY7518" s="9">
        <f>IF(AND(BV7518&gt;(22.8+0.33*Hourly!$I7518),(BV7518&gt;24),(BV7518&lt;&gt;"")),1,0)</f>
        <v>0</v>
      </c>
    </row>
    <row r="7519" spans="5:77" x14ac:dyDescent="0.35">
      <c r="E7519">
        <f>Hourly!A7519</f>
        <v>2003</v>
      </c>
      <c r="F7519">
        <f>Hourly!B7519</f>
        <v>11</v>
      </c>
      <c r="G7519">
        <f>Hourly!C7519</f>
        <v>10</v>
      </c>
      <c r="H7519">
        <f>Hourly!D7519</f>
        <v>3</v>
      </c>
      <c r="I7519" s="163">
        <v>7515</v>
      </c>
      <c r="J7519" s="19">
        <f>Input!B$22*Input!B$79</f>
        <v>1411.3439999999998</v>
      </c>
      <c r="K7519" s="19">
        <f>Input!B$76*Input!B$88</f>
        <v>656.99775609756091</v>
      </c>
      <c r="L7519" s="19">
        <f>Input!B$77*Input!B$89</f>
        <v>130.99152542372883</v>
      </c>
      <c r="M7519" s="164">
        <f t="shared" si="1877"/>
        <v>2199.3332815212898</v>
      </c>
      <c r="N7519" s="165">
        <f>(Input!B$109*Input!B$102)/3600*Input!B$108</f>
        <v>740.21399999999983</v>
      </c>
      <c r="O7519" s="165">
        <f>(1-Input!B$61)*(Input!B$109*Input!B$33)/3600*Input!B$108*Hourly!AU7519</f>
        <v>444.12839999999994</v>
      </c>
      <c r="P7519" s="19">
        <f>IF(AND(AY7518&gt;Hourly!G7519),(Input!B$109*(Input!B$33*Hourly!AU7519+Input!B$36))/3600*Input!B$108,(1-Input!B$61)*(Input!B$109*Input!B$33)/3600*Input!B$108*Hourly!AU7519)</f>
        <v>11547.338400000001</v>
      </c>
      <c r="Q7519" s="19">
        <f t="shared" si="1874"/>
        <v>3383.6756815212898</v>
      </c>
      <c r="R7519" s="19">
        <f t="shared" si="1878"/>
        <v>14486.885681521289</v>
      </c>
      <c r="S7519" s="165"/>
      <c r="T7519" s="165">
        <f>Input!B$78*Input!B$91</f>
        <v>189.625</v>
      </c>
      <c r="U7519" s="19">
        <f>IF(AND($AY7518&gt;Input!$B$52,Hourly!AI7519&gt;Input!$B$51),Input!$B$93*Input!$F$40*Input!$J$8/100*Hourly!AI7519,Input!$B$93*Input!$B$40*Input!$J$8/100*Hourly!AI7519)</f>
        <v>0</v>
      </c>
      <c r="V7519" s="19">
        <f>IF(AND($AY7518&gt;Input!$B$52,Hourly!AJ7519&gt;Input!$B$51),Input!$B$94*Input!$F$41*Input!$J$9/100*Hourly!AJ7519,Input!$B$94*Input!$B$41*Input!$J$9/100*Hourly!AJ7519)</f>
        <v>0</v>
      </c>
      <c r="W7519" s="19">
        <f>IF(AND($AY7518&gt;Input!$B$52,Hourly!AK7519&gt;Input!$B$51),Input!$B$95*Input!$F$42*Input!$J$10/100*Hourly!AK7519,Input!$B$95*Input!$B$42*Input!$J$10/100*Hourly!AK7519)</f>
        <v>0</v>
      </c>
      <c r="X7519" s="19">
        <f>IF(AND($AY7518&gt;Input!$B$52,Hourly!AL7519&gt;Input!$B$51),Input!$B$96*Input!$F$43*Input!$J$11/100*Hourly!AL7519,Input!$B$96*Input!$B$43*Input!$J$11/100*Hourly!AL7519)</f>
        <v>0</v>
      </c>
      <c r="Y7519" s="19">
        <f>IF(AND($AY7518&gt;Input!$B$52,Hourly!AM7519&gt;Input!$B$51),Input!$B$97*Input!$F$44*Input!$J$12/100*Hourly!AM7519,Input!$B$97*Input!$B$44*Input!$J$12/100*Hourly!AM7519)</f>
        <v>0</v>
      </c>
      <c r="Z7519" s="19">
        <f>IF(AND($AY7518&gt;Input!$B$52,Hourly!AN7519&gt;Input!$B$51),Input!$B$98*Input!$F$45*Input!$J$13/100*Hourly!AN7519,Input!$B$98*Input!$B$45*Input!$J$13/100*Hourly!AN7519)</f>
        <v>0</v>
      </c>
      <c r="AA7519" s="19">
        <f>IF(AND($AY7518&gt;Input!$B$52,Hourly!AO7519&gt;Input!$B$51),Input!$B$99*Input!$F$46*Input!$J$14/100*Hourly!AO7519,Input!$B$99*Input!$B$46*Input!$J$14/100*Hourly!AO7519)</f>
        <v>0</v>
      </c>
      <c r="AB7519" s="19">
        <f>IF(AND($AY7518&gt;Input!$B$52,Hourly!AP7519&gt;Input!$B$51),Input!$B$100*Input!$F$47*Input!$J$15/100*Hourly!AP7519,Input!$B$100*Input!$B$47*Input!$J$15/100*Hourly!AP7519)</f>
        <v>0</v>
      </c>
      <c r="AC7519" s="19">
        <f>IF(AND($AY7518&gt;Input!$B$52,Hourly!AQ7519&gt;Input!$B$51),Input!$B$101*Input!$F$48*Input!$J$16/100*Hourly!AQ7519,Input!$B$101*Input!$B$48*Input!$J$16/100*Hourly!AQ7519)</f>
        <v>0</v>
      </c>
      <c r="AD7519" s="165">
        <f t="shared" si="1879"/>
        <v>0</v>
      </c>
      <c r="AE7519" s="19">
        <f>Hourly!AI7519/Input!$B$107*Input!$J$40*Input!$B$76*Input!$B$80</f>
        <v>0</v>
      </c>
      <c r="AF7519" s="19">
        <f>Hourly!AJ7519/Input!$B$107*Input!$J$41*Input!$B$76*Input!$B$81</f>
        <v>0</v>
      </c>
      <c r="AG7519" s="19">
        <f>Hourly!AK7519/Input!$B$107*Input!$J$42*Input!$B$76*Input!$B$82</f>
        <v>0</v>
      </c>
      <c r="AH7519" s="19">
        <f>Hourly!AL7519/Input!$B$107*Input!$J$43*Input!$B$76*Input!$B$83</f>
        <v>0</v>
      </c>
      <c r="AI7519" s="19">
        <f>Hourly!AM7519/Input!$B$107*Input!$J$44*Input!$B$76*Input!$B$84</f>
        <v>0</v>
      </c>
      <c r="AJ7519" s="19">
        <f>Hourly!AN7519/Input!$B$107*Input!$J$45*Input!$B$76*Input!$B$85</f>
        <v>0</v>
      </c>
      <c r="AK7519" s="19">
        <f>Hourly!AO7519/Input!$B$107*Input!$J$46*Input!$B$76*Input!$B$86</f>
        <v>0</v>
      </c>
      <c r="AL7519" s="19">
        <f>Hourly!AP7519/Input!$B$107*Input!$J$47*Input!$B$76*Input!$B$87</f>
        <v>0</v>
      </c>
      <c r="AM7519" s="164">
        <f>Hourly!AQ7519/Input!$B$107*Input!$J$48*Input!$B$77*Input!$B$89</f>
        <v>0</v>
      </c>
      <c r="AN7519" s="165">
        <f t="shared" si="1875"/>
        <v>0</v>
      </c>
      <c r="AO7519" s="116">
        <f>Input!B$55*Input!$B$18*Input!B$112*Hourly!AR7519</f>
        <v>2398.5</v>
      </c>
      <c r="AP7519">
        <f>Input!B$113*Input!B$114*Input!B$90*Input!B$56*Hourly!AS7519</f>
        <v>2214</v>
      </c>
      <c r="AQ7519">
        <f>Input!B$90*Input!B$57*Hourly!AS7519</f>
        <v>2214</v>
      </c>
      <c r="AR7519" s="19">
        <f>0.5*Input!$B$63*Hourly!AU7519</f>
        <v>61.5</v>
      </c>
      <c r="AS7519" s="165">
        <f t="shared" si="1880"/>
        <v>6857.25</v>
      </c>
      <c r="AT7519" s="159">
        <f>AY7518+(Input!$B$66*1000*(Hourly!AX7519&gt;0)+AD7519+AN7519+AS7519+T7519*(Hourly!J7519-AY7518)+Q7519*(Hourly!G7519-AY7518))/(Q7519+T7519)*(1-EXP(-(Q7519+T7519)/(Input!$B$103*1000000)*3600))</f>
        <v>22.95809535317202</v>
      </c>
      <c r="AU7519" s="24">
        <f>AY7518+(AD7519+AN7519+AS7519+T7519*(Hourly!J7519-AY7518)+Q7519*(Hourly!G7519-AY7518))/(Q7519+T7519)*(1-EXP(-(Q7519+T7519)/(Input!$B$103*1000000)*3600))</f>
        <v>20.261147601041898</v>
      </c>
      <c r="AV7519" s="24">
        <f>AY7518+(-Input!$B$67*1000*(Hourly!AX7519&gt;0)+AD7519+AN7519+AS7519+T7519*(Hourly!J7519-AY7518)+R7519*(Hourly!G7519-AY7518))/(R7519+T7519)*(1-EXP(-(R7519+T7519)/(Input!$B$103*1000000)*3600))</f>
        <v>17.279715029943734</v>
      </c>
      <c r="AW7519" s="160">
        <f>AY7518+(AD7519+AN7519+AS7519+T7519*(Hourly!J7519-AY7518)+R7519*(Hourly!G7519-AY7518))/(R7519+T7519)*(1-EXP(-(R7519+T7519)/(Input!$B$103*1000000)*3600))</f>
        <v>19.93655564410599</v>
      </c>
      <c r="AX7519" s="24"/>
      <c r="AY7519" s="167">
        <f t="shared" si="1881"/>
        <v>20.261147601041898</v>
      </c>
      <c r="BA7519" s="159">
        <f>IF(BI7519,Input!$B$66*1000*(Hourly!AX7519&gt;0),IF(BJ7519,-(AD7519+AN7519+AS7519+T7519*(Hourly!J7519-AY7518)+Q7519*(Hourly!G7519-AY7518))+(Q7519+T7519)*(BE7519-AY7518)/(1-EXP(-(Q7519+T7519)/(Input!$B$103*1000000)*3600))))/1000</f>
        <v>0</v>
      </c>
      <c r="BB7519" s="24">
        <f>IF(BO7519,-Input!$B$67*1000*(Hourly!AX7519&gt;0),IF(BN7519,-(AD7519+AN7519+AS7519+T7519*(Hourly!J7519-AY7518)+R7519*(Hourly!G7519-AY7518))+(R7519+T7519)*(BF7519-AY7518)/(1-EXP(-(R7519+T7519)/(Input!$B$103*1000000)*3600))))/1000</f>
        <v>0</v>
      </c>
      <c r="BC7519" s="160">
        <f t="shared" si="1882"/>
        <v>0</v>
      </c>
      <c r="BD7519" s="24"/>
      <c r="BE7519" s="116">
        <f>IF(Hourly!AT7519=1,Input!$B$4,IF(Hourly!AT7519=0.5,Input!$F$4,0))</f>
        <v>16</v>
      </c>
      <c r="BF7519">
        <f>IF(Hourly!AT7519=1,Input!$B$5,IF(Hourly!AT7519=0.5,Input!$F$5,0))</f>
        <v>24</v>
      </c>
      <c r="BG7519" s="9">
        <f>Input!$B$35+0.0000000001</f>
        <v>23.900000000099997</v>
      </c>
      <c r="BI7519" s="116">
        <f t="shared" si="1883"/>
        <v>0</v>
      </c>
      <c r="BJ7519">
        <f t="shared" si="1884"/>
        <v>0</v>
      </c>
      <c r="BK7519">
        <f t="shared" si="1885"/>
        <v>1</v>
      </c>
      <c r="BL7519">
        <f t="shared" si="1886"/>
        <v>0</v>
      </c>
      <c r="BM7519">
        <f t="shared" si="1887"/>
        <v>0</v>
      </c>
      <c r="BN7519">
        <f t="shared" si="1888"/>
        <v>0</v>
      </c>
      <c r="BO7519" s="9">
        <f t="shared" si="1889"/>
        <v>0</v>
      </c>
      <c r="BR7519" s="116">
        <f t="shared" si="1876"/>
        <v>1246</v>
      </c>
      <c r="BS7519" s="39">
        <v>10.892366951517158</v>
      </c>
      <c r="BT7519" s="168">
        <v>0</v>
      </c>
      <c r="BV7519" s="116">
        <f>IF(Hourly!$AR7519&gt;0,AY7519,"")</f>
        <v>20.261147601041898</v>
      </c>
      <c r="BW7519">
        <f>IF(AND(BV7519&gt;(20.8+0.33*Hourly!$I7519),(BV7519&gt;24),(BV7519&lt;&gt;"")),1,0)</f>
        <v>0</v>
      </c>
      <c r="BX7519">
        <f>IF(AND(BV7519&gt;(21.8+0.33*Hourly!$I7519),(BV7519&gt;24),(BV7519&lt;&gt;"")),1,0)</f>
        <v>0</v>
      </c>
      <c r="BY7519" s="9">
        <f>IF(AND(BV7519&gt;(22.8+0.33*Hourly!$I7519),(BV7519&gt;24),(BV7519&lt;&gt;"")),1,0)</f>
        <v>0</v>
      </c>
    </row>
    <row r="7520" spans="5:77" x14ac:dyDescent="0.35">
      <c r="E7520">
        <f>Hourly!A7520</f>
        <v>2003</v>
      </c>
      <c r="F7520">
        <f>Hourly!B7520</f>
        <v>11</v>
      </c>
      <c r="G7520">
        <f>Hourly!C7520</f>
        <v>10</v>
      </c>
      <c r="H7520">
        <f>Hourly!D7520</f>
        <v>4</v>
      </c>
      <c r="I7520" s="163">
        <v>7516</v>
      </c>
      <c r="J7520" s="19">
        <f>Input!B$22*Input!B$79</f>
        <v>1411.3439999999998</v>
      </c>
      <c r="K7520" s="19">
        <f>Input!B$76*Input!B$88</f>
        <v>656.99775609756091</v>
      </c>
      <c r="L7520" s="19">
        <f>Input!B$77*Input!B$89</f>
        <v>130.99152542372883</v>
      </c>
      <c r="M7520" s="164">
        <f t="shared" si="1877"/>
        <v>2199.3332815212898</v>
      </c>
      <c r="N7520" s="165">
        <f>(Input!B$109*Input!B$102)/3600*Input!B$108</f>
        <v>740.21399999999983</v>
      </c>
      <c r="O7520" s="165">
        <f>(1-Input!B$61)*(Input!B$109*Input!B$33)/3600*Input!B$108*Hourly!AU7520</f>
        <v>444.12839999999994</v>
      </c>
      <c r="P7520" s="19">
        <f>IF(AND(AY7519&gt;Hourly!G7520),(Input!B$109*(Input!B$33*Hourly!AU7520+Input!B$36))/3600*Input!B$108,(1-Input!B$61)*(Input!B$109*Input!B$33)/3600*Input!B$108*Hourly!AU7520)</f>
        <v>11547.338400000001</v>
      </c>
      <c r="Q7520" s="19">
        <f t="shared" si="1874"/>
        <v>3383.6756815212898</v>
      </c>
      <c r="R7520" s="19">
        <f t="shared" si="1878"/>
        <v>14486.885681521289</v>
      </c>
      <c r="S7520" s="165"/>
      <c r="T7520" s="165">
        <f>Input!B$78*Input!B$91</f>
        <v>189.625</v>
      </c>
      <c r="U7520" s="19">
        <f>IF(AND($AY7519&gt;Input!$B$52,Hourly!AI7520&gt;Input!$B$51),Input!$B$93*Input!$F$40*Input!$J$8/100*Hourly!AI7520,Input!$B$93*Input!$B$40*Input!$J$8/100*Hourly!AI7520)</f>
        <v>0</v>
      </c>
      <c r="V7520" s="19">
        <f>IF(AND($AY7519&gt;Input!$B$52,Hourly!AJ7520&gt;Input!$B$51),Input!$B$94*Input!$F$41*Input!$J$9/100*Hourly!AJ7520,Input!$B$94*Input!$B$41*Input!$J$9/100*Hourly!AJ7520)</f>
        <v>0</v>
      </c>
      <c r="W7520" s="19">
        <f>IF(AND($AY7519&gt;Input!$B$52,Hourly!AK7520&gt;Input!$B$51),Input!$B$95*Input!$F$42*Input!$J$10/100*Hourly!AK7520,Input!$B$95*Input!$B$42*Input!$J$10/100*Hourly!AK7520)</f>
        <v>0</v>
      </c>
      <c r="X7520" s="19">
        <f>IF(AND($AY7519&gt;Input!$B$52,Hourly!AL7520&gt;Input!$B$51),Input!$B$96*Input!$F$43*Input!$J$11/100*Hourly!AL7520,Input!$B$96*Input!$B$43*Input!$J$11/100*Hourly!AL7520)</f>
        <v>0</v>
      </c>
      <c r="Y7520" s="19">
        <f>IF(AND($AY7519&gt;Input!$B$52,Hourly!AM7520&gt;Input!$B$51),Input!$B$97*Input!$F$44*Input!$J$12/100*Hourly!AM7520,Input!$B$97*Input!$B$44*Input!$J$12/100*Hourly!AM7520)</f>
        <v>0</v>
      </c>
      <c r="Z7520" s="19">
        <f>IF(AND($AY7519&gt;Input!$B$52,Hourly!AN7520&gt;Input!$B$51),Input!$B$98*Input!$F$45*Input!$J$13/100*Hourly!AN7520,Input!$B$98*Input!$B$45*Input!$J$13/100*Hourly!AN7520)</f>
        <v>0</v>
      </c>
      <c r="AA7520" s="19">
        <f>IF(AND($AY7519&gt;Input!$B$52,Hourly!AO7520&gt;Input!$B$51),Input!$B$99*Input!$F$46*Input!$J$14/100*Hourly!AO7520,Input!$B$99*Input!$B$46*Input!$J$14/100*Hourly!AO7520)</f>
        <v>0</v>
      </c>
      <c r="AB7520" s="19">
        <f>IF(AND($AY7519&gt;Input!$B$52,Hourly!AP7520&gt;Input!$B$51),Input!$B$100*Input!$F$47*Input!$J$15/100*Hourly!AP7520,Input!$B$100*Input!$B$47*Input!$J$15/100*Hourly!AP7520)</f>
        <v>0</v>
      </c>
      <c r="AC7520" s="19">
        <f>IF(AND($AY7519&gt;Input!$B$52,Hourly!AQ7520&gt;Input!$B$51),Input!$B$101*Input!$F$48*Input!$J$16/100*Hourly!AQ7520,Input!$B$101*Input!$B$48*Input!$J$16/100*Hourly!AQ7520)</f>
        <v>0</v>
      </c>
      <c r="AD7520" s="165">
        <f t="shared" si="1879"/>
        <v>0</v>
      </c>
      <c r="AE7520" s="19">
        <f>Hourly!AI7520/Input!$B$107*Input!$J$40*Input!$B$76*Input!$B$80</f>
        <v>0</v>
      </c>
      <c r="AF7520" s="19">
        <f>Hourly!AJ7520/Input!$B$107*Input!$J$41*Input!$B$76*Input!$B$81</f>
        <v>0</v>
      </c>
      <c r="AG7520" s="19">
        <f>Hourly!AK7520/Input!$B$107*Input!$J$42*Input!$B$76*Input!$B$82</f>
        <v>0</v>
      </c>
      <c r="AH7520" s="19">
        <f>Hourly!AL7520/Input!$B$107*Input!$J$43*Input!$B$76*Input!$B$83</f>
        <v>0</v>
      </c>
      <c r="AI7520" s="19">
        <f>Hourly!AM7520/Input!$B$107*Input!$J$44*Input!$B$76*Input!$B$84</f>
        <v>0</v>
      </c>
      <c r="AJ7520" s="19">
        <f>Hourly!AN7520/Input!$B$107*Input!$J$45*Input!$B$76*Input!$B$85</f>
        <v>0</v>
      </c>
      <c r="AK7520" s="19">
        <f>Hourly!AO7520/Input!$B$107*Input!$J$46*Input!$B$76*Input!$B$86</f>
        <v>0</v>
      </c>
      <c r="AL7520" s="19">
        <f>Hourly!AP7520/Input!$B$107*Input!$J$47*Input!$B$76*Input!$B$87</f>
        <v>0</v>
      </c>
      <c r="AM7520" s="164">
        <f>Hourly!AQ7520/Input!$B$107*Input!$J$48*Input!$B$77*Input!$B$89</f>
        <v>0</v>
      </c>
      <c r="AN7520" s="165">
        <f t="shared" si="1875"/>
        <v>0</v>
      </c>
      <c r="AO7520" s="116">
        <f>Input!B$55*Input!$B$18*Input!B$112*Hourly!AR7520</f>
        <v>2398.5</v>
      </c>
      <c r="AP7520">
        <f>Input!B$113*Input!B$114*Input!B$90*Input!B$56*Hourly!AS7520</f>
        <v>2214</v>
      </c>
      <c r="AQ7520">
        <f>Input!B$90*Input!B$57*Hourly!AS7520</f>
        <v>2214</v>
      </c>
      <c r="AR7520" s="19">
        <f>0.5*Input!$B$63*Hourly!AU7520</f>
        <v>61.5</v>
      </c>
      <c r="AS7520" s="165">
        <f t="shared" si="1880"/>
        <v>6857.25</v>
      </c>
      <c r="AT7520" s="159">
        <f>AY7519+(Input!$B$66*1000*(Hourly!AX7520&gt;0)+AD7520+AN7520+AS7520+T7520*(Hourly!J7520-AY7519)+Q7520*(Hourly!G7520-AY7519))/(Q7520+T7520)*(1-EXP(-(Q7520+T7520)/(Input!$B$103*1000000)*3600))</f>
        <v>22.869308592697962</v>
      </c>
      <c r="AU7520" s="24">
        <f>AY7519+(AD7520+AN7520+AS7520+T7520*(Hourly!J7520-AY7519)+Q7520*(Hourly!G7520-AY7519))/(Q7520+T7520)*(1-EXP(-(Q7520+T7520)/(Input!$B$103*1000000)*3600))</f>
        <v>20.172360840567841</v>
      </c>
      <c r="AV7520" s="24">
        <f>AY7519+(-Input!$B$67*1000*(Hourly!AX7520&gt;0)+AD7520+AN7520+AS7520+T7520*(Hourly!J7520-AY7519)+R7520*(Hourly!G7520-AY7519))/(R7520+T7520)*(1-EXP(-(R7520+T7520)/(Input!$B$103*1000000)*3600))</f>
        <v>17.17874294466931</v>
      </c>
      <c r="AW7520" s="160">
        <f>AY7519+(AD7520+AN7520+AS7520+T7520*(Hourly!J7520-AY7519)+R7520*(Hourly!G7520-AY7519))/(R7520+T7520)*(1-EXP(-(R7520+T7520)/(Input!$B$103*1000000)*3600))</f>
        <v>19.835583558831566</v>
      </c>
      <c r="AX7520" s="24"/>
      <c r="AY7520" s="167">
        <f t="shared" si="1881"/>
        <v>20.172360840567841</v>
      </c>
      <c r="BA7520" s="159">
        <f>IF(BI7520,Input!$B$66*1000*(Hourly!AX7520&gt;0),IF(BJ7520,-(AD7520+AN7520+AS7520+T7520*(Hourly!J7520-AY7519)+Q7520*(Hourly!G7520-AY7519))+(Q7520+T7520)*(BE7520-AY7519)/(1-EXP(-(Q7520+T7520)/(Input!$B$103*1000000)*3600))))/1000</f>
        <v>0</v>
      </c>
      <c r="BB7520" s="24">
        <f>IF(BO7520,-Input!$B$67*1000*(Hourly!AX7520&gt;0),IF(BN7520,-(AD7520+AN7520+AS7520+T7520*(Hourly!J7520-AY7519)+R7520*(Hourly!G7520-AY7519))+(R7520+T7520)*(BF7520-AY7519)/(1-EXP(-(R7520+T7520)/(Input!$B$103*1000000)*3600))))/1000</f>
        <v>0</v>
      </c>
      <c r="BC7520" s="160">
        <f t="shared" si="1882"/>
        <v>0</v>
      </c>
      <c r="BD7520" s="24"/>
      <c r="BE7520" s="116">
        <f>IF(Hourly!AT7520=1,Input!$B$4,IF(Hourly!AT7520=0.5,Input!$F$4,0))</f>
        <v>16</v>
      </c>
      <c r="BF7520">
        <f>IF(Hourly!AT7520=1,Input!$B$5,IF(Hourly!AT7520=0.5,Input!$F$5,0))</f>
        <v>24</v>
      </c>
      <c r="BG7520" s="9">
        <f>Input!$B$35+0.0000000001</f>
        <v>23.900000000099997</v>
      </c>
      <c r="BI7520" s="116">
        <f t="shared" si="1883"/>
        <v>0</v>
      </c>
      <c r="BJ7520">
        <f t="shared" si="1884"/>
        <v>0</v>
      </c>
      <c r="BK7520">
        <f t="shared" si="1885"/>
        <v>1</v>
      </c>
      <c r="BL7520">
        <f t="shared" si="1886"/>
        <v>0</v>
      </c>
      <c r="BM7520">
        <f t="shared" si="1887"/>
        <v>0</v>
      </c>
      <c r="BN7520">
        <f t="shared" si="1888"/>
        <v>0</v>
      </c>
      <c r="BO7520" s="9">
        <f t="shared" si="1889"/>
        <v>0</v>
      </c>
      <c r="BR7520" s="116">
        <f t="shared" si="1876"/>
        <v>1245</v>
      </c>
      <c r="BS7520" s="39">
        <v>10.921132231302243</v>
      </c>
      <c r="BT7520" s="168">
        <v>0</v>
      </c>
      <c r="BV7520" s="116">
        <f>IF(Hourly!$AR7520&gt;0,AY7520,"")</f>
        <v>20.172360840567841</v>
      </c>
      <c r="BW7520">
        <f>IF(AND(BV7520&gt;(20.8+0.33*Hourly!$I7520),(BV7520&gt;24),(BV7520&lt;&gt;"")),1,0)</f>
        <v>0</v>
      </c>
      <c r="BX7520">
        <f>IF(AND(BV7520&gt;(21.8+0.33*Hourly!$I7520),(BV7520&gt;24),(BV7520&lt;&gt;"")),1,0)</f>
        <v>0</v>
      </c>
      <c r="BY7520" s="9">
        <f>IF(AND(BV7520&gt;(22.8+0.33*Hourly!$I7520),(BV7520&gt;24),(BV7520&lt;&gt;"")),1,0)</f>
        <v>0</v>
      </c>
    </row>
    <row r="7521" spans="5:77" x14ac:dyDescent="0.35">
      <c r="E7521">
        <f>Hourly!A7521</f>
        <v>2003</v>
      </c>
      <c r="F7521">
        <f>Hourly!B7521</f>
        <v>11</v>
      </c>
      <c r="G7521">
        <f>Hourly!C7521</f>
        <v>10</v>
      </c>
      <c r="H7521">
        <f>Hourly!D7521</f>
        <v>5</v>
      </c>
      <c r="I7521" s="163">
        <v>7517</v>
      </c>
      <c r="J7521" s="19">
        <f>Input!B$22*Input!B$79</f>
        <v>1411.3439999999998</v>
      </c>
      <c r="K7521" s="19">
        <f>Input!B$76*Input!B$88</f>
        <v>656.99775609756091</v>
      </c>
      <c r="L7521" s="19">
        <f>Input!B$77*Input!B$89</f>
        <v>130.99152542372883</v>
      </c>
      <c r="M7521" s="164">
        <f t="shared" si="1877"/>
        <v>2199.3332815212898</v>
      </c>
      <c r="N7521" s="165">
        <f>(Input!B$109*Input!B$102)/3600*Input!B$108</f>
        <v>740.21399999999983</v>
      </c>
      <c r="O7521" s="165">
        <f>(1-Input!B$61)*(Input!B$109*Input!B$33)/3600*Input!B$108*Hourly!AU7521</f>
        <v>444.12839999999994</v>
      </c>
      <c r="P7521" s="19">
        <f>IF(AND(AY7520&gt;Hourly!G7521),(Input!B$109*(Input!B$33*Hourly!AU7521+Input!B$36))/3600*Input!B$108,(1-Input!B$61)*(Input!B$109*Input!B$33)/3600*Input!B$108*Hourly!AU7521)</f>
        <v>11547.338400000001</v>
      </c>
      <c r="Q7521" s="19">
        <f t="shared" si="1874"/>
        <v>3383.6756815212898</v>
      </c>
      <c r="R7521" s="19">
        <f t="shared" si="1878"/>
        <v>14486.885681521289</v>
      </c>
      <c r="S7521" s="165"/>
      <c r="T7521" s="165">
        <f>Input!B$78*Input!B$91</f>
        <v>189.625</v>
      </c>
      <c r="U7521" s="19">
        <f>IF(AND($AY7520&gt;Input!$B$52,Hourly!AI7521&gt;Input!$B$51),Input!$B$93*Input!$F$40*Input!$J$8/100*Hourly!AI7521,Input!$B$93*Input!$B$40*Input!$J$8/100*Hourly!AI7521)</f>
        <v>0</v>
      </c>
      <c r="V7521" s="19">
        <f>IF(AND($AY7520&gt;Input!$B$52,Hourly!AJ7521&gt;Input!$B$51),Input!$B$94*Input!$F$41*Input!$J$9/100*Hourly!AJ7521,Input!$B$94*Input!$B$41*Input!$J$9/100*Hourly!AJ7521)</f>
        <v>0</v>
      </c>
      <c r="W7521" s="19">
        <f>IF(AND($AY7520&gt;Input!$B$52,Hourly!AK7521&gt;Input!$B$51),Input!$B$95*Input!$F$42*Input!$J$10/100*Hourly!AK7521,Input!$B$95*Input!$B$42*Input!$J$10/100*Hourly!AK7521)</f>
        <v>0</v>
      </c>
      <c r="X7521" s="19">
        <f>IF(AND($AY7520&gt;Input!$B$52,Hourly!AL7521&gt;Input!$B$51),Input!$B$96*Input!$F$43*Input!$J$11/100*Hourly!AL7521,Input!$B$96*Input!$B$43*Input!$J$11/100*Hourly!AL7521)</f>
        <v>0</v>
      </c>
      <c r="Y7521" s="19">
        <f>IF(AND($AY7520&gt;Input!$B$52,Hourly!AM7521&gt;Input!$B$51),Input!$B$97*Input!$F$44*Input!$J$12/100*Hourly!AM7521,Input!$B$97*Input!$B$44*Input!$J$12/100*Hourly!AM7521)</f>
        <v>0</v>
      </c>
      <c r="Z7521" s="19">
        <f>IF(AND($AY7520&gt;Input!$B$52,Hourly!AN7521&gt;Input!$B$51),Input!$B$98*Input!$F$45*Input!$J$13/100*Hourly!AN7521,Input!$B$98*Input!$B$45*Input!$J$13/100*Hourly!AN7521)</f>
        <v>0</v>
      </c>
      <c r="AA7521" s="19">
        <f>IF(AND($AY7520&gt;Input!$B$52,Hourly!AO7521&gt;Input!$B$51),Input!$B$99*Input!$F$46*Input!$J$14/100*Hourly!AO7521,Input!$B$99*Input!$B$46*Input!$J$14/100*Hourly!AO7521)</f>
        <v>0</v>
      </c>
      <c r="AB7521" s="19">
        <f>IF(AND($AY7520&gt;Input!$B$52,Hourly!AP7521&gt;Input!$B$51),Input!$B$100*Input!$F$47*Input!$J$15/100*Hourly!AP7521,Input!$B$100*Input!$B$47*Input!$J$15/100*Hourly!AP7521)</f>
        <v>0</v>
      </c>
      <c r="AC7521" s="19">
        <f>IF(AND($AY7520&gt;Input!$B$52,Hourly!AQ7521&gt;Input!$B$51),Input!$B$101*Input!$F$48*Input!$J$16/100*Hourly!AQ7521,Input!$B$101*Input!$B$48*Input!$J$16/100*Hourly!AQ7521)</f>
        <v>0</v>
      </c>
      <c r="AD7521" s="165">
        <f t="shared" si="1879"/>
        <v>0</v>
      </c>
      <c r="AE7521" s="19">
        <f>Hourly!AI7521/Input!$B$107*Input!$J$40*Input!$B$76*Input!$B$80</f>
        <v>0</v>
      </c>
      <c r="AF7521" s="19">
        <f>Hourly!AJ7521/Input!$B$107*Input!$J$41*Input!$B$76*Input!$B$81</f>
        <v>0</v>
      </c>
      <c r="AG7521" s="19">
        <f>Hourly!AK7521/Input!$B$107*Input!$J$42*Input!$B$76*Input!$B$82</f>
        <v>0</v>
      </c>
      <c r="AH7521" s="19">
        <f>Hourly!AL7521/Input!$B$107*Input!$J$43*Input!$B$76*Input!$B$83</f>
        <v>0</v>
      </c>
      <c r="AI7521" s="19">
        <f>Hourly!AM7521/Input!$B$107*Input!$J$44*Input!$B$76*Input!$B$84</f>
        <v>0</v>
      </c>
      <c r="AJ7521" s="19">
        <f>Hourly!AN7521/Input!$B$107*Input!$J$45*Input!$B$76*Input!$B$85</f>
        <v>0</v>
      </c>
      <c r="AK7521" s="19">
        <f>Hourly!AO7521/Input!$B$107*Input!$J$46*Input!$B$76*Input!$B$86</f>
        <v>0</v>
      </c>
      <c r="AL7521" s="19">
        <f>Hourly!AP7521/Input!$B$107*Input!$J$47*Input!$B$76*Input!$B$87</f>
        <v>0</v>
      </c>
      <c r="AM7521" s="164">
        <f>Hourly!AQ7521/Input!$B$107*Input!$J$48*Input!$B$77*Input!$B$89</f>
        <v>0</v>
      </c>
      <c r="AN7521" s="165">
        <f t="shared" si="1875"/>
        <v>0</v>
      </c>
      <c r="AO7521" s="116">
        <f>Input!B$55*Input!$B$18*Input!B$112*Hourly!AR7521</f>
        <v>2398.5</v>
      </c>
      <c r="AP7521">
        <f>Input!B$113*Input!B$114*Input!B$90*Input!B$56*Hourly!AS7521</f>
        <v>2214</v>
      </c>
      <c r="AQ7521">
        <f>Input!B$90*Input!B$57*Hourly!AS7521</f>
        <v>2214</v>
      </c>
      <c r="AR7521" s="19">
        <f>0.5*Input!$B$63*Hourly!AU7521</f>
        <v>61.5</v>
      </c>
      <c r="AS7521" s="165">
        <f t="shared" si="1880"/>
        <v>6857.25</v>
      </c>
      <c r="AT7521" s="159">
        <f>AY7520+(Input!$B$66*1000*(Hourly!AX7521&gt;0)+AD7521+AN7521+AS7521+T7521*(Hourly!J7521-AY7520)+Q7521*(Hourly!G7521-AY7520))/(Q7521+T7521)*(1-EXP(-(Q7521+T7521)/(Input!$B$103*1000000)*3600))</f>
        <v>22.769514195219717</v>
      </c>
      <c r="AU7521" s="24">
        <f>AY7520+(AD7521+AN7521+AS7521+T7521*(Hourly!J7521-AY7520)+Q7521*(Hourly!G7521-AY7520))/(Q7521+T7521)*(1-EXP(-(Q7521+T7521)/(Input!$B$103*1000000)*3600))</f>
        <v>20.072566443089599</v>
      </c>
      <c r="AV7521" s="24">
        <f>AY7520+(-Input!$B$67*1000*(Hourly!AX7521&gt;0)+AD7521+AN7521+AS7521+T7521*(Hourly!J7521-AY7520)+R7521*(Hourly!G7521-AY7520))/(R7521+T7521)*(1-EXP(-(R7521+T7521)/(Input!$B$103*1000000)*3600))</f>
        <v>17.043382109506801</v>
      </c>
      <c r="AW7521" s="160">
        <f>AY7520+(AD7521+AN7521+AS7521+T7521*(Hourly!J7521-AY7520)+R7521*(Hourly!G7521-AY7520))/(R7521+T7521)*(1-EXP(-(R7521+T7521)/(Input!$B$103*1000000)*3600))</f>
        <v>19.700222723669057</v>
      </c>
      <c r="AX7521" s="24"/>
      <c r="AY7521" s="167">
        <f t="shared" si="1881"/>
        <v>20.072566443089599</v>
      </c>
      <c r="BA7521" s="159">
        <f>IF(BI7521,Input!$B$66*1000*(Hourly!AX7521&gt;0),IF(BJ7521,-(AD7521+AN7521+AS7521+T7521*(Hourly!J7521-AY7520)+Q7521*(Hourly!G7521-AY7520))+(Q7521+T7521)*(BE7521-AY7520)/(1-EXP(-(Q7521+T7521)/(Input!$B$103*1000000)*3600))))/1000</f>
        <v>0</v>
      </c>
      <c r="BB7521" s="24">
        <f>IF(BO7521,-Input!$B$67*1000*(Hourly!AX7521&gt;0),IF(BN7521,-(AD7521+AN7521+AS7521+T7521*(Hourly!J7521-AY7520)+R7521*(Hourly!G7521-AY7520))+(R7521+T7521)*(BF7521-AY7520)/(1-EXP(-(R7521+T7521)/(Input!$B$103*1000000)*3600))))/1000</f>
        <v>0</v>
      </c>
      <c r="BC7521" s="160">
        <f t="shared" si="1882"/>
        <v>0</v>
      </c>
      <c r="BD7521" s="24"/>
      <c r="BE7521" s="116">
        <f>IF(Hourly!AT7521=1,Input!$B$4,IF(Hourly!AT7521=0.5,Input!$F$4,0))</f>
        <v>16</v>
      </c>
      <c r="BF7521">
        <f>IF(Hourly!AT7521=1,Input!$B$5,IF(Hourly!AT7521=0.5,Input!$F$5,0))</f>
        <v>24</v>
      </c>
      <c r="BG7521" s="9">
        <f>Input!$B$35+0.0000000001</f>
        <v>23.900000000099997</v>
      </c>
      <c r="BI7521" s="116">
        <f t="shared" si="1883"/>
        <v>0</v>
      </c>
      <c r="BJ7521">
        <f t="shared" si="1884"/>
        <v>0</v>
      </c>
      <c r="BK7521">
        <f t="shared" si="1885"/>
        <v>1</v>
      </c>
      <c r="BL7521">
        <f t="shared" si="1886"/>
        <v>0</v>
      </c>
      <c r="BM7521">
        <f t="shared" si="1887"/>
        <v>0</v>
      </c>
      <c r="BN7521">
        <f t="shared" si="1888"/>
        <v>0</v>
      </c>
      <c r="BO7521" s="9">
        <f t="shared" si="1889"/>
        <v>0</v>
      </c>
      <c r="BR7521" s="116">
        <f t="shared" si="1876"/>
        <v>1244</v>
      </c>
      <c r="BS7521" s="39">
        <v>11.040709968055431</v>
      </c>
      <c r="BT7521" s="168">
        <v>0</v>
      </c>
      <c r="BV7521" s="116">
        <f>IF(Hourly!$AR7521&gt;0,AY7521,"")</f>
        <v>20.072566443089599</v>
      </c>
      <c r="BW7521">
        <f>IF(AND(BV7521&gt;(20.8+0.33*Hourly!$I7521),(BV7521&gt;24),(BV7521&lt;&gt;"")),1,0)</f>
        <v>0</v>
      </c>
      <c r="BX7521">
        <f>IF(AND(BV7521&gt;(21.8+0.33*Hourly!$I7521),(BV7521&gt;24),(BV7521&lt;&gt;"")),1,0)</f>
        <v>0</v>
      </c>
      <c r="BY7521" s="9">
        <f>IF(AND(BV7521&gt;(22.8+0.33*Hourly!$I7521),(BV7521&gt;24),(BV7521&lt;&gt;"")),1,0)</f>
        <v>0</v>
      </c>
    </row>
    <row r="7522" spans="5:77" x14ac:dyDescent="0.35">
      <c r="E7522">
        <f>Hourly!A7522</f>
        <v>2003</v>
      </c>
      <c r="F7522">
        <f>Hourly!B7522</f>
        <v>11</v>
      </c>
      <c r="G7522">
        <f>Hourly!C7522</f>
        <v>10</v>
      </c>
      <c r="H7522">
        <f>Hourly!D7522</f>
        <v>6</v>
      </c>
      <c r="I7522" s="163">
        <v>7518</v>
      </c>
      <c r="J7522" s="19">
        <f>Input!B$22*Input!B$79</f>
        <v>1411.3439999999998</v>
      </c>
      <c r="K7522" s="19">
        <f>Input!B$76*Input!B$88</f>
        <v>656.99775609756091</v>
      </c>
      <c r="L7522" s="19">
        <f>Input!B$77*Input!B$89</f>
        <v>130.99152542372883</v>
      </c>
      <c r="M7522" s="164">
        <f t="shared" si="1877"/>
        <v>2199.3332815212898</v>
      </c>
      <c r="N7522" s="165">
        <f>(Input!B$109*Input!B$102)/3600*Input!B$108</f>
        <v>740.21399999999983</v>
      </c>
      <c r="O7522" s="165">
        <f>(1-Input!B$61)*(Input!B$109*Input!B$33)/3600*Input!B$108*Hourly!AU7522</f>
        <v>444.12839999999994</v>
      </c>
      <c r="P7522" s="19">
        <f>IF(AND(AY7521&gt;Hourly!G7522),(Input!B$109*(Input!B$33*Hourly!AU7522+Input!B$36))/3600*Input!B$108,(1-Input!B$61)*(Input!B$109*Input!B$33)/3600*Input!B$108*Hourly!AU7522)</f>
        <v>11547.338400000001</v>
      </c>
      <c r="Q7522" s="19">
        <f t="shared" si="1874"/>
        <v>3383.6756815212898</v>
      </c>
      <c r="R7522" s="19">
        <f t="shared" si="1878"/>
        <v>14486.885681521289</v>
      </c>
      <c r="S7522" s="165"/>
      <c r="T7522" s="165">
        <f>Input!B$78*Input!B$91</f>
        <v>189.625</v>
      </c>
      <c r="U7522" s="19">
        <f>IF(AND($AY7521&gt;Input!$B$52,Hourly!AI7522&gt;Input!$B$51),Input!$B$93*Input!$F$40*Input!$J$8/100*Hourly!AI7522,Input!$B$93*Input!$B$40*Input!$J$8/100*Hourly!AI7522)</f>
        <v>0</v>
      </c>
      <c r="V7522" s="19">
        <f>IF(AND($AY7521&gt;Input!$B$52,Hourly!AJ7522&gt;Input!$B$51),Input!$B$94*Input!$F$41*Input!$J$9/100*Hourly!AJ7522,Input!$B$94*Input!$B$41*Input!$J$9/100*Hourly!AJ7522)</f>
        <v>0</v>
      </c>
      <c r="W7522" s="19">
        <f>IF(AND($AY7521&gt;Input!$B$52,Hourly!AK7522&gt;Input!$B$51),Input!$B$95*Input!$F$42*Input!$J$10/100*Hourly!AK7522,Input!$B$95*Input!$B$42*Input!$J$10/100*Hourly!AK7522)</f>
        <v>0</v>
      </c>
      <c r="X7522" s="19">
        <f>IF(AND($AY7521&gt;Input!$B$52,Hourly!AL7522&gt;Input!$B$51),Input!$B$96*Input!$F$43*Input!$J$11/100*Hourly!AL7522,Input!$B$96*Input!$B$43*Input!$J$11/100*Hourly!AL7522)</f>
        <v>0</v>
      </c>
      <c r="Y7522" s="19">
        <f>IF(AND($AY7521&gt;Input!$B$52,Hourly!AM7522&gt;Input!$B$51),Input!$B$97*Input!$F$44*Input!$J$12/100*Hourly!AM7522,Input!$B$97*Input!$B$44*Input!$J$12/100*Hourly!AM7522)</f>
        <v>0</v>
      </c>
      <c r="Z7522" s="19">
        <f>IF(AND($AY7521&gt;Input!$B$52,Hourly!AN7522&gt;Input!$B$51),Input!$B$98*Input!$F$45*Input!$J$13/100*Hourly!AN7522,Input!$B$98*Input!$B$45*Input!$J$13/100*Hourly!AN7522)</f>
        <v>0</v>
      </c>
      <c r="AA7522" s="19">
        <f>IF(AND($AY7521&gt;Input!$B$52,Hourly!AO7522&gt;Input!$B$51),Input!$B$99*Input!$F$46*Input!$J$14/100*Hourly!AO7522,Input!$B$99*Input!$B$46*Input!$J$14/100*Hourly!AO7522)</f>
        <v>0</v>
      </c>
      <c r="AB7522" s="19">
        <f>IF(AND($AY7521&gt;Input!$B$52,Hourly!AP7522&gt;Input!$B$51),Input!$B$100*Input!$F$47*Input!$J$15/100*Hourly!AP7522,Input!$B$100*Input!$B$47*Input!$J$15/100*Hourly!AP7522)</f>
        <v>0</v>
      </c>
      <c r="AC7522" s="19">
        <f>IF(AND($AY7521&gt;Input!$B$52,Hourly!AQ7522&gt;Input!$B$51),Input!$B$101*Input!$F$48*Input!$J$16/100*Hourly!AQ7522,Input!$B$101*Input!$B$48*Input!$J$16/100*Hourly!AQ7522)</f>
        <v>0</v>
      </c>
      <c r="AD7522" s="165">
        <f t="shared" si="1879"/>
        <v>0</v>
      </c>
      <c r="AE7522" s="19">
        <f>Hourly!AI7522/Input!$B$107*Input!$J$40*Input!$B$76*Input!$B$80</f>
        <v>0</v>
      </c>
      <c r="AF7522" s="19">
        <f>Hourly!AJ7522/Input!$B$107*Input!$J$41*Input!$B$76*Input!$B$81</f>
        <v>0</v>
      </c>
      <c r="AG7522" s="19">
        <f>Hourly!AK7522/Input!$B$107*Input!$J$42*Input!$B$76*Input!$B$82</f>
        <v>0</v>
      </c>
      <c r="AH7522" s="19">
        <f>Hourly!AL7522/Input!$B$107*Input!$J$43*Input!$B$76*Input!$B$83</f>
        <v>0</v>
      </c>
      <c r="AI7522" s="19">
        <f>Hourly!AM7522/Input!$B$107*Input!$J$44*Input!$B$76*Input!$B$84</f>
        <v>0</v>
      </c>
      <c r="AJ7522" s="19">
        <f>Hourly!AN7522/Input!$B$107*Input!$J$45*Input!$B$76*Input!$B$85</f>
        <v>0</v>
      </c>
      <c r="AK7522" s="19">
        <f>Hourly!AO7522/Input!$B$107*Input!$J$46*Input!$B$76*Input!$B$86</f>
        <v>0</v>
      </c>
      <c r="AL7522" s="19">
        <f>Hourly!AP7522/Input!$B$107*Input!$J$47*Input!$B$76*Input!$B$87</f>
        <v>0</v>
      </c>
      <c r="AM7522" s="164">
        <f>Hourly!AQ7522/Input!$B$107*Input!$J$48*Input!$B$77*Input!$B$89</f>
        <v>0</v>
      </c>
      <c r="AN7522" s="165">
        <f t="shared" si="1875"/>
        <v>0</v>
      </c>
      <c r="AO7522" s="116">
        <f>Input!B$55*Input!$B$18*Input!B$112*Hourly!AR7522</f>
        <v>2398.5</v>
      </c>
      <c r="AP7522">
        <f>Input!B$113*Input!B$114*Input!B$90*Input!B$56*Hourly!AS7522</f>
        <v>2214</v>
      </c>
      <c r="AQ7522">
        <f>Input!B$90*Input!B$57*Hourly!AS7522</f>
        <v>2214</v>
      </c>
      <c r="AR7522" s="19">
        <f>0.5*Input!$B$63*Hourly!AU7522</f>
        <v>61.5</v>
      </c>
      <c r="AS7522" s="165">
        <f t="shared" si="1880"/>
        <v>6857.25</v>
      </c>
      <c r="AT7522" s="159">
        <f>AY7521+(Input!$B$66*1000*(Hourly!AX7522&gt;0)+AD7522+AN7522+AS7522+T7522*(Hourly!J7522-AY7521)+Q7522*(Hourly!G7522-AY7521))/(Q7522+T7522)*(1-EXP(-(Q7522+T7522)/(Input!$B$103*1000000)*3600))</f>
        <v>22.670681516872968</v>
      </c>
      <c r="AU7522" s="24">
        <f>AY7521+(AD7522+AN7522+AS7522+T7522*(Hourly!J7522-AY7521)+Q7522*(Hourly!G7522-AY7521))/(Q7522+T7522)*(1-EXP(-(Q7522+T7522)/(Input!$B$103*1000000)*3600))</f>
        <v>19.97373376474285</v>
      </c>
      <c r="AV7522" s="24">
        <f>AY7521+(-Input!$B$67*1000*(Hourly!AX7522&gt;0)+AD7522+AN7522+AS7522+T7522*(Hourly!J7522-AY7521)+R7522*(Hourly!G7522-AY7521))/(R7522+T7522)*(1-EXP(-(R7522+T7522)/(Input!$B$103*1000000)*3600))</f>
        <v>16.947479009903944</v>
      </c>
      <c r="AW7522" s="160">
        <f>AY7521+(AD7522+AN7522+AS7522+T7522*(Hourly!J7522-AY7521)+R7522*(Hourly!G7522-AY7521))/(R7522+T7522)*(1-EXP(-(R7522+T7522)/(Input!$B$103*1000000)*3600))</f>
        <v>19.6043196240662</v>
      </c>
      <c r="AX7522" s="24"/>
      <c r="AY7522" s="167">
        <f t="shared" si="1881"/>
        <v>19.97373376474285</v>
      </c>
      <c r="BA7522" s="159">
        <f>IF(BI7522,Input!$B$66*1000*(Hourly!AX7522&gt;0),IF(BJ7522,-(AD7522+AN7522+AS7522+T7522*(Hourly!J7522-AY7521)+Q7522*(Hourly!G7522-AY7521))+(Q7522+T7522)*(BE7522-AY7521)/(1-EXP(-(Q7522+T7522)/(Input!$B$103*1000000)*3600))))/1000</f>
        <v>0</v>
      </c>
      <c r="BB7522" s="24">
        <f>IF(BO7522,-Input!$B$67*1000*(Hourly!AX7522&gt;0),IF(BN7522,-(AD7522+AN7522+AS7522+T7522*(Hourly!J7522-AY7521)+R7522*(Hourly!G7522-AY7521))+(R7522+T7522)*(BF7522-AY7521)/(1-EXP(-(R7522+T7522)/(Input!$B$103*1000000)*3600))))/1000</f>
        <v>0</v>
      </c>
      <c r="BC7522" s="160">
        <f t="shared" si="1882"/>
        <v>0</v>
      </c>
      <c r="BD7522" s="24"/>
      <c r="BE7522" s="116">
        <f>IF(Hourly!AT7522=1,Input!$B$4,IF(Hourly!AT7522=0.5,Input!$F$4,0))</f>
        <v>16</v>
      </c>
      <c r="BF7522">
        <f>IF(Hourly!AT7522=1,Input!$B$5,IF(Hourly!AT7522=0.5,Input!$F$5,0))</f>
        <v>24</v>
      </c>
      <c r="BG7522" s="9">
        <f>Input!$B$35+0.0000000001</f>
        <v>23.900000000099997</v>
      </c>
      <c r="BI7522" s="116">
        <f t="shared" si="1883"/>
        <v>0</v>
      </c>
      <c r="BJ7522">
        <f t="shared" si="1884"/>
        <v>0</v>
      </c>
      <c r="BK7522">
        <f t="shared" si="1885"/>
        <v>1</v>
      </c>
      <c r="BL7522">
        <f t="shared" si="1886"/>
        <v>0</v>
      </c>
      <c r="BM7522">
        <f t="shared" si="1887"/>
        <v>0</v>
      </c>
      <c r="BN7522">
        <f t="shared" si="1888"/>
        <v>0</v>
      </c>
      <c r="BO7522" s="9">
        <f t="shared" si="1889"/>
        <v>0</v>
      </c>
      <c r="BR7522" s="116">
        <f t="shared" si="1876"/>
        <v>1243</v>
      </c>
      <c r="BS7522" s="39">
        <v>11.052283418552157</v>
      </c>
      <c r="BT7522" s="168">
        <v>0</v>
      </c>
      <c r="BV7522" s="116">
        <f>IF(Hourly!$AR7522&gt;0,AY7522,"")</f>
        <v>19.97373376474285</v>
      </c>
      <c r="BW7522">
        <f>IF(AND(BV7522&gt;(20.8+0.33*Hourly!$I7522),(BV7522&gt;24),(BV7522&lt;&gt;"")),1,0)</f>
        <v>0</v>
      </c>
      <c r="BX7522">
        <f>IF(AND(BV7522&gt;(21.8+0.33*Hourly!$I7522),(BV7522&gt;24),(BV7522&lt;&gt;"")),1,0)</f>
        <v>0</v>
      </c>
      <c r="BY7522" s="9">
        <f>IF(AND(BV7522&gt;(22.8+0.33*Hourly!$I7522),(BV7522&gt;24),(BV7522&lt;&gt;"")),1,0)</f>
        <v>0</v>
      </c>
    </row>
    <row r="7523" spans="5:77" x14ac:dyDescent="0.35">
      <c r="E7523">
        <f>Hourly!A7523</f>
        <v>2003</v>
      </c>
      <c r="F7523">
        <f>Hourly!B7523</f>
        <v>11</v>
      </c>
      <c r="G7523">
        <f>Hourly!C7523</f>
        <v>10</v>
      </c>
      <c r="H7523">
        <f>Hourly!D7523</f>
        <v>7</v>
      </c>
      <c r="I7523" s="163">
        <v>7519</v>
      </c>
      <c r="J7523" s="19">
        <f>Input!B$22*Input!B$79</f>
        <v>1411.3439999999998</v>
      </c>
      <c r="K7523" s="19">
        <f>Input!B$76*Input!B$88</f>
        <v>656.99775609756091</v>
      </c>
      <c r="L7523" s="19">
        <f>Input!B$77*Input!B$89</f>
        <v>130.99152542372883</v>
      </c>
      <c r="M7523" s="164">
        <f t="shared" si="1877"/>
        <v>2199.3332815212898</v>
      </c>
      <c r="N7523" s="165">
        <f>(Input!B$109*Input!B$102)/3600*Input!B$108</f>
        <v>740.21399999999983</v>
      </c>
      <c r="O7523" s="165">
        <f>(1-Input!B$61)*(Input!B$109*Input!B$33)/3600*Input!B$108*Hourly!AU7523</f>
        <v>444.12839999999994</v>
      </c>
      <c r="P7523" s="19">
        <f>IF(AND(AY7522&gt;Hourly!G7523),(Input!B$109*(Input!B$33*Hourly!AU7523+Input!B$36))/3600*Input!B$108,(1-Input!B$61)*(Input!B$109*Input!B$33)/3600*Input!B$108*Hourly!AU7523)</f>
        <v>11547.338400000001</v>
      </c>
      <c r="Q7523" s="19">
        <f t="shared" si="1874"/>
        <v>3383.6756815212898</v>
      </c>
      <c r="R7523" s="19">
        <f t="shared" si="1878"/>
        <v>14486.885681521289</v>
      </c>
      <c r="S7523" s="165"/>
      <c r="T7523" s="165">
        <f>Input!B$78*Input!B$91</f>
        <v>189.625</v>
      </c>
      <c r="U7523" s="19">
        <f>IF(AND($AY7522&gt;Input!$B$52,Hourly!AI7523&gt;Input!$B$51),Input!$B$93*Input!$F$40*Input!$J$8/100*Hourly!AI7523,Input!$B$93*Input!$B$40*Input!$J$8/100*Hourly!AI7523)</f>
        <v>0</v>
      </c>
      <c r="V7523" s="19">
        <f>IF(AND($AY7522&gt;Input!$B$52,Hourly!AJ7523&gt;Input!$B$51),Input!$B$94*Input!$F$41*Input!$J$9/100*Hourly!AJ7523,Input!$B$94*Input!$B$41*Input!$J$9/100*Hourly!AJ7523)</f>
        <v>0</v>
      </c>
      <c r="W7523" s="19">
        <f>IF(AND($AY7522&gt;Input!$B$52,Hourly!AK7523&gt;Input!$B$51),Input!$B$95*Input!$F$42*Input!$J$10/100*Hourly!AK7523,Input!$B$95*Input!$B$42*Input!$J$10/100*Hourly!AK7523)</f>
        <v>0</v>
      </c>
      <c r="X7523" s="19">
        <f>IF(AND($AY7522&gt;Input!$B$52,Hourly!AL7523&gt;Input!$B$51),Input!$B$96*Input!$F$43*Input!$J$11/100*Hourly!AL7523,Input!$B$96*Input!$B$43*Input!$J$11/100*Hourly!AL7523)</f>
        <v>0</v>
      </c>
      <c r="Y7523" s="19">
        <f>IF(AND($AY7522&gt;Input!$B$52,Hourly!AM7523&gt;Input!$B$51),Input!$B$97*Input!$F$44*Input!$J$12/100*Hourly!AM7523,Input!$B$97*Input!$B$44*Input!$J$12/100*Hourly!AM7523)</f>
        <v>0</v>
      </c>
      <c r="Z7523" s="19">
        <f>IF(AND($AY7522&gt;Input!$B$52,Hourly!AN7523&gt;Input!$B$51),Input!$B$98*Input!$F$45*Input!$J$13/100*Hourly!AN7523,Input!$B$98*Input!$B$45*Input!$J$13/100*Hourly!AN7523)</f>
        <v>0</v>
      </c>
      <c r="AA7523" s="19">
        <f>IF(AND($AY7522&gt;Input!$B$52,Hourly!AO7523&gt;Input!$B$51),Input!$B$99*Input!$F$46*Input!$J$14/100*Hourly!AO7523,Input!$B$99*Input!$B$46*Input!$J$14/100*Hourly!AO7523)</f>
        <v>0</v>
      </c>
      <c r="AB7523" s="19">
        <f>IF(AND($AY7522&gt;Input!$B$52,Hourly!AP7523&gt;Input!$B$51),Input!$B$100*Input!$F$47*Input!$J$15/100*Hourly!AP7523,Input!$B$100*Input!$B$47*Input!$J$15/100*Hourly!AP7523)</f>
        <v>0</v>
      </c>
      <c r="AC7523" s="19">
        <f>IF(AND($AY7522&gt;Input!$B$52,Hourly!AQ7523&gt;Input!$B$51),Input!$B$101*Input!$F$48*Input!$J$16/100*Hourly!AQ7523,Input!$B$101*Input!$B$48*Input!$J$16/100*Hourly!AQ7523)</f>
        <v>0</v>
      </c>
      <c r="AD7523" s="165">
        <f t="shared" si="1879"/>
        <v>0</v>
      </c>
      <c r="AE7523" s="19">
        <f>Hourly!AI7523/Input!$B$107*Input!$J$40*Input!$B$76*Input!$B$80</f>
        <v>0</v>
      </c>
      <c r="AF7523" s="19">
        <f>Hourly!AJ7523/Input!$B$107*Input!$J$41*Input!$B$76*Input!$B$81</f>
        <v>0</v>
      </c>
      <c r="AG7523" s="19">
        <f>Hourly!AK7523/Input!$B$107*Input!$J$42*Input!$B$76*Input!$B$82</f>
        <v>0</v>
      </c>
      <c r="AH7523" s="19">
        <f>Hourly!AL7523/Input!$B$107*Input!$J$43*Input!$B$76*Input!$B$83</f>
        <v>0</v>
      </c>
      <c r="AI7523" s="19">
        <f>Hourly!AM7523/Input!$B$107*Input!$J$44*Input!$B$76*Input!$B$84</f>
        <v>0</v>
      </c>
      <c r="AJ7523" s="19">
        <f>Hourly!AN7523/Input!$B$107*Input!$J$45*Input!$B$76*Input!$B$85</f>
        <v>0</v>
      </c>
      <c r="AK7523" s="19">
        <f>Hourly!AO7523/Input!$B$107*Input!$J$46*Input!$B$76*Input!$B$86</f>
        <v>0</v>
      </c>
      <c r="AL7523" s="19">
        <f>Hourly!AP7523/Input!$B$107*Input!$J$47*Input!$B$76*Input!$B$87</f>
        <v>0</v>
      </c>
      <c r="AM7523" s="164">
        <f>Hourly!AQ7523/Input!$B$107*Input!$J$48*Input!$B$77*Input!$B$89</f>
        <v>0</v>
      </c>
      <c r="AN7523" s="165">
        <f t="shared" si="1875"/>
        <v>0</v>
      </c>
      <c r="AO7523" s="116">
        <f>Input!B$55*Input!$B$18*Input!B$112*Hourly!AR7523</f>
        <v>2398.5</v>
      </c>
      <c r="AP7523">
        <f>Input!B$113*Input!B$114*Input!B$90*Input!B$56*Hourly!AS7523</f>
        <v>2214</v>
      </c>
      <c r="AQ7523">
        <f>Input!B$90*Input!B$57*Hourly!AS7523</f>
        <v>2214</v>
      </c>
      <c r="AR7523" s="19">
        <f>0.5*Input!$B$63*Hourly!AU7523</f>
        <v>61.5</v>
      </c>
      <c r="AS7523" s="165">
        <f t="shared" si="1880"/>
        <v>6857.25</v>
      </c>
      <c r="AT7523" s="159">
        <f>AY7522+(Input!$B$66*1000*(Hourly!AX7523&gt;0)+AD7523+AN7523+AS7523+T7523*(Hourly!J7523-AY7522)+Q7523*(Hourly!G7523-AY7522))/(Q7523+T7523)*(1-EXP(-(Q7523+T7523)/(Input!$B$103*1000000)*3600))</f>
        <v>22.564588252694506</v>
      </c>
      <c r="AU7523" s="24">
        <f>AY7522+(AD7523+AN7523+AS7523+T7523*(Hourly!J7523-AY7522)+Q7523*(Hourly!G7523-AY7522))/(Q7523+T7523)*(1-EXP(-(Q7523+T7523)/(Input!$B$103*1000000)*3600))</f>
        <v>19.867640500564384</v>
      </c>
      <c r="AV7523" s="24">
        <f>AY7522+(-Input!$B$67*1000*(Hourly!AX7523&gt;0)+AD7523+AN7523+AS7523+T7523*(Hourly!J7523-AY7522)+R7523*(Hourly!G7523-AY7522))/(R7523+T7523)*(1-EXP(-(R7523+T7523)/(Input!$B$103*1000000)*3600))</f>
        <v>16.817859717348309</v>
      </c>
      <c r="AW7523" s="160">
        <f>AY7522+(AD7523+AN7523+AS7523+T7523*(Hourly!J7523-AY7522)+R7523*(Hourly!G7523-AY7522))/(R7523+T7523)*(1-EXP(-(R7523+T7523)/(Input!$B$103*1000000)*3600))</f>
        <v>19.474700331510565</v>
      </c>
      <c r="AX7523" s="24"/>
      <c r="AY7523" s="167">
        <f t="shared" si="1881"/>
        <v>19.867640500564384</v>
      </c>
      <c r="BA7523" s="159">
        <f>IF(BI7523,Input!$B$66*1000*(Hourly!AX7523&gt;0),IF(BJ7523,-(AD7523+AN7523+AS7523+T7523*(Hourly!J7523-AY7522)+Q7523*(Hourly!G7523-AY7522))+(Q7523+T7523)*(BE7523-AY7522)/(1-EXP(-(Q7523+T7523)/(Input!$B$103*1000000)*3600))))/1000</f>
        <v>0</v>
      </c>
      <c r="BB7523" s="24">
        <f>IF(BO7523,-Input!$B$67*1000*(Hourly!AX7523&gt;0),IF(BN7523,-(AD7523+AN7523+AS7523+T7523*(Hourly!J7523-AY7522)+R7523*(Hourly!G7523-AY7522))+(R7523+T7523)*(BF7523-AY7522)/(1-EXP(-(R7523+T7523)/(Input!$B$103*1000000)*3600))))/1000</f>
        <v>0</v>
      </c>
      <c r="BC7523" s="160">
        <f t="shared" si="1882"/>
        <v>0</v>
      </c>
      <c r="BD7523" s="24"/>
      <c r="BE7523" s="116">
        <f>IF(Hourly!AT7523=1,Input!$B$4,IF(Hourly!AT7523=0.5,Input!$F$4,0))</f>
        <v>16</v>
      </c>
      <c r="BF7523">
        <f>IF(Hourly!AT7523=1,Input!$B$5,IF(Hourly!AT7523=0.5,Input!$F$5,0))</f>
        <v>24</v>
      </c>
      <c r="BG7523" s="9">
        <f>Input!$B$35+0.0000000001</f>
        <v>23.900000000099997</v>
      </c>
      <c r="BI7523" s="116">
        <f t="shared" si="1883"/>
        <v>0</v>
      </c>
      <c r="BJ7523">
        <f t="shared" si="1884"/>
        <v>0</v>
      </c>
      <c r="BK7523">
        <f t="shared" si="1885"/>
        <v>1</v>
      </c>
      <c r="BL7523">
        <f t="shared" si="1886"/>
        <v>0</v>
      </c>
      <c r="BM7523">
        <f t="shared" si="1887"/>
        <v>0</v>
      </c>
      <c r="BN7523">
        <f t="shared" si="1888"/>
        <v>0</v>
      </c>
      <c r="BO7523" s="9">
        <f t="shared" si="1889"/>
        <v>0</v>
      </c>
      <c r="BR7523" s="116">
        <f t="shared" si="1876"/>
        <v>1242</v>
      </c>
      <c r="BS7523" s="39">
        <v>11.079090673382437</v>
      </c>
      <c r="BT7523" s="168">
        <v>0</v>
      </c>
      <c r="BV7523" s="116">
        <f>IF(Hourly!$AR7523&gt;0,AY7523,"")</f>
        <v>19.867640500564384</v>
      </c>
      <c r="BW7523">
        <f>IF(AND(BV7523&gt;(20.8+0.33*Hourly!$I7523),(BV7523&gt;24),(BV7523&lt;&gt;"")),1,0)</f>
        <v>0</v>
      </c>
      <c r="BX7523">
        <f>IF(AND(BV7523&gt;(21.8+0.33*Hourly!$I7523),(BV7523&gt;24),(BV7523&lt;&gt;"")),1,0)</f>
        <v>0</v>
      </c>
      <c r="BY7523" s="9">
        <f>IF(AND(BV7523&gt;(22.8+0.33*Hourly!$I7523),(BV7523&gt;24),(BV7523&lt;&gt;"")),1,0)</f>
        <v>0</v>
      </c>
    </row>
    <row r="7524" spans="5:77" x14ac:dyDescent="0.35">
      <c r="E7524">
        <f>Hourly!A7524</f>
        <v>2003</v>
      </c>
      <c r="F7524">
        <f>Hourly!B7524</f>
        <v>11</v>
      </c>
      <c r="G7524">
        <f>Hourly!C7524</f>
        <v>10</v>
      </c>
      <c r="H7524">
        <f>Hourly!D7524</f>
        <v>8</v>
      </c>
      <c r="I7524" s="163">
        <v>7520</v>
      </c>
      <c r="J7524" s="19">
        <f>Input!B$22*Input!B$79</f>
        <v>1411.3439999999998</v>
      </c>
      <c r="K7524" s="19">
        <f>Input!B$76*Input!B$88</f>
        <v>656.99775609756091</v>
      </c>
      <c r="L7524" s="19">
        <f>Input!B$77*Input!B$89</f>
        <v>130.99152542372883</v>
      </c>
      <c r="M7524" s="164">
        <f t="shared" si="1877"/>
        <v>2199.3332815212898</v>
      </c>
      <c r="N7524" s="165">
        <f>(Input!B$109*Input!B$102)/3600*Input!B$108</f>
        <v>740.21399999999983</v>
      </c>
      <c r="O7524" s="165">
        <f>(1-Input!B$61)*(Input!B$109*Input!B$33)/3600*Input!B$108*Hourly!AU7524</f>
        <v>444.12839999999994</v>
      </c>
      <c r="P7524" s="19">
        <f>IF(AND(AY7523&gt;Hourly!G7524),(Input!B$109*(Input!B$33*Hourly!AU7524+Input!B$36))/3600*Input!B$108,(1-Input!B$61)*(Input!B$109*Input!B$33)/3600*Input!B$108*Hourly!AU7524)</f>
        <v>11547.338400000001</v>
      </c>
      <c r="Q7524" s="19">
        <f t="shared" si="1874"/>
        <v>3383.6756815212898</v>
      </c>
      <c r="R7524" s="19">
        <f t="shared" si="1878"/>
        <v>14486.885681521289</v>
      </c>
      <c r="S7524" s="165"/>
      <c r="T7524" s="165">
        <f>Input!B$78*Input!B$91</f>
        <v>189.625</v>
      </c>
      <c r="U7524" s="19">
        <f>IF(AND($AY7523&gt;Input!$B$52,Hourly!AI7524&gt;Input!$B$51),Input!$B$93*Input!$F$40*Input!$J$8/100*Hourly!AI7524,Input!$B$93*Input!$B$40*Input!$J$8/100*Hourly!AI7524)</f>
        <v>0</v>
      </c>
      <c r="V7524" s="19">
        <f>IF(AND($AY7523&gt;Input!$B$52,Hourly!AJ7524&gt;Input!$B$51),Input!$B$94*Input!$F$41*Input!$J$9/100*Hourly!AJ7524,Input!$B$94*Input!$B$41*Input!$J$9/100*Hourly!AJ7524)</f>
        <v>0</v>
      </c>
      <c r="W7524" s="19">
        <f>IF(AND($AY7523&gt;Input!$B$52,Hourly!AK7524&gt;Input!$B$51),Input!$B$95*Input!$F$42*Input!$J$10/100*Hourly!AK7524,Input!$B$95*Input!$B$42*Input!$J$10/100*Hourly!AK7524)</f>
        <v>0</v>
      </c>
      <c r="X7524" s="19">
        <f>IF(AND($AY7523&gt;Input!$B$52,Hourly!AL7524&gt;Input!$B$51),Input!$B$96*Input!$F$43*Input!$J$11/100*Hourly!AL7524,Input!$B$96*Input!$B$43*Input!$J$11/100*Hourly!AL7524)</f>
        <v>0</v>
      </c>
      <c r="Y7524" s="19">
        <f>IF(AND($AY7523&gt;Input!$B$52,Hourly!AM7524&gt;Input!$B$51),Input!$B$97*Input!$F$44*Input!$J$12/100*Hourly!AM7524,Input!$B$97*Input!$B$44*Input!$J$12/100*Hourly!AM7524)</f>
        <v>0</v>
      </c>
      <c r="Z7524" s="19">
        <f>IF(AND($AY7523&gt;Input!$B$52,Hourly!AN7524&gt;Input!$B$51),Input!$B$98*Input!$F$45*Input!$J$13/100*Hourly!AN7524,Input!$B$98*Input!$B$45*Input!$J$13/100*Hourly!AN7524)</f>
        <v>0</v>
      </c>
      <c r="AA7524" s="19">
        <f>IF(AND($AY7523&gt;Input!$B$52,Hourly!AO7524&gt;Input!$B$51),Input!$B$99*Input!$F$46*Input!$J$14/100*Hourly!AO7524,Input!$B$99*Input!$B$46*Input!$J$14/100*Hourly!AO7524)</f>
        <v>0</v>
      </c>
      <c r="AB7524" s="19">
        <f>IF(AND($AY7523&gt;Input!$B$52,Hourly!AP7524&gt;Input!$B$51),Input!$B$100*Input!$F$47*Input!$J$15/100*Hourly!AP7524,Input!$B$100*Input!$B$47*Input!$J$15/100*Hourly!AP7524)</f>
        <v>0</v>
      </c>
      <c r="AC7524" s="19">
        <f>IF(AND($AY7523&gt;Input!$B$52,Hourly!AQ7524&gt;Input!$B$51),Input!$B$101*Input!$F$48*Input!$J$16/100*Hourly!AQ7524,Input!$B$101*Input!$B$48*Input!$J$16/100*Hourly!AQ7524)</f>
        <v>0</v>
      </c>
      <c r="AD7524" s="165">
        <f t="shared" si="1879"/>
        <v>0</v>
      </c>
      <c r="AE7524" s="19">
        <f>Hourly!AI7524/Input!$B$107*Input!$J$40*Input!$B$76*Input!$B$80</f>
        <v>0</v>
      </c>
      <c r="AF7524" s="19">
        <f>Hourly!AJ7524/Input!$B$107*Input!$J$41*Input!$B$76*Input!$B$81</f>
        <v>0</v>
      </c>
      <c r="AG7524" s="19">
        <f>Hourly!AK7524/Input!$B$107*Input!$J$42*Input!$B$76*Input!$B$82</f>
        <v>0</v>
      </c>
      <c r="AH7524" s="19">
        <f>Hourly!AL7524/Input!$B$107*Input!$J$43*Input!$B$76*Input!$B$83</f>
        <v>0</v>
      </c>
      <c r="AI7524" s="19">
        <f>Hourly!AM7524/Input!$B$107*Input!$J$44*Input!$B$76*Input!$B$84</f>
        <v>0</v>
      </c>
      <c r="AJ7524" s="19">
        <f>Hourly!AN7524/Input!$B$107*Input!$J$45*Input!$B$76*Input!$B$85</f>
        <v>0</v>
      </c>
      <c r="AK7524" s="19">
        <f>Hourly!AO7524/Input!$B$107*Input!$J$46*Input!$B$76*Input!$B$86</f>
        <v>0</v>
      </c>
      <c r="AL7524" s="19">
        <f>Hourly!AP7524/Input!$B$107*Input!$J$47*Input!$B$76*Input!$B$87</f>
        <v>0</v>
      </c>
      <c r="AM7524" s="164">
        <f>Hourly!AQ7524/Input!$B$107*Input!$J$48*Input!$B$77*Input!$B$89</f>
        <v>0</v>
      </c>
      <c r="AN7524" s="165">
        <f t="shared" si="1875"/>
        <v>0</v>
      </c>
      <c r="AO7524" s="116">
        <f>Input!B$55*Input!$B$18*Input!B$112*Hourly!AR7524</f>
        <v>2398.5</v>
      </c>
      <c r="AP7524">
        <f>Input!B$113*Input!B$114*Input!B$90*Input!B$56*Hourly!AS7524</f>
        <v>11070</v>
      </c>
      <c r="AQ7524">
        <f>Input!B$90*Input!B$57*Hourly!AS7524</f>
        <v>11070</v>
      </c>
      <c r="AR7524" s="19">
        <f>0.5*Input!$B$63*Hourly!AU7524</f>
        <v>61.5</v>
      </c>
      <c r="AS7524" s="165">
        <f t="shared" si="1880"/>
        <v>24569.25</v>
      </c>
      <c r="AT7524" s="159">
        <f>AY7523+(Input!$B$66*1000*(Hourly!AX7524&gt;0)+AD7524+AN7524+AS7524+T7524*(Hourly!J7524-AY7523)+Q7524*(Hourly!G7524-AY7523))/(Q7524+T7524)*(1-EXP(-(Q7524+T7524)/(Input!$B$103*1000000)*3600))</f>
        <v>22.508198308096983</v>
      </c>
      <c r="AU7524" s="24">
        <f>AY7523+(AD7524+AN7524+AS7524+T7524*(Hourly!J7524-AY7523)+Q7524*(Hourly!G7524-AY7523))/(Q7524+T7524)*(1-EXP(-(Q7524+T7524)/(Input!$B$103*1000000)*3600))</f>
        <v>19.811250555966861</v>
      </c>
      <c r="AV7524" s="24">
        <f>AY7523+(-Input!$B$67*1000*(Hourly!AX7524&gt;0)+AD7524+AN7524+AS7524+T7524*(Hourly!J7524-AY7523)+R7524*(Hourly!G7524-AY7523))/(R7524+T7524)*(1-EXP(-(R7524+T7524)/(Input!$B$103*1000000)*3600))</f>
        <v>16.766810259280295</v>
      </c>
      <c r="AW7524" s="160">
        <f>AY7523+(AD7524+AN7524+AS7524+T7524*(Hourly!J7524-AY7523)+R7524*(Hourly!G7524-AY7523))/(R7524+T7524)*(1-EXP(-(R7524+T7524)/(Input!$B$103*1000000)*3600))</f>
        <v>19.423650873442551</v>
      </c>
      <c r="AX7524" s="24"/>
      <c r="AY7524" s="167">
        <f t="shared" si="1881"/>
        <v>20</v>
      </c>
      <c r="BA7524" s="159">
        <f>IF(BI7524,Input!$B$66*1000*(Hourly!AX7524&gt;0),IF(BJ7524,-(AD7524+AN7524+AS7524+T7524*(Hourly!J7524-AY7523)+Q7524*(Hourly!G7524-AY7523))+(Q7524+T7524)*(BE7524-AY7523)/(1-EXP(-(Q7524+T7524)/(Input!$B$103*1000000)*3600))))/1000</f>
        <v>69.986318379381999</v>
      </c>
      <c r="BB7524" s="24">
        <f>IF(BO7524,-Input!$B$67*1000*(Hourly!AX7524&gt;0),IF(BN7524,-(AD7524+AN7524+AS7524+T7524*(Hourly!J7524-AY7523)+R7524*(Hourly!G7524-AY7523))+(R7524+T7524)*(BF7524-AY7523)/(1-EXP(-(R7524+T7524)/(Input!$B$103*1000000)*3600))))/1000</f>
        <v>0</v>
      </c>
      <c r="BC7524" s="160">
        <f t="shared" si="1882"/>
        <v>69.986318379381999</v>
      </c>
      <c r="BD7524" s="24"/>
      <c r="BE7524" s="116">
        <f>IF(Hourly!AT7524=1,Input!$B$4,IF(Hourly!AT7524=0.5,Input!$F$4,0))</f>
        <v>20</v>
      </c>
      <c r="BF7524">
        <f>IF(Hourly!AT7524=1,Input!$B$5,IF(Hourly!AT7524=0.5,Input!$F$5,0))</f>
        <v>24</v>
      </c>
      <c r="BG7524" s="9">
        <f>Input!$B$35+0.0000000001</f>
        <v>23.900000000099997</v>
      </c>
      <c r="BI7524" s="116">
        <f t="shared" si="1883"/>
        <v>0</v>
      </c>
      <c r="BJ7524">
        <f t="shared" si="1884"/>
        <v>1</v>
      </c>
      <c r="BK7524">
        <f t="shared" si="1885"/>
        <v>0</v>
      </c>
      <c r="BL7524">
        <f t="shared" si="1886"/>
        <v>0</v>
      </c>
      <c r="BM7524">
        <f t="shared" si="1887"/>
        <v>0</v>
      </c>
      <c r="BN7524">
        <f t="shared" si="1888"/>
        <v>0</v>
      </c>
      <c r="BO7524" s="9">
        <f t="shared" si="1889"/>
        <v>0</v>
      </c>
      <c r="BR7524" s="116">
        <f t="shared" si="1876"/>
        <v>1241</v>
      </c>
      <c r="BS7524" s="39">
        <v>11.141566504054067</v>
      </c>
      <c r="BT7524" s="168">
        <v>0</v>
      </c>
      <c r="BV7524" s="116">
        <f>IF(Hourly!$AR7524&gt;0,AY7524,"")</f>
        <v>20</v>
      </c>
      <c r="BW7524">
        <f>IF(AND(BV7524&gt;(20.8+0.33*Hourly!$I7524),(BV7524&gt;24),(BV7524&lt;&gt;"")),1,0)</f>
        <v>0</v>
      </c>
      <c r="BX7524">
        <f>IF(AND(BV7524&gt;(21.8+0.33*Hourly!$I7524),(BV7524&gt;24),(BV7524&lt;&gt;"")),1,0)</f>
        <v>0</v>
      </c>
      <c r="BY7524" s="9">
        <f>IF(AND(BV7524&gt;(22.8+0.33*Hourly!$I7524),(BV7524&gt;24),(BV7524&lt;&gt;"")),1,0)</f>
        <v>0</v>
      </c>
    </row>
    <row r="7525" spans="5:77" x14ac:dyDescent="0.35">
      <c r="E7525">
        <f>Hourly!A7525</f>
        <v>2003</v>
      </c>
      <c r="F7525">
        <f>Hourly!B7525</f>
        <v>11</v>
      </c>
      <c r="G7525">
        <f>Hourly!C7525</f>
        <v>10</v>
      </c>
      <c r="H7525">
        <f>Hourly!D7525</f>
        <v>9</v>
      </c>
      <c r="I7525" s="163">
        <v>7521</v>
      </c>
      <c r="J7525" s="19">
        <f>Input!B$22*Input!B$79</f>
        <v>1411.3439999999998</v>
      </c>
      <c r="K7525" s="19">
        <f>Input!B$76*Input!B$88</f>
        <v>656.99775609756091</v>
      </c>
      <c r="L7525" s="19">
        <f>Input!B$77*Input!B$89</f>
        <v>130.99152542372883</v>
      </c>
      <c r="M7525" s="164">
        <f t="shared" si="1877"/>
        <v>2199.3332815212898</v>
      </c>
      <c r="N7525" s="165">
        <f>(Input!B$109*Input!B$102)/3600*Input!B$108</f>
        <v>740.21399999999983</v>
      </c>
      <c r="O7525" s="165">
        <f>(1-Input!B$61)*(Input!B$109*Input!B$33)/3600*Input!B$108*Hourly!AU7525</f>
        <v>444.12839999999994</v>
      </c>
      <c r="P7525" s="19">
        <f>IF(AND(AY7524&gt;Hourly!G7525),(Input!B$109*(Input!B$33*Hourly!AU7525+Input!B$36))/3600*Input!B$108,(1-Input!B$61)*(Input!B$109*Input!B$33)/3600*Input!B$108*Hourly!AU7525)</f>
        <v>11547.338400000001</v>
      </c>
      <c r="Q7525" s="19">
        <f t="shared" si="1874"/>
        <v>3383.6756815212898</v>
      </c>
      <c r="R7525" s="19">
        <f t="shared" si="1878"/>
        <v>14486.885681521289</v>
      </c>
      <c r="S7525" s="165"/>
      <c r="T7525" s="165">
        <f>Input!B$78*Input!B$91</f>
        <v>189.625</v>
      </c>
      <c r="U7525" s="19">
        <f>IF(AND($AY7524&gt;Input!$B$52,Hourly!AI7525&gt;Input!$B$51),Input!$B$93*Input!$F$40*Input!$J$8/100*Hourly!AI7525,Input!$B$93*Input!$B$40*Input!$J$8/100*Hourly!AI7525)</f>
        <v>0</v>
      </c>
      <c r="V7525" s="19">
        <f>IF(AND($AY7524&gt;Input!$B$52,Hourly!AJ7525&gt;Input!$B$51),Input!$B$94*Input!$F$41*Input!$J$9/100*Hourly!AJ7525,Input!$B$94*Input!$B$41*Input!$J$9/100*Hourly!AJ7525)</f>
        <v>3509.5489497887461</v>
      </c>
      <c r="W7525" s="19">
        <f>IF(AND($AY7524&gt;Input!$B$52,Hourly!AK7525&gt;Input!$B$51),Input!$B$95*Input!$F$42*Input!$J$10/100*Hourly!AK7525,Input!$B$95*Input!$B$42*Input!$J$10/100*Hourly!AK7525)</f>
        <v>0</v>
      </c>
      <c r="X7525" s="19">
        <f>IF(AND($AY7524&gt;Input!$B$52,Hourly!AL7525&gt;Input!$B$51),Input!$B$96*Input!$F$43*Input!$J$11/100*Hourly!AL7525,Input!$B$96*Input!$B$43*Input!$J$11/100*Hourly!AL7525)</f>
        <v>5835.2704504800759</v>
      </c>
      <c r="Y7525" s="19">
        <f>IF(AND($AY7524&gt;Input!$B$52,Hourly!AM7525&gt;Input!$B$51),Input!$B$97*Input!$F$44*Input!$J$12/100*Hourly!AM7525,Input!$B$97*Input!$B$44*Input!$J$12/100*Hourly!AM7525)</f>
        <v>0</v>
      </c>
      <c r="Z7525" s="19">
        <f>IF(AND($AY7524&gt;Input!$B$52,Hourly!AN7525&gt;Input!$B$51),Input!$B$98*Input!$F$45*Input!$J$13/100*Hourly!AN7525,Input!$B$98*Input!$B$45*Input!$J$13/100*Hourly!AN7525)</f>
        <v>1181.9214189395716</v>
      </c>
      <c r="AA7525" s="19">
        <f>IF(AND($AY7524&gt;Input!$B$52,Hourly!AO7525&gt;Input!$B$51),Input!$B$99*Input!$F$46*Input!$J$14/100*Hourly!AO7525,Input!$B$99*Input!$B$46*Input!$J$14/100*Hourly!AO7525)</f>
        <v>0</v>
      </c>
      <c r="AB7525" s="19">
        <f>IF(AND($AY7524&gt;Input!$B$52,Hourly!AP7525&gt;Input!$B$51),Input!$B$100*Input!$F$47*Input!$J$15/100*Hourly!AP7525,Input!$B$100*Input!$B$47*Input!$J$15/100*Hourly!AP7525)</f>
        <v>505.42692257284295</v>
      </c>
      <c r="AC7525" s="19">
        <f>IF(AND($AY7524&gt;Input!$B$52,Hourly!AQ7525&gt;Input!$B$51),Input!$B$101*Input!$F$48*Input!$J$16/100*Hourly!AQ7525,Input!$B$101*Input!$B$48*Input!$J$16/100*Hourly!AQ7525)</f>
        <v>0</v>
      </c>
      <c r="AD7525" s="165">
        <f t="shared" si="1879"/>
        <v>11032.167741781235</v>
      </c>
      <c r="AE7525" s="19">
        <f>Hourly!AI7525/Input!$B$107*Input!$J$40*Input!$B$76*Input!$B$80</f>
        <v>0</v>
      </c>
      <c r="AF7525" s="19">
        <f>Hourly!AJ7525/Input!$B$107*Input!$J$41*Input!$B$76*Input!$B$81</f>
        <v>259.55929027109323</v>
      </c>
      <c r="AG7525" s="19">
        <f>Hourly!AK7525/Input!$B$107*Input!$J$42*Input!$B$76*Input!$B$82</f>
        <v>0</v>
      </c>
      <c r="AH7525" s="19">
        <f>Hourly!AL7525/Input!$B$107*Input!$J$43*Input!$B$76*Input!$B$83</f>
        <v>324.07686575829257</v>
      </c>
      <c r="AI7525" s="19">
        <f>Hourly!AM7525/Input!$B$107*Input!$J$44*Input!$B$76*Input!$B$84</f>
        <v>0</v>
      </c>
      <c r="AJ7525" s="19">
        <f>Hourly!AN7525/Input!$B$107*Input!$J$45*Input!$B$76*Input!$B$85</f>
        <v>57.476756747588311</v>
      </c>
      <c r="AK7525" s="19">
        <f>Hourly!AO7525/Input!$B$107*Input!$J$46*Input!$B$76*Input!$B$86</f>
        <v>0</v>
      </c>
      <c r="AL7525" s="19">
        <f>Hourly!AP7525/Input!$B$107*Input!$J$47*Input!$B$76*Input!$B$87</f>
        <v>28.070193888578096</v>
      </c>
      <c r="AM7525" s="164">
        <f>Hourly!AQ7525/Input!$B$107*Input!$J$48*Input!$B$77*Input!$B$89</f>
        <v>96.060451977401129</v>
      </c>
      <c r="AN7525" s="165">
        <f t="shared" si="1875"/>
        <v>765.2435586429533</v>
      </c>
      <c r="AO7525" s="116">
        <f>Input!B$55*Input!$B$18*Input!B$112*Hourly!AR7525</f>
        <v>2398.5</v>
      </c>
      <c r="AP7525">
        <f>Input!B$113*Input!B$114*Input!B$90*Input!B$56*Hourly!AS7525</f>
        <v>11070</v>
      </c>
      <c r="AQ7525">
        <f>Input!B$90*Input!B$57*Hourly!AS7525</f>
        <v>11070</v>
      </c>
      <c r="AR7525" s="19">
        <f>0.5*Input!$B$63*Hourly!AU7525</f>
        <v>61.5</v>
      </c>
      <c r="AS7525" s="165">
        <f t="shared" si="1880"/>
        <v>24569.25</v>
      </c>
      <c r="AT7525" s="159">
        <f>AY7524+(Input!$B$66*1000*(Hourly!AX7525&gt;0)+AD7525+AN7525+AS7525+T7525*(Hourly!J7525-AY7524)+Q7525*(Hourly!G7525-AY7524))/(Q7525+T7525)*(1-EXP(-(Q7525+T7525)/(Input!$B$103*1000000)*3600))</f>
        <v>22.668361581273548</v>
      </c>
      <c r="AU7525" s="24">
        <f>AY7524+(AD7525+AN7525+AS7525+T7525*(Hourly!J7525-AY7524)+Q7525*(Hourly!G7525-AY7524))/(Q7525+T7525)*(1-EXP(-(Q7525+T7525)/(Input!$B$103*1000000)*3600))</f>
        <v>19.97141382914343</v>
      </c>
      <c r="AV7525" s="24">
        <f>AY7524+(-Input!$B$67*1000*(Hourly!AX7525&gt;0)+AD7525+AN7525+AS7525+T7525*(Hourly!J7525-AY7524)+R7525*(Hourly!G7525-AY7524))/(R7525+T7525)*(1-EXP(-(R7525+T7525)/(Input!$B$103*1000000)*3600))</f>
        <v>16.913805682555967</v>
      </c>
      <c r="AW7525" s="160">
        <f>AY7524+(AD7525+AN7525+AS7525+T7525*(Hourly!J7525-AY7524)+R7525*(Hourly!G7525-AY7524))/(R7525+T7525)*(1-EXP(-(R7525+T7525)/(Input!$B$103*1000000)*3600))</f>
        <v>19.570646296718223</v>
      </c>
      <c r="AX7525" s="24"/>
      <c r="AY7525" s="167">
        <f t="shared" si="1881"/>
        <v>20</v>
      </c>
      <c r="BA7525" s="159">
        <f>IF(BI7525,Input!$B$66*1000*(Hourly!AX7525&gt;0),IF(BJ7525,-(AD7525+AN7525+AS7525+T7525*(Hourly!J7525-AY7524)+Q7525*(Hourly!G7525-AY7524))+(Q7525+T7525)*(BE7525-AY7524)/(1-EXP(-(Q7525+T7525)/(Input!$B$103*1000000)*3600))))/1000</f>
        <v>10.599452968265352</v>
      </c>
      <c r="BB7525" s="24">
        <f>IF(BO7525,-Input!$B$67*1000*(Hourly!AX7525&gt;0),IF(BN7525,-(AD7525+AN7525+AS7525+T7525*(Hourly!J7525-AY7524)+R7525*(Hourly!G7525-AY7524))+(R7525+T7525)*(BF7525-AY7524)/(1-EXP(-(R7525+T7525)/(Input!$B$103*1000000)*3600))))/1000</f>
        <v>0</v>
      </c>
      <c r="BC7525" s="160">
        <f t="shared" si="1882"/>
        <v>10.599452968265352</v>
      </c>
      <c r="BD7525" s="24"/>
      <c r="BE7525" s="116">
        <f>IF(Hourly!AT7525=1,Input!$B$4,IF(Hourly!AT7525=0.5,Input!$F$4,0))</f>
        <v>20</v>
      </c>
      <c r="BF7525">
        <f>IF(Hourly!AT7525=1,Input!$B$5,IF(Hourly!AT7525=0.5,Input!$F$5,0))</f>
        <v>24</v>
      </c>
      <c r="BG7525" s="9">
        <f>Input!$B$35+0.0000000001</f>
        <v>23.900000000099997</v>
      </c>
      <c r="BI7525" s="116">
        <f t="shared" si="1883"/>
        <v>0</v>
      </c>
      <c r="BJ7525">
        <f t="shared" si="1884"/>
        <v>1</v>
      </c>
      <c r="BK7525">
        <f t="shared" si="1885"/>
        <v>0</v>
      </c>
      <c r="BL7525">
        <f t="shared" si="1886"/>
        <v>0</v>
      </c>
      <c r="BM7525">
        <f t="shared" si="1887"/>
        <v>0</v>
      </c>
      <c r="BN7525">
        <f t="shared" si="1888"/>
        <v>0</v>
      </c>
      <c r="BO7525" s="9">
        <f t="shared" si="1889"/>
        <v>0</v>
      </c>
      <c r="BR7525" s="116">
        <f t="shared" si="1876"/>
        <v>1240</v>
      </c>
      <c r="BS7525" s="39">
        <v>11.191491194439827</v>
      </c>
      <c r="BT7525" s="168">
        <v>0</v>
      </c>
      <c r="BV7525" s="116">
        <f>IF(Hourly!$AR7525&gt;0,AY7525,"")</f>
        <v>20</v>
      </c>
      <c r="BW7525">
        <f>IF(AND(BV7525&gt;(20.8+0.33*Hourly!$I7525),(BV7525&gt;24),(BV7525&lt;&gt;"")),1,0)</f>
        <v>0</v>
      </c>
      <c r="BX7525">
        <f>IF(AND(BV7525&gt;(21.8+0.33*Hourly!$I7525),(BV7525&gt;24),(BV7525&lt;&gt;"")),1,0)</f>
        <v>0</v>
      </c>
      <c r="BY7525" s="9">
        <f>IF(AND(BV7525&gt;(22.8+0.33*Hourly!$I7525),(BV7525&gt;24),(BV7525&lt;&gt;"")),1,0)</f>
        <v>0</v>
      </c>
    </row>
    <row r="7526" spans="5:77" x14ac:dyDescent="0.35">
      <c r="E7526">
        <f>Hourly!A7526</f>
        <v>2003</v>
      </c>
      <c r="F7526">
        <f>Hourly!B7526</f>
        <v>11</v>
      </c>
      <c r="G7526">
        <f>Hourly!C7526</f>
        <v>10</v>
      </c>
      <c r="H7526">
        <f>Hourly!D7526</f>
        <v>10</v>
      </c>
      <c r="I7526" s="163">
        <v>7522</v>
      </c>
      <c r="J7526" s="19">
        <f>Input!B$22*Input!B$79</f>
        <v>1411.3439999999998</v>
      </c>
      <c r="K7526" s="19">
        <f>Input!B$76*Input!B$88</f>
        <v>656.99775609756091</v>
      </c>
      <c r="L7526" s="19">
        <f>Input!B$77*Input!B$89</f>
        <v>130.99152542372883</v>
      </c>
      <c r="M7526" s="164">
        <f t="shared" si="1877"/>
        <v>2199.3332815212898</v>
      </c>
      <c r="N7526" s="165">
        <f>(Input!B$109*Input!B$102)/3600*Input!B$108</f>
        <v>740.21399999999983</v>
      </c>
      <c r="O7526" s="165">
        <f>(1-Input!B$61)*(Input!B$109*Input!B$33)/3600*Input!B$108*Hourly!AU7526</f>
        <v>444.12839999999994</v>
      </c>
      <c r="P7526" s="19">
        <f>IF(AND(AY7525&gt;Hourly!G7526),(Input!B$109*(Input!B$33*Hourly!AU7526+Input!B$36))/3600*Input!B$108,(1-Input!B$61)*(Input!B$109*Input!B$33)/3600*Input!B$108*Hourly!AU7526)</f>
        <v>11547.338400000001</v>
      </c>
      <c r="Q7526" s="19">
        <f t="shared" si="1874"/>
        <v>3383.6756815212898</v>
      </c>
      <c r="R7526" s="19">
        <f t="shared" si="1878"/>
        <v>14486.885681521289</v>
      </c>
      <c r="S7526" s="165"/>
      <c r="T7526" s="165">
        <f>Input!B$78*Input!B$91</f>
        <v>189.625</v>
      </c>
      <c r="U7526" s="19">
        <f>IF(AND($AY7525&gt;Input!$B$52,Hourly!AI7526&gt;Input!$B$51),Input!$B$93*Input!$F$40*Input!$J$8/100*Hourly!AI7526,Input!$B$93*Input!$B$40*Input!$J$8/100*Hourly!AI7526)</f>
        <v>0</v>
      </c>
      <c r="V7526" s="19">
        <f>IF(AND($AY7525&gt;Input!$B$52,Hourly!AJ7526&gt;Input!$B$51),Input!$B$94*Input!$F$41*Input!$J$9/100*Hourly!AJ7526,Input!$B$94*Input!$B$41*Input!$J$9/100*Hourly!AJ7526)</f>
        <v>4591.3947996727857</v>
      </c>
      <c r="W7526" s="19">
        <f>IF(AND($AY7525&gt;Input!$B$52,Hourly!AK7526&gt;Input!$B$51),Input!$B$95*Input!$F$42*Input!$J$10/100*Hourly!AK7526,Input!$B$95*Input!$B$42*Input!$J$10/100*Hourly!AK7526)</f>
        <v>0</v>
      </c>
      <c r="X7526" s="19">
        <f>IF(AND($AY7525&gt;Input!$B$52,Hourly!AL7526&gt;Input!$B$51),Input!$B$96*Input!$F$43*Input!$J$11/100*Hourly!AL7526,Input!$B$96*Input!$B$43*Input!$J$11/100*Hourly!AL7526)</f>
        <v>9501.1560349295087</v>
      </c>
      <c r="Y7526" s="19">
        <f>IF(AND($AY7525&gt;Input!$B$52,Hourly!AM7526&gt;Input!$B$51),Input!$B$97*Input!$F$44*Input!$J$12/100*Hourly!AM7526,Input!$B$97*Input!$B$44*Input!$J$12/100*Hourly!AM7526)</f>
        <v>0</v>
      </c>
      <c r="Z7526" s="19">
        <f>IF(AND($AY7525&gt;Input!$B$52,Hourly!AN7526&gt;Input!$B$51),Input!$B$98*Input!$F$45*Input!$J$13/100*Hourly!AN7526,Input!$B$98*Input!$B$45*Input!$J$13/100*Hourly!AN7526)</f>
        <v>5098.3756291156769</v>
      </c>
      <c r="AA7526" s="19">
        <f>IF(AND($AY7525&gt;Input!$B$52,Hourly!AO7526&gt;Input!$B$51),Input!$B$99*Input!$F$46*Input!$J$14/100*Hourly!AO7526,Input!$B$99*Input!$B$46*Input!$J$14/100*Hourly!AO7526)</f>
        <v>0</v>
      </c>
      <c r="AB7526" s="19">
        <f>IF(AND($AY7525&gt;Input!$B$52,Hourly!AP7526&gt;Input!$B$51),Input!$B$100*Input!$F$47*Input!$J$15/100*Hourly!AP7526,Input!$B$100*Input!$B$47*Input!$J$15/100*Hourly!AP7526)</f>
        <v>2180.2264203455193</v>
      </c>
      <c r="AC7526" s="19">
        <f>IF(AND($AY7525&gt;Input!$B$52,Hourly!AQ7526&gt;Input!$B$51),Input!$B$101*Input!$F$48*Input!$J$16/100*Hourly!AQ7526,Input!$B$101*Input!$B$48*Input!$J$16/100*Hourly!AQ7526)</f>
        <v>0</v>
      </c>
      <c r="AD7526" s="165">
        <f t="shared" si="1879"/>
        <v>21371.152884063493</v>
      </c>
      <c r="AE7526" s="19">
        <f>Hourly!AI7526/Input!$B$107*Input!$J$40*Input!$B$76*Input!$B$80</f>
        <v>0</v>
      </c>
      <c r="AF7526" s="19">
        <f>Hourly!AJ7526/Input!$B$107*Input!$J$41*Input!$B$76*Input!$B$81</f>
        <v>339.57046691974244</v>
      </c>
      <c r="AG7526" s="19">
        <f>Hourly!AK7526/Input!$B$107*Input!$J$42*Input!$B$76*Input!$B$82</f>
        <v>0</v>
      </c>
      <c r="AH7526" s="19">
        <f>Hourly!AL7526/Input!$B$107*Input!$J$43*Input!$B$76*Input!$B$83</f>
        <v>527.67132132275378</v>
      </c>
      <c r="AI7526" s="19">
        <f>Hourly!AM7526/Input!$B$107*Input!$J$44*Input!$B$76*Input!$B$84</f>
        <v>0</v>
      </c>
      <c r="AJ7526" s="19">
        <f>Hourly!AN7526/Input!$B$107*Input!$J$45*Input!$B$76*Input!$B$85</f>
        <v>247.93365374952776</v>
      </c>
      <c r="AK7526" s="19">
        <f>Hourly!AO7526/Input!$B$107*Input!$J$46*Input!$B$76*Input!$B$86</f>
        <v>0</v>
      </c>
      <c r="AL7526" s="19">
        <f>Hourly!AP7526/Input!$B$107*Input!$J$47*Input!$B$76*Input!$B$87</f>
        <v>121.08452400708657</v>
      </c>
      <c r="AM7526" s="164">
        <f>Hourly!AQ7526/Input!$B$107*Input!$J$48*Input!$B$77*Input!$B$89</f>
        <v>353.67711864406783</v>
      </c>
      <c r="AN7526" s="165">
        <f t="shared" si="1875"/>
        <v>1589.9370846431784</v>
      </c>
      <c r="AO7526" s="116">
        <f>Input!B$55*Input!$B$18*Input!B$112*Hourly!AR7526</f>
        <v>2398.5</v>
      </c>
      <c r="AP7526">
        <f>Input!B$113*Input!B$114*Input!B$90*Input!B$56*Hourly!AS7526</f>
        <v>11070</v>
      </c>
      <c r="AQ7526">
        <f>Input!B$90*Input!B$57*Hourly!AS7526</f>
        <v>11070</v>
      </c>
      <c r="AR7526" s="19">
        <f>0.5*Input!$B$63*Hourly!AU7526</f>
        <v>61.5</v>
      </c>
      <c r="AS7526" s="165">
        <f t="shared" si="1880"/>
        <v>24569.25</v>
      </c>
      <c r="AT7526" s="159">
        <f>AY7525+(Input!$B$66*1000*(Hourly!AX7526&gt;0)+AD7526+AN7526+AS7526+T7526*(Hourly!J7526-AY7525)+Q7526*(Hourly!G7526-AY7525))/(Q7526+T7526)*(1-EXP(-(Q7526+T7526)/(Input!$B$103*1000000)*3600))</f>
        <v>22.721283430671516</v>
      </c>
      <c r="AU7526" s="24">
        <f>AY7525+(AD7526+AN7526+AS7526+T7526*(Hourly!J7526-AY7525)+Q7526*(Hourly!G7526-AY7525))/(Q7526+T7526)*(1-EXP(-(Q7526+T7526)/(Input!$B$103*1000000)*3600))</f>
        <v>20.024335678541394</v>
      </c>
      <c r="AV7526" s="24">
        <f>AY7525+(-Input!$B$67*1000*(Hourly!AX7526&gt;0)+AD7526+AN7526+AS7526+T7526*(Hourly!J7526-AY7525)+R7526*(Hourly!G7526-AY7525))/(R7526+T7526)*(1-EXP(-(R7526+T7526)/(Input!$B$103*1000000)*3600))</f>
        <v>17.039689163073795</v>
      </c>
      <c r="AW7526" s="160">
        <f>AY7525+(AD7526+AN7526+AS7526+T7526*(Hourly!J7526-AY7525)+R7526*(Hourly!G7526-AY7525))/(R7526+T7526)*(1-EXP(-(R7526+T7526)/(Input!$B$103*1000000)*3600))</f>
        <v>19.696529777236051</v>
      </c>
      <c r="AX7526" s="24"/>
      <c r="AY7526" s="167">
        <f t="shared" si="1881"/>
        <v>20.024335678541394</v>
      </c>
      <c r="BA7526" s="159">
        <f>IF(BI7526,Input!$B$66*1000*(Hourly!AX7526&gt;0),IF(BJ7526,-(AD7526+AN7526+AS7526+T7526*(Hourly!J7526-AY7525)+Q7526*(Hourly!G7526-AY7525))+(Q7526+T7526)*(BE7526-AY7525)/(1-EXP(-(Q7526+T7526)/(Input!$B$103*1000000)*3600))))/1000</f>
        <v>0</v>
      </c>
      <c r="BB7526" s="24">
        <f>IF(BO7526,-Input!$B$67*1000*(Hourly!AX7526&gt;0),IF(BN7526,-(AD7526+AN7526+AS7526+T7526*(Hourly!J7526-AY7525)+R7526*(Hourly!G7526-AY7525))+(R7526+T7526)*(BF7526-AY7525)/(1-EXP(-(R7526+T7526)/(Input!$B$103*1000000)*3600))))/1000</f>
        <v>0</v>
      </c>
      <c r="BC7526" s="160">
        <f t="shared" si="1882"/>
        <v>0</v>
      </c>
      <c r="BD7526" s="24"/>
      <c r="BE7526" s="116">
        <f>IF(Hourly!AT7526=1,Input!$B$4,IF(Hourly!AT7526=0.5,Input!$F$4,0))</f>
        <v>20</v>
      </c>
      <c r="BF7526">
        <f>IF(Hourly!AT7526=1,Input!$B$5,IF(Hourly!AT7526=0.5,Input!$F$5,0))</f>
        <v>24</v>
      </c>
      <c r="BG7526" s="9">
        <f>Input!$B$35+0.0000000001</f>
        <v>23.900000000099997</v>
      </c>
      <c r="BI7526" s="116">
        <f t="shared" si="1883"/>
        <v>0</v>
      </c>
      <c r="BJ7526">
        <f t="shared" si="1884"/>
        <v>0</v>
      </c>
      <c r="BK7526">
        <f t="shared" si="1885"/>
        <v>1</v>
      </c>
      <c r="BL7526">
        <f t="shared" si="1886"/>
        <v>0</v>
      </c>
      <c r="BM7526">
        <f t="shared" si="1887"/>
        <v>0</v>
      </c>
      <c r="BN7526">
        <f t="shared" si="1888"/>
        <v>0</v>
      </c>
      <c r="BO7526" s="9">
        <f t="shared" si="1889"/>
        <v>0</v>
      </c>
      <c r="BR7526" s="116">
        <f t="shared" si="1876"/>
        <v>1239</v>
      </c>
      <c r="BS7526" s="39">
        <v>11.205143360043483</v>
      </c>
      <c r="BT7526" s="168">
        <v>0</v>
      </c>
      <c r="BV7526" s="116">
        <f>IF(Hourly!$AR7526&gt;0,AY7526,"")</f>
        <v>20.024335678541394</v>
      </c>
      <c r="BW7526">
        <f>IF(AND(BV7526&gt;(20.8+0.33*Hourly!$I7526),(BV7526&gt;24),(BV7526&lt;&gt;"")),1,0)</f>
        <v>0</v>
      </c>
      <c r="BX7526">
        <f>IF(AND(BV7526&gt;(21.8+0.33*Hourly!$I7526),(BV7526&gt;24),(BV7526&lt;&gt;"")),1,0)</f>
        <v>0</v>
      </c>
      <c r="BY7526" s="9">
        <f>IF(AND(BV7526&gt;(22.8+0.33*Hourly!$I7526),(BV7526&gt;24),(BV7526&lt;&gt;"")),1,0)</f>
        <v>0</v>
      </c>
    </row>
    <row r="7527" spans="5:77" x14ac:dyDescent="0.35">
      <c r="E7527">
        <f>Hourly!A7527</f>
        <v>2003</v>
      </c>
      <c r="F7527">
        <f>Hourly!B7527</f>
        <v>11</v>
      </c>
      <c r="G7527">
        <f>Hourly!C7527</f>
        <v>10</v>
      </c>
      <c r="H7527">
        <f>Hourly!D7527</f>
        <v>11</v>
      </c>
      <c r="I7527" s="163">
        <v>7523</v>
      </c>
      <c r="J7527" s="19">
        <f>Input!B$22*Input!B$79</f>
        <v>1411.3439999999998</v>
      </c>
      <c r="K7527" s="19">
        <f>Input!B$76*Input!B$88</f>
        <v>656.99775609756091</v>
      </c>
      <c r="L7527" s="19">
        <f>Input!B$77*Input!B$89</f>
        <v>130.99152542372883</v>
      </c>
      <c r="M7527" s="164">
        <f t="shared" si="1877"/>
        <v>2199.3332815212898</v>
      </c>
      <c r="N7527" s="165">
        <f>(Input!B$109*Input!B$102)/3600*Input!B$108</f>
        <v>740.21399999999983</v>
      </c>
      <c r="O7527" s="165">
        <f>(1-Input!B$61)*(Input!B$109*Input!B$33)/3600*Input!B$108*Hourly!AU7527</f>
        <v>444.12839999999994</v>
      </c>
      <c r="P7527" s="19">
        <f>IF(AND(AY7526&gt;Hourly!G7527),(Input!B$109*(Input!B$33*Hourly!AU7527+Input!B$36))/3600*Input!B$108,(1-Input!B$61)*(Input!B$109*Input!B$33)/3600*Input!B$108*Hourly!AU7527)</f>
        <v>11547.338400000001</v>
      </c>
      <c r="Q7527" s="19">
        <f t="shared" si="1874"/>
        <v>3383.6756815212898</v>
      </c>
      <c r="R7527" s="19">
        <f t="shared" si="1878"/>
        <v>14486.885681521289</v>
      </c>
      <c r="S7527" s="165"/>
      <c r="T7527" s="165">
        <f>Input!B$78*Input!B$91</f>
        <v>189.625</v>
      </c>
      <c r="U7527" s="19">
        <f>IF(AND($AY7526&gt;Input!$B$52,Hourly!AI7527&gt;Input!$B$51),Input!$B$93*Input!$F$40*Input!$J$8/100*Hourly!AI7527,Input!$B$93*Input!$B$40*Input!$J$8/100*Hourly!AI7527)</f>
        <v>0</v>
      </c>
      <c r="V7527" s="19">
        <f>IF(AND($AY7526&gt;Input!$B$52,Hourly!AJ7527&gt;Input!$B$51),Input!$B$94*Input!$F$41*Input!$J$9/100*Hourly!AJ7527,Input!$B$94*Input!$B$41*Input!$J$9/100*Hourly!AJ7527)</f>
        <v>7013.3984038150511</v>
      </c>
      <c r="W7527" s="19">
        <f>IF(AND($AY7526&gt;Input!$B$52,Hourly!AK7527&gt;Input!$B$51),Input!$B$95*Input!$F$42*Input!$J$10/100*Hourly!AK7527,Input!$B$95*Input!$B$42*Input!$J$10/100*Hourly!AK7527)</f>
        <v>0</v>
      </c>
      <c r="X7527" s="19">
        <f>IF(AND($AY7526&gt;Input!$B$52,Hourly!AL7527&gt;Input!$B$51),Input!$B$96*Input!$F$43*Input!$J$11/100*Hourly!AL7527,Input!$B$96*Input!$B$43*Input!$J$11/100*Hourly!AL7527)</f>
        <v>19600.187819797724</v>
      </c>
      <c r="Y7527" s="19">
        <f>IF(AND($AY7526&gt;Input!$B$52,Hourly!AM7527&gt;Input!$B$51),Input!$B$97*Input!$F$44*Input!$J$12/100*Hourly!AM7527,Input!$B$97*Input!$B$44*Input!$J$12/100*Hourly!AM7527)</f>
        <v>0</v>
      </c>
      <c r="Z7527" s="19">
        <f>IF(AND($AY7526&gt;Input!$B$52,Hourly!AN7527&gt;Input!$B$51),Input!$B$98*Input!$F$45*Input!$J$13/100*Hourly!AN7527,Input!$B$98*Input!$B$45*Input!$J$13/100*Hourly!AN7527)</f>
        <v>15637.917224563042</v>
      </c>
      <c r="AA7527" s="19">
        <f>IF(AND($AY7526&gt;Input!$B$52,Hourly!AO7527&gt;Input!$B$51),Input!$B$99*Input!$F$46*Input!$J$14/100*Hourly!AO7527,Input!$B$99*Input!$B$46*Input!$J$14/100*Hourly!AO7527)</f>
        <v>0</v>
      </c>
      <c r="AB7527" s="19">
        <f>IF(AND($AY7526&gt;Input!$B$52,Hourly!AP7527&gt;Input!$B$51),Input!$B$100*Input!$F$47*Input!$J$15/100*Hourly!AP7527,Input!$B$100*Input!$B$47*Input!$J$15/100*Hourly!AP7527)</f>
        <v>3998.8675109471774</v>
      </c>
      <c r="AC7527" s="19">
        <f>IF(AND($AY7526&gt;Input!$B$52,Hourly!AQ7527&gt;Input!$B$51),Input!$B$101*Input!$F$48*Input!$J$16/100*Hourly!AQ7527,Input!$B$101*Input!$B$48*Input!$J$16/100*Hourly!AQ7527)</f>
        <v>0</v>
      </c>
      <c r="AD7527" s="165">
        <f t="shared" si="1879"/>
        <v>46250.370959123</v>
      </c>
      <c r="AE7527" s="19">
        <f>Hourly!AI7527/Input!$B$107*Input!$J$40*Input!$B$76*Input!$B$80</f>
        <v>0</v>
      </c>
      <c r="AF7527" s="19">
        <f>Hourly!AJ7527/Input!$B$107*Input!$J$41*Input!$B$76*Input!$B$81</f>
        <v>518.69705712246287</v>
      </c>
      <c r="AG7527" s="19">
        <f>Hourly!AK7527/Input!$B$107*Input!$J$42*Input!$B$76*Input!$B$82</f>
        <v>0</v>
      </c>
      <c r="AH7527" s="19">
        <f>Hourly!AL7527/Input!$B$107*Input!$J$43*Input!$B$76*Input!$B$83</f>
        <v>1088.5472217301128</v>
      </c>
      <c r="AI7527" s="19">
        <f>Hourly!AM7527/Input!$B$107*Input!$J$44*Input!$B$76*Input!$B$84</f>
        <v>0</v>
      </c>
      <c r="AJ7527" s="19">
        <f>Hourly!AN7527/Input!$B$107*Input!$J$45*Input!$B$76*Input!$B$85</f>
        <v>760.47083160702527</v>
      </c>
      <c r="AK7527" s="19">
        <f>Hourly!AO7527/Input!$B$107*Input!$J$46*Input!$B$76*Input!$B$86</f>
        <v>0</v>
      </c>
      <c r="AL7527" s="19">
        <f>Hourly!AP7527/Input!$B$107*Input!$J$47*Input!$B$76*Input!$B$87</f>
        <v>222.08746972881221</v>
      </c>
      <c r="AM7527" s="164">
        <f>Hourly!AQ7527/Input!$B$107*Input!$J$48*Input!$B$77*Input!$B$89</f>
        <v>751.0180790960452</v>
      </c>
      <c r="AN7527" s="165">
        <f t="shared" si="1875"/>
        <v>3340.8206592844585</v>
      </c>
      <c r="AO7527" s="116">
        <f>Input!B$55*Input!$B$18*Input!B$112*Hourly!AR7527</f>
        <v>2398.5</v>
      </c>
      <c r="AP7527">
        <f>Input!B$113*Input!B$114*Input!B$90*Input!B$56*Hourly!AS7527</f>
        <v>11070</v>
      </c>
      <c r="AQ7527">
        <f>Input!B$90*Input!B$57*Hourly!AS7527</f>
        <v>11070</v>
      </c>
      <c r="AR7527" s="19">
        <f>0.5*Input!$B$63*Hourly!AU7527</f>
        <v>61.5</v>
      </c>
      <c r="AS7527" s="165">
        <f t="shared" si="1880"/>
        <v>24569.25</v>
      </c>
      <c r="AT7527" s="159">
        <f>AY7526+(Input!$B$66*1000*(Hourly!AX7527&gt;0)+AD7527+AN7527+AS7527+T7527*(Hourly!J7527-AY7526)+Q7527*(Hourly!G7527-AY7526))/(Q7527+T7527)*(1-EXP(-(Q7527+T7527)/(Input!$B$103*1000000)*3600))</f>
        <v>22.845493928156397</v>
      </c>
      <c r="AU7527" s="24">
        <f>AY7526+(AD7527+AN7527+AS7527+T7527*(Hourly!J7527-AY7526)+Q7527*(Hourly!G7527-AY7526))/(Q7527+T7527)*(1-EXP(-(Q7527+T7527)/(Input!$B$103*1000000)*3600))</f>
        <v>20.148546176026279</v>
      </c>
      <c r="AV7527" s="24">
        <f>AY7526+(-Input!$B$67*1000*(Hourly!AX7527&gt;0)+AD7527+AN7527+AS7527+T7527*(Hourly!J7527-AY7526)+R7527*(Hourly!G7527-AY7526))/(R7527+T7527)*(1-EXP(-(R7527+T7527)/(Input!$B$103*1000000)*3600))</f>
        <v>17.25314482586143</v>
      </c>
      <c r="AW7527" s="160">
        <f>AY7526+(AD7527+AN7527+AS7527+T7527*(Hourly!J7527-AY7526)+R7527*(Hourly!G7527-AY7526))/(R7527+T7527)*(1-EXP(-(R7527+T7527)/(Input!$B$103*1000000)*3600))</f>
        <v>19.909985440023686</v>
      </c>
      <c r="AX7527" s="24"/>
      <c r="AY7527" s="167">
        <f t="shared" si="1881"/>
        <v>20.148546176026279</v>
      </c>
      <c r="BA7527" s="159">
        <f>IF(BI7527,Input!$B$66*1000*(Hourly!AX7527&gt;0),IF(BJ7527,-(AD7527+AN7527+AS7527+T7527*(Hourly!J7527-AY7526)+Q7527*(Hourly!G7527-AY7526))+(Q7527+T7527)*(BE7527-AY7526)/(1-EXP(-(Q7527+T7527)/(Input!$B$103*1000000)*3600))))/1000</f>
        <v>0</v>
      </c>
      <c r="BB7527" s="24">
        <f>IF(BO7527,-Input!$B$67*1000*(Hourly!AX7527&gt;0),IF(BN7527,-(AD7527+AN7527+AS7527+T7527*(Hourly!J7527-AY7526)+R7527*(Hourly!G7527-AY7526))+(R7527+T7527)*(BF7527-AY7526)/(1-EXP(-(R7527+T7527)/(Input!$B$103*1000000)*3600))))/1000</f>
        <v>0</v>
      </c>
      <c r="BC7527" s="160">
        <f t="shared" si="1882"/>
        <v>0</v>
      </c>
      <c r="BD7527" s="24"/>
      <c r="BE7527" s="116">
        <f>IF(Hourly!AT7527=1,Input!$B$4,IF(Hourly!AT7527=0.5,Input!$F$4,0))</f>
        <v>20</v>
      </c>
      <c r="BF7527">
        <f>IF(Hourly!AT7527=1,Input!$B$5,IF(Hourly!AT7527=0.5,Input!$F$5,0))</f>
        <v>24</v>
      </c>
      <c r="BG7527" s="9">
        <f>Input!$B$35+0.0000000001</f>
        <v>23.900000000099997</v>
      </c>
      <c r="BI7527" s="116">
        <f t="shared" si="1883"/>
        <v>0</v>
      </c>
      <c r="BJ7527">
        <f t="shared" si="1884"/>
        <v>0</v>
      </c>
      <c r="BK7527">
        <f t="shared" si="1885"/>
        <v>1</v>
      </c>
      <c r="BL7527">
        <f t="shared" si="1886"/>
        <v>0</v>
      </c>
      <c r="BM7527">
        <f t="shared" si="1887"/>
        <v>0</v>
      </c>
      <c r="BN7527">
        <f t="shared" si="1888"/>
        <v>0</v>
      </c>
      <c r="BO7527" s="9">
        <f t="shared" si="1889"/>
        <v>0</v>
      </c>
      <c r="BR7527" s="116">
        <f t="shared" si="1876"/>
        <v>1238</v>
      </c>
      <c r="BS7527" s="39">
        <v>11.230734519669284</v>
      </c>
      <c r="BT7527" s="168">
        <v>0</v>
      </c>
      <c r="BV7527" s="116">
        <f>IF(Hourly!$AR7527&gt;0,AY7527,"")</f>
        <v>20.148546176026279</v>
      </c>
      <c r="BW7527">
        <f>IF(AND(BV7527&gt;(20.8+0.33*Hourly!$I7527),(BV7527&gt;24),(BV7527&lt;&gt;"")),1,0)</f>
        <v>0</v>
      </c>
      <c r="BX7527">
        <f>IF(AND(BV7527&gt;(21.8+0.33*Hourly!$I7527),(BV7527&gt;24),(BV7527&lt;&gt;"")),1,0)</f>
        <v>0</v>
      </c>
      <c r="BY7527" s="9">
        <f>IF(AND(BV7527&gt;(22.8+0.33*Hourly!$I7527),(BV7527&gt;24),(BV7527&lt;&gt;"")),1,0)</f>
        <v>0</v>
      </c>
    </row>
    <row r="7528" spans="5:77" x14ac:dyDescent="0.35">
      <c r="E7528">
        <f>Hourly!A7528</f>
        <v>2003</v>
      </c>
      <c r="F7528">
        <f>Hourly!B7528</f>
        <v>11</v>
      </c>
      <c r="G7528">
        <f>Hourly!C7528</f>
        <v>10</v>
      </c>
      <c r="H7528">
        <f>Hourly!D7528</f>
        <v>12</v>
      </c>
      <c r="I7528" s="163">
        <v>7524</v>
      </c>
      <c r="J7528" s="19">
        <f>Input!B$22*Input!B$79</f>
        <v>1411.3439999999998</v>
      </c>
      <c r="K7528" s="19">
        <f>Input!B$76*Input!B$88</f>
        <v>656.99775609756091</v>
      </c>
      <c r="L7528" s="19">
        <f>Input!B$77*Input!B$89</f>
        <v>130.99152542372883</v>
      </c>
      <c r="M7528" s="164">
        <f t="shared" si="1877"/>
        <v>2199.3332815212898</v>
      </c>
      <c r="N7528" s="165">
        <f>(Input!B$109*Input!B$102)/3600*Input!B$108</f>
        <v>740.21399999999983</v>
      </c>
      <c r="O7528" s="165">
        <f>(1-Input!B$61)*(Input!B$109*Input!B$33)/3600*Input!B$108*Hourly!AU7528</f>
        <v>444.12839999999994</v>
      </c>
      <c r="P7528" s="19">
        <f>IF(AND(AY7527&gt;Hourly!G7528),(Input!B$109*(Input!B$33*Hourly!AU7528+Input!B$36))/3600*Input!B$108,(1-Input!B$61)*(Input!B$109*Input!B$33)/3600*Input!B$108*Hourly!AU7528)</f>
        <v>11547.338400000001</v>
      </c>
      <c r="Q7528" s="19">
        <f t="shared" si="1874"/>
        <v>3383.6756815212898</v>
      </c>
      <c r="R7528" s="19">
        <f t="shared" si="1878"/>
        <v>14486.885681521289</v>
      </c>
      <c r="S7528" s="165"/>
      <c r="T7528" s="165">
        <f>Input!B$78*Input!B$91</f>
        <v>189.625</v>
      </c>
      <c r="U7528" s="19">
        <f>IF(AND($AY7527&gt;Input!$B$52,Hourly!AI7528&gt;Input!$B$51),Input!$B$93*Input!$F$40*Input!$J$8/100*Hourly!AI7528,Input!$B$93*Input!$B$40*Input!$J$8/100*Hourly!AI7528)</f>
        <v>0</v>
      </c>
      <c r="V7528" s="19">
        <f>IF(AND($AY7527&gt;Input!$B$52,Hourly!AJ7528&gt;Input!$B$51),Input!$B$94*Input!$F$41*Input!$J$9/100*Hourly!AJ7528,Input!$B$94*Input!$B$41*Input!$J$9/100*Hourly!AJ7528)</f>
        <v>8503.4568629584974</v>
      </c>
      <c r="W7528" s="19">
        <f>IF(AND($AY7527&gt;Input!$B$52,Hourly!AK7528&gt;Input!$B$51),Input!$B$95*Input!$F$42*Input!$J$10/100*Hourly!AK7528,Input!$B$95*Input!$B$42*Input!$J$10/100*Hourly!AK7528)</f>
        <v>0</v>
      </c>
      <c r="X7528" s="19">
        <f>IF(AND($AY7527&gt;Input!$B$52,Hourly!AL7528&gt;Input!$B$51),Input!$B$96*Input!$F$43*Input!$J$11/100*Hourly!AL7528,Input!$B$96*Input!$B$43*Input!$J$11/100*Hourly!AL7528)</f>
        <v>32340.596088266564</v>
      </c>
      <c r="Y7528" s="19">
        <f>IF(AND($AY7527&gt;Input!$B$52,Hourly!AM7528&gt;Input!$B$51),Input!$B$97*Input!$F$44*Input!$J$12/100*Hourly!AM7528,Input!$B$97*Input!$B$44*Input!$J$12/100*Hourly!AM7528)</f>
        <v>0</v>
      </c>
      <c r="Z7528" s="19">
        <f>IF(AND($AY7527&gt;Input!$B$52,Hourly!AN7528&gt;Input!$B$51),Input!$B$98*Input!$F$45*Input!$J$13/100*Hourly!AN7528,Input!$B$98*Input!$B$45*Input!$J$13/100*Hourly!AN7528)</f>
        <v>39973.856927427332</v>
      </c>
      <c r="AA7528" s="19">
        <f>IF(AND($AY7527&gt;Input!$B$52,Hourly!AO7528&gt;Input!$B$51),Input!$B$99*Input!$F$46*Input!$J$14/100*Hourly!AO7528,Input!$B$99*Input!$B$46*Input!$J$14/100*Hourly!AO7528)</f>
        <v>0</v>
      </c>
      <c r="AB7528" s="19">
        <f>IF(AND($AY7527&gt;Input!$B$52,Hourly!AP7528&gt;Input!$B$51),Input!$B$100*Input!$F$47*Input!$J$15/100*Hourly!AP7528,Input!$B$100*Input!$B$47*Input!$J$15/100*Hourly!AP7528)</f>
        <v>4848.4622464237036</v>
      </c>
      <c r="AC7528" s="19">
        <f>IF(AND($AY7527&gt;Input!$B$52,Hourly!AQ7528&gt;Input!$B$51),Input!$B$101*Input!$F$48*Input!$J$16/100*Hourly!AQ7528,Input!$B$101*Input!$B$48*Input!$J$16/100*Hourly!AQ7528)</f>
        <v>0</v>
      </c>
      <c r="AD7528" s="165">
        <f t="shared" si="1879"/>
        <v>85666.372125076101</v>
      </c>
      <c r="AE7528" s="19">
        <f>Hourly!AI7528/Input!$B$107*Input!$J$40*Input!$B$76*Input!$B$80</f>
        <v>0</v>
      </c>
      <c r="AF7528" s="19">
        <f>Hourly!AJ7528/Input!$B$107*Input!$J$41*Input!$B$76*Input!$B$81</f>
        <v>628.89882995739993</v>
      </c>
      <c r="AG7528" s="19">
        <f>Hourly!AK7528/Input!$B$107*Input!$J$42*Input!$B$76*Input!$B$82</f>
        <v>0</v>
      </c>
      <c r="AH7528" s="19">
        <f>Hourly!AL7528/Input!$B$107*Input!$J$43*Input!$B$76*Input!$B$83</f>
        <v>1796.1188099136098</v>
      </c>
      <c r="AI7528" s="19">
        <f>Hourly!AM7528/Input!$B$107*Input!$J$44*Input!$B$76*Input!$B$84</f>
        <v>0</v>
      </c>
      <c r="AJ7528" s="19">
        <f>Hourly!AN7528/Input!$B$107*Input!$J$45*Input!$B$76*Input!$B$85</f>
        <v>1943.9258939414376</v>
      </c>
      <c r="AK7528" s="19">
        <f>Hourly!AO7528/Input!$B$107*Input!$J$46*Input!$B$76*Input!$B$86</f>
        <v>0</v>
      </c>
      <c r="AL7528" s="19">
        <f>Hourly!AP7528/Input!$B$107*Input!$J$47*Input!$B$76*Input!$B$87</f>
        <v>269.27191496996232</v>
      </c>
      <c r="AM7528" s="164">
        <f>Hourly!AQ7528/Input!$B$107*Input!$J$48*Input!$B$77*Input!$B$89</f>
        <v>1174.5573446327685</v>
      </c>
      <c r="AN7528" s="165">
        <f t="shared" si="1875"/>
        <v>5812.772793415179</v>
      </c>
      <c r="AO7528" s="116">
        <f>Input!B$55*Input!$B$18*Input!B$112*Hourly!AR7528</f>
        <v>2398.5</v>
      </c>
      <c r="AP7528">
        <f>Input!B$113*Input!B$114*Input!B$90*Input!B$56*Hourly!AS7528</f>
        <v>11070</v>
      </c>
      <c r="AQ7528">
        <f>Input!B$90*Input!B$57*Hourly!AS7528</f>
        <v>11070</v>
      </c>
      <c r="AR7528" s="19">
        <f>0.5*Input!$B$63*Hourly!AU7528</f>
        <v>61.5</v>
      </c>
      <c r="AS7528" s="165">
        <f t="shared" si="1880"/>
        <v>24569.25</v>
      </c>
      <c r="AT7528" s="159">
        <f>AY7527+(Input!$B$66*1000*(Hourly!AX7528&gt;0)+AD7528+AN7528+AS7528+T7528*(Hourly!J7528-AY7527)+Q7528*(Hourly!G7528-AY7527))/(Q7528+T7528)*(1-EXP(-(Q7528+T7528)/(Input!$B$103*1000000)*3600))</f>
        <v>23.090602626443278</v>
      </c>
      <c r="AU7528" s="24">
        <f>AY7527+(AD7528+AN7528+AS7528+T7528*(Hourly!J7528-AY7527)+Q7528*(Hourly!G7528-AY7527))/(Q7528+T7528)*(1-EXP(-(Q7528+T7528)/(Input!$B$103*1000000)*3600))</f>
        <v>20.393654874313157</v>
      </c>
      <c r="AV7528" s="24">
        <f>AY7527+(-Input!$B$67*1000*(Hourly!AX7528&gt;0)+AD7528+AN7528+AS7528+T7528*(Hourly!J7528-AY7527)+R7528*(Hourly!G7528-AY7527))/(R7528+T7528)*(1-EXP(-(R7528+T7528)/(Input!$B$103*1000000)*3600))</f>
        <v>17.522290926652616</v>
      </c>
      <c r="AW7528" s="160">
        <f>AY7527+(AD7528+AN7528+AS7528+T7528*(Hourly!J7528-AY7527)+R7528*(Hourly!G7528-AY7527))/(R7528+T7528)*(1-EXP(-(R7528+T7528)/(Input!$B$103*1000000)*3600))</f>
        <v>20.179131540814875</v>
      </c>
      <c r="AX7528" s="24"/>
      <c r="AY7528" s="167">
        <f t="shared" si="1881"/>
        <v>20.393654874313157</v>
      </c>
      <c r="BA7528" s="159">
        <f>IF(BI7528,Input!$B$66*1000*(Hourly!AX7528&gt;0),IF(BJ7528,-(AD7528+AN7528+AS7528+T7528*(Hourly!J7528-AY7527)+Q7528*(Hourly!G7528-AY7527))+(Q7528+T7528)*(BE7528-AY7527)/(1-EXP(-(Q7528+T7528)/(Input!$B$103*1000000)*3600))))/1000</f>
        <v>0</v>
      </c>
      <c r="BB7528" s="24">
        <f>IF(BO7528,-Input!$B$67*1000*(Hourly!AX7528&gt;0),IF(BN7528,-(AD7528+AN7528+AS7528+T7528*(Hourly!J7528-AY7527)+R7528*(Hourly!G7528-AY7527))+(R7528+T7528)*(BF7528-AY7527)/(1-EXP(-(R7528+T7528)/(Input!$B$103*1000000)*3600))))/1000</f>
        <v>0</v>
      </c>
      <c r="BC7528" s="160">
        <f t="shared" si="1882"/>
        <v>0</v>
      </c>
      <c r="BD7528" s="24"/>
      <c r="BE7528" s="116">
        <f>IF(Hourly!AT7528=1,Input!$B$4,IF(Hourly!AT7528=0.5,Input!$F$4,0))</f>
        <v>20</v>
      </c>
      <c r="BF7528">
        <f>IF(Hourly!AT7528=1,Input!$B$5,IF(Hourly!AT7528=0.5,Input!$F$5,0))</f>
        <v>24</v>
      </c>
      <c r="BG7528" s="9">
        <f>Input!$B$35+0.0000000001</f>
        <v>23.900000000099997</v>
      </c>
      <c r="BI7528" s="116">
        <f t="shared" si="1883"/>
        <v>0</v>
      </c>
      <c r="BJ7528">
        <f t="shared" si="1884"/>
        <v>0</v>
      </c>
      <c r="BK7528">
        <f t="shared" si="1885"/>
        <v>1</v>
      </c>
      <c r="BL7528">
        <f t="shared" si="1886"/>
        <v>0</v>
      </c>
      <c r="BM7528">
        <f t="shared" si="1887"/>
        <v>0</v>
      </c>
      <c r="BN7528">
        <f t="shared" si="1888"/>
        <v>0</v>
      </c>
      <c r="BO7528" s="9">
        <f t="shared" si="1889"/>
        <v>0</v>
      </c>
      <c r="BR7528" s="116">
        <f t="shared" si="1876"/>
        <v>1237</v>
      </c>
      <c r="BS7528" s="39">
        <v>11.230734519669284</v>
      </c>
      <c r="BT7528" s="168">
        <v>0</v>
      </c>
      <c r="BV7528" s="116">
        <f>IF(Hourly!$AR7528&gt;0,AY7528,"")</f>
        <v>20.393654874313157</v>
      </c>
      <c r="BW7528">
        <f>IF(AND(BV7528&gt;(20.8+0.33*Hourly!$I7528),(BV7528&gt;24),(BV7528&lt;&gt;"")),1,0)</f>
        <v>0</v>
      </c>
      <c r="BX7528">
        <f>IF(AND(BV7528&gt;(21.8+0.33*Hourly!$I7528),(BV7528&gt;24),(BV7528&lt;&gt;"")),1,0)</f>
        <v>0</v>
      </c>
      <c r="BY7528" s="9">
        <f>IF(AND(BV7528&gt;(22.8+0.33*Hourly!$I7528),(BV7528&gt;24),(BV7528&lt;&gt;"")),1,0)</f>
        <v>0</v>
      </c>
    </row>
    <row r="7529" spans="5:77" x14ac:dyDescent="0.35">
      <c r="E7529">
        <f>Hourly!A7529</f>
        <v>2003</v>
      </c>
      <c r="F7529">
        <f>Hourly!B7529</f>
        <v>11</v>
      </c>
      <c r="G7529">
        <f>Hourly!C7529</f>
        <v>10</v>
      </c>
      <c r="H7529">
        <f>Hourly!D7529</f>
        <v>13</v>
      </c>
      <c r="I7529" s="163">
        <v>7525</v>
      </c>
      <c r="J7529" s="19">
        <f>Input!B$22*Input!B$79</f>
        <v>1411.3439999999998</v>
      </c>
      <c r="K7529" s="19">
        <f>Input!B$76*Input!B$88</f>
        <v>656.99775609756091</v>
      </c>
      <c r="L7529" s="19">
        <f>Input!B$77*Input!B$89</f>
        <v>130.99152542372883</v>
      </c>
      <c r="M7529" s="164">
        <f t="shared" si="1877"/>
        <v>2199.3332815212898</v>
      </c>
      <c r="N7529" s="165">
        <f>(Input!B$109*Input!B$102)/3600*Input!B$108</f>
        <v>740.21399999999983</v>
      </c>
      <c r="O7529" s="165">
        <f>(1-Input!B$61)*(Input!B$109*Input!B$33)/3600*Input!B$108*Hourly!AU7529</f>
        <v>444.12839999999994</v>
      </c>
      <c r="P7529" s="19">
        <f>IF(AND(AY7528&gt;Hourly!G7529),(Input!B$109*(Input!B$33*Hourly!AU7529+Input!B$36))/3600*Input!B$108,(1-Input!B$61)*(Input!B$109*Input!B$33)/3600*Input!B$108*Hourly!AU7529)</f>
        <v>11547.338400000001</v>
      </c>
      <c r="Q7529" s="19">
        <f t="shared" si="1874"/>
        <v>3383.6756815212898</v>
      </c>
      <c r="R7529" s="19">
        <f t="shared" si="1878"/>
        <v>14486.885681521289</v>
      </c>
      <c r="S7529" s="165"/>
      <c r="T7529" s="165">
        <f>Input!B$78*Input!B$91</f>
        <v>189.625</v>
      </c>
      <c r="U7529" s="19">
        <f>IF(AND($AY7528&gt;Input!$B$52,Hourly!AI7529&gt;Input!$B$51),Input!$B$93*Input!$F$40*Input!$J$8/100*Hourly!AI7529,Input!$B$93*Input!$B$40*Input!$J$8/100*Hourly!AI7529)</f>
        <v>0</v>
      </c>
      <c r="V7529" s="19">
        <f>IF(AND($AY7528&gt;Input!$B$52,Hourly!AJ7529&gt;Input!$B$51),Input!$B$94*Input!$F$41*Input!$J$9/100*Hourly!AJ7529,Input!$B$94*Input!$B$41*Input!$J$9/100*Hourly!AJ7529)</f>
        <v>8953.2100290044673</v>
      </c>
      <c r="W7529" s="19">
        <f>IF(AND($AY7528&gt;Input!$B$52,Hourly!AK7529&gt;Input!$B$51),Input!$B$95*Input!$F$42*Input!$J$10/100*Hourly!AK7529,Input!$B$95*Input!$B$42*Input!$J$10/100*Hourly!AK7529)</f>
        <v>0</v>
      </c>
      <c r="X7529" s="19">
        <f>IF(AND($AY7528&gt;Input!$B$52,Hourly!AL7529&gt;Input!$B$51),Input!$B$96*Input!$F$43*Input!$J$11/100*Hourly!AL7529,Input!$B$96*Input!$B$43*Input!$J$11/100*Hourly!AL7529)</f>
        <v>26976.96852560393</v>
      </c>
      <c r="Y7529" s="19">
        <f>IF(AND($AY7528&gt;Input!$B$52,Hourly!AM7529&gt;Input!$B$51),Input!$B$97*Input!$F$44*Input!$J$12/100*Hourly!AM7529,Input!$B$97*Input!$B$44*Input!$J$12/100*Hourly!AM7529)</f>
        <v>0</v>
      </c>
      <c r="Z7529" s="19">
        <f>IF(AND($AY7528&gt;Input!$B$52,Hourly!AN7529&gt;Input!$B$51),Input!$B$98*Input!$F$45*Input!$J$13/100*Hourly!AN7529,Input!$B$98*Input!$B$45*Input!$J$13/100*Hourly!AN7529)</f>
        <v>53422.573518773475</v>
      </c>
      <c r="AA7529" s="19">
        <f>IF(AND($AY7528&gt;Input!$B$52,Hourly!AO7529&gt;Input!$B$51),Input!$B$99*Input!$F$46*Input!$J$14/100*Hourly!AO7529,Input!$B$99*Input!$B$46*Input!$J$14/100*Hourly!AO7529)</f>
        <v>0</v>
      </c>
      <c r="AB7529" s="19">
        <f>IF(AND($AY7528&gt;Input!$B$52,Hourly!AP7529&gt;Input!$B$51),Input!$B$100*Input!$F$47*Input!$J$15/100*Hourly!AP7529,Input!$B$100*Input!$B$47*Input!$J$15/100*Hourly!AP7529)</f>
        <v>5104.900455134125</v>
      </c>
      <c r="AC7529" s="19">
        <f>IF(AND($AY7528&gt;Input!$B$52,Hourly!AQ7529&gt;Input!$B$51),Input!$B$101*Input!$F$48*Input!$J$16/100*Hourly!AQ7529,Input!$B$101*Input!$B$48*Input!$J$16/100*Hourly!AQ7529)</f>
        <v>0</v>
      </c>
      <c r="AD7529" s="165">
        <f t="shared" si="1879"/>
        <v>94457.652528516002</v>
      </c>
      <c r="AE7529" s="19">
        <f>Hourly!AI7529/Input!$B$107*Input!$J$40*Input!$B$76*Input!$B$80</f>
        <v>0</v>
      </c>
      <c r="AF7529" s="19">
        <f>Hourly!AJ7529/Input!$B$107*Input!$J$41*Input!$B$76*Input!$B$81</f>
        <v>662.16168345972721</v>
      </c>
      <c r="AG7529" s="19">
        <f>Hourly!AK7529/Input!$B$107*Input!$J$42*Input!$B$76*Input!$B$82</f>
        <v>0</v>
      </c>
      <c r="AH7529" s="19">
        <f>Hourly!AL7529/Input!$B$107*Input!$J$43*Input!$B$76*Input!$B$83</f>
        <v>1498.2358541271319</v>
      </c>
      <c r="AI7529" s="19">
        <f>Hourly!AM7529/Input!$B$107*Input!$J$44*Input!$B$76*Input!$B$84</f>
        <v>0</v>
      </c>
      <c r="AJ7529" s="19">
        <f>Hourly!AN7529/Input!$B$107*Input!$J$45*Input!$B$76*Input!$B$85</f>
        <v>2597.9360503709472</v>
      </c>
      <c r="AK7529" s="19">
        <f>Hourly!AO7529/Input!$B$107*Input!$J$46*Input!$B$76*Input!$B$86</f>
        <v>0</v>
      </c>
      <c r="AL7529" s="19">
        <f>Hourly!AP7529/Input!$B$107*Input!$J$47*Input!$B$76*Input!$B$87</f>
        <v>283.51387541460753</v>
      </c>
      <c r="AM7529" s="164">
        <f>Hourly!AQ7529/Input!$B$107*Input!$J$48*Input!$B$77*Input!$B$89</f>
        <v>1200.7556497175142</v>
      </c>
      <c r="AN7529" s="165">
        <f t="shared" si="1875"/>
        <v>6242.6031130899282</v>
      </c>
      <c r="AO7529" s="116">
        <f>Input!B$55*Input!$B$18*Input!B$112*Hourly!AR7529</f>
        <v>2398.5</v>
      </c>
      <c r="AP7529">
        <f>Input!B$113*Input!B$114*Input!B$90*Input!B$56*Hourly!AS7529</f>
        <v>11070</v>
      </c>
      <c r="AQ7529">
        <f>Input!B$90*Input!B$57*Hourly!AS7529</f>
        <v>11070</v>
      </c>
      <c r="AR7529" s="19">
        <f>0.5*Input!$B$63*Hourly!AU7529</f>
        <v>61.5</v>
      </c>
      <c r="AS7529" s="165">
        <f t="shared" si="1880"/>
        <v>24569.25</v>
      </c>
      <c r="AT7529" s="159">
        <f>AY7528+(Input!$B$66*1000*(Hourly!AX7529&gt;0)+AD7529+AN7529+AS7529+T7529*(Hourly!J7529-AY7528)+Q7529*(Hourly!G7529-AY7528))/(Q7529+T7529)*(1-EXP(-(Q7529+T7529)/(Input!$B$103*1000000)*3600))</f>
        <v>23.372819019194214</v>
      </c>
      <c r="AU7529" s="24">
        <f>AY7528+(AD7529+AN7529+AS7529+T7529*(Hourly!J7529-AY7528)+Q7529*(Hourly!G7529-AY7528))/(Q7529+T7529)*(1-EXP(-(Q7529+T7529)/(Input!$B$103*1000000)*3600))</f>
        <v>20.675871267064093</v>
      </c>
      <c r="AV7529" s="24">
        <f>AY7528+(-Input!$B$67*1000*(Hourly!AX7529&gt;0)+AD7529+AN7529+AS7529+T7529*(Hourly!J7529-AY7528)+R7529*(Hourly!G7529-AY7528))/(R7529+T7529)*(1-EXP(-(R7529+T7529)/(Input!$B$103*1000000)*3600))</f>
        <v>17.843924040265062</v>
      </c>
      <c r="AW7529" s="160">
        <f>AY7528+(AD7529+AN7529+AS7529+T7529*(Hourly!J7529-AY7528)+R7529*(Hourly!G7529-AY7528))/(R7529+T7529)*(1-EXP(-(R7529+T7529)/(Input!$B$103*1000000)*3600))</f>
        <v>20.500764654427318</v>
      </c>
      <c r="AX7529" s="24"/>
      <c r="AY7529" s="167">
        <f t="shared" si="1881"/>
        <v>20.675871267064093</v>
      </c>
      <c r="BA7529" s="159">
        <f>IF(BI7529,Input!$B$66*1000*(Hourly!AX7529&gt;0),IF(BJ7529,-(AD7529+AN7529+AS7529+T7529*(Hourly!J7529-AY7528)+Q7529*(Hourly!G7529-AY7528))+(Q7529+T7529)*(BE7529-AY7528)/(1-EXP(-(Q7529+T7529)/(Input!$B$103*1000000)*3600))))/1000</f>
        <v>0</v>
      </c>
      <c r="BB7529" s="24">
        <f>IF(BO7529,-Input!$B$67*1000*(Hourly!AX7529&gt;0),IF(BN7529,-(AD7529+AN7529+AS7529+T7529*(Hourly!J7529-AY7528)+R7529*(Hourly!G7529-AY7528))+(R7529+T7529)*(BF7529-AY7528)/(1-EXP(-(R7529+T7529)/(Input!$B$103*1000000)*3600))))/1000</f>
        <v>0</v>
      </c>
      <c r="BC7529" s="160">
        <f t="shared" si="1882"/>
        <v>0</v>
      </c>
      <c r="BD7529" s="24"/>
      <c r="BE7529" s="116">
        <f>IF(Hourly!AT7529=1,Input!$B$4,IF(Hourly!AT7529=0.5,Input!$F$4,0))</f>
        <v>20</v>
      </c>
      <c r="BF7529">
        <f>IF(Hourly!AT7529=1,Input!$B$5,IF(Hourly!AT7529=0.5,Input!$F$5,0))</f>
        <v>24</v>
      </c>
      <c r="BG7529" s="9">
        <f>Input!$B$35+0.0000000001</f>
        <v>23.900000000099997</v>
      </c>
      <c r="BI7529" s="116">
        <f t="shared" si="1883"/>
        <v>0</v>
      </c>
      <c r="BJ7529">
        <f t="shared" si="1884"/>
        <v>0</v>
      </c>
      <c r="BK7529">
        <f t="shared" si="1885"/>
        <v>1</v>
      </c>
      <c r="BL7529">
        <f t="shared" si="1886"/>
        <v>0</v>
      </c>
      <c r="BM7529">
        <f t="shared" si="1887"/>
        <v>0</v>
      </c>
      <c r="BN7529">
        <f t="shared" si="1888"/>
        <v>0</v>
      </c>
      <c r="BO7529" s="9">
        <f t="shared" si="1889"/>
        <v>0</v>
      </c>
      <c r="BR7529" s="116">
        <f t="shared" si="1876"/>
        <v>1236</v>
      </c>
      <c r="BS7529" s="39">
        <v>11.230734519669284</v>
      </c>
      <c r="BT7529" s="168">
        <v>0</v>
      </c>
      <c r="BV7529" s="116">
        <f>IF(Hourly!$AR7529&gt;0,AY7529,"")</f>
        <v>20.675871267064093</v>
      </c>
      <c r="BW7529">
        <f>IF(AND(BV7529&gt;(20.8+0.33*Hourly!$I7529),(BV7529&gt;24),(BV7529&lt;&gt;"")),1,0)</f>
        <v>0</v>
      </c>
      <c r="BX7529">
        <f>IF(AND(BV7529&gt;(21.8+0.33*Hourly!$I7529),(BV7529&gt;24),(BV7529&lt;&gt;"")),1,0)</f>
        <v>0</v>
      </c>
      <c r="BY7529" s="9">
        <f>IF(AND(BV7529&gt;(22.8+0.33*Hourly!$I7529),(BV7529&gt;24),(BV7529&lt;&gt;"")),1,0)</f>
        <v>0</v>
      </c>
    </row>
    <row r="7530" spans="5:77" x14ac:dyDescent="0.35">
      <c r="E7530">
        <f>Hourly!A7530</f>
        <v>2003</v>
      </c>
      <c r="F7530">
        <f>Hourly!B7530</f>
        <v>11</v>
      </c>
      <c r="G7530">
        <f>Hourly!C7530</f>
        <v>10</v>
      </c>
      <c r="H7530">
        <f>Hourly!D7530</f>
        <v>14</v>
      </c>
      <c r="I7530" s="163">
        <v>7526</v>
      </c>
      <c r="J7530" s="19">
        <f>Input!B$22*Input!B$79</f>
        <v>1411.3439999999998</v>
      </c>
      <c r="K7530" s="19">
        <f>Input!B$76*Input!B$88</f>
        <v>656.99775609756091</v>
      </c>
      <c r="L7530" s="19">
        <f>Input!B$77*Input!B$89</f>
        <v>130.99152542372883</v>
      </c>
      <c r="M7530" s="164">
        <f t="shared" si="1877"/>
        <v>2199.3332815212898</v>
      </c>
      <c r="N7530" s="165">
        <f>(Input!B$109*Input!B$102)/3600*Input!B$108</f>
        <v>740.21399999999983</v>
      </c>
      <c r="O7530" s="165">
        <f>(1-Input!B$61)*(Input!B$109*Input!B$33)/3600*Input!B$108*Hourly!AU7530</f>
        <v>444.12839999999994</v>
      </c>
      <c r="P7530" s="19">
        <f>IF(AND(AY7529&gt;Hourly!G7530),(Input!B$109*(Input!B$33*Hourly!AU7530+Input!B$36))/3600*Input!B$108,(1-Input!B$61)*(Input!B$109*Input!B$33)/3600*Input!B$108*Hourly!AU7530)</f>
        <v>11547.338400000001</v>
      </c>
      <c r="Q7530" s="19">
        <f t="shared" si="1874"/>
        <v>3383.6756815212898</v>
      </c>
      <c r="R7530" s="19">
        <f t="shared" si="1878"/>
        <v>14486.885681521289</v>
      </c>
      <c r="S7530" s="165"/>
      <c r="T7530" s="165">
        <f>Input!B$78*Input!B$91</f>
        <v>189.625</v>
      </c>
      <c r="U7530" s="19">
        <f>IF(AND($AY7529&gt;Input!$B$52,Hourly!AI7530&gt;Input!$B$51),Input!$B$93*Input!$F$40*Input!$J$8/100*Hourly!AI7530,Input!$B$93*Input!$B$40*Input!$J$8/100*Hourly!AI7530)</f>
        <v>0</v>
      </c>
      <c r="V7530" s="19">
        <f>IF(AND($AY7529&gt;Input!$B$52,Hourly!AJ7530&gt;Input!$B$51),Input!$B$94*Input!$F$41*Input!$J$9/100*Hourly!AJ7530,Input!$B$94*Input!$B$41*Input!$J$9/100*Hourly!AJ7530)</f>
        <v>8076.3209430038432</v>
      </c>
      <c r="W7530" s="19">
        <f>IF(AND($AY7529&gt;Input!$B$52,Hourly!AK7530&gt;Input!$B$51),Input!$B$95*Input!$F$42*Input!$J$10/100*Hourly!AK7530,Input!$B$95*Input!$B$42*Input!$J$10/100*Hourly!AK7530)</f>
        <v>0</v>
      </c>
      <c r="X7530" s="19">
        <f>IF(AND($AY7529&gt;Input!$B$52,Hourly!AL7530&gt;Input!$B$51),Input!$B$96*Input!$F$43*Input!$J$11/100*Hourly!AL7530,Input!$B$96*Input!$B$43*Input!$J$11/100*Hourly!AL7530)</f>
        <v>10817.25334077472</v>
      </c>
      <c r="Y7530" s="19">
        <f>IF(AND($AY7529&gt;Input!$B$52,Hourly!AM7530&gt;Input!$B$51),Input!$B$97*Input!$F$44*Input!$J$12/100*Hourly!AM7530,Input!$B$97*Input!$B$44*Input!$J$12/100*Hourly!AM7530)</f>
        <v>0</v>
      </c>
      <c r="Z7530" s="19">
        <f>IF(AND($AY7529&gt;Input!$B$52,Hourly!AN7530&gt;Input!$B$51),Input!$B$98*Input!$F$45*Input!$J$13/100*Hourly!AN7530,Input!$B$98*Input!$B$45*Input!$J$13/100*Hourly!AN7530)</f>
        <v>31015.470775831469</v>
      </c>
      <c r="AA7530" s="19">
        <f>IF(AND($AY7529&gt;Input!$B$52,Hourly!AO7530&gt;Input!$B$51),Input!$B$99*Input!$F$46*Input!$J$14/100*Hourly!AO7530,Input!$B$99*Input!$B$46*Input!$J$14/100*Hourly!AO7530)</f>
        <v>0</v>
      </c>
      <c r="AB7530" s="19">
        <f>IF(AND($AY7529&gt;Input!$B$52,Hourly!AP7530&gt;Input!$B$51),Input!$B$100*Input!$F$47*Input!$J$15/100*Hourly!AP7530,Input!$B$100*Input!$B$47*Input!$J$15/100*Hourly!AP7530)</f>
        <v>4604.9198359232423</v>
      </c>
      <c r="AC7530" s="19">
        <f>IF(AND($AY7529&gt;Input!$B$52,Hourly!AQ7530&gt;Input!$B$51),Input!$B$101*Input!$F$48*Input!$J$16/100*Hourly!AQ7530,Input!$B$101*Input!$B$48*Input!$J$16/100*Hourly!AQ7530)</f>
        <v>0</v>
      </c>
      <c r="AD7530" s="165">
        <f t="shared" si="1879"/>
        <v>54513.964895533267</v>
      </c>
      <c r="AE7530" s="19">
        <f>Hourly!AI7530/Input!$B$107*Input!$J$40*Input!$B$76*Input!$B$80</f>
        <v>0</v>
      </c>
      <c r="AF7530" s="19">
        <f>Hourly!AJ7530/Input!$B$107*Input!$J$41*Input!$B$76*Input!$B$81</f>
        <v>597.30870318643872</v>
      </c>
      <c r="AG7530" s="19">
        <f>Hourly!AK7530/Input!$B$107*Input!$J$42*Input!$B$76*Input!$B$82</f>
        <v>0</v>
      </c>
      <c r="AH7530" s="19">
        <f>Hourly!AL7530/Input!$B$107*Input!$J$43*Input!$B$76*Input!$B$83</f>
        <v>600.76419568578513</v>
      </c>
      <c r="AI7530" s="19">
        <f>Hourly!AM7530/Input!$B$107*Input!$J$44*Input!$B$76*Input!$B$84</f>
        <v>0</v>
      </c>
      <c r="AJ7530" s="19">
        <f>Hourly!AN7530/Input!$B$107*Input!$J$45*Input!$B$76*Input!$B$85</f>
        <v>1508.2801958135449</v>
      </c>
      <c r="AK7530" s="19">
        <f>Hourly!AO7530/Input!$B$107*Input!$J$46*Input!$B$76*Input!$B$86</f>
        <v>0</v>
      </c>
      <c r="AL7530" s="19">
        <f>Hourly!AP7530/Input!$B$107*Input!$J$47*Input!$B$76*Input!$B$87</f>
        <v>255.74615609657272</v>
      </c>
      <c r="AM7530" s="164">
        <f>Hourly!AQ7530/Input!$B$107*Input!$J$48*Input!$B$77*Input!$B$89</f>
        <v>825.24661016949153</v>
      </c>
      <c r="AN7530" s="165">
        <f t="shared" si="1875"/>
        <v>3787.3458609518329</v>
      </c>
      <c r="AO7530" s="116">
        <f>Input!B$55*Input!$B$18*Input!B$112*Hourly!AR7530</f>
        <v>2398.5</v>
      </c>
      <c r="AP7530">
        <f>Input!B$113*Input!B$114*Input!B$90*Input!B$56*Hourly!AS7530</f>
        <v>11070</v>
      </c>
      <c r="AQ7530">
        <f>Input!B$90*Input!B$57*Hourly!AS7530</f>
        <v>11070</v>
      </c>
      <c r="AR7530" s="19">
        <f>0.5*Input!$B$63*Hourly!AU7530</f>
        <v>61.5</v>
      </c>
      <c r="AS7530" s="165">
        <f t="shared" si="1880"/>
        <v>24569.25</v>
      </c>
      <c r="AT7530" s="159">
        <f>AY7529+(Input!$B$66*1000*(Hourly!AX7530&gt;0)+AD7530+AN7530+AS7530+T7530*(Hourly!J7530-AY7529)+Q7530*(Hourly!G7530-AY7529))/(Q7530+T7530)*(1-EXP(-(Q7530+T7530)/(Input!$B$103*1000000)*3600))</f>
        <v>23.535230273031612</v>
      </c>
      <c r="AU7530" s="24">
        <f>AY7529+(AD7530+AN7530+AS7530+T7530*(Hourly!J7530-AY7529)+Q7530*(Hourly!G7530-AY7529))/(Q7530+T7530)*(1-EXP(-(Q7530+T7530)/(Input!$B$103*1000000)*3600))</f>
        <v>20.838282520901494</v>
      </c>
      <c r="AV7530" s="24">
        <f>AY7529+(-Input!$B$67*1000*(Hourly!AX7530&gt;0)+AD7530+AN7530+AS7530+T7530*(Hourly!J7530-AY7529)+R7530*(Hourly!G7530-AY7529))/(R7530+T7530)*(1-EXP(-(R7530+T7530)/(Input!$B$103*1000000)*3600))</f>
        <v>17.99094188433514</v>
      </c>
      <c r="AW7530" s="160">
        <f>AY7529+(AD7530+AN7530+AS7530+T7530*(Hourly!J7530-AY7529)+R7530*(Hourly!G7530-AY7529))/(R7530+T7530)*(1-EXP(-(R7530+T7530)/(Input!$B$103*1000000)*3600))</f>
        <v>20.647782498497396</v>
      </c>
      <c r="AX7530" s="24"/>
      <c r="AY7530" s="167">
        <f t="shared" si="1881"/>
        <v>20.838282520901494</v>
      </c>
      <c r="BA7530" s="159">
        <f>IF(BI7530,Input!$B$66*1000*(Hourly!AX7530&gt;0),IF(BJ7530,-(AD7530+AN7530+AS7530+T7530*(Hourly!J7530-AY7529)+Q7530*(Hourly!G7530-AY7529))+(Q7530+T7530)*(BE7530-AY7529)/(1-EXP(-(Q7530+T7530)/(Input!$B$103*1000000)*3600))))/1000</f>
        <v>0</v>
      </c>
      <c r="BB7530" s="24">
        <f>IF(BO7530,-Input!$B$67*1000*(Hourly!AX7530&gt;0),IF(BN7530,-(AD7530+AN7530+AS7530+T7530*(Hourly!J7530-AY7529)+R7530*(Hourly!G7530-AY7529))+(R7530+T7530)*(BF7530-AY7529)/(1-EXP(-(R7530+T7530)/(Input!$B$103*1000000)*3600))))/1000</f>
        <v>0</v>
      </c>
      <c r="BC7530" s="160">
        <f t="shared" si="1882"/>
        <v>0</v>
      </c>
      <c r="BD7530" s="24"/>
      <c r="BE7530" s="116">
        <f>IF(Hourly!AT7530=1,Input!$B$4,IF(Hourly!AT7530=0.5,Input!$F$4,0))</f>
        <v>20</v>
      </c>
      <c r="BF7530">
        <f>IF(Hourly!AT7530=1,Input!$B$5,IF(Hourly!AT7530=0.5,Input!$F$5,0))</f>
        <v>24</v>
      </c>
      <c r="BG7530" s="9">
        <f>Input!$B$35+0.0000000001</f>
        <v>23.900000000099997</v>
      </c>
      <c r="BI7530" s="116">
        <f t="shared" si="1883"/>
        <v>0</v>
      </c>
      <c r="BJ7530">
        <f t="shared" si="1884"/>
        <v>0</v>
      </c>
      <c r="BK7530">
        <f t="shared" si="1885"/>
        <v>1</v>
      </c>
      <c r="BL7530">
        <f t="shared" si="1886"/>
        <v>0</v>
      </c>
      <c r="BM7530">
        <f t="shared" si="1887"/>
        <v>0</v>
      </c>
      <c r="BN7530">
        <f t="shared" si="1888"/>
        <v>0</v>
      </c>
      <c r="BO7530" s="9">
        <f t="shared" si="1889"/>
        <v>0</v>
      </c>
      <c r="BR7530" s="116">
        <f t="shared" si="1876"/>
        <v>1235</v>
      </c>
      <c r="BS7530" s="39">
        <v>11.230734519669284</v>
      </c>
      <c r="BT7530" s="168">
        <v>0</v>
      </c>
      <c r="BV7530" s="116">
        <f>IF(Hourly!$AR7530&gt;0,AY7530,"")</f>
        <v>20.838282520901494</v>
      </c>
      <c r="BW7530">
        <f>IF(AND(BV7530&gt;(20.8+0.33*Hourly!$I7530),(BV7530&gt;24),(BV7530&lt;&gt;"")),1,0)</f>
        <v>0</v>
      </c>
      <c r="BX7530">
        <f>IF(AND(BV7530&gt;(21.8+0.33*Hourly!$I7530),(BV7530&gt;24),(BV7530&lt;&gt;"")),1,0)</f>
        <v>0</v>
      </c>
      <c r="BY7530" s="9">
        <f>IF(AND(BV7530&gt;(22.8+0.33*Hourly!$I7530),(BV7530&gt;24),(BV7530&lt;&gt;"")),1,0)</f>
        <v>0</v>
      </c>
    </row>
    <row r="7531" spans="5:77" x14ac:dyDescent="0.35">
      <c r="E7531">
        <f>Hourly!A7531</f>
        <v>2003</v>
      </c>
      <c r="F7531">
        <f>Hourly!B7531</f>
        <v>11</v>
      </c>
      <c r="G7531">
        <f>Hourly!C7531</f>
        <v>10</v>
      </c>
      <c r="H7531">
        <f>Hourly!D7531</f>
        <v>15</v>
      </c>
      <c r="I7531" s="163">
        <v>7527</v>
      </c>
      <c r="J7531" s="19">
        <f>Input!B$22*Input!B$79</f>
        <v>1411.3439999999998</v>
      </c>
      <c r="K7531" s="19">
        <f>Input!B$76*Input!B$88</f>
        <v>656.99775609756091</v>
      </c>
      <c r="L7531" s="19">
        <f>Input!B$77*Input!B$89</f>
        <v>130.99152542372883</v>
      </c>
      <c r="M7531" s="164">
        <f t="shared" si="1877"/>
        <v>2199.3332815212898</v>
      </c>
      <c r="N7531" s="165">
        <f>(Input!B$109*Input!B$102)/3600*Input!B$108</f>
        <v>740.21399999999983</v>
      </c>
      <c r="O7531" s="165">
        <f>(1-Input!B$61)*(Input!B$109*Input!B$33)/3600*Input!B$108*Hourly!AU7531</f>
        <v>444.12839999999994</v>
      </c>
      <c r="P7531" s="19">
        <f>IF(AND(AY7530&gt;Hourly!G7531),(Input!B$109*(Input!B$33*Hourly!AU7531+Input!B$36))/3600*Input!B$108,(1-Input!B$61)*(Input!B$109*Input!B$33)/3600*Input!B$108*Hourly!AU7531)</f>
        <v>11547.338400000001</v>
      </c>
      <c r="Q7531" s="19">
        <f t="shared" si="1874"/>
        <v>3383.6756815212898</v>
      </c>
      <c r="R7531" s="19">
        <f t="shared" si="1878"/>
        <v>14486.885681521289</v>
      </c>
      <c r="S7531" s="165"/>
      <c r="T7531" s="165">
        <f>Input!B$78*Input!B$91</f>
        <v>189.625</v>
      </c>
      <c r="U7531" s="19">
        <f>IF(AND($AY7530&gt;Input!$B$52,Hourly!AI7531&gt;Input!$B$51),Input!$B$93*Input!$F$40*Input!$J$8/100*Hourly!AI7531,Input!$B$93*Input!$B$40*Input!$J$8/100*Hourly!AI7531)</f>
        <v>0</v>
      </c>
      <c r="V7531" s="19">
        <f>IF(AND($AY7530&gt;Input!$B$52,Hourly!AJ7531&gt;Input!$B$51),Input!$B$94*Input!$F$41*Input!$J$9/100*Hourly!AJ7531,Input!$B$94*Input!$B$41*Input!$J$9/100*Hourly!AJ7531)</f>
        <v>6432.3568410191265</v>
      </c>
      <c r="W7531" s="19">
        <f>IF(AND($AY7530&gt;Input!$B$52,Hourly!AK7531&gt;Input!$B$51),Input!$B$95*Input!$F$42*Input!$J$10/100*Hourly!AK7531,Input!$B$95*Input!$B$42*Input!$J$10/100*Hourly!AK7531)</f>
        <v>0</v>
      </c>
      <c r="X7531" s="19">
        <f>IF(AND($AY7530&gt;Input!$B$52,Hourly!AL7531&gt;Input!$B$51),Input!$B$96*Input!$F$43*Input!$J$11/100*Hourly!AL7531,Input!$B$96*Input!$B$43*Input!$J$11/100*Hourly!AL7531)</f>
        <v>6512.0958934416549</v>
      </c>
      <c r="Y7531" s="19">
        <f>IF(AND($AY7530&gt;Input!$B$52,Hourly!AM7531&gt;Input!$B$51),Input!$B$97*Input!$F$44*Input!$J$12/100*Hourly!AM7531,Input!$B$97*Input!$B$44*Input!$J$12/100*Hourly!AM7531)</f>
        <v>0</v>
      </c>
      <c r="Z7531" s="19">
        <f>IF(AND($AY7530&gt;Input!$B$52,Hourly!AN7531&gt;Input!$B$51),Input!$B$98*Input!$F$45*Input!$J$13/100*Hourly!AN7531,Input!$B$98*Input!$B$45*Input!$J$13/100*Hourly!AN7531)</f>
        <v>26120.308500118746</v>
      </c>
      <c r="AA7531" s="19">
        <f>IF(AND($AY7530&gt;Input!$B$52,Hourly!AO7531&gt;Input!$B$51),Input!$B$99*Input!$F$46*Input!$J$14/100*Hourly!AO7531,Input!$B$99*Input!$B$46*Input!$J$14/100*Hourly!AO7531)</f>
        <v>0</v>
      </c>
      <c r="AB7531" s="19">
        <f>IF(AND($AY7530&gt;Input!$B$52,Hourly!AP7531&gt;Input!$B$51),Input!$B$100*Input!$F$47*Input!$J$15/100*Hourly!AP7531,Input!$B$100*Input!$B$47*Input!$J$15/100*Hourly!AP7531)</f>
        <v>3667.5718830372202</v>
      </c>
      <c r="AC7531" s="19">
        <f>IF(AND($AY7530&gt;Input!$B$52,Hourly!AQ7531&gt;Input!$B$51),Input!$B$101*Input!$F$48*Input!$J$16/100*Hourly!AQ7531,Input!$B$101*Input!$B$48*Input!$J$16/100*Hourly!AQ7531)</f>
        <v>0</v>
      </c>
      <c r="AD7531" s="165">
        <f t="shared" si="1879"/>
        <v>42732.333117616748</v>
      </c>
      <c r="AE7531" s="19">
        <f>Hourly!AI7531/Input!$B$107*Input!$J$40*Input!$B$76*Input!$B$80</f>
        <v>0</v>
      </c>
      <c r="AF7531" s="19">
        <f>Hourly!AJ7531/Input!$B$107*Input!$J$41*Input!$B$76*Input!$B$81</f>
        <v>475.72437379049353</v>
      </c>
      <c r="AG7531" s="19">
        <f>Hourly!AK7531/Input!$B$107*Input!$J$42*Input!$B$76*Input!$B$82</f>
        <v>0</v>
      </c>
      <c r="AH7531" s="19">
        <f>Hourly!AL7531/Input!$B$107*Input!$J$43*Input!$B$76*Input!$B$83</f>
        <v>361.66612063205957</v>
      </c>
      <c r="AI7531" s="19">
        <f>Hourly!AM7531/Input!$B$107*Input!$J$44*Input!$B$76*Input!$B$84</f>
        <v>0</v>
      </c>
      <c r="AJ7531" s="19">
        <f>Hourly!AN7531/Input!$B$107*Input!$J$45*Input!$B$76*Input!$B$85</f>
        <v>1270.2287933662083</v>
      </c>
      <c r="AK7531" s="19">
        <f>Hourly!AO7531/Input!$B$107*Input!$J$46*Input!$B$76*Input!$B$86</f>
        <v>0</v>
      </c>
      <c r="AL7531" s="19">
        <f>Hourly!AP7531/Input!$B$107*Input!$J$47*Input!$B$76*Input!$B$87</f>
        <v>203.68810852634192</v>
      </c>
      <c r="AM7531" s="164">
        <f>Hourly!AQ7531/Input!$B$107*Input!$J$48*Input!$B$77*Input!$B$89</f>
        <v>620.02655367231648</v>
      </c>
      <c r="AN7531" s="165">
        <f t="shared" si="1875"/>
        <v>2931.3339499874201</v>
      </c>
      <c r="AO7531" s="116">
        <f>Input!B$55*Input!$B$18*Input!B$112*Hourly!AR7531</f>
        <v>2398.5</v>
      </c>
      <c r="AP7531">
        <f>Input!B$113*Input!B$114*Input!B$90*Input!B$56*Hourly!AS7531</f>
        <v>11070</v>
      </c>
      <c r="AQ7531">
        <f>Input!B$90*Input!B$57*Hourly!AS7531</f>
        <v>11070</v>
      </c>
      <c r="AR7531" s="19">
        <f>0.5*Input!$B$63*Hourly!AU7531</f>
        <v>61.5</v>
      </c>
      <c r="AS7531" s="165">
        <f t="shared" si="1880"/>
        <v>24569.25</v>
      </c>
      <c r="AT7531" s="159">
        <f>AY7530+(Input!$B$66*1000*(Hourly!AX7531&gt;0)+AD7531+AN7531+AS7531+T7531*(Hourly!J7531-AY7530)+Q7531*(Hourly!G7531-AY7530))/(Q7531+T7531)*(1-EXP(-(Q7531+T7531)/(Input!$B$103*1000000)*3600))</f>
        <v>23.653780267154787</v>
      </c>
      <c r="AU7531" s="24">
        <f>AY7530+(AD7531+AN7531+AS7531+T7531*(Hourly!J7531-AY7530)+Q7531*(Hourly!G7531-AY7530))/(Q7531+T7531)*(1-EXP(-(Q7531+T7531)/(Input!$B$103*1000000)*3600))</f>
        <v>20.956832515024669</v>
      </c>
      <c r="AV7531" s="24">
        <f>AY7530+(-Input!$B$67*1000*(Hourly!AX7531&gt;0)+AD7531+AN7531+AS7531+T7531*(Hourly!J7531-AY7530)+R7531*(Hourly!G7531-AY7530))/(R7531+T7531)*(1-EXP(-(R7531+T7531)/(Input!$B$103*1000000)*3600))</f>
        <v>18.078803595200171</v>
      </c>
      <c r="AW7531" s="160">
        <f>AY7530+(AD7531+AN7531+AS7531+T7531*(Hourly!J7531-AY7530)+R7531*(Hourly!G7531-AY7530))/(R7531+T7531)*(1-EXP(-(R7531+T7531)/(Input!$B$103*1000000)*3600))</f>
        <v>20.735644209362427</v>
      </c>
      <c r="AX7531" s="24"/>
      <c r="AY7531" s="167">
        <f t="shared" si="1881"/>
        <v>20.956832515024669</v>
      </c>
      <c r="BA7531" s="159">
        <f>IF(BI7531,Input!$B$66*1000*(Hourly!AX7531&gt;0),IF(BJ7531,-(AD7531+AN7531+AS7531+T7531*(Hourly!J7531-AY7530)+Q7531*(Hourly!G7531-AY7530))+(Q7531+T7531)*(BE7531-AY7530)/(1-EXP(-(Q7531+T7531)/(Input!$B$103*1000000)*3600))))/1000</f>
        <v>0</v>
      </c>
      <c r="BB7531" s="24">
        <f>IF(BO7531,-Input!$B$67*1000*(Hourly!AX7531&gt;0),IF(BN7531,-(AD7531+AN7531+AS7531+T7531*(Hourly!J7531-AY7530)+R7531*(Hourly!G7531-AY7530))+(R7531+T7531)*(BF7531-AY7530)/(1-EXP(-(R7531+T7531)/(Input!$B$103*1000000)*3600))))/1000</f>
        <v>0</v>
      </c>
      <c r="BC7531" s="160">
        <f t="shared" si="1882"/>
        <v>0</v>
      </c>
      <c r="BD7531" s="24"/>
      <c r="BE7531" s="116">
        <f>IF(Hourly!AT7531=1,Input!$B$4,IF(Hourly!AT7531=0.5,Input!$F$4,0))</f>
        <v>20</v>
      </c>
      <c r="BF7531">
        <f>IF(Hourly!AT7531=1,Input!$B$5,IF(Hourly!AT7531=0.5,Input!$F$5,0))</f>
        <v>24</v>
      </c>
      <c r="BG7531" s="9">
        <f>Input!$B$35+0.0000000001</f>
        <v>23.900000000099997</v>
      </c>
      <c r="BI7531" s="116">
        <f t="shared" si="1883"/>
        <v>0</v>
      </c>
      <c r="BJ7531">
        <f t="shared" si="1884"/>
        <v>0</v>
      </c>
      <c r="BK7531">
        <f t="shared" si="1885"/>
        <v>1</v>
      </c>
      <c r="BL7531">
        <f t="shared" si="1886"/>
        <v>0</v>
      </c>
      <c r="BM7531">
        <f t="shared" si="1887"/>
        <v>0</v>
      </c>
      <c r="BN7531">
        <f t="shared" si="1888"/>
        <v>0</v>
      </c>
      <c r="BO7531" s="9">
        <f t="shared" si="1889"/>
        <v>0</v>
      </c>
      <c r="BR7531" s="116">
        <f t="shared" si="1876"/>
        <v>1234</v>
      </c>
      <c r="BS7531" s="39">
        <v>11.239660511885294</v>
      </c>
      <c r="BT7531" s="168">
        <v>0</v>
      </c>
      <c r="BV7531" s="116">
        <f>IF(Hourly!$AR7531&gt;0,AY7531,"")</f>
        <v>20.956832515024669</v>
      </c>
      <c r="BW7531">
        <f>IF(AND(BV7531&gt;(20.8+0.33*Hourly!$I7531),(BV7531&gt;24),(BV7531&lt;&gt;"")),1,0)</f>
        <v>0</v>
      </c>
      <c r="BX7531">
        <f>IF(AND(BV7531&gt;(21.8+0.33*Hourly!$I7531),(BV7531&gt;24),(BV7531&lt;&gt;"")),1,0)</f>
        <v>0</v>
      </c>
      <c r="BY7531" s="9">
        <f>IF(AND(BV7531&gt;(22.8+0.33*Hourly!$I7531),(BV7531&gt;24),(BV7531&lt;&gt;"")),1,0)</f>
        <v>0</v>
      </c>
    </row>
    <row r="7532" spans="5:77" x14ac:dyDescent="0.35">
      <c r="E7532">
        <f>Hourly!A7532</f>
        <v>2003</v>
      </c>
      <c r="F7532">
        <f>Hourly!B7532</f>
        <v>11</v>
      </c>
      <c r="G7532">
        <f>Hourly!C7532</f>
        <v>10</v>
      </c>
      <c r="H7532">
        <f>Hourly!D7532</f>
        <v>16</v>
      </c>
      <c r="I7532" s="163">
        <v>7528</v>
      </c>
      <c r="J7532" s="19">
        <f>Input!B$22*Input!B$79</f>
        <v>1411.3439999999998</v>
      </c>
      <c r="K7532" s="19">
        <f>Input!B$76*Input!B$88</f>
        <v>656.99775609756091</v>
      </c>
      <c r="L7532" s="19">
        <f>Input!B$77*Input!B$89</f>
        <v>130.99152542372883</v>
      </c>
      <c r="M7532" s="164">
        <f t="shared" si="1877"/>
        <v>2199.3332815212898</v>
      </c>
      <c r="N7532" s="165">
        <f>(Input!B$109*Input!B$102)/3600*Input!B$108</f>
        <v>740.21399999999983</v>
      </c>
      <c r="O7532" s="165">
        <f>(1-Input!B$61)*(Input!B$109*Input!B$33)/3600*Input!B$108*Hourly!AU7532</f>
        <v>444.12839999999994</v>
      </c>
      <c r="P7532" s="19">
        <f>IF(AND(AY7531&gt;Hourly!G7532),(Input!B$109*(Input!B$33*Hourly!AU7532+Input!B$36))/3600*Input!B$108,(1-Input!B$61)*(Input!B$109*Input!B$33)/3600*Input!B$108*Hourly!AU7532)</f>
        <v>11547.338400000001</v>
      </c>
      <c r="Q7532" s="19">
        <f t="shared" si="1874"/>
        <v>3383.6756815212898</v>
      </c>
      <c r="R7532" s="19">
        <f t="shared" si="1878"/>
        <v>14486.885681521289</v>
      </c>
      <c r="S7532" s="165"/>
      <c r="T7532" s="165">
        <f>Input!B$78*Input!B$91</f>
        <v>189.625</v>
      </c>
      <c r="U7532" s="19">
        <f>IF(AND($AY7531&gt;Input!$B$52,Hourly!AI7532&gt;Input!$B$51),Input!$B$93*Input!$F$40*Input!$J$8/100*Hourly!AI7532,Input!$B$93*Input!$B$40*Input!$J$8/100*Hourly!AI7532)</f>
        <v>0</v>
      </c>
      <c r="V7532" s="19">
        <f>IF(AND($AY7531&gt;Input!$B$52,Hourly!AJ7532&gt;Input!$B$51),Input!$B$94*Input!$F$41*Input!$J$9/100*Hourly!AJ7532,Input!$B$94*Input!$B$41*Input!$J$9/100*Hourly!AJ7532)</f>
        <v>3314.3693261426824</v>
      </c>
      <c r="W7532" s="19">
        <f>IF(AND($AY7531&gt;Input!$B$52,Hourly!AK7532&gt;Input!$B$51),Input!$B$95*Input!$F$42*Input!$J$10/100*Hourly!AK7532,Input!$B$95*Input!$B$42*Input!$J$10/100*Hourly!AK7532)</f>
        <v>0</v>
      </c>
      <c r="X7532" s="19">
        <f>IF(AND($AY7531&gt;Input!$B$52,Hourly!AL7532&gt;Input!$B$51),Input!$B$96*Input!$F$43*Input!$J$11/100*Hourly!AL7532,Input!$B$96*Input!$B$43*Input!$J$11/100*Hourly!AL7532)</f>
        <v>1999.0890007539679</v>
      </c>
      <c r="Y7532" s="19">
        <f>IF(AND($AY7531&gt;Input!$B$52,Hourly!AM7532&gt;Input!$B$51),Input!$B$97*Input!$F$44*Input!$J$12/100*Hourly!AM7532,Input!$B$97*Input!$B$44*Input!$J$12/100*Hourly!AM7532)</f>
        <v>0</v>
      </c>
      <c r="Z7532" s="19">
        <f>IF(AND($AY7531&gt;Input!$B$52,Hourly!AN7532&gt;Input!$B$51),Input!$B$98*Input!$F$45*Input!$J$13/100*Hourly!AN7532,Input!$B$98*Input!$B$45*Input!$J$13/100*Hourly!AN7532)</f>
        <v>6577.580777804319</v>
      </c>
      <c r="AA7532" s="19">
        <f>IF(AND($AY7531&gt;Input!$B$52,Hourly!AO7532&gt;Input!$B$51),Input!$B$99*Input!$F$46*Input!$J$14/100*Hourly!AO7532,Input!$B$99*Input!$B$46*Input!$J$14/100*Hourly!AO7532)</f>
        <v>0</v>
      </c>
      <c r="AB7532" s="19">
        <f>IF(AND($AY7531&gt;Input!$B$52,Hourly!AP7532&gt;Input!$B$51),Input!$B$100*Input!$F$47*Input!$J$15/100*Hourly!AP7532,Input!$B$100*Input!$B$47*Input!$J$15/100*Hourly!AP7532)</f>
        <v>1889.7719842041606</v>
      </c>
      <c r="AC7532" s="19">
        <f>IF(AND($AY7531&gt;Input!$B$52,Hourly!AQ7532&gt;Input!$B$51),Input!$B$101*Input!$F$48*Input!$J$16/100*Hourly!AQ7532,Input!$B$101*Input!$B$48*Input!$J$16/100*Hourly!AQ7532)</f>
        <v>0</v>
      </c>
      <c r="AD7532" s="165">
        <f t="shared" si="1879"/>
        <v>13780.81108890513</v>
      </c>
      <c r="AE7532" s="19">
        <f>Hourly!AI7532/Input!$B$107*Input!$J$40*Input!$B$76*Input!$B$80</f>
        <v>0</v>
      </c>
      <c r="AF7532" s="19">
        <f>Hourly!AJ7532/Input!$B$107*Input!$J$41*Input!$B$76*Input!$B$81</f>
        <v>245.12419182575002</v>
      </c>
      <c r="AG7532" s="19">
        <f>Hourly!AK7532/Input!$B$107*Input!$J$42*Input!$B$76*Input!$B$82</f>
        <v>0</v>
      </c>
      <c r="AH7532" s="19">
        <f>Hourly!AL7532/Input!$B$107*Input!$J$43*Input!$B$76*Input!$B$83</f>
        <v>111.02458801766809</v>
      </c>
      <c r="AI7532" s="19">
        <f>Hourly!AM7532/Input!$B$107*Input!$J$44*Input!$B$76*Input!$B$84</f>
        <v>0</v>
      </c>
      <c r="AJ7532" s="19">
        <f>Hourly!AN7532/Input!$B$107*Input!$J$45*Input!$B$76*Input!$B$85</f>
        <v>319.86729768605767</v>
      </c>
      <c r="AK7532" s="19">
        <f>Hourly!AO7532/Input!$B$107*Input!$J$46*Input!$B$76*Input!$B$86</f>
        <v>0</v>
      </c>
      <c r="AL7532" s="19">
        <f>Hourly!AP7532/Input!$B$107*Input!$J$47*Input!$B$76*Input!$B$87</f>
        <v>104.95338422374725</v>
      </c>
      <c r="AM7532" s="164">
        <f>Hourly!AQ7532/Input!$B$107*Input!$J$48*Input!$B$77*Input!$B$89</f>
        <v>279.4485875706215</v>
      </c>
      <c r="AN7532" s="165">
        <f t="shared" si="1875"/>
        <v>1060.4180493238446</v>
      </c>
      <c r="AO7532" s="116">
        <f>Input!B$55*Input!$B$18*Input!B$112*Hourly!AR7532</f>
        <v>2398.5</v>
      </c>
      <c r="AP7532">
        <f>Input!B$113*Input!B$114*Input!B$90*Input!B$56*Hourly!AS7532</f>
        <v>11070</v>
      </c>
      <c r="AQ7532">
        <f>Input!B$90*Input!B$57*Hourly!AS7532</f>
        <v>11070</v>
      </c>
      <c r="AR7532" s="19">
        <f>0.5*Input!$B$63*Hourly!AU7532</f>
        <v>61.5</v>
      </c>
      <c r="AS7532" s="165">
        <f t="shared" si="1880"/>
        <v>24569.25</v>
      </c>
      <c r="AT7532" s="159">
        <f>AY7531+(Input!$B$66*1000*(Hourly!AX7532&gt;0)+AD7532+AN7532+AS7532+T7532*(Hourly!J7532-AY7531)+Q7532*(Hourly!G7532-AY7531))/(Q7532+T7532)*(1-EXP(-(Q7532+T7532)/(Input!$B$103*1000000)*3600))</f>
        <v>23.67528545454201</v>
      </c>
      <c r="AU7532" s="24">
        <f>AY7531+(AD7532+AN7532+AS7532+T7532*(Hourly!J7532-AY7531)+Q7532*(Hourly!G7532-AY7531))/(Q7532+T7532)*(1-EXP(-(Q7532+T7532)/(Input!$B$103*1000000)*3600))</f>
        <v>20.978337702411888</v>
      </c>
      <c r="AV7532" s="24">
        <f>AY7531+(-Input!$B$67*1000*(Hourly!AX7532&gt;0)+AD7532+AN7532+AS7532+T7532*(Hourly!J7532-AY7531)+R7532*(Hourly!G7532-AY7531))/(R7532+T7532)*(1-EXP(-(R7532+T7532)/(Input!$B$103*1000000)*3600))</f>
        <v>18.056955561990947</v>
      </c>
      <c r="AW7532" s="160">
        <f>AY7531+(AD7532+AN7532+AS7532+T7532*(Hourly!J7532-AY7531)+R7532*(Hourly!G7532-AY7531))/(R7532+T7532)*(1-EXP(-(R7532+T7532)/(Input!$B$103*1000000)*3600))</f>
        <v>20.713796176153203</v>
      </c>
      <c r="AX7532" s="24"/>
      <c r="AY7532" s="167">
        <f t="shared" si="1881"/>
        <v>20.978337702411888</v>
      </c>
      <c r="BA7532" s="159">
        <f>IF(BI7532,Input!$B$66*1000*(Hourly!AX7532&gt;0),IF(BJ7532,-(AD7532+AN7532+AS7532+T7532*(Hourly!J7532-AY7531)+Q7532*(Hourly!G7532-AY7531))+(Q7532+T7532)*(BE7532-AY7531)/(1-EXP(-(Q7532+T7532)/(Input!$B$103*1000000)*3600))))/1000</f>
        <v>0</v>
      </c>
      <c r="BB7532" s="24">
        <f>IF(BO7532,-Input!$B$67*1000*(Hourly!AX7532&gt;0),IF(BN7532,-(AD7532+AN7532+AS7532+T7532*(Hourly!J7532-AY7531)+R7532*(Hourly!G7532-AY7531))+(R7532+T7532)*(BF7532-AY7531)/(1-EXP(-(R7532+T7532)/(Input!$B$103*1000000)*3600))))/1000</f>
        <v>0</v>
      </c>
      <c r="BC7532" s="160">
        <f t="shared" si="1882"/>
        <v>0</v>
      </c>
      <c r="BD7532" s="24"/>
      <c r="BE7532" s="116">
        <f>IF(Hourly!AT7532=1,Input!$B$4,IF(Hourly!AT7532=0.5,Input!$F$4,0))</f>
        <v>20</v>
      </c>
      <c r="BF7532">
        <f>IF(Hourly!AT7532=1,Input!$B$5,IF(Hourly!AT7532=0.5,Input!$F$5,0))</f>
        <v>24</v>
      </c>
      <c r="BG7532" s="9">
        <f>Input!$B$35+0.0000000001</f>
        <v>23.900000000099997</v>
      </c>
      <c r="BI7532" s="116">
        <f t="shared" si="1883"/>
        <v>0</v>
      </c>
      <c r="BJ7532">
        <f t="shared" si="1884"/>
        <v>0</v>
      </c>
      <c r="BK7532">
        <f t="shared" si="1885"/>
        <v>1</v>
      </c>
      <c r="BL7532">
        <f t="shared" si="1886"/>
        <v>0</v>
      </c>
      <c r="BM7532">
        <f t="shared" si="1887"/>
        <v>0</v>
      </c>
      <c r="BN7532">
        <f t="shared" si="1888"/>
        <v>0</v>
      </c>
      <c r="BO7532" s="9">
        <f t="shared" si="1889"/>
        <v>0</v>
      </c>
      <c r="BR7532" s="116">
        <f t="shared" si="1876"/>
        <v>1233</v>
      </c>
      <c r="BS7532" s="39">
        <v>11.277378553779609</v>
      </c>
      <c r="BT7532" s="168">
        <v>0</v>
      </c>
      <c r="BV7532" s="116">
        <f>IF(Hourly!$AR7532&gt;0,AY7532,"")</f>
        <v>20.978337702411888</v>
      </c>
      <c r="BW7532">
        <f>IF(AND(BV7532&gt;(20.8+0.33*Hourly!$I7532),(BV7532&gt;24),(BV7532&lt;&gt;"")),1,0)</f>
        <v>0</v>
      </c>
      <c r="BX7532">
        <f>IF(AND(BV7532&gt;(21.8+0.33*Hourly!$I7532),(BV7532&gt;24),(BV7532&lt;&gt;"")),1,0)</f>
        <v>0</v>
      </c>
      <c r="BY7532" s="9">
        <f>IF(AND(BV7532&gt;(22.8+0.33*Hourly!$I7532),(BV7532&gt;24),(BV7532&lt;&gt;"")),1,0)</f>
        <v>0</v>
      </c>
    </row>
    <row r="7533" spans="5:77" x14ac:dyDescent="0.35">
      <c r="E7533">
        <f>Hourly!A7533</f>
        <v>2003</v>
      </c>
      <c r="F7533">
        <f>Hourly!B7533</f>
        <v>11</v>
      </c>
      <c r="G7533">
        <f>Hourly!C7533</f>
        <v>10</v>
      </c>
      <c r="H7533">
        <f>Hourly!D7533</f>
        <v>17</v>
      </c>
      <c r="I7533" s="163">
        <v>7529</v>
      </c>
      <c r="J7533" s="19">
        <f>Input!B$22*Input!B$79</f>
        <v>1411.3439999999998</v>
      </c>
      <c r="K7533" s="19">
        <f>Input!B$76*Input!B$88</f>
        <v>656.99775609756091</v>
      </c>
      <c r="L7533" s="19">
        <f>Input!B$77*Input!B$89</f>
        <v>130.99152542372883</v>
      </c>
      <c r="M7533" s="164">
        <f t="shared" si="1877"/>
        <v>2199.3332815212898</v>
      </c>
      <c r="N7533" s="165">
        <f>(Input!B$109*Input!B$102)/3600*Input!B$108</f>
        <v>740.21399999999983</v>
      </c>
      <c r="O7533" s="165">
        <f>(1-Input!B$61)*(Input!B$109*Input!B$33)/3600*Input!B$108*Hourly!AU7533</f>
        <v>444.12839999999994</v>
      </c>
      <c r="P7533" s="19">
        <f>IF(AND(AY7532&gt;Hourly!G7533),(Input!B$109*(Input!B$33*Hourly!AU7533+Input!B$36))/3600*Input!B$108,(1-Input!B$61)*(Input!B$109*Input!B$33)/3600*Input!B$108*Hourly!AU7533)</f>
        <v>11547.338400000001</v>
      </c>
      <c r="Q7533" s="19">
        <f t="shared" si="1874"/>
        <v>3383.6756815212898</v>
      </c>
      <c r="R7533" s="19">
        <f t="shared" si="1878"/>
        <v>14486.885681521289</v>
      </c>
      <c r="S7533" s="165"/>
      <c r="T7533" s="165">
        <f>Input!B$78*Input!B$91</f>
        <v>189.625</v>
      </c>
      <c r="U7533" s="19">
        <f>IF(AND($AY7532&gt;Input!$B$52,Hourly!AI7533&gt;Input!$B$51),Input!$B$93*Input!$F$40*Input!$J$8/100*Hourly!AI7533,Input!$B$93*Input!$B$40*Input!$J$8/100*Hourly!AI7533)</f>
        <v>0</v>
      </c>
      <c r="V7533" s="19">
        <f>IF(AND($AY7532&gt;Input!$B$52,Hourly!AJ7533&gt;Input!$B$51),Input!$B$94*Input!$F$41*Input!$J$9/100*Hourly!AJ7533,Input!$B$94*Input!$B$41*Input!$J$9/100*Hourly!AJ7533)</f>
        <v>624.80381149431184</v>
      </c>
      <c r="W7533" s="19">
        <f>IF(AND($AY7532&gt;Input!$B$52,Hourly!AK7533&gt;Input!$B$51),Input!$B$95*Input!$F$42*Input!$J$10/100*Hourly!AK7533,Input!$B$95*Input!$B$42*Input!$J$10/100*Hourly!AK7533)</f>
        <v>0</v>
      </c>
      <c r="X7533" s="19">
        <f>IF(AND($AY7532&gt;Input!$B$52,Hourly!AL7533&gt;Input!$B$51),Input!$B$96*Input!$F$43*Input!$J$11/100*Hourly!AL7533,Input!$B$96*Input!$B$43*Input!$J$11/100*Hourly!AL7533)</f>
        <v>356.24778725552864</v>
      </c>
      <c r="Y7533" s="19">
        <f>IF(AND($AY7532&gt;Input!$B$52,Hourly!AM7533&gt;Input!$B$51),Input!$B$97*Input!$F$44*Input!$J$12/100*Hourly!AM7533,Input!$B$97*Input!$B$44*Input!$J$12/100*Hourly!AM7533)</f>
        <v>0</v>
      </c>
      <c r="Z7533" s="19">
        <f>IF(AND($AY7532&gt;Input!$B$52,Hourly!AN7533&gt;Input!$B$51),Input!$B$98*Input!$F$45*Input!$J$13/100*Hourly!AN7533,Input!$B$98*Input!$B$45*Input!$J$13/100*Hourly!AN7533)</f>
        <v>1491.844145627691</v>
      </c>
      <c r="AA7533" s="19">
        <f>IF(AND($AY7532&gt;Input!$B$52,Hourly!AO7533&gt;Input!$B$51),Input!$B$99*Input!$F$46*Input!$J$14/100*Hourly!AO7533,Input!$B$99*Input!$B$46*Input!$J$14/100*Hourly!AO7533)</f>
        <v>0</v>
      </c>
      <c r="AB7533" s="19">
        <f>IF(AND($AY7532&gt;Input!$B$52,Hourly!AP7533&gt;Input!$B$51),Input!$B$100*Input!$F$47*Input!$J$15/100*Hourly!AP7533,Input!$B$100*Input!$B$47*Input!$J$15/100*Hourly!AP7533)</f>
        <v>386.93592789856314</v>
      </c>
      <c r="AC7533" s="19">
        <f>IF(AND($AY7532&gt;Input!$B$52,Hourly!AQ7533&gt;Input!$B$51),Input!$B$101*Input!$F$48*Input!$J$16/100*Hourly!AQ7533,Input!$B$101*Input!$B$48*Input!$J$16/100*Hourly!AQ7533)</f>
        <v>0</v>
      </c>
      <c r="AD7533" s="165">
        <f t="shared" si="1879"/>
        <v>2859.8316722760947</v>
      </c>
      <c r="AE7533" s="19">
        <f>Hourly!AI7533/Input!$B$107*Input!$J$40*Input!$B$76*Input!$B$80</f>
        <v>0</v>
      </c>
      <c r="AF7533" s="19">
        <f>Hourly!AJ7533/Input!$B$107*Input!$J$41*Input!$B$76*Input!$B$81</f>
        <v>46.20925258213007</v>
      </c>
      <c r="AG7533" s="19">
        <f>Hourly!AK7533/Input!$B$107*Input!$J$42*Input!$B$76*Input!$B$82</f>
        <v>0</v>
      </c>
      <c r="AH7533" s="19">
        <f>Hourly!AL7533/Input!$B$107*Input!$J$43*Input!$B$76*Input!$B$83</f>
        <v>19.78514403177326</v>
      </c>
      <c r="AI7533" s="19">
        <f>Hourly!AM7533/Input!$B$107*Input!$J$44*Input!$B$76*Input!$B$84</f>
        <v>0</v>
      </c>
      <c r="AJ7533" s="19">
        <f>Hourly!AN7533/Input!$B$107*Input!$J$45*Input!$B$76*Input!$B$85</f>
        <v>72.548277482346293</v>
      </c>
      <c r="AK7533" s="19">
        <f>Hourly!AO7533/Input!$B$107*Input!$J$46*Input!$B$76*Input!$B$86</f>
        <v>0</v>
      </c>
      <c r="AL7533" s="19">
        <f>Hourly!AP7533/Input!$B$107*Input!$J$47*Input!$B$76*Input!$B$87</f>
        <v>21.489489446427704</v>
      </c>
      <c r="AM7533" s="164">
        <f>Hourly!AQ7533/Input!$B$107*Input!$J$48*Input!$B$77*Input!$B$89</f>
        <v>48.030225988700565</v>
      </c>
      <c r="AN7533" s="165">
        <f t="shared" si="1875"/>
        <v>208.0623895313779</v>
      </c>
      <c r="AO7533" s="116">
        <f>Input!B$55*Input!$B$18*Input!B$112*Hourly!AR7533</f>
        <v>2398.5</v>
      </c>
      <c r="AP7533">
        <f>Input!B$113*Input!B$114*Input!B$90*Input!B$56*Hourly!AS7533</f>
        <v>11070</v>
      </c>
      <c r="AQ7533">
        <f>Input!B$90*Input!B$57*Hourly!AS7533</f>
        <v>11070</v>
      </c>
      <c r="AR7533" s="19">
        <f>0.5*Input!$B$63*Hourly!AU7533</f>
        <v>61.5</v>
      </c>
      <c r="AS7533" s="165">
        <f t="shared" si="1880"/>
        <v>24569.25</v>
      </c>
      <c r="AT7533" s="159">
        <f>AY7532+(Input!$B$66*1000*(Hourly!AX7533&gt;0)+AD7533+AN7533+AS7533+T7533*(Hourly!J7533-AY7532)+Q7533*(Hourly!G7533-AY7532))/(Q7533+T7533)*(1-EXP(-(Q7533+T7533)/(Input!$B$103*1000000)*3600))</f>
        <v>23.657530849537675</v>
      </c>
      <c r="AU7533" s="24">
        <f>AY7532+(AD7533+AN7533+AS7533+T7533*(Hourly!J7533-AY7532)+Q7533*(Hourly!G7533-AY7532))/(Q7533+T7533)*(1-EXP(-(Q7533+T7533)/(Input!$B$103*1000000)*3600))</f>
        <v>20.960583097407554</v>
      </c>
      <c r="AV7533" s="24">
        <f>AY7532+(-Input!$B$67*1000*(Hourly!AX7533&gt;0)+AD7533+AN7533+AS7533+T7533*(Hourly!J7533-AY7532)+R7533*(Hourly!G7533-AY7532))/(R7533+T7533)*(1-EXP(-(R7533+T7533)/(Input!$B$103*1000000)*3600))</f>
        <v>18.015550842591775</v>
      </c>
      <c r="AW7533" s="160">
        <f>AY7532+(AD7533+AN7533+AS7533+T7533*(Hourly!J7533-AY7532)+R7533*(Hourly!G7533-AY7532))/(R7533+T7533)*(1-EXP(-(R7533+T7533)/(Input!$B$103*1000000)*3600))</f>
        <v>20.672391456754031</v>
      </c>
      <c r="AX7533" s="24"/>
      <c r="AY7533" s="167">
        <f t="shared" si="1881"/>
        <v>20.960583097407554</v>
      </c>
      <c r="BA7533" s="159">
        <f>IF(BI7533,Input!$B$66*1000*(Hourly!AX7533&gt;0),IF(BJ7533,-(AD7533+AN7533+AS7533+T7533*(Hourly!J7533-AY7532)+Q7533*(Hourly!G7533-AY7532))+(Q7533+T7533)*(BE7533-AY7532)/(1-EXP(-(Q7533+T7533)/(Input!$B$103*1000000)*3600))))/1000</f>
        <v>0</v>
      </c>
      <c r="BB7533" s="24">
        <f>IF(BO7533,-Input!$B$67*1000*(Hourly!AX7533&gt;0),IF(BN7533,-(AD7533+AN7533+AS7533+T7533*(Hourly!J7533-AY7532)+R7533*(Hourly!G7533-AY7532))+(R7533+T7533)*(BF7533-AY7532)/(1-EXP(-(R7533+T7533)/(Input!$B$103*1000000)*3600))))/1000</f>
        <v>0</v>
      </c>
      <c r="BC7533" s="160">
        <f t="shared" si="1882"/>
        <v>0</v>
      </c>
      <c r="BD7533" s="24"/>
      <c r="BE7533" s="116">
        <f>IF(Hourly!AT7533=1,Input!$B$4,IF(Hourly!AT7533=0.5,Input!$F$4,0))</f>
        <v>20</v>
      </c>
      <c r="BF7533">
        <f>IF(Hourly!AT7533=1,Input!$B$5,IF(Hourly!AT7533=0.5,Input!$F$5,0))</f>
        <v>24</v>
      </c>
      <c r="BG7533" s="9">
        <f>Input!$B$35+0.0000000001</f>
        <v>23.900000000099997</v>
      </c>
      <c r="BI7533" s="116">
        <f t="shared" si="1883"/>
        <v>0</v>
      </c>
      <c r="BJ7533">
        <f t="shared" si="1884"/>
        <v>0</v>
      </c>
      <c r="BK7533">
        <f t="shared" si="1885"/>
        <v>1</v>
      </c>
      <c r="BL7533">
        <f t="shared" si="1886"/>
        <v>0</v>
      </c>
      <c r="BM7533">
        <f t="shared" si="1887"/>
        <v>0</v>
      </c>
      <c r="BN7533">
        <f t="shared" si="1888"/>
        <v>0</v>
      </c>
      <c r="BO7533" s="9">
        <f t="shared" si="1889"/>
        <v>0</v>
      </c>
      <c r="BR7533" s="116">
        <f t="shared" si="1876"/>
        <v>1232</v>
      </c>
      <c r="BS7533" s="39">
        <v>11.286033797147102</v>
      </c>
      <c r="BT7533" s="168">
        <v>0</v>
      </c>
      <c r="BV7533" s="116">
        <f>IF(Hourly!$AR7533&gt;0,AY7533,"")</f>
        <v>20.960583097407554</v>
      </c>
      <c r="BW7533">
        <f>IF(AND(BV7533&gt;(20.8+0.33*Hourly!$I7533),(BV7533&gt;24),(BV7533&lt;&gt;"")),1,0)</f>
        <v>0</v>
      </c>
      <c r="BX7533">
        <f>IF(AND(BV7533&gt;(21.8+0.33*Hourly!$I7533),(BV7533&gt;24),(BV7533&lt;&gt;"")),1,0)</f>
        <v>0</v>
      </c>
      <c r="BY7533" s="9">
        <f>IF(AND(BV7533&gt;(22.8+0.33*Hourly!$I7533),(BV7533&gt;24),(BV7533&lt;&gt;"")),1,0)</f>
        <v>0</v>
      </c>
    </row>
    <row r="7534" spans="5:77" x14ac:dyDescent="0.35">
      <c r="E7534">
        <f>Hourly!A7534</f>
        <v>2003</v>
      </c>
      <c r="F7534">
        <f>Hourly!B7534</f>
        <v>11</v>
      </c>
      <c r="G7534">
        <f>Hourly!C7534</f>
        <v>10</v>
      </c>
      <c r="H7534">
        <f>Hourly!D7534</f>
        <v>18</v>
      </c>
      <c r="I7534" s="163">
        <v>7530</v>
      </c>
      <c r="J7534" s="19">
        <f>Input!B$22*Input!B$79</f>
        <v>1411.3439999999998</v>
      </c>
      <c r="K7534" s="19">
        <f>Input!B$76*Input!B$88</f>
        <v>656.99775609756091</v>
      </c>
      <c r="L7534" s="19">
        <f>Input!B$77*Input!B$89</f>
        <v>130.99152542372883</v>
      </c>
      <c r="M7534" s="164">
        <f t="shared" si="1877"/>
        <v>2199.3332815212898</v>
      </c>
      <c r="N7534" s="165">
        <f>(Input!B$109*Input!B$102)/3600*Input!B$108</f>
        <v>740.21399999999983</v>
      </c>
      <c r="O7534" s="165">
        <f>(1-Input!B$61)*(Input!B$109*Input!B$33)/3600*Input!B$108*Hourly!AU7534</f>
        <v>444.12839999999994</v>
      </c>
      <c r="P7534" s="19">
        <f>IF(AND(AY7533&gt;Hourly!G7534),(Input!B$109*(Input!B$33*Hourly!AU7534+Input!B$36))/3600*Input!B$108,(1-Input!B$61)*(Input!B$109*Input!B$33)/3600*Input!B$108*Hourly!AU7534)</f>
        <v>11547.338400000001</v>
      </c>
      <c r="Q7534" s="19">
        <f t="shared" si="1874"/>
        <v>3383.6756815212898</v>
      </c>
      <c r="R7534" s="19">
        <f t="shared" si="1878"/>
        <v>14486.885681521289</v>
      </c>
      <c r="S7534" s="165"/>
      <c r="T7534" s="165">
        <f>Input!B$78*Input!B$91</f>
        <v>189.625</v>
      </c>
      <c r="U7534" s="19">
        <f>IF(AND($AY7533&gt;Input!$B$52,Hourly!AI7534&gt;Input!$B$51),Input!$B$93*Input!$F$40*Input!$J$8/100*Hourly!AI7534,Input!$B$93*Input!$B$40*Input!$J$8/100*Hourly!AI7534)</f>
        <v>0</v>
      </c>
      <c r="V7534" s="19">
        <f>IF(AND($AY7533&gt;Input!$B$52,Hourly!AJ7534&gt;Input!$B$51),Input!$B$94*Input!$F$41*Input!$J$9/100*Hourly!AJ7534,Input!$B$94*Input!$B$41*Input!$J$9/100*Hourly!AJ7534)</f>
        <v>0</v>
      </c>
      <c r="W7534" s="19">
        <f>IF(AND($AY7533&gt;Input!$B$52,Hourly!AK7534&gt;Input!$B$51),Input!$B$95*Input!$F$42*Input!$J$10/100*Hourly!AK7534,Input!$B$95*Input!$B$42*Input!$J$10/100*Hourly!AK7534)</f>
        <v>0</v>
      </c>
      <c r="X7534" s="19">
        <f>IF(AND($AY7533&gt;Input!$B$52,Hourly!AL7534&gt;Input!$B$51),Input!$B$96*Input!$F$43*Input!$J$11/100*Hourly!AL7534,Input!$B$96*Input!$B$43*Input!$J$11/100*Hourly!AL7534)</f>
        <v>0</v>
      </c>
      <c r="Y7534" s="19">
        <f>IF(AND($AY7533&gt;Input!$B$52,Hourly!AM7534&gt;Input!$B$51),Input!$B$97*Input!$F$44*Input!$J$12/100*Hourly!AM7534,Input!$B$97*Input!$B$44*Input!$J$12/100*Hourly!AM7534)</f>
        <v>0</v>
      </c>
      <c r="Z7534" s="19">
        <f>IF(AND($AY7533&gt;Input!$B$52,Hourly!AN7534&gt;Input!$B$51),Input!$B$98*Input!$F$45*Input!$J$13/100*Hourly!AN7534,Input!$B$98*Input!$B$45*Input!$J$13/100*Hourly!AN7534)</f>
        <v>0</v>
      </c>
      <c r="AA7534" s="19">
        <f>IF(AND($AY7533&gt;Input!$B$52,Hourly!AO7534&gt;Input!$B$51),Input!$B$99*Input!$F$46*Input!$J$14/100*Hourly!AO7534,Input!$B$99*Input!$B$46*Input!$J$14/100*Hourly!AO7534)</f>
        <v>0</v>
      </c>
      <c r="AB7534" s="19">
        <f>IF(AND($AY7533&gt;Input!$B$52,Hourly!AP7534&gt;Input!$B$51),Input!$B$100*Input!$F$47*Input!$J$15/100*Hourly!AP7534,Input!$B$100*Input!$B$47*Input!$J$15/100*Hourly!AP7534)</f>
        <v>0</v>
      </c>
      <c r="AC7534" s="19">
        <f>IF(AND($AY7533&gt;Input!$B$52,Hourly!AQ7534&gt;Input!$B$51),Input!$B$101*Input!$F$48*Input!$J$16/100*Hourly!AQ7534,Input!$B$101*Input!$B$48*Input!$J$16/100*Hourly!AQ7534)</f>
        <v>0</v>
      </c>
      <c r="AD7534" s="165">
        <f t="shared" si="1879"/>
        <v>0</v>
      </c>
      <c r="AE7534" s="19">
        <f>Hourly!AI7534/Input!$B$107*Input!$J$40*Input!$B$76*Input!$B$80</f>
        <v>0</v>
      </c>
      <c r="AF7534" s="19">
        <f>Hourly!AJ7534/Input!$B$107*Input!$J$41*Input!$B$76*Input!$B$81</f>
        <v>0</v>
      </c>
      <c r="AG7534" s="19">
        <f>Hourly!AK7534/Input!$B$107*Input!$J$42*Input!$B$76*Input!$B$82</f>
        <v>0</v>
      </c>
      <c r="AH7534" s="19">
        <f>Hourly!AL7534/Input!$B$107*Input!$J$43*Input!$B$76*Input!$B$83</f>
        <v>0</v>
      </c>
      <c r="AI7534" s="19">
        <f>Hourly!AM7534/Input!$B$107*Input!$J$44*Input!$B$76*Input!$B$84</f>
        <v>0</v>
      </c>
      <c r="AJ7534" s="19">
        <f>Hourly!AN7534/Input!$B$107*Input!$J$45*Input!$B$76*Input!$B$85</f>
        <v>0</v>
      </c>
      <c r="AK7534" s="19">
        <f>Hourly!AO7534/Input!$B$107*Input!$J$46*Input!$B$76*Input!$B$86</f>
        <v>0</v>
      </c>
      <c r="AL7534" s="19">
        <f>Hourly!AP7534/Input!$B$107*Input!$J$47*Input!$B$76*Input!$B$87</f>
        <v>0</v>
      </c>
      <c r="AM7534" s="164">
        <f>Hourly!AQ7534/Input!$B$107*Input!$J$48*Input!$B$77*Input!$B$89</f>
        <v>0</v>
      </c>
      <c r="AN7534" s="165">
        <f t="shared" si="1875"/>
        <v>0</v>
      </c>
      <c r="AO7534" s="116">
        <f>Input!B$55*Input!$B$18*Input!B$112*Hourly!AR7534</f>
        <v>2398.5</v>
      </c>
      <c r="AP7534">
        <f>Input!B$113*Input!B$114*Input!B$90*Input!B$56*Hourly!AS7534</f>
        <v>11070</v>
      </c>
      <c r="AQ7534">
        <f>Input!B$90*Input!B$57*Hourly!AS7534</f>
        <v>11070</v>
      </c>
      <c r="AR7534" s="19">
        <f>0.5*Input!$B$63*Hourly!AU7534</f>
        <v>61.5</v>
      </c>
      <c r="AS7534" s="165">
        <f t="shared" si="1880"/>
        <v>24569.25</v>
      </c>
      <c r="AT7534" s="159">
        <f>AY7533+(Input!$B$66*1000*(Hourly!AX7534&gt;0)+AD7534+AN7534+AS7534+T7534*(Hourly!J7534-AY7533)+Q7534*(Hourly!G7534-AY7533))/(Q7534+T7534)*(1-EXP(-(Q7534+T7534)/(Input!$B$103*1000000)*3600))</f>
        <v>23.622547799237832</v>
      </c>
      <c r="AU7534" s="24">
        <f>AY7533+(AD7534+AN7534+AS7534+T7534*(Hourly!J7534-AY7533)+Q7534*(Hourly!G7534-AY7533))/(Q7534+T7534)*(1-EXP(-(Q7534+T7534)/(Input!$B$103*1000000)*3600))</f>
        <v>20.925600047107711</v>
      </c>
      <c r="AV7534" s="24">
        <f>AY7533+(-Input!$B$67*1000*(Hourly!AX7534&gt;0)+AD7534+AN7534+AS7534+T7534*(Hourly!J7534-AY7533)+R7534*(Hourly!G7534-AY7533))/(R7534+T7534)*(1-EXP(-(R7534+T7534)/(Input!$B$103*1000000)*3600))</f>
        <v>17.951848293762652</v>
      </c>
      <c r="AW7534" s="160">
        <f>AY7533+(AD7534+AN7534+AS7534+T7534*(Hourly!J7534-AY7533)+R7534*(Hourly!G7534-AY7533))/(R7534+T7534)*(1-EXP(-(R7534+T7534)/(Input!$B$103*1000000)*3600))</f>
        <v>20.608688907924908</v>
      </c>
      <c r="AX7534" s="24"/>
      <c r="AY7534" s="167">
        <f t="shared" si="1881"/>
        <v>20.925600047107711</v>
      </c>
      <c r="BA7534" s="159">
        <f>IF(BI7534,Input!$B$66*1000*(Hourly!AX7534&gt;0),IF(BJ7534,-(AD7534+AN7534+AS7534+T7534*(Hourly!J7534-AY7533)+Q7534*(Hourly!G7534-AY7533))+(Q7534+T7534)*(BE7534-AY7533)/(1-EXP(-(Q7534+T7534)/(Input!$B$103*1000000)*3600))))/1000</f>
        <v>0</v>
      </c>
      <c r="BB7534" s="24">
        <f>IF(BO7534,-Input!$B$67*1000*(Hourly!AX7534&gt;0),IF(BN7534,-(AD7534+AN7534+AS7534+T7534*(Hourly!J7534-AY7533)+R7534*(Hourly!G7534-AY7533))+(R7534+T7534)*(BF7534-AY7533)/(1-EXP(-(R7534+T7534)/(Input!$B$103*1000000)*3600))))/1000</f>
        <v>0</v>
      </c>
      <c r="BC7534" s="160">
        <f t="shared" si="1882"/>
        <v>0</v>
      </c>
      <c r="BD7534" s="24"/>
      <c r="BE7534" s="116">
        <f>IF(Hourly!AT7534=1,Input!$B$4,IF(Hourly!AT7534=0.5,Input!$F$4,0))</f>
        <v>20</v>
      </c>
      <c r="BF7534">
        <f>IF(Hourly!AT7534=1,Input!$B$5,IF(Hourly!AT7534=0.5,Input!$F$5,0))</f>
        <v>24</v>
      </c>
      <c r="BG7534" s="9">
        <f>Input!$B$35+0.0000000001</f>
        <v>23.900000000099997</v>
      </c>
      <c r="BI7534" s="116">
        <f t="shared" si="1883"/>
        <v>0</v>
      </c>
      <c r="BJ7534">
        <f t="shared" si="1884"/>
        <v>0</v>
      </c>
      <c r="BK7534">
        <f t="shared" si="1885"/>
        <v>1</v>
      </c>
      <c r="BL7534">
        <f t="shared" si="1886"/>
        <v>0</v>
      </c>
      <c r="BM7534">
        <f t="shared" si="1887"/>
        <v>0</v>
      </c>
      <c r="BN7534">
        <f t="shared" si="1888"/>
        <v>0</v>
      </c>
      <c r="BO7534" s="9">
        <f t="shared" si="1889"/>
        <v>0</v>
      </c>
      <c r="BR7534" s="116">
        <f t="shared" si="1876"/>
        <v>1231</v>
      </c>
      <c r="BS7534" s="39">
        <v>11.456473229914067</v>
      </c>
      <c r="BT7534" s="168">
        <v>0</v>
      </c>
      <c r="BV7534" s="116">
        <f>IF(Hourly!$AR7534&gt;0,AY7534,"")</f>
        <v>20.925600047107711</v>
      </c>
      <c r="BW7534">
        <f>IF(AND(BV7534&gt;(20.8+0.33*Hourly!$I7534),(BV7534&gt;24),(BV7534&lt;&gt;"")),1,0)</f>
        <v>0</v>
      </c>
      <c r="BX7534">
        <f>IF(AND(BV7534&gt;(21.8+0.33*Hourly!$I7534),(BV7534&gt;24),(BV7534&lt;&gt;"")),1,0)</f>
        <v>0</v>
      </c>
      <c r="BY7534" s="9">
        <f>IF(AND(BV7534&gt;(22.8+0.33*Hourly!$I7534),(BV7534&gt;24),(BV7534&lt;&gt;"")),1,0)</f>
        <v>0</v>
      </c>
    </row>
    <row r="7535" spans="5:77" x14ac:dyDescent="0.35">
      <c r="E7535">
        <f>Hourly!A7535</f>
        <v>2003</v>
      </c>
      <c r="F7535">
        <f>Hourly!B7535</f>
        <v>11</v>
      </c>
      <c r="G7535">
        <f>Hourly!C7535</f>
        <v>10</v>
      </c>
      <c r="H7535">
        <f>Hourly!D7535</f>
        <v>19</v>
      </c>
      <c r="I7535" s="163">
        <v>7531</v>
      </c>
      <c r="J7535" s="19">
        <f>Input!B$22*Input!B$79</f>
        <v>1411.3439999999998</v>
      </c>
      <c r="K7535" s="19">
        <f>Input!B$76*Input!B$88</f>
        <v>656.99775609756091</v>
      </c>
      <c r="L7535" s="19">
        <f>Input!B$77*Input!B$89</f>
        <v>130.99152542372883</v>
      </c>
      <c r="M7535" s="164">
        <f t="shared" si="1877"/>
        <v>2199.3332815212898</v>
      </c>
      <c r="N7535" s="165">
        <f>(Input!B$109*Input!B$102)/3600*Input!B$108</f>
        <v>740.21399999999983</v>
      </c>
      <c r="O7535" s="165">
        <f>(1-Input!B$61)*(Input!B$109*Input!B$33)/3600*Input!B$108*Hourly!AU7535</f>
        <v>444.12839999999994</v>
      </c>
      <c r="P7535" s="19">
        <f>IF(AND(AY7534&gt;Hourly!G7535),(Input!B$109*(Input!B$33*Hourly!AU7535+Input!B$36))/3600*Input!B$108,(1-Input!B$61)*(Input!B$109*Input!B$33)/3600*Input!B$108*Hourly!AU7535)</f>
        <v>11547.338400000001</v>
      </c>
      <c r="Q7535" s="19">
        <f t="shared" si="1874"/>
        <v>3383.6756815212898</v>
      </c>
      <c r="R7535" s="19">
        <f t="shared" si="1878"/>
        <v>14486.885681521289</v>
      </c>
      <c r="S7535" s="165"/>
      <c r="T7535" s="165">
        <f>Input!B$78*Input!B$91</f>
        <v>189.625</v>
      </c>
      <c r="U7535" s="19">
        <f>IF(AND($AY7534&gt;Input!$B$52,Hourly!AI7535&gt;Input!$B$51),Input!$B$93*Input!$F$40*Input!$J$8/100*Hourly!AI7535,Input!$B$93*Input!$B$40*Input!$J$8/100*Hourly!AI7535)</f>
        <v>0</v>
      </c>
      <c r="V7535" s="19">
        <f>IF(AND($AY7534&gt;Input!$B$52,Hourly!AJ7535&gt;Input!$B$51),Input!$B$94*Input!$F$41*Input!$J$9/100*Hourly!AJ7535,Input!$B$94*Input!$B$41*Input!$J$9/100*Hourly!AJ7535)</f>
        <v>0</v>
      </c>
      <c r="W7535" s="19">
        <f>IF(AND($AY7534&gt;Input!$B$52,Hourly!AK7535&gt;Input!$B$51),Input!$B$95*Input!$F$42*Input!$J$10/100*Hourly!AK7535,Input!$B$95*Input!$B$42*Input!$J$10/100*Hourly!AK7535)</f>
        <v>0</v>
      </c>
      <c r="X7535" s="19">
        <f>IF(AND($AY7534&gt;Input!$B$52,Hourly!AL7535&gt;Input!$B$51),Input!$B$96*Input!$F$43*Input!$J$11/100*Hourly!AL7535,Input!$B$96*Input!$B$43*Input!$J$11/100*Hourly!AL7535)</f>
        <v>0</v>
      </c>
      <c r="Y7535" s="19">
        <f>IF(AND($AY7534&gt;Input!$B$52,Hourly!AM7535&gt;Input!$B$51),Input!$B$97*Input!$F$44*Input!$J$12/100*Hourly!AM7535,Input!$B$97*Input!$B$44*Input!$J$12/100*Hourly!AM7535)</f>
        <v>0</v>
      </c>
      <c r="Z7535" s="19">
        <f>IF(AND($AY7534&gt;Input!$B$52,Hourly!AN7535&gt;Input!$B$51),Input!$B$98*Input!$F$45*Input!$J$13/100*Hourly!AN7535,Input!$B$98*Input!$B$45*Input!$J$13/100*Hourly!AN7535)</f>
        <v>0</v>
      </c>
      <c r="AA7535" s="19">
        <f>IF(AND($AY7534&gt;Input!$B$52,Hourly!AO7535&gt;Input!$B$51),Input!$B$99*Input!$F$46*Input!$J$14/100*Hourly!AO7535,Input!$B$99*Input!$B$46*Input!$J$14/100*Hourly!AO7535)</f>
        <v>0</v>
      </c>
      <c r="AB7535" s="19">
        <f>IF(AND($AY7534&gt;Input!$B$52,Hourly!AP7535&gt;Input!$B$51),Input!$B$100*Input!$F$47*Input!$J$15/100*Hourly!AP7535,Input!$B$100*Input!$B$47*Input!$J$15/100*Hourly!AP7535)</f>
        <v>0</v>
      </c>
      <c r="AC7535" s="19">
        <f>IF(AND($AY7534&gt;Input!$B$52,Hourly!AQ7535&gt;Input!$B$51),Input!$B$101*Input!$F$48*Input!$J$16/100*Hourly!AQ7535,Input!$B$101*Input!$B$48*Input!$J$16/100*Hourly!AQ7535)</f>
        <v>0</v>
      </c>
      <c r="AD7535" s="165">
        <f t="shared" si="1879"/>
        <v>0</v>
      </c>
      <c r="AE7535" s="19">
        <f>Hourly!AI7535/Input!$B$107*Input!$J$40*Input!$B$76*Input!$B$80</f>
        <v>0</v>
      </c>
      <c r="AF7535" s="19">
        <f>Hourly!AJ7535/Input!$B$107*Input!$J$41*Input!$B$76*Input!$B$81</f>
        <v>0</v>
      </c>
      <c r="AG7535" s="19">
        <f>Hourly!AK7535/Input!$B$107*Input!$J$42*Input!$B$76*Input!$B$82</f>
        <v>0</v>
      </c>
      <c r="AH7535" s="19">
        <f>Hourly!AL7535/Input!$B$107*Input!$J$43*Input!$B$76*Input!$B$83</f>
        <v>0</v>
      </c>
      <c r="AI7535" s="19">
        <f>Hourly!AM7535/Input!$B$107*Input!$J$44*Input!$B$76*Input!$B$84</f>
        <v>0</v>
      </c>
      <c r="AJ7535" s="19">
        <f>Hourly!AN7535/Input!$B$107*Input!$J$45*Input!$B$76*Input!$B$85</f>
        <v>0</v>
      </c>
      <c r="AK7535" s="19">
        <f>Hourly!AO7535/Input!$B$107*Input!$J$46*Input!$B$76*Input!$B$86</f>
        <v>0</v>
      </c>
      <c r="AL7535" s="19">
        <f>Hourly!AP7535/Input!$B$107*Input!$J$47*Input!$B$76*Input!$B$87</f>
        <v>0</v>
      </c>
      <c r="AM7535" s="164">
        <f>Hourly!AQ7535/Input!$B$107*Input!$J$48*Input!$B$77*Input!$B$89</f>
        <v>0</v>
      </c>
      <c r="AN7535" s="165">
        <f t="shared" si="1875"/>
        <v>0</v>
      </c>
      <c r="AO7535" s="116">
        <f>Input!B$55*Input!$B$18*Input!B$112*Hourly!AR7535</f>
        <v>2398.5</v>
      </c>
      <c r="AP7535">
        <f>Input!B$113*Input!B$114*Input!B$90*Input!B$56*Hourly!AS7535</f>
        <v>11070</v>
      </c>
      <c r="AQ7535">
        <f>Input!B$90*Input!B$57*Hourly!AS7535</f>
        <v>11070</v>
      </c>
      <c r="AR7535" s="19">
        <f>0.5*Input!$B$63*Hourly!AU7535</f>
        <v>61.5</v>
      </c>
      <c r="AS7535" s="165">
        <f t="shared" si="1880"/>
        <v>24569.25</v>
      </c>
      <c r="AT7535" s="159">
        <f>AY7534+(Input!$B$66*1000*(Hourly!AX7535&gt;0)+AD7535+AN7535+AS7535+T7535*(Hourly!J7535-AY7534)+Q7535*(Hourly!G7535-AY7534))/(Q7535+T7535)*(1-EXP(-(Q7535+T7535)/(Input!$B$103*1000000)*3600))</f>
        <v>23.578776284253848</v>
      </c>
      <c r="AU7535" s="24">
        <f>AY7534+(AD7535+AN7535+AS7535+T7535*(Hourly!J7535-AY7534)+Q7535*(Hourly!G7535-AY7534))/(Q7535+T7535)*(1-EXP(-(Q7535+T7535)/(Input!$B$103*1000000)*3600))</f>
        <v>20.881828532123727</v>
      </c>
      <c r="AV7535" s="24">
        <f>AY7534+(-Input!$B$67*1000*(Hourly!AX7535&gt;0)+AD7535+AN7535+AS7535+T7535*(Hourly!J7535-AY7534)+R7535*(Hourly!G7535-AY7534))/(R7535+T7535)*(1-EXP(-(R7535+T7535)/(Input!$B$103*1000000)*3600))</f>
        <v>17.879739996527071</v>
      </c>
      <c r="AW7535" s="160">
        <f>AY7534+(AD7535+AN7535+AS7535+T7535*(Hourly!J7535-AY7534)+R7535*(Hourly!G7535-AY7534))/(R7535+T7535)*(1-EXP(-(R7535+T7535)/(Input!$B$103*1000000)*3600))</f>
        <v>20.536580610689327</v>
      </c>
      <c r="AX7535" s="24"/>
      <c r="AY7535" s="167">
        <f t="shared" si="1881"/>
        <v>20.881828532123727</v>
      </c>
      <c r="BA7535" s="159">
        <f>IF(BI7535,Input!$B$66*1000*(Hourly!AX7535&gt;0),IF(BJ7535,-(AD7535+AN7535+AS7535+T7535*(Hourly!J7535-AY7534)+Q7535*(Hourly!G7535-AY7534))+(Q7535+T7535)*(BE7535-AY7534)/(1-EXP(-(Q7535+T7535)/(Input!$B$103*1000000)*3600))))/1000</f>
        <v>0</v>
      </c>
      <c r="BB7535" s="24">
        <f>IF(BO7535,-Input!$B$67*1000*(Hourly!AX7535&gt;0),IF(BN7535,-(AD7535+AN7535+AS7535+T7535*(Hourly!J7535-AY7534)+R7535*(Hourly!G7535-AY7534))+(R7535+T7535)*(BF7535-AY7534)/(1-EXP(-(R7535+T7535)/(Input!$B$103*1000000)*3600))))/1000</f>
        <v>0</v>
      </c>
      <c r="BC7535" s="160">
        <f t="shared" si="1882"/>
        <v>0</v>
      </c>
      <c r="BD7535" s="24"/>
      <c r="BE7535" s="116">
        <f>IF(Hourly!AT7535=1,Input!$B$4,IF(Hourly!AT7535=0.5,Input!$F$4,0))</f>
        <v>20</v>
      </c>
      <c r="BF7535">
        <f>IF(Hourly!AT7535=1,Input!$B$5,IF(Hourly!AT7535=0.5,Input!$F$5,0))</f>
        <v>24</v>
      </c>
      <c r="BG7535" s="9">
        <f>Input!$B$35+0.0000000001</f>
        <v>23.900000000099997</v>
      </c>
      <c r="BI7535" s="116">
        <f t="shared" si="1883"/>
        <v>0</v>
      </c>
      <c r="BJ7535">
        <f t="shared" si="1884"/>
        <v>0</v>
      </c>
      <c r="BK7535">
        <f t="shared" si="1885"/>
        <v>1</v>
      </c>
      <c r="BL7535">
        <f t="shared" si="1886"/>
        <v>0</v>
      </c>
      <c r="BM7535">
        <f t="shared" si="1887"/>
        <v>0</v>
      </c>
      <c r="BN7535">
        <f t="shared" si="1888"/>
        <v>0</v>
      </c>
      <c r="BO7535" s="9">
        <f t="shared" si="1889"/>
        <v>0</v>
      </c>
      <c r="BR7535" s="116">
        <f t="shared" si="1876"/>
        <v>1230</v>
      </c>
      <c r="BS7535" s="39">
        <v>11.507737945011868</v>
      </c>
      <c r="BT7535" s="168">
        <v>0</v>
      </c>
      <c r="BV7535" s="116">
        <f>IF(Hourly!$AR7535&gt;0,AY7535,"")</f>
        <v>20.881828532123727</v>
      </c>
      <c r="BW7535">
        <f>IF(AND(BV7535&gt;(20.8+0.33*Hourly!$I7535),(BV7535&gt;24),(BV7535&lt;&gt;"")),1,0)</f>
        <v>0</v>
      </c>
      <c r="BX7535">
        <f>IF(AND(BV7535&gt;(21.8+0.33*Hourly!$I7535),(BV7535&gt;24),(BV7535&lt;&gt;"")),1,0)</f>
        <v>0</v>
      </c>
      <c r="BY7535" s="9">
        <f>IF(AND(BV7535&gt;(22.8+0.33*Hourly!$I7535),(BV7535&gt;24),(BV7535&lt;&gt;"")),1,0)</f>
        <v>0</v>
      </c>
    </row>
    <row r="7536" spans="5:77" x14ac:dyDescent="0.35">
      <c r="E7536">
        <f>Hourly!A7536</f>
        <v>2003</v>
      </c>
      <c r="F7536">
        <f>Hourly!B7536</f>
        <v>11</v>
      </c>
      <c r="G7536">
        <f>Hourly!C7536</f>
        <v>10</v>
      </c>
      <c r="H7536">
        <f>Hourly!D7536</f>
        <v>20</v>
      </c>
      <c r="I7536" s="163">
        <v>7532</v>
      </c>
      <c r="J7536" s="19">
        <f>Input!B$22*Input!B$79</f>
        <v>1411.3439999999998</v>
      </c>
      <c r="K7536" s="19">
        <f>Input!B$76*Input!B$88</f>
        <v>656.99775609756091</v>
      </c>
      <c r="L7536" s="19">
        <f>Input!B$77*Input!B$89</f>
        <v>130.99152542372883</v>
      </c>
      <c r="M7536" s="164">
        <f t="shared" si="1877"/>
        <v>2199.3332815212898</v>
      </c>
      <c r="N7536" s="165">
        <f>(Input!B$109*Input!B$102)/3600*Input!B$108</f>
        <v>740.21399999999983</v>
      </c>
      <c r="O7536" s="165">
        <f>(1-Input!B$61)*(Input!B$109*Input!B$33)/3600*Input!B$108*Hourly!AU7536</f>
        <v>444.12839999999994</v>
      </c>
      <c r="P7536" s="19">
        <f>IF(AND(AY7535&gt;Hourly!G7536),(Input!B$109*(Input!B$33*Hourly!AU7536+Input!B$36))/3600*Input!B$108,(1-Input!B$61)*(Input!B$109*Input!B$33)/3600*Input!B$108*Hourly!AU7536)</f>
        <v>11547.338400000001</v>
      </c>
      <c r="Q7536" s="19">
        <f t="shared" si="1874"/>
        <v>3383.6756815212898</v>
      </c>
      <c r="R7536" s="19">
        <f t="shared" si="1878"/>
        <v>14486.885681521289</v>
      </c>
      <c r="S7536" s="165"/>
      <c r="T7536" s="165">
        <f>Input!B$78*Input!B$91</f>
        <v>189.625</v>
      </c>
      <c r="U7536" s="19">
        <f>IF(AND($AY7535&gt;Input!$B$52,Hourly!AI7536&gt;Input!$B$51),Input!$B$93*Input!$F$40*Input!$J$8/100*Hourly!AI7536,Input!$B$93*Input!$B$40*Input!$J$8/100*Hourly!AI7536)</f>
        <v>0</v>
      </c>
      <c r="V7536" s="19">
        <f>IF(AND($AY7535&gt;Input!$B$52,Hourly!AJ7536&gt;Input!$B$51),Input!$B$94*Input!$F$41*Input!$J$9/100*Hourly!AJ7536,Input!$B$94*Input!$B$41*Input!$J$9/100*Hourly!AJ7536)</f>
        <v>0</v>
      </c>
      <c r="W7536" s="19">
        <f>IF(AND($AY7535&gt;Input!$B$52,Hourly!AK7536&gt;Input!$B$51),Input!$B$95*Input!$F$42*Input!$J$10/100*Hourly!AK7536,Input!$B$95*Input!$B$42*Input!$J$10/100*Hourly!AK7536)</f>
        <v>0</v>
      </c>
      <c r="X7536" s="19">
        <f>IF(AND($AY7535&gt;Input!$B$52,Hourly!AL7536&gt;Input!$B$51),Input!$B$96*Input!$F$43*Input!$J$11/100*Hourly!AL7536,Input!$B$96*Input!$B$43*Input!$J$11/100*Hourly!AL7536)</f>
        <v>0</v>
      </c>
      <c r="Y7536" s="19">
        <f>IF(AND($AY7535&gt;Input!$B$52,Hourly!AM7536&gt;Input!$B$51),Input!$B$97*Input!$F$44*Input!$J$12/100*Hourly!AM7536,Input!$B$97*Input!$B$44*Input!$J$12/100*Hourly!AM7536)</f>
        <v>0</v>
      </c>
      <c r="Z7536" s="19">
        <f>IF(AND($AY7535&gt;Input!$B$52,Hourly!AN7536&gt;Input!$B$51),Input!$B$98*Input!$F$45*Input!$J$13/100*Hourly!AN7536,Input!$B$98*Input!$B$45*Input!$J$13/100*Hourly!AN7536)</f>
        <v>0</v>
      </c>
      <c r="AA7536" s="19">
        <f>IF(AND($AY7535&gt;Input!$B$52,Hourly!AO7536&gt;Input!$B$51),Input!$B$99*Input!$F$46*Input!$J$14/100*Hourly!AO7536,Input!$B$99*Input!$B$46*Input!$J$14/100*Hourly!AO7536)</f>
        <v>0</v>
      </c>
      <c r="AB7536" s="19">
        <f>IF(AND($AY7535&gt;Input!$B$52,Hourly!AP7536&gt;Input!$B$51),Input!$B$100*Input!$F$47*Input!$J$15/100*Hourly!AP7536,Input!$B$100*Input!$B$47*Input!$J$15/100*Hourly!AP7536)</f>
        <v>0</v>
      </c>
      <c r="AC7536" s="19">
        <f>IF(AND($AY7535&gt;Input!$B$52,Hourly!AQ7536&gt;Input!$B$51),Input!$B$101*Input!$F$48*Input!$J$16/100*Hourly!AQ7536,Input!$B$101*Input!$B$48*Input!$J$16/100*Hourly!AQ7536)</f>
        <v>0</v>
      </c>
      <c r="AD7536" s="165">
        <f t="shared" si="1879"/>
        <v>0</v>
      </c>
      <c r="AE7536" s="19">
        <f>Hourly!AI7536/Input!$B$107*Input!$J$40*Input!$B$76*Input!$B$80</f>
        <v>0</v>
      </c>
      <c r="AF7536" s="19">
        <f>Hourly!AJ7536/Input!$B$107*Input!$J$41*Input!$B$76*Input!$B$81</f>
        <v>0</v>
      </c>
      <c r="AG7536" s="19">
        <f>Hourly!AK7536/Input!$B$107*Input!$J$42*Input!$B$76*Input!$B$82</f>
        <v>0</v>
      </c>
      <c r="AH7536" s="19">
        <f>Hourly!AL7536/Input!$B$107*Input!$J$43*Input!$B$76*Input!$B$83</f>
        <v>0</v>
      </c>
      <c r="AI7536" s="19">
        <f>Hourly!AM7536/Input!$B$107*Input!$J$44*Input!$B$76*Input!$B$84</f>
        <v>0</v>
      </c>
      <c r="AJ7536" s="19">
        <f>Hourly!AN7536/Input!$B$107*Input!$J$45*Input!$B$76*Input!$B$85</f>
        <v>0</v>
      </c>
      <c r="AK7536" s="19">
        <f>Hourly!AO7536/Input!$B$107*Input!$J$46*Input!$B$76*Input!$B$86</f>
        <v>0</v>
      </c>
      <c r="AL7536" s="19">
        <f>Hourly!AP7536/Input!$B$107*Input!$J$47*Input!$B$76*Input!$B$87</f>
        <v>0</v>
      </c>
      <c r="AM7536" s="164">
        <f>Hourly!AQ7536/Input!$B$107*Input!$J$48*Input!$B$77*Input!$B$89</f>
        <v>0</v>
      </c>
      <c r="AN7536" s="165">
        <f t="shared" si="1875"/>
        <v>0</v>
      </c>
      <c r="AO7536" s="116">
        <f>Input!B$55*Input!$B$18*Input!B$112*Hourly!AR7536</f>
        <v>2398.5</v>
      </c>
      <c r="AP7536">
        <f>Input!B$113*Input!B$114*Input!B$90*Input!B$56*Hourly!AS7536</f>
        <v>11070</v>
      </c>
      <c r="AQ7536">
        <f>Input!B$90*Input!B$57*Hourly!AS7536</f>
        <v>11070</v>
      </c>
      <c r="AR7536" s="19">
        <f>0.5*Input!$B$63*Hourly!AU7536</f>
        <v>61.5</v>
      </c>
      <c r="AS7536" s="165">
        <f t="shared" si="1880"/>
        <v>24569.25</v>
      </c>
      <c r="AT7536" s="159">
        <f>AY7535+(Input!$B$66*1000*(Hourly!AX7536&gt;0)+AD7536+AN7536+AS7536+T7536*(Hourly!J7536-AY7535)+Q7536*(Hourly!G7536-AY7535))/(Q7536+T7536)*(1-EXP(-(Q7536+T7536)/(Input!$B$103*1000000)*3600))</f>
        <v>23.526300999065942</v>
      </c>
      <c r="AU7536" s="24">
        <f>AY7535+(AD7536+AN7536+AS7536+T7536*(Hourly!J7536-AY7535)+Q7536*(Hourly!G7536-AY7535))/(Q7536+T7536)*(1-EXP(-(Q7536+T7536)/(Input!$B$103*1000000)*3600))</f>
        <v>20.829353246935824</v>
      </c>
      <c r="AV7536" s="24">
        <f>AY7535+(-Input!$B$67*1000*(Hourly!AX7536&gt;0)+AD7536+AN7536+AS7536+T7536*(Hourly!J7536-AY7535)+R7536*(Hourly!G7536-AY7535))/(R7536+T7536)*(1-EXP(-(R7536+T7536)/(Input!$B$103*1000000)*3600))</f>
        <v>17.799185924526</v>
      </c>
      <c r="AW7536" s="160">
        <f>AY7535+(AD7536+AN7536+AS7536+T7536*(Hourly!J7536-AY7535)+R7536*(Hourly!G7536-AY7535))/(R7536+T7536)*(1-EXP(-(R7536+T7536)/(Input!$B$103*1000000)*3600))</f>
        <v>20.456026538688256</v>
      </c>
      <c r="AX7536" s="24"/>
      <c r="AY7536" s="167">
        <f t="shared" si="1881"/>
        <v>20.829353246935824</v>
      </c>
      <c r="BA7536" s="159">
        <f>IF(BI7536,Input!$B$66*1000*(Hourly!AX7536&gt;0),IF(BJ7536,-(AD7536+AN7536+AS7536+T7536*(Hourly!J7536-AY7535)+Q7536*(Hourly!G7536-AY7535))+(Q7536+T7536)*(BE7536-AY7535)/(1-EXP(-(Q7536+T7536)/(Input!$B$103*1000000)*3600))))/1000</f>
        <v>0</v>
      </c>
      <c r="BB7536" s="24">
        <f>IF(BO7536,-Input!$B$67*1000*(Hourly!AX7536&gt;0),IF(BN7536,-(AD7536+AN7536+AS7536+T7536*(Hourly!J7536-AY7535)+R7536*(Hourly!G7536-AY7535))+(R7536+T7536)*(BF7536-AY7535)/(1-EXP(-(R7536+T7536)/(Input!$B$103*1000000)*3600))))/1000</f>
        <v>0</v>
      </c>
      <c r="BC7536" s="160">
        <f t="shared" si="1882"/>
        <v>0</v>
      </c>
      <c r="BD7536" s="24"/>
      <c r="BE7536" s="116">
        <f>IF(Hourly!AT7536=1,Input!$B$4,IF(Hourly!AT7536=0.5,Input!$F$4,0))</f>
        <v>20</v>
      </c>
      <c r="BF7536">
        <f>IF(Hourly!AT7536=1,Input!$B$5,IF(Hourly!AT7536=0.5,Input!$F$5,0))</f>
        <v>24</v>
      </c>
      <c r="BG7536" s="9">
        <f>Input!$B$35+0.0000000001</f>
        <v>23.900000000099997</v>
      </c>
      <c r="BI7536" s="116">
        <f t="shared" si="1883"/>
        <v>0</v>
      </c>
      <c r="BJ7536">
        <f t="shared" si="1884"/>
        <v>0</v>
      </c>
      <c r="BK7536">
        <f t="shared" si="1885"/>
        <v>1</v>
      </c>
      <c r="BL7536">
        <f t="shared" si="1886"/>
        <v>0</v>
      </c>
      <c r="BM7536">
        <f t="shared" si="1887"/>
        <v>0</v>
      </c>
      <c r="BN7536">
        <f t="shared" si="1888"/>
        <v>0</v>
      </c>
      <c r="BO7536" s="9">
        <f t="shared" si="1889"/>
        <v>0</v>
      </c>
      <c r="BR7536" s="116">
        <f t="shared" si="1876"/>
        <v>1229</v>
      </c>
      <c r="BS7536" s="39">
        <v>11.547765383058668</v>
      </c>
      <c r="BT7536" s="168">
        <v>0</v>
      </c>
      <c r="BV7536" s="116">
        <f>IF(Hourly!$AR7536&gt;0,AY7536,"")</f>
        <v>20.829353246935824</v>
      </c>
      <c r="BW7536">
        <f>IF(AND(BV7536&gt;(20.8+0.33*Hourly!$I7536),(BV7536&gt;24),(BV7536&lt;&gt;"")),1,0)</f>
        <v>0</v>
      </c>
      <c r="BX7536">
        <f>IF(AND(BV7536&gt;(21.8+0.33*Hourly!$I7536),(BV7536&gt;24),(BV7536&lt;&gt;"")),1,0)</f>
        <v>0</v>
      </c>
      <c r="BY7536" s="9">
        <f>IF(AND(BV7536&gt;(22.8+0.33*Hourly!$I7536),(BV7536&gt;24),(BV7536&lt;&gt;"")),1,0)</f>
        <v>0</v>
      </c>
    </row>
    <row r="7537" spans="5:77" x14ac:dyDescent="0.35">
      <c r="E7537">
        <f>Hourly!A7537</f>
        <v>2003</v>
      </c>
      <c r="F7537">
        <f>Hourly!B7537</f>
        <v>11</v>
      </c>
      <c r="G7537">
        <f>Hourly!C7537</f>
        <v>10</v>
      </c>
      <c r="H7537">
        <f>Hourly!D7537</f>
        <v>21</v>
      </c>
      <c r="I7537" s="163">
        <v>7533</v>
      </c>
      <c r="J7537" s="19">
        <f>Input!B$22*Input!B$79</f>
        <v>1411.3439999999998</v>
      </c>
      <c r="K7537" s="19">
        <f>Input!B$76*Input!B$88</f>
        <v>656.99775609756091</v>
      </c>
      <c r="L7537" s="19">
        <f>Input!B$77*Input!B$89</f>
        <v>130.99152542372883</v>
      </c>
      <c r="M7537" s="164">
        <f t="shared" si="1877"/>
        <v>2199.3332815212898</v>
      </c>
      <c r="N7537" s="165">
        <f>(Input!B$109*Input!B$102)/3600*Input!B$108</f>
        <v>740.21399999999983</v>
      </c>
      <c r="O7537" s="165">
        <f>(1-Input!B$61)*(Input!B$109*Input!B$33)/3600*Input!B$108*Hourly!AU7537</f>
        <v>444.12839999999994</v>
      </c>
      <c r="P7537" s="19">
        <f>IF(AND(AY7536&gt;Hourly!G7537),(Input!B$109*(Input!B$33*Hourly!AU7537+Input!B$36))/3600*Input!B$108,(1-Input!B$61)*(Input!B$109*Input!B$33)/3600*Input!B$108*Hourly!AU7537)</f>
        <v>11547.338400000001</v>
      </c>
      <c r="Q7537" s="19">
        <f t="shared" si="1874"/>
        <v>3383.6756815212898</v>
      </c>
      <c r="R7537" s="19">
        <f t="shared" si="1878"/>
        <v>14486.885681521289</v>
      </c>
      <c r="S7537" s="165"/>
      <c r="T7537" s="165">
        <f>Input!B$78*Input!B$91</f>
        <v>189.625</v>
      </c>
      <c r="U7537" s="19">
        <f>IF(AND($AY7536&gt;Input!$B$52,Hourly!AI7537&gt;Input!$B$51),Input!$B$93*Input!$F$40*Input!$J$8/100*Hourly!AI7537,Input!$B$93*Input!$B$40*Input!$J$8/100*Hourly!AI7537)</f>
        <v>0</v>
      </c>
      <c r="V7537" s="19">
        <f>IF(AND($AY7536&gt;Input!$B$52,Hourly!AJ7537&gt;Input!$B$51),Input!$B$94*Input!$F$41*Input!$J$9/100*Hourly!AJ7537,Input!$B$94*Input!$B$41*Input!$J$9/100*Hourly!AJ7537)</f>
        <v>0</v>
      </c>
      <c r="W7537" s="19">
        <f>IF(AND($AY7536&gt;Input!$B$52,Hourly!AK7537&gt;Input!$B$51),Input!$B$95*Input!$F$42*Input!$J$10/100*Hourly!AK7537,Input!$B$95*Input!$B$42*Input!$J$10/100*Hourly!AK7537)</f>
        <v>0</v>
      </c>
      <c r="X7537" s="19">
        <f>IF(AND($AY7536&gt;Input!$B$52,Hourly!AL7537&gt;Input!$B$51),Input!$B$96*Input!$F$43*Input!$J$11/100*Hourly!AL7537,Input!$B$96*Input!$B$43*Input!$J$11/100*Hourly!AL7537)</f>
        <v>0</v>
      </c>
      <c r="Y7537" s="19">
        <f>IF(AND($AY7536&gt;Input!$B$52,Hourly!AM7537&gt;Input!$B$51),Input!$B$97*Input!$F$44*Input!$J$12/100*Hourly!AM7537,Input!$B$97*Input!$B$44*Input!$J$12/100*Hourly!AM7537)</f>
        <v>0</v>
      </c>
      <c r="Z7537" s="19">
        <f>IF(AND($AY7536&gt;Input!$B$52,Hourly!AN7537&gt;Input!$B$51),Input!$B$98*Input!$F$45*Input!$J$13/100*Hourly!AN7537,Input!$B$98*Input!$B$45*Input!$J$13/100*Hourly!AN7537)</f>
        <v>0</v>
      </c>
      <c r="AA7537" s="19">
        <f>IF(AND($AY7536&gt;Input!$B$52,Hourly!AO7537&gt;Input!$B$51),Input!$B$99*Input!$F$46*Input!$J$14/100*Hourly!AO7537,Input!$B$99*Input!$B$46*Input!$J$14/100*Hourly!AO7537)</f>
        <v>0</v>
      </c>
      <c r="AB7537" s="19">
        <f>IF(AND($AY7536&gt;Input!$B$52,Hourly!AP7537&gt;Input!$B$51),Input!$B$100*Input!$F$47*Input!$J$15/100*Hourly!AP7537,Input!$B$100*Input!$B$47*Input!$J$15/100*Hourly!AP7537)</f>
        <v>0</v>
      </c>
      <c r="AC7537" s="19">
        <f>IF(AND($AY7536&gt;Input!$B$52,Hourly!AQ7537&gt;Input!$B$51),Input!$B$101*Input!$F$48*Input!$J$16/100*Hourly!AQ7537,Input!$B$101*Input!$B$48*Input!$J$16/100*Hourly!AQ7537)</f>
        <v>0</v>
      </c>
      <c r="AD7537" s="165">
        <f t="shared" si="1879"/>
        <v>0</v>
      </c>
      <c r="AE7537" s="19">
        <f>Hourly!AI7537/Input!$B$107*Input!$J$40*Input!$B$76*Input!$B$80</f>
        <v>0</v>
      </c>
      <c r="AF7537" s="19">
        <f>Hourly!AJ7537/Input!$B$107*Input!$J$41*Input!$B$76*Input!$B$81</f>
        <v>0</v>
      </c>
      <c r="AG7537" s="19">
        <f>Hourly!AK7537/Input!$B$107*Input!$J$42*Input!$B$76*Input!$B$82</f>
        <v>0</v>
      </c>
      <c r="AH7537" s="19">
        <f>Hourly!AL7537/Input!$B$107*Input!$J$43*Input!$B$76*Input!$B$83</f>
        <v>0</v>
      </c>
      <c r="AI7537" s="19">
        <f>Hourly!AM7537/Input!$B$107*Input!$J$44*Input!$B$76*Input!$B$84</f>
        <v>0</v>
      </c>
      <c r="AJ7537" s="19">
        <f>Hourly!AN7537/Input!$B$107*Input!$J$45*Input!$B$76*Input!$B$85</f>
        <v>0</v>
      </c>
      <c r="AK7537" s="19">
        <f>Hourly!AO7537/Input!$B$107*Input!$J$46*Input!$B$76*Input!$B$86</f>
        <v>0</v>
      </c>
      <c r="AL7537" s="19">
        <f>Hourly!AP7537/Input!$B$107*Input!$J$47*Input!$B$76*Input!$B$87</f>
        <v>0</v>
      </c>
      <c r="AM7537" s="164">
        <f>Hourly!AQ7537/Input!$B$107*Input!$J$48*Input!$B$77*Input!$B$89</f>
        <v>0</v>
      </c>
      <c r="AN7537" s="165">
        <f t="shared" si="1875"/>
        <v>0</v>
      </c>
      <c r="AO7537" s="116">
        <f>Input!B$55*Input!$B$18*Input!B$112*Hourly!AR7537</f>
        <v>2398.5</v>
      </c>
      <c r="AP7537">
        <f>Input!B$113*Input!B$114*Input!B$90*Input!B$56*Hourly!AS7537</f>
        <v>11070</v>
      </c>
      <c r="AQ7537">
        <f>Input!B$90*Input!B$57*Hourly!AS7537</f>
        <v>11070</v>
      </c>
      <c r="AR7537" s="19">
        <f>0.5*Input!$B$63*Hourly!AU7537</f>
        <v>61.5</v>
      </c>
      <c r="AS7537" s="165">
        <f t="shared" si="1880"/>
        <v>24569.25</v>
      </c>
      <c r="AT7537" s="159">
        <f>AY7536+(Input!$B$66*1000*(Hourly!AX7537&gt;0)+AD7537+AN7537+AS7537+T7537*(Hourly!J7537-AY7536)+Q7537*(Hourly!G7537-AY7536))/(Q7537+T7537)*(1-EXP(-(Q7537+T7537)/(Input!$B$103*1000000)*3600))</f>
        <v>23.457905344734616</v>
      </c>
      <c r="AU7537" s="24">
        <f>AY7536+(AD7537+AN7537+AS7537+T7537*(Hourly!J7537-AY7536)+Q7537*(Hourly!G7537-AY7536))/(Q7537+T7537)*(1-EXP(-(Q7537+T7537)/(Input!$B$103*1000000)*3600))</f>
        <v>20.760957592604495</v>
      </c>
      <c r="AV7537" s="24">
        <f>AY7536+(-Input!$B$67*1000*(Hourly!AX7537&gt;0)+AD7537+AN7537+AS7537+T7537*(Hourly!J7537-AY7536)+R7537*(Hourly!G7537-AY7536))/(R7537+T7537)*(1-EXP(-(R7537+T7537)/(Input!$B$103*1000000)*3600))</f>
        <v>17.679475992733998</v>
      </c>
      <c r="AW7537" s="160">
        <f>AY7536+(AD7537+AN7537+AS7537+T7537*(Hourly!J7537-AY7536)+R7537*(Hourly!G7537-AY7536))/(R7537+T7537)*(1-EXP(-(R7537+T7537)/(Input!$B$103*1000000)*3600))</f>
        <v>20.336316606896258</v>
      </c>
      <c r="AX7537" s="24"/>
      <c r="AY7537" s="167">
        <f t="shared" si="1881"/>
        <v>20.760957592604495</v>
      </c>
      <c r="BA7537" s="159">
        <f>IF(BI7537,Input!$B$66*1000*(Hourly!AX7537&gt;0),IF(BJ7537,-(AD7537+AN7537+AS7537+T7537*(Hourly!J7537-AY7536)+Q7537*(Hourly!G7537-AY7536))+(Q7537+T7537)*(BE7537-AY7536)/(1-EXP(-(Q7537+T7537)/(Input!$B$103*1000000)*3600))))/1000</f>
        <v>0</v>
      </c>
      <c r="BB7537" s="24">
        <f>IF(BO7537,-Input!$B$67*1000*(Hourly!AX7537&gt;0),IF(BN7537,-(AD7537+AN7537+AS7537+T7537*(Hourly!J7537-AY7536)+R7537*(Hourly!G7537-AY7536))+(R7537+T7537)*(BF7537-AY7536)/(1-EXP(-(R7537+T7537)/(Input!$B$103*1000000)*3600))))/1000</f>
        <v>0</v>
      </c>
      <c r="BC7537" s="160">
        <f t="shared" si="1882"/>
        <v>0</v>
      </c>
      <c r="BD7537" s="24"/>
      <c r="BE7537" s="116">
        <f>IF(Hourly!AT7537=1,Input!$B$4,IF(Hourly!AT7537=0.5,Input!$F$4,0))</f>
        <v>20</v>
      </c>
      <c r="BF7537">
        <f>IF(Hourly!AT7537=1,Input!$B$5,IF(Hourly!AT7537=0.5,Input!$F$5,0))</f>
        <v>24</v>
      </c>
      <c r="BG7537" s="9">
        <f>Input!$B$35+0.0000000001</f>
        <v>23.900000000099997</v>
      </c>
      <c r="BI7537" s="116">
        <f t="shared" si="1883"/>
        <v>0</v>
      </c>
      <c r="BJ7537">
        <f t="shared" si="1884"/>
        <v>0</v>
      </c>
      <c r="BK7537">
        <f t="shared" si="1885"/>
        <v>1</v>
      </c>
      <c r="BL7537">
        <f t="shared" si="1886"/>
        <v>0</v>
      </c>
      <c r="BM7537">
        <f t="shared" si="1887"/>
        <v>0</v>
      </c>
      <c r="BN7537">
        <f t="shared" si="1888"/>
        <v>0</v>
      </c>
      <c r="BO7537" s="9">
        <f t="shared" si="1889"/>
        <v>0</v>
      </c>
      <c r="BR7537" s="116">
        <f t="shared" si="1876"/>
        <v>1228</v>
      </c>
      <c r="BS7537" s="39">
        <v>11.555955196424074</v>
      </c>
      <c r="BT7537" s="168">
        <v>0</v>
      </c>
      <c r="BV7537" s="116">
        <f>IF(Hourly!$AR7537&gt;0,AY7537,"")</f>
        <v>20.760957592604495</v>
      </c>
      <c r="BW7537">
        <f>IF(AND(BV7537&gt;(20.8+0.33*Hourly!$I7537),(BV7537&gt;24),(BV7537&lt;&gt;"")),1,0)</f>
        <v>0</v>
      </c>
      <c r="BX7537">
        <f>IF(AND(BV7537&gt;(21.8+0.33*Hourly!$I7537),(BV7537&gt;24),(BV7537&lt;&gt;"")),1,0)</f>
        <v>0</v>
      </c>
      <c r="BY7537" s="9">
        <f>IF(AND(BV7537&gt;(22.8+0.33*Hourly!$I7537),(BV7537&gt;24),(BV7537&lt;&gt;"")),1,0)</f>
        <v>0</v>
      </c>
    </row>
    <row r="7538" spans="5:77" x14ac:dyDescent="0.35">
      <c r="E7538">
        <f>Hourly!A7538</f>
        <v>2003</v>
      </c>
      <c r="F7538">
        <f>Hourly!B7538</f>
        <v>11</v>
      </c>
      <c r="G7538">
        <f>Hourly!C7538</f>
        <v>10</v>
      </c>
      <c r="H7538">
        <f>Hourly!D7538</f>
        <v>22</v>
      </c>
      <c r="I7538" s="163">
        <v>7534</v>
      </c>
      <c r="J7538" s="19">
        <f>Input!B$22*Input!B$79</f>
        <v>1411.3439999999998</v>
      </c>
      <c r="K7538" s="19">
        <f>Input!B$76*Input!B$88</f>
        <v>656.99775609756091</v>
      </c>
      <c r="L7538" s="19">
        <f>Input!B$77*Input!B$89</f>
        <v>130.99152542372883</v>
      </c>
      <c r="M7538" s="164">
        <f t="shared" si="1877"/>
        <v>2199.3332815212898</v>
      </c>
      <c r="N7538" s="165">
        <f>(Input!B$109*Input!B$102)/3600*Input!B$108</f>
        <v>740.21399999999983</v>
      </c>
      <c r="O7538" s="165">
        <f>(1-Input!B$61)*(Input!B$109*Input!B$33)/3600*Input!B$108*Hourly!AU7538</f>
        <v>444.12839999999994</v>
      </c>
      <c r="P7538" s="19">
        <f>IF(AND(AY7537&gt;Hourly!G7538),(Input!B$109*(Input!B$33*Hourly!AU7538+Input!B$36))/3600*Input!B$108,(1-Input!B$61)*(Input!B$109*Input!B$33)/3600*Input!B$108*Hourly!AU7538)</f>
        <v>11547.338400000001</v>
      </c>
      <c r="Q7538" s="19">
        <f t="shared" si="1874"/>
        <v>3383.6756815212898</v>
      </c>
      <c r="R7538" s="19">
        <f t="shared" si="1878"/>
        <v>14486.885681521289</v>
      </c>
      <c r="S7538" s="165"/>
      <c r="T7538" s="165">
        <f>Input!B$78*Input!B$91</f>
        <v>189.625</v>
      </c>
      <c r="U7538" s="19">
        <f>IF(AND($AY7537&gt;Input!$B$52,Hourly!AI7538&gt;Input!$B$51),Input!$B$93*Input!$F$40*Input!$J$8/100*Hourly!AI7538,Input!$B$93*Input!$B$40*Input!$J$8/100*Hourly!AI7538)</f>
        <v>0</v>
      </c>
      <c r="V7538" s="19">
        <f>IF(AND($AY7537&gt;Input!$B$52,Hourly!AJ7538&gt;Input!$B$51),Input!$B$94*Input!$F$41*Input!$J$9/100*Hourly!AJ7538,Input!$B$94*Input!$B$41*Input!$J$9/100*Hourly!AJ7538)</f>
        <v>0</v>
      </c>
      <c r="W7538" s="19">
        <f>IF(AND($AY7537&gt;Input!$B$52,Hourly!AK7538&gt;Input!$B$51),Input!$B$95*Input!$F$42*Input!$J$10/100*Hourly!AK7538,Input!$B$95*Input!$B$42*Input!$J$10/100*Hourly!AK7538)</f>
        <v>0</v>
      </c>
      <c r="X7538" s="19">
        <f>IF(AND($AY7537&gt;Input!$B$52,Hourly!AL7538&gt;Input!$B$51),Input!$B$96*Input!$F$43*Input!$J$11/100*Hourly!AL7538,Input!$B$96*Input!$B$43*Input!$J$11/100*Hourly!AL7538)</f>
        <v>0</v>
      </c>
      <c r="Y7538" s="19">
        <f>IF(AND($AY7537&gt;Input!$B$52,Hourly!AM7538&gt;Input!$B$51),Input!$B$97*Input!$F$44*Input!$J$12/100*Hourly!AM7538,Input!$B$97*Input!$B$44*Input!$J$12/100*Hourly!AM7538)</f>
        <v>0</v>
      </c>
      <c r="Z7538" s="19">
        <f>IF(AND($AY7537&gt;Input!$B$52,Hourly!AN7538&gt;Input!$B$51),Input!$B$98*Input!$F$45*Input!$J$13/100*Hourly!AN7538,Input!$B$98*Input!$B$45*Input!$J$13/100*Hourly!AN7538)</f>
        <v>0</v>
      </c>
      <c r="AA7538" s="19">
        <f>IF(AND($AY7537&gt;Input!$B$52,Hourly!AO7538&gt;Input!$B$51),Input!$B$99*Input!$F$46*Input!$J$14/100*Hourly!AO7538,Input!$B$99*Input!$B$46*Input!$J$14/100*Hourly!AO7538)</f>
        <v>0</v>
      </c>
      <c r="AB7538" s="19">
        <f>IF(AND($AY7537&gt;Input!$B$52,Hourly!AP7538&gt;Input!$B$51),Input!$B$100*Input!$F$47*Input!$J$15/100*Hourly!AP7538,Input!$B$100*Input!$B$47*Input!$J$15/100*Hourly!AP7538)</f>
        <v>0</v>
      </c>
      <c r="AC7538" s="19">
        <f>IF(AND($AY7537&gt;Input!$B$52,Hourly!AQ7538&gt;Input!$B$51),Input!$B$101*Input!$F$48*Input!$J$16/100*Hourly!AQ7538,Input!$B$101*Input!$B$48*Input!$J$16/100*Hourly!AQ7538)</f>
        <v>0</v>
      </c>
      <c r="AD7538" s="165">
        <f t="shared" si="1879"/>
        <v>0</v>
      </c>
      <c r="AE7538" s="19">
        <f>Hourly!AI7538/Input!$B$107*Input!$J$40*Input!$B$76*Input!$B$80</f>
        <v>0</v>
      </c>
      <c r="AF7538" s="19">
        <f>Hourly!AJ7538/Input!$B$107*Input!$J$41*Input!$B$76*Input!$B$81</f>
        <v>0</v>
      </c>
      <c r="AG7538" s="19">
        <f>Hourly!AK7538/Input!$B$107*Input!$J$42*Input!$B$76*Input!$B$82</f>
        <v>0</v>
      </c>
      <c r="AH7538" s="19">
        <f>Hourly!AL7538/Input!$B$107*Input!$J$43*Input!$B$76*Input!$B$83</f>
        <v>0</v>
      </c>
      <c r="AI7538" s="19">
        <f>Hourly!AM7538/Input!$B$107*Input!$J$44*Input!$B$76*Input!$B$84</f>
        <v>0</v>
      </c>
      <c r="AJ7538" s="19">
        <f>Hourly!AN7538/Input!$B$107*Input!$J$45*Input!$B$76*Input!$B$85</f>
        <v>0</v>
      </c>
      <c r="AK7538" s="19">
        <f>Hourly!AO7538/Input!$B$107*Input!$J$46*Input!$B$76*Input!$B$86</f>
        <v>0</v>
      </c>
      <c r="AL7538" s="19">
        <f>Hourly!AP7538/Input!$B$107*Input!$J$47*Input!$B$76*Input!$B$87</f>
        <v>0</v>
      </c>
      <c r="AM7538" s="164">
        <f>Hourly!AQ7538/Input!$B$107*Input!$J$48*Input!$B$77*Input!$B$89</f>
        <v>0</v>
      </c>
      <c r="AN7538" s="165">
        <f t="shared" si="1875"/>
        <v>0</v>
      </c>
      <c r="AO7538" s="116">
        <f>Input!B$55*Input!$B$18*Input!B$112*Hourly!AR7538</f>
        <v>2398.5</v>
      </c>
      <c r="AP7538">
        <f>Input!B$113*Input!B$114*Input!B$90*Input!B$56*Hourly!AS7538</f>
        <v>11070</v>
      </c>
      <c r="AQ7538">
        <f>Input!B$90*Input!B$57*Hourly!AS7538</f>
        <v>11070</v>
      </c>
      <c r="AR7538" s="19">
        <f>0.5*Input!$B$63*Hourly!AU7538</f>
        <v>61.5</v>
      </c>
      <c r="AS7538" s="165">
        <f t="shared" si="1880"/>
        <v>24569.25</v>
      </c>
      <c r="AT7538" s="159">
        <f>AY7537+(Input!$B$66*1000*(Hourly!AX7538&gt;0)+AD7538+AN7538+AS7538+T7538*(Hourly!J7538-AY7537)+Q7538*(Hourly!G7538-AY7537))/(Q7538+T7538)*(1-EXP(-(Q7538+T7538)/(Input!$B$103*1000000)*3600))</f>
        <v>23.374655305593052</v>
      </c>
      <c r="AU7538" s="24">
        <f>AY7537+(AD7538+AN7538+AS7538+T7538*(Hourly!J7538-AY7537)+Q7538*(Hourly!G7538-AY7537))/(Q7538+T7538)*(1-EXP(-(Q7538+T7538)/(Input!$B$103*1000000)*3600))</f>
        <v>20.67770755346293</v>
      </c>
      <c r="AV7538" s="24">
        <f>AY7537+(-Input!$B$67*1000*(Hourly!AX7538&gt;0)+AD7538+AN7538+AS7538+T7538*(Hourly!J7538-AY7537)+R7538*(Hourly!G7538-AY7537))/(R7538+T7538)*(1-EXP(-(R7538+T7538)/(Input!$B$103*1000000)*3600))</f>
        <v>17.54831541176025</v>
      </c>
      <c r="AW7538" s="160">
        <f>AY7537+(AD7538+AN7538+AS7538+T7538*(Hourly!J7538-AY7537)+R7538*(Hourly!G7538-AY7537))/(R7538+T7538)*(1-EXP(-(R7538+T7538)/(Input!$B$103*1000000)*3600))</f>
        <v>20.205156025922509</v>
      </c>
      <c r="AX7538" s="24"/>
      <c r="AY7538" s="167">
        <f t="shared" si="1881"/>
        <v>20.67770755346293</v>
      </c>
      <c r="BA7538" s="159">
        <f>IF(BI7538,Input!$B$66*1000*(Hourly!AX7538&gt;0),IF(BJ7538,-(AD7538+AN7538+AS7538+T7538*(Hourly!J7538-AY7537)+Q7538*(Hourly!G7538-AY7537))+(Q7538+T7538)*(BE7538-AY7537)/(1-EXP(-(Q7538+T7538)/(Input!$B$103*1000000)*3600))))/1000</f>
        <v>0</v>
      </c>
      <c r="BB7538" s="24">
        <f>IF(BO7538,-Input!$B$67*1000*(Hourly!AX7538&gt;0),IF(BN7538,-(AD7538+AN7538+AS7538+T7538*(Hourly!J7538-AY7537)+R7538*(Hourly!G7538-AY7537))+(R7538+T7538)*(BF7538-AY7537)/(1-EXP(-(R7538+T7538)/(Input!$B$103*1000000)*3600))))/1000</f>
        <v>0</v>
      </c>
      <c r="BC7538" s="160">
        <f t="shared" si="1882"/>
        <v>0</v>
      </c>
      <c r="BD7538" s="24"/>
      <c r="BE7538" s="116">
        <f>IF(Hourly!AT7538=1,Input!$B$4,IF(Hourly!AT7538=0.5,Input!$F$4,0))</f>
        <v>20</v>
      </c>
      <c r="BF7538">
        <f>IF(Hourly!AT7538=1,Input!$B$5,IF(Hourly!AT7538=0.5,Input!$F$5,0))</f>
        <v>24</v>
      </c>
      <c r="BG7538" s="9">
        <f>Input!$B$35+0.0000000001</f>
        <v>23.900000000099997</v>
      </c>
      <c r="BI7538" s="116">
        <f t="shared" si="1883"/>
        <v>0</v>
      </c>
      <c r="BJ7538">
        <f t="shared" si="1884"/>
        <v>0</v>
      </c>
      <c r="BK7538">
        <f t="shared" si="1885"/>
        <v>1</v>
      </c>
      <c r="BL7538">
        <f t="shared" si="1886"/>
        <v>0</v>
      </c>
      <c r="BM7538">
        <f t="shared" si="1887"/>
        <v>0</v>
      </c>
      <c r="BN7538">
        <f t="shared" si="1888"/>
        <v>0</v>
      </c>
      <c r="BO7538" s="9">
        <f t="shared" si="1889"/>
        <v>0</v>
      </c>
      <c r="BR7538" s="116">
        <f t="shared" si="1876"/>
        <v>1227</v>
      </c>
      <c r="BS7538" s="39">
        <v>11.569102087821419</v>
      </c>
      <c r="BT7538" s="168">
        <v>0</v>
      </c>
      <c r="BV7538" s="116">
        <f>IF(Hourly!$AR7538&gt;0,AY7538,"")</f>
        <v>20.67770755346293</v>
      </c>
      <c r="BW7538">
        <f>IF(AND(BV7538&gt;(20.8+0.33*Hourly!$I7538),(BV7538&gt;24),(BV7538&lt;&gt;"")),1,0)</f>
        <v>0</v>
      </c>
      <c r="BX7538">
        <f>IF(AND(BV7538&gt;(21.8+0.33*Hourly!$I7538),(BV7538&gt;24),(BV7538&lt;&gt;"")),1,0)</f>
        <v>0</v>
      </c>
      <c r="BY7538" s="9">
        <f>IF(AND(BV7538&gt;(22.8+0.33*Hourly!$I7538),(BV7538&gt;24),(BV7538&lt;&gt;"")),1,0)</f>
        <v>0</v>
      </c>
    </row>
    <row r="7539" spans="5:77" x14ac:dyDescent="0.35">
      <c r="E7539">
        <f>Hourly!A7539</f>
        <v>2003</v>
      </c>
      <c r="F7539">
        <f>Hourly!B7539</f>
        <v>11</v>
      </c>
      <c r="G7539">
        <f>Hourly!C7539</f>
        <v>10</v>
      </c>
      <c r="H7539">
        <f>Hourly!D7539</f>
        <v>23</v>
      </c>
      <c r="I7539" s="163">
        <v>7535</v>
      </c>
      <c r="J7539" s="19">
        <f>Input!B$22*Input!B$79</f>
        <v>1411.3439999999998</v>
      </c>
      <c r="K7539" s="19">
        <f>Input!B$76*Input!B$88</f>
        <v>656.99775609756091</v>
      </c>
      <c r="L7539" s="19">
        <f>Input!B$77*Input!B$89</f>
        <v>130.99152542372883</v>
      </c>
      <c r="M7539" s="164">
        <f t="shared" si="1877"/>
        <v>2199.3332815212898</v>
      </c>
      <c r="N7539" s="165">
        <f>(Input!B$109*Input!B$102)/3600*Input!B$108</f>
        <v>740.21399999999983</v>
      </c>
      <c r="O7539" s="165">
        <f>(1-Input!B$61)*(Input!B$109*Input!B$33)/3600*Input!B$108*Hourly!AU7539</f>
        <v>444.12839999999994</v>
      </c>
      <c r="P7539" s="19">
        <f>IF(AND(AY7538&gt;Hourly!G7539),(Input!B$109*(Input!B$33*Hourly!AU7539+Input!B$36))/3600*Input!B$108,(1-Input!B$61)*(Input!B$109*Input!B$33)/3600*Input!B$108*Hourly!AU7539)</f>
        <v>11547.338400000001</v>
      </c>
      <c r="Q7539" s="19">
        <f t="shared" si="1874"/>
        <v>3383.6756815212898</v>
      </c>
      <c r="R7539" s="19">
        <f t="shared" si="1878"/>
        <v>14486.885681521289</v>
      </c>
      <c r="S7539" s="165"/>
      <c r="T7539" s="165">
        <f>Input!B$78*Input!B$91</f>
        <v>189.625</v>
      </c>
      <c r="U7539" s="19">
        <f>IF(AND($AY7538&gt;Input!$B$52,Hourly!AI7539&gt;Input!$B$51),Input!$B$93*Input!$F$40*Input!$J$8/100*Hourly!AI7539,Input!$B$93*Input!$B$40*Input!$J$8/100*Hourly!AI7539)</f>
        <v>0</v>
      </c>
      <c r="V7539" s="19">
        <f>IF(AND($AY7538&gt;Input!$B$52,Hourly!AJ7539&gt;Input!$B$51),Input!$B$94*Input!$F$41*Input!$J$9/100*Hourly!AJ7539,Input!$B$94*Input!$B$41*Input!$J$9/100*Hourly!AJ7539)</f>
        <v>0</v>
      </c>
      <c r="W7539" s="19">
        <f>IF(AND($AY7538&gt;Input!$B$52,Hourly!AK7539&gt;Input!$B$51),Input!$B$95*Input!$F$42*Input!$J$10/100*Hourly!AK7539,Input!$B$95*Input!$B$42*Input!$J$10/100*Hourly!AK7539)</f>
        <v>0</v>
      </c>
      <c r="X7539" s="19">
        <f>IF(AND($AY7538&gt;Input!$B$52,Hourly!AL7539&gt;Input!$B$51),Input!$B$96*Input!$F$43*Input!$J$11/100*Hourly!AL7539,Input!$B$96*Input!$B$43*Input!$J$11/100*Hourly!AL7539)</f>
        <v>0</v>
      </c>
      <c r="Y7539" s="19">
        <f>IF(AND($AY7538&gt;Input!$B$52,Hourly!AM7539&gt;Input!$B$51),Input!$B$97*Input!$F$44*Input!$J$12/100*Hourly!AM7539,Input!$B$97*Input!$B$44*Input!$J$12/100*Hourly!AM7539)</f>
        <v>0</v>
      </c>
      <c r="Z7539" s="19">
        <f>IF(AND($AY7538&gt;Input!$B$52,Hourly!AN7539&gt;Input!$B$51),Input!$B$98*Input!$F$45*Input!$J$13/100*Hourly!AN7539,Input!$B$98*Input!$B$45*Input!$J$13/100*Hourly!AN7539)</f>
        <v>0</v>
      </c>
      <c r="AA7539" s="19">
        <f>IF(AND($AY7538&gt;Input!$B$52,Hourly!AO7539&gt;Input!$B$51),Input!$B$99*Input!$F$46*Input!$J$14/100*Hourly!AO7539,Input!$B$99*Input!$B$46*Input!$J$14/100*Hourly!AO7539)</f>
        <v>0</v>
      </c>
      <c r="AB7539" s="19">
        <f>IF(AND($AY7538&gt;Input!$B$52,Hourly!AP7539&gt;Input!$B$51),Input!$B$100*Input!$F$47*Input!$J$15/100*Hourly!AP7539,Input!$B$100*Input!$B$47*Input!$J$15/100*Hourly!AP7539)</f>
        <v>0</v>
      </c>
      <c r="AC7539" s="19">
        <f>IF(AND($AY7538&gt;Input!$B$52,Hourly!AQ7539&gt;Input!$B$51),Input!$B$101*Input!$F$48*Input!$J$16/100*Hourly!AQ7539,Input!$B$101*Input!$B$48*Input!$J$16/100*Hourly!AQ7539)</f>
        <v>0</v>
      </c>
      <c r="AD7539" s="165">
        <f t="shared" si="1879"/>
        <v>0</v>
      </c>
      <c r="AE7539" s="19">
        <f>Hourly!AI7539/Input!$B$107*Input!$J$40*Input!$B$76*Input!$B$80</f>
        <v>0</v>
      </c>
      <c r="AF7539" s="19">
        <f>Hourly!AJ7539/Input!$B$107*Input!$J$41*Input!$B$76*Input!$B$81</f>
        <v>0</v>
      </c>
      <c r="AG7539" s="19">
        <f>Hourly!AK7539/Input!$B$107*Input!$J$42*Input!$B$76*Input!$B$82</f>
        <v>0</v>
      </c>
      <c r="AH7539" s="19">
        <f>Hourly!AL7539/Input!$B$107*Input!$J$43*Input!$B$76*Input!$B$83</f>
        <v>0</v>
      </c>
      <c r="AI7539" s="19">
        <f>Hourly!AM7539/Input!$B$107*Input!$J$44*Input!$B$76*Input!$B$84</f>
        <v>0</v>
      </c>
      <c r="AJ7539" s="19">
        <f>Hourly!AN7539/Input!$B$107*Input!$J$45*Input!$B$76*Input!$B$85</f>
        <v>0</v>
      </c>
      <c r="AK7539" s="19">
        <f>Hourly!AO7539/Input!$B$107*Input!$J$46*Input!$B$76*Input!$B$86</f>
        <v>0</v>
      </c>
      <c r="AL7539" s="19">
        <f>Hourly!AP7539/Input!$B$107*Input!$J$47*Input!$B$76*Input!$B$87</f>
        <v>0</v>
      </c>
      <c r="AM7539" s="164">
        <f>Hourly!AQ7539/Input!$B$107*Input!$J$48*Input!$B$77*Input!$B$89</f>
        <v>0</v>
      </c>
      <c r="AN7539" s="165">
        <f t="shared" si="1875"/>
        <v>0</v>
      </c>
      <c r="AO7539" s="116">
        <f>Input!B$55*Input!$B$18*Input!B$112*Hourly!AR7539</f>
        <v>2398.5</v>
      </c>
      <c r="AP7539">
        <f>Input!B$113*Input!B$114*Input!B$90*Input!B$56*Hourly!AS7539</f>
        <v>11070</v>
      </c>
      <c r="AQ7539">
        <f>Input!B$90*Input!B$57*Hourly!AS7539</f>
        <v>11070</v>
      </c>
      <c r="AR7539" s="19">
        <f>0.5*Input!$B$63*Hourly!AU7539</f>
        <v>61.5</v>
      </c>
      <c r="AS7539" s="165">
        <f t="shared" si="1880"/>
        <v>24569.25</v>
      </c>
      <c r="AT7539" s="159">
        <f>AY7538+(Input!$B$66*1000*(Hourly!AX7539&gt;0)+AD7539+AN7539+AS7539+T7539*(Hourly!J7539-AY7538)+Q7539*(Hourly!G7539-AY7538))/(Q7539+T7539)*(1-EXP(-(Q7539+T7539)/(Input!$B$103*1000000)*3600))</f>
        <v>23.284907070296413</v>
      </c>
      <c r="AU7539" s="24">
        <f>AY7538+(AD7539+AN7539+AS7539+T7539*(Hourly!J7539-AY7538)+Q7539*(Hourly!G7539-AY7538))/(Q7539+T7539)*(1-EXP(-(Q7539+T7539)/(Input!$B$103*1000000)*3600))</f>
        <v>20.587959318166291</v>
      </c>
      <c r="AV7539" s="24">
        <f>AY7538+(-Input!$B$67*1000*(Hourly!AX7539&gt;0)+AD7539+AN7539+AS7539+T7539*(Hourly!J7539-AY7538)+R7539*(Hourly!G7539-AY7538))/(R7539+T7539)*(1-EXP(-(R7539+T7539)/(Input!$B$103*1000000)*3600))</f>
        <v>17.437520076852426</v>
      </c>
      <c r="AW7539" s="160">
        <f>AY7538+(AD7539+AN7539+AS7539+T7539*(Hourly!J7539-AY7538)+R7539*(Hourly!G7539-AY7538))/(R7539+T7539)*(1-EXP(-(R7539+T7539)/(Input!$B$103*1000000)*3600))</f>
        <v>20.094360691014682</v>
      </c>
      <c r="AX7539" s="24"/>
      <c r="AY7539" s="167">
        <f t="shared" si="1881"/>
        <v>20.587959318166291</v>
      </c>
      <c r="BA7539" s="159">
        <f>IF(BI7539,Input!$B$66*1000*(Hourly!AX7539&gt;0),IF(BJ7539,-(AD7539+AN7539+AS7539+T7539*(Hourly!J7539-AY7538)+Q7539*(Hourly!G7539-AY7538))+(Q7539+T7539)*(BE7539-AY7538)/(1-EXP(-(Q7539+T7539)/(Input!$B$103*1000000)*3600))))/1000</f>
        <v>0</v>
      </c>
      <c r="BB7539" s="24">
        <f>IF(BO7539,-Input!$B$67*1000*(Hourly!AX7539&gt;0),IF(BN7539,-(AD7539+AN7539+AS7539+T7539*(Hourly!J7539-AY7538)+R7539*(Hourly!G7539-AY7538))+(R7539+T7539)*(BF7539-AY7538)/(1-EXP(-(R7539+T7539)/(Input!$B$103*1000000)*3600))))/1000</f>
        <v>0</v>
      </c>
      <c r="BC7539" s="160">
        <f t="shared" si="1882"/>
        <v>0</v>
      </c>
      <c r="BD7539" s="24"/>
      <c r="BE7539" s="116">
        <f>IF(Hourly!AT7539=1,Input!$B$4,IF(Hourly!AT7539=0.5,Input!$F$4,0))</f>
        <v>20</v>
      </c>
      <c r="BF7539">
        <f>IF(Hourly!AT7539=1,Input!$B$5,IF(Hourly!AT7539=0.5,Input!$F$5,0))</f>
        <v>24</v>
      </c>
      <c r="BG7539" s="9">
        <f>Input!$B$35+0.0000000001</f>
        <v>23.900000000099997</v>
      </c>
      <c r="BI7539" s="116">
        <f t="shared" si="1883"/>
        <v>0</v>
      </c>
      <c r="BJ7539">
        <f t="shared" si="1884"/>
        <v>0</v>
      </c>
      <c r="BK7539">
        <f t="shared" si="1885"/>
        <v>1</v>
      </c>
      <c r="BL7539">
        <f t="shared" si="1886"/>
        <v>0</v>
      </c>
      <c r="BM7539">
        <f t="shared" si="1887"/>
        <v>0</v>
      </c>
      <c r="BN7539">
        <f t="shared" si="1888"/>
        <v>0</v>
      </c>
      <c r="BO7539" s="9">
        <f t="shared" si="1889"/>
        <v>0</v>
      </c>
      <c r="BR7539" s="116">
        <f t="shared" si="1876"/>
        <v>1226</v>
      </c>
      <c r="BS7539" s="39">
        <v>11.569102087821419</v>
      </c>
      <c r="BT7539" s="168">
        <v>0</v>
      </c>
      <c r="BV7539" s="116">
        <f>IF(Hourly!$AR7539&gt;0,AY7539,"")</f>
        <v>20.587959318166291</v>
      </c>
      <c r="BW7539">
        <f>IF(AND(BV7539&gt;(20.8+0.33*Hourly!$I7539),(BV7539&gt;24),(BV7539&lt;&gt;"")),1,0)</f>
        <v>0</v>
      </c>
      <c r="BX7539">
        <f>IF(AND(BV7539&gt;(21.8+0.33*Hourly!$I7539),(BV7539&gt;24),(BV7539&lt;&gt;"")),1,0)</f>
        <v>0</v>
      </c>
      <c r="BY7539" s="9">
        <f>IF(AND(BV7539&gt;(22.8+0.33*Hourly!$I7539),(BV7539&gt;24),(BV7539&lt;&gt;"")),1,0)</f>
        <v>0</v>
      </c>
    </row>
    <row r="7540" spans="5:77" x14ac:dyDescent="0.35">
      <c r="E7540">
        <f>Hourly!A7540</f>
        <v>2003</v>
      </c>
      <c r="F7540">
        <f>Hourly!B7540</f>
        <v>11</v>
      </c>
      <c r="G7540">
        <f>Hourly!C7540</f>
        <v>10</v>
      </c>
      <c r="H7540">
        <f>Hourly!D7540</f>
        <v>24</v>
      </c>
      <c r="I7540" s="163">
        <v>7536</v>
      </c>
      <c r="J7540" s="19">
        <f>Input!B$22*Input!B$79</f>
        <v>1411.3439999999998</v>
      </c>
      <c r="K7540" s="19">
        <f>Input!B$76*Input!B$88</f>
        <v>656.99775609756091</v>
      </c>
      <c r="L7540" s="19">
        <f>Input!B$77*Input!B$89</f>
        <v>130.99152542372883</v>
      </c>
      <c r="M7540" s="164">
        <f t="shared" si="1877"/>
        <v>2199.3332815212898</v>
      </c>
      <c r="N7540" s="165">
        <f>(Input!B$109*Input!B$102)/3600*Input!B$108</f>
        <v>740.21399999999983</v>
      </c>
      <c r="O7540" s="165">
        <f>(1-Input!B$61)*(Input!B$109*Input!B$33)/3600*Input!B$108*Hourly!AU7540</f>
        <v>444.12839999999994</v>
      </c>
      <c r="P7540" s="19">
        <f>IF(AND(AY7539&gt;Hourly!G7540),(Input!B$109*(Input!B$33*Hourly!AU7540+Input!B$36))/3600*Input!B$108,(1-Input!B$61)*(Input!B$109*Input!B$33)/3600*Input!B$108*Hourly!AU7540)</f>
        <v>11547.338400000001</v>
      </c>
      <c r="Q7540" s="19">
        <f t="shared" si="1874"/>
        <v>3383.6756815212898</v>
      </c>
      <c r="R7540" s="19">
        <f t="shared" si="1878"/>
        <v>14486.885681521289</v>
      </c>
      <c r="S7540" s="165"/>
      <c r="T7540" s="165">
        <f>Input!B$78*Input!B$91</f>
        <v>189.625</v>
      </c>
      <c r="U7540" s="19">
        <f>IF(AND($AY7539&gt;Input!$B$52,Hourly!AI7540&gt;Input!$B$51),Input!$B$93*Input!$F$40*Input!$J$8/100*Hourly!AI7540,Input!$B$93*Input!$B$40*Input!$J$8/100*Hourly!AI7540)</f>
        <v>0</v>
      </c>
      <c r="V7540" s="19">
        <f>IF(AND($AY7539&gt;Input!$B$52,Hourly!AJ7540&gt;Input!$B$51),Input!$B$94*Input!$F$41*Input!$J$9/100*Hourly!AJ7540,Input!$B$94*Input!$B$41*Input!$J$9/100*Hourly!AJ7540)</f>
        <v>0</v>
      </c>
      <c r="W7540" s="19">
        <f>IF(AND($AY7539&gt;Input!$B$52,Hourly!AK7540&gt;Input!$B$51),Input!$B$95*Input!$F$42*Input!$J$10/100*Hourly!AK7540,Input!$B$95*Input!$B$42*Input!$J$10/100*Hourly!AK7540)</f>
        <v>0</v>
      </c>
      <c r="X7540" s="19">
        <f>IF(AND($AY7539&gt;Input!$B$52,Hourly!AL7540&gt;Input!$B$51),Input!$B$96*Input!$F$43*Input!$J$11/100*Hourly!AL7540,Input!$B$96*Input!$B$43*Input!$J$11/100*Hourly!AL7540)</f>
        <v>0</v>
      </c>
      <c r="Y7540" s="19">
        <f>IF(AND($AY7539&gt;Input!$B$52,Hourly!AM7540&gt;Input!$B$51),Input!$B$97*Input!$F$44*Input!$J$12/100*Hourly!AM7540,Input!$B$97*Input!$B$44*Input!$J$12/100*Hourly!AM7540)</f>
        <v>0</v>
      </c>
      <c r="Z7540" s="19">
        <f>IF(AND($AY7539&gt;Input!$B$52,Hourly!AN7540&gt;Input!$B$51),Input!$B$98*Input!$F$45*Input!$J$13/100*Hourly!AN7540,Input!$B$98*Input!$B$45*Input!$J$13/100*Hourly!AN7540)</f>
        <v>0</v>
      </c>
      <c r="AA7540" s="19">
        <f>IF(AND($AY7539&gt;Input!$B$52,Hourly!AO7540&gt;Input!$B$51),Input!$B$99*Input!$F$46*Input!$J$14/100*Hourly!AO7540,Input!$B$99*Input!$B$46*Input!$J$14/100*Hourly!AO7540)</f>
        <v>0</v>
      </c>
      <c r="AB7540" s="19">
        <f>IF(AND($AY7539&gt;Input!$B$52,Hourly!AP7540&gt;Input!$B$51),Input!$B$100*Input!$F$47*Input!$J$15/100*Hourly!AP7540,Input!$B$100*Input!$B$47*Input!$J$15/100*Hourly!AP7540)</f>
        <v>0</v>
      </c>
      <c r="AC7540" s="19">
        <f>IF(AND($AY7539&gt;Input!$B$52,Hourly!AQ7540&gt;Input!$B$51),Input!$B$101*Input!$F$48*Input!$J$16/100*Hourly!AQ7540,Input!$B$101*Input!$B$48*Input!$J$16/100*Hourly!AQ7540)</f>
        <v>0</v>
      </c>
      <c r="AD7540" s="165">
        <f t="shared" si="1879"/>
        <v>0</v>
      </c>
      <c r="AE7540" s="19">
        <f>Hourly!AI7540/Input!$B$107*Input!$J$40*Input!$B$76*Input!$B$80</f>
        <v>0</v>
      </c>
      <c r="AF7540" s="19">
        <f>Hourly!AJ7540/Input!$B$107*Input!$J$41*Input!$B$76*Input!$B$81</f>
        <v>0</v>
      </c>
      <c r="AG7540" s="19">
        <f>Hourly!AK7540/Input!$B$107*Input!$J$42*Input!$B$76*Input!$B$82</f>
        <v>0</v>
      </c>
      <c r="AH7540" s="19">
        <f>Hourly!AL7540/Input!$B$107*Input!$J$43*Input!$B$76*Input!$B$83</f>
        <v>0</v>
      </c>
      <c r="AI7540" s="19">
        <f>Hourly!AM7540/Input!$B$107*Input!$J$44*Input!$B$76*Input!$B$84</f>
        <v>0</v>
      </c>
      <c r="AJ7540" s="19">
        <f>Hourly!AN7540/Input!$B$107*Input!$J$45*Input!$B$76*Input!$B$85</f>
        <v>0</v>
      </c>
      <c r="AK7540" s="19">
        <f>Hourly!AO7540/Input!$B$107*Input!$J$46*Input!$B$76*Input!$B$86</f>
        <v>0</v>
      </c>
      <c r="AL7540" s="19">
        <f>Hourly!AP7540/Input!$B$107*Input!$J$47*Input!$B$76*Input!$B$87</f>
        <v>0</v>
      </c>
      <c r="AM7540" s="164">
        <f>Hourly!AQ7540/Input!$B$107*Input!$J$48*Input!$B$77*Input!$B$89</f>
        <v>0</v>
      </c>
      <c r="AN7540" s="165">
        <f t="shared" si="1875"/>
        <v>0</v>
      </c>
      <c r="AO7540" s="116">
        <f>Input!B$55*Input!$B$18*Input!B$112*Hourly!AR7540</f>
        <v>2398.5</v>
      </c>
      <c r="AP7540">
        <f>Input!B$113*Input!B$114*Input!B$90*Input!B$56*Hourly!AS7540</f>
        <v>11070</v>
      </c>
      <c r="AQ7540">
        <f>Input!B$90*Input!B$57*Hourly!AS7540</f>
        <v>11070</v>
      </c>
      <c r="AR7540" s="19">
        <f>0.5*Input!$B$63*Hourly!AU7540</f>
        <v>61.5</v>
      </c>
      <c r="AS7540" s="165">
        <f t="shared" si="1880"/>
        <v>24569.25</v>
      </c>
      <c r="AT7540" s="159">
        <f>AY7539+(Input!$B$66*1000*(Hourly!AX7540&gt;0)+AD7540+AN7540+AS7540+T7540*(Hourly!J7540-AY7539)+Q7540*(Hourly!G7540-AY7539))/(Q7540+T7540)*(1-EXP(-(Q7540+T7540)/(Input!$B$103*1000000)*3600))</f>
        <v>23.196936298865992</v>
      </c>
      <c r="AU7540" s="24">
        <f>AY7539+(AD7540+AN7540+AS7540+T7540*(Hourly!J7540-AY7539)+Q7540*(Hourly!G7540-AY7539))/(Q7540+T7540)*(1-EXP(-(Q7540+T7540)/(Input!$B$103*1000000)*3600))</f>
        <v>20.499988546735871</v>
      </c>
      <c r="AV7540" s="24">
        <f>AY7539+(-Input!$B$67*1000*(Hourly!AX7540&gt;0)+AD7540+AN7540+AS7540+T7540*(Hourly!J7540-AY7539)+R7540*(Hourly!G7540-AY7539))/(R7540+T7540)*(1-EXP(-(R7540+T7540)/(Input!$B$103*1000000)*3600))</f>
        <v>17.355120342550929</v>
      </c>
      <c r="AW7540" s="160">
        <f>AY7539+(AD7540+AN7540+AS7540+T7540*(Hourly!J7540-AY7539)+R7540*(Hourly!G7540-AY7539))/(R7540+T7540)*(1-EXP(-(R7540+T7540)/(Input!$B$103*1000000)*3600))</f>
        <v>20.011960956713185</v>
      </c>
      <c r="AX7540" s="24"/>
      <c r="AY7540" s="167">
        <f t="shared" si="1881"/>
        <v>20.499988546735871</v>
      </c>
      <c r="BA7540" s="159">
        <f>IF(BI7540,Input!$B$66*1000*(Hourly!AX7540&gt;0),IF(BJ7540,-(AD7540+AN7540+AS7540+T7540*(Hourly!J7540-AY7539)+Q7540*(Hourly!G7540-AY7539))+(Q7540+T7540)*(BE7540-AY7539)/(1-EXP(-(Q7540+T7540)/(Input!$B$103*1000000)*3600))))/1000</f>
        <v>0</v>
      </c>
      <c r="BB7540" s="24">
        <f>IF(BO7540,-Input!$B$67*1000*(Hourly!AX7540&gt;0),IF(BN7540,-(AD7540+AN7540+AS7540+T7540*(Hourly!J7540-AY7539)+R7540*(Hourly!G7540-AY7539))+(R7540+T7540)*(BF7540-AY7539)/(1-EXP(-(R7540+T7540)/(Input!$B$103*1000000)*3600))))/1000</f>
        <v>0</v>
      </c>
      <c r="BC7540" s="160">
        <f t="shared" si="1882"/>
        <v>0</v>
      </c>
      <c r="BD7540" s="24"/>
      <c r="BE7540" s="116">
        <f>IF(Hourly!AT7540=1,Input!$B$4,IF(Hourly!AT7540=0.5,Input!$F$4,0))</f>
        <v>20</v>
      </c>
      <c r="BF7540">
        <f>IF(Hourly!AT7540=1,Input!$B$5,IF(Hourly!AT7540=0.5,Input!$F$5,0))</f>
        <v>24</v>
      </c>
      <c r="BG7540" s="9">
        <f>Input!$B$35+0.0000000001</f>
        <v>23.900000000099997</v>
      </c>
      <c r="BI7540" s="116">
        <f t="shared" si="1883"/>
        <v>0</v>
      </c>
      <c r="BJ7540">
        <f t="shared" si="1884"/>
        <v>0</v>
      </c>
      <c r="BK7540">
        <f t="shared" si="1885"/>
        <v>1</v>
      </c>
      <c r="BL7540">
        <f t="shared" si="1886"/>
        <v>0</v>
      </c>
      <c r="BM7540">
        <f t="shared" si="1887"/>
        <v>0</v>
      </c>
      <c r="BN7540">
        <f t="shared" si="1888"/>
        <v>0</v>
      </c>
      <c r="BO7540" s="9">
        <f t="shared" si="1889"/>
        <v>0</v>
      </c>
      <c r="BR7540" s="116">
        <f t="shared" si="1876"/>
        <v>1225</v>
      </c>
      <c r="BS7540" s="39">
        <v>11.569102087821419</v>
      </c>
      <c r="BT7540" s="168">
        <v>0</v>
      </c>
      <c r="BV7540" s="116">
        <f>IF(Hourly!$AR7540&gt;0,AY7540,"")</f>
        <v>20.499988546735871</v>
      </c>
      <c r="BW7540">
        <f>IF(AND(BV7540&gt;(20.8+0.33*Hourly!$I7540),(BV7540&gt;24),(BV7540&lt;&gt;"")),1,0)</f>
        <v>0</v>
      </c>
      <c r="BX7540">
        <f>IF(AND(BV7540&gt;(21.8+0.33*Hourly!$I7540),(BV7540&gt;24),(BV7540&lt;&gt;"")),1,0)</f>
        <v>0</v>
      </c>
      <c r="BY7540" s="9">
        <f>IF(AND(BV7540&gt;(22.8+0.33*Hourly!$I7540),(BV7540&gt;24),(BV7540&lt;&gt;"")),1,0)</f>
        <v>0</v>
      </c>
    </row>
    <row r="7541" spans="5:77" x14ac:dyDescent="0.35">
      <c r="E7541">
        <f>Hourly!A7541</f>
        <v>2003</v>
      </c>
      <c r="F7541">
        <f>Hourly!B7541</f>
        <v>11</v>
      </c>
      <c r="G7541">
        <f>Hourly!C7541</f>
        <v>11</v>
      </c>
      <c r="H7541">
        <f>Hourly!D7541</f>
        <v>1</v>
      </c>
      <c r="I7541" s="163">
        <v>7537</v>
      </c>
      <c r="J7541" s="19">
        <f>Input!B$22*Input!B$79</f>
        <v>1411.3439999999998</v>
      </c>
      <c r="K7541" s="19">
        <f>Input!B$76*Input!B$88</f>
        <v>656.99775609756091</v>
      </c>
      <c r="L7541" s="19">
        <f>Input!B$77*Input!B$89</f>
        <v>130.99152542372883</v>
      </c>
      <c r="M7541" s="164">
        <f t="shared" si="1877"/>
        <v>2199.3332815212898</v>
      </c>
      <c r="N7541" s="165">
        <f>(Input!B$109*Input!B$102)/3600*Input!B$108</f>
        <v>740.21399999999983</v>
      </c>
      <c r="O7541" s="165">
        <f>(1-Input!B$61)*(Input!B$109*Input!B$33)/3600*Input!B$108*Hourly!AU7541</f>
        <v>444.12839999999994</v>
      </c>
      <c r="P7541" s="19">
        <f>IF(AND(AY7540&gt;Hourly!G7541),(Input!B$109*(Input!B$33*Hourly!AU7541+Input!B$36))/3600*Input!B$108,(1-Input!B$61)*(Input!B$109*Input!B$33)/3600*Input!B$108*Hourly!AU7541)</f>
        <v>11547.338400000001</v>
      </c>
      <c r="Q7541" s="19">
        <f t="shared" si="1874"/>
        <v>3383.6756815212898</v>
      </c>
      <c r="R7541" s="19">
        <f t="shared" si="1878"/>
        <v>14486.885681521289</v>
      </c>
      <c r="S7541" s="165"/>
      <c r="T7541" s="165">
        <f>Input!B$78*Input!B$91</f>
        <v>189.625</v>
      </c>
      <c r="U7541" s="19">
        <f>IF(AND($AY7540&gt;Input!$B$52,Hourly!AI7541&gt;Input!$B$51),Input!$B$93*Input!$F$40*Input!$J$8/100*Hourly!AI7541,Input!$B$93*Input!$B$40*Input!$J$8/100*Hourly!AI7541)</f>
        <v>0</v>
      </c>
      <c r="V7541" s="19">
        <f>IF(AND($AY7540&gt;Input!$B$52,Hourly!AJ7541&gt;Input!$B$51),Input!$B$94*Input!$F$41*Input!$J$9/100*Hourly!AJ7541,Input!$B$94*Input!$B$41*Input!$J$9/100*Hourly!AJ7541)</f>
        <v>0</v>
      </c>
      <c r="W7541" s="19">
        <f>IF(AND($AY7540&gt;Input!$B$52,Hourly!AK7541&gt;Input!$B$51),Input!$B$95*Input!$F$42*Input!$J$10/100*Hourly!AK7541,Input!$B$95*Input!$B$42*Input!$J$10/100*Hourly!AK7541)</f>
        <v>0</v>
      </c>
      <c r="X7541" s="19">
        <f>IF(AND($AY7540&gt;Input!$B$52,Hourly!AL7541&gt;Input!$B$51),Input!$B$96*Input!$F$43*Input!$J$11/100*Hourly!AL7541,Input!$B$96*Input!$B$43*Input!$J$11/100*Hourly!AL7541)</f>
        <v>0</v>
      </c>
      <c r="Y7541" s="19">
        <f>IF(AND($AY7540&gt;Input!$B$52,Hourly!AM7541&gt;Input!$B$51),Input!$B$97*Input!$F$44*Input!$J$12/100*Hourly!AM7541,Input!$B$97*Input!$B$44*Input!$J$12/100*Hourly!AM7541)</f>
        <v>0</v>
      </c>
      <c r="Z7541" s="19">
        <f>IF(AND($AY7540&gt;Input!$B$52,Hourly!AN7541&gt;Input!$B$51),Input!$B$98*Input!$F$45*Input!$J$13/100*Hourly!AN7541,Input!$B$98*Input!$B$45*Input!$J$13/100*Hourly!AN7541)</f>
        <v>0</v>
      </c>
      <c r="AA7541" s="19">
        <f>IF(AND($AY7540&gt;Input!$B$52,Hourly!AO7541&gt;Input!$B$51),Input!$B$99*Input!$F$46*Input!$J$14/100*Hourly!AO7541,Input!$B$99*Input!$B$46*Input!$J$14/100*Hourly!AO7541)</f>
        <v>0</v>
      </c>
      <c r="AB7541" s="19">
        <f>IF(AND($AY7540&gt;Input!$B$52,Hourly!AP7541&gt;Input!$B$51),Input!$B$100*Input!$F$47*Input!$J$15/100*Hourly!AP7541,Input!$B$100*Input!$B$47*Input!$J$15/100*Hourly!AP7541)</f>
        <v>0</v>
      </c>
      <c r="AC7541" s="19">
        <f>IF(AND($AY7540&gt;Input!$B$52,Hourly!AQ7541&gt;Input!$B$51),Input!$B$101*Input!$F$48*Input!$J$16/100*Hourly!AQ7541,Input!$B$101*Input!$B$48*Input!$J$16/100*Hourly!AQ7541)</f>
        <v>0</v>
      </c>
      <c r="AD7541" s="165">
        <f t="shared" si="1879"/>
        <v>0</v>
      </c>
      <c r="AE7541" s="19">
        <f>Hourly!AI7541/Input!$B$107*Input!$J$40*Input!$B$76*Input!$B$80</f>
        <v>0</v>
      </c>
      <c r="AF7541" s="19">
        <f>Hourly!AJ7541/Input!$B$107*Input!$J$41*Input!$B$76*Input!$B$81</f>
        <v>0</v>
      </c>
      <c r="AG7541" s="19">
        <f>Hourly!AK7541/Input!$B$107*Input!$J$42*Input!$B$76*Input!$B$82</f>
        <v>0</v>
      </c>
      <c r="AH7541" s="19">
        <f>Hourly!AL7541/Input!$B$107*Input!$J$43*Input!$B$76*Input!$B$83</f>
        <v>0</v>
      </c>
      <c r="AI7541" s="19">
        <f>Hourly!AM7541/Input!$B$107*Input!$J$44*Input!$B$76*Input!$B$84</f>
        <v>0</v>
      </c>
      <c r="AJ7541" s="19">
        <f>Hourly!AN7541/Input!$B$107*Input!$J$45*Input!$B$76*Input!$B$85</f>
        <v>0</v>
      </c>
      <c r="AK7541" s="19">
        <f>Hourly!AO7541/Input!$B$107*Input!$J$46*Input!$B$76*Input!$B$86</f>
        <v>0</v>
      </c>
      <c r="AL7541" s="19">
        <f>Hourly!AP7541/Input!$B$107*Input!$J$47*Input!$B$76*Input!$B$87</f>
        <v>0</v>
      </c>
      <c r="AM7541" s="164">
        <f>Hourly!AQ7541/Input!$B$107*Input!$J$48*Input!$B$77*Input!$B$89</f>
        <v>0</v>
      </c>
      <c r="AN7541" s="165">
        <f t="shared" si="1875"/>
        <v>0</v>
      </c>
      <c r="AO7541" s="116">
        <f>Input!B$55*Input!$B$18*Input!B$112*Hourly!AR7541</f>
        <v>2398.5</v>
      </c>
      <c r="AP7541">
        <f>Input!B$113*Input!B$114*Input!B$90*Input!B$56*Hourly!AS7541</f>
        <v>2214</v>
      </c>
      <c r="AQ7541">
        <f>Input!B$90*Input!B$57*Hourly!AS7541</f>
        <v>2214</v>
      </c>
      <c r="AR7541" s="19">
        <f>0.5*Input!$B$63*Hourly!AU7541</f>
        <v>61.5</v>
      </c>
      <c r="AS7541" s="165">
        <f t="shared" si="1880"/>
        <v>6857.25</v>
      </c>
      <c r="AT7541" s="159">
        <f>AY7540+(Input!$B$66*1000*(Hourly!AX7541&gt;0)+AD7541+AN7541+AS7541+T7541*(Hourly!J7541-AY7540)+Q7541*(Hourly!G7541-AY7540))/(Q7541+T7541)*(1-EXP(-(Q7541+T7541)/(Input!$B$103*1000000)*3600))</f>
        <v>23.060219844330504</v>
      </c>
      <c r="AU7541" s="24">
        <f>AY7540+(AD7541+AN7541+AS7541+T7541*(Hourly!J7541-AY7540)+Q7541*(Hourly!G7541-AY7540))/(Q7541+T7541)*(1-EXP(-(Q7541+T7541)/(Input!$B$103*1000000)*3600))</f>
        <v>20.363272092200383</v>
      </c>
      <c r="AV7541" s="24">
        <f>AY7540+(-Input!$B$67*1000*(Hourly!AX7541&gt;0)+AD7541+AN7541+AS7541+T7541*(Hourly!J7541-AY7540)+R7541*(Hourly!G7541-AY7540))/(R7541+T7541)*(1-EXP(-(R7541+T7541)/(Input!$B$103*1000000)*3600))</f>
        <v>17.21582399836765</v>
      </c>
      <c r="AW7541" s="160">
        <f>AY7540+(AD7541+AN7541+AS7541+T7541*(Hourly!J7541-AY7540)+R7541*(Hourly!G7541-AY7540))/(R7541+T7541)*(1-EXP(-(R7541+T7541)/(Input!$B$103*1000000)*3600))</f>
        <v>19.872664612529906</v>
      </c>
      <c r="AX7541" s="24"/>
      <c r="AY7541" s="167">
        <f t="shared" si="1881"/>
        <v>20.363272092200383</v>
      </c>
      <c r="BA7541" s="159">
        <f>IF(BI7541,Input!$B$66*1000*(Hourly!AX7541&gt;0),IF(BJ7541,-(AD7541+AN7541+AS7541+T7541*(Hourly!J7541-AY7540)+Q7541*(Hourly!G7541-AY7540))+(Q7541+T7541)*(BE7541-AY7540)/(1-EXP(-(Q7541+T7541)/(Input!$B$103*1000000)*3600))))/1000</f>
        <v>0</v>
      </c>
      <c r="BB7541" s="24">
        <f>IF(BO7541,-Input!$B$67*1000*(Hourly!AX7541&gt;0),IF(BN7541,-(AD7541+AN7541+AS7541+T7541*(Hourly!J7541-AY7540)+R7541*(Hourly!G7541-AY7540))+(R7541+T7541)*(BF7541-AY7540)/(1-EXP(-(R7541+T7541)/(Input!$B$103*1000000)*3600))))/1000</f>
        <v>0</v>
      </c>
      <c r="BC7541" s="160">
        <f t="shared" si="1882"/>
        <v>0</v>
      </c>
      <c r="BD7541" s="24"/>
      <c r="BE7541" s="116">
        <f>IF(Hourly!AT7541=1,Input!$B$4,IF(Hourly!AT7541=0.5,Input!$F$4,0))</f>
        <v>16</v>
      </c>
      <c r="BF7541">
        <f>IF(Hourly!AT7541=1,Input!$B$5,IF(Hourly!AT7541=0.5,Input!$F$5,0))</f>
        <v>24</v>
      </c>
      <c r="BG7541" s="9">
        <f>Input!$B$35+0.0000000001</f>
        <v>23.900000000099997</v>
      </c>
      <c r="BI7541" s="116">
        <f t="shared" si="1883"/>
        <v>0</v>
      </c>
      <c r="BJ7541">
        <f t="shared" si="1884"/>
        <v>0</v>
      </c>
      <c r="BK7541">
        <f t="shared" si="1885"/>
        <v>1</v>
      </c>
      <c r="BL7541">
        <f t="shared" si="1886"/>
        <v>0</v>
      </c>
      <c r="BM7541">
        <f t="shared" si="1887"/>
        <v>0</v>
      </c>
      <c r="BN7541">
        <f t="shared" si="1888"/>
        <v>0</v>
      </c>
      <c r="BO7541" s="9">
        <f t="shared" si="1889"/>
        <v>0</v>
      </c>
      <c r="BR7541" s="116">
        <f t="shared" si="1876"/>
        <v>1224</v>
      </c>
      <c r="BS7541" s="39">
        <v>11.569102087821419</v>
      </c>
      <c r="BT7541" s="168">
        <v>0</v>
      </c>
      <c r="BV7541" s="116">
        <f>IF(Hourly!$AR7541&gt;0,AY7541,"")</f>
        <v>20.363272092200383</v>
      </c>
      <c r="BW7541">
        <f>IF(AND(BV7541&gt;(20.8+0.33*Hourly!$I7541),(BV7541&gt;24),(BV7541&lt;&gt;"")),1,0)</f>
        <v>0</v>
      </c>
      <c r="BX7541">
        <f>IF(AND(BV7541&gt;(21.8+0.33*Hourly!$I7541),(BV7541&gt;24),(BV7541&lt;&gt;"")),1,0)</f>
        <v>0</v>
      </c>
      <c r="BY7541" s="9">
        <f>IF(AND(BV7541&gt;(22.8+0.33*Hourly!$I7541),(BV7541&gt;24),(BV7541&lt;&gt;"")),1,0)</f>
        <v>0</v>
      </c>
    </row>
    <row r="7542" spans="5:77" x14ac:dyDescent="0.35">
      <c r="E7542">
        <f>Hourly!A7542</f>
        <v>2003</v>
      </c>
      <c r="F7542">
        <f>Hourly!B7542</f>
        <v>11</v>
      </c>
      <c r="G7542">
        <f>Hourly!C7542</f>
        <v>11</v>
      </c>
      <c r="H7542">
        <f>Hourly!D7542</f>
        <v>2</v>
      </c>
      <c r="I7542" s="163">
        <v>7538</v>
      </c>
      <c r="J7542" s="19">
        <f>Input!B$22*Input!B$79</f>
        <v>1411.3439999999998</v>
      </c>
      <c r="K7542" s="19">
        <f>Input!B$76*Input!B$88</f>
        <v>656.99775609756091</v>
      </c>
      <c r="L7542" s="19">
        <f>Input!B$77*Input!B$89</f>
        <v>130.99152542372883</v>
      </c>
      <c r="M7542" s="164">
        <f t="shared" si="1877"/>
        <v>2199.3332815212898</v>
      </c>
      <c r="N7542" s="165">
        <f>(Input!B$109*Input!B$102)/3600*Input!B$108</f>
        <v>740.21399999999983</v>
      </c>
      <c r="O7542" s="165">
        <f>(1-Input!B$61)*(Input!B$109*Input!B$33)/3600*Input!B$108*Hourly!AU7542</f>
        <v>444.12839999999994</v>
      </c>
      <c r="P7542" s="19">
        <f>IF(AND(AY7541&gt;Hourly!G7542),(Input!B$109*(Input!B$33*Hourly!AU7542+Input!B$36))/3600*Input!B$108,(1-Input!B$61)*(Input!B$109*Input!B$33)/3600*Input!B$108*Hourly!AU7542)</f>
        <v>11547.338400000001</v>
      </c>
      <c r="Q7542" s="19">
        <f t="shared" si="1874"/>
        <v>3383.6756815212898</v>
      </c>
      <c r="R7542" s="19">
        <f t="shared" si="1878"/>
        <v>14486.885681521289</v>
      </c>
      <c r="S7542" s="165"/>
      <c r="T7542" s="165">
        <f>Input!B$78*Input!B$91</f>
        <v>189.625</v>
      </c>
      <c r="U7542" s="19">
        <f>IF(AND($AY7541&gt;Input!$B$52,Hourly!AI7542&gt;Input!$B$51),Input!$B$93*Input!$F$40*Input!$J$8/100*Hourly!AI7542,Input!$B$93*Input!$B$40*Input!$J$8/100*Hourly!AI7542)</f>
        <v>0</v>
      </c>
      <c r="V7542" s="19">
        <f>IF(AND($AY7541&gt;Input!$B$52,Hourly!AJ7542&gt;Input!$B$51),Input!$B$94*Input!$F$41*Input!$J$9/100*Hourly!AJ7542,Input!$B$94*Input!$B$41*Input!$J$9/100*Hourly!AJ7542)</f>
        <v>0</v>
      </c>
      <c r="W7542" s="19">
        <f>IF(AND($AY7541&gt;Input!$B$52,Hourly!AK7542&gt;Input!$B$51),Input!$B$95*Input!$F$42*Input!$J$10/100*Hourly!AK7542,Input!$B$95*Input!$B$42*Input!$J$10/100*Hourly!AK7542)</f>
        <v>0</v>
      </c>
      <c r="X7542" s="19">
        <f>IF(AND($AY7541&gt;Input!$B$52,Hourly!AL7542&gt;Input!$B$51),Input!$B$96*Input!$F$43*Input!$J$11/100*Hourly!AL7542,Input!$B$96*Input!$B$43*Input!$J$11/100*Hourly!AL7542)</f>
        <v>0</v>
      </c>
      <c r="Y7542" s="19">
        <f>IF(AND($AY7541&gt;Input!$B$52,Hourly!AM7542&gt;Input!$B$51),Input!$B$97*Input!$F$44*Input!$J$12/100*Hourly!AM7542,Input!$B$97*Input!$B$44*Input!$J$12/100*Hourly!AM7542)</f>
        <v>0</v>
      </c>
      <c r="Z7542" s="19">
        <f>IF(AND($AY7541&gt;Input!$B$52,Hourly!AN7542&gt;Input!$B$51),Input!$B$98*Input!$F$45*Input!$J$13/100*Hourly!AN7542,Input!$B$98*Input!$B$45*Input!$J$13/100*Hourly!AN7542)</f>
        <v>0</v>
      </c>
      <c r="AA7542" s="19">
        <f>IF(AND($AY7541&gt;Input!$B$52,Hourly!AO7542&gt;Input!$B$51),Input!$B$99*Input!$F$46*Input!$J$14/100*Hourly!AO7542,Input!$B$99*Input!$B$46*Input!$J$14/100*Hourly!AO7542)</f>
        <v>0</v>
      </c>
      <c r="AB7542" s="19">
        <f>IF(AND($AY7541&gt;Input!$B$52,Hourly!AP7542&gt;Input!$B$51),Input!$B$100*Input!$F$47*Input!$J$15/100*Hourly!AP7542,Input!$B$100*Input!$B$47*Input!$J$15/100*Hourly!AP7542)</f>
        <v>0</v>
      </c>
      <c r="AC7542" s="19">
        <f>IF(AND($AY7541&gt;Input!$B$52,Hourly!AQ7542&gt;Input!$B$51),Input!$B$101*Input!$F$48*Input!$J$16/100*Hourly!AQ7542,Input!$B$101*Input!$B$48*Input!$J$16/100*Hourly!AQ7542)</f>
        <v>0</v>
      </c>
      <c r="AD7542" s="165">
        <f t="shared" si="1879"/>
        <v>0</v>
      </c>
      <c r="AE7542" s="19">
        <f>Hourly!AI7542/Input!$B$107*Input!$J$40*Input!$B$76*Input!$B$80</f>
        <v>0</v>
      </c>
      <c r="AF7542" s="19">
        <f>Hourly!AJ7542/Input!$B$107*Input!$J$41*Input!$B$76*Input!$B$81</f>
        <v>0</v>
      </c>
      <c r="AG7542" s="19">
        <f>Hourly!AK7542/Input!$B$107*Input!$J$42*Input!$B$76*Input!$B$82</f>
        <v>0</v>
      </c>
      <c r="AH7542" s="19">
        <f>Hourly!AL7542/Input!$B$107*Input!$J$43*Input!$B$76*Input!$B$83</f>
        <v>0</v>
      </c>
      <c r="AI7542" s="19">
        <f>Hourly!AM7542/Input!$B$107*Input!$J$44*Input!$B$76*Input!$B$84</f>
        <v>0</v>
      </c>
      <c r="AJ7542" s="19">
        <f>Hourly!AN7542/Input!$B$107*Input!$J$45*Input!$B$76*Input!$B$85</f>
        <v>0</v>
      </c>
      <c r="AK7542" s="19">
        <f>Hourly!AO7542/Input!$B$107*Input!$J$46*Input!$B$76*Input!$B$86</f>
        <v>0</v>
      </c>
      <c r="AL7542" s="19">
        <f>Hourly!AP7542/Input!$B$107*Input!$J$47*Input!$B$76*Input!$B$87</f>
        <v>0</v>
      </c>
      <c r="AM7542" s="164">
        <f>Hourly!AQ7542/Input!$B$107*Input!$J$48*Input!$B$77*Input!$B$89</f>
        <v>0</v>
      </c>
      <c r="AN7542" s="165">
        <f t="shared" si="1875"/>
        <v>0</v>
      </c>
      <c r="AO7542" s="116">
        <f>Input!B$55*Input!$B$18*Input!B$112*Hourly!AR7542</f>
        <v>2398.5</v>
      </c>
      <c r="AP7542">
        <f>Input!B$113*Input!B$114*Input!B$90*Input!B$56*Hourly!AS7542</f>
        <v>2214</v>
      </c>
      <c r="AQ7542">
        <f>Input!B$90*Input!B$57*Hourly!AS7542</f>
        <v>2214</v>
      </c>
      <c r="AR7542" s="19">
        <f>0.5*Input!$B$63*Hourly!AU7542</f>
        <v>61.5</v>
      </c>
      <c r="AS7542" s="165">
        <f t="shared" si="1880"/>
        <v>6857.25</v>
      </c>
      <c r="AT7542" s="159">
        <f>AY7541+(Input!$B$66*1000*(Hourly!AX7542&gt;0)+AD7542+AN7542+AS7542+T7542*(Hourly!J7542-AY7541)+Q7542*(Hourly!G7542-AY7541))/(Q7542+T7542)*(1-EXP(-(Q7542+T7542)/(Input!$B$103*1000000)*3600))</f>
        <v>22.922995807679222</v>
      </c>
      <c r="AU7542" s="24">
        <f>AY7541+(AD7542+AN7542+AS7542+T7542*(Hourly!J7542-AY7541)+Q7542*(Hourly!G7542-AY7541))/(Q7542+T7542)*(1-EXP(-(Q7542+T7542)/(Input!$B$103*1000000)*3600))</f>
        <v>20.226048055549104</v>
      </c>
      <c r="AV7542" s="24">
        <f>AY7541+(-Input!$B$67*1000*(Hourly!AX7542&gt;0)+AD7542+AN7542+AS7542+T7542*(Hourly!J7542-AY7541)+R7542*(Hourly!G7542-AY7541))/(R7542+T7542)*(1-EXP(-(R7542+T7542)/(Input!$B$103*1000000)*3600))</f>
        <v>17.076740679753595</v>
      </c>
      <c r="AW7542" s="160">
        <f>AY7541+(AD7542+AN7542+AS7542+T7542*(Hourly!J7542-AY7541)+R7542*(Hourly!G7542-AY7541))/(R7542+T7542)*(1-EXP(-(R7542+T7542)/(Input!$B$103*1000000)*3600))</f>
        <v>19.733581293915851</v>
      </c>
      <c r="AX7542" s="24"/>
      <c r="AY7542" s="167">
        <f t="shared" si="1881"/>
        <v>20.226048055549104</v>
      </c>
      <c r="BA7542" s="159">
        <f>IF(BI7542,Input!$B$66*1000*(Hourly!AX7542&gt;0),IF(BJ7542,-(AD7542+AN7542+AS7542+T7542*(Hourly!J7542-AY7541)+Q7542*(Hourly!G7542-AY7541))+(Q7542+T7542)*(BE7542-AY7541)/(1-EXP(-(Q7542+T7542)/(Input!$B$103*1000000)*3600))))/1000</f>
        <v>0</v>
      </c>
      <c r="BB7542" s="24">
        <f>IF(BO7542,-Input!$B$67*1000*(Hourly!AX7542&gt;0),IF(BN7542,-(AD7542+AN7542+AS7542+T7542*(Hourly!J7542-AY7541)+R7542*(Hourly!G7542-AY7541))+(R7542+T7542)*(BF7542-AY7541)/(1-EXP(-(R7542+T7542)/(Input!$B$103*1000000)*3600))))/1000</f>
        <v>0</v>
      </c>
      <c r="BC7542" s="160">
        <f t="shared" si="1882"/>
        <v>0</v>
      </c>
      <c r="BD7542" s="24"/>
      <c r="BE7542" s="116">
        <f>IF(Hourly!AT7542=1,Input!$B$4,IF(Hourly!AT7542=0.5,Input!$F$4,0))</f>
        <v>16</v>
      </c>
      <c r="BF7542">
        <f>IF(Hourly!AT7542=1,Input!$B$5,IF(Hourly!AT7542=0.5,Input!$F$5,0))</f>
        <v>24</v>
      </c>
      <c r="BG7542" s="9">
        <f>Input!$B$35+0.0000000001</f>
        <v>23.900000000099997</v>
      </c>
      <c r="BI7542" s="116">
        <f t="shared" si="1883"/>
        <v>0</v>
      </c>
      <c r="BJ7542">
        <f t="shared" si="1884"/>
        <v>0</v>
      </c>
      <c r="BK7542">
        <f t="shared" si="1885"/>
        <v>1</v>
      </c>
      <c r="BL7542">
        <f t="shared" si="1886"/>
        <v>0</v>
      </c>
      <c r="BM7542">
        <f t="shared" si="1887"/>
        <v>0</v>
      </c>
      <c r="BN7542">
        <f t="shared" si="1888"/>
        <v>0</v>
      </c>
      <c r="BO7542" s="9">
        <f t="shared" si="1889"/>
        <v>0</v>
      </c>
      <c r="BR7542" s="116">
        <f t="shared" si="1876"/>
        <v>1223</v>
      </c>
      <c r="BS7542" s="39">
        <v>11.572009010482732</v>
      </c>
      <c r="BT7542" s="168">
        <v>0</v>
      </c>
      <c r="BV7542" s="116">
        <f>IF(Hourly!$AR7542&gt;0,AY7542,"")</f>
        <v>20.226048055549104</v>
      </c>
      <c r="BW7542">
        <f>IF(AND(BV7542&gt;(20.8+0.33*Hourly!$I7542),(BV7542&gt;24),(BV7542&lt;&gt;"")),1,0)</f>
        <v>0</v>
      </c>
      <c r="BX7542">
        <f>IF(AND(BV7542&gt;(21.8+0.33*Hourly!$I7542),(BV7542&gt;24),(BV7542&lt;&gt;"")),1,0)</f>
        <v>0</v>
      </c>
      <c r="BY7542" s="9">
        <f>IF(AND(BV7542&gt;(22.8+0.33*Hourly!$I7542),(BV7542&gt;24),(BV7542&lt;&gt;"")),1,0)</f>
        <v>0</v>
      </c>
    </row>
    <row r="7543" spans="5:77" x14ac:dyDescent="0.35">
      <c r="E7543">
        <f>Hourly!A7543</f>
        <v>2003</v>
      </c>
      <c r="F7543">
        <f>Hourly!B7543</f>
        <v>11</v>
      </c>
      <c r="G7543">
        <f>Hourly!C7543</f>
        <v>11</v>
      </c>
      <c r="H7543">
        <f>Hourly!D7543</f>
        <v>3</v>
      </c>
      <c r="I7543" s="163">
        <v>7539</v>
      </c>
      <c r="J7543" s="19">
        <f>Input!B$22*Input!B$79</f>
        <v>1411.3439999999998</v>
      </c>
      <c r="K7543" s="19">
        <f>Input!B$76*Input!B$88</f>
        <v>656.99775609756091</v>
      </c>
      <c r="L7543" s="19">
        <f>Input!B$77*Input!B$89</f>
        <v>130.99152542372883</v>
      </c>
      <c r="M7543" s="164">
        <f t="shared" si="1877"/>
        <v>2199.3332815212898</v>
      </c>
      <c r="N7543" s="165">
        <f>(Input!B$109*Input!B$102)/3600*Input!B$108</f>
        <v>740.21399999999983</v>
      </c>
      <c r="O7543" s="165">
        <f>(1-Input!B$61)*(Input!B$109*Input!B$33)/3600*Input!B$108*Hourly!AU7543</f>
        <v>444.12839999999994</v>
      </c>
      <c r="P7543" s="19">
        <f>IF(AND(AY7542&gt;Hourly!G7543),(Input!B$109*(Input!B$33*Hourly!AU7543+Input!B$36))/3600*Input!B$108,(1-Input!B$61)*(Input!B$109*Input!B$33)/3600*Input!B$108*Hourly!AU7543)</f>
        <v>11547.338400000001</v>
      </c>
      <c r="Q7543" s="19">
        <f t="shared" si="1874"/>
        <v>3383.6756815212898</v>
      </c>
      <c r="R7543" s="19">
        <f t="shared" si="1878"/>
        <v>14486.885681521289</v>
      </c>
      <c r="S7543" s="165"/>
      <c r="T7543" s="165">
        <f>Input!B$78*Input!B$91</f>
        <v>189.625</v>
      </c>
      <c r="U7543" s="19">
        <f>IF(AND($AY7542&gt;Input!$B$52,Hourly!AI7543&gt;Input!$B$51),Input!$B$93*Input!$F$40*Input!$J$8/100*Hourly!AI7543,Input!$B$93*Input!$B$40*Input!$J$8/100*Hourly!AI7543)</f>
        <v>0</v>
      </c>
      <c r="V7543" s="19">
        <f>IF(AND($AY7542&gt;Input!$B$52,Hourly!AJ7543&gt;Input!$B$51),Input!$B$94*Input!$F$41*Input!$J$9/100*Hourly!AJ7543,Input!$B$94*Input!$B$41*Input!$J$9/100*Hourly!AJ7543)</f>
        <v>0</v>
      </c>
      <c r="W7543" s="19">
        <f>IF(AND($AY7542&gt;Input!$B$52,Hourly!AK7543&gt;Input!$B$51),Input!$B$95*Input!$F$42*Input!$J$10/100*Hourly!AK7543,Input!$B$95*Input!$B$42*Input!$J$10/100*Hourly!AK7543)</f>
        <v>0</v>
      </c>
      <c r="X7543" s="19">
        <f>IF(AND($AY7542&gt;Input!$B$52,Hourly!AL7543&gt;Input!$B$51),Input!$B$96*Input!$F$43*Input!$J$11/100*Hourly!AL7543,Input!$B$96*Input!$B$43*Input!$J$11/100*Hourly!AL7543)</f>
        <v>0</v>
      </c>
      <c r="Y7543" s="19">
        <f>IF(AND($AY7542&gt;Input!$B$52,Hourly!AM7543&gt;Input!$B$51),Input!$B$97*Input!$F$44*Input!$J$12/100*Hourly!AM7543,Input!$B$97*Input!$B$44*Input!$J$12/100*Hourly!AM7543)</f>
        <v>0</v>
      </c>
      <c r="Z7543" s="19">
        <f>IF(AND($AY7542&gt;Input!$B$52,Hourly!AN7543&gt;Input!$B$51),Input!$B$98*Input!$F$45*Input!$J$13/100*Hourly!AN7543,Input!$B$98*Input!$B$45*Input!$J$13/100*Hourly!AN7543)</f>
        <v>0</v>
      </c>
      <c r="AA7543" s="19">
        <f>IF(AND($AY7542&gt;Input!$B$52,Hourly!AO7543&gt;Input!$B$51),Input!$B$99*Input!$F$46*Input!$J$14/100*Hourly!AO7543,Input!$B$99*Input!$B$46*Input!$J$14/100*Hourly!AO7543)</f>
        <v>0</v>
      </c>
      <c r="AB7543" s="19">
        <f>IF(AND($AY7542&gt;Input!$B$52,Hourly!AP7543&gt;Input!$B$51),Input!$B$100*Input!$F$47*Input!$J$15/100*Hourly!AP7543,Input!$B$100*Input!$B$47*Input!$J$15/100*Hourly!AP7543)</f>
        <v>0</v>
      </c>
      <c r="AC7543" s="19">
        <f>IF(AND($AY7542&gt;Input!$B$52,Hourly!AQ7543&gt;Input!$B$51),Input!$B$101*Input!$F$48*Input!$J$16/100*Hourly!AQ7543,Input!$B$101*Input!$B$48*Input!$J$16/100*Hourly!AQ7543)</f>
        <v>0</v>
      </c>
      <c r="AD7543" s="165">
        <f t="shared" si="1879"/>
        <v>0</v>
      </c>
      <c r="AE7543" s="19">
        <f>Hourly!AI7543/Input!$B$107*Input!$J$40*Input!$B$76*Input!$B$80</f>
        <v>0</v>
      </c>
      <c r="AF7543" s="19">
        <f>Hourly!AJ7543/Input!$B$107*Input!$J$41*Input!$B$76*Input!$B$81</f>
        <v>0</v>
      </c>
      <c r="AG7543" s="19">
        <f>Hourly!AK7543/Input!$B$107*Input!$J$42*Input!$B$76*Input!$B$82</f>
        <v>0</v>
      </c>
      <c r="AH7543" s="19">
        <f>Hourly!AL7543/Input!$B$107*Input!$J$43*Input!$B$76*Input!$B$83</f>
        <v>0</v>
      </c>
      <c r="AI7543" s="19">
        <f>Hourly!AM7543/Input!$B$107*Input!$J$44*Input!$B$76*Input!$B$84</f>
        <v>0</v>
      </c>
      <c r="AJ7543" s="19">
        <f>Hourly!AN7543/Input!$B$107*Input!$J$45*Input!$B$76*Input!$B$85</f>
        <v>0</v>
      </c>
      <c r="AK7543" s="19">
        <f>Hourly!AO7543/Input!$B$107*Input!$J$46*Input!$B$76*Input!$B$86</f>
        <v>0</v>
      </c>
      <c r="AL7543" s="19">
        <f>Hourly!AP7543/Input!$B$107*Input!$J$47*Input!$B$76*Input!$B$87</f>
        <v>0</v>
      </c>
      <c r="AM7543" s="164">
        <f>Hourly!AQ7543/Input!$B$107*Input!$J$48*Input!$B$77*Input!$B$89</f>
        <v>0</v>
      </c>
      <c r="AN7543" s="165">
        <f t="shared" si="1875"/>
        <v>0</v>
      </c>
      <c r="AO7543" s="116">
        <f>Input!B$55*Input!$B$18*Input!B$112*Hourly!AR7543</f>
        <v>2398.5</v>
      </c>
      <c r="AP7543">
        <f>Input!B$113*Input!B$114*Input!B$90*Input!B$56*Hourly!AS7543</f>
        <v>2214</v>
      </c>
      <c r="AQ7543">
        <f>Input!B$90*Input!B$57*Hourly!AS7543</f>
        <v>2214</v>
      </c>
      <c r="AR7543" s="19">
        <f>0.5*Input!$B$63*Hourly!AU7543</f>
        <v>61.5</v>
      </c>
      <c r="AS7543" s="165">
        <f t="shared" si="1880"/>
        <v>6857.25</v>
      </c>
      <c r="AT7543" s="159">
        <f>AY7542+(Input!$B$66*1000*(Hourly!AX7543&gt;0)+AD7543+AN7543+AS7543+T7543*(Hourly!J7543-AY7542)+Q7543*(Hourly!G7543-AY7542))/(Q7543+T7543)*(1-EXP(-(Q7543+T7543)/(Input!$B$103*1000000)*3600))</f>
        <v>22.786181640135982</v>
      </c>
      <c r="AU7543" s="24">
        <f>AY7542+(AD7543+AN7543+AS7543+T7543*(Hourly!J7543-AY7542)+Q7543*(Hourly!G7543-AY7542))/(Q7543+T7543)*(1-EXP(-(Q7543+T7543)/(Input!$B$103*1000000)*3600))</f>
        <v>20.089233888005861</v>
      </c>
      <c r="AV7543" s="24">
        <f>AY7542+(-Input!$B$67*1000*(Hourly!AX7543&gt;0)+AD7543+AN7543+AS7543+T7543*(Hourly!J7543-AY7542)+R7543*(Hourly!G7543-AY7542))/(R7543+T7543)*(1-EXP(-(R7543+T7543)/(Input!$B$103*1000000)*3600))</f>
        <v>16.941018505874286</v>
      </c>
      <c r="AW7543" s="160">
        <f>AY7542+(AD7543+AN7543+AS7543+T7543*(Hourly!J7543-AY7542)+R7543*(Hourly!G7543-AY7542))/(R7543+T7543)*(1-EXP(-(R7543+T7543)/(Input!$B$103*1000000)*3600))</f>
        <v>19.597859120036546</v>
      </c>
      <c r="AX7543" s="24"/>
      <c r="AY7543" s="167">
        <f t="shared" si="1881"/>
        <v>20.089233888005861</v>
      </c>
      <c r="BA7543" s="159">
        <f>IF(BI7543,Input!$B$66*1000*(Hourly!AX7543&gt;0),IF(BJ7543,-(AD7543+AN7543+AS7543+T7543*(Hourly!J7543-AY7542)+Q7543*(Hourly!G7543-AY7542))+(Q7543+T7543)*(BE7543-AY7542)/(1-EXP(-(Q7543+T7543)/(Input!$B$103*1000000)*3600))))/1000</f>
        <v>0</v>
      </c>
      <c r="BB7543" s="24">
        <f>IF(BO7543,-Input!$B$67*1000*(Hourly!AX7543&gt;0),IF(BN7543,-(AD7543+AN7543+AS7543+T7543*(Hourly!J7543-AY7542)+R7543*(Hourly!G7543-AY7542))+(R7543+T7543)*(BF7543-AY7542)/(1-EXP(-(R7543+T7543)/(Input!$B$103*1000000)*3600))))/1000</f>
        <v>0</v>
      </c>
      <c r="BC7543" s="160">
        <f t="shared" si="1882"/>
        <v>0</v>
      </c>
      <c r="BD7543" s="24"/>
      <c r="BE7543" s="116">
        <f>IF(Hourly!AT7543=1,Input!$B$4,IF(Hourly!AT7543=0.5,Input!$F$4,0))</f>
        <v>16</v>
      </c>
      <c r="BF7543">
        <f>IF(Hourly!AT7543=1,Input!$B$5,IF(Hourly!AT7543=0.5,Input!$F$5,0))</f>
        <v>24</v>
      </c>
      <c r="BG7543" s="9">
        <f>Input!$B$35+0.0000000001</f>
        <v>23.900000000099997</v>
      </c>
      <c r="BI7543" s="116">
        <f t="shared" si="1883"/>
        <v>0</v>
      </c>
      <c r="BJ7543">
        <f t="shared" si="1884"/>
        <v>0</v>
      </c>
      <c r="BK7543">
        <f t="shared" si="1885"/>
        <v>1</v>
      </c>
      <c r="BL7543">
        <f t="shared" si="1886"/>
        <v>0</v>
      </c>
      <c r="BM7543">
        <f t="shared" si="1887"/>
        <v>0</v>
      </c>
      <c r="BN7543">
        <f t="shared" si="1888"/>
        <v>0</v>
      </c>
      <c r="BO7543" s="9">
        <f t="shared" si="1889"/>
        <v>0</v>
      </c>
      <c r="BR7543" s="116">
        <f t="shared" si="1876"/>
        <v>1222</v>
      </c>
      <c r="BS7543" s="39">
        <v>11.6152515483237</v>
      </c>
      <c r="BT7543" s="168">
        <v>0</v>
      </c>
      <c r="BV7543" s="116">
        <f>IF(Hourly!$AR7543&gt;0,AY7543,"")</f>
        <v>20.089233888005861</v>
      </c>
      <c r="BW7543">
        <f>IF(AND(BV7543&gt;(20.8+0.33*Hourly!$I7543),(BV7543&gt;24),(BV7543&lt;&gt;"")),1,0)</f>
        <v>0</v>
      </c>
      <c r="BX7543">
        <f>IF(AND(BV7543&gt;(21.8+0.33*Hourly!$I7543),(BV7543&gt;24),(BV7543&lt;&gt;"")),1,0)</f>
        <v>0</v>
      </c>
      <c r="BY7543" s="9">
        <f>IF(AND(BV7543&gt;(22.8+0.33*Hourly!$I7543),(BV7543&gt;24),(BV7543&lt;&gt;"")),1,0)</f>
        <v>0</v>
      </c>
    </row>
    <row r="7544" spans="5:77" x14ac:dyDescent="0.35">
      <c r="E7544">
        <f>Hourly!A7544</f>
        <v>2003</v>
      </c>
      <c r="F7544">
        <f>Hourly!B7544</f>
        <v>11</v>
      </c>
      <c r="G7544">
        <f>Hourly!C7544</f>
        <v>11</v>
      </c>
      <c r="H7544">
        <f>Hourly!D7544</f>
        <v>4</v>
      </c>
      <c r="I7544" s="163">
        <v>7540</v>
      </c>
      <c r="J7544" s="19">
        <f>Input!B$22*Input!B$79</f>
        <v>1411.3439999999998</v>
      </c>
      <c r="K7544" s="19">
        <f>Input!B$76*Input!B$88</f>
        <v>656.99775609756091</v>
      </c>
      <c r="L7544" s="19">
        <f>Input!B$77*Input!B$89</f>
        <v>130.99152542372883</v>
      </c>
      <c r="M7544" s="164">
        <f t="shared" si="1877"/>
        <v>2199.3332815212898</v>
      </c>
      <c r="N7544" s="165">
        <f>(Input!B$109*Input!B$102)/3600*Input!B$108</f>
        <v>740.21399999999983</v>
      </c>
      <c r="O7544" s="165">
        <f>(1-Input!B$61)*(Input!B$109*Input!B$33)/3600*Input!B$108*Hourly!AU7544</f>
        <v>444.12839999999994</v>
      </c>
      <c r="P7544" s="19">
        <f>IF(AND(AY7543&gt;Hourly!G7544),(Input!B$109*(Input!B$33*Hourly!AU7544+Input!B$36))/3600*Input!B$108,(1-Input!B$61)*(Input!B$109*Input!B$33)/3600*Input!B$108*Hourly!AU7544)</f>
        <v>11547.338400000001</v>
      </c>
      <c r="Q7544" s="19">
        <f t="shared" si="1874"/>
        <v>3383.6756815212898</v>
      </c>
      <c r="R7544" s="19">
        <f t="shared" si="1878"/>
        <v>14486.885681521289</v>
      </c>
      <c r="S7544" s="165"/>
      <c r="T7544" s="165">
        <f>Input!B$78*Input!B$91</f>
        <v>189.625</v>
      </c>
      <c r="U7544" s="19">
        <f>IF(AND($AY7543&gt;Input!$B$52,Hourly!AI7544&gt;Input!$B$51),Input!$B$93*Input!$F$40*Input!$J$8/100*Hourly!AI7544,Input!$B$93*Input!$B$40*Input!$J$8/100*Hourly!AI7544)</f>
        <v>0</v>
      </c>
      <c r="V7544" s="19">
        <f>IF(AND($AY7543&gt;Input!$B$52,Hourly!AJ7544&gt;Input!$B$51),Input!$B$94*Input!$F$41*Input!$J$9/100*Hourly!AJ7544,Input!$B$94*Input!$B$41*Input!$J$9/100*Hourly!AJ7544)</f>
        <v>0</v>
      </c>
      <c r="W7544" s="19">
        <f>IF(AND($AY7543&gt;Input!$B$52,Hourly!AK7544&gt;Input!$B$51),Input!$B$95*Input!$F$42*Input!$J$10/100*Hourly!AK7544,Input!$B$95*Input!$B$42*Input!$J$10/100*Hourly!AK7544)</f>
        <v>0</v>
      </c>
      <c r="X7544" s="19">
        <f>IF(AND($AY7543&gt;Input!$B$52,Hourly!AL7544&gt;Input!$B$51),Input!$B$96*Input!$F$43*Input!$J$11/100*Hourly!AL7544,Input!$B$96*Input!$B$43*Input!$J$11/100*Hourly!AL7544)</f>
        <v>0</v>
      </c>
      <c r="Y7544" s="19">
        <f>IF(AND($AY7543&gt;Input!$B$52,Hourly!AM7544&gt;Input!$B$51),Input!$B$97*Input!$F$44*Input!$J$12/100*Hourly!AM7544,Input!$B$97*Input!$B$44*Input!$J$12/100*Hourly!AM7544)</f>
        <v>0</v>
      </c>
      <c r="Z7544" s="19">
        <f>IF(AND($AY7543&gt;Input!$B$52,Hourly!AN7544&gt;Input!$B$51),Input!$B$98*Input!$F$45*Input!$J$13/100*Hourly!AN7544,Input!$B$98*Input!$B$45*Input!$J$13/100*Hourly!AN7544)</f>
        <v>0</v>
      </c>
      <c r="AA7544" s="19">
        <f>IF(AND($AY7543&gt;Input!$B$52,Hourly!AO7544&gt;Input!$B$51),Input!$B$99*Input!$F$46*Input!$J$14/100*Hourly!AO7544,Input!$B$99*Input!$B$46*Input!$J$14/100*Hourly!AO7544)</f>
        <v>0</v>
      </c>
      <c r="AB7544" s="19">
        <f>IF(AND($AY7543&gt;Input!$B$52,Hourly!AP7544&gt;Input!$B$51),Input!$B$100*Input!$F$47*Input!$J$15/100*Hourly!AP7544,Input!$B$100*Input!$B$47*Input!$J$15/100*Hourly!AP7544)</f>
        <v>0</v>
      </c>
      <c r="AC7544" s="19">
        <f>IF(AND($AY7543&gt;Input!$B$52,Hourly!AQ7544&gt;Input!$B$51),Input!$B$101*Input!$F$48*Input!$J$16/100*Hourly!AQ7544,Input!$B$101*Input!$B$48*Input!$J$16/100*Hourly!AQ7544)</f>
        <v>0</v>
      </c>
      <c r="AD7544" s="165">
        <f t="shared" si="1879"/>
        <v>0</v>
      </c>
      <c r="AE7544" s="19">
        <f>Hourly!AI7544/Input!$B$107*Input!$J$40*Input!$B$76*Input!$B$80</f>
        <v>0</v>
      </c>
      <c r="AF7544" s="19">
        <f>Hourly!AJ7544/Input!$B$107*Input!$J$41*Input!$B$76*Input!$B$81</f>
        <v>0</v>
      </c>
      <c r="AG7544" s="19">
        <f>Hourly!AK7544/Input!$B$107*Input!$J$42*Input!$B$76*Input!$B$82</f>
        <v>0</v>
      </c>
      <c r="AH7544" s="19">
        <f>Hourly!AL7544/Input!$B$107*Input!$J$43*Input!$B$76*Input!$B$83</f>
        <v>0</v>
      </c>
      <c r="AI7544" s="19">
        <f>Hourly!AM7544/Input!$B$107*Input!$J$44*Input!$B$76*Input!$B$84</f>
        <v>0</v>
      </c>
      <c r="AJ7544" s="19">
        <f>Hourly!AN7544/Input!$B$107*Input!$J$45*Input!$B$76*Input!$B$85</f>
        <v>0</v>
      </c>
      <c r="AK7544" s="19">
        <f>Hourly!AO7544/Input!$B$107*Input!$J$46*Input!$B$76*Input!$B$86</f>
        <v>0</v>
      </c>
      <c r="AL7544" s="19">
        <f>Hourly!AP7544/Input!$B$107*Input!$J$47*Input!$B$76*Input!$B$87</f>
        <v>0</v>
      </c>
      <c r="AM7544" s="164">
        <f>Hourly!AQ7544/Input!$B$107*Input!$J$48*Input!$B$77*Input!$B$89</f>
        <v>0</v>
      </c>
      <c r="AN7544" s="165">
        <f t="shared" si="1875"/>
        <v>0</v>
      </c>
      <c r="AO7544" s="116">
        <f>Input!B$55*Input!$B$18*Input!B$112*Hourly!AR7544</f>
        <v>2398.5</v>
      </c>
      <c r="AP7544">
        <f>Input!B$113*Input!B$114*Input!B$90*Input!B$56*Hourly!AS7544</f>
        <v>2214</v>
      </c>
      <c r="AQ7544">
        <f>Input!B$90*Input!B$57*Hourly!AS7544</f>
        <v>2214</v>
      </c>
      <c r="AR7544" s="19">
        <f>0.5*Input!$B$63*Hourly!AU7544</f>
        <v>61.5</v>
      </c>
      <c r="AS7544" s="165">
        <f t="shared" si="1880"/>
        <v>6857.25</v>
      </c>
      <c r="AT7544" s="159">
        <f>AY7543+(Input!$B$66*1000*(Hourly!AX7544&gt;0)+AD7544+AN7544+AS7544+T7544*(Hourly!J7544-AY7543)+Q7544*(Hourly!G7544-AY7543))/(Q7544+T7544)*(1-EXP(-(Q7544+T7544)/(Input!$B$103*1000000)*3600))</f>
        <v>22.648860832137714</v>
      </c>
      <c r="AU7544" s="24">
        <f>AY7543+(AD7544+AN7544+AS7544+T7544*(Hourly!J7544-AY7543)+Q7544*(Hourly!G7544-AY7543))/(Q7544+T7544)*(1-EXP(-(Q7544+T7544)/(Input!$B$103*1000000)*3600))</f>
        <v>19.951913080007596</v>
      </c>
      <c r="AV7544" s="24">
        <f>AY7543+(-Input!$B$67*1000*(Hourly!AX7544&gt;0)+AD7544+AN7544+AS7544+T7544*(Hourly!J7544-AY7543)+R7544*(Hourly!G7544-AY7543))/(R7544+T7544)*(1-EXP(-(R7544+T7544)/(Input!$B$103*1000000)*3600))</f>
        <v>16.801841284390409</v>
      </c>
      <c r="AW7544" s="160">
        <f>AY7543+(AD7544+AN7544+AS7544+T7544*(Hourly!J7544-AY7543)+R7544*(Hourly!G7544-AY7543))/(R7544+T7544)*(1-EXP(-(R7544+T7544)/(Input!$B$103*1000000)*3600))</f>
        <v>19.458681898552669</v>
      </c>
      <c r="AX7544" s="24"/>
      <c r="AY7544" s="167">
        <f t="shared" si="1881"/>
        <v>19.951913080007596</v>
      </c>
      <c r="BA7544" s="159">
        <f>IF(BI7544,Input!$B$66*1000*(Hourly!AX7544&gt;0),IF(BJ7544,-(AD7544+AN7544+AS7544+T7544*(Hourly!J7544-AY7543)+Q7544*(Hourly!G7544-AY7543))+(Q7544+T7544)*(BE7544-AY7543)/(1-EXP(-(Q7544+T7544)/(Input!$B$103*1000000)*3600))))/1000</f>
        <v>0</v>
      </c>
      <c r="BB7544" s="24">
        <f>IF(BO7544,-Input!$B$67*1000*(Hourly!AX7544&gt;0),IF(BN7544,-(AD7544+AN7544+AS7544+T7544*(Hourly!J7544-AY7543)+R7544*(Hourly!G7544-AY7543))+(R7544+T7544)*(BF7544-AY7543)/(1-EXP(-(R7544+T7544)/(Input!$B$103*1000000)*3600))))/1000</f>
        <v>0</v>
      </c>
      <c r="BC7544" s="160">
        <f t="shared" si="1882"/>
        <v>0</v>
      </c>
      <c r="BD7544" s="24"/>
      <c r="BE7544" s="116">
        <f>IF(Hourly!AT7544=1,Input!$B$4,IF(Hourly!AT7544=0.5,Input!$F$4,0))</f>
        <v>16</v>
      </c>
      <c r="BF7544">
        <f>IF(Hourly!AT7544=1,Input!$B$5,IF(Hourly!AT7544=0.5,Input!$F$5,0))</f>
        <v>24</v>
      </c>
      <c r="BG7544" s="9">
        <f>Input!$B$35+0.0000000001</f>
        <v>23.900000000099997</v>
      </c>
      <c r="BI7544" s="116">
        <f t="shared" si="1883"/>
        <v>0</v>
      </c>
      <c r="BJ7544">
        <f t="shared" si="1884"/>
        <v>0</v>
      </c>
      <c r="BK7544">
        <f t="shared" si="1885"/>
        <v>1</v>
      </c>
      <c r="BL7544">
        <f t="shared" si="1886"/>
        <v>0</v>
      </c>
      <c r="BM7544">
        <f t="shared" si="1887"/>
        <v>0</v>
      </c>
      <c r="BN7544">
        <f t="shared" si="1888"/>
        <v>0</v>
      </c>
      <c r="BO7544" s="9">
        <f t="shared" si="1889"/>
        <v>0</v>
      </c>
      <c r="BR7544" s="116">
        <f t="shared" si="1876"/>
        <v>1221</v>
      </c>
      <c r="BS7544" s="39">
        <v>11.855307375036499</v>
      </c>
      <c r="BT7544" s="168">
        <v>0</v>
      </c>
      <c r="BV7544" s="116">
        <f>IF(Hourly!$AR7544&gt;0,AY7544,"")</f>
        <v>19.951913080007596</v>
      </c>
      <c r="BW7544">
        <f>IF(AND(BV7544&gt;(20.8+0.33*Hourly!$I7544),(BV7544&gt;24),(BV7544&lt;&gt;"")),1,0)</f>
        <v>0</v>
      </c>
      <c r="BX7544">
        <f>IF(AND(BV7544&gt;(21.8+0.33*Hourly!$I7544),(BV7544&gt;24),(BV7544&lt;&gt;"")),1,0)</f>
        <v>0</v>
      </c>
      <c r="BY7544" s="9">
        <f>IF(AND(BV7544&gt;(22.8+0.33*Hourly!$I7544),(BV7544&gt;24),(BV7544&lt;&gt;"")),1,0)</f>
        <v>0</v>
      </c>
    </row>
    <row r="7545" spans="5:77" x14ac:dyDescent="0.35">
      <c r="E7545">
        <f>Hourly!A7545</f>
        <v>2003</v>
      </c>
      <c r="F7545">
        <f>Hourly!B7545</f>
        <v>11</v>
      </c>
      <c r="G7545">
        <f>Hourly!C7545</f>
        <v>11</v>
      </c>
      <c r="H7545">
        <f>Hourly!D7545</f>
        <v>5</v>
      </c>
      <c r="I7545" s="163">
        <v>7541</v>
      </c>
      <c r="J7545" s="19">
        <f>Input!B$22*Input!B$79</f>
        <v>1411.3439999999998</v>
      </c>
      <c r="K7545" s="19">
        <f>Input!B$76*Input!B$88</f>
        <v>656.99775609756091</v>
      </c>
      <c r="L7545" s="19">
        <f>Input!B$77*Input!B$89</f>
        <v>130.99152542372883</v>
      </c>
      <c r="M7545" s="164">
        <f t="shared" si="1877"/>
        <v>2199.3332815212898</v>
      </c>
      <c r="N7545" s="165">
        <f>(Input!B$109*Input!B$102)/3600*Input!B$108</f>
        <v>740.21399999999983</v>
      </c>
      <c r="O7545" s="165">
        <f>(1-Input!B$61)*(Input!B$109*Input!B$33)/3600*Input!B$108*Hourly!AU7545</f>
        <v>444.12839999999994</v>
      </c>
      <c r="P7545" s="19">
        <f>IF(AND(AY7544&gt;Hourly!G7545),(Input!B$109*(Input!B$33*Hourly!AU7545+Input!B$36))/3600*Input!B$108,(1-Input!B$61)*(Input!B$109*Input!B$33)/3600*Input!B$108*Hourly!AU7545)</f>
        <v>11547.338400000001</v>
      </c>
      <c r="Q7545" s="19">
        <f t="shared" si="1874"/>
        <v>3383.6756815212898</v>
      </c>
      <c r="R7545" s="19">
        <f t="shared" si="1878"/>
        <v>14486.885681521289</v>
      </c>
      <c r="S7545" s="165"/>
      <c r="T7545" s="165">
        <f>Input!B$78*Input!B$91</f>
        <v>189.625</v>
      </c>
      <c r="U7545" s="19">
        <f>IF(AND($AY7544&gt;Input!$B$52,Hourly!AI7545&gt;Input!$B$51),Input!$B$93*Input!$F$40*Input!$J$8/100*Hourly!AI7545,Input!$B$93*Input!$B$40*Input!$J$8/100*Hourly!AI7545)</f>
        <v>0</v>
      </c>
      <c r="V7545" s="19">
        <f>IF(AND($AY7544&gt;Input!$B$52,Hourly!AJ7545&gt;Input!$B$51),Input!$B$94*Input!$F$41*Input!$J$9/100*Hourly!AJ7545,Input!$B$94*Input!$B$41*Input!$J$9/100*Hourly!AJ7545)</f>
        <v>0</v>
      </c>
      <c r="W7545" s="19">
        <f>IF(AND($AY7544&gt;Input!$B$52,Hourly!AK7545&gt;Input!$B$51),Input!$B$95*Input!$F$42*Input!$J$10/100*Hourly!AK7545,Input!$B$95*Input!$B$42*Input!$J$10/100*Hourly!AK7545)</f>
        <v>0</v>
      </c>
      <c r="X7545" s="19">
        <f>IF(AND($AY7544&gt;Input!$B$52,Hourly!AL7545&gt;Input!$B$51),Input!$B$96*Input!$F$43*Input!$J$11/100*Hourly!AL7545,Input!$B$96*Input!$B$43*Input!$J$11/100*Hourly!AL7545)</f>
        <v>0</v>
      </c>
      <c r="Y7545" s="19">
        <f>IF(AND($AY7544&gt;Input!$B$52,Hourly!AM7545&gt;Input!$B$51),Input!$B$97*Input!$F$44*Input!$J$12/100*Hourly!AM7545,Input!$B$97*Input!$B$44*Input!$J$12/100*Hourly!AM7545)</f>
        <v>0</v>
      </c>
      <c r="Z7545" s="19">
        <f>IF(AND($AY7544&gt;Input!$B$52,Hourly!AN7545&gt;Input!$B$51),Input!$B$98*Input!$F$45*Input!$J$13/100*Hourly!AN7545,Input!$B$98*Input!$B$45*Input!$J$13/100*Hourly!AN7545)</f>
        <v>0</v>
      </c>
      <c r="AA7545" s="19">
        <f>IF(AND($AY7544&gt;Input!$B$52,Hourly!AO7545&gt;Input!$B$51),Input!$B$99*Input!$F$46*Input!$J$14/100*Hourly!AO7545,Input!$B$99*Input!$B$46*Input!$J$14/100*Hourly!AO7545)</f>
        <v>0</v>
      </c>
      <c r="AB7545" s="19">
        <f>IF(AND($AY7544&gt;Input!$B$52,Hourly!AP7545&gt;Input!$B$51),Input!$B$100*Input!$F$47*Input!$J$15/100*Hourly!AP7545,Input!$B$100*Input!$B$47*Input!$J$15/100*Hourly!AP7545)</f>
        <v>0</v>
      </c>
      <c r="AC7545" s="19">
        <f>IF(AND($AY7544&gt;Input!$B$52,Hourly!AQ7545&gt;Input!$B$51),Input!$B$101*Input!$F$48*Input!$J$16/100*Hourly!AQ7545,Input!$B$101*Input!$B$48*Input!$J$16/100*Hourly!AQ7545)</f>
        <v>0</v>
      </c>
      <c r="AD7545" s="165">
        <f t="shared" si="1879"/>
        <v>0</v>
      </c>
      <c r="AE7545" s="19">
        <f>Hourly!AI7545/Input!$B$107*Input!$J$40*Input!$B$76*Input!$B$80</f>
        <v>0</v>
      </c>
      <c r="AF7545" s="19">
        <f>Hourly!AJ7545/Input!$B$107*Input!$J$41*Input!$B$76*Input!$B$81</f>
        <v>0</v>
      </c>
      <c r="AG7545" s="19">
        <f>Hourly!AK7545/Input!$B$107*Input!$J$42*Input!$B$76*Input!$B$82</f>
        <v>0</v>
      </c>
      <c r="AH7545" s="19">
        <f>Hourly!AL7545/Input!$B$107*Input!$J$43*Input!$B$76*Input!$B$83</f>
        <v>0</v>
      </c>
      <c r="AI7545" s="19">
        <f>Hourly!AM7545/Input!$B$107*Input!$J$44*Input!$B$76*Input!$B$84</f>
        <v>0</v>
      </c>
      <c r="AJ7545" s="19">
        <f>Hourly!AN7545/Input!$B$107*Input!$J$45*Input!$B$76*Input!$B$85</f>
        <v>0</v>
      </c>
      <c r="AK7545" s="19">
        <f>Hourly!AO7545/Input!$B$107*Input!$J$46*Input!$B$76*Input!$B$86</f>
        <v>0</v>
      </c>
      <c r="AL7545" s="19">
        <f>Hourly!AP7545/Input!$B$107*Input!$J$47*Input!$B$76*Input!$B$87</f>
        <v>0</v>
      </c>
      <c r="AM7545" s="164">
        <f>Hourly!AQ7545/Input!$B$107*Input!$J$48*Input!$B$77*Input!$B$89</f>
        <v>0</v>
      </c>
      <c r="AN7545" s="165">
        <f t="shared" si="1875"/>
        <v>0</v>
      </c>
      <c r="AO7545" s="116">
        <f>Input!B$55*Input!$B$18*Input!B$112*Hourly!AR7545</f>
        <v>2398.5</v>
      </c>
      <c r="AP7545">
        <f>Input!B$113*Input!B$114*Input!B$90*Input!B$56*Hourly!AS7545</f>
        <v>2214</v>
      </c>
      <c r="AQ7545">
        <f>Input!B$90*Input!B$57*Hourly!AS7545</f>
        <v>2214</v>
      </c>
      <c r="AR7545" s="19">
        <f>0.5*Input!$B$63*Hourly!AU7545</f>
        <v>61.5</v>
      </c>
      <c r="AS7545" s="165">
        <f t="shared" si="1880"/>
        <v>6857.25</v>
      </c>
      <c r="AT7545" s="159">
        <f>AY7544+(Input!$B$66*1000*(Hourly!AX7545&gt;0)+AD7545+AN7545+AS7545+T7545*(Hourly!J7545-AY7544)+Q7545*(Hourly!G7545-AY7544))/(Q7545+T7545)*(1-EXP(-(Q7545+T7545)/(Input!$B$103*1000000)*3600))</f>
        <v>22.511950825833466</v>
      </c>
      <c r="AU7545" s="24">
        <f>AY7544+(AD7545+AN7545+AS7545+T7545*(Hourly!J7545-AY7544)+Q7545*(Hourly!G7545-AY7544))/(Q7545+T7545)*(1-EXP(-(Q7545+T7545)/(Input!$B$103*1000000)*3600))</f>
        <v>19.815003073703348</v>
      </c>
      <c r="AV7545" s="24">
        <f>AY7544+(-Input!$B$67*1000*(Hourly!AX7545&gt;0)+AD7545+AN7545+AS7545+T7545*(Hourly!J7545-AY7544)+R7545*(Hourly!G7545-AY7544))/(R7545+T7545)*(1-EXP(-(R7545+T7545)/(Input!$B$103*1000000)*3600))</f>
        <v>16.666026112583733</v>
      </c>
      <c r="AW7545" s="160">
        <f>AY7544+(AD7545+AN7545+AS7545+T7545*(Hourly!J7545-AY7544)+R7545*(Hourly!G7545-AY7544))/(R7545+T7545)*(1-EXP(-(R7545+T7545)/(Input!$B$103*1000000)*3600))</f>
        <v>19.322866726745989</v>
      </c>
      <c r="AX7545" s="24"/>
      <c r="AY7545" s="167">
        <f t="shared" si="1881"/>
        <v>19.815003073703348</v>
      </c>
      <c r="BA7545" s="159">
        <f>IF(BI7545,Input!$B$66*1000*(Hourly!AX7545&gt;0),IF(BJ7545,-(AD7545+AN7545+AS7545+T7545*(Hourly!J7545-AY7544)+Q7545*(Hourly!G7545-AY7544))+(Q7545+T7545)*(BE7545-AY7544)/(1-EXP(-(Q7545+T7545)/(Input!$B$103*1000000)*3600))))/1000</f>
        <v>0</v>
      </c>
      <c r="BB7545" s="24">
        <f>IF(BO7545,-Input!$B$67*1000*(Hourly!AX7545&gt;0),IF(BN7545,-(AD7545+AN7545+AS7545+T7545*(Hourly!J7545-AY7544)+R7545*(Hourly!G7545-AY7544))+(R7545+T7545)*(BF7545-AY7544)/(1-EXP(-(R7545+T7545)/(Input!$B$103*1000000)*3600))))/1000</f>
        <v>0</v>
      </c>
      <c r="BC7545" s="160">
        <f t="shared" si="1882"/>
        <v>0</v>
      </c>
      <c r="BD7545" s="24"/>
      <c r="BE7545" s="116">
        <f>IF(Hourly!AT7545=1,Input!$B$4,IF(Hourly!AT7545=0.5,Input!$F$4,0))</f>
        <v>16</v>
      </c>
      <c r="BF7545">
        <f>IF(Hourly!AT7545=1,Input!$B$5,IF(Hourly!AT7545=0.5,Input!$F$5,0))</f>
        <v>24</v>
      </c>
      <c r="BG7545" s="9">
        <f>Input!$B$35+0.0000000001</f>
        <v>23.900000000099997</v>
      </c>
      <c r="BI7545" s="116">
        <f t="shared" si="1883"/>
        <v>0</v>
      </c>
      <c r="BJ7545">
        <f t="shared" si="1884"/>
        <v>0</v>
      </c>
      <c r="BK7545">
        <f t="shared" si="1885"/>
        <v>1</v>
      </c>
      <c r="BL7545">
        <f t="shared" si="1886"/>
        <v>0</v>
      </c>
      <c r="BM7545">
        <f t="shared" si="1887"/>
        <v>0</v>
      </c>
      <c r="BN7545">
        <f t="shared" si="1888"/>
        <v>0</v>
      </c>
      <c r="BO7545" s="9">
        <f t="shared" si="1889"/>
        <v>0</v>
      </c>
      <c r="BR7545" s="116">
        <f t="shared" si="1876"/>
        <v>1220</v>
      </c>
      <c r="BS7545" s="39">
        <v>11.907469655973546</v>
      </c>
      <c r="BT7545" s="168">
        <v>0</v>
      </c>
      <c r="BV7545" s="116">
        <f>IF(Hourly!$AR7545&gt;0,AY7545,"")</f>
        <v>19.815003073703348</v>
      </c>
      <c r="BW7545">
        <f>IF(AND(BV7545&gt;(20.8+0.33*Hourly!$I7545),(BV7545&gt;24),(BV7545&lt;&gt;"")),1,0)</f>
        <v>0</v>
      </c>
      <c r="BX7545">
        <f>IF(AND(BV7545&gt;(21.8+0.33*Hourly!$I7545),(BV7545&gt;24),(BV7545&lt;&gt;"")),1,0)</f>
        <v>0</v>
      </c>
      <c r="BY7545" s="9">
        <f>IF(AND(BV7545&gt;(22.8+0.33*Hourly!$I7545),(BV7545&gt;24),(BV7545&lt;&gt;"")),1,0)</f>
        <v>0</v>
      </c>
    </row>
    <row r="7546" spans="5:77" x14ac:dyDescent="0.35">
      <c r="E7546">
        <f>Hourly!A7546</f>
        <v>2003</v>
      </c>
      <c r="F7546">
        <f>Hourly!B7546</f>
        <v>11</v>
      </c>
      <c r="G7546">
        <f>Hourly!C7546</f>
        <v>11</v>
      </c>
      <c r="H7546">
        <f>Hourly!D7546</f>
        <v>6</v>
      </c>
      <c r="I7546" s="163">
        <v>7542</v>
      </c>
      <c r="J7546" s="19">
        <f>Input!B$22*Input!B$79</f>
        <v>1411.3439999999998</v>
      </c>
      <c r="K7546" s="19">
        <f>Input!B$76*Input!B$88</f>
        <v>656.99775609756091</v>
      </c>
      <c r="L7546" s="19">
        <f>Input!B$77*Input!B$89</f>
        <v>130.99152542372883</v>
      </c>
      <c r="M7546" s="164">
        <f t="shared" si="1877"/>
        <v>2199.3332815212898</v>
      </c>
      <c r="N7546" s="165">
        <f>(Input!B$109*Input!B$102)/3600*Input!B$108</f>
        <v>740.21399999999983</v>
      </c>
      <c r="O7546" s="165">
        <f>(1-Input!B$61)*(Input!B$109*Input!B$33)/3600*Input!B$108*Hourly!AU7546</f>
        <v>444.12839999999994</v>
      </c>
      <c r="P7546" s="19">
        <f>IF(AND(AY7545&gt;Hourly!G7546),(Input!B$109*(Input!B$33*Hourly!AU7546+Input!B$36))/3600*Input!B$108,(1-Input!B$61)*(Input!B$109*Input!B$33)/3600*Input!B$108*Hourly!AU7546)</f>
        <v>11547.338400000001</v>
      </c>
      <c r="Q7546" s="19">
        <f t="shared" si="1874"/>
        <v>3383.6756815212898</v>
      </c>
      <c r="R7546" s="19">
        <f t="shared" si="1878"/>
        <v>14486.885681521289</v>
      </c>
      <c r="S7546" s="165"/>
      <c r="T7546" s="165">
        <f>Input!B$78*Input!B$91</f>
        <v>189.625</v>
      </c>
      <c r="U7546" s="19">
        <f>IF(AND($AY7545&gt;Input!$B$52,Hourly!AI7546&gt;Input!$B$51),Input!$B$93*Input!$F$40*Input!$J$8/100*Hourly!AI7546,Input!$B$93*Input!$B$40*Input!$J$8/100*Hourly!AI7546)</f>
        <v>0</v>
      </c>
      <c r="V7546" s="19">
        <f>IF(AND($AY7545&gt;Input!$B$52,Hourly!AJ7546&gt;Input!$B$51),Input!$B$94*Input!$F$41*Input!$J$9/100*Hourly!AJ7546,Input!$B$94*Input!$B$41*Input!$J$9/100*Hourly!AJ7546)</f>
        <v>0</v>
      </c>
      <c r="W7546" s="19">
        <f>IF(AND($AY7545&gt;Input!$B$52,Hourly!AK7546&gt;Input!$B$51),Input!$B$95*Input!$F$42*Input!$J$10/100*Hourly!AK7546,Input!$B$95*Input!$B$42*Input!$J$10/100*Hourly!AK7546)</f>
        <v>0</v>
      </c>
      <c r="X7546" s="19">
        <f>IF(AND($AY7545&gt;Input!$B$52,Hourly!AL7546&gt;Input!$B$51),Input!$B$96*Input!$F$43*Input!$J$11/100*Hourly!AL7546,Input!$B$96*Input!$B$43*Input!$J$11/100*Hourly!AL7546)</f>
        <v>0</v>
      </c>
      <c r="Y7546" s="19">
        <f>IF(AND($AY7545&gt;Input!$B$52,Hourly!AM7546&gt;Input!$B$51),Input!$B$97*Input!$F$44*Input!$J$12/100*Hourly!AM7546,Input!$B$97*Input!$B$44*Input!$J$12/100*Hourly!AM7546)</f>
        <v>0</v>
      </c>
      <c r="Z7546" s="19">
        <f>IF(AND($AY7545&gt;Input!$B$52,Hourly!AN7546&gt;Input!$B$51),Input!$B$98*Input!$F$45*Input!$J$13/100*Hourly!AN7546,Input!$B$98*Input!$B$45*Input!$J$13/100*Hourly!AN7546)</f>
        <v>0</v>
      </c>
      <c r="AA7546" s="19">
        <f>IF(AND($AY7545&gt;Input!$B$52,Hourly!AO7546&gt;Input!$B$51),Input!$B$99*Input!$F$46*Input!$J$14/100*Hourly!AO7546,Input!$B$99*Input!$B$46*Input!$J$14/100*Hourly!AO7546)</f>
        <v>0</v>
      </c>
      <c r="AB7546" s="19">
        <f>IF(AND($AY7545&gt;Input!$B$52,Hourly!AP7546&gt;Input!$B$51),Input!$B$100*Input!$F$47*Input!$J$15/100*Hourly!AP7546,Input!$B$100*Input!$B$47*Input!$J$15/100*Hourly!AP7546)</f>
        <v>0</v>
      </c>
      <c r="AC7546" s="19">
        <f>IF(AND($AY7545&gt;Input!$B$52,Hourly!AQ7546&gt;Input!$B$51),Input!$B$101*Input!$F$48*Input!$J$16/100*Hourly!AQ7546,Input!$B$101*Input!$B$48*Input!$J$16/100*Hourly!AQ7546)</f>
        <v>0</v>
      </c>
      <c r="AD7546" s="165">
        <f t="shared" si="1879"/>
        <v>0</v>
      </c>
      <c r="AE7546" s="19">
        <f>Hourly!AI7546/Input!$B$107*Input!$J$40*Input!$B$76*Input!$B$80</f>
        <v>0</v>
      </c>
      <c r="AF7546" s="19">
        <f>Hourly!AJ7546/Input!$B$107*Input!$J$41*Input!$B$76*Input!$B$81</f>
        <v>0</v>
      </c>
      <c r="AG7546" s="19">
        <f>Hourly!AK7546/Input!$B$107*Input!$J$42*Input!$B$76*Input!$B$82</f>
        <v>0</v>
      </c>
      <c r="AH7546" s="19">
        <f>Hourly!AL7546/Input!$B$107*Input!$J$43*Input!$B$76*Input!$B$83</f>
        <v>0</v>
      </c>
      <c r="AI7546" s="19">
        <f>Hourly!AM7546/Input!$B$107*Input!$J$44*Input!$B$76*Input!$B$84</f>
        <v>0</v>
      </c>
      <c r="AJ7546" s="19">
        <f>Hourly!AN7546/Input!$B$107*Input!$J$45*Input!$B$76*Input!$B$85</f>
        <v>0</v>
      </c>
      <c r="AK7546" s="19">
        <f>Hourly!AO7546/Input!$B$107*Input!$J$46*Input!$B$76*Input!$B$86</f>
        <v>0</v>
      </c>
      <c r="AL7546" s="19">
        <f>Hourly!AP7546/Input!$B$107*Input!$J$47*Input!$B$76*Input!$B$87</f>
        <v>0</v>
      </c>
      <c r="AM7546" s="164">
        <f>Hourly!AQ7546/Input!$B$107*Input!$J$48*Input!$B$77*Input!$B$89</f>
        <v>0</v>
      </c>
      <c r="AN7546" s="165">
        <f t="shared" si="1875"/>
        <v>0</v>
      </c>
      <c r="AO7546" s="116">
        <f>Input!B$55*Input!$B$18*Input!B$112*Hourly!AR7546</f>
        <v>2398.5</v>
      </c>
      <c r="AP7546">
        <f>Input!B$113*Input!B$114*Input!B$90*Input!B$56*Hourly!AS7546</f>
        <v>2214</v>
      </c>
      <c r="AQ7546">
        <f>Input!B$90*Input!B$57*Hourly!AS7546</f>
        <v>2214</v>
      </c>
      <c r="AR7546" s="19">
        <f>0.5*Input!$B$63*Hourly!AU7546</f>
        <v>61.5</v>
      </c>
      <c r="AS7546" s="165">
        <f t="shared" si="1880"/>
        <v>6857.25</v>
      </c>
      <c r="AT7546" s="159">
        <f>AY7545+(Input!$B$66*1000*(Hourly!AX7546&gt;0)+AD7546+AN7546+AS7546+T7546*(Hourly!J7546-AY7545)+Q7546*(Hourly!G7546-AY7545))/(Q7546+T7546)*(1-EXP(-(Q7546+T7546)/(Input!$B$103*1000000)*3600))</f>
        <v>22.377272781629802</v>
      </c>
      <c r="AU7546" s="24">
        <f>AY7545+(AD7546+AN7546+AS7546+T7546*(Hourly!J7546-AY7545)+Q7546*(Hourly!G7546-AY7545))/(Q7546+T7546)*(1-EXP(-(Q7546+T7546)/(Input!$B$103*1000000)*3600))</f>
        <v>19.680325029499681</v>
      </c>
      <c r="AV7546" s="24">
        <f>AY7545+(-Input!$B$67*1000*(Hourly!AX7546&gt;0)+AD7546+AN7546+AS7546+T7546*(Hourly!J7546-AY7545)+R7546*(Hourly!G7546-AY7545))/(R7546+T7546)*(1-EXP(-(R7546+T7546)/(Input!$B$103*1000000)*3600))</f>
        <v>16.538303593269418</v>
      </c>
      <c r="AW7546" s="160">
        <f>AY7545+(AD7546+AN7546+AS7546+T7546*(Hourly!J7546-AY7545)+R7546*(Hourly!G7546-AY7545))/(R7546+T7546)*(1-EXP(-(R7546+T7546)/(Input!$B$103*1000000)*3600))</f>
        <v>19.195144207431674</v>
      </c>
      <c r="AX7546" s="24"/>
      <c r="AY7546" s="167">
        <f t="shared" si="1881"/>
        <v>19.680325029499681</v>
      </c>
      <c r="BA7546" s="159">
        <f>IF(BI7546,Input!$B$66*1000*(Hourly!AX7546&gt;0),IF(BJ7546,-(AD7546+AN7546+AS7546+T7546*(Hourly!J7546-AY7545)+Q7546*(Hourly!G7546-AY7545))+(Q7546+T7546)*(BE7546-AY7545)/(1-EXP(-(Q7546+T7546)/(Input!$B$103*1000000)*3600))))/1000</f>
        <v>0</v>
      </c>
      <c r="BB7546" s="24">
        <f>IF(BO7546,-Input!$B$67*1000*(Hourly!AX7546&gt;0),IF(BN7546,-(AD7546+AN7546+AS7546+T7546*(Hourly!J7546-AY7545)+R7546*(Hourly!G7546-AY7545))+(R7546+T7546)*(BF7546-AY7545)/(1-EXP(-(R7546+T7546)/(Input!$B$103*1000000)*3600))))/1000</f>
        <v>0</v>
      </c>
      <c r="BC7546" s="160">
        <f t="shared" si="1882"/>
        <v>0</v>
      </c>
      <c r="BD7546" s="24"/>
      <c r="BE7546" s="116">
        <f>IF(Hourly!AT7546=1,Input!$B$4,IF(Hourly!AT7546=0.5,Input!$F$4,0))</f>
        <v>16</v>
      </c>
      <c r="BF7546">
        <f>IF(Hourly!AT7546=1,Input!$B$5,IF(Hourly!AT7546=0.5,Input!$F$5,0))</f>
        <v>24</v>
      </c>
      <c r="BG7546" s="9">
        <f>Input!$B$35+0.0000000001</f>
        <v>23.900000000099997</v>
      </c>
      <c r="BI7546" s="116">
        <f t="shared" si="1883"/>
        <v>0</v>
      </c>
      <c r="BJ7546">
        <f t="shared" si="1884"/>
        <v>0</v>
      </c>
      <c r="BK7546">
        <f t="shared" si="1885"/>
        <v>1</v>
      </c>
      <c r="BL7546">
        <f t="shared" si="1886"/>
        <v>0</v>
      </c>
      <c r="BM7546">
        <f t="shared" si="1887"/>
        <v>0</v>
      </c>
      <c r="BN7546">
        <f t="shared" si="1888"/>
        <v>0</v>
      </c>
      <c r="BO7546" s="9">
        <f t="shared" si="1889"/>
        <v>0</v>
      </c>
      <c r="BR7546" s="116">
        <f t="shared" si="1876"/>
        <v>1219</v>
      </c>
      <c r="BS7546" s="39">
        <v>12.013608197099922</v>
      </c>
      <c r="BT7546" s="168">
        <v>0</v>
      </c>
      <c r="BV7546" s="116">
        <f>IF(Hourly!$AR7546&gt;0,AY7546,"")</f>
        <v>19.680325029499681</v>
      </c>
      <c r="BW7546">
        <f>IF(AND(BV7546&gt;(20.8+0.33*Hourly!$I7546),(BV7546&gt;24),(BV7546&lt;&gt;"")),1,0)</f>
        <v>0</v>
      </c>
      <c r="BX7546">
        <f>IF(AND(BV7546&gt;(21.8+0.33*Hourly!$I7546),(BV7546&gt;24),(BV7546&lt;&gt;"")),1,0)</f>
        <v>0</v>
      </c>
      <c r="BY7546" s="9">
        <f>IF(AND(BV7546&gt;(22.8+0.33*Hourly!$I7546),(BV7546&gt;24),(BV7546&lt;&gt;"")),1,0)</f>
        <v>0</v>
      </c>
    </row>
    <row r="7547" spans="5:77" x14ac:dyDescent="0.35">
      <c r="E7547">
        <f>Hourly!A7547</f>
        <v>2003</v>
      </c>
      <c r="F7547">
        <f>Hourly!B7547</f>
        <v>11</v>
      </c>
      <c r="G7547">
        <f>Hourly!C7547</f>
        <v>11</v>
      </c>
      <c r="H7547">
        <f>Hourly!D7547</f>
        <v>7</v>
      </c>
      <c r="I7547" s="163">
        <v>7543</v>
      </c>
      <c r="J7547" s="19">
        <f>Input!B$22*Input!B$79</f>
        <v>1411.3439999999998</v>
      </c>
      <c r="K7547" s="19">
        <f>Input!B$76*Input!B$88</f>
        <v>656.99775609756091</v>
      </c>
      <c r="L7547" s="19">
        <f>Input!B$77*Input!B$89</f>
        <v>130.99152542372883</v>
      </c>
      <c r="M7547" s="164">
        <f t="shared" si="1877"/>
        <v>2199.3332815212898</v>
      </c>
      <c r="N7547" s="165">
        <f>(Input!B$109*Input!B$102)/3600*Input!B$108</f>
        <v>740.21399999999983</v>
      </c>
      <c r="O7547" s="165">
        <f>(1-Input!B$61)*(Input!B$109*Input!B$33)/3600*Input!B$108*Hourly!AU7547</f>
        <v>444.12839999999994</v>
      </c>
      <c r="P7547" s="19">
        <f>IF(AND(AY7546&gt;Hourly!G7547),(Input!B$109*(Input!B$33*Hourly!AU7547+Input!B$36))/3600*Input!B$108,(1-Input!B$61)*(Input!B$109*Input!B$33)/3600*Input!B$108*Hourly!AU7547)</f>
        <v>11547.338400000001</v>
      </c>
      <c r="Q7547" s="19">
        <f t="shared" si="1874"/>
        <v>3383.6756815212898</v>
      </c>
      <c r="R7547" s="19">
        <f t="shared" si="1878"/>
        <v>14486.885681521289</v>
      </c>
      <c r="S7547" s="165"/>
      <c r="T7547" s="165">
        <f>Input!B$78*Input!B$91</f>
        <v>189.625</v>
      </c>
      <c r="U7547" s="19">
        <f>IF(AND($AY7546&gt;Input!$B$52,Hourly!AI7547&gt;Input!$B$51),Input!$B$93*Input!$F$40*Input!$J$8/100*Hourly!AI7547,Input!$B$93*Input!$B$40*Input!$J$8/100*Hourly!AI7547)</f>
        <v>0</v>
      </c>
      <c r="V7547" s="19">
        <f>IF(AND($AY7546&gt;Input!$B$52,Hourly!AJ7547&gt;Input!$B$51),Input!$B$94*Input!$F$41*Input!$J$9/100*Hourly!AJ7547,Input!$B$94*Input!$B$41*Input!$J$9/100*Hourly!AJ7547)</f>
        <v>0</v>
      </c>
      <c r="W7547" s="19">
        <f>IF(AND($AY7546&gt;Input!$B$52,Hourly!AK7547&gt;Input!$B$51),Input!$B$95*Input!$F$42*Input!$J$10/100*Hourly!AK7547,Input!$B$95*Input!$B$42*Input!$J$10/100*Hourly!AK7547)</f>
        <v>0</v>
      </c>
      <c r="X7547" s="19">
        <f>IF(AND($AY7546&gt;Input!$B$52,Hourly!AL7547&gt;Input!$B$51),Input!$B$96*Input!$F$43*Input!$J$11/100*Hourly!AL7547,Input!$B$96*Input!$B$43*Input!$J$11/100*Hourly!AL7547)</f>
        <v>0</v>
      </c>
      <c r="Y7547" s="19">
        <f>IF(AND($AY7546&gt;Input!$B$52,Hourly!AM7547&gt;Input!$B$51),Input!$B$97*Input!$F$44*Input!$J$12/100*Hourly!AM7547,Input!$B$97*Input!$B$44*Input!$J$12/100*Hourly!AM7547)</f>
        <v>0</v>
      </c>
      <c r="Z7547" s="19">
        <f>IF(AND($AY7546&gt;Input!$B$52,Hourly!AN7547&gt;Input!$B$51),Input!$B$98*Input!$F$45*Input!$J$13/100*Hourly!AN7547,Input!$B$98*Input!$B$45*Input!$J$13/100*Hourly!AN7547)</f>
        <v>0</v>
      </c>
      <c r="AA7547" s="19">
        <f>IF(AND($AY7546&gt;Input!$B$52,Hourly!AO7547&gt;Input!$B$51),Input!$B$99*Input!$F$46*Input!$J$14/100*Hourly!AO7547,Input!$B$99*Input!$B$46*Input!$J$14/100*Hourly!AO7547)</f>
        <v>0</v>
      </c>
      <c r="AB7547" s="19">
        <f>IF(AND($AY7546&gt;Input!$B$52,Hourly!AP7547&gt;Input!$B$51),Input!$B$100*Input!$F$47*Input!$J$15/100*Hourly!AP7547,Input!$B$100*Input!$B$47*Input!$J$15/100*Hourly!AP7547)</f>
        <v>0</v>
      </c>
      <c r="AC7547" s="19">
        <f>IF(AND($AY7546&gt;Input!$B$52,Hourly!AQ7547&gt;Input!$B$51),Input!$B$101*Input!$F$48*Input!$J$16/100*Hourly!AQ7547,Input!$B$101*Input!$B$48*Input!$J$16/100*Hourly!AQ7547)</f>
        <v>0</v>
      </c>
      <c r="AD7547" s="165">
        <f t="shared" si="1879"/>
        <v>0</v>
      </c>
      <c r="AE7547" s="19">
        <f>Hourly!AI7547/Input!$B$107*Input!$J$40*Input!$B$76*Input!$B$80</f>
        <v>0</v>
      </c>
      <c r="AF7547" s="19">
        <f>Hourly!AJ7547/Input!$B$107*Input!$J$41*Input!$B$76*Input!$B$81</f>
        <v>0</v>
      </c>
      <c r="AG7547" s="19">
        <f>Hourly!AK7547/Input!$B$107*Input!$J$42*Input!$B$76*Input!$B$82</f>
        <v>0</v>
      </c>
      <c r="AH7547" s="19">
        <f>Hourly!AL7547/Input!$B$107*Input!$J$43*Input!$B$76*Input!$B$83</f>
        <v>0</v>
      </c>
      <c r="AI7547" s="19">
        <f>Hourly!AM7547/Input!$B$107*Input!$J$44*Input!$B$76*Input!$B$84</f>
        <v>0</v>
      </c>
      <c r="AJ7547" s="19">
        <f>Hourly!AN7547/Input!$B$107*Input!$J$45*Input!$B$76*Input!$B$85</f>
        <v>0</v>
      </c>
      <c r="AK7547" s="19">
        <f>Hourly!AO7547/Input!$B$107*Input!$J$46*Input!$B$76*Input!$B$86</f>
        <v>0</v>
      </c>
      <c r="AL7547" s="19">
        <f>Hourly!AP7547/Input!$B$107*Input!$J$47*Input!$B$76*Input!$B$87</f>
        <v>0</v>
      </c>
      <c r="AM7547" s="164">
        <f>Hourly!AQ7547/Input!$B$107*Input!$J$48*Input!$B$77*Input!$B$89</f>
        <v>0</v>
      </c>
      <c r="AN7547" s="165">
        <f t="shared" si="1875"/>
        <v>0</v>
      </c>
      <c r="AO7547" s="116">
        <f>Input!B$55*Input!$B$18*Input!B$112*Hourly!AR7547</f>
        <v>2398.5</v>
      </c>
      <c r="AP7547">
        <f>Input!B$113*Input!B$114*Input!B$90*Input!B$56*Hourly!AS7547</f>
        <v>2214</v>
      </c>
      <c r="AQ7547">
        <f>Input!B$90*Input!B$57*Hourly!AS7547</f>
        <v>2214</v>
      </c>
      <c r="AR7547" s="19">
        <f>0.5*Input!$B$63*Hourly!AU7547</f>
        <v>61.5</v>
      </c>
      <c r="AS7547" s="165">
        <f t="shared" si="1880"/>
        <v>6857.25</v>
      </c>
      <c r="AT7547" s="159">
        <f>AY7546+(Input!$B$66*1000*(Hourly!AX7547&gt;0)+AD7547+AN7547+AS7547+T7547*(Hourly!J7547-AY7546)+Q7547*(Hourly!G7547-AY7546))/(Q7547+T7547)*(1-EXP(-(Q7547+T7547)/(Input!$B$103*1000000)*3600))</f>
        <v>22.239329832182325</v>
      </c>
      <c r="AU7547" s="24">
        <f>AY7546+(AD7547+AN7547+AS7547+T7547*(Hourly!J7547-AY7546)+Q7547*(Hourly!G7547-AY7546))/(Q7547+T7547)*(1-EXP(-(Q7547+T7547)/(Input!$B$103*1000000)*3600))</f>
        <v>19.542382080052203</v>
      </c>
      <c r="AV7547" s="24">
        <f>AY7546+(-Input!$B$67*1000*(Hourly!AX7547&gt;0)+AD7547+AN7547+AS7547+T7547*(Hourly!J7547-AY7546)+R7547*(Hourly!G7547-AY7546))/(R7547+T7547)*(1-EXP(-(R7547+T7547)/(Input!$B$103*1000000)*3600))</f>
        <v>16.389632397072642</v>
      </c>
      <c r="AW7547" s="160">
        <f>AY7546+(AD7547+AN7547+AS7547+T7547*(Hourly!J7547-AY7546)+R7547*(Hourly!G7547-AY7546))/(R7547+T7547)*(1-EXP(-(R7547+T7547)/(Input!$B$103*1000000)*3600))</f>
        <v>19.046473011234898</v>
      </c>
      <c r="AX7547" s="24"/>
      <c r="AY7547" s="167">
        <f t="shared" si="1881"/>
        <v>19.542382080052203</v>
      </c>
      <c r="BA7547" s="159">
        <f>IF(BI7547,Input!$B$66*1000*(Hourly!AX7547&gt;0),IF(BJ7547,-(AD7547+AN7547+AS7547+T7547*(Hourly!J7547-AY7546)+Q7547*(Hourly!G7547-AY7546))+(Q7547+T7547)*(BE7547-AY7546)/(1-EXP(-(Q7547+T7547)/(Input!$B$103*1000000)*3600))))/1000</f>
        <v>0</v>
      </c>
      <c r="BB7547" s="24">
        <f>IF(BO7547,-Input!$B$67*1000*(Hourly!AX7547&gt;0),IF(BN7547,-(AD7547+AN7547+AS7547+T7547*(Hourly!J7547-AY7546)+R7547*(Hourly!G7547-AY7546))+(R7547+T7547)*(BF7547-AY7546)/(1-EXP(-(R7547+T7547)/(Input!$B$103*1000000)*3600))))/1000</f>
        <v>0</v>
      </c>
      <c r="BC7547" s="160">
        <f t="shared" si="1882"/>
        <v>0</v>
      </c>
      <c r="BD7547" s="24"/>
      <c r="BE7547" s="116">
        <f>IF(Hourly!AT7547=1,Input!$B$4,IF(Hourly!AT7547=0.5,Input!$F$4,0))</f>
        <v>16</v>
      </c>
      <c r="BF7547">
        <f>IF(Hourly!AT7547=1,Input!$B$5,IF(Hourly!AT7547=0.5,Input!$F$5,0))</f>
        <v>24</v>
      </c>
      <c r="BG7547" s="9">
        <f>Input!$B$35+0.0000000001</f>
        <v>23.900000000099997</v>
      </c>
      <c r="BI7547" s="116">
        <f t="shared" si="1883"/>
        <v>0</v>
      </c>
      <c r="BJ7547">
        <f t="shared" si="1884"/>
        <v>0</v>
      </c>
      <c r="BK7547">
        <f t="shared" si="1885"/>
        <v>1</v>
      </c>
      <c r="BL7547">
        <f t="shared" si="1886"/>
        <v>0</v>
      </c>
      <c r="BM7547">
        <f t="shared" si="1887"/>
        <v>0</v>
      </c>
      <c r="BN7547">
        <f t="shared" si="1888"/>
        <v>0</v>
      </c>
      <c r="BO7547" s="9">
        <f t="shared" si="1889"/>
        <v>0</v>
      </c>
      <c r="BR7547" s="116">
        <f t="shared" si="1876"/>
        <v>1218</v>
      </c>
      <c r="BS7547" s="39">
        <v>12.235034618641807</v>
      </c>
      <c r="BT7547" s="168">
        <v>0</v>
      </c>
      <c r="BV7547" s="116">
        <f>IF(Hourly!$AR7547&gt;0,AY7547,"")</f>
        <v>19.542382080052203</v>
      </c>
      <c r="BW7547">
        <f>IF(AND(BV7547&gt;(20.8+0.33*Hourly!$I7547),(BV7547&gt;24),(BV7547&lt;&gt;"")),1,0)</f>
        <v>0</v>
      </c>
      <c r="BX7547">
        <f>IF(AND(BV7547&gt;(21.8+0.33*Hourly!$I7547),(BV7547&gt;24),(BV7547&lt;&gt;"")),1,0)</f>
        <v>0</v>
      </c>
      <c r="BY7547" s="9">
        <f>IF(AND(BV7547&gt;(22.8+0.33*Hourly!$I7547),(BV7547&gt;24),(BV7547&lt;&gt;"")),1,0)</f>
        <v>0</v>
      </c>
    </row>
    <row r="7548" spans="5:77" x14ac:dyDescent="0.35">
      <c r="E7548">
        <f>Hourly!A7548</f>
        <v>2003</v>
      </c>
      <c r="F7548">
        <f>Hourly!B7548</f>
        <v>11</v>
      </c>
      <c r="G7548">
        <f>Hourly!C7548</f>
        <v>11</v>
      </c>
      <c r="H7548">
        <f>Hourly!D7548</f>
        <v>8</v>
      </c>
      <c r="I7548" s="163">
        <v>7544</v>
      </c>
      <c r="J7548" s="19">
        <f>Input!B$22*Input!B$79</f>
        <v>1411.3439999999998</v>
      </c>
      <c r="K7548" s="19">
        <f>Input!B$76*Input!B$88</f>
        <v>656.99775609756091</v>
      </c>
      <c r="L7548" s="19">
        <f>Input!B$77*Input!B$89</f>
        <v>130.99152542372883</v>
      </c>
      <c r="M7548" s="164">
        <f t="shared" si="1877"/>
        <v>2199.3332815212898</v>
      </c>
      <c r="N7548" s="165">
        <f>(Input!B$109*Input!B$102)/3600*Input!B$108</f>
        <v>740.21399999999983</v>
      </c>
      <c r="O7548" s="165">
        <f>(1-Input!B$61)*(Input!B$109*Input!B$33)/3600*Input!B$108*Hourly!AU7548</f>
        <v>444.12839999999994</v>
      </c>
      <c r="P7548" s="19">
        <f>IF(AND(AY7547&gt;Hourly!G7548),(Input!B$109*(Input!B$33*Hourly!AU7548+Input!B$36))/3600*Input!B$108,(1-Input!B$61)*(Input!B$109*Input!B$33)/3600*Input!B$108*Hourly!AU7548)</f>
        <v>11547.338400000001</v>
      </c>
      <c r="Q7548" s="19">
        <f t="shared" si="1874"/>
        <v>3383.6756815212898</v>
      </c>
      <c r="R7548" s="19">
        <f t="shared" si="1878"/>
        <v>14486.885681521289</v>
      </c>
      <c r="S7548" s="165"/>
      <c r="T7548" s="165">
        <f>Input!B$78*Input!B$91</f>
        <v>189.625</v>
      </c>
      <c r="U7548" s="19">
        <f>IF(AND($AY7547&gt;Input!$B$52,Hourly!AI7548&gt;Input!$B$51),Input!$B$93*Input!$F$40*Input!$J$8/100*Hourly!AI7548,Input!$B$93*Input!$B$40*Input!$J$8/100*Hourly!AI7548)</f>
        <v>0</v>
      </c>
      <c r="V7548" s="19">
        <f>IF(AND($AY7547&gt;Input!$B$52,Hourly!AJ7548&gt;Input!$B$51),Input!$B$94*Input!$F$41*Input!$J$9/100*Hourly!AJ7548,Input!$B$94*Input!$B$41*Input!$J$9/100*Hourly!AJ7548)</f>
        <v>0</v>
      </c>
      <c r="W7548" s="19">
        <f>IF(AND($AY7547&gt;Input!$B$52,Hourly!AK7548&gt;Input!$B$51),Input!$B$95*Input!$F$42*Input!$J$10/100*Hourly!AK7548,Input!$B$95*Input!$B$42*Input!$J$10/100*Hourly!AK7548)</f>
        <v>0</v>
      </c>
      <c r="X7548" s="19">
        <f>IF(AND($AY7547&gt;Input!$B$52,Hourly!AL7548&gt;Input!$B$51),Input!$B$96*Input!$F$43*Input!$J$11/100*Hourly!AL7548,Input!$B$96*Input!$B$43*Input!$J$11/100*Hourly!AL7548)</f>
        <v>0</v>
      </c>
      <c r="Y7548" s="19">
        <f>IF(AND($AY7547&gt;Input!$B$52,Hourly!AM7548&gt;Input!$B$51),Input!$B$97*Input!$F$44*Input!$J$12/100*Hourly!AM7548,Input!$B$97*Input!$B$44*Input!$J$12/100*Hourly!AM7548)</f>
        <v>0</v>
      </c>
      <c r="Z7548" s="19">
        <f>IF(AND($AY7547&gt;Input!$B$52,Hourly!AN7548&gt;Input!$B$51),Input!$B$98*Input!$F$45*Input!$J$13/100*Hourly!AN7548,Input!$B$98*Input!$B$45*Input!$J$13/100*Hourly!AN7548)</f>
        <v>0</v>
      </c>
      <c r="AA7548" s="19">
        <f>IF(AND($AY7547&gt;Input!$B$52,Hourly!AO7548&gt;Input!$B$51),Input!$B$99*Input!$F$46*Input!$J$14/100*Hourly!AO7548,Input!$B$99*Input!$B$46*Input!$J$14/100*Hourly!AO7548)</f>
        <v>0</v>
      </c>
      <c r="AB7548" s="19">
        <f>IF(AND($AY7547&gt;Input!$B$52,Hourly!AP7548&gt;Input!$B$51),Input!$B$100*Input!$F$47*Input!$J$15/100*Hourly!AP7548,Input!$B$100*Input!$B$47*Input!$J$15/100*Hourly!AP7548)</f>
        <v>0</v>
      </c>
      <c r="AC7548" s="19">
        <f>IF(AND($AY7547&gt;Input!$B$52,Hourly!AQ7548&gt;Input!$B$51),Input!$B$101*Input!$F$48*Input!$J$16/100*Hourly!AQ7548,Input!$B$101*Input!$B$48*Input!$J$16/100*Hourly!AQ7548)</f>
        <v>0</v>
      </c>
      <c r="AD7548" s="165">
        <f t="shared" si="1879"/>
        <v>0</v>
      </c>
      <c r="AE7548" s="19">
        <f>Hourly!AI7548/Input!$B$107*Input!$J$40*Input!$B$76*Input!$B$80</f>
        <v>0</v>
      </c>
      <c r="AF7548" s="19">
        <f>Hourly!AJ7548/Input!$B$107*Input!$J$41*Input!$B$76*Input!$B$81</f>
        <v>0</v>
      </c>
      <c r="AG7548" s="19">
        <f>Hourly!AK7548/Input!$B$107*Input!$J$42*Input!$B$76*Input!$B$82</f>
        <v>0</v>
      </c>
      <c r="AH7548" s="19">
        <f>Hourly!AL7548/Input!$B$107*Input!$J$43*Input!$B$76*Input!$B$83</f>
        <v>0</v>
      </c>
      <c r="AI7548" s="19">
        <f>Hourly!AM7548/Input!$B$107*Input!$J$44*Input!$B$76*Input!$B$84</f>
        <v>0</v>
      </c>
      <c r="AJ7548" s="19">
        <f>Hourly!AN7548/Input!$B$107*Input!$J$45*Input!$B$76*Input!$B$85</f>
        <v>0</v>
      </c>
      <c r="AK7548" s="19">
        <f>Hourly!AO7548/Input!$B$107*Input!$J$46*Input!$B$76*Input!$B$86</f>
        <v>0</v>
      </c>
      <c r="AL7548" s="19">
        <f>Hourly!AP7548/Input!$B$107*Input!$J$47*Input!$B$76*Input!$B$87</f>
        <v>0</v>
      </c>
      <c r="AM7548" s="164">
        <f>Hourly!AQ7548/Input!$B$107*Input!$J$48*Input!$B$77*Input!$B$89</f>
        <v>0</v>
      </c>
      <c r="AN7548" s="165">
        <f t="shared" si="1875"/>
        <v>0</v>
      </c>
      <c r="AO7548" s="116">
        <f>Input!B$55*Input!$B$18*Input!B$112*Hourly!AR7548</f>
        <v>2398.5</v>
      </c>
      <c r="AP7548">
        <f>Input!B$113*Input!B$114*Input!B$90*Input!B$56*Hourly!AS7548</f>
        <v>11070</v>
      </c>
      <c r="AQ7548">
        <f>Input!B$90*Input!B$57*Hourly!AS7548</f>
        <v>11070</v>
      </c>
      <c r="AR7548" s="19">
        <f>0.5*Input!$B$63*Hourly!AU7548</f>
        <v>61.5</v>
      </c>
      <c r="AS7548" s="165">
        <f t="shared" si="1880"/>
        <v>24569.25</v>
      </c>
      <c r="AT7548" s="159">
        <f>AY7547+(Input!$B$66*1000*(Hourly!AX7548&gt;0)+AD7548+AN7548+AS7548+T7548*(Hourly!J7548-AY7547)+Q7548*(Hourly!G7548-AY7547))/(Q7548+T7548)*(1-EXP(-(Q7548+T7548)/(Input!$B$103*1000000)*3600))</f>
        <v>22.148659458942678</v>
      </c>
      <c r="AU7548" s="24">
        <f>AY7547+(AD7548+AN7548+AS7548+T7548*(Hourly!J7548-AY7547)+Q7548*(Hourly!G7548-AY7547))/(Q7548+T7548)*(1-EXP(-(Q7548+T7548)/(Input!$B$103*1000000)*3600))</f>
        <v>19.451711706812556</v>
      </c>
      <c r="AV7548" s="24">
        <f>AY7547+(-Input!$B$67*1000*(Hourly!AX7548&gt;0)+AD7548+AN7548+AS7548+T7548*(Hourly!J7548-AY7547)+R7548*(Hourly!G7548-AY7547))/(R7548+T7548)*(1-EXP(-(R7548+T7548)/(Input!$B$103*1000000)*3600))</f>
        <v>16.296428369404289</v>
      </c>
      <c r="AW7548" s="160">
        <f>AY7547+(AD7548+AN7548+AS7548+T7548*(Hourly!J7548-AY7547)+R7548*(Hourly!G7548-AY7547))/(R7548+T7548)*(1-EXP(-(R7548+T7548)/(Input!$B$103*1000000)*3600))</f>
        <v>18.953268983566549</v>
      </c>
      <c r="AX7548" s="24"/>
      <c r="AY7548" s="167">
        <f t="shared" si="1881"/>
        <v>20</v>
      </c>
      <c r="BA7548" s="159">
        <f>IF(BI7548,Input!$B$66*1000*(Hourly!AX7548&gt;0),IF(BJ7548,-(AD7548+AN7548+AS7548+T7548*(Hourly!J7548-AY7547)+Q7548*(Hourly!G7548-AY7547))+(Q7548+T7548)*(BE7548-AY7547)/(1-EXP(-(Q7548+T7548)/(Input!$B$103*1000000)*3600))))/1000</f>
        <v>203.29956068091792</v>
      </c>
      <c r="BB7548" s="24">
        <f>IF(BO7548,-Input!$B$67*1000*(Hourly!AX7548&gt;0),IF(BN7548,-(AD7548+AN7548+AS7548+T7548*(Hourly!J7548-AY7547)+R7548*(Hourly!G7548-AY7547))+(R7548+T7548)*(BF7548-AY7547)/(1-EXP(-(R7548+T7548)/(Input!$B$103*1000000)*3600))))/1000</f>
        <v>0</v>
      </c>
      <c r="BC7548" s="160">
        <f t="shared" si="1882"/>
        <v>203.29956068091792</v>
      </c>
      <c r="BD7548" s="24"/>
      <c r="BE7548" s="116">
        <f>IF(Hourly!AT7548=1,Input!$B$4,IF(Hourly!AT7548=0.5,Input!$F$4,0))</f>
        <v>20</v>
      </c>
      <c r="BF7548">
        <f>IF(Hourly!AT7548=1,Input!$B$5,IF(Hourly!AT7548=0.5,Input!$F$5,0))</f>
        <v>24</v>
      </c>
      <c r="BG7548" s="9">
        <f>Input!$B$35+0.0000000001</f>
        <v>23.900000000099997</v>
      </c>
      <c r="BI7548" s="116">
        <f t="shared" si="1883"/>
        <v>0</v>
      </c>
      <c r="BJ7548">
        <f t="shared" si="1884"/>
        <v>1</v>
      </c>
      <c r="BK7548">
        <f t="shared" si="1885"/>
        <v>0</v>
      </c>
      <c r="BL7548">
        <f t="shared" si="1886"/>
        <v>0</v>
      </c>
      <c r="BM7548">
        <f t="shared" si="1887"/>
        <v>0</v>
      </c>
      <c r="BN7548">
        <f t="shared" si="1888"/>
        <v>0</v>
      </c>
      <c r="BO7548" s="9">
        <f t="shared" si="1889"/>
        <v>0</v>
      </c>
      <c r="BR7548" s="116">
        <f t="shared" si="1876"/>
        <v>1217</v>
      </c>
      <c r="BS7548" s="39">
        <v>12.245837224125673</v>
      </c>
      <c r="BT7548" s="168">
        <v>0</v>
      </c>
      <c r="BV7548" s="116">
        <f>IF(Hourly!$AR7548&gt;0,AY7548,"")</f>
        <v>20</v>
      </c>
      <c r="BW7548">
        <f>IF(AND(BV7548&gt;(20.8+0.33*Hourly!$I7548),(BV7548&gt;24),(BV7548&lt;&gt;"")),1,0)</f>
        <v>0</v>
      </c>
      <c r="BX7548">
        <f>IF(AND(BV7548&gt;(21.8+0.33*Hourly!$I7548),(BV7548&gt;24),(BV7548&lt;&gt;"")),1,0)</f>
        <v>0</v>
      </c>
      <c r="BY7548" s="9">
        <f>IF(AND(BV7548&gt;(22.8+0.33*Hourly!$I7548),(BV7548&gt;24),(BV7548&lt;&gt;"")),1,0)</f>
        <v>0</v>
      </c>
    </row>
    <row r="7549" spans="5:77" x14ac:dyDescent="0.35">
      <c r="E7549">
        <f>Hourly!A7549</f>
        <v>2003</v>
      </c>
      <c r="F7549">
        <f>Hourly!B7549</f>
        <v>11</v>
      </c>
      <c r="G7549">
        <f>Hourly!C7549</f>
        <v>11</v>
      </c>
      <c r="H7549">
        <f>Hourly!D7549</f>
        <v>9</v>
      </c>
      <c r="I7549" s="163">
        <v>7545</v>
      </c>
      <c r="J7549" s="19">
        <f>Input!B$22*Input!B$79</f>
        <v>1411.3439999999998</v>
      </c>
      <c r="K7549" s="19">
        <f>Input!B$76*Input!B$88</f>
        <v>656.99775609756091</v>
      </c>
      <c r="L7549" s="19">
        <f>Input!B$77*Input!B$89</f>
        <v>130.99152542372883</v>
      </c>
      <c r="M7549" s="164">
        <f t="shared" si="1877"/>
        <v>2199.3332815212898</v>
      </c>
      <c r="N7549" s="165">
        <f>(Input!B$109*Input!B$102)/3600*Input!B$108</f>
        <v>740.21399999999983</v>
      </c>
      <c r="O7549" s="165">
        <f>(1-Input!B$61)*(Input!B$109*Input!B$33)/3600*Input!B$108*Hourly!AU7549</f>
        <v>444.12839999999994</v>
      </c>
      <c r="P7549" s="19">
        <f>IF(AND(AY7548&gt;Hourly!G7549),(Input!B$109*(Input!B$33*Hourly!AU7549+Input!B$36))/3600*Input!B$108,(1-Input!B$61)*(Input!B$109*Input!B$33)/3600*Input!B$108*Hourly!AU7549)</f>
        <v>11547.338400000001</v>
      </c>
      <c r="Q7549" s="19">
        <f t="shared" si="1874"/>
        <v>3383.6756815212898</v>
      </c>
      <c r="R7549" s="19">
        <f t="shared" si="1878"/>
        <v>14486.885681521289</v>
      </c>
      <c r="S7549" s="165"/>
      <c r="T7549" s="165">
        <f>Input!B$78*Input!B$91</f>
        <v>189.625</v>
      </c>
      <c r="U7549" s="19">
        <f>IF(AND($AY7548&gt;Input!$B$52,Hourly!AI7549&gt;Input!$B$51),Input!$B$93*Input!$F$40*Input!$J$8/100*Hourly!AI7549,Input!$B$93*Input!$B$40*Input!$J$8/100*Hourly!AI7549)</f>
        <v>0</v>
      </c>
      <c r="V7549" s="19">
        <f>IF(AND($AY7548&gt;Input!$B$52,Hourly!AJ7549&gt;Input!$B$51),Input!$B$94*Input!$F$41*Input!$J$9/100*Hourly!AJ7549,Input!$B$94*Input!$B$41*Input!$J$9/100*Hourly!AJ7549)</f>
        <v>155.61551711715373</v>
      </c>
      <c r="W7549" s="19">
        <f>IF(AND($AY7548&gt;Input!$B$52,Hourly!AK7549&gt;Input!$B$51),Input!$B$95*Input!$F$42*Input!$J$10/100*Hourly!AK7549,Input!$B$95*Input!$B$42*Input!$J$10/100*Hourly!AK7549)</f>
        <v>0</v>
      </c>
      <c r="X7549" s="19">
        <f>IF(AND($AY7548&gt;Input!$B$52,Hourly!AL7549&gt;Input!$B$51),Input!$B$96*Input!$F$43*Input!$J$11/100*Hourly!AL7549,Input!$B$96*Input!$B$43*Input!$J$11/100*Hourly!AL7549)</f>
        <v>93.513299321098927</v>
      </c>
      <c r="Y7549" s="19">
        <f>IF(AND($AY7548&gt;Input!$B$52,Hourly!AM7549&gt;Input!$B$51),Input!$B$97*Input!$F$44*Input!$J$12/100*Hourly!AM7549,Input!$B$97*Input!$B$44*Input!$J$12/100*Hourly!AM7549)</f>
        <v>0</v>
      </c>
      <c r="Z7549" s="19">
        <f>IF(AND($AY7548&gt;Input!$B$52,Hourly!AN7549&gt;Input!$B$51),Input!$B$98*Input!$F$45*Input!$J$13/100*Hourly!AN7549,Input!$B$98*Input!$B$45*Input!$J$13/100*Hourly!AN7549)</f>
        <v>203.17619616083189</v>
      </c>
      <c r="AA7549" s="19">
        <f>IF(AND($AY7548&gt;Input!$B$52,Hourly!AO7549&gt;Input!$B$51),Input!$B$99*Input!$F$46*Input!$J$14/100*Hourly!AO7549,Input!$B$99*Input!$B$46*Input!$J$14/100*Hourly!AO7549)</f>
        <v>0</v>
      </c>
      <c r="AB7549" s="19">
        <f>IF(AND($AY7548&gt;Input!$B$52,Hourly!AP7549&gt;Input!$B$51),Input!$B$100*Input!$F$47*Input!$J$15/100*Hourly!AP7549,Input!$B$100*Input!$B$47*Input!$J$15/100*Hourly!AP7549)</f>
        <v>86.884557568776756</v>
      </c>
      <c r="AC7549" s="19">
        <f>IF(AND($AY7548&gt;Input!$B$52,Hourly!AQ7549&gt;Input!$B$51),Input!$B$101*Input!$F$48*Input!$J$16/100*Hourly!AQ7549,Input!$B$101*Input!$B$48*Input!$J$16/100*Hourly!AQ7549)</f>
        <v>0</v>
      </c>
      <c r="AD7549" s="165">
        <f t="shared" si="1879"/>
        <v>539.18957016786135</v>
      </c>
      <c r="AE7549" s="19">
        <f>Hourly!AI7549/Input!$B$107*Input!$J$40*Input!$B$76*Input!$B$80</f>
        <v>0</v>
      </c>
      <c r="AF7549" s="19">
        <f>Hourly!AJ7549/Input!$B$107*Input!$J$41*Input!$B$76*Input!$B$81</f>
        <v>11.509015476341741</v>
      </c>
      <c r="AG7549" s="19">
        <f>Hourly!AK7549/Input!$B$107*Input!$J$42*Input!$B$76*Input!$B$82</f>
        <v>0</v>
      </c>
      <c r="AH7549" s="19">
        <f>Hourly!AL7549/Input!$B$107*Input!$J$43*Input!$B$76*Input!$B$83</f>
        <v>5.1935034044918238</v>
      </c>
      <c r="AI7549" s="19">
        <f>Hourly!AM7549/Input!$B$107*Input!$J$44*Input!$B$76*Input!$B$84</f>
        <v>0</v>
      </c>
      <c r="AJ7549" s="19">
        <f>Hourly!AN7549/Input!$B$107*Input!$J$45*Input!$B$76*Input!$B$85</f>
        <v>9.8804443480802018</v>
      </c>
      <c r="AK7549" s="19">
        <f>Hourly!AO7549/Input!$B$107*Input!$J$46*Input!$B$76*Input!$B$86</f>
        <v>0</v>
      </c>
      <c r="AL7549" s="19">
        <f>Hourly!AP7549/Input!$B$107*Input!$J$47*Input!$B$76*Input!$B$87</f>
        <v>4.8253590538153341</v>
      </c>
      <c r="AM7549" s="164">
        <f>Hourly!AQ7549/Input!$B$107*Input!$J$48*Input!$B$77*Input!$B$89</f>
        <v>13.099152542372883</v>
      </c>
      <c r="AN7549" s="165">
        <f t="shared" si="1875"/>
        <v>44.507474825101987</v>
      </c>
      <c r="AO7549" s="116">
        <f>Input!B$55*Input!$B$18*Input!B$112*Hourly!AR7549</f>
        <v>2398.5</v>
      </c>
      <c r="AP7549">
        <f>Input!B$113*Input!B$114*Input!B$90*Input!B$56*Hourly!AS7549</f>
        <v>11070</v>
      </c>
      <c r="AQ7549">
        <f>Input!B$90*Input!B$57*Hourly!AS7549</f>
        <v>11070</v>
      </c>
      <c r="AR7549" s="19">
        <f>0.5*Input!$B$63*Hourly!AU7549</f>
        <v>61.5</v>
      </c>
      <c r="AS7549" s="165">
        <f t="shared" si="1880"/>
        <v>24569.25</v>
      </c>
      <c r="AT7549" s="159">
        <f>AY7548+(Input!$B$66*1000*(Hourly!AX7549&gt;0)+AD7549+AN7549+AS7549+T7549*(Hourly!J7549-AY7548)+Q7549*(Hourly!G7549-AY7548))/(Q7549+T7549)*(1-EXP(-(Q7549+T7549)/(Input!$B$103*1000000)*3600))</f>
        <v>22.605266632335756</v>
      </c>
      <c r="AU7549" s="24">
        <f>AY7548+(AD7549+AN7549+AS7549+T7549*(Hourly!J7549-AY7548)+Q7549*(Hourly!G7549-AY7548))/(Q7549+T7549)*(1-EXP(-(Q7549+T7549)/(Input!$B$103*1000000)*3600))</f>
        <v>19.908318880205634</v>
      </c>
      <c r="AV7549" s="24">
        <f>AY7548+(-Input!$B$67*1000*(Hourly!AX7549&gt;0)+AD7549+AN7549+AS7549+T7549*(Hourly!J7549-AY7548)+R7549*(Hourly!G7549-AY7548))/(R7549+T7549)*(1-EXP(-(R7549+T7549)/(Input!$B$103*1000000)*3600))</f>
        <v>16.745450984581517</v>
      </c>
      <c r="AW7549" s="160">
        <f>AY7548+(AD7549+AN7549+AS7549+T7549*(Hourly!J7549-AY7548)+R7549*(Hourly!G7549-AY7548))/(R7549+T7549)*(1-EXP(-(R7549+T7549)/(Input!$B$103*1000000)*3600))</f>
        <v>19.402291598743776</v>
      </c>
      <c r="AX7549" s="24"/>
      <c r="AY7549" s="167">
        <f t="shared" si="1881"/>
        <v>20</v>
      </c>
      <c r="BA7549" s="159">
        <f>IF(BI7549,Input!$B$66*1000*(Hourly!AX7549&gt;0),IF(BJ7549,-(AD7549+AN7549+AS7549+T7549*(Hourly!J7549-AY7548)+Q7549*(Hourly!G7549-AY7548))+(Q7549+T7549)*(BE7549-AY7548)/(1-EXP(-(Q7549+T7549)/(Input!$B$103*1000000)*3600))))/1000</f>
        <v>33.99439967717322</v>
      </c>
      <c r="BB7549" s="24">
        <f>IF(BO7549,-Input!$B$67*1000*(Hourly!AX7549&gt;0),IF(BN7549,-(AD7549+AN7549+AS7549+T7549*(Hourly!J7549-AY7548)+R7549*(Hourly!G7549-AY7548))+(R7549+T7549)*(BF7549-AY7548)/(1-EXP(-(R7549+T7549)/(Input!$B$103*1000000)*3600))))/1000</f>
        <v>0</v>
      </c>
      <c r="BC7549" s="160">
        <f t="shared" si="1882"/>
        <v>33.99439967717322</v>
      </c>
      <c r="BD7549" s="24"/>
      <c r="BE7549" s="116">
        <f>IF(Hourly!AT7549=1,Input!$B$4,IF(Hourly!AT7549=0.5,Input!$F$4,0))</f>
        <v>20</v>
      </c>
      <c r="BF7549">
        <f>IF(Hourly!AT7549=1,Input!$B$5,IF(Hourly!AT7549=0.5,Input!$F$5,0))</f>
        <v>24</v>
      </c>
      <c r="BG7549" s="9">
        <f>Input!$B$35+0.0000000001</f>
        <v>23.900000000099997</v>
      </c>
      <c r="BI7549" s="116">
        <f t="shared" si="1883"/>
        <v>0</v>
      </c>
      <c r="BJ7549">
        <f t="shared" si="1884"/>
        <v>1</v>
      </c>
      <c r="BK7549">
        <f t="shared" si="1885"/>
        <v>0</v>
      </c>
      <c r="BL7549">
        <f t="shared" si="1886"/>
        <v>0</v>
      </c>
      <c r="BM7549">
        <f t="shared" si="1887"/>
        <v>0</v>
      </c>
      <c r="BN7549">
        <f t="shared" si="1888"/>
        <v>0</v>
      </c>
      <c r="BO7549" s="9">
        <f t="shared" si="1889"/>
        <v>0</v>
      </c>
      <c r="BR7549" s="116">
        <f t="shared" si="1876"/>
        <v>1216</v>
      </c>
      <c r="BS7549" s="39">
        <v>12.245837224125673</v>
      </c>
      <c r="BT7549" s="168">
        <v>0</v>
      </c>
      <c r="BV7549" s="116">
        <f>IF(Hourly!$AR7549&gt;0,AY7549,"")</f>
        <v>20</v>
      </c>
      <c r="BW7549">
        <f>IF(AND(BV7549&gt;(20.8+0.33*Hourly!$I7549),(BV7549&gt;24),(BV7549&lt;&gt;"")),1,0)</f>
        <v>0</v>
      </c>
      <c r="BX7549">
        <f>IF(AND(BV7549&gt;(21.8+0.33*Hourly!$I7549),(BV7549&gt;24),(BV7549&lt;&gt;"")),1,0)</f>
        <v>0</v>
      </c>
      <c r="BY7549" s="9">
        <f>IF(AND(BV7549&gt;(22.8+0.33*Hourly!$I7549),(BV7549&gt;24),(BV7549&lt;&gt;"")),1,0)</f>
        <v>0</v>
      </c>
    </row>
    <row r="7550" spans="5:77" x14ac:dyDescent="0.35">
      <c r="E7550">
        <f>Hourly!A7550</f>
        <v>2003</v>
      </c>
      <c r="F7550">
        <f>Hourly!B7550</f>
        <v>11</v>
      </c>
      <c r="G7550">
        <f>Hourly!C7550</f>
        <v>11</v>
      </c>
      <c r="H7550">
        <f>Hourly!D7550</f>
        <v>10</v>
      </c>
      <c r="I7550" s="163">
        <v>7546</v>
      </c>
      <c r="J7550" s="19">
        <f>Input!B$22*Input!B$79</f>
        <v>1411.3439999999998</v>
      </c>
      <c r="K7550" s="19">
        <f>Input!B$76*Input!B$88</f>
        <v>656.99775609756091</v>
      </c>
      <c r="L7550" s="19">
        <f>Input!B$77*Input!B$89</f>
        <v>130.99152542372883</v>
      </c>
      <c r="M7550" s="164">
        <f t="shared" si="1877"/>
        <v>2199.3332815212898</v>
      </c>
      <c r="N7550" s="165">
        <f>(Input!B$109*Input!B$102)/3600*Input!B$108</f>
        <v>740.21399999999983</v>
      </c>
      <c r="O7550" s="165">
        <f>(1-Input!B$61)*(Input!B$109*Input!B$33)/3600*Input!B$108*Hourly!AU7550</f>
        <v>444.12839999999994</v>
      </c>
      <c r="P7550" s="19">
        <f>IF(AND(AY7549&gt;Hourly!G7550),(Input!B$109*(Input!B$33*Hourly!AU7550+Input!B$36))/3600*Input!B$108,(1-Input!B$61)*(Input!B$109*Input!B$33)/3600*Input!B$108*Hourly!AU7550)</f>
        <v>11547.338400000001</v>
      </c>
      <c r="Q7550" s="19">
        <f t="shared" si="1874"/>
        <v>3383.6756815212898</v>
      </c>
      <c r="R7550" s="19">
        <f t="shared" si="1878"/>
        <v>14486.885681521289</v>
      </c>
      <c r="S7550" s="165"/>
      <c r="T7550" s="165">
        <f>Input!B$78*Input!B$91</f>
        <v>189.625</v>
      </c>
      <c r="U7550" s="19">
        <f>IF(AND($AY7549&gt;Input!$B$52,Hourly!AI7550&gt;Input!$B$51),Input!$B$93*Input!$F$40*Input!$J$8/100*Hourly!AI7550,Input!$B$93*Input!$B$40*Input!$J$8/100*Hourly!AI7550)</f>
        <v>0</v>
      </c>
      <c r="V7550" s="19">
        <f>IF(AND($AY7549&gt;Input!$B$52,Hourly!AJ7550&gt;Input!$B$51),Input!$B$94*Input!$F$41*Input!$J$9/100*Hourly!AJ7550,Input!$B$94*Input!$B$41*Input!$J$9/100*Hourly!AJ7550)</f>
        <v>1140.2509212760649</v>
      </c>
      <c r="W7550" s="19">
        <f>IF(AND($AY7549&gt;Input!$B$52,Hourly!AK7550&gt;Input!$B$51),Input!$B$95*Input!$F$42*Input!$J$10/100*Hourly!AK7550,Input!$B$95*Input!$B$42*Input!$J$10/100*Hourly!AK7550)</f>
        <v>0</v>
      </c>
      <c r="X7550" s="19">
        <f>IF(AND($AY7549&gt;Input!$B$52,Hourly!AL7550&gt;Input!$B$51),Input!$B$96*Input!$F$43*Input!$J$11/100*Hourly!AL7550,Input!$B$96*Input!$B$43*Input!$J$11/100*Hourly!AL7550)</f>
        <v>699.71833002236974</v>
      </c>
      <c r="Y7550" s="19">
        <f>IF(AND($AY7549&gt;Input!$B$52,Hourly!AM7550&gt;Input!$B$51),Input!$B$97*Input!$F$44*Input!$J$12/100*Hourly!AM7550,Input!$B$97*Input!$B$44*Input!$J$12/100*Hourly!AM7550)</f>
        <v>0</v>
      </c>
      <c r="Z7550" s="19">
        <f>IF(AND($AY7549&gt;Input!$B$52,Hourly!AN7550&gt;Input!$B$51),Input!$B$98*Input!$F$45*Input!$J$13/100*Hourly!AN7550,Input!$B$98*Input!$B$45*Input!$J$13/100*Hourly!AN7550)</f>
        <v>1513.2151034597496</v>
      </c>
      <c r="AA7550" s="19">
        <f>IF(AND($AY7549&gt;Input!$B$52,Hourly!AO7550&gt;Input!$B$51),Input!$B$99*Input!$F$46*Input!$J$14/100*Hourly!AO7550,Input!$B$99*Input!$B$46*Input!$J$14/100*Hourly!AO7550)</f>
        <v>0</v>
      </c>
      <c r="AB7550" s="19">
        <f>IF(AND($AY7549&gt;Input!$B$52,Hourly!AP7550&gt;Input!$B$51),Input!$B$100*Input!$F$47*Input!$J$15/100*Hourly!AP7550,Input!$B$100*Input!$B$47*Input!$J$15/100*Hourly!AP7550)</f>
        <v>647.09856397949795</v>
      </c>
      <c r="AC7550" s="19">
        <f>IF(AND($AY7549&gt;Input!$B$52,Hourly!AQ7550&gt;Input!$B$51),Input!$B$101*Input!$F$48*Input!$J$16/100*Hourly!AQ7550,Input!$B$101*Input!$B$48*Input!$J$16/100*Hourly!AQ7550)</f>
        <v>0</v>
      </c>
      <c r="AD7550" s="165">
        <f t="shared" si="1879"/>
        <v>4000.2829187376824</v>
      </c>
      <c r="AE7550" s="19">
        <f>Hourly!AI7550/Input!$B$107*Input!$J$40*Input!$B$76*Input!$B$80</f>
        <v>0</v>
      </c>
      <c r="AF7550" s="19">
        <f>Hourly!AJ7550/Input!$B$107*Input!$J$41*Input!$B$76*Input!$B$81</f>
        <v>84.33070006765135</v>
      </c>
      <c r="AG7550" s="19">
        <f>Hourly!AK7550/Input!$B$107*Input!$J$42*Input!$B$76*Input!$B$82</f>
        <v>0</v>
      </c>
      <c r="AH7550" s="19">
        <f>Hourly!AL7550/Input!$B$107*Input!$J$43*Input!$B$76*Input!$B$83</f>
        <v>38.860670680417243</v>
      </c>
      <c r="AI7550" s="19">
        <f>Hourly!AM7550/Input!$B$107*Input!$J$44*Input!$B$76*Input!$B$84</f>
        <v>0</v>
      </c>
      <c r="AJ7550" s="19">
        <f>Hourly!AN7550/Input!$B$107*Input!$J$45*Input!$B$76*Input!$B$85</f>
        <v>73.587545681646944</v>
      </c>
      <c r="AK7550" s="19">
        <f>Hourly!AO7550/Input!$B$107*Input!$J$46*Input!$B$76*Input!$B$86</f>
        <v>0</v>
      </c>
      <c r="AL7550" s="19">
        <f>Hourly!AP7550/Input!$B$107*Input!$J$47*Input!$B$76*Input!$B$87</f>
        <v>35.938295616429322</v>
      </c>
      <c r="AM7550" s="164">
        <f>Hourly!AQ7550/Input!$B$107*Input!$J$48*Input!$B$77*Input!$B$89</f>
        <v>96.060451977401129</v>
      </c>
      <c r="AN7550" s="165">
        <f t="shared" si="1875"/>
        <v>328.77766402354598</v>
      </c>
      <c r="AO7550" s="116">
        <f>Input!B$55*Input!$B$18*Input!B$112*Hourly!AR7550</f>
        <v>2398.5</v>
      </c>
      <c r="AP7550">
        <f>Input!B$113*Input!B$114*Input!B$90*Input!B$56*Hourly!AS7550</f>
        <v>11070</v>
      </c>
      <c r="AQ7550">
        <f>Input!B$90*Input!B$57*Hourly!AS7550</f>
        <v>11070</v>
      </c>
      <c r="AR7550" s="19">
        <f>0.5*Input!$B$63*Hourly!AU7550</f>
        <v>61.5</v>
      </c>
      <c r="AS7550" s="165">
        <f t="shared" si="1880"/>
        <v>24569.25</v>
      </c>
      <c r="AT7550" s="159">
        <f>AY7549+(Input!$B$66*1000*(Hourly!AX7550&gt;0)+AD7550+AN7550+AS7550+T7550*(Hourly!J7550-AY7549)+Q7550*(Hourly!G7550-AY7549))/(Q7550+T7550)*(1-EXP(-(Q7550+T7550)/(Input!$B$103*1000000)*3600))</f>
        <v>22.620843040023779</v>
      </c>
      <c r="AU7550" s="24">
        <f>AY7549+(AD7550+AN7550+AS7550+T7550*(Hourly!J7550-AY7549)+Q7550*(Hourly!G7550-AY7549))/(Q7550+T7550)*(1-EXP(-(Q7550+T7550)/(Input!$B$103*1000000)*3600))</f>
        <v>19.923895287893657</v>
      </c>
      <c r="AV7550" s="24">
        <f>AY7549+(-Input!$B$67*1000*(Hourly!AX7550&gt;0)+AD7550+AN7550+AS7550+T7550*(Hourly!J7550-AY7549)+R7550*(Hourly!G7550-AY7549))/(R7550+T7550)*(1-EXP(-(R7550+T7550)/(Input!$B$103*1000000)*3600))</f>
        <v>16.778495426294299</v>
      </c>
      <c r="AW7550" s="160">
        <f>AY7549+(AD7550+AN7550+AS7550+T7550*(Hourly!J7550-AY7549)+R7550*(Hourly!G7550-AY7549))/(R7550+T7550)*(1-EXP(-(R7550+T7550)/(Input!$B$103*1000000)*3600))</f>
        <v>19.435336040456555</v>
      </c>
      <c r="AX7550" s="24"/>
      <c r="AY7550" s="167">
        <f t="shared" si="1881"/>
        <v>20</v>
      </c>
      <c r="BA7550" s="159">
        <f>IF(BI7550,Input!$B$66*1000*(Hourly!AX7550&gt;0),IF(BJ7550,-(AD7550+AN7550+AS7550+T7550*(Hourly!J7550-AY7549)+Q7550*(Hourly!G7550-AY7549))+(Q7550+T7550)*(BE7550-AY7549)/(1-EXP(-(Q7550+T7550)/(Input!$B$103*1000000)*3600))))/1000</f>
        <v>28.218830730492186</v>
      </c>
      <c r="BB7550" s="24">
        <f>IF(BO7550,-Input!$B$67*1000*(Hourly!AX7550&gt;0),IF(BN7550,-(AD7550+AN7550+AS7550+T7550*(Hourly!J7550-AY7549)+R7550*(Hourly!G7550-AY7549))+(R7550+T7550)*(BF7550-AY7549)/(1-EXP(-(R7550+T7550)/(Input!$B$103*1000000)*3600))))/1000</f>
        <v>0</v>
      </c>
      <c r="BC7550" s="160">
        <f t="shared" si="1882"/>
        <v>28.218830730492186</v>
      </c>
      <c r="BD7550" s="24"/>
      <c r="BE7550" s="116">
        <f>IF(Hourly!AT7550=1,Input!$B$4,IF(Hourly!AT7550=0.5,Input!$F$4,0))</f>
        <v>20</v>
      </c>
      <c r="BF7550">
        <f>IF(Hourly!AT7550=1,Input!$B$5,IF(Hourly!AT7550=0.5,Input!$F$5,0))</f>
        <v>24</v>
      </c>
      <c r="BG7550" s="9">
        <f>Input!$B$35+0.0000000001</f>
        <v>23.900000000099997</v>
      </c>
      <c r="BI7550" s="116">
        <f t="shared" si="1883"/>
        <v>0</v>
      </c>
      <c r="BJ7550">
        <f t="shared" si="1884"/>
        <v>1</v>
      </c>
      <c r="BK7550">
        <f t="shared" si="1885"/>
        <v>0</v>
      </c>
      <c r="BL7550">
        <f t="shared" si="1886"/>
        <v>0</v>
      </c>
      <c r="BM7550">
        <f t="shared" si="1887"/>
        <v>0</v>
      </c>
      <c r="BN7550">
        <f t="shared" si="1888"/>
        <v>0</v>
      </c>
      <c r="BO7550" s="9">
        <f t="shared" si="1889"/>
        <v>0</v>
      </c>
      <c r="BR7550" s="116">
        <f t="shared" si="1876"/>
        <v>1215</v>
      </c>
      <c r="BS7550" s="39">
        <v>12.245837224125673</v>
      </c>
      <c r="BT7550" s="168">
        <v>0</v>
      </c>
      <c r="BV7550" s="116">
        <f>IF(Hourly!$AR7550&gt;0,AY7550,"")</f>
        <v>20</v>
      </c>
      <c r="BW7550">
        <f>IF(AND(BV7550&gt;(20.8+0.33*Hourly!$I7550),(BV7550&gt;24),(BV7550&lt;&gt;"")),1,0)</f>
        <v>0</v>
      </c>
      <c r="BX7550">
        <f>IF(AND(BV7550&gt;(21.8+0.33*Hourly!$I7550),(BV7550&gt;24),(BV7550&lt;&gt;"")),1,0)</f>
        <v>0</v>
      </c>
      <c r="BY7550" s="9">
        <f>IF(AND(BV7550&gt;(22.8+0.33*Hourly!$I7550),(BV7550&gt;24),(BV7550&lt;&gt;"")),1,0)</f>
        <v>0</v>
      </c>
    </row>
    <row r="7551" spans="5:77" x14ac:dyDescent="0.35">
      <c r="E7551">
        <f>Hourly!A7551</f>
        <v>2003</v>
      </c>
      <c r="F7551">
        <f>Hourly!B7551</f>
        <v>11</v>
      </c>
      <c r="G7551">
        <f>Hourly!C7551</f>
        <v>11</v>
      </c>
      <c r="H7551">
        <f>Hourly!D7551</f>
        <v>11</v>
      </c>
      <c r="I7551" s="163">
        <v>7547</v>
      </c>
      <c r="J7551" s="19">
        <f>Input!B$22*Input!B$79</f>
        <v>1411.3439999999998</v>
      </c>
      <c r="K7551" s="19">
        <f>Input!B$76*Input!B$88</f>
        <v>656.99775609756091</v>
      </c>
      <c r="L7551" s="19">
        <f>Input!B$77*Input!B$89</f>
        <v>130.99152542372883</v>
      </c>
      <c r="M7551" s="164">
        <f t="shared" si="1877"/>
        <v>2199.3332815212898</v>
      </c>
      <c r="N7551" s="165">
        <f>(Input!B$109*Input!B$102)/3600*Input!B$108</f>
        <v>740.21399999999983</v>
      </c>
      <c r="O7551" s="165">
        <f>(1-Input!B$61)*(Input!B$109*Input!B$33)/3600*Input!B$108*Hourly!AU7551</f>
        <v>444.12839999999994</v>
      </c>
      <c r="P7551" s="19">
        <f>IF(AND(AY7550&gt;Hourly!G7551),(Input!B$109*(Input!B$33*Hourly!AU7551+Input!B$36))/3600*Input!B$108,(1-Input!B$61)*(Input!B$109*Input!B$33)/3600*Input!B$108*Hourly!AU7551)</f>
        <v>11547.338400000001</v>
      </c>
      <c r="Q7551" s="19">
        <f t="shared" si="1874"/>
        <v>3383.6756815212898</v>
      </c>
      <c r="R7551" s="19">
        <f t="shared" si="1878"/>
        <v>14486.885681521289</v>
      </c>
      <c r="S7551" s="165"/>
      <c r="T7551" s="165">
        <f>Input!B$78*Input!B$91</f>
        <v>189.625</v>
      </c>
      <c r="U7551" s="19">
        <f>IF(AND($AY7550&gt;Input!$B$52,Hourly!AI7551&gt;Input!$B$51),Input!$B$93*Input!$F$40*Input!$J$8/100*Hourly!AI7551,Input!$B$93*Input!$B$40*Input!$J$8/100*Hourly!AI7551)</f>
        <v>0</v>
      </c>
      <c r="V7551" s="19">
        <f>IF(AND($AY7550&gt;Input!$B$52,Hourly!AJ7551&gt;Input!$B$51),Input!$B$94*Input!$F$41*Input!$J$9/100*Hourly!AJ7551,Input!$B$94*Input!$B$41*Input!$J$9/100*Hourly!AJ7551)</f>
        <v>2180.517375241936</v>
      </c>
      <c r="W7551" s="19">
        <f>IF(AND($AY7550&gt;Input!$B$52,Hourly!AK7551&gt;Input!$B$51),Input!$B$95*Input!$F$42*Input!$J$10/100*Hourly!AK7551,Input!$B$95*Input!$B$42*Input!$J$10/100*Hourly!AK7551)</f>
        <v>0</v>
      </c>
      <c r="X7551" s="19">
        <f>IF(AND($AY7550&gt;Input!$B$52,Hourly!AL7551&gt;Input!$B$51),Input!$B$96*Input!$F$43*Input!$J$11/100*Hourly!AL7551,Input!$B$96*Input!$B$43*Input!$J$11/100*Hourly!AL7551)</f>
        <v>1329.2926368218007</v>
      </c>
      <c r="Y7551" s="19">
        <f>IF(AND($AY7550&gt;Input!$B$52,Hourly!AM7551&gt;Input!$B$51),Input!$B$97*Input!$F$44*Input!$J$12/100*Hourly!AM7551,Input!$B$97*Input!$B$44*Input!$J$12/100*Hourly!AM7551)</f>
        <v>0</v>
      </c>
      <c r="Z7551" s="19">
        <f>IF(AND($AY7550&gt;Input!$B$52,Hourly!AN7551&gt;Input!$B$51),Input!$B$98*Input!$F$45*Input!$J$13/100*Hourly!AN7551,Input!$B$98*Input!$B$45*Input!$J$13/100*Hourly!AN7551)</f>
        <v>2942.3029174901608</v>
      </c>
      <c r="AA7551" s="19">
        <f>IF(AND($AY7550&gt;Input!$B$52,Hourly!AO7551&gt;Input!$B$51),Input!$B$99*Input!$F$46*Input!$J$14/100*Hourly!AO7551,Input!$B$99*Input!$B$46*Input!$J$14/100*Hourly!AO7551)</f>
        <v>0</v>
      </c>
      <c r="AB7551" s="19">
        <f>IF(AND($AY7550&gt;Input!$B$52,Hourly!AP7551&gt;Input!$B$51),Input!$B$100*Input!$F$47*Input!$J$15/100*Hourly!AP7551,Input!$B$100*Input!$B$47*Input!$J$15/100*Hourly!AP7551)</f>
        <v>1243.2774507958407</v>
      </c>
      <c r="AC7551" s="19">
        <f>IF(AND($AY7550&gt;Input!$B$52,Hourly!AQ7551&gt;Input!$B$51),Input!$B$101*Input!$F$48*Input!$J$16/100*Hourly!AQ7551,Input!$B$101*Input!$B$48*Input!$J$16/100*Hourly!AQ7551)</f>
        <v>0</v>
      </c>
      <c r="AD7551" s="165">
        <f t="shared" si="1879"/>
        <v>7695.3903803497378</v>
      </c>
      <c r="AE7551" s="19">
        <f>Hourly!AI7551/Input!$B$107*Input!$J$40*Input!$B$76*Input!$B$80</f>
        <v>0</v>
      </c>
      <c r="AF7551" s="19">
        <f>Hourly!AJ7551/Input!$B$107*Input!$J$41*Input!$B$76*Input!$B$81</f>
        <v>161.26674693500206</v>
      </c>
      <c r="AG7551" s="19">
        <f>Hourly!AK7551/Input!$B$107*Input!$J$42*Input!$B$76*Input!$B$82</f>
        <v>0</v>
      </c>
      <c r="AH7551" s="19">
        <f>Hourly!AL7551/Input!$B$107*Input!$J$43*Input!$B$76*Input!$B$83</f>
        <v>73.825711262679107</v>
      </c>
      <c r="AI7551" s="19">
        <f>Hourly!AM7551/Input!$B$107*Input!$J$44*Input!$B$76*Input!$B$84</f>
        <v>0</v>
      </c>
      <c r="AJ7551" s="19">
        <f>Hourly!AN7551/Input!$B$107*Input!$J$45*Input!$B$76*Input!$B$85</f>
        <v>143.0839871046856</v>
      </c>
      <c r="AK7551" s="19">
        <f>Hourly!AO7551/Input!$B$107*Input!$J$46*Input!$B$76*Input!$B$86</f>
        <v>0</v>
      </c>
      <c r="AL7551" s="19">
        <f>Hourly!AP7551/Input!$B$107*Input!$J$47*Input!$B$76*Input!$B$87</f>
        <v>69.0486350103494</v>
      </c>
      <c r="AM7551" s="164">
        <f>Hourly!AQ7551/Input!$B$107*Input!$J$48*Input!$B$77*Input!$B$89</f>
        <v>183.38813559322034</v>
      </c>
      <c r="AN7551" s="165">
        <f t="shared" si="1875"/>
        <v>630.61321590593661</v>
      </c>
      <c r="AO7551" s="116">
        <f>Input!B$55*Input!$B$18*Input!B$112*Hourly!AR7551</f>
        <v>2398.5</v>
      </c>
      <c r="AP7551">
        <f>Input!B$113*Input!B$114*Input!B$90*Input!B$56*Hourly!AS7551</f>
        <v>11070</v>
      </c>
      <c r="AQ7551">
        <f>Input!B$90*Input!B$57*Hourly!AS7551</f>
        <v>11070</v>
      </c>
      <c r="AR7551" s="19">
        <f>0.5*Input!$B$63*Hourly!AU7551</f>
        <v>61.5</v>
      </c>
      <c r="AS7551" s="165">
        <f t="shared" si="1880"/>
        <v>24569.25</v>
      </c>
      <c r="AT7551" s="159">
        <f>AY7550+(Input!$B$66*1000*(Hourly!AX7551&gt;0)+AD7551+AN7551+AS7551+T7551*(Hourly!J7551-AY7550)+Q7551*(Hourly!G7551-AY7550))/(Q7551+T7551)*(1-EXP(-(Q7551+T7551)/(Input!$B$103*1000000)*3600))</f>
        <v>22.638010504065665</v>
      </c>
      <c r="AU7551" s="24">
        <f>AY7550+(AD7551+AN7551+AS7551+T7551*(Hourly!J7551-AY7550)+Q7551*(Hourly!G7551-AY7550))/(Q7551+T7551)*(1-EXP(-(Q7551+T7551)/(Input!$B$103*1000000)*3600))</f>
        <v>19.941062751935547</v>
      </c>
      <c r="AV7551" s="24">
        <f>AY7550+(-Input!$B$67*1000*(Hourly!AX7551&gt;0)+AD7551+AN7551+AS7551+T7551*(Hourly!J7551-AY7550)+R7551*(Hourly!G7551-AY7550))/(R7551+T7551)*(1-EXP(-(R7551+T7551)/(Input!$B$103*1000000)*3600))</f>
        <v>16.816057209201016</v>
      </c>
      <c r="AW7551" s="160">
        <f>AY7550+(AD7551+AN7551+AS7551+T7551*(Hourly!J7551-AY7550)+R7551*(Hourly!G7551-AY7550))/(R7551+T7551)*(1-EXP(-(R7551+T7551)/(Input!$B$103*1000000)*3600))</f>
        <v>19.472897823363272</v>
      </c>
      <c r="AX7551" s="24"/>
      <c r="AY7551" s="167">
        <f t="shared" si="1881"/>
        <v>20</v>
      </c>
      <c r="BA7551" s="159">
        <f>IF(BI7551,Input!$B$66*1000*(Hourly!AX7551&gt;0),IF(BJ7551,-(AD7551+AN7551+AS7551+T7551*(Hourly!J7551-AY7550)+Q7551*(Hourly!G7551-AY7550))+(Q7551+T7551)*(BE7551-AY7550)/(1-EXP(-(Q7551+T7551)/(Input!$B$103*1000000)*3600))))/1000</f>
        <v>21.853314739932838</v>
      </c>
      <c r="BB7551" s="24">
        <f>IF(BO7551,-Input!$B$67*1000*(Hourly!AX7551&gt;0),IF(BN7551,-(AD7551+AN7551+AS7551+T7551*(Hourly!J7551-AY7550)+R7551*(Hourly!G7551-AY7550))+(R7551+T7551)*(BF7551-AY7550)/(1-EXP(-(R7551+T7551)/(Input!$B$103*1000000)*3600))))/1000</f>
        <v>0</v>
      </c>
      <c r="BC7551" s="160">
        <f t="shared" si="1882"/>
        <v>21.853314739932838</v>
      </c>
      <c r="BD7551" s="24"/>
      <c r="BE7551" s="116">
        <f>IF(Hourly!AT7551=1,Input!$B$4,IF(Hourly!AT7551=0.5,Input!$F$4,0))</f>
        <v>20</v>
      </c>
      <c r="BF7551">
        <f>IF(Hourly!AT7551=1,Input!$B$5,IF(Hourly!AT7551=0.5,Input!$F$5,0))</f>
        <v>24</v>
      </c>
      <c r="BG7551" s="9">
        <f>Input!$B$35+0.0000000001</f>
        <v>23.900000000099997</v>
      </c>
      <c r="BI7551" s="116">
        <f t="shared" si="1883"/>
        <v>0</v>
      </c>
      <c r="BJ7551">
        <f t="shared" si="1884"/>
        <v>1</v>
      </c>
      <c r="BK7551">
        <f t="shared" si="1885"/>
        <v>0</v>
      </c>
      <c r="BL7551">
        <f t="shared" si="1886"/>
        <v>0</v>
      </c>
      <c r="BM7551">
        <f t="shared" si="1887"/>
        <v>0</v>
      </c>
      <c r="BN7551">
        <f t="shared" si="1888"/>
        <v>0</v>
      </c>
      <c r="BO7551" s="9">
        <f t="shared" si="1889"/>
        <v>0</v>
      </c>
      <c r="BR7551" s="116">
        <f t="shared" si="1876"/>
        <v>1214</v>
      </c>
      <c r="BS7551" s="39">
        <v>12.358884565183136</v>
      </c>
      <c r="BT7551" s="168">
        <v>0</v>
      </c>
      <c r="BV7551" s="116">
        <f>IF(Hourly!$AR7551&gt;0,AY7551,"")</f>
        <v>20</v>
      </c>
      <c r="BW7551">
        <f>IF(AND(BV7551&gt;(20.8+0.33*Hourly!$I7551),(BV7551&gt;24),(BV7551&lt;&gt;"")),1,0)</f>
        <v>0</v>
      </c>
      <c r="BX7551">
        <f>IF(AND(BV7551&gt;(21.8+0.33*Hourly!$I7551),(BV7551&gt;24),(BV7551&lt;&gt;"")),1,0)</f>
        <v>0</v>
      </c>
      <c r="BY7551" s="9">
        <f>IF(AND(BV7551&gt;(22.8+0.33*Hourly!$I7551),(BV7551&gt;24),(BV7551&lt;&gt;"")),1,0)</f>
        <v>0</v>
      </c>
    </row>
    <row r="7552" spans="5:77" x14ac:dyDescent="0.35">
      <c r="E7552">
        <f>Hourly!A7552</f>
        <v>2003</v>
      </c>
      <c r="F7552">
        <f>Hourly!B7552</f>
        <v>11</v>
      </c>
      <c r="G7552">
        <f>Hourly!C7552</f>
        <v>11</v>
      </c>
      <c r="H7552">
        <f>Hourly!D7552</f>
        <v>12</v>
      </c>
      <c r="I7552" s="163">
        <v>7548</v>
      </c>
      <c r="J7552" s="19">
        <f>Input!B$22*Input!B$79</f>
        <v>1411.3439999999998</v>
      </c>
      <c r="K7552" s="19">
        <f>Input!B$76*Input!B$88</f>
        <v>656.99775609756091</v>
      </c>
      <c r="L7552" s="19">
        <f>Input!B$77*Input!B$89</f>
        <v>130.99152542372883</v>
      </c>
      <c r="M7552" s="164">
        <f t="shared" si="1877"/>
        <v>2199.3332815212898</v>
      </c>
      <c r="N7552" s="165">
        <f>(Input!B$109*Input!B$102)/3600*Input!B$108</f>
        <v>740.21399999999983</v>
      </c>
      <c r="O7552" s="165">
        <f>(1-Input!B$61)*(Input!B$109*Input!B$33)/3600*Input!B$108*Hourly!AU7552</f>
        <v>444.12839999999994</v>
      </c>
      <c r="P7552" s="19">
        <f>IF(AND(AY7551&gt;Hourly!G7552),(Input!B$109*(Input!B$33*Hourly!AU7552+Input!B$36))/3600*Input!B$108,(1-Input!B$61)*(Input!B$109*Input!B$33)/3600*Input!B$108*Hourly!AU7552)</f>
        <v>11547.338400000001</v>
      </c>
      <c r="Q7552" s="19">
        <f t="shared" si="1874"/>
        <v>3383.6756815212898</v>
      </c>
      <c r="R7552" s="19">
        <f t="shared" si="1878"/>
        <v>14486.885681521289</v>
      </c>
      <c r="S7552" s="165"/>
      <c r="T7552" s="165">
        <f>Input!B$78*Input!B$91</f>
        <v>189.625</v>
      </c>
      <c r="U7552" s="19">
        <f>IF(AND($AY7551&gt;Input!$B$52,Hourly!AI7552&gt;Input!$B$51),Input!$B$93*Input!$F$40*Input!$J$8/100*Hourly!AI7552,Input!$B$93*Input!$B$40*Input!$J$8/100*Hourly!AI7552)</f>
        <v>0</v>
      </c>
      <c r="V7552" s="19">
        <f>IF(AND($AY7551&gt;Input!$B$52,Hourly!AJ7552&gt;Input!$B$51),Input!$B$94*Input!$F$41*Input!$J$9/100*Hourly!AJ7552,Input!$B$94*Input!$B$41*Input!$J$9/100*Hourly!AJ7552)</f>
        <v>3515.3844586150558</v>
      </c>
      <c r="W7552" s="19">
        <f>IF(AND($AY7551&gt;Input!$B$52,Hourly!AK7552&gt;Input!$B$51),Input!$B$95*Input!$F$42*Input!$J$10/100*Hourly!AK7552,Input!$B$95*Input!$B$42*Input!$J$10/100*Hourly!AK7552)</f>
        <v>0</v>
      </c>
      <c r="X7552" s="19">
        <f>IF(AND($AY7551&gt;Input!$B$52,Hourly!AL7552&gt;Input!$B$51),Input!$B$96*Input!$F$43*Input!$J$11/100*Hourly!AL7552,Input!$B$96*Input!$B$43*Input!$J$11/100*Hourly!AL7552)</f>
        <v>2143.8017824083818</v>
      </c>
      <c r="Y7552" s="19">
        <f>IF(AND($AY7551&gt;Input!$B$52,Hourly!AM7552&gt;Input!$B$51),Input!$B$97*Input!$F$44*Input!$J$12/100*Hourly!AM7552,Input!$B$97*Input!$B$44*Input!$J$12/100*Hourly!AM7552)</f>
        <v>0</v>
      </c>
      <c r="Z7552" s="19">
        <f>IF(AND($AY7551&gt;Input!$B$52,Hourly!AN7552&gt;Input!$B$51),Input!$B$98*Input!$F$45*Input!$J$13/100*Hourly!AN7552,Input!$B$98*Input!$B$45*Input!$J$13/100*Hourly!AN7552)</f>
        <v>4832.6555696812238</v>
      </c>
      <c r="AA7552" s="19">
        <f>IF(AND($AY7551&gt;Input!$B$52,Hourly!AO7552&gt;Input!$B$51),Input!$B$99*Input!$F$46*Input!$J$14/100*Hourly!AO7552,Input!$B$99*Input!$B$46*Input!$J$14/100*Hourly!AO7552)</f>
        <v>0</v>
      </c>
      <c r="AB7552" s="19">
        <f>IF(AND($AY7551&gt;Input!$B$52,Hourly!AP7552&gt;Input!$B$51),Input!$B$100*Input!$F$47*Input!$J$15/100*Hourly!AP7552,Input!$B$100*Input!$B$47*Input!$J$15/100*Hourly!AP7552)</f>
        <v>2004.3858755261278</v>
      </c>
      <c r="AC7552" s="19">
        <f>IF(AND($AY7551&gt;Input!$B$52,Hourly!AQ7552&gt;Input!$B$51),Input!$B$101*Input!$F$48*Input!$J$16/100*Hourly!AQ7552,Input!$B$101*Input!$B$48*Input!$J$16/100*Hourly!AQ7552)</f>
        <v>0</v>
      </c>
      <c r="AD7552" s="165">
        <f t="shared" si="1879"/>
        <v>12496.227686230788</v>
      </c>
      <c r="AE7552" s="19">
        <f>Hourly!AI7552/Input!$B$107*Input!$J$40*Input!$B$76*Input!$B$80</f>
        <v>0</v>
      </c>
      <c r="AF7552" s="19">
        <f>Hourly!AJ7552/Input!$B$107*Input!$J$41*Input!$B$76*Input!$B$81</f>
        <v>259.99087294767014</v>
      </c>
      <c r="AG7552" s="19">
        <f>Hourly!AK7552/Input!$B$107*Input!$J$42*Input!$B$76*Input!$B$82</f>
        <v>0</v>
      </c>
      <c r="AH7552" s="19">
        <f>Hourly!AL7552/Input!$B$107*Input!$J$43*Input!$B$76*Input!$B$83</f>
        <v>119.06158734987012</v>
      </c>
      <c r="AI7552" s="19">
        <f>Hourly!AM7552/Input!$B$107*Input!$J$44*Input!$B$76*Input!$B$84</f>
        <v>0</v>
      </c>
      <c r="AJ7552" s="19">
        <f>Hourly!AN7552/Input!$B$107*Input!$J$45*Input!$B$76*Input!$B$85</f>
        <v>235.01170566200472</v>
      </c>
      <c r="AK7552" s="19">
        <f>Hourly!AO7552/Input!$B$107*Input!$J$46*Input!$B$76*Input!$B$86</f>
        <v>0</v>
      </c>
      <c r="AL7552" s="19">
        <f>Hourly!AP7552/Input!$B$107*Input!$J$47*Input!$B$76*Input!$B$87</f>
        <v>111.31876368425345</v>
      </c>
      <c r="AM7552" s="164">
        <f>Hourly!AQ7552/Input!$B$107*Input!$J$48*Input!$B$77*Input!$B$89</f>
        <v>292.54774011299435</v>
      </c>
      <c r="AN7552" s="165">
        <f t="shared" si="1875"/>
        <v>1017.9306697567928</v>
      </c>
      <c r="AO7552" s="116">
        <f>Input!B$55*Input!$B$18*Input!B$112*Hourly!AR7552</f>
        <v>2398.5</v>
      </c>
      <c r="AP7552">
        <f>Input!B$113*Input!B$114*Input!B$90*Input!B$56*Hourly!AS7552</f>
        <v>11070</v>
      </c>
      <c r="AQ7552">
        <f>Input!B$90*Input!B$57*Hourly!AS7552</f>
        <v>11070</v>
      </c>
      <c r="AR7552" s="19">
        <f>0.5*Input!$B$63*Hourly!AU7552</f>
        <v>61.5</v>
      </c>
      <c r="AS7552" s="165">
        <f t="shared" si="1880"/>
        <v>24569.25</v>
      </c>
      <c r="AT7552" s="159">
        <f>AY7551+(Input!$B$66*1000*(Hourly!AX7552&gt;0)+AD7552+AN7552+AS7552+T7552*(Hourly!J7552-AY7551)+Q7552*(Hourly!G7552-AY7551))/(Q7552+T7552)*(1-EXP(-(Q7552+T7552)/(Input!$B$103*1000000)*3600))</f>
        <v>22.654740365339592</v>
      </c>
      <c r="AU7552" s="24">
        <f>AY7551+(AD7552+AN7552+AS7552+T7552*(Hourly!J7552-AY7551)+Q7552*(Hourly!G7552-AY7551))/(Q7552+T7552)*(1-EXP(-(Q7552+T7552)/(Input!$B$103*1000000)*3600))</f>
        <v>19.957792613209474</v>
      </c>
      <c r="AV7552" s="24">
        <f>AY7551+(-Input!$B$67*1000*(Hourly!AX7552&gt;0)+AD7552+AN7552+AS7552+T7552*(Hourly!J7552-AY7551)+R7552*(Hourly!G7552-AY7551))/(R7552+T7552)*(1-EXP(-(R7552+T7552)/(Input!$B$103*1000000)*3600))</f>
        <v>16.841388113354647</v>
      </c>
      <c r="AW7552" s="160">
        <f>AY7551+(AD7552+AN7552+AS7552+T7552*(Hourly!J7552-AY7551)+R7552*(Hourly!G7552-AY7551))/(R7552+T7552)*(1-EXP(-(R7552+T7552)/(Input!$B$103*1000000)*3600))</f>
        <v>19.498228727516906</v>
      </c>
      <c r="AX7552" s="24"/>
      <c r="AY7552" s="167">
        <f t="shared" si="1881"/>
        <v>20</v>
      </c>
      <c r="BA7552" s="159">
        <f>IF(BI7552,Input!$B$66*1000*(Hourly!AX7552&gt;0),IF(BJ7552,-(AD7552+AN7552+AS7552+T7552*(Hourly!J7552-AY7551)+Q7552*(Hourly!G7552-AY7551))+(Q7552+T7552)*(BE7552-AY7551)/(1-EXP(-(Q7552+T7552)/(Input!$B$103*1000000)*3600))))/1000</f>
        <v>15.65005727574454</v>
      </c>
      <c r="BB7552" s="24">
        <f>IF(BO7552,-Input!$B$67*1000*(Hourly!AX7552&gt;0),IF(BN7552,-(AD7552+AN7552+AS7552+T7552*(Hourly!J7552-AY7551)+R7552*(Hourly!G7552-AY7551))+(R7552+T7552)*(BF7552-AY7551)/(1-EXP(-(R7552+T7552)/(Input!$B$103*1000000)*3600))))/1000</f>
        <v>0</v>
      </c>
      <c r="BC7552" s="160">
        <f t="shared" si="1882"/>
        <v>15.65005727574454</v>
      </c>
      <c r="BD7552" s="24"/>
      <c r="BE7552" s="116">
        <f>IF(Hourly!AT7552=1,Input!$B$4,IF(Hourly!AT7552=0.5,Input!$F$4,0))</f>
        <v>20</v>
      </c>
      <c r="BF7552">
        <f>IF(Hourly!AT7552=1,Input!$B$5,IF(Hourly!AT7552=0.5,Input!$F$5,0))</f>
        <v>24</v>
      </c>
      <c r="BG7552" s="9">
        <f>Input!$B$35+0.0000000001</f>
        <v>23.900000000099997</v>
      </c>
      <c r="BI7552" s="116">
        <f t="shared" si="1883"/>
        <v>0</v>
      </c>
      <c r="BJ7552">
        <f t="shared" si="1884"/>
        <v>1</v>
      </c>
      <c r="BK7552">
        <f t="shared" si="1885"/>
        <v>0</v>
      </c>
      <c r="BL7552">
        <f t="shared" si="1886"/>
        <v>0</v>
      </c>
      <c r="BM7552">
        <f t="shared" si="1887"/>
        <v>0</v>
      </c>
      <c r="BN7552">
        <f t="shared" si="1888"/>
        <v>0</v>
      </c>
      <c r="BO7552" s="9">
        <f t="shared" si="1889"/>
        <v>0</v>
      </c>
      <c r="BR7552" s="116">
        <f t="shared" si="1876"/>
        <v>1213</v>
      </c>
      <c r="BS7552" s="39">
        <v>12.390998708718319</v>
      </c>
      <c r="BT7552" s="168">
        <v>0</v>
      </c>
      <c r="BV7552" s="116">
        <f>IF(Hourly!$AR7552&gt;0,AY7552,"")</f>
        <v>20</v>
      </c>
      <c r="BW7552">
        <f>IF(AND(BV7552&gt;(20.8+0.33*Hourly!$I7552),(BV7552&gt;24),(BV7552&lt;&gt;"")),1,0)</f>
        <v>0</v>
      </c>
      <c r="BX7552">
        <f>IF(AND(BV7552&gt;(21.8+0.33*Hourly!$I7552),(BV7552&gt;24),(BV7552&lt;&gt;"")),1,0)</f>
        <v>0</v>
      </c>
      <c r="BY7552" s="9">
        <f>IF(AND(BV7552&gt;(22.8+0.33*Hourly!$I7552),(BV7552&gt;24),(BV7552&lt;&gt;"")),1,0)</f>
        <v>0</v>
      </c>
    </row>
    <row r="7553" spans="5:77" x14ac:dyDescent="0.35">
      <c r="E7553">
        <f>Hourly!A7553</f>
        <v>2003</v>
      </c>
      <c r="F7553">
        <f>Hourly!B7553</f>
        <v>11</v>
      </c>
      <c r="G7553">
        <f>Hourly!C7553</f>
        <v>11</v>
      </c>
      <c r="H7553">
        <f>Hourly!D7553</f>
        <v>13</v>
      </c>
      <c r="I7553" s="163">
        <v>7549</v>
      </c>
      <c r="J7553" s="19">
        <f>Input!B$22*Input!B$79</f>
        <v>1411.3439999999998</v>
      </c>
      <c r="K7553" s="19">
        <f>Input!B$76*Input!B$88</f>
        <v>656.99775609756091</v>
      </c>
      <c r="L7553" s="19">
        <f>Input!B$77*Input!B$89</f>
        <v>130.99152542372883</v>
      </c>
      <c r="M7553" s="164">
        <f t="shared" si="1877"/>
        <v>2199.3332815212898</v>
      </c>
      <c r="N7553" s="165">
        <f>(Input!B$109*Input!B$102)/3600*Input!B$108</f>
        <v>740.21399999999983</v>
      </c>
      <c r="O7553" s="165">
        <f>(1-Input!B$61)*(Input!B$109*Input!B$33)/3600*Input!B$108*Hourly!AU7553</f>
        <v>444.12839999999994</v>
      </c>
      <c r="P7553" s="19">
        <f>IF(AND(AY7552&gt;Hourly!G7553),(Input!B$109*(Input!B$33*Hourly!AU7553+Input!B$36))/3600*Input!B$108,(1-Input!B$61)*(Input!B$109*Input!B$33)/3600*Input!B$108*Hourly!AU7553)</f>
        <v>11547.338400000001</v>
      </c>
      <c r="Q7553" s="19">
        <f t="shared" si="1874"/>
        <v>3383.6756815212898</v>
      </c>
      <c r="R7553" s="19">
        <f t="shared" si="1878"/>
        <v>14486.885681521289</v>
      </c>
      <c r="S7553" s="165"/>
      <c r="T7553" s="165">
        <f>Input!B$78*Input!B$91</f>
        <v>189.625</v>
      </c>
      <c r="U7553" s="19">
        <f>IF(AND($AY7552&gt;Input!$B$52,Hourly!AI7553&gt;Input!$B$51),Input!$B$93*Input!$F$40*Input!$J$8/100*Hourly!AI7553,Input!$B$93*Input!$B$40*Input!$J$8/100*Hourly!AI7553)</f>
        <v>0</v>
      </c>
      <c r="V7553" s="19">
        <f>IF(AND($AY7552&gt;Input!$B$52,Hourly!AJ7553&gt;Input!$B$51),Input!$B$94*Input!$F$41*Input!$J$9/100*Hourly!AJ7553,Input!$B$94*Input!$B$41*Input!$J$9/100*Hourly!AJ7553)</f>
        <v>3939.190969328447</v>
      </c>
      <c r="W7553" s="19">
        <f>IF(AND($AY7552&gt;Input!$B$52,Hourly!AK7553&gt;Input!$B$51),Input!$B$95*Input!$F$42*Input!$J$10/100*Hourly!AK7553,Input!$B$95*Input!$B$42*Input!$J$10/100*Hourly!AK7553)</f>
        <v>0</v>
      </c>
      <c r="X7553" s="19">
        <f>IF(AND($AY7552&gt;Input!$B$52,Hourly!AL7553&gt;Input!$B$51),Input!$B$96*Input!$F$43*Input!$J$11/100*Hourly!AL7553,Input!$B$96*Input!$B$43*Input!$J$11/100*Hourly!AL7553)</f>
        <v>2380.1649555440104</v>
      </c>
      <c r="Y7553" s="19">
        <f>IF(AND($AY7552&gt;Input!$B$52,Hourly!AM7553&gt;Input!$B$51),Input!$B$97*Input!$F$44*Input!$J$12/100*Hourly!AM7553,Input!$B$97*Input!$B$44*Input!$J$12/100*Hourly!AM7553)</f>
        <v>0</v>
      </c>
      <c r="Z7553" s="19">
        <f>IF(AND($AY7552&gt;Input!$B$52,Hourly!AN7553&gt;Input!$B$51),Input!$B$98*Input!$F$45*Input!$J$13/100*Hourly!AN7553,Input!$B$98*Input!$B$45*Input!$J$13/100*Hourly!AN7553)</f>
        <v>5506.571873529886</v>
      </c>
      <c r="AA7553" s="19">
        <f>IF(AND($AY7552&gt;Input!$B$52,Hourly!AO7553&gt;Input!$B$51),Input!$B$99*Input!$F$46*Input!$J$14/100*Hourly!AO7553,Input!$B$99*Input!$B$46*Input!$J$14/100*Hourly!AO7553)</f>
        <v>0</v>
      </c>
      <c r="AB7553" s="19">
        <f>IF(AND($AY7552&gt;Input!$B$52,Hourly!AP7553&gt;Input!$B$51),Input!$B$100*Input!$F$47*Input!$J$15/100*Hourly!AP7553,Input!$B$100*Input!$B$47*Input!$J$15/100*Hourly!AP7553)</f>
        <v>2246.0299386521842</v>
      </c>
      <c r="AC7553" s="19">
        <f>IF(AND($AY7552&gt;Input!$B$52,Hourly!AQ7553&gt;Input!$B$51),Input!$B$101*Input!$F$48*Input!$J$16/100*Hourly!AQ7553,Input!$B$101*Input!$B$48*Input!$J$16/100*Hourly!AQ7553)</f>
        <v>0</v>
      </c>
      <c r="AD7553" s="165">
        <f t="shared" si="1879"/>
        <v>14071.957737054527</v>
      </c>
      <c r="AE7553" s="19">
        <f>Hourly!AI7553/Input!$B$107*Input!$J$40*Input!$B$76*Input!$B$80</f>
        <v>0</v>
      </c>
      <c r="AF7553" s="19">
        <f>Hourly!AJ7553/Input!$B$107*Input!$J$41*Input!$B$76*Input!$B$81</f>
        <v>291.33476320446732</v>
      </c>
      <c r="AG7553" s="19">
        <f>Hourly!AK7553/Input!$B$107*Input!$J$42*Input!$B$76*Input!$B$82</f>
        <v>0</v>
      </c>
      <c r="AH7553" s="19">
        <f>Hourly!AL7553/Input!$B$107*Input!$J$43*Input!$B$76*Input!$B$83</f>
        <v>132.18862867220977</v>
      </c>
      <c r="AI7553" s="19">
        <f>Hourly!AM7553/Input!$B$107*Input!$J$44*Input!$B$76*Input!$B$84</f>
        <v>0</v>
      </c>
      <c r="AJ7553" s="19">
        <f>Hourly!AN7553/Input!$B$107*Input!$J$45*Input!$B$76*Input!$B$85</f>
        <v>267.78420884525036</v>
      </c>
      <c r="AK7553" s="19">
        <f>Hourly!AO7553/Input!$B$107*Input!$J$46*Input!$B$76*Input!$B$86</f>
        <v>0</v>
      </c>
      <c r="AL7553" s="19">
        <f>Hourly!AP7553/Input!$B$107*Input!$J$47*Input!$B$76*Input!$B$87</f>
        <v>124.73909291690258</v>
      </c>
      <c r="AM7553" s="164">
        <f>Hourly!AQ7553/Input!$B$107*Input!$J$48*Input!$B$77*Input!$B$89</f>
        <v>327.47881355932202</v>
      </c>
      <c r="AN7553" s="165">
        <f t="shared" si="1875"/>
        <v>1143.5255071981519</v>
      </c>
      <c r="AO7553" s="116">
        <f>Input!B$55*Input!$B$18*Input!B$112*Hourly!AR7553</f>
        <v>2398.5</v>
      </c>
      <c r="AP7553">
        <f>Input!B$113*Input!B$114*Input!B$90*Input!B$56*Hourly!AS7553</f>
        <v>11070</v>
      </c>
      <c r="AQ7553">
        <f>Input!B$90*Input!B$57*Hourly!AS7553</f>
        <v>11070</v>
      </c>
      <c r="AR7553" s="19">
        <f>0.5*Input!$B$63*Hourly!AU7553</f>
        <v>61.5</v>
      </c>
      <c r="AS7553" s="165">
        <f t="shared" si="1880"/>
        <v>24569.25</v>
      </c>
      <c r="AT7553" s="159">
        <f>AY7552+(Input!$B$66*1000*(Hourly!AX7553&gt;0)+AD7553+AN7553+AS7553+T7553*(Hourly!J7553-AY7552)+Q7553*(Hourly!G7553-AY7552))/(Q7553+T7553)*(1-EXP(-(Q7553+T7553)/(Input!$B$103*1000000)*3600))</f>
        <v>22.662066428629608</v>
      </c>
      <c r="AU7553" s="24">
        <f>AY7552+(AD7553+AN7553+AS7553+T7553*(Hourly!J7553-AY7552)+Q7553*(Hourly!G7553-AY7552))/(Q7553+T7553)*(1-EXP(-(Q7553+T7553)/(Input!$B$103*1000000)*3600))</f>
        <v>19.965118676499486</v>
      </c>
      <c r="AV7553" s="24">
        <f>AY7552+(-Input!$B$67*1000*(Hourly!AX7553&gt;0)+AD7553+AN7553+AS7553+T7553*(Hourly!J7553-AY7552)+R7553*(Hourly!G7553-AY7552))/(R7553+T7553)*(1-EXP(-(R7553+T7553)/(Input!$B$103*1000000)*3600))</f>
        <v>16.857455066291095</v>
      </c>
      <c r="AW7553" s="160">
        <f>AY7552+(AD7553+AN7553+AS7553+T7553*(Hourly!J7553-AY7552)+R7553*(Hourly!G7553-AY7552))/(R7553+T7553)*(1-EXP(-(R7553+T7553)/(Input!$B$103*1000000)*3600))</f>
        <v>19.514295680453351</v>
      </c>
      <c r="AX7553" s="24"/>
      <c r="AY7553" s="167">
        <f t="shared" si="1881"/>
        <v>20</v>
      </c>
      <c r="BA7553" s="159">
        <f>IF(BI7553,Input!$B$66*1000*(Hourly!AX7553&gt;0),IF(BJ7553,-(AD7553+AN7553+AS7553+T7553*(Hourly!J7553-AY7552)+Q7553*(Hourly!G7553-AY7552))+(Q7553+T7553)*(BE7553-AY7552)/(1-EXP(-(Q7553+T7553)/(Input!$B$103*1000000)*3600))))/1000</f>
        <v>12.933629683023057</v>
      </c>
      <c r="BB7553" s="24">
        <f>IF(BO7553,-Input!$B$67*1000*(Hourly!AX7553&gt;0),IF(BN7553,-(AD7553+AN7553+AS7553+T7553*(Hourly!J7553-AY7552)+R7553*(Hourly!G7553-AY7552))+(R7553+T7553)*(BF7553-AY7552)/(1-EXP(-(R7553+T7553)/(Input!$B$103*1000000)*3600))))/1000</f>
        <v>0</v>
      </c>
      <c r="BC7553" s="160">
        <f t="shared" si="1882"/>
        <v>12.933629683023057</v>
      </c>
      <c r="BD7553" s="24"/>
      <c r="BE7553" s="116">
        <f>IF(Hourly!AT7553=1,Input!$B$4,IF(Hourly!AT7553=0.5,Input!$F$4,0))</f>
        <v>20</v>
      </c>
      <c r="BF7553">
        <f>IF(Hourly!AT7553=1,Input!$B$5,IF(Hourly!AT7553=0.5,Input!$F$5,0))</f>
        <v>24</v>
      </c>
      <c r="BG7553" s="9">
        <f>Input!$B$35+0.0000000001</f>
        <v>23.900000000099997</v>
      </c>
      <c r="BI7553" s="116">
        <f t="shared" si="1883"/>
        <v>0</v>
      </c>
      <c r="BJ7553">
        <f t="shared" si="1884"/>
        <v>1</v>
      </c>
      <c r="BK7553">
        <f t="shared" si="1885"/>
        <v>0</v>
      </c>
      <c r="BL7553">
        <f t="shared" si="1886"/>
        <v>0</v>
      </c>
      <c r="BM7553">
        <f t="shared" si="1887"/>
        <v>0</v>
      </c>
      <c r="BN7553">
        <f t="shared" si="1888"/>
        <v>0</v>
      </c>
      <c r="BO7553" s="9">
        <f t="shared" si="1889"/>
        <v>0</v>
      </c>
      <c r="BR7553" s="116">
        <f t="shared" si="1876"/>
        <v>1212</v>
      </c>
      <c r="BS7553" s="39">
        <v>12.44052931376245</v>
      </c>
      <c r="BT7553" s="168">
        <v>0</v>
      </c>
      <c r="BV7553" s="116">
        <f>IF(Hourly!$AR7553&gt;0,AY7553,"")</f>
        <v>20</v>
      </c>
      <c r="BW7553">
        <f>IF(AND(BV7553&gt;(20.8+0.33*Hourly!$I7553),(BV7553&gt;24),(BV7553&lt;&gt;"")),1,0)</f>
        <v>0</v>
      </c>
      <c r="BX7553">
        <f>IF(AND(BV7553&gt;(21.8+0.33*Hourly!$I7553),(BV7553&gt;24),(BV7553&lt;&gt;"")),1,0)</f>
        <v>0</v>
      </c>
      <c r="BY7553" s="9">
        <f>IF(AND(BV7553&gt;(22.8+0.33*Hourly!$I7553),(BV7553&gt;24),(BV7553&lt;&gt;"")),1,0)</f>
        <v>0</v>
      </c>
    </row>
    <row r="7554" spans="5:77" x14ac:dyDescent="0.35">
      <c r="E7554">
        <f>Hourly!A7554</f>
        <v>2003</v>
      </c>
      <c r="F7554">
        <f>Hourly!B7554</f>
        <v>11</v>
      </c>
      <c r="G7554">
        <f>Hourly!C7554</f>
        <v>11</v>
      </c>
      <c r="H7554">
        <f>Hourly!D7554</f>
        <v>14</v>
      </c>
      <c r="I7554" s="163">
        <v>7550</v>
      </c>
      <c r="J7554" s="19">
        <f>Input!B$22*Input!B$79</f>
        <v>1411.3439999999998</v>
      </c>
      <c r="K7554" s="19">
        <f>Input!B$76*Input!B$88</f>
        <v>656.99775609756091</v>
      </c>
      <c r="L7554" s="19">
        <f>Input!B$77*Input!B$89</f>
        <v>130.99152542372883</v>
      </c>
      <c r="M7554" s="164">
        <f t="shared" si="1877"/>
        <v>2199.3332815212898</v>
      </c>
      <c r="N7554" s="165">
        <f>(Input!B$109*Input!B$102)/3600*Input!B$108</f>
        <v>740.21399999999983</v>
      </c>
      <c r="O7554" s="165">
        <f>(1-Input!B$61)*(Input!B$109*Input!B$33)/3600*Input!B$108*Hourly!AU7554</f>
        <v>444.12839999999994</v>
      </c>
      <c r="P7554" s="19">
        <f>IF(AND(AY7553&gt;Hourly!G7554),(Input!B$109*(Input!B$33*Hourly!AU7554+Input!B$36))/3600*Input!B$108,(1-Input!B$61)*(Input!B$109*Input!B$33)/3600*Input!B$108*Hourly!AU7554)</f>
        <v>11547.338400000001</v>
      </c>
      <c r="Q7554" s="19">
        <f t="shared" si="1874"/>
        <v>3383.6756815212898</v>
      </c>
      <c r="R7554" s="19">
        <f t="shared" si="1878"/>
        <v>14486.885681521289</v>
      </c>
      <c r="S7554" s="165"/>
      <c r="T7554" s="165">
        <f>Input!B$78*Input!B$91</f>
        <v>189.625</v>
      </c>
      <c r="U7554" s="19">
        <f>IF(AND($AY7553&gt;Input!$B$52,Hourly!AI7554&gt;Input!$B$51),Input!$B$93*Input!$F$40*Input!$J$8/100*Hourly!AI7554,Input!$B$93*Input!$B$40*Input!$J$8/100*Hourly!AI7554)</f>
        <v>0</v>
      </c>
      <c r="V7554" s="19">
        <f>IF(AND($AY7553&gt;Input!$B$52,Hourly!AJ7554&gt;Input!$B$51),Input!$B$94*Input!$F$41*Input!$J$9/100*Hourly!AJ7554,Input!$B$94*Input!$B$41*Input!$J$9/100*Hourly!AJ7554)</f>
        <v>4267.3543453328812</v>
      </c>
      <c r="W7554" s="19">
        <f>IF(AND($AY7553&gt;Input!$B$52,Hourly!AK7554&gt;Input!$B$51),Input!$B$95*Input!$F$42*Input!$J$10/100*Hourly!AK7554,Input!$B$95*Input!$B$42*Input!$J$10/100*Hourly!AK7554)</f>
        <v>0</v>
      </c>
      <c r="X7554" s="19">
        <f>IF(AND($AY7553&gt;Input!$B$52,Hourly!AL7554&gt;Input!$B$51),Input!$B$96*Input!$F$43*Input!$J$11/100*Hourly!AL7554,Input!$B$96*Input!$B$43*Input!$J$11/100*Hourly!AL7554)</f>
        <v>2569.505337849173</v>
      </c>
      <c r="Y7554" s="19">
        <f>IF(AND($AY7553&gt;Input!$B$52,Hourly!AM7554&gt;Input!$B$51),Input!$B$97*Input!$F$44*Input!$J$12/100*Hourly!AM7554,Input!$B$97*Input!$B$44*Input!$J$12/100*Hourly!AM7554)</f>
        <v>0</v>
      </c>
      <c r="Z7554" s="19">
        <f>IF(AND($AY7553&gt;Input!$B$52,Hourly!AN7554&gt;Input!$B$51),Input!$B$98*Input!$F$45*Input!$J$13/100*Hourly!AN7554,Input!$B$98*Input!$B$45*Input!$J$13/100*Hourly!AN7554)</f>
        <v>6133.2361897921264</v>
      </c>
      <c r="AA7554" s="19">
        <f>IF(AND($AY7553&gt;Input!$B$52,Hourly!AO7554&gt;Input!$B$51),Input!$B$99*Input!$F$46*Input!$J$14/100*Hourly!AO7554,Input!$B$99*Input!$B$46*Input!$J$14/100*Hourly!AO7554)</f>
        <v>0</v>
      </c>
      <c r="AB7554" s="19">
        <f>IF(AND($AY7553&gt;Input!$B$52,Hourly!AP7554&gt;Input!$B$51),Input!$B$100*Input!$F$47*Input!$J$15/100*Hourly!AP7554,Input!$B$100*Input!$B$47*Input!$J$15/100*Hourly!AP7554)</f>
        <v>2433.1406354968176</v>
      </c>
      <c r="AC7554" s="19">
        <f>IF(AND($AY7553&gt;Input!$B$52,Hourly!AQ7554&gt;Input!$B$51),Input!$B$101*Input!$F$48*Input!$J$16/100*Hourly!AQ7554,Input!$B$101*Input!$B$48*Input!$J$16/100*Hourly!AQ7554)</f>
        <v>0</v>
      </c>
      <c r="AD7554" s="165">
        <f t="shared" si="1879"/>
        <v>15403.236508470996</v>
      </c>
      <c r="AE7554" s="19">
        <f>Hourly!AI7554/Input!$B$107*Input!$J$40*Input!$B$76*Input!$B$80</f>
        <v>0</v>
      </c>
      <c r="AF7554" s="19">
        <f>Hourly!AJ7554/Input!$B$107*Input!$J$41*Input!$B$76*Input!$B$81</f>
        <v>315.60507662289217</v>
      </c>
      <c r="AG7554" s="19">
        <f>Hourly!AK7554/Input!$B$107*Input!$J$42*Input!$B$76*Input!$B$82</f>
        <v>0</v>
      </c>
      <c r="AH7554" s="19">
        <f>Hourly!AL7554/Input!$B$107*Input!$J$43*Input!$B$76*Input!$B$83</f>
        <v>142.70413745276431</v>
      </c>
      <c r="AI7554" s="19">
        <f>Hourly!AM7554/Input!$B$107*Input!$J$44*Input!$B$76*Input!$B$84</f>
        <v>0</v>
      </c>
      <c r="AJ7554" s="19">
        <f>Hourly!AN7554/Input!$B$107*Input!$J$45*Input!$B$76*Input!$B$85</f>
        <v>298.25885114466377</v>
      </c>
      <c r="AK7554" s="19">
        <f>Hourly!AO7554/Input!$B$107*Input!$J$46*Input!$B$76*Input!$B$86</f>
        <v>0</v>
      </c>
      <c r="AL7554" s="19">
        <f>Hourly!AP7554/Input!$B$107*Input!$J$47*Input!$B$76*Input!$B$87</f>
        <v>135.13077033748726</v>
      </c>
      <c r="AM7554" s="164">
        <f>Hourly!AQ7554/Input!$B$107*Input!$J$48*Input!$B$77*Input!$B$89</f>
        <v>353.67711864406783</v>
      </c>
      <c r="AN7554" s="165">
        <f t="shared" si="1875"/>
        <v>1245.3759542018754</v>
      </c>
      <c r="AO7554" s="116">
        <f>Input!B$55*Input!$B$18*Input!B$112*Hourly!AR7554</f>
        <v>2398.5</v>
      </c>
      <c r="AP7554">
        <f>Input!B$113*Input!B$114*Input!B$90*Input!B$56*Hourly!AS7554</f>
        <v>11070</v>
      </c>
      <c r="AQ7554">
        <f>Input!B$90*Input!B$57*Hourly!AS7554</f>
        <v>11070</v>
      </c>
      <c r="AR7554" s="19">
        <f>0.5*Input!$B$63*Hourly!AU7554</f>
        <v>61.5</v>
      </c>
      <c r="AS7554" s="165">
        <f t="shared" si="1880"/>
        <v>24569.25</v>
      </c>
      <c r="AT7554" s="159">
        <f>AY7553+(Input!$B$66*1000*(Hourly!AX7554&gt;0)+AD7554+AN7554+AS7554+T7554*(Hourly!J7554-AY7553)+Q7554*(Hourly!G7554-AY7553))/(Q7554+T7554)*(1-EXP(-(Q7554+T7554)/(Input!$B$103*1000000)*3600))</f>
        <v>22.667756622558382</v>
      </c>
      <c r="AU7554" s="24">
        <f>AY7553+(AD7554+AN7554+AS7554+T7554*(Hourly!J7554-AY7553)+Q7554*(Hourly!G7554-AY7553))/(Q7554+T7554)*(1-EXP(-(Q7554+T7554)/(Input!$B$103*1000000)*3600))</f>
        <v>19.970808870428261</v>
      </c>
      <c r="AV7554" s="24">
        <f>AY7553+(-Input!$B$67*1000*(Hourly!AX7554&gt;0)+AD7554+AN7554+AS7554+T7554*(Hourly!J7554-AY7553)+R7554*(Hourly!G7554-AY7553))/(R7554+T7554)*(1-EXP(-(R7554+T7554)/(Input!$B$103*1000000)*3600))</f>
        <v>16.868960531454213</v>
      </c>
      <c r="AW7554" s="160">
        <f>AY7553+(AD7554+AN7554+AS7554+T7554*(Hourly!J7554-AY7553)+R7554*(Hourly!G7554-AY7553))/(R7554+T7554)*(1-EXP(-(R7554+T7554)/(Input!$B$103*1000000)*3600))</f>
        <v>19.52580114561647</v>
      </c>
      <c r="AX7554" s="24"/>
      <c r="AY7554" s="167">
        <f t="shared" si="1881"/>
        <v>20</v>
      </c>
      <c r="BA7554" s="159">
        <f>IF(BI7554,Input!$B$66*1000*(Hourly!AX7554&gt;0),IF(BJ7554,-(AD7554+AN7554+AS7554+T7554*(Hourly!J7554-AY7553)+Q7554*(Hourly!G7554-AY7553))+(Q7554+T7554)*(BE7554-AY7553)/(1-EXP(-(Q7554+T7554)/(Input!$B$103*1000000)*3600))))/1000</f>
        <v>10.823765328298606</v>
      </c>
      <c r="BB7554" s="24">
        <f>IF(BO7554,-Input!$B$67*1000*(Hourly!AX7554&gt;0),IF(BN7554,-(AD7554+AN7554+AS7554+T7554*(Hourly!J7554-AY7553)+R7554*(Hourly!G7554-AY7553))+(R7554+T7554)*(BF7554-AY7553)/(1-EXP(-(R7554+T7554)/(Input!$B$103*1000000)*3600))))/1000</f>
        <v>0</v>
      </c>
      <c r="BC7554" s="160">
        <f t="shared" si="1882"/>
        <v>10.823765328298606</v>
      </c>
      <c r="BD7554" s="24"/>
      <c r="BE7554" s="116">
        <f>IF(Hourly!AT7554=1,Input!$B$4,IF(Hourly!AT7554=0.5,Input!$F$4,0))</f>
        <v>20</v>
      </c>
      <c r="BF7554">
        <f>IF(Hourly!AT7554=1,Input!$B$5,IF(Hourly!AT7554=0.5,Input!$F$5,0))</f>
        <v>24</v>
      </c>
      <c r="BG7554" s="9">
        <f>Input!$B$35+0.0000000001</f>
        <v>23.900000000099997</v>
      </c>
      <c r="BI7554" s="116">
        <f t="shared" si="1883"/>
        <v>0</v>
      </c>
      <c r="BJ7554">
        <f t="shared" si="1884"/>
        <v>1</v>
      </c>
      <c r="BK7554">
        <f t="shared" si="1885"/>
        <v>0</v>
      </c>
      <c r="BL7554">
        <f t="shared" si="1886"/>
        <v>0</v>
      </c>
      <c r="BM7554">
        <f t="shared" si="1887"/>
        <v>0</v>
      </c>
      <c r="BN7554">
        <f t="shared" si="1888"/>
        <v>0</v>
      </c>
      <c r="BO7554" s="9">
        <f t="shared" si="1889"/>
        <v>0</v>
      </c>
      <c r="BR7554" s="116">
        <f t="shared" si="1876"/>
        <v>1211</v>
      </c>
      <c r="BS7554" s="39">
        <v>12.453426396834002</v>
      </c>
      <c r="BT7554" s="168">
        <v>0</v>
      </c>
      <c r="BV7554" s="116">
        <f>IF(Hourly!$AR7554&gt;0,AY7554,"")</f>
        <v>20</v>
      </c>
      <c r="BW7554">
        <f>IF(AND(BV7554&gt;(20.8+0.33*Hourly!$I7554),(BV7554&gt;24),(BV7554&lt;&gt;"")),1,0)</f>
        <v>0</v>
      </c>
      <c r="BX7554">
        <f>IF(AND(BV7554&gt;(21.8+0.33*Hourly!$I7554),(BV7554&gt;24),(BV7554&lt;&gt;"")),1,0)</f>
        <v>0</v>
      </c>
      <c r="BY7554" s="9">
        <f>IF(AND(BV7554&gt;(22.8+0.33*Hourly!$I7554),(BV7554&gt;24),(BV7554&lt;&gt;"")),1,0)</f>
        <v>0</v>
      </c>
    </row>
    <row r="7555" spans="5:77" x14ac:dyDescent="0.35">
      <c r="E7555">
        <f>Hourly!A7555</f>
        <v>2003</v>
      </c>
      <c r="F7555">
        <f>Hourly!B7555</f>
        <v>11</v>
      </c>
      <c r="G7555">
        <f>Hourly!C7555</f>
        <v>11</v>
      </c>
      <c r="H7555">
        <f>Hourly!D7555</f>
        <v>15</v>
      </c>
      <c r="I7555" s="163">
        <v>7551</v>
      </c>
      <c r="J7555" s="19">
        <f>Input!B$22*Input!B$79</f>
        <v>1411.3439999999998</v>
      </c>
      <c r="K7555" s="19">
        <f>Input!B$76*Input!B$88</f>
        <v>656.99775609756091</v>
      </c>
      <c r="L7555" s="19">
        <f>Input!B$77*Input!B$89</f>
        <v>130.99152542372883</v>
      </c>
      <c r="M7555" s="164">
        <f t="shared" si="1877"/>
        <v>2199.3332815212898</v>
      </c>
      <c r="N7555" s="165">
        <f>(Input!B$109*Input!B$102)/3600*Input!B$108</f>
        <v>740.21399999999983</v>
      </c>
      <c r="O7555" s="165">
        <f>(1-Input!B$61)*(Input!B$109*Input!B$33)/3600*Input!B$108*Hourly!AU7555</f>
        <v>444.12839999999994</v>
      </c>
      <c r="P7555" s="19">
        <f>IF(AND(AY7554&gt;Hourly!G7555),(Input!B$109*(Input!B$33*Hourly!AU7555+Input!B$36))/3600*Input!B$108,(1-Input!B$61)*(Input!B$109*Input!B$33)/3600*Input!B$108*Hourly!AU7555)</f>
        <v>11547.338400000001</v>
      </c>
      <c r="Q7555" s="19">
        <f t="shared" si="1874"/>
        <v>3383.6756815212898</v>
      </c>
      <c r="R7555" s="19">
        <f t="shared" si="1878"/>
        <v>14486.885681521289</v>
      </c>
      <c r="S7555" s="165"/>
      <c r="T7555" s="165">
        <f>Input!B$78*Input!B$91</f>
        <v>189.625</v>
      </c>
      <c r="U7555" s="19">
        <f>IF(AND($AY7554&gt;Input!$B$52,Hourly!AI7555&gt;Input!$B$51),Input!$B$93*Input!$F$40*Input!$J$8/100*Hourly!AI7555,Input!$B$93*Input!$B$40*Input!$J$8/100*Hourly!AI7555)</f>
        <v>0</v>
      </c>
      <c r="V7555" s="19">
        <f>IF(AND($AY7554&gt;Input!$B$52,Hourly!AJ7555&gt;Input!$B$51),Input!$B$94*Input!$F$41*Input!$J$9/100*Hourly!AJ7555,Input!$B$94*Input!$B$41*Input!$J$9/100*Hourly!AJ7555)</f>
        <v>3950.2197144553747</v>
      </c>
      <c r="W7555" s="19">
        <f>IF(AND($AY7554&gt;Input!$B$52,Hourly!AK7555&gt;Input!$B$51),Input!$B$95*Input!$F$42*Input!$J$10/100*Hourly!AK7555,Input!$B$95*Input!$B$42*Input!$J$10/100*Hourly!AK7555)</f>
        <v>0</v>
      </c>
      <c r="X7555" s="19">
        <f>IF(AND($AY7554&gt;Input!$B$52,Hourly!AL7555&gt;Input!$B$51),Input!$B$96*Input!$F$43*Input!$J$11/100*Hourly!AL7555,Input!$B$96*Input!$B$43*Input!$J$11/100*Hourly!AL7555)</f>
        <v>2363.7719515718118</v>
      </c>
      <c r="Y7555" s="19">
        <f>IF(AND($AY7554&gt;Input!$B$52,Hourly!AM7555&gt;Input!$B$51),Input!$B$97*Input!$F$44*Input!$J$12/100*Hourly!AM7555,Input!$B$97*Input!$B$44*Input!$J$12/100*Hourly!AM7555)</f>
        <v>0</v>
      </c>
      <c r="Z7555" s="19">
        <f>IF(AND($AY7554&gt;Input!$B$52,Hourly!AN7555&gt;Input!$B$51),Input!$B$98*Input!$F$45*Input!$J$13/100*Hourly!AN7555,Input!$B$98*Input!$B$45*Input!$J$13/100*Hourly!AN7555)</f>
        <v>5950.5322041394102</v>
      </c>
      <c r="AA7555" s="19">
        <f>IF(AND($AY7554&gt;Input!$B$52,Hourly!AO7555&gt;Input!$B$51),Input!$B$99*Input!$F$46*Input!$J$14/100*Hourly!AO7555,Input!$B$99*Input!$B$46*Input!$J$14/100*Hourly!AO7555)</f>
        <v>0</v>
      </c>
      <c r="AB7555" s="19">
        <f>IF(AND($AY7554&gt;Input!$B$52,Hourly!AP7555&gt;Input!$B$51),Input!$B$100*Input!$F$47*Input!$J$15/100*Hourly!AP7555,Input!$B$100*Input!$B$47*Input!$J$15/100*Hourly!AP7555)</f>
        <v>2252.3182582420991</v>
      </c>
      <c r="AC7555" s="19">
        <f>IF(AND($AY7554&gt;Input!$B$52,Hourly!AQ7555&gt;Input!$B$51),Input!$B$101*Input!$F$48*Input!$J$16/100*Hourly!AQ7555,Input!$B$101*Input!$B$48*Input!$J$16/100*Hourly!AQ7555)</f>
        <v>0</v>
      </c>
      <c r="AD7555" s="165">
        <f t="shared" si="1879"/>
        <v>14516.842128408696</v>
      </c>
      <c r="AE7555" s="19">
        <f>Hourly!AI7555/Input!$B$107*Input!$J$40*Input!$B$76*Input!$B$80</f>
        <v>0</v>
      </c>
      <c r="AF7555" s="19">
        <f>Hourly!AJ7555/Input!$B$107*Input!$J$41*Input!$B$76*Input!$B$81</f>
        <v>292.1504273535308</v>
      </c>
      <c r="AG7555" s="19">
        <f>Hourly!AK7555/Input!$B$107*Input!$J$42*Input!$B$76*Input!$B$82</f>
        <v>0</v>
      </c>
      <c r="AH7555" s="19">
        <f>Hourly!AL7555/Input!$B$107*Input!$J$43*Input!$B$76*Input!$B$83</f>
        <v>131.27820071642643</v>
      </c>
      <c r="AI7555" s="19">
        <f>Hourly!AM7555/Input!$B$107*Input!$J$44*Input!$B$76*Input!$B$84</f>
        <v>0</v>
      </c>
      <c r="AJ7555" s="19">
        <f>Hourly!AN7555/Input!$B$107*Input!$J$45*Input!$B$76*Input!$B$85</f>
        <v>289.3739689757648</v>
      </c>
      <c r="AK7555" s="19">
        <f>Hourly!AO7555/Input!$B$107*Input!$J$46*Input!$B$76*Input!$B$86</f>
        <v>0</v>
      </c>
      <c r="AL7555" s="19">
        <f>Hourly!AP7555/Input!$B$107*Input!$J$47*Input!$B$76*Input!$B$87</f>
        <v>125.08833104063314</v>
      </c>
      <c r="AM7555" s="164">
        <f>Hourly!AQ7555/Input!$B$107*Input!$J$48*Input!$B$77*Input!$B$89</f>
        <v>327.47881355932202</v>
      </c>
      <c r="AN7555" s="165">
        <f t="shared" si="1875"/>
        <v>1165.3697416456771</v>
      </c>
      <c r="AO7555" s="116">
        <f>Input!B$55*Input!$B$18*Input!B$112*Hourly!AR7555</f>
        <v>2398.5</v>
      </c>
      <c r="AP7555">
        <f>Input!B$113*Input!B$114*Input!B$90*Input!B$56*Hourly!AS7555</f>
        <v>11070</v>
      </c>
      <c r="AQ7555">
        <f>Input!B$90*Input!B$57*Hourly!AS7555</f>
        <v>11070</v>
      </c>
      <c r="AR7555" s="19">
        <f>0.5*Input!$B$63*Hourly!AU7555</f>
        <v>61.5</v>
      </c>
      <c r="AS7555" s="165">
        <f t="shared" si="1880"/>
        <v>24569.25</v>
      </c>
      <c r="AT7555" s="159">
        <f>AY7554+(Input!$B$66*1000*(Hourly!AX7555&gt;0)+AD7555+AN7555+AS7555+T7555*(Hourly!J7555-AY7554)+Q7555*(Hourly!G7555-AY7554))/(Q7555+T7555)*(1-EXP(-(Q7555+T7555)/(Input!$B$103*1000000)*3600))</f>
        <v>22.668800529261748</v>
      </c>
      <c r="AU7555" s="24">
        <f>AY7554+(AD7555+AN7555+AS7555+T7555*(Hourly!J7555-AY7554)+Q7555*(Hourly!G7555-AY7554))/(Q7555+T7555)*(1-EXP(-(Q7555+T7555)/(Input!$B$103*1000000)*3600))</f>
        <v>19.971852777131627</v>
      </c>
      <c r="AV7555" s="24">
        <f>AY7554+(-Input!$B$67*1000*(Hourly!AX7555&gt;0)+AD7555+AN7555+AS7555+T7555*(Hourly!J7555-AY7554)+R7555*(Hourly!G7555-AY7554))/(R7555+T7555)*(1-EXP(-(R7555+T7555)/(Input!$B$103*1000000)*3600))</f>
        <v>16.881788697610752</v>
      </c>
      <c r="AW7555" s="160">
        <f>AY7554+(AD7555+AN7555+AS7555+T7555*(Hourly!J7555-AY7554)+R7555*(Hourly!G7555-AY7554))/(R7555+T7555)*(1-EXP(-(R7555+T7555)/(Input!$B$103*1000000)*3600))</f>
        <v>19.538629311773008</v>
      </c>
      <c r="AX7555" s="24"/>
      <c r="AY7555" s="167">
        <f t="shared" si="1881"/>
        <v>20</v>
      </c>
      <c r="BA7555" s="159">
        <f>IF(BI7555,Input!$B$66*1000*(Hourly!AX7555&gt;0),IF(BJ7555,-(AD7555+AN7555+AS7555+T7555*(Hourly!J7555-AY7554)+Q7555*(Hourly!G7555-AY7554))+(Q7555+T7555)*(BE7555-AY7554)/(1-EXP(-(Q7555+T7555)/(Input!$B$103*1000000)*3600))))/1000</f>
        <v>10.436695648308589</v>
      </c>
      <c r="BB7555" s="24">
        <f>IF(BO7555,-Input!$B$67*1000*(Hourly!AX7555&gt;0),IF(BN7555,-(AD7555+AN7555+AS7555+T7555*(Hourly!J7555-AY7554)+R7555*(Hourly!G7555-AY7554))+(R7555+T7555)*(BF7555-AY7554)/(1-EXP(-(R7555+T7555)/(Input!$B$103*1000000)*3600))))/1000</f>
        <v>0</v>
      </c>
      <c r="BC7555" s="160">
        <f t="shared" si="1882"/>
        <v>10.436695648308589</v>
      </c>
      <c r="BD7555" s="24"/>
      <c r="BE7555" s="116">
        <f>IF(Hourly!AT7555=1,Input!$B$4,IF(Hourly!AT7555=0.5,Input!$F$4,0))</f>
        <v>20</v>
      </c>
      <c r="BF7555">
        <f>IF(Hourly!AT7555=1,Input!$B$5,IF(Hourly!AT7555=0.5,Input!$F$5,0))</f>
        <v>24</v>
      </c>
      <c r="BG7555" s="9">
        <f>Input!$B$35+0.0000000001</f>
        <v>23.900000000099997</v>
      </c>
      <c r="BI7555" s="116">
        <f t="shared" si="1883"/>
        <v>0</v>
      </c>
      <c r="BJ7555">
        <f t="shared" si="1884"/>
        <v>1</v>
      </c>
      <c r="BK7555">
        <f t="shared" si="1885"/>
        <v>0</v>
      </c>
      <c r="BL7555">
        <f t="shared" si="1886"/>
        <v>0</v>
      </c>
      <c r="BM7555">
        <f t="shared" si="1887"/>
        <v>0</v>
      </c>
      <c r="BN7555">
        <f t="shared" si="1888"/>
        <v>0</v>
      </c>
      <c r="BO7555" s="9">
        <f t="shared" si="1889"/>
        <v>0</v>
      </c>
      <c r="BR7555" s="116">
        <f t="shared" si="1876"/>
        <v>1210</v>
      </c>
      <c r="BS7555" s="39">
        <v>12.463284714546088</v>
      </c>
      <c r="BT7555" s="168">
        <v>0</v>
      </c>
      <c r="BV7555" s="116">
        <f>IF(Hourly!$AR7555&gt;0,AY7555,"")</f>
        <v>20</v>
      </c>
      <c r="BW7555">
        <f>IF(AND(BV7555&gt;(20.8+0.33*Hourly!$I7555),(BV7555&gt;24),(BV7555&lt;&gt;"")),1,0)</f>
        <v>0</v>
      </c>
      <c r="BX7555">
        <f>IF(AND(BV7555&gt;(21.8+0.33*Hourly!$I7555),(BV7555&gt;24),(BV7555&lt;&gt;"")),1,0)</f>
        <v>0</v>
      </c>
      <c r="BY7555" s="9">
        <f>IF(AND(BV7555&gt;(22.8+0.33*Hourly!$I7555),(BV7555&gt;24),(BV7555&lt;&gt;"")),1,0)</f>
        <v>0</v>
      </c>
    </row>
    <row r="7556" spans="5:77" x14ac:dyDescent="0.35">
      <c r="E7556">
        <f>Hourly!A7556</f>
        <v>2003</v>
      </c>
      <c r="F7556">
        <f>Hourly!B7556</f>
        <v>11</v>
      </c>
      <c r="G7556">
        <f>Hourly!C7556</f>
        <v>11</v>
      </c>
      <c r="H7556">
        <f>Hourly!D7556</f>
        <v>16</v>
      </c>
      <c r="I7556" s="163">
        <v>7552</v>
      </c>
      <c r="J7556" s="19">
        <f>Input!B$22*Input!B$79</f>
        <v>1411.3439999999998</v>
      </c>
      <c r="K7556" s="19">
        <f>Input!B$76*Input!B$88</f>
        <v>656.99775609756091</v>
      </c>
      <c r="L7556" s="19">
        <f>Input!B$77*Input!B$89</f>
        <v>130.99152542372883</v>
      </c>
      <c r="M7556" s="164">
        <f t="shared" si="1877"/>
        <v>2199.3332815212898</v>
      </c>
      <c r="N7556" s="165">
        <f>(Input!B$109*Input!B$102)/3600*Input!B$108</f>
        <v>740.21399999999983</v>
      </c>
      <c r="O7556" s="165">
        <f>(1-Input!B$61)*(Input!B$109*Input!B$33)/3600*Input!B$108*Hourly!AU7556</f>
        <v>444.12839999999994</v>
      </c>
      <c r="P7556" s="19">
        <f>IF(AND(AY7555&gt;Hourly!G7556),(Input!B$109*(Input!B$33*Hourly!AU7556+Input!B$36))/3600*Input!B$108,(1-Input!B$61)*(Input!B$109*Input!B$33)/3600*Input!B$108*Hourly!AU7556)</f>
        <v>11547.338400000001</v>
      </c>
      <c r="Q7556" s="19">
        <f t="shared" si="1874"/>
        <v>3383.6756815212898</v>
      </c>
      <c r="R7556" s="19">
        <f t="shared" si="1878"/>
        <v>14486.885681521289</v>
      </c>
      <c r="S7556" s="165"/>
      <c r="T7556" s="165">
        <f>Input!B$78*Input!B$91</f>
        <v>189.625</v>
      </c>
      <c r="U7556" s="19">
        <f>IF(AND($AY7555&gt;Input!$B$52,Hourly!AI7556&gt;Input!$B$51),Input!$B$93*Input!$F$40*Input!$J$8/100*Hourly!AI7556,Input!$B$93*Input!$B$40*Input!$J$8/100*Hourly!AI7556)</f>
        <v>0</v>
      </c>
      <c r="V7556" s="19">
        <f>IF(AND($AY7555&gt;Input!$B$52,Hourly!AJ7556&gt;Input!$B$51),Input!$B$94*Input!$F$41*Input!$J$9/100*Hourly!AJ7556,Input!$B$94*Input!$B$41*Input!$J$9/100*Hourly!AJ7556)</f>
        <v>2014.7630494428236</v>
      </c>
      <c r="W7556" s="19">
        <f>IF(AND($AY7555&gt;Input!$B$52,Hourly!AK7556&gt;Input!$B$51),Input!$B$95*Input!$F$42*Input!$J$10/100*Hourly!AK7556,Input!$B$95*Input!$B$42*Input!$J$10/100*Hourly!AK7556)</f>
        <v>0</v>
      </c>
      <c r="X7556" s="19">
        <f>IF(AND($AY7555&gt;Input!$B$52,Hourly!AL7556&gt;Input!$B$51),Input!$B$96*Input!$F$43*Input!$J$11/100*Hourly!AL7556,Input!$B$96*Input!$B$43*Input!$J$11/100*Hourly!AL7556)</f>
        <v>1174.9138081805372</v>
      </c>
      <c r="Y7556" s="19">
        <f>IF(AND($AY7555&gt;Input!$B$52,Hourly!AM7556&gt;Input!$B$51),Input!$B$97*Input!$F$44*Input!$J$12/100*Hourly!AM7556,Input!$B$97*Input!$B$44*Input!$J$12/100*Hourly!AM7556)</f>
        <v>0</v>
      </c>
      <c r="Z7556" s="19">
        <f>IF(AND($AY7555&gt;Input!$B$52,Hourly!AN7556&gt;Input!$B$51),Input!$B$98*Input!$F$45*Input!$J$13/100*Hourly!AN7556,Input!$B$98*Input!$B$45*Input!$J$13/100*Hourly!AN7556)</f>
        <v>3191.9355616867665</v>
      </c>
      <c r="AA7556" s="19">
        <f>IF(AND($AY7555&gt;Input!$B$52,Hourly!AO7556&gt;Input!$B$51),Input!$B$99*Input!$F$46*Input!$J$14/100*Hourly!AO7556,Input!$B$99*Input!$B$46*Input!$J$14/100*Hourly!AO7556)</f>
        <v>0</v>
      </c>
      <c r="AB7556" s="19">
        <f>IF(AND($AY7555&gt;Input!$B$52,Hourly!AP7556&gt;Input!$B$51),Input!$B$100*Input!$F$47*Input!$J$15/100*Hourly!AP7556,Input!$B$100*Input!$B$47*Input!$J$15/100*Hourly!AP7556)</f>
        <v>1148.7684053840658</v>
      </c>
      <c r="AC7556" s="19">
        <f>IF(AND($AY7555&gt;Input!$B$52,Hourly!AQ7556&gt;Input!$B$51),Input!$B$101*Input!$F$48*Input!$J$16/100*Hourly!AQ7556,Input!$B$101*Input!$B$48*Input!$J$16/100*Hourly!AQ7556)</f>
        <v>0</v>
      </c>
      <c r="AD7556" s="165">
        <f t="shared" si="1879"/>
        <v>7530.3808246941935</v>
      </c>
      <c r="AE7556" s="19">
        <f>Hourly!AI7556/Input!$B$107*Input!$J$40*Input!$B$76*Input!$B$80</f>
        <v>0</v>
      </c>
      <c r="AF7556" s="19">
        <f>Hourly!AJ7556/Input!$B$107*Input!$J$41*Input!$B$76*Input!$B$81</f>
        <v>149.00788524670133</v>
      </c>
      <c r="AG7556" s="19">
        <f>Hourly!AK7556/Input!$B$107*Input!$J$42*Input!$B$76*Input!$B$82</f>
        <v>0</v>
      </c>
      <c r="AH7556" s="19">
        <f>Hourly!AL7556/Input!$B$107*Input!$J$43*Input!$B$76*Input!$B$83</f>
        <v>65.251882962847503</v>
      </c>
      <c r="AI7556" s="19">
        <f>Hourly!AM7556/Input!$B$107*Input!$J$44*Input!$B$76*Input!$B$84</f>
        <v>0</v>
      </c>
      <c r="AJ7556" s="19">
        <f>Hourly!AN7556/Input!$B$107*Input!$J$45*Input!$B$76*Input!$B$85</f>
        <v>155.2236053033462</v>
      </c>
      <c r="AK7556" s="19">
        <f>Hourly!AO7556/Input!$B$107*Input!$J$46*Input!$B$76*Input!$B$86</f>
        <v>0</v>
      </c>
      <c r="AL7556" s="19">
        <f>Hourly!AP7556/Input!$B$107*Input!$J$47*Input!$B$76*Input!$B$87</f>
        <v>63.799830266374542</v>
      </c>
      <c r="AM7556" s="164">
        <f>Hourly!AQ7556/Input!$B$107*Input!$J$48*Input!$B$77*Input!$B$89</f>
        <v>170.28898305084746</v>
      </c>
      <c r="AN7556" s="165">
        <f t="shared" si="1875"/>
        <v>603.57218683011706</v>
      </c>
      <c r="AO7556" s="116">
        <f>Input!B$55*Input!$B$18*Input!B$112*Hourly!AR7556</f>
        <v>2398.5</v>
      </c>
      <c r="AP7556">
        <f>Input!B$113*Input!B$114*Input!B$90*Input!B$56*Hourly!AS7556</f>
        <v>11070</v>
      </c>
      <c r="AQ7556">
        <f>Input!B$90*Input!B$57*Hourly!AS7556</f>
        <v>11070</v>
      </c>
      <c r="AR7556" s="19">
        <f>0.5*Input!$B$63*Hourly!AU7556</f>
        <v>61.5</v>
      </c>
      <c r="AS7556" s="165">
        <f t="shared" si="1880"/>
        <v>24569.25</v>
      </c>
      <c r="AT7556" s="159">
        <f>AY7555+(Input!$B$66*1000*(Hourly!AX7556&gt;0)+AD7556+AN7556+AS7556+T7556*(Hourly!J7556-AY7555)+Q7556*(Hourly!G7556-AY7555))/(Q7556+T7556)*(1-EXP(-(Q7556+T7556)/(Input!$B$103*1000000)*3600))</f>
        <v>22.646618150196097</v>
      </c>
      <c r="AU7556" s="24">
        <f>AY7555+(AD7556+AN7556+AS7556+T7556*(Hourly!J7556-AY7555)+Q7556*(Hourly!G7556-AY7555))/(Q7556+T7556)*(1-EXP(-(Q7556+T7556)/(Input!$B$103*1000000)*3600))</f>
        <v>19.949670398065976</v>
      </c>
      <c r="AV7556" s="24">
        <f>AY7555+(-Input!$B$67*1000*(Hourly!AX7556&gt;0)+AD7556+AN7556+AS7556+T7556*(Hourly!J7556-AY7555)+R7556*(Hourly!G7556-AY7555))/(R7556+T7556)*(1-EXP(-(R7556+T7556)/(Input!$B$103*1000000)*3600))</f>
        <v>16.854036307658919</v>
      </c>
      <c r="AW7556" s="160">
        <f>AY7555+(AD7556+AN7556+AS7556+T7556*(Hourly!J7556-AY7555)+R7556*(Hourly!G7556-AY7555))/(R7556+T7556)*(1-EXP(-(R7556+T7556)/(Input!$B$103*1000000)*3600))</f>
        <v>19.510876921821176</v>
      </c>
      <c r="AX7556" s="24"/>
      <c r="AY7556" s="167">
        <f t="shared" si="1881"/>
        <v>20</v>
      </c>
      <c r="BA7556" s="159">
        <f>IF(BI7556,Input!$B$66*1000*(Hourly!AX7556&gt;0),IF(BJ7556,-(AD7556+AN7556+AS7556+T7556*(Hourly!J7556-AY7555)+Q7556*(Hourly!G7556-AY7555))+(Q7556+T7556)*(BE7556-AY7555)/(1-EXP(-(Q7556+T7556)/(Input!$B$103*1000000)*3600))))/1000</f>
        <v>18.661689643142903</v>
      </c>
      <c r="BB7556" s="24">
        <f>IF(BO7556,-Input!$B$67*1000*(Hourly!AX7556&gt;0),IF(BN7556,-(AD7556+AN7556+AS7556+T7556*(Hourly!J7556-AY7555)+R7556*(Hourly!G7556-AY7555))+(R7556+T7556)*(BF7556-AY7555)/(1-EXP(-(R7556+T7556)/(Input!$B$103*1000000)*3600))))/1000</f>
        <v>0</v>
      </c>
      <c r="BC7556" s="160">
        <f t="shared" si="1882"/>
        <v>18.661689643142903</v>
      </c>
      <c r="BD7556" s="24"/>
      <c r="BE7556" s="116">
        <f>IF(Hourly!AT7556=1,Input!$B$4,IF(Hourly!AT7556=0.5,Input!$F$4,0))</f>
        <v>20</v>
      </c>
      <c r="BF7556">
        <f>IF(Hourly!AT7556=1,Input!$B$5,IF(Hourly!AT7556=0.5,Input!$F$5,0))</f>
        <v>24</v>
      </c>
      <c r="BG7556" s="9">
        <f>Input!$B$35+0.0000000001</f>
        <v>23.900000000099997</v>
      </c>
      <c r="BI7556" s="116">
        <f t="shared" si="1883"/>
        <v>0</v>
      </c>
      <c r="BJ7556">
        <f t="shared" si="1884"/>
        <v>1</v>
      </c>
      <c r="BK7556">
        <f t="shared" si="1885"/>
        <v>0</v>
      </c>
      <c r="BL7556">
        <f t="shared" si="1886"/>
        <v>0</v>
      </c>
      <c r="BM7556">
        <f t="shared" si="1887"/>
        <v>0</v>
      </c>
      <c r="BN7556">
        <f t="shared" si="1888"/>
        <v>0</v>
      </c>
      <c r="BO7556" s="9">
        <f t="shared" si="1889"/>
        <v>0</v>
      </c>
      <c r="BR7556" s="116">
        <f t="shared" si="1876"/>
        <v>1209</v>
      </c>
      <c r="BS7556" s="39">
        <v>12.5842047922778</v>
      </c>
      <c r="BT7556" s="168">
        <v>0</v>
      </c>
      <c r="BV7556" s="116">
        <f>IF(Hourly!$AR7556&gt;0,AY7556,"")</f>
        <v>20</v>
      </c>
      <c r="BW7556">
        <f>IF(AND(BV7556&gt;(20.8+0.33*Hourly!$I7556),(BV7556&gt;24),(BV7556&lt;&gt;"")),1,0)</f>
        <v>0</v>
      </c>
      <c r="BX7556">
        <f>IF(AND(BV7556&gt;(21.8+0.33*Hourly!$I7556),(BV7556&gt;24),(BV7556&lt;&gt;"")),1,0)</f>
        <v>0</v>
      </c>
      <c r="BY7556" s="9">
        <f>IF(AND(BV7556&gt;(22.8+0.33*Hourly!$I7556),(BV7556&gt;24),(BV7556&lt;&gt;"")),1,0)</f>
        <v>0</v>
      </c>
    </row>
    <row r="7557" spans="5:77" x14ac:dyDescent="0.35">
      <c r="E7557">
        <f>Hourly!A7557</f>
        <v>2003</v>
      </c>
      <c r="F7557">
        <f>Hourly!B7557</f>
        <v>11</v>
      </c>
      <c r="G7557">
        <f>Hourly!C7557</f>
        <v>11</v>
      </c>
      <c r="H7557">
        <f>Hourly!D7557</f>
        <v>17</v>
      </c>
      <c r="I7557" s="163">
        <v>7553</v>
      </c>
      <c r="J7557" s="19">
        <f>Input!B$22*Input!B$79</f>
        <v>1411.3439999999998</v>
      </c>
      <c r="K7557" s="19">
        <f>Input!B$76*Input!B$88</f>
        <v>656.99775609756091</v>
      </c>
      <c r="L7557" s="19">
        <f>Input!B$77*Input!B$89</f>
        <v>130.99152542372883</v>
      </c>
      <c r="M7557" s="164">
        <f t="shared" si="1877"/>
        <v>2199.3332815212898</v>
      </c>
      <c r="N7557" s="165">
        <f>(Input!B$109*Input!B$102)/3600*Input!B$108</f>
        <v>740.21399999999983</v>
      </c>
      <c r="O7557" s="165">
        <f>(1-Input!B$61)*(Input!B$109*Input!B$33)/3600*Input!B$108*Hourly!AU7557</f>
        <v>444.12839999999994</v>
      </c>
      <c r="P7557" s="19">
        <f>IF(AND(AY7556&gt;Hourly!G7557),(Input!B$109*(Input!B$33*Hourly!AU7557+Input!B$36))/3600*Input!B$108,(1-Input!B$61)*(Input!B$109*Input!B$33)/3600*Input!B$108*Hourly!AU7557)</f>
        <v>11547.338400000001</v>
      </c>
      <c r="Q7557" s="19">
        <f t="shared" ref="Q7557:Q7620" si="1890">M7557+N7557+O7557</f>
        <v>3383.6756815212898</v>
      </c>
      <c r="R7557" s="19">
        <f t="shared" si="1878"/>
        <v>14486.885681521289</v>
      </c>
      <c r="S7557" s="165"/>
      <c r="T7557" s="165">
        <f>Input!B$78*Input!B$91</f>
        <v>189.625</v>
      </c>
      <c r="U7557" s="19">
        <f>IF(AND($AY7556&gt;Input!$B$52,Hourly!AI7557&gt;Input!$B$51),Input!$B$93*Input!$F$40*Input!$J$8/100*Hourly!AI7557,Input!$B$93*Input!$B$40*Input!$J$8/100*Hourly!AI7557)</f>
        <v>0</v>
      </c>
      <c r="V7557" s="19">
        <f>IF(AND($AY7556&gt;Input!$B$52,Hourly!AJ7557&gt;Input!$B$51),Input!$B$94*Input!$F$41*Input!$J$9/100*Hourly!AJ7557,Input!$B$94*Input!$B$41*Input!$J$9/100*Hourly!AJ7557)</f>
        <v>458.4321699424421</v>
      </c>
      <c r="W7557" s="19">
        <f>IF(AND($AY7556&gt;Input!$B$52,Hourly!AK7557&gt;Input!$B$51),Input!$B$95*Input!$F$42*Input!$J$10/100*Hourly!AK7557,Input!$B$95*Input!$B$42*Input!$J$10/100*Hourly!AK7557)</f>
        <v>0</v>
      </c>
      <c r="X7557" s="19">
        <f>IF(AND($AY7556&gt;Input!$B$52,Hourly!AL7557&gt;Input!$B$51),Input!$B$96*Input!$F$43*Input!$J$11/100*Hourly!AL7557,Input!$B$96*Input!$B$43*Input!$J$11/100*Hourly!AL7557)</f>
        <v>261.38676356367307</v>
      </c>
      <c r="Y7557" s="19">
        <f>IF(AND($AY7556&gt;Input!$B$52,Hourly!AM7557&gt;Input!$B$51),Input!$B$97*Input!$F$44*Input!$J$12/100*Hourly!AM7557,Input!$B$97*Input!$B$44*Input!$J$12/100*Hourly!AM7557)</f>
        <v>0</v>
      </c>
      <c r="Z7557" s="19">
        <f>IF(AND($AY7556&gt;Input!$B$52,Hourly!AN7557&gt;Input!$B$51),Input!$B$98*Input!$F$45*Input!$J$13/100*Hourly!AN7557,Input!$B$98*Input!$B$45*Input!$J$13/100*Hourly!AN7557)</f>
        <v>965.26381731459946</v>
      </c>
      <c r="AA7557" s="19">
        <f>IF(AND($AY7556&gt;Input!$B$52,Hourly!AO7557&gt;Input!$B$51),Input!$B$99*Input!$F$46*Input!$J$14/100*Hourly!AO7557,Input!$B$99*Input!$B$46*Input!$J$14/100*Hourly!AO7557)</f>
        <v>0</v>
      </c>
      <c r="AB7557" s="19">
        <f>IF(AND($AY7556&gt;Input!$B$52,Hourly!AP7557&gt;Input!$B$51),Input!$B$100*Input!$F$47*Input!$J$15/100*Hourly!AP7557,Input!$B$100*Input!$B$47*Input!$J$15/100*Hourly!AP7557)</f>
        <v>277.43548916375801</v>
      </c>
      <c r="AC7557" s="19">
        <f>IF(AND($AY7556&gt;Input!$B$52,Hourly!AQ7557&gt;Input!$B$51),Input!$B$101*Input!$F$48*Input!$J$16/100*Hourly!AQ7557,Input!$B$101*Input!$B$48*Input!$J$16/100*Hourly!AQ7557)</f>
        <v>0</v>
      </c>
      <c r="AD7557" s="165">
        <f t="shared" si="1879"/>
        <v>1962.5182399844725</v>
      </c>
      <c r="AE7557" s="19">
        <f>Hourly!AI7557/Input!$B$107*Input!$J$40*Input!$B$76*Input!$B$80</f>
        <v>0</v>
      </c>
      <c r="AF7557" s="19">
        <f>Hourly!AJ7557/Input!$B$107*Input!$J$41*Input!$B$76*Input!$B$81</f>
        <v>33.904735443242629</v>
      </c>
      <c r="AG7557" s="19">
        <f>Hourly!AK7557/Input!$B$107*Input!$J$42*Input!$B$76*Input!$B$82</f>
        <v>0</v>
      </c>
      <c r="AH7557" s="19">
        <f>Hourly!AL7557/Input!$B$107*Input!$J$43*Input!$B$76*Input!$B$83</f>
        <v>14.516791261911415</v>
      </c>
      <c r="AI7557" s="19">
        <f>Hourly!AM7557/Input!$B$107*Input!$J$44*Input!$B$76*Input!$B$84</f>
        <v>0</v>
      </c>
      <c r="AJ7557" s="19">
        <f>Hourly!AN7557/Input!$B$107*Input!$J$45*Input!$B$76*Input!$B$85</f>
        <v>46.940712585458535</v>
      </c>
      <c r="AK7557" s="19">
        <f>Hourly!AO7557/Input!$B$107*Input!$J$46*Input!$B$76*Input!$B$86</f>
        <v>0</v>
      </c>
      <c r="AL7557" s="19">
        <f>Hourly!AP7557/Input!$B$107*Input!$J$47*Input!$B$76*Input!$B$87</f>
        <v>15.408098826149933</v>
      </c>
      <c r="AM7557" s="164">
        <f>Hourly!AQ7557/Input!$B$107*Input!$J$48*Input!$B$77*Input!$B$89</f>
        <v>34.931073446327687</v>
      </c>
      <c r="AN7557" s="165">
        <f t="shared" ref="AN7557:AN7620" si="1891">SUM(AE7557:AM7557)</f>
        <v>145.7014115630902</v>
      </c>
      <c r="AO7557" s="116">
        <f>Input!B$55*Input!$B$18*Input!B$112*Hourly!AR7557</f>
        <v>2398.5</v>
      </c>
      <c r="AP7557">
        <f>Input!B$113*Input!B$114*Input!B$90*Input!B$56*Hourly!AS7557</f>
        <v>11070</v>
      </c>
      <c r="AQ7557">
        <f>Input!B$90*Input!B$57*Hourly!AS7557</f>
        <v>11070</v>
      </c>
      <c r="AR7557" s="19">
        <f>0.5*Input!$B$63*Hourly!AU7557</f>
        <v>61.5</v>
      </c>
      <c r="AS7557" s="165">
        <f t="shared" si="1880"/>
        <v>24569.25</v>
      </c>
      <c r="AT7557" s="159">
        <f>AY7556+(Input!$B$66*1000*(Hourly!AX7557&gt;0)+AD7557+AN7557+AS7557+T7557*(Hourly!J7557-AY7556)+Q7557*(Hourly!G7557-AY7556))/(Q7557+T7557)*(1-EXP(-(Q7557+T7557)/(Input!$B$103*1000000)*3600))</f>
        <v>22.622154025285077</v>
      </c>
      <c r="AU7557" s="24">
        <f>AY7556+(AD7557+AN7557+AS7557+T7557*(Hourly!J7557-AY7556)+Q7557*(Hourly!G7557-AY7556))/(Q7557+T7557)*(1-EXP(-(Q7557+T7557)/(Input!$B$103*1000000)*3600))</f>
        <v>19.925206273154956</v>
      </c>
      <c r="AV7557" s="24">
        <f>AY7556+(-Input!$B$67*1000*(Hourly!AX7557&gt;0)+AD7557+AN7557+AS7557+T7557*(Hourly!J7557-AY7556)+R7557*(Hourly!G7557-AY7556))/(R7557+T7557)*(1-EXP(-(R7557+T7557)/(Input!$B$103*1000000)*3600))</f>
        <v>16.803386482911769</v>
      </c>
      <c r="AW7557" s="160">
        <f>AY7556+(AD7557+AN7557+AS7557+T7557*(Hourly!J7557-AY7556)+R7557*(Hourly!G7557-AY7556))/(R7557+T7557)*(1-EXP(-(R7557+T7557)/(Input!$B$103*1000000)*3600))</f>
        <v>19.460227097074025</v>
      </c>
      <c r="AX7557" s="24"/>
      <c r="AY7557" s="167">
        <f t="shared" si="1881"/>
        <v>20</v>
      </c>
      <c r="BA7557" s="159">
        <f>IF(BI7557,Input!$B$66*1000*(Hourly!AX7557&gt;0),IF(BJ7557,-(AD7557+AN7557+AS7557+T7557*(Hourly!J7557-AY7556)+Q7557*(Hourly!G7557-AY7556))+(Q7557+T7557)*(BE7557-AY7556)/(1-EXP(-(Q7557+T7557)/(Input!$B$103*1000000)*3600))))/1000</f>
        <v>27.732731116488818</v>
      </c>
      <c r="BB7557" s="24">
        <f>IF(BO7557,-Input!$B$67*1000*(Hourly!AX7557&gt;0),IF(BN7557,-(AD7557+AN7557+AS7557+T7557*(Hourly!J7557-AY7556)+R7557*(Hourly!G7557-AY7556))+(R7557+T7557)*(BF7557-AY7556)/(1-EXP(-(R7557+T7557)/(Input!$B$103*1000000)*3600))))/1000</f>
        <v>0</v>
      </c>
      <c r="BC7557" s="160">
        <f t="shared" si="1882"/>
        <v>27.732731116488818</v>
      </c>
      <c r="BD7557" s="24"/>
      <c r="BE7557" s="116">
        <f>IF(Hourly!AT7557=1,Input!$B$4,IF(Hourly!AT7557=0.5,Input!$F$4,0))</f>
        <v>20</v>
      </c>
      <c r="BF7557">
        <f>IF(Hourly!AT7557=1,Input!$B$5,IF(Hourly!AT7557=0.5,Input!$F$5,0))</f>
        <v>24</v>
      </c>
      <c r="BG7557" s="9">
        <f>Input!$B$35+0.0000000001</f>
        <v>23.900000000099997</v>
      </c>
      <c r="BI7557" s="116">
        <f t="shared" si="1883"/>
        <v>0</v>
      </c>
      <c r="BJ7557">
        <f t="shared" si="1884"/>
        <v>1</v>
      </c>
      <c r="BK7557">
        <f t="shared" si="1885"/>
        <v>0</v>
      </c>
      <c r="BL7557">
        <f t="shared" si="1886"/>
        <v>0</v>
      </c>
      <c r="BM7557">
        <f t="shared" si="1887"/>
        <v>0</v>
      </c>
      <c r="BN7557">
        <f t="shared" si="1888"/>
        <v>0</v>
      </c>
      <c r="BO7557" s="9">
        <f t="shared" si="1889"/>
        <v>0</v>
      </c>
      <c r="BR7557" s="116">
        <f t="shared" ref="BR7557:BR7620" si="1892">BR7558+1</f>
        <v>1208</v>
      </c>
      <c r="BS7557" s="39">
        <v>12.607608857028495</v>
      </c>
      <c r="BT7557" s="168">
        <v>0</v>
      </c>
      <c r="BV7557" s="116">
        <f>IF(Hourly!$AR7557&gt;0,AY7557,"")</f>
        <v>20</v>
      </c>
      <c r="BW7557">
        <f>IF(AND(BV7557&gt;(20.8+0.33*Hourly!$I7557),(BV7557&gt;24),(BV7557&lt;&gt;"")),1,0)</f>
        <v>0</v>
      </c>
      <c r="BX7557">
        <f>IF(AND(BV7557&gt;(21.8+0.33*Hourly!$I7557),(BV7557&gt;24),(BV7557&lt;&gt;"")),1,0)</f>
        <v>0</v>
      </c>
      <c r="BY7557" s="9">
        <f>IF(AND(BV7557&gt;(22.8+0.33*Hourly!$I7557),(BV7557&gt;24),(BV7557&lt;&gt;"")),1,0)</f>
        <v>0</v>
      </c>
    </row>
    <row r="7558" spans="5:77" x14ac:dyDescent="0.35">
      <c r="E7558">
        <f>Hourly!A7558</f>
        <v>2003</v>
      </c>
      <c r="F7558">
        <f>Hourly!B7558</f>
        <v>11</v>
      </c>
      <c r="G7558">
        <f>Hourly!C7558</f>
        <v>11</v>
      </c>
      <c r="H7558">
        <f>Hourly!D7558</f>
        <v>18</v>
      </c>
      <c r="I7558" s="163">
        <v>7554</v>
      </c>
      <c r="J7558" s="19">
        <f>Input!B$22*Input!B$79</f>
        <v>1411.3439999999998</v>
      </c>
      <c r="K7558" s="19">
        <f>Input!B$76*Input!B$88</f>
        <v>656.99775609756091</v>
      </c>
      <c r="L7558" s="19">
        <f>Input!B$77*Input!B$89</f>
        <v>130.99152542372883</v>
      </c>
      <c r="M7558" s="164">
        <f t="shared" ref="M7558:M7621" si="1893">SUM(J7558:L7558)</f>
        <v>2199.3332815212898</v>
      </c>
      <c r="N7558" s="165">
        <f>(Input!B$109*Input!B$102)/3600*Input!B$108</f>
        <v>740.21399999999983</v>
      </c>
      <c r="O7558" s="165">
        <f>(1-Input!B$61)*(Input!B$109*Input!B$33)/3600*Input!B$108*Hourly!AU7558</f>
        <v>444.12839999999994</v>
      </c>
      <c r="P7558" s="19">
        <f>IF(AND(AY7557&gt;Hourly!G7558),(Input!B$109*(Input!B$33*Hourly!AU7558+Input!B$36))/3600*Input!B$108,(1-Input!B$61)*(Input!B$109*Input!B$33)/3600*Input!B$108*Hourly!AU7558)</f>
        <v>11547.338400000001</v>
      </c>
      <c r="Q7558" s="19">
        <f t="shared" si="1890"/>
        <v>3383.6756815212898</v>
      </c>
      <c r="R7558" s="19">
        <f t="shared" ref="R7558:R7621" si="1894">M7558+N7558+P7558</f>
        <v>14486.885681521289</v>
      </c>
      <c r="S7558" s="165"/>
      <c r="T7558" s="165">
        <f>Input!B$78*Input!B$91</f>
        <v>189.625</v>
      </c>
      <c r="U7558" s="19">
        <f>IF(AND($AY7557&gt;Input!$B$52,Hourly!AI7558&gt;Input!$B$51),Input!$B$93*Input!$F$40*Input!$J$8/100*Hourly!AI7558,Input!$B$93*Input!$B$40*Input!$J$8/100*Hourly!AI7558)</f>
        <v>0</v>
      </c>
      <c r="V7558" s="19">
        <f>IF(AND($AY7557&gt;Input!$B$52,Hourly!AJ7558&gt;Input!$B$51),Input!$B$94*Input!$F$41*Input!$J$9/100*Hourly!AJ7558,Input!$B$94*Input!$B$41*Input!$J$9/100*Hourly!AJ7558)</f>
        <v>0</v>
      </c>
      <c r="W7558" s="19">
        <f>IF(AND($AY7557&gt;Input!$B$52,Hourly!AK7558&gt;Input!$B$51),Input!$B$95*Input!$F$42*Input!$J$10/100*Hourly!AK7558,Input!$B$95*Input!$B$42*Input!$J$10/100*Hourly!AK7558)</f>
        <v>0</v>
      </c>
      <c r="X7558" s="19">
        <f>IF(AND($AY7557&gt;Input!$B$52,Hourly!AL7558&gt;Input!$B$51),Input!$B$96*Input!$F$43*Input!$J$11/100*Hourly!AL7558,Input!$B$96*Input!$B$43*Input!$J$11/100*Hourly!AL7558)</f>
        <v>0</v>
      </c>
      <c r="Y7558" s="19">
        <f>IF(AND($AY7557&gt;Input!$B$52,Hourly!AM7558&gt;Input!$B$51),Input!$B$97*Input!$F$44*Input!$J$12/100*Hourly!AM7558,Input!$B$97*Input!$B$44*Input!$J$12/100*Hourly!AM7558)</f>
        <v>0</v>
      </c>
      <c r="Z7558" s="19">
        <f>IF(AND($AY7557&gt;Input!$B$52,Hourly!AN7558&gt;Input!$B$51),Input!$B$98*Input!$F$45*Input!$J$13/100*Hourly!AN7558,Input!$B$98*Input!$B$45*Input!$J$13/100*Hourly!AN7558)</f>
        <v>0</v>
      </c>
      <c r="AA7558" s="19">
        <f>IF(AND($AY7557&gt;Input!$B$52,Hourly!AO7558&gt;Input!$B$51),Input!$B$99*Input!$F$46*Input!$J$14/100*Hourly!AO7558,Input!$B$99*Input!$B$46*Input!$J$14/100*Hourly!AO7558)</f>
        <v>0</v>
      </c>
      <c r="AB7558" s="19">
        <f>IF(AND($AY7557&gt;Input!$B$52,Hourly!AP7558&gt;Input!$B$51),Input!$B$100*Input!$F$47*Input!$J$15/100*Hourly!AP7558,Input!$B$100*Input!$B$47*Input!$J$15/100*Hourly!AP7558)</f>
        <v>0</v>
      </c>
      <c r="AC7558" s="19">
        <f>IF(AND($AY7557&gt;Input!$B$52,Hourly!AQ7558&gt;Input!$B$51),Input!$B$101*Input!$F$48*Input!$J$16/100*Hourly!AQ7558,Input!$B$101*Input!$B$48*Input!$J$16/100*Hourly!AQ7558)</f>
        <v>0</v>
      </c>
      <c r="AD7558" s="165">
        <f t="shared" ref="AD7558:AD7621" si="1895">SUM(U7558:AC7558)</f>
        <v>0</v>
      </c>
      <c r="AE7558" s="19">
        <f>Hourly!AI7558/Input!$B$107*Input!$J$40*Input!$B$76*Input!$B$80</f>
        <v>0</v>
      </c>
      <c r="AF7558" s="19">
        <f>Hourly!AJ7558/Input!$B$107*Input!$J$41*Input!$B$76*Input!$B$81</f>
        <v>0</v>
      </c>
      <c r="AG7558" s="19">
        <f>Hourly!AK7558/Input!$B$107*Input!$J$42*Input!$B$76*Input!$B$82</f>
        <v>0</v>
      </c>
      <c r="AH7558" s="19">
        <f>Hourly!AL7558/Input!$B$107*Input!$J$43*Input!$B$76*Input!$B$83</f>
        <v>0</v>
      </c>
      <c r="AI7558" s="19">
        <f>Hourly!AM7558/Input!$B$107*Input!$J$44*Input!$B$76*Input!$B$84</f>
        <v>0</v>
      </c>
      <c r="AJ7558" s="19">
        <f>Hourly!AN7558/Input!$B$107*Input!$J$45*Input!$B$76*Input!$B$85</f>
        <v>0</v>
      </c>
      <c r="AK7558" s="19">
        <f>Hourly!AO7558/Input!$B$107*Input!$J$46*Input!$B$76*Input!$B$86</f>
        <v>0</v>
      </c>
      <c r="AL7558" s="19">
        <f>Hourly!AP7558/Input!$B$107*Input!$J$47*Input!$B$76*Input!$B$87</f>
        <v>0</v>
      </c>
      <c r="AM7558" s="164">
        <f>Hourly!AQ7558/Input!$B$107*Input!$J$48*Input!$B$77*Input!$B$89</f>
        <v>0</v>
      </c>
      <c r="AN7558" s="165">
        <f t="shared" si="1891"/>
        <v>0</v>
      </c>
      <c r="AO7558" s="116">
        <f>Input!B$55*Input!$B$18*Input!B$112*Hourly!AR7558</f>
        <v>2398.5</v>
      </c>
      <c r="AP7558">
        <f>Input!B$113*Input!B$114*Input!B$90*Input!B$56*Hourly!AS7558</f>
        <v>11070</v>
      </c>
      <c r="AQ7558">
        <f>Input!B$90*Input!B$57*Hourly!AS7558</f>
        <v>11070</v>
      </c>
      <c r="AR7558" s="19">
        <f>0.5*Input!$B$63*Hourly!AU7558</f>
        <v>61.5</v>
      </c>
      <c r="AS7558" s="165">
        <f t="shared" ref="AS7558:AS7621" si="1896">SUM(AO7558:AQ7558)+0.5*AR7558</f>
        <v>24569.25</v>
      </c>
      <c r="AT7558" s="159">
        <f>AY7557+(Input!$B$66*1000*(Hourly!AX7558&gt;0)+AD7558+AN7558+AS7558+T7558*(Hourly!J7558-AY7557)+Q7558*(Hourly!G7558-AY7557))/(Q7558+T7558)*(1-EXP(-(Q7558+T7558)/(Input!$B$103*1000000)*3600))</f>
        <v>22.608255230163945</v>
      </c>
      <c r="AU7558" s="24">
        <f>AY7557+(AD7558+AN7558+AS7558+T7558*(Hourly!J7558-AY7557)+Q7558*(Hourly!G7558-AY7557))/(Q7558+T7558)*(1-EXP(-(Q7558+T7558)/(Input!$B$103*1000000)*3600))</f>
        <v>19.911307478033823</v>
      </c>
      <c r="AV7558" s="24">
        <f>AY7557+(-Input!$B$67*1000*(Hourly!AX7558&gt;0)+AD7558+AN7558+AS7558+T7558*(Hourly!J7558-AY7557)+R7558*(Hourly!G7558-AY7557))/(R7558+T7558)*(1-EXP(-(R7558+T7558)/(Input!$B$103*1000000)*3600))</f>
        <v>16.763144867691711</v>
      </c>
      <c r="AW7558" s="160">
        <f>AY7557+(AD7558+AN7558+AS7558+T7558*(Hourly!J7558-AY7557)+R7558*(Hourly!G7558-AY7557))/(R7558+T7558)*(1-EXP(-(R7558+T7558)/(Input!$B$103*1000000)*3600))</f>
        <v>19.419985481853967</v>
      </c>
      <c r="AX7558" s="24"/>
      <c r="AY7558" s="167">
        <f t="shared" ref="AY7558:AY7621" si="1897">IF(BI7558,AT7558,IF(BJ7558,BE7558,IF(BK7558,AU7558,IF(BL7558,BG7558,IF(BM7558,AW7558,IF(BN7558,BF7558,AV7558))))))</f>
        <v>20</v>
      </c>
      <c r="BA7558" s="159">
        <f>IF(BI7558,Input!$B$66*1000*(Hourly!AX7558&gt;0),IF(BJ7558,-(AD7558+AN7558+AS7558+T7558*(Hourly!J7558-AY7557)+Q7558*(Hourly!G7558-AY7557))+(Q7558+T7558)*(BE7558-AY7557)/(1-EXP(-(Q7558+T7558)/(Input!$B$103*1000000)*3600))))/1000</f>
        <v>32.886258881405531</v>
      </c>
      <c r="BB7558" s="24">
        <f>IF(BO7558,-Input!$B$67*1000*(Hourly!AX7558&gt;0),IF(BN7558,-(AD7558+AN7558+AS7558+T7558*(Hourly!J7558-AY7557)+R7558*(Hourly!G7558-AY7557))+(R7558+T7558)*(BF7558-AY7557)/(1-EXP(-(R7558+T7558)/(Input!$B$103*1000000)*3600))))/1000</f>
        <v>0</v>
      </c>
      <c r="BC7558" s="160">
        <f t="shared" ref="BC7558:BC7621" si="1898">BA7558+BB7558</f>
        <v>32.886258881405531</v>
      </c>
      <c r="BD7558" s="24"/>
      <c r="BE7558" s="116">
        <f>IF(Hourly!AT7558=1,Input!$B$4,IF(Hourly!AT7558=0.5,Input!$F$4,0))</f>
        <v>20</v>
      </c>
      <c r="BF7558">
        <f>IF(Hourly!AT7558=1,Input!$B$5,IF(Hourly!AT7558=0.5,Input!$F$5,0))</f>
        <v>24</v>
      </c>
      <c r="BG7558" s="9">
        <f>Input!$B$35+0.0000000001</f>
        <v>23.900000000099997</v>
      </c>
      <c r="BI7558" s="116">
        <f t="shared" ref="BI7558:BI7621" si="1899">IF(AT7558&lt;BE7558,1,0)</f>
        <v>0</v>
      </c>
      <c r="BJ7558">
        <f t="shared" ref="BJ7558:BJ7621" si="1900">IF(AND(AT7558&gt;BE7558,AU7558&lt;BE7558),1,0)</f>
        <v>1</v>
      </c>
      <c r="BK7558">
        <f t="shared" ref="BK7558:BK7621" si="1901">IF(AND(AU7558&gt;BE7558,AU7558&lt;BG7558),1,0)</f>
        <v>0</v>
      </c>
      <c r="BL7558">
        <f t="shared" ref="BL7558:BL7621" si="1902">IF(AND(AU7558&gt;BG7558,AW7558&lt;BG7558),1,0)</f>
        <v>0</v>
      </c>
      <c r="BM7558">
        <f t="shared" ref="BM7558:BM7621" si="1903">IF(AND(AW7558&gt;BG7558,AW7558&lt;BF7558),1,0)</f>
        <v>0</v>
      </c>
      <c r="BN7558">
        <f t="shared" ref="BN7558:BN7621" si="1904">IF(AND(AV7558&lt;BF7558,AW7558&gt;BF7558),1,0)</f>
        <v>0</v>
      </c>
      <c r="BO7558" s="9">
        <f t="shared" ref="BO7558:BO7621" si="1905">IF(AV7558&gt;BF7558,1,0)</f>
        <v>0</v>
      </c>
      <c r="BR7558" s="116">
        <f t="shared" si="1892"/>
        <v>1207</v>
      </c>
      <c r="BS7558" s="39">
        <v>12.62046821045538</v>
      </c>
      <c r="BT7558" s="168">
        <v>0</v>
      </c>
      <c r="BV7558" s="116">
        <f>IF(Hourly!$AR7558&gt;0,AY7558,"")</f>
        <v>20</v>
      </c>
      <c r="BW7558">
        <f>IF(AND(BV7558&gt;(20.8+0.33*Hourly!$I7558),(BV7558&gt;24),(BV7558&lt;&gt;"")),1,0)</f>
        <v>0</v>
      </c>
      <c r="BX7558">
        <f>IF(AND(BV7558&gt;(21.8+0.33*Hourly!$I7558),(BV7558&gt;24),(BV7558&lt;&gt;"")),1,0)</f>
        <v>0</v>
      </c>
      <c r="BY7558" s="9">
        <f>IF(AND(BV7558&gt;(22.8+0.33*Hourly!$I7558),(BV7558&gt;24),(BV7558&lt;&gt;"")),1,0)</f>
        <v>0</v>
      </c>
    </row>
    <row r="7559" spans="5:77" x14ac:dyDescent="0.35">
      <c r="E7559">
        <f>Hourly!A7559</f>
        <v>2003</v>
      </c>
      <c r="F7559">
        <f>Hourly!B7559</f>
        <v>11</v>
      </c>
      <c r="G7559">
        <f>Hourly!C7559</f>
        <v>11</v>
      </c>
      <c r="H7559">
        <f>Hourly!D7559</f>
        <v>19</v>
      </c>
      <c r="I7559" s="163">
        <v>7555</v>
      </c>
      <c r="J7559" s="19">
        <f>Input!B$22*Input!B$79</f>
        <v>1411.3439999999998</v>
      </c>
      <c r="K7559" s="19">
        <f>Input!B$76*Input!B$88</f>
        <v>656.99775609756091</v>
      </c>
      <c r="L7559" s="19">
        <f>Input!B$77*Input!B$89</f>
        <v>130.99152542372883</v>
      </c>
      <c r="M7559" s="164">
        <f t="shared" si="1893"/>
        <v>2199.3332815212898</v>
      </c>
      <c r="N7559" s="165">
        <f>(Input!B$109*Input!B$102)/3600*Input!B$108</f>
        <v>740.21399999999983</v>
      </c>
      <c r="O7559" s="165">
        <f>(1-Input!B$61)*(Input!B$109*Input!B$33)/3600*Input!B$108*Hourly!AU7559</f>
        <v>444.12839999999994</v>
      </c>
      <c r="P7559" s="19">
        <f>IF(AND(AY7558&gt;Hourly!G7559),(Input!B$109*(Input!B$33*Hourly!AU7559+Input!B$36))/3600*Input!B$108,(1-Input!B$61)*(Input!B$109*Input!B$33)/3600*Input!B$108*Hourly!AU7559)</f>
        <v>11547.338400000001</v>
      </c>
      <c r="Q7559" s="19">
        <f t="shared" si="1890"/>
        <v>3383.6756815212898</v>
      </c>
      <c r="R7559" s="19">
        <f t="shared" si="1894"/>
        <v>14486.885681521289</v>
      </c>
      <c r="S7559" s="165"/>
      <c r="T7559" s="165">
        <f>Input!B$78*Input!B$91</f>
        <v>189.625</v>
      </c>
      <c r="U7559" s="19">
        <f>IF(AND($AY7558&gt;Input!$B$52,Hourly!AI7559&gt;Input!$B$51),Input!$B$93*Input!$F$40*Input!$J$8/100*Hourly!AI7559,Input!$B$93*Input!$B$40*Input!$J$8/100*Hourly!AI7559)</f>
        <v>0</v>
      </c>
      <c r="V7559" s="19">
        <f>IF(AND($AY7558&gt;Input!$B$52,Hourly!AJ7559&gt;Input!$B$51),Input!$B$94*Input!$F$41*Input!$J$9/100*Hourly!AJ7559,Input!$B$94*Input!$B$41*Input!$J$9/100*Hourly!AJ7559)</f>
        <v>0</v>
      </c>
      <c r="W7559" s="19">
        <f>IF(AND($AY7558&gt;Input!$B$52,Hourly!AK7559&gt;Input!$B$51),Input!$B$95*Input!$F$42*Input!$J$10/100*Hourly!AK7559,Input!$B$95*Input!$B$42*Input!$J$10/100*Hourly!AK7559)</f>
        <v>0</v>
      </c>
      <c r="X7559" s="19">
        <f>IF(AND($AY7558&gt;Input!$B$52,Hourly!AL7559&gt;Input!$B$51),Input!$B$96*Input!$F$43*Input!$J$11/100*Hourly!AL7559,Input!$B$96*Input!$B$43*Input!$J$11/100*Hourly!AL7559)</f>
        <v>0</v>
      </c>
      <c r="Y7559" s="19">
        <f>IF(AND($AY7558&gt;Input!$B$52,Hourly!AM7559&gt;Input!$B$51),Input!$B$97*Input!$F$44*Input!$J$12/100*Hourly!AM7559,Input!$B$97*Input!$B$44*Input!$J$12/100*Hourly!AM7559)</f>
        <v>0</v>
      </c>
      <c r="Z7559" s="19">
        <f>IF(AND($AY7558&gt;Input!$B$52,Hourly!AN7559&gt;Input!$B$51),Input!$B$98*Input!$F$45*Input!$J$13/100*Hourly!AN7559,Input!$B$98*Input!$B$45*Input!$J$13/100*Hourly!AN7559)</f>
        <v>0</v>
      </c>
      <c r="AA7559" s="19">
        <f>IF(AND($AY7558&gt;Input!$B$52,Hourly!AO7559&gt;Input!$B$51),Input!$B$99*Input!$F$46*Input!$J$14/100*Hourly!AO7559,Input!$B$99*Input!$B$46*Input!$J$14/100*Hourly!AO7559)</f>
        <v>0</v>
      </c>
      <c r="AB7559" s="19">
        <f>IF(AND($AY7558&gt;Input!$B$52,Hourly!AP7559&gt;Input!$B$51),Input!$B$100*Input!$F$47*Input!$J$15/100*Hourly!AP7559,Input!$B$100*Input!$B$47*Input!$J$15/100*Hourly!AP7559)</f>
        <v>0</v>
      </c>
      <c r="AC7559" s="19">
        <f>IF(AND($AY7558&gt;Input!$B$52,Hourly!AQ7559&gt;Input!$B$51),Input!$B$101*Input!$F$48*Input!$J$16/100*Hourly!AQ7559,Input!$B$101*Input!$B$48*Input!$J$16/100*Hourly!AQ7559)</f>
        <v>0</v>
      </c>
      <c r="AD7559" s="165">
        <f t="shared" si="1895"/>
        <v>0</v>
      </c>
      <c r="AE7559" s="19">
        <f>Hourly!AI7559/Input!$B$107*Input!$J$40*Input!$B$76*Input!$B$80</f>
        <v>0</v>
      </c>
      <c r="AF7559" s="19">
        <f>Hourly!AJ7559/Input!$B$107*Input!$J$41*Input!$B$76*Input!$B$81</f>
        <v>0</v>
      </c>
      <c r="AG7559" s="19">
        <f>Hourly!AK7559/Input!$B$107*Input!$J$42*Input!$B$76*Input!$B$82</f>
        <v>0</v>
      </c>
      <c r="AH7559" s="19">
        <f>Hourly!AL7559/Input!$B$107*Input!$J$43*Input!$B$76*Input!$B$83</f>
        <v>0</v>
      </c>
      <c r="AI7559" s="19">
        <f>Hourly!AM7559/Input!$B$107*Input!$J$44*Input!$B$76*Input!$B$84</f>
        <v>0</v>
      </c>
      <c r="AJ7559" s="19">
        <f>Hourly!AN7559/Input!$B$107*Input!$J$45*Input!$B$76*Input!$B$85</f>
        <v>0</v>
      </c>
      <c r="AK7559" s="19">
        <f>Hourly!AO7559/Input!$B$107*Input!$J$46*Input!$B$76*Input!$B$86</f>
        <v>0</v>
      </c>
      <c r="AL7559" s="19">
        <f>Hourly!AP7559/Input!$B$107*Input!$J$47*Input!$B$76*Input!$B$87</f>
        <v>0</v>
      </c>
      <c r="AM7559" s="164">
        <f>Hourly!AQ7559/Input!$B$107*Input!$J$48*Input!$B$77*Input!$B$89</f>
        <v>0</v>
      </c>
      <c r="AN7559" s="165">
        <f t="shared" si="1891"/>
        <v>0</v>
      </c>
      <c r="AO7559" s="116">
        <f>Input!B$55*Input!$B$18*Input!B$112*Hourly!AR7559</f>
        <v>2398.5</v>
      </c>
      <c r="AP7559">
        <f>Input!B$113*Input!B$114*Input!B$90*Input!B$56*Hourly!AS7559</f>
        <v>11070</v>
      </c>
      <c r="AQ7559">
        <f>Input!B$90*Input!B$57*Hourly!AS7559</f>
        <v>11070</v>
      </c>
      <c r="AR7559" s="19">
        <f>0.5*Input!$B$63*Hourly!AU7559</f>
        <v>61.5</v>
      </c>
      <c r="AS7559" s="165">
        <f t="shared" si="1896"/>
        <v>24569.25</v>
      </c>
      <c r="AT7559" s="159">
        <f>AY7558+(Input!$B$66*1000*(Hourly!AX7559&gt;0)+AD7559+AN7559+AS7559+T7559*(Hourly!J7559-AY7558)+Q7559*(Hourly!G7559-AY7558))/(Q7559+T7559)*(1-EXP(-(Q7559+T7559)/(Input!$B$103*1000000)*3600))</f>
        <v>22.604604991554659</v>
      </c>
      <c r="AU7559" s="24">
        <f>AY7558+(AD7559+AN7559+AS7559+T7559*(Hourly!J7559-AY7558)+Q7559*(Hourly!G7559-AY7558))/(Q7559+T7559)*(1-EXP(-(Q7559+T7559)/(Input!$B$103*1000000)*3600))</f>
        <v>19.907657239424537</v>
      </c>
      <c r="AV7559" s="24">
        <f>AY7558+(-Input!$B$67*1000*(Hourly!AX7559&gt;0)+AD7559+AN7559+AS7559+T7559*(Hourly!J7559-AY7558)+R7559*(Hourly!G7559-AY7558))/(R7559+T7559)*(1-EXP(-(R7559+T7559)/(Input!$B$103*1000000)*3600))</f>
        <v>16.747749129191153</v>
      </c>
      <c r="AW7559" s="160">
        <f>AY7558+(AD7559+AN7559+AS7559+T7559*(Hourly!J7559-AY7558)+R7559*(Hourly!G7559-AY7558))/(R7559+T7559)*(1-EXP(-(R7559+T7559)/(Input!$B$103*1000000)*3600))</f>
        <v>19.404589743353409</v>
      </c>
      <c r="AX7559" s="24"/>
      <c r="AY7559" s="167">
        <f t="shared" si="1897"/>
        <v>20</v>
      </c>
      <c r="BA7559" s="159">
        <f>IF(BI7559,Input!$B$66*1000*(Hourly!AX7559&gt;0),IF(BJ7559,-(AD7559+AN7559+AS7559+T7559*(Hourly!J7559-AY7558)+Q7559*(Hourly!G7559-AY7558))+(Q7559+T7559)*(BE7559-AY7558)/(1-EXP(-(Q7559+T7559)/(Input!$B$103*1000000)*3600))))/1000</f>
        <v>34.239729154014057</v>
      </c>
      <c r="BB7559" s="24">
        <f>IF(BO7559,-Input!$B$67*1000*(Hourly!AX7559&gt;0),IF(BN7559,-(AD7559+AN7559+AS7559+T7559*(Hourly!J7559-AY7558)+R7559*(Hourly!G7559-AY7558))+(R7559+T7559)*(BF7559-AY7558)/(1-EXP(-(R7559+T7559)/(Input!$B$103*1000000)*3600))))/1000</f>
        <v>0</v>
      </c>
      <c r="BC7559" s="160">
        <f t="shared" si="1898"/>
        <v>34.239729154014057</v>
      </c>
      <c r="BD7559" s="24"/>
      <c r="BE7559" s="116">
        <f>IF(Hourly!AT7559=1,Input!$B$4,IF(Hourly!AT7559=0.5,Input!$F$4,0))</f>
        <v>20</v>
      </c>
      <c r="BF7559">
        <f>IF(Hourly!AT7559=1,Input!$B$5,IF(Hourly!AT7559=0.5,Input!$F$5,0))</f>
        <v>24</v>
      </c>
      <c r="BG7559" s="9">
        <f>Input!$B$35+0.0000000001</f>
        <v>23.900000000099997</v>
      </c>
      <c r="BI7559" s="116">
        <f t="shared" si="1899"/>
        <v>0</v>
      </c>
      <c r="BJ7559">
        <f t="shared" si="1900"/>
        <v>1</v>
      </c>
      <c r="BK7559">
        <f t="shared" si="1901"/>
        <v>0</v>
      </c>
      <c r="BL7559">
        <f t="shared" si="1902"/>
        <v>0</v>
      </c>
      <c r="BM7559">
        <f t="shared" si="1903"/>
        <v>0</v>
      </c>
      <c r="BN7559">
        <f t="shared" si="1904"/>
        <v>0</v>
      </c>
      <c r="BO7559" s="9">
        <f t="shared" si="1905"/>
        <v>0</v>
      </c>
      <c r="BR7559" s="116">
        <f t="shared" si="1892"/>
        <v>1206</v>
      </c>
      <c r="BS7559" s="39">
        <v>12.77799412889269</v>
      </c>
      <c r="BT7559" s="168">
        <v>0</v>
      </c>
      <c r="BV7559" s="116">
        <f>IF(Hourly!$AR7559&gt;0,AY7559,"")</f>
        <v>20</v>
      </c>
      <c r="BW7559">
        <f>IF(AND(BV7559&gt;(20.8+0.33*Hourly!$I7559),(BV7559&gt;24),(BV7559&lt;&gt;"")),1,0)</f>
        <v>0</v>
      </c>
      <c r="BX7559">
        <f>IF(AND(BV7559&gt;(21.8+0.33*Hourly!$I7559),(BV7559&gt;24),(BV7559&lt;&gt;"")),1,0)</f>
        <v>0</v>
      </c>
      <c r="BY7559" s="9">
        <f>IF(AND(BV7559&gt;(22.8+0.33*Hourly!$I7559),(BV7559&gt;24),(BV7559&lt;&gt;"")),1,0)</f>
        <v>0</v>
      </c>
    </row>
    <row r="7560" spans="5:77" x14ac:dyDescent="0.35">
      <c r="E7560">
        <f>Hourly!A7560</f>
        <v>2003</v>
      </c>
      <c r="F7560">
        <f>Hourly!B7560</f>
        <v>11</v>
      </c>
      <c r="G7560">
        <f>Hourly!C7560</f>
        <v>11</v>
      </c>
      <c r="H7560">
        <f>Hourly!D7560</f>
        <v>20</v>
      </c>
      <c r="I7560" s="163">
        <v>7556</v>
      </c>
      <c r="J7560" s="19">
        <f>Input!B$22*Input!B$79</f>
        <v>1411.3439999999998</v>
      </c>
      <c r="K7560" s="19">
        <f>Input!B$76*Input!B$88</f>
        <v>656.99775609756091</v>
      </c>
      <c r="L7560" s="19">
        <f>Input!B$77*Input!B$89</f>
        <v>130.99152542372883</v>
      </c>
      <c r="M7560" s="164">
        <f t="shared" si="1893"/>
        <v>2199.3332815212898</v>
      </c>
      <c r="N7560" s="165">
        <f>(Input!B$109*Input!B$102)/3600*Input!B$108</f>
        <v>740.21399999999983</v>
      </c>
      <c r="O7560" s="165">
        <f>(1-Input!B$61)*(Input!B$109*Input!B$33)/3600*Input!B$108*Hourly!AU7560</f>
        <v>444.12839999999994</v>
      </c>
      <c r="P7560" s="19">
        <f>IF(AND(AY7559&gt;Hourly!G7560),(Input!B$109*(Input!B$33*Hourly!AU7560+Input!B$36))/3600*Input!B$108,(1-Input!B$61)*(Input!B$109*Input!B$33)/3600*Input!B$108*Hourly!AU7560)</f>
        <v>11547.338400000001</v>
      </c>
      <c r="Q7560" s="19">
        <f t="shared" si="1890"/>
        <v>3383.6756815212898</v>
      </c>
      <c r="R7560" s="19">
        <f t="shared" si="1894"/>
        <v>14486.885681521289</v>
      </c>
      <c r="S7560" s="165"/>
      <c r="T7560" s="165">
        <f>Input!B$78*Input!B$91</f>
        <v>189.625</v>
      </c>
      <c r="U7560" s="19">
        <f>IF(AND($AY7559&gt;Input!$B$52,Hourly!AI7560&gt;Input!$B$51),Input!$B$93*Input!$F$40*Input!$J$8/100*Hourly!AI7560,Input!$B$93*Input!$B$40*Input!$J$8/100*Hourly!AI7560)</f>
        <v>0</v>
      </c>
      <c r="V7560" s="19">
        <f>IF(AND($AY7559&gt;Input!$B$52,Hourly!AJ7560&gt;Input!$B$51),Input!$B$94*Input!$F$41*Input!$J$9/100*Hourly!AJ7560,Input!$B$94*Input!$B$41*Input!$J$9/100*Hourly!AJ7560)</f>
        <v>0</v>
      </c>
      <c r="W7560" s="19">
        <f>IF(AND($AY7559&gt;Input!$B$52,Hourly!AK7560&gt;Input!$B$51),Input!$B$95*Input!$F$42*Input!$J$10/100*Hourly!AK7560,Input!$B$95*Input!$B$42*Input!$J$10/100*Hourly!AK7560)</f>
        <v>0</v>
      </c>
      <c r="X7560" s="19">
        <f>IF(AND($AY7559&gt;Input!$B$52,Hourly!AL7560&gt;Input!$B$51),Input!$B$96*Input!$F$43*Input!$J$11/100*Hourly!AL7560,Input!$B$96*Input!$B$43*Input!$J$11/100*Hourly!AL7560)</f>
        <v>0</v>
      </c>
      <c r="Y7560" s="19">
        <f>IF(AND($AY7559&gt;Input!$B$52,Hourly!AM7560&gt;Input!$B$51),Input!$B$97*Input!$F$44*Input!$J$12/100*Hourly!AM7560,Input!$B$97*Input!$B$44*Input!$J$12/100*Hourly!AM7560)</f>
        <v>0</v>
      </c>
      <c r="Z7560" s="19">
        <f>IF(AND($AY7559&gt;Input!$B$52,Hourly!AN7560&gt;Input!$B$51),Input!$B$98*Input!$F$45*Input!$J$13/100*Hourly!AN7560,Input!$B$98*Input!$B$45*Input!$J$13/100*Hourly!AN7560)</f>
        <v>0</v>
      </c>
      <c r="AA7560" s="19">
        <f>IF(AND($AY7559&gt;Input!$B$52,Hourly!AO7560&gt;Input!$B$51),Input!$B$99*Input!$F$46*Input!$J$14/100*Hourly!AO7560,Input!$B$99*Input!$B$46*Input!$J$14/100*Hourly!AO7560)</f>
        <v>0</v>
      </c>
      <c r="AB7560" s="19">
        <f>IF(AND($AY7559&gt;Input!$B$52,Hourly!AP7560&gt;Input!$B$51),Input!$B$100*Input!$F$47*Input!$J$15/100*Hourly!AP7560,Input!$B$100*Input!$B$47*Input!$J$15/100*Hourly!AP7560)</f>
        <v>0</v>
      </c>
      <c r="AC7560" s="19">
        <f>IF(AND($AY7559&gt;Input!$B$52,Hourly!AQ7560&gt;Input!$B$51),Input!$B$101*Input!$F$48*Input!$J$16/100*Hourly!AQ7560,Input!$B$101*Input!$B$48*Input!$J$16/100*Hourly!AQ7560)</f>
        <v>0</v>
      </c>
      <c r="AD7560" s="165">
        <f t="shared" si="1895"/>
        <v>0</v>
      </c>
      <c r="AE7560" s="19">
        <f>Hourly!AI7560/Input!$B$107*Input!$J$40*Input!$B$76*Input!$B$80</f>
        <v>0</v>
      </c>
      <c r="AF7560" s="19">
        <f>Hourly!AJ7560/Input!$B$107*Input!$J$41*Input!$B$76*Input!$B$81</f>
        <v>0</v>
      </c>
      <c r="AG7560" s="19">
        <f>Hourly!AK7560/Input!$B$107*Input!$J$42*Input!$B$76*Input!$B$82</f>
        <v>0</v>
      </c>
      <c r="AH7560" s="19">
        <f>Hourly!AL7560/Input!$B$107*Input!$J$43*Input!$B$76*Input!$B$83</f>
        <v>0</v>
      </c>
      <c r="AI7560" s="19">
        <f>Hourly!AM7560/Input!$B$107*Input!$J$44*Input!$B$76*Input!$B$84</f>
        <v>0</v>
      </c>
      <c r="AJ7560" s="19">
        <f>Hourly!AN7560/Input!$B$107*Input!$J$45*Input!$B$76*Input!$B$85</f>
        <v>0</v>
      </c>
      <c r="AK7560" s="19">
        <f>Hourly!AO7560/Input!$B$107*Input!$J$46*Input!$B$76*Input!$B$86</f>
        <v>0</v>
      </c>
      <c r="AL7560" s="19">
        <f>Hourly!AP7560/Input!$B$107*Input!$J$47*Input!$B$76*Input!$B$87</f>
        <v>0</v>
      </c>
      <c r="AM7560" s="164">
        <f>Hourly!AQ7560/Input!$B$107*Input!$J$48*Input!$B$77*Input!$B$89</f>
        <v>0</v>
      </c>
      <c r="AN7560" s="165">
        <f t="shared" si="1891"/>
        <v>0</v>
      </c>
      <c r="AO7560" s="116">
        <f>Input!B$55*Input!$B$18*Input!B$112*Hourly!AR7560</f>
        <v>2398.5</v>
      </c>
      <c r="AP7560">
        <f>Input!B$113*Input!B$114*Input!B$90*Input!B$56*Hourly!AS7560</f>
        <v>11070</v>
      </c>
      <c r="AQ7560">
        <f>Input!B$90*Input!B$57*Hourly!AS7560</f>
        <v>11070</v>
      </c>
      <c r="AR7560" s="19">
        <f>0.5*Input!$B$63*Hourly!AU7560</f>
        <v>61.5</v>
      </c>
      <c r="AS7560" s="165">
        <f t="shared" si="1896"/>
        <v>24569.25</v>
      </c>
      <c r="AT7560" s="159">
        <f>AY7559+(Input!$B$66*1000*(Hourly!AX7560&gt;0)+AD7560+AN7560+AS7560+T7560*(Hourly!J7560-AY7559)+Q7560*(Hourly!G7560-AY7559))/(Q7560+T7560)*(1-EXP(-(Q7560+T7560)/(Input!$B$103*1000000)*3600))</f>
        <v>22.594566835379119</v>
      </c>
      <c r="AU7560" s="24">
        <f>AY7559+(AD7560+AN7560+AS7560+T7560*(Hourly!J7560-AY7559)+Q7560*(Hourly!G7560-AY7559))/(Q7560+T7560)*(1-EXP(-(Q7560+T7560)/(Input!$B$103*1000000)*3600))</f>
        <v>19.897619083249001</v>
      </c>
      <c r="AV7560" s="24">
        <f>AY7559+(-Input!$B$67*1000*(Hourly!AX7560&gt;0)+AD7560+AN7560+AS7560+T7560*(Hourly!J7560-AY7559)+R7560*(Hourly!G7560-AY7559))/(R7560+T7560)*(1-EXP(-(R7560+T7560)/(Input!$B$103*1000000)*3600))</f>
        <v>16.705410848314624</v>
      </c>
      <c r="AW7560" s="160">
        <f>AY7559+(AD7560+AN7560+AS7560+T7560*(Hourly!J7560-AY7559)+R7560*(Hourly!G7560-AY7559))/(R7560+T7560)*(1-EXP(-(R7560+T7560)/(Input!$B$103*1000000)*3600))</f>
        <v>19.36225146247688</v>
      </c>
      <c r="AX7560" s="24"/>
      <c r="AY7560" s="167">
        <f t="shared" si="1897"/>
        <v>20</v>
      </c>
      <c r="BA7560" s="159">
        <f>IF(BI7560,Input!$B$66*1000*(Hourly!AX7560&gt;0),IF(BJ7560,-(AD7560+AN7560+AS7560+T7560*(Hourly!J7560-AY7559)+Q7560*(Hourly!G7560-AY7559))+(Q7560+T7560)*(BE7560-AY7559)/(1-EXP(-(Q7560+T7560)/(Input!$B$103*1000000)*3600))))/1000</f>
        <v>37.961772403687469</v>
      </c>
      <c r="BB7560" s="24">
        <f>IF(BO7560,-Input!$B$67*1000*(Hourly!AX7560&gt;0),IF(BN7560,-(AD7560+AN7560+AS7560+T7560*(Hourly!J7560-AY7559)+R7560*(Hourly!G7560-AY7559))+(R7560+T7560)*(BF7560-AY7559)/(1-EXP(-(R7560+T7560)/(Input!$B$103*1000000)*3600))))/1000</f>
        <v>0</v>
      </c>
      <c r="BC7560" s="160">
        <f t="shared" si="1898"/>
        <v>37.961772403687469</v>
      </c>
      <c r="BD7560" s="24"/>
      <c r="BE7560" s="116">
        <f>IF(Hourly!AT7560=1,Input!$B$4,IF(Hourly!AT7560=0.5,Input!$F$4,0))</f>
        <v>20</v>
      </c>
      <c r="BF7560">
        <f>IF(Hourly!AT7560=1,Input!$B$5,IF(Hourly!AT7560=0.5,Input!$F$5,0))</f>
        <v>24</v>
      </c>
      <c r="BG7560" s="9">
        <f>Input!$B$35+0.0000000001</f>
        <v>23.900000000099997</v>
      </c>
      <c r="BI7560" s="116">
        <f t="shared" si="1899"/>
        <v>0</v>
      </c>
      <c r="BJ7560">
        <f t="shared" si="1900"/>
        <v>1</v>
      </c>
      <c r="BK7560">
        <f t="shared" si="1901"/>
        <v>0</v>
      </c>
      <c r="BL7560">
        <f t="shared" si="1902"/>
        <v>0</v>
      </c>
      <c r="BM7560">
        <f t="shared" si="1903"/>
        <v>0</v>
      </c>
      <c r="BN7560">
        <f t="shared" si="1904"/>
        <v>0</v>
      </c>
      <c r="BO7560" s="9">
        <f t="shared" si="1905"/>
        <v>0</v>
      </c>
      <c r="BR7560" s="116">
        <f t="shared" si="1892"/>
        <v>1205</v>
      </c>
      <c r="BS7560" s="39">
        <v>12.869424774779734</v>
      </c>
      <c r="BT7560" s="168">
        <v>0</v>
      </c>
      <c r="BV7560" s="116">
        <f>IF(Hourly!$AR7560&gt;0,AY7560,"")</f>
        <v>20</v>
      </c>
      <c r="BW7560">
        <f>IF(AND(BV7560&gt;(20.8+0.33*Hourly!$I7560),(BV7560&gt;24),(BV7560&lt;&gt;"")),1,0)</f>
        <v>0</v>
      </c>
      <c r="BX7560">
        <f>IF(AND(BV7560&gt;(21.8+0.33*Hourly!$I7560),(BV7560&gt;24),(BV7560&lt;&gt;"")),1,0)</f>
        <v>0</v>
      </c>
      <c r="BY7560" s="9">
        <f>IF(AND(BV7560&gt;(22.8+0.33*Hourly!$I7560),(BV7560&gt;24),(BV7560&lt;&gt;"")),1,0)</f>
        <v>0</v>
      </c>
    </row>
    <row r="7561" spans="5:77" x14ac:dyDescent="0.35">
      <c r="E7561">
        <f>Hourly!A7561</f>
        <v>2003</v>
      </c>
      <c r="F7561">
        <f>Hourly!B7561</f>
        <v>11</v>
      </c>
      <c r="G7561">
        <f>Hourly!C7561</f>
        <v>11</v>
      </c>
      <c r="H7561">
        <f>Hourly!D7561</f>
        <v>21</v>
      </c>
      <c r="I7561" s="163">
        <v>7557</v>
      </c>
      <c r="J7561" s="19">
        <f>Input!B$22*Input!B$79</f>
        <v>1411.3439999999998</v>
      </c>
      <c r="K7561" s="19">
        <f>Input!B$76*Input!B$88</f>
        <v>656.99775609756091</v>
      </c>
      <c r="L7561" s="19">
        <f>Input!B$77*Input!B$89</f>
        <v>130.99152542372883</v>
      </c>
      <c r="M7561" s="164">
        <f t="shared" si="1893"/>
        <v>2199.3332815212898</v>
      </c>
      <c r="N7561" s="165">
        <f>(Input!B$109*Input!B$102)/3600*Input!B$108</f>
        <v>740.21399999999983</v>
      </c>
      <c r="O7561" s="165">
        <f>(1-Input!B$61)*(Input!B$109*Input!B$33)/3600*Input!B$108*Hourly!AU7561</f>
        <v>444.12839999999994</v>
      </c>
      <c r="P7561" s="19">
        <f>IF(AND(AY7560&gt;Hourly!G7561),(Input!B$109*(Input!B$33*Hourly!AU7561+Input!B$36))/3600*Input!B$108,(1-Input!B$61)*(Input!B$109*Input!B$33)/3600*Input!B$108*Hourly!AU7561)</f>
        <v>11547.338400000001</v>
      </c>
      <c r="Q7561" s="19">
        <f t="shared" si="1890"/>
        <v>3383.6756815212898</v>
      </c>
      <c r="R7561" s="19">
        <f t="shared" si="1894"/>
        <v>14486.885681521289</v>
      </c>
      <c r="S7561" s="165"/>
      <c r="T7561" s="165">
        <f>Input!B$78*Input!B$91</f>
        <v>189.625</v>
      </c>
      <c r="U7561" s="19">
        <f>IF(AND($AY7560&gt;Input!$B$52,Hourly!AI7561&gt;Input!$B$51),Input!$B$93*Input!$F$40*Input!$J$8/100*Hourly!AI7561,Input!$B$93*Input!$B$40*Input!$J$8/100*Hourly!AI7561)</f>
        <v>0</v>
      </c>
      <c r="V7561" s="19">
        <f>IF(AND($AY7560&gt;Input!$B$52,Hourly!AJ7561&gt;Input!$B$51),Input!$B$94*Input!$F$41*Input!$J$9/100*Hourly!AJ7561,Input!$B$94*Input!$B$41*Input!$J$9/100*Hourly!AJ7561)</f>
        <v>0</v>
      </c>
      <c r="W7561" s="19">
        <f>IF(AND($AY7560&gt;Input!$B$52,Hourly!AK7561&gt;Input!$B$51),Input!$B$95*Input!$F$42*Input!$J$10/100*Hourly!AK7561,Input!$B$95*Input!$B$42*Input!$J$10/100*Hourly!AK7561)</f>
        <v>0</v>
      </c>
      <c r="X7561" s="19">
        <f>IF(AND($AY7560&gt;Input!$B$52,Hourly!AL7561&gt;Input!$B$51),Input!$B$96*Input!$F$43*Input!$J$11/100*Hourly!AL7561,Input!$B$96*Input!$B$43*Input!$J$11/100*Hourly!AL7561)</f>
        <v>0</v>
      </c>
      <c r="Y7561" s="19">
        <f>IF(AND($AY7560&gt;Input!$B$52,Hourly!AM7561&gt;Input!$B$51),Input!$B$97*Input!$F$44*Input!$J$12/100*Hourly!AM7561,Input!$B$97*Input!$B$44*Input!$J$12/100*Hourly!AM7561)</f>
        <v>0</v>
      </c>
      <c r="Z7561" s="19">
        <f>IF(AND($AY7560&gt;Input!$B$52,Hourly!AN7561&gt;Input!$B$51),Input!$B$98*Input!$F$45*Input!$J$13/100*Hourly!AN7561,Input!$B$98*Input!$B$45*Input!$J$13/100*Hourly!AN7561)</f>
        <v>0</v>
      </c>
      <c r="AA7561" s="19">
        <f>IF(AND($AY7560&gt;Input!$B$52,Hourly!AO7561&gt;Input!$B$51),Input!$B$99*Input!$F$46*Input!$J$14/100*Hourly!AO7561,Input!$B$99*Input!$B$46*Input!$J$14/100*Hourly!AO7561)</f>
        <v>0</v>
      </c>
      <c r="AB7561" s="19">
        <f>IF(AND($AY7560&gt;Input!$B$52,Hourly!AP7561&gt;Input!$B$51),Input!$B$100*Input!$F$47*Input!$J$15/100*Hourly!AP7561,Input!$B$100*Input!$B$47*Input!$J$15/100*Hourly!AP7561)</f>
        <v>0</v>
      </c>
      <c r="AC7561" s="19">
        <f>IF(AND($AY7560&gt;Input!$B$52,Hourly!AQ7561&gt;Input!$B$51),Input!$B$101*Input!$F$48*Input!$J$16/100*Hourly!AQ7561,Input!$B$101*Input!$B$48*Input!$J$16/100*Hourly!AQ7561)</f>
        <v>0</v>
      </c>
      <c r="AD7561" s="165">
        <f t="shared" si="1895"/>
        <v>0</v>
      </c>
      <c r="AE7561" s="19">
        <f>Hourly!AI7561/Input!$B$107*Input!$J$40*Input!$B$76*Input!$B$80</f>
        <v>0</v>
      </c>
      <c r="AF7561" s="19">
        <f>Hourly!AJ7561/Input!$B$107*Input!$J$41*Input!$B$76*Input!$B$81</f>
        <v>0</v>
      </c>
      <c r="AG7561" s="19">
        <f>Hourly!AK7561/Input!$B$107*Input!$J$42*Input!$B$76*Input!$B$82</f>
        <v>0</v>
      </c>
      <c r="AH7561" s="19">
        <f>Hourly!AL7561/Input!$B$107*Input!$J$43*Input!$B$76*Input!$B$83</f>
        <v>0</v>
      </c>
      <c r="AI7561" s="19">
        <f>Hourly!AM7561/Input!$B$107*Input!$J$44*Input!$B$76*Input!$B$84</f>
        <v>0</v>
      </c>
      <c r="AJ7561" s="19">
        <f>Hourly!AN7561/Input!$B$107*Input!$J$45*Input!$B$76*Input!$B$85</f>
        <v>0</v>
      </c>
      <c r="AK7561" s="19">
        <f>Hourly!AO7561/Input!$B$107*Input!$J$46*Input!$B$76*Input!$B$86</f>
        <v>0</v>
      </c>
      <c r="AL7561" s="19">
        <f>Hourly!AP7561/Input!$B$107*Input!$J$47*Input!$B$76*Input!$B$87</f>
        <v>0</v>
      </c>
      <c r="AM7561" s="164">
        <f>Hourly!AQ7561/Input!$B$107*Input!$J$48*Input!$B$77*Input!$B$89</f>
        <v>0</v>
      </c>
      <c r="AN7561" s="165">
        <f t="shared" si="1891"/>
        <v>0</v>
      </c>
      <c r="AO7561" s="116">
        <f>Input!B$55*Input!$B$18*Input!B$112*Hourly!AR7561</f>
        <v>2398.5</v>
      </c>
      <c r="AP7561">
        <f>Input!B$113*Input!B$114*Input!B$90*Input!B$56*Hourly!AS7561</f>
        <v>11070</v>
      </c>
      <c r="AQ7561">
        <f>Input!B$90*Input!B$57*Hourly!AS7561</f>
        <v>11070</v>
      </c>
      <c r="AR7561" s="19">
        <f>0.5*Input!$B$63*Hourly!AU7561</f>
        <v>61.5</v>
      </c>
      <c r="AS7561" s="165">
        <f t="shared" si="1896"/>
        <v>24569.25</v>
      </c>
      <c r="AT7561" s="159">
        <f>AY7560+(Input!$B$66*1000*(Hourly!AX7561&gt;0)+AD7561+AN7561+AS7561+T7561*(Hourly!J7561-AY7560)+Q7561*(Hourly!G7561-AY7560))/(Q7561+T7561)*(1-EXP(-(Q7561+T7561)/(Input!$B$103*1000000)*3600))</f>
        <v>22.59547939503144</v>
      </c>
      <c r="AU7561" s="24">
        <f>AY7560+(AD7561+AN7561+AS7561+T7561*(Hourly!J7561-AY7560)+Q7561*(Hourly!G7561-AY7560))/(Q7561+T7561)*(1-EXP(-(Q7561+T7561)/(Input!$B$103*1000000)*3600))</f>
        <v>19.898531642901322</v>
      </c>
      <c r="AV7561" s="24">
        <f>AY7560+(-Input!$B$67*1000*(Hourly!AX7561&gt;0)+AD7561+AN7561+AS7561+T7561*(Hourly!J7561-AY7560)+R7561*(Hourly!G7561-AY7560))/(R7561+T7561)*(1-EXP(-(R7561+T7561)/(Input!$B$103*1000000)*3600))</f>
        <v>16.70925978293976</v>
      </c>
      <c r="AW7561" s="160">
        <f>AY7560+(AD7561+AN7561+AS7561+T7561*(Hourly!J7561-AY7560)+R7561*(Hourly!G7561-AY7560))/(R7561+T7561)*(1-EXP(-(R7561+T7561)/(Input!$B$103*1000000)*3600))</f>
        <v>19.36610039710202</v>
      </c>
      <c r="AX7561" s="24"/>
      <c r="AY7561" s="167">
        <f t="shared" si="1897"/>
        <v>20</v>
      </c>
      <c r="BA7561" s="159">
        <f>IF(BI7561,Input!$B$66*1000*(Hourly!AX7561&gt;0),IF(BJ7561,-(AD7561+AN7561+AS7561+T7561*(Hourly!J7561-AY7560)+Q7561*(Hourly!G7561-AY7560))+(Q7561+T7561)*(BE7561-AY7560)/(1-EXP(-(Q7561+T7561)/(Input!$B$103*1000000)*3600))))/1000</f>
        <v>37.623404835535354</v>
      </c>
      <c r="BB7561" s="24">
        <f>IF(BO7561,-Input!$B$67*1000*(Hourly!AX7561&gt;0),IF(BN7561,-(AD7561+AN7561+AS7561+T7561*(Hourly!J7561-AY7560)+R7561*(Hourly!G7561-AY7560))+(R7561+T7561)*(BF7561-AY7560)/(1-EXP(-(R7561+T7561)/(Input!$B$103*1000000)*3600))))/1000</f>
        <v>0</v>
      </c>
      <c r="BC7561" s="160">
        <f t="shared" si="1898"/>
        <v>37.623404835535354</v>
      </c>
      <c r="BD7561" s="24"/>
      <c r="BE7561" s="116">
        <f>IF(Hourly!AT7561=1,Input!$B$4,IF(Hourly!AT7561=0.5,Input!$F$4,0))</f>
        <v>20</v>
      </c>
      <c r="BF7561">
        <f>IF(Hourly!AT7561=1,Input!$B$5,IF(Hourly!AT7561=0.5,Input!$F$5,0))</f>
        <v>24</v>
      </c>
      <c r="BG7561" s="9">
        <f>Input!$B$35+0.0000000001</f>
        <v>23.900000000099997</v>
      </c>
      <c r="BI7561" s="116">
        <f t="shared" si="1899"/>
        <v>0</v>
      </c>
      <c r="BJ7561">
        <f t="shared" si="1900"/>
        <v>1</v>
      </c>
      <c r="BK7561">
        <f t="shared" si="1901"/>
        <v>0</v>
      </c>
      <c r="BL7561">
        <f t="shared" si="1902"/>
        <v>0</v>
      </c>
      <c r="BM7561">
        <f t="shared" si="1903"/>
        <v>0</v>
      </c>
      <c r="BN7561">
        <f t="shared" si="1904"/>
        <v>0</v>
      </c>
      <c r="BO7561" s="9">
        <f t="shared" si="1905"/>
        <v>0</v>
      </c>
      <c r="BR7561" s="116">
        <f t="shared" si="1892"/>
        <v>1204</v>
      </c>
      <c r="BS7561" s="39">
        <v>12.913699168990773</v>
      </c>
      <c r="BT7561" s="168">
        <v>0</v>
      </c>
      <c r="BV7561" s="116">
        <f>IF(Hourly!$AR7561&gt;0,AY7561,"")</f>
        <v>20</v>
      </c>
      <c r="BW7561">
        <f>IF(AND(BV7561&gt;(20.8+0.33*Hourly!$I7561),(BV7561&gt;24),(BV7561&lt;&gt;"")),1,0)</f>
        <v>0</v>
      </c>
      <c r="BX7561">
        <f>IF(AND(BV7561&gt;(21.8+0.33*Hourly!$I7561),(BV7561&gt;24),(BV7561&lt;&gt;"")),1,0)</f>
        <v>0</v>
      </c>
      <c r="BY7561" s="9">
        <f>IF(AND(BV7561&gt;(22.8+0.33*Hourly!$I7561),(BV7561&gt;24),(BV7561&lt;&gt;"")),1,0)</f>
        <v>0</v>
      </c>
    </row>
    <row r="7562" spans="5:77" x14ac:dyDescent="0.35">
      <c r="E7562">
        <f>Hourly!A7562</f>
        <v>2003</v>
      </c>
      <c r="F7562">
        <f>Hourly!B7562</f>
        <v>11</v>
      </c>
      <c r="G7562">
        <f>Hourly!C7562</f>
        <v>11</v>
      </c>
      <c r="H7562">
        <f>Hourly!D7562</f>
        <v>22</v>
      </c>
      <c r="I7562" s="163">
        <v>7558</v>
      </c>
      <c r="J7562" s="19">
        <f>Input!B$22*Input!B$79</f>
        <v>1411.3439999999998</v>
      </c>
      <c r="K7562" s="19">
        <f>Input!B$76*Input!B$88</f>
        <v>656.99775609756091</v>
      </c>
      <c r="L7562" s="19">
        <f>Input!B$77*Input!B$89</f>
        <v>130.99152542372883</v>
      </c>
      <c r="M7562" s="164">
        <f t="shared" si="1893"/>
        <v>2199.3332815212898</v>
      </c>
      <c r="N7562" s="165">
        <f>(Input!B$109*Input!B$102)/3600*Input!B$108</f>
        <v>740.21399999999983</v>
      </c>
      <c r="O7562" s="165">
        <f>(1-Input!B$61)*(Input!B$109*Input!B$33)/3600*Input!B$108*Hourly!AU7562</f>
        <v>444.12839999999994</v>
      </c>
      <c r="P7562" s="19">
        <f>IF(AND(AY7561&gt;Hourly!G7562),(Input!B$109*(Input!B$33*Hourly!AU7562+Input!B$36))/3600*Input!B$108,(1-Input!B$61)*(Input!B$109*Input!B$33)/3600*Input!B$108*Hourly!AU7562)</f>
        <v>11547.338400000001</v>
      </c>
      <c r="Q7562" s="19">
        <f t="shared" si="1890"/>
        <v>3383.6756815212898</v>
      </c>
      <c r="R7562" s="19">
        <f t="shared" si="1894"/>
        <v>14486.885681521289</v>
      </c>
      <c r="S7562" s="165"/>
      <c r="T7562" s="165">
        <f>Input!B$78*Input!B$91</f>
        <v>189.625</v>
      </c>
      <c r="U7562" s="19">
        <f>IF(AND($AY7561&gt;Input!$B$52,Hourly!AI7562&gt;Input!$B$51),Input!$B$93*Input!$F$40*Input!$J$8/100*Hourly!AI7562,Input!$B$93*Input!$B$40*Input!$J$8/100*Hourly!AI7562)</f>
        <v>0</v>
      </c>
      <c r="V7562" s="19">
        <f>IF(AND($AY7561&gt;Input!$B$52,Hourly!AJ7562&gt;Input!$B$51),Input!$B$94*Input!$F$41*Input!$J$9/100*Hourly!AJ7562,Input!$B$94*Input!$B$41*Input!$J$9/100*Hourly!AJ7562)</f>
        <v>0</v>
      </c>
      <c r="W7562" s="19">
        <f>IF(AND($AY7561&gt;Input!$B$52,Hourly!AK7562&gt;Input!$B$51),Input!$B$95*Input!$F$42*Input!$J$10/100*Hourly!AK7562,Input!$B$95*Input!$B$42*Input!$J$10/100*Hourly!AK7562)</f>
        <v>0</v>
      </c>
      <c r="X7562" s="19">
        <f>IF(AND($AY7561&gt;Input!$B$52,Hourly!AL7562&gt;Input!$B$51),Input!$B$96*Input!$F$43*Input!$J$11/100*Hourly!AL7562,Input!$B$96*Input!$B$43*Input!$J$11/100*Hourly!AL7562)</f>
        <v>0</v>
      </c>
      <c r="Y7562" s="19">
        <f>IF(AND($AY7561&gt;Input!$B$52,Hourly!AM7562&gt;Input!$B$51),Input!$B$97*Input!$F$44*Input!$J$12/100*Hourly!AM7562,Input!$B$97*Input!$B$44*Input!$J$12/100*Hourly!AM7562)</f>
        <v>0</v>
      </c>
      <c r="Z7562" s="19">
        <f>IF(AND($AY7561&gt;Input!$B$52,Hourly!AN7562&gt;Input!$B$51),Input!$B$98*Input!$F$45*Input!$J$13/100*Hourly!AN7562,Input!$B$98*Input!$B$45*Input!$J$13/100*Hourly!AN7562)</f>
        <v>0</v>
      </c>
      <c r="AA7562" s="19">
        <f>IF(AND($AY7561&gt;Input!$B$52,Hourly!AO7562&gt;Input!$B$51),Input!$B$99*Input!$F$46*Input!$J$14/100*Hourly!AO7562,Input!$B$99*Input!$B$46*Input!$J$14/100*Hourly!AO7562)</f>
        <v>0</v>
      </c>
      <c r="AB7562" s="19">
        <f>IF(AND($AY7561&gt;Input!$B$52,Hourly!AP7562&gt;Input!$B$51),Input!$B$100*Input!$F$47*Input!$J$15/100*Hourly!AP7562,Input!$B$100*Input!$B$47*Input!$J$15/100*Hourly!AP7562)</f>
        <v>0</v>
      </c>
      <c r="AC7562" s="19">
        <f>IF(AND($AY7561&gt;Input!$B$52,Hourly!AQ7562&gt;Input!$B$51),Input!$B$101*Input!$F$48*Input!$J$16/100*Hourly!AQ7562,Input!$B$101*Input!$B$48*Input!$J$16/100*Hourly!AQ7562)</f>
        <v>0</v>
      </c>
      <c r="AD7562" s="165">
        <f t="shared" si="1895"/>
        <v>0</v>
      </c>
      <c r="AE7562" s="19">
        <f>Hourly!AI7562/Input!$B$107*Input!$J$40*Input!$B$76*Input!$B$80</f>
        <v>0</v>
      </c>
      <c r="AF7562" s="19">
        <f>Hourly!AJ7562/Input!$B$107*Input!$J$41*Input!$B$76*Input!$B$81</f>
        <v>0</v>
      </c>
      <c r="AG7562" s="19">
        <f>Hourly!AK7562/Input!$B$107*Input!$J$42*Input!$B$76*Input!$B$82</f>
        <v>0</v>
      </c>
      <c r="AH7562" s="19">
        <f>Hourly!AL7562/Input!$B$107*Input!$J$43*Input!$B$76*Input!$B$83</f>
        <v>0</v>
      </c>
      <c r="AI7562" s="19">
        <f>Hourly!AM7562/Input!$B$107*Input!$J$44*Input!$B$76*Input!$B$84</f>
        <v>0</v>
      </c>
      <c r="AJ7562" s="19">
        <f>Hourly!AN7562/Input!$B$107*Input!$J$45*Input!$B$76*Input!$B$85</f>
        <v>0</v>
      </c>
      <c r="AK7562" s="19">
        <f>Hourly!AO7562/Input!$B$107*Input!$J$46*Input!$B$76*Input!$B$86</f>
        <v>0</v>
      </c>
      <c r="AL7562" s="19">
        <f>Hourly!AP7562/Input!$B$107*Input!$J$47*Input!$B$76*Input!$B$87</f>
        <v>0</v>
      </c>
      <c r="AM7562" s="164">
        <f>Hourly!AQ7562/Input!$B$107*Input!$J$48*Input!$B$77*Input!$B$89</f>
        <v>0</v>
      </c>
      <c r="AN7562" s="165">
        <f t="shared" si="1891"/>
        <v>0</v>
      </c>
      <c r="AO7562" s="116">
        <f>Input!B$55*Input!$B$18*Input!B$112*Hourly!AR7562</f>
        <v>2398.5</v>
      </c>
      <c r="AP7562">
        <f>Input!B$113*Input!B$114*Input!B$90*Input!B$56*Hourly!AS7562</f>
        <v>11070</v>
      </c>
      <c r="AQ7562">
        <f>Input!B$90*Input!B$57*Hourly!AS7562</f>
        <v>11070</v>
      </c>
      <c r="AR7562" s="19">
        <f>0.5*Input!$B$63*Hourly!AU7562</f>
        <v>61.5</v>
      </c>
      <c r="AS7562" s="165">
        <f t="shared" si="1896"/>
        <v>24569.25</v>
      </c>
      <c r="AT7562" s="159">
        <f>AY7561+(Input!$B$66*1000*(Hourly!AX7562&gt;0)+AD7562+AN7562+AS7562+T7562*(Hourly!J7562-AY7561)+Q7562*(Hourly!G7562-AY7561))/(Q7562+T7562)*(1-EXP(-(Q7562+T7562)/(Input!$B$103*1000000)*3600))</f>
        <v>22.601867312597694</v>
      </c>
      <c r="AU7562" s="24">
        <f>AY7561+(AD7562+AN7562+AS7562+T7562*(Hourly!J7562-AY7561)+Q7562*(Hourly!G7562-AY7561))/(Q7562+T7562)*(1-EXP(-(Q7562+T7562)/(Input!$B$103*1000000)*3600))</f>
        <v>19.904919560467572</v>
      </c>
      <c r="AV7562" s="24">
        <f>AY7561+(-Input!$B$67*1000*(Hourly!AX7562&gt;0)+AD7562+AN7562+AS7562+T7562*(Hourly!J7562-AY7561)+R7562*(Hourly!G7562-AY7561))/(R7562+T7562)*(1-EXP(-(R7562+T7562)/(Input!$B$103*1000000)*3600))</f>
        <v>16.736202325315737</v>
      </c>
      <c r="AW7562" s="160">
        <f>AY7561+(AD7562+AN7562+AS7562+T7562*(Hourly!J7562-AY7561)+R7562*(Hourly!G7562-AY7561))/(R7562+T7562)*(1-EXP(-(R7562+T7562)/(Input!$B$103*1000000)*3600))</f>
        <v>19.393042939477994</v>
      </c>
      <c r="AX7562" s="24"/>
      <c r="AY7562" s="167">
        <f t="shared" si="1897"/>
        <v>20</v>
      </c>
      <c r="BA7562" s="159">
        <f>IF(BI7562,Input!$B$66*1000*(Hourly!AX7562&gt;0),IF(BJ7562,-(AD7562+AN7562+AS7562+T7562*(Hourly!J7562-AY7561)+Q7562*(Hourly!G7562-AY7561))+(Q7562+T7562)*(BE7562-AY7561)/(1-EXP(-(Q7562+T7562)/(Input!$B$103*1000000)*3600))))/1000</f>
        <v>35.254831858470439</v>
      </c>
      <c r="BB7562" s="24">
        <f>IF(BO7562,-Input!$B$67*1000*(Hourly!AX7562&gt;0),IF(BN7562,-(AD7562+AN7562+AS7562+T7562*(Hourly!J7562-AY7561)+R7562*(Hourly!G7562-AY7561))+(R7562+T7562)*(BF7562-AY7561)/(1-EXP(-(R7562+T7562)/(Input!$B$103*1000000)*3600))))/1000</f>
        <v>0</v>
      </c>
      <c r="BC7562" s="160">
        <f t="shared" si="1898"/>
        <v>35.254831858470439</v>
      </c>
      <c r="BD7562" s="24"/>
      <c r="BE7562" s="116">
        <f>IF(Hourly!AT7562=1,Input!$B$4,IF(Hourly!AT7562=0.5,Input!$F$4,0))</f>
        <v>20</v>
      </c>
      <c r="BF7562">
        <f>IF(Hourly!AT7562=1,Input!$B$5,IF(Hourly!AT7562=0.5,Input!$F$5,0))</f>
        <v>24</v>
      </c>
      <c r="BG7562" s="9">
        <f>Input!$B$35+0.0000000001</f>
        <v>23.900000000099997</v>
      </c>
      <c r="BI7562" s="116">
        <f t="shared" si="1899"/>
        <v>0</v>
      </c>
      <c r="BJ7562">
        <f t="shared" si="1900"/>
        <v>1</v>
      </c>
      <c r="BK7562">
        <f t="shared" si="1901"/>
        <v>0</v>
      </c>
      <c r="BL7562">
        <f t="shared" si="1902"/>
        <v>0</v>
      </c>
      <c r="BM7562">
        <f t="shared" si="1903"/>
        <v>0</v>
      </c>
      <c r="BN7562">
        <f t="shared" si="1904"/>
        <v>0</v>
      </c>
      <c r="BO7562" s="9">
        <f t="shared" si="1905"/>
        <v>0</v>
      </c>
      <c r="BR7562" s="116">
        <f t="shared" si="1892"/>
        <v>1203</v>
      </c>
      <c r="BS7562" s="39">
        <v>12.922572360429935</v>
      </c>
      <c r="BT7562" s="168">
        <v>0</v>
      </c>
      <c r="BV7562" s="116">
        <f>IF(Hourly!$AR7562&gt;0,AY7562,"")</f>
        <v>20</v>
      </c>
      <c r="BW7562">
        <f>IF(AND(BV7562&gt;(20.8+0.33*Hourly!$I7562),(BV7562&gt;24),(BV7562&lt;&gt;"")),1,0)</f>
        <v>0</v>
      </c>
      <c r="BX7562">
        <f>IF(AND(BV7562&gt;(21.8+0.33*Hourly!$I7562),(BV7562&gt;24),(BV7562&lt;&gt;"")),1,0)</f>
        <v>0</v>
      </c>
      <c r="BY7562" s="9">
        <f>IF(AND(BV7562&gt;(22.8+0.33*Hourly!$I7562),(BV7562&gt;24),(BV7562&lt;&gt;"")),1,0)</f>
        <v>0</v>
      </c>
    </row>
    <row r="7563" spans="5:77" x14ac:dyDescent="0.35">
      <c r="E7563">
        <f>Hourly!A7563</f>
        <v>2003</v>
      </c>
      <c r="F7563">
        <f>Hourly!B7563</f>
        <v>11</v>
      </c>
      <c r="G7563">
        <f>Hourly!C7563</f>
        <v>11</v>
      </c>
      <c r="H7563">
        <f>Hourly!D7563</f>
        <v>23</v>
      </c>
      <c r="I7563" s="163">
        <v>7559</v>
      </c>
      <c r="J7563" s="19">
        <f>Input!B$22*Input!B$79</f>
        <v>1411.3439999999998</v>
      </c>
      <c r="K7563" s="19">
        <f>Input!B$76*Input!B$88</f>
        <v>656.99775609756091</v>
      </c>
      <c r="L7563" s="19">
        <f>Input!B$77*Input!B$89</f>
        <v>130.99152542372883</v>
      </c>
      <c r="M7563" s="164">
        <f t="shared" si="1893"/>
        <v>2199.3332815212898</v>
      </c>
      <c r="N7563" s="165">
        <f>(Input!B$109*Input!B$102)/3600*Input!B$108</f>
        <v>740.21399999999983</v>
      </c>
      <c r="O7563" s="165">
        <f>(1-Input!B$61)*(Input!B$109*Input!B$33)/3600*Input!B$108*Hourly!AU7563</f>
        <v>444.12839999999994</v>
      </c>
      <c r="P7563" s="19">
        <f>IF(AND(AY7562&gt;Hourly!G7563),(Input!B$109*(Input!B$33*Hourly!AU7563+Input!B$36))/3600*Input!B$108,(1-Input!B$61)*(Input!B$109*Input!B$33)/3600*Input!B$108*Hourly!AU7563)</f>
        <v>11547.338400000001</v>
      </c>
      <c r="Q7563" s="19">
        <f t="shared" si="1890"/>
        <v>3383.6756815212898</v>
      </c>
      <c r="R7563" s="19">
        <f t="shared" si="1894"/>
        <v>14486.885681521289</v>
      </c>
      <c r="S7563" s="165"/>
      <c r="T7563" s="165">
        <f>Input!B$78*Input!B$91</f>
        <v>189.625</v>
      </c>
      <c r="U7563" s="19">
        <f>IF(AND($AY7562&gt;Input!$B$52,Hourly!AI7563&gt;Input!$B$51),Input!$B$93*Input!$F$40*Input!$J$8/100*Hourly!AI7563,Input!$B$93*Input!$B$40*Input!$J$8/100*Hourly!AI7563)</f>
        <v>0</v>
      </c>
      <c r="V7563" s="19">
        <f>IF(AND($AY7562&gt;Input!$B$52,Hourly!AJ7563&gt;Input!$B$51),Input!$B$94*Input!$F$41*Input!$J$9/100*Hourly!AJ7563,Input!$B$94*Input!$B$41*Input!$J$9/100*Hourly!AJ7563)</f>
        <v>0</v>
      </c>
      <c r="W7563" s="19">
        <f>IF(AND($AY7562&gt;Input!$B$52,Hourly!AK7563&gt;Input!$B$51),Input!$B$95*Input!$F$42*Input!$J$10/100*Hourly!AK7563,Input!$B$95*Input!$B$42*Input!$J$10/100*Hourly!AK7563)</f>
        <v>0</v>
      </c>
      <c r="X7563" s="19">
        <f>IF(AND($AY7562&gt;Input!$B$52,Hourly!AL7563&gt;Input!$B$51),Input!$B$96*Input!$F$43*Input!$J$11/100*Hourly!AL7563,Input!$B$96*Input!$B$43*Input!$J$11/100*Hourly!AL7563)</f>
        <v>0</v>
      </c>
      <c r="Y7563" s="19">
        <f>IF(AND($AY7562&gt;Input!$B$52,Hourly!AM7563&gt;Input!$B$51),Input!$B$97*Input!$F$44*Input!$J$12/100*Hourly!AM7563,Input!$B$97*Input!$B$44*Input!$J$12/100*Hourly!AM7563)</f>
        <v>0</v>
      </c>
      <c r="Z7563" s="19">
        <f>IF(AND($AY7562&gt;Input!$B$52,Hourly!AN7563&gt;Input!$B$51),Input!$B$98*Input!$F$45*Input!$J$13/100*Hourly!AN7563,Input!$B$98*Input!$B$45*Input!$J$13/100*Hourly!AN7563)</f>
        <v>0</v>
      </c>
      <c r="AA7563" s="19">
        <f>IF(AND($AY7562&gt;Input!$B$52,Hourly!AO7563&gt;Input!$B$51),Input!$B$99*Input!$F$46*Input!$J$14/100*Hourly!AO7563,Input!$B$99*Input!$B$46*Input!$J$14/100*Hourly!AO7563)</f>
        <v>0</v>
      </c>
      <c r="AB7563" s="19">
        <f>IF(AND($AY7562&gt;Input!$B$52,Hourly!AP7563&gt;Input!$B$51),Input!$B$100*Input!$F$47*Input!$J$15/100*Hourly!AP7563,Input!$B$100*Input!$B$47*Input!$J$15/100*Hourly!AP7563)</f>
        <v>0</v>
      </c>
      <c r="AC7563" s="19">
        <f>IF(AND($AY7562&gt;Input!$B$52,Hourly!AQ7563&gt;Input!$B$51),Input!$B$101*Input!$F$48*Input!$J$16/100*Hourly!AQ7563,Input!$B$101*Input!$B$48*Input!$J$16/100*Hourly!AQ7563)</f>
        <v>0</v>
      </c>
      <c r="AD7563" s="165">
        <f t="shared" si="1895"/>
        <v>0</v>
      </c>
      <c r="AE7563" s="19">
        <f>Hourly!AI7563/Input!$B$107*Input!$J$40*Input!$B$76*Input!$B$80</f>
        <v>0</v>
      </c>
      <c r="AF7563" s="19">
        <f>Hourly!AJ7563/Input!$B$107*Input!$J$41*Input!$B$76*Input!$B$81</f>
        <v>0</v>
      </c>
      <c r="AG7563" s="19">
        <f>Hourly!AK7563/Input!$B$107*Input!$J$42*Input!$B$76*Input!$B$82</f>
        <v>0</v>
      </c>
      <c r="AH7563" s="19">
        <f>Hourly!AL7563/Input!$B$107*Input!$J$43*Input!$B$76*Input!$B$83</f>
        <v>0</v>
      </c>
      <c r="AI7563" s="19">
        <f>Hourly!AM7563/Input!$B$107*Input!$J$44*Input!$B$76*Input!$B$84</f>
        <v>0</v>
      </c>
      <c r="AJ7563" s="19">
        <f>Hourly!AN7563/Input!$B$107*Input!$J$45*Input!$B$76*Input!$B$85</f>
        <v>0</v>
      </c>
      <c r="AK7563" s="19">
        <f>Hourly!AO7563/Input!$B$107*Input!$J$46*Input!$B$76*Input!$B$86</f>
        <v>0</v>
      </c>
      <c r="AL7563" s="19">
        <f>Hourly!AP7563/Input!$B$107*Input!$J$47*Input!$B$76*Input!$B$87</f>
        <v>0</v>
      </c>
      <c r="AM7563" s="164">
        <f>Hourly!AQ7563/Input!$B$107*Input!$J$48*Input!$B$77*Input!$B$89</f>
        <v>0</v>
      </c>
      <c r="AN7563" s="165">
        <f t="shared" si="1891"/>
        <v>0</v>
      </c>
      <c r="AO7563" s="116">
        <f>Input!B$55*Input!$B$18*Input!B$112*Hourly!AR7563</f>
        <v>2398.5</v>
      </c>
      <c r="AP7563">
        <f>Input!B$113*Input!B$114*Input!B$90*Input!B$56*Hourly!AS7563</f>
        <v>11070</v>
      </c>
      <c r="AQ7563">
        <f>Input!B$90*Input!B$57*Hourly!AS7563</f>
        <v>11070</v>
      </c>
      <c r="AR7563" s="19">
        <f>0.5*Input!$B$63*Hourly!AU7563</f>
        <v>61.5</v>
      </c>
      <c r="AS7563" s="165">
        <f t="shared" si="1896"/>
        <v>24569.25</v>
      </c>
      <c r="AT7563" s="159">
        <f>AY7562+(Input!$B$66*1000*(Hourly!AX7563&gt;0)+AD7563+AN7563+AS7563+T7563*(Hourly!J7563-AY7562)+Q7563*(Hourly!G7563-AY7562))/(Q7563+T7563)*(1-EXP(-(Q7563+T7563)/(Input!$B$103*1000000)*3600))</f>
        <v>22.60095475294537</v>
      </c>
      <c r="AU7563" s="24">
        <f>AY7562+(AD7563+AN7563+AS7563+T7563*(Hourly!J7563-AY7562)+Q7563*(Hourly!G7563-AY7562))/(Q7563+T7563)*(1-EXP(-(Q7563+T7563)/(Input!$B$103*1000000)*3600))</f>
        <v>19.904007000815252</v>
      </c>
      <c r="AV7563" s="24">
        <f>AY7562+(-Input!$B$67*1000*(Hourly!AX7563&gt;0)+AD7563+AN7563+AS7563+T7563*(Hourly!J7563-AY7562)+R7563*(Hourly!G7563-AY7562))/(R7563+T7563)*(1-EXP(-(R7563+T7563)/(Input!$B$103*1000000)*3600))</f>
        <v>16.732353390690598</v>
      </c>
      <c r="AW7563" s="160">
        <f>AY7562+(AD7563+AN7563+AS7563+T7563*(Hourly!J7563-AY7562)+R7563*(Hourly!G7563-AY7562))/(R7563+T7563)*(1-EXP(-(R7563+T7563)/(Input!$B$103*1000000)*3600))</f>
        <v>19.389194004852854</v>
      </c>
      <c r="AX7563" s="24"/>
      <c r="AY7563" s="167">
        <f t="shared" si="1897"/>
        <v>20</v>
      </c>
      <c r="BA7563" s="159">
        <f>IF(BI7563,Input!$B$66*1000*(Hourly!AX7563&gt;0),IF(BJ7563,-(AD7563+AN7563+AS7563+T7563*(Hourly!J7563-AY7562)+Q7563*(Hourly!G7563-AY7562))+(Q7563+T7563)*(BE7563-AY7562)/(1-EXP(-(Q7563+T7563)/(Input!$B$103*1000000)*3600))))/1000</f>
        <v>35.593199426622576</v>
      </c>
      <c r="BB7563" s="24">
        <f>IF(BO7563,-Input!$B$67*1000*(Hourly!AX7563&gt;0),IF(BN7563,-(AD7563+AN7563+AS7563+T7563*(Hourly!J7563-AY7562)+R7563*(Hourly!G7563-AY7562))+(R7563+T7563)*(BF7563-AY7562)/(1-EXP(-(R7563+T7563)/(Input!$B$103*1000000)*3600))))/1000</f>
        <v>0</v>
      </c>
      <c r="BC7563" s="160">
        <f t="shared" si="1898"/>
        <v>35.593199426622576</v>
      </c>
      <c r="BD7563" s="24"/>
      <c r="BE7563" s="116">
        <f>IF(Hourly!AT7563=1,Input!$B$4,IF(Hourly!AT7563=0.5,Input!$F$4,0))</f>
        <v>20</v>
      </c>
      <c r="BF7563">
        <f>IF(Hourly!AT7563=1,Input!$B$5,IF(Hourly!AT7563=0.5,Input!$F$5,0))</f>
        <v>24</v>
      </c>
      <c r="BG7563" s="9">
        <f>Input!$B$35+0.0000000001</f>
        <v>23.900000000099997</v>
      </c>
      <c r="BI7563" s="116">
        <f t="shared" si="1899"/>
        <v>0</v>
      </c>
      <c r="BJ7563">
        <f t="shared" si="1900"/>
        <v>1</v>
      </c>
      <c r="BK7563">
        <f t="shared" si="1901"/>
        <v>0</v>
      </c>
      <c r="BL7563">
        <f t="shared" si="1902"/>
        <v>0</v>
      </c>
      <c r="BM7563">
        <f t="shared" si="1903"/>
        <v>0</v>
      </c>
      <c r="BN7563">
        <f t="shared" si="1904"/>
        <v>0</v>
      </c>
      <c r="BO7563" s="9">
        <f t="shared" si="1905"/>
        <v>0</v>
      </c>
      <c r="BR7563" s="116">
        <f t="shared" si="1892"/>
        <v>1202</v>
      </c>
      <c r="BS7563" s="39">
        <v>12.922572360429935</v>
      </c>
      <c r="BT7563" s="168">
        <v>0</v>
      </c>
      <c r="BV7563" s="116">
        <f>IF(Hourly!$AR7563&gt;0,AY7563,"")</f>
        <v>20</v>
      </c>
      <c r="BW7563">
        <f>IF(AND(BV7563&gt;(20.8+0.33*Hourly!$I7563),(BV7563&gt;24),(BV7563&lt;&gt;"")),1,0)</f>
        <v>0</v>
      </c>
      <c r="BX7563">
        <f>IF(AND(BV7563&gt;(21.8+0.33*Hourly!$I7563),(BV7563&gt;24),(BV7563&lt;&gt;"")),1,0)</f>
        <v>0</v>
      </c>
      <c r="BY7563" s="9">
        <f>IF(AND(BV7563&gt;(22.8+0.33*Hourly!$I7563),(BV7563&gt;24),(BV7563&lt;&gt;"")),1,0)</f>
        <v>0</v>
      </c>
    </row>
    <row r="7564" spans="5:77" x14ac:dyDescent="0.35">
      <c r="E7564">
        <f>Hourly!A7564</f>
        <v>2003</v>
      </c>
      <c r="F7564">
        <f>Hourly!B7564</f>
        <v>11</v>
      </c>
      <c r="G7564">
        <f>Hourly!C7564</f>
        <v>11</v>
      </c>
      <c r="H7564">
        <f>Hourly!D7564</f>
        <v>24</v>
      </c>
      <c r="I7564" s="163">
        <v>7560</v>
      </c>
      <c r="J7564" s="19">
        <f>Input!B$22*Input!B$79</f>
        <v>1411.3439999999998</v>
      </c>
      <c r="K7564" s="19">
        <f>Input!B$76*Input!B$88</f>
        <v>656.99775609756091</v>
      </c>
      <c r="L7564" s="19">
        <f>Input!B$77*Input!B$89</f>
        <v>130.99152542372883</v>
      </c>
      <c r="M7564" s="164">
        <f t="shared" si="1893"/>
        <v>2199.3332815212898</v>
      </c>
      <c r="N7564" s="165">
        <f>(Input!B$109*Input!B$102)/3600*Input!B$108</f>
        <v>740.21399999999983</v>
      </c>
      <c r="O7564" s="165">
        <f>(1-Input!B$61)*(Input!B$109*Input!B$33)/3600*Input!B$108*Hourly!AU7564</f>
        <v>444.12839999999994</v>
      </c>
      <c r="P7564" s="19">
        <f>IF(AND(AY7563&gt;Hourly!G7564),(Input!B$109*(Input!B$33*Hourly!AU7564+Input!B$36))/3600*Input!B$108,(1-Input!B$61)*(Input!B$109*Input!B$33)/3600*Input!B$108*Hourly!AU7564)</f>
        <v>11547.338400000001</v>
      </c>
      <c r="Q7564" s="19">
        <f t="shared" si="1890"/>
        <v>3383.6756815212898</v>
      </c>
      <c r="R7564" s="19">
        <f t="shared" si="1894"/>
        <v>14486.885681521289</v>
      </c>
      <c r="S7564" s="165"/>
      <c r="T7564" s="165">
        <f>Input!B$78*Input!B$91</f>
        <v>189.625</v>
      </c>
      <c r="U7564" s="19">
        <f>IF(AND($AY7563&gt;Input!$B$52,Hourly!AI7564&gt;Input!$B$51),Input!$B$93*Input!$F$40*Input!$J$8/100*Hourly!AI7564,Input!$B$93*Input!$B$40*Input!$J$8/100*Hourly!AI7564)</f>
        <v>0</v>
      </c>
      <c r="V7564" s="19">
        <f>IF(AND($AY7563&gt;Input!$B$52,Hourly!AJ7564&gt;Input!$B$51),Input!$B$94*Input!$F$41*Input!$J$9/100*Hourly!AJ7564,Input!$B$94*Input!$B$41*Input!$J$9/100*Hourly!AJ7564)</f>
        <v>0</v>
      </c>
      <c r="W7564" s="19">
        <f>IF(AND($AY7563&gt;Input!$B$52,Hourly!AK7564&gt;Input!$B$51),Input!$B$95*Input!$F$42*Input!$J$10/100*Hourly!AK7564,Input!$B$95*Input!$B$42*Input!$J$10/100*Hourly!AK7564)</f>
        <v>0</v>
      </c>
      <c r="X7564" s="19">
        <f>IF(AND($AY7563&gt;Input!$B$52,Hourly!AL7564&gt;Input!$B$51),Input!$B$96*Input!$F$43*Input!$J$11/100*Hourly!AL7564,Input!$B$96*Input!$B$43*Input!$J$11/100*Hourly!AL7564)</f>
        <v>0</v>
      </c>
      <c r="Y7564" s="19">
        <f>IF(AND($AY7563&gt;Input!$B$52,Hourly!AM7564&gt;Input!$B$51),Input!$B$97*Input!$F$44*Input!$J$12/100*Hourly!AM7564,Input!$B$97*Input!$B$44*Input!$J$12/100*Hourly!AM7564)</f>
        <v>0</v>
      </c>
      <c r="Z7564" s="19">
        <f>IF(AND($AY7563&gt;Input!$B$52,Hourly!AN7564&gt;Input!$B$51),Input!$B$98*Input!$F$45*Input!$J$13/100*Hourly!AN7564,Input!$B$98*Input!$B$45*Input!$J$13/100*Hourly!AN7564)</f>
        <v>0</v>
      </c>
      <c r="AA7564" s="19">
        <f>IF(AND($AY7563&gt;Input!$B$52,Hourly!AO7564&gt;Input!$B$51),Input!$B$99*Input!$F$46*Input!$J$14/100*Hourly!AO7564,Input!$B$99*Input!$B$46*Input!$J$14/100*Hourly!AO7564)</f>
        <v>0</v>
      </c>
      <c r="AB7564" s="19">
        <f>IF(AND($AY7563&gt;Input!$B$52,Hourly!AP7564&gt;Input!$B$51),Input!$B$100*Input!$F$47*Input!$J$15/100*Hourly!AP7564,Input!$B$100*Input!$B$47*Input!$J$15/100*Hourly!AP7564)</f>
        <v>0</v>
      </c>
      <c r="AC7564" s="19">
        <f>IF(AND($AY7563&gt;Input!$B$52,Hourly!AQ7564&gt;Input!$B$51),Input!$B$101*Input!$F$48*Input!$J$16/100*Hourly!AQ7564,Input!$B$101*Input!$B$48*Input!$J$16/100*Hourly!AQ7564)</f>
        <v>0</v>
      </c>
      <c r="AD7564" s="165">
        <f t="shared" si="1895"/>
        <v>0</v>
      </c>
      <c r="AE7564" s="19">
        <f>Hourly!AI7564/Input!$B$107*Input!$J$40*Input!$B$76*Input!$B$80</f>
        <v>0</v>
      </c>
      <c r="AF7564" s="19">
        <f>Hourly!AJ7564/Input!$B$107*Input!$J$41*Input!$B$76*Input!$B$81</f>
        <v>0</v>
      </c>
      <c r="AG7564" s="19">
        <f>Hourly!AK7564/Input!$B$107*Input!$J$42*Input!$B$76*Input!$B$82</f>
        <v>0</v>
      </c>
      <c r="AH7564" s="19">
        <f>Hourly!AL7564/Input!$B$107*Input!$J$43*Input!$B$76*Input!$B$83</f>
        <v>0</v>
      </c>
      <c r="AI7564" s="19">
        <f>Hourly!AM7564/Input!$B$107*Input!$J$44*Input!$B$76*Input!$B$84</f>
        <v>0</v>
      </c>
      <c r="AJ7564" s="19">
        <f>Hourly!AN7564/Input!$B$107*Input!$J$45*Input!$B$76*Input!$B$85</f>
        <v>0</v>
      </c>
      <c r="AK7564" s="19">
        <f>Hourly!AO7564/Input!$B$107*Input!$J$46*Input!$B$76*Input!$B$86</f>
        <v>0</v>
      </c>
      <c r="AL7564" s="19">
        <f>Hourly!AP7564/Input!$B$107*Input!$J$47*Input!$B$76*Input!$B$87</f>
        <v>0</v>
      </c>
      <c r="AM7564" s="164">
        <f>Hourly!AQ7564/Input!$B$107*Input!$J$48*Input!$B$77*Input!$B$89</f>
        <v>0</v>
      </c>
      <c r="AN7564" s="165">
        <f t="shared" si="1891"/>
        <v>0</v>
      </c>
      <c r="AO7564" s="116">
        <f>Input!B$55*Input!$B$18*Input!B$112*Hourly!AR7564</f>
        <v>2398.5</v>
      </c>
      <c r="AP7564">
        <f>Input!B$113*Input!B$114*Input!B$90*Input!B$56*Hourly!AS7564</f>
        <v>11070</v>
      </c>
      <c r="AQ7564">
        <f>Input!B$90*Input!B$57*Hourly!AS7564</f>
        <v>11070</v>
      </c>
      <c r="AR7564" s="19">
        <f>0.5*Input!$B$63*Hourly!AU7564</f>
        <v>61.5</v>
      </c>
      <c r="AS7564" s="165">
        <f t="shared" si="1896"/>
        <v>24569.25</v>
      </c>
      <c r="AT7564" s="159">
        <f>AY7563+(Input!$B$66*1000*(Hourly!AX7564&gt;0)+AD7564+AN7564+AS7564+T7564*(Hourly!J7564-AY7563)+Q7564*(Hourly!G7564-AY7563))/(Q7564+T7564)*(1-EXP(-(Q7564+T7564)/(Input!$B$103*1000000)*3600))</f>
        <v>22.599129633640729</v>
      </c>
      <c r="AU7564" s="24">
        <f>AY7563+(AD7564+AN7564+AS7564+T7564*(Hourly!J7564-AY7563)+Q7564*(Hourly!G7564-AY7563))/(Q7564+T7564)*(1-EXP(-(Q7564+T7564)/(Input!$B$103*1000000)*3600))</f>
        <v>19.902181881510607</v>
      </c>
      <c r="AV7564" s="24">
        <f>AY7563+(-Input!$B$67*1000*(Hourly!AX7564&gt;0)+AD7564+AN7564+AS7564+T7564*(Hourly!J7564-AY7563)+R7564*(Hourly!G7564-AY7563))/(R7564+T7564)*(1-EXP(-(R7564+T7564)/(Input!$B$103*1000000)*3600))</f>
        <v>16.724655521440319</v>
      </c>
      <c r="AW7564" s="160">
        <f>AY7563+(AD7564+AN7564+AS7564+T7564*(Hourly!J7564-AY7563)+R7564*(Hourly!G7564-AY7563))/(R7564+T7564)*(1-EXP(-(R7564+T7564)/(Input!$B$103*1000000)*3600))</f>
        <v>19.381496135602575</v>
      </c>
      <c r="AX7564" s="24"/>
      <c r="AY7564" s="167">
        <f t="shared" si="1897"/>
        <v>20</v>
      </c>
      <c r="BA7564" s="159">
        <f>IF(BI7564,Input!$B$66*1000*(Hourly!AX7564&gt;0),IF(BJ7564,-(AD7564+AN7564+AS7564+T7564*(Hourly!J7564-AY7563)+Q7564*(Hourly!G7564-AY7563))+(Q7564+T7564)*(BE7564-AY7563)/(1-EXP(-(Q7564+T7564)/(Input!$B$103*1000000)*3600))))/1000</f>
        <v>36.269934562926828</v>
      </c>
      <c r="BB7564" s="24">
        <f>IF(BO7564,-Input!$B$67*1000*(Hourly!AX7564&gt;0),IF(BN7564,-(AD7564+AN7564+AS7564+T7564*(Hourly!J7564-AY7563)+R7564*(Hourly!G7564-AY7563))+(R7564+T7564)*(BF7564-AY7563)/(1-EXP(-(R7564+T7564)/(Input!$B$103*1000000)*3600))))/1000</f>
        <v>0</v>
      </c>
      <c r="BC7564" s="160">
        <f t="shared" si="1898"/>
        <v>36.269934562926828</v>
      </c>
      <c r="BD7564" s="24"/>
      <c r="BE7564" s="116">
        <f>IF(Hourly!AT7564=1,Input!$B$4,IF(Hourly!AT7564=0.5,Input!$F$4,0))</f>
        <v>20</v>
      </c>
      <c r="BF7564">
        <f>IF(Hourly!AT7564=1,Input!$B$5,IF(Hourly!AT7564=0.5,Input!$F$5,0))</f>
        <v>24</v>
      </c>
      <c r="BG7564" s="9">
        <f>Input!$B$35+0.0000000001</f>
        <v>23.900000000099997</v>
      </c>
      <c r="BI7564" s="116">
        <f t="shared" si="1899"/>
        <v>0</v>
      </c>
      <c r="BJ7564">
        <f t="shared" si="1900"/>
        <v>1</v>
      </c>
      <c r="BK7564">
        <f t="shared" si="1901"/>
        <v>0</v>
      </c>
      <c r="BL7564">
        <f t="shared" si="1902"/>
        <v>0</v>
      </c>
      <c r="BM7564">
        <f t="shared" si="1903"/>
        <v>0</v>
      </c>
      <c r="BN7564">
        <f t="shared" si="1904"/>
        <v>0</v>
      </c>
      <c r="BO7564" s="9">
        <f t="shared" si="1905"/>
        <v>0</v>
      </c>
      <c r="BR7564" s="116">
        <f t="shared" si="1892"/>
        <v>1201</v>
      </c>
      <c r="BS7564" s="39">
        <v>12.922572360429935</v>
      </c>
      <c r="BT7564" s="168">
        <v>0</v>
      </c>
      <c r="BV7564" s="116">
        <f>IF(Hourly!$AR7564&gt;0,AY7564,"")</f>
        <v>20</v>
      </c>
      <c r="BW7564">
        <f>IF(AND(BV7564&gt;(20.8+0.33*Hourly!$I7564),(BV7564&gt;24),(BV7564&lt;&gt;"")),1,0)</f>
        <v>0</v>
      </c>
      <c r="BX7564">
        <f>IF(AND(BV7564&gt;(21.8+0.33*Hourly!$I7564),(BV7564&gt;24),(BV7564&lt;&gt;"")),1,0)</f>
        <v>0</v>
      </c>
      <c r="BY7564" s="9">
        <f>IF(AND(BV7564&gt;(22.8+0.33*Hourly!$I7564),(BV7564&gt;24),(BV7564&lt;&gt;"")),1,0)</f>
        <v>0</v>
      </c>
    </row>
    <row r="7565" spans="5:77" x14ac:dyDescent="0.35">
      <c r="E7565">
        <f>Hourly!A7565</f>
        <v>2003</v>
      </c>
      <c r="F7565">
        <f>Hourly!B7565</f>
        <v>11</v>
      </c>
      <c r="G7565">
        <f>Hourly!C7565</f>
        <v>12</v>
      </c>
      <c r="H7565">
        <f>Hourly!D7565</f>
        <v>1</v>
      </c>
      <c r="I7565" s="163">
        <v>7561</v>
      </c>
      <c r="J7565" s="19">
        <f>Input!B$22*Input!B$79</f>
        <v>1411.3439999999998</v>
      </c>
      <c r="K7565" s="19">
        <f>Input!B$76*Input!B$88</f>
        <v>656.99775609756091</v>
      </c>
      <c r="L7565" s="19">
        <f>Input!B$77*Input!B$89</f>
        <v>130.99152542372883</v>
      </c>
      <c r="M7565" s="164">
        <f t="shared" si="1893"/>
        <v>2199.3332815212898</v>
      </c>
      <c r="N7565" s="165">
        <f>(Input!B$109*Input!B$102)/3600*Input!B$108</f>
        <v>740.21399999999983</v>
      </c>
      <c r="O7565" s="165">
        <f>(1-Input!B$61)*(Input!B$109*Input!B$33)/3600*Input!B$108*Hourly!AU7565</f>
        <v>444.12839999999994</v>
      </c>
      <c r="P7565" s="19">
        <f>IF(AND(AY7564&gt;Hourly!G7565),(Input!B$109*(Input!B$33*Hourly!AU7565+Input!B$36))/3600*Input!B$108,(1-Input!B$61)*(Input!B$109*Input!B$33)/3600*Input!B$108*Hourly!AU7565)</f>
        <v>11547.338400000001</v>
      </c>
      <c r="Q7565" s="19">
        <f t="shared" si="1890"/>
        <v>3383.6756815212898</v>
      </c>
      <c r="R7565" s="19">
        <f t="shared" si="1894"/>
        <v>14486.885681521289</v>
      </c>
      <c r="S7565" s="165"/>
      <c r="T7565" s="165">
        <f>Input!B$78*Input!B$91</f>
        <v>189.625</v>
      </c>
      <c r="U7565" s="19">
        <f>IF(AND($AY7564&gt;Input!$B$52,Hourly!AI7565&gt;Input!$B$51),Input!$B$93*Input!$F$40*Input!$J$8/100*Hourly!AI7565,Input!$B$93*Input!$B$40*Input!$J$8/100*Hourly!AI7565)</f>
        <v>0</v>
      </c>
      <c r="V7565" s="19">
        <f>IF(AND($AY7564&gt;Input!$B$52,Hourly!AJ7565&gt;Input!$B$51),Input!$B$94*Input!$F$41*Input!$J$9/100*Hourly!AJ7565,Input!$B$94*Input!$B$41*Input!$J$9/100*Hourly!AJ7565)</f>
        <v>0</v>
      </c>
      <c r="W7565" s="19">
        <f>IF(AND($AY7564&gt;Input!$B$52,Hourly!AK7565&gt;Input!$B$51),Input!$B$95*Input!$F$42*Input!$J$10/100*Hourly!AK7565,Input!$B$95*Input!$B$42*Input!$J$10/100*Hourly!AK7565)</f>
        <v>0</v>
      </c>
      <c r="X7565" s="19">
        <f>IF(AND($AY7564&gt;Input!$B$52,Hourly!AL7565&gt;Input!$B$51),Input!$B$96*Input!$F$43*Input!$J$11/100*Hourly!AL7565,Input!$B$96*Input!$B$43*Input!$J$11/100*Hourly!AL7565)</f>
        <v>0</v>
      </c>
      <c r="Y7565" s="19">
        <f>IF(AND($AY7564&gt;Input!$B$52,Hourly!AM7565&gt;Input!$B$51),Input!$B$97*Input!$F$44*Input!$J$12/100*Hourly!AM7565,Input!$B$97*Input!$B$44*Input!$J$12/100*Hourly!AM7565)</f>
        <v>0</v>
      </c>
      <c r="Z7565" s="19">
        <f>IF(AND($AY7564&gt;Input!$B$52,Hourly!AN7565&gt;Input!$B$51),Input!$B$98*Input!$F$45*Input!$J$13/100*Hourly!AN7565,Input!$B$98*Input!$B$45*Input!$J$13/100*Hourly!AN7565)</f>
        <v>0</v>
      </c>
      <c r="AA7565" s="19">
        <f>IF(AND($AY7564&gt;Input!$B$52,Hourly!AO7565&gt;Input!$B$51),Input!$B$99*Input!$F$46*Input!$J$14/100*Hourly!AO7565,Input!$B$99*Input!$B$46*Input!$J$14/100*Hourly!AO7565)</f>
        <v>0</v>
      </c>
      <c r="AB7565" s="19">
        <f>IF(AND($AY7564&gt;Input!$B$52,Hourly!AP7565&gt;Input!$B$51),Input!$B$100*Input!$F$47*Input!$J$15/100*Hourly!AP7565,Input!$B$100*Input!$B$47*Input!$J$15/100*Hourly!AP7565)</f>
        <v>0</v>
      </c>
      <c r="AC7565" s="19">
        <f>IF(AND($AY7564&gt;Input!$B$52,Hourly!AQ7565&gt;Input!$B$51),Input!$B$101*Input!$F$48*Input!$J$16/100*Hourly!AQ7565,Input!$B$101*Input!$B$48*Input!$J$16/100*Hourly!AQ7565)</f>
        <v>0</v>
      </c>
      <c r="AD7565" s="165">
        <f t="shared" si="1895"/>
        <v>0</v>
      </c>
      <c r="AE7565" s="19">
        <f>Hourly!AI7565/Input!$B$107*Input!$J$40*Input!$B$76*Input!$B$80</f>
        <v>0</v>
      </c>
      <c r="AF7565" s="19">
        <f>Hourly!AJ7565/Input!$B$107*Input!$J$41*Input!$B$76*Input!$B$81</f>
        <v>0</v>
      </c>
      <c r="AG7565" s="19">
        <f>Hourly!AK7565/Input!$B$107*Input!$J$42*Input!$B$76*Input!$B$82</f>
        <v>0</v>
      </c>
      <c r="AH7565" s="19">
        <f>Hourly!AL7565/Input!$B$107*Input!$J$43*Input!$B$76*Input!$B$83</f>
        <v>0</v>
      </c>
      <c r="AI7565" s="19">
        <f>Hourly!AM7565/Input!$B$107*Input!$J$44*Input!$B$76*Input!$B$84</f>
        <v>0</v>
      </c>
      <c r="AJ7565" s="19">
        <f>Hourly!AN7565/Input!$B$107*Input!$J$45*Input!$B$76*Input!$B$85</f>
        <v>0</v>
      </c>
      <c r="AK7565" s="19">
        <f>Hourly!AO7565/Input!$B$107*Input!$J$46*Input!$B$76*Input!$B$86</f>
        <v>0</v>
      </c>
      <c r="AL7565" s="19">
        <f>Hourly!AP7565/Input!$B$107*Input!$J$47*Input!$B$76*Input!$B$87</f>
        <v>0</v>
      </c>
      <c r="AM7565" s="164">
        <f>Hourly!AQ7565/Input!$B$107*Input!$J$48*Input!$B$77*Input!$B$89</f>
        <v>0</v>
      </c>
      <c r="AN7565" s="165">
        <f t="shared" si="1891"/>
        <v>0</v>
      </c>
      <c r="AO7565" s="116">
        <f>Input!B$55*Input!$B$18*Input!B$112*Hourly!AR7565</f>
        <v>2398.5</v>
      </c>
      <c r="AP7565">
        <f>Input!B$113*Input!B$114*Input!B$90*Input!B$56*Hourly!AS7565</f>
        <v>2214</v>
      </c>
      <c r="AQ7565">
        <f>Input!B$90*Input!B$57*Hourly!AS7565</f>
        <v>2214</v>
      </c>
      <c r="AR7565" s="19">
        <f>0.5*Input!$B$63*Hourly!AU7565</f>
        <v>61.5</v>
      </c>
      <c r="AS7565" s="165">
        <f t="shared" si="1896"/>
        <v>6857.25</v>
      </c>
      <c r="AT7565" s="159">
        <f>AY7564+(Input!$B$66*1000*(Hourly!AX7565&gt;0)+AD7565+AN7565+AS7565+T7565*(Hourly!J7565-AY7564)+Q7565*(Hourly!G7565-AY7564))/(Q7565+T7565)*(1-EXP(-(Q7565+T7565)/(Input!$B$103*1000000)*3600))</f>
        <v>22.547711056445713</v>
      </c>
      <c r="AU7565" s="24">
        <f>AY7564+(AD7565+AN7565+AS7565+T7565*(Hourly!J7565-AY7564)+Q7565*(Hourly!G7565-AY7564))/(Q7565+T7565)*(1-EXP(-(Q7565+T7565)/(Input!$B$103*1000000)*3600))</f>
        <v>19.850763304315592</v>
      </c>
      <c r="AV7565" s="24">
        <f>AY7564+(-Input!$B$67*1000*(Hourly!AX7565&gt;0)+AD7565+AN7565+AS7565+T7565*(Hourly!J7565-AY7564)+R7565*(Hourly!G7565-AY7564))/(R7565+T7565)*(1-EXP(-(R7565+T7565)/(Input!$B$103*1000000)*3600))</f>
        <v>16.662201821981718</v>
      </c>
      <c r="AW7565" s="160">
        <f>AY7564+(AD7565+AN7565+AS7565+T7565*(Hourly!J7565-AY7564)+R7565*(Hourly!G7565-AY7564))/(R7565+T7565)*(1-EXP(-(R7565+T7565)/(Input!$B$103*1000000)*3600))</f>
        <v>19.319042436143977</v>
      </c>
      <c r="AX7565" s="24"/>
      <c r="AY7565" s="167">
        <f t="shared" si="1897"/>
        <v>19.850763304315592</v>
      </c>
      <c r="BA7565" s="159">
        <f>IF(BI7565,Input!$B$66*1000*(Hourly!AX7565&gt;0),IF(BJ7565,-(AD7565+AN7565+AS7565+T7565*(Hourly!J7565-AY7564)+Q7565*(Hourly!G7565-AY7564))+(Q7565+T7565)*(BE7565-AY7564)/(1-EXP(-(Q7565+T7565)/(Input!$B$103*1000000)*3600))))/1000</f>
        <v>0</v>
      </c>
      <c r="BB7565" s="24">
        <f>IF(BO7565,-Input!$B$67*1000*(Hourly!AX7565&gt;0),IF(BN7565,-(AD7565+AN7565+AS7565+T7565*(Hourly!J7565-AY7564)+R7565*(Hourly!G7565-AY7564))+(R7565+T7565)*(BF7565-AY7564)/(1-EXP(-(R7565+T7565)/(Input!$B$103*1000000)*3600))))/1000</f>
        <v>0</v>
      </c>
      <c r="BC7565" s="160">
        <f t="shared" si="1898"/>
        <v>0</v>
      </c>
      <c r="BD7565" s="24"/>
      <c r="BE7565" s="116">
        <f>IF(Hourly!AT7565=1,Input!$B$4,IF(Hourly!AT7565=0.5,Input!$F$4,0))</f>
        <v>16</v>
      </c>
      <c r="BF7565">
        <f>IF(Hourly!AT7565=1,Input!$B$5,IF(Hourly!AT7565=0.5,Input!$F$5,0))</f>
        <v>24</v>
      </c>
      <c r="BG7565" s="9">
        <f>Input!$B$35+0.0000000001</f>
        <v>23.900000000099997</v>
      </c>
      <c r="BI7565" s="116">
        <f t="shared" si="1899"/>
        <v>0</v>
      </c>
      <c r="BJ7565">
        <f t="shared" si="1900"/>
        <v>0</v>
      </c>
      <c r="BK7565">
        <f t="shared" si="1901"/>
        <v>1</v>
      </c>
      <c r="BL7565">
        <f t="shared" si="1902"/>
        <v>0</v>
      </c>
      <c r="BM7565">
        <f t="shared" si="1903"/>
        <v>0</v>
      </c>
      <c r="BN7565">
        <f t="shared" si="1904"/>
        <v>0</v>
      </c>
      <c r="BO7565" s="9">
        <f t="shared" si="1905"/>
        <v>0</v>
      </c>
      <c r="BR7565" s="116">
        <f t="shared" si="1892"/>
        <v>1200</v>
      </c>
      <c r="BS7565" s="39">
        <v>12.922572360429935</v>
      </c>
      <c r="BT7565" s="168">
        <v>0</v>
      </c>
      <c r="BV7565" s="116">
        <f>IF(Hourly!$AR7565&gt;0,AY7565,"")</f>
        <v>19.850763304315592</v>
      </c>
      <c r="BW7565">
        <f>IF(AND(BV7565&gt;(20.8+0.33*Hourly!$I7565),(BV7565&gt;24),(BV7565&lt;&gt;"")),1,0)</f>
        <v>0</v>
      </c>
      <c r="BX7565">
        <f>IF(AND(BV7565&gt;(21.8+0.33*Hourly!$I7565),(BV7565&gt;24),(BV7565&lt;&gt;"")),1,0)</f>
        <v>0</v>
      </c>
      <c r="BY7565" s="9">
        <f>IF(AND(BV7565&gt;(22.8+0.33*Hourly!$I7565),(BV7565&gt;24),(BV7565&lt;&gt;"")),1,0)</f>
        <v>0</v>
      </c>
    </row>
    <row r="7566" spans="5:77" x14ac:dyDescent="0.35">
      <c r="E7566">
        <f>Hourly!A7566</f>
        <v>2003</v>
      </c>
      <c r="F7566">
        <f>Hourly!B7566</f>
        <v>11</v>
      </c>
      <c r="G7566">
        <f>Hourly!C7566</f>
        <v>12</v>
      </c>
      <c r="H7566">
        <f>Hourly!D7566</f>
        <v>2</v>
      </c>
      <c r="I7566" s="163">
        <v>7562</v>
      </c>
      <c r="J7566" s="19">
        <f>Input!B$22*Input!B$79</f>
        <v>1411.3439999999998</v>
      </c>
      <c r="K7566" s="19">
        <f>Input!B$76*Input!B$88</f>
        <v>656.99775609756091</v>
      </c>
      <c r="L7566" s="19">
        <f>Input!B$77*Input!B$89</f>
        <v>130.99152542372883</v>
      </c>
      <c r="M7566" s="164">
        <f t="shared" si="1893"/>
        <v>2199.3332815212898</v>
      </c>
      <c r="N7566" s="165">
        <f>(Input!B$109*Input!B$102)/3600*Input!B$108</f>
        <v>740.21399999999983</v>
      </c>
      <c r="O7566" s="165">
        <f>(1-Input!B$61)*(Input!B$109*Input!B$33)/3600*Input!B$108*Hourly!AU7566</f>
        <v>444.12839999999994</v>
      </c>
      <c r="P7566" s="19">
        <f>IF(AND(AY7565&gt;Hourly!G7566),(Input!B$109*(Input!B$33*Hourly!AU7566+Input!B$36))/3600*Input!B$108,(1-Input!B$61)*(Input!B$109*Input!B$33)/3600*Input!B$108*Hourly!AU7566)</f>
        <v>11547.338400000001</v>
      </c>
      <c r="Q7566" s="19">
        <f t="shared" si="1890"/>
        <v>3383.6756815212898</v>
      </c>
      <c r="R7566" s="19">
        <f t="shared" si="1894"/>
        <v>14486.885681521289</v>
      </c>
      <c r="S7566" s="165"/>
      <c r="T7566" s="165">
        <f>Input!B$78*Input!B$91</f>
        <v>189.625</v>
      </c>
      <c r="U7566" s="19">
        <f>IF(AND($AY7565&gt;Input!$B$52,Hourly!AI7566&gt;Input!$B$51),Input!$B$93*Input!$F$40*Input!$J$8/100*Hourly!AI7566,Input!$B$93*Input!$B$40*Input!$J$8/100*Hourly!AI7566)</f>
        <v>0</v>
      </c>
      <c r="V7566" s="19">
        <f>IF(AND($AY7565&gt;Input!$B$52,Hourly!AJ7566&gt;Input!$B$51),Input!$B$94*Input!$F$41*Input!$J$9/100*Hourly!AJ7566,Input!$B$94*Input!$B$41*Input!$J$9/100*Hourly!AJ7566)</f>
        <v>0</v>
      </c>
      <c r="W7566" s="19">
        <f>IF(AND($AY7565&gt;Input!$B$52,Hourly!AK7566&gt;Input!$B$51),Input!$B$95*Input!$F$42*Input!$J$10/100*Hourly!AK7566,Input!$B$95*Input!$B$42*Input!$J$10/100*Hourly!AK7566)</f>
        <v>0</v>
      </c>
      <c r="X7566" s="19">
        <f>IF(AND($AY7565&gt;Input!$B$52,Hourly!AL7566&gt;Input!$B$51),Input!$B$96*Input!$F$43*Input!$J$11/100*Hourly!AL7566,Input!$B$96*Input!$B$43*Input!$J$11/100*Hourly!AL7566)</f>
        <v>0</v>
      </c>
      <c r="Y7566" s="19">
        <f>IF(AND($AY7565&gt;Input!$B$52,Hourly!AM7566&gt;Input!$B$51),Input!$B$97*Input!$F$44*Input!$J$12/100*Hourly!AM7566,Input!$B$97*Input!$B$44*Input!$J$12/100*Hourly!AM7566)</f>
        <v>0</v>
      </c>
      <c r="Z7566" s="19">
        <f>IF(AND($AY7565&gt;Input!$B$52,Hourly!AN7566&gt;Input!$B$51),Input!$B$98*Input!$F$45*Input!$J$13/100*Hourly!AN7566,Input!$B$98*Input!$B$45*Input!$J$13/100*Hourly!AN7566)</f>
        <v>0</v>
      </c>
      <c r="AA7566" s="19">
        <f>IF(AND($AY7565&gt;Input!$B$52,Hourly!AO7566&gt;Input!$B$51),Input!$B$99*Input!$F$46*Input!$J$14/100*Hourly!AO7566,Input!$B$99*Input!$B$46*Input!$J$14/100*Hourly!AO7566)</f>
        <v>0</v>
      </c>
      <c r="AB7566" s="19">
        <f>IF(AND($AY7565&gt;Input!$B$52,Hourly!AP7566&gt;Input!$B$51),Input!$B$100*Input!$F$47*Input!$J$15/100*Hourly!AP7566,Input!$B$100*Input!$B$47*Input!$J$15/100*Hourly!AP7566)</f>
        <v>0</v>
      </c>
      <c r="AC7566" s="19">
        <f>IF(AND($AY7565&gt;Input!$B$52,Hourly!AQ7566&gt;Input!$B$51),Input!$B$101*Input!$F$48*Input!$J$16/100*Hourly!AQ7566,Input!$B$101*Input!$B$48*Input!$J$16/100*Hourly!AQ7566)</f>
        <v>0</v>
      </c>
      <c r="AD7566" s="165">
        <f t="shared" si="1895"/>
        <v>0</v>
      </c>
      <c r="AE7566" s="19">
        <f>Hourly!AI7566/Input!$B$107*Input!$J$40*Input!$B$76*Input!$B$80</f>
        <v>0</v>
      </c>
      <c r="AF7566" s="19">
        <f>Hourly!AJ7566/Input!$B$107*Input!$J$41*Input!$B$76*Input!$B$81</f>
        <v>0</v>
      </c>
      <c r="AG7566" s="19">
        <f>Hourly!AK7566/Input!$B$107*Input!$J$42*Input!$B$76*Input!$B$82</f>
        <v>0</v>
      </c>
      <c r="AH7566" s="19">
        <f>Hourly!AL7566/Input!$B$107*Input!$J$43*Input!$B$76*Input!$B$83</f>
        <v>0</v>
      </c>
      <c r="AI7566" s="19">
        <f>Hourly!AM7566/Input!$B$107*Input!$J$44*Input!$B$76*Input!$B$84</f>
        <v>0</v>
      </c>
      <c r="AJ7566" s="19">
        <f>Hourly!AN7566/Input!$B$107*Input!$J$45*Input!$B$76*Input!$B$85</f>
        <v>0</v>
      </c>
      <c r="AK7566" s="19">
        <f>Hourly!AO7566/Input!$B$107*Input!$J$46*Input!$B$76*Input!$B$86</f>
        <v>0</v>
      </c>
      <c r="AL7566" s="19">
        <f>Hourly!AP7566/Input!$B$107*Input!$J$47*Input!$B$76*Input!$B$87</f>
        <v>0</v>
      </c>
      <c r="AM7566" s="164">
        <f>Hourly!AQ7566/Input!$B$107*Input!$J$48*Input!$B$77*Input!$B$89</f>
        <v>0</v>
      </c>
      <c r="AN7566" s="165">
        <f t="shared" si="1891"/>
        <v>0</v>
      </c>
      <c r="AO7566" s="116">
        <f>Input!B$55*Input!$B$18*Input!B$112*Hourly!AR7566</f>
        <v>2398.5</v>
      </c>
      <c r="AP7566">
        <f>Input!B$113*Input!B$114*Input!B$90*Input!B$56*Hourly!AS7566</f>
        <v>2214</v>
      </c>
      <c r="AQ7566">
        <f>Input!B$90*Input!B$57*Hourly!AS7566</f>
        <v>2214</v>
      </c>
      <c r="AR7566" s="19">
        <f>0.5*Input!$B$63*Hourly!AU7566</f>
        <v>61.5</v>
      </c>
      <c r="AS7566" s="165">
        <f t="shared" si="1896"/>
        <v>6857.25</v>
      </c>
      <c r="AT7566" s="159">
        <f>AY7565+(Input!$B$66*1000*(Hourly!AX7566&gt;0)+AD7566+AN7566+AS7566+T7566*(Hourly!J7566-AY7565)+Q7566*(Hourly!G7566-AY7565))/(Q7566+T7566)*(1-EXP(-(Q7566+T7566)/(Input!$B$103*1000000)*3600))</f>
        <v>22.398999995927401</v>
      </c>
      <c r="AU7566" s="24">
        <f>AY7565+(AD7566+AN7566+AS7566+T7566*(Hourly!J7566-AY7565)+Q7566*(Hourly!G7566-AY7565))/(Q7566+T7566)*(1-EXP(-(Q7566+T7566)/(Input!$B$103*1000000)*3600))</f>
        <v>19.702052243797279</v>
      </c>
      <c r="AV7566" s="24">
        <f>AY7565+(-Input!$B$67*1000*(Hourly!AX7566&gt;0)+AD7566+AN7566+AS7566+T7566*(Hourly!J7566-AY7565)+R7566*(Hourly!G7566-AY7565))/(R7566+T7566)*(1-EXP(-(R7566+T7566)/(Input!$B$103*1000000)*3600))</f>
        <v>16.514935400480692</v>
      </c>
      <c r="AW7566" s="160">
        <f>AY7565+(AD7566+AN7566+AS7566+T7566*(Hourly!J7566-AY7565)+R7566*(Hourly!G7566-AY7565))/(R7566+T7566)*(1-EXP(-(R7566+T7566)/(Input!$B$103*1000000)*3600))</f>
        <v>19.171776014642948</v>
      </c>
      <c r="AX7566" s="24"/>
      <c r="AY7566" s="167">
        <f t="shared" si="1897"/>
        <v>19.702052243797279</v>
      </c>
      <c r="BA7566" s="159">
        <f>IF(BI7566,Input!$B$66*1000*(Hourly!AX7566&gt;0),IF(BJ7566,-(AD7566+AN7566+AS7566+T7566*(Hourly!J7566-AY7565)+Q7566*(Hourly!G7566-AY7565))+(Q7566+T7566)*(BE7566-AY7565)/(1-EXP(-(Q7566+T7566)/(Input!$B$103*1000000)*3600))))/1000</f>
        <v>0</v>
      </c>
      <c r="BB7566" s="24">
        <f>IF(BO7566,-Input!$B$67*1000*(Hourly!AX7566&gt;0),IF(BN7566,-(AD7566+AN7566+AS7566+T7566*(Hourly!J7566-AY7565)+R7566*(Hourly!G7566-AY7565))+(R7566+T7566)*(BF7566-AY7565)/(1-EXP(-(R7566+T7566)/(Input!$B$103*1000000)*3600))))/1000</f>
        <v>0</v>
      </c>
      <c r="BC7566" s="160">
        <f t="shared" si="1898"/>
        <v>0</v>
      </c>
      <c r="BD7566" s="24"/>
      <c r="BE7566" s="116">
        <f>IF(Hourly!AT7566=1,Input!$B$4,IF(Hourly!AT7566=0.5,Input!$F$4,0))</f>
        <v>16</v>
      </c>
      <c r="BF7566">
        <f>IF(Hourly!AT7566=1,Input!$B$5,IF(Hourly!AT7566=0.5,Input!$F$5,0))</f>
        <v>24</v>
      </c>
      <c r="BG7566" s="9">
        <f>Input!$B$35+0.0000000001</f>
        <v>23.900000000099997</v>
      </c>
      <c r="BI7566" s="116">
        <f t="shared" si="1899"/>
        <v>0</v>
      </c>
      <c r="BJ7566">
        <f t="shared" si="1900"/>
        <v>0</v>
      </c>
      <c r="BK7566">
        <f t="shared" si="1901"/>
        <v>1</v>
      </c>
      <c r="BL7566">
        <f t="shared" si="1902"/>
        <v>0</v>
      </c>
      <c r="BM7566">
        <f t="shared" si="1903"/>
        <v>0</v>
      </c>
      <c r="BN7566">
        <f t="shared" si="1904"/>
        <v>0</v>
      </c>
      <c r="BO7566" s="9">
        <f t="shared" si="1905"/>
        <v>0</v>
      </c>
      <c r="BR7566" s="116">
        <f t="shared" si="1892"/>
        <v>1199</v>
      </c>
      <c r="BS7566" s="39">
        <v>12.933629683023057</v>
      </c>
      <c r="BT7566" s="168">
        <v>0</v>
      </c>
      <c r="BV7566" s="116">
        <f>IF(Hourly!$AR7566&gt;0,AY7566,"")</f>
        <v>19.702052243797279</v>
      </c>
      <c r="BW7566">
        <f>IF(AND(BV7566&gt;(20.8+0.33*Hourly!$I7566),(BV7566&gt;24),(BV7566&lt;&gt;"")),1,0)</f>
        <v>0</v>
      </c>
      <c r="BX7566">
        <f>IF(AND(BV7566&gt;(21.8+0.33*Hourly!$I7566),(BV7566&gt;24),(BV7566&lt;&gt;"")),1,0)</f>
        <v>0</v>
      </c>
      <c r="BY7566" s="9">
        <f>IF(AND(BV7566&gt;(22.8+0.33*Hourly!$I7566),(BV7566&gt;24),(BV7566&lt;&gt;"")),1,0)</f>
        <v>0</v>
      </c>
    </row>
    <row r="7567" spans="5:77" x14ac:dyDescent="0.35">
      <c r="E7567">
        <f>Hourly!A7567</f>
        <v>2003</v>
      </c>
      <c r="F7567">
        <f>Hourly!B7567</f>
        <v>11</v>
      </c>
      <c r="G7567">
        <f>Hourly!C7567</f>
        <v>12</v>
      </c>
      <c r="H7567">
        <f>Hourly!D7567</f>
        <v>3</v>
      </c>
      <c r="I7567" s="163">
        <v>7563</v>
      </c>
      <c r="J7567" s="19">
        <f>Input!B$22*Input!B$79</f>
        <v>1411.3439999999998</v>
      </c>
      <c r="K7567" s="19">
        <f>Input!B$76*Input!B$88</f>
        <v>656.99775609756091</v>
      </c>
      <c r="L7567" s="19">
        <f>Input!B$77*Input!B$89</f>
        <v>130.99152542372883</v>
      </c>
      <c r="M7567" s="164">
        <f t="shared" si="1893"/>
        <v>2199.3332815212898</v>
      </c>
      <c r="N7567" s="165">
        <f>(Input!B$109*Input!B$102)/3600*Input!B$108</f>
        <v>740.21399999999983</v>
      </c>
      <c r="O7567" s="165">
        <f>(1-Input!B$61)*(Input!B$109*Input!B$33)/3600*Input!B$108*Hourly!AU7567</f>
        <v>444.12839999999994</v>
      </c>
      <c r="P7567" s="19">
        <f>IF(AND(AY7566&gt;Hourly!G7567),(Input!B$109*(Input!B$33*Hourly!AU7567+Input!B$36))/3600*Input!B$108,(1-Input!B$61)*(Input!B$109*Input!B$33)/3600*Input!B$108*Hourly!AU7567)</f>
        <v>11547.338400000001</v>
      </c>
      <c r="Q7567" s="19">
        <f t="shared" si="1890"/>
        <v>3383.6756815212898</v>
      </c>
      <c r="R7567" s="19">
        <f t="shared" si="1894"/>
        <v>14486.885681521289</v>
      </c>
      <c r="S7567" s="165"/>
      <c r="T7567" s="165">
        <f>Input!B$78*Input!B$91</f>
        <v>189.625</v>
      </c>
      <c r="U7567" s="19">
        <f>IF(AND($AY7566&gt;Input!$B$52,Hourly!AI7567&gt;Input!$B$51),Input!$B$93*Input!$F$40*Input!$J$8/100*Hourly!AI7567,Input!$B$93*Input!$B$40*Input!$J$8/100*Hourly!AI7567)</f>
        <v>0</v>
      </c>
      <c r="V7567" s="19">
        <f>IF(AND($AY7566&gt;Input!$B$52,Hourly!AJ7567&gt;Input!$B$51),Input!$B$94*Input!$F$41*Input!$J$9/100*Hourly!AJ7567,Input!$B$94*Input!$B$41*Input!$J$9/100*Hourly!AJ7567)</f>
        <v>0</v>
      </c>
      <c r="W7567" s="19">
        <f>IF(AND($AY7566&gt;Input!$B$52,Hourly!AK7567&gt;Input!$B$51),Input!$B$95*Input!$F$42*Input!$J$10/100*Hourly!AK7567,Input!$B$95*Input!$B$42*Input!$J$10/100*Hourly!AK7567)</f>
        <v>0</v>
      </c>
      <c r="X7567" s="19">
        <f>IF(AND($AY7566&gt;Input!$B$52,Hourly!AL7567&gt;Input!$B$51),Input!$B$96*Input!$F$43*Input!$J$11/100*Hourly!AL7567,Input!$B$96*Input!$B$43*Input!$J$11/100*Hourly!AL7567)</f>
        <v>0</v>
      </c>
      <c r="Y7567" s="19">
        <f>IF(AND($AY7566&gt;Input!$B$52,Hourly!AM7567&gt;Input!$B$51),Input!$B$97*Input!$F$44*Input!$J$12/100*Hourly!AM7567,Input!$B$97*Input!$B$44*Input!$J$12/100*Hourly!AM7567)</f>
        <v>0</v>
      </c>
      <c r="Z7567" s="19">
        <f>IF(AND($AY7566&gt;Input!$B$52,Hourly!AN7567&gt;Input!$B$51),Input!$B$98*Input!$F$45*Input!$J$13/100*Hourly!AN7567,Input!$B$98*Input!$B$45*Input!$J$13/100*Hourly!AN7567)</f>
        <v>0</v>
      </c>
      <c r="AA7567" s="19">
        <f>IF(AND($AY7566&gt;Input!$B$52,Hourly!AO7567&gt;Input!$B$51),Input!$B$99*Input!$F$46*Input!$J$14/100*Hourly!AO7567,Input!$B$99*Input!$B$46*Input!$J$14/100*Hourly!AO7567)</f>
        <v>0</v>
      </c>
      <c r="AB7567" s="19">
        <f>IF(AND($AY7566&gt;Input!$B$52,Hourly!AP7567&gt;Input!$B$51),Input!$B$100*Input!$F$47*Input!$J$15/100*Hourly!AP7567,Input!$B$100*Input!$B$47*Input!$J$15/100*Hourly!AP7567)</f>
        <v>0</v>
      </c>
      <c r="AC7567" s="19">
        <f>IF(AND($AY7566&gt;Input!$B$52,Hourly!AQ7567&gt;Input!$B$51),Input!$B$101*Input!$F$48*Input!$J$16/100*Hourly!AQ7567,Input!$B$101*Input!$B$48*Input!$J$16/100*Hourly!AQ7567)</f>
        <v>0</v>
      </c>
      <c r="AD7567" s="165">
        <f t="shared" si="1895"/>
        <v>0</v>
      </c>
      <c r="AE7567" s="19">
        <f>Hourly!AI7567/Input!$B$107*Input!$J$40*Input!$B$76*Input!$B$80</f>
        <v>0</v>
      </c>
      <c r="AF7567" s="19">
        <f>Hourly!AJ7567/Input!$B$107*Input!$J$41*Input!$B$76*Input!$B$81</f>
        <v>0</v>
      </c>
      <c r="AG7567" s="19">
        <f>Hourly!AK7567/Input!$B$107*Input!$J$42*Input!$B$76*Input!$B$82</f>
        <v>0</v>
      </c>
      <c r="AH7567" s="19">
        <f>Hourly!AL7567/Input!$B$107*Input!$J$43*Input!$B$76*Input!$B$83</f>
        <v>0</v>
      </c>
      <c r="AI7567" s="19">
        <f>Hourly!AM7567/Input!$B$107*Input!$J$44*Input!$B$76*Input!$B$84</f>
        <v>0</v>
      </c>
      <c r="AJ7567" s="19">
        <f>Hourly!AN7567/Input!$B$107*Input!$J$45*Input!$B$76*Input!$B$85</f>
        <v>0</v>
      </c>
      <c r="AK7567" s="19">
        <f>Hourly!AO7567/Input!$B$107*Input!$J$46*Input!$B$76*Input!$B$86</f>
        <v>0</v>
      </c>
      <c r="AL7567" s="19">
        <f>Hourly!AP7567/Input!$B$107*Input!$J$47*Input!$B$76*Input!$B$87</f>
        <v>0</v>
      </c>
      <c r="AM7567" s="164">
        <f>Hourly!AQ7567/Input!$B$107*Input!$J$48*Input!$B$77*Input!$B$89</f>
        <v>0</v>
      </c>
      <c r="AN7567" s="165">
        <f t="shared" si="1891"/>
        <v>0</v>
      </c>
      <c r="AO7567" s="116">
        <f>Input!B$55*Input!$B$18*Input!B$112*Hourly!AR7567</f>
        <v>2398.5</v>
      </c>
      <c r="AP7567">
        <f>Input!B$113*Input!B$114*Input!B$90*Input!B$56*Hourly!AS7567</f>
        <v>2214</v>
      </c>
      <c r="AQ7567">
        <f>Input!B$90*Input!B$57*Hourly!AS7567</f>
        <v>2214</v>
      </c>
      <c r="AR7567" s="19">
        <f>0.5*Input!$B$63*Hourly!AU7567</f>
        <v>61.5</v>
      </c>
      <c r="AS7567" s="165">
        <f t="shared" si="1896"/>
        <v>6857.25</v>
      </c>
      <c r="AT7567" s="159">
        <f>AY7566+(Input!$B$66*1000*(Hourly!AX7567&gt;0)+AD7567+AN7567+AS7567+T7567*(Hourly!J7567-AY7566)+Q7567*(Hourly!G7567-AY7566))/(Q7567+T7567)*(1-EXP(-(Q7567+T7567)/(Input!$B$103*1000000)*3600))</f>
        <v>22.249896945374012</v>
      </c>
      <c r="AU7567" s="24">
        <f>AY7566+(AD7567+AN7567+AS7567+T7567*(Hourly!J7567-AY7566)+Q7567*(Hourly!G7567-AY7566))/(Q7567+T7567)*(1-EXP(-(Q7567+T7567)/(Input!$B$103*1000000)*3600))</f>
        <v>19.55294919324389</v>
      </c>
      <c r="AV7567" s="24">
        <f>AY7566+(-Input!$B$67*1000*(Hourly!AX7567&gt;0)+AD7567+AN7567+AS7567+T7567*(Hourly!J7567-AY7566)+R7567*(Hourly!G7567-AY7566))/(R7567+T7567)*(1-EXP(-(R7567+T7567)/(Input!$B$103*1000000)*3600))</f>
        <v>16.364325183349926</v>
      </c>
      <c r="AW7567" s="160">
        <f>AY7566+(AD7567+AN7567+AS7567+T7567*(Hourly!J7567-AY7566)+R7567*(Hourly!G7567-AY7566))/(R7567+T7567)*(1-EXP(-(R7567+T7567)/(Input!$B$103*1000000)*3600))</f>
        <v>19.021165797512182</v>
      </c>
      <c r="AX7567" s="24"/>
      <c r="AY7567" s="167">
        <f t="shared" si="1897"/>
        <v>19.55294919324389</v>
      </c>
      <c r="BA7567" s="159">
        <f>IF(BI7567,Input!$B$66*1000*(Hourly!AX7567&gt;0),IF(BJ7567,-(AD7567+AN7567+AS7567+T7567*(Hourly!J7567-AY7566)+Q7567*(Hourly!G7567-AY7566))+(Q7567+T7567)*(BE7567-AY7566)/(1-EXP(-(Q7567+T7567)/(Input!$B$103*1000000)*3600))))/1000</f>
        <v>0</v>
      </c>
      <c r="BB7567" s="24">
        <f>IF(BO7567,-Input!$B$67*1000*(Hourly!AX7567&gt;0),IF(BN7567,-(AD7567+AN7567+AS7567+T7567*(Hourly!J7567-AY7566)+R7567*(Hourly!G7567-AY7566))+(R7567+T7567)*(BF7567-AY7566)/(1-EXP(-(R7567+T7567)/(Input!$B$103*1000000)*3600))))/1000</f>
        <v>0</v>
      </c>
      <c r="BC7567" s="160">
        <f t="shared" si="1898"/>
        <v>0</v>
      </c>
      <c r="BD7567" s="24"/>
      <c r="BE7567" s="116">
        <f>IF(Hourly!AT7567=1,Input!$B$4,IF(Hourly!AT7567=0.5,Input!$F$4,0))</f>
        <v>16</v>
      </c>
      <c r="BF7567">
        <f>IF(Hourly!AT7567=1,Input!$B$5,IF(Hourly!AT7567=0.5,Input!$F$5,0))</f>
        <v>24</v>
      </c>
      <c r="BG7567" s="9">
        <f>Input!$B$35+0.0000000001</f>
        <v>23.900000000099997</v>
      </c>
      <c r="BI7567" s="116">
        <f t="shared" si="1899"/>
        <v>0</v>
      </c>
      <c r="BJ7567">
        <f t="shared" si="1900"/>
        <v>0</v>
      </c>
      <c r="BK7567">
        <f t="shared" si="1901"/>
        <v>1</v>
      </c>
      <c r="BL7567">
        <f t="shared" si="1902"/>
        <v>0</v>
      </c>
      <c r="BM7567">
        <f t="shared" si="1903"/>
        <v>0</v>
      </c>
      <c r="BN7567">
        <f t="shared" si="1904"/>
        <v>0</v>
      </c>
      <c r="BO7567" s="9">
        <f t="shared" si="1905"/>
        <v>0</v>
      </c>
      <c r="BR7567" s="116">
        <f t="shared" si="1892"/>
        <v>1198</v>
      </c>
      <c r="BS7567" s="39">
        <v>12.958831606717759</v>
      </c>
      <c r="BT7567" s="168">
        <v>0</v>
      </c>
      <c r="BV7567" s="116">
        <f>IF(Hourly!$AR7567&gt;0,AY7567,"")</f>
        <v>19.55294919324389</v>
      </c>
      <c r="BW7567">
        <f>IF(AND(BV7567&gt;(20.8+0.33*Hourly!$I7567),(BV7567&gt;24),(BV7567&lt;&gt;"")),1,0)</f>
        <v>0</v>
      </c>
      <c r="BX7567">
        <f>IF(AND(BV7567&gt;(21.8+0.33*Hourly!$I7567),(BV7567&gt;24),(BV7567&lt;&gt;"")),1,0)</f>
        <v>0</v>
      </c>
      <c r="BY7567" s="9">
        <f>IF(AND(BV7567&gt;(22.8+0.33*Hourly!$I7567),(BV7567&gt;24),(BV7567&lt;&gt;"")),1,0)</f>
        <v>0</v>
      </c>
    </row>
    <row r="7568" spans="5:77" x14ac:dyDescent="0.35">
      <c r="E7568">
        <f>Hourly!A7568</f>
        <v>2003</v>
      </c>
      <c r="F7568">
        <f>Hourly!B7568</f>
        <v>11</v>
      </c>
      <c r="G7568">
        <f>Hourly!C7568</f>
        <v>12</v>
      </c>
      <c r="H7568">
        <f>Hourly!D7568</f>
        <v>4</v>
      </c>
      <c r="I7568" s="163">
        <v>7564</v>
      </c>
      <c r="J7568" s="19">
        <f>Input!B$22*Input!B$79</f>
        <v>1411.3439999999998</v>
      </c>
      <c r="K7568" s="19">
        <f>Input!B$76*Input!B$88</f>
        <v>656.99775609756091</v>
      </c>
      <c r="L7568" s="19">
        <f>Input!B$77*Input!B$89</f>
        <v>130.99152542372883</v>
      </c>
      <c r="M7568" s="164">
        <f t="shared" si="1893"/>
        <v>2199.3332815212898</v>
      </c>
      <c r="N7568" s="165">
        <f>(Input!B$109*Input!B$102)/3600*Input!B$108</f>
        <v>740.21399999999983</v>
      </c>
      <c r="O7568" s="165">
        <f>(1-Input!B$61)*(Input!B$109*Input!B$33)/3600*Input!B$108*Hourly!AU7568</f>
        <v>444.12839999999994</v>
      </c>
      <c r="P7568" s="19">
        <f>IF(AND(AY7567&gt;Hourly!G7568),(Input!B$109*(Input!B$33*Hourly!AU7568+Input!B$36))/3600*Input!B$108,(1-Input!B$61)*(Input!B$109*Input!B$33)/3600*Input!B$108*Hourly!AU7568)</f>
        <v>11547.338400000001</v>
      </c>
      <c r="Q7568" s="19">
        <f t="shared" si="1890"/>
        <v>3383.6756815212898</v>
      </c>
      <c r="R7568" s="19">
        <f t="shared" si="1894"/>
        <v>14486.885681521289</v>
      </c>
      <c r="S7568" s="165"/>
      <c r="T7568" s="165">
        <f>Input!B$78*Input!B$91</f>
        <v>189.625</v>
      </c>
      <c r="U7568" s="19">
        <f>IF(AND($AY7567&gt;Input!$B$52,Hourly!AI7568&gt;Input!$B$51),Input!$B$93*Input!$F$40*Input!$J$8/100*Hourly!AI7568,Input!$B$93*Input!$B$40*Input!$J$8/100*Hourly!AI7568)</f>
        <v>0</v>
      </c>
      <c r="V7568" s="19">
        <f>IF(AND($AY7567&gt;Input!$B$52,Hourly!AJ7568&gt;Input!$B$51),Input!$B$94*Input!$F$41*Input!$J$9/100*Hourly!AJ7568,Input!$B$94*Input!$B$41*Input!$J$9/100*Hourly!AJ7568)</f>
        <v>0</v>
      </c>
      <c r="W7568" s="19">
        <f>IF(AND($AY7567&gt;Input!$B$52,Hourly!AK7568&gt;Input!$B$51),Input!$B$95*Input!$F$42*Input!$J$10/100*Hourly!AK7568,Input!$B$95*Input!$B$42*Input!$J$10/100*Hourly!AK7568)</f>
        <v>0</v>
      </c>
      <c r="X7568" s="19">
        <f>IF(AND($AY7567&gt;Input!$B$52,Hourly!AL7568&gt;Input!$B$51),Input!$B$96*Input!$F$43*Input!$J$11/100*Hourly!AL7568,Input!$B$96*Input!$B$43*Input!$J$11/100*Hourly!AL7568)</f>
        <v>0</v>
      </c>
      <c r="Y7568" s="19">
        <f>IF(AND($AY7567&gt;Input!$B$52,Hourly!AM7568&gt;Input!$B$51),Input!$B$97*Input!$F$44*Input!$J$12/100*Hourly!AM7568,Input!$B$97*Input!$B$44*Input!$J$12/100*Hourly!AM7568)</f>
        <v>0</v>
      </c>
      <c r="Z7568" s="19">
        <f>IF(AND($AY7567&gt;Input!$B$52,Hourly!AN7568&gt;Input!$B$51),Input!$B$98*Input!$F$45*Input!$J$13/100*Hourly!AN7568,Input!$B$98*Input!$B$45*Input!$J$13/100*Hourly!AN7568)</f>
        <v>0</v>
      </c>
      <c r="AA7568" s="19">
        <f>IF(AND($AY7567&gt;Input!$B$52,Hourly!AO7568&gt;Input!$B$51),Input!$B$99*Input!$F$46*Input!$J$14/100*Hourly!AO7568,Input!$B$99*Input!$B$46*Input!$J$14/100*Hourly!AO7568)</f>
        <v>0</v>
      </c>
      <c r="AB7568" s="19">
        <f>IF(AND($AY7567&gt;Input!$B$52,Hourly!AP7568&gt;Input!$B$51),Input!$B$100*Input!$F$47*Input!$J$15/100*Hourly!AP7568,Input!$B$100*Input!$B$47*Input!$J$15/100*Hourly!AP7568)</f>
        <v>0</v>
      </c>
      <c r="AC7568" s="19">
        <f>IF(AND($AY7567&gt;Input!$B$52,Hourly!AQ7568&gt;Input!$B$51),Input!$B$101*Input!$F$48*Input!$J$16/100*Hourly!AQ7568,Input!$B$101*Input!$B$48*Input!$J$16/100*Hourly!AQ7568)</f>
        <v>0</v>
      </c>
      <c r="AD7568" s="165">
        <f t="shared" si="1895"/>
        <v>0</v>
      </c>
      <c r="AE7568" s="19">
        <f>Hourly!AI7568/Input!$B$107*Input!$J$40*Input!$B$76*Input!$B$80</f>
        <v>0</v>
      </c>
      <c r="AF7568" s="19">
        <f>Hourly!AJ7568/Input!$B$107*Input!$J$41*Input!$B$76*Input!$B$81</f>
        <v>0</v>
      </c>
      <c r="AG7568" s="19">
        <f>Hourly!AK7568/Input!$B$107*Input!$J$42*Input!$B$76*Input!$B$82</f>
        <v>0</v>
      </c>
      <c r="AH7568" s="19">
        <f>Hourly!AL7568/Input!$B$107*Input!$J$43*Input!$B$76*Input!$B$83</f>
        <v>0</v>
      </c>
      <c r="AI7568" s="19">
        <f>Hourly!AM7568/Input!$B$107*Input!$J$44*Input!$B$76*Input!$B$84</f>
        <v>0</v>
      </c>
      <c r="AJ7568" s="19">
        <f>Hourly!AN7568/Input!$B$107*Input!$J$45*Input!$B$76*Input!$B$85</f>
        <v>0</v>
      </c>
      <c r="AK7568" s="19">
        <f>Hourly!AO7568/Input!$B$107*Input!$J$46*Input!$B$76*Input!$B$86</f>
        <v>0</v>
      </c>
      <c r="AL7568" s="19">
        <f>Hourly!AP7568/Input!$B$107*Input!$J$47*Input!$B$76*Input!$B$87</f>
        <v>0</v>
      </c>
      <c r="AM7568" s="164">
        <f>Hourly!AQ7568/Input!$B$107*Input!$J$48*Input!$B$77*Input!$B$89</f>
        <v>0</v>
      </c>
      <c r="AN7568" s="165">
        <f t="shared" si="1891"/>
        <v>0</v>
      </c>
      <c r="AO7568" s="116">
        <f>Input!B$55*Input!$B$18*Input!B$112*Hourly!AR7568</f>
        <v>2398.5</v>
      </c>
      <c r="AP7568">
        <f>Input!B$113*Input!B$114*Input!B$90*Input!B$56*Hourly!AS7568</f>
        <v>2214</v>
      </c>
      <c r="AQ7568">
        <f>Input!B$90*Input!B$57*Hourly!AS7568</f>
        <v>2214</v>
      </c>
      <c r="AR7568" s="19">
        <f>0.5*Input!$B$63*Hourly!AU7568</f>
        <v>61.5</v>
      </c>
      <c r="AS7568" s="165">
        <f t="shared" si="1896"/>
        <v>6857.25</v>
      </c>
      <c r="AT7568" s="159">
        <f>AY7567+(Input!$B$66*1000*(Hourly!AX7568&gt;0)+AD7568+AN7568+AS7568+T7568*(Hourly!J7568-AY7567)+Q7568*(Hourly!G7568-AY7567))/(Q7568+T7568)*(1-EXP(-(Q7568+T7568)/(Input!$B$103*1000000)*3600))</f>
        <v>22.091280085872352</v>
      </c>
      <c r="AU7568" s="24">
        <f>AY7567+(AD7568+AN7568+AS7568+T7568*(Hourly!J7568-AY7567)+Q7568*(Hourly!G7568-AY7567))/(Q7568+T7568)*(1-EXP(-(Q7568+T7568)/(Input!$B$103*1000000)*3600))</f>
        <v>19.394332333742234</v>
      </c>
      <c r="AV7568" s="24">
        <f>AY7567+(-Input!$B$67*1000*(Hourly!AX7568&gt;0)+AD7568+AN7568+AS7568+T7568*(Hourly!J7568-AY7567)+R7568*(Hourly!G7568-AY7567))/(R7568+T7568)*(1-EXP(-(R7568+T7568)/(Input!$B$103*1000000)*3600))</f>
        <v>16.174848914858792</v>
      </c>
      <c r="AW7568" s="160">
        <f>AY7567+(AD7568+AN7568+AS7568+T7568*(Hourly!J7568-AY7567)+R7568*(Hourly!G7568-AY7567))/(R7568+T7568)*(1-EXP(-(R7568+T7568)/(Input!$B$103*1000000)*3600))</f>
        <v>18.831689529021048</v>
      </c>
      <c r="AX7568" s="24"/>
      <c r="AY7568" s="167">
        <f t="shared" si="1897"/>
        <v>19.394332333742234</v>
      </c>
      <c r="BA7568" s="159">
        <f>IF(BI7568,Input!$B$66*1000*(Hourly!AX7568&gt;0),IF(BJ7568,-(AD7568+AN7568+AS7568+T7568*(Hourly!J7568-AY7567)+Q7568*(Hourly!G7568-AY7567))+(Q7568+T7568)*(BE7568-AY7567)/(1-EXP(-(Q7568+T7568)/(Input!$B$103*1000000)*3600))))/1000</f>
        <v>0</v>
      </c>
      <c r="BB7568" s="24">
        <f>IF(BO7568,-Input!$B$67*1000*(Hourly!AX7568&gt;0),IF(BN7568,-(AD7568+AN7568+AS7568+T7568*(Hourly!J7568-AY7567)+R7568*(Hourly!G7568-AY7567))+(R7568+T7568)*(BF7568-AY7567)/(1-EXP(-(R7568+T7568)/(Input!$B$103*1000000)*3600))))/1000</f>
        <v>0</v>
      </c>
      <c r="BC7568" s="160">
        <f t="shared" si="1898"/>
        <v>0</v>
      </c>
      <c r="BD7568" s="24"/>
      <c r="BE7568" s="116">
        <f>IF(Hourly!AT7568=1,Input!$B$4,IF(Hourly!AT7568=0.5,Input!$F$4,0))</f>
        <v>16</v>
      </c>
      <c r="BF7568">
        <f>IF(Hourly!AT7568=1,Input!$B$5,IF(Hourly!AT7568=0.5,Input!$F$5,0))</f>
        <v>24</v>
      </c>
      <c r="BG7568" s="9">
        <f>Input!$B$35+0.0000000001</f>
        <v>23.900000000099997</v>
      </c>
      <c r="BI7568" s="116">
        <f t="shared" si="1899"/>
        <v>0</v>
      </c>
      <c r="BJ7568">
        <f t="shared" si="1900"/>
        <v>0</v>
      </c>
      <c r="BK7568">
        <f t="shared" si="1901"/>
        <v>1</v>
      </c>
      <c r="BL7568">
        <f t="shared" si="1902"/>
        <v>0</v>
      </c>
      <c r="BM7568">
        <f t="shared" si="1903"/>
        <v>0</v>
      </c>
      <c r="BN7568">
        <f t="shared" si="1904"/>
        <v>0</v>
      </c>
      <c r="BO7568" s="9">
        <f t="shared" si="1905"/>
        <v>0</v>
      </c>
      <c r="BR7568" s="116">
        <f t="shared" si="1892"/>
        <v>1197</v>
      </c>
      <c r="BS7568" s="39">
        <v>13.00076501513052</v>
      </c>
      <c r="BT7568" s="168">
        <v>0</v>
      </c>
      <c r="BV7568" s="116">
        <f>IF(Hourly!$AR7568&gt;0,AY7568,"")</f>
        <v>19.394332333742234</v>
      </c>
      <c r="BW7568">
        <f>IF(AND(BV7568&gt;(20.8+0.33*Hourly!$I7568),(BV7568&gt;24),(BV7568&lt;&gt;"")),1,0)</f>
        <v>0</v>
      </c>
      <c r="BX7568">
        <f>IF(AND(BV7568&gt;(21.8+0.33*Hourly!$I7568),(BV7568&gt;24),(BV7568&lt;&gt;"")),1,0)</f>
        <v>0</v>
      </c>
      <c r="BY7568" s="9">
        <f>IF(AND(BV7568&gt;(22.8+0.33*Hourly!$I7568),(BV7568&gt;24),(BV7568&lt;&gt;"")),1,0)</f>
        <v>0</v>
      </c>
    </row>
    <row r="7569" spans="5:77" x14ac:dyDescent="0.35">
      <c r="E7569">
        <f>Hourly!A7569</f>
        <v>2003</v>
      </c>
      <c r="F7569">
        <f>Hourly!B7569</f>
        <v>11</v>
      </c>
      <c r="G7569">
        <f>Hourly!C7569</f>
        <v>12</v>
      </c>
      <c r="H7569">
        <f>Hourly!D7569</f>
        <v>5</v>
      </c>
      <c r="I7569" s="163">
        <v>7565</v>
      </c>
      <c r="J7569" s="19">
        <f>Input!B$22*Input!B$79</f>
        <v>1411.3439999999998</v>
      </c>
      <c r="K7569" s="19">
        <f>Input!B$76*Input!B$88</f>
        <v>656.99775609756091</v>
      </c>
      <c r="L7569" s="19">
        <f>Input!B$77*Input!B$89</f>
        <v>130.99152542372883</v>
      </c>
      <c r="M7569" s="164">
        <f t="shared" si="1893"/>
        <v>2199.3332815212898</v>
      </c>
      <c r="N7569" s="165">
        <f>(Input!B$109*Input!B$102)/3600*Input!B$108</f>
        <v>740.21399999999983</v>
      </c>
      <c r="O7569" s="165">
        <f>(1-Input!B$61)*(Input!B$109*Input!B$33)/3600*Input!B$108*Hourly!AU7569</f>
        <v>444.12839999999994</v>
      </c>
      <c r="P7569" s="19">
        <f>IF(AND(AY7568&gt;Hourly!G7569),(Input!B$109*(Input!B$33*Hourly!AU7569+Input!B$36))/3600*Input!B$108,(1-Input!B$61)*(Input!B$109*Input!B$33)/3600*Input!B$108*Hourly!AU7569)</f>
        <v>11547.338400000001</v>
      </c>
      <c r="Q7569" s="19">
        <f t="shared" si="1890"/>
        <v>3383.6756815212898</v>
      </c>
      <c r="R7569" s="19">
        <f t="shared" si="1894"/>
        <v>14486.885681521289</v>
      </c>
      <c r="S7569" s="165"/>
      <c r="T7569" s="165">
        <f>Input!B$78*Input!B$91</f>
        <v>189.625</v>
      </c>
      <c r="U7569" s="19">
        <f>IF(AND($AY7568&gt;Input!$B$52,Hourly!AI7569&gt;Input!$B$51),Input!$B$93*Input!$F$40*Input!$J$8/100*Hourly!AI7569,Input!$B$93*Input!$B$40*Input!$J$8/100*Hourly!AI7569)</f>
        <v>0</v>
      </c>
      <c r="V7569" s="19">
        <f>IF(AND($AY7568&gt;Input!$B$52,Hourly!AJ7569&gt;Input!$B$51),Input!$B$94*Input!$F$41*Input!$J$9/100*Hourly!AJ7569,Input!$B$94*Input!$B$41*Input!$J$9/100*Hourly!AJ7569)</f>
        <v>0</v>
      </c>
      <c r="W7569" s="19">
        <f>IF(AND($AY7568&gt;Input!$B$52,Hourly!AK7569&gt;Input!$B$51),Input!$B$95*Input!$F$42*Input!$J$10/100*Hourly!AK7569,Input!$B$95*Input!$B$42*Input!$J$10/100*Hourly!AK7569)</f>
        <v>0</v>
      </c>
      <c r="X7569" s="19">
        <f>IF(AND($AY7568&gt;Input!$B$52,Hourly!AL7569&gt;Input!$B$51),Input!$B$96*Input!$F$43*Input!$J$11/100*Hourly!AL7569,Input!$B$96*Input!$B$43*Input!$J$11/100*Hourly!AL7569)</f>
        <v>0</v>
      </c>
      <c r="Y7569" s="19">
        <f>IF(AND($AY7568&gt;Input!$B$52,Hourly!AM7569&gt;Input!$B$51),Input!$B$97*Input!$F$44*Input!$J$12/100*Hourly!AM7569,Input!$B$97*Input!$B$44*Input!$J$12/100*Hourly!AM7569)</f>
        <v>0</v>
      </c>
      <c r="Z7569" s="19">
        <f>IF(AND($AY7568&gt;Input!$B$52,Hourly!AN7569&gt;Input!$B$51),Input!$B$98*Input!$F$45*Input!$J$13/100*Hourly!AN7569,Input!$B$98*Input!$B$45*Input!$J$13/100*Hourly!AN7569)</f>
        <v>0</v>
      </c>
      <c r="AA7569" s="19">
        <f>IF(AND($AY7568&gt;Input!$B$52,Hourly!AO7569&gt;Input!$B$51),Input!$B$99*Input!$F$46*Input!$J$14/100*Hourly!AO7569,Input!$B$99*Input!$B$46*Input!$J$14/100*Hourly!AO7569)</f>
        <v>0</v>
      </c>
      <c r="AB7569" s="19">
        <f>IF(AND($AY7568&gt;Input!$B$52,Hourly!AP7569&gt;Input!$B$51),Input!$B$100*Input!$F$47*Input!$J$15/100*Hourly!AP7569,Input!$B$100*Input!$B$47*Input!$J$15/100*Hourly!AP7569)</f>
        <v>0</v>
      </c>
      <c r="AC7569" s="19">
        <f>IF(AND($AY7568&gt;Input!$B$52,Hourly!AQ7569&gt;Input!$B$51),Input!$B$101*Input!$F$48*Input!$J$16/100*Hourly!AQ7569,Input!$B$101*Input!$B$48*Input!$J$16/100*Hourly!AQ7569)</f>
        <v>0</v>
      </c>
      <c r="AD7569" s="165">
        <f t="shared" si="1895"/>
        <v>0</v>
      </c>
      <c r="AE7569" s="19">
        <f>Hourly!AI7569/Input!$B$107*Input!$J$40*Input!$B$76*Input!$B$80</f>
        <v>0</v>
      </c>
      <c r="AF7569" s="19">
        <f>Hourly!AJ7569/Input!$B$107*Input!$J$41*Input!$B$76*Input!$B$81</f>
        <v>0</v>
      </c>
      <c r="AG7569" s="19">
        <f>Hourly!AK7569/Input!$B$107*Input!$J$42*Input!$B$76*Input!$B$82</f>
        <v>0</v>
      </c>
      <c r="AH7569" s="19">
        <f>Hourly!AL7569/Input!$B$107*Input!$J$43*Input!$B$76*Input!$B$83</f>
        <v>0</v>
      </c>
      <c r="AI7569" s="19">
        <f>Hourly!AM7569/Input!$B$107*Input!$J$44*Input!$B$76*Input!$B$84</f>
        <v>0</v>
      </c>
      <c r="AJ7569" s="19">
        <f>Hourly!AN7569/Input!$B$107*Input!$J$45*Input!$B$76*Input!$B$85</f>
        <v>0</v>
      </c>
      <c r="AK7569" s="19">
        <f>Hourly!AO7569/Input!$B$107*Input!$J$46*Input!$B$76*Input!$B$86</f>
        <v>0</v>
      </c>
      <c r="AL7569" s="19">
        <f>Hourly!AP7569/Input!$B$107*Input!$J$47*Input!$B$76*Input!$B$87</f>
        <v>0</v>
      </c>
      <c r="AM7569" s="164">
        <f>Hourly!AQ7569/Input!$B$107*Input!$J$48*Input!$B$77*Input!$B$89</f>
        <v>0</v>
      </c>
      <c r="AN7569" s="165">
        <f t="shared" si="1891"/>
        <v>0</v>
      </c>
      <c r="AO7569" s="116">
        <f>Input!B$55*Input!$B$18*Input!B$112*Hourly!AR7569</f>
        <v>2398.5</v>
      </c>
      <c r="AP7569">
        <f>Input!B$113*Input!B$114*Input!B$90*Input!B$56*Hourly!AS7569</f>
        <v>2214</v>
      </c>
      <c r="AQ7569">
        <f>Input!B$90*Input!B$57*Hourly!AS7569</f>
        <v>2214</v>
      </c>
      <c r="AR7569" s="19">
        <f>0.5*Input!$B$63*Hourly!AU7569</f>
        <v>61.5</v>
      </c>
      <c r="AS7569" s="165">
        <f t="shared" si="1896"/>
        <v>6857.25</v>
      </c>
      <c r="AT7569" s="159">
        <f>AY7568+(Input!$B$66*1000*(Hourly!AX7569&gt;0)+AD7569+AN7569+AS7569+T7569*(Hourly!J7569-AY7568)+Q7569*(Hourly!G7569-AY7568))/(Q7569+T7569)*(1-EXP(-(Q7569+T7569)/(Input!$B$103*1000000)*3600))</f>
        <v>21.935104377529303</v>
      </c>
      <c r="AU7569" s="24">
        <f>AY7568+(AD7569+AN7569+AS7569+T7569*(Hourly!J7569-AY7568)+Q7569*(Hourly!G7569-AY7568))/(Q7569+T7569)*(1-EXP(-(Q7569+T7569)/(Input!$B$103*1000000)*3600))</f>
        <v>19.238156625399181</v>
      </c>
      <c r="AV7569" s="24">
        <f>AY7568+(-Input!$B$67*1000*(Hourly!AX7569&gt;0)+AD7569+AN7569+AS7569+T7569*(Hourly!J7569-AY7568)+R7569*(Hourly!G7569-AY7568))/(R7569+T7569)*(1-EXP(-(R7569+T7569)/(Input!$B$103*1000000)*3600))</f>
        <v>16.026265960922288</v>
      </c>
      <c r="AW7569" s="160">
        <f>AY7568+(AD7569+AN7569+AS7569+T7569*(Hourly!J7569-AY7568)+R7569*(Hourly!G7569-AY7568))/(R7569+T7569)*(1-EXP(-(R7569+T7569)/(Input!$B$103*1000000)*3600))</f>
        <v>18.683106575084544</v>
      </c>
      <c r="AX7569" s="24"/>
      <c r="AY7569" s="167">
        <f t="shared" si="1897"/>
        <v>19.238156625399181</v>
      </c>
      <c r="BA7569" s="159">
        <f>IF(BI7569,Input!$B$66*1000*(Hourly!AX7569&gt;0),IF(BJ7569,-(AD7569+AN7569+AS7569+T7569*(Hourly!J7569-AY7568)+Q7569*(Hourly!G7569-AY7568))+(Q7569+T7569)*(BE7569-AY7568)/(1-EXP(-(Q7569+T7569)/(Input!$B$103*1000000)*3600))))/1000</f>
        <v>0</v>
      </c>
      <c r="BB7569" s="24">
        <f>IF(BO7569,-Input!$B$67*1000*(Hourly!AX7569&gt;0),IF(BN7569,-(AD7569+AN7569+AS7569+T7569*(Hourly!J7569-AY7568)+R7569*(Hourly!G7569-AY7568))+(R7569+T7569)*(BF7569-AY7568)/(1-EXP(-(R7569+T7569)/(Input!$B$103*1000000)*3600))))/1000</f>
        <v>0</v>
      </c>
      <c r="BC7569" s="160">
        <f t="shared" si="1898"/>
        <v>0</v>
      </c>
      <c r="BD7569" s="24"/>
      <c r="BE7569" s="116">
        <f>IF(Hourly!AT7569=1,Input!$B$4,IF(Hourly!AT7569=0.5,Input!$F$4,0))</f>
        <v>16</v>
      </c>
      <c r="BF7569">
        <f>IF(Hourly!AT7569=1,Input!$B$5,IF(Hourly!AT7569=0.5,Input!$F$5,0))</f>
        <v>24</v>
      </c>
      <c r="BG7569" s="9">
        <f>Input!$B$35+0.0000000001</f>
        <v>23.900000000099997</v>
      </c>
      <c r="BI7569" s="116">
        <f t="shared" si="1899"/>
        <v>0</v>
      </c>
      <c r="BJ7569">
        <f t="shared" si="1900"/>
        <v>0</v>
      </c>
      <c r="BK7569">
        <f t="shared" si="1901"/>
        <v>1</v>
      </c>
      <c r="BL7569">
        <f t="shared" si="1902"/>
        <v>0</v>
      </c>
      <c r="BM7569">
        <f t="shared" si="1903"/>
        <v>0</v>
      </c>
      <c r="BN7569">
        <f t="shared" si="1904"/>
        <v>0</v>
      </c>
      <c r="BO7569" s="9">
        <f t="shared" si="1905"/>
        <v>0</v>
      </c>
      <c r="BR7569" s="116">
        <f t="shared" si="1892"/>
        <v>1196</v>
      </c>
      <c r="BS7569" s="39">
        <v>13.078238848320401</v>
      </c>
      <c r="BT7569" s="168">
        <v>0</v>
      </c>
      <c r="BV7569" s="116">
        <f>IF(Hourly!$AR7569&gt;0,AY7569,"")</f>
        <v>19.238156625399181</v>
      </c>
      <c r="BW7569">
        <f>IF(AND(BV7569&gt;(20.8+0.33*Hourly!$I7569),(BV7569&gt;24),(BV7569&lt;&gt;"")),1,0)</f>
        <v>0</v>
      </c>
      <c r="BX7569">
        <f>IF(AND(BV7569&gt;(21.8+0.33*Hourly!$I7569),(BV7569&gt;24),(BV7569&lt;&gt;"")),1,0)</f>
        <v>0</v>
      </c>
      <c r="BY7569" s="9">
        <f>IF(AND(BV7569&gt;(22.8+0.33*Hourly!$I7569),(BV7569&gt;24),(BV7569&lt;&gt;"")),1,0)</f>
        <v>0</v>
      </c>
    </row>
    <row r="7570" spans="5:77" x14ac:dyDescent="0.35">
      <c r="E7570">
        <f>Hourly!A7570</f>
        <v>2003</v>
      </c>
      <c r="F7570">
        <f>Hourly!B7570</f>
        <v>11</v>
      </c>
      <c r="G7570">
        <f>Hourly!C7570</f>
        <v>12</v>
      </c>
      <c r="H7570">
        <f>Hourly!D7570</f>
        <v>6</v>
      </c>
      <c r="I7570" s="163">
        <v>7566</v>
      </c>
      <c r="J7570" s="19">
        <f>Input!B$22*Input!B$79</f>
        <v>1411.3439999999998</v>
      </c>
      <c r="K7570" s="19">
        <f>Input!B$76*Input!B$88</f>
        <v>656.99775609756091</v>
      </c>
      <c r="L7570" s="19">
        <f>Input!B$77*Input!B$89</f>
        <v>130.99152542372883</v>
      </c>
      <c r="M7570" s="164">
        <f t="shared" si="1893"/>
        <v>2199.3332815212898</v>
      </c>
      <c r="N7570" s="165">
        <f>(Input!B$109*Input!B$102)/3600*Input!B$108</f>
        <v>740.21399999999983</v>
      </c>
      <c r="O7570" s="165">
        <f>(1-Input!B$61)*(Input!B$109*Input!B$33)/3600*Input!B$108*Hourly!AU7570</f>
        <v>444.12839999999994</v>
      </c>
      <c r="P7570" s="19">
        <f>IF(AND(AY7569&gt;Hourly!G7570),(Input!B$109*(Input!B$33*Hourly!AU7570+Input!B$36))/3600*Input!B$108,(1-Input!B$61)*(Input!B$109*Input!B$33)/3600*Input!B$108*Hourly!AU7570)</f>
        <v>11547.338400000001</v>
      </c>
      <c r="Q7570" s="19">
        <f t="shared" si="1890"/>
        <v>3383.6756815212898</v>
      </c>
      <c r="R7570" s="19">
        <f t="shared" si="1894"/>
        <v>14486.885681521289</v>
      </c>
      <c r="S7570" s="165"/>
      <c r="T7570" s="165">
        <f>Input!B$78*Input!B$91</f>
        <v>189.625</v>
      </c>
      <c r="U7570" s="19">
        <f>IF(AND($AY7569&gt;Input!$B$52,Hourly!AI7570&gt;Input!$B$51),Input!$B$93*Input!$F$40*Input!$J$8/100*Hourly!AI7570,Input!$B$93*Input!$B$40*Input!$J$8/100*Hourly!AI7570)</f>
        <v>0</v>
      </c>
      <c r="V7570" s="19">
        <f>IF(AND($AY7569&gt;Input!$B$52,Hourly!AJ7570&gt;Input!$B$51),Input!$B$94*Input!$F$41*Input!$J$9/100*Hourly!AJ7570,Input!$B$94*Input!$B$41*Input!$J$9/100*Hourly!AJ7570)</f>
        <v>0</v>
      </c>
      <c r="W7570" s="19">
        <f>IF(AND($AY7569&gt;Input!$B$52,Hourly!AK7570&gt;Input!$B$51),Input!$B$95*Input!$F$42*Input!$J$10/100*Hourly!AK7570,Input!$B$95*Input!$B$42*Input!$J$10/100*Hourly!AK7570)</f>
        <v>0</v>
      </c>
      <c r="X7570" s="19">
        <f>IF(AND($AY7569&gt;Input!$B$52,Hourly!AL7570&gt;Input!$B$51),Input!$B$96*Input!$F$43*Input!$J$11/100*Hourly!AL7570,Input!$B$96*Input!$B$43*Input!$J$11/100*Hourly!AL7570)</f>
        <v>0</v>
      </c>
      <c r="Y7570" s="19">
        <f>IF(AND($AY7569&gt;Input!$B$52,Hourly!AM7570&gt;Input!$B$51),Input!$B$97*Input!$F$44*Input!$J$12/100*Hourly!AM7570,Input!$B$97*Input!$B$44*Input!$J$12/100*Hourly!AM7570)</f>
        <v>0</v>
      </c>
      <c r="Z7570" s="19">
        <f>IF(AND($AY7569&gt;Input!$B$52,Hourly!AN7570&gt;Input!$B$51),Input!$B$98*Input!$F$45*Input!$J$13/100*Hourly!AN7570,Input!$B$98*Input!$B$45*Input!$J$13/100*Hourly!AN7570)</f>
        <v>0</v>
      </c>
      <c r="AA7570" s="19">
        <f>IF(AND($AY7569&gt;Input!$B$52,Hourly!AO7570&gt;Input!$B$51),Input!$B$99*Input!$F$46*Input!$J$14/100*Hourly!AO7570,Input!$B$99*Input!$B$46*Input!$J$14/100*Hourly!AO7570)</f>
        <v>0</v>
      </c>
      <c r="AB7570" s="19">
        <f>IF(AND($AY7569&gt;Input!$B$52,Hourly!AP7570&gt;Input!$B$51),Input!$B$100*Input!$F$47*Input!$J$15/100*Hourly!AP7570,Input!$B$100*Input!$B$47*Input!$J$15/100*Hourly!AP7570)</f>
        <v>0</v>
      </c>
      <c r="AC7570" s="19">
        <f>IF(AND($AY7569&gt;Input!$B$52,Hourly!AQ7570&gt;Input!$B$51),Input!$B$101*Input!$F$48*Input!$J$16/100*Hourly!AQ7570,Input!$B$101*Input!$B$48*Input!$J$16/100*Hourly!AQ7570)</f>
        <v>0</v>
      </c>
      <c r="AD7570" s="165">
        <f t="shared" si="1895"/>
        <v>0</v>
      </c>
      <c r="AE7570" s="19">
        <f>Hourly!AI7570/Input!$B$107*Input!$J$40*Input!$B$76*Input!$B$80</f>
        <v>0</v>
      </c>
      <c r="AF7570" s="19">
        <f>Hourly!AJ7570/Input!$B$107*Input!$J$41*Input!$B$76*Input!$B$81</f>
        <v>0</v>
      </c>
      <c r="AG7570" s="19">
        <f>Hourly!AK7570/Input!$B$107*Input!$J$42*Input!$B$76*Input!$B$82</f>
        <v>0</v>
      </c>
      <c r="AH7570" s="19">
        <f>Hourly!AL7570/Input!$B$107*Input!$J$43*Input!$B$76*Input!$B$83</f>
        <v>0</v>
      </c>
      <c r="AI7570" s="19">
        <f>Hourly!AM7570/Input!$B$107*Input!$J$44*Input!$B$76*Input!$B$84</f>
        <v>0</v>
      </c>
      <c r="AJ7570" s="19">
        <f>Hourly!AN7570/Input!$B$107*Input!$J$45*Input!$B$76*Input!$B$85</f>
        <v>0</v>
      </c>
      <c r="AK7570" s="19">
        <f>Hourly!AO7570/Input!$B$107*Input!$J$46*Input!$B$76*Input!$B$86</f>
        <v>0</v>
      </c>
      <c r="AL7570" s="19">
        <f>Hourly!AP7570/Input!$B$107*Input!$J$47*Input!$B$76*Input!$B$87</f>
        <v>0</v>
      </c>
      <c r="AM7570" s="164">
        <f>Hourly!AQ7570/Input!$B$107*Input!$J$48*Input!$B$77*Input!$B$89</f>
        <v>0</v>
      </c>
      <c r="AN7570" s="165">
        <f t="shared" si="1891"/>
        <v>0</v>
      </c>
      <c r="AO7570" s="116">
        <f>Input!B$55*Input!$B$18*Input!B$112*Hourly!AR7570</f>
        <v>2398.5</v>
      </c>
      <c r="AP7570">
        <f>Input!B$113*Input!B$114*Input!B$90*Input!B$56*Hourly!AS7570</f>
        <v>2214</v>
      </c>
      <c r="AQ7570">
        <f>Input!B$90*Input!B$57*Hourly!AS7570</f>
        <v>2214</v>
      </c>
      <c r="AR7570" s="19">
        <f>0.5*Input!$B$63*Hourly!AU7570</f>
        <v>61.5</v>
      </c>
      <c r="AS7570" s="165">
        <f t="shared" si="1896"/>
        <v>6857.25</v>
      </c>
      <c r="AT7570" s="159">
        <f>AY7569+(Input!$B$66*1000*(Hourly!AX7570&gt;0)+AD7570+AN7570+AS7570+T7570*(Hourly!J7570-AY7569)+Q7570*(Hourly!G7570-AY7569))/(Q7570+T7570)*(1-EXP(-(Q7570+T7570)/(Input!$B$103*1000000)*3600))</f>
        <v>21.784996533567632</v>
      </c>
      <c r="AU7570" s="24">
        <f>AY7569+(AD7570+AN7570+AS7570+T7570*(Hourly!J7570-AY7569)+Q7570*(Hourly!G7570-AY7569))/(Q7570+T7570)*(1-EXP(-(Q7570+T7570)/(Input!$B$103*1000000)*3600))</f>
        <v>19.088048781437511</v>
      </c>
      <c r="AV7570" s="24">
        <f>AY7569+(-Input!$B$67*1000*(Hourly!AX7570&gt;0)+AD7570+AN7570+AS7570+T7570*(Hourly!J7570-AY7569)+R7570*(Hourly!G7570-AY7569))/(R7570+T7570)*(1-EXP(-(R7570+T7570)/(Input!$B$103*1000000)*3600))</f>
        <v>15.895424708472492</v>
      </c>
      <c r="AW7570" s="160">
        <f>AY7569+(AD7570+AN7570+AS7570+T7570*(Hourly!J7570-AY7569)+R7570*(Hourly!G7570-AY7569))/(R7570+T7570)*(1-EXP(-(R7570+T7570)/(Input!$B$103*1000000)*3600))</f>
        <v>18.552265322634749</v>
      </c>
      <c r="AX7570" s="24"/>
      <c r="AY7570" s="167">
        <f t="shared" si="1897"/>
        <v>19.088048781437511</v>
      </c>
      <c r="BA7570" s="159">
        <f>IF(BI7570,Input!$B$66*1000*(Hourly!AX7570&gt;0),IF(BJ7570,-(AD7570+AN7570+AS7570+T7570*(Hourly!J7570-AY7569)+Q7570*(Hourly!G7570-AY7569))+(Q7570+T7570)*(BE7570-AY7569)/(1-EXP(-(Q7570+T7570)/(Input!$B$103*1000000)*3600))))/1000</f>
        <v>0</v>
      </c>
      <c r="BB7570" s="24">
        <f>IF(BO7570,-Input!$B$67*1000*(Hourly!AX7570&gt;0),IF(BN7570,-(AD7570+AN7570+AS7570+T7570*(Hourly!J7570-AY7569)+R7570*(Hourly!G7570-AY7569))+(R7570+T7570)*(BF7570-AY7569)/(1-EXP(-(R7570+T7570)/(Input!$B$103*1000000)*3600))))/1000</f>
        <v>0</v>
      </c>
      <c r="BC7570" s="160">
        <f t="shared" si="1898"/>
        <v>0</v>
      </c>
      <c r="BD7570" s="24"/>
      <c r="BE7570" s="116">
        <f>IF(Hourly!AT7570=1,Input!$B$4,IF(Hourly!AT7570=0.5,Input!$F$4,0))</f>
        <v>16</v>
      </c>
      <c r="BF7570">
        <f>IF(Hourly!AT7570=1,Input!$B$5,IF(Hourly!AT7570=0.5,Input!$F$5,0))</f>
        <v>24</v>
      </c>
      <c r="BG7570" s="9">
        <f>Input!$B$35+0.0000000001</f>
        <v>23.900000000099997</v>
      </c>
      <c r="BI7570" s="116">
        <f t="shared" si="1899"/>
        <v>0</v>
      </c>
      <c r="BJ7570">
        <f t="shared" si="1900"/>
        <v>0</v>
      </c>
      <c r="BK7570">
        <f t="shared" si="1901"/>
        <v>1</v>
      </c>
      <c r="BL7570">
        <f t="shared" si="1902"/>
        <v>0</v>
      </c>
      <c r="BM7570">
        <f t="shared" si="1903"/>
        <v>0</v>
      </c>
      <c r="BN7570">
        <f t="shared" si="1904"/>
        <v>0</v>
      </c>
      <c r="BO7570" s="9">
        <f t="shared" si="1905"/>
        <v>0</v>
      </c>
      <c r="BR7570" s="116">
        <f t="shared" si="1892"/>
        <v>1195</v>
      </c>
      <c r="BS7570" s="39">
        <v>13.130913566916931</v>
      </c>
      <c r="BT7570" s="168">
        <v>0</v>
      </c>
      <c r="BV7570" s="116">
        <f>IF(Hourly!$AR7570&gt;0,AY7570,"")</f>
        <v>19.088048781437511</v>
      </c>
      <c r="BW7570">
        <f>IF(AND(BV7570&gt;(20.8+0.33*Hourly!$I7570),(BV7570&gt;24),(BV7570&lt;&gt;"")),1,0)</f>
        <v>0</v>
      </c>
      <c r="BX7570">
        <f>IF(AND(BV7570&gt;(21.8+0.33*Hourly!$I7570),(BV7570&gt;24),(BV7570&lt;&gt;"")),1,0)</f>
        <v>0</v>
      </c>
      <c r="BY7570" s="9">
        <f>IF(AND(BV7570&gt;(22.8+0.33*Hourly!$I7570),(BV7570&gt;24),(BV7570&lt;&gt;"")),1,0)</f>
        <v>0</v>
      </c>
    </row>
    <row r="7571" spans="5:77" x14ac:dyDescent="0.35">
      <c r="E7571">
        <f>Hourly!A7571</f>
        <v>2003</v>
      </c>
      <c r="F7571">
        <f>Hourly!B7571</f>
        <v>11</v>
      </c>
      <c r="G7571">
        <f>Hourly!C7571</f>
        <v>12</v>
      </c>
      <c r="H7571">
        <f>Hourly!D7571</f>
        <v>7</v>
      </c>
      <c r="I7571" s="163">
        <v>7567</v>
      </c>
      <c r="J7571" s="19">
        <f>Input!B$22*Input!B$79</f>
        <v>1411.3439999999998</v>
      </c>
      <c r="K7571" s="19">
        <f>Input!B$76*Input!B$88</f>
        <v>656.99775609756091</v>
      </c>
      <c r="L7571" s="19">
        <f>Input!B$77*Input!B$89</f>
        <v>130.99152542372883</v>
      </c>
      <c r="M7571" s="164">
        <f t="shared" si="1893"/>
        <v>2199.3332815212898</v>
      </c>
      <c r="N7571" s="165">
        <f>(Input!B$109*Input!B$102)/3600*Input!B$108</f>
        <v>740.21399999999983</v>
      </c>
      <c r="O7571" s="165">
        <f>(1-Input!B$61)*(Input!B$109*Input!B$33)/3600*Input!B$108*Hourly!AU7571</f>
        <v>444.12839999999994</v>
      </c>
      <c r="P7571" s="19">
        <f>IF(AND(AY7570&gt;Hourly!G7571),(Input!B$109*(Input!B$33*Hourly!AU7571+Input!B$36))/3600*Input!B$108,(1-Input!B$61)*(Input!B$109*Input!B$33)/3600*Input!B$108*Hourly!AU7571)</f>
        <v>11547.338400000001</v>
      </c>
      <c r="Q7571" s="19">
        <f t="shared" si="1890"/>
        <v>3383.6756815212898</v>
      </c>
      <c r="R7571" s="19">
        <f t="shared" si="1894"/>
        <v>14486.885681521289</v>
      </c>
      <c r="S7571" s="165"/>
      <c r="T7571" s="165">
        <f>Input!B$78*Input!B$91</f>
        <v>189.625</v>
      </c>
      <c r="U7571" s="19">
        <f>IF(AND($AY7570&gt;Input!$B$52,Hourly!AI7571&gt;Input!$B$51),Input!$B$93*Input!$F$40*Input!$J$8/100*Hourly!AI7571,Input!$B$93*Input!$B$40*Input!$J$8/100*Hourly!AI7571)</f>
        <v>0</v>
      </c>
      <c r="V7571" s="19">
        <f>IF(AND($AY7570&gt;Input!$B$52,Hourly!AJ7571&gt;Input!$B$51),Input!$B$94*Input!$F$41*Input!$J$9/100*Hourly!AJ7571,Input!$B$94*Input!$B$41*Input!$J$9/100*Hourly!AJ7571)</f>
        <v>0</v>
      </c>
      <c r="W7571" s="19">
        <f>IF(AND($AY7570&gt;Input!$B$52,Hourly!AK7571&gt;Input!$B$51),Input!$B$95*Input!$F$42*Input!$J$10/100*Hourly!AK7571,Input!$B$95*Input!$B$42*Input!$J$10/100*Hourly!AK7571)</f>
        <v>0</v>
      </c>
      <c r="X7571" s="19">
        <f>IF(AND($AY7570&gt;Input!$B$52,Hourly!AL7571&gt;Input!$B$51),Input!$B$96*Input!$F$43*Input!$J$11/100*Hourly!AL7571,Input!$B$96*Input!$B$43*Input!$J$11/100*Hourly!AL7571)</f>
        <v>0</v>
      </c>
      <c r="Y7571" s="19">
        <f>IF(AND($AY7570&gt;Input!$B$52,Hourly!AM7571&gt;Input!$B$51),Input!$B$97*Input!$F$44*Input!$J$12/100*Hourly!AM7571,Input!$B$97*Input!$B$44*Input!$J$12/100*Hourly!AM7571)</f>
        <v>0</v>
      </c>
      <c r="Z7571" s="19">
        <f>IF(AND($AY7570&gt;Input!$B$52,Hourly!AN7571&gt;Input!$B$51),Input!$B$98*Input!$F$45*Input!$J$13/100*Hourly!AN7571,Input!$B$98*Input!$B$45*Input!$J$13/100*Hourly!AN7571)</f>
        <v>0</v>
      </c>
      <c r="AA7571" s="19">
        <f>IF(AND($AY7570&gt;Input!$B$52,Hourly!AO7571&gt;Input!$B$51),Input!$B$99*Input!$F$46*Input!$J$14/100*Hourly!AO7571,Input!$B$99*Input!$B$46*Input!$J$14/100*Hourly!AO7571)</f>
        <v>0</v>
      </c>
      <c r="AB7571" s="19">
        <f>IF(AND($AY7570&gt;Input!$B$52,Hourly!AP7571&gt;Input!$B$51),Input!$B$100*Input!$F$47*Input!$J$15/100*Hourly!AP7571,Input!$B$100*Input!$B$47*Input!$J$15/100*Hourly!AP7571)</f>
        <v>0</v>
      </c>
      <c r="AC7571" s="19">
        <f>IF(AND($AY7570&gt;Input!$B$52,Hourly!AQ7571&gt;Input!$B$51),Input!$B$101*Input!$F$48*Input!$J$16/100*Hourly!AQ7571,Input!$B$101*Input!$B$48*Input!$J$16/100*Hourly!AQ7571)</f>
        <v>0</v>
      </c>
      <c r="AD7571" s="165">
        <f t="shared" si="1895"/>
        <v>0</v>
      </c>
      <c r="AE7571" s="19">
        <f>Hourly!AI7571/Input!$B$107*Input!$J$40*Input!$B$76*Input!$B$80</f>
        <v>0</v>
      </c>
      <c r="AF7571" s="19">
        <f>Hourly!AJ7571/Input!$B$107*Input!$J$41*Input!$B$76*Input!$B$81</f>
        <v>0</v>
      </c>
      <c r="AG7571" s="19">
        <f>Hourly!AK7571/Input!$B$107*Input!$J$42*Input!$B$76*Input!$B$82</f>
        <v>0</v>
      </c>
      <c r="AH7571" s="19">
        <f>Hourly!AL7571/Input!$B$107*Input!$J$43*Input!$B$76*Input!$B$83</f>
        <v>0</v>
      </c>
      <c r="AI7571" s="19">
        <f>Hourly!AM7571/Input!$B$107*Input!$J$44*Input!$B$76*Input!$B$84</f>
        <v>0</v>
      </c>
      <c r="AJ7571" s="19">
        <f>Hourly!AN7571/Input!$B$107*Input!$J$45*Input!$B$76*Input!$B$85</f>
        <v>0</v>
      </c>
      <c r="AK7571" s="19">
        <f>Hourly!AO7571/Input!$B$107*Input!$J$46*Input!$B$76*Input!$B$86</f>
        <v>0</v>
      </c>
      <c r="AL7571" s="19">
        <f>Hourly!AP7571/Input!$B$107*Input!$J$47*Input!$B$76*Input!$B$87</f>
        <v>0</v>
      </c>
      <c r="AM7571" s="164">
        <f>Hourly!AQ7571/Input!$B$107*Input!$J$48*Input!$B$77*Input!$B$89</f>
        <v>0</v>
      </c>
      <c r="AN7571" s="165">
        <f t="shared" si="1891"/>
        <v>0</v>
      </c>
      <c r="AO7571" s="116">
        <f>Input!B$55*Input!$B$18*Input!B$112*Hourly!AR7571</f>
        <v>2398.5</v>
      </c>
      <c r="AP7571">
        <f>Input!B$113*Input!B$114*Input!B$90*Input!B$56*Hourly!AS7571</f>
        <v>2214</v>
      </c>
      <c r="AQ7571">
        <f>Input!B$90*Input!B$57*Hourly!AS7571</f>
        <v>2214</v>
      </c>
      <c r="AR7571" s="19">
        <f>0.5*Input!$B$63*Hourly!AU7571</f>
        <v>61.5</v>
      </c>
      <c r="AS7571" s="165">
        <f t="shared" si="1896"/>
        <v>6857.25</v>
      </c>
      <c r="AT7571" s="159">
        <f>AY7570+(Input!$B$66*1000*(Hourly!AX7571&gt;0)+AD7571+AN7571+AS7571+T7571*(Hourly!J7571-AY7570)+Q7571*(Hourly!G7571-AY7570))/(Q7571+T7571)*(1-EXP(-(Q7571+T7571)/(Input!$B$103*1000000)*3600))</f>
        <v>21.637247839337213</v>
      </c>
      <c r="AU7571" s="24">
        <f>AY7570+(AD7571+AN7571+AS7571+T7571*(Hourly!J7571-AY7570)+Q7571*(Hourly!G7571-AY7570))/(Q7571+T7571)*(1-EXP(-(Q7571+T7571)/(Input!$B$103*1000000)*3600))</f>
        <v>18.940300087207092</v>
      </c>
      <c r="AV7571" s="24">
        <f>AY7570+(-Input!$B$67*1000*(Hourly!AX7571&gt;0)+AD7571+AN7571+AS7571+T7571*(Hourly!J7571-AY7570)+R7571*(Hourly!G7571-AY7570))/(R7571+T7571)*(1-EXP(-(R7571+T7571)/(Input!$B$103*1000000)*3600))</f>
        <v>15.755018976759626</v>
      </c>
      <c r="AW7571" s="160">
        <f>AY7570+(AD7571+AN7571+AS7571+T7571*(Hourly!J7571-AY7570)+R7571*(Hourly!G7571-AY7570))/(R7571+T7571)*(1-EXP(-(R7571+T7571)/(Input!$B$103*1000000)*3600))</f>
        <v>18.411859590921882</v>
      </c>
      <c r="AX7571" s="24"/>
      <c r="AY7571" s="167">
        <f t="shared" si="1897"/>
        <v>18.940300087207092</v>
      </c>
      <c r="BA7571" s="159">
        <f>IF(BI7571,Input!$B$66*1000*(Hourly!AX7571&gt;0),IF(BJ7571,-(AD7571+AN7571+AS7571+T7571*(Hourly!J7571-AY7570)+Q7571*(Hourly!G7571-AY7570))+(Q7571+T7571)*(BE7571-AY7570)/(1-EXP(-(Q7571+T7571)/(Input!$B$103*1000000)*3600))))/1000</f>
        <v>0</v>
      </c>
      <c r="BB7571" s="24">
        <f>IF(BO7571,-Input!$B$67*1000*(Hourly!AX7571&gt;0),IF(BN7571,-(AD7571+AN7571+AS7571+T7571*(Hourly!J7571-AY7570)+R7571*(Hourly!G7571-AY7570))+(R7571+T7571)*(BF7571-AY7570)/(1-EXP(-(R7571+T7571)/(Input!$B$103*1000000)*3600))))/1000</f>
        <v>0</v>
      </c>
      <c r="BC7571" s="160">
        <f t="shared" si="1898"/>
        <v>0</v>
      </c>
      <c r="BD7571" s="24"/>
      <c r="BE7571" s="116">
        <f>IF(Hourly!AT7571=1,Input!$B$4,IF(Hourly!AT7571=0.5,Input!$F$4,0))</f>
        <v>16</v>
      </c>
      <c r="BF7571">
        <f>IF(Hourly!AT7571=1,Input!$B$5,IF(Hourly!AT7571=0.5,Input!$F$5,0))</f>
        <v>24</v>
      </c>
      <c r="BG7571" s="9">
        <f>Input!$B$35+0.0000000001</f>
        <v>23.900000000099997</v>
      </c>
      <c r="BI7571" s="116">
        <f t="shared" si="1899"/>
        <v>0</v>
      </c>
      <c r="BJ7571">
        <f t="shared" si="1900"/>
        <v>0</v>
      </c>
      <c r="BK7571">
        <f t="shared" si="1901"/>
        <v>1</v>
      </c>
      <c r="BL7571">
        <f t="shared" si="1902"/>
        <v>0</v>
      </c>
      <c r="BM7571">
        <f t="shared" si="1903"/>
        <v>0</v>
      </c>
      <c r="BN7571">
        <f t="shared" si="1904"/>
        <v>0</v>
      </c>
      <c r="BO7571" s="9">
        <f t="shared" si="1905"/>
        <v>0</v>
      </c>
      <c r="BR7571" s="116">
        <f t="shared" si="1892"/>
        <v>1194</v>
      </c>
      <c r="BS7571" s="39">
        <v>13.15124399029496</v>
      </c>
      <c r="BT7571" s="168">
        <v>0</v>
      </c>
      <c r="BV7571" s="116">
        <f>IF(Hourly!$AR7571&gt;0,AY7571,"")</f>
        <v>18.940300087207092</v>
      </c>
      <c r="BW7571">
        <f>IF(AND(BV7571&gt;(20.8+0.33*Hourly!$I7571),(BV7571&gt;24),(BV7571&lt;&gt;"")),1,0)</f>
        <v>0</v>
      </c>
      <c r="BX7571">
        <f>IF(AND(BV7571&gt;(21.8+0.33*Hourly!$I7571),(BV7571&gt;24),(BV7571&lt;&gt;"")),1,0)</f>
        <v>0</v>
      </c>
      <c r="BY7571" s="9">
        <f>IF(AND(BV7571&gt;(22.8+0.33*Hourly!$I7571),(BV7571&gt;24),(BV7571&lt;&gt;"")),1,0)</f>
        <v>0</v>
      </c>
    </row>
    <row r="7572" spans="5:77" x14ac:dyDescent="0.35">
      <c r="E7572">
        <f>Hourly!A7572</f>
        <v>2003</v>
      </c>
      <c r="F7572">
        <f>Hourly!B7572</f>
        <v>11</v>
      </c>
      <c r="G7572">
        <f>Hourly!C7572</f>
        <v>12</v>
      </c>
      <c r="H7572">
        <f>Hourly!D7572</f>
        <v>8</v>
      </c>
      <c r="I7572" s="163">
        <v>7568</v>
      </c>
      <c r="J7572" s="19">
        <f>Input!B$22*Input!B$79</f>
        <v>1411.3439999999998</v>
      </c>
      <c r="K7572" s="19">
        <f>Input!B$76*Input!B$88</f>
        <v>656.99775609756091</v>
      </c>
      <c r="L7572" s="19">
        <f>Input!B$77*Input!B$89</f>
        <v>130.99152542372883</v>
      </c>
      <c r="M7572" s="164">
        <f t="shared" si="1893"/>
        <v>2199.3332815212898</v>
      </c>
      <c r="N7572" s="165">
        <f>(Input!B$109*Input!B$102)/3600*Input!B$108</f>
        <v>740.21399999999983</v>
      </c>
      <c r="O7572" s="165">
        <f>(1-Input!B$61)*(Input!B$109*Input!B$33)/3600*Input!B$108*Hourly!AU7572</f>
        <v>177.65135999999998</v>
      </c>
      <c r="P7572" s="19">
        <f>IF(AND(AY7571&gt;Hourly!G7572),(Input!B$109*(Input!B$33*Hourly!AU7572+Input!B$36))/3600*Input!B$108,(1-Input!B$61)*(Input!B$109*Input!B$33)/3600*Input!B$108*Hourly!AU7572)</f>
        <v>11280.861359999999</v>
      </c>
      <c r="Q7572" s="19">
        <f t="shared" si="1890"/>
        <v>3117.1986415212896</v>
      </c>
      <c r="R7572" s="19">
        <f t="shared" si="1894"/>
        <v>14220.408641521288</v>
      </c>
      <c r="S7572" s="165"/>
      <c r="T7572" s="165">
        <f>Input!B$78*Input!B$91</f>
        <v>189.625</v>
      </c>
      <c r="U7572" s="19">
        <f>IF(AND($AY7571&gt;Input!$B$52,Hourly!AI7572&gt;Input!$B$51),Input!$B$93*Input!$F$40*Input!$J$8/100*Hourly!AI7572,Input!$B$93*Input!$B$40*Input!$J$8/100*Hourly!AI7572)</f>
        <v>0</v>
      </c>
      <c r="V7572" s="19">
        <f>IF(AND($AY7571&gt;Input!$B$52,Hourly!AJ7572&gt;Input!$B$51),Input!$B$94*Input!$F$41*Input!$J$9/100*Hourly!AJ7572,Input!$B$94*Input!$B$41*Input!$J$9/100*Hourly!AJ7572)</f>
        <v>0</v>
      </c>
      <c r="W7572" s="19">
        <f>IF(AND($AY7571&gt;Input!$B$52,Hourly!AK7572&gt;Input!$B$51),Input!$B$95*Input!$F$42*Input!$J$10/100*Hourly!AK7572,Input!$B$95*Input!$B$42*Input!$J$10/100*Hourly!AK7572)</f>
        <v>0</v>
      </c>
      <c r="X7572" s="19">
        <f>IF(AND($AY7571&gt;Input!$B$52,Hourly!AL7572&gt;Input!$B$51),Input!$B$96*Input!$F$43*Input!$J$11/100*Hourly!AL7572,Input!$B$96*Input!$B$43*Input!$J$11/100*Hourly!AL7572)</f>
        <v>0</v>
      </c>
      <c r="Y7572" s="19">
        <f>IF(AND($AY7571&gt;Input!$B$52,Hourly!AM7572&gt;Input!$B$51),Input!$B$97*Input!$F$44*Input!$J$12/100*Hourly!AM7572,Input!$B$97*Input!$B$44*Input!$J$12/100*Hourly!AM7572)</f>
        <v>0</v>
      </c>
      <c r="Z7572" s="19">
        <f>IF(AND($AY7571&gt;Input!$B$52,Hourly!AN7572&gt;Input!$B$51),Input!$B$98*Input!$F$45*Input!$J$13/100*Hourly!AN7572,Input!$B$98*Input!$B$45*Input!$J$13/100*Hourly!AN7572)</f>
        <v>0</v>
      </c>
      <c r="AA7572" s="19">
        <f>IF(AND($AY7571&gt;Input!$B$52,Hourly!AO7572&gt;Input!$B$51),Input!$B$99*Input!$F$46*Input!$J$14/100*Hourly!AO7572,Input!$B$99*Input!$B$46*Input!$J$14/100*Hourly!AO7572)</f>
        <v>0</v>
      </c>
      <c r="AB7572" s="19">
        <f>IF(AND($AY7571&gt;Input!$B$52,Hourly!AP7572&gt;Input!$B$51),Input!$B$100*Input!$F$47*Input!$J$15/100*Hourly!AP7572,Input!$B$100*Input!$B$47*Input!$J$15/100*Hourly!AP7572)</f>
        <v>0</v>
      </c>
      <c r="AC7572" s="19">
        <f>IF(AND($AY7571&gt;Input!$B$52,Hourly!AQ7572&gt;Input!$B$51),Input!$B$101*Input!$F$48*Input!$J$16/100*Hourly!AQ7572,Input!$B$101*Input!$B$48*Input!$J$16/100*Hourly!AQ7572)</f>
        <v>0</v>
      </c>
      <c r="AD7572" s="165">
        <f t="shared" si="1895"/>
        <v>0</v>
      </c>
      <c r="AE7572" s="19">
        <f>Hourly!AI7572/Input!$B$107*Input!$J$40*Input!$B$76*Input!$B$80</f>
        <v>0</v>
      </c>
      <c r="AF7572" s="19">
        <f>Hourly!AJ7572/Input!$B$107*Input!$J$41*Input!$B$76*Input!$B$81</f>
        <v>0</v>
      </c>
      <c r="AG7572" s="19">
        <f>Hourly!AK7572/Input!$B$107*Input!$J$42*Input!$B$76*Input!$B$82</f>
        <v>0</v>
      </c>
      <c r="AH7572" s="19">
        <f>Hourly!AL7572/Input!$B$107*Input!$J$43*Input!$B$76*Input!$B$83</f>
        <v>0</v>
      </c>
      <c r="AI7572" s="19">
        <f>Hourly!AM7572/Input!$B$107*Input!$J$44*Input!$B$76*Input!$B$84</f>
        <v>0</v>
      </c>
      <c r="AJ7572" s="19">
        <f>Hourly!AN7572/Input!$B$107*Input!$J$45*Input!$B$76*Input!$B$85</f>
        <v>0</v>
      </c>
      <c r="AK7572" s="19">
        <f>Hourly!AO7572/Input!$B$107*Input!$J$46*Input!$B$76*Input!$B$86</f>
        <v>0</v>
      </c>
      <c r="AL7572" s="19">
        <f>Hourly!AP7572/Input!$B$107*Input!$J$47*Input!$B$76*Input!$B$87</f>
        <v>0</v>
      </c>
      <c r="AM7572" s="164">
        <f>Hourly!AQ7572/Input!$B$107*Input!$J$48*Input!$B$77*Input!$B$89</f>
        <v>0</v>
      </c>
      <c r="AN7572" s="165">
        <f t="shared" si="1891"/>
        <v>0</v>
      </c>
      <c r="AO7572" s="116">
        <f>Input!B$55*Input!$B$18*Input!B$112*Hourly!AR7572</f>
        <v>959.40000000000009</v>
      </c>
      <c r="AP7572">
        <f>Input!B$113*Input!B$114*Input!B$90*Input!B$56*Hourly!AS7572</f>
        <v>4428</v>
      </c>
      <c r="AQ7572">
        <f>Input!B$90*Input!B$57*Hourly!AS7572</f>
        <v>4428</v>
      </c>
      <c r="AR7572" s="19">
        <f>0.5*Input!$B$63*Hourly!AU7572</f>
        <v>24.6</v>
      </c>
      <c r="AS7572" s="165">
        <f t="shared" si="1896"/>
        <v>9827.6999999999989</v>
      </c>
      <c r="AT7572" s="159">
        <f>AY7571+(Input!$B$66*1000*(Hourly!AX7572&gt;0)+AD7572+AN7572+AS7572+T7572*(Hourly!J7572-AY7571)+Q7572*(Hourly!G7572-AY7571))/(Q7572+T7572)*(1-EXP(-(Q7572+T7572)/(Input!$B$103*1000000)*3600))</f>
        <v>21.51100075491377</v>
      </c>
      <c r="AU7572" s="24">
        <f>AY7571+(AD7572+AN7572+AS7572+T7572*(Hourly!J7572-AY7571)+Q7572*(Hourly!G7572-AY7571))/(Q7572+T7572)*(1-EXP(-(Q7572+T7572)/(Input!$B$103*1000000)*3600))</f>
        <v>18.813080526689166</v>
      </c>
      <c r="AV7572" s="24">
        <f>AY7571+(-Input!$B$67*1000*(Hourly!AX7572&gt;0)+AD7572+AN7572+AS7572+T7572*(Hourly!J7572-AY7571)+R7572*(Hourly!G7572-AY7571))/(R7572+T7572)*(1-EXP(-(R7572+T7572)/(Input!$B$103*1000000)*3600))</f>
        <v>15.624808830125875</v>
      </c>
      <c r="AW7572" s="160">
        <f>AY7571+(AD7572+AN7572+AS7572+T7572*(Hourly!J7572-AY7571)+R7572*(Hourly!G7572-AY7571))/(R7572+T7572)*(1-EXP(-(R7572+T7572)/(Input!$B$103*1000000)*3600))</f>
        <v>18.282602645772641</v>
      </c>
      <c r="AX7572" s="24"/>
      <c r="AY7572" s="167">
        <f t="shared" si="1897"/>
        <v>20</v>
      </c>
      <c r="BA7572" s="159">
        <f>IF(BI7572,Input!$B$66*1000*(Hourly!AX7572&gt;0),IF(BJ7572,-(AD7572+AN7572+AS7572+T7572*(Hourly!J7572-AY7571)+Q7572*(Hourly!G7572-AY7571))+(Q7572+T7572)*(BE7572-AY7571)/(1-EXP(-(Q7572+T7572)/(Input!$B$103*1000000)*3600))))/1000</f>
        <v>439.9386834694883</v>
      </c>
      <c r="BB7572" s="24">
        <f>IF(BO7572,-Input!$B$67*1000*(Hourly!AX7572&gt;0),IF(BN7572,-(AD7572+AN7572+AS7572+T7572*(Hourly!J7572-AY7571)+R7572*(Hourly!G7572-AY7571))+(R7572+T7572)*(BF7572-AY7571)/(1-EXP(-(R7572+T7572)/(Input!$B$103*1000000)*3600))))/1000</f>
        <v>0</v>
      </c>
      <c r="BC7572" s="160">
        <f t="shared" si="1898"/>
        <v>439.9386834694883</v>
      </c>
      <c r="BD7572" s="24"/>
      <c r="BE7572" s="116">
        <f>IF(Hourly!AT7572=1,Input!$B$4,IF(Hourly!AT7572=0.5,Input!$F$4,0))</f>
        <v>20</v>
      </c>
      <c r="BF7572">
        <f>IF(Hourly!AT7572=1,Input!$B$5,IF(Hourly!AT7572=0.5,Input!$F$5,0))</f>
        <v>24</v>
      </c>
      <c r="BG7572" s="9">
        <f>Input!$B$35+0.0000000001</f>
        <v>23.900000000099997</v>
      </c>
      <c r="BI7572" s="116">
        <f t="shared" si="1899"/>
        <v>0</v>
      </c>
      <c r="BJ7572">
        <f t="shared" si="1900"/>
        <v>1</v>
      </c>
      <c r="BK7572">
        <f t="shared" si="1901"/>
        <v>0</v>
      </c>
      <c r="BL7572">
        <f t="shared" si="1902"/>
        <v>0</v>
      </c>
      <c r="BM7572">
        <f t="shared" si="1903"/>
        <v>0</v>
      </c>
      <c r="BN7572">
        <f t="shared" si="1904"/>
        <v>0</v>
      </c>
      <c r="BO7572" s="9">
        <f t="shared" si="1905"/>
        <v>0</v>
      </c>
      <c r="BR7572" s="116">
        <f t="shared" si="1892"/>
        <v>1193</v>
      </c>
      <c r="BS7572" s="39">
        <v>13.151575285752486</v>
      </c>
      <c r="BT7572" s="168">
        <v>0</v>
      </c>
      <c r="BV7572" s="116">
        <f>IF(Hourly!$AR7572&gt;0,AY7572,"")</f>
        <v>20</v>
      </c>
      <c r="BW7572">
        <f>IF(AND(BV7572&gt;(20.8+0.33*Hourly!$I7572),(BV7572&gt;24),(BV7572&lt;&gt;"")),1,0)</f>
        <v>0</v>
      </c>
      <c r="BX7572">
        <f>IF(AND(BV7572&gt;(21.8+0.33*Hourly!$I7572),(BV7572&gt;24),(BV7572&lt;&gt;"")),1,0)</f>
        <v>0</v>
      </c>
      <c r="BY7572" s="9">
        <f>IF(AND(BV7572&gt;(22.8+0.33*Hourly!$I7572),(BV7572&gt;24),(BV7572&lt;&gt;"")),1,0)</f>
        <v>0</v>
      </c>
    </row>
    <row r="7573" spans="5:77" x14ac:dyDescent="0.35">
      <c r="E7573">
        <f>Hourly!A7573</f>
        <v>2003</v>
      </c>
      <c r="F7573">
        <f>Hourly!B7573</f>
        <v>11</v>
      </c>
      <c r="G7573">
        <f>Hourly!C7573</f>
        <v>12</v>
      </c>
      <c r="H7573">
        <f>Hourly!D7573</f>
        <v>9</v>
      </c>
      <c r="I7573" s="163">
        <v>7569</v>
      </c>
      <c r="J7573" s="19">
        <f>Input!B$22*Input!B$79</f>
        <v>1411.3439999999998</v>
      </c>
      <c r="K7573" s="19">
        <f>Input!B$76*Input!B$88</f>
        <v>656.99775609756091</v>
      </c>
      <c r="L7573" s="19">
        <f>Input!B$77*Input!B$89</f>
        <v>130.99152542372883</v>
      </c>
      <c r="M7573" s="164">
        <f t="shared" si="1893"/>
        <v>2199.3332815212898</v>
      </c>
      <c r="N7573" s="165">
        <f>(Input!B$109*Input!B$102)/3600*Input!B$108</f>
        <v>740.21399999999983</v>
      </c>
      <c r="O7573" s="165">
        <f>(1-Input!B$61)*(Input!B$109*Input!B$33)/3600*Input!B$108*Hourly!AU7573</f>
        <v>177.65135999999998</v>
      </c>
      <c r="P7573" s="19">
        <f>IF(AND(AY7572&gt;Hourly!G7573),(Input!B$109*(Input!B$33*Hourly!AU7573+Input!B$36))/3600*Input!B$108,(1-Input!B$61)*(Input!B$109*Input!B$33)/3600*Input!B$108*Hourly!AU7573)</f>
        <v>11280.861359999999</v>
      </c>
      <c r="Q7573" s="19">
        <f t="shared" si="1890"/>
        <v>3117.1986415212896</v>
      </c>
      <c r="R7573" s="19">
        <f t="shared" si="1894"/>
        <v>14220.408641521288</v>
      </c>
      <c r="S7573" s="165"/>
      <c r="T7573" s="165">
        <f>Input!B$78*Input!B$91</f>
        <v>189.625</v>
      </c>
      <c r="U7573" s="19">
        <f>IF(AND($AY7572&gt;Input!$B$52,Hourly!AI7573&gt;Input!$B$51),Input!$B$93*Input!$F$40*Input!$J$8/100*Hourly!AI7573,Input!$B$93*Input!$B$40*Input!$J$8/100*Hourly!AI7573)</f>
        <v>0</v>
      </c>
      <c r="V7573" s="19">
        <f>IF(AND($AY7572&gt;Input!$B$52,Hourly!AJ7573&gt;Input!$B$51),Input!$B$94*Input!$F$41*Input!$J$9/100*Hourly!AJ7573,Input!$B$94*Input!$B$41*Input!$J$9/100*Hourly!AJ7573)</f>
        <v>3341.0411451172422</v>
      </c>
      <c r="W7573" s="19">
        <f>IF(AND($AY7572&gt;Input!$B$52,Hourly!AK7573&gt;Input!$B$51),Input!$B$95*Input!$F$42*Input!$J$10/100*Hourly!AK7573,Input!$B$95*Input!$B$42*Input!$J$10/100*Hourly!AK7573)</f>
        <v>0</v>
      </c>
      <c r="X7573" s="19">
        <f>IF(AND($AY7572&gt;Input!$B$52,Hourly!AL7573&gt;Input!$B$51),Input!$B$96*Input!$F$43*Input!$J$11/100*Hourly!AL7573,Input!$B$96*Input!$B$43*Input!$J$11/100*Hourly!AL7573)</f>
        <v>5134.7001946407127</v>
      </c>
      <c r="Y7573" s="19">
        <f>IF(AND($AY7572&gt;Input!$B$52,Hourly!AM7573&gt;Input!$B$51),Input!$B$97*Input!$F$44*Input!$J$12/100*Hourly!AM7573,Input!$B$97*Input!$B$44*Input!$J$12/100*Hourly!AM7573)</f>
        <v>0</v>
      </c>
      <c r="Z7573" s="19">
        <f>IF(AND($AY7572&gt;Input!$B$52,Hourly!AN7573&gt;Input!$B$51),Input!$B$98*Input!$F$45*Input!$J$13/100*Hourly!AN7573,Input!$B$98*Input!$B$45*Input!$J$13/100*Hourly!AN7573)</f>
        <v>1579.4157546541305</v>
      </c>
      <c r="AA7573" s="19">
        <f>IF(AND($AY7572&gt;Input!$B$52,Hourly!AO7573&gt;Input!$B$51),Input!$B$99*Input!$F$46*Input!$J$14/100*Hourly!AO7573,Input!$B$99*Input!$B$46*Input!$J$14/100*Hourly!AO7573)</f>
        <v>0</v>
      </c>
      <c r="AB7573" s="19">
        <f>IF(AND($AY7572&gt;Input!$B$52,Hourly!AP7573&gt;Input!$B$51),Input!$B$100*Input!$F$47*Input!$J$15/100*Hourly!AP7573,Input!$B$100*Input!$B$47*Input!$J$15/100*Hourly!AP7573)</f>
        <v>675.40805297709505</v>
      </c>
      <c r="AC7573" s="19">
        <f>IF(AND($AY7572&gt;Input!$B$52,Hourly!AQ7573&gt;Input!$B$51),Input!$B$101*Input!$F$48*Input!$J$16/100*Hourly!AQ7573,Input!$B$101*Input!$B$48*Input!$J$16/100*Hourly!AQ7573)</f>
        <v>0</v>
      </c>
      <c r="AD7573" s="165">
        <f t="shared" si="1895"/>
        <v>10730.565147389179</v>
      </c>
      <c r="AE7573" s="19">
        <f>Hourly!AI7573/Input!$B$107*Input!$J$40*Input!$B$76*Input!$B$80</f>
        <v>0</v>
      </c>
      <c r="AF7573" s="19">
        <f>Hourly!AJ7573/Input!$B$107*Input!$J$41*Input!$B$76*Input!$B$81</f>
        <v>247.09678673817959</v>
      </c>
      <c r="AG7573" s="19">
        <f>Hourly!AK7573/Input!$B$107*Input!$J$42*Input!$B$76*Input!$B$82</f>
        <v>0</v>
      </c>
      <c r="AH7573" s="19">
        <f>Hourly!AL7573/Input!$B$107*Input!$J$43*Input!$B$76*Input!$B$83</f>
        <v>285.16888116998155</v>
      </c>
      <c r="AI7573" s="19">
        <f>Hourly!AM7573/Input!$B$107*Input!$J$44*Input!$B$76*Input!$B$84</f>
        <v>0</v>
      </c>
      <c r="AJ7573" s="19">
        <f>Hourly!AN7573/Input!$B$107*Input!$J$45*Input!$B$76*Input!$B$85</f>
        <v>76.806878764420972</v>
      </c>
      <c r="AK7573" s="19">
        <f>Hourly!AO7573/Input!$B$107*Input!$J$46*Input!$B$76*Input!$B$86</f>
        <v>0</v>
      </c>
      <c r="AL7573" s="19">
        <f>Hourly!AP7573/Input!$B$107*Input!$J$47*Input!$B$76*Input!$B$87</f>
        <v>37.510536448009866</v>
      </c>
      <c r="AM7573" s="164">
        <f>Hourly!AQ7573/Input!$B$107*Input!$J$48*Input!$B$77*Input!$B$89</f>
        <v>144.09067796610171</v>
      </c>
      <c r="AN7573" s="165">
        <f t="shared" si="1891"/>
        <v>790.67376108669362</v>
      </c>
      <c r="AO7573" s="116">
        <f>Input!B$55*Input!$B$18*Input!B$112*Hourly!AR7573</f>
        <v>959.40000000000009</v>
      </c>
      <c r="AP7573">
        <f>Input!B$113*Input!B$114*Input!B$90*Input!B$56*Hourly!AS7573</f>
        <v>4428</v>
      </c>
      <c r="AQ7573">
        <f>Input!B$90*Input!B$57*Hourly!AS7573</f>
        <v>4428</v>
      </c>
      <c r="AR7573" s="19">
        <f>0.5*Input!$B$63*Hourly!AU7573</f>
        <v>24.6</v>
      </c>
      <c r="AS7573" s="165">
        <f t="shared" si="1896"/>
        <v>9827.6999999999989</v>
      </c>
      <c r="AT7573" s="159">
        <f>AY7572+(Input!$B$66*1000*(Hourly!AX7573&gt;0)+AD7573+AN7573+AS7573+T7573*(Hourly!J7573-AY7572)+Q7573*(Hourly!G7573-AY7572))/(Q7573+T7573)*(1-EXP(-(Q7573+T7573)/(Input!$B$103*1000000)*3600))</f>
        <v>22.599898847220071</v>
      </c>
      <c r="AU7573" s="24">
        <f>AY7572+(AD7573+AN7573+AS7573+T7573*(Hourly!J7573-AY7572)+Q7573*(Hourly!G7573-AY7572))/(Q7573+T7573)*(1-EXP(-(Q7573+T7573)/(Input!$B$103*1000000)*3600))</f>
        <v>19.901978618995471</v>
      </c>
      <c r="AV7573" s="24">
        <f>AY7572+(-Input!$B$67*1000*(Hourly!AX7573&gt;0)+AD7573+AN7573+AS7573+T7573*(Hourly!J7573-AY7572)+R7573*(Hourly!G7573-AY7572))/(R7573+T7573)*(1-EXP(-(R7573+T7573)/(Input!$B$103*1000000)*3600))</f>
        <v>16.708559903983371</v>
      </c>
      <c r="AW7573" s="160">
        <f>AY7572+(AD7573+AN7573+AS7573+T7573*(Hourly!J7573-AY7572)+R7573*(Hourly!G7573-AY7572))/(R7573+T7573)*(1-EXP(-(R7573+T7573)/(Input!$B$103*1000000)*3600))</f>
        <v>19.366353719630133</v>
      </c>
      <c r="AX7573" s="24"/>
      <c r="AY7573" s="167">
        <f t="shared" si="1897"/>
        <v>20</v>
      </c>
      <c r="BA7573" s="159">
        <f>IF(BI7573,Input!$B$66*1000*(Hourly!AX7573&gt;0),IF(BJ7573,-(AD7573+AN7573+AS7573+T7573*(Hourly!J7573-AY7572)+Q7573*(Hourly!G7573-AY7572))+(Q7573+T7573)*(BE7573-AY7572)/(1-EXP(-(Q7573+T7573)/(Input!$B$103*1000000)*3600))))/1000</f>
        <v>36.332201367211596</v>
      </c>
      <c r="BB7573" s="24">
        <f>IF(BO7573,-Input!$B$67*1000*(Hourly!AX7573&gt;0),IF(BN7573,-(AD7573+AN7573+AS7573+T7573*(Hourly!J7573-AY7572)+R7573*(Hourly!G7573-AY7572))+(R7573+T7573)*(BF7573-AY7572)/(1-EXP(-(R7573+T7573)/(Input!$B$103*1000000)*3600))))/1000</f>
        <v>0</v>
      </c>
      <c r="BC7573" s="160">
        <f t="shared" si="1898"/>
        <v>36.332201367211596</v>
      </c>
      <c r="BD7573" s="24"/>
      <c r="BE7573" s="116">
        <f>IF(Hourly!AT7573=1,Input!$B$4,IF(Hourly!AT7573=0.5,Input!$F$4,0))</f>
        <v>20</v>
      </c>
      <c r="BF7573">
        <f>IF(Hourly!AT7573=1,Input!$B$5,IF(Hourly!AT7573=0.5,Input!$F$5,0))</f>
        <v>24</v>
      </c>
      <c r="BG7573" s="9">
        <f>Input!$B$35+0.0000000001</f>
        <v>23.900000000099997</v>
      </c>
      <c r="BI7573" s="116">
        <f t="shared" si="1899"/>
        <v>0</v>
      </c>
      <c r="BJ7573">
        <f t="shared" si="1900"/>
        <v>1</v>
      </c>
      <c r="BK7573">
        <f t="shared" si="1901"/>
        <v>0</v>
      </c>
      <c r="BL7573">
        <f t="shared" si="1902"/>
        <v>0</v>
      </c>
      <c r="BM7573">
        <f t="shared" si="1903"/>
        <v>0</v>
      </c>
      <c r="BN7573">
        <f t="shared" si="1904"/>
        <v>0</v>
      </c>
      <c r="BO7573" s="9">
        <f t="shared" si="1905"/>
        <v>0</v>
      </c>
      <c r="BR7573" s="116">
        <f t="shared" si="1892"/>
        <v>1192</v>
      </c>
      <c r="BS7573" s="39">
        <v>13.175012341519425</v>
      </c>
      <c r="BT7573" s="168">
        <v>0</v>
      </c>
      <c r="BV7573" s="116">
        <f>IF(Hourly!$AR7573&gt;0,AY7573,"")</f>
        <v>20</v>
      </c>
      <c r="BW7573">
        <f>IF(AND(BV7573&gt;(20.8+0.33*Hourly!$I7573),(BV7573&gt;24),(BV7573&lt;&gt;"")),1,0)</f>
        <v>0</v>
      </c>
      <c r="BX7573">
        <f>IF(AND(BV7573&gt;(21.8+0.33*Hourly!$I7573),(BV7573&gt;24),(BV7573&lt;&gt;"")),1,0)</f>
        <v>0</v>
      </c>
      <c r="BY7573" s="9">
        <f>IF(AND(BV7573&gt;(22.8+0.33*Hourly!$I7573),(BV7573&gt;24),(BV7573&lt;&gt;"")),1,0)</f>
        <v>0</v>
      </c>
    </row>
    <row r="7574" spans="5:77" x14ac:dyDescent="0.35">
      <c r="E7574">
        <f>Hourly!A7574</f>
        <v>2003</v>
      </c>
      <c r="F7574">
        <f>Hourly!B7574</f>
        <v>11</v>
      </c>
      <c r="G7574">
        <f>Hourly!C7574</f>
        <v>12</v>
      </c>
      <c r="H7574">
        <f>Hourly!D7574</f>
        <v>10</v>
      </c>
      <c r="I7574" s="163">
        <v>7570</v>
      </c>
      <c r="J7574" s="19">
        <f>Input!B$22*Input!B$79</f>
        <v>1411.3439999999998</v>
      </c>
      <c r="K7574" s="19">
        <f>Input!B$76*Input!B$88</f>
        <v>656.99775609756091</v>
      </c>
      <c r="L7574" s="19">
        <f>Input!B$77*Input!B$89</f>
        <v>130.99152542372883</v>
      </c>
      <c r="M7574" s="164">
        <f t="shared" si="1893"/>
        <v>2199.3332815212898</v>
      </c>
      <c r="N7574" s="165">
        <f>(Input!B$109*Input!B$102)/3600*Input!B$108</f>
        <v>740.21399999999983</v>
      </c>
      <c r="O7574" s="165">
        <f>(1-Input!B$61)*(Input!B$109*Input!B$33)/3600*Input!B$108*Hourly!AU7574</f>
        <v>177.65135999999998</v>
      </c>
      <c r="P7574" s="19">
        <f>IF(AND(AY7573&gt;Hourly!G7574),(Input!B$109*(Input!B$33*Hourly!AU7574+Input!B$36))/3600*Input!B$108,(1-Input!B$61)*(Input!B$109*Input!B$33)/3600*Input!B$108*Hourly!AU7574)</f>
        <v>11280.861359999999</v>
      </c>
      <c r="Q7574" s="19">
        <f t="shared" si="1890"/>
        <v>3117.1986415212896</v>
      </c>
      <c r="R7574" s="19">
        <f t="shared" si="1894"/>
        <v>14220.408641521288</v>
      </c>
      <c r="S7574" s="165"/>
      <c r="T7574" s="165">
        <f>Input!B$78*Input!B$91</f>
        <v>189.625</v>
      </c>
      <c r="U7574" s="19">
        <f>IF(AND($AY7573&gt;Input!$B$52,Hourly!AI7574&gt;Input!$B$51),Input!$B$93*Input!$F$40*Input!$J$8/100*Hourly!AI7574,Input!$B$93*Input!$B$40*Input!$J$8/100*Hourly!AI7574)</f>
        <v>0</v>
      </c>
      <c r="V7574" s="19">
        <f>IF(AND($AY7573&gt;Input!$B$52,Hourly!AJ7574&gt;Input!$B$51),Input!$B$94*Input!$F$41*Input!$J$9/100*Hourly!AJ7574,Input!$B$94*Input!$B$41*Input!$J$9/100*Hourly!AJ7574)</f>
        <v>3954.2659936000141</v>
      </c>
      <c r="W7574" s="19">
        <f>IF(AND($AY7573&gt;Input!$B$52,Hourly!AK7574&gt;Input!$B$51),Input!$B$95*Input!$F$42*Input!$J$10/100*Hourly!AK7574,Input!$B$95*Input!$B$42*Input!$J$10/100*Hourly!AK7574)</f>
        <v>0</v>
      </c>
      <c r="X7574" s="19">
        <f>IF(AND($AY7573&gt;Input!$B$52,Hourly!AL7574&gt;Input!$B$51),Input!$B$96*Input!$F$43*Input!$J$11/100*Hourly!AL7574,Input!$B$96*Input!$B$43*Input!$J$11/100*Hourly!AL7574)</f>
        <v>9113.0495864360546</v>
      </c>
      <c r="Y7574" s="19">
        <f>IF(AND($AY7573&gt;Input!$B$52,Hourly!AM7574&gt;Input!$B$51),Input!$B$97*Input!$F$44*Input!$J$12/100*Hourly!AM7574,Input!$B$97*Input!$B$44*Input!$J$12/100*Hourly!AM7574)</f>
        <v>0</v>
      </c>
      <c r="Z7574" s="19">
        <f>IF(AND($AY7573&gt;Input!$B$52,Hourly!AN7574&gt;Input!$B$51),Input!$B$98*Input!$F$45*Input!$J$13/100*Hourly!AN7574,Input!$B$98*Input!$B$45*Input!$J$13/100*Hourly!AN7574)</f>
        <v>4320.4266933977378</v>
      </c>
      <c r="AA7574" s="19">
        <f>IF(AND($AY7573&gt;Input!$B$52,Hourly!AO7574&gt;Input!$B$51),Input!$B$99*Input!$F$46*Input!$J$14/100*Hourly!AO7574,Input!$B$99*Input!$B$46*Input!$J$14/100*Hourly!AO7574)</f>
        <v>0</v>
      </c>
      <c r="AB7574" s="19">
        <f>IF(AND($AY7573&gt;Input!$B$52,Hourly!AP7574&gt;Input!$B$51),Input!$B$100*Input!$F$47*Input!$J$15/100*Hourly!AP7574,Input!$B$100*Input!$B$47*Input!$J$15/100*Hourly!AP7574)</f>
        <v>1847.5508886240318</v>
      </c>
      <c r="AC7574" s="19">
        <f>IF(AND($AY7573&gt;Input!$B$52,Hourly!AQ7574&gt;Input!$B$51),Input!$B$101*Input!$F$48*Input!$J$16/100*Hourly!AQ7574,Input!$B$101*Input!$B$48*Input!$J$16/100*Hourly!AQ7574)</f>
        <v>0</v>
      </c>
      <c r="AD7574" s="165">
        <f t="shared" si="1895"/>
        <v>19235.293162057838</v>
      </c>
      <c r="AE7574" s="19">
        <f>Hourly!AI7574/Input!$B$107*Input!$J$40*Input!$B$76*Input!$B$80</f>
        <v>0</v>
      </c>
      <c r="AF7574" s="19">
        <f>Hourly!AJ7574/Input!$B$107*Input!$J$41*Input!$B$76*Input!$B$81</f>
        <v>292.44968214611168</v>
      </c>
      <c r="AG7574" s="19">
        <f>Hourly!AK7574/Input!$B$107*Input!$J$42*Input!$B$76*Input!$B$82</f>
        <v>0</v>
      </c>
      <c r="AH7574" s="19">
        <f>Hourly!AL7574/Input!$B$107*Input!$J$43*Input!$B$76*Input!$B$83</f>
        <v>506.11682398184769</v>
      </c>
      <c r="AI7574" s="19">
        <f>Hourly!AM7574/Input!$B$107*Input!$J$44*Input!$B$76*Input!$B$84</f>
        <v>0</v>
      </c>
      <c r="AJ7574" s="19">
        <f>Hourly!AN7574/Input!$B$107*Input!$J$45*Input!$B$76*Input!$B$85</f>
        <v>210.1020508833889</v>
      </c>
      <c r="AK7574" s="19">
        <f>Hourly!AO7574/Input!$B$107*Input!$J$46*Input!$B$76*Input!$B$86</f>
        <v>0</v>
      </c>
      <c r="AL7574" s="19">
        <f>Hourly!AP7574/Input!$B$107*Input!$J$47*Input!$B$76*Input!$B$87</f>
        <v>102.60852627061436</v>
      </c>
      <c r="AM7574" s="164">
        <f>Hourly!AQ7574/Input!$B$107*Input!$J$48*Input!$B$77*Input!$B$89</f>
        <v>314.37966101694917</v>
      </c>
      <c r="AN7574" s="165">
        <f t="shared" si="1891"/>
        <v>1425.6567442989117</v>
      </c>
      <c r="AO7574" s="116">
        <f>Input!B$55*Input!$B$18*Input!B$112*Hourly!AR7574</f>
        <v>959.40000000000009</v>
      </c>
      <c r="AP7574">
        <f>Input!B$113*Input!B$114*Input!B$90*Input!B$56*Hourly!AS7574</f>
        <v>4428</v>
      </c>
      <c r="AQ7574">
        <f>Input!B$90*Input!B$57*Hourly!AS7574</f>
        <v>4428</v>
      </c>
      <c r="AR7574" s="19">
        <f>0.5*Input!$B$63*Hourly!AU7574</f>
        <v>24.6</v>
      </c>
      <c r="AS7574" s="165">
        <f t="shared" si="1896"/>
        <v>9827.6999999999989</v>
      </c>
      <c r="AT7574" s="159">
        <f>AY7573+(Input!$B$66*1000*(Hourly!AX7574&gt;0)+AD7574+AN7574+AS7574+T7574*(Hourly!J7574-AY7573)+Q7574*(Hourly!G7574-AY7573))/(Q7574+T7574)*(1-EXP(-(Q7574+T7574)/(Input!$B$103*1000000)*3600))</f>
        <v>22.633808006998773</v>
      </c>
      <c r="AU7574" s="24">
        <f>AY7573+(AD7574+AN7574+AS7574+T7574*(Hourly!J7574-AY7573)+Q7574*(Hourly!G7574-AY7573))/(Q7574+T7574)*(1-EXP(-(Q7574+T7574)/(Input!$B$103*1000000)*3600))</f>
        <v>19.93588777877417</v>
      </c>
      <c r="AV7574" s="24">
        <f>AY7573+(-Input!$B$67*1000*(Hourly!AX7574&gt;0)+AD7574+AN7574+AS7574+T7574*(Hourly!J7574-AY7573)+R7574*(Hourly!G7574-AY7573))/(R7574+T7574)*(1-EXP(-(R7574+T7574)/(Input!$B$103*1000000)*3600))</f>
        <v>16.774425776908082</v>
      </c>
      <c r="AW7574" s="160">
        <f>AY7573+(AD7574+AN7574+AS7574+T7574*(Hourly!J7574-AY7573)+R7574*(Hourly!G7574-AY7573))/(R7574+T7574)*(1-EXP(-(R7574+T7574)/(Input!$B$103*1000000)*3600))</f>
        <v>19.432219592554848</v>
      </c>
      <c r="AX7574" s="24"/>
      <c r="AY7574" s="167">
        <f t="shared" si="1897"/>
        <v>20</v>
      </c>
      <c r="BA7574" s="159">
        <f>IF(BI7574,Input!$B$66*1000*(Hourly!AX7574&gt;0),IF(BJ7574,-(AD7574+AN7574+AS7574+T7574*(Hourly!J7574-AY7573)+Q7574*(Hourly!G7574-AY7573))+(Q7574+T7574)*(BE7574-AY7573)/(1-EXP(-(Q7574+T7574)/(Input!$B$103*1000000)*3600))))/1000</f>
        <v>23.763571863657308</v>
      </c>
      <c r="BB7574" s="24">
        <f>IF(BO7574,-Input!$B$67*1000*(Hourly!AX7574&gt;0),IF(BN7574,-(AD7574+AN7574+AS7574+T7574*(Hourly!J7574-AY7573)+R7574*(Hourly!G7574-AY7573))+(R7574+T7574)*(BF7574-AY7573)/(1-EXP(-(R7574+T7574)/(Input!$B$103*1000000)*3600))))/1000</f>
        <v>0</v>
      </c>
      <c r="BC7574" s="160">
        <f t="shared" si="1898"/>
        <v>23.763571863657308</v>
      </c>
      <c r="BD7574" s="24"/>
      <c r="BE7574" s="116">
        <f>IF(Hourly!AT7574=1,Input!$B$4,IF(Hourly!AT7574=0.5,Input!$F$4,0))</f>
        <v>20</v>
      </c>
      <c r="BF7574">
        <f>IF(Hourly!AT7574=1,Input!$B$5,IF(Hourly!AT7574=0.5,Input!$F$5,0))</f>
        <v>24</v>
      </c>
      <c r="BG7574" s="9">
        <f>Input!$B$35+0.0000000001</f>
        <v>23.900000000099997</v>
      </c>
      <c r="BI7574" s="116">
        <f t="shared" si="1899"/>
        <v>0</v>
      </c>
      <c r="BJ7574">
        <f t="shared" si="1900"/>
        <v>1</v>
      </c>
      <c r="BK7574">
        <f t="shared" si="1901"/>
        <v>0</v>
      </c>
      <c r="BL7574">
        <f t="shared" si="1902"/>
        <v>0</v>
      </c>
      <c r="BM7574">
        <f t="shared" si="1903"/>
        <v>0</v>
      </c>
      <c r="BN7574">
        <f t="shared" si="1904"/>
        <v>0</v>
      </c>
      <c r="BO7574" s="9">
        <f t="shared" si="1905"/>
        <v>0</v>
      </c>
      <c r="BR7574" s="116">
        <f t="shared" si="1892"/>
        <v>1191</v>
      </c>
      <c r="BS7574" s="39">
        <v>13.260939928582061</v>
      </c>
      <c r="BT7574" s="168">
        <v>0</v>
      </c>
      <c r="BV7574" s="116">
        <f>IF(Hourly!$AR7574&gt;0,AY7574,"")</f>
        <v>20</v>
      </c>
      <c r="BW7574">
        <f>IF(AND(BV7574&gt;(20.8+0.33*Hourly!$I7574),(BV7574&gt;24),(BV7574&lt;&gt;"")),1,0)</f>
        <v>0</v>
      </c>
      <c r="BX7574">
        <f>IF(AND(BV7574&gt;(21.8+0.33*Hourly!$I7574),(BV7574&gt;24),(BV7574&lt;&gt;"")),1,0)</f>
        <v>0</v>
      </c>
      <c r="BY7574" s="9">
        <f>IF(AND(BV7574&gt;(22.8+0.33*Hourly!$I7574),(BV7574&gt;24),(BV7574&lt;&gt;"")),1,0)</f>
        <v>0</v>
      </c>
    </row>
    <row r="7575" spans="5:77" x14ac:dyDescent="0.35">
      <c r="E7575">
        <f>Hourly!A7575</f>
        <v>2003</v>
      </c>
      <c r="F7575">
        <f>Hourly!B7575</f>
        <v>11</v>
      </c>
      <c r="G7575">
        <f>Hourly!C7575</f>
        <v>12</v>
      </c>
      <c r="H7575">
        <f>Hourly!D7575</f>
        <v>11</v>
      </c>
      <c r="I7575" s="163">
        <v>7571</v>
      </c>
      <c r="J7575" s="19">
        <f>Input!B$22*Input!B$79</f>
        <v>1411.3439999999998</v>
      </c>
      <c r="K7575" s="19">
        <f>Input!B$76*Input!B$88</f>
        <v>656.99775609756091</v>
      </c>
      <c r="L7575" s="19">
        <f>Input!B$77*Input!B$89</f>
        <v>130.99152542372883</v>
      </c>
      <c r="M7575" s="164">
        <f t="shared" si="1893"/>
        <v>2199.3332815212898</v>
      </c>
      <c r="N7575" s="165">
        <f>(Input!B$109*Input!B$102)/3600*Input!B$108</f>
        <v>740.21399999999983</v>
      </c>
      <c r="O7575" s="165">
        <f>(1-Input!B$61)*(Input!B$109*Input!B$33)/3600*Input!B$108*Hourly!AU7575</f>
        <v>177.65135999999998</v>
      </c>
      <c r="P7575" s="19">
        <f>IF(AND(AY7574&gt;Hourly!G7575),(Input!B$109*(Input!B$33*Hourly!AU7575+Input!B$36))/3600*Input!B$108,(1-Input!B$61)*(Input!B$109*Input!B$33)/3600*Input!B$108*Hourly!AU7575)</f>
        <v>11280.861359999999</v>
      </c>
      <c r="Q7575" s="19">
        <f t="shared" si="1890"/>
        <v>3117.1986415212896</v>
      </c>
      <c r="R7575" s="19">
        <f t="shared" si="1894"/>
        <v>14220.408641521288</v>
      </c>
      <c r="S7575" s="165"/>
      <c r="T7575" s="165">
        <f>Input!B$78*Input!B$91</f>
        <v>189.625</v>
      </c>
      <c r="U7575" s="19">
        <f>IF(AND($AY7574&gt;Input!$B$52,Hourly!AI7575&gt;Input!$B$51),Input!$B$93*Input!$F$40*Input!$J$8/100*Hourly!AI7575,Input!$B$93*Input!$B$40*Input!$J$8/100*Hourly!AI7575)</f>
        <v>0</v>
      </c>
      <c r="V7575" s="19">
        <f>IF(AND($AY7574&gt;Input!$B$52,Hourly!AJ7575&gt;Input!$B$51),Input!$B$94*Input!$F$41*Input!$J$9/100*Hourly!AJ7575,Input!$B$94*Input!$B$41*Input!$J$9/100*Hourly!AJ7575)</f>
        <v>5367.3438694873021</v>
      </c>
      <c r="W7575" s="19">
        <f>IF(AND($AY7574&gt;Input!$B$52,Hourly!AK7575&gt;Input!$B$51),Input!$B$95*Input!$F$42*Input!$J$10/100*Hourly!AK7575,Input!$B$95*Input!$B$42*Input!$J$10/100*Hourly!AK7575)</f>
        <v>0</v>
      </c>
      <c r="X7575" s="19">
        <f>IF(AND($AY7574&gt;Input!$B$52,Hourly!AL7575&gt;Input!$B$51),Input!$B$96*Input!$F$43*Input!$J$11/100*Hourly!AL7575,Input!$B$96*Input!$B$43*Input!$J$11/100*Hourly!AL7575)</f>
        <v>8825.2348691470706</v>
      </c>
      <c r="Y7575" s="19">
        <f>IF(AND($AY7574&gt;Input!$B$52,Hourly!AM7575&gt;Input!$B$51),Input!$B$97*Input!$F$44*Input!$J$12/100*Hourly!AM7575,Input!$B$97*Input!$B$44*Input!$J$12/100*Hourly!AM7575)</f>
        <v>0</v>
      </c>
      <c r="Z7575" s="19">
        <f>IF(AND($AY7574&gt;Input!$B$52,Hourly!AN7575&gt;Input!$B$51),Input!$B$98*Input!$F$45*Input!$J$13/100*Hourly!AN7575,Input!$B$98*Input!$B$45*Input!$J$13/100*Hourly!AN7575)</f>
        <v>9516.5389264814403</v>
      </c>
      <c r="AA7575" s="19">
        <f>IF(AND($AY7574&gt;Input!$B$52,Hourly!AO7575&gt;Input!$B$51),Input!$B$99*Input!$F$46*Input!$J$14/100*Hourly!AO7575,Input!$B$99*Input!$B$46*Input!$J$14/100*Hourly!AO7575)</f>
        <v>0</v>
      </c>
      <c r="AB7575" s="19">
        <f>IF(AND($AY7574&gt;Input!$B$52,Hourly!AP7575&gt;Input!$B$51),Input!$B$100*Input!$F$47*Input!$J$15/100*Hourly!AP7575,Input!$B$100*Input!$B$47*Input!$J$15/100*Hourly!AP7575)</f>
        <v>3060.3276448831102</v>
      </c>
      <c r="AC7575" s="19">
        <f>IF(AND($AY7574&gt;Input!$B$52,Hourly!AQ7575&gt;Input!$B$51),Input!$B$101*Input!$F$48*Input!$J$16/100*Hourly!AQ7575,Input!$B$101*Input!$B$48*Input!$J$16/100*Hourly!AQ7575)</f>
        <v>0</v>
      </c>
      <c r="AD7575" s="165">
        <f t="shared" si="1895"/>
        <v>26769.445309998922</v>
      </c>
      <c r="AE7575" s="19">
        <f>Hourly!AI7575/Input!$B$107*Input!$J$40*Input!$B$76*Input!$B$80</f>
        <v>0</v>
      </c>
      <c r="AF7575" s="19">
        <f>Hourly!AJ7575/Input!$B$107*Input!$J$41*Input!$B$76*Input!$B$81</f>
        <v>396.95812349016705</v>
      </c>
      <c r="AG7575" s="19">
        <f>Hourly!AK7575/Input!$B$107*Input!$J$42*Input!$B$76*Input!$B$82</f>
        <v>0</v>
      </c>
      <c r="AH7575" s="19">
        <f>Hourly!AL7575/Input!$B$107*Input!$J$43*Input!$B$76*Input!$B$83</f>
        <v>490.13228782543882</v>
      </c>
      <c r="AI7575" s="19">
        <f>Hourly!AM7575/Input!$B$107*Input!$J$44*Input!$B$76*Input!$B$84</f>
        <v>0</v>
      </c>
      <c r="AJ7575" s="19">
        <f>Hourly!AN7575/Input!$B$107*Input!$J$45*Input!$B$76*Input!$B$85</f>
        <v>462.78862891501137</v>
      </c>
      <c r="AK7575" s="19">
        <f>Hourly!AO7575/Input!$B$107*Input!$J$46*Input!$B$76*Input!$B$86</f>
        <v>0</v>
      </c>
      <c r="AL7575" s="19">
        <f>Hourly!AP7575/Input!$B$107*Input!$J$47*Input!$B$76*Input!$B$87</f>
        <v>169.96322617156164</v>
      </c>
      <c r="AM7575" s="164">
        <f>Hourly!AQ7575/Input!$B$107*Input!$J$48*Input!$B$77*Input!$B$89</f>
        <v>510.86694915254236</v>
      </c>
      <c r="AN7575" s="165">
        <f t="shared" si="1891"/>
        <v>2030.7092155547211</v>
      </c>
      <c r="AO7575" s="116">
        <f>Input!B$55*Input!$B$18*Input!B$112*Hourly!AR7575</f>
        <v>959.40000000000009</v>
      </c>
      <c r="AP7575">
        <f>Input!B$113*Input!B$114*Input!B$90*Input!B$56*Hourly!AS7575</f>
        <v>4428</v>
      </c>
      <c r="AQ7575">
        <f>Input!B$90*Input!B$57*Hourly!AS7575</f>
        <v>4428</v>
      </c>
      <c r="AR7575" s="19">
        <f>0.5*Input!$B$63*Hourly!AU7575</f>
        <v>24.6</v>
      </c>
      <c r="AS7575" s="165">
        <f t="shared" si="1896"/>
        <v>9827.6999999999989</v>
      </c>
      <c r="AT7575" s="159">
        <f>AY7574+(Input!$B$66*1000*(Hourly!AX7575&gt;0)+AD7575+AN7575+AS7575+T7575*(Hourly!J7575-AY7574)+Q7575*(Hourly!G7575-AY7574))/(Q7575+T7575)*(1-EXP(-(Q7575+T7575)/(Input!$B$103*1000000)*3600))</f>
        <v>22.666699871034023</v>
      </c>
      <c r="AU7575" s="24">
        <f>AY7574+(AD7575+AN7575+AS7575+T7575*(Hourly!J7575-AY7574)+Q7575*(Hourly!G7575-AY7574))/(Q7575+T7575)*(1-EXP(-(Q7575+T7575)/(Input!$B$103*1000000)*3600))</f>
        <v>19.96877964280942</v>
      </c>
      <c r="AV7575" s="24">
        <f>AY7574+(-Input!$B$67*1000*(Hourly!AX7575&gt;0)+AD7575+AN7575+AS7575+T7575*(Hourly!J7575-AY7574)+R7575*(Hourly!G7575-AY7574))/(R7575+T7575)*(1-EXP(-(R7575+T7575)/(Input!$B$103*1000000)*3600))</f>
        <v>16.845191492995696</v>
      </c>
      <c r="AW7575" s="160">
        <f>AY7574+(AD7575+AN7575+AS7575+T7575*(Hourly!J7575-AY7574)+R7575*(Hourly!G7575-AY7574))/(R7575+T7575)*(1-EXP(-(R7575+T7575)/(Input!$B$103*1000000)*3600))</f>
        <v>19.502985308642458</v>
      </c>
      <c r="AX7575" s="24"/>
      <c r="AY7575" s="167">
        <f t="shared" si="1897"/>
        <v>20</v>
      </c>
      <c r="BA7575" s="159">
        <f>IF(BI7575,Input!$B$66*1000*(Hourly!AX7575&gt;0),IF(BJ7575,-(AD7575+AN7575+AS7575+T7575*(Hourly!J7575-AY7574)+Q7575*(Hourly!G7575-AY7574))+(Q7575+T7575)*(BE7575-AY7574)/(1-EXP(-(Q7575+T7575)/(Input!$B$103*1000000)*3600))))/1000</f>
        <v>11.572009010482732</v>
      </c>
      <c r="BB7575" s="24">
        <f>IF(BO7575,-Input!$B$67*1000*(Hourly!AX7575&gt;0),IF(BN7575,-(AD7575+AN7575+AS7575+T7575*(Hourly!J7575-AY7574)+R7575*(Hourly!G7575-AY7574))+(R7575+T7575)*(BF7575-AY7574)/(1-EXP(-(R7575+T7575)/(Input!$B$103*1000000)*3600))))/1000</f>
        <v>0</v>
      </c>
      <c r="BC7575" s="160">
        <f t="shared" si="1898"/>
        <v>11.572009010482732</v>
      </c>
      <c r="BD7575" s="24"/>
      <c r="BE7575" s="116">
        <f>IF(Hourly!AT7575=1,Input!$B$4,IF(Hourly!AT7575=0.5,Input!$F$4,0))</f>
        <v>20</v>
      </c>
      <c r="BF7575">
        <f>IF(Hourly!AT7575=1,Input!$B$5,IF(Hourly!AT7575=0.5,Input!$F$5,0))</f>
        <v>24</v>
      </c>
      <c r="BG7575" s="9">
        <f>Input!$B$35+0.0000000001</f>
        <v>23.900000000099997</v>
      </c>
      <c r="BI7575" s="116">
        <f t="shared" si="1899"/>
        <v>0</v>
      </c>
      <c r="BJ7575">
        <f t="shared" si="1900"/>
        <v>1</v>
      </c>
      <c r="BK7575">
        <f t="shared" si="1901"/>
        <v>0</v>
      </c>
      <c r="BL7575">
        <f t="shared" si="1902"/>
        <v>0</v>
      </c>
      <c r="BM7575">
        <f t="shared" si="1903"/>
        <v>0</v>
      </c>
      <c r="BN7575">
        <f t="shared" si="1904"/>
        <v>0</v>
      </c>
      <c r="BO7575" s="9">
        <f t="shared" si="1905"/>
        <v>0</v>
      </c>
      <c r="BR7575" s="116">
        <f t="shared" si="1892"/>
        <v>1190</v>
      </c>
      <c r="BS7575" s="39">
        <v>13.260939928582061</v>
      </c>
      <c r="BT7575" s="168">
        <v>0</v>
      </c>
      <c r="BV7575" s="116">
        <f>IF(Hourly!$AR7575&gt;0,AY7575,"")</f>
        <v>20</v>
      </c>
      <c r="BW7575">
        <f>IF(AND(BV7575&gt;(20.8+0.33*Hourly!$I7575),(BV7575&gt;24),(BV7575&lt;&gt;"")),1,0)</f>
        <v>0</v>
      </c>
      <c r="BX7575">
        <f>IF(AND(BV7575&gt;(21.8+0.33*Hourly!$I7575),(BV7575&gt;24),(BV7575&lt;&gt;"")),1,0)</f>
        <v>0</v>
      </c>
      <c r="BY7575" s="9">
        <f>IF(AND(BV7575&gt;(22.8+0.33*Hourly!$I7575),(BV7575&gt;24),(BV7575&lt;&gt;"")),1,0)</f>
        <v>0</v>
      </c>
    </row>
    <row r="7576" spans="5:77" x14ac:dyDescent="0.35">
      <c r="E7576">
        <f>Hourly!A7576</f>
        <v>2003</v>
      </c>
      <c r="F7576">
        <f>Hourly!B7576</f>
        <v>11</v>
      </c>
      <c r="G7576">
        <f>Hourly!C7576</f>
        <v>12</v>
      </c>
      <c r="H7576">
        <f>Hourly!D7576</f>
        <v>12</v>
      </c>
      <c r="I7576" s="163">
        <v>7572</v>
      </c>
      <c r="J7576" s="19">
        <f>Input!B$22*Input!B$79</f>
        <v>1411.3439999999998</v>
      </c>
      <c r="K7576" s="19">
        <f>Input!B$76*Input!B$88</f>
        <v>656.99775609756091</v>
      </c>
      <c r="L7576" s="19">
        <f>Input!B$77*Input!B$89</f>
        <v>130.99152542372883</v>
      </c>
      <c r="M7576" s="164">
        <f t="shared" si="1893"/>
        <v>2199.3332815212898</v>
      </c>
      <c r="N7576" s="165">
        <f>(Input!B$109*Input!B$102)/3600*Input!B$108</f>
        <v>740.21399999999983</v>
      </c>
      <c r="O7576" s="165">
        <f>(1-Input!B$61)*(Input!B$109*Input!B$33)/3600*Input!B$108*Hourly!AU7576</f>
        <v>177.65135999999998</v>
      </c>
      <c r="P7576" s="19">
        <f>IF(AND(AY7575&gt;Hourly!G7576),(Input!B$109*(Input!B$33*Hourly!AU7576+Input!B$36))/3600*Input!B$108,(1-Input!B$61)*(Input!B$109*Input!B$33)/3600*Input!B$108*Hourly!AU7576)</f>
        <v>11280.861359999999</v>
      </c>
      <c r="Q7576" s="19">
        <f t="shared" si="1890"/>
        <v>3117.1986415212896</v>
      </c>
      <c r="R7576" s="19">
        <f t="shared" si="1894"/>
        <v>14220.408641521288</v>
      </c>
      <c r="S7576" s="165"/>
      <c r="T7576" s="165">
        <f>Input!B$78*Input!B$91</f>
        <v>189.625</v>
      </c>
      <c r="U7576" s="19">
        <f>IF(AND($AY7575&gt;Input!$B$52,Hourly!AI7576&gt;Input!$B$51),Input!$B$93*Input!$F$40*Input!$J$8/100*Hourly!AI7576,Input!$B$93*Input!$B$40*Input!$J$8/100*Hourly!AI7576)</f>
        <v>0</v>
      </c>
      <c r="V7576" s="19">
        <f>IF(AND($AY7575&gt;Input!$B$52,Hourly!AJ7576&gt;Input!$B$51),Input!$B$94*Input!$F$41*Input!$J$9/100*Hourly!AJ7576,Input!$B$94*Input!$B$41*Input!$J$9/100*Hourly!AJ7576)</f>
        <v>7558.8662550822528</v>
      </c>
      <c r="W7576" s="19">
        <f>IF(AND($AY7575&gt;Input!$B$52,Hourly!AK7576&gt;Input!$B$51),Input!$B$95*Input!$F$42*Input!$J$10/100*Hourly!AK7576,Input!$B$95*Input!$B$42*Input!$J$10/100*Hourly!AK7576)</f>
        <v>0</v>
      </c>
      <c r="X7576" s="19">
        <f>IF(AND($AY7575&gt;Input!$B$52,Hourly!AL7576&gt;Input!$B$51),Input!$B$96*Input!$F$43*Input!$J$11/100*Hourly!AL7576,Input!$B$96*Input!$B$43*Input!$J$11/100*Hourly!AL7576)</f>
        <v>12434.280284295664</v>
      </c>
      <c r="Y7576" s="19">
        <f>IF(AND($AY7575&gt;Input!$B$52,Hourly!AM7576&gt;Input!$B$51),Input!$B$97*Input!$F$44*Input!$J$12/100*Hourly!AM7576,Input!$B$97*Input!$B$44*Input!$J$12/100*Hourly!AM7576)</f>
        <v>0</v>
      </c>
      <c r="Z7576" s="19">
        <f>IF(AND($AY7575&gt;Input!$B$52,Hourly!AN7576&gt;Input!$B$51),Input!$B$98*Input!$F$45*Input!$J$13/100*Hourly!AN7576,Input!$B$98*Input!$B$45*Input!$J$13/100*Hourly!AN7576)</f>
        <v>18569.386395639278</v>
      </c>
      <c r="AA7576" s="19">
        <f>IF(AND($AY7575&gt;Input!$B$52,Hourly!AO7576&gt;Input!$B$51),Input!$B$99*Input!$F$46*Input!$J$14/100*Hourly!AO7576,Input!$B$99*Input!$B$46*Input!$J$14/100*Hourly!AO7576)</f>
        <v>0</v>
      </c>
      <c r="AB7576" s="19">
        <f>IF(AND($AY7575&gt;Input!$B$52,Hourly!AP7576&gt;Input!$B$51),Input!$B$100*Input!$F$47*Input!$J$15/100*Hourly!AP7576,Input!$B$100*Input!$B$47*Input!$J$15/100*Hourly!AP7576)</f>
        <v>4309.8798822837398</v>
      </c>
      <c r="AC7576" s="19">
        <f>IF(AND($AY7575&gt;Input!$B$52,Hourly!AQ7576&gt;Input!$B$51),Input!$B$101*Input!$F$48*Input!$J$16/100*Hourly!AQ7576,Input!$B$101*Input!$B$48*Input!$J$16/100*Hourly!AQ7576)</f>
        <v>0</v>
      </c>
      <c r="AD7576" s="165">
        <f t="shared" si="1895"/>
        <v>42872.412817300938</v>
      </c>
      <c r="AE7576" s="19">
        <f>Hourly!AI7576/Input!$B$107*Input!$J$40*Input!$B$76*Input!$B$80</f>
        <v>0</v>
      </c>
      <c r="AF7576" s="19">
        <f>Hourly!AJ7576/Input!$B$107*Input!$J$41*Input!$B$76*Input!$B$81</f>
        <v>559.03877919735658</v>
      </c>
      <c r="AG7576" s="19">
        <f>Hourly!AK7576/Input!$B$107*Input!$J$42*Input!$B$76*Input!$B$82</f>
        <v>0</v>
      </c>
      <c r="AH7576" s="19">
        <f>Hourly!AL7576/Input!$B$107*Input!$J$43*Input!$B$76*Input!$B$83</f>
        <v>690.56997729439331</v>
      </c>
      <c r="AI7576" s="19">
        <f>Hourly!AM7576/Input!$B$107*Input!$J$44*Input!$B$76*Input!$B$84</f>
        <v>0</v>
      </c>
      <c r="AJ7576" s="19">
        <f>Hourly!AN7576/Input!$B$107*Input!$J$45*Input!$B$76*Input!$B$85</f>
        <v>903.02797437390632</v>
      </c>
      <c r="AK7576" s="19">
        <f>Hourly!AO7576/Input!$B$107*Input!$J$46*Input!$B$76*Input!$B$86</f>
        <v>0</v>
      </c>
      <c r="AL7576" s="19">
        <f>Hourly!AP7576/Input!$B$107*Input!$J$47*Input!$B$76*Input!$B$87</f>
        <v>239.36034771624378</v>
      </c>
      <c r="AM7576" s="164">
        <f>Hourly!AQ7576/Input!$B$107*Input!$J$48*Input!$B$77*Input!$B$89</f>
        <v>737.91892655367235</v>
      </c>
      <c r="AN7576" s="165">
        <f t="shared" si="1891"/>
        <v>3129.9160051355725</v>
      </c>
      <c r="AO7576" s="116">
        <f>Input!B$55*Input!$B$18*Input!B$112*Hourly!AR7576</f>
        <v>959.40000000000009</v>
      </c>
      <c r="AP7576">
        <f>Input!B$113*Input!B$114*Input!B$90*Input!B$56*Hourly!AS7576</f>
        <v>4428</v>
      </c>
      <c r="AQ7576">
        <f>Input!B$90*Input!B$57*Hourly!AS7576</f>
        <v>4428</v>
      </c>
      <c r="AR7576" s="19">
        <f>0.5*Input!$B$63*Hourly!AU7576</f>
        <v>24.6</v>
      </c>
      <c r="AS7576" s="165">
        <f t="shared" si="1896"/>
        <v>9827.6999999999989</v>
      </c>
      <c r="AT7576" s="159">
        <f>AY7575+(Input!$B$66*1000*(Hourly!AX7576&gt;0)+AD7576+AN7576+AS7576+T7576*(Hourly!J7576-AY7575)+Q7576*(Hourly!G7576-AY7575))/(Q7576+T7576)*(1-EXP(-(Q7576+T7576)/(Input!$B$103*1000000)*3600))</f>
        <v>22.722360913636422</v>
      </c>
      <c r="AU7576" s="24">
        <f>AY7575+(AD7576+AN7576+AS7576+T7576*(Hourly!J7576-AY7575)+Q7576*(Hourly!G7576-AY7575))/(Q7576+T7576)*(1-EXP(-(Q7576+T7576)/(Input!$B$103*1000000)*3600))</f>
        <v>20.024440685411818</v>
      </c>
      <c r="AV7576" s="24">
        <f>AY7575+(-Input!$B$67*1000*(Hourly!AX7576&gt;0)+AD7576+AN7576+AS7576+T7576*(Hourly!J7576-AY7575)+R7576*(Hourly!G7576-AY7575))/(R7576+T7576)*(1-EXP(-(R7576+T7576)/(Input!$B$103*1000000)*3600))</f>
        <v>16.932485731015372</v>
      </c>
      <c r="AW7576" s="160">
        <f>AY7575+(AD7576+AN7576+AS7576+T7576*(Hourly!J7576-AY7575)+R7576*(Hourly!G7576-AY7575))/(R7576+T7576)*(1-EXP(-(R7576+T7576)/(Input!$B$103*1000000)*3600))</f>
        <v>19.590279546662138</v>
      </c>
      <c r="AX7576" s="24"/>
      <c r="AY7576" s="167">
        <f t="shared" si="1897"/>
        <v>20.024440685411818</v>
      </c>
      <c r="BA7576" s="159">
        <f>IF(BI7576,Input!$B$66*1000*(Hourly!AX7576&gt;0),IF(BJ7576,-(AD7576+AN7576+AS7576+T7576*(Hourly!J7576-AY7575)+Q7576*(Hourly!G7576-AY7575))+(Q7576+T7576)*(BE7576-AY7575)/(1-EXP(-(Q7576+T7576)/(Input!$B$103*1000000)*3600))))/1000</f>
        <v>0</v>
      </c>
      <c r="BB7576" s="24">
        <f>IF(BO7576,-Input!$B$67*1000*(Hourly!AX7576&gt;0),IF(BN7576,-(AD7576+AN7576+AS7576+T7576*(Hourly!J7576-AY7575)+R7576*(Hourly!G7576-AY7575))+(R7576+T7576)*(BF7576-AY7575)/(1-EXP(-(R7576+T7576)/(Input!$B$103*1000000)*3600))))/1000</f>
        <v>0</v>
      </c>
      <c r="BC7576" s="160">
        <f t="shared" si="1898"/>
        <v>0</v>
      </c>
      <c r="BD7576" s="24"/>
      <c r="BE7576" s="116">
        <f>IF(Hourly!AT7576=1,Input!$B$4,IF(Hourly!AT7576=0.5,Input!$F$4,0))</f>
        <v>20</v>
      </c>
      <c r="BF7576">
        <f>IF(Hourly!AT7576=1,Input!$B$5,IF(Hourly!AT7576=0.5,Input!$F$5,0))</f>
        <v>24</v>
      </c>
      <c r="BG7576" s="9">
        <f>Input!$B$35+0.0000000001</f>
        <v>23.900000000099997</v>
      </c>
      <c r="BI7576" s="116">
        <f t="shared" si="1899"/>
        <v>0</v>
      </c>
      <c r="BJ7576">
        <f t="shared" si="1900"/>
        <v>0</v>
      </c>
      <c r="BK7576">
        <f t="shared" si="1901"/>
        <v>1</v>
      </c>
      <c r="BL7576">
        <f t="shared" si="1902"/>
        <v>0</v>
      </c>
      <c r="BM7576">
        <f t="shared" si="1903"/>
        <v>0</v>
      </c>
      <c r="BN7576">
        <f t="shared" si="1904"/>
        <v>0</v>
      </c>
      <c r="BO7576" s="9">
        <f t="shared" si="1905"/>
        <v>0</v>
      </c>
      <c r="BR7576" s="116">
        <f t="shared" si="1892"/>
        <v>1189</v>
      </c>
      <c r="BS7576" s="39">
        <v>13.260939928582061</v>
      </c>
      <c r="BT7576" s="168">
        <v>0</v>
      </c>
      <c r="BV7576" s="116">
        <f>IF(Hourly!$AR7576&gt;0,AY7576,"")</f>
        <v>20.024440685411818</v>
      </c>
      <c r="BW7576">
        <f>IF(AND(BV7576&gt;(20.8+0.33*Hourly!$I7576),(BV7576&gt;24),(BV7576&lt;&gt;"")),1,0)</f>
        <v>0</v>
      </c>
      <c r="BX7576">
        <f>IF(AND(BV7576&gt;(21.8+0.33*Hourly!$I7576),(BV7576&gt;24),(BV7576&lt;&gt;"")),1,0)</f>
        <v>0</v>
      </c>
      <c r="BY7576" s="9">
        <f>IF(AND(BV7576&gt;(22.8+0.33*Hourly!$I7576),(BV7576&gt;24),(BV7576&lt;&gt;"")),1,0)</f>
        <v>0</v>
      </c>
    </row>
    <row r="7577" spans="5:77" x14ac:dyDescent="0.35">
      <c r="E7577">
        <f>Hourly!A7577</f>
        <v>2003</v>
      </c>
      <c r="F7577">
        <f>Hourly!B7577</f>
        <v>11</v>
      </c>
      <c r="G7577">
        <f>Hourly!C7577</f>
        <v>12</v>
      </c>
      <c r="H7577">
        <f>Hourly!D7577</f>
        <v>13</v>
      </c>
      <c r="I7577" s="163">
        <v>7573</v>
      </c>
      <c r="J7577" s="19">
        <f>Input!B$22*Input!B$79</f>
        <v>1411.3439999999998</v>
      </c>
      <c r="K7577" s="19">
        <f>Input!B$76*Input!B$88</f>
        <v>656.99775609756091</v>
      </c>
      <c r="L7577" s="19">
        <f>Input!B$77*Input!B$89</f>
        <v>130.99152542372883</v>
      </c>
      <c r="M7577" s="164">
        <f t="shared" si="1893"/>
        <v>2199.3332815212898</v>
      </c>
      <c r="N7577" s="165">
        <f>(Input!B$109*Input!B$102)/3600*Input!B$108</f>
        <v>740.21399999999983</v>
      </c>
      <c r="O7577" s="165">
        <f>(1-Input!B$61)*(Input!B$109*Input!B$33)/3600*Input!B$108*Hourly!AU7577</f>
        <v>177.65135999999998</v>
      </c>
      <c r="P7577" s="19">
        <f>IF(AND(AY7576&gt;Hourly!G7577),(Input!B$109*(Input!B$33*Hourly!AU7577+Input!B$36))/3600*Input!B$108,(1-Input!B$61)*(Input!B$109*Input!B$33)/3600*Input!B$108*Hourly!AU7577)</f>
        <v>11280.861359999999</v>
      </c>
      <c r="Q7577" s="19">
        <f t="shared" si="1890"/>
        <v>3117.1986415212896</v>
      </c>
      <c r="R7577" s="19">
        <f t="shared" si="1894"/>
        <v>14220.408641521288</v>
      </c>
      <c r="S7577" s="165"/>
      <c r="T7577" s="165">
        <f>Input!B$78*Input!B$91</f>
        <v>189.625</v>
      </c>
      <c r="U7577" s="19">
        <f>IF(AND($AY7576&gt;Input!$B$52,Hourly!AI7577&gt;Input!$B$51),Input!$B$93*Input!$F$40*Input!$J$8/100*Hourly!AI7577,Input!$B$93*Input!$B$40*Input!$J$8/100*Hourly!AI7577)</f>
        <v>0</v>
      </c>
      <c r="V7577" s="19">
        <f>IF(AND($AY7576&gt;Input!$B$52,Hourly!AJ7577&gt;Input!$B$51),Input!$B$94*Input!$F$41*Input!$J$9/100*Hourly!AJ7577,Input!$B$94*Input!$B$41*Input!$J$9/100*Hourly!AJ7577)</f>
        <v>8768.1050354231757</v>
      </c>
      <c r="W7577" s="19">
        <f>IF(AND($AY7576&gt;Input!$B$52,Hourly!AK7577&gt;Input!$B$51),Input!$B$95*Input!$F$42*Input!$J$10/100*Hourly!AK7577,Input!$B$95*Input!$B$42*Input!$J$10/100*Hourly!AK7577)</f>
        <v>0</v>
      </c>
      <c r="X7577" s="19">
        <f>IF(AND($AY7576&gt;Input!$B$52,Hourly!AL7577&gt;Input!$B$51),Input!$B$96*Input!$F$43*Input!$J$11/100*Hourly!AL7577,Input!$B$96*Input!$B$43*Input!$J$11/100*Hourly!AL7577)</f>
        <v>26661.940206141633</v>
      </c>
      <c r="Y7577" s="19">
        <f>IF(AND($AY7576&gt;Input!$B$52,Hourly!AM7577&gt;Input!$B$51),Input!$B$97*Input!$F$44*Input!$J$12/100*Hourly!AM7577,Input!$B$97*Input!$B$44*Input!$J$12/100*Hourly!AM7577)</f>
        <v>0</v>
      </c>
      <c r="Z7577" s="19">
        <f>IF(AND($AY7576&gt;Input!$B$52,Hourly!AN7577&gt;Input!$B$51),Input!$B$98*Input!$F$45*Input!$J$13/100*Hourly!AN7577,Input!$B$98*Input!$B$45*Input!$J$13/100*Hourly!AN7577)</f>
        <v>52741.356933372939</v>
      </c>
      <c r="AA7577" s="19">
        <f>IF(AND($AY7576&gt;Input!$B$52,Hourly!AO7577&gt;Input!$B$51),Input!$B$99*Input!$F$46*Input!$J$14/100*Hourly!AO7577,Input!$B$99*Input!$B$46*Input!$J$14/100*Hourly!AO7577)</f>
        <v>0</v>
      </c>
      <c r="AB7577" s="19">
        <f>IF(AND($AY7576&gt;Input!$B$52,Hourly!AP7577&gt;Input!$B$51),Input!$B$100*Input!$F$47*Input!$J$15/100*Hourly!AP7577,Input!$B$100*Input!$B$47*Input!$J$15/100*Hourly!AP7577)</f>
        <v>4999.3581342325115</v>
      </c>
      <c r="AC7577" s="19">
        <f>IF(AND($AY7576&gt;Input!$B$52,Hourly!AQ7577&gt;Input!$B$51),Input!$B$101*Input!$F$48*Input!$J$16/100*Hourly!AQ7577,Input!$B$101*Input!$B$48*Input!$J$16/100*Hourly!AQ7577)</f>
        <v>0</v>
      </c>
      <c r="AD7577" s="165">
        <f t="shared" si="1895"/>
        <v>93170.760309170248</v>
      </c>
      <c r="AE7577" s="19">
        <f>Hourly!AI7577/Input!$B$107*Input!$J$40*Input!$B$76*Input!$B$80</f>
        <v>0</v>
      </c>
      <c r="AF7577" s="19">
        <f>Hourly!AJ7577/Input!$B$107*Input!$J$41*Input!$B$76*Input!$B$81</f>
        <v>648.47168470291035</v>
      </c>
      <c r="AG7577" s="19">
        <f>Hourly!AK7577/Input!$B$107*Input!$J$42*Input!$B$76*Input!$B$82</f>
        <v>0</v>
      </c>
      <c r="AH7577" s="19">
        <f>Hourly!AL7577/Input!$B$107*Input!$J$43*Input!$B$76*Input!$B$83</f>
        <v>1480.7399400537674</v>
      </c>
      <c r="AI7577" s="19">
        <f>Hourly!AM7577/Input!$B$107*Input!$J$44*Input!$B$76*Input!$B$84</f>
        <v>0</v>
      </c>
      <c r="AJ7577" s="19">
        <f>Hourly!AN7577/Input!$B$107*Input!$J$45*Input!$B$76*Input!$B$85</f>
        <v>2564.8085350014239</v>
      </c>
      <c r="AK7577" s="19">
        <f>Hourly!AO7577/Input!$B$107*Input!$J$46*Input!$B$76*Input!$B$86</f>
        <v>0</v>
      </c>
      <c r="AL7577" s="19">
        <f>Hourly!AP7577/Input!$B$107*Input!$J$47*Input!$B$76*Input!$B$87</f>
        <v>277.65230912510725</v>
      </c>
      <c r="AM7577" s="164">
        <f>Hourly!AQ7577/Input!$B$107*Input!$J$48*Input!$B$77*Input!$B$89</f>
        <v>1165.8245762711865</v>
      </c>
      <c r="AN7577" s="165">
        <f t="shared" si="1891"/>
        <v>6137.4970451543959</v>
      </c>
      <c r="AO7577" s="116">
        <f>Input!B$55*Input!$B$18*Input!B$112*Hourly!AR7577</f>
        <v>959.40000000000009</v>
      </c>
      <c r="AP7577">
        <f>Input!B$113*Input!B$114*Input!B$90*Input!B$56*Hourly!AS7577</f>
        <v>4428</v>
      </c>
      <c r="AQ7577">
        <f>Input!B$90*Input!B$57*Hourly!AS7577</f>
        <v>4428</v>
      </c>
      <c r="AR7577" s="19">
        <f>0.5*Input!$B$63*Hourly!AU7577</f>
        <v>24.6</v>
      </c>
      <c r="AS7577" s="165">
        <f t="shared" si="1896"/>
        <v>9827.6999999999989</v>
      </c>
      <c r="AT7577" s="159">
        <f>AY7576+(Input!$B$66*1000*(Hourly!AX7577&gt;0)+AD7577+AN7577+AS7577+T7577*(Hourly!J7577-AY7576)+Q7577*(Hourly!G7577-AY7576))/(Q7577+T7577)*(1-EXP(-(Q7577+T7577)/(Input!$B$103*1000000)*3600))</f>
        <v>22.899649641807308</v>
      </c>
      <c r="AU7577" s="24">
        <f>AY7576+(AD7577+AN7577+AS7577+T7577*(Hourly!J7577-AY7576)+Q7577*(Hourly!G7577-AY7576))/(Q7577+T7577)*(1-EXP(-(Q7577+T7577)/(Input!$B$103*1000000)*3600))</f>
        <v>20.201729413582708</v>
      </c>
      <c r="AV7577" s="24">
        <f>AY7576+(-Input!$B$67*1000*(Hourly!AX7577&gt;0)+AD7577+AN7577+AS7577+T7577*(Hourly!J7577-AY7576)+R7577*(Hourly!G7577-AY7576))/(R7577+T7577)*(1-EXP(-(R7577+T7577)/(Input!$B$103*1000000)*3600))</f>
        <v>17.139240937849433</v>
      </c>
      <c r="AW7577" s="160">
        <f>AY7576+(AD7577+AN7577+AS7577+T7577*(Hourly!J7577-AY7576)+R7577*(Hourly!G7577-AY7576))/(R7577+T7577)*(1-EXP(-(R7577+T7577)/(Input!$B$103*1000000)*3600))</f>
        <v>19.797034753496199</v>
      </c>
      <c r="AX7577" s="24"/>
      <c r="AY7577" s="167">
        <f t="shared" si="1897"/>
        <v>20.201729413582708</v>
      </c>
      <c r="BA7577" s="159">
        <f>IF(BI7577,Input!$B$66*1000*(Hourly!AX7577&gt;0),IF(BJ7577,-(AD7577+AN7577+AS7577+T7577*(Hourly!J7577-AY7576)+Q7577*(Hourly!G7577-AY7576))+(Q7577+T7577)*(BE7577-AY7576)/(1-EXP(-(Q7577+T7577)/(Input!$B$103*1000000)*3600))))/1000</f>
        <v>0</v>
      </c>
      <c r="BB7577" s="24">
        <f>IF(BO7577,-Input!$B$67*1000*(Hourly!AX7577&gt;0),IF(BN7577,-(AD7577+AN7577+AS7577+T7577*(Hourly!J7577-AY7576)+R7577*(Hourly!G7577-AY7576))+(R7577+T7577)*(BF7577-AY7576)/(1-EXP(-(R7577+T7577)/(Input!$B$103*1000000)*3600))))/1000</f>
        <v>0</v>
      </c>
      <c r="BC7577" s="160">
        <f t="shared" si="1898"/>
        <v>0</v>
      </c>
      <c r="BD7577" s="24"/>
      <c r="BE7577" s="116">
        <f>IF(Hourly!AT7577=1,Input!$B$4,IF(Hourly!AT7577=0.5,Input!$F$4,0))</f>
        <v>20</v>
      </c>
      <c r="BF7577">
        <f>IF(Hourly!AT7577=1,Input!$B$5,IF(Hourly!AT7577=0.5,Input!$F$5,0))</f>
        <v>24</v>
      </c>
      <c r="BG7577" s="9">
        <f>Input!$B$35+0.0000000001</f>
        <v>23.900000000099997</v>
      </c>
      <c r="BI7577" s="116">
        <f t="shared" si="1899"/>
        <v>0</v>
      </c>
      <c r="BJ7577">
        <f t="shared" si="1900"/>
        <v>0</v>
      </c>
      <c r="BK7577">
        <f t="shared" si="1901"/>
        <v>1</v>
      </c>
      <c r="BL7577">
        <f t="shared" si="1902"/>
        <v>0</v>
      </c>
      <c r="BM7577">
        <f t="shared" si="1903"/>
        <v>0</v>
      </c>
      <c r="BN7577">
        <f t="shared" si="1904"/>
        <v>0</v>
      </c>
      <c r="BO7577" s="9">
        <f t="shared" si="1905"/>
        <v>0</v>
      </c>
      <c r="BR7577" s="116">
        <f t="shared" si="1892"/>
        <v>1188</v>
      </c>
      <c r="BS7577" s="39">
        <v>13.260939928582061</v>
      </c>
      <c r="BT7577" s="168">
        <v>0</v>
      </c>
      <c r="BV7577" s="116">
        <f>IF(Hourly!$AR7577&gt;0,AY7577,"")</f>
        <v>20.201729413582708</v>
      </c>
      <c r="BW7577">
        <f>IF(AND(BV7577&gt;(20.8+0.33*Hourly!$I7577),(BV7577&gt;24),(BV7577&lt;&gt;"")),1,0)</f>
        <v>0</v>
      </c>
      <c r="BX7577">
        <f>IF(AND(BV7577&gt;(21.8+0.33*Hourly!$I7577),(BV7577&gt;24),(BV7577&lt;&gt;"")),1,0)</f>
        <v>0</v>
      </c>
      <c r="BY7577" s="9">
        <f>IF(AND(BV7577&gt;(22.8+0.33*Hourly!$I7577),(BV7577&gt;24),(BV7577&lt;&gt;"")),1,0)</f>
        <v>0</v>
      </c>
    </row>
    <row r="7578" spans="5:77" x14ac:dyDescent="0.35">
      <c r="E7578">
        <f>Hourly!A7578</f>
        <v>2003</v>
      </c>
      <c r="F7578">
        <f>Hourly!B7578</f>
        <v>11</v>
      </c>
      <c r="G7578">
        <f>Hourly!C7578</f>
        <v>12</v>
      </c>
      <c r="H7578">
        <f>Hourly!D7578</f>
        <v>14</v>
      </c>
      <c r="I7578" s="163">
        <v>7574</v>
      </c>
      <c r="J7578" s="19">
        <f>Input!B$22*Input!B$79</f>
        <v>1411.3439999999998</v>
      </c>
      <c r="K7578" s="19">
        <f>Input!B$76*Input!B$88</f>
        <v>656.99775609756091</v>
      </c>
      <c r="L7578" s="19">
        <f>Input!B$77*Input!B$89</f>
        <v>130.99152542372883</v>
      </c>
      <c r="M7578" s="164">
        <f t="shared" si="1893"/>
        <v>2199.3332815212898</v>
      </c>
      <c r="N7578" s="165">
        <f>(Input!B$109*Input!B$102)/3600*Input!B$108</f>
        <v>740.21399999999983</v>
      </c>
      <c r="O7578" s="165">
        <f>(1-Input!B$61)*(Input!B$109*Input!B$33)/3600*Input!B$108*Hourly!AU7578</f>
        <v>177.65135999999998</v>
      </c>
      <c r="P7578" s="19">
        <f>IF(AND(AY7577&gt;Hourly!G7578),(Input!B$109*(Input!B$33*Hourly!AU7578+Input!B$36))/3600*Input!B$108,(1-Input!B$61)*(Input!B$109*Input!B$33)/3600*Input!B$108*Hourly!AU7578)</f>
        <v>11280.861359999999</v>
      </c>
      <c r="Q7578" s="19">
        <f t="shared" si="1890"/>
        <v>3117.1986415212896</v>
      </c>
      <c r="R7578" s="19">
        <f t="shared" si="1894"/>
        <v>14220.408641521288</v>
      </c>
      <c r="S7578" s="165"/>
      <c r="T7578" s="165">
        <f>Input!B$78*Input!B$91</f>
        <v>189.625</v>
      </c>
      <c r="U7578" s="19">
        <f>IF(AND($AY7577&gt;Input!$B$52,Hourly!AI7578&gt;Input!$B$51),Input!$B$93*Input!$F$40*Input!$J$8/100*Hourly!AI7578,Input!$B$93*Input!$B$40*Input!$J$8/100*Hourly!AI7578)</f>
        <v>0</v>
      </c>
      <c r="V7578" s="19">
        <f>IF(AND($AY7577&gt;Input!$B$52,Hourly!AJ7578&gt;Input!$B$51),Input!$B$94*Input!$F$41*Input!$J$9/100*Hourly!AJ7578,Input!$B$94*Input!$B$41*Input!$J$9/100*Hourly!AJ7578)</f>
        <v>6732.6688690787605</v>
      </c>
      <c r="W7578" s="19">
        <f>IF(AND($AY7577&gt;Input!$B$52,Hourly!AK7578&gt;Input!$B$51),Input!$B$95*Input!$F$42*Input!$J$10/100*Hourly!AK7578,Input!$B$95*Input!$B$42*Input!$J$10/100*Hourly!AK7578)</f>
        <v>0</v>
      </c>
      <c r="X7578" s="19">
        <f>IF(AND($AY7577&gt;Input!$B$52,Hourly!AL7578&gt;Input!$B$51),Input!$B$96*Input!$F$43*Input!$J$11/100*Hourly!AL7578,Input!$B$96*Input!$B$43*Input!$J$11/100*Hourly!AL7578)</f>
        <v>6793.681097665617</v>
      </c>
      <c r="Y7578" s="19">
        <f>IF(AND($AY7577&gt;Input!$B$52,Hourly!AM7578&gt;Input!$B$51),Input!$B$97*Input!$F$44*Input!$J$12/100*Hourly!AM7578,Input!$B$97*Input!$B$44*Input!$J$12/100*Hourly!AM7578)</f>
        <v>0</v>
      </c>
      <c r="Z7578" s="19">
        <f>IF(AND($AY7577&gt;Input!$B$52,Hourly!AN7578&gt;Input!$B$51),Input!$B$98*Input!$F$45*Input!$J$13/100*Hourly!AN7578,Input!$B$98*Input!$B$45*Input!$J$13/100*Hourly!AN7578)</f>
        <v>18562.919803248147</v>
      </c>
      <c r="AA7578" s="19">
        <f>IF(AND($AY7577&gt;Input!$B$52,Hourly!AO7578&gt;Input!$B$51),Input!$B$99*Input!$F$46*Input!$J$14/100*Hourly!AO7578,Input!$B$99*Input!$B$46*Input!$J$14/100*Hourly!AO7578)</f>
        <v>0</v>
      </c>
      <c r="AB7578" s="19">
        <f>IF(AND($AY7577&gt;Input!$B$52,Hourly!AP7578&gt;Input!$B$51),Input!$B$100*Input!$F$47*Input!$J$15/100*Hourly!AP7578,Input!$B$100*Input!$B$47*Input!$J$15/100*Hourly!AP7578)</f>
        <v>3838.8024253519238</v>
      </c>
      <c r="AC7578" s="19">
        <f>IF(AND($AY7577&gt;Input!$B$52,Hourly!AQ7578&gt;Input!$B$51),Input!$B$101*Input!$F$48*Input!$J$16/100*Hourly!AQ7578,Input!$B$101*Input!$B$48*Input!$J$16/100*Hourly!AQ7578)</f>
        <v>0</v>
      </c>
      <c r="AD7578" s="165">
        <f t="shared" si="1895"/>
        <v>35928.072195344452</v>
      </c>
      <c r="AE7578" s="19">
        <f>Hourly!AI7578/Input!$B$107*Input!$J$40*Input!$B$76*Input!$B$80</f>
        <v>0</v>
      </c>
      <c r="AF7578" s="19">
        <f>Hourly!AJ7578/Input!$B$107*Input!$J$41*Input!$B$76*Input!$B$81</f>
        <v>497.93485666970321</v>
      </c>
      <c r="AG7578" s="19">
        <f>Hourly!AK7578/Input!$B$107*Input!$J$42*Input!$B$76*Input!$B$82</f>
        <v>0</v>
      </c>
      <c r="AH7578" s="19">
        <f>Hourly!AL7578/Input!$B$107*Input!$J$43*Input!$B$76*Input!$B$83</f>
        <v>377.30468463748673</v>
      </c>
      <c r="AI7578" s="19">
        <f>Hourly!AM7578/Input!$B$107*Input!$J$44*Input!$B$76*Input!$B$84</f>
        <v>0</v>
      </c>
      <c r="AJ7578" s="19">
        <f>Hourly!AN7578/Input!$B$107*Input!$J$45*Input!$B$76*Input!$B$85</f>
        <v>902.71350443377764</v>
      </c>
      <c r="AK7578" s="19">
        <f>Hourly!AO7578/Input!$B$107*Input!$J$46*Input!$B$76*Input!$B$86</f>
        <v>0</v>
      </c>
      <c r="AL7578" s="19">
        <f>Hourly!AP7578/Input!$B$107*Input!$J$47*Input!$B$76*Input!$B$87</f>
        <v>213.19784041389761</v>
      </c>
      <c r="AM7578" s="164">
        <f>Hourly!AQ7578/Input!$B$107*Input!$J$48*Input!$B$77*Input!$B$89</f>
        <v>606.92740112994363</v>
      </c>
      <c r="AN7578" s="165">
        <f t="shared" si="1891"/>
        <v>2598.078287284809</v>
      </c>
      <c r="AO7578" s="116">
        <f>Input!B$55*Input!$B$18*Input!B$112*Hourly!AR7578</f>
        <v>959.40000000000009</v>
      </c>
      <c r="AP7578">
        <f>Input!B$113*Input!B$114*Input!B$90*Input!B$56*Hourly!AS7578</f>
        <v>4428</v>
      </c>
      <c r="AQ7578">
        <f>Input!B$90*Input!B$57*Hourly!AS7578</f>
        <v>4428</v>
      </c>
      <c r="AR7578" s="19">
        <f>0.5*Input!$B$63*Hourly!AU7578</f>
        <v>24.6</v>
      </c>
      <c r="AS7578" s="165">
        <f t="shared" si="1896"/>
        <v>9827.6999999999989</v>
      </c>
      <c r="AT7578" s="159">
        <f>AY7577+(Input!$B$66*1000*(Hourly!AX7578&gt;0)+AD7578+AN7578+AS7578+T7578*(Hourly!J7578-AY7577)+Q7578*(Hourly!G7578-AY7577))/(Q7578+T7578)*(1-EXP(-(Q7578+T7578)/(Input!$B$103*1000000)*3600))</f>
        <v>22.913894390702605</v>
      </c>
      <c r="AU7578" s="24">
        <f>AY7577+(AD7578+AN7578+AS7578+T7578*(Hourly!J7578-AY7577)+Q7578*(Hourly!G7578-AY7577))/(Q7578+T7578)*(1-EXP(-(Q7578+T7578)/(Input!$B$103*1000000)*3600))</f>
        <v>20.215974162478002</v>
      </c>
      <c r="AV7578" s="24">
        <f>AY7577+(-Input!$B$67*1000*(Hourly!AX7578&gt;0)+AD7578+AN7578+AS7578+T7578*(Hourly!J7578-AY7577)+R7578*(Hourly!G7578-AY7577))/(R7578+T7578)*(1-EXP(-(R7578+T7578)/(Input!$B$103*1000000)*3600))</f>
        <v>17.15953186954858</v>
      </c>
      <c r="AW7578" s="160">
        <f>AY7577+(AD7578+AN7578+AS7578+T7578*(Hourly!J7578-AY7577)+R7578*(Hourly!G7578-AY7577))/(R7578+T7578)*(1-EXP(-(R7578+T7578)/(Input!$B$103*1000000)*3600))</f>
        <v>19.817325685195346</v>
      </c>
      <c r="AX7578" s="24"/>
      <c r="AY7578" s="167">
        <f t="shared" si="1897"/>
        <v>20.215974162478002</v>
      </c>
      <c r="BA7578" s="159">
        <f>IF(BI7578,Input!$B$66*1000*(Hourly!AX7578&gt;0),IF(BJ7578,-(AD7578+AN7578+AS7578+T7578*(Hourly!J7578-AY7577)+Q7578*(Hourly!G7578-AY7577))+(Q7578+T7578)*(BE7578-AY7577)/(1-EXP(-(Q7578+T7578)/(Input!$B$103*1000000)*3600))))/1000</f>
        <v>0</v>
      </c>
      <c r="BB7578" s="24">
        <f>IF(BO7578,-Input!$B$67*1000*(Hourly!AX7578&gt;0),IF(BN7578,-(AD7578+AN7578+AS7578+T7578*(Hourly!J7578-AY7577)+R7578*(Hourly!G7578-AY7577))+(R7578+T7578)*(BF7578-AY7577)/(1-EXP(-(R7578+T7578)/(Input!$B$103*1000000)*3600))))/1000</f>
        <v>0</v>
      </c>
      <c r="BC7578" s="160">
        <f t="shared" si="1898"/>
        <v>0</v>
      </c>
      <c r="BD7578" s="24"/>
      <c r="BE7578" s="116">
        <f>IF(Hourly!AT7578=1,Input!$B$4,IF(Hourly!AT7578=0.5,Input!$F$4,0))</f>
        <v>20</v>
      </c>
      <c r="BF7578">
        <f>IF(Hourly!AT7578=1,Input!$B$5,IF(Hourly!AT7578=0.5,Input!$F$5,0))</f>
        <v>24</v>
      </c>
      <c r="BG7578" s="9">
        <f>Input!$B$35+0.0000000001</f>
        <v>23.900000000099997</v>
      </c>
      <c r="BI7578" s="116">
        <f t="shared" si="1899"/>
        <v>0</v>
      </c>
      <c r="BJ7578">
        <f t="shared" si="1900"/>
        <v>0</v>
      </c>
      <c r="BK7578">
        <f t="shared" si="1901"/>
        <v>1</v>
      </c>
      <c r="BL7578">
        <f t="shared" si="1902"/>
        <v>0</v>
      </c>
      <c r="BM7578">
        <f t="shared" si="1903"/>
        <v>0</v>
      </c>
      <c r="BN7578">
        <f t="shared" si="1904"/>
        <v>0</v>
      </c>
      <c r="BO7578" s="9">
        <f t="shared" si="1905"/>
        <v>0</v>
      </c>
      <c r="BR7578" s="116">
        <f t="shared" si="1892"/>
        <v>1187</v>
      </c>
      <c r="BS7578" s="39">
        <v>13.260939928582061</v>
      </c>
      <c r="BT7578" s="168">
        <v>0</v>
      </c>
      <c r="BV7578" s="116">
        <f>IF(Hourly!$AR7578&gt;0,AY7578,"")</f>
        <v>20.215974162478002</v>
      </c>
      <c r="BW7578">
        <f>IF(AND(BV7578&gt;(20.8+0.33*Hourly!$I7578),(BV7578&gt;24),(BV7578&lt;&gt;"")),1,0)</f>
        <v>0</v>
      </c>
      <c r="BX7578">
        <f>IF(AND(BV7578&gt;(21.8+0.33*Hourly!$I7578),(BV7578&gt;24),(BV7578&lt;&gt;"")),1,0)</f>
        <v>0</v>
      </c>
      <c r="BY7578" s="9">
        <f>IF(AND(BV7578&gt;(22.8+0.33*Hourly!$I7578),(BV7578&gt;24),(BV7578&lt;&gt;"")),1,0)</f>
        <v>0</v>
      </c>
    </row>
    <row r="7579" spans="5:77" x14ac:dyDescent="0.35">
      <c r="E7579">
        <f>Hourly!A7579</f>
        <v>2003</v>
      </c>
      <c r="F7579">
        <f>Hourly!B7579</f>
        <v>11</v>
      </c>
      <c r="G7579">
        <f>Hourly!C7579</f>
        <v>12</v>
      </c>
      <c r="H7579">
        <f>Hourly!D7579</f>
        <v>15</v>
      </c>
      <c r="I7579" s="163">
        <v>7575</v>
      </c>
      <c r="J7579" s="19">
        <f>Input!B$22*Input!B$79</f>
        <v>1411.3439999999998</v>
      </c>
      <c r="K7579" s="19">
        <f>Input!B$76*Input!B$88</f>
        <v>656.99775609756091</v>
      </c>
      <c r="L7579" s="19">
        <f>Input!B$77*Input!B$89</f>
        <v>130.99152542372883</v>
      </c>
      <c r="M7579" s="164">
        <f t="shared" si="1893"/>
        <v>2199.3332815212898</v>
      </c>
      <c r="N7579" s="165">
        <f>(Input!B$109*Input!B$102)/3600*Input!B$108</f>
        <v>740.21399999999983</v>
      </c>
      <c r="O7579" s="165">
        <f>(1-Input!B$61)*(Input!B$109*Input!B$33)/3600*Input!B$108*Hourly!AU7579</f>
        <v>177.65135999999998</v>
      </c>
      <c r="P7579" s="19">
        <f>IF(AND(AY7578&gt;Hourly!G7579),(Input!B$109*(Input!B$33*Hourly!AU7579+Input!B$36))/3600*Input!B$108,(1-Input!B$61)*(Input!B$109*Input!B$33)/3600*Input!B$108*Hourly!AU7579)</f>
        <v>11280.861359999999</v>
      </c>
      <c r="Q7579" s="19">
        <f t="shared" si="1890"/>
        <v>3117.1986415212896</v>
      </c>
      <c r="R7579" s="19">
        <f t="shared" si="1894"/>
        <v>14220.408641521288</v>
      </c>
      <c r="S7579" s="165"/>
      <c r="T7579" s="165">
        <f>Input!B$78*Input!B$91</f>
        <v>189.625</v>
      </c>
      <c r="U7579" s="19">
        <f>IF(AND($AY7578&gt;Input!$B$52,Hourly!AI7579&gt;Input!$B$51),Input!$B$93*Input!$F$40*Input!$J$8/100*Hourly!AI7579,Input!$B$93*Input!$B$40*Input!$J$8/100*Hourly!AI7579)</f>
        <v>0</v>
      </c>
      <c r="V7579" s="19">
        <f>IF(AND($AY7578&gt;Input!$B$52,Hourly!AJ7579&gt;Input!$B$51),Input!$B$94*Input!$F$41*Input!$J$9/100*Hourly!AJ7579,Input!$B$94*Input!$B$41*Input!$J$9/100*Hourly!AJ7579)</f>
        <v>5739.300450973461</v>
      </c>
      <c r="W7579" s="19">
        <f>IF(AND($AY7578&gt;Input!$B$52,Hourly!AK7579&gt;Input!$B$51),Input!$B$95*Input!$F$42*Input!$J$10/100*Hourly!AK7579,Input!$B$95*Input!$B$42*Input!$J$10/100*Hourly!AK7579)</f>
        <v>0</v>
      </c>
      <c r="X7579" s="19">
        <f>IF(AND($AY7578&gt;Input!$B$52,Hourly!AL7579&gt;Input!$B$51),Input!$B$96*Input!$F$43*Input!$J$11/100*Hourly!AL7579,Input!$B$96*Input!$B$43*Input!$J$11/100*Hourly!AL7579)</f>
        <v>5161.8684623785348</v>
      </c>
      <c r="Y7579" s="19">
        <f>IF(AND($AY7578&gt;Input!$B$52,Hourly!AM7579&gt;Input!$B$51),Input!$B$97*Input!$F$44*Input!$J$12/100*Hourly!AM7579,Input!$B$97*Input!$B$44*Input!$J$12/100*Hourly!AM7579)</f>
        <v>0</v>
      </c>
      <c r="Z7579" s="19">
        <f>IF(AND($AY7578&gt;Input!$B$52,Hourly!AN7579&gt;Input!$B$51),Input!$B$98*Input!$F$45*Input!$J$13/100*Hourly!AN7579,Input!$B$98*Input!$B$45*Input!$J$13/100*Hourly!AN7579)</f>
        <v>19175.738528874423</v>
      </c>
      <c r="AA7579" s="19">
        <f>IF(AND($AY7578&gt;Input!$B$52,Hourly!AO7579&gt;Input!$B$51),Input!$B$99*Input!$F$46*Input!$J$14/100*Hourly!AO7579,Input!$B$99*Input!$B$46*Input!$J$14/100*Hourly!AO7579)</f>
        <v>0</v>
      </c>
      <c r="AB7579" s="19">
        <f>IF(AND($AY7578&gt;Input!$B$52,Hourly!AP7579&gt;Input!$B$51),Input!$B$100*Input!$F$47*Input!$J$15/100*Hourly!AP7579,Input!$B$100*Input!$B$47*Input!$J$15/100*Hourly!AP7579)</f>
        <v>3272.4081518708326</v>
      </c>
      <c r="AC7579" s="19">
        <f>IF(AND($AY7578&gt;Input!$B$52,Hourly!AQ7579&gt;Input!$B$51),Input!$B$101*Input!$F$48*Input!$J$16/100*Hourly!AQ7579,Input!$B$101*Input!$B$48*Input!$J$16/100*Hourly!AQ7579)</f>
        <v>0</v>
      </c>
      <c r="AD7579" s="165">
        <f t="shared" si="1895"/>
        <v>33349.31559409725</v>
      </c>
      <c r="AE7579" s="19">
        <f>Hourly!AI7579/Input!$B$107*Input!$J$40*Input!$B$76*Input!$B$80</f>
        <v>0</v>
      </c>
      <c r="AF7579" s="19">
        <f>Hourly!AJ7579/Input!$B$107*Input!$J$41*Input!$B$76*Input!$B$81</f>
        <v>424.46729566114391</v>
      </c>
      <c r="AG7579" s="19">
        <f>Hourly!AK7579/Input!$B$107*Input!$J$42*Input!$B$76*Input!$B$82</f>
        <v>0</v>
      </c>
      <c r="AH7579" s="19">
        <f>Hourly!AL7579/Input!$B$107*Input!$J$43*Input!$B$76*Input!$B$83</f>
        <v>286.67774132158445</v>
      </c>
      <c r="AI7579" s="19">
        <f>Hourly!AM7579/Input!$B$107*Input!$J$44*Input!$B$76*Input!$B$84</f>
        <v>0</v>
      </c>
      <c r="AJ7579" s="19">
        <f>Hourly!AN7579/Input!$B$107*Input!$J$45*Input!$B$76*Input!$B$85</f>
        <v>932.51483661945781</v>
      </c>
      <c r="AK7579" s="19">
        <f>Hourly!AO7579/Input!$B$107*Input!$J$46*Input!$B$76*Input!$B$86</f>
        <v>0</v>
      </c>
      <c r="AL7579" s="19">
        <f>Hourly!AP7579/Input!$B$107*Input!$J$47*Input!$B$76*Input!$B$87</f>
        <v>181.741666704229</v>
      </c>
      <c r="AM7579" s="164">
        <f>Hourly!AQ7579/Input!$B$107*Input!$J$48*Input!$B$77*Input!$B$89</f>
        <v>519.59971751412434</v>
      </c>
      <c r="AN7579" s="165">
        <f t="shared" si="1891"/>
        <v>2345.0012578205392</v>
      </c>
      <c r="AO7579" s="116">
        <f>Input!B$55*Input!$B$18*Input!B$112*Hourly!AR7579</f>
        <v>959.40000000000009</v>
      </c>
      <c r="AP7579">
        <f>Input!B$113*Input!B$114*Input!B$90*Input!B$56*Hourly!AS7579</f>
        <v>4428</v>
      </c>
      <c r="AQ7579">
        <f>Input!B$90*Input!B$57*Hourly!AS7579</f>
        <v>4428</v>
      </c>
      <c r="AR7579" s="19">
        <f>0.5*Input!$B$63*Hourly!AU7579</f>
        <v>24.6</v>
      </c>
      <c r="AS7579" s="165">
        <f t="shared" si="1896"/>
        <v>9827.6999999999989</v>
      </c>
      <c r="AT7579" s="159">
        <f>AY7578+(Input!$B$66*1000*(Hourly!AX7579&gt;0)+AD7579+AN7579+AS7579+T7579*(Hourly!J7579-AY7578)+Q7579*(Hourly!G7579-AY7578))/(Q7579+T7579)*(1-EXP(-(Q7579+T7579)/(Input!$B$103*1000000)*3600))</f>
        <v>22.925417965136713</v>
      </c>
      <c r="AU7579" s="24">
        <f>AY7578+(AD7579+AN7579+AS7579+T7579*(Hourly!J7579-AY7578)+Q7579*(Hourly!G7579-AY7578))/(Q7579+T7579)*(1-EXP(-(Q7579+T7579)/(Input!$B$103*1000000)*3600))</f>
        <v>20.22749773691211</v>
      </c>
      <c r="AV7579" s="24">
        <f>AY7578+(-Input!$B$67*1000*(Hourly!AX7579&gt;0)+AD7579+AN7579+AS7579+T7579*(Hourly!J7579-AY7578)+R7579*(Hourly!G7579-AY7578))/(R7579+T7579)*(1-EXP(-(R7579+T7579)/(Input!$B$103*1000000)*3600))</f>
        <v>17.188381578830082</v>
      </c>
      <c r="AW7579" s="160">
        <f>AY7578+(AD7579+AN7579+AS7579+T7579*(Hourly!J7579-AY7578)+R7579*(Hourly!G7579-AY7578))/(R7579+T7579)*(1-EXP(-(R7579+T7579)/(Input!$B$103*1000000)*3600))</f>
        <v>19.846175394476848</v>
      </c>
      <c r="AX7579" s="24"/>
      <c r="AY7579" s="167">
        <f t="shared" si="1897"/>
        <v>20.22749773691211</v>
      </c>
      <c r="BA7579" s="159">
        <f>IF(BI7579,Input!$B$66*1000*(Hourly!AX7579&gt;0),IF(BJ7579,-(AD7579+AN7579+AS7579+T7579*(Hourly!J7579-AY7578)+Q7579*(Hourly!G7579-AY7578))+(Q7579+T7579)*(BE7579-AY7578)/(1-EXP(-(Q7579+T7579)/(Input!$B$103*1000000)*3600))))/1000</f>
        <v>0</v>
      </c>
      <c r="BB7579" s="24">
        <f>IF(BO7579,-Input!$B$67*1000*(Hourly!AX7579&gt;0),IF(BN7579,-(AD7579+AN7579+AS7579+T7579*(Hourly!J7579-AY7578)+R7579*(Hourly!G7579-AY7578))+(R7579+T7579)*(BF7579-AY7578)/(1-EXP(-(R7579+T7579)/(Input!$B$103*1000000)*3600))))/1000</f>
        <v>0</v>
      </c>
      <c r="BC7579" s="160">
        <f t="shared" si="1898"/>
        <v>0</v>
      </c>
      <c r="BD7579" s="24"/>
      <c r="BE7579" s="116">
        <f>IF(Hourly!AT7579=1,Input!$B$4,IF(Hourly!AT7579=0.5,Input!$F$4,0))</f>
        <v>20</v>
      </c>
      <c r="BF7579">
        <f>IF(Hourly!AT7579=1,Input!$B$5,IF(Hourly!AT7579=0.5,Input!$F$5,0))</f>
        <v>24</v>
      </c>
      <c r="BG7579" s="9">
        <f>Input!$B$35+0.0000000001</f>
        <v>23.900000000099997</v>
      </c>
      <c r="BI7579" s="116">
        <f t="shared" si="1899"/>
        <v>0</v>
      </c>
      <c r="BJ7579">
        <f t="shared" si="1900"/>
        <v>0</v>
      </c>
      <c r="BK7579">
        <f t="shared" si="1901"/>
        <v>1</v>
      </c>
      <c r="BL7579">
        <f t="shared" si="1902"/>
        <v>0</v>
      </c>
      <c r="BM7579">
        <f t="shared" si="1903"/>
        <v>0</v>
      </c>
      <c r="BN7579">
        <f t="shared" si="1904"/>
        <v>0</v>
      </c>
      <c r="BO7579" s="9">
        <f t="shared" si="1905"/>
        <v>0</v>
      </c>
      <c r="BR7579" s="116">
        <f t="shared" si="1892"/>
        <v>1186</v>
      </c>
      <c r="BS7579" s="39">
        <v>13.297017948999295</v>
      </c>
      <c r="BT7579" s="168">
        <v>0</v>
      </c>
      <c r="BV7579" s="116">
        <f>IF(Hourly!$AR7579&gt;0,AY7579,"")</f>
        <v>20.22749773691211</v>
      </c>
      <c r="BW7579">
        <f>IF(AND(BV7579&gt;(20.8+0.33*Hourly!$I7579),(BV7579&gt;24),(BV7579&lt;&gt;"")),1,0)</f>
        <v>0</v>
      </c>
      <c r="BX7579">
        <f>IF(AND(BV7579&gt;(21.8+0.33*Hourly!$I7579),(BV7579&gt;24),(BV7579&lt;&gt;"")),1,0)</f>
        <v>0</v>
      </c>
      <c r="BY7579" s="9">
        <f>IF(AND(BV7579&gt;(22.8+0.33*Hourly!$I7579),(BV7579&gt;24),(BV7579&lt;&gt;"")),1,0)</f>
        <v>0</v>
      </c>
    </row>
    <row r="7580" spans="5:77" x14ac:dyDescent="0.35">
      <c r="E7580">
        <f>Hourly!A7580</f>
        <v>2003</v>
      </c>
      <c r="F7580">
        <f>Hourly!B7580</f>
        <v>11</v>
      </c>
      <c r="G7580">
        <f>Hourly!C7580</f>
        <v>12</v>
      </c>
      <c r="H7580">
        <f>Hourly!D7580</f>
        <v>16</v>
      </c>
      <c r="I7580" s="163">
        <v>7576</v>
      </c>
      <c r="J7580" s="19">
        <f>Input!B$22*Input!B$79</f>
        <v>1411.3439999999998</v>
      </c>
      <c r="K7580" s="19">
        <f>Input!B$76*Input!B$88</f>
        <v>656.99775609756091</v>
      </c>
      <c r="L7580" s="19">
        <f>Input!B$77*Input!B$89</f>
        <v>130.99152542372883</v>
      </c>
      <c r="M7580" s="164">
        <f t="shared" si="1893"/>
        <v>2199.3332815212898</v>
      </c>
      <c r="N7580" s="165">
        <f>(Input!B$109*Input!B$102)/3600*Input!B$108</f>
        <v>740.21399999999983</v>
      </c>
      <c r="O7580" s="165">
        <f>(1-Input!B$61)*(Input!B$109*Input!B$33)/3600*Input!B$108*Hourly!AU7580</f>
        <v>177.65135999999998</v>
      </c>
      <c r="P7580" s="19">
        <f>IF(AND(AY7579&gt;Hourly!G7580),(Input!B$109*(Input!B$33*Hourly!AU7580+Input!B$36))/3600*Input!B$108,(1-Input!B$61)*(Input!B$109*Input!B$33)/3600*Input!B$108*Hourly!AU7580)</f>
        <v>11280.861359999999</v>
      </c>
      <c r="Q7580" s="19">
        <f t="shared" si="1890"/>
        <v>3117.1986415212896</v>
      </c>
      <c r="R7580" s="19">
        <f t="shared" si="1894"/>
        <v>14220.408641521288</v>
      </c>
      <c r="S7580" s="165"/>
      <c r="T7580" s="165">
        <f>Input!B$78*Input!B$91</f>
        <v>189.625</v>
      </c>
      <c r="U7580" s="19">
        <f>IF(AND($AY7579&gt;Input!$B$52,Hourly!AI7580&gt;Input!$B$51),Input!$B$93*Input!$F$40*Input!$J$8/100*Hourly!AI7580,Input!$B$93*Input!$B$40*Input!$J$8/100*Hourly!AI7580)</f>
        <v>0</v>
      </c>
      <c r="V7580" s="19">
        <f>IF(AND($AY7579&gt;Input!$B$52,Hourly!AJ7580&gt;Input!$B$51),Input!$B$94*Input!$F$41*Input!$J$9/100*Hourly!AJ7580,Input!$B$94*Input!$B$41*Input!$J$9/100*Hourly!AJ7580)</f>
        <v>1433.1136292019344</v>
      </c>
      <c r="W7580" s="19">
        <f>IF(AND($AY7579&gt;Input!$B$52,Hourly!AK7580&gt;Input!$B$51),Input!$B$95*Input!$F$42*Input!$J$10/100*Hourly!AK7580,Input!$B$95*Input!$B$42*Input!$J$10/100*Hourly!AK7580)</f>
        <v>0</v>
      </c>
      <c r="X7580" s="19">
        <f>IF(AND($AY7579&gt;Input!$B$52,Hourly!AL7580&gt;Input!$B$51),Input!$B$96*Input!$F$43*Input!$J$11/100*Hourly!AL7580,Input!$B$96*Input!$B$43*Input!$J$11/100*Hourly!AL7580)</f>
        <v>831.6139319903408</v>
      </c>
      <c r="Y7580" s="19">
        <f>IF(AND($AY7579&gt;Input!$B$52,Hourly!AM7580&gt;Input!$B$51),Input!$B$97*Input!$F$44*Input!$J$12/100*Hourly!AM7580,Input!$B$97*Input!$B$44*Input!$J$12/100*Hourly!AM7580)</f>
        <v>0</v>
      </c>
      <c r="Z7580" s="19">
        <f>IF(AND($AY7579&gt;Input!$B$52,Hourly!AN7580&gt;Input!$B$51),Input!$B$98*Input!$F$45*Input!$J$13/100*Hourly!AN7580,Input!$B$98*Input!$B$45*Input!$J$13/100*Hourly!AN7580)</f>
        <v>2185.2825371147392</v>
      </c>
      <c r="AA7580" s="19">
        <f>IF(AND($AY7579&gt;Input!$B$52,Hourly!AO7580&gt;Input!$B$51),Input!$B$99*Input!$F$46*Input!$J$14/100*Hourly!AO7580,Input!$B$99*Input!$B$46*Input!$J$14/100*Hourly!AO7580)</f>
        <v>0</v>
      </c>
      <c r="AB7580" s="19">
        <f>IF(AND($AY7579&gt;Input!$B$52,Hourly!AP7580&gt;Input!$B$51),Input!$B$100*Input!$F$47*Input!$J$15/100*Hourly!AP7580,Input!$B$100*Input!$B$47*Input!$J$15/100*Hourly!AP7580)</f>
        <v>817.12619208882199</v>
      </c>
      <c r="AC7580" s="19">
        <f>IF(AND($AY7579&gt;Input!$B$52,Hourly!AQ7580&gt;Input!$B$51),Input!$B$101*Input!$F$48*Input!$J$16/100*Hourly!AQ7580,Input!$B$101*Input!$B$48*Input!$J$16/100*Hourly!AQ7580)</f>
        <v>0</v>
      </c>
      <c r="AD7580" s="165">
        <f t="shared" si="1895"/>
        <v>5267.1362903958361</v>
      </c>
      <c r="AE7580" s="19">
        <f>Hourly!AI7580/Input!$B$107*Input!$J$40*Input!$B$76*Input!$B$80</f>
        <v>0</v>
      </c>
      <c r="AF7580" s="19">
        <f>Hourly!AJ7580/Input!$B$107*Input!$J$41*Input!$B$76*Input!$B$81</f>
        <v>105.99024598185916</v>
      </c>
      <c r="AG7580" s="19">
        <f>Hourly!AK7580/Input!$B$107*Input!$J$42*Input!$B$76*Input!$B$82</f>
        <v>0</v>
      </c>
      <c r="AH7580" s="19">
        <f>Hourly!AL7580/Input!$B$107*Input!$J$43*Input!$B$76*Input!$B$83</f>
        <v>46.185834724796152</v>
      </c>
      <c r="AI7580" s="19">
        <f>Hourly!AM7580/Input!$B$107*Input!$J$44*Input!$B$76*Input!$B$84</f>
        <v>0</v>
      </c>
      <c r="AJ7580" s="19">
        <f>Hourly!AN7580/Input!$B$107*Input!$J$45*Input!$B$76*Input!$B$85</f>
        <v>106.27013843542015</v>
      </c>
      <c r="AK7580" s="19">
        <f>Hourly!AO7580/Input!$B$107*Input!$J$46*Input!$B$76*Input!$B$86</f>
        <v>0</v>
      </c>
      <c r="AL7580" s="19">
        <f>Hourly!AP7580/Input!$B$107*Input!$J$47*Input!$B$76*Input!$B$87</f>
        <v>45.381220546404599</v>
      </c>
      <c r="AM7580" s="164">
        <f>Hourly!AQ7580/Input!$B$107*Input!$J$48*Input!$B$77*Input!$B$89</f>
        <v>122.2587570621469</v>
      </c>
      <c r="AN7580" s="165">
        <f t="shared" si="1891"/>
        <v>426.08619675062698</v>
      </c>
      <c r="AO7580" s="116">
        <f>Input!B$55*Input!$B$18*Input!B$112*Hourly!AR7580</f>
        <v>959.40000000000009</v>
      </c>
      <c r="AP7580">
        <f>Input!B$113*Input!B$114*Input!B$90*Input!B$56*Hourly!AS7580</f>
        <v>4428</v>
      </c>
      <c r="AQ7580">
        <f>Input!B$90*Input!B$57*Hourly!AS7580</f>
        <v>4428</v>
      </c>
      <c r="AR7580" s="19">
        <f>0.5*Input!$B$63*Hourly!AU7580</f>
        <v>24.6</v>
      </c>
      <c r="AS7580" s="165">
        <f t="shared" si="1896"/>
        <v>9827.6999999999989</v>
      </c>
      <c r="AT7580" s="159">
        <f>AY7579+(Input!$B$66*1000*(Hourly!AX7580&gt;0)+AD7580+AN7580+AS7580+T7580*(Hourly!J7580-AY7579)+Q7580*(Hourly!G7580-AY7579))/(Q7580+T7580)*(1-EXP(-(Q7580+T7580)/(Input!$B$103*1000000)*3600))</f>
        <v>22.855898172111296</v>
      </c>
      <c r="AU7580" s="24">
        <f>AY7579+(AD7580+AN7580+AS7580+T7580*(Hourly!J7580-AY7579)+Q7580*(Hourly!G7580-AY7579))/(Q7580+T7580)*(1-EXP(-(Q7580+T7580)/(Input!$B$103*1000000)*3600))</f>
        <v>20.157977943886692</v>
      </c>
      <c r="AV7580" s="24">
        <f>AY7579+(-Input!$B$67*1000*(Hourly!AX7580&gt;0)+AD7580+AN7580+AS7580+T7580*(Hourly!J7580-AY7579)+R7580*(Hourly!G7580-AY7579))/(R7580+T7580)*(1-EXP(-(R7580+T7580)/(Input!$B$103*1000000)*3600))</f>
        <v>17.119727089993614</v>
      </c>
      <c r="AW7580" s="160">
        <f>AY7579+(AD7580+AN7580+AS7580+T7580*(Hourly!J7580-AY7579)+R7580*(Hourly!G7580-AY7579))/(R7580+T7580)*(1-EXP(-(R7580+T7580)/(Input!$B$103*1000000)*3600))</f>
        <v>19.777520905640376</v>
      </c>
      <c r="AX7580" s="24"/>
      <c r="AY7580" s="167">
        <f t="shared" si="1897"/>
        <v>20.157977943886692</v>
      </c>
      <c r="BA7580" s="159">
        <f>IF(BI7580,Input!$B$66*1000*(Hourly!AX7580&gt;0),IF(BJ7580,-(AD7580+AN7580+AS7580+T7580*(Hourly!J7580-AY7579)+Q7580*(Hourly!G7580-AY7579))+(Q7580+T7580)*(BE7580-AY7579)/(1-EXP(-(Q7580+T7580)/(Input!$B$103*1000000)*3600))))/1000</f>
        <v>0</v>
      </c>
      <c r="BB7580" s="24">
        <f>IF(BO7580,-Input!$B$67*1000*(Hourly!AX7580&gt;0),IF(BN7580,-(AD7580+AN7580+AS7580+T7580*(Hourly!J7580-AY7579)+R7580*(Hourly!G7580-AY7579))+(R7580+T7580)*(BF7580-AY7579)/(1-EXP(-(R7580+T7580)/(Input!$B$103*1000000)*3600))))/1000</f>
        <v>0</v>
      </c>
      <c r="BC7580" s="160">
        <f t="shared" si="1898"/>
        <v>0</v>
      </c>
      <c r="BD7580" s="24"/>
      <c r="BE7580" s="116">
        <f>IF(Hourly!AT7580=1,Input!$B$4,IF(Hourly!AT7580=0.5,Input!$F$4,0))</f>
        <v>20</v>
      </c>
      <c r="BF7580">
        <f>IF(Hourly!AT7580=1,Input!$B$5,IF(Hourly!AT7580=0.5,Input!$F$5,0))</f>
        <v>24</v>
      </c>
      <c r="BG7580" s="9">
        <f>Input!$B$35+0.0000000001</f>
        <v>23.900000000099997</v>
      </c>
      <c r="BI7580" s="116">
        <f t="shared" si="1899"/>
        <v>0</v>
      </c>
      <c r="BJ7580">
        <f t="shared" si="1900"/>
        <v>0</v>
      </c>
      <c r="BK7580">
        <f t="shared" si="1901"/>
        <v>1</v>
      </c>
      <c r="BL7580">
        <f t="shared" si="1902"/>
        <v>0</v>
      </c>
      <c r="BM7580">
        <f t="shared" si="1903"/>
        <v>0</v>
      </c>
      <c r="BN7580">
        <f t="shared" si="1904"/>
        <v>0</v>
      </c>
      <c r="BO7580" s="9">
        <f t="shared" si="1905"/>
        <v>0</v>
      </c>
      <c r="BR7580" s="116">
        <f t="shared" si="1892"/>
        <v>1185</v>
      </c>
      <c r="BS7580" s="39">
        <v>13.365257776162247</v>
      </c>
      <c r="BT7580" s="168">
        <v>0</v>
      </c>
      <c r="BV7580" s="116">
        <f>IF(Hourly!$AR7580&gt;0,AY7580,"")</f>
        <v>20.157977943886692</v>
      </c>
      <c r="BW7580">
        <f>IF(AND(BV7580&gt;(20.8+0.33*Hourly!$I7580),(BV7580&gt;24),(BV7580&lt;&gt;"")),1,0)</f>
        <v>0</v>
      </c>
      <c r="BX7580">
        <f>IF(AND(BV7580&gt;(21.8+0.33*Hourly!$I7580),(BV7580&gt;24),(BV7580&lt;&gt;"")),1,0)</f>
        <v>0</v>
      </c>
      <c r="BY7580" s="9">
        <f>IF(AND(BV7580&gt;(22.8+0.33*Hourly!$I7580),(BV7580&gt;24),(BV7580&lt;&gt;"")),1,0)</f>
        <v>0</v>
      </c>
    </row>
    <row r="7581" spans="5:77" x14ac:dyDescent="0.35">
      <c r="E7581">
        <f>Hourly!A7581</f>
        <v>2003</v>
      </c>
      <c r="F7581">
        <f>Hourly!B7581</f>
        <v>11</v>
      </c>
      <c r="G7581">
        <f>Hourly!C7581</f>
        <v>12</v>
      </c>
      <c r="H7581">
        <f>Hourly!D7581</f>
        <v>17</v>
      </c>
      <c r="I7581" s="163">
        <v>7577</v>
      </c>
      <c r="J7581" s="19">
        <f>Input!B$22*Input!B$79</f>
        <v>1411.3439999999998</v>
      </c>
      <c r="K7581" s="19">
        <f>Input!B$76*Input!B$88</f>
        <v>656.99775609756091</v>
      </c>
      <c r="L7581" s="19">
        <f>Input!B$77*Input!B$89</f>
        <v>130.99152542372883</v>
      </c>
      <c r="M7581" s="164">
        <f t="shared" si="1893"/>
        <v>2199.3332815212898</v>
      </c>
      <c r="N7581" s="165">
        <f>(Input!B$109*Input!B$102)/3600*Input!B$108</f>
        <v>740.21399999999983</v>
      </c>
      <c r="O7581" s="165">
        <f>(1-Input!B$61)*(Input!B$109*Input!B$33)/3600*Input!B$108*Hourly!AU7581</f>
        <v>177.65135999999998</v>
      </c>
      <c r="P7581" s="19">
        <f>IF(AND(AY7580&gt;Hourly!G7581),(Input!B$109*(Input!B$33*Hourly!AU7581+Input!B$36))/3600*Input!B$108,(1-Input!B$61)*(Input!B$109*Input!B$33)/3600*Input!B$108*Hourly!AU7581)</f>
        <v>11280.861359999999</v>
      </c>
      <c r="Q7581" s="19">
        <f t="shared" si="1890"/>
        <v>3117.1986415212896</v>
      </c>
      <c r="R7581" s="19">
        <f t="shared" si="1894"/>
        <v>14220.408641521288</v>
      </c>
      <c r="S7581" s="165"/>
      <c r="T7581" s="165">
        <f>Input!B$78*Input!B$91</f>
        <v>189.625</v>
      </c>
      <c r="U7581" s="19">
        <f>IF(AND($AY7580&gt;Input!$B$52,Hourly!AI7581&gt;Input!$B$51),Input!$B$93*Input!$F$40*Input!$J$8/100*Hourly!AI7581,Input!$B$93*Input!$B$40*Input!$J$8/100*Hourly!AI7581)</f>
        <v>0</v>
      </c>
      <c r="V7581" s="19">
        <f>IF(AND($AY7580&gt;Input!$B$52,Hourly!AJ7581&gt;Input!$B$51),Input!$B$94*Input!$F$41*Input!$J$9/100*Hourly!AJ7581,Input!$B$94*Input!$B$41*Input!$J$9/100*Hourly!AJ7581)</f>
        <v>149.42635582140545</v>
      </c>
      <c r="W7581" s="19">
        <f>IF(AND($AY7580&gt;Input!$B$52,Hourly!AK7581&gt;Input!$B$51),Input!$B$95*Input!$F$42*Input!$J$10/100*Hourly!AK7581,Input!$B$95*Input!$B$42*Input!$J$10/100*Hourly!AK7581)</f>
        <v>0</v>
      </c>
      <c r="X7581" s="19">
        <f>IF(AND($AY7580&gt;Input!$B$52,Hourly!AL7581&gt;Input!$B$51),Input!$B$96*Input!$F$43*Input!$J$11/100*Hourly!AL7581,Input!$B$96*Input!$B$43*Input!$J$11/100*Hourly!AL7581)</f>
        <v>85.199237968345201</v>
      </c>
      <c r="Y7581" s="19">
        <f>IF(AND($AY7580&gt;Input!$B$52,Hourly!AM7581&gt;Input!$B$51),Input!$B$97*Input!$F$44*Input!$J$12/100*Hourly!AM7581,Input!$B$97*Input!$B$44*Input!$J$12/100*Hourly!AM7581)</f>
        <v>0</v>
      </c>
      <c r="Z7581" s="19">
        <f>IF(AND($AY7580&gt;Input!$B$52,Hourly!AN7581&gt;Input!$B$51),Input!$B$98*Input!$F$45*Input!$J$13/100*Hourly!AN7581,Input!$B$98*Input!$B$45*Input!$J$13/100*Hourly!AN7581)</f>
        <v>260.48102299900899</v>
      </c>
      <c r="AA7581" s="19">
        <f>IF(AND($AY7580&gt;Input!$B$52,Hourly!AO7581&gt;Input!$B$51),Input!$B$99*Input!$F$46*Input!$J$14/100*Hourly!AO7581,Input!$B$99*Input!$B$46*Input!$J$14/100*Hourly!AO7581)</f>
        <v>0</v>
      </c>
      <c r="AB7581" s="19">
        <f>IF(AND($AY7580&gt;Input!$B$52,Hourly!AP7581&gt;Input!$B$51),Input!$B$100*Input!$F$47*Input!$J$15/100*Hourly!AP7581,Input!$B$100*Input!$B$47*Input!$J$15/100*Hourly!AP7581)</f>
        <v>87.899050650272684</v>
      </c>
      <c r="AC7581" s="19">
        <f>IF(AND($AY7580&gt;Input!$B$52,Hourly!AQ7581&gt;Input!$B$51),Input!$B$101*Input!$F$48*Input!$J$16/100*Hourly!AQ7581,Input!$B$101*Input!$B$48*Input!$J$16/100*Hourly!AQ7581)</f>
        <v>0</v>
      </c>
      <c r="AD7581" s="165">
        <f t="shared" si="1895"/>
        <v>583.00566743903232</v>
      </c>
      <c r="AE7581" s="19">
        <f>Hourly!AI7581/Input!$B$107*Input!$J$40*Input!$B$76*Input!$B$80</f>
        <v>0</v>
      </c>
      <c r="AF7581" s="19">
        <f>Hourly!AJ7581/Input!$B$107*Input!$J$41*Input!$B$76*Input!$B$81</f>
        <v>11.051277363472723</v>
      </c>
      <c r="AG7581" s="19">
        <f>Hourly!AK7581/Input!$B$107*Input!$J$42*Input!$B$76*Input!$B$82</f>
        <v>0</v>
      </c>
      <c r="AH7581" s="19">
        <f>Hourly!AL7581/Input!$B$107*Input!$J$43*Input!$B$76*Input!$B$83</f>
        <v>4.7317604625342824</v>
      </c>
      <c r="AI7581" s="19">
        <f>Hourly!AM7581/Input!$B$107*Input!$J$44*Input!$B$76*Input!$B$84</f>
        <v>0</v>
      </c>
      <c r="AJ7581" s="19">
        <f>Hourly!AN7581/Input!$B$107*Input!$J$45*Input!$B$76*Input!$B$85</f>
        <v>12.667174108503447</v>
      </c>
      <c r="AK7581" s="19">
        <f>Hourly!AO7581/Input!$B$107*Input!$J$46*Input!$B$76*Input!$B$86</f>
        <v>0</v>
      </c>
      <c r="AL7581" s="19">
        <f>Hourly!AP7581/Input!$B$107*Input!$J$47*Input!$B$76*Input!$B$87</f>
        <v>4.8817015560137742</v>
      </c>
      <c r="AM7581" s="164">
        <f>Hourly!AQ7581/Input!$B$107*Input!$J$48*Input!$B$77*Input!$B$89</f>
        <v>13.099152542372883</v>
      </c>
      <c r="AN7581" s="165">
        <f t="shared" si="1891"/>
        <v>46.431066032897114</v>
      </c>
      <c r="AO7581" s="116">
        <f>Input!B$55*Input!$B$18*Input!B$112*Hourly!AR7581</f>
        <v>959.40000000000009</v>
      </c>
      <c r="AP7581">
        <f>Input!B$113*Input!B$114*Input!B$90*Input!B$56*Hourly!AS7581</f>
        <v>4428</v>
      </c>
      <c r="AQ7581">
        <f>Input!B$90*Input!B$57*Hourly!AS7581</f>
        <v>4428</v>
      </c>
      <c r="AR7581" s="19">
        <f>0.5*Input!$B$63*Hourly!AU7581</f>
        <v>24.6</v>
      </c>
      <c r="AS7581" s="165">
        <f t="shared" si="1896"/>
        <v>9827.6999999999989</v>
      </c>
      <c r="AT7581" s="159">
        <f>AY7580+(Input!$B$66*1000*(Hourly!AX7581&gt;0)+AD7581+AN7581+AS7581+T7581*(Hourly!J7581-AY7580)+Q7581*(Hourly!G7581-AY7580))/(Q7581+T7581)*(1-EXP(-(Q7581+T7581)/(Input!$B$103*1000000)*3600))</f>
        <v>22.774177908455432</v>
      </c>
      <c r="AU7581" s="24">
        <f>AY7580+(AD7581+AN7581+AS7581+T7581*(Hourly!J7581-AY7580)+Q7581*(Hourly!G7581-AY7580))/(Q7581+T7581)*(1-EXP(-(Q7581+T7581)/(Input!$B$103*1000000)*3600))</f>
        <v>20.076257680230828</v>
      </c>
      <c r="AV7581" s="24">
        <f>AY7580+(-Input!$B$67*1000*(Hourly!AX7581&gt;0)+AD7581+AN7581+AS7581+T7581*(Hourly!J7581-AY7580)+R7581*(Hourly!G7581-AY7580))/(R7581+T7581)*(1-EXP(-(R7581+T7581)/(Input!$B$103*1000000)*3600))</f>
        <v>17.043190821405279</v>
      </c>
      <c r="AW7581" s="160">
        <f>AY7580+(AD7581+AN7581+AS7581+T7581*(Hourly!J7581-AY7580)+R7581*(Hourly!G7581-AY7580))/(R7581+T7581)*(1-EXP(-(R7581+T7581)/(Input!$B$103*1000000)*3600))</f>
        <v>19.700984637052041</v>
      </c>
      <c r="AX7581" s="24"/>
      <c r="AY7581" s="167">
        <f t="shared" si="1897"/>
        <v>20.076257680230828</v>
      </c>
      <c r="BA7581" s="159">
        <f>IF(BI7581,Input!$B$66*1000*(Hourly!AX7581&gt;0),IF(BJ7581,-(AD7581+AN7581+AS7581+T7581*(Hourly!J7581-AY7580)+Q7581*(Hourly!G7581-AY7580))+(Q7581+T7581)*(BE7581-AY7580)/(1-EXP(-(Q7581+T7581)/(Input!$B$103*1000000)*3600))))/1000</f>
        <v>0</v>
      </c>
      <c r="BB7581" s="24">
        <f>IF(BO7581,-Input!$B$67*1000*(Hourly!AX7581&gt;0),IF(BN7581,-(AD7581+AN7581+AS7581+T7581*(Hourly!J7581-AY7580)+R7581*(Hourly!G7581-AY7580))+(R7581+T7581)*(BF7581-AY7580)/(1-EXP(-(R7581+T7581)/(Input!$B$103*1000000)*3600))))/1000</f>
        <v>0</v>
      </c>
      <c r="BC7581" s="160">
        <f t="shared" si="1898"/>
        <v>0</v>
      </c>
      <c r="BD7581" s="24"/>
      <c r="BE7581" s="116">
        <f>IF(Hourly!AT7581=1,Input!$B$4,IF(Hourly!AT7581=0.5,Input!$F$4,0))</f>
        <v>20</v>
      </c>
      <c r="BF7581">
        <f>IF(Hourly!AT7581=1,Input!$B$5,IF(Hourly!AT7581=0.5,Input!$F$5,0))</f>
        <v>24</v>
      </c>
      <c r="BG7581" s="9">
        <f>Input!$B$35+0.0000000001</f>
        <v>23.900000000099997</v>
      </c>
      <c r="BI7581" s="116">
        <f t="shared" si="1899"/>
        <v>0</v>
      </c>
      <c r="BJ7581">
        <f t="shared" si="1900"/>
        <v>0</v>
      </c>
      <c r="BK7581">
        <f t="shared" si="1901"/>
        <v>1</v>
      </c>
      <c r="BL7581">
        <f t="shared" si="1902"/>
        <v>0</v>
      </c>
      <c r="BM7581">
        <f t="shared" si="1903"/>
        <v>0</v>
      </c>
      <c r="BN7581">
        <f t="shared" si="1904"/>
        <v>0</v>
      </c>
      <c r="BO7581" s="9">
        <f t="shared" si="1905"/>
        <v>0</v>
      </c>
      <c r="BR7581" s="116">
        <f t="shared" si="1892"/>
        <v>1184</v>
      </c>
      <c r="BS7581" s="39">
        <v>13.367743254779167</v>
      </c>
      <c r="BT7581" s="168">
        <v>0</v>
      </c>
      <c r="BV7581" s="116">
        <f>IF(Hourly!$AR7581&gt;0,AY7581,"")</f>
        <v>20.076257680230828</v>
      </c>
      <c r="BW7581">
        <f>IF(AND(BV7581&gt;(20.8+0.33*Hourly!$I7581),(BV7581&gt;24),(BV7581&lt;&gt;"")),1,0)</f>
        <v>0</v>
      </c>
      <c r="BX7581">
        <f>IF(AND(BV7581&gt;(21.8+0.33*Hourly!$I7581),(BV7581&gt;24),(BV7581&lt;&gt;"")),1,0)</f>
        <v>0</v>
      </c>
      <c r="BY7581" s="9">
        <f>IF(AND(BV7581&gt;(22.8+0.33*Hourly!$I7581),(BV7581&gt;24),(BV7581&lt;&gt;"")),1,0)</f>
        <v>0</v>
      </c>
    </row>
    <row r="7582" spans="5:77" x14ac:dyDescent="0.35">
      <c r="E7582">
        <f>Hourly!A7582</f>
        <v>2003</v>
      </c>
      <c r="F7582">
        <f>Hourly!B7582</f>
        <v>11</v>
      </c>
      <c r="G7582">
        <f>Hourly!C7582</f>
        <v>12</v>
      </c>
      <c r="H7582">
        <f>Hourly!D7582</f>
        <v>18</v>
      </c>
      <c r="I7582" s="163">
        <v>7578</v>
      </c>
      <c r="J7582" s="19">
        <f>Input!B$22*Input!B$79</f>
        <v>1411.3439999999998</v>
      </c>
      <c r="K7582" s="19">
        <f>Input!B$76*Input!B$88</f>
        <v>656.99775609756091</v>
      </c>
      <c r="L7582" s="19">
        <f>Input!B$77*Input!B$89</f>
        <v>130.99152542372883</v>
      </c>
      <c r="M7582" s="164">
        <f t="shared" si="1893"/>
        <v>2199.3332815212898</v>
      </c>
      <c r="N7582" s="165">
        <f>(Input!B$109*Input!B$102)/3600*Input!B$108</f>
        <v>740.21399999999983</v>
      </c>
      <c r="O7582" s="165">
        <f>(1-Input!B$61)*(Input!B$109*Input!B$33)/3600*Input!B$108*Hourly!AU7582</f>
        <v>444.12839999999994</v>
      </c>
      <c r="P7582" s="19">
        <f>IF(AND(AY7581&gt;Hourly!G7582),(Input!B$109*(Input!B$33*Hourly!AU7582+Input!B$36))/3600*Input!B$108,(1-Input!B$61)*(Input!B$109*Input!B$33)/3600*Input!B$108*Hourly!AU7582)</f>
        <v>11547.338400000001</v>
      </c>
      <c r="Q7582" s="19">
        <f t="shared" si="1890"/>
        <v>3383.6756815212898</v>
      </c>
      <c r="R7582" s="19">
        <f t="shared" si="1894"/>
        <v>14486.885681521289</v>
      </c>
      <c r="S7582" s="165"/>
      <c r="T7582" s="165">
        <f>Input!B$78*Input!B$91</f>
        <v>189.625</v>
      </c>
      <c r="U7582" s="19">
        <f>IF(AND($AY7581&gt;Input!$B$52,Hourly!AI7582&gt;Input!$B$51),Input!$B$93*Input!$F$40*Input!$J$8/100*Hourly!AI7582,Input!$B$93*Input!$B$40*Input!$J$8/100*Hourly!AI7582)</f>
        <v>0</v>
      </c>
      <c r="V7582" s="19">
        <f>IF(AND($AY7581&gt;Input!$B$52,Hourly!AJ7582&gt;Input!$B$51),Input!$B$94*Input!$F$41*Input!$J$9/100*Hourly!AJ7582,Input!$B$94*Input!$B$41*Input!$J$9/100*Hourly!AJ7582)</f>
        <v>0</v>
      </c>
      <c r="W7582" s="19">
        <f>IF(AND($AY7581&gt;Input!$B$52,Hourly!AK7582&gt;Input!$B$51),Input!$B$95*Input!$F$42*Input!$J$10/100*Hourly!AK7582,Input!$B$95*Input!$B$42*Input!$J$10/100*Hourly!AK7582)</f>
        <v>0</v>
      </c>
      <c r="X7582" s="19">
        <f>IF(AND($AY7581&gt;Input!$B$52,Hourly!AL7582&gt;Input!$B$51),Input!$B$96*Input!$F$43*Input!$J$11/100*Hourly!AL7582,Input!$B$96*Input!$B$43*Input!$J$11/100*Hourly!AL7582)</f>
        <v>0</v>
      </c>
      <c r="Y7582" s="19">
        <f>IF(AND($AY7581&gt;Input!$B$52,Hourly!AM7582&gt;Input!$B$51),Input!$B$97*Input!$F$44*Input!$J$12/100*Hourly!AM7582,Input!$B$97*Input!$B$44*Input!$J$12/100*Hourly!AM7582)</f>
        <v>0</v>
      </c>
      <c r="Z7582" s="19">
        <f>IF(AND($AY7581&gt;Input!$B$52,Hourly!AN7582&gt;Input!$B$51),Input!$B$98*Input!$F$45*Input!$J$13/100*Hourly!AN7582,Input!$B$98*Input!$B$45*Input!$J$13/100*Hourly!AN7582)</f>
        <v>0</v>
      </c>
      <c r="AA7582" s="19">
        <f>IF(AND($AY7581&gt;Input!$B$52,Hourly!AO7582&gt;Input!$B$51),Input!$B$99*Input!$F$46*Input!$J$14/100*Hourly!AO7582,Input!$B$99*Input!$B$46*Input!$J$14/100*Hourly!AO7582)</f>
        <v>0</v>
      </c>
      <c r="AB7582" s="19">
        <f>IF(AND($AY7581&gt;Input!$B$52,Hourly!AP7582&gt;Input!$B$51),Input!$B$100*Input!$F$47*Input!$J$15/100*Hourly!AP7582,Input!$B$100*Input!$B$47*Input!$J$15/100*Hourly!AP7582)</f>
        <v>0</v>
      </c>
      <c r="AC7582" s="19">
        <f>IF(AND($AY7581&gt;Input!$B$52,Hourly!AQ7582&gt;Input!$B$51),Input!$B$101*Input!$F$48*Input!$J$16/100*Hourly!AQ7582,Input!$B$101*Input!$B$48*Input!$J$16/100*Hourly!AQ7582)</f>
        <v>0</v>
      </c>
      <c r="AD7582" s="165">
        <f t="shared" si="1895"/>
        <v>0</v>
      </c>
      <c r="AE7582" s="19">
        <f>Hourly!AI7582/Input!$B$107*Input!$J$40*Input!$B$76*Input!$B$80</f>
        <v>0</v>
      </c>
      <c r="AF7582" s="19">
        <f>Hourly!AJ7582/Input!$B$107*Input!$J$41*Input!$B$76*Input!$B$81</f>
        <v>0</v>
      </c>
      <c r="AG7582" s="19">
        <f>Hourly!AK7582/Input!$B$107*Input!$J$42*Input!$B$76*Input!$B$82</f>
        <v>0</v>
      </c>
      <c r="AH7582" s="19">
        <f>Hourly!AL7582/Input!$B$107*Input!$J$43*Input!$B$76*Input!$B$83</f>
        <v>0</v>
      </c>
      <c r="AI7582" s="19">
        <f>Hourly!AM7582/Input!$B$107*Input!$J$44*Input!$B$76*Input!$B$84</f>
        <v>0</v>
      </c>
      <c r="AJ7582" s="19">
        <f>Hourly!AN7582/Input!$B$107*Input!$J$45*Input!$B$76*Input!$B$85</f>
        <v>0</v>
      </c>
      <c r="AK7582" s="19">
        <f>Hourly!AO7582/Input!$B$107*Input!$J$46*Input!$B$76*Input!$B$86</f>
        <v>0</v>
      </c>
      <c r="AL7582" s="19">
        <f>Hourly!AP7582/Input!$B$107*Input!$J$47*Input!$B$76*Input!$B$87</f>
        <v>0</v>
      </c>
      <c r="AM7582" s="164">
        <f>Hourly!AQ7582/Input!$B$107*Input!$J$48*Input!$B$77*Input!$B$89</f>
        <v>0</v>
      </c>
      <c r="AN7582" s="165">
        <f t="shared" si="1891"/>
        <v>0</v>
      </c>
      <c r="AO7582" s="116">
        <f>Input!B$55*Input!$B$18*Input!B$112*Hourly!AR7582</f>
        <v>2398.5</v>
      </c>
      <c r="AP7582">
        <f>Input!B$113*Input!B$114*Input!B$90*Input!B$56*Hourly!AS7582</f>
        <v>11070</v>
      </c>
      <c r="AQ7582">
        <f>Input!B$90*Input!B$57*Hourly!AS7582</f>
        <v>11070</v>
      </c>
      <c r="AR7582" s="19">
        <f>0.5*Input!$B$63*Hourly!AU7582</f>
        <v>61.5</v>
      </c>
      <c r="AS7582" s="165">
        <f t="shared" si="1896"/>
        <v>24569.25</v>
      </c>
      <c r="AT7582" s="159">
        <f>AY7581+(Input!$B$66*1000*(Hourly!AX7582&gt;0)+AD7582+AN7582+AS7582+T7582*(Hourly!J7582-AY7581)+Q7582*(Hourly!G7582-AY7581))/(Q7582+T7582)*(1-EXP(-(Q7582+T7582)/(Input!$B$103*1000000)*3600))</f>
        <v>22.720280400823608</v>
      </c>
      <c r="AU7582" s="24">
        <f>AY7581+(AD7582+AN7582+AS7582+T7582*(Hourly!J7582-AY7581)+Q7582*(Hourly!G7582-AY7581))/(Q7582+T7582)*(1-EXP(-(Q7582+T7582)/(Input!$B$103*1000000)*3600))</f>
        <v>20.023332648693486</v>
      </c>
      <c r="AV7582" s="24">
        <f>AY7581+(-Input!$B$67*1000*(Hourly!AX7582&gt;0)+AD7582+AN7582+AS7582+T7582*(Hourly!J7582-AY7581)+R7582*(Hourly!G7582-AY7581))/(R7582+T7582)*(1-EXP(-(R7582+T7582)/(Input!$B$103*1000000)*3600))</f>
        <v>16.990386405790684</v>
      </c>
      <c r="AW7582" s="160">
        <f>AY7581+(AD7582+AN7582+AS7582+T7582*(Hourly!J7582-AY7581)+R7582*(Hourly!G7582-AY7581))/(R7582+T7582)*(1-EXP(-(R7582+T7582)/(Input!$B$103*1000000)*3600))</f>
        <v>19.64722701995294</v>
      </c>
      <c r="AX7582" s="24"/>
      <c r="AY7582" s="167">
        <f t="shared" si="1897"/>
        <v>20.023332648693486</v>
      </c>
      <c r="BA7582" s="159">
        <f>IF(BI7582,Input!$B$66*1000*(Hourly!AX7582&gt;0),IF(BJ7582,-(AD7582+AN7582+AS7582+T7582*(Hourly!J7582-AY7581)+Q7582*(Hourly!G7582-AY7581))+(Q7582+T7582)*(BE7582-AY7581)/(1-EXP(-(Q7582+T7582)/(Input!$B$103*1000000)*3600))))/1000</f>
        <v>0</v>
      </c>
      <c r="BB7582" s="24">
        <f>IF(BO7582,-Input!$B$67*1000*(Hourly!AX7582&gt;0),IF(BN7582,-(AD7582+AN7582+AS7582+T7582*(Hourly!J7582-AY7581)+R7582*(Hourly!G7582-AY7581))+(R7582+T7582)*(BF7582-AY7581)/(1-EXP(-(R7582+T7582)/(Input!$B$103*1000000)*3600))))/1000</f>
        <v>0</v>
      </c>
      <c r="BC7582" s="160">
        <f t="shared" si="1898"/>
        <v>0</v>
      </c>
      <c r="BD7582" s="24"/>
      <c r="BE7582" s="116">
        <f>IF(Hourly!AT7582=1,Input!$B$4,IF(Hourly!AT7582=0.5,Input!$F$4,0))</f>
        <v>20</v>
      </c>
      <c r="BF7582">
        <f>IF(Hourly!AT7582=1,Input!$B$5,IF(Hourly!AT7582=0.5,Input!$F$5,0))</f>
        <v>24</v>
      </c>
      <c r="BG7582" s="9">
        <f>Input!$B$35+0.0000000001</f>
        <v>23.900000000099997</v>
      </c>
      <c r="BI7582" s="116">
        <f t="shared" si="1899"/>
        <v>0</v>
      </c>
      <c r="BJ7582">
        <f t="shared" si="1900"/>
        <v>0</v>
      </c>
      <c r="BK7582">
        <f t="shared" si="1901"/>
        <v>1</v>
      </c>
      <c r="BL7582">
        <f t="shared" si="1902"/>
        <v>0</v>
      </c>
      <c r="BM7582">
        <f t="shared" si="1903"/>
        <v>0</v>
      </c>
      <c r="BN7582">
        <f t="shared" si="1904"/>
        <v>0</v>
      </c>
      <c r="BO7582" s="9">
        <f t="shared" si="1905"/>
        <v>0</v>
      </c>
      <c r="BR7582" s="116">
        <f t="shared" si="1892"/>
        <v>1183</v>
      </c>
      <c r="BS7582" s="39">
        <v>13.393853199915212</v>
      </c>
      <c r="BT7582" s="168">
        <v>0</v>
      </c>
      <c r="BV7582" s="116">
        <f>IF(Hourly!$AR7582&gt;0,AY7582,"")</f>
        <v>20.023332648693486</v>
      </c>
      <c r="BW7582">
        <f>IF(AND(BV7582&gt;(20.8+0.33*Hourly!$I7582),(BV7582&gt;24),(BV7582&lt;&gt;"")),1,0)</f>
        <v>0</v>
      </c>
      <c r="BX7582">
        <f>IF(AND(BV7582&gt;(21.8+0.33*Hourly!$I7582),(BV7582&gt;24),(BV7582&lt;&gt;"")),1,0)</f>
        <v>0</v>
      </c>
      <c r="BY7582" s="9">
        <f>IF(AND(BV7582&gt;(22.8+0.33*Hourly!$I7582),(BV7582&gt;24),(BV7582&lt;&gt;"")),1,0)</f>
        <v>0</v>
      </c>
    </row>
    <row r="7583" spans="5:77" x14ac:dyDescent="0.35">
      <c r="E7583">
        <f>Hourly!A7583</f>
        <v>2003</v>
      </c>
      <c r="F7583">
        <f>Hourly!B7583</f>
        <v>11</v>
      </c>
      <c r="G7583">
        <f>Hourly!C7583</f>
        <v>12</v>
      </c>
      <c r="H7583">
        <f>Hourly!D7583</f>
        <v>19</v>
      </c>
      <c r="I7583" s="163">
        <v>7579</v>
      </c>
      <c r="J7583" s="19">
        <f>Input!B$22*Input!B$79</f>
        <v>1411.3439999999998</v>
      </c>
      <c r="K7583" s="19">
        <f>Input!B$76*Input!B$88</f>
        <v>656.99775609756091</v>
      </c>
      <c r="L7583" s="19">
        <f>Input!B$77*Input!B$89</f>
        <v>130.99152542372883</v>
      </c>
      <c r="M7583" s="164">
        <f t="shared" si="1893"/>
        <v>2199.3332815212898</v>
      </c>
      <c r="N7583" s="165">
        <f>(Input!B$109*Input!B$102)/3600*Input!B$108</f>
        <v>740.21399999999983</v>
      </c>
      <c r="O7583" s="165">
        <f>(1-Input!B$61)*(Input!B$109*Input!B$33)/3600*Input!B$108*Hourly!AU7583</f>
        <v>444.12839999999994</v>
      </c>
      <c r="P7583" s="19">
        <f>IF(AND(AY7582&gt;Hourly!G7583),(Input!B$109*(Input!B$33*Hourly!AU7583+Input!B$36))/3600*Input!B$108,(1-Input!B$61)*(Input!B$109*Input!B$33)/3600*Input!B$108*Hourly!AU7583)</f>
        <v>11547.338400000001</v>
      </c>
      <c r="Q7583" s="19">
        <f t="shared" si="1890"/>
        <v>3383.6756815212898</v>
      </c>
      <c r="R7583" s="19">
        <f t="shared" si="1894"/>
        <v>14486.885681521289</v>
      </c>
      <c r="S7583" s="165"/>
      <c r="T7583" s="165">
        <f>Input!B$78*Input!B$91</f>
        <v>189.625</v>
      </c>
      <c r="U7583" s="19">
        <f>IF(AND($AY7582&gt;Input!$B$52,Hourly!AI7583&gt;Input!$B$51),Input!$B$93*Input!$F$40*Input!$J$8/100*Hourly!AI7583,Input!$B$93*Input!$B$40*Input!$J$8/100*Hourly!AI7583)</f>
        <v>0</v>
      </c>
      <c r="V7583" s="19">
        <f>IF(AND($AY7582&gt;Input!$B$52,Hourly!AJ7583&gt;Input!$B$51),Input!$B$94*Input!$F$41*Input!$J$9/100*Hourly!AJ7583,Input!$B$94*Input!$B$41*Input!$J$9/100*Hourly!AJ7583)</f>
        <v>0</v>
      </c>
      <c r="W7583" s="19">
        <f>IF(AND($AY7582&gt;Input!$B$52,Hourly!AK7583&gt;Input!$B$51),Input!$B$95*Input!$F$42*Input!$J$10/100*Hourly!AK7583,Input!$B$95*Input!$B$42*Input!$J$10/100*Hourly!AK7583)</f>
        <v>0</v>
      </c>
      <c r="X7583" s="19">
        <f>IF(AND($AY7582&gt;Input!$B$52,Hourly!AL7583&gt;Input!$B$51),Input!$B$96*Input!$F$43*Input!$J$11/100*Hourly!AL7583,Input!$B$96*Input!$B$43*Input!$J$11/100*Hourly!AL7583)</f>
        <v>0</v>
      </c>
      <c r="Y7583" s="19">
        <f>IF(AND($AY7582&gt;Input!$B$52,Hourly!AM7583&gt;Input!$B$51),Input!$B$97*Input!$F$44*Input!$J$12/100*Hourly!AM7583,Input!$B$97*Input!$B$44*Input!$J$12/100*Hourly!AM7583)</f>
        <v>0</v>
      </c>
      <c r="Z7583" s="19">
        <f>IF(AND($AY7582&gt;Input!$B$52,Hourly!AN7583&gt;Input!$B$51),Input!$B$98*Input!$F$45*Input!$J$13/100*Hourly!AN7583,Input!$B$98*Input!$B$45*Input!$J$13/100*Hourly!AN7583)</f>
        <v>0</v>
      </c>
      <c r="AA7583" s="19">
        <f>IF(AND($AY7582&gt;Input!$B$52,Hourly!AO7583&gt;Input!$B$51),Input!$B$99*Input!$F$46*Input!$J$14/100*Hourly!AO7583,Input!$B$99*Input!$B$46*Input!$J$14/100*Hourly!AO7583)</f>
        <v>0</v>
      </c>
      <c r="AB7583" s="19">
        <f>IF(AND($AY7582&gt;Input!$B$52,Hourly!AP7583&gt;Input!$B$51),Input!$B$100*Input!$F$47*Input!$J$15/100*Hourly!AP7583,Input!$B$100*Input!$B$47*Input!$J$15/100*Hourly!AP7583)</f>
        <v>0</v>
      </c>
      <c r="AC7583" s="19">
        <f>IF(AND($AY7582&gt;Input!$B$52,Hourly!AQ7583&gt;Input!$B$51),Input!$B$101*Input!$F$48*Input!$J$16/100*Hourly!AQ7583,Input!$B$101*Input!$B$48*Input!$J$16/100*Hourly!AQ7583)</f>
        <v>0</v>
      </c>
      <c r="AD7583" s="165">
        <f t="shared" si="1895"/>
        <v>0</v>
      </c>
      <c r="AE7583" s="19">
        <f>Hourly!AI7583/Input!$B$107*Input!$J$40*Input!$B$76*Input!$B$80</f>
        <v>0</v>
      </c>
      <c r="AF7583" s="19">
        <f>Hourly!AJ7583/Input!$B$107*Input!$J$41*Input!$B$76*Input!$B$81</f>
        <v>0</v>
      </c>
      <c r="AG7583" s="19">
        <f>Hourly!AK7583/Input!$B$107*Input!$J$42*Input!$B$76*Input!$B$82</f>
        <v>0</v>
      </c>
      <c r="AH7583" s="19">
        <f>Hourly!AL7583/Input!$B$107*Input!$J$43*Input!$B$76*Input!$B$83</f>
        <v>0</v>
      </c>
      <c r="AI7583" s="19">
        <f>Hourly!AM7583/Input!$B$107*Input!$J$44*Input!$B$76*Input!$B$84</f>
        <v>0</v>
      </c>
      <c r="AJ7583" s="19">
        <f>Hourly!AN7583/Input!$B$107*Input!$J$45*Input!$B$76*Input!$B$85</f>
        <v>0</v>
      </c>
      <c r="AK7583" s="19">
        <f>Hourly!AO7583/Input!$B$107*Input!$J$46*Input!$B$76*Input!$B$86</f>
        <v>0</v>
      </c>
      <c r="AL7583" s="19">
        <f>Hourly!AP7583/Input!$B$107*Input!$J$47*Input!$B$76*Input!$B$87</f>
        <v>0</v>
      </c>
      <c r="AM7583" s="164">
        <f>Hourly!AQ7583/Input!$B$107*Input!$J$48*Input!$B$77*Input!$B$89</f>
        <v>0</v>
      </c>
      <c r="AN7583" s="165">
        <f t="shared" si="1891"/>
        <v>0</v>
      </c>
      <c r="AO7583" s="116">
        <f>Input!B$55*Input!$B$18*Input!B$112*Hourly!AR7583</f>
        <v>2398.5</v>
      </c>
      <c r="AP7583">
        <f>Input!B$113*Input!B$114*Input!B$90*Input!B$56*Hourly!AS7583</f>
        <v>11070</v>
      </c>
      <c r="AQ7583">
        <f>Input!B$90*Input!B$57*Hourly!AS7583</f>
        <v>11070</v>
      </c>
      <c r="AR7583" s="19">
        <f>0.5*Input!$B$63*Hourly!AU7583</f>
        <v>61.5</v>
      </c>
      <c r="AS7583" s="165">
        <f t="shared" si="1896"/>
        <v>24569.25</v>
      </c>
      <c r="AT7583" s="159">
        <f>AY7582+(Input!$B$66*1000*(Hourly!AX7583&gt;0)+AD7583+AN7583+AS7583+T7583*(Hourly!J7583-AY7582)+Q7583*(Hourly!G7583-AY7582))/(Q7583+T7583)*(1-EXP(-(Q7583+T7583)/(Input!$B$103*1000000)*3600))</f>
        <v>22.667865408092556</v>
      </c>
      <c r="AU7583" s="24">
        <f>AY7582+(AD7583+AN7583+AS7583+T7583*(Hourly!J7583-AY7582)+Q7583*(Hourly!G7583-AY7582))/(Q7583+T7583)*(1-EXP(-(Q7583+T7583)/(Input!$B$103*1000000)*3600))</f>
        <v>19.970917655962438</v>
      </c>
      <c r="AV7583" s="24">
        <f>AY7582+(-Input!$B$67*1000*(Hourly!AX7583&gt;0)+AD7583+AN7583+AS7583+T7583*(Hourly!J7583-AY7582)+R7583*(Hourly!G7583-AY7582))/(R7583+T7583)*(1-EXP(-(R7583+T7583)/(Input!$B$103*1000000)*3600))</f>
        <v>16.939525087928459</v>
      </c>
      <c r="AW7583" s="160">
        <f>AY7582+(AD7583+AN7583+AS7583+T7583*(Hourly!J7583-AY7582)+R7583*(Hourly!G7583-AY7582))/(R7583+T7583)*(1-EXP(-(R7583+T7583)/(Input!$B$103*1000000)*3600))</f>
        <v>19.596365702090715</v>
      </c>
      <c r="AX7583" s="24"/>
      <c r="AY7583" s="167">
        <f t="shared" si="1897"/>
        <v>20</v>
      </c>
      <c r="BA7583" s="159">
        <f>IF(BI7583,Input!$B$66*1000*(Hourly!AX7583&gt;0),IF(BJ7583,-(AD7583+AN7583+AS7583+T7583*(Hourly!J7583-AY7582)+Q7583*(Hourly!G7583-AY7582))+(Q7583+T7583)*(BE7583-AY7582)/(1-EXP(-(Q7583+T7583)/(Input!$B$103*1000000)*3600))))/1000</f>
        <v>10.783428790785276</v>
      </c>
      <c r="BB7583" s="24">
        <f>IF(BO7583,-Input!$B$67*1000*(Hourly!AX7583&gt;0),IF(BN7583,-(AD7583+AN7583+AS7583+T7583*(Hourly!J7583-AY7582)+R7583*(Hourly!G7583-AY7582))+(R7583+T7583)*(BF7583-AY7582)/(1-EXP(-(R7583+T7583)/(Input!$B$103*1000000)*3600))))/1000</f>
        <v>0</v>
      </c>
      <c r="BC7583" s="160">
        <f t="shared" si="1898"/>
        <v>10.783428790785276</v>
      </c>
      <c r="BD7583" s="24"/>
      <c r="BE7583" s="116">
        <f>IF(Hourly!AT7583=1,Input!$B$4,IF(Hourly!AT7583=0.5,Input!$F$4,0))</f>
        <v>20</v>
      </c>
      <c r="BF7583">
        <f>IF(Hourly!AT7583=1,Input!$B$5,IF(Hourly!AT7583=0.5,Input!$F$5,0))</f>
        <v>24</v>
      </c>
      <c r="BG7583" s="9">
        <f>Input!$B$35+0.0000000001</f>
        <v>23.900000000099997</v>
      </c>
      <c r="BI7583" s="116">
        <f t="shared" si="1899"/>
        <v>0</v>
      </c>
      <c r="BJ7583">
        <f t="shared" si="1900"/>
        <v>1</v>
      </c>
      <c r="BK7583">
        <f t="shared" si="1901"/>
        <v>0</v>
      </c>
      <c r="BL7583">
        <f t="shared" si="1902"/>
        <v>0</v>
      </c>
      <c r="BM7583">
        <f t="shared" si="1903"/>
        <v>0</v>
      </c>
      <c r="BN7583">
        <f t="shared" si="1904"/>
        <v>0</v>
      </c>
      <c r="BO7583" s="9">
        <f t="shared" si="1905"/>
        <v>0</v>
      </c>
      <c r="BR7583" s="116">
        <f t="shared" si="1892"/>
        <v>1182</v>
      </c>
      <c r="BS7583" s="39">
        <v>13.415068705125078</v>
      </c>
      <c r="BT7583" s="168">
        <v>0</v>
      </c>
      <c r="BV7583" s="116">
        <f>IF(Hourly!$AR7583&gt;0,AY7583,"")</f>
        <v>20</v>
      </c>
      <c r="BW7583">
        <f>IF(AND(BV7583&gt;(20.8+0.33*Hourly!$I7583),(BV7583&gt;24),(BV7583&lt;&gt;"")),1,0)</f>
        <v>0</v>
      </c>
      <c r="BX7583">
        <f>IF(AND(BV7583&gt;(21.8+0.33*Hourly!$I7583),(BV7583&gt;24),(BV7583&lt;&gt;"")),1,0)</f>
        <v>0</v>
      </c>
      <c r="BY7583" s="9">
        <f>IF(AND(BV7583&gt;(22.8+0.33*Hourly!$I7583),(BV7583&gt;24),(BV7583&lt;&gt;"")),1,0)</f>
        <v>0</v>
      </c>
    </row>
    <row r="7584" spans="5:77" x14ac:dyDescent="0.35">
      <c r="E7584">
        <f>Hourly!A7584</f>
        <v>2003</v>
      </c>
      <c r="F7584">
        <f>Hourly!B7584</f>
        <v>11</v>
      </c>
      <c r="G7584">
        <f>Hourly!C7584</f>
        <v>12</v>
      </c>
      <c r="H7584">
        <f>Hourly!D7584</f>
        <v>20</v>
      </c>
      <c r="I7584" s="163">
        <v>7580</v>
      </c>
      <c r="J7584" s="19">
        <f>Input!B$22*Input!B$79</f>
        <v>1411.3439999999998</v>
      </c>
      <c r="K7584" s="19">
        <f>Input!B$76*Input!B$88</f>
        <v>656.99775609756091</v>
      </c>
      <c r="L7584" s="19">
        <f>Input!B$77*Input!B$89</f>
        <v>130.99152542372883</v>
      </c>
      <c r="M7584" s="164">
        <f t="shared" si="1893"/>
        <v>2199.3332815212898</v>
      </c>
      <c r="N7584" s="165">
        <f>(Input!B$109*Input!B$102)/3600*Input!B$108</f>
        <v>740.21399999999983</v>
      </c>
      <c r="O7584" s="165">
        <f>(1-Input!B$61)*(Input!B$109*Input!B$33)/3600*Input!B$108*Hourly!AU7584</f>
        <v>444.12839999999994</v>
      </c>
      <c r="P7584" s="19">
        <f>IF(AND(AY7583&gt;Hourly!G7584),(Input!B$109*(Input!B$33*Hourly!AU7584+Input!B$36))/3600*Input!B$108,(1-Input!B$61)*(Input!B$109*Input!B$33)/3600*Input!B$108*Hourly!AU7584)</f>
        <v>11547.338400000001</v>
      </c>
      <c r="Q7584" s="19">
        <f t="shared" si="1890"/>
        <v>3383.6756815212898</v>
      </c>
      <c r="R7584" s="19">
        <f t="shared" si="1894"/>
        <v>14486.885681521289</v>
      </c>
      <c r="S7584" s="165"/>
      <c r="T7584" s="165">
        <f>Input!B$78*Input!B$91</f>
        <v>189.625</v>
      </c>
      <c r="U7584" s="19">
        <f>IF(AND($AY7583&gt;Input!$B$52,Hourly!AI7584&gt;Input!$B$51),Input!$B$93*Input!$F$40*Input!$J$8/100*Hourly!AI7584,Input!$B$93*Input!$B$40*Input!$J$8/100*Hourly!AI7584)</f>
        <v>0</v>
      </c>
      <c r="V7584" s="19">
        <f>IF(AND($AY7583&gt;Input!$B$52,Hourly!AJ7584&gt;Input!$B$51),Input!$B$94*Input!$F$41*Input!$J$9/100*Hourly!AJ7584,Input!$B$94*Input!$B$41*Input!$J$9/100*Hourly!AJ7584)</f>
        <v>0</v>
      </c>
      <c r="W7584" s="19">
        <f>IF(AND($AY7583&gt;Input!$B$52,Hourly!AK7584&gt;Input!$B$51),Input!$B$95*Input!$F$42*Input!$J$10/100*Hourly!AK7584,Input!$B$95*Input!$B$42*Input!$J$10/100*Hourly!AK7584)</f>
        <v>0</v>
      </c>
      <c r="X7584" s="19">
        <f>IF(AND($AY7583&gt;Input!$B$52,Hourly!AL7584&gt;Input!$B$51),Input!$B$96*Input!$F$43*Input!$J$11/100*Hourly!AL7584,Input!$B$96*Input!$B$43*Input!$J$11/100*Hourly!AL7584)</f>
        <v>0</v>
      </c>
      <c r="Y7584" s="19">
        <f>IF(AND($AY7583&gt;Input!$B$52,Hourly!AM7584&gt;Input!$B$51),Input!$B$97*Input!$F$44*Input!$J$12/100*Hourly!AM7584,Input!$B$97*Input!$B$44*Input!$J$12/100*Hourly!AM7584)</f>
        <v>0</v>
      </c>
      <c r="Z7584" s="19">
        <f>IF(AND($AY7583&gt;Input!$B$52,Hourly!AN7584&gt;Input!$B$51),Input!$B$98*Input!$F$45*Input!$J$13/100*Hourly!AN7584,Input!$B$98*Input!$B$45*Input!$J$13/100*Hourly!AN7584)</f>
        <v>0</v>
      </c>
      <c r="AA7584" s="19">
        <f>IF(AND($AY7583&gt;Input!$B$52,Hourly!AO7584&gt;Input!$B$51),Input!$B$99*Input!$F$46*Input!$J$14/100*Hourly!AO7584,Input!$B$99*Input!$B$46*Input!$J$14/100*Hourly!AO7584)</f>
        <v>0</v>
      </c>
      <c r="AB7584" s="19">
        <f>IF(AND($AY7583&gt;Input!$B$52,Hourly!AP7584&gt;Input!$B$51),Input!$B$100*Input!$F$47*Input!$J$15/100*Hourly!AP7584,Input!$B$100*Input!$B$47*Input!$J$15/100*Hourly!AP7584)</f>
        <v>0</v>
      </c>
      <c r="AC7584" s="19">
        <f>IF(AND($AY7583&gt;Input!$B$52,Hourly!AQ7584&gt;Input!$B$51),Input!$B$101*Input!$F$48*Input!$J$16/100*Hourly!AQ7584,Input!$B$101*Input!$B$48*Input!$J$16/100*Hourly!AQ7584)</f>
        <v>0</v>
      </c>
      <c r="AD7584" s="165">
        <f t="shared" si="1895"/>
        <v>0</v>
      </c>
      <c r="AE7584" s="19">
        <f>Hourly!AI7584/Input!$B$107*Input!$J$40*Input!$B$76*Input!$B$80</f>
        <v>0</v>
      </c>
      <c r="AF7584" s="19">
        <f>Hourly!AJ7584/Input!$B$107*Input!$J$41*Input!$B$76*Input!$B$81</f>
        <v>0</v>
      </c>
      <c r="AG7584" s="19">
        <f>Hourly!AK7584/Input!$B$107*Input!$J$42*Input!$B$76*Input!$B$82</f>
        <v>0</v>
      </c>
      <c r="AH7584" s="19">
        <f>Hourly!AL7584/Input!$B$107*Input!$J$43*Input!$B$76*Input!$B$83</f>
        <v>0</v>
      </c>
      <c r="AI7584" s="19">
        <f>Hourly!AM7584/Input!$B$107*Input!$J$44*Input!$B$76*Input!$B$84</f>
        <v>0</v>
      </c>
      <c r="AJ7584" s="19">
        <f>Hourly!AN7584/Input!$B$107*Input!$J$45*Input!$B$76*Input!$B$85</f>
        <v>0</v>
      </c>
      <c r="AK7584" s="19">
        <f>Hourly!AO7584/Input!$B$107*Input!$J$46*Input!$B$76*Input!$B$86</f>
        <v>0</v>
      </c>
      <c r="AL7584" s="19">
        <f>Hourly!AP7584/Input!$B$107*Input!$J$47*Input!$B$76*Input!$B$87</f>
        <v>0</v>
      </c>
      <c r="AM7584" s="164">
        <f>Hourly!AQ7584/Input!$B$107*Input!$J$48*Input!$B$77*Input!$B$89</f>
        <v>0</v>
      </c>
      <c r="AN7584" s="165">
        <f t="shared" si="1891"/>
        <v>0</v>
      </c>
      <c r="AO7584" s="116">
        <f>Input!B$55*Input!$B$18*Input!B$112*Hourly!AR7584</f>
        <v>2398.5</v>
      </c>
      <c r="AP7584">
        <f>Input!B$113*Input!B$114*Input!B$90*Input!B$56*Hourly!AS7584</f>
        <v>11070</v>
      </c>
      <c r="AQ7584">
        <f>Input!B$90*Input!B$57*Hourly!AS7584</f>
        <v>11070</v>
      </c>
      <c r="AR7584" s="19">
        <f>0.5*Input!$B$63*Hourly!AU7584</f>
        <v>61.5</v>
      </c>
      <c r="AS7584" s="165">
        <f t="shared" si="1896"/>
        <v>24569.25</v>
      </c>
      <c r="AT7584" s="159">
        <f>AY7583+(Input!$B$66*1000*(Hourly!AX7584&gt;0)+AD7584+AN7584+AS7584+T7584*(Hourly!J7584-AY7583)+Q7584*(Hourly!G7584-AY7583))/(Q7584+T7584)*(1-EXP(-(Q7584+T7584)/(Input!$B$103*1000000)*3600))</f>
        <v>22.651145533823062</v>
      </c>
      <c r="AU7584" s="24">
        <f>AY7583+(AD7584+AN7584+AS7584+T7584*(Hourly!J7584-AY7583)+Q7584*(Hourly!G7584-AY7583))/(Q7584+T7584)*(1-EXP(-(Q7584+T7584)/(Input!$B$103*1000000)*3600))</f>
        <v>19.95419778169294</v>
      </c>
      <c r="AV7584" s="24">
        <f>AY7583+(-Input!$B$67*1000*(Hourly!AX7584&gt;0)+AD7584+AN7584+AS7584+T7584*(Hourly!J7584-AY7583)+R7584*(Hourly!G7584-AY7583))/(R7584+T7584)*(1-EXP(-(R7584+T7584)/(Input!$B$103*1000000)*3600))</f>
        <v>16.94404479507325</v>
      </c>
      <c r="AW7584" s="160">
        <f>AY7583+(AD7584+AN7584+AS7584+T7584*(Hourly!J7584-AY7583)+R7584*(Hourly!G7584-AY7583))/(R7584+T7584)*(1-EXP(-(R7584+T7584)/(Input!$B$103*1000000)*3600))</f>
        <v>19.600885409235506</v>
      </c>
      <c r="AX7584" s="24"/>
      <c r="AY7584" s="167">
        <f t="shared" si="1897"/>
        <v>20</v>
      </c>
      <c r="BA7584" s="159">
        <f>IF(BI7584,Input!$B$66*1000*(Hourly!AX7584&gt;0),IF(BJ7584,-(AD7584+AN7584+AS7584+T7584*(Hourly!J7584-AY7583)+Q7584*(Hourly!G7584-AY7583))+(Q7584+T7584)*(BE7584-AY7583)/(1-EXP(-(Q7584+T7584)/(Input!$B$103*1000000)*3600))))/1000</f>
        <v>16.982983178255477</v>
      </c>
      <c r="BB7584" s="24">
        <f>IF(BO7584,-Input!$B$67*1000*(Hourly!AX7584&gt;0),IF(BN7584,-(AD7584+AN7584+AS7584+T7584*(Hourly!J7584-AY7583)+R7584*(Hourly!G7584-AY7583))+(R7584+T7584)*(BF7584-AY7583)/(1-EXP(-(R7584+T7584)/(Input!$B$103*1000000)*3600))))/1000</f>
        <v>0</v>
      </c>
      <c r="BC7584" s="160">
        <f t="shared" si="1898"/>
        <v>16.982983178255477</v>
      </c>
      <c r="BD7584" s="24"/>
      <c r="BE7584" s="116">
        <f>IF(Hourly!AT7584=1,Input!$B$4,IF(Hourly!AT7584=0.5,Input!$F$4,0))</f>
        <v>20</v>
      </c>
      <c r="BF7584">
        <f>IF(Hourly!AT7584=1,Input!$B$5,IF(Hourly!AT7584=0.5,Input!$F$5,0))</f>
        <v>24</v>
      </c>
      <c r="BG7584" s="9">
        <f>Input!$B$35+0.0000000001</f>
        <v>23.900000000099997</v>
      </c>
      <c r="BI7584" s="116">
        <f t="shared" si="1899"/>
        <v>0</v>
      </c>
      <c r="BJ7584">
        <f t="shared" si="1900"/>
        <v>1</v>
      </c>
      <c r="BK7584">
        <f t="shared" si="1901"/>
        <v>0</v>
      </c>
      <c r="BL7584">
        <f t="shared" si="1902"/>
        <v>0</v>
      </c>
      <c r="BM7584">
        <f t="shared" si="1903"/>
        <v>0</v>
      </c>
      <c r="BN7584">
        <f t="shared" si="1904"/>
        <v>0</v>
      </c>
      <c r="BO7584" s="9">
        <f t="shared" si="1905"/>
        <v>0</v>
      </c>
      <c r="BR7584" s="116">
        <f t="shared" si="1892"/>
        <v>1181</v>
      </c>
      <c r="BS7584" s="39">
        <v>13.468835478186527</v>
      </c>
      <c r="BT7584" s="168">
        <v>0</v>
      </c>
      <c r="BV7584" s="116">
        <f>IF(Hourly!$AR7584&gt;0,AY7584,"")</f>
        <v>20</v>
      </c>
      <c r="BW7584">
        <f>IF(AND(BV7584&gt;(20.8+0.33*Hourly!$I7584),(BV7584&gt;24),(BV7584&lt;&gt;"")),1,0)</f>
        <v>0</v>
      </c>
      <c r="BX7584">
        <f>IF(AND(BV7584&gt;(21.8+0.33*Hourly!$I7584),(BV7584&gt;24),(BV7584&lt;&gt;"")),1,0)</f>
        <v>0</v>
      </c>
      <c r="BY7584" s="9">
        <f>IF(AND(BV7584&gt;(22.8+0.33*Hourly!$I7584),(BV7584&gt;24),(BV7584&lt;&gt;"")),1,0)</f>
        <v>0</v>
      </c>
    </row>
    <row r="7585" spans="5:77" x14ac:dyDescent="0.35">
      <c r="E7585">
        <f>Hourly!A7585</f>
        <v>2003</v>
      </c>
      <c r="F7585">
        <f>Hourly!B7585</f>
        <v>11</v>
      </c>
      <c r="G7585">
        <f>Hourly!C7585</f>
        <v>12</v>
      </c>
      <c r="H7585">
        <f>Hourly!D7585</f>
        <v>21</v>
      </c>
      <c r="I7585" s="163">
        <v>7581</v>
      </c>
      <c r="J7585" s="19">
        <f>Input!B$22*Input!B$79</f>
        <v>1411.3439999999998</v>
      </c>
      <c r="K7585" s="19">
        <f>Input!B$76*Input!B$88</f>
        <v>656.99775609756091</v>
      </c>
      <c r="L7585" s="19">
        <f>Input!B$77*Input!B$89</f>
        <v>130.99152542372883</v>
      </c>
      <c r="M7585" s="164">
        <f t="shared" si="1893"/>
        <v>2199.3332815212898</v>
      </c>
      <c r="N7585" s="165">
        <f>(Input!B$109*Input!B$102)/3600*Input!B$108</f>
        <v>740.21399999999983</v>
      </c>
      <c r="O7585" s="165">
        <f>(1-Input!B$61)*(Input!B$109*Input!B$33)/3600*Input!B$108*Hourly!AU7585</f>
        <v>444.12839999999994</v>
      </c>
      <c r="P7585" s="19">
        <f>IF(AND(AY7584&gt;Hourly!G7585),(Input!B$109*(Input!B$33*Hourly!AU7585+Input!B$36))/3600*Input!B$108,(1-Input!B$61)*(Input!B$109*Input!B$33)/3600*Input!B$108*Hourly!AU7585)</f>
        <v>11547.338400000001</v>
      </c>
      <c r="Q7585" s="19">
        <f t="shared" si="1890"/>
        <v>3383.6756815212898</v>
      </c>
      <c r="R7585" s="19">
        <f t="shared" si="1894"/>
        <v>14486.885681521289</v>
      </c>
      <c r="S7585" s="165"/>
      <c r="T7585" s="165">
        <f>Input!B$78*Input!B$91</f>
        <v>189.625</v>
      </c>
      <c r="U7585" s="19">
        <f>IF(AND($AY7584&gt;Input!$B$52,Hourly!AI7585&gt;Input!$B$51),Input!$B$93*Input!$F$40*Input!$J$8/100*Hourly!AI7585,Input!$B$93*Input!$B$40*Input!$J$8/100*Hourly!AI7585)</f>
        <v>0</v>
      </c>
      <c r="V7585" s="19">
        <f>IF(AND($AY7584&gt;Input!$B$52,Hourly!AJ7585&gt;Input!$B$51),Input!$B$94*Input!$F$41*Input!$J$9/100*Hourly!AJ7585,Input!$B$94*Input!$B$41*Input!$J$9/100*Hourly!AJ7585)</f>
        <v>0</v>
      </c>
      <c r="W7585" s="19">
        <f>IF(AND($AY7584&gt;Input!$B$52,Hourly!AK7585&gt;Input!$B$51),Input!$B$95*Input!$F$42*Input!$J$10/100*Hourly!AK7585,Input!$B$95*Input!$B$42*Input!$J$10/100*Hourly!AK7585)</f>
        <v>0</v>
      </c>
      <c r="X7585" s="19">
        <f>IF(AND($AY7584&gt;Input!$B$52,Hourly!AL7585&gt;Input!$B$51),Input!$B$96*Input!$F$43*Input!$J$11/100*Hourly!AL7585,Input!$B$96*Input!$B$43*Input!$J$11/100*Hourly!AL7585)</f>
        <v>0</v>
      </c>
      <c r="Y7585" s="19">
        <f>IF(AND($AY7584&gt;Input!$B$52,Hourly!AM7585&gt;Input!$B$51),Input!$B$97*Input!$F$44*Input!$J$12/100*Hourly!AM7585,Input!$B$97*Input!$B$44*Input!$J$12/100*Hourly!AM7585)</f>
        <v>0</v>
      </c>
      <c r="Z7585" s="19">
        <f>IF(AND($AY7584&gt;Input!$B$52,Hourly!AN7585&gt;Input!$B$51),Input!$B$98*Input!$F$45*Input!$J$13/100*Hourly!AN7585,Input!$B$98*Input!$B$45*Input!$J$13/100*Hourly!AN7585)</f>
        <v>0</v>
      </c>
      <c r="AA7585" s="19">
        <f>IF(AND($AY7584&gt;Input!$B$52,Hourly!AO7585&gt;Input!$B$51),Input!$B$99*Input!$F$46*Input!$J$14/100*Hourly!AO7585,Input!$B$99*Input!$B$46*Input!$J$14/100*Hourly!AO7585)</f>
        <v>0</v>
      </c>
      <c r="AB7585" s="19">
        <f>IF(AND($AY7584&gt;Input!$B$52,Hourly!AP7585&gt;Input!$B$51),Input!$B$100*Input!$F$47*Input!$J$15/100*Hourly!AP7585,Input!$B$100*Input!$B$47*Input!$J$15/100*Hourly!AP7585)</f>
        <v>0</v>
      </c>
      <c r="AC7585" s="19">
        <f>IF(AND($AY7584&gt;Input!$B$52,Hourly!AQ7585&gt;Input!$B$51),Input!$B$101*Input!$F$48*Input!$J$16/100*Hourly!AQ7585,Input!$B$101*Input!$B$48*Input!$J$16/100*Hourly!AQ7585)</f>
        <v>0</v>
      </c>
      <c r="AD7585" s="165">
        <f t="shared" si="1895"/>
        <v>0</v>
      </c>
      <c r="AE7585" s="19">
        <f>Hourly!AI7585/Input!$B$107*Input!$J$40*Input!$B$76*Input!$B$80</f>
        <v>0</v>
      </c>
      <c r="AF7585" s="19">
        <f>Hourly!AJ7585/Input!$B$107*Input!$J$41*Input!$B$76*Input!$B$81</f>
        <v>0</v>
      </c>
      <c r="AG7585" s="19">
        <f>Hourly!AK7585/Input!$B$107*Input!$J$42*Input!$B$76*Input!$B$82</f>
        <v>0</v>
      </c>
      <c r="AH7585" s="19">
        <f>Hourly!AL7585/Input!$B$107*Input!$J$43*Input!$B$76*Input!$B$83</f>
        <v>0</v>
      </c>
      <c r="AI7585" s="19">
        <f>Hourly!AM7585/Input!$B$107*Input!$J$44*Input!$B$76*Input!$B$84</f>
        <v>0</v>
      </c>
      <c r="AJ7585" s="19">
        <f>Hourly!AN7585/Input!$B$107*Input!$J$45*Input!$B$76*Input!$B$85</f>
        <v>0</v>
      </c>
      <c r="AK7585" s="19">
        <f>Hourly!AO7585/Input!$B$107*Input!$J$46*Input!$B$76*Input!$B$86</f>
        <v>0</v>
      </c>
      <c r="AL7585" s="19">
        <f>Hourly!AP7585/Input!$B$107*Input!$J$47*Input!$B$76*Input!$B$87</f>
        <v>0</v>
      </c>
      <c r="AM7585" s="164">
        <f>Hourly!AQ7585/Input!$B$107*Input!$J$48*Input!$B$77*Input!$B$89</f>
        <v>0</v>
      </c>
      <c r="AN7585" s="165">
        <f t="shared" si="1891"/>
        <v>0</v>
      </c>
      <c r="AO7585" s="116">
        <f>Input!B$55*Input!$B$18*Input!B$112*Hourly!AR7585</f>
        <v>2398.5</v>
      </c>
      <c r="AP7585">
        <f>Input!B$113*Input!B$114*Input!B$90*Input!B$56*Hourly!AS7585</f>
        <v>11070</v>
      </c>
      <c r="AQ7585">
        <f>Input!B$90*Input!B$57*Hourly!AS7585</f>
        <v>11070</v>
      </c>
      <c r="AR7585" s="19">
        <f>0.5*Input!$B$63*Hourly!AU7585</f>
        <v>61.5</v>
      </c>
      <c r="AS7585" s="165">
        <f t="shared" si="1896"/>
        <v>24569.25</v>
      </c>
      <c r="AT7585" s="159">
        <f>AY7584+(Input!$B$66*1000*(Hourly!AX7585&gt;0)+AD7585+AN7585+AS7585+T7585*(Hourly!J7585-AY7584)+Q7585*(Hourly!G7585-AY7584))/(Q7585+T7585)*(1-EXP(-(Q7585+T7585)/(Input!$B$103*1000000)*3600))</f>
        <v>22.650232974170738</v>
      </c>
      <c r="AU7585" s="24">
        <f>AY7584+(AD7585+AN7585+AS7585+T7585*(Hourly!J7585-AY7584)+Q7585*(Hourly!G7585-AY7584))/(Q7585+T7585)*(1-EXP(-(Q7585+T7585)/(Input!$B$103*1000000)*3600))</f>
        <v>19.95328522204062</v>
      </c>
      <c r="AV7585" s="24">
        <f>AY7584+(-Input!$B$67*1000*(Hourly!AX7585&gt;0)+AD7585+AN7585+AS7585+T7585*(Hourly!J7585-AY7584)+R7585*(Hourly!G7585-AY7584))/(R7585+T7585)*(1-EXP(-(R7585+T7585)/(Input!$B$103*1000000)*3600))</f>
        <v>16.94019586044811</v>
      </c>
      <c r="AW7585" s="160">
        <f>AY7584+(AD7585+AN7585+AS7585+T7585*(Hourly!J7585-AY7584)+R7585*(Hourly!G7585-AY7584))/(R7585+T7585)*(1-EXP(-(R7585+T7585)/(Input!$B$103*1000000)*3600))</f>
        <v>19.597036474610366</v>
      </c>
      <c r="AX7585" s="24"/>
      <c r="AY7585" s="167">
        <f t="shared" si="1897"/>
        <v>20</v>
      </c>
      <c r="BA7585" s="159">
        <f>IF(BI7585,Input!$B$66*1000*(Hourly!AX7585&gt;0),IF(BJ7585,-(AD7585+AN7585+AS7585+T7585*(Hourly!J7585-AY7584)+Q7585*(Hourly!G7585-AY7584))+(Q7585+T7585)*(BE7585-AY7584)/(1-EXP(-(Q7585+T7585)/(Input!$B$103*1000000)*3600))))/1000</f>
        <v>17.321350746407603</v>
      </c>
      <c r="BB7585" s="24">
        <f>IF(BO7585,-Input!$B$67*1000*(Hourly!AX7585&gt;0),IF(BN7585,-(AD7585+AN7585+AS7585+T7585*(Hourly!J7585-AY7584)+R7585*(Hourly!G7585-AY7584))+(R7585+T7585)*(BF7585-AY7584)/(1-EXP(-(R7585+T7585)/(Input!$B$103*1000000)*3600))))/1000</f>
        <v>0</v>
      </c>
      <c r="BC7585" s="160">
        <f t="shared" si="1898"/>
        <v>17.321350746407603</v>
      </c>
      <c r="BD7585" s="24"/>
      <c r="BE7585" s="116">
        <f>IF(Hourly!AT7585=1,Input!$B$4,IF(Hourly!AT7585=0.5,Input!$F$4,0))</f>
        <v>20</v>
      </c>
      <c r="BF7585">
        <f>IF(Hourly!AT7585=1,Input!$B$5,IF(Hourly!AT7585=0.5,Input!$F$5,0))</f>
        <v>24</v>
      </c>
      <c r="BG7585" s="9">
        <f>Input!$B$35+0.0000000001</f>
        <v>23.900000000099997</v>
      </c>
      <c r="BI7585" s="116">
        <f t="shared" si="1899"/>
        <v>0</v>
      </c>
      <c r="BJ7585">
        <f t="shared" si="1900"/>
        <v>1</v>
      </c>
      <c r="BK7585">
        <f t="shared" si="1901"/>
        <v>0</v>
      </c>
      <c r="BL7585">
        <f t="shared" si="1902"/>
        <v>0</v>
      </c>
      <c r="BM7585">
        <f t="shared" si="1903"/>
        <v>0</v>
      </c>
      <c r="BN7585">
        <f t="shared" si="1904"/>
        <v>0</v>
      </c>
      <c r="BO7585" s="9">
        <f t="shared" si="1905"/>
        <v>0</v>
      </c>
      <c r="BR7585" s="116">
        <f t="shared" si="1892"/>
        <v>1180</v>
      </c>
      <c r="BS7585" s="39">
        <v>13.477766104602869</v>
      </c>
      <c r="BT7585" s="168">
        <v>0</v>
      </c>
      <c r="BV7585" s="116">
        <f>IF(Hourly!$AR7585&gt;0,AY7585,"")</f>
        <v>20</v>
      </c>
      <c r="BW7585">
        <f>IF(AND(BV7585&gt;(20.8+0.33*Hourly!$I7585),(BV7585&gt;24),(BV7585&lt;&gt;"")),1,0)</f>
        <v>0</v>
      </c>
      <c r="BX7585">
        <f>IF(AND(BV7585&gt;(21.8+0.33*Hourly!$I7585),(BV7585&gt;24),(BV7585&lt;&gt;"")),1,0)</f>
        <v>0</v>
      </c>
      <c r="BY7585" s="9">
        <f>IF(AND(BV7585&gt;(22.8+0.33*Hourly!$I7585),(BV7585&gt;24),(BV7585&lt;&gt;"")),1,0)</f>
        <v>0</v>
      </c>
    </row>
    <row r="7586" spans="5:77" x14ac:dyDescent="0.35">
      <c r="E7586">
        <f>Hourly!A7586</f>
        <v>2003</v>
      </c>
      <c r="F7586">
        <f>Hourly!B7586</f>
        <v>11</v>
      </c>
      <c r="G7586">
        <f>Hourly!C7586</f>
        <v>12</v>
      </c>
      <c r="H7586">
        <f>Hourly!D7586</f>
        <v>22</v>
      </c>
      <c r="I7586" s="163">
        <v>7582</v>
      </c>
      <c r="J7586" s="19">
        <f>Input!B$22*Input!B$79</f>
        <v>1411.3439999999998</v>
      </c>
      <c r="K7586" s="19">
        <f>Input!B$76*Input!B$88</f>
        <v>656.99775609756091</v>
      </c>
      <c r="L7586" s="19">
        <f>Input!B$77*Input!B$89</f>
        <v>130.99152542372883</v>
      </c>
      <c r="M7586" s="164">
        <f t="shared" si="1893"/>
        <v>2199.3332815212898</v>
      </c>
      <c r="N7586" s="165">
        <f>(Input!B$109*Input!B$102)/3600*Input!B$108</f>
        <v>740.21399999999983</v>
      </c>
      <c r="O7586" s="165">
        <f>(1-Input!B$61)*(Input!B$109*Input!B$33)/3600*Input!B$108*Hourly!AU7586</f>
        <v>444.12839999999994</v>
      </c>
      <c r="P7586" s="19">
        <f>IF(AND(AY7585&gt;Hourly!G7586),(Input!B$109*(Input!B$33*Hourly!AU7586+Input!B$36))/3600*Input!B$108,(1-Input!B$61)*(Input!B$109*Input!B$33)/3600*Input!B$108*Hourly!AU7586)</f>
        <v>11547.338400000001</v>
      </c>
      <c r="Q7586" s="19">
        <f t="shared" si="1890"/>
        <v>3383.6756815212898</v>
      </c>
      <c r="R7586" s="19">
        <f t="shared" si="1894"/>
        <v>14486.885681521289</v>
      </c>
      <c r="S7586" s="165"/>
      <c r="T7586" s="165">
        <f>Input!B$78*Input!B$91</f>
        <v>189.625</v>
      </c>
      <c r="U7586" s="19">
        <f>IF(AND($AY7585&gt;Input!$B$52,Hourly!AI7586&gt;Input!$B$51),Input!$B$93*Input!$F$40*Input!$J$8/100*Hourly!AI7586,Input!$B$93*Input!$B$40*Input!$J$8/100*Hourly!AI7586)</f>
        <v>0</v>
      </c>
      <c r="V7586" s="19">
        <f>IF(AND($AY7585&gt;Input!$B$52,Hourly!AJ7586&gt;Input!$B$51),Input!$B$94*Input!$F$41*Input!$J$9/100*Hourly!AJ7586,Input!$B$94*Input!$B$41*Input!$J$9/100*Hourly!AJ7586)</f>
        <v>0</v>
      </c>
      <c r="W7586" s="19">
        <f>IF(AND($AY7585&gt;Input!$B$52,Hourly!AK7586&gt;Input!$B$51),Input!$B$95*Input!$F$42*Input!$J$10/100*Hourly!AK7586,Input!$B$95*Input!$B$42*Input!$J$10/100*Hourly!AK7586)</f>
        <v>0</v>
      </c>
      <c r="X7586" s="19">
        <f>IF(AND($AY7585&gt;Input!$B$52,Hourly!AL7586&gt;Input!$B$51),Input!$B$96*Input!$F$43*Input!$J$11/100*Hourly!AL7586,Input!$B$96*Input!$B$43*Input!$J$11/100*Hourly!AL7586)</f>
        <v>0</v>
      </c>
      <c r="Y7586" s="19">
        <f>IF(AND($AY7585&gt;Input!$B$52,Hourly!AM7586&gt;Input!$B$51),Input!$B$97*Input!$F$44*Input!$J$12/100*Hourly!AM7586,Input!$B$97*Input!$B$44*Input!$J$12/100*Hourly!AM7586)</f>
        <v>0</v>
      </c>
      <c r="Z7586" s="19">
        <f>IF(AND($AY7585&gt;Input!$B$52,Hourly!AN7586&gt;Input!$B$51),Input!$B$98*Input!$F$45*Input!$J$13/100*Hourly!AN7586,Input!$B$98*Input!$B$45*Input!$J$13/100*Hourly!AN7586)</f>
        <v>0</v>
      </c>
      <c r="AA7586" s="19">
        <f>IF(AND($AY7585&gt;Input!$B$52,Hourly!AO7586&gt;Input!$B$51),Input!$B$99*Input!$F$46*Input!$J$14/100*Hourly!AO7586,Input!$B$99*Input!$B$46*Input!$J$14/100*Hourly!AO7586)</f>
        <v>0</v>
      </c>
      <c r="AB7586" s="19">
        <f>IF(AND($AY7585&gt;Input!$B$52,Hourly!AP7586&gt;Input!$B$51),Input!$B$100*Input!$F$47*Input!$J$15/100*Hourly!AP7586,Input!$B$100*Input!$B$47*Input!$J$15/100*Hourly!AP7586)</f>
        <v>0</v>
      </c>
      <c r="AC7586" s="19">
        <f>IF(AND($AY7585&gt;Input!$B$52,Hourly!AQ7586&gt;Input!$B$51),Input!$B$101*Input!$F$48*Input!$J$16/100*Hourly!AQ7586,Input!$B$101*Input!$B$48*Input!$J$16/100*Hourly!AQ7586)</f>
        <v>0</v>
      </c>
      <c r="AD7586" s="165">
        <f t="shared" si="1895"/>
        <v>0</v>
      </c>
      <c r="AE7586" s="19">
        <f>Hourly!AI7586/Input!$B$107*Input!$J$40*Input!$B$76*Input!$B$80</f>
        <v>0</v>
      </c>
      <c r="AF7586" s="19">
        <f>Hourly!AJ7586/Input!$B$107*Input!$J$41*Input!$B$76*Input!$B$81</f>
        <v>0</v>
      </c>
      <c r="AG7586" s="19">
        <f>Hourly!AK7586/Input!$B$107*Input!$J$42*Input!$B$76*Input!$B$82</f>
        <v>0</v>
      </c>
      <c r="AH7586" s="19">
        <f>Hourly!AL7586/Input!$B$107*Input!$J$43*Input!$B$76*Input!$B$83</f>
        <v>0</v>
      </c>
      <c r="AI7586" s="19">
        <f>Hourly!AM7586/Input!$B$107*Input!$J$44*Input!$B$76*Input!$B$84</f>
        <v>0</v>
      </c>
      <c r="AJ7586" s="19">
        <f>Hourly!AN7586/Input!$B$107*Input!$J$45*Input!$B$76*Input!$B$85</f>
        <v>0</v>
      </c>
      <c r="AK7586" s="19">
        <f>Hourly!AO7586/Input!$B$107*Input!$J$46*Input!$B$76*Input!$B$86</f>
        <v>0</v>
      </c>
      <c r="AL7586" s="19">
        <f>Hourly!AP7586/Input!$B$107*Input!$J$47*Input!$B$76*Input!$B$87</f>
        <v>0</v>
      </c>
      <c r="AM7586" s="164">
        <f>Hourly!AQ7586/Input!$B$107*Input!$J$48*Input!$B$77*Input!$B$89</f>
        <v>0</v>
      </c>
      <c r="AN7586" s="165">
        <f t="shared" si="1891"/>
        <v>0</v>
      </c>
      <c r="AO7586" s="116">
        <f>Input!B$55*Input!$B$18*Input!B$112*Hourly!AR7586</f>
        <v>2398.5</v>
      </c>
      <c r="AP7586">
        <f>Input!B$113*Input!B$114*Input!B$90*Input!B$56*Hourly!AS7586</f>
        <v>11070</v>
      </c>
      <c r="AQ7586">
        <f>Input!B$90*Input!B$57*Hourly!AS7586</f>
        <v>11070</v>
      </c>
      <c r="AR7586" s="19">
        <f>0.5*Input!$B$63*Hourly!AU7586</f>
        <v>61.5</v>
      </c>
      <c r="AS7586" s="165">
        <f t="shared" si="1896"/>
        <v>24569.25</v>
      </c>
      <c r="AT7586" s="159">
        <f>AY7585+(Input!$B$66*1000*(Hourly!AX7586&gt;0)+AD7586+AN7586+AS7586+T7586*(Hourly!J7586-AY7585)+Q7586*(Hourly!G7586-AY7585))/(Q7586+T7586)*(1-EXP(-(Q7586+T7586)/(Input!$B$103*1000000)*3600))</f>
        <v>22.649320414518417</v>
      </c>
      <c r="AU7586" s="24">
        <f>AY7585+(AD7586+AN7586+AS7586+T7586*(Hourly!J7586-AY7585)+Q7586*(Hourly!G7586-AY7585))/(Q7586+T7586)*(1-EXP(-(Q7586+T7586)/(Input!$B$103*1000000)*3600))</f>
        <v>19.952372662388296</v>
      </c>
      <c r="AV7586" s="24">
        <f>AY7585+(-Input!$B$67*1000*(Hourly!AX7586&gt;0)+AD7586+AN7586+AS7586+T7586*(Hourly!J7586-AY7585)+R7586*(Hourly!G7586-AY7585))/(R7586+T7586)*(1-EXP(-(R7586+T7586)/(Input!$B$103*1000000)*3600))</f>
        <v>16.936346925822971</v>
      </c>
      <c r="AW7586" s="160">
        <f>AY7585+(AD7586+AN7586+AS7586+T7586*(Hourly!J7586-AY7585)+R7586*(Hourly!G7586-AY7585))/(R7586+T7586)*(1-EXP(-(R7586+T7586)/(Input!$B$103*1000000)*3600))</f>
        <v>19.593187539985227</v>
      </c>
      <c r="AX7586" s="24"/>
      <c r="AY7586" s="167">
        <f t="shared" si="1897"/>
        <v>20</v>
      </c>
      <c r="BA7586" s="159">
        <f>IF(BI7586,Input!$B$66*1000*(Hourly!AX7586&gt;0),IF(BJ7586,-(AD7586+AN7586+AS7586+T7586*(Hourly!J7586-AY7585)+Q7586*(Hourly!G7586-AY7585))+(Q7586+T7586)*(BE7586-AY7585)/(1-EXP(-(Q7586+T7586)/(Input!$B$103*1000000)*3600))))/1000</f>
        <v>17.659718314559729</v>
      </c>
      <c r="BB7586" s="24">
        <f>IF(BO7586,-Input!$B$67*1000*(Hourly!AX7586&gt;0),IF(BN7586,-(AD7586+AN7586+AS7586+T7586*(Hourly!J7586-AY7585)+R7586*(Hourly!G7586-AY7585))+(R7586+T7586)*(BF7586-AY7585)/(1-EXP(-(R7586+T7586)/(Input!$B$103*1000000)*3600))))/1000</f>
        <v>0</v>
      </c>
      <c r="BC7586" s="160">
        <f t="shared" si="1898"/>
        <v>17.659718314559729</v>
      </c>
      <c r="BD7586" s="24"/>
      <c r="BE7586" s="116">
        <f>IF(Hourly!AT7586=1,Input!$B$4,IF(Hourly!AT7586=0.5,Input!$F$4,0))</f>
        <v>20</v>
      </c>
      <c r="BF7586">
        <f>IF(Hourly!AT7586=1,Input!$B$5,IF(Hourly!AT7586=0.5,Input!$F$5,0))</f>
        <v>24</v>
      </c>
      <c r="BG7586" s="9">
        <f>Input!$B$35+0.0000000001</f>
        <v>23.900000000099997</v>
      </c>
      <c r="BI7586" s="116">
        <f t="shared" si="1899"/>
        <v>0</v>
      </c>
      <c r="BJ7586">
        <f t="shared" si="1900"/>
        <v>1</v>
      </c>
      <c r="BK7586">
        <f t="shared" si="1901"/>
        <v>0</v>
      </c>
      <c r="BL7586">
        <f t="shared" si="1902"/>
        <v>0</v>
      </c>
      <c r="BM7586">
        <f t="shared" si="1903"/>
        <v>0</v>
      </c>
      <c r="BN7586">
        <f t="shared" si="1904"/>
        <v>0</v>
      </c>
      <c r="BO7586" s="9">
        <f t="shared" si="1905"/>
        <v>0</v>
      </c>
      <c r="BR7586" s="116">
        <f t="shared" si="1892"/>
        <v>1179</v>
      </c>
      <c r="BS7586" s="39">
        <v>13.549042438721546</v>
      </c>
      <c r="BT7586" s="168">
        <v>0</v>
      </c>
      <c r="BV7586" s="116">
        <f>IF(Hourly!$AR7586&gt;0,AY7586,"")</f>
        <v>20</v>
      </c>
      <c r="BW7586">
        <f>IF(AND(BV7586&gt;(20.8+0.33*Hourly!$I7586),(BV7586&gt;24),(BV7586&lt;&gt;"")),1,0)</f>
        <v>0</v>
      </c>
      <c r="BX7586">
        <f>IF(AND(BV7586&gt;(21.8+0.33*Hourly!$I7586),(BV7586&gt;24),(BV7586&lt;&gt;"")),1,0)</f>
        <v>0</v>
      </c>
      <c r="BY7586" s="9">
        <f>IF(AND(BV7586&gt;(22.8+0.33*Hourly!$I7586),(BV7586&gt;24),(BV7586&lt;&gt;"")),1,0)</f>
        <v>0</v>
      </c>
    </row>
    <row r="7587" spans="5:77" x14ac:dyDescent="0.35">
      <c r="E7587">
        <f>Hourly!A7587</f>
        <v>2003</v>
      </c>
      <c r="F7587">
        <f>Hourly!B7587</f>
        <v>11</v>
      </c>
      <c r="G7587">
        <f>Hourly!C7587</f>
        <v>12</v>
      </c>
      <c r="H7587">
        <f>Hourly!D7587</f>
        <v>23</v>
      </c>
      <c r="I7587" s="163">
        <v>7583</v>
      </c>
      <c r="J7587" s="19">
        <f>Input!B$22*Input!B$79</f>
        <v>1411.3439999999998</v>
      </c>
      <c r="K7587" s="19">
        <f>Input!B$76*Input!B$88</f>
        <v>656.99775609756091</v>
      </c>
      <c r="L7587" s="19">
        <f>Input!B$77*Input!B$89</f>
        <v>130.99152542372883</v>
      </c>
      <c r="M7587" s="164">
        <f t="shared" si="1893"/>
        <v>2199.3332815212898</v>
      </c>
      <c r="N7587" s="165">
        <f>(Input!B$109*Input!B$102)/3600*Input!B$108</f>
        <v>740.21399999999983</v>
      </c>
      <c r="O7587" s="165">
        <f>(1-Input!B$61)*(Input!B$109*Input!B$33)/3600*Input!B$108*Hourly!AU7587</f>
        <v>444.12839999999994</v>
      </c>
      <c r="P7587" s="19">
        <f>IF(AND(AY7586&gt;Hourly!G7587),(Input!B$109*(Input!B$33*Hourly!AU7587+Input!B$36))/3600*Input!B$108,(1-Input!B$61)*(Input!B$109*Input!B$33)/3600*Input!B$108*Hourly!AU7587)</f>
        <v>11547.338400000001</v>
      </c>
      <c r="Q7587" s="19">
        <f t="shared" si="1890"/>
        <v>3383.6756815212898</v>
      </c>
      <c r="R7587" s="19">
        <f t="shared" si="1894"/>
        <v>14486.885681521289</v>
      </c>
      <c r="S7587" s="165"/>
      <c r="T7587" s="165">
        <f>Input!B$78*Input!B$91</f>
        <v>189.625</v>
      </c>
      <c r="U7587" s="19">
        <f>IF(AND($AY7586&gt;Input!$B$52,Hourly!AI7587&gt;Input!$B$51),Input!$B$93*Input!$F$40*Input!$J$8/100*Hourly!AI7587,Input!$B$93*Input!$B$40*Input!$J$8/100*Hourly!AI7587)</f>
        <v>0</v>
      </c>
      <c r="V7587" s="19">
        <f>IF(AND($AY7586&gt;Input!$B$52,Hourly!AJ7587&gt;Input!$B$51),Input!$B$94*Input!$F$41*Input!$J$9/100*Hourly!AJ7587,Input!$B$94*Input!$B$41*Input!$J$9/100*Hourly!AJ7587)</f>
        <v>0</v>
      </c>
      <c r="W7587" s="19">
        <f>IF(AND($AY7586&gt;Input!$B$52,Hourly!AK7587&gt;Input!$B$51),Input!$B$95*Input!$F$42*Input!$J$10/100*Hourly!AK7587,Input!$B$95*Input!$B$42*Input!$J$10/100*Hourly!AK7587)</f>
        <v>0</v>
      </c>
      <c r="X7587" s="19">
        <f>IF(AND($AY7586&gt;Input!$B$52,Hourly!AL7587&gt;Input!$B$51),Input!$B$96*Input!$F$43*Input!$J$11/100*Hourly!AL7587,Input!$B$96*Input!$B$43*Input!$J$11/100*Hourly!AL7587)</f>
        <v>0</v>
      </c>
      <c r="Y7587" s="19">
        <f>IF(AND($AY7586&gt;Input!$B$52,Hourly!AM7587&gt;Input!$B$51),Input!$B$97*Input!$F$44*Input!$J$12/100*Hourly!AM7587,Input!$B$97*Input!$B$44*Input!$J$12/100*Hourly!AM7587)</f>
        <v>0</v>
      </c>
      <c r="Z7587" s="19">
        <f>IF(AND($AY7586&gt;Input!$B$52,Hourly!AN7587&gt;Input!$B$51),Input!$B$98*Input!$F$45*Input!$J$13/100*Hourly!AN7587,Input!$B$98*Input!$B$45*Input!$J$13/100*Hourly!AN7587)</f>
        <v>0</v>
      </c>
      <c r="AA7587" s="19">
        <f>IF(AND($AY7586&gt;Input!$B$52,Hourly!AO7587&gt;Input!$B$51),Input!$B$99*Input!$F$46*Input!$J$14/100*Hourly!AO7587,Input!$B$99*Input!$B$46*Input!$J$14/100*Hourly!AO7587)</f>
        <v>0</v>
      </c>
      <c r="AB7587" s="19">
        <f>IF(AND($AY7586&gt;Input!$B$52,Hourly!AP7587&gt;Input!$B$51),Input!$B$100*Input!$F$47*Input!$J$15/100*Hourly!AP7587,Input!$B$100*Input!$B$47*Input!$J$15/100*Hourly!AP7587)</f>
        <v>0</v>
      </c>
      <c r="AC7587" s="19">
        <f>IF(AND($AY7586&gt;Input!$B$52,Hourly!AQ7587&gt;Input!$B$51),Input!$B$101*Input!$F$48*Input!$J$16/100*Hourly!AQ7587,Input!$B$101*Input!$B$48*Input!$J$16/100*Hourly!AQ7587)</f>
        <v>0</v>
      </c>
      <c r="AD7587" s="165">
        <f t="shared" si="1895"/>
        <v>0</v>
      </c>
      <c r="AE7587" s="19">
        <f>Hourly!AI7587/Input!$B$107*Input!$J$40*Input!$B$76*Input!$B$80</f>
        <v>0</v>
      </c>
      <c r="AF7587" s="19">
        <f>Hourly!AJ7587/Input!$B$107*Input!$J$41*Input!$B$76*Input!$B$81</f>
        <v>0</v>
      </c>
      <c r="AG7587" s="19">
        <f>Hourly!AK7587/Input!$B$107*Input!$J$42*Input!$B$76*Input!$B$82</f>
        <v>0</v>
      </c>
      <c r="AH7587" s="19">
        <f>Hourly!AL7587/Input!$B$107*Input!$J$43*Input!$B$76*Input!$B$83</f>
        <v>0</v>
      </c>
      <c r="AI7587" s="19">
        <f>Hourly!AM7587/Input!$B$107*Input!$J$44*Input!$B$76*Input!$B$84</f>
        <v>0</v>
      </c>
      <c r="AJ7587" s="19">
        <f>Hourly!AN7587/Input!$B$107*Input!$J$45*Input!$B$76*Input!$B$85</f>
        <v>0</v>
      </c>
      <c r="AK7587" s="19">
        <f>Hourly!AO7587/Input!$B$107*Input!$J$46*Input!$B$76*Input!$B$86</f>
        <v>0</v>
      </c>
      <c r="AL7587" s="19">
        <f>Hourly!AP7587/Input!$B$107*Input!$J$47*Input!$B$76*Input!$B$87</f>
        <v>0</v>
      </c>
      <c r="AM7587" s="164">
        <f>Hourly!AQ7587/Input!$B$107*Input!$J$48*Input!$B$77*Input!$B$89</f>
        <v>0</v>
      </c>
      <c r="AN7587" s="165">
        <f t="shared" si="1891"/>
        <v>0</v>
      </c>
      <c r="AO7587" s="116">
        <f>Input!B$55*Input!$B$18*Input!B$112*Hourly!AR7587</f>
        <v>2398.5</v>
      </c>
      <c r="AP7587">
        <f>Input!B$113*Input!B$114*Input!B$90*Input!B$56*Hourly!AS7587</f>
        <v>11070</v>
      </c>
      <c r="AQ7587">
        <f>Input!B$90*Input!B$57*Hourly!AS7587</f>
        <v>11070</v>
      </c>
      <c r="AR7587" s="19">
        <f>0.5*Input!$B$63*Hourly!AU7587</f>
        <v>61.5</v>
      </c>
      <c r="AS7587" s="165">
        <f t="shared" si="1896"/>
        <v>24569.25</v>
      </c>
      <c r="AT7587" s="159">
        <f>AY7586+(Input!$B$66*1000*(Hourly!AX7587&gt;0)+AD7587+AN7587+AS7587+T7587*(Hourly!J7587-AY7586)+Q7587*(Hourly!G7587-AY7586))/(Q7587+T7587)*(1-EXP(-(Q7587+T7587)/(Input!$B$103*1000000)*3600))</f>
        <v>22.645670175909132</v>
      </c>
      <c r="AU7587" s="24">
        <f>AY7586+(AD7587+AN7587+AS7587+T7587*(Hourly!J7587-AY7586)+Q7587*(Hourly!G7587-AY7586))/(Q7587+T7587)*(1-EXP(-(Q7587+T7587)/(Input!$B$103*1000000)*3600))</f>
        <v>19.94872242377901</v>
      </c>
      <c r="AV7587" s="24">
        <f>AY7586+(-Input!$B$67*1000*(Hourly!AX7587&gt;0)+AD7587+AN7587+AS7587+T7587*(Hourly!J7587-AY7586)+R7587*(Hourly!G7587-AY7586))/(R7587+T7587)*(1-EXP(-(R7587+T7587)/(Input!$B$103*1000000)*3600))</f>
        <v>16.920951187322416</v>
      </c>
      <c r="AW7587" s="160">
        <f>AY7586+(AD7587+AN7587+AS7587+T7587*(Hourly!J7587-AY7586)+R7587*(Hourly!G7587-AY7586))/(R7587+T7587)*(1-EXP(-(R7587+T7587)/(Input!$B$103*1000000)*3600))</f>
        <v>19.577791801484672</v>
      </c>
      <c r="AX7587" s="24"/>
      <c r="AY7587" s="167">
        <f t="shared" si="1897"/>
        <v>20</v>
      </c>
      <c r="BA7587" s="159">
        <f>IF(BI7587,Input!$B$66*1000*(Hourly!AX7587&gt;0),IF(BJ7587,-(AD7587+AN7587+AS7587+T7587*(Hourly!J7587-AY7586)+Q7587*(Hourly!G7587-AY7586))+(Q7587+T7587)*(BE7587-AY7586)/(1-EXP(-(Q7587+T7587)/(Input!$B$103*1000000)*3600))))/1000</f>
        <v>19.013188587168255</v>
      </c>
      <c r="BB7587" s="24">
        <f>IF(BO7587,-Input!$B$67*1000*(Hourly!AX7587&gt;0),IF(BN7587,-(AD7587+AN7587+AS7587+T7587*(Hourly!J7587-AY7586)+R7587*(Hourly!G7587-AY7586))+(R7587+T7587)*(BF7587-AY7586)/(1-EXP(-(R7587+T7587)/(Input!$B$103*1000000)*3600))))/1000</f>
        <v>0</v>
      </c>
      <c r="BC7587" s="160">
        <f t="shared" si="1898"/>
        <v>19.013188587168255</v>
      </c>
      <c r="BD7587" s="24"/>
      <c r="BE7587" s="116">
        <f>IF(Hourly!AT7587=1,Input!$B$4,IF(Hourly!AT7587=0.5,Input!$F$4,0))</f>
        <v>20</v>
      </c>
      <c r="BF7587">
        <f>IF(Hourly!AT7587=1,Input!$B$5,IF(Hourly!AT7587=0.5,Input!$F$5,0))</f>
        <v>24</v>
      </c>
      <c r="BG7587" s="9">
        <f>Input!$B$35+0.0000000001</f>
        <v>23.900000000099997</v>
      </c>
      <c r="BI7587" s="116">
        <f t="shared" si="1899"/>
        <v>0</v>
      </c>
      <c r="BJ7587">
        <f t="shared" si="1900"/>
        <v>1</v>
      </c>
      <c r="BK7587">
        <f t="shared" si="1901"/>
        <v>0</v>
      </c>
      <c r="BL7587">
        <f t="shared" si="1902"/>
        <v>0</v>
      </c>
      <c r="BM7587">
        <f t="shared" si="1903"/>
        <v>0</v>
      </c>
      <c r="BN7587">
        <f t="shared" si="1904"/>
        <v>0</v>
      </c>
      <c r="BO7587" s="9">
        <f t="shared" si="1905"/>
        <v>0</v>
      </c>
      <c r="BR7587" s="116">
        <f t="shared" si="1892"/>
        <v>1178</v>
      </c>
      <c r="BS7587" s="39">
        <v>13.564255218953285</v>
      </c>
      <c r="BT7587" s="168">
        <v>0</v>
      </c>
      <c r="BV7587" s="116">
        <f>IF(Hourly!$AR7587&gt;0,AY7587,"")</f>
        <v>20</v>
      </c>
      <c r="BW7587">
        <f>IF(AND(BV7587&gt;(20.8+0.33*Hourly!$I7587),(BV7587&gt;24),(BV7587&lt;&gt;"")),1,0)</f>
        <v>0</v>
      </c>
      <c r="BX7587">
        <f>IF(AND(BV7587&gt;(21.8+0.33*Hourly!$I7587),(BV7587&gt;24),(BV7587&lt;&gt;"")),1,0)</f>
        <v>0</v>
      </c>
      <c r="BY7587" s="9">
        <f>IF(AND(BV7587&gt;(22.8+0.33*Hourly!$I7587),(BV7587&gt;24),(BV7587&lt;&gt;"")),1,0)</f>
        <v>0</v>
      </c>
    </row>
    <row r="7588" spans="5:77" x14ac:dyDescent="0.35">
      <c r="E7588">
        <f>Hourly!A7588</f>
        <v>2003</v>
      </c>
      <c r="F7588">
        <f>Hourly!B7588</f>
        <v>11</v>
      </c>
      <c r="G7588">
        <f>Hourly!C7588</f>
        <v>12</v>
      </c>
      <c r="H7588">
        <f>Hourly!D7588</f>
        <v>24</v>
      </c>
      <c r="I7588" s="163">
        <v>7584</v>
      </c>
      <c r="J7588" s="19">
        <f>Input!B$22*Input!B$79</f>
        <v>1411.3439999999998</v>
      </c>
      <c r="K7588" s="19">
        <f>Input!B$76*Input!B$88</f>
        <v>656.99775609756091</v>
      </c>
      <c r="L7588" s="19">
        <f>Input!B$77*Input!B$89</f>
        <v>130.99152542372883</v>
      </c>
      <c r="M7588" s="164">
        <f t="shared" si="1893"/>
        <v>2199.3332815212898</v>
      </c>
      <c r="N7588" s="165">
        <f>(Input!B$109*Input!B$102)/3600*Input!B$108</f>
        <v>740.21399999999983</v>
      </c>
      <c r="O7588" s="165">
        <f>(1-Input!B$61)*(Input!B$109*Input!B$33)/3600*Input!B$108*Hourly!AU7588</f>
        <v>444.12839999999994</v>
      </c>
      <c r="P7588" s="19">
        <f>IF(AND(AY7587&gt;Hourly!G7588),(Input!B$109*(Input!B$33*Hourly!AU7588+Input!B$36))/3600*Input!B$108,(1-Input!B$61)*(Input!B$109*Input!B$33)/3600*Input!B$108*Hourly!AU7588)</f>
        <v>11547.338400000001</v>
      </c>
      <c r="Q7588" s="19">
        <f t="shared" si="1890"/>
        <v>3383.6756815212898</v>
      </c>
      <c r="R7588" s="19">
        <f t="shared" si="1894"/>
        <v>14486.885681521289</v>
      </c>
      <c r="S7588" s="165"/>
      <c r="T7588" s="165">
        <f>Input!B$78*Input!B$91</f>
        <v>189.625</v>
      </c>
      <c r="U7588" s="19">
        <f>IF(AND($AY7587&gt;Input!$B$52,Hourly!AI7588&gt;Input!$B$51),Input!$B$93*Input!$F$40*Input!$J$8/100*Hourly!AI7588,Input!$B$93*Input!$B$40*Input!$J$8/100*Hourly!AI7588)</f>
        <v>0</v>
      </c>
      <c r="V7588" s="19">
        <f>IF(AND($AY7587&gt;Input!$B$52,Hourly!AJ7588&gt;Input!$B$51),Input!$B$94*Input!$F$41*Input!$J$9/100*Hourly!AJ7588,Input!$B$94*Input!$B$41*Input!$J$9/100*Hourly!AJ7588)</f>
        <v>0</v>
      </c>
      <c r="W7588" s="19">
        <f>IF(AND($AY7587&gt;Input!$B$52,Hourly!AK7588&gt;Input!$B$51),Input!$B$95*Input!$F$42*Input!$J$10/100*Hourly!AK7588,Input!$B$95*Input!$B$42*Input!$J$10/100*Hourly!AK7588)</f>
        <v>0</v>
      </c>
      <c r="X7588" s="19">
        <f>IF(AND($AY7587&gt;Input!$B$52,Hourly!AL7588&gt;Input!$B$51),Input!$B$96*Input!$F$43*Input!$J$11/100*Hourly!AL7588,Input!$B$96*Input!$B$43*Input!$J$11/100*Hourly!AL7588)</f>
        <v>0</v>
      </c>
      <c r="Y7588" s="19">
        <f>IF(AND($AY7587&gt;Input!$B$52,Hourly!AM7588&gt;Input!$B$51),Input!$B$97*Input!$F$44*Input!$J$12/100*Hourly!AM7588,Input!$B$97*Input!$B$44*Input!$J$12/100*Hourly!AM7588)</f>
        <v>0</v>
      </c>
      <c r="Z7588" s="19">
        <f>IF(AND($AY7587&gt;Input!$B$52,Hourly!AN7588&gt;Input!$B$51),Input!$B$98*Input!$F$45*Input!$J$13/100*Hourly!AN7588,Input!$B$98*Input!$B$45*Input!$J$13/100*Hourly!AN7588)</f>
        <v>0</v>
      </c>
      <c r="AA7588" s="19">
        <f>IF(AND($AY7587&gt;Input!$B$52,Hourly!AO7588&gt;Input!$B$51),Input!$B$99*Input!$F$46*Input!$J$14/100*Hourly!AO7588,Input!$B$99*Input!$B$46*Input!$J$14/100*Hourly!AO7588)</f>
        <v>0</v>
      </c>
      <c r="AB7588" s="19">
        <f>IF(AND($AY7587&gt;Input!$B$52,Hourly!AP7588&gt;Input!$B$51),Input!$B$100*Input!$F$47*Input!$J$15/100*Hourly!AP7588,Input!$B$100*Input!$B$47*Input!$J$15/100*Hourly!AP7588)</f>
        <v>0</v>
      </c>
      <c r="AC7588" s="19">
        <f>IF(AND($AY7587&gt;Input!$B$52,Hourly!AQ7588&gt;Input!$B$51),Input!$B$101*Input!$F$48*Input!$J$16/100*Hourly!AQ7588,Input!$B$101*Input!$B$48*Input!$J$16/100*Hourly!AQ7588)</f>
        <v>0</v>
      </c>
      <c r="AD7588" s="165">
        <f t="shared" si="1895"/>
        <v>0</v>
      </c>
      <c r="AE7588" s="19">
        <f>Hourly!AI7588/Input!$B$107*Input!$J$40*Input!$B$76*Input!$B$80</f>
        <v>0</v>
      </c>
      <c r="AF7588" s="19">
        <f>Hourly!AJ7588/Input!$B$107*Input!$J$41*Input!$B$76*Input!$B$81</f>
        <v>0</v>
      </c>
      <c r="AG7588" s="19">
        <f>Hourly!AK7588/Input!$B$107*Input!$J$42*Input!$B$76*Input!$B$82</f>
        <v>0</v>
      </c>
      <c r="AH7588" s="19">
        <f>Hourly!AL7588/Input!$B$107*Input!$J$43*Input!$B$76*Input!$B$83</f>
        <v>0</v>
      </c>
      <c r="AI7588" s="19">
        <f>Hourly!AM7588/Input!$B$107*Input!$J$44*Input!$B$76*Input!$B$84</f>
        <v>0</v>
      </c>
      <c r="AJ7588" s="19">
        <f>Hourly!AN7588/Input!$B$107*Input!$J$45*Input!$B$76*Input!$B$85</f>
        <v>0</v>
      </c>
      <c r="AK7588" s="19">
        <f>Hourly!AO7588/Input!$B$107*Input!$J$46*Input!$B$76*Input!$B$86</f>
        <v>0</v>
      </c>
      <c r="AL7588" s="19">
        <f>Hourly!AP7588/Input!$B$107*Input!$J$47*Input!$B$76*Input!$B$87</f>
        <v>0</v>
      </c>
      <c r="AM7588" s="164">
        <f>Hourly!AQ7588/Input!$B$107*Input!$J$48*Input!$B$77*Input!$B$89</f>
        <v>0</v>
      </c>
      <c r="AN7588" s="165">
        <f t="shared" si="1891"/>
        <v>0</v>
      </c>
      <c r="AO7588" s="116">
        <f>Input!B$55*Input!$B$18*Input!B$112*Hourly!AR7588</f>
        <v>2398.5</v>
      </c>
      <c r="AP7588">
        <f>Input!B$113*Input!B$114*Input!B$90*Input!B$56*Hourly!AS7588</f>
        <v>11070</v>
      </c>
      <c r="AQ7588">
        <f>Input!B$90*Input!B$57*Hourly!AS7588</f>
        <v>11070</v>
      </c>
      <c r="AR7588" s="19">
        <f>0.5*Input!$B$63*Hourly!AU7588</f>
        <v>61.5</v>
      </c>
      <c r="AS7588" s="165">
        <f t="shared" si="1896"/>
        <v>24569.25</v>
      </c>
      <c r="AT7588" s="159">
        <f>AY7587+(Input!$B$66*1000*(Hourly!AX7588&gt;0)+AD7588+AN7588+AS7588+T7588*(Hourly!J7588-AY7587)+Q7588*(Hourly!G7588-AY7587))/(Q7588+T7588)*(1-EXP(-(Q7588+T7588)/(Input!$B$103*1000000)*3600))</f>
        <v>22.640194817995202</v>
      </c>
      <c r="AU7588" s="24">
        <f>AY7587+(AD7588+AN7588+AS7588+T7588*(Hourly!J7588-AY7587)+Q7588*(Hourly!G7588-AY7587))/(Q7588+T7588)*(1-EXP(-(Q7588+T7588)/(Input!$B$103*1000000)*3600))</f>
        <v>19.94324706586508</v>
      </c>
      <c r="AV7588" s="24">
        <f>AY7587+(-Input!$B$67*1000*(Hourly!AX7588&gt;0)+AD7588+AN7588+AS7588+T7588*(Hourly!J7588-AY7587)+R7588*(Hourly!G7588-AY7587))/(R7588+T7588)*(1-EXP(-(R7588+T7588)/(Input!$B$103*1000000)*3600))</f>
        <v>16.897857579571578</v>
      </c>
      <c r="AW7588" s="160">
        <f>AY7587+(AD7588+AN7588+AS7588+T7588*(Hourly!J7588-AY7587)+R7588*(Hourly!G7588-AY7587))/(R7588+T7588)*(1-EXP(-(R7588+T7588)/(Input!$B$103*1000000)*3600))</f>
        <v>19.554698193733838</v>
      </c>
      <c r="AX7588" s="24"/>
      <c r="AY7588" s="167">
        <f t="shared" si="1897"/>
        <v>20</v>
      </c>
      <c r="BA7588" s="159">
        <f>IF(BI7588,Input!$B$66*1000*(Hourly!AX7588&gt;0),IF(BJ7588,-(AD7588+AN7588+AS7588+T7588*(Hourly!J7588-AY7587)+Q7588*(Hourly!G7588-AY7587))+(Q7588+T7588)*(BE7588-AY7587)/(1-EXP(-(Q7588+T7588)/(Input!$B$103*1000000)*3600))))/1000</f>
        <v>21.043393996081026</v>
      </c>
      <c r="BB7588" s="24">
        <f>IF(BO7588,-Input!$B$67*1000*(Hourly!AX7588&gt;0),IF(BN7588,-(AD7588+AN7588+AS7588+T7588*(Hourly!J7588-AY7587)+R7588*(Hourly!G7588-AY7587))+(R7588+T7588)*(BF7588-AY7587)/(1-EXP(-(R7588+T7588)/(Input!$B$103*1000000)*3600))))/1000</f>
        <v>0</v>
      </c>
      <c r="BC7588" s="160">
        <f t="shared" si="1898"/>
        <v>21.043393996081026</v>
      </c>
      <c r="BD7588" s="24"/>
      <c r="BE7588" s="116">
        <f>IF(Hourly!AT7588=1,Input!$B$4,IF(Hourly!AT7588=0.5,Input!$F$4,0))</f>
        <v>20</v>
      </c>
      <c r="BF7588">
        <f>IF(Hourly!AT7588=1,Input!$B$5,IF(Hourly!AT7588=0.5,Input!$F$5,0))</f>
        <v>24</v>
      </c>
      <c r="BG7588" s="9">
        <f>Input!$B$35+0.0000000001</f>
        <v>23.900000000099997</v>
      </c>
      <c r="BI7588" s="116">
        <f t="shared" si="1899"/>
        <v>0</v>
      </c>
      <c r="BJ7588">
        <f t="shared" si="1900"/>
        <v>1</v>
      </c>
      <c r="BK7588">
        <f t="shared" si="1901"/>
        <v>0</v>
      </c>
      <c r="BL7588">
        <f t="shared" si="1902"/>
        <v>0</v>
      </c>
      <c r="BM7588">
        <f t="shared" si="1903"/>
        <v>0</v>
      </c>
      <c r="BN7588">
        <f t="shared" si="1904"/>
        <v>0</v>
      </c>
      <c r="BO7588" s="9">
        <f t="shared" si="1905"/>
        <v>0</v>
      </c>
      <c r="BR7588" s="116">
        <f t="shared" si="1892"/>
        <v>1177</v>
      </c>
      <c r="BS7588" s="39">
        <v>13.599307496734189</v>
      </c>
      <c r="BT7588" s="168">
        <v>0</v>
      </c>
      <c r="BV7588" s="116">
        <f>IF(Hourly!$AR7588&gt;0,AY7588,"")</f>
        <v>20</v>
      </c>
      <c r="BW7588">
        <f>IF(AND(BV7588&gt;(20.8+0.33*Hourly!$I7588),(BV7588&gt;24),(BV7588&lt;&gt;"")),1,0)</f>
        <v>0</v>
      </c>
      <c r="BX7588">
        <f>IF(AND(BV7588&gt;(21.8+0.33*Hourly!$I7588),(BV7588&gt;24),(BV7588&lt;&gt;"")),1,0)</f>
        <v>0</v>
      </c>
      <c r="BY7588" s="9">
        <f>IF(AND(BV7588&gt;(22.8+0.33*Hourly!$I7588),(BV7588&gt;24),(BV7588&lt;&gt;"")),1,0)</f>
        <v>0</v>
      </c>
    </row>
    <row r="7589" spans="5:77" x14ac:dyDescent="0.35">
      <c r="E7589">
        <f>Hourly!A7589</f>
        <v>2003</v>
      </c>
      <c r="F7589">
        <f>Hourly!B7589</f>
        <v>11</v>
      </c>
      <c r="G7589">
        <f>Hourly!C7589</f>
        <v>13</v>
      </c>
      <c r="H7589">
        <f>Hourly!D7589</f>
        <v>1</v>
      </c>
      <c r="I7589" s="163">
        <v>7585</v>
      </c>
      <c r="J7589" s="19">
        <f>Input!B$22*Input!B$79</f>
        <v>1411.3439999999998</v>
      </c>
      <c r="K7589" s="19">
        <f>Input!B$76*Input!B$88</f>
        <v>656.99775609756091</v>
      </c>
      <c r="L7589" s="19">
        <f>Input!B$77*Input!B$89</f>
        <v>130.99152542372883</v>
      </c>
      <c r="M7589" s="164">
        <f t="shared" si="1893"/>
        <v>2199.3332815212898</v>
      </c>
      <c r="N7589" s="165">
        <f>(Input!B$109*Input!B$102)/3600*Input!B$108</f>
        <v>740.21399999999983</v>
      </c>
      <c r="O7589" s="165">
        <f>(1-Input!B$61)*(Input!B$109*Input!B$33)/3600*Input!B$108*Hourly!AU7589</f>
        <v>444.12839999999994</v>
      </c>
      <c r="P7589" s="19">
        <f>IF(AND(AY7588&gt;Hourly!G7589),(Input!B$109*(Input!B$33*Hourly!AU7589+Input!B$36))/3600*Input!B$108,(1-Input!B$61)*(Input!B$109*Input!B$33)/3600*Input!B$108*Hourly!AU7589)</f>
        <v>11547.338400000001</v>
      </c>
      <c r="Q7589" s="19">
        <f t="shared" si="1890"/>
        <v>3383.6756815212898</v>
      </c>
      <c r="R7589" s="19">
        <f t="shared" si="1894"/>
        <v>14486.885681521289</v>
      </c>
      <c r="S7589" s="165"/>
      <c r="T7589" s="165">
        <f>Input!B$78*Input!B$91</f>
        <v>189.625</v>
      </c>
      <c r="U7589" s="19">
        <f>IF(AND($AY7588&gt;Input!$B$52,Hourly!AI7589&gt;Input!$B$51),Input!$B$93*Input!$F$40*Input!$J$8/100*Hourly!AI7589,Input!$B$93*Input!$B$40*Input!$J$8/100*Hourly!AI7589)</f>
        <v>0</v>
      </c>
      <c r="V7589" s="19">
        <f>IF(AND($AY7588&gt;Input!$B$52,Hourly!AJ7589&gt;Input!$B$51),Input!$B$94*Input!$F$41*Input!$J$9/100*Hourly!AJ7589,Input!$B$94*Input!$B$41*Input!$J$9/100*Hourly!AJ7589)</f>
        <v>0</v>
      </c>
      <c r="W7589" s="19">
        <f>IF(AND($AY7588&gt;Input!$B$52,Hourly!AK7589&gt;Input!$B$51),Input!$B$95*Input!$F$42*Input!$J$10/100*Hourly!AK7589,Input!$B$95*Input!$B$42*Input!$J$10/100*Hourly!AK7589)</f>
        <v>0</v>
      </c>
      <c r="X7589" s="19">
        <f>IF(AND($AY7588&gt;Input!$B$52,Hourly!AL7589&gt;Input!$B$51),Input!$B$96*Input!$F$43*Input!$J$11/100*Hourly!AL7589,Input!$B$96*Input!$B$43*Input!$J$11/100*Hourly!AL7589)</f>
        <v>0</v>
      </c>
      <c r="Y7589" s="19">
        <f>IF(AND($AY7588&gt;Input!$B$52,Hourly!AM7589&gt;Input!$B$51),Input!$B$97*Input!$F$44*Input!$J$12/100*Hourly!AM7589,Input!$B$97*Input!$B$44*Input!$J$12/100*Hourly!AM7589)</f>
        <v>0</v>
      </c>
      <c r="Z7589" s="19">
        <f>IF(AND($AY7588&gt;Input!$B$52,Hourly!AN7589&gt;Input!$B$51),Input!$B$98*Input!$F$45*Input!$J$13/100*Hourly!AN7589,Input!$B$98*Input!$B$45*Input!$J$13/100*Hourly!AN7589)</f>
        <v>0</v>
      </c>
      <c r="AA7589" s="19">
        <f>IF(AND($AY7588&gt;Input!$B$52,Hourly!AO7589&gt;Input!$B$51),Input!$B$99*Input!$F$46*Input!$J$14/100*Hourly!AO7589,Input!$B$99*Input!$B$46*Input!$J$14/100*Hourly!AO7589)</f>
        <v>0</v>
      </c>
      <c r="AB7589" s="19">
        <f>IF(AND($AY7588&gt;Input!$B$52,Hourly!AP7589&gt;Input!$B$51),Input!$B$100*Input!$F$47*Input!$J$15/100*Hourly!AP7589,Input!$B$100*Input!$B$47*Input!$J$15/100*Hourly!AP7589)</f>
        <v>0</v>
      </c>
      <c r="AC7589" s="19">
        <f>IF(AND($AY7588&gt;Input!$B$52,Hourly!AQ7589&gt;Input!$B$51),Input!$B$101*Input!$F$48*Input!$J$16/100*Hourly!AQ7589,Input!$B$101*Input!$B$48*Input!$J$16/100*Hourly!AQ7589)</f>
        <v>0</v>
      </c>
      <c r="AD7589" s="165">
        <f t="shared" si="1895"/>
        <v>0</v>
      </c>
      <c r="AE7589" s="19">
        <f>Hourly!AI7589/Input!$B$107*Input!$J$40*Input!$B$76*Input!$B$80</f>
        <v>0</v>
      </c>
      <c r="AF7589" s="19">
        <f>Hourly!AJ7589/Input!$B$107*Input!$J$41*Input!$B$76*Input!$B$81</f>
        <v>0</v>
      </c>
      <c r="AG7589" s="19">
        <f>Hourly!AK7589/Input!$B$107*Input!$J$42*Input!$B$76*Input!$B$82</f>
        <v>0</v>
      </c>
      <c r="AH7589" s="19">
        <f>Hourly!AL7589/Input!$B$107*Input!$J$43*Input!$B$76*Input!$B$83</f>
        <v>0</v>
      </c>
      <c r="AI7589" s="19">
        <f>Hourly!AM7589/Input!$B$107*Input!$J$44*Input!$B$76*Input!$B$84</f>
        <v>0</v>
      </c>
      <c r="AJ7589" s="19">
        <f>Hourly!AN7589/Input!$B$107*Input!$J$45*Input!$B$76*Input!$B$85</f>
        <v>0</v>
      </c>
      <c r="AK7589" s="19">
        <f>Hourly!AO7589/Input!$B$107*Input!$J$46*Input!$B$76*Input!$B$86</f>
        <v>0</v>
      </c>
      <c r="AL7589" s="19">
        <f>Hourly!AP7589/Input!$B$107*Input!$J$47*Input!$B$76*Input!$B$87</f>
        <v>0</v>
      </c>
      <c r="AM7589" s="164">
        <f>Hourly!AQ7589/Input!$B$107*Input!$J$48*Input!$B$77*Input!$B$89</f>
        <v>0</v>
      </c>
      <c r="AN7589" s="165">
        <f t="shared" si="1891"/>
        <v>0</v>
      </c>
      <c r="AO7589" s="116">
        <f>Input!B$55*Input!$B$18*Input!B$112*Hourly!AR7589</f>
        <v>2398.5</v>
      </c>
      <c r="AP7589">
        <f>Input!B$113*Input!B$114*Input!B$90*Input!B$56*Hourly!AS7589</f>
        <v>2214</v>
      </c>
      <c r="AQ7589">
        <f>Input!B$90*Input!B$57*Hourly!AS7589</f>
        <v>2214</v>
      </c>
      <c r="AR7589" s="19">
        <f>0.5*Input!$B$63*Hourly!AU7589</f>
        <v>61.5</v>
      </c>
      <c r="AS7589" s="165">
        <f t="shared" si="1896"/>
        <v>6857.25</v>
      </c>
      <c r="AT7589" s="159">
        <f>AY7588+(Input!$B$66*1000*(Hourly!AX7589&gt;0)+AD7589+AN7589+AS7589+T7589*(Hourly!J7589-AY7588)+Q7589*(Hourly!G7589-AY7588))/(Q7589+T7589)*(1-EXP(-(Q7589+T7589)/(Input!$B$103*1000000)*3600))</f>
        <v>22.596989277671081</v>
      </c>
      <c r="AU7589" s="24">
        <f>AY7588+(AD7589+AN7589+AS7589+T7589*(Hourly!J7589-AY7588)+Q7589*(Hourly!G7589-AY7588))/(Q7589+T7589)*(1-EXP(-(Q7589+T7589)/(Input!$B$103*1000000)*3600))</f>
        <v>19.90004152554096</v>
      </c>
      <c r="AV7589" s="24">
        <f>AY7588+(-Input!$B$67*1000*(Hourly!AX7589&gt;0)+AD7589+AN7589+AS7589+T7589*(Hourly!J7589-AY7588)+R7589*(Hourly!G7589-AY7588))/(R7589+T7589)*(1-EXP(-(R7589+T7589)/(Input!$B$103*1000000)*3600))</f>
        <v>16.870044291739234</v>
      </c>
      <c r="AW7589" s="160">
        <f>AY7588+(AD7589+AN7589+AS7589+T7589*(Hourly!J7589-AY7588)+R7589*(Hourly!G7589-AY7588))/(R7589+T7589)*(1-EXP(-(R7589+T7589)/(Input!$B$103*1000000)*3600))</f>
        <v>19.52688490590149</v>
      </c>
      <c r="AX7589" s="24"/>
      <c r="AY7589" s="167">
        <f t="shared" si="1897"/>
        <v>19.90004152554096</v>
      </c>
      <c r="BA7589" s="159">
        <f>IF(BI7589,Input!$B$66*1000*(Hourly!AX7589&gt;0),IF(BJ7589,-(AD7589+AN7589+AS7589+T7589*(Hourly!J7589-AY7588)+Q7589*(Hourly!G7589-AY7588))+(Q7589+T7589)*(BE7589-AY7588)/(1-EXP(-(Q7589+T7589)/(Input!$B$103*1000000)*3600))))/1000</f>
        <v>0</v>
      </c>
      <c r="BB7589" s="24">
        <f>IF(BO7589,-Input!$B$67*1000*(Hourly!AX7589&gt;0),IF(BN7589,-(AD7589+AN7589+AS7589+T7589*(Hourly!J7589-AY7588)+R7589*(Hourly!G7589-AY7588))+(R7589+T7589)*(BF7589-AY7588)/(1-EXP(-(R7589+T7589)/(Input!$B$103*1000000)*3600))))/1000</f>
        <v>0</v>
      </c>
      <c r="BC7589" s="160">
        <f t="shared" si="1898"/>
        <v>0</v>
      </c>
      <c r="BD7589" s="24"/>
      <c r="BE7589" s="116">
        <f>IF(Hourly!AT7589=1,Input!$B$4,IF(Hourly!AT7589=0.5,Input!$F$4,0))</f>
        <v>16</v>
      </c>
      <c r="BF7589">
        <f>IF(Hourly!AT7589=1,Input!$B$5,IF(Hourly!AT7589=0.5,Input!$F$5,0))</f>
        <v>24</v>
      </c>
      <c r="BG7589" s="9">
        <f>Input!$B$35+0.0000000001</f>
        <v>23.900000000099997</v>
      </c>
      <c r="BI7589" s="116">
        <f t="shared" si="1899"/>
        <v>0</v>
      </c>
      <c r="BJ7589">
        <f t="shared" si="1900"/>
        <v>0</v>
      </c>
      <c r="BK7589">
        <f t="shared" si="1901"/>
        <v>1</v>
      </c>
      <c r="BL7589">
        <f t="shared" si="1902"/>
        <v>0</v>
      </c>
      <c r="BM7589">
        <f t="shared" si="1903"/>
        <v>0</v>
      </c>
      <c r="BN7589">
        <f t="shared" si="1904"/>
        <v>0</v>
      </c>
      <c r="BO7589" s="9">
        <f t="shared" si="1905"/>
        <v>0</v>
      </c>
      <c r="BR7589" s="116">
        <f t="shared" si="1892"/>
        <v>1176</v>
      </c>
      <c r="BS7589" s="39">
        <v>13.599307496734189</v>
      </c>
      <c r="BT7589" s="168">
        <v>0</v>
      </c>
      <c r="BV7589" s="116">
        <f>IF(Hourly!$AR7589&gt;0,AY7589,"")</f>
        <v>19.90004152554096</v>
      </c>
      <c r="BW7589">
        <f>IF(AND(BV7589&gt;(20.8+0.33*Hourly!$I7589),(BV7589&gt;24),(BV7589&lt;&gt;"")),1,0)</f>
        <v>0</v>
      </c>
      <c r="BX7589">
        <f>IF(AND(BV7589&gt;(21.8+0.33*Hourly!$I7589),(BV7589&gt;24),(BV7589&lt;&gt;"")),1,0)</f>
        <v>0</v>
      </c>
      <c r="BY7589" s="9">
        <f>IF(AND(BV7589&gt;(22.8+0.33*Hourly!$I7589),(BV7589&gt;24),(BV7589&lt;&gt;"")),1,0)</f>
        <v>0</v>
      </c>
    </row>
    <row r="7590" spans="5:77" x14ac:dyDescent="0.35">
      <c r="E7590">
        <f>Hourly!A7590</f>
        <v>2003</v>
      </c>
      <c r="F7590">
        <f>Hourly!B7590</f>
        <v>11</v>
      </c>
      <c r="G7590">
        <f>Hourly!C7590</f>
        <v>13</v>
      </c>
      <c r="H7590">
        <f>Hourly!D7590</f>
        <v>2</v>
      </c>
      <c r="I7590" s="163">
        <v>7586</v>
      </c>
      <c r="J7590" s="19">
        <f>Input!B$22*Input!B$79</f>
        <v>1411.3439999999998</v>
      </c>
      <c r="K7590" s="19">
        <f>Input!B$76*Input!B$88</f>
        <v>656.99775609756091</v>
      </c>
      <c r="L7590" s="19">
        <f>Input!B$77*Input!B$89</f>
        <v>130.99152542372883</v>
      </c>
      <c r="M7590" s="164">
        <f t="shared" si="1893"/>
        <v>2199.3332815212898</v>
      </c>
      <c r="N7590" s="165">
        <f>(Input!B$109*Input!B$102)/3600*Input!B$108</f>
        <v>740.21399999999983</v>
      </c>
      <c r="O7590" s="165">
        <f>(1-Input!B$61)*(Input!B$109*Input!B$33)/3600*Input!B$108*Hourly!AU7590</f>
        <v>444.12839999999994</v>
      </c>
      <c r="P7590" s="19">
        <f>IF(AND(AY7589&gt;Hourly!G7590),(Input!B$109*(Input!B$33*Hourly!AU7590+Input!B$36))/3600*Input!B$108,(1-Input!B$61)*(Input!B$109*Input!B$33)/3600*Input!B$108*Hourly!AU7590)</f>
        <v>11547.338400000001</v>
      </c>
      <c r="Q7590" s="19">
        <f t="shared" si="1890"/>
        <v>3383.6756815212898</v>
      </c>
      <c r="R7590" s="19">
        <f t="shared" si="1894"/>
        <v>14486.885681521289</v>
      </c>
      <c r="S7590" s="165"/>
      <c r="T7590" s="165">
        <f>Input!B$78*Input!B$91</f>
        <v>189.625</v>
      </c>
      <c r="U7590" s="19">
        <f>IF(AND($AY7589&gt;Input!$B$52,Hourly!AI7590&gt;Input!$B$51),Input!$B$93*Input!$F$40*Input!$J$8/100*Hourly!AI7590,Input!$B$93*Input!$B$40*Input!$J$8/100*Hourly!AI7590)</f>
        <v>0</v>
      </c>
      <c r="V7590" s="19">
        <f>IF(AND($AY7589&gt;Input!$B$52,Hourly!AJ7590&gt;Input!$B$51),Input!$B$94*Input!$F$41*Input!$J$9/100*Hourly!AJ7590,Input!$B$94*Input!$B$41*Input!$J$9/100*Hourly!AJ7590)</f>
        <v>0</v>
      </c>
      <c r="W7590" s="19">
        <f>IF(AND($AY7589&gt;Input!$B$52,Hourly!AK7590&gt;Input!$B$51),Input!$B$95*Input!$F$42*Input!$J$10/100*Hourly!AK7590,Input!$B$95*Input!$B$42*Input!$J$10/100*Hourly!AK7590)</f>
        <v>0</v>
      </c>
      <c r="X7590" s="19">
        <f>IF(AND($AY7589&gt;Input!$B$52,Hourly!AL7590&gt;Input!$B$51),Input!$B$96*Input!$F$43*Input!$J$11/100*Hourly!AL7590,Input!$B$96*Input!$B$43*Input!$J$11/100*Hourly!AL7590)</f>
        <v>0</v>
      </c>
      <c r="Y7590" s="19">
        <f>IF(AND($AY7589&gt;Input!$B$52,Hourly!AM7590&gt;Input!$B$51),Input!$B$97*Input!$F$44*Input!$J$12/100*Hourly!AM7590,Input!$B$97*Input!$B$44*Input!$J$12/100*Hourly!AM7590)</f>
        <v>0</v>
      </c>
      <c r="Z7590" s="19">
        <f>IF(AND($AY7589&gt;Input!$B$52,Hourly!AN7590&gt;Input!$B$51),Input!$B$98*Input!$F$45*Input!$J$13/100*Hourly!AN7590,Input!$B$98*Input!$B$45*Input!$J$13/100*Hourly!AN7590)</f>
        <v>0</v>
      </c>
      <c r="AA7590" s="19">
        <f>IF(AND($AY7589&gt;Input!$B$52,Hourly!AO7590&gt;Input!$B$51),Input!$B$99*Input!$F$46*Input!$J$14/100*Hourly!AO7590,Input!$B$99*Input!$B$46*Input!$J$14/100*Hourly!AO7590)</f>
        <v>0</v>
      </c>
      <c r="AB7590" s="19">
        <f>IF(AND($AY7589&gt;Input!$B$52,Hourly!AP7590&gt;Input!$B$51),Input!$B$100*Input!$F$47*Input!$J$15/100*Hourly!AP7590,Input!$B$100*Input!$B$47*Input!$J$15/100*Hourly!AP7590)</f>
        <v>0</v>
      </c>
      <c r="AC7590" s="19">
        <f>IF(AND($AY7589&gt;Input!$B$52,Hourly!AQ7590&gt;Input!$B$51),Input!$B$101*Input!$F$48*Input!$J$16/100*Hourly!AQ7590,Input!$B$101*Input!$B$48*Input!$J$16/100*Hourly!AQ7590)</f>
        <v>0</v>
      </c>
      <c r="AD7590" s="165">
        <f t="shared" si="1895"/>
        <v>0</v>
      </c>
      <c r="AE7590" s="19">
        <f>Hourly!AI7590/Input!$B$107*Input!$J$40*Input!$B$76*Input!$B$80</f>
        <v>0</v>
      </c>
      <c r="AF7590" s="19">
        <f>Hourly!AJ7590/Input!$B$107*Input!$J$41*Input!$B$76*Input!$B$81</f>
        <v>0</v>
      </c>
      <c r="AG7590" s="19">
        <f>Hourly!AK7590/Input!$B$107*Input!$J$42*Input!$B$76*Input!$B$82</f>
        <v>0</v>
      </c>
      <c r="AH7590" s="19">
        <f>Hourly!AL7590/Input!$B$107*Input!$J$43*Input!$B$76*Input!$B$83</f>
        <v>0</v>
      </c>
      <c r="AI7590" s="19">
        <f>Hourly!AM7590/Input!$B$107*Input!$J$44*Input!$B$76*Input!$B$84</f>
        <v>0</v>
      </c>
      <c r="AJ7590" s="19">
        <f>Hourly!AN7590/Input!$B$107*Input!$J$45*Input!$B$76*Input!$B$85</f>
        <v>0</v>
      </c>
      <c r="AK7590" s="19">
        <f>Hourly!AO7590/Input!$B$107*Input!$J$46*Input!$B$76*Input!$B$86</f>
        <v>0</v>
      </c>
      <c r="AL7590" s="19">
        <f>Hourly!AP7590/Input!$B$107*Input!$J$47*Input!$B$76*Input!$B$87</f>
        <v>0</v>
      </c>
      <c r="AM7590" s="164">
        <f>Hourly!AQ7590/Input!$B$107*Input!$J$48*Input!$B$77*Input!$B$89</f>
        <v>0</v>
      </c>
      <c r="AN7590" s="165">
        <f t="shared" si="1891"/>
        <v>0</v>
      </c>
      <c r="AO7590" s="116">
        <f>Input!B$55*Input!$B$18*Input!B$112*Hourly!AR7590</f>
        <v>2398.5</v>
      </c>
      <c r="AP7590">
        <f>Input!B$113*Input!B$114*Input!B$90*Input!B$56*Hourly!AS7590</f>
        <v>2214</v>
      </c>
      <c r="AQ7590">
        <f>Input!B$90*Input!B$57*Hourly!AS7590</f>
        <v>2214</v>
      </c>
      <c r="AR7590" s="19">
        <f>0.5*Input!$B$63*Hourly!AU7590</f>
        <v>61.5</v>
      </c>
      <c r="AS7590" s="165">
        <f t="shared" si="1896"/>
        <v>6857.25</v>
      </c>
      <c r="AT7590" s="159">
        <f>AY7589+(Input!$B$66*1000*(Hourly!AX7590&gt;0)+AD7590+AN7590+AS7590+T7590*(Hourly!J7590-AY7589)+Q7590*(Hourly!G7590-AY7589))/(Q7590+T7590)*(1-EXP(-(Q7590+T7590)/(Input!$B$103*1000000)*3600))</f>
        <v>22.504382021120506</v>
      </c>
      <c r="AU7590" s="24">
        <f>AY7589+(AD7590+AN7590+AS7590+T7590*(Hourly!J7590-AY7589)+Q7590*(Hourly!G7590-AY7589))/(Q7590+T7590)*(1-EXP(-(Q7590+T7590)/(Input!$B$103*1000000)*3600))</f>
        <v>19.807434268990388</v>
      </c>
      <c r="AV7590" s="24">
        <f>AY7589+(-Input!$B$67*1000*(Hourly!AX7590&gt;0)+AD7590+AN7590+AS7590+T7590*(Hourly!J7590-AY7589)+R7590*(Hourly!G7590-AY7589))/(R7590+T7590)*(1-EXP(-(R7590+T7590)/(Input!$B$103*1000000)*3600))</f>
        <v>16.800926055409821</v>
      </c>
      <c r="AW7590" s="160">
        <f>AY7589+(AD7590+AN7590+AS7590+T7590*(Hourly!J7590-AY7589)+R7590*(Hourly!G7590-AY7589))/(R7590+T7590)*(1-EXP(-(R7590+T7590)/(Input!$B$103*1000000)*3600))</f>
        <v>19.457766669572077</v>
      </c>
      <c r="AX7590" s="24"/>
      <c r="AY7590" s="167">
        <f t="shared" si="1897"/>
        <v>19.807434268990388</v>
      </c>
      <c r="BA7590" s="159">
        <f>IF(BI7590,Input!$B$66*1000*(Hourly!AX7590&gt;0),IF(BJ7590,-(AD7590+AN7590+AS7590+T7590*(Hourly!J7590-AY7589)+Q7590*(Hourly!G7590-AY7589))+(Q7590+T7590)*(BE7590-AY7589)/(1-EXP(-(Q7590+T7590)/(Input!$B$103*1000000)*3600))))/1000</f>
        <v>0</v>
      </c>
      <c r="BB7590" s="24">
        <f>IF(BO7590,-Input!$B$67*1000*(Hourly!AX7590&gt;0),IF(BN7590,-(AD7590+AN7590+AS7590+T7590*(Hourly!J7590-AY7589)+R7590*(Hourly!G7590-AY7589))+(R7590+T7590)*(BF7590-AY7589)/(1-EXP(-(R7590+T7590)/(Input!$B$103*1000000)*3600))))/1000</f>
        <v>0</v>
      </c>
      <c r="BC7590" s="160">
        <f t="shared" si="1898"/>
        <v>0</v>
      </c>
      <c r="BD7590" s="24"/>
      <c r="BE7590" s="116">
        <f>IF(Hourly!AT7590=1,Input!$B$4,IF(Hourly!AT7590=0.5,Input!$F$4,0))</f>
        <v>16</v>
      </c>
      <c r="BF7590">
        <f>IF(Hourly!AT7590=1,Input!$B$5,IF(Hourly!AT7590=0.5,Input!$F$5,0))</f>
        <v>24</v>
      </c>
      <c r="BG7590" s="9">
        <f>Input!$B$35+0.0000000001</f>
        <v>23.900000000099997</v>
      </c>
      <c r="BI7590" s="116">
        <f t="shared" si="1899"/>
        <v>0</v>
      </c>
      <c r="BJ7590">
        <f t="shared" si="1900"/>
        <v>0</v>
      </c>
      <c r="BK7590">
        <f t="shared" si="1901"/>
        <v>1</v>
      </c>
      <c r="BL7590">
        <f t="shared" si="1902"/>
        <v>0</v>
      </c>
      <c r="BM7590">
        <f t="shared" si="1903"/>
        <v>0</v>
      </c>
      <c r="BN7590">
        <f t="shared" si="1904"/>
        <v>0</v>
      </c>
      <c r="BO7590" s="9">
        <f t="shared" si="1905"/>
        <v>0</v>
      </c>
      <c r="BR7590" s="116">
        <f t="shared" si="1892"/>
        <v>1175</v>
      </c>
      <c r="BS7590" s="39">
        <v>13.599307496734189</v>
      </c>
      <c r="BT7590" s="168">
        <v>0</v>
      </c>
      <c r="BV7590" s="116">
        <f>IF(Hourly!$AR7590&gt;0,AY7590,"")</f>
        <v>19.807434268990388</v>
      </c>
      <c r="BW7590">
        <f>IF(AND(BV7590&gt;(20.8+0.33*Hourly!$I7590),(BV7590&gt;24),(BV7590&lt;&gt;"")),1,0)</f>
        <v>0</v>
      </c>
      <c r="BX7590">
        <f>IF(AND(BV7590&gt;(21.8+0.33*Hourly!$I7590),(BV7590&gt;24),(BV7590&lt;&gt;"")),1,0)</f>
        <v>0</v>
      </c>
      <c r="BY7590" s="9">
        <f>IF(AND(BV7590&gt;(22.8+0.33*Hourly!$I7590),(BV7590&gt;24),(BV7590&lt;&gt;"")),1,0)</f>
        <v>0</v>
      </c>
    </row>
    <row r="7591" spans="5:77" x14ac:dyDescent="0.35">
      <c r="E7591">
        <f>Hourly!A7591</f>
        <v>2003</v>
      </c>
      <c r="F7591">
        <f>Hourly!B7591</f>
        <v>11</v>
      </c>
      <c r="G7591">
        <f>Hourly!C7591</f>
        <v>13</v>
      </c>
      <c r="H7591">
        <f>Hourly!D7591</f>
        <v>3</v>
      </c>
      <c r="I7591" s="163">
        <v>7587</v>
      </c>
      <c r="J7591" s="19">
        <f>Input!B$22*Input!B$79</f>
        <v>1411.3439999999998</v>
      </c>
      <c r="K7591" s="19">
        <f>Input!B$76*Input!B$88</f>
        <v>656.99775609756091</v>
      </c>
      <c r="L7591" s="19">
        <f>Input!B$77*Input!B$89</f>
        <v>130.99152542372883</v>
      </c>
      <c r="M7591" s="164">
        <f t="shared" si="1893"/>
        <v>2199.3332815212898</v>
      </c>
      <c r="N7591" s="165">
        <f>(Input!B$109*Input!B$102)/3600*Input!B$108</f>
        <v>740.21399999999983</v>
      </c>
      <c r="O7591" s="165">
        <f>(1-Input!B$61)*(Input!B$109*Input!B$33)/3600*Input!B$108*Hourly!AU7591</f>
        <v>444.12839999999994</v>
      </c>
      <c r="P7591" s="19">
        <f>IF(AND(AY7590&gt;Hourly!G7591),(Input!B$109*(Input!B$33*Hourly!AU7591+Input!B$36))/3600*Input!B$108,(1-Input!B$61)*(Input!B$109*Input!B$33)/3600*Input!B$108*Hourly!AU7591)</f>
        <v>11547.338400000001</v>
      </c>
      <c r="Q7591" s="19">
        <f t="shared" si="1890"/>
        <v>3383.6756815212898</v>
      </c>
      <c r="R7591" s="19">
        <f t="shared" si="1894"/>
        <v>14486.885681521289</v>
      </c>
      <c r="S7591" s="165"/>
      <c r="T7591" s="165">
        <f>Input!B$78*Input!B$91</f>
        <v>189.625</v>
      </c>
      <c r="U7591" s="19">
        <f>IF(AND($AY7590&gt;Input!$B$52,Hourly!AI7591&gt;Input!$B$51),Input!$B$93*Input!$F$40*Input!$J$8/100*Hourly!AI7591,Input!$B$93*Input!$B$40*Input!$J$8/100*Hourly!AI7591)</f>
        <v>0</v>
      </c>
      <c r="V7591" s="19">
        <f>IF(AND($AY7590&gt;Input!$B$52,Hourly!AJ7591&gt;Input!$B$51),Input!$B$94*Input!$F$41*Input!$J$9/100*Hourly!AJ7591,Input!$B$94*Input!$B$41*Input!$J$9/100*Hourly!AJ7591)</f>
        <v>0</v>
      </c>
      <c r="W7591" s="19">
        <f>IF(AND($AY7590&gt;Input!$B$52,Hourly!AK7591&gt;Input!$B$51),Input!$B$95*Input!$F$42*Input!$J$10/100*Hourly!AK7591,Input!$B$95*Input!$B$42*Input!$J$10/100*Hourly!AK7591)</f>
        <v>0</v>
      </c>
      <c r="X7591" s="19">
        <f>IF(AND($AY7590&gt;Input!$B$52,Hourly!AL7591&gt;Input!$B$51),Input!$B$96*Input!$F$43*Input!$J$11/100*Hourly!AL7591,Input!$B$96*Input!$B$43*Input!$J$11/100*Hourly!AL7591)</f>
        <v>0</v>
      </c>
      <c r="Y7591" s="19">
        <f>IF(AND($AY7590&gt;Input!$B$52,Hourly!AM7591&gt;Input!$B$51),Input!$B$97*Input!$F$44*Input!$J$12/100*Hourly!AM7591,Input!$B$97*Input!$B$44*Input!$J$12/100*Hourly!AM7591)</f>
        <v>0</v>
      </c>
      <c r="Z7591" s="19">
        <f>IF(AND($AY7590&gt;Input!$B$52,Hourly!AN7591&gt;Input!$B$51),Input!$B$98*Input!$F$45*Input!$J$13/100*Hourly!AN7591,Input!$B$98*Input!$B$45*Input!$J$13/100*Hourly!AN7591)</f>
        <v>0</v>
      </c>
      <c r="AA7591" s="19">
        <f>IF(AND($AY7590&gt;Input!$B$52,Hourly!AO7591&gt;Input!$B$51),Input!$B$99*Input!$F$46*Input!$J$14/100*Hourly!AO7591,Input!$B$99*Input!$B$46*Input!$J$14/100*Hourly!AO7591)</f>
        <v>0</v>
      </c>
      <c r="AB7591" s="19">
        <f>IF(AND($AY7590&gt;Input!$B$52,Hourly!AP7591&gt;Input!$B$51),Input!$B$100*Input!$F$47*Input!$J$15/100*Hourly!AP7591,Input!$B$100*Input!$B$47*Input!$J$15/100*Hourly!AP7591)</f>
        <v>0</v>
      </c>
      <c r="AC7591" s="19">
        <f>IF(AND($AY7590&gt;Input!$B$52,Hourly!AQ7591&gt;Input!$B$51),Input!$B$101*Input!$F$48*Input!$J$16/100*Hourly!AQ7591,Input!$B$101*Input!$B$48*Input!$J$16/100*Hourly!AQ7591)</f>
        <v>0</v>
      </c>
      <c r="AD7591" s="165">
        <f t="shared" si="1895"/>
        <v>0</v>
      </c>
      <c r="AE7591" s="19">
        <f>Hourly!AI7591/Input!$B$107*Input!$J$40*Input!$B$76*Input!$B$80</f>
        <v>0</v>
      </c>
      <c r="AF7591" s="19">
        <f>Hourly!AJ7591/Input!$B$107*Input!$J$41*Input!$B$76*Input!$B$81</f>
        <v>0</v>
      </c>
      <c r="AG7591" s="19">
        <f>Hourly!AK7591/Input!$B$107*Input!$J$42*Input!$B$76*Input!$B$82</f>
        <v>0</v>
      </c>
      <c r="AH7591" s="19">
        <f>Hourly!AL7591/Input!$B$107*Input!$J$43*Input!$B$76*Input!$B$83</f>
        <v>0</v>
      </c>
      <c r="AI7591" s="19">
        <f>Hourly!AM7591/Input!$B$107*Input!$J$44*Input!$B$76*Input!$B$84</f>
        <v>0</v>
      </c>
      <c r="AJ7591" s="19">
        <f>Hourly!AN7591/Input!$B$107*Input!$J$45*Input!$B$76*Input!$B$85</f>
        <v>0</v>
      </c>
      <c r="AK7591" s="19">
        <f>Hourly!AO7591/Input!$B$107*Input!$J$46*Input!$B$76*Input!$B$86</f>
        <v>0</v>
      </c>
      <c r="AL7591" s="19">
        <f>Hourly!AP7591/Input!$B$107*Input!$J$47*Input!$B$76*Input!$B$87</f>
        <v>0</v>
      </c>
      <c r="AM7591" s="164">
        <f>Hourly!AQ7591/Input!$B$107*Input!$J$48*Input!$B$77*Input!$B$89</f>
        <v>0</v>
      </c>
      <c r="AN7591" s="165">
        <f t="shared" si="1891"/>
        <v>0</v>
      </c>
      <c r="AO7591" s="116">
        <f>Input!B$55*Input!$B$18*Input!B$112*Hourly!AR7591</f>
        <v>2398.5</v>
      </c>
      <c r="AP7591">
        <f>Input!B$113*Input!B$114*Input!B$90*Input!B$56*Hourly!AS7591</f>
        <v>2214</v>
      </c>
      <c r="AQ7591">
        <f>Input!B$90*Input!B$57*Hourly!AS7591</f>
        <v>2214</v>
      </c>
      <c r="AR7591" s="19">
        <f>0.5*Input!$B$63*Hourly!AU7591</f>
        <v>61.5</v>
      </c>
      <c r="AS7591" s="165">
        <f t="shared" si="1896"/>
        <v>6857.25</v>
      </c>
      <c r="AT7591" s="159">
        <f>AY7590+(Input!$B$66*1000*(Hourly!AX7591&gt;0)+AD7591+AN7591+AS7591+T7591*(Hourly!J7591-AY7590)+Q7591*(Hourly!G7591-AY7590))/(Q7591+T7591)*(1-EXP(-(Q7591+T7591)/(Input!$B$103*1000000)*3600))</f>
        <v>22.428180735276108</v>
      </c>
      <c r="AU7591" s="24">
        <f>AY7590+(AD7591+AN7591+AS7591+T7591*(Hourly!J7591-AY7590)+Q7591*(Hourly!G7591-AY7590))/(Q7591+T7591)*(1-EXP(-(Q7591+T7591)/(Input!$B$103*1000000)*3600))</f>
        <v>19.73123298314599</v>
      </c>
      <c r="AV7591" s="24">
        <f>AY7590+(-Input!$B$67*1000*(Hourly!AX7591&gt;0)+AD7591+AN7591+AS7591+T7591*(Hourly!J7591-AY7590)+R7591*(Hourly!G7591-AY7590))/(R7591+T7591)*(1-EXP(-(R7591+T7591)/(Input!$B$103*1000000)*3600))</f>
        <v>16.777361736100229</v>
      </c>
      <c r="AW7591" s="160">
        <f>AY7590+(AD7591+AN7591+AS7591+T7591*(Hourly!J7591-AY7590)+R7591*(Hourly!G7591-AY7590))/(R7591+T7591)*(1-EXP(-(R7591+T7591)/(Input!$B$103*1000000)*3600))</f>
        <v>19.434202350262485</v>
      </c>
      <c r="AX7591" s="24"/>
      <c r="AY7591" s="167">
        <f t="shared" si="1897"/>
        <v>19.73123298314599</v>
      </c>
      <c r="BA7591" s="159">
        <f>IF(BI7591,Input!$B$66*1000*(Hourly!AX7591&gt;0),IF(BJ7591,-(AD7591+AN7591+AS7591+T7591*(Hourly!J7591-AY7590)+Q7591*(Hourly!G7591-AY7590))+(Q7591+T7591)*(BE7591-AY7590)/(1-EXP(-(Q7591+T7591)/(Input!$B$103*1000000)*3600))))/1000</f>
        <v>0</v>
      </c>
      <c r="BB7591" s="24">
        <f>IF(BO7591,-Input!$B$67*1000*(Hourly!AX7591&gt;0),IF(BN7591,-(AD7591+AN7591+AS7591+T7591*(Hourly!J7591-AY7590)+R7591*(Hourly!G7591-AY7590))+(R7591+T7591)*(BF7591-AY7590)/(1-EXP(-(R7591+T7591)/(Input!$B$103*1000000)*3600))))/1000</f>
        <v>0</v>
      </c>
      <c r="BC7591" s="160">
        <f t="shared" si="1898"/>
        <v>0</v>
      </c>
      <c r="BD7591" s="24"/>
      <c r="BE7591" s="116">
        <f>IF(Hourly!AT7591=1,Input!$B$4,IF(Hourly!AT7591=0.5,Input!$F$4,0))</f>
        <v>16</v>
      </c>
      <c r="BF7591">
        <f>IF(Hourly!AT7591=1,Input!$B$5,IF(Hourly!AT7591=0.5,Input!$F$5,0))</f>
        <v>24</v>
      </c>
      <c r="BG7591" s="9">
        <f>Input!$B$35+0.0000000001</f>
        <v>23.900000000099997</v>
      </c>
      <c r="BI7591" s="116">
        <f t="shared" si="1899"/>
        <v>0</v>
      </c>
      <c r="BJ7591">
        <f t="shared" si="1900"/>
        <v>0</v>
      </c>
      <c r="BK7591">
        <f t="shared" si="1901"/>
        <v>1</v>
      </c>
      <c r="BL7591">
        <f t="shared" si="1902"/>
        <v>0</v>
      </c>
      <c r="BM7591">
        <f t="shared" si="1903"/>
        <v>0</v>
      </c>
      <c r="BN7591">
        <f t="shared" si="1904"/>
        <v>0</v>
      </c>
      <c r="BO7591" s="9">
        <f t="shared" si="1905"/>
        <v>0</v>
      </c>
      <c r="BR7591" s="116">
        <f t="shared" si="1892"/>
        <v>1174</v>
      </c>
      <c r="BS7591" s="39">
        <v>13.599307496734189</v>
      </c>
      <c r="BT7591" s="168">
        <v>0</v>
      </c>
      <c r="BV7591" s="116">
        <f>IF(Hourly!$AR7591&gt;0,AY7591,"")</f>
        <v>19.73123298314599</v>
      </c>
      <c r="BW7591">
        <f>IF(AND(BV7591&gt;(20.8+0.33*Hourly!$I7591),(BV7591&gt;24),(BV7591&lt;&gt;"")),1,0)</f>
        <v>0</v>
      </c>
      <c r="BX7591">
        <f>IF(AND(BV7591&gt;(21.8+0.33*Hourly!$I7591),(BV7591&gt;24),(BV7591&lt;&gt;"")),1,0)</f>
        <v>0</v>
      </c>
      <c r="BY7591" s="9">
        <f>IF(AND(BV7591&gt;(22.8+0.33*Hourly!$I7591),(BV7591&gt;24),(BV7591&lt;&gt;"")),1,0)</f>
        <v>0</v>
      </c>
    </row>
    <row r="7592" spans="5:77" x14ac:dyDescent="0.35">
      <c r="E7592">
        <f>Hourly!A7592</f>
        <v>2003</v>
      </c>
      <c r="F7592">
        <f>Hourly!B7592</f>
        <v>11</v>
      </c>
      <c r="G7592">
        <f>Hourly!C7592</f>
        <v>13</v>
      </c>
      <c r="H7592">
        <f>Hourly!D7592</f>
        <v>4</v>
      </c>
      <c r="I7592" s="163">
        <v>7588</v>
      </c>
      <c r="J7592" s="19">
        <f>Input!B$22*Input!B$79</f>
        <v>1411.3439999999998</v>
      </c>
      <c r="K7592" s="19">
        <f>Input!B$76*Input!B$88</f>
        <v>656.99775609756091</v>
      </c>
      <c r="L7592" s="19">
        <f>Input!B$77*Input!B$89</f>
        <v>130.99152542372883</v>
      </c>
      <c r="M7592" s="164">
        <f t="shared" si="1893"/>
        <v>2199.3332815212898</v>
      </c>
      <c r="N7592" s="165">
        <f>(Input!B$109*Input!B$102)/3600*Input!B$108</f>
        <v>740.21399999999983</v>
      </c>
      <c r="O7592" s="165">
        <f>(1-Input!B$61)*(Input!B$109*Input!B$33)/3600*Input!B$108*Hourly!AU7592</f>
        <v>444.12839999999994</v>
      </c>
      <c r="P7592" s="19">
        <f>IF(AND(AY7591&gt;Hourly!G7592),(Input!B$109*(Input!B$33*Hourly!AU7592+Input!B$36))/3600*Input!B$108,(1-Input!B$61)*(Input!B$109*Input!B$33)/3600*Input!B$108*Hourly!AU7592)</f>
        <v>11547.338400000001</v>
      </c>
      <c r="Q7592" s="19">
        <f t="shared" si="1890"/>
        <v>3383.6756815212898</v>
      </c>
      <c r="R7592" s="19">
        <f t="shared" si="1894"/>
        <v>14486.885681521289</v>
      </c>
      <c r="S7592" s="165"/>
      <c r="T7592" s="165">
        <f>Input!B$78*Input!B$91</f>
        <v>189.625</v>
      </c>
      <c r="U7592" s="19">
        <f>IF(AND($AY7591&gt;Input!$B$52,Hourly!AI7592&gt;Input!$B$51),Input!$B$93*Input!$F$40*Input!$J$8/100*Hourly!AI7592,Input!$B$93*Input!$B$40*Input!$J$8/100*Hourly!AI7592)</f>
        <v>0</v>
      </c>
      <c r="V7592" s="19">
        <f>IF(AND($AY7591&gt;Input!$B$52,Hourly!AJ7592&gt;Input!$B$51),Input!$B$94*Input!$F$41*Input!$J$9/100*Hourly!AJ7592,Input!$B$94*Input!$B$41*Input!$J$9/100*Hourly!AJ7592)</f>
        <v>0</v>
      </c>
      <c r="W7592" s="19">
        <f>IF(AND($AY7591&gt;Input!$B$52,Hourly!AK7592&gt;Input!$B$51),Input!$B$95*Input!$F$42*Input!$J$10/100*Hourly!AK7592,Input!$B$95*Input!$B$42*Input!$J$10/100*Hourly!AK7592)</f>
        <v>0</v>
      </c>
      <c r="X7592" s="19">
        <f>IF(AND($AY7591&gt;Input!$B$52,Hourly!AL7592&gt;Input!$B$51),Input!$B$96*Input!$F$43*Input!$J$11/100*Hourly!AL7592,Input!$B$96*Input!$B$43*Input!$J$11/100*Hourly!AL7592)</f>
        <v>0</v>
      </c>
      <c r="Y7592" s="19">
        <f>IF(AND($AY7591&gt;Input!$B$52,Hourly!AM7592&gt;Input!$B$51),Input!$B$97*Input!$F$44*Input!$J$12/100*Hourly!AM7592,Input!$B$97*Input!$B$44*Input!$J$12/100*Hourly!AM7592)</f>
        <v>0</v>
      </c>
      <c r="Z7592" s="19">
        <f>IF(AND($AY7591&gt;Input!$B$52,Hourly!AN7592&gt;Input!$B$51),Input!$B$98*Input!$F$45*Input!$J$13/100*Hourly!AN7592,Input!$B$98*Input!$B$45*Input!$J$13/100*Hourly!AN7592)</f>
        <v>0</v>
      </c>
      <c r="AA7592" s="19">
        <f>IF(AND($AY7591&gt;Input!$B$52,Hourly!AO7592&gt;Input!$B$51),Input!$B$99*Input!$F$46*Input!$J$14/100*Hourly!AO7592,Input!$B$99*Input!$B$46*Input!$J$14/100*Hourly!AO7592)</f>
        <v>0</v>
      </c>
      <c r="AB7592" s="19">
        <f>IF(AND($AY7591&gt;Input!$B$52,Hourly!AP7592&gt;Input!$B$51),Input!$B$100*Input!$F$47*Input!$J$15/100*Hourly!AP7592,Input!$B$100*Input!$B$47*Input!$J$15/100*Hourly!AP7592)</f>
        <v>0</v>
      </c>
      <c r="AC7592" s="19">
        <f>IF(AND($AY7591&gt;Input!$B$52,Hourly!AQ7592&gt;Input!$B$51),Input!$B$101*Input!$F$48*Input!$J$16/100*Hourly!AQ7592,Input!$B$101*Input!$B$48*Input!$J$16/100*Hourly!AQ7592)</f>
        <v>0</v>
      </c>
      <c r="AD7592" s="165">
        <f t="shared" si="1895"/>
        <v>0</v>
      </c>
      <c r="AE7592" s="19">
        <f>Hourly!AI7592/Input!$B$107*Input!$J$40*Input!$B$76*Input!$B$80</f>
        <v>0</v>
      </c>
      <c r="AF7592" s="19">
        <f>Hourly!AJ7592/Input!$B$107*Input!$J$41*Input!$B$76*Input!$B$81</f>
        <v>0</v>
      </c>
      <c r="AG7592" s="19">
        <f>Hourly!AK7592/Input!$B$107*Input!$J$42*Input!$B$76*Input!$B$82</f>
        <v>0</v>
      </c>
      <c r="AH7592" s="19">
        <f>Hourly!AL7592/Input!$B$107*Input!$J$43*Input!$B$76*Input!$B$83</f>
        <v>0</v>
      </c>
      <c r="AI7592" s="19">
        <f>Hourly!AM7592/Input!$B$107*Input!$J$44*Input!$B$76*Input!$B$84</f>
        <v>0</v>
      </c>
      <c r="AJ7592" s="19">
        <f>Hourly!AN7592/Input!$B$107*Input!$J$45*Input!$B$76*Input!$B$85</f>
        <v>0</v>
      </c>
      <c r="AK7592" s="19">
        <f>Hourly!AO7592/Input!$B$107*Input!$J$46*Input!$B$76*Input!$B$86</f>
        <v>0</v>
      </c>
      <c r="AL7592" s="19">
        <f>Hourly!AP7592/Input!$B$107*Input!$J$47*Input!$B$76*Input!$B$87</f>
        <v>0</v>
      </c>
      <c r="AM7592" s="164">
        <f>Hourly!AQ7592/Input!$B$107*Input!$J$48*Input!$B$77*Input!$B$89</f>
        <v>0</v>
      </c>
      <c r="AN7592" s="165">
        <f t="shared" si="1891"/>
        <v>0</v>
      </c>
      <c r="AO7592" s="116">
        <f>Input!B$55*Input!$B$18*Input!B$112*Hourly!AR7592</f>
        <v>2398.5</v>
      </c>
      <c r="AP7592">
        <f>Input!B$113*Input!B$114*Input!B$90*Input!B$56*Hourly!AS7592</f>
        <v>2214</v>
      </c>
      <c r="AQ7592">
        <f>Input!B$90*Input!B$57*Hourly!AS7592</f>
        <v>2214</v>
      </c>
      <c r="AR7592" s="19">
        <f>0.5*Input!$B$63*Hourly!AU7592</f>
        <v>61.5</v>
      </c>
      <c r="AS7592" s="165">
        <f t="shared" si="1896"/>
        <v>6857.25</v>
      </c>
      <c r="AT7592" s="159">
        <f>AY7591+(Input!$B$66*1000*(Hourly!AX7592&gt;0)+AD7592+AN7592+AS7592+T7592*(Hourly!J7592-AY7591)+Q7592*(Hourly!G7592-AY7591))/(Q7592+T7592)*(1-EXP(-(Q7592+T7592)/(Input!$B$103*1000000)*3600))</f>
        <v>22.35636404023203</v>
      </c>
      <c r="AU7592" s="24">
        <f>AY7591+(AD7592+AN7592+AS7592+T7592*(Hourly!J7592-AY7591)+Q7592*(Hourly!G7592-AY7591))/(Q7592+T7592)*(1-EXP(-(Q7592+T7592)/(Input!$B$103*1000000)*3600))</f>
        <v>19.659416288101909</v>
      </c>
      <c r="AV7592" s="24">
        <f>AY7591+(-Input!$B$67*1000*(Hourly!AX7592&gt;0)+AD7592+AN7592+AS7592+T7592*(Hourly!J7592-AY7591)+R7592*(Hourly!G7592-AY7591))/(R7592+T7592)*(1-EXP(-(R7592+T7592)/(Input!$B$103*1000000)*3600))</f>
        <v>16.71952751689906</v>
      </c>
      <c r="AW7592" s="160">
        <f>AY7591+(AD7592+AN7592+AS7592+T7592*(Hourly!J7592-AY7591)+R7592*(Hourly!G7592-AY7591))/(R7592+T7592)*(1-EXP(-(R7592+T7592)/(Input!$B$103*1000000)*3600))</f>
        <v>19.376368131061316</v>
      </c>
      <c r="AX7592" s="24"/>
      <c r="AY7592" s="167">
        <f t="shared" si="1897"/>
        <v>19.659416288101909</v>
      </c>
      <c r="BA7592" s="159">
        <f>IF(BI7592,Input!$B$66*1000*(Hourly!AX7592&gt;0),IF(BJ7592,-(AD7592+AN7592+AS7592+T7592*(Hourly!J7592-AY7591)+Q7592*(Hourly!G7592-AY7591))+(Q7592+T7592)*(BE7592-AY7591)/(1-EXP(-(Q7592+T7592)/(Input!$B$103*1000000)*3600))))/1000</f>
        <v>0</v>
      </c>
      <c r="BB7592" s="24">
        <f>IF(BO7592,-Input!$B$67*1000*(Hourly!AX7592&gt;0),IF(BN7592,-(AD7592+AN7592+AS7592+T7592*(Hourly!J7592-AY7591)+R7592*(Hourly!G7592-AY7591))+(R7592+T7592)*(BF7592-AY7591)/(1-EXP(-(R7592+T7592)/(Input!$B$103*1000000)*3600))))/1000</f>
        <v>0</v>
      </c>
      <c r="BC7592" s="160">
        <f t="shared" si="1898"/>
        <v>0</v>
      </c>
      <c r="BD7592" s="24"/>
      <c r="BE7592" s="116">
        <f>IF(Hourly!AT7592=1,Input!$B$4,IF(Hourly!AT7592=0.5,Input!$F$4,0))</f>
        <v>16</v>
      </c>
      <c r="BF7592">
        <f>IF(Hourly!AT7592=1,Input!$B$5,IF(Hourly!AT7592=0.5,Input!$F$5,0))</f>
        <v>24</v>
      </c>
      <c r="BG7592" s="9">
        <f>Input!$B$35+0.0000000001</f>
        <v>23.900000000099997</v>
      </c>
      <c r="BI7592" s="116">
        <f t="shared" si="1899"/>
        <v>0</v>
      </c>
      <c r="BJ7592">
        <f t="shared" si="1900"/>
        <v>0</v>
      </c>
      <c r="BK7592">
        <f t="shared" si="1901"/>
        <v>1</v>
      </c>
      <c r="BL7592">
        <f t="shared" si="1902"/>
        <v>0</v>
      </c>
      <c r="BM7592">
        <f t="shared" si="1903"/>
        <v>0</v>
      </c>
      <c r="BN7592">
        <f t="shared" si="1904"/>
        <v>0</v>
      </c>
      <c r="BO7592" s="9">
        <f t="shared" si="1905"/>
        <v>0</v>
      </c>
      <c r="BR7592" s="116">
        <f t="shared" si="1892"/>
        <v>1173</v>
      </c>
      <c r="BS7592" s="39">
        <v>13.599307496734189</v>
      </c>
      <c r="BT7592" s="168">
        <v>0</v>
      </c>
      <c r="BV7592" s="116">
        <f>IF(Hourly!$AR7592&gt;0,AY7592,"")</f>
        <v>19.659416288101909</v>
      </c>
      <c r="BW7592">
        <f>IF(AND(BV7592&gt;(20.8+0.33*Hourly!$I7592),(BV7592&gt;24),(BV7592&lt;&gt;"")),1,0)</f>
        <v>0</v>
      </c>
      <c r="BX7592">
        <f>IF(AND(BV7592&gt;(21.8+0.33*Hourly!$I7592),(BV7592&gt;24),(BV7592&lt;&gt;"")),1,0)</f>
        <v>0</v>
      </c>
      <c r="BY7592" s="9">
        <f>IF(AND(BV7592&gt;(22.8+0.33*Hourly!$I7592),(BV7592&gt;24),(BV7592&lt;&gt;"")),1,0)</f>
        <v>0</v>
      </c>
    </row>
    <row r="7593" spans="5:77" x14ac:dyDescent="0.35">
      <c r="E7593">
        <f>Hourly!A7593</f>
        <v>2003</v>
      </c>
      <c r="F7593">
        <f>Hourly!B7593</f>
        <v>11</v>
      </c>
      <c r="G7593">
        <f>Hourly!C7593</f>
        <v>13</v>
      </c>
      <c r="H7593">
        <f>Hourly!D7593</f>
        <v>5</v>
      </c>
      <c r="I7593" s="163">
        <v>7589</v>
      </c>
      <c r="J7593" s="19">
        <f>Input!B$22*Input!B$79</f>
        <v>1411.3439999999998</v>
      </c>
      <c r="K7593" s="19">
        <f>Input!B$76*Input!B$88</f>
        <v>656.99775609756091</v>
      </c>
      <c r="L7593" s="19">
        <f>Input!B$77*Input!B$89</f>
        <v>130.99152542372883</v>
      </c>
      <c r="M7593" s="164">
        <f t="shared" si="1893"/>
        <v>2199.3332815212898</v>
      </c>
      <c r="N7593" s="165">
        <f>(Input!B$109*Input!B$102)/3600*Input!B$108</f>
        <v>740.21399999999983</v>
      </c>
      <c r="O7593" s="165">
        <f>(1-Input!B$61)*(Input!B$109*Input!B$33)/3600*Input!B$108*Hourly!AU7593</f>
        <v>444.12839999999994</v>
      </c>
      <c r="P7593" s="19">
        <f>IF(AND(AY7592&gt;Hourly!G7593),(Input!B$109*(Input!B$33*Hourly!AU7593+Input!B$36))/3600*Input!B$108,(1-Input!B$61)*(Input!B$109*Input!B$33)/3600*Input!B$108*Hourly!AU7593)</f>
        <v>11547.338400000001</v>
      </c>
      <c r="Q7593" s="19">
        <f t="shared" si="1890"/>
        <v>3383.6756815212898</v>
      </c>
      <c r="R7593" s="19">
        <f t="shared" si="1894"/>
        <v>14486.885681521289</v>
      </c>
      <c r="S7593" s="165"/>
      <c r="T7593" s="165">
        <f>Input!B$78*Input!B$91</f>
        <v>189.625</v>
      </c>
      <c r="U7593" s="19">
        <f>IF(AND($AY7592&gt;Input!$B$52,Hourly!AI7593&gt;Input!$B$51),Input!$B$93*Input!$F$40*Input!$J$8/100*Hourly!AI7593,Input!$B$93*Input!$B$40*Input!$J$8/100*Hourly!AI7593)</f>
        <v>0</v>
      </c>
      <c r="V7593" s="19">
        <f>IF(AND($AY7592&gt;Input!$B$52,Hourly!AJ7593&gt;Input!$B$51),Input!$B$94*Input!$F$41*Input!$J$9/100*Hourly!AJ7593,Input!$B$94*Input!$B$41*Input!$J$9/100*Hourly!AJ7593)</f>
        <v>0</v>
      </c>
      <c r="W7593" s="19">
        <f>IF(AND($AY7592&gt;Input!$B$52,Hourly!AK7593&gt;Input!$B$51),Input!$B$95*Input!$F$42*Input!$J$10/100*Hourly!AK7593,Input!$B$95*Input!$B$42*Input!$J$10/100*Hourly!AK7593)</f>
        <v>0</v>
      </c>
      <c r="X7593" s="19">
        <f>IF(AND($AY7592&gt;Input!$B$52,Hourly!AL7593&gt;Input!$B$51),Input!$B$96*Input!$F$43*Input!$J$11/100*Hourly!AL7593,Input!$B$96*Input!$B$43*Input!$J$11/100*Hourly!AL7593)</f>
        <v>0</v>
      </c>
      <c r="Y7593" s="19">
        <f>IF(AND($AY7592&gt;Input!$B$52,Hourly!AM7593&gt;Input!$B$51),Input!$B$97*Input!$F$44*Input!$J$12/100*Hourly!AM7593,Input!$B$97*Input!$B$44*Input!$J$12/100*Hourly!AM7593)</f>
        <v>0</v>
      </c>
      <c r="Z7593" s="19">
        <f>IF(AND($AY7592&gt;Input!$B$52,Hourly!AN7593&gt;Input!$B$51),Input!$B$98*Input!$F$45*Input!$J$13/100*Hourly!AN7593,Input!$B$98*Input!$B$45*Input!$J$13/100*Hourly!AN7593)</f>
        <v>0</v>
      </c>
      <c r="AA7593" s="19">
        <f>IF(AND($AY7592&gt;Input!$B$52,Hourly!AO7593&gt;Input!$B$51),Input!$B$99*Input!$F$46*Input!$J$14/100*Hourly!AO7593,Input!$B$99*Input!$B$46*Input!$J$14/100*Hourly!AO7593)</f>
        <v>0</v>
      </c>
      <c r="AB7593" s="19">
        <f>IF(AND($AY7592&gt;Input!$B$52,Hourly!AP7593&gt;Input!$B$51),Input!$B$100*Input!$F$47*Input!$J$15/100*Hourly!AP7593,Input!$B$100*Input!$B$47*Input!$J$15/100*Hourly!AP7593)</f>
        <v>0</v>
      </c>
      <c r="AC7593" s="19">
        <f>IF(AND($AY7592&gt;Input!$B$52,Hourly!AQ7593&gt;Input!$B$51),Input!$B$101*Input!$F$48*Input!$J$16/100*Hourly!AQ7593,Input!$B$101*Input!$B$48*Input!$J$16/100*Hourly!AQ7593)</f>
        <v>0</v>
      </c>
      <c r="AD7593" s="165">
        <f t="shared" si="1895"/>
        <v>0</v>
      </c>
      <c r="AE7593" s="19">
        <f>Hourly!AI7593/Input!$B$107*Input!$J$40*Input!$B$76*Input!$B$80</f>
        <v>0</v>
      </c>
      <c r="AF7593" s="19">
        <f>Hourly!AJ7593/Input!$B$107*Input!$J$41*Input!$B$76*Input!$B$81</f>
        <v>0</v>
      </c>
      <c r="AG7593" s="19">
        <f>Hourly!AK7593/Input!$B$107*Input!$J$42*Input!$B$76*Input!$B$82</f>
        <v>0</v>
      </c>
      <c r="AH7593" s="19">
        <f>Hourly!AL7593/Input!$B$107*Input!$J$43*Input!$B$76*Input!$B$83</f>
        <v>0</v>
      </c>
      <c r="AI7593" s="19">
        <f>Hourly!AM7593/Input!$B$107*Input!$J$44*Input!$B$76*Input!$B$84</f>
        <v>0</v>
      </c>
      <c r="AJ7593" s="19">
        <f>Hourly!AN7593/Input!$B$107*Input!$J$45*Input!$B$76*Input!$B$85</f>
        <v>0</v>
      </c>
      <c r="AK7593" s="19">
        <f>Hourly!AO7593/Input!$B$107*Input!$J$46*Input!$B$76*Input!$B$86</f>
        <v>0</v>
      </c>
      <c r="AL7593" s="19">
        <f>Hourly!AP7593/Input!$B$107*Input!$J$47*Input!$B$76*Input!$B$87</f>
        <v>0</v>
      </c>
      <c r="AM7593" s="164">
        <f>Hourly!AQ7593/Input!$B$107*Input!$J$48*Input!$B$77*Input!$B$89</f>
        <v>0</v>
      </c>
      <c r="AN7593" s="165">
        <f t="shared" si="1891"/>
        <v>0</v>
      </c>
      <c r="AO7593" s="116">
        <f>Input!B$55*Input!$B$18*Input!B$112*Hourly!AR7593</f>
        <v>2398.5</v>
      </c>
      <c r="AP7593">
        <f>Input!B$113*Input!B$114*Input!B$90*Input!B$56*Hourly!AS7593</f>
        <v>2214</v>
      </c>
      <c r="AQ7593">
        <f>Input!B$90*Input!B$57*Hourly!AS7593</f>
        <v>2214</v>
      </c>
      <c r="AR7593" s="19">
        <f>0.5*Input!$B$63*Hourly!AU7593</f>
        <v>61.5</v>
      </c>
      <c r="AS7593" s="165">
        <f t="shared" si="1896"/>
        <v>6857.25</v>
      </c>
      <c r="AT7593" s="159">
        <f>AY7592+(Input!$B$66*1000*(Hourly!AX7593&gt;0)+AD7593+AN7593+AS7593+T7593*(Hourly!J7593-AY7592)+Q7593*(Hourly!G7593-AY7592))/(Q7593+T7593)*(1-EXP(-(Q7593+T7593)/(Input!$B$103*1000000)*3600))</f>
        <v>22.283414323749817</v>
      </c>
      <c r="AU7593" s="24">
        <f>AY7592+(AD7593+AN7593+AS7593+T7593*(Hourly!J7593-AY7592)+Q7593*(Hourly!G7593-AY7592))/(Q7593+T7593)*(1-EXP(-(Q7593+T7593)/(Input!$B$103*1000000)*3600))</f>
        <v>19.586466571619695</v>
      </c>
      <c r="AV7593" s="24">
        <f>AY7592+(-Input!$B$67*1000*(Hourly!AX7593&gt;0)+AD7593+AN7593+AS7593+T7593*(Hourly!J7593-AY7592)+R7593*(Hourly!G7593-AY7592))/(R7593+T7593)*(1-EXP(-(R7593+T7593)/(Input!$B$103*1000000)*3600))</f>
        <v>16.642813311742128</v>
      </c>
      <c r="AW7593" s="160">
        <f>AY7592+(AD7593+AN7593+AS7593+T7593*(Hourly!J7593-AY7592)+R7593*(Hourly!G7593-AY7592))/(R7593+T7593)*(1-EXP(-(R7593+T7593)/(Input!$B$103*1000000)*3600))</f>
        <v>19.299653925904384</v>
      </c>
      <c r="AX7593" s="24"/>
      <c r="AY7593" s="167">
        <f t="shared" si="1897"/>
        <v>19.586466571619695</v>
      </c>
      <c r="BA7593" s="159">
        <f>IF(BI7593,Input!$B$66*1000*(Hourly!AX7593&gt;0),IF(BJ7593,-(AD7593+AN7593+AS7593+T7593*(Hourly!J7593-AY7592)+Q7593*(Hourly!G7593-AY7592))+(Q7593+T7593)*(BE7593-AY7592)/(1-EXP(-(Q7593+T7593)/(Input!$B$103*1000000)*3600))))/1000</f>
        <v>0</v>
      </c>
      <c r="BB7593" s="24">
        <f>IF(BO7593,-Input!$B$67*1000*(Hourly!AX7593&gt;0),IF(BN7593,-(AD7593+AN7593+AS7593+T7593*(Hourly!J7593-AY7592)+R7593*(Hourly!G7593-AY7592))+(R7593+T7593)*(BF7593-AY7592)/(1-EXP(-(R7593+T7593)/(Input!$B$103*1000000)*3600))))/1000</f>
        <v>0</v>
      </c>
      <c r="BC7593" s="160">
        <f t="shared" si="1898"/>
        <v>0</v>
      </c>
      <c r="BD7593" s="24"/>
      <c r="BE7593" s="116">
        <f>IF(Hourly!AT7593=1,Input!$B$4,IF(Hourly!AT7593=0.5,Input!$F$4,0))</f>
        <v>16</v>
      </c>
      <c r="BF7593">
        <f>IF(Hourly!AT7593=1,Input!$B$5,IF(Hourly!AT7593=0.5,Input!$F$5,0))</f>
        <v>24</v>
      </c>
      <c r="BG7593" s="9">
        <f>Input!$B$35+0.0000000001</f>
        <v>23.900000000099997</v>
      </c>
      <c r="BI7593" s="116">
        <f t="shared" si="1899"/>
        <v>0</v>
      </c>
      <c r="BJ7593">
        <f t="shared" si="1900"/>
        <v>0</v>
      </c>
      <c r="BK7593">
        <f t="shared" si="1901"/>
        <v>1</v>
      </c>
      <c r="BL7593">
        <f t="shared" si="1902"/>
        <v>0</v>
      </c>
      <c r="BM7593">
        <f t="shared" si="1903"/>
        <v>0</v>
      </c>
      <c r="BN7593">
        <f t="shared" si="1904"/>
        <v>0</v>
      </c>
      <c r="BO7593" s="9">
        <f t="shared" si="1905"/>
        <v>0</v>
      </c>
      <c r="BR7593" s="116">
        <f t="shared" si="1892"/>
        <v>1172</v>
      </c>
      <c r="BS7593" s="39">
        <v>13.599307496734189</v>
      </c>
      <c r="BT7593" s="168">
        <v>0</v>
      </c>
      <c r="BV7593" s="116">
        <f>IF(Hourly!$AR7593&gt;0,AY7593,"")</f>
        <v>19.586466571619695</v>
      </c>
      <c r="BW7593">
        <f>IF(AND(BV7593&gt;(20.8+0.33*Hourly!$I7593),(BV7593&gt;24),(BV7593&lt;&gt;"")),1,0)</f>
        <v>0</v>
      </c>
      <c r="BX7593">
        <f>IF(AND(BV7593&gt;(21.8+0.33*Hourly!$I7593),(BV7593&gt;24),(BV7593&lt;&gt;"")),1,0)</f>
        <v>0</v>
      </c>
      <c r="BY7593" s="9">
        <f>IF(AND(BV7593&gt;(22.8+0.33*Hourly!$I7593),(BV7593&gt;24),(BV7593&lt;&gt;"")),1,0)</f>
        <v>0</v>
      </c>
    </row>
    <row r="7594" spans="5:77" x14ac:dyDescent="0.35">
      <c r="E7594">
        <f>Hourly!A7594</f>
        <v>2003</v>
      </c>
      <c r="F7594">
        <f>Hourly!B7594</f>
        <v>11</v>
      </c>
      <c r="G7594">
        <f>Hourly!C7594</f>
        <v>13</v>
      </c>
      <c r="H7594">
        <f>Hourly!D7594</f>
        <v>6</v>
      </c>
      <c r="I7594" s="163">
        <v>7590</v>
      </c>
      <c r="J7594" s="19">
        <f>Input!B$22*Input!B$79</f>
        <v>1411.3439999999998</v>
      </c>
      <c r="K7594" s="19">
        <f>Input!B$76*Input!B$88</f>
        <v>656.99775609756091</v>
      </c>
      <c r="L7594" s="19">
        <f>Input!B$77*Input!B$89</f>
        <v>130.99152542372883</v>
      </c>
      <c r="M7594" s="164">
        <f t="shared" si="1893"/>
        <v>2199.3332815212898</v>
      </c>
      <c r="N7594" s="165">
        <f>(Input!B$109*Input!B$102)/3600*Input!B$108</f>
        <v>740.21399999999983</v>
      </c>
      <c r="O7594" s="165">
        <f>(1-Input!B$61)*(Input!B$109*Input!B$33)/3600*Input!B$108*Hourly!AU7594</f>
        <v>444.12839999999994</v>
      </c>
      <c r="P7594" s="19">
        <f>IF(AND(AY7593&gt;Hourly!G7594),(Input!B$109*(Input!B$33*Hourly!AU7594+Input!B$36))/3600*Input!B$108,(1-Input!B$61)*(Input!B$109*Input!B$33)/3600*Input!B$108*Hourly!AU7594)</f>
        <v>11547.338400000001</v>
      </c>
      <c r="Q7594" s="19">
        <f t="shared" si="1890"/>
        <v>3383.6756815212898</v>
      </c>
      <c r="R7594" s="19">
        <f t="shared" si="1894"/>
        <v>14486.885681521289</v>
      </c>
      <c r="S7594" s="165"/>
      <c r="T7594" s="165">
        <f>Input!B$78*Input!B$91</f>
        <v>189.625</v>
      </c>
      <c r="U7594" s="19">
        <f>IF(AND($AY7593&gt;Input!$B$52,Hourly!AI7594&gt;Input!$B$51),Input!$B$93*Input!$F$40*Input!$J$8/100*Hourly!AI7594,Input!$B$93*Input!$B$40*Input!$J$8/100*Hourly!AI7594)</f>
        <v>0</v>
      </c>
      <c r="V7594" s="19">
        <f>IF(AND($AY7593&gt;Input!$B$52,Hourly!AJ7594&gt;Input!$B$51),Input!$B$94*Input!$F$41*Input!$J$9/100*Hourly!AJ7594,Input!$B$94*Input!$B$41*Input!$J$9/100*Hourly!AJ7594)</f>
        <v>0</v>
      </c>
      <c r="W7594" s="19">
        <f>IF(AND($AY7593&gt;Input!$B$52,Hourly!AK7594&gt;Input!$B$51),Input!$B$95*Input!$F$42*Input!$J$10/100*Hourly!AK7594,Input!$B$95*Input!$B$42*Input!$J$10/100*Hourly!AK7594)</f>
        <v>0</v>
      </c>
      <c r="X7594" s="19">
        <f>IF(AND($AY7593&gt;Input!$B$52,Hourly!AL7594&gt;Input!$B$51),Input!$B$96*Input!$F$43*Input!$J$11/100*Hourly!AL7594,Input!$B$96*Input!$B$43*Input!$J$11/100*Hourly!AL7594)</f>
        <v>0</v>
      </c>
      <c r="Y7594" s="19">
        <f>IF(AND($AY7593&gt;Input!$B$52,Hourly!AM7594&gt;Input!$B$51),Input!$B$97*Input!$F$44*Input!$J$12/100*Hourly!AM7594,Input!$B$97*Input!$B$44*Input!$J$12/100*Hourly!AM7594)</f>
        <v>0</v>
      </c>
      <c r="Z7594" s="19">
        <f>IF(AND($AY7593&gt;Input!$B$52,Hourly!AN7594&gt;Input!$B$51),Input!$B$98*Input!$F$45*Input!$J$13/100*Hourly!AN7594,Input!$B$98*Input!$B$45*Input!$J$13/100*Hourly!AN7594)</f>
        <v>0</v>
      </c>
      <c r="AA7594" s="19">
        <f>IF(AND($AY7593&gt;Input!$B$52,Hourly!AO7594&gt;Input!$B$51),Input!$B$99*Input!$F$46*Input!$J$14/100*Hourly!AO7594,Input!$B$99*Input!$B$46*Input!$J$14/100*Hourly!AO7594)</f>
        <v>0</v>
      </c>
      <c r="AB7594" s="19">
        <f>IF(AND($AY7593&gt;Input!$B$52,Hourly!AP7594&gt;Input!$B$51),Input!$B$100*Input!$F$47*Input!$J$15/100*Hourly!AP7594,Input!$B$100*Input!$B$47*Input!$J$15/100*Hourly!AP7594)</f>
        <v>0</v>
      </c>
      <c r="AC7594" s="19">
        <f>IF(AND($AY7593&gt;Input!$B$52,Hourly!AQ7594&gt;Input!$B$51),Input!$B$101*Input!$F$48*Input!$J$16/100*Hourly!AQ7594,Input!$B$101*Input!$B$48*Input!$J$16/100*Hourly!AQ7594)</f>
        <v>0</v>
      </c>
      <c r="AD7594" s="165">
        <f t="shared" si="1895"/>
        <v>0</v>
      </c>
      <c r="AE7594" s="19">
        <f>Hourly!AI7594/Input!$B$107*Input!$J$40*Input!$B$76*Input!$B$80</f>
        <v>0</v>
      </c>
      <c r="AF7594" s="19">
        <f>Hourly!AJ7594/Input!$B$107*Input!$J$41*Input!$B$76*Input!$B$81</f>
        <v>0</v>
      </c>
      <c r="AG7594" s="19">
        <f>Hourly!AK7594/Input!$B$107*Input!$J$42*Input!$B$76*Input!$B$82</f>
        <v>0</v>
      </c>
      <c r="AH7594" s="19">
        <f>Hourly!AL7594/Input!$B$107*Input!$J$43*Input!$B$76*Input!$B$83</f>
        <v>0</v>
      </c>
      <c r="AI7594" s="19">
        <f>Hourly!AM7594/Input!$B$107*Input!$J$44*Input!$B$76*Input!$B$84</f>
        <v>0</v>
      </c>
      <c r="AJ7594" s="19">
        <f>Hourly!AN7594/Input!$B$107*Input!$J$45*Input!$B$76*Input!$B$85</f>
        <v>0</v>
      </c>
      <c r="AK7594" s="19">
        <f>Hourly!AO7594/Input!$B$107*Input!$J$46*Input!$B$76*Input!$B$86</f>
        <v>0</v>
      </c>
      <c r="AL7594" s="19">
        <f>Hourly!AP7594/Input!$B$107*Input!$J$47*Input!$B$76*Input!$B$87</f>
        <v>0</v>
      </c>
      <c r="AM7594" s="164">
        <f>Hourly!AQ7594/Input!$B$107*Input!$J$48*Input!$B$77*Input!$B$89</f>
        <v>0</v>
      </c>
      <c r="AN7594" s="165">
        <f t="shared" si="1891"/>
        <v>0</v>
      </c>
      <c r="AO7594" s="116">
        <f>Input!B$55*Input!$B$18*Input!B$112*Hourly!AR7594</f>
        <v>2398.5</v>
      </c>
      <c r="AP7594">
        <f>Input!B$113*Input!B$114*Input!B$90*Input!B$56*Hourly!AS7594</f>
        <v>2214</v>
      </c>
      <c r="AQ7594">
        <f>Input!B$90*Input!B$57*Hourly!AS7594</f>
        <v>2214</v>
      </c>
      <c r="AR7594" s="19">
        <f>0.5*Input!$B$63*Hourly!AU7594</f>
        <v>61.5</v>
      </c>
      <c r="AS7594" s="165">
        <f t="shared" si="1896"/>
        <v>6857.25</v>
      </c>
      <c r="AT7594" s="159">
        <f>AY7593+(Input!$B$66*1000*(Hourly!AX7594&gt;0)+AD7594+AN7594+AS7594+T7594*(Hourly!J7594-AY7593)+Q7594*(Hourly!G7594-AY7593))/(Q7594+T7594)*(1-EXP(-(Q7594+T7594)/(Input!$B$103*1000000)*3600))</f>
        <v>22.201129467892113</v>
      </c>
      <c r="AU7594" s="24">
        <f>AY7593+(AD7594+AN7594+AS7594+T7594*(Hourly!J7594-AY7593)+Q7594*(Hourly!G7594-AY7593))/(Q7594+T7594)*(1-EXP(-(Q7594+T7594)/(Input!$B$103*1000000)*3600))</f>
        <v>19.504181715761991</v>
      </c>
      <c r="AV7594" s="24">
        <f>AY7593+(-Input!$B$67*1000*(Hourly!AX7594&gt;0)+AD7594+AN7594+AS7594+T7594*(Hourly!J7594-AY7593)+R7594*(Hourly!G7594-AY7593))/(R7594+T7594)*(1-EXP(-(R7594+T7594)/(Input!$B$103*1000000)*3600))</f>
        <v>16.530369853595307</v>
      </c>
      <c r="AW7594" s="160">
        <f>AY7593+(AD7594+AN7594+AS7594+T7594*(Hourly!J7594-AY7593)+R7594*(Hourly!G7594-AY7593))/(R7594+T7594)*(1-EXP(-(R7594+T7594)/(Input!$B$103*1000000)*3600))</f>
        <v>19.187210467757563</v>
      </c>
      <c r="AX7594" s="24"/>
      <c r="AY7594" s="167">
        <f t="shared" si="1897"/>
        <v>19.504181715761991</v>
      </c>
      <c r="BA7594" s="159">
        <f>IF(BI7594,Input!$B$66*1000*(Hourly!AX7594&gt;0),IF(BJ7594,-(AD7594+AN7594+AS7594+T7594*(Hourly!J7594-AY7593)+Q7594*(Hourly!G7594-AY7593))+(Q7594+T7594)*(BE7594-AY7593)/(1-EXP(-(Q7594+T7594)/(Input!$B$103*1000000)*3600))))/1000</f>
        <v>0</v>
      </c>
      <c r="BB7594" s="24">
        <f>IF(BO7594,-Input!$B$67*1000*(Hourly!AX7594&gt;0),IF(BN7594,-(AD7594+AN7594+AS7594+T7594*(Hourly!J7594-AY7593)+R7594*(Hourly!G7594-AY7593))+(R7594+T7594)*(BF7594-AY7593)/(1-EXP(-(R7594+T7594)/(Input!$B$103*1000000)*3600))))/1000</f>
        <v>0</v>
      </c>
      <c r="BC7594" s="160">
        <f t="shared" si="1898"/>
        <v>0</v>
      </c>
      <c r="BD7594" s="24"/>
      <c r="BE7594" s="116">
        <f>IF(Hourly!AT7594=1,Input!$B$4,IF(Hourly!AT7594=0.5,Input!$F$4,0))</f>
        <v>16</v>
      </c>
      <c r="BF7594">
        <f>IF(Hourly!AT7594=1,Input!$B$5,IF(Hourly!AT7594=0.5,Input!$F$5,0))</f>
        <v>24</v>
      </c>
      <c r="BG7594" s="9">
        <f>Input!$B$35+0.0000000001</f>
        <v>23.900000000099997</v>
      </c>
      <c r="BI7594" s="116">
        <f t="shared" si="1899"/>
        <v>0</v>
      </c>
      <c r="BJ7594">
        <f t="shared" si="1900"/>
        <v>0</v>
      </c>
      <c r="BK7594">
        <f t="shared" si="1901"/>
        <v>1</v>
      </c>
      <c r="BL7594">
        <f t="shared" si="1902"/>
        <v>0</v>
      </c>
      <c r="BM7594">
        <f t="shared" si="1903"/>
        <v>0</v>
      </c>
      <c r="BN7594">
        <f t="shared" si="1904"/>
        <v>0</v>
      </c>
      <c r="BO7594" s="9">
        <f t="shared" si="1905"/>
        <v>0</v>
      </c>
      <c r="BR7594" s="116">
        <f t="shared" si="1892"/>
        <v>1171</v>
      </c>
      <c r="BS7594" s="39">
        <v>13.69227480920733</v>
      </c>
      <c r="BT7594" s="168">
        <v>0</v>
      </c>
      <c r="BV7594" s="116">
        <f>IF(Hourly!$AR7594&gt;0,AY7594,"")</f>
        <v>19.504181715761991</v>
      </c>
      <c r="BW7594">
        <f>IF(AND(BV7594&gt;(20.8+0.33*Hourly!$I7594),(BV7594&gt;24),(BV7594&lt;&gt;"")),1,0)</f>
        <v>0</v>
      </c>
      <c r="BX7594">
        <f>IF(AND(BV7594&gt;(21.8+0.33*Hourly!$I7594),(BV7594&gt;24),(BV7594&lt;&gt;"")),1,0)</f>
        <v>0</v>
      </c>
      <c r="BY7594" s="9">
        <f>IF(AND(BV7594&gt;(22.8+0.33*Hourly!$I7594),(BV7594&gt;24),(BV7594&lt;&gt;"")),1,0)</f>
        <v>0</v>
      </c>
    </row>
    <row r="7595" spans="5:77" x14ac:dyDescent="0.35">
      <c r="E7595">
        <f>Hourly!A7595</f>
        <v>2003</v>
      </c>
      <c r="F7595">
        <f>Hourly!B7595</f>
        <v>11</v>
      </c>
      <c r="G7595">
        <f>Hourly!C7595</f>
        <v>13</v>
      </c>
      <c r="H7595">
        <f>Hourly!D7595</f>
        <v>7</v>
      </c>
      <c r="I7595" s="163">
        <v>7591</v>
      </c>
      <c r="J7595" s="19">
        <f>Input!B$22*Input!B$79</f>
        <v>1411.3439999999998</v>
      </c>
      <c r="K7595" s="19">
        <f>Input!B$76*Input!B$88</f>
        <v>656.99775609756091</v>
      </c>
      <c r="L7595" s="19">
        <f>Input!B$77*Input!B$89</f>
        <v>130.99152542372883</v>
      </c>
      <c r="M7595" s="164">
        <f t="shared" si="1893"/>
        <v>2199.3332815212898</v>
      </c>
      <c r="N7595" s="165">
        <f>(Input!B$109*Input!B$102)/3600*Input!B$108</f>
        <v>740.21399999999983</v>
      </c>
      <c r="O7595" s="165">
        <f>(1-Input!B$61)*(Input!B$109*Input!B$33)/3600*Input!B$108*Hourly!AU7595</f>
        <v>444.12839999999994</v>
      </c>
      <c r="P7595" s="19">
        <f>IF(AND(AY7594&gt;Hourly!G7595),(Input!B$109*(Input!B$33*Hourly!AU7595+Input!B$36))/3600*Input!B$108,(1-Input!B$61)*(Input!B$109*Input!B$33)/3600*Input!B$108*Hourly!AU7595)</f>
        <v>11547.338400000001</v>
      </c>
      <c r="Q7595" s="19">
        <f t="shared" si="1890"/>
        <v>3383.6756815212898</v>
      </c>
      <c r="R7595" s="19">
        <f t="shared" si="1894"/>
        <v>14486.885681521289</v>
      </c>
      <c r="S7595" s="165"/>
      <c r="T7595" s="165">
        <f>Input!B$78*Input!B$91</f>
        <v>189.625</v>
      </c>
      <c r="U7595" s="19">
        <f>IF(AND($AY7594&gt;Input!$B$52,Hourly!AI7595&gt;Input!$B$51),Input!$B$93*Input!$F$40*Input!$J$8/100*Hourly!AI7595,Input!$B$93*Input!$B$40*Input!$J$8/100*Hourly!AI7595)</f>
        <v>0</v>
      </c>
      <c r="V7595" s="19">
        <f>IF(AND($AY7594&gt;Input!$B$52,Hourly!AJ7595&gt;Input!$B$51),Input!$B$94*Input!$F$41*Input!$J$9/100*Hourly!AJ7595,Input!$B$94*Input!$B$41*Input!$J$9/100*Hourly!AJ7595)</f>
        <v>0</v>
      </c>
      <c r="W7595" s="19">
        <f>IF(AND($AY7594&gt;Input!$B$52,Hourly!AK7595&gt;Input!$B$51),Input!$B$95*Input!$F$42*Input!$J$10/100*Hourly!AK7595,Input!$B$95*Input!$B$42*Input!$J$10/100*Hourly!AK7595)</f>
        <v>0</v>
      </c>
      <c r="X7595" s="19">
        <f>IF(AND($AY7594&gt;Input!$B$52,Hourly!AL7595&gt;Input!$B$51),Input!$B$96*Input!$F$43*Input!$J$11/100*Hourly!AL7595,Input!$B$96*Input!$B$43*Input!$J$11/100*Hourly!AL7595)</f>
        <v>0</v>
      </c>
      <c r="Y7595" s="19">
        <f>IF(AND($AY7594&gt;Input!$B$52,Hourly!AM7595&gt;Input!$B$51),Input!$B$97*Input!$F$44*Input!$J$12/100*Hourly!AM7595,Input!$B$97*Input!$B$44*Input!$J$12/100*Hourly!AM7595)</f>
        <v>0</v>
      </c>
      <c r="Z7595" s="19">
        <f>IF(AND($AY7594&gt;Input!$B$52,Hourly!AN7595&gt;Input!$B$51),Input!$B$98*Input!$F$45*Input!$J$13/100*Hourly!AN7595,Input!$B$98*Input!$B$45*Input!$J$13/100*Hourly!AN7595)</f>
        <v>0</v>
      </c>
      <c r="AA7595" s="19">
        <f>IF(AND($AY7594&gt;Input!$B$52,Hourly!AO7595&gt;Input!$B$51),Input!$B$99*Input!$F$46*Input!$J$14/100*Hourly!AO7595,Input!$B$99*Input!$B$46*Input!$J$14/100*Hourly!AO7595)</f>
        <v>0</v>
      </c>
      <c r="AB7595" s="19">
        <f>IF(AND($AY7594&gt;Input!$B$52,Hourly!AP7595&gt;Input!$B$51),Input!$B$100*Input!$F$47*Input!$J$15/100*Hourly!AP7595,Input!$B$100*Input!$B$47*Input!$J$15/100*Hourly!AP7595)</f>
        <v>0</v>
      </c>
      <c r="AC7595" s="19">
        <f>IF(AND($AY7594&gt;Input!$B$52,Hourly!AQ7595&gt;Input!$B$51),Input!$B$101*Input!$F$48*Input!$J$16/100*Hourly!AQ7595,Input!$B$101*Input!$B$48*Input!$J$16/100*Hourly!AQ7595)</f>
        <v>0</v>
      </c>
      <c r="AD7595" s="165">
        <f t="shared" si="1895"/>
        <v>0</v>
      </c>
      <c r="AE7595" s="19">
        <f>Hourly!AI7595/Input!$B$107*Input!$J$40*Input!$B$76*Input!$B$80</f>
        <v>0</v>
      </c>
      <c r="AF7595" s="19">
        <f>Hourly!AJ7595/Input!$B$107*Input!$J$41*Input!$B$76*Input!$B$81</f>
        <v>0</v>
      </c>
      <c r="AG7595" s="19">
        <f>Hourly!AK7595/Input!$B$107*Input!$J$42*Input!$B$76*Input!$B$82</f>
        <v>0</v>
      </c>
      <c r="AH7595" s="19">
        <f>Hourly!AL7595/Input!$B$107*Input!$J$43*Input!$B$76*Input!$B$83</f>
        <v>0</v>
      </c>
      <c r="AI7595" s="19">
        <f>Hourly!AM7595/Input!$B$107*Input!$J$44*Input!$B$76*Input!$B$84</f>
        <v>0</v>
      </c>
      <c r="AJ7595" s="19">
        <f>Hourly!AN7595/Input!$B$107*Input!$J$45*Input!$B$76*Input!$B$85</f>
        <v>0</v>
      </c>
      <c r="AK7595" s="19">
        <f>Hourly!AO7595/Input!$B$107*Input!$J$46*Input!$B$76*Input!$B$86</f>
        <v>0</v>
      </c>
      <c r="AL7595" s="19">
        <f>Hourly!AP7595/Input!$B$107*Input!$J$47*Input!$B$76*Input!$B$87</f>
        <v>0</v>
      </c>
      <c r="AM7595" s="164">
        <f>Hourly!AQ7595/Input!$B$107*Input!$J$48*Input!$B$77*Input!$B$89</f>
        <v>0</v>
      </c>
      <c r="AN7595" s="165">
        <f t="shared" si="1891"/>
        <v>0</v>
      </c>
      <c r="AO7595" s="116">
        <f>Input!B$55*Input!$B$18*Input!B$112*Hourly!AR7595</f>
        <v>2398.5</v>
      </c>
      <c r="AP7595">
        <f>Input!B$113*Input!B$114*Input!B$90*Input!B$56*Hourly!AS7595</f>
        <v>2214</v>
      </c>
      <c r="AQ7595">
        <f>Input!B$90*Input!B$57*Hourly!AS7595</f>
        <v>2214</v>
      </c>
      <c r="AR7595" s="19">
        <f>0.5*Input!$B$63*Hourly!AU7595</f>
        <v>61.5</v>
      </c>
      <c r="AS7595" s="165">
        <f t="shared" si="1896"/>
        <v>6857.25</v>
      </c>
      <c r="AT7595" s="159">
        <f>AY7594+(Input!$B$66*1000*(Hourly!AX7595&gt;0)+AD7595+AN7595+AS7595+T7595*(Hourly!J7595-AY7594)+Q7595*(Hourly!G7595-AY7594))/(Q7595+T7595)*(1-EXP(-(Q7595+T7595)/(Input!$B$103*1000000)*3600))</f>
        <v>22.107774316141359</v>
      </c>
      <c r="AU7595" s="24">
        <f>AY7594+(AD7595+AN7595+AS7595+T7595*(Hourly!J7595-AY7594)+Q7595*(Hourly!G7595-AY7594))/(Q7595+T7595)*(1-EXP(-(Q7595+T7595)/(Input!$B$103*1000000)*3600))</f>
        <v>19.410826564011238</v>
      </c>
      <c r="AV7595" s="24">
        <f>AY7594+(-Input!$B$67*1000*(Hourly!AX7595&gt;0)+AD7595+AN7595+AS7595+T7595*(Hourly!J7595-AY7594)+R7595*(Hourly!G7595-AY7594))/(R7595+T7595)*(1-EXP(-(R7595+T7595)/(Input!$B$103*1000000)*3600))</f>
        <v>16.401257393309415</v>
      </c>
      <c r="AW7595" s="160">
        <f>AY7594+(AD7595+AN7595+AS7595+T7595*(Hourly!J7595-AY7594)+R7595*(Hourly!G7595-AY7594))/(R7595+T7595)*(1-EXP(-(R7595+T7595)/(Input!$B$103*1000000)*3600))</f>
        <v>19.058098007471674</v>
      </c>
      <c r="AX7595" s="24"/>
      <c r="AY7595" s="167">
        <f t="shared" si="1897"/>
        <v>19.410826564011238</v>
      </c>
      <c r="BA7595" s="159">
        <f>IF(BI7595,Input!$B$66*1000*(Hourly!AX7595&gt;0),IF(BJ7595,-(AD7595+AN7595+AS7595+T7595*(Hourly!J7595-AY7594)+Q7595*(Hourly!G7595-AY7594))+(Q7595+T7595)*(BE7595-AY7594)/(1-EXP(-(Q7595+T7595)/(Input!$B$103*1000000)*3600))))/1000</f>
        <v>0</v>
      </c>
      <c r="BB7595" s="24">
        <f>IF(BO7595,-Input!$B$67*1000*(Hourly!AX7595&gt;0),IF(BN7595,-(AD7595+AN7595+AS7595+T7595*(Hourly!J7595-AY7594)+R7595*(Hourly!G7595-AY7594))+(R7595+T7595)*(BF7595-AY7594)/(1-EXP(-(R7595+T7595)/(Input!$B$103*1000000)*3600))))/1000</f>
        <v>0</v>
      </c>
      <c r="BC7595" s="160">
        <f t="shared" si="1898"/>
        <v>0</v>
      </c>
      <c r="BD7595" s="24"/>
      <c r="BE7595" s="116">
        <f>IF(Hourly!AT7595=1,Input!$B$4,IF(Hourly!AT7595=0.5,Input!$F$4,0))</f>
        <v>16</v>
      </c>
      <c r="BF7595">
        <f>IF(Hourly!AT7595=1,Input!$B$5,IF(Hourly!AT7595=0.5,Input!$F$5,0))</f>
        <v>24</v>
      </c>
      <c r="BG7595" s="9">
        <f>Input!$B$35+0.0000000001</f>
        <v>23.900000000099997</v>
      </c>
      <c r="BI7595" s="116">
        <f t="shared" si="1899"/>
        <v>0</v>
      </c>
      <c r="BJ7595">
        <f t="shared" si="1900"/>
        <v>0</v>
      </c>
      <c r="BK7595">
        <f t="shared" si="1901"/>
        <v>1</v>
      </c>
      <c r="BL7595">
        <f t="shared" si="1902"/>
        <v>0</v>
      </c>
      <c r="BM7595">
        <f t="shared" si="1903"/>
        <v>0</v>
      </c>
      <c r="BN7595">
        <f t="shared" si="1904"/>
        <v>0</v>
      </c>
      <c r="BO7595" s="9">
        <f t="shared" si="1905"/>
        <v>0</v>
      </c>
      <c r="BR7595" s="116">
        <f t="shared" si="1892"/>
        <v>1170</v>
      </c>
      <c r="BS7595" s="39">
        <v>13.87832173187361</v>
      </c>
      <c r="BT7595" s="168">
        <v>0</v>
      </c>
      <c r="BV7595" s="116">
        <f>IF(Hourly!$AR7595&gt;0,AY7595,"")</f>
        <v>19.410826564011238</v>
      </c>
      <c r="BW7595">
        <f>IF(AND(BV7595&gt;(20.8+0.33*Hourly!$I7595),(BV7595&gt;24),(BV7595&lt;&gt;"")),1,0)</f>
        <v>0</v>
      </c>
      <c r="BX7595">
        <f>IF(AND(BV7595&gt;(21.8+0.33*Hourly!$I7595),(BV7595&gt;24),(BV7595&lt;&gt;"")),1,0)</f>
        <v>0</v>
      </c>
      <c r="BY7595" s="9">
        <f>IF(AND(BV7595&gt;(22.8+0.33*Hourly!$I7595),(BV7595&gt;24),(BV7595&lt;&gt;"")),1,0)</f>
        <v>0</v>
      </c>
    </row>
    <row r="7596" spans="5:77" x14ac:dyDescent="0.35">
      <c r="E7596">
        <f>Hourly!A7596</f>
        <v>2003</v>
      </c>
      <c r="F7596">
        <f>Hourly!B7596</f>
        <v>11</v>
      </c>
      <c r="G7596">
        <f>Hourly!C7596</f>
        <v>13</v>
      </c>
      <c r="H7596">
        <f>Hourly!D7596</f>
        <v>8</v>
      </c>
      <c r="I7596" s="163">
        <v>7592</v>
      </c>
      <c r="J7596" s="19">
        <f>Input!B$22*Input!B$79</f>
        <v>1411.3439999999998</v>
      </c>
      <c r="K7596" s="19">
        <f>Input!B$76*Input!B$88</f>
        <v>656.99775609756091</v>
      </c>
      <c r="L7596" s="19">
        <f>Input!B$77*Input!B$89</f>
        <v>130.99152542372883</v>
      </c>
      <c r="M7596" s="164">
        <f t="shared" si="1893"/>
        <v>2199.3332815212898</v>
      </c>
      <c r="N7596" s="165">
        <f>(Input!B$109*Input!B$102)/3600*Input!B$108</f>
        <v>740.21399999999983</v>
      </c>
      <c r="O7596" s="165">
        <f>(1-Input!B$61)*(Input!B$109*Input!B$33)/3600*Input!B$108*Hourly!AU7596</f>
        <v>177.65135999999998</v>
      </c>
      <c r="P7596" s="19">
        <f>IF(AND(AY7595&gt;Hourly!G7596),(Input!B$109*(Input!B$33*Hourly!AU7596+Input!B$36))/3600*Input!B$108,(1-Input!B$61)*(Input!B$109*Input!B$33)/3600*Input!B$108*Hourly!AU7596)</f>
        <v>11280.861359999999</v>
      </c>
      <c r="Q7596" s="19">
        <f t="shared" si="1890"/>
        <v>3117.1986415212896</v>
      </c>
      <c r="R7596" s="19">
        <f t="shared" si="1894"/>
        <v>14220.408641521288</v>
      </c>
      <c r="S7596" s="165"/>
      <c r="T7596" s="165">
        <f>Input!B$78*Input!B$91</f>
        <v>189.625</v>
      </c>
      <c r="U7596" s="19">
        <f>IF(AND($AY7595&gt;Input!$B$52,Hourly!AI7596&gt;Input!$B$51),Input!$B$93*Input!$F$40*Input!$J$8/100*Hourly!AI7596,Input!$B$93*Input!$B$40*Input!$J$8/100*Hourly!AI7596)</f>
        <v>0</v>
      </c>
      <c r="V7596" s="19">
        <f>IF(AND($AY7595&gt;Input!$B$52,Hourly!AJ7596&gt;Input!$B$51),Input!$B$94*Input!$F$41*Input!$J$9/100*Hourly!AJ7596,Input!$B$94*Input!$B$41*Input!$J$9/100*Hourly!AJ7596)</f>
        <v>0</v>
      </c>
      <c r="W7596" s="19">
        <f>IF(AND($AY7595&gt;Input!$B$52,Hourly!AK7596&gt;Input!$B$51),Input!$B$95*Input!$F$42*Input!$J$10/100*Hourly!AK7596,Input!$B$95*Input!$B$42*Input!$J$10/100*Hourly!AK7596)</f>
        <v>0</v>
      </c>
      <c r="X7596" s="19">
        <f>IF(AND($AY7595&gt;Input!$B$52,Hourly!AL7596&gt;Input!$B$51),Input!$B$96*Input!$F$43*Input!$J$11/100*Hourly!AL7596,Input!$B$96*Input!$B$43*Input!$J$11/100*Hourly!AL7596)</f>
        <v>0</v>
      </c>
      <c r="Y7596" s="19">
        <f>IF(AND($AY7595&gt;Input!$B$52,Hourly!AM7596&gt;Input!$B$51),Input!$B$97*Input!$F$44*Input!$J$12/100*Hourly!AM7596,Input!$B$97*Input!$B$44*Input!$J$12/100*Hourly!AM7596)</f>
        <v>0</v>
      </c>
      <c r="Z7596" s="19">
        <f>IF(AND($AY7595&gt;Input!$B$52,Hourly!AN7596&gt;Input!$B$51),Input!$B$98*Input!$F$45*Input!$J$13/100*Hourly!AN7596,Input!$B$98*Input!$B$45*Input!$J$13/100*Hourly!AN7596)</f>
        <v>0</v>
      </c>
      <c r="AA7596" s="19">
        <f>IF(AND($AY7595&gt;Input!$B$52,Hourly!AO7596&gt;Input!$B$51),Input!$B$99*Input!$F$46*Input!$J$14/100*Hourly!AO7596,Input!$B$99*Input!$B$46*Input!$J$14/100*Hourly!AO7596)</f>
        <v>0</v>
      </c>
      <c r="AB7596" s="19">
        <f>IF(AND($AY7595&gt;Input!$B$52,Hourly!AP7596&gt;Input!$B$51),Input!$B$100*Input!$F$47*Input!$J$15/100*Hourly!AP7596,Input!$B$100*Input!$B$47*Input!$J$15/100*Hourly!AP7596)</f>
        <v>0</v>
      </c>
      <c r="AC7596" s="19">
        <f>IF(AND($AY7595&gt;Input!$B$52,Hourly!AQ7596&gt;Input!$B$51),Input!$B$101*Input!$F$48*Input!$J$16/100*Hourly!AQ7596,Input!$B$101*Input!$B$48*Input!$J$16/100*Hourly!AQ7596)</f>
        <v>0</v>
      </c>
      <c r="AD7596" s="165">
        <f t="shared" si="1895"/>
        <v>0</v>
      </c>
      <c r="AE7596" s="19">
        <f>Hourly!AI7596/Input!$B$107*Input!$J$40*Input!$B$76*Input!$B$80</f>
        <v>0</v>
      </c>
      <c r="AF7596" s="19">
        <f>Hourly!AJ7596/Input!$B$107*Input!$J$41*Input!$B$76*Input!$B$81</f>
        <v>0</v>
      </c>
      <c r="AG7596" s="19">
        <f>Hourly!AK7596/Input!$B$107*Input!$J$42*Input!$B$76*Input!$B$82</f>
        <v>0</v>
      </c>
      <c r="AH7596" s="19">
        <f>Hourly!AL7596/Input!$B$107*Input!$J$43*Input!$B$76*Input!$B$83</f>
        <v>0</v>
      </c>
      <c r="AI7596" s="19">
        <f>Hourly!AM7596/Input!$B$107*Input!$J$44*Input!$B$76*Input!$B$84</f>
        <v>0</v>
      </c>
      <c r="AJ7596" s="19">
        <f>Hourly!AN7596/Input!$B$107*Input!$J$45*Input!$B$76*Input!$B$85</f>
        <v>0</v>
      </c>
      <c r="AK7596" s="19">
        <f>Hourly!AO7596/Input!$B$107*Input!$J$46*Input!$B$76*Input!$B$86</f>
        <v>0</v>
      </c>
      <c r="AL7596" s="19">
        <f>Hourly!AP7596/Input!$B$107*Input!$J$47*Input!$B$76*Input!$B$87</f>
        <v>0</v>
      </c>
      <c r="AM7596" s="164">
        <f>Hourly!AQ7596/Input!$B$107*Input!$J$48*Input!$B$77*Input!$B$89</f>
        <v>0</v>
      </c>
      <c r="AN7596" s="165">
        <f t="shared" si="1891"/>
        <v>0</v>
      </c>
      <c r="AO7596" s="116">
        <f>Input!B$55*Input!$B$18*Input!B$112*Hourly!AR7596</f>
        <v>959.40000000000009</v>
      </c>
      <c r="AP7596">
        <f>Input!B$113*Input!B$114*Input!B$90*Input!B$56*Hourly!AS7596</f>
        <v>4428</v>
      </c>
      <c r="AQ7596">
        <f>Input!B$90*Input!B$57*Hourly!AS7596</f>
        <v>4428</v>
      </c>
      <c r="AR7596" s="19">
        <f>0.5*Input!$B$63*Hourly!AU7596</f>
        <v>24.6</v>
      </c>
      <c r="AS7596" s="165">
        <f t="shared" si="1896"/>
        <v>9827.6999999999989</v>
      </c>
      <c r="AT7596" s="159">
        <f>AY7595+(Input!$B$66*1000*(Hourly!AX7596&gt;0)+AD7596+AN7596+AS7596+T7596*(Hourly!J7596-AY7595)+Q7596*(Hourly!G7596-AY7595))/(Q7596+T7596)*(1-EXP(-(Q7596+T7596)/(Input!$B$103*1000000)*3600))</f>
        <v>22.012651211661165</v>
      </c>
      <c r="AU7596" s="24">
        <f>AY7595+(AD7596+AN7596+AS7596+T7596*(Hourly!J7596-AY7595)+Q7596*(Hourly!G7596-AY7595))/(Q7596+T7596)*(1-EXP(-(Q7596+T7596)/(Input!$B$103*1000000)*3600))</f>
        <v>19.314730983436561</v>
      </c>
      <c r="AV7596" s="24">
        <f>AY7595+(-Input!$B$67*1000*(Hourly!AX7596&gt;0)+AD7596+AN7596+AS7596+T7596*(Hourly!J7596-AY7595)+R7596*(Hourly!G7596-AY7595))/(R7596+T7596)*(1-EXP(-(R7596+T7596)/(Input!$B$103*1000000)*3600))</f>
        <v>16.236053300651768</v>
      </c>
      <c r="AW7596" s="160">
        <f>AY7595+(AD7596+AN7596+AS7596+T7596*(Hourly!J7596-AY7595)+R7596*(Hourly!G7596-AY7595))/(R7596+T7596)*(1-EXP(-(R7596+T7596)/(Input!$B$103*1000000)*3600))</f>
        <v>18.893847116298534</v>
      </c>
      <c r="AX7596" s="24"/>
      <c r="AY7596" s="167">
        <f t="shared" si="1897"/>
        <v>20</v>
      </c>
      <c r="BA7596" s="159">
        <f>IF(BI7596,Input!$B$66*1000*(Hourly!AX7596&gt;0),IF(BJ7596,-(AD7596+AN7596+AS7596+T7596*(Hourly!J7596-AY7595)+Q7596*(Hourly!G7596-AY7595))+(Q7596+T7596)*(BE7596-AY7595)/(1-EXP(-(Q7596+T7596)/(Input!$B$103*1000000)*3600))))/1000</f>
        <v>253.9989912950048</v>
      </c>
      <c r="BB7596" s="24">
        <f>IF(BO7596,-Input!$B$67*1000*(Hourly!AX7596&gt;0),IF(BN7596,-(AD7596+AN7596+AS7596+T7596*(Hourly!J7596-AY7595)+R7596*(Hourly!G7596-AY7595))+(R7596+T7596)*(BF7596-AY7595)/(1-EXP(-(R7596+T7596)/(Input!$B$103*1000000)*3600))))/1000</f>
        <v>0</v>
      </c>
      <c r="BC7596" s="160">
        <f t="shared" si="1898"/>
        <v>253.9989912950048</v>
      </c>
      <c r="BD7596" s="24"/>
      <c r="BE7596" s="116">
        <f>IF(Hourly!AT7596=1,Input!$B$4,IF(Hourly!AT7596=0.5,Input!$F$4,0))</f>
        <v>20</v>
      </c>
      <c r="BF7596">
        <f>IF(Hourly!AT7596=1,Input!$B$5,IF(Hourly!AT7596=0.5,Input!$F$5,0))</f>
        <v>24</v>
      </c>
      <c r="BG7596" s="9">
        <f>Input!$B$35+0.0000000001</f>
        <v>23.900000000099997</v>
      </c>
      <c r="BI7596" s="116">
        <f t="shared" si="1899"/>
        <v>0</v>
      </c>
      <c r="BJ7596">
        <f t="shared" si="1900"/>
        <v>1</v>
      </c>
      <c r="BK7596">
        <f t="shared" si="1901"/>
        <v>0</v>
      </c>
      <c r="BL7596">
        <f t="shared" si="1902"/>
        <v>0</v>
      </c>
      <c r="BM7596">
        <f t="shared" si="1903"/>
        <v>0</v>
      </c>
      <c r="BN7596">
        <f t="shared" si="1904"/>
        <v>0</v>
      </c>
      <c r="BO7596" s="9">
        <f t="shared" si="1905"/>
        <v>0</v>
      </c>
      <c r="BR7596" s="116">
        <f t="shared" si="1892"/>
        <v>1169</v>
      </c>
      <c r="BS7596" s="39">
        <v>13.918767402476252</v>
      </c>
      <c r="BT7596" s="168">
        <v>0</v>
      </c>
      <c r="BV7596" s="116">
        <f>IF(Hourly!$AR7596&gt;0,AY7596,"")</f>
        <v>20</v>
      </c>
      <c r="BW7596">
        <f>IF(AND(BV7596&gt;(20.8+0.33*Hourly!$I7596),(BV7596&gt;24),(BV7596&lt;&gt;"")),1,0)</f>
        <v>0</v>
      </c>
      <c r="BX7596">
        <f>IF(AND(BV7596&gt;(21.8+0.33*Hourly!$I7596),(BV7596&gt;24),(BV7596&lt;&gt;"")),1,0)</f>
        <v>0</v>
      </c>
      <c r="BY7596" s="9">
        <f>IF(AND(BV7596&gt;(22.8+0.33*Hourly!$I7596),(BV7596&gt;24),(BV7596&lt;&gt;"")),1,0)</f>
        <v>0</v>
      </c>
    </row>
    <row r="7597" spans="5:77" x14ac:dyDescent="0.35">
      <c r="E7597">
        <f>Hourly!A7597</f>
        <v>2003</v>
      </c>
      <c r="F7597">
        <f>Hourly!B7597</f>
        <v>11</v>
      </c>
      <c r="G7597">
        <f>Hourly!C7597</f>
        <v>13</v>
      </c>
      <c r="H7597">
        <f>Hourly!D7597</f>
        <v>9</v>
      </c>
      <c r="I7597" s="163">
        <v>7593</v>
      </c>
      <c r="J7597" s="19">
        <f>Input!B$22*Input!B$79</f>
        <v>1411.3439999999998</v>
      </c>
      <c r="K7597" s="19">
        <f>Input!B$76*Input!B$88</f>
        <v>656.99775609756091</v>
      </c>
      <c r="L7597" s="19">
        <f>Input!B$77*Input!B$89</f>
        <v>130.99152542372883</v>
      </c>
      <c r="M7597" s="164">
        <f t="shared" si="1893"/>
        <v>2199.3332815212898</v>
      </c>
      <c r="N7597" s="165">
        <f>(Input!B$109*Input!B$102)/3600*Input!B$108</f>
        <v>740.21399999999983</v>
      </c>
      <c r="O7597" s="165">
        <f>(1-Input!B$61)*(Input!B$109*Input!B$33)/3600*Input!B$108*Hourly!AU7597</f>
        <v>177.65135999999998</v>
      </c>
      <c r="P7597" s="19">
        <f>IF(AND(AY7596&gt;Hourly!G7597),(Input!B$109*(Input!B$33*Hourly!AU7597+Input!B$36))/3600*Input!B$108,(1-Input!B$61)*(Input!B$109*Input!B$33)/3600*Input!B$108*Hourly!AU7597)</f>
        <v>11280.861359999999</v>
      </c>
      <c r="Q7597" s="19">
        <f t="shared" si="1890"/>
        <v>3117.1986415212896</v>
      </c>
      <c r="R7597" s="19">
        <f t="shared" si="1894"/>
        <v>14220.408641521288</v>
      </c>
      <c r="S7597" s="165"/>
      <c r="T7597" s="165">
        <f>Input!B$78*Input!B$91</f>
        <v>189.625</v>
      </c>
      <c r="U7597" s="19">
        <f>IF(AND($AY7596&gt;Input!$B$52,Hourly!AI7597&gt;Input!$B$51),Input!$B$93*Input!$F$40*Input!$J$8/100*Hourly!AI7597,Input!$B$93*Input!$B$40*Input!$J$8/100*Hourly!AI7597)</f>
        <v>0</v>
      </c>
      <c r="V7597" s="19">
        <f>IF(AND($AY7596&gt;Input!$B$52,Hourly!AJ7597&gt;Input!$B$51),Input!$B$94*Input!$F$41*Input!$J$9/100*Hourly!AJ7597,Input!$B$94*Input!$B$41*Input!$J$9/100*Hourly!AJ7597)</f>
        <v>4736.0309854406769</v>
      </c>
      <c r="W7597" s="19">
        <f>IF(AND($AY7596&gt;Input!$B$52,Hourly!AK7597&gt;Input!$B$51),Input!$B$95*Input!$F$42*Input!$J$10/100*Hourly!AK7597,Input!$B$95*Input!$B$42*Input!$J$10/100*Hourly!AK7597)</f>
        <v>0</v>
      </c>
      <c r="X7597" s="19">
        <f>IF(AND($AY7596&gt;Input!$B$52,Hourly!AL7597&gt;Input!$B$51),Input!$B$96*Input!$F$43*Input!$J$11/100*Hourly!AL7597,Input!$B$96*Input!$B$43*Input!$J$11/100*Hourly!AL7597)</f>
        <v>7888.0781431011756</v>
      </c>
      <c r="Y7597" s="19">
        <f>IF(AND($AY7596&gt;Input!$B$52,Hourly!AM7597&gt;Input!$B$51),Input!$B$97*Input!$F$44*Input!$J$12/100*Hourly!AM7597,Input!$B$97*Input!$B$44*Input!$J$12/100*Hourly!AM7597)</f>
        <v>0</v>
      </c>
      <c r="Z7597" s="19">
        <f>IF(AND($AY7596&gt;Input!$B$52,Hourly!AN7597&gt;Input!$B$51),Input!$B$98*Input!$F$45*Input!$J$13/100*Hourly!AN7597,Input!$B$98*Input!$B$45*Input!$J$13/100*Hourly!AN7597)</f>
        <v>1748.8722277673819</v>
      </c>
      <c r="AA7597" s="19">
        <f>IF(AND($AY7596&gt;Input!$B$52,Hourly!AO7597&gt;Input!$B$51),Input!$B$99*Input!$F$46*Input!$J$14/100*Hourly!AO7597,Input!$B$99*Input!$B$46*Input!$J$14/100*Hourly!AO7597)</f>
        <v>0</v>
      </c>
      <c r="AB7597" s="19">
        <f>IF(AND($AY7596&gt;Input!$B$52,Hourly!AP7597&gt;Input!$B$51),Input!$B$100*Input!$F$47*Input!$J$15/100*Hourly!AP7597,Input!$B$100*Input!$B$47*Input!$J$15/100*Hourly!AP7597)</f>
        <v>747.87299213736696</v>
      </c>
      <c r="AC7597" s="19">
        <f>IF(AND($AY7596&gt;Input!$B$52,Hourly!AQ7597&gt;Input!$B$51),Input!$B$101*Input!$F$48*Input!$J$16/100*Hourly!AQ7597,Input!$B$101*Input!$B$48*Input!$J$16/100*Hourly!AQ7597)</f>
        <v>0</v>
      </c>
      <c r="AD7597" s="165">
        <f t="shared" si="1895"/>
        <v>15120.854348446601</v>
      </c>
      <c r="AE7597" s="19">
        <f>Hourly!AI7597/Input!$B$107*Input!$J$40*Input!$B$76*Input!$B$80</f>
        <v>0</v>
      </c>
      <c r="AF7597" s="19">
        <f>Hourly!AJ7597/Input!$B$107*Input!$J$41*Input!$B$76*Input!$B$81</f>
        <v>350.26747279216141</v>
      </c>
      <c r="AG7597" s="19">
        <f>Hourly!AK7597/Input!$B$107*Input!$J$42*Input!$B$76*Input!$B$82</f>
        <v>0</v>
      </c>
      <c r="AH7597" s="19">
        <f>Hourly!AL7597/Input!$B$107*Input!$J$43*Input!$B$76*Input!$B$83</f>
        <v>438.08486053331228</v>
      </c>
      <c r="AI7597" s="19">
        <f>Hourly!AM7597/Input!$B$107*Input!$J$44*Input!$B$76*Input!$B$84</f>
        <v>0</v>
      </c>
      <c r="AJ7597" s="19">
        <f>Hourly!AN7597/Input!$B$107*Input!$J$45*Input!$B$76*Input!$B$85</f>
        <v>85.047535315998857</v>
      </c>
      <c r="AK7597" s="19">
        <f>Hourly!AO7597/Input!$B$107*Input!$J$46*Input!$B$76*Input!$B$86</f>
        <v>0</v>
      </c>
      <c r="AL7597" s="19">
        <f>Hourly!AP7597/Input!$B$107*Input!$J$47*Input!$B$76*Input!$B$87</f>
        <v>41.535064627075542</v>
      </c>
      <c r="AM7597" s="164">
        <f>Hourly!AQ7597/Input!$B$107*Input!$J$48*Input!$B$77*Input!$B$89</f>
        <v>157.18983050847459</v>
      </c>
      <c r="AN7597" s="165">
        <f t="shared" si="1891"/>
        <v>1072.1247637770227</v>
      </c>
      <c r="AO7597" s="116">
        <f>Input!B$55*Input!$B$18*Input!B$112*Hourly!AR7597</f>
        <v>959.40000000000009</v>
      </c>
      <c r="AP7597">
        <f>Input!B$113*Input!B$114*Input!B$90*Input!B$56*Hourly!AS7597</f>
        <v>4428</v>
      </c>
      <c r="AQ7597">
        <f>Input!B$90*Input!B$57*Hourly!AS7597</f>
        <v>4428</v>
      </c>
      <c r="AR7597" s="19">
        <f>0.5*Input!$B$63*Hourly!AU7597</f>
        <v>24.6</v>
      </c>
      <c r="AS7597" s="165">
        <f t="shared" si="1896"/>
        <v>9827.6999999999989</v>
      </c>
      <c r="AT7597" s="159">
        <f>AY7596+(Input!$B$66*1000*(Hourly!AX7597&gt;0)+AD7597+AN7597+AS7597+T7597*(Hourly!J7597-AY7596)+Q7597*(Hourly!G7597-AY7596))/(Q7597+T7597)*(1-EXP(-(Q7597+T7597)/(Input!$B$103*1000000)*3600))</f>
        <v>22.654552595968546</v>
      </c>
      <c r="AU7597" s="24">
        <f>AY7596+(AD7597+AN7597+AS7597+T7597*(Hourly!J7597-AY7596)+Q7597*(Hourly!G7597-AY7596))/(Q7597+T7597)*(1-EXP(-(Q7597+T7597)/(Input!$B$103*1000000)*3600))</f>
        <v>19.956632367743943</v>
      </c>
      <c r="AV7597" s="24">
        <f>AY7596+(-Input!$B$67*1000*(Hourly!AX7597&gt;0)+AD7597+AN7597+AS7597+T7597*(Hourly!J7597-AY7596)+R7597*(Hourly!G7597-AY7596))/(R7597+T7597)*(1-EXP(-(R7597+T7597)/(Input!$B$103*1000000)*3600))</f>
        <v>16.909950996922227</v>
      </c>
      <c r="AW7597" s="160">
        <f>AY7596+(AD7597+AN7597+AS7597+T7597*(Hourly!J7597-AY7596)+R7597*(Hourly!G7597-AY7596))/(R7597+T7597)*(1-EXP(-(R7597+T7597)/(Input!$B$103*1000000)*3600))</f>
        <v>19.567744812568989</v>
      </c>
      <c r="AX7597" s="24"/>
      <c r="AY7597" s="167">
        <f t="shared" si="1897"/>
        <v>20</v>
      </c>
      <c r="BA7597" s="159">
        <f>IF(BI7597,Input!$B$66*1000*(Hourly!AX7597&gt;0),IF(BJ7597,-(AD7597+AN7597+AS7597+T7597*(Hourly!J7597-AY7596)+Q7597*(Hourly!G7597-AY7596))+(Q7597+T7597)*(BE7597-AY7596)/(1-EXP(-(Q7597+T7597)/(Input!$B$103*1000000)*3600))))/1000</f>
        <v>16.074467955857401</v>
      </c>
      <c r="BB7597" s="24">
        <f>IF(BO7597,-Input!$B$67*1000*(Hourly!AX7597&gt;0),IF(BN7597,-(AD7597+AN7597+AS7597+T7597*(Hourly!J7597-AY7596)+R7597*(Hourly!G7597-AY7596))+(R7597+T7597)*(BF7597-AY7596)/(1-EXP(-(R7597+T7597)/(Input!$B$103*1000000)*3600))))/1000</f>
        <v>0</v>
      </c>
      <c r="BC7597" s="160">
        <f t="shared" si="1898"/>
        <v>16.074467955857401</v>
      </c>
      <c r="BD7597" s="24"/>
      <c r="BE7597" s="116">
        <f>IF(Hourly!AT7597=1,Input!$B$4,IF(Hourly!AT7597=0.5,Input!$F$4,0))</f>
        <v>20</v>
      </c>
      <c r="BF7597">
        <f>IF(Hourly!AT7597=1,Input!$B$5,IF(Hourly!AT7597=0.5,Input!$F$5,0))</f>
        <v>24</v>
      </c>
      <c r="BG7597" s="9">
        <f>Input!$B$35+0.0000000001</f>
        <v>23.900000000099997</v>
      </c>
      <c r="BI7597" s="116">
        <f t="shared" si="1899"/>
        <v>0</v>
      </c>
      <c r="BJ7597">
        <f t="shared" si="1900"/>
        <v>1</v>
      </c>
      <c r="BK7597">
        <f t="shared" si="1901"/>
        <v>0</v>
      </c>
      <c r="BL7597">
        <f t="shared" si="1902"/>
        <v>0</v>
      </c>
      <c r="BM7597">
        <f t="shared" si="1903"/>
        <v>0</v>
      </c>
      <c r="BN7597">
        <f t="shared" si="1904"/>
        <v>0</v>
      </c>
      <c r="BO7597" s="9">
        <f t="shared" si="1905"/>
        <v>0</v>
      </c>
      <c r="BR7597" s="116">
        <f t="shared" si="1892"/>
        <v>1168</v>
      </c>
      <c r="BS7597" s="39">
        <v>13.937675064886315</v>
      </c>
      <c r="BT7597" s="168">
        <v>0</v>
      </c>
      <c r="BV7597" s="116">
        <f>IF(Hourly!$AR7597&gt;0,AY7597,"")</f>
        <v>20</v>
      </c>
      <c r="BW7597">
        <f>IF(AND(BV7597&gt;(20.8+0.33*Hourly!$I7597),(BV7597&gt;24),(BV7597&lt;&gt;"")),1,0)</f>
        <v>0</v>
      </c>
      <c r="BX7597">
        <f>IF(AND(BV7597&gt;(21.8+0.33*Hourly!$I7597),(BV7597&gt;24),(BV7597&lt;&gt;"")),1,0)</f>
        <v>0</v>
      </c>
      <c r="BY7597" s="9">
        <f>IF(AND(BV7597&gt;(22.8+0.33*Hourly!$I7597),(BV7597&gt;24),(BV7597&lt;&gt;"")),1,0)</f>
        <v>0</v>
      </c>
    </row>
    <row r="7598" spans="5:77" x14ac:dyDescent="0.35">
      <c r="E7598">
        <f>Hourly!A7598</f>
        <v>2003</v>
      </c>
      <c r="F7598">
        <f>Hourly!B7598</f>
        <v>11</v>
      </c>
      <c r="G7598">
        <f>Hourly!C7598</f>
        <v>13</v>
      </c>
      <c r="H7598">
        <f>Hourly!D7598</f>
        <v>10</v>
      </c>
      <c r="I7598" s="163">
        <v>7594</v>
      </c>
      <c r="J7598" s="19">
        <f>Input!B$22*Input!B$79</f>
        <v>1411.3439999999998</v>
      </c>
      <c r="K7598" s="19">
        <f>Input!B$76*Input!B$88</f>
        <v>656.99775609756091</v>
      </c>
      <c r="L7598" s="19">
        <f>Input!B$77*Input!B$89</f>
        <v>130.99152542372883</v>
      </c>
      <c r="M7598" s="164">
        <f t="shared" si="1893"/>
        <v>2199.3332815212898</v>
      </c>
      <c r="N7598" s="165">
        <f>(Input!B$109*Input!B$102)/3600*Input!B$108</f>
        <v>740.21399999999983</v>
      </c>
      <c r="O7598" s="165">
        <f>(1-Input!B$61)*(Input!B$109*Input!B$33)/3600*Input!B$108*Hourly!AU7598</f>
        <v>177.65135999999998</v>
      </c>
      <c r="P7598" s="19">
        <f>IF(AND(AY7597&gt;Hourly!G7598),(Input!B$109*(Input!B$33*Hourly!AU7598+Input!B$36))/3600*Input!B$108,(1-Input!B$61)*(Input!B$109*Input!B$33)/3600*Input!B$108*Hourly!AU7598)</f>
        <v>11280.861359999999</v>
      </c>
      <c r="Q7598" s="19">
        <f t="shared" si="1890"/>
        <v>3117.1986415212896</v>
      </c>
      <c r="R7598" s="19">
        <f t="shared" si="1894"/>
        <v>14220.408641521288</v>
      </c>
      <c r="S7598" s="165"/>
      <c r="T7598" s="165">
        <f>Input!B$78*Input!B$91</f>
        <v>189.625</v>
      </c>
      <c r="U7598" s="19">
        <f>IF(AND($AY7597&gt;Input!$B$52,Hourly!AI7598&gt;Input!$B$51),Input!$B$93*Input!$F$40*Input!$J$8/100*Hourly!AI7598,Input!$B$93*Input!$B$40*Input!$J$8/100*Hourly!AI7598)</f>
        <v>0</v>
      </c>
      <c r="V7598" s="19">
        <f>IF(AND($AY7597&gt;Input!$B$52,Hourly!AJ7598&gt;Input!$B$51),Input!$B$94*Input!$F$41*Input!$J$9/100*Hourly!AJ7598,Input!$B$94*Input!$B$41*Input!$J$9/100*Hourly!AJ7598)</f>
        <v>6902.5539183330202</v>
      </c>
      <c r="W7598" s="19">
        <f>IF(AND($AY7597&gt;Input!$B$52,Hourly!AK7598&gt;Input!$B$51),Input!$B$95*Input!$F$42*Input!$J$10/100*Hourly!AK7598,Input!$B$95*Input!$B$42*Input!$J$10/100*Hourly!AK7598)</f>
        <v>0</v>
      </c>
      <c r="X7598" s="19">
        <f>IF(AND($AY7597&gt;Input!$B$52,Hourly!AL7598&gt;Input!$B$51),Input!$B$96*Input!$F$43*Input!$J$11/100*Hourly!AL7598,Input!$B$96*Input!$B$43*Input!$J$11/100*Hourly!AL7598)</f>
        <v>25238.024630149743</v>
      </c>
      <c r="Y7598" s="19">
        <f>IF(AND($AY7597&gt;Input!$B$52,Hourly!AM7598&gt;Input!$B$51),Input!$B$97*Input!$F$44*Input!$J$12/100*Hourly!AM7598,Input!$B$97*Input!$B$44*Input!$J$12/100*Hourly!AM7598)</f>
        <v>0</v>
      </c>
      <c r="Z7598" s="19">
        <f>IF(AND($AY7597&gt;Input!$B$52,Hourly!AN7598&gt;Input!$B$51),Input!$B$98*Input!$F$45*Input!$J$13/100*Hourly!AN7598,Input!$B$98*Input!$B$45*Input!$J$13/100*Hourly!AN7598)</f>
        <v>6343.5126735186532</v>
      </c>
      <c r="AA7598" s="19">
        <f>IF(AND($AY7597&gt;Input!$B$52,Hourly!AO7598&gt;Input!$B$51),Input!$B$99*Input!$F$46*Input!$J$14/100*Hourly!AO7598,Input!$B$99*Input!$B$46*Input!$J$14/100*Hourly!AO7598)</f>
        <v>0</v>
      </c>
      <c r="AB7598" s="19">
        <f>IF(AND($AY7597&gt;Input!$B$52,Hourly!AP7598&gt;Input!$B$51),Input!$B$100*Input!$F$47*Input!$J$15/100*Hourly!AP7598,Input!$B$100*Input!$B$47*Input!$J$15/100*Hourly!AP7598)</f>
        <v>2712.6863406494231</v>
      </c>
      <c r="AC7598" s="19">
        <f>IF(AND($AY7597&gt;Input!$B$52,Hourly!AQ7598&gt;Input!$B$51),Input!$B$101*Input!$F$48*Input!$J$16/100*Hourly!AQ7598,Input!$B$101*Input!$B$48*Input!$J$16/100*Hourly!AQ7598)</f>
        <v>0</v>
      </c>
      <c r="AD7598" s="165">
        <f t="shared" si="1895"/>
        <v>41196.777562650837</v>
      </c>
      <c r="AE7598" s="19">
        <f>Hourly!AI7598/Input!$B$107*Input!$J$40*Input!$B$76*Input!$B$80</f>
        <v>0</v>
      </c>
      <c r="AF7598" s="19">
        <f>Hourly!AJ7598/Input!$B$107*Input!$J$41*Input!$B$76*Input!$B$81</f>
        <v>510.4992184845625</v>
      </c>
      <c r="AG7598" s="19">
        <f>Hourly!AK7598/Input!$B$107*Input!$J$42*Input!$B$76*Input!$B$82</f>
        <v>0</v>
      </c>
      <c r="AH7598" s="19">
        <f>Hourly!AL7598/Input!$B$107*Input!$J$43*Input!$B$76*Input!$B$83</f>
        <v>1401.6590986621054</v>
      </c>
      <c r="AI7598" s="19">
        <f>Hourly!AM7598/Input!$B$107*Input!$J$44*Input!$B$76*Input!$B$84</f>
        <v>0</v>
      </c>
      <c r="AJ7598" s="19">
        <f>Hourly!AN7598/Input!$B$107*Input!$J$45*Input!$B$76*Input!$B$85</f>
        <v>308.48458198532444</v>
      </c>
      <c r="AK7598" s="19">
        <f>Hourly!AO7598/Input!$B$107*Input!$J$46*Input!$B$76*Input!$B$86</f>
        <v>0</v>
      </c>
      <c r="AL7598" s="19">
        <f>Hourly!AP7598/Input!$B$107*Input!$J$47*Input!$B$76*Input!$B$87</f>
        <v>150.65606547690876</v>
      </c>
      <c r="AM7598" s="164">
        <f>Hourly!AQ7598/Input!$B$107*Input!$J$48*Input!$B$77*Input!$B$89</f>
        <v>571.99632768361585</v>
      </c>
      <c r="AN7598" s="165">
        <f t="shared" si="1891"/>
        <v>2943.2952922925169</v>
      </c>
      <c r="AO7598" s="116">
        <f>Input!B$55*Input!$B$18*Input!B$112*Hourly!AR7598</f>
        <v>959.40000000000009</v>
      </c>
      <c r="AP7598">
        <f>Input!B$113*Input!B$114*Input!B$90*Input!B$56*Hourly!AS7598</f>
        <v>4428</v>
      </c>
      <c r="AQ7598">
        <f>Input!B$90*Input!B$57*Hourly!AS7598</f>
        <v>4428</v>
      </c>
      <c r="AR7598" s="19">
        <f>0.5*Input!$B$63*Hourly!AU7598</f>
        <v>24.6</v>
      </c>
      <c r="AS7598" s="165">
        <f t="shared" si="1896"/>
        <v>9827.6999999999989</v>
      </c>
      <c r="AT7598" s="159">
        <f>AY7597+(Input!$B$66*1000*(Hourly!AX7598&gt;0)+AD7598+AN7598+AS7598+T7598*(Hourly!J7598-AY7597)+Q7598*(Hourly!G7598-AY7597))/(Q7598+T7598)*(1-EXP(-(Q7598+T7598)/(Input!$B$103*1000000)*3600))</f>
        <v>22.7484535226919</v>
      </c>
      <c r="AU7598" s="24">
        <f>AY7597+(AD7598+AN7598+AS7598+T7598*(Hourly!J7598-AY7597)+Q7598*(Hourly!G7598-AY7597))/(Q7598+T7598)*(1-EXP(-(Q7598+T7598)/(Input!$B$103*1000000)*3600))</f>
        <v>20.050533294467296</v>
      </c>
      <c r="AV7598" s="24">
        <f>AY7597+(-Input!$B$67*1000*(Hourly!AX7598&gt;0)+AD7598+AN7598+AS7598+T7598*(Hourly!J7598-AY7597)+R7598*(Hourly!G7598-AY7597))/(R7598+T7598)*(1-EXP(-(R7598+T7598)/(Input!$B$103*1000000)*3600))</f>
        <v>17.067377420952418</v>
      </c>
      <c r="AW7598" s="160">
        <f>AY7597+(AD7598+AN7598+AS7598+T7598*(Hourly!J7598-AY7597)+R7598*(Hourly!G7598-AY7597))/(R7598+T7598)*(1-EXP(-(R7598+T7598)/(Input!$B$103*1000000)*3600))</f>
        <v>19.725171236599181</v>
      </c>
      <c r="AX7598" s="24"/>
      <c r="AY7598" s="167">
        <f t="shared" si="1897"/>
        <v>20.050533294467296</v>
      </c>
      <c r="BA7598" s="159">
        <f>IF(BI7598,Input!$B$66*1000*(Hourly!AX7598&gt;0),IF(BJ7598,-(AD7598+AN7598+AS7598+T7598*(Hourly!J7598-AY7597)+Q7598*(Hourly!G7598-AY7597))+(Q7598+T7598)*(BE7598-AY7597)/(1-EXP(-(Q7598+T7598)/(Input!$B$103*1000000)*3600))))/1000</f>
        <v>0</v>
      </c>
      <c r="BB7598" s="24">
        <f>IF(BO7598,-Input!$B$67*1000*(Hourly!AX7598&gt;0),IF(BN7598,-(AD7598+AN7598+AS7598+T7598*(Hourly!J7598-AY7597)+R7598*(Hourly!G7598-AY7597))+(R7598+T7598)*(BF7598-AY7597)/(1-EXP(-(R7598+T7598)/(Input!$B$103*1000000)*3600))))/1000</f>
        <v>0</v>
      </c>
      <c r="BC7598" s="160">
        <f t="shared" si="1898"/>
        <v>0</v>
      </c>
      <c r="BD7598" s="24"/>
      <c r="BE7598" s="116">
        <f>IF(Hourly!AT7598=1,Input!$B$4,IF(Hourly!AT7598=0.5,Input!$F$4,0))</f>
        <v>20</v>
      </c>
      <c r="BF7598">
        <f>IF(Hourly!AT7598=1,Input!$B$5,IF(Hourly!AT7598=0.5,Input!$F$5,0))</f>
        <v>24</v>
      </c>
      <c r="BG7598" s="9">
        <f>Input!$B$35+0.0000000001</f>
        <v>23.900000000099997</v>
      </c>
      <c r="BI7598" s="116">
        <f t="shared" si="1899"/>
        <v>0</v>
      </c>
      <c r="BJ7598">
        <f t="shared" si="1900"/>
        <v>0</v>
      </c>
      <c r="BK7598">
        <f t="shared" si="1901"/>
        <v>1</v>
      </c>
      <c r="BL7598">
        <f t="shared" si="1902"/>
        <v>0</v>
      </c>
      <c r="BM7598">
        <f t="shared" si="1903"/>
        <v>0</v>
      </c>
      <c r="BN7598">
        <f t="shared" si="1904"/>
        <v>0</v>
      </c>
      <c r="BO7598" s="9">
        <f t="shared" si="1905"/>
        <v>0</v>
      </c>
      <c r="BR7598" s="116">
        <f t="shared" si="1892"/>
        <v>1167</v>
      </c>
      <c r="BS7598" s="39">
        <v>13.937675064886315</v>
      </c>
      <c r="BT7598" s="168">
        <v>0</v>
      </c>
      <c r="BV7598" s="116">
        <f>IF(Hourly!$AR7598&gt;0,AY7598,"")</f>
        <v>20.050533294467296</v>
      </c>
      <c r="BW7598">
        <f>IF(AND(BV7598&gt;(20.8+0.33*Hourly!$I7598),(BV7598&gt;24),(BV7598&lt;&gt;"")),1,0)</f>
        <v>0</v>
      </c>
      <c r="BX7598">
        <f>IF(AND(BV7598&gt;(21.8+0.33*Hourly!$I7598),(BV7598&gt;24),(BV7598&lt;&gt;"")),1,0)</f>
        <v>0</v>
      </c>
      <c r="BY7598" s="9">
        <f>IF(AND(BV7598&gt;(22.8+0.33*Hourly!$I7598),(BV7598&gt;24),(BV7598&lt;&gt;"")),1,0)</f>
        <v>0</v>
      </c>
    </row>
    <row r="7599" spans="5:77" x14ac:dyDescent="0.35">
      <c r="E7599">
        <f>Hourly!A7599</f>
        <v>2003</v>
      </c>
      <c r="F7599">
        <f>Hourly!B7599</f>
        <v>11</v>
      </c>
      <c r="G7599">
        <f>Hourly!C7599</f>
        <v>13</v>
      </c>
      <c r="H7599">
        <f>Hourly!D7599</f>
        <v>11</v>
      </c>
      <c r="I7599" s="163">
        <v>7595</v>
      </c>
      <c r="J7599" s="19">
        <f>Input!B$22*Input!B$79</f>
        <v>1411.3439999999998</v>
      </c>
      <c r="K7599" s="19">
        <f>Input!B$76*Input!B$88</f>
        <v>656.99775609756091</v>
      </c>
      <c r="L7599" s="19">
        <f>Input!B$77*Input!B$89</f>
        <v>130.99152542372883</v>
      </c>
      <c r="M7599" s="164">
        <f t="shared" si="1893"/>
        <v>2199.3332815212898</v>
      </c>
      <c r="N7599" s="165">
        <f>(Input!B$109*Input!B$102)/3600*Input!B$108</f>
        <v>740.21399999999983</v>
      </c>
      <c r="O7599" s="165">
        <f>(1-Input!B$61)*(Input!B$109*Input!B$33)/3600*Input!B$108*Hourly!AU7599</f>
        <v>177.65135999999998</v>
      </c>
      <c r="P7599" s="19">
        <f>IF(AND(AY7598&gt;Hourly!G7599),(Input!B$109*(Input!B$33*Hourly!AU7599+Input!B$36))/3600*Input!B$108,(1-Input!B$61)*(Input!B$109*Input!B$33)/3600*Input!B$108*Hourly!AU7599)</f>
        <v>11280.861359999999</v>
      </c>
      <c r="Q7599" s="19">
        <f t="shared" si="1890"/>
        <v>3117.1986415212896</v>
      </c>
      <c r="R7599" s="19">
        <f t="shared" si="1894"/>
        <v>14220.408641521288</v>
      </c>
      <c r="S7599" s="165"/>
      <c r="T7599" s="165">
        <f>Input!B$78*Input!B$91</f>
        <v>189.625</v>
      </c>
      <c r="U7599" s="19">
        <f>IF(AND($AY7598&gt;Input!$B$52,Hourly!AI7599&gt;Input!$B$51),Input!$B$93*Input!$F$40*Input!$J$8/100*Hourly!AI7599,Input!$B$93*Input!$B$40*Input!$J$8/100*Hourly!AI7599)</f>
        <v>0</v>
      </c>
      <c r="V7599" s="19">
        <f>IF(AND($AY7598&gt;Input!$B$52,Hourly!AJ7599&gt;Input!$B$51),Input!$B$94*Input!$F$41*Input!$J$9/100*Hourly!AJ7599,Input!$B$94*Input!$B$41*Input!$J$9/100*Hourly!AJ7599)</f>
        <v>6997.0762330098105</v>
      </c>
      <c r="W7599" s="19">
        <f>IF(AND($AY7598&gt;Input!$B$52,Hourly!AK7599&gt;Input!$B$51),Input!$B$95*Input!$F$42*Input!$J$10/100*Hourly!AK7599,Input!$B$95*Input!$B$42*Input!$J$10/100*Hourly!AK7599)</f>
        <v>0</v>
      </c>
      <c r="X7599" s="19">
        <f>IF(AND($AY7598&gt;Input!$B$52,Hourly!AL7599&gt;Input!$B$51),Input!$B$96*Input!$F$43*Input!$J$11/100*Hourly!AL7599,Input!$B$96*Input!$B$43*Input!$J$11/100*Hourly!AL7599)</f>
        <v>31125.370791881756</v>
      </c>
      <c r="Y7599" s="19">
        <f>IF(AND($AY7598&gt;Input!$B$52,Hourly!AM7599&gt;Input!$B$51),Input!$B$97*Input!$F$44*Input!$J$12/100*Hourly!AM7599,Input!$B$97*Input!$B$44*Input!$J$12/100*Hourly!AM7599)</f>
        <v>0</v>
      </c>
      <c r="Z7599" s="19">
        <f>IF(AND($AY7598&gt;Input!$B$52,Hourly!AN7599&gt;Input!$B$51),Input!$B$98*Input!$F$45*Input!$J$13/100*Hourly!AN7599,Input!$B$98*Input!$B$45*Input!$J$13/100*Hourly!AN7599)</f>
        <v>20516.916714482766</v>
      </c>
      <c r="AA7599" s="19">
        <f>IF(AND($AY7598&gt;Input!$B$52,Hourly!AO7599&gt;Input!$B$51),Input!$B$99*Input!$F$46*Input!$J$14/100*Hourly!AO7599,Input!$B$99*Input!$B$46*Input!$J$14/100*Hourly!AO7599)</f>
        <v>0</v>
      </c>
      <c r="AB7599" s="19">
        <f>IF(AND($AY7598&gt;Input!$B$52,Hourly!AP7599&gt;Input!$B$51),Input!$B$100*Input!$F$47*Input!$J$15/100*Hourly!AP7599,Input!$B$100*Input!$B$47*Input!$J$15/100*Hourly!AP7599)</f>
        <v>3989.5610100494523</v>
      </c>
      <c r="AC7599" s="19">
        <f>IF(AND($AY7598&gt;Input!$B$52,Hourly!AQ7599&gt;Input!$B$51),Input!$B$101*Input!$F$48*Input!$J$16/100*Hourly!AQ7599,Input!$B$101*Input!$B$48*Input!$J$16/100*Hourly!AQ7599)</f>
        <v>0</v>
      </c>
      <c r="AD7599" s="165">
        <f t="shared" si="1895"/>
        <v>62628.924749423786</v>
      </c>
      <c r="AE7599" s="19">
        <f>Hourly!AI7599/Input!$B$107*Input!$J$40*Input!$B$76*Input!$B$80</f>
        <v>0</v>
      </c>
      <c r="AF7599" s="19">
        <f>Hourly!AJ7599/Input!$B$107*Input!$J$41*Input!$B$76*Input!$B$81</f>
        <v>517.48990169294621</v>
      </c>
      <c r="AG7599" s="19">
        <f>Hourly!AK7599/Input!$B$107*Input!$J$42*Input!$B$76*Input!$B$82</f>
        <v>0</v>
      </c>
      <c r="AH7599" s="19">
        <f>Hourly!AL7599/Input!$B$107*Input!$J$43*Input!$B$76*Input!$B$83</f>
        <v>1728.6281239917296</v>
      </c>
      <c r="AI7599" s="19">
        <f>Hourly!AM7599/Input!$B$107*Input!$J$44*Input!$B$76*Input!$B$84</f>
        <v>0</v>
      </c>
      <c r="AJ7599" s="19">
        <f>Hourly!AN7599/Input!$B$107*Input!$J$45*Input!$B$76*Input!$B$85</f>
        <v>997.73623890062231</v>
      </c>
      <c r="AK7599" s="19">
        <f>Hourly!AO7599/Input!$B$107*Input!$J$46*Input!$B$76*Input!$B$86</f>
        <v>0</v>
      </c>
      <c r="AL7599" s="19">
        <f>Hourly!AP7599/Input!$B$107*Input!$J$47*Input!$B$76*Input!$B$87</f>
        <v>221.57060908495581</v>
      </c>
      <c r="AM7599" s="164">
        <f>Hourly!AQ7599/Input!$B$107*Input!$J$48*Input!$B$77*Input!$B$89</f>
        <v>908.20790960451995</v>
      </c>
      <c r="AN7599" s="165">
        <f t="shared" si="1891"/>
        <v>4373.6327832747738</v>
      </c>
      <c r="AO7599" s="116">
        <f>Input!B$55*Input!$B$18*Input!B$112*Hourly!AR7599</f>
        <v>959.40000000000009</v>
      </c>
      <c r="AP7599">
        <f>Input!B$113*Input!B$114*Input!B$90*Input!B$56*Hourly!AS7599</f>
        <v>4428</v>
      </c>
      <c r="AQ7599">
        <f>Input!B$90*Input!B$57*Hourly!AS7599</f>
        <v>4428</v>
      </c>
      <c r="AR7599" s="19">
        <f>0.5*Input!$B$63*Hourly!AU7599</f>
        <v>24.6</v>
      </c>
      <c r="AS7599" s="165">
        <f t="shared" si="1896"/>
        <v>9827.6999999999989</v>
      </c>
      <c r="AT7599" s="159">
        <f>AY7598+(Input!$B$66*1000*(Hourly!AX7599&gt;0)+AD7599+AN7599+AS7599+T7599*(Hourly!J7599-AY7598)+Q7599*(Hourly!G7599-AY7598))/(Q7599+T7599)*(1-EXP(-(Q7599+T7599)/(Input!$B$103*1000000)*3600))</f>
        <v>22.876196053121447</v>
      </c>
      <c r="AU7599" s="24">
        <f>AY7598+(AD7599+AN7599+AS7599+T7599*(Hourly!J7599-AY7598)+Q7599*(Hourly!G7599-AY7598))/(Q7599+T7599)*(1-EXP(-(Q7599+T7599)/(Input!$B$103*1000000)*3600))</f>
        <v>20.178275824896843</v>
      </c>
      <c r="AV7599" s="24">
        <f>AY7598+(-Input!$B$67*1000*(Hourly!AX7599&gt;0)+AD7599+AN7599+AS7599+T7599*(Hourly!J7599-AY7598)+R7599*(Hourly!G7599-AY7598))/(R7599+T7599)*(1-EXP(-(R7599+T7599)/(Input!$B$103*1000000)*3600))</f>
        <v>17.248549453173691</v>
      </c>
      <c r="AW7599" s="160">
        <f>AY7598+(AD7599+AN7599+AS7599+T7599*(Hourly!J7599-AY7598)+R7599*(Hourly!G7599-AY7598))/(R7599+T7599)*(1-EXP(-(R7599+T7599)/(Input!$B$103*1000000)*3600))</f>
        <v>19.906343268820454</v>
      </c>
      <c r="AX7599" s="24"/>
      <c r="AY7599" s="167">
        <f t="shared" si="1897"/>
        <v>20.178275824896843</v>
      </c>
      <c r="BA7599" s="159">
        <f>IF(BI7599,Input!$B$66*1000*(Hourly!AX7599&gt;0),IF(BJ7599,-(AD7599+AN7599+AS7599+T7599*(Hourly!J7599-AY7598)+Q7599*(Hourly!G7599-AY7598))+(Q7599+T7599)*(BE7599-AY7598)/(1-EXP(-(Q7599+T7599)/(Input!$B$103*1000000)*3600))))/1000</f>
        <v>0</v>
      </c>
      <c r="BB7599" s="24">
        <f>IF(BO7599,-Input!$B$67*1000*(Hourly!AX7599&gt;0),IF(BN7599,-(AD7599+AN7599+AS7599+T7599*(Hourly!J7599-AY7598)+R7599*(Hourly!G7599-AY7598))+(R7599+T7599)*(BF7599-AY7598)/(1-EXP(-(R7599+T7599)/(Input!$B$103*1000000)*3600))))/1000</f>
        <v>0</v>
      </c>
      <c r="BC7599" s="160">
        <f t="shared" si="1898"/>
        <v>0</v>
      </c>
      <c r="BD7599" s="24"/>
      <c r="BE7599" s="116">
        <f>IF(Hourly!AT7599=1,Input!$B$4,IF(Hourly!AT7599=0.5,Input!$F$4,0))</f>
        <v>20</v>
      </c>
      <c r="BF7599">
        <f>IF(Hourly!AT7599=1,Input!$B$5,IF(Hourly!AT7599=0.5,Input!$F$5,0))</f>
        <v>24</v>
      </c>
      <c r="BG7599" s="9">
        <f>Input!$B$35+0.0000000001</f>
        <v>23.900000000099997</v>
      </c>
      <c r="BI7599" s="116">
        <f t="shared" si="1899"/>
        <v>0</v>
      </c>
      <c r="BJ7599">
        <f t="shared" si="1900"/>
        <v>0</v>
      </c>
      <c r="BK7599">
        <f t="shared" si="1901"/>
        <v>1</v>
      </c>
      <c r="BL7599">
        <f t="shared" si="1902"/>
        <v>0</v>
      </c>
      <c r="BM7599">
        <f t="shared" si="1903"/>
        <v>0</v>
      </c>
      <c r="BN7599">
        <f t="shared" si="1904"/>
        <v>0</v>
      </c>
      <c r="BO7599" s="9">
        <f t="shared" si="1905"/>
        <v>0</v>
      </c>
      <c r="BR7599" s="116">
        <f t="shared" si="1892"/>
        <v>1166</v>
      </c>
      <c r="BS7599" s="39">
        <v>13.937675064886315</v>
      </c>
      <c r="BT7599" s="168">
        <v>0</v>
      </c>
      <c r="BV7599" s="116">
        <f>IF(Hourly!$AR7599&gt;0,AY7599,"")</f>
        <v>20.178275824896843</v>
      </c>
      <c r="BW7599">
        <f>IF(AND(BV7599&gt;(20.8+0.33*Hourly!$I7599),(BV7599&gt;24),(BV7599&lt;&gt;"")),1,0)</f>
        <v>0</v>
      </c>
      <c r="BX7599">
        <f>IF(AND(BV7599&gt;(21.8+0.33*Hourly!$I7599),(BV7599&gt;24),(BV7599&lt;&gt;"")),1,0)</f>
        <v>0</v>
      </c>
      <c r="BY7599" s="9">
        <f>IF(AND(BV7599&gt;(22.8+0.33*Hourly!$I7599),(BV7599&gt;24),(BV7599&lt;&gt;"")),1,0)</f>
        <v>0</v>
      </c>
    </row>
    <row r="7600" spans="5:77" x14ac:dyDescent="0.35">
      <c r="E7600">
        <f>Hourly!A7600</f>
        <v>2003</v>
      </c>
      <c r="F7600">
        <f>Hourly!B7600</f>
        <v>11</v>
      </c>
      <c r="G7600">
        <f>Hourly!C7600</f>
        <v>13</v>
      </c>
      <c r="H7600">
        <f>Hourly!D7600</f>
        <v>12</v>
      </c>
      <c r="I7600" s="163">
        <v>7596</v>
      </c>
      <c r="J7600" s="19">
        <f>Input!B$22*Input!B$79</f>
        <v>1411.3439999999998</v>
      </c>
      <c r="K7600" s="19">
        <f>Input!B$76*Input!B$88</f>
        <v>656.99775609756091</v>
      </c>
      <c r="L7600" s="19">
        <f>Input!B$77*Input!B$89</f>
        <v>130.99152542372883</v>
      </c>
      <c r="M7600" s="164">
        <f t="shared" si="1893"/>
        <v>2199.3332815212898</v>
      </c>
      <c r="N7600" s="165">
        <f>(Input!B$109*Input!B$102)/3600*Input!B$108</f>
        <v>740.21399999999983</v>
      </c>
      <c r="O7600" s="165">
        <f>(1-Input!B$61)*(Input!B$109*Input!B$33)/3600*Input!B$108*Hourly!AU7600</f>
        <v>177.65135999999998</v>
      </c>
      <c r="P7600" s="19">
        <f>IF(AND(AY7599&gt;Hourly!G7600),(Input!B$109*(Input!B$33*Hourly!AU7600+Input!B$36))/3600*Input!B$108,(1-Input!B$61)*(Input!B$109*Input!B$33)/3600*Input!B$108*Hourly!AU7600)</f>
        <v>11280.861359999999</v>
      </c>
      <c r="Q7600" s="19">
        <f t="shared" si="1890"/>
        <v>3117.1986415212896</v>
      </c>
      <c r="R7600" s="19">
        <f t="shared" si="1894"/>
        <v>14220.408641521288</v>
      </c>
      <c r="S7600" s="165"/>
      <c r="T7600" s="165">
        <f>Input!B$78*Input!B$91</f>
        <v>189.625</v>
      </c>
      <c r="U7600" s="19">
        <f>IF(AND($AY7599&gt;Input!$B$52,Hourly!AI7600&gt;Input!$B$51),Input!$B$93*Input!$F$40*Input!$J$8/100*Hourly!AI7600,Input!$B$93*Input!$B$40*Input!$J$8/100*Hourly!AI7600)</f>
        <v>0</v>
      </c>
      <c r="V7600" s="19">
        <f>IF(AND($AY7599&gt;Input!$B$52,Hourly!AJ7600&gt;Input!$B$51),Input!$B$94*Input!$F$41*Input!$J$9/100*Hourly!AJ7600,Input!$B$94*Input!$B$41*Input!$J$9/100*Hourly!AJ7600)</f>
        <v>7813.6548274393826</v>
      </c>
      <c r="W7600" s="19">
        <f>IF(AND($AY7599&gt;Input!$B$52,Hourly!AK7600&gt;Input!$B$51),Input!$B$95*Input!$F$42*Input!$J$10/100*Hourly!AK7600,Input!$B$95*Input!$B$42*Input!$J$10/100*Hourly!AK7600)</f>
        <v>0</v>
      </c>
      <c r="X7600" s="19">
        <f>IF(AND($AY7599&gt;Input!$B$52,Hourly!AL7600&gt;Input!$B$51),Input!$B$96*Input!$F$43*Input!$J$11/100*Hourly!AL7600,Input!$B$96*Input!$B$43*Input!$J$11/100*Hourly!AL7600)</f>
        <v>37528.381403476196</v>
      </c>
      <c r="Y7600" s="19">
        <f>IF(AND($AY7599&gt;Input!$B$52,Hourly!AM7600&gt;Input!$B$51),Input!$B$97*Input!$F$44*Input!$J$12/100*Hourly!AM7600,Input!$B$97*Input!$B$44*Input!$J$12/100*Hourly!AM7600)</f>
        <v>0</v>
      </c>
      <c r="Z7600" s="19">
        <f>IF(AND($AY7599&gt;Input!$B$52,Hourly!AN7600&gt;Input!$B$51),Input!$B$98*Input!$F$45*Input!$J$13/100*Hourly!AN7600,Input!$B$98*Input!$B$45*Input!$J$13/100*Hourly!AN7600)</f>
        <v>45030.26124672166</v>
      </c>
      <c r="AA7600" s="19">
        <f>IF(AND($AY7599&gt;Input!$B$52,Hourly!AO7600&gt;Input!$B$51),Input!$B$99*Input!$F$46*Input!$J$14/100*Hourly!AO7600,Input!$B$99*Input!$B$46*Input!$J$14/100*Hourly!AO7600)</f>
        <v>0</v>
      </c>
      <c r="AB7600" s="19">
        <f>IF(AND($AY7599&gt;Input!$B$52,Hourly!AP7600&gt;Input!$B$51),Input!$B$100*Input!$F$47*Input!$J$15/100*Hourly!AP7600,Input!$B$100*Input!$B$47*Input!$J$15/100*Hourly!AP7600)</f>
        <v>4455.15406827684</v>
      </c>
      <c r="AC7600" s="19">
        <f>IF(AND($AY7599&gt;Input!$B$52,Hourly!AQ7600&gt;Input!$B$51),Input!$B$101*Input!$F$48*Input!$J$16/100*Hourly!AQ7600,Input!$B$101*Input!$B$48*Input!$J$16/100*Hourly!AQ7600)</f>
        <v>0</v>
      </c>
      <c r="AD7600" s="165">
        <f t="shared" si="1895"/>
        <v>94827.451545914082</v>
      </c>
      <c r="AE7600" s="19">
        <f>Hourly!AI7600/Input!$B$107*Input!$J$40*Input!$B$76*Input!$B$80</f>
        <v>0</v>
      </c>
      <c r="AF7600" s="19">
        <f>Hourly!AJ7600/Input!$B$107*Input!$J$41*Input!$B$76*Input!$B$81</f>
        <v>577.88243744414706</v>
      </c>
      <c r="AG7600" s="19">
        <f>Hourly!AK7600/Input!$B$107*Input!$J$42*Input!$B$76*Input!$B$82</f>
        <v>0</v>
      </c>
      <c r="AH7600" s="19">
        <f>Hourly!AL7600/Input!$B$107*Input!$J$43*Input!$B$76*Input!$B$83</f>
        <v>2084.2359108170845</v>
      </c>
      <c r="AI7600" s="19">
        <f>Hourly!AM7600/Input!$B$107*Input!$J$44*Input!$B$76*Input!$B$84</f>
        <v>0</v>
      </c>
      <c r="AJ7600" s="19">
        <f>Hourly!AN7600/Input!$B$107*Input!$J$45*Input!$B$76*Input!$B$85</f>
        <v>2189.8184858011282</v>
      </c>
      <c r="AK7600" s="19">
        <f>Hourly!AO7600/Input!$B$107*Input!$J$46*Input!$B$76*Input!$B$86</f>
        <v>0</v>
      </c>
      <c r="AL7600" s="19">
        <f>Hourly!AP7600/Input!$B$107*Input!$J$47*Input!$B$76*Input!$B$87</f>
        <v>247.42852609319596</v>
      </c>
      <c r="AM7600" s="164">
        <f>Hourly!AQ7600/Input!$B$107*Input!$J$48*Input!$B$77*Input!$B$89</f>
        <v>1213.8548022598873</v>
      </c>
      <c r="AN7600" s="165">
        <f t="shared" si="1891"/>
        <v>6313.2201624154422</v>
      </c>
      <c r="AO7600" s="116">
        <f>Input!B$55*Input!$B$18*Input!B$112*Hourly!AR7600</f>
        <v>959.40000000000009</v>
      </c>
      <c r="AP7600">
        <f>Input!B$113*Input!B$114*Input!B$90*Input!B$56*Hourly!AS7600</f>
        <v>4428</v>
      </c>
      <c r="AQ7600">
        <f>Input!B$90*Input!B$57*Hourly!AS7600</f>
        <v>4428</v>
      </c>
      <c r="AR7600" s="19">
        <f>0.5*Input!$B$63*Hourly!AU7600</f>
        <v>24.6</v>
      </c>
      <c r="AS7600" s="165">
        <f t="shared" si="1896"/>
        <v>9827.6999999999989</v>
      </c>
      <c r="AT7600" s="159">
        <f>AY7599+(Input!$B$66*1000*(Hourly!AX7600&gt;0)+AD7600+AN7600+AS7600+T7600*(Hourly!J7600-AY7599)+Q7600*(Hourly!G7600-AY7599))/(Q7600+T7600)*(1-EXP(-(Q7600+T7600)/(Input!$B$103*1000000)*3600))</f>
        <v>23.102469789370524</v>
      </c>
      <c r="AU7600" s="24">
        <f>AY7599+(AD7600+AN7600+AS7600+T7600*(Hourly!J7600-AY7599)+Q7600*(Hourly!G7600-AY7599))/(Q7600+T7600)*(1-EXP(-(Q7600+T7600)/(Input!$B$103*1000000)*3600))</f>
        <v>20.40454956114592</v>
      </c>
      <c r="AV7600" s="24">
        <f>AY7599+(-Input!$B$67*1000*(Hourly!AX7600&gt;0)+AD7600+AN7600+AS7600+T7600*(Hourly!J7600-AY7599)+R7600*(Hourly!G7600-AY7599))/(R7600+T7600)*(1-EXP(-(R7600+T7600)/(Input!$B$103*1000000)*3600))</f>
        <v>17.49614707688518</v>
      </c>
      <c r="AW7600" s="160">
        <f>AY7599+(AD7600+AN7600+AS7600+T7600*(Hourly!J7600-AY7599)+R7600*(Hourly!G7600-AY7599))/(R7600+T7600)*(1-EXP(-(R7600+T7600)/(Input!$B$103*1000000)*3600))</f>
        <v>20.153940892531946</v>
      </c>
      <c r="AX7600" s="24"/>
      <c r="AY7600" s="167">
        <f t="shared" si="1897"/>
        <v>20.40454956114592</v>
      </c>
      <c r="BA7600" s="159">
        <f>IF(BI7600,Input!$B$66*1000*(Hourly!AX7600&gt;0),IF(BJ7600,-(AD7600+AN7600+AS7600+T7600*(Hourly!J7600-AY7599)+Q7600*(Hourly!G7600-AY7599))+(Q7600+T7600)*(BE7600-AY7599)/(1-EXP(-(Q7600+T7600)/(Input!$B$103*1000000)*3600))))/1000</f>
        <v>0</v>
      </c>
      <c r="BB7600" s="24">
        <f>IF(BO7600,-Input!$B$67*1000*(Hourly!AX7600&gt;0),IF(BN7600,-(AD7600+AN7600+AS7600+T7600*(Hourly!J7600-AY7599)+R7600*(Hourly!G7600-AY7599))+(R7600+T7600)*(BF7600-AY7599)/(1-EXP(-(R7600+T7600)/(Input!$B$103*1000000)*3600))))/1000</f>
        <v>0</v>
      </c>
      <c r="BC7600" s="160">
        <f t="shared" si="1898"/>
        <v>0</v>
      </c>
      <c r="BD7600" s="24"/>
      <c r="BE7600" s="116">
        <f>IF(Hourly!AT7600=1,Input!$B$4,IF(Hourly!AT7600=0.5,Input!$F$4,0))</f>
        <v>20</v>
      </c>
      <c r="BF7600">
        <f>IF(Hourly!AT7600=1,Input!$B$5,IF(Hourly!AT7600=0.5,Input!$F$5,0))</f>
        <v>24</v>
      </c>
      <c r="BG7600" s="9">
        <f>Input!$B$35+0.0000000001</f>
        <v>23.900000000099997</v>
      </c>
      <c r="BI7600" s="116">
        <f t="shared" si="1899"/>
        <v>0</v>
      </c>
      <c r="BJ7600">
        <f t="shared" si="1900"/>
        <v>0</v>
      </c>
      <c r="BK7600">
        <f t="shared" si="1901"/>
        <v>1</v>
      </c>
      <c r="BL7600">
        <f t="shared" si="1902"/>
        <v>0</v>
      </c>
      <c r="BM7600">
        <f t="shared" si="1903"/>
        <v>0</v>
      </c>
      <c r="BN7600">
        <f t="shared" si="1904"/>
        <v>0</v>
      </c>
      <c r="BO7600" s="9">
        <f t="shared" si="1905"/>
        <v>0</v>
      </c>
      <c r="BR7600" s="116">
        <f t="shared" si="1892"/>
        <v>1165</v>
      </c>
      <c r="BS7600" s="39">
        <v>13.937675064886315</v>
      </c>
      <c r="BT7600" s="168">
        <v>0</v>
      </c>
      <c r="BV7600" s="116">
        <f>IF(Hourly!$AR7600&gt;0,AY7600,"")</f>
        <v>20.40454956114592</v>
      </c>
      <c r="BW7600">
        <f>IF(AND(BV7600&gt;(20.8+0.33*Hourly!$I7600),(BV7600&gt;24),(BV7600&lt;&gt;"")),1,0)</f>
        <v>0</v>
      </c>
      <c r="BX7600">
        <f>IF(AND(BV7600&gt;(21.8+0.33*Hourly!$I7600),(BV7600&gt;24),(BV7600&lt;&gt;"")),1,0)</f>
        <v>0</v>
      </c>
      <c r="BY7600" s="9">
        <f>IF(AND(BV7600&gt;(22.8+0.33*Hourly!$I7600),(BV7600&gt;24),(BV7600&lt;&gt;"")),1,0)</f>
        <v>0</v>
      </c>
    </row>
    <row r="7601" spans="5:77" x14ac:dyDescent="0.35">
      <c r="E7601">
        <f>Hourly!A7601</f>
        <v>2003</v>
      </c>
      <c r="F7601">
        <f>Hourly!B7601</f>
        <v>11</v>
      </c>
      <c r="G7601">
        <f>Hourly!C7601</f>
        <v>13</v>
      </c>
      <c r="H7601">
        <f>Hourly!D7601</f>
        <v>13</v>
      </c>
      <c r="I7601" s="163">
        <v>7597</v>
      </c>
      <c r="J7601" s="19">
        <f>Input!B$22*Input!B$79</f>
        <v>1411.3439999999998</v>
      </c>
      <c r="K7601" s="19">
        <f>Input!B$76*Input!B$88</f>
        <v>656.99775609756091</v>
      </c>
      <c r="L7601" s="19">
        <f>Input!B$77*Input!B$89</f>
        <v>130.99152542372883</v>
      </c>
      <c r="M7601" s="164">
        <f t="shared" si="1893"/>
        <v>2199.3332815212898</v>
      </c>
      <c r="N7601" s="165">
        <f>(Input!B$109*Input!B$102)/3600*Input!B$108</f>
        <v>740.21399999999983</v>
      </c>
      <c r="O7601" s="165">
        <f>(1-Input!B$61)*(Input!B$109*Input!B$33)/3600*Input!B$108*Hourly!AU7601</f>
        <v>177.65135999999998</v>
      </c>
      <c r="P7601" s="19">
        <f>IF(AND(AY7600&gt;Hourly!G7601),(Input!B$109*(Input!B$33*Hourly!AU7601+Input!B$36))/3600*Input!B$108,(1-Input!B$61)*(Input!B$109*Input!B$33)/3600*Input!B$108*Hourly!AU7601)</f>
        <v>11280.861359999999</v>
      </c>
      <c r="Q7601" s="19">
        <f t="shared" si="1890"/>
        <v>3117.1986415212896</v>
      </c>
      <c r="R7601" s="19">
        <f t="shared" si="1894"/>
        <v>14220.408641521288</v>
      </c>
      <c r="S7601" s="165"/>
      <c r="T7601" s="165">
        <f>Input!B$78*Input!B$91</f>
        <v>189.625</v>
      </c>
      <c r="U7601" s="19">
        <f>IF(AND($AY7600&gt;Input!$B$52,Hourly!AI7601&gt;Input!$B$51),Input!$B$93*Input!$F$40*Input!$J$8/100*Hourly!AI7601,Input!$B$93*Input!$B$40*Input!$J$8/100*Hourly!AI7601)</f>
        <v>0</v>
      </c>
      <c r="V7601" s="19">
        <f>IF(AND($AY7600&gt;Input!$B$52,Hourly!AJ7601&gt;Input!$B$51),Input!$B$94*Input!$F$41*Input!$J$9/100*Hourly!AJ7601,Input!$B$94*Input!$B$41*Input!$J$9/100*Hourly!AJ7601)</f>
        <v>8407.5866747762357</v>
      </c>
      <c r="W7601" s="19">
        <f>IF(AND($AY7600&gt;Input!$B$52,Hourly!AK7601&gt;Input!$B$51),Input!$B$95*Input!$F$42*Input!$J$10/100*Hourly!AK7601,Input!$B$95*Input!$B$42*Input!$J$10/100*Hourly!AK7601)</f>
        <v>0</v>
      </c>
      <c r="X7601" s="19">
        <f>IF(AND($AY7600&gt;Input!$B$52,Hourly!AL7601&gt;Input!$B$51),Input!$B$96*Input!$F$43*Input!$J$11/100*Hourly!AL7601,Input!$B$96*Input!$B$43*Input!$J$11/100*Hourly!AL7601)</f>
        <v>29670.465669558558</v>
      </c>
      <c r="Y7601" s="19">
        <f>IF(AND($AY7600&gt;Input!$B$52,Hourly!AM7601&gt;Input!$B$51),Input!$B$97*Input!$F$44*Input!$J$12/100*Hourly!AM7601,Input!$B$97*Input!$B$44*Input!$J$12/100*Hourly!AM7601)</f>
        <v>0</v>
      </c>
      <c r="Z7601" s="19">
        <f>IF(AND($AY7600&gt;Input!$B$52,Hourly!AN7601&gt;Input!$B$51),Input!$B$98*Input!$F$45*Input!$J$13/100*Hourly!AN7601,Input!$B$98*Input!$B$45*Input!$J$13/100*Hourly!AN7601)</f>
        <v>58320.756944610512</v>
      </c>
      <c r="AA7601" s="19">
        <f>IF(AND($AY7600&gt;Input!$B$52,Hourly!AO7601&gt;Input!$B$51),Input!$B$99*Input!$F$46*Input!$J$14/100*Hourly!AO7601,Input!$B$99*Input!$B$46*Input!$J$14/100*Hourly!AO7601)</f>
        <v>0</v>
      </c>
      <c r="AB7601" s="19">
        <f>IF(AND($AY7600&gt;Input!$B$52,Hourly!AP7601&gt;Input!$B$51),Input!$B$100*Input!$F$47*Input!$J$15/100*Hourly!AP7601,Input!$B$100*Input!$B$47*Input!$J$15/100*Hourly!AP7601)</f>
        <v>4793.7994198285542</v>
      </c>
      <c r="AC7601" s="19">
        <f>IF(AND($AY7600&gt;Input!$B$52,Hourly!AQ7601&gt;Input!$B$51),Input!$B$101*Input!$F$48*Input!$J$16/100*Hourly!AQ7601,Input!$B$101*Input!$B$48*Input!$J$16/100*Hourly!AQ7601)</f>
        <v>0</v>
      </c>
      <c r="AD7601" s="165">
        <f t="shared" si="1895"/>
        <v>101192.60870877387</v>
      </c>
      <c r="AE7601" s="19">
        <f>Hourly!AI7601/Input!$B$107*Input!$J$40*Input!$B$76*Input!$B$80</f>
        <v>0</v>
      </c>
      <c r="AF7601" s="19">
        <f>Hourly!AJ7601/Input!$B$107*Input!$J$41*Input!$B$76*Input!$B$81</f>
        <v>621.80846069378219</v>
      </c>
      <c r="AG7601" s="19">
        <f>Hourly!AK7601/Input!$B$107*Input!$J$42*Input!$B$76*Input!$B$82</f>
        <v>0</v>
      </c>
      <c r="AH7601" s="19">
        <f>Hourly!AL7601/Input!$B$107*Input!$J$43*Input!$B$76*Input!$B$83</f>
        <v>1647.8261978394639</v>
      </c>
      <c r="AI7601" s="19">
        <f>Hourly!AM7601/Input!$B$107*Input!$J$44*Input!$B$76*Input!$B$84</f>
        <v>0</v>
      </c>
      <c r="AJ7601" s="19">
        <f>Hourly!AN7601/Input!$B$107*Input!$J$45*Input!$B$76*Input!$B$85</f>
        <v>2836.1343711395957</v>
      </c>
      <c r="AK7601" s="19">
        <f>Hourly!AO7601/Input!$B$107*Input!$J$46*Input!$B$76*Input!$B$86</f>
        <v>0</v>
      </c>
      <c r="AL7601" s="19">
        <f>Hourly!AP7601/Input!$B$107*Input!$J$47*Input!$B$76*Input!$B$87</f>
        <v>266.23607324389667</v>
      </c>
      <c r="AM7601" s="164">
        <f>Hourly!AQ7601/Input!$B$107*Input!$J$48*Input!$B$77*Input!$B$89</f>
        <v>1213.8548022598873</v>
      </c>
      <c r="AN7601" s="165">
        <f t="shared" si="1891"/>
        <v>6585.859905176625</v>
      </c>
      <c r="AO7601" s="116">
        <f>Input!B$55*Input!$B$18*Input!B$112*Hourly!AR7601</f>
        <v>959.40000000000009</v>
      </c>
      <c r="AP7601">
        <f>Input!B$113*Input!B$114*Input!B$90*Input!B$56*Hourly!AS7601</f>
        <v>4428</v>
      </c>
      <c r="AQ7601">
        <f>Input!B$90*Input!B$57*Hourly!AS7601</f>
        <v>4428</v>
      </c>
      <c r="AR7601" s="19">
        <f>0.5*Input!$B$63*Hourly!AU7601</f>
        <v>24.6</v>
      </c>
      <c r="AS7601" s="165">
        <f t="shared" si="1896"/>
        <v>9827.6999999999989</v>
      </c>
      <c r="AT7601" s="159">
        <f>AY7600+(Input!$B$66*1000*(Hourly!AX7601&gt;0)+AD7601+AN7601+AS7601+T7601*(Hourly!J7601-AY7600)+Q7601*(Hourly!G7601-AY7600))/(Q7601+T7601)*(1-EXP(-(Q7601+T7601)/(Input!$B$103*1000000)*3600))</f>
        <v>23.353043013796867</v>
      </c>
      <c r="AU7601" s="24">
        <f>AY7600+(AD7601+AN7601+AS7601+T7601*(Hourly!J7601-AY7600)+Q7601*(Hourly!G7601-AY7600))/(Q7601+T7601)*(1-EXP(-(Q7601+T7601)/(Input!$B$103*1000000)*3600))</f>
        <v>20.655122785572267</v>
      </c>
      <c r="AV7601" s="24">
        <f>AY7600+(-Input!$B$67*1000*(Hourly!AX7601&gt;0)+AD7601+AN7601+AS7601+T7601*(Hourly!J7601-AY7600)+R7601*(Hourly!G7601-AY7600))/(R7601+T7601)*(1-EXP(-(R7601+T7601)/(Input!$B$103*1000000)*3600))</f>
        <v>17.769191588031351</v>
      </c>
      <c r="AW7601" s="160">
        <f>AY7600+(AD7601+AN7601+AS7601+T7601*(Hourly!J7601-AY7600)+R7601*(Hourly!G7601-AY7600))/(R7601+T7601)*(1-EXP(-(R7601+T7601)/(Input!$B$103*1000000)*3600))</f>
        <v>20.426985403678117</v>
      </c>
      <c r="AX7601" s="24"/>
      <c r="AY7601" s="167">
        <f t="shared" si="1897"/>
        <v>20.655122785572267</v>
      </c>
      <c r="BA7601" s="159">
        <f>IF(BI7601,Input!$B$66*1000*(Hourly!AX7601&gt;0),IF(BJ7601,-(AD7601+AN7601+AS7601+T7601*(Hourly!J7601-AY7600)+Q7601*(Hourly!G7601-AY7600))+(Q7601+T7601)*(BE7601-AY7600)/(1-EXP(-(Q7601+T7601)/(Input!$B$103*1000000)*3600))))/1000</f>
        <v>0</v>
      </c>
      <c r="BB7601" s="24">
        <f>IF(BO7601,-Input!$B$67*1000*(Hourly!AX7601&gt;0),IF(BN7601,-(AD7601+AN7601+AS7601+T7601*(Hourly!J7601-AY7600)+R7601*(Hourly!G7601-AY7600))+(R7601+T7601)*(BF7601-AY7600)/(1-EXP(-(R7601+T7601)/(Input!$B$103*1000000)*3600))))/1000</f>
        <v>0</v>
      </c>
      <c r="BC7601" s="160">
        <f t="shared" si="1898"/>
        <v>0</v>
      </c>
      <c r="BD7601" s="24"/>
      <c r="BE7601" s="116">
        <f>IF(Hourly!AT7601=1,Input!$B$4,IF(Hourly!AT7601=0.5,Input!$F$4,0))</f>
        <v>20</v>
      </c>
      <c r="BF7601">
        <f>IF(Hourly!AT7601=1,Input!$B$5,IF(Hourly!AT7601=0.5,Input!$F$5,0))</f>
        <v>24</v>
      </c>
      <c r="BG7601" s="9">
        <f>Input!$B$35+0.0000000001</f>
        <v>23.900000000099997</v>
      </c>
      <c r="BI7601" s="116">
        <f t="shared" si="1899"/>
        <v>0</v>
      </c>
      <c r="BJ7601">
        <f t="shared" si="1900"/>
        <v>0</v>
      </c>
      <c r="BK7601">
        <f t="shared" si="1901"/>
        <v>1</v>
      </c>
      <c r="BL7601">
        <f t="shared" si="1902"/>
        <v>0</v>
      </c>
      <c r="BM7601">
        <f t="shared" si="1903"/>
        <v>0</v>
      </c>
      <c r="BN7601">
        <f t="shared" si="1904"/>
        <v>0</v>
      </c>
      <c r="BO7601" s="9">
        <f t="shared" si="1905"/>
        <v>0</v>
      </c>
      <c r="BR7601" s="116">
        <f t="shared" si="1892"/>
        <v>1164</v>
      </c>
      <c r="BS7601" s="39">
        <v>13.937675064886315</v>
      </c>
      <c r="BT7601" s="168">
        <v>0</v>
      </c>
      <c r="BV7601" s="116">
        <f>IF(Hourly!$AR7601&gt;0,AY7601,"")</f>
        <v>20.655122785572267</v>
      </c>
      <c r="BW7601">
        <f>IF(AND(BV7601&gt;(20.8+0.33*Hourly!$I7601),(BV7601&gt;24),(BV7601&lt;&gt;"")),1,0)</f>
        <v>0</v>
      </c>
      <c r="BX7601">
        <f>IF(AND(BV7601&gt;(21.8+0.33*Hourly!$I7601),(BV7601&gt;24),(BV7601&lt;&gt;"")),1,0)</f>
        <v>0</v>
      </c>
      <c r="BY7601" s="9">
        <f>IF(AND(BV7601&gt;(22.8+0.33*Hourly!$I7601),(BV7601&gt;24),(BV7601&lt;&gt;"")),1,0)</f>
        <v>0</v>
      </c>
    </row>
    <row r="7602" spans="5:77" x14ac:dyDescent="0.35">
      <c r="E7602">
        <f>Hourly!A7602</f>
        <v>2003</v>
      </c>
      <c r="F7602">
        <f>Hourly!B7602</f>
        <v>11</v>
      </c>
      <c r="G7602">
        <f>Hourly!C7602</f>
        <v>13</v>
      </c>
      <c r="H7602">
        <f>Hourly!D7602</f>
        <v>14</v>
      </c>
      <c r="I7602" s="163">
        <v>7598</v>
      </c>
      <c r="J7602" s="19">
        <f>Input!B$22*Input!B$79</f>
        <v>1411.3439999999998</v>
      </c>
      <c r="K7602" s="19">
        <f>Input!B$76*Input!B$88</f>
        <v>656.99775609756091</v>
      </c>
      <c r="L7602" s="19">
        <f>Input!B$77*Input!B$89</f>
        <v>130.99152542372883</v>
      </c>
      <c r="M7602" s="164">
        <f t="shared" si="1893"/>
        <v>2199.3332815212898</v>
      </c>
      <c r="N7602" s="165">
        <f>(Input!B$109*Input!B$102)/3600*Input!B$108</f>
        <v>740.21399999999983</v>
      </c>
      <c r="O7602" s="165">
        <f>(1-Input!B$61)*(Input!B$109*Input!B$33)/3600*Input!B$108*Hourly!AU7602</f>
        <v>177.65135999999998</v>
      </c>
      <c r="P7602" s="19">
        <f>IF(AND(AY7601&gt;Hourly!G7602),(Input!B$109*(Input!B$33*Hourly!AU7602+Input!B$36))/3600*Input!B$108,(1-Input!B$61)*(Input!B$109*Input!B$33)/3600*Input!B$108*Hourly!AU7602)</f>
        <v>11280.861359999999</v>
      </c>
      <c r="Q7602" s="19">
        <f t="shared" si="1890"/>
        <v>3117.1986415212896</v>
      </c>
      <c r="R7602" s="19">
        <f t="shared" si="1894"/>
        <v>14220.408641521288</v>
      </c>
      <c r="S7602" s="165"/>
      <c r="T7602" s="165">
        <f>Input!B$78*Input!B$91</f>
        <v>189.625</v>
      </c>
      <c r="U7602" s="19">
        <f>IF(AND($AY7601&gt;Input!$B$52,Hourly!AI7602&gt;Input!$B$51),Input!$B$93*Input!$F$40*Input!$J$8/100*Hourly!AI7602,Input!$B$93*Input!$B$40*Input!$J$8/100*Hourly!AI7602)</f>
        <v>0</v>
      </c>
      <c r="V7602" s="19">
        <f>IF(AND($AY7601&gt;Input!$B$52,Hourly!AJ7602&gt;Input!$B$51),Input!$B$94*Input!$F$41*Input!$J$9/100*Hourly!AJ7602,Input!$B$94*Input!$B$41*Input!$J$9/100*Hourly!AJ7602)</f>
        <v>8043.4726895903741</v>
      </c>
      <c r="W7602" s="19">
        <f>IF(AND($AY7601&gt;Input!$B$52,Hourly!AK7602&gt;Input!$B$51),Input!$B$95*Input!$F$42*Input!$J$10/100*Hourly!AK7602,Input!$B$95*Input!$B$42*Input!$J$10/100*Hourly!AK7602)</f>
        <v>0</v>
      </c>
      <c r="X7602" s="19">
        <f>IF(AND($AY7601&gt;Input!$B$52,Hourly!AL7602&gt;Input!$B$51),Input!$B$96*Input!$F$43*Input!$J$11/100*Hourly!AL7602,Input!$B$96*Input!$B$43*Input!$J$11/100*Hourly!AL7602)</f>
        <v>13364.576306432326</v>
      </c>
      <c r="Y7602" s="19">
        <f>IF(AND($AY7601&gt;Input!$B$52,Hourly!AM7602&gt;Input!$B$51),Input!$B$97*Input!$F$44*Input!$J$12/100*Hourly!AM7602,Input!$B$97*Input!$B$44*Input!$J$12/100*Hourly!AM7602)</f>
        <v>0</v>
      </c>
      <c r="Z7602" s="19">
        <f>IF(AND($AY7601&gt;Input!$B$52,Hourly!AN7602&gt;Input!$B$51),Input!$B$98*Input!$F$45*Input!$J$13/100*Hourly!AN7602,Input!$B$98*Input!$B$45*Input!$J$13/100*Hourly!AN7602)</f>
        <v>39133.177407653791</v>
      </c>
      <c r="AA7602" s="19">
        <f>IF(AND($AY7601&gt;Input!$B$52,Hourly!AO7602&gt;Input!$B$51),Input!$B$99*Input!$F$46*Input!$J$14/100*Hourly!AO7602,Input!$B$99*Input!$B$46*Input!$J$14/100*Hourly!AO7602)</f>
        <v>0</v>
      </c>
      <c r="AB7602" s="19">
        <f>IF(AND($AY7601&gt;Input!$B$52,Hourly!AP7602&gt;Input!$B$51),Input!$B$100*Input!$F$47*Input!$J$15/100*Hourly!AP7602,Input!$B$100*Input!$B$47*Input!$J$15/100*Hourly!AP7602)</f>
        <v>4586.1905686260898</v>
      </c>
      <c r="AC7602" s="19">
        <f>IF(AND($AY7601&gt;Input!$B$52,Hourly!AQ7602&gt;Input!$B$51),Input!$B$101*Input!$F$48*Input!$J$16/100*Hourly!AQ7602,Input!$B$101*Input!$B$48*Input!$J$16/100*Hourly!AQ7602)</f>
        <v>0</v>
      </c>
      <c r="AD7602" s="165">
        <f t="shared" si="1895"/>
        <v>65127.416972302577</v>
      </c>
      <c r="AE7602" s="19">
        <f>Hourly!AI7602/Input!$B$107*Input!$J$40*Input!$B$76*Input!$B$80</f>
        <v>0</v>
      </c>
      <c r="AF7602" s="19">
        <f>Hourly!AJ7602/Input!$B$107*Input!$J$41*Input!$B$76*Input!$B$81</f>
        <v>594.8793114142685</v>
      </c>
      <c r="AG7602" s="19">
        <f>Hourly!AK7602/Input!$B$107*Input!$J$42*Input!$B$76*Input!$B$82</f>
        <v>0</v>
      </c>
      <c r="AH7602" s="19">
        <f>Hourly!AL7602/Input!$B$107*Input!$J$43*Input!$B$76*Input!$B$83</f>
        <v>742.23637761636178</v>
      </c>
      <c r="AI7602" s="19">
        <f>Hourly!AM7602/Input!$B$107*Input!$J$44*Input!$B$76*Input!$B$84</f>
        <v>0</v>
      </c>
      <c r="AJ7602" s="19">
        <f>Hourly!AN7602/Input!$B$107*Input!$J$45*Input!$B$76*Input!$B$85</f>
        <v>1903.0437071171596</v>
      </c>
      <c r="AK7602" s="19">
        <f>Hourly!AO7602/Input!$B$107*Input!$J$46*Input!$B$76*Input!$B$86</f>
        <v>0</v>
      </c>
      <c r="AL7602" s="19">
        <f>Hourly!AP7602/Input!$B$107*Input!$J$47*Input!$B$76*Input!$B$87</f>
        <v>254.70597770293691</v>
      </c>
      <c r="AM7602" s="164">
        <f>Hourly!AQ7602/Input!$B$107*Input!$J$48*Input!$B$77*Input!$B$89</f>
        <v>860.17768361581932</v>
      </c>
      <c r="AN7602" s="165">
        <f t="shared" si="1891"/>
        <v>4355.0430574665461</v>
      </c>
      <c r="AO7602" s="116">
        <f>Input!B$55*Input!$B$18*Input!B$112*Hourly!AR7602</f>
        <v>959.40000000000009</v>
      </c>
      <c r="AP7602">
        <f>Input!B$113*Input!B$114*Input!B$90*Input!B$56*Hourly!AS7602</f>
        <v>4428</v>
      </c>
      <c r="AQ7602">
        <f>Input!B$90*Input!B$57*Hourly!AS7602</f>
        <v>4428</v>
      </c>
      <c r="AR7602" s="19">
        <f>0.5*Input!$B$63*Hourly!AU7602</f>
        <v>24.6</v>
      </c>
      <c r="AS7602" s="165">
        <f t="shared" si="1896"/>
        <v>9827.6999999999989</v>
      </c>
      <c r="AT7602" s="159">
        <f>AY7601+(Input!$B$66*1000*(Hourly!AX7602&gt;0)+AD7602+AN7602+AS7602+T7602*(Hourly!J7602-AY7601)+Q7602*(Hourly!G7602-AY7601))/(Q7602+T7602)*(1-EXP(-(Q7602+T7602)/(Input!$B$103*1000000)*3600))</f>
        <v>23.497220166029933</v>
      </c>
      <c r="AU7602" s="24">
        <f>AY7601+(AD7602+AN7602+AS7602+T7602*(Hourly!J7602-AY7601)+Q7602*(Hourly!G7602-AY7601))/(Q7602+T7602)*(1-EXP(-(Q7602+T7602)/(Input!$B$103*1000000)*3600))</f>
        <v>20.79929993780533</v>
      </c>
      <c r="AV7602" s="24">
        <f>AY7601+(-Input!$B$67*1000*(Hourly!AX7602&gt;0)+AD7602+AN7602+AS7602+T7602*(Hourly!J7602-AY7601)+R7602*(Hourly!G7602-AY7601))/(R7602+T7602)*(1-EXP(-(R7602+T7602)/(Input!$B$103*1000000)*3600))</f>
        <v>17.904605747826434</v>
      </c>
      <c r="AW7602" s="160">
        <f>AY7601+(AD7602+AN7602+AS7602+T7602*(Hourly!J7602-AY7601)+R7602*(Hourly!G7602-AY7601))/(R7602+T7602)*(1-EXP(-(R7602+T7602)/(Input!$B$103*1000000)*3600))</f>
        <v>20.5623995634732</v>
      </c>
      <c r="AX7602" s="24"/>
      <c r="AY7602" s="167">
        <f t="shared" si="1897"/>
        <v>20.79929993780533</v>
      </c>
      <c r="BA7602" s="159">
        <f>IF(BI7602,Input!$B$66*1000*(Hourly!AX7602&gt;0),IF(BJ7602,-(AD7602+AN7602+AS7602+T7602*(Hourly!J7602-AY7601)+Q7602*(Hourly!G7602-AY7601))+(Q7602+T7602)*(BE7602-AY7601)/(1-EXP(-(Q7602+T7602)/(Input!$B$103*1000000)*3600))))/1000</f>
        <v>0</v>
      </c>
      <c r="BB7602" s="24">
        <f>IF(BO7602,-Input!$B$67*1000*(Hourly!AX7602&gt;0),IF(BN7602,-(AD7602+AN7602+AS7602+T7602*(Hourly!J7602-AY7601)+R7602*(Hourly!G7602-AY7601))+(R7602+T7602)*(BF7602-AY7601)/(1-EXP(-(R7602+T7602)/(Input!$B$103*1000000)*3600))))/1000</f>
        <v>0</v>
      </c>
      <c r="BC7602" s="160">
        <f t="shared" si="1898"/>
        <v>0</v>
      </c>
      <c r="BD7602" s="24"/>
      <c r="BE7602" s="116">
        <f>IF(Hourly!AT7602=1,Input!$B$4,IF(Hourly!AT7602=0.5,Input!$F$4,0))</f>
        <v>20</v>
      </c>
      <c r="BF7602">
        <f>IF(Hourly!AT7602=1,Input!$B$5,IF(Hourly!AT7602=0.5,Input!$F$5,0))</f>
        <v>24</v>
      </c>
      <c r="BG7602" s="9">
        <f>Input!$B$35+0.0000000001</f>
        <v>23.900000000099997</v>
      </c>
      <c r="BI7602" s="116">
        <f t="shared" si="1899"/>
        <v>0</v>
      </c>
      <c r="BJ7602">
        <f t="shared" si="1900"/>
        <v>0</v>
      </c>
      <c r="BK7602">
        <f t="shared" si="1901"/>
        <v>1</v>
      </c>
      <c r="BL7602">
        <f t="shared" si="1902"/>
        <v>0</v>
      </c>
      <c r="BM7602">
        <f t="shared" si="1903"/>
        <v>0</v>
      </c>
      <c r="BN7602">
        <f t="shared" si="1904"/>
        <v>0</v>
      </c>
      <c r="BO7602" s="9">
        <f t="shared" si="1905"/>
        <v>0</v>
      </c>
      <c r="BR7602" s="116">
        <f t="shared" si="1892"/>
        <v>1163</v>
      </c>
      <c r="BS7602" s="39">
        <v>13.937675064886315</v>
      </c>
      <c r="BT7602" s="168">
        <v>0</v>
      </c>
      <c r="BV7602" s="116">
        <f>IF(Hourly!$AR7602&gt;0,AY7602,"")</f>
        <v>20.79929993780533</v>
      </c>
      <c r="BW7602">
        <f>IF(AND(BV7602&gt;(20.8+0.33*Hourly!$I7602),(BV7602&gt;24),(BV7602&lt;&gt;"")),1,0)</f>
        <v>0</v>
      </c>
      <c r="BX7602">
        <f>IF(AND(BV7602&gt;(21.8+0.33*Hourly!$I7602),(BV7602&gt;24),(BV7602&lt;&gt;"")),1,0)</f>
        <v>0</v>
      </c>
      <c r="BY7602" s="9">
        <f>IF(AND(BV7602&gt;(22.8+0.33*Hourly!$I7602),(BV7602&gt;24),(BV7602&lt;&gt;"")),1,0)</f>
        <v>0</v>
      </c>
    </row>
    <row r="7603" spans="5:77" x14ac:dyDescent="0.35">
      <c r="E7603">
        <f>Hourly!A7603</f>
        <v>2003</v>
      </c>
      <c r="F7603">
        <f>Hourly!B7603</f>
        <v>11</v>
      </c>
      <c r="G7603">
        <f>Hourly!C7603</f>
        <v>13</v>
      </c>
      <c r="H7603">
        <f>Hourly!D7603</f>
        <v>15</v>
      </c>
      <c r="I7603" s="163">
        <v>7599</v>
      </c>
      <c r="J7603" s="19">
        <f>Input!B$22*Input!B$79</f>
        <v>1411.3439999999998</v>
      </c>
      <c r="K7603" s="19">
        <f>Input!B$76*Input!B$88</f>
        <v>656.99775609756091</v>
      </c>
      <c r="L7603" s="19">
        <f>Input!B$77*Input!B$89</f>
        <v>130.99152542372883</v>
      </c>
      <c r="M7603" s="164">
        <f t="shared" si="1893"/>
        <v>2199.3332815212898</v>
      </c>
      <c r="N7603" s="165">
        <f>(Input!B$109*Input!B$102)/3600*Input!B$108</f>
        <v>740.21399999999983</v>
      </c>
      <c r="O7603" s="165">
        <f>(1-Input!B$61)*(Input!B$109*Input!B$33)/3600*Input!B$108*Hourly!AU7603</f>
        <v>177.65135999999998</v>
      </c>
      <c r="P7603" s="19">
        <f>IF(AND(AY7602&gt;Hourly!G7603),(Input!B$109*(Input!B$33*Hourly!AU7603+Input!B$36))/3600*Input!B$108,(1-Input!B$61)*(Input!B$109*Input!B$33)/3600*Input!B$108*Hourly!AU7603)</f>
        <v>11280.861359999999</v>
      </c>
      <c r="Q7603" s="19">
        <f t="shared" si="1890"/>
        <v>3117.1986415212896</v>
      </c>
      <c r="R7603" s="19">
        <f t="shared" si="1894"/>
        <v>14220.408641521288</v>
      </c>
      <c r="S7603" s="165"/>
      <c r="T7603" s="165">
        <f>Input!B$78*Input!B$91</f>
        <v>189.625</v>
      </c>
      <c r="U7603" s="19">
        <f>IF(AND($AY7602&gt;Input!$B$52,Hourly!AI7603&gt;Input!$B$51),Input!$B$93*Input!$F$40*Input!$J$8/100*Hourly!AI7603,Input!$B$93*Input!$B$40*Input!$J$8/100*Hourly!AI7603)</f>
        <v>0</v>
      </c>
      <c r="V7603" s="19">
        <f>IF(AND($AY7602&gt;Input!$B$52,Hourly!AJ7603&gt;Input!$B$51),Input!$B$94*Input!$F$41*Input!$J$9/100*Hourly!AJ7603,Input!$B$94*Input!$B$41*Input!$J$9/100*Hourly!AJ7603)</f>
        <v>4909.4067542978037</v>
      </c>
      <c r="W7603" s="19">
        <f>IF(AND($AY7602&gt;Input!$B$52,Hourly!AK7603&gt;Input!$B$51),Input!$B$95*Input!$F$42*Input!$J$10/100*Hourly!AK7603,Input!$B$95*Input!$B$42*Input!$J$10/100*Hourly!AK7603)</f>
        <v>0</v>
      </c>
      <c r="X7603" s="19">
        <f>IF(AND($AY7602&gt;Input!$B$52,Hourly!AL7603&gt;Input!$B$51),Input!$B$96*Input!$F$43*Input!$J$11/100*Hourly!AL7603,Input!$B$96*Input!$B$43*Input!$J$11/100*Hourly!AL7603)</f>
        <v>3395.3959035022635</v>
      </c>
      <c r="Y7603" s="19">
        <f>IF(AND($AY7602&gt;Input!$B$52,Hourly!AM7603&gt;Input!$B$51),Input!$B$97*Input!$F$44*Input!$J$12/100*Hourly!AM7603,Input!$B$97*Input!$B$44*Input!$J$12/100*Hourly!AM7603)</f>
        <v>0</v>
      </c>
      <c r="Z7603" s="19">
        <f>IF(AND($AY7602&gt;Input!$B$52,Hourly!AN7603&gt;Input!$B$51),Input!$B$98*Input!$F$45*Input!$J$13/100*Hourly!AN7603,Input!$B$98*Input!$B$45*Input!$J$13/100*Hourly!AN7603)</f>
        <v>10161.136132613401</v>
      </c>
      <c r="AA7603" s="19">
        <f>IF(AND($AY7602&gt;Input!$B$52,Hourly!AO7603&gt;Input!$B$51),Input!$B$99*Input!$F$46*Input!$J$14/100*Hourly!AO7603,Input!$B$99*Input!$B$46*Input!$J$14/100*Hourly!AO7603)</f>
        <v>0</v>
      </c>
      <c r="AB7603" s="19">
        <f>IF(AND($AY7602&gt;Input!$B$52,Hourly!AP7603&gt;Input!$B$51),Input!$B$100*Input!$F$47*Input!$J$15/100*Hourly!AP7603,Input!$B$100*Input!$B$47*Input!$J$15/100*Hourly!AP7603)</f>
        <v>2799.223149380326</v>
      </c>
      <c r="AC7603" s="19">
        <f>IF(AND($AY7602&gt;Input!$B$52,Hourly!AQ7603&gt;Input!$B$51),Input!$B$101*Input!$F$48*Input!$J$16/100*Hourly!AQ7603,Input!$B$101*Input!$B$48*Input!$J$16/100*Hourly!AQ7603)</f>
        <v>0</v>
      </c>
      <c r="AD7603" s="165">
        <f t="shared" si="1895"/>
        <v>21265.161939793798</v>
      </c>
      <c r="AE7603" s="19">
        <f>Hourly!AI7603/Input!$B$107*Input!$J$40*Input!$B$76*Input!$B$80</f>
        <v>0</v>
      </c>
      <c r="AF7603" s="19">
        <f>Hourly!AJ7603/Input!$B$107*Input!$J$41*Input!$B$76*Input!$B$81</f>
        <v>363.09000131608178</v>
      </c>
      <c r="AG7603" s="19">
        <f>Hourly!AK7603/Input!$B$107*Input!$J$42*Input!$B$76*Input!$B$82</f>
        <v>0</v>
      </c>
      <c r="AH7603" s="19">
        <f>Hourly!AL7603/Input!$B$107*Input!$J$43*Input!$B$76*Input!$B$83</f>
        <v>188.57211019671433</v>
      </c>
      <c r="AI7603" s="19">
        <f>Hourly!AM7603/Input!$B$107*Input!$J$44*Input!$B$76*Input!$B$84</f>
        <v>0</v>
      </c>
      <c r="AJ7603" s="19">
        <f>Hourly!AN7603/Input!$B$107*Input!$J$45*Input!$B$76*Input!$B$85</f>
        <v>494.13534640682451</v>
      </c>
      <c r="AK7603" s="19">
        <f>Hourly!AO7603/Input!$B$107*Input!$J$46*Input!$B$76*Input!$B$86</f>
        <v>0</v>
      </c>
      <c r="AL7603" s="19">
        <f>Hourly!AP7603/Input!$B$107*Input!$J$47*Input!$B$76*Input!$B$87</f>
        <v>155.46211139787007</v>
      </c>
      <c r="AM7603" s="164">
        <f>Hourly!AQ7603/Input!$B$107*Input!$J$48*Input!$B$77*Input!$B$89</f>
        <v>423.53926553672318</v>
      </c>
      <c r="AN7603" s="165">
        <f t="shared" si="1891"/>
        <v>1624.798834854214</v>
      </c>
      <c r="AO7603" s="116">
        <f>Input!B$55*Input!$B$18*Input!B$112*Hourly!AR7603</f>
        <v>959.40000000000009</v>
      </c>
      <c r="AP7603">
        <f>Input!B$113*Input!B$114*Input!B$90*Input!B$56*Hourly!AS7603</f>
        <v>4428</v>
      </c>
      <c r="AQ7603">
        <f>Input!B$90*Input!B$57*Hourly!AS7603</f>
        <v>4428</v>
      </c>
      <c r="AR7603" s="19">
        <f>0.5*Input!$B$63*Hourly!AU7603</f>
        <v>24.6</v>
      </c>
      <c r="AS7603" s="165">
        <f t="shared" si="1896"/>
        <v>9827.6999999999989</v>
      </c>
      <c r="AT7603" s="159">
        <f>AY7602+(Input!$B$66*1000*(Hourly!AX7603&gt;0)+AD7603+AN7603+AS7603+T7603*(Hourly!J7603-AY7602)+Q7603*(Hourly!G7603-AY7602))/(Q7603+T7603)*(1-EXP(-(Q7603+T7603)/(Input!$B$103*1000000)*3600))</f>
        <v>23.512726198232443</v>
      </c>
      <c r="AU7603" s="24">
        <f>AY7602+(AD7603+AN7603+AS7603+T7603*(Hourly!J7603-AY7602)+Q7603*(Hourly!G7603-AY7602))/(Q7603+T7603)*(1-EXP(-(Q7603+T7603)/(Input!$B$103*1000000)*3600))</f>
        <v>20.814805970007843</v>
      </c>
      <c r="AV7603" s="24">
        <f>AY7602+(-Input!$B$67*1000*(Hourly!AX7603&gt;0)+AD7603+AN7603+AS7603+T7603*(Hourly!J7603-AY7602)+R7603*(Hourly!G7603-AY7602))/(R7603+T7603)*(1-EXP(-(R7603+T7603)/(Input!$B$103*1000000)*3600))</f>
        <v>17.911868834765095</v>
      </c>
      <c r="AW7603" s="160">
        <f>AY7602+(AD7603+AN7603+AS7603+T7603*(Hourly!J7603-AY7602)+R7603*(Hourly!G7603-AY7602))/(R7603+T7603)*(1-EXP(-(R7603+T7603)/(Input!$B$103*1000000)*3600))</f>
        <v>20.569662650411857</v>
      </c>
      <c r="AX7603" s="24"/>
      <c r="AY7603" s="167">
        <f t="shared" si="1897"/>
        <v>20.814805970007843</v>
      </c>
      <c r="BA7603" s="159">
        <f>IF(BI7603,Input!$B$66*1000*(Hourly!AX7603&gt;0),IF(BJ7603,-(AD7603+AN7603+AS7603+T7603*(Hourly!J7603-AY7602)+Q7603*(Hourly!G7603-AY7602))+(Q7603+T7603)*(BE7603-AY7602)/(1-EXP(-(Q7603+T7603)/(Input!$B$103*1000000)*3600))))/1000</f>
        <v>0</v>
      </c>
      <c r="BB7603" s="24">
        <f>IF(BO7603,-Input!$B$67*1000*(Hourly!AX7603&gt;0),IF(BN7603,-(AD7603+AN7603+AS7603+T7603*(Hourly!J7603-AY7602)+R7603*(Hourly!G7603-AY7602))+(R7603+T7603)*(BF7603-AY7602)/(1-EXP(-(R7603+T7603)/(Input!$B$103*1000000)*3600))))/1000</f>
        <v>0</v>
      </c>
      <c r="BC7603" s="160">
        <f t="shared" si="1898"/>
        <v>0</v>
      </c>
      <c r="BD7603" s="24"/>
      <c r="BE7603" s="116">
        <f>IF(Hourly!AT7603=1,Input!$B$4,IF(Hourly!AT7603=0.5,Input!$F$4,0))</f>
        <v>20</v>
      </c>
      <c r="BF7603">
        <f>IF(Hourly!AT7603=1,Input!$B$5,IF(Hourly!AT7603=0.5,Input!$F$5,0))</f>
        <v>24</v>
      </c>
      <c r="BG7603" s="9">
        <f>Input!$B$35+0.0000000001</f>
        <v>23.900000000099997</v>
      </c>
      <c r="BI7603" s="116">
        <f t="shared" si="1899"/>
        <v>0</v>
      </c>
      <c r="BJ7603">
        <f t="shared" si="1900"/>
        <v>0</v>
      </c>
      <c r="BK7603">
        <f t="shared" si="1901"/>
        <v>1</v>
      </c>
      <c r="BL7603">
        <f t="shared" si="1902"/>
        <v>0</v>
      </c>
      <c r="BM7603">
        <f t="shared" si="1903"/>
        <v>0</v>
      </c>
      <c r="BN7603">
        <f t="shared" si="1904"/>
        <v>0</v>
      </c>
      <c r="BO7603" s="9">
        <f t="shared" si="1905"/>
        <v>0</v>
      </c>
      <c r="BR7603" s="116">
        <f t="shared" si="1892"/>
        <v>1162</v>
      </c>
      <c r="BS7603" s="39">
        <v>13.939699338841493</v>
      </c>
      <c r="BT7603" s="168">
        <v>0</v>
      </c>
      <c r="BV7603" s="116">
        <f>IF(Hourly!$AR7603&gt;0,AY7603,"")</f>
        <v>20.814805970007843</v>
      </c>
      <c r="BW7603">
        <f>IF(AND(BV7603&gt;(20.8+0.33*Hourly!$I7603),(BV7603&gt;24),(BV7603&lt;&gt;"")),1,0)</f>
        <v>0</v>
      </c>
      <c r="BX7603">
        <f>IF(AND(BV7603&gt;(21.8+0.33*Hourly!$I7603),(BV7603&gt;24),(BV7603&lt;&gt;"")),1,0)</f>
        <v>0</v>
      </c>
      <c r="BY7603" s="9">
        <f>IF(AND(BV7603&gt;(22.8+0.33*Hourly!$I7603),(BV7603&gt;24),(BV7603&lt;&gt;"")),1,0)</f>
        <v>0</v>
      </c>
    </row>
    <row r="7604" spans="5:77" x14ac:dyDescent="0.35">
      <c r="E7604">
        <f>Hourly!A7604</f>
        <v>2003</v>
      </c>
      <c r="F7604">
        <f>Hourly!B7604</f>
        <v>11</v>
      </c>
      <c r="G7604">
        <f>Hourly!C7604</f>
        <v>13</v>
      </c>
      <c r="H7604">
        <f>Hourly!D7604</f>
        <v>16</v>
      </c>
      <c r="I7604" s="163">
        <v>7600</v>
      </c>
      <c r="J7604" s="19">
        <f>Input!B$22*Input!B$79</f>
        <v>1411.3439999999998</v>
      </c>
      <c r="K7604" s="19">
        <f>Input!B$76*Input!B$88</f>
        <v>656.99775609756091</v>
      </c>
      <c r="L7604" s="19">
        <f>Input!B$77*Input!B$89</f>
        <v>130.99152542372883</v>
      </c>
      <c r="M7604" s="164">
        <f t="shared" si="1893"/>
        <v>2199.3332815212898</v>
      </c>
      <c r="N7604" s="165">
        <f>(Input!B$109*Input!B$102)/3600*Input!B$108</f>
        <v>740.21399999999983</v>
      </c>
      <c r="O7604" s="165">
        <f>(1-Input!B$61)*(Input!B$109*Input!B$33)/3600*Input!B$108*Hourly!AU7604</f>
        <v>177.65135999999998</v>
      </c>
      <c r="P7604" s="19">
        <f>IF(AND(AY7603&gt;Hourly!G7604),(Input!B$109*(Input!B$33*Hourly!AU7604+Input!B$36))/3600*Input!B$108,(1-Input!B$61)*(Input!B$109*Input!B$33)/3600*Input!B$108*Hourly!AU7604)</f>
        <v>11280.861359999999</v>
      </c>
      <c r="Q7604" s="19">
        <f t="shared" si="1890"/>
        <v>3117.1986415212896</v>
      </c>
      <c r="R7604" s="19">
        <f t="shared" si="1894"/>
        <v>14220.408641521288</v>
      </c>
      <c r="S7604" s="165"/>
      <c r="T7604" s="165">
        <f>Input!B$78*Input!B$91</f>
        <v>189.625</v>
      </c>
      <c r="U7604" s="19">
        <f>IF(AND($AY7603&gt;Input!$B$52,Hourly!AI7604&gt;Input!$B$51),Input!$B$93*Input!$F$40*Input!$J$8/100*Hourly!AI7604,Input!$B$93*Input!$B$40*Input!$J$8/100*Hourly!AI7604)</f>
        <v>0</v>
      </c>
      <c r="V7604" s="19">
        <f>IF(AND($AY7603&gt;Input!$B$52,Hourly!AJ7604&gt;Input!$B$51),Input!$B$94*Input!$F$41*Input!$J$9/100*Hourly!AJ7604,Input!$B$94*Input!$B$41*Input!$J$9/100*Hourly!AJ7604)</f>
        <v>3290.5733818771364</v>
      </c>
      <c r="W7604" s="19">
        <f>IF(AND($AY7603&gt;Input!$B$52,Hourly!AK7604&gt;Input!$B$51),Input!$B$95*Input!$F$42*Input!$J$10/100*Hourly!AK7604,Input!$B$95*Input!$B$42*Input!$J$10/100*Hourly!AK7604)</f>
        <v>0</v>
      </c>
      <c r="X7604" s="19">
        <f>IF(AND($AY7603&gt;Input!$B$52,Hourly!AL7604&gt;Input!$B$51),Input!$B$96*Input!$F$43*Input!$J$11/100*Hourly!AL7604,Input!$B$96*Input!$B$43*Input!$J$11/100*Hourly!AL7604)</f>
        <v>2232.8849185197619</v>
      </c>
      <c r="Y7604" s="19">
        <f>IF(AND($AY7603&gt;Input!$B$52,Hourly!AM7604&gt;Input!$B$51),Input!$B$97*Input!$F$44*Input!$J$12/100*Hourly!AM7604,Input!$B$97*Input!$B$44*Input!$J$12/100*Hourly!AM7604)</f>
        <v>0</v>
      </c>
      <c r="Z7604" s="19">
        <f>IF(AND($AY7603&gt;Input!$B$52,Hourly!AN7604&gt;Input!$B$51),Input!$B$98*Input!$F$45*Input!$J$13/100*Hourly!AN7604,Input!$B$98*Input!$B$45*Input!$J$13/100*Hourly!AN7604)</f>
        <v>11009.400507992847</v>
      </c>
      <c r="AA7604" s="19">
        <f>IF(AND($AY7603&gt;Input!$B$52,Hourly!AO7604&gt;Input!$B$51),Input!$B$99*Input!$F$46*Input!$J$14/100*Hourly!AO7604,Input!$B$99*Input!$B$46*Input!$J$14/100*Hourly!AO7604)</f>
        <v>0</v>
      </c>
      <c r="AB7604" s="19">
        <f>IF(AND($AY7603&gt;Input!$B$52,Hourly!AP7604&gt;Input!$B$51),Input!$B$100*Input!$F$47*Input!$J$15/100*Hourly!AP7604,Input!$B$100*Input!$B$47*Input!$J$15/100*Hourly!AP7604)</f>
        <v>1876.2041212457355</v>
      </c>
      <c r="AC7604" s="19">
        <f>IF(AND($AY7603&gt;Input!$B$52,Hourly!AQ7604&gt;Input!$B$51),Input!$B$101*Input!$F$48*Input!$J$16/100*Hourly!AQ7604,Input!$B$101*Input!$B$48*Input!$J$16/100*Hourly!AQ7604)</f>
        <v>0</v>
      </c>
      <c r="AD7604" s="165">
        <f t="shared" si="1895"/>
        <v>18409.062929635482</v>
      </c>
      <c r="AE7604" s="19">
        <f>Hourly!AI7604/Input!$B$107*Input!$J$40*Input!$B$76*Input!$B$80</f>
        <v>0</v>
      </c>
      <c r="AF7604" s="19">
        <f>Hourly!AJ7604/Input!$B$107*Input!$J$41*Input!$B$76*Input!$B$81</f>
        <v>243.36429091162617</v>
      </c>
      <c r="AG7604" s="19">
        <f>Hourly!AK7604/Input!$B$107*Input!$J$42*Input!$B$76*Input!$B$82</f>
        <v>0</v>
      </c>
      <c r="AH7604" s="19">
        <f>Hourly!AL7604/Input!$B$107*Input!$J$43*Input!$B$76*Input!$B$83</f>
        <v>124.00905016035912</v>
      </c>
      <c r="AI7604" s="19">
        <f>Hourly!AM7604/Input!$B$107*Input!$J$44*Input!$B$76*Input!$B$84</f>
        <v>0</v>
      </c>
      <c r="AJ7604" s="19">
        <f>Hourly!AN7604/Input!$B$107*Input!$J$45*Input!$B$76*Input!$B$85</f>
        <v>535.38638423391887</v>
      </c>
      <c r="AK7604" s="19">
        <f>Hourly!AO7604/Input!$B$107*Input!$J$46*Input!$B$76*Input!$B$86</f>
        <v>0</v>
      </c>
      <c r="AL7604" s="19">
        <f>Hourly!AP7604/Input!$B$107*Input!$J$47*Input!$B$76*Input!$B$87</f>
        <v>104.19985779512341</v>
      </c>
      <c r="AM7604" s="164">
        <f>Hourly!AQ7604/Input!$B$107*Input!$J$48*Input!$B$77*Input!$B$89</f>
        <v>279.4485875706215</v>
      </c>
      <c r="AN7604" s="165">
        <f t="shared" si="1891"/>
        <v>1286.408170671649</v>
      </c>
      <c r="AO7604" s="116">
        <f>Input!B$55*Input!$B$18*Input!B$112*Hourly!AR7604</f>
        <v>959.40000000000009</v>
      </c>
      <c r="AP7604">
        <f>Input!B$113*Input!B$114*Input!B$90*Input!B$56*Hourly!AS7604</f>
        <v>4428</v>
      </c>
      <c r="AQ7604">
        <f>Input!B$90*Input!B$57*Hourly!AS7604</f>
        <v>4428</v>
      </c>
      <c r="AR7604" s="19">
        <f>0.5*Input!$B$63*Hourly!AU7604</f>
        <v>24.6</v>
      </c>
      <c r="AS7604" s="165">
        <f t="shared" si="1896"/>
        <v>9827.6999999999989</v>
      </c>
      <c r="AT7604" s="159">
        <f>AY7603+(Input!$B$66*1000*(Hourly!AX7604&gt;0)+AD7604+AN7604+AS7604+T7604*(Hourly!J7604-AY7603)+Q7604*(Hourly!G7604-AY7603))/(Q7604+T7604)*(1-EXP(-(Q7604+T7604)/(Input!$B$103*1000000)*3600))</f>
        <v>23.515270437702846</v>
      </c>
      <c r="AU7604" s="24">
        <f>AY7603+(AD7604+AN7604+AS7604+T7604*(Hourly!J7604-AY7603)+Q7604*(Hourly!G7604-AY7603))/(Q7604+T7604)*(1-EXP(-(Q7604+T7604)/(Input!$B$103*1000000)*3600))</f>
        <v>20.817350209478242</v>
      </c>
      <c r="AV7604" s="24">
        <f>AY7603+(-Input!$B$67*1000*(Hourly!AX7604&gt;0)+AD7604+AN7604+AS7604+T7604*(Hourly!J7604-AY7603)+R7604*(Hourly!G7604-AY7603))/(R7604+T7604)*(1-EXP(-(R7604+T7604)/(Input!$B$103*1000000)*3600))</f>
        <v>17.899393251044998</v>
      </c>
      <c r="AW7604" s="160">
        <f>AY7603+(AD7604+AN7604+AS7604+T7604*(Hourly!J7604-AY7603)+R7604*(Hourly!G7604-AY7603))/(R7604+T7604)*(1-EXP(-(R7604+T7604)/(Input!$B$103*1000000)*3600))</f>
        <v>20.557187066691764</v>
      </c>
      <c r="AX7604" s="24"/>
      <c r="AY7604" s="167">
        <f t="shared" si="1897"/>
        <v>20.817350209478242</v>
      </c>
      <c r="BA7604" s="159">
        <f>IF(BI7604,Input!$B$66*1000*(Hourly!AX7604&gt;0),IF(BJ7604,-(AD7604+AN7604+AS7604+T7604*(Hourly!J7604-AY7603)+Q7604*(Hourly!G7604-AY7603))+(Q7604+T7604)*(BE7604-AY7603)/(1-EXP(-(Q7604+T7604)/(Input!$B$103*1000000)*3600))))/1000</f>
        <v>0</v>
      </c>
      <c r="BB7604" s="24">
        <f>IF(BO7604,-Input!$B$67*1000*(Hourly!AX7604&gt;0),IF(BN7604,-(AD7604+AN7604+AS7604+T7604*(Hourly!J7604-AY7603)+R7604*(Hourly!G7604-AY7603))+(R7604+T7604)*(BF7604-AY7603)/(1-EXP(-(R7604+T7604)/(Input!$B$103*1000000)*3600))))/1000</f>
        <v>0</v>
      </c>
      <c r="BC7604" s="160">
        <f t="shared" si="1898"/>
        <v>0</v>
      </c>
      <c r="BD7604" s="24"/>
      <c r="BE7604" s="116">
        <f>IF(Hourly!AT7604=1,Input!$B$4,IF(Hourly!AT7604=0.5,Input!$F$4,0))</f>
        <v>20</v>
      </c>
      <c r="BF7604">
        <f>IF(Hourly!AT7604=1,Input!$B$5,IF(Hourly!AT7604=0.5,Input!$F$5,0))</f>
        <v>24</v>
      </c>
      <c r="BG7604" s="9">
        <f>Input!$B$35+0.0000000001</f>
        <v>23.900000000099997</v>
      </c>
      <c r="BI7604" s="116">
        <f t="shared" si="1899"/>
        <v>0</v>
      </c>
      <c r="BJ7604">
        <f t="shared" si="1900"/>
        <v>0</v>
      </c>
      <c r="BK7604">
        <f t="shared" si="1901"/>
        <v>1</v>
      </c>
      <c r="BL7604">
        <f t="shared" si="1902"/>
        <v>0</v>
      </c>
      <c r="BM7604">
        <f t="shared" si="1903"/>
        <v>0</v>
      </c>
      <c r="BN7604">
        <f t="shared" si="1904"/>
        <v>0</v>
      </c>
      <c r="BO7604" s="9">
        <f t="shared" si="1905"/>
        <v>0</v>
      </c>
      <c r="BR7604" s="116">
        <f t="shared" si="1892"/>
        <v>1161</v>
      </c>
      <c r="BS7604" s="39">
        <v>13.976632991398757</v>
      </c>
      <c r="BT7604" s="168">
        <v>0</v>
      </c>
      <c r="BV7604" s="116">
        <f>IF(Hourly!$AR7604&gt;0,AY7604,"")</f>
        <v>20.817350209478242</v>
      </c>
      <c r="BW7604">
        <f>IF(AND(BV7604&gt;(20.8+0.33*Hourly!$I7604),(BV7604&gt;24),(BV7604&lt;&gt;"")),1,0)</f>
        <v>0</v>
      </c>
      <c r="BX7604">
        <f>IF(AND(BV7604&gt;(21.8+0.33*Hourly!$I7604),(BV7604&gt;24),(BV7604&lt;&gt;"")),1,0)</f>
        <v>0</v>
      </c>
      <c r="BY7604" s="9">
        <f>IF(AND(BV7604&gt;(22.8+0.33*Hourly!$I7604),(BV7604&gt;24),(BV7604&lt;&gt;"")),1,0)</f>
        <v>0</v>
      </c>
    </row>
    <row r="7605" spans="5:77" x14ac:dyDescent="0.35">
      <c r="E7605">
        <f>Hourly!A7605</f>
        <v>2003</v>
      </c>
      <c r="F7605">
        <f>Hourly!B7605</f>
        <v>11</v>
      </c>
      <c r="G7605">
        <f>Hourly!C7605</f>
        <v>13</v>
      </c>
      <c r="H7605">
        <f>Hourly!D7605</f>
        <v>17</v>
      </c>
      <c r="I7605" s="163">
        <v>7601</v>
      </c>
      <c r="J7605" s="19">
        <f>Input!B$22*Input!B$79</f>
        <v>1411.3439999999998</v>
      </c>
      <c r="K7605" s="19">
        <f>Input!B$76*Input!B$88</f>
        <v>656.99775609756091</v>
      </c>
      <c r="L7605" s="19">
        <f>Input!B$77*Input!B$89</f>
        <v>130.99152542372883</v>
      </c>
      <c r="M7605" s="164">
        <f t="shared" si="1893"/>
        <v>2199.3332815212898</v>
      </c>
      <c r="N7605" s="165">
        <f>(Input!B$109*Input!B$102)/3600*Input!B$108</f>
        <v>740.21399999999983</v>
      </c>
      <c r="O7605" s="165">
        <f>(1-Input!B$61)*(Input!B$109*Input!B$33)/3600*Input!B$108*Hourly!AU7605</f>
        <v>177.65135999999998</v>
      </c>
      <c r="P7605" s="19">
        <f>IF(AND(AY7604&gt;Hourly!G7605),(Input!B$109*(Input!B$33*Hourly!AU7605+Input!B$36))/3600*Input!B$108,(1-Input!B$61)*(Input!B$109*Input!B$33)/3600*Input!B$108*Hourly!AU7605)</f>
        <v>11280.861359999999</v>
      </c>
      <c r="Q7605" s="19">
        <f t="shared" si="1890"/>
        <v>3117.1986415212896</v>
      </c>
      <c r="R7605" s="19">
        <f t="shared" si="1894"/>
        <v>14220.408641521288</v>
      </c>
      <c r="S7605" s="165"/>
      <c r="T7605" s="165">
        <f>Input!B$78*Input!B$91</f>
        <v>189.625</v>
      </c>
      <c r="U7605" s="19">
        <f>IF(AND($AY7604&gt;Input!$B$52,Hourly!AI7605&gt;Input!$B$51),Input!$B$93*Input!$F$40*Input!$J$8/100*Hourly!AI7605,Input!$B$93*Input!$B$40*Input!$J$8/100*Hourly!AI7605)</f>
        <v>0</v>
      </c>
      <c r="V7605" s="19">
        <f>IF(AND($AY7604&gt;Input!$B$52,Hourly!AJ7605&gt;Input!$B$51),Input!$B$94*Input!$F$41*Input!$J$9/100*Hourly!AJ7605,Input!$B$94*Input!$B$41*Input!$J$9/100*Hourly!AJ7605)</f>
        <v>457.09434829647802</v>
      </c>
      <c r="W7605" s="19">
        <f>IF(AND($AY7604&gt;Input!$B$52,Hourly!AK7605&gt;Input!$B$51),Input!$B$95*Input!$F$42*Input!$J$10/100*Hourly!AK7605,Input!$B$95*Input!$B$42*Input!$J$10/100*Hourly!AK7605)</f>
        <v>0</v>
      </c>
      <c r="X7605" s="19">
        <f>IF(AND($AY7604&gt;Input!$B$52,Hourly!AL7605&gt;Input!$B$51),Input!$B$96*Input!$F$43*Input!$J$11/100*Hourly!AL7605,Input!$B$96*Input!$B$43*Input!$J$11/100*Hourly!AL7605)</f>
        <v>260.62397051992161</v>
      </c>
      <c r="Y7605" s="19">
        <f>IF(AND($AY7604&gt;Input!$B$52,Hourly!AM7605&gt;Input!$B$51),Input!$B$97*Input!$F$44*Input!$J$12/100*Hourly!AM7605,Input!$B$97*Input!$B$44*Input!$J$12/100*Hourly!AM7605)</f>
        <v>0</v>
      </c>
      <c r="Z7605" s="19">
        <f>IF(AND($AY7604&gt;Input!$B$52,Hourly!AN7605&gt;Input!$B$51),Input!$B$98*Input!$F$45*Input!$J$13/100*Hourly!AN7605,Input!$B$98*Input!$B$45*Input!$J$13/100*Hourly!AN7605)</f>
        <v>1155.7093479853304</v>
      </c>
      <c r="AA7605" s="19">
        <f>IF(AND($AY7604&gt;Input!$B$52,Hourly!AO7605&gt;Input!$B$51),Input!$B$99*Input!$F$46*Input!$J$14/100*Hourly!AO7605,Input!$B$99*Input!$B$46*Input!$J$14/100*Hourly!AO7605)</f>
        <v>0</v>
      </c>
      <c r="AB7605" s="19">
        <f>IF(AND($AY7604&gt;Input!$B$52,Hourly!AP7605&gt;Input!$B$51),Input!$B$100*Input!$F$47*Input!$J$15/100*Hourly!AP7605,Input!$B$100*Input!$B$47*Input!$J$15/100*Hourly!AP7605)</f>
        <v>284.02033216076171</v>
      </c>
      <c r="AC7605" s="19">
        <f>IF(AND($AY7604&gt;Input!$B$52,Hourly!AQ7605&gt;Input!$B$51),Input!$B$101*Input!$F$48*Input!$J$16/100*Hourly!AQ7605,Input!$B$101*Input!$B$48*Input!$J$16/100*Hourly!AQ7605)</f>
        <v>0</v>
      </c>
      <c r="AD7605" s="165">
        <f t="shared" si="1895"/>
        <v>2157.447998962492</v>
      </c>
      <c r="AE7605" s="19">
        <f>Hourly!AI7605/Input!$B$107*Input!$J$40*Input!$B$76*Input!$B$80</f>
        <v>0</v>
      </c>
      <c r="AF7605" s="19">
        <f>Hourly!AJ7605/Input!$B$107*Input!$J$41*Input!$B$76*Input!$B$81</f>
        <v>33.805792803631732</v>
      </c>
      <c r="AG7605" s="19">
        <f>Hourly!AK7605/Input!$B$107*Input!$J$42*Input!$B$76*Input!$B$82</f>
        <v>0</v>
      </c>
      <c r="AH7605" s="19">
        <f>Hourly!AL7605/Input!$B$107*Input!$J$43*Input!$B$76*Input!$B$83</f>
        <v>14.474427573554715</v>
      </c>
      <c r="AI7605" s="19">
        <f>Hourly!AM7605/Input!$B$107*Input!$J$44*Input!$B$76*Input!$B$84</f>
        <v>0</v>
      </c>
      <c r="AJ7605" s="19">
        <f>Hourly!AN7605/Input!$B$107*Input!$J$45*Input!$B$76*Input!$B$85</f>
        <v>56.202065552433261</v>
      </c>
      <c r="AK7605" s="19">
        <f>Hourly!AO7605/Input!$B$107*Input!$J$46*Input!$B$76*Input!$B$86</f>
        <v>0</v>
      </c>
      <c r="AL7605" s="19">
        <f>Hourly!AP7605/Input!$B$107*Input!$J$47*Input!$B$76*Input!$B$87</f>
        <v>15.773805145692304</v>
      </c>
      <c r="AM7605" s="164">
        <f>Hourly!AQ7605/Input!$B$107*Input!$J$48*Input!$B$77*Input!$B$89</f>
        <v>34.931073446327687</v>
      </c>
      <c r="AN7605" s="165">
        <f t="shared" si="1891"/>
        <v>155.18716452163972</v>
      </c>
      <c r="AO7605" s="116">
        <f>Input!B$55*Input!$B$18*Input!B$112*Hourly!AR7605</f>
        <v>959.40000000000009</v>
      </c>
      <c r="AP7605">
        <f>Input!B$113*Input!B$114*Input!B$90*Input!B$56*Hourly!AS7605</f>
        <v>4428</v>
      </c>
      <c r="AQ7605">
        <f>Input!B$90*Input!B$57*Hourly!AS7605</f>
        <v>4428</v>
      </c>
      <c r="AR7605" s="19">
        <f>0.5*Input!$B$63*Hourly!AU7605</f>
        <v>24.6</v>
      </c>
      <c r="AS7605" s="165">
        <f t="shared" si="1896"/>
        <v>9827.6999999999989</v>
      </c>
      <c r="AT7605" s="159">
        <f>AY7604+(Input!$B$66*1000*(Hourly!AX7605&gt;0)+AD7605+AN7605+AS7605+T7605*(Hourly!J7605-AY7604)+Q7605*(Hourly!G7605-AY7604))/(Q7605+T7605)*(1-EXP(-(Q7605+T7605)/(Input!$B$103*1000000)*3600))</f>
        <v>23.457438548692341</v>
      </c>
      <c r="AU7605" s="24">
        <f>AY7604+(AD7605+AN7605+AS7605+T7605*(Hourly!J7605-AY7604)+Q7605*(Hourly!G7605-AY7604))/(Q7605+T7605)*(1-EXP(-(Q7605+T7605)/(Input!$B$103*1000000)*3600))</f>
        <v>20.759518320467738</v>
      </c>
      <c r="AV7605" s="24">
        <f>AY7604+(-Input!$B$67*1000*(Hourly!AX7605&gt;0)+AD7605+AN7605+AS7605+T7605*(Hourly!J7605-AY7604)+R7605*(Hourly!G7605-AY7604))/(R7605+T7605)*(1-EXP(-(R7605+T7605)/(Input!$B$103*1000000)*3600))</f>
        <v>17.79516819246594</v>
      </c>
      <c r="AW7605" s="160">
        <f>AY7604+(AD7605+AN7605+AS7605+T7605*(Hourly!J7605-AY7604)+R7605*(Hourly!G7605-AY7604))/(R7605+T7605)*(1-EXP(-(R7605+T7605)/(Input!$B$103*1000000)*3600))</f>
        <v>20.452962008112706</v>
      </c>
      <c r="AX7605" s="24"/>
      <c r="AY7605" s="167">
        <f t="shared" si="1897"/>
        <v>20.759518320467738</v>
      </c>
      <c r="BA7605" s="159">
        <f>IF(BI7605,Input!$B$66*1000*(Hourly!AX7605&gt;0),IF(BJ7605,-(AD7605+AN7605+AS7605+T7605*(Hourly!J7605-AY7604)+Q7605*(Hourly!G7605-AY7604))+(Q7605+T7605)*(BE7605-AY7604)/(1-EXP(-(Q7605+T7605)/(Input!$B$103*1000000)*3600))))/1000</f>
        <v>0</v>
      </c>
      <c r="BB7605" s="24">
        <f>IF(BO7605,-Input!$B$67*1000*(Hourly!AX7605&gt;0),IF(BN7605,-(AD7605+AN7605+AS7605+T7605*(Hourly!J7605-AY7604)+R7605*(Hourly!G7605-AY7604))+(R7605+T7605)*(BF7605-AY7604)/(1-EXP(-(R7605+T7605)/(Input!$B$103*1000000)*3600))))/1000</f>
        <v>0</v>
      </c>
      <c r="BC7605" s="160">
        <f t="shared" si="1898"/>
        <v>0</v>
      </c>
      <c r="BD7605" s="24"/>
      <c r="BE7605" s="116">
        <f>IF(Hourly!AT7605=1,Input!$B$4,IF(Hourly!AT7605=0.5,Input!$F$4,0))</f>
        <v>20</v>
      </c>
      <c r="BF7605">
        <f>IF(Hourly!AT7605=1,Input!$B$5,IF(Hourly!AT7605=0.5,Input!$F$5,0))</f>
        <v>24</v>
      </c>
      <c r="BG7605" s="9">
        <f>Input!$B$35+0.0000000001</f>
        <v>23.900000000099997</v>
      </c>
      <c r="BI7605" s="116">
        <f t="shared" si="1899"/>
        <v>0</v>
      </c>
      <c r="BJ7605">
        <f t="shared" si="1900"/>
        <v>0</v>
      </c>
      <c r="BK7605">
        <f t="shared" si="1901"/>
        <v>1</v>
      </c>
      <c r="BL7605">
        <f t="shared" si="1902"/>
        <v>0</v>
      </c>
      <c r="BM7605">
        <f t="shared" si="1903"/>
        <v>0</v>
      </c>
      <c r="BN7605">
        <f t="shared" si="1904"/>
        <v>0</v>
      </c>
      <c r="BO7605" s="9">
        <f t="shared" si="1905"/>
        <v>0</v>
      </c>
      <c r="BR7605" s="116">
        <f t="shared" si="1892"/>
        <v>1160</v>
      </c>
      <c r="BS7605" s="39">
        <v>13.982210183669144</v>
      </c>
      <c r="BT7605" s="168">
        <v>0</v>
      </c>
      <c r="BV7605" s="116">
        <f>IF(Hourly!$AR7605&gt;0,AY7605,"")</f>
        <v>20.759518320467738</v>
      </c>
      <c r="BW7605">
        <f>IF(AND(BV7605&gt;(20.8+0.33*Hourly!$I7605),(BV7605&gt;24),(BV7605&lt;&gt;"")),1,0)</f>
        <v>0</v>
      </c>
      <c r="BX7605">
        <f>IF(AND(BV7605&gt;(21.8+0.33*Hourly!$I7605),(BV7605&gt;24),(BV7605&lt;&gt;"")),1,0)</f>
        <v>0</v>
      </c>
      <c r="BY7605" s="9">
        <f>IF(AND(BV7605&gt;(22.8+0.33*Hourly!$I7605),(BV7605&gt;24),(BV7605&lt;&gt;"")),1,0)</f>
        <v>0</v>
      </c>
    </row>
    <row r="7606" spans="5:77" x14ac:dyDescent="0.35">
      <c r="E7606">
        <f>Hourly!A7606</f>
        <v>2003</v>
      </c>
      <c r="F7606">
        <f>Hourly!B7606</f>
        <v>11</v>
      </c>
      <c r="G7606">
        <f>Hourly!C7606</f>
        <v>13</v>
      </c>
      <c r="H7606">
        <f>Hourly!D7606</f>
        <v>18</v>
      </c>
      <c r="I7606" s="163">
        <v>7602</v>
      </c>
      <c r="J7606" s="19">
        <f>Input!B$22*Input!B$79</f>
        <v>1411.3439999999998</v>
      </c>
      <c r="K7606" s="19">
        <f>Input!B$76*Input!B$88</f>
        <v>656.99775609756091</v>
      </c>
      <c r="L7606" s="19">
        <f>Input!B$77*Input!B$89</f>
        <v>130.99152542372883</v>
      </c>
      <c r="M7606" s="164">
        <f t="shared" si="1893"/>
        <v>2199.3332815212898</v>
      </c>
      <c r="N7606" s="165">
        <f>(Input!B$109*Input!B$102)/3600*Input!B$108</f>
        <v>740.21399999999983</v>
      </c>
      <c r="O7606" s="165">
        <f>(1-Input!B$61)*(Input!B$109*Input!B$33)/3600*Input!B$108*Hourly!AU7606</f>
        <v>444.12839999999994</v>
      </c>
      <c r="P7606" s="19">
        <f>IF(AND(AY7605&gt;Hourly!G7606),(Input!B$109*(Input!B$33*Hourly!AU7606+Input!B$36))/3600*Input!B$108,(1-Input!B$61)*(Input!B$109*Input!B$33)/3600*Input!B$108*Hourly!AU7606)</f>
        <v>11547.338400000001</v>
      </c>
      <c r="Q7606" s="19">
        <f t="shared" si="1890"/>
        <v>3383.6756815212898</v>
      </c>
      <c r="R7606" s="19">
        <f t="shared" si="1894"/>
        <v>14486.885681521289</v>
      </c>
      <c r="S7606" s="165"/>
      <c r="T7606" s="165">
        <f>Input!B$78*Input!B$91</f>
        <v>189.625</v>
      </c>
      <c r="U7606" s="19">
        <f>IF(AND($AY7605&gt;Input!$B$52,Hourly!AI7606&gt;Input!$B$51),Input!$B$93*Input!$F$40*Input!$J$8/100*Hourly!AI7606,Input!$B$93*Input!$B$40*Input!$J$8/100*Hourly!AI7606)</f>
        <v>0</v>
      </c>
      <c r="V7606" s="19">
        <f>IF(AND($AY7605&gt;Input!$B$52,Hourly!AJ7606&gt;Input!$B$51),Input!$B$94*Input!$F$41*Input!$J$9/100*Hourly!AJ7606,Input!$B$94*Input!$B$41*Input!$J$9/100*Hourly!AJ7606)</f>
        <v>0</v>
      </c>
      <c r="W7606" s="19">
        <f>IF(AND($AY7605&gt;Input!$B$52,Hourly!AK7606&gt;Input!$B$51),Input!$B$95*Input!$F$42*Input!$J$10/100*Hourly!AK7606,Input!$B$95*Input!$B$42*Input!$J$10/100*Hourly!AK7606)</f>
        <v>0</v>
      </c>
      <c r="X7606" s="19">
        <f>IF(AND($AY7605&gt;Input!$B$52,Hourly!AL7606&gt;Input!$B$51),Input!$B$96*Input!$F$43*Input!$J$11/100*Hourly!AL7606,Input!$B$96*Input!$B$43*Input!$J$11/100*Hourly!AL7606)</f>
        <v>0</v>
      </c>
      <c r="Y7606" s="19">
        <f>IF(AND($AY7605&gt;Input!$B$52,Hourly!AM7606&gt;Input!$B$51),Input!$B$97*Input!$F$44*Input!$J$12/100*Hourly!AM7606,Input!$B$97*Input!$B$44*Input!$J$12/100*Hourly!AM7606)</f>
        <v>0</v>
      </c>
      <c r="Z7606" s="19">
        <f>IF(AND($AY7605&gt;Input!$B$52,Hourly!AN7606&gt;Input!$B$51),Input!$B$98*Input!$F$45*Input!$J$13/100*Hourly!AN7606,Input!$B$98*Input!$B$45*Input!$J$13/100*Hourly!AN7606)</f>
        <v>0</v>
      </c>
      <c r="AA7606" s="19">
        <f>IF(AND($AY7605&gt;Input!$B$52,Hourly!AO7606&gt;Input!$B$51),Input!$B$99*Input!$F$46*Input!$J$14/100*Hourly!AO7606,Input!$B$99*Input!$B$46*Input!$J$14/100*Hourly!AO7606)</f>
        <v>0</v>
      </c>
      <c r="AB7606" s="19">
        <f>IF(AND($AY7605&gt;Input!$B$52,Hourly!AP7606&gt;Input!$B$51),Input!$B$100*Input!$F$47*Input!$J$15/100*Hourly!AP7606,Input!$B$100*Input!$B$47*Input!$J$15/100*Hourly!AP7606)</f>
        <v>0</v>
      </c>
      <c r="AC7606" s="19">
        <f>IF(AND($AY7605&gt;Input!$B$52,Hourly!AQ7606&gt;Input!$B$51),Input!$B$101*Input!$F$48*Input!$J$16/100*Hourly!AQ7606,Input!$B$101*Input!$B$48*Input!$J$16/100*Hourly!AQ7606)</f>
        <v>0</v>
      </c>
      <c r="AD7606" s="165">
        <f t="shared" si="1895"/>
        <v>0</v>
      </c>
      <c r="AE7606" s="19">
        <f>Hourly!AI7606/Input!$B$107*Input!$J$40*Input!$B$76*Input!$B$80</f>
        <v>0</v>
      </c>
      <c r="AF7606" s="19">
        <f>Hourly!AJ7606/Input!$B$107*Input!$J$41*Input!$B$76*Input!$B$81</f>
        <v>0</v>
      </c>
      <c r="AG7606" s="19">
        <f>Hourly!AK7606/Input!$B$107*Input!$J$42*Input!$B$76*Input!$B$82</f>
        <v>0</v>
      </c>
      <c r="AH7606" s="19">
        <f>Hourly!AL7606/Input!$B$107*Input!$J$43*Input!$B$76*Input!$B$83</f>
        <v>0</v>
      </c>
      <c r="AI7606" s="19">
        <f>Hourly!AM7606/Input!$B$107*Input!$J$44*Input!$B$76*Input!$B$84</f>
        <v>0</v>
      </c>
      <c r="AJ7606" s="19">
        <f>Hourly!AN7606/Input!$B$107*Input!$J$45*Input!$B$76*Input!$B$85</f>
        <v>0</v>
      </c>
      <c r="AK7606" s="19">
        <f>Hourly!AO7606/Input!$B$107*Input!$J$46*Input!$B$76*Input!$B$86</f>
        <v>0</v>
      </c>
      <c r="AL7606" s="19">
        <f>Hourly!AP7606/Input!$B$107*Input!$J$47*Input!$B$76*Input!$B$87</f>
        <v>0</v>
      </c>
      <c r="AM7606" s="164">
        <f>Hourly!AQ7606/Input!$B$107*Input!$J$48*Input!$B$77*Input!$B$89</f>
        <v>0</v>
      </c>
      <c r="AN7606" s="165">
        <f t="shared" si="1891"/>
        <v>0</v>
      </c>
      <c r="AO7606" s="116">
        <f>Input!B$55*Input!$B$18*Input!B$112*Hourly!AR7606</f>
        <v>2398.5</v>
      </c>
      <c r="AP7606">
        <f>Input!B$113*Input!B$114*Input!B$90*Input!B$56*Hourly!AS7606</f>
        <v>11070</v>
      </c>
      <c r="AQ7606">
        <f>Input!B$90*Input!B$57*Hourly!AS7606</f>
        <v>11070</v>
      </c>
      <c r="AR7606" s="19">
        <f>0.5*Input!$B$63*Hourly!AU7606</f>
        <v>61.5</v>
      </c>
      <c r="AS7606" s="165">
        <f t="shared" si="1896"/>
        <v>24569.25</v>
      </c>
      <c r="AT7606" s="159">
        <f>AY7605+(Input!$B$66*1000*(Hourly!AX7606&gt;0)+AD7606+AN7606+AS7606+T7606*(Hourly!J7606-AY7605)+Q7606*(Hourly!G7606-AY7605))/(Q7606+T7606)*(1-EXP(-(Q7606+T7606)/(Input!$B$103*1000000)*3600))</f>
        <v>23.424333244259429</v>
      </c>
      <c r="AU7606" s="24">
        <f>AY7605+(AD7606+AN7606+AS7606+T7606*(Hourly!J7606-AY7605)+Q7606*(Hourly!G7606-AY7605))/(Q7606+T7606)*(1-EXP(-(Q7606+T7606)/(Input!$B$103*1000000)*3600))</f>
        <v>20.727385492129308</v>
      </c>
      <c r="AV7606" s="24">
        <f>AY7605+(-Input!$B$67*1000*(Hourly!AX7606&gt;0)+AD7606+AN7606+AS7606+T7606*(Hourly!J7606-AY7605)+R7606*(Hourly!G7606-AY7605))/(R7606+T7606)*(1-EXP(-(R7606+T7606)/(Input!$B$103*1000000)*3600))</f>
        <v>17.762472600385106</v>
      </c>
      <c r="AW7606" s="160">
        <f>AY7605+(AD7606+AN7606+AS7606+T7606*(Hourly!J7606-AY7605)+R7606*(Hourly!G7606-AY7605))/(R7606+T7606)*(1-EXP(-(R7606+T7606)/(Input!$B$103*1000000)*3600))</f>
        <v>20.419313214547362</v>
      </c>
      <c r="AX7606" s="24"/>
      <c r="AY7606" s="167">
        <f t="shared" si="1897"/>
        <v>20.727385492129308</v>
      </c>
      <c r="BA7606" s="159">
        <f>IF(BI7606,Input!$B$66*1000*(Hourly!AX7606&gt;0),IF(BJ7606,-(AD7606+AN7606+AS7606+T7606*(Hourly!J7606-AY7605)+Q7606*(Hourly!G7606-AY7605))+(Q7606+T7606)*(BE7606-AY7605)/(1-EXP(-(Q7606+T7606)/(Input!$B$103*1000000)*3600))))/1000</f>
        <v>0</v>
      </c>
      <c r="BB7606" s="24">
        <f>IF(BO7606,-Input!$B$67*1000*(Hourly!AX7606&gt;0),IF(BN7606,-(AD7606+AN7606+AS7606+T7606*(Hourly!J7606-AY7605)+R7606*(Hourly!G7606-AY7605))+(R7606+T7606)*(BF7606-AY7605)/(1-EXP(-(R7606+T7606)/(Input!$B$103*1000000)*3600))))/1000</f>
        <v>0</v>
      </c>
      <c r="BC7606" s="160">
        <f t="shared" si="1898"/>
        <v>0</v>
      </c>
      <c r="BD7606" s="24"/>
      <c r="BE7606" s="116">
        <f>IF(Hourly!AT7606=1,Input!$B$4,IF(Hourly!AT7606=0.5,Input!$F$4,0))</f>
        <v>20</v>
      </c>
      <c r="BF7606">
        <f>IF(Hourly!AT7606=1,Input!$B$5,IF(Hourly!AT7606=0.5,Input!$F$5,0))</f>
        <v>24</v>
      </c>
      <c r="BG7606" s="9">
        <f>Input!$B$35+0.0000000001</f>
        <v>23.900000000099997</v>
      </c>
      <c r="BI7606" s="116">
        <f t="shared" si="1899"/>
        <v>0</v>
      </c>
      <c r="BJ7606">
        <f t="shared" si="1900"/>
        <v>0</v>
      </c>
      <c r="BK7606">
        <f t="shared" si="1901"/>
        <v>1</v>
      </c>
      <c r="BL7606">
        <f t="shared" si="1902"/>
        <v>0</v>
      </c>
      <c r="BM7606">
        <f t="shared" si="1903"/>
        <v>0</v>
      </c>
      <c r="BN7606">
        <f t="shared" si="1904"/>
        <v>0</v>
      </c>
      <c r="BO7606" s="9">
        <f t="shared" si="1905"/>
        <v>0</v>
      </c>
      <c r="BR7606" s="116">
        <f t="shared" si="1892"/>
        <v>1159</v>
      </c>
      <c r="BS7606" s="39">
        <v>14.011418712514628</v>
      </c>
      <c r="BT7606" s="168">
        <v>0</v>
      </c>
      <c r="BV7606" s="116">
        <f>IF(Hourly!$AR7606&gt;0,AY7606,"")</f>
        <v>20.727385492129308</v>
      </c>
      <c r="BW7606">
        <f>IF(AND(BV7606&gt;(20.8+0.33*Hourly!$I7606),(BV7606&gt;24),(BV7606&lt;&gt;"")),1,0)</f>
        <v>0</v>
      </c>
      <c r="BX7606">
        <f>IF(AND(BV7606&gt;(21.8+0.33*Hourly!$I7606),(BV7606&gt;24),(BV7606&lt;&gt;"")),1,0)</f>
        <v>0</v>
      </c>
      <c r="BY7606" s="9">
        <f>IF(AND(BV7606&gt;(22.8+0.33*Hourly!$I7606),(BV7606&gt;24),(BV7606&lt;&gt;"")),1,0)</f>
        <v>0</v>
      </c>
    </row>
    <row r="7607" spans="5:77" x14ac:dyDescent="0.35">
      <c r="E7607">
        <f>Hourly!A7607</f>
        <v>2003</v>
      </c>
      <c r="F7607">
        <f>Hourly!B7607</f>
        <v>11</v>
      </c>
      <c r="G7607">
        <f>Hourly!C7607</f>
        <v>13</v>
      </c>
      <c r="H7607">
        <f>Hourly!D7607</f>
        <v>19</v>
      </c>
      <c r="I7607" s="163">
        <v>7603</v>
      </c>
      <c r="J7607" s="19">
        <f>Input!B$22*Input!B$79</f>
        <v>1411.3439999999998</v>
      </c>
      <c r="K7607" s="19">
        <f>Input!B$76*Input!B$88</f>
        <v>656.99775609756091</v>
      </c>
      <c r="L7607" s="19">
        <f>Input!B$77*Input!B$89</f>
        <v>130.99152542372883</v>
      </c>
      <c r="M7607" s="164">
        <f t="shared" si="1893"/>
        <v>2199.3332815212898</v>
      </c>
      <c r="N7607" s="165">
        <f>(Input!B$109*Input!B$102)/3600*Input!B$108</f>
        <v>740.21399999999983</v>
      </c>
      <c r="O7607" s="165">
        <f>(1-Input!B$61)*(Input!B$109*Input!B$33)/3600*Input!B$108*Hourly!AU7607</f>
        <v>444.12839999999994</v>
      </c>
      <c r="P7607" s="19">
        <f>IF(AND(AY7606&gt;Hourly!G7607),(Input!B$109*(Input!B$33*Hourly!AU7607+Input!B$36))/3600*Input!B$108,(1-Input!B$61)*(Input!B$109*Input!B$33)/3600*Input!B$108*Hourly!AU7607)</f>
        <v>11547.338400000001</v>
      </c>
      <c r="Q7607" s="19">
        <f t="shared" si="1890"/>
        <v>3383.6756815212898</v>
      </c>
      <c r="R7607" s="19">
        <f t="shared" si="1894"/>
        <v>14486.885681521289</v>
      </c>
      <c r="S7607" s="165"/>
      <c r="T7607" s="165">
        <f>Input!B$78*Input!B$91</f>
        <v>189.625</v>
      </c>
      <c r="U7607" s="19">
        <f>IF(AND($AY7606&gt;Input!$B$52,Hourly!AI7607&gt;Input!$B$51),Input!$B$93*Input!$F$40*Input!$J$8/100*Hourly!AI7607,Input!$B$93*Input!$B$40*Input!$J$8/100*Hourly!AI7607)</f>
        <v>0</v>
      </c>
      <c r="V7607" s="19">
        <f>IF(AND($AY7606&gt;Input!$B$52,Hourly!AJ7607&gt;Input!$B$51),Input!$B$94*Input!$F$41*Input!$J$9/100*Hourly!AJ7607,Input!$B$94*Input!$B$41*Input!$J$9/100*Hourly!AJ7607)</f>
        <v>0</v>
      </c>
      <c r="W7607" s="19">
        <f>IF(AND($AY7606&gt;Input!$B$52,Hourly!AK7607&gt;Input!$B$51),Input!$B$95*Input!$F$42*Input!$J$10/100*Hourly!AK7607,Input!$B$95*Input!$B$42*Input!$J$10/100*Hourly!AK7607)</f>
        <v>0</v>
      </c>
      <c r="X7607" s="19">
        <f>IF(AND($AY7606&gt;Input!$B$52,Hourly!AL7607&gt;Input!$B$51),Input!$B$96*Input!$F$43*Input!$J$11/100*Hourly!AL7607,Input!$B$96*Input!$B$43*Input!$J$11/100*Hourly!AL7607)</f>
        <v>0</v>
      </c>
      <c r="Y7607" s="19">
        <f>IF(AND($AY7606&gt;Input!$B$52,Hourly!AM7607&gt;Input!$B$51),Input!$B$97*Input!$F$44*Input!$J$12/100*Hourly!AM7607,Input!$B$97*Input!$B$44*Input!$J$12/100*Hourly!AM7607)</f>
        <v>0</v>
      </c>
      <c r="Z7607" s="19">
        <f>IF(AND($AY7606&gt;Input!$B$52,Hourly!AN7607&gt;Input!$B$51),Input!$B$98*Input!$F$45*Input!$J$13/100*Hourly!AN7607,Input!$B$98*Input!$B$45*Input!$J$13/100*Hourly!AN7607)</f>
        <v>0</v>
      </c>
      <c r="AA7607" s="19">
        <f>IF(AND($AY7606&gt;Input!$B$52,Hourly!AO7607&gt;Input!$B$51),Input!$B$99*Input!$F$46*Input!$J$14/100*Hourly!AO7607,Input!$B$99*Input!$B$46*Input!$J$14/100*Hourly!AO7607)</f>
        <v>0</v>
      </c>
      <c r="AB7607" s="19">
        <f>IF(AND($AY7606&gt;Input!$B$52,Hourly!AP7607&gt;Input!$B$51),Input!$B$100*Input!$F$47*Input!$J$15/100*Hourly!AP7607,Input!$B$100*Input!$B$47*Input!$J$15/100*Hourly!AP7607)</f>
        <v>0</v>
      </c>
      <c r="AC7607" s="19">
        <f>IF(AND($AY7606&gt;Input!$B$52,Hourly!AQ7607&gt;Input!$B$51),Input!$B$101*Input!$F$48*Input!$J$16/100*Hourly!AQ7607,Input!$B$101*Input!$B$48*Input!$J$16/100*Hourly!AQ7607)</f>
        <v>0</v>
      </c>
      <c r="AD7607" s="165">
        <f t="shared" si="1895"/>
        <v>0</v>
      </c>
      <c r="AE7607" s="19">
        <f>Hourly!AI7607/Input!$B$107*Input!$J$40*Input!$B$76*Input!$B$80</f>
        <v>0</v>
      </c>
      <c r="AF7607" s="19">
        <f>Hourly!AJ7607/Input!$B$107*Input!$J$41*Input!$B$76*Input!$B$81</f>
        <v>0</v>
      </c>
      <c r="AG7607" s="19">
        <f>Hourly!AK7607/Input!$B$107*Input!$J$42*Input!$B$76*Input!$B$82</f>
        <v>0</v>
      </c>
      <c r="AH7607" s="19">
        <f>Hourly!AL7607/Input!$B$107*Input!$J$43*Input!$B$76*Input!$B$83</f>
        <v>0</v>
      </c>
      <c r="AI7607" s="19">
        <f>Hourly!AM7607/Input!$B$107*Input!$J$44*Input!$B$76*Input!$B$84</f>
        <v>0</v>
      </c>
      <c r="AJ7607" s="19">
        <f>Hourly!AN7607/Input!$B$107*Input!$J$45*Input!$B$76*Input!$B$85</f>
        <v>0</v>
      </c>
      <c r="AK7607" s="19">
        <f>Hourly!AO7607/Input!$B$107*Input!$J$46*Input!$B$76*Input!$B$86</f>
        <v>0</v>
      </c>
      <c r="AL7607" s="19">
        <f>Hourly!AP7607/Input!$B$107*Input!$J$47*Input!$B$76*Input!$B$87</f>
        <v>0</v>
      </c>
      <c r="AM7607" s="164">
        <f>Hourly!AQ7607/Input!$B$107*Input!$J$48*Input!$B$77*Input!$B$89</f>
        <v>0</v>
      </c>
      <c r="AN7607" s="165">
        <f t="shared" si="1891"/>
        <v>0</v>
      </c>
      <c r="AO7607" s="116">
        <f>Input!B$55*Input!$B$18*Input!B$112*Hourly!AR7607</f>
        <v>2398.5</v>
      </c>
      <c r="AP7607">
        <f>Input!B$113*Input!B$114*Input!B$90*Input!B$56*Hourly!AS7607</f>
        <v>11070</v>
      </c>
      <c r="AQ7607">
        <f>Input!B$90*Input!B$57*Hourly!AS7607</f>
        <v>11070</v>
      </c>
      <c r="AR7607" s="19">
        <f>0.5*Input!$B$63*Hourly!AU7607</f>
        <v>61.5</v>
      </c>
      <c r="AS7607" s="165">
        <f t="shared" si="1896"/>
        <v>24569.25</v>
      </c>
      <c r="AT7607" s="159">
        <f>AY7606+(Input!$B$66*1000*(Hourly!AX7607&gt;0)+AD7607+AN7607+AS7607+T7607*(Hourly!J7607-AY7606)+Q7607*(Hourly!G7607-AY7606))/(Q7607+T7607)*(1-EXP(-(Q7607+T7607)/(Input!$B$103*1000000)*3600))</f>
        <v>23.38247192398056</v>
      </c>
      <c r="AU7607" s="24">
        <f>AY7606+(AD7607+AN7607+AS7607+T7607*(Hourly!J7607-AY7606)+Q7607*(Hourly!G7607-AY7606))/(Q7607+T7607)*(1-EXP(-(Q7607+T7607)/(Input!$B$103*1000000)*3600))</f>
        <v>20.685524171850439</v>
      </c>
      <c r="AV7607" s="24">
        <f>AY7606+(-Input!$B$67*1000*(Hourly!AX7607&gt;0)+AD7607+AN7607+AS7607+T7607*(Hourly!J7607-AY7606)+R7607*(Hourly!G7607-AY7606))/(R7607+T7607)*(1-EXP(-(R7607+T7607)/(Input!$B$103*1000000)*3600))</f>
        <v>17.689254451354316</v>
      </c>
      <c r="AW7607" s="160">
        <f>AY7606+(AD7607+AN7607+AS7607+T7607*(Hourly!J7607-AY7606)+R7607*(Hourly!G7607-AY7606))/(R7607+T7607)*(1-EXP(-(R7607+T7607)/(Input!$B$103*1000000)*3600))</f>
        <v>20.346095065516572</v>
      </c>
      <c r="AX7607" s="24"/>
      <c r="AY7607" s="167">
        <f t="shared" si="1897"/>
        <v>20.685524171850439</v>
      </c>
      <c r="BA7607" s="159">
        <f>IF(BI7607,Input!$B$66*1000*(Hourly!AX7607&gt;0),IF(BJ7607,-(AD7607+AN7607+AS7607+T7607*(Hourly!J7607-AY7606)+Q7607*(Hourly!G7607-AY7606))+(Q7607+T7607)*(BE7607-AY7606)/(1-EXP(-(Q7607+T7607)/(Input!$B$103*1000000)*3600))))/1000</f>
        <v>0</v>
      </c>
      <c r="BB7607" s="24">
        <f>IF(BO7607,-Input!$B$67*1000*(Hourly!AX7607&gt;0),IF(BN7607,-(AD7607+AN7607+AS7607+T7607*(Hourly!J7607-AY7606)+R7607*(Hourly!G7607-AY7606))+(R7607+T7607)*(BF7607-AY7606)/(1-EXP(-(R7607+T7607)/(Input!$B$103*1000000)*3600))))/1000</f>
        <v>0</v>
      </c>
      <c r="BC7607" s="160">
        <f t="shared" si="1898"/>
        <v>0</v>
      </c>
      <c r="BD7607" s="24"/>
      <c r="BE7607" s="116">
        <f>IF(Hourly!AT7607=1,Input!$B$4,IF(Hourly!AT7607=0.5,Input!$F$4,0))</f>
        <v>20</v>
      </c>
      <c r="BF7607">
        <f>IF(Hourly!AT7607=1,Input!$B$5,IF(Hourly!AT7607=0.5,Input!$F$5,0))</f>
        <v>24</v>
      </c>
      <c r="BG7607" s="9">
        <f>Input!$B$35+0.0000000001</f>
        <v>23.900000000099997</v>
      </c>
      <c r="BI7607" s="116">
        <f t="shared" si="1899"/>
        <v>0</v>
      </c>
      <c r="BJ7607">
        <f t="shared" si="1900"/>
        <v>0</v>
      </c>
      <c r="BK7607">
        <f t="shared" si="1901"/>
        <v>1</v>
      </c>
      <c r="BL7607">
        <f t="shared" si="1902"/>
        <v>0</v>
      </c>
      <c r="BM7607">
        <f t="shared" si="1903"/>
        <v>0</v>
      </c>
      <c r="BN7607">
        <f t="shared" si="1904"/>
        <v>0</v>
      </c>
      <c r="BO7607" s="9">
        <f t="shared" si="1905"/>
        <v>0</v>
      </c>
      <c r="BR7607" s="116">
        <f t="shared" si="1892"/>
        <v>1158</v>
      </c>
      <c r="BS7607" s="39">
        <v>14.025937912411674</v>
      </c>
      <c r="BT7607" s="168">
        <v>0</v>
      </c>
      <c r="BV7607" s="116">
        <f>IF(Hourly!$AR7607&gt;0,AY7607,"")</f>
        <v>20.685524171850439</v>
      </c>
      <c r="BW7607">
        <f>IF(AND(BV7607&gt;(20.8+0.33*Hourly!$I7607),(BV7607&gt;24),(BV7607&lt;&gt;"")),1,0)</f>
        <v>0</v>
      </c>
      <c r="BX7607">
        <f>IF(AND(BV7607&gt;(21.8+0.33*Hourly!$I7607),(BV7607&gt;24),(BV7607&lt;&gt;"")),1,0)</f>
        <v>0</v>
      </c>
      <c r="BY7607" s="9">
        <f>IF(AND(BV7607&gt;(22.8+0.33*Hourly!$I7607),(BV7607&gt;24),(BV7607&lt;&gt;"")),1,0)</f>
        <v>0</v>
      </c>
    </row>
    <row r="7608" spans="5:77" x14ac:dyDescent="0.35">
      <c r="E7608">
        <f>Hourly!A7608</f>
        <v>2003</v>
      </c>
      <c r="F7608">
        <f>Hourly!B7608</f>
        <v>11</v>
      </c>
      <c r="G7608">
        <f>Hourly!C7608</f>
        <v>13</v>
      </c>
      <c r="H7608">
        <f>Hourly!D7608</f>
        <v>20</v>
      </c>
      <c r="I7608" s="163">
        <v>7604</v>
      </c>
      <c r="J7608" s="19">
        <f>Input!B$22*Input!B$79</f>
        <v>1411.3439999999998</v>
      </c>
      <c r="K7608" s="19">
        <f>Input!B$76*Input!B$88</f>
        <v>656.99775609756091</v>
      </c>
      <c r="L7608" s="19">
        <f>Input!B$77*Input!B$89</f>
        <v>130.99152542372883</v>
      </c>
      <c r="M7608" s="164">
        <f t="shared" si="1893"/>
        <v>2199.3332815212898</v>
      </c>
      <c r="N7608" s="165">
        <f>(Input!B$109*Input!B$102)/3600*Input!B$108</f>
        <v>740.21399999999983</v>
      </c>
      <c r="O7608" s="165">
        <f>(1-Input!B$61)*(Input!B$109*Input!B$33)/3600*Input!B$108*Hourly!AU7608</f>
        <v>444.12839999999994</v>
      </c>
      <c r="P7608" s="19">
        <f>IF(AND(AY7607&gt;Hourly!G7608),(Input!B$109*(Input!B$33*Hourly!AU7608+Input!B$36))/3600*Input!B$108,(1-Input!B$61)*(Input!B$109*Input!B$33)/3600*Input!B$108*Hourly!AU7608)</f>
        <v>11547.338400000001</v>
      </c>
      <c r="Q7608" s="19">
        <f t="shared" si="1890"/>
        <v>3383.6756815212898</v>
      </c>
      <c r="R7608" s="19">
        <f t="shared" si="1894"/>
        <v>14486.885681521289</v>
      </c>
      <c r="S7608" s="165"/>
      <c r="T7608" s="165">
        <f>Input!B$78*Input!B$91</f>
        <v>189.625</v>
      </c>
      <c r="U7608" s="19">
        <f>IF(AND($AY7607&gt;Input!$B$52,Hourly!AI7608&gt;Input!$B$51),Input!$B$93*Input!$F$40*Input!$J$8/100*Hourly!AI7608,Input!$B$93*Input!$B$40*Input!$J$8/100*Hourly!AI7608)</f>
        <v>0</v>
      </c>
      <c r="V7608" s="19">
        <f>IF(AND($AY7607&gt;Input!$B$52,Hourly!AJ7608&gt;Input!$B$51),Input!$B$94*Input!$F$41*Input!$J$9/100*Hourly!AJ7608,Input!$B$94*Input!$B$41*Input!$J$9/100*Hourly!AJ7608)</f>
        <v>0</v>
      </c>
      <c r="W7608" s="19">
        <f>IF(AND($AY7607&gt;Input!$B$52,Hourly!AK7608&gt;Input!$B$51),Input!$B$95*Input!$F$42*Input!$J$10/100*Hourly!AK7608,Input!$B$95*Input!$B$42*Input!$J$10/100*Hourly!AK7608)</f>
        <v>0</v>
      </c>
      <c r="X7608" s="19">
        <f>IF(AND($AY7607&gt;Input!$B$52,Hourly!AL7608&gt;Input!$B$51),Input!$B$96*Input!$F$43*Input!$J$11/100*Hourly!AL7608,Input!$B$96*Input!$B$43*Input!$J$11/100*Hourly!AL7608)</f>
        <v>0</v>
      </c>
      <c r="Y7608" s="19">
        <f>IF(AND($AY7607&gt;Input!$B$52,Hourly!AM7608&gt;Input!$B$51),Input!$B$97*Input!$F$44*Input!$J$12/100*Hourly!AM7608,Input!$B$97*Input!$B$44*Input!$J$12/100*Hourly!AM7608)</f>
        <v>0</v>
      </c>
      <c r="Z7608" s="19">
        <f>IF(AND($AY7607&gt;Input!$B$52,Hourly!AN7608&gt;Input!$B$51),Input!$B$98*Input!$F$45*Input!$J$13/100*Hourly!AN7608,Input!$B$98*Input!$B$45*Input!$J$13/100*Hourly!AN7608)</f>
        <v>0</v>
      </c>
      <c r="AA7608" s="19">
        <f>IF(AND($AY7607&gt;Input!$B$52,Hourly!AO7608&gt;Input!$B$51),Input!$B$99*Input!$F$46*Input!$J$14/100*Hourly!AO7608,Input!$B$99*Input!$B$46*Input!$J$14/100*Hourly!AO7608)</f>
        <v>0</v>
      </c>
      <c r="AB7608" s="19">
        <f>IF(AND($AY7607&gt;Input!$B$52,Hourly!AP7608&gt;Input!$B$51),Input!$B$100*Input!$F$47*Input!$J$15/100*Hourly!AP7608,Input!$B$100*Input!$B$47*Input!$J$15/100*Hourly!AP7608)</f>
        <v>0</v>
      </c>
      <c r="AC7608" s="19">
        <f>IF(AND($AY7607&gt;Input!$B$52,Hourly!AQ7608&gt;Input!$B$51),Input!$B$101*Input!$F$48*Input!$J$16/100*Hourly!AQ7608,Input!$B$101*Input!$B$48*Input!$J$16/100*Hourly!AQ7608)</f>
        <v>0</v>
      </c>
      <c r="AD7608" s="165">
        <f t="shared" si="1895"/>
        <v>0</v>
      </c>
      <c r="AE7608" s="19">
        <f>Hourly!AI7608/Input!$B$107*Input!$J$40*Input!$B$76*Input!$B$80</f>
        <v>0</v>
      </c>
      <c r="AF7608" s="19">
        <f>Hourly!AJ7608/Input!$B$107*Input!$J$41*Input!$B$76*Input!$B$81</f>
        <v>0</v>
      </c>
      <c r="AG7608" s="19">
        <f>Hourly!AK7608/Input!$B$107*Input!$J$42*Input!$B$76*Input!$B$82</f>
        <v>0</v>
      </c>
      <c r="AH7608" s="19">
        <f>Hourly!AL7608/Input!$B$107*Input!$J$43*Input!$B$76*Input!$B$83</f>
        <v>0</v>
      </c>
      <c r="AI7608" s="19">
        <f>Hourly!AM7608/Input!$B$107*Input!$J$44*Input!$B$76*Input!$B$84</f>
        <v>0</v>
      </c>
      <c r="AJ7608" s="19">
        <f>Hourly!AN7608/Input!$B$107*Input!$J$45*Input!$B$76*Input!$B$85</f>
        <v>0</v>
      </c>
      <c r="AK7608" s="19">
        <f>Hourly!AO7608/Input!$B$107*Input!$J$46*Input!$B$76*Input!$B$86</f>
        <v>0</v>
      </c>
      <c r="AL7608" s="19">
        <f>Hourly!AP7608/Input!$B$107*Input!$J$47*Input!$B$76*Input!$B$87</f>
        <v>0</v>
      </c>
      <c r="AM7608" s="164">
        <f>Hourly!AQ7608/Input!$B$107*Input!$J$48*Input!$B$77*Input!$B$89</f>
        <v>0</v>
      </c>
      <c r="AN7608" s="165">
        <f t="shared" si="1891"/>
        <v>0</v>
      </c>
      <c r="AO7608" s="116">
        <f>Input!B$55*Input!$B$18*Input!B$112*Hourly!AR7608</f>
        <v>2398.5</v>
      </c>
      <c r="AP7608">
        <f>Input!B$113*Input!B$114*Input!B$90*Input!B$56*Hourly!AS7608</f>
        <v>11070</v>
      </c>
      <c r="AQ7608">
        <f>Input!B$90*Input!B$57*Hourly!AS7608</f>
        <v>11070</v>
      </c>
      <c r="AR7608" s="19">
        <f>0.5*Input!$B$63*Hourly!AU7608</f>
        <v>61.5</v>
      </c>
      <c r="AS7608" s="165">
        <f t="shared" si="1896"/>
        <v>24569.25</v>
      </c>
      <c r="AT7608" s="159">
        <f>AY7607+(Input!$B$66*1000*(Hourly!AX7608&gt;0)+AD7608+AN7608+AS7608+T7608*(Hourly!J7608-AY7607)+Q7608*(Hourly!G7608-AY7607))/(Q7608+T7608)*(1-EXP(-(Q7608+T7608)/(Input!$B$103*1000000)*3600))</f>
        <v>23.340101461812278</v>
      </c>
      <c r="AU7608" s="24">
        <f>AY7607+(AD7608+AN7608+AS7608+T7608*(Hourly!J7608-AY7607)+Q7608*(Hourly!G7608-AY7607))/(Q7608+T7608)*(1-EXP(-(Q7608+T7608)/(Input!$B$103*1000000)*3600))</f>
        <v>20.643153709682156</v>
      </c>
      <c r="AV7608" s="24">
        <f>AY7607+(-Input!$B$67*1000*(Hourly!AX7608&gt;0)+AD7608+AN7608+AS7608+T7608*(Hourly!J7608-AY7607)+R7608*(Hourly!G7608-AY7607))/(R7608+T7608)*(1-EXP(-(R7608+T7608)/(Input!$B$103*1000000)*3600))</f>
        <v>17.645176501176607</v>
      </c>
      <c r="AW7608" s="160">
        <f>AY7607+(AD7608+AN7608+AS7608+T7608*(Hourly!J7608-AY7607)+R7608*(Hourly!G7608-AY7607))/(R7608+T7608)*(1-EXP(-(R7608+T7608)/(Input!$B$103*1000000)*3600))</f>
        <v>20.302017115338863</v>
      </c>
      <c r="AX7608" s="24"/>
      <c r="AY7608" s="167">
        <f t="shared" si="1897"/>
        <v>20.643153709682156</v>
      </c>
      <c r="BA7608" s="159">
        <f>IF(BI7608,Input!$B$66*1000*(Hourly!AX7608&gt;0),IF(BJ7608,-(AD7608+AN7608+AS7608+T7608*(Hourly!J7608-AY7607)+Q7608*(Hourly!G7608-AY7607))+(Q7608+T7608)*(BE7608-AY7607)/(1-EXP(-(Q7608+T7608)/(Input!$B$103*1000000)*3600))))/1000</f>
        <v>0</v>
      </c>
      <c r="BB7608" s="24">
        <f>IF(BO7608,-Input!$B$67*1000*(Hourly!AX7608&gt;0),IF(BN7608,-(AD7608+AN7608+AS7608+T7608*(Hourly!J7608-AY7607)+R7608*(Hourly!G7608-AY7607))+(R7608+T7608)*(BF7608-AY7607)/(1-EXP(-(R7608+T7608)/(Input!$B$103*1000000)*3600))))/1000</f>
        <v>0</v>
      </c>
      <c r="BC7608" s="160">
        <f t="shared" si="1898"/>
        <v>0</v>
      </c>
      <c r="BD7608" s="24"/>
      <c r="BE7608" s="116">
        <f>IF(Hourly!AT7608=1,Input!$B$4,IF(Hourly!AT7608=0.5,Input!$F$4,0))</f>
        <v>20</v>
      </c>
      <c r="BF7608">
        <f>IF(Hourly!AT7608=1,Input!$B$5,IF(Hourly!AT7608=0.5,Input!$F$5,0))</f>
        <v>24</v>
      </c>
      <c r="BG7608" s="9">
        <f>Input!$B$35+0.0000000001</f>
        <v>23.900000000099997</v>
      </c>
      <c r="BI7608" s="116">
        <f t="shared" si="1899"/>
        <v>0</v>
      </c>
      <c r="BJ7608">
        <f t="shared" si="1900"/>
        <v>0</v>
      </c>
      <c r="BK7608">
        <f t="shared" si="1901"/>
        <v>1</v>
      </c>
      <c r="BL7608">
        <f t="shared" si="1902"/>
        <v>0</v>
      </c>
      <c r="BM7608">
        <f t="shared" si="1903"/>
        <v>0</v>
      </c>
      <c r="BN7608">
        <f t="shared" si="1904"/>
        <v>0</v>
      </c>
      <c r="BO7608" s="9">
        <f t="shared" si="1905"/>
        <v>0</v>
      </c>
      <c r="BR7608" s="116">
        <f t="shared" si="1892"/>
        <v>1157</v>
      </c>
      <c r="BS7608" s="39">
        <v>14.029804908816637</v>
      </c>
      <c r="BT7608" s="168">
        <v>0</v>
      </c>
      <c r="BV7608" s="116">
        <f>IF(Hourly!$AR7608&gt;0,AY7608,"")</f>
        <v>20.643153709682156</v>
      </c>
      <c r="BW7608">
        <f>IF(AND(BV7608&gt;(20.8+0.33*Hourly!$I7608),(BV7608&gt;24),(BV7608&lt;&gt;"")),1,0)</f>
        <v>0</v>
      </c>
      <c r="BX7608">
        <f>IF(AND(BV7608&gt;(21.8+0.33*Hourly!$I7608),(BV7608&gt;24),(BV7608&lt;&gt;"")),1,0)</f>
        <v>0</v>
      </c>
      <c r="BY7608" s="9">
        <f>IF(AND(BV7608&gt;(22.8+0.33*Hourly!$I7608),(BV7608&gt;24),(BV7608&lt;&gt;"")),1,0)</f>
        <v>0</v>
      </c>
    </row>
    <row r="7609" spans="5:77" x14ac:dyDescent="0.35">
      <c r="E7609">
        <f>Hourly!A7609</f>
        <v>2003</v>
      </c>
      <c r="F7609">
        <f>Hourly!B7609</f>
        <v>11</v>
      </c>
      <c r="G7609">
        <f>Hourly!C7609</f>
        <v>13</v>
      </c>
      <c r="H7609">
        <f>Hourly!D7609</f>
        <v>21</v>
      </c>
      <c r="I7609" s="163">
        <v>7605</v>
      </c>
      <c r="J7609" s="19">
        <f>Input!B$22*Input!B$79</f>
        <v>1411.3439999999998</v>
      </c>
      <c r="K7609" s="19">
        <f>Input!B$76*Input!B$88</f>
        <v>656.99775609756091</v>
      </c>
      <c r="L7609" s="19">
        <f>Input!B$77*Input!B$89</f>
        <v>130.99152542372883</v>
      </c>
      <c r="M7609" s="164">
        <f t="shared" si="1893"/>
        <v>2199.3332815212898</v>
      </c>
      <c r="N7609" s="165">
        <f>(Input!B$109*Input!B$102)/3600*Input!B$108</f>
        <v>740.21399999999983</v>
      </c>
      <c r="O7609" s="165">
        <f>(1-Input!B$61)*(Input!B$109*Input!B$33)/3600*Input!B$108*Hourly!AU7609</f>
        <v>444.12839999999994</v>
      </c>
      <c r="P7609" s="19">
        <f>IF(AND(AY7608&gt;Hourly!G7609),(Input!B$109*(Input!B$33*Hourly!AU7609+Input!B$36))/3600*Input!B$108,(1-Input!B$61)*(Input!B$109*Input!B$33)/3600*Input!B$108*Hourly!AU7609)</f>
        <v>11547.338400000001</v>
      </c>
      <c r="Q7609" s="19">
        <f t="shared" si="1890"/>
        <v>3383.6756815212898</v>
      </c>
      <c r="R7609" s="19">
        <f t="shared" si="1894"/>
        <v>14486.885681521289</v>
      </c>
      <c r="S7609" s="165"/>
      <c r="T7609" s="165">
        <f>Input!B$78*Input!B$91</f>
        <v>189.625</v>
      </c>
      <c r="U7609" s="19">
        <f>IF(AND($AY7608&gt;Input!$B$52,Hourly!AI7609&gt;Input!$B$51),Input!$B$93*Input!$F$40*Input!$J$8/100*Hourly!AI7609,Input!$B$93*Input!$B$40*Input!$J$8/100*Hourly!AI7609)</f>
        <v>0</v>
      </c>
      <c r="V7609" s="19">
        <f>IF(AND($AY7608&gt;Input!$B$52,Hourly!AJ7609&gt;Input!$B$51),Input!$B$94*Input!$F$41*Input!$J$9/100*Hourly!AJ7609,Input!$B$94*Input!$B$41*Input!$J$9/100*Hourly!AJ7609)</f>
        <v>0</v>
      </c>
      <c r="W7609" s="19">
        <f>IF(AND($AY7608&gt;Input!$B$52,Hourly!AK7609&gt;Input!$B$51),Input!$B$95*Input!$F$42*Input!$J$10/100*Hourly!AK7609,Input!$B$95*Input!$B$42*Input!$J$10/100*Hourly!AK7609)</f>
        <v>0</v>
      </c>
      <c r="X7609" s="19">
        <f>IF(AND($AY7608&gt;Input!$B$52,Hourly!AL7609&gt;Input!$B$51),Input!$B$96*Input!$F$43*Input!$J$11/100*Hourly!AL7609,Input!$B$96*Input!$B$43*Input!$J$11/100*Hourly!AL7609)</f>
        <v>0</v>
      </c>
      <c r="Y7609" s="19">
        <f>IF(AND($AY7608&gt;Input!$B$52,Hourly!AM7609&gt;Input!$B$51),Input!$B$97*Input!$F$44*Input!$J$12/100*Hourly!AM7609,Input!$B$97*Input!$B$44*Input!$J$12/100*Hourly!AM7609)</f>
        <v>0</v>
      </c>
      <c r="Z7609" s="19">
        <f>IF(AND($AY7608&gt;Input!$B$52,Hourly!AN7609&gt;Input!$B$51),Input!$B$98*Input!$F$45*Input!$J$13/100*Hourly!AN7609,Input!$B$98*Input!$B$45*Input!$J$13/100*Hourly!AN7609)</f>
        <v>0</v>
      </c>
      <c r="AA7609" s="19">
        <f>IF(AND($AY7608&gt;Input!$B$52,Hourly!AO7609&gt;Input!$B$51),Input!$B$99*Input!$F$46*Input!$J$14/100*Hourly!AO7609,Input!$B$99*Input!$B$46*Input!$J$14/100*Hourly!AO7609)</f>
        <v>0</v>
      </c>
      <c r="AB7609" s="19">
        <f>IF(AND($AY7608&gt;Input!$B$52,Hourly!AP7609&gt;Input!$B$51),Input!$B$100*Input!$F$47*Input!$J$15/100*Hourly!AP7609,Input!$B$100*Input!$B$47*Input!$J$15/100*Hourly!AP7609)</f>
        <v>0</v>
      </c>
      <c r="AC7609" s="19">
        <f>IF(AND($AY7608&gt;Input!$B$52,Hourly!AQ7609&gt;Input!$B$51),Input!$B$101*Input!$F$48*Input!$J$16/100*Hourly!AQ7609,Input!$B$101*Input!$B$48*Input!$J$16/100*Hourly!AQ7609)</f>
        <v>0</v>
      </c>
      <c r="AD7609" s="165">
        <f t="shared" si="1895"/>
        <v>0</v>
      </c>
      <c r="AE7609" s="19">
        <f>Hourly!AI7609/Input!$B$107*Input!$J$40*Input!$B$76*Input!$B$80</f>
        <v>0</v>
      </c>
      <c r="AF7609" s="19">
        <f>Hourly!AJ7609/Input!$B$107*Input!$J$41*Input!$B$76*Input!$B$81</f>
        <v>0</v>
      </c>
      <c r="AG7609" s="19">
        <f>Hourly!AK7609/Input!$B$107*Input!$J$42*Input!$B$76*Input!$B$82</f>
        <v>0</v>
      </c>
      <c r="AH7609" s="19">
        <f>Hourly!AL7609/Input!$B$107*Input!$J$43*Input!$B$76*Input!$B$83</f>
        <v>0</v>
      </c>
      <c r="AI7609" s="19">
        <f>Hourly!AM7609/Input!$B$107*Input!$J$44*Input!$B$76*Input!$B$84</f>
        <v>0</v>
      </c>
      <c r="AJ7609" s="19">
        <f>Hourly!AN7609/Input!$B$107*Input!$J$45*Input!$B$76*Input!$B$85</f>
        <v>0</v>
      </c>
      <c r="AK7609" s="19">
        <f>Hourly!AO7609/Input!$B$107*Input!$J$46*Input!$B$76*Input!$B$86</f>
        <v>0</v>
      </c>
      <c r="AL7609" s="19">
        <f>Hourly!AP7609/Input!$B$107*Input!$J$47*Input!$B$76*Input!$B$87</f>
        <v>0</v>
      </c>
      <c r="AM7609" s="164">
        <f>Hourly!AQ7609/Input!$B$107*Input!$J$48*Input!$B$77*Input!$B$89</f>
        <v>0</v>
      </c>
      <c r="AN7609" s="165">
        <f t="shared" si="1891"/>
        <v>0</v>
      </c>
      <c r="AO7609" s="116">
        <f>Input!B$55*Input!$B$18*Input!B$112*Hourly!AR7609</f>
        <v>2398.5</v>
      </c>
      <c r="AP7609">
        <f>Input!B$113*Input!B$114*Input!B$90*Input!B$56*Hourly!AS7609</f>
        <v>11070</v>
      </c>
      <c r="AQ7609">
        <f>Input!B$90*Input!B$57*Hourly!AS7609</f>
        <v>11070</v>
      </c>
      <c r="AR7609" s="19">
        <f>0.5*Input!$B$63*Hourly!AU7609</f>
        <v>61.5</v>
      </c>
      <c r="AS7609" s="165">
        <f t="shared" si="1896"/>
        <v>24569.25</v>
      </c>
      <c r="AT7609" s="159">
        <f>AY7608+(Input!$B$66*1000*(Hourly!AX7609&gt;0)+AD7609+AN7609+AS7609+T7609*(Hourly!J7609-AY7608)+Q7609*(Hourly!G7609-AY7608))/(Q7609+T7609)*(1-EXP(-(Q7609+T7609)/(Input!$B$103*1000000)*3600))</f>
        <v>23.295401645052998</v>
      </c>
      <c r="AU7609" s="24">
        <f>AY7608+(AD7609+AN7609+AS7609+T7609*(Hourly!J7609-AY7608)+Q7609*(Hourly!G7609-AY7608))/(Q7609+T7609)*(1-EXP(-(Q7609+T7609)/(Input!$B$103*1000000)*3600))</f>
        <v>20.59845389292288</v>
      </c>
      <c r="AV7609" s="24">
        <f>AY7608+(-Input!$B$67*1000*(Hourly!AX7609&gt;0)+AD7609+AN7609+AS7609+T7609*(Hourly!J7609-AY7608)+R7609*(Hourly!G7609-AY7608))/(R7609+T7609)*(1-EXP(-(R7609+T7609)/(Input!$B$103*1000000)*3600))</f>
        <v>17.592911392905094</v>
      </c>
      <c r="AW7609" s="160">
        <f>AY7608+(AD7609+AN7609+AS7609+T7609*(Hourly!J7609-AY7608)+R7609*(Hourly!G7609-AY7608))/(R7609+T7609)*(1-EXP(-(R7609+T7609)/(Input!$B$103*1000000)*3600))</f>
        <v>20.249752007067354</v>
      </c>
      <c r="AX7609" s="24"/>
      <c r="AY7609" s="167">
        <f t="shared" si="1897"/>
        <v>20.59845389292288</v>
      </c>
      <c r="BA7609" s="159">
        <f>IF(BI7609,Input!$B$66*1000*(Hourly!AX7609&gt;0),IF(BJ7609,-(AD7609+AN7609+AS7609+T7609*(Hourly!J7609-AY7608)+Q7609*(Hourly!G7609-AY7608))+(Q7609+T7609)*(BE7609-AY7608)/(1-EXP(-(Q7609+T7609)/(Input!$B$103*1000000)*3600))))/1000</f>
        <v>0</v>
      </c>
      <c r="BB7609" s="24">
        <f>IF(BO7609,-Input!$B$67*1000*(Hourly!AX7609&gt;0),IF(BN7609,-(AD7609+AN7609+AS7609+T7609*(Hourly!J7609-AY7608)+R7609*(Hourly!G7609-AY7608))+(R7609+T7609)*(BF7609-AY7608)/(1-EXP(-(R7609+T7609)/(Input!$B$103*1000000)*3600))))/1000</f>
        <v>0</v>
      </c>
      <c r="BC7609" s="160">
        <f t="shared" si="1898"/>
        <v>0</v>
      </c>
      <c r="BD7609" s="24"/>
      <c r="BE7609" s="116">
        <f>IF(Hourly!AT7609=1,Input!$B$4,IF(Hourly!AT7609=0.5,Input!$F$4,0))</f>
        <v>20</v>
      </c>
      <c r="BF7609">
        <f>IF(Hourly!AT7609=1,Input!$B$5,IF(Hourly!AT7609=0.5,Input!$F$5,0))</f>
        <v>24</v>
      </c>
      <c r="BG7609" s="9">
        <f>Input!$B$35+0.0000000001</f>
        <v>23.900000000099997</v>
      </c>
      <c r="BI7609" s="116">
        <f t="shared" si="1899"/>
        <v>0</v>
      </c>
      <c r="BJ7609">
        <f t="shared" si="1900"/>
        <v>0</v>
      </c>
      <c r="BK7609">
        <f t="shared" si="1901"/>
        <v>1</v>
      </c>
      <c r="BL7609">
        <f t="shared" si="1902"/>
        <v>0</v>
      </c>
      <c r="BM7609">
        <f t="shared" si="1903"/>
        <v>0</v>
      </c>
      <c r="BN7609">
        <f t="shared" si="1904"/>
        <v>0</v>
      </c>
      <c r="BO7609" s="9">
        <f t="shared" si="1905"/>
        <v>0</v>
      </c>
      <c r="BR7609" s="116">
        <f t="shared" si="1892"/>
        <v>1156</v>
      </c>
      <c r="BS7609" s="39">
        <v>14.097524298205348</v>
      </c>
      <c r="BT7609" s="168">
        <v>0</v>
      </c>
      <c r="BV7609" s="116">
        <f>IF(Hourly!$AR7609&gt;0,AY7609,"")</f>
        <v>20.59845389292288</v>
      </c>
      <c r="BW7609">
        <f>IF(AND(BV7609&gt;(20.8+0.33*Hourly!$I7609),(BV7609&gt;24),(BV7609&lt;&gt;"")),1,0)</f>
        <v>0</v>
      </c>
      <c r="BX7609">
        <f>IF(AND(BV7609&gt;(21.8+0.33*Hourly!$I7609),(BV7609&gt;24),(BV7609&lt;&gt;"")),1,0)</f>
        <v>0</v>
      </c>
      <c r="BY7609" s="9">
        <f>IF(AND(BV7609&gt;(22.8+0.33*Hourly!$I7609),(BV7609&gt;24),(BV7609&lt;&gt;"")),1,0)</f>
        <v>0</v>
      </c>
    </row>
    <row r="7610" spans="5:77" x14ac:dyDescent="0.35">
      <c r="E7610">
        <f>Hourly!A7610</f>
        <v>2003</v>
      </c>
      <c r="F7610">
        <f>Hourly!B7610</f>
        <v>11</v>
      </c>
      <c r="G7610">
        <f>Hourly!C7610</f>
        <v>13</v>
      </c>
      <c r="H7610">
        <f>Hourly!D7610</f>
        <v>22</v>
      </c>
      <c r="I7610" s="163">
        <v>7606</v>
      </c>
      <c r="J7610" s="19">
        <f>Input!B$22*Input!B$79</f>
        <v>1411.3439999999998</v>
      </c>
      <c r="K7610" s="19">
        <f>Input!B$76*Input!B$88</f>
        <v>656.99775609756091</v>
      </c>
      <c r="L7610" s="19">
        <f>Input!B$77*Input!B$89</f>
        <v>130.99152542372883</v>
      </c>
      <c r="M7610" s="164">
        <f t="shared" si="1893"/>
        <v>2199.3332815212898</v>
      </c>
      <c r="N7610" s="165">
        <f>(Input!B$109*Input!B$102)/3600*Input!B$108</f>
        <v>740.21399999999983</v>
      </c>
      <c r="O7610" s="165">
        <f>(1-Input!B$61)*(Input!B$109*Input!B$33)/3600*Input!B$108*Hourly!AU7610</f>
        <v>444.12839999999994</v>
      </c>
      <c r="P7610" s="19">
        <f>IF(AND(AY7609&gt;Hourly!G7610),(Input!B$109*(Input!B$33*Hourly!AU7610+Input!B$36))/3600*Input!B$108,(1-Input!B$61)*(Input!B$109*Input!B$33)/3600*Input!B$108*Hourly!AU7610)</f>
        <v>11547.338400000001</v>
      </c>
      <c r="Q7610" s="19">
        <f t="shared" si="1890"/>
        <v>3383.6756815212898</v>
      </c>
      <c r="R7610" s="19">
        <f t="shared" si="1894"/>
        <v>14486.885681521289</v>
      </c>
      <c r="S7610" s="165"/>
      <c r="T7610" s="165">
        <f>Input!B$78*Input!B$91</f>
        <v>189.625</v>
      </c>
      <c r="U7610" s="19">
        <f>IF(AND($AY7609&gt;Input!$B$52,Hourly!AI7610&gt;Input!$B$51),Input!$B$93*Input!$F$40*Input!$J$8/100*Hourly!AI7610,Input!$B$93*Input!$B$40*Input!$J$8/100*Hourly!AI7610)</f>
        <v>0</v>
      </c>
      <c r="V7610" s="19">
        <f>IF(AND($AY7609&gt;Input!$B$52,Hourly!AJ7610&gt;Input!$B$51),Input!$B$94*Input!$F$41*Input!$J$9/100*Hourly!AJ7610,Input!$B$94*Input!$B$41*Input!$J$9/100*Hourly!AJ7610)</f>
        <v>0</v>
      </c>
      <c r="W7610" s="19">
        <f>IF(AND($AY7609&gt;Input!$B$52,Hourly!AK7610&gt;Input!$B$51),Input!$B$95*Input!$F$42*Input!$J$10/100*Hourly!AK7610,Input!$B$95*Input!$B$42*Input!$J$10/100*Hourly!AK7610)</f>
        <v>0</v>
      </c>
      <c r="X7610" s="19">
        <f>IF(AND($AY7609&gt;Input!$B$52,Hourly!AL7610&gt;Input!$B$51),Input!$B$96*Input!$F$43*Input!$J$11/100*Hourly!AL7610,Input!$B$96*Input!$B$43*Input!$J$11/100*Hourly!AL7610)</f>
        <v>0</v>
      </c>
      <c r="Y7610" s="19">
        <f>IF(AND($AY7609&gt;Input!$B$52,Hourly!AM7610&gt;Input!$B$51),Input!$B$97*Input!$F$44*Input!$J$12/100*Hourly!AM7610,Input!$B$97*Input!$B$44*Input!$J$12/100*Hourly!AM7610)</f>
        <v>0</v>
      </c>
      <c r="Z7610" s="19">
        <f>IF(AND($AY7609&gt;Input!$B$52,Hourly!AN7610&gt;Input!$B$51),Input!$B$98*Input!$F$45*Input!$J$13/100*Hourly!AN7610,Input!$B$98*Input!$B$45*Input!$J$13/100*Hourly!AN7610)</f>
        <v>0</v>
      </c>
      <c r="AA7610" s="19">
        <f>IF(AND($AY7609&gt;Input!$B$52,Hourly!AO7610&gt;Input!$B$51),Input!$B$99*Input!$F$46*Input!$J$14/100*Hourly!AO7610,Input!$B$99*Input!$B$46*Input!$J$14/100*Hourly!AO7610)</f>
        <v>0</v>
      </c>
      <c r="AB7610" s="19">
        <f>IF(AND($AY7609&gt;Input!$B$52,Hourly!AP7610&gt;Input!$B$51),Input!$B$100*Input!$F$47*Input!$J$15/100*Hourly!AP7610,Input!$B$100*Input!$B$47*Input!$J$15/100*Hourly!AP7610)</f>
        <v>0</v>
      </c>
      <c r="AC7610" s="19">
        <f>IF(AND($AY7609&gt;Input!$B$52,Hourly!AQ7610&gt;Input!$B$51),Input!$B$101*Input!$F$48*Input!$J$16/100*Hourly!AQ7610,Input!$B$101*Input!$B$48*Input!$J$16/100*Hourly!AQ7610)</f>
        <v>0</v>
      </c>
      <c r="AD7610" s="165">
        <f t="shared" si="1895"/>
        <v>0</v>
      </c>
      <c r="AE7610" s="19">
        <f>Hourly!AI7610/Input!$B$107*Input!$J$40*Input!$B$76*Input!$B$80</f>
        <v>0</v>
      </c>
      <c r="AF7610" s="19">
        <f>Hourly!AJ7610/Input!$B$107*Input!$J$41*Input!$B$76*Input!$B$81</f>
        <v>0</v>
      </c>
      <c r="AG7610" s="19">
        <f>Hourly!AK7610/Input!$B$107*Input!$J$42*Input!$B$76*Input!$B$82</f>
        <v>0</v>
      </c>
      <c r="AH7610" s="19">
        <f>Hourly!AL7610/Input!$B$107*Input!$J$43*Input!$B$76*Input!$B$83</f>
        <v>0</v>
      </c>
      <c r="AI7610" s="19">
        <f>Hourly!AM7610/Input!$B$107*Input!$J$44*Input!$B$76*Input!$B$84</f>
        <v>0</v>
      </c>
      <c r="AJ7610" s="19">
        <f>Hourly!AN7610/Input!$B$107*Input!$J$45*Input!$B$76*Input!$B$85</f>
        <v>0</v>
      </c>
      <c r="AK7610" s="19">
        <f>Hourly!AO7610/Input!$B$107*Input!$J$46*Input!$B$76*Input!$B$86</f>
        <v>0</v>
      </c>
      <c r="AL7610" s="19">
        <f>Hourly!AP7610/Input!$B$107*Input!$J$47*Input!$B$76*Input!$B$87</f>
        <v>0</v>
      </c>
      <c r="AM7610" s="164">
        <f>Hourly!AQ7610/Input!$B$107*Input!$J$48*Input!$B$77*Input!$B$89</f>
        <v>0</v>
      </c>
      <c r="AN7610" s="165">
        <f t="shared" si="1891"/>
        <v>0</v>
      </c>
      <c r="AO7610" s="116">
        <f>Input!B$55*Input!$B$18*Input!B$112*Hourly!AR7610</f>
        <v>2398.5</v>
      </c>
      <c r="AP7610">
        <f>Input!B$113*Input!B$114*Input!B$90*Input!B$56*Hourly!AS7610</f>
        <v>11070</v>
      </c>
      <c r="AQ7610">
        <f>Input!B$90*Input!B$57*Hourly!AS7610</f>
        <v>11070</v>
      </c>
      <c r="AR7610" s="19">
        <f>0.5*Input!$B$63*Hourly!AU7610</f>
        <v>61.5</v>
      </c>
      <c r="AS7610" s="165">
        <f t="shared" si="1896"/>
        <v>24569.25</v>
      </c>
      <c r="AT7610" s="159">
        <f>AY7609+(Input!$B$66*1000*(Hourly!AX7610&gt;0)+AD7610+AN7610+AS7610+T7610*(Hourly!J7610-AY7609)+Q7610*(Hourly!G7610-AY7609))/(Q7610+T7610)*(1-EXP(-(Q7610+T7610)/(Input!$B$103*1000000)*3600))</f>
        <v>23.245657242748159</v>
      </c>
      <c r="AU7610" s="24">
        <f>AY7609+(AD7610+AN7610+AS7610+T7610*(Hourly!J7610-AY7609)+Q7610*(Hourly!G7610-AY7609))/(Q7610+T7610)*(1-EXP(-(Q7610+T7610)/(Input!$B$103*1000000)*3600))</f>
        <v>20.548709490618041</v>
      </c>
      <c r="AV7610" s="24">
        <f>AY7609+(-Input!$B$67*1000*(Hourly!AX7610&gt;0)+AD7610+AN7610+AS7610+T7610*(Hourly!J7610-AY7609)+R7610*(Hourly!G7610-AY7609))/(R7610+T7610)*(1-EXP(-(R7610+T7610)/(Input!$B$103*1000000)*3600))</f>
        <v>17.526860955039332</v>
      </c>
      <c r="AW7610" s="160">
        <f>AY7609+(AD7610+AN7610+AS7610+T7610*(Hourly!J7610-AY7609)+R7610*(Hourly!G7610-AY7609))/(R7610+T7610)*(1-EXP(-(R7610+T7610)/(Input!$B$103*1000000)*3600))</f>
        <v>20.183701569201592</v>
      </c>
      <c r="AX7610" s="24"/>
      <c r="AY7610" s="167">
        <f t="shared" si="1897"/>
        <v>20.548709490618041</v>
      </c>
      <c r="BA7610" s="159">
        <f>IF(BI7610,Input!$B$66*1000*(Hourly!AX7610&gt;0),IF(BJ7610,-(AD7610+AN7610+AS7610+T7610*(Hourly!J7610-AY7609)+Q7610*(Hourly!G7610-AY7609))+(Q7610+T7610)*(BE7610-AY7609)/(1-EXP(-(Q7610+T7610)/(Input!$B$103*1000000)*3600))))/1000</f>
        <v>0</v>
      </c>
      <c r="BB7610" s="24">
        <f>IF(BO7610,-Input!$B$67*1000*(Hourly!AX7610&gt;0),IF(BN7610,-(AD7610+AN7610+AS7610+T7610*(Hourly!J7610-AY7609)+R7610*(Hourly!G7610-AY7609))+(R7610+T7610)*(BF7610-AY7609)/(1-EXP(-(R7610+T7610)/(Input!$B$103*1000000)*3600))))/1000</f>
        <v>0</v>
      </c>
      <c r="BC7610" s="160">
        <f t="shared" si="1898"/>
        <v>0</v>
      </c>
      <c r="BD7610" s="24"/>
      <c r="BE7610" s="116">
        <f>IF(Hourly!AT7610=1,Input!$B$4,IF(Hourly!AT7610=0.5,Input!$F$4,0))</f>
        <v>20</v>
      </c>
      <c r="BF7610">
        <f>IF(Hourly!AT7610=1,Input!$B$5,IF(Hourly!AT7610=0.5,Input!$F$5,0))</f>
        <v>24</v>
      </c>
      <c r="BG7610" s="9">
        <f>Input!$B$35+0.0000000001</f>
        <v>23.900000000099997</v>
      </c>
      <c r="BI7610" s="116">
        <f t="shared" si="1899"/>
        <v>0</v>
      </c>
      <c r="BJ7610">
        <f t="shared" si="1900"/>
        <v>0</v>
      </c>
      <c r="BK7610">
        <f t="shared" si="1901"/>
        <v>1</v>
      </c>
      <c r="BL7610">
        <f t="shared" si="1902"/>
        <v>0</v>
      </c>
      <c r="BM7610">
        <f t="shared" si="1903"/>
        <v>0</v>
      </c>
      <c r="BN7610">
        <f t="shared" si="1904"/>
        <v>0</v>
      </c>
      <c r="BO7610" s="9">
        <f t="shared" si="1905"/>
        <v>0</v>
      </c>
      <c r="BR7610" s="116">
        <f t="shared" si="1892"/>
        <v>1155</v>
      </c>
      <c r="BS7610" s="39">
        <v>14.116370257103885</v>
      </c>
      <c r="BT7610" s="168">
        <v>0</v>
      </c>
      <c r="BV7610" s="116">
        <f>IF(Hourly!$AR7610&gt;0,AY7610,"")</f>
        <v>20.548709490618041</v>
      </c>
      <c r="BW7610">
        <f>IF(AND(BV7610&gt;(20.8+0.33*Hourly!$I7610),(BV7610&gt;24),(BV7610&lt;&gt;"")),1,0)</f>
        <v>0</v>
      </c>
      <c r="BX7610">
        <f>IF(AND(BV7610&gt;(21.8+0.33*Hourly!$I7610),(BV7610&gt;24),(BV7610&lt;&gt;"")),1,0)</f>
        <v>0</v>
      </c>
      <c r="BY7610" s="9">
        <f>IF(AND(BV7610&gt;(22.8+0.33*Hourly!$I7610),(BV7610&gt;24),(BV7610&lt;&gt;"")),1,0)</f>
        <v>0</v>
      </c>
    </row>
    <row r="7611" spans="5:77" x14ac:dyDescent="0.35">
      <c r="E7611">
        <f>Hourly!A7611</f>
        <v>2003</v>
      </c>
      <c r="F7611">
        <f>Hourly!B7611</f>
        <v>11</v>
      </c>
      <c r="G7611">
        <f>Hourly!C7611</f>
        <v>13</v>
      </c>
      <c r="H7611">
        <f>Hourly!D7611</f>
        <v>23</v>
      </c>
      <c r="I7611" s="163">
        <v>7607</v>
      </c>
      <c r="J7611" s="19">
        <f>Input!B$22*Input!B$79</f>
        <v>1411.3439999999998</v>
      </c>
      <c r="K7611" s="19">
        <f>Input!B$76*Input!B$88</f>
        <v>656.99775609756091</v>
      </c>
      <c r="L7611" s="19">
        <f>Input!B$77*Input!B$89</f>
        <v>130.99152542372883</v>
      </c>
      <c r="M7611" s="164">
        <f t="shared" si="1893"/>
        <v>2199.3332815212898</v>
      </c>
      <c r="N7611" s="165">
        <f>(Input!B$109*Input!B$102)/3600*Input!B$108</f>
        <v>740.21399999999983</v>
      </c>
      <c r="O7611" s="165">
        <f>(1-Input!B$61)*(Input!B$109*Input!B$33)/3600*Input!B$108*Hourly!AU7611</f>
        <v>444.12839999999994</v>
      </c>
      <c r="P7611" s="19">
        <f>IF(AND(AY7610&gt;Hourly!G7611),(Input!B$109*(Input!B$33*Hourly!AU7611+Input!B$36))/3600*Input!B$108,(1-Input!B$61)*(Input!B$109*Input!B$33)/3600*Input!B$108*Hourly!AU7611)</f>
        <v>11547.338400000001</v>
      </c>
      <c r="Q7611" s="19">
        <f t="shared" si="1890"/>
        <v>3383.6756815212898</v>
      </c>
      <c r="R7611" s="19">
        <f t="shared" si="1894"/>
        <v>14486.885681521289</v>
      </c>
      <c r="S7611" s="165"/>
      <c r="T7611" s="165">
        <f>Input!B$78*Input!B$91</f>
        <v>189.625</v>
      </c>
      <c r="U7611" s="19">
        <f>IF(AND($AY7610&gt;Input!$B$52,Hourly!AI7611&gt;Input!$B$51),Input!$B$93*Input!$F$40*Input!$J$8/100*Hourly!AI7611,Input!$B$93*Input!$B$40*Input!$J$8/100*Hourly!AI7611)</f>
        <v>0</v>
      </c>
      <c r="V7611" s="19">
        <f>IF(AND($AY7610&gt;Input!$B$52,Hourly!AJ7611&gt;Input!$B$51),Input!$B$94*Input!$F$41*Input!$J$9/100*Hourly!AJ7611,Input!$B$94*Input!$B$41*Input!$J$9/100*Hourly!AJ7611)</f>
        <v>0</v>
      </c>
      <c r="W7611" s="19">
        <f>IF(AND($AY7610&gt;Input!$B$52,Hourly!AK7611&gt;Input!$B$51),Input!$B$95*Input!$F$42*Input!$J$10/100*Hourly!AK7611,Input!$B$95*Input!$B$42*Input!$J$10/100*Hourly!AK7611)</f>
        <v>0</v>
      </c>
      <c r="X7611" s="19">
        <f>IF(AND($AY7610&gt;Input!$B$52,Hourly!AL7611&gt;Input!$B$51),Input!$B$96*Input!$F$43*Input!$J$11/100*Hourly!AL7611,Input!$B$96*Input!$B$43*Input!$J$11/100*Hourly!AL7611)</f>
        <v>0</v>
      </c>
      <c r="Y7611" s="19">
        <f>IF(AND($AY7610&gt;Input!$B$52,Hourly!AM7611&gt;Input!$B$51),Input!$B$97*Input!$F$44*Input!$J$12/100*Hourly!AM7611,Input!$B$97*Input!$B$44*Input!$J$12/100*Hourly!AM7611)</f>
        <v>0</v>
      </c>
      <c r="Z7611" s="19">
        <f>IF(AND($AY7610&gt;Input!$B$52,Hourly!AN7611&gt;Input!$B$51),Input!$B$98*Input!$F$45*Input!$J$13/100*Hourly!AN7611,Input!$B$98*Input!$B$45*Input!$J$13/100*Hourly!AN7611)</f>
        <v>0</v>
      </c>
      <c r="AA7611" s="19">
        <f>IF(AND($AY7610&gt;Input!$B$52,Hourly!AO7611&gt;Input!$B$51),Input!$B$99*Input!$F$46*Input!$J$14/100*Hourly!AO7611,Input!$B$99*Input!$B$46*Input!$J$14/100*Hourly!AO7611)</f>
        <v>0</v>
      </c>
      <c r="AB7611" s="19">
        <f>IF(AND($AY7610&gt;Input!$B$52,Hourly!AP7611&gt;Input!$B$51),Input!$B$100*Input!$F$47*Input!$J$15/100*Hourly!AP7611,Input!$B$100*Input!$B$47*Input!$J$15/100*Hourly!AP7611)</f>
        <v>0</v>
      </c>
      <c r="AC7611" s="19">
        <f>IF(AND($AY7610&gt;Input!$B$52,Hourly!AQ7611&gt;Input!$B$51),Input!$B$101*Input!$F$48*Input!$J$16/100*Hourly!AQ7611,Input!$B$101*Input!$B$48*Input!$J$16/100*Hourly!AQ7611)</f>
        <v>0</v>
      </c>
      <c r="AD7611" s="165">
        <f t="shared" si="1895"/>
        <v>0</v>
      </c>
      <c r="AE7611" s="19">
        <f>Hourly!AI7611/Input!$B$107*Input!$J$40*Input!$B$76*Input!$B$80</f>
        <v>0</v>
      </c>
      <c r="AF7611" s="19">
        <f>Hourly!AJ7611/Input!$B$107*Input!$J$41*Input!$B$76*Input!$B$81</f>
        <v>0</v>
      </c>
      <c r="AG7611" s="19">
        <f>Hourly!AK7611/Input!$B$107*Input!$J$42*Input!$B$76*Input!$B$82</f>
        <v>0</v>
      </c>
      <c r="AH7611" s="19">
        <f>Hourly!AL7611/Input!$B$107*Input!$J$43*Input!$B$76*Input!$B$83</f>
        <v>0</v>
      </c>
      <c r="AI7611" s="19">
        <f>Hourly!AM7611/Input!$B$107*Input!$J$44*Input!$B$76*Input!$B$84</f>
        <v>0</v>
      </c>
      <c r="AJ7611" s="19">
        <f>Hourly!AN7611/Input!$B$107*Input!$J$45*Input!$B$76*Input!$B$85</f>
        <v>0</v>
      </c>
      <c r="AK7611" s="19">
        <f>Hourly!AO7611/Input!$B$107*Input!$J$46*Input!$B$76*Input!$B$86</f>
        <v>0</v>
      </c>
      <c r="AL7611" s="19">
        <f>Hourly!AP7611/Input!$B$107*Input!$J$47*Input!$B$76*Input!$B$87</f>
        <v>0</v>
      </c>
      <c r="AM7611" s="164">
        <f>Hourly!AQ7611/Input!$B$107*Input!$J$48*Input!$B$77*Input!$B$89</f>
        <v>0</v>
      </c>
      <c r="AN7611" s="165">
        <f t="shared" si="1891"/>
        <v>0</v>
      </c>
      <c r="AO7611" s="116">
        <f>Input!B$55*Input!$B$18*Input!B$112*Hourly!AR7611</f>
        <v>2398.5</v>
      </c>
      <c r="AP7611">
        <f>Input!B$113*Input!B$114*Input!B$90*Input!B$56*Hourly!AS7611</f>
        <v>11070</v>
      </c>
      <c r="AQ7611">
        <f>Input!B$90*Input!B$57*Hourly!AS7611</f>
        <v>11070</v>
      </c>
      <c r="AR7611" s="19">
        <f>0.5*Input!$B$63*Hourly!AU7611</f>
        <v>61.5</v>
      </c>
      <c r="AS7611" s="165">
        <f t="shared" si="1896"/>
        <v>24569.25</v>
      </c>
      <c r="AT7611" s="159">
        <f>AY7610+(Input!$B$66*1000*(Hourly!AX7611&gt;0)+AD7611+AN7611+AS7611+T7611*(Hourly!J7611-AY7610)+Q7611*(Hourly!G7611-AY7610))/(Q7611+T7611)*(1-EXP(-(Q7611+T7611)/(Input!$B$103*1000000)*3600))</f>
        <v>23.19182942924742</v>
      </c>
      <c r="AU7611" s="24">
        <f>AY7610+(AD7611+AN7611+AS7611+T7611*(Hourly!J7611-AY7610)+Q7611*(Hourly!G7611-AY7610))/(Q7611+T7611)*(1-EXP(-(Q7611+T7611)/(Input!$B$103*1000000)*3600))</f>
        <v>20.494881677117302</v>
      </c>
      <c r="AV7611" s="24">
        <f>AY7610+(-Input!$B$67*1000*(Hourly!AX7611&gt;0)+AD7611+AN7611+AS7611+T7611*(Hourly!J7611-AY7610)+R7611*(Hourly!G7611-AY7610))/(R7611+T7611)*(1-EXP(-(R7611+T7611)/(Input!$B$103*1000000)*3600))</f>
        <v>17.459811570532263</v>
      </c>
      <c r="AW7611" s="160">
        <f>AY7610+(AD7611+AN7611+AS7611+T7611*(Hourly!J7611-AY7610)+R7611*(Hourly!G7611-AY7610))/(R7611+T7611)*(1-EXP(-(R7611+T7611)/(Input!$B$103*1000000)*3600))</f>
        <v>20.116652184694519</v>
      </c>
      <c r="AX7611" s="24"/>
      <c r="AY7611" s="167">
        <f t="shared" si="1897"/>
        <v>20.494881677117302</v>
      </c>
      <c r="BA7611" s="159">
        <f>IF(BI7611,Input!$B$66*1000*(Hourly!AX7611&gt;0),IF(BJ7611,-(AD7611+AN7611+AS7611+T7611*(Hourly!J7611-AY7610)+Q7611*(Hourly!G7611-AY7610))+(Q7611+T7611)*(BE7611-AY7610)/(1-EXP(-(Q7611+T7611)/(Input!$B$103*1000000)*3600))))/1000</f>
        <v>0</v>
      </c>
      <c r="BB7611" s="24">
        <f>IF(BO7611,-Input!$B$67*1000*(Hourly!AX7611&gt;0),IF(BN7611,-(AD7611+AN7611+AS7611+T7611*(Hourly!J7611-AY7610)+R7611*(Hourly!G7611-AY7610))+(R7611+T7611)*(BF7611-AY7610)/(1-EXP(-(R7611+T7611)/(Input!$B$103*1000000)*3600))))/1000</f>
        <v>0</v>
      </c>
      <c r="BC7611" s="160">
        <f t="shared" si="1898"/>
        <v>0</v>
      </c>
      <c r="BD7611" s="24"/>
      <c r="BE7611" s="116">
        <f>IF(Hourly!AT7611=1,Input!$B$4,IF(Hourly!AT7611=0.5,Input!$F$4,0))</f>
        <v>20</v>
      </c>
      <c r="BF7611">
        <f>IF(Hourly!AT7611=1,Input!$B$5,IF(Hourly!AT7611=0.5,Input!$F$5,0))</f>
        <v>24</v>
      </c>
      <c r="BG7611" s="9">
        <f>Input!$B$35+0.0000000001</f>
        <v>23.900000000099997</v>
      </c>
      <c r="BI7611" s="116">
        <f t="shared" si="1899"/>
        <v>0</v>
      </c>
      <c r="BJ7611">
        <f t="shared" si="1900"/>
        <v>0</v>
      </c>
      <c r="BK7611">
        <f t="shared" si="1901"/>
        <v>1</v>
      </c>
      <c r="BL7611">
        <f t="shared" si="1902"/>
        <v>0</v>
      </c>
      <c r="BM7611">
        <f t="shared" si="1903"/>
        <v>0</v>
      </c>
      <c r="BN7611">
        <f t="shared" si="1904"/>
        <v>0</v>
      </c>
      <c r="BO7611" s="9">
        <f t="shared" si="1905"/>
        <v>0</v>
      </c>
      <c r="BR7611" s="116">
        <f t="shared" si="1892"/>
        <v>1154</v>
      </c>
      <c r="BS7611" s="39">
        <v>14.187764191504524</v>
      </c>
      <c r="BT7611" s="168">
        <v>0</v>
      </c>
      <c r="BV7611" s="116">
        <f>IF(Hourly!$AR7611&gt;0,AY7611,"")</f>
        <v>20.494881677117302</v>
      </c>
      <c r="BW7611">
        <f>IF(AND(BV7611&gt;(20.8+0.33*Hourly!$I7611),(BV7611&gt;24),(BV7611&lt;&gt;"")),1,0)</f>
        <v>0</v>
      </c>
      <c r="BX7611">
        <f>IF(AND(BV7611&gt;(21.8+0.33*Hourly!$I7611),(BV7611&gt;24),(BV7611&lt;&gt;"")),1,0)</f>
        <v>0</v>
      </c>
      <c r="BY7611" s="9">
        <f>IF(AND(BV7611&gt;(22.8+0.33*Hourly!$I7611),(BV7611&gt;24),(BV7611&lt;&gt;"")),1,0)</f>
        <v>0</v>
      </c>
    </row>
    <row r="7612" spans="5:77" x14ac:dyDescent="0.35">
      <c r="E7612">
        <f>Hourly!A7612</f>
        <v>2003</v>
      </c>
      <c r="F7612">
        <f>Hourly!B7612</f>
        <v>11</v>
      </c>
      <c r="G7612">
        <f>Hourly!C7612</f>
        <v>13</v>
      </c>
      <c r="H7612">
        <f>Hourly!D7612</f>
        <v>24</v>
      </c>
      <c r="I7612" s="163">
        <v>7608</v>
      </c>
      <c r="J7612" s="19">
        <f>Input!B$22*Input!B$79</f>
        <v>1411.3439999999998</v>
      </c>
      <c r="K7612" s="19">
        <f>Input!B$76*Input!B$88</f>
        <v>656.99775609756091</v>
      </c>
      <c r="L7612" s="19">
        <f>Input!B$77*Input!B$89</f>
        <v>130.99152542372883</v>
      </c>
      <c r="M7612" s="164">
        <f t="shared" si="1893"/>
        <v>2199.3332815212898</v>
      </c>
      <c r="N7612" s="165">
        <f>(Input!B$109*Input!B$102)/3600*Input!B$108</f>
        <v>740.21399999999983</v>
      </c>
      <c r="O7612" s="165">
        <f>(1-Input!B$61)*(Input!B$109*Input!B$33)/3600*Input!B$108*Hourly!AU7612</f>
        <v>444.12839999999994</v>
      </c>
      <c r="P7612" s="19">
        <f>IF(AND(AY7611&gt;Hourly!G7612),(Input!B$109*(Input!B$33*Hourly!AU7612+Input!B$36))/3600*Input!B$108,(1-Input!B$61)*(Input!B$109*Input!B$33)/3600*Input!B$108*Hourly!AU7612)</f>
        <v>11547.338400000001</v>
      </c>
      <c r="Q7612" s="19">
        <f t="shared" si="1890"/>
        <v>3383.6756815212898</v>
      </c>
      <c r="R7612" s="19">
        <f t="shared" si="1894"/>
        <v>14486.885681521289</v>
      </c>
      <c r="S7612" s="165"/>
      <c r="T7612" s="165">
        <f>Input!B$78*Input!B$91</f>
        <v>189.625</v>
      </c>
      <c r="U7612" s="19">
        <f>IF(AND($AY7611&gt;Input!$B$52,Hourly!AI7612&gt;Input!$B$51),Input!$B$93*Input!$F$40*Input!$J$8/100*Hourly!AI7612,Input!$B$93*Input!$B$40*Input!$J$8/100*Hourly!AI7612)</f>
        <v>0</v>
      </c>
      <c r="V7612" s="19">
        <f>IF(AND($AY7611&gt;Input!$B$52,Hourly!AJ7612&gt;Input!$B$51),Input!$B$94*Input!$F$41*Input!$J$9/100*Hourly!AJ7612,Input!$B$94*Input!$B$41*Input!$J$9/100*Hourly!AJ7612)</f>
        <v>0</v>
      </c>
      <c r="W7612" s="19">
        <f>IF(AND($AY7611&gt;Input!$B$52,Hourly!AK7612&gt;Input!$B$51),Input!$B$95*Input!$F$42*Input!$J$10/100*Hourly!AK7612,Input!$B$95*Input!$B$42*Input!$J$10/100*Hourly!AK7612)</f>
        <v>0</v>
      </c>
      <c r="X7612" s="19">
        <f>IF(AND($AY7611&gt;Input!$B$52,Hourly!AL7612&gt;Input!$B$51),Input!$B$96*Input!$F$43*Input!$J$11/100*Hourly!AL7612,Input!$B$96*Input!$B$43*Input!$J$11/100*Hourly!AL7612)</f>
        <v>0</v>
      </c>
      <c r="Y7612" s="19">
        <f>IF(AND($AY7611&gt;Input!$B$52,Hourly!AM7612&gt;Input!$B$51),Input!$B$97*Input!$F$44*Input!$J$12/100*Hourly!AM7612,Input!$B$97*Input!$B$44*Input!$J$12/100*Hourly!AM7612)</f>
        <v>0</v>
      </c>
      <c r="Z7612" s="19">
        <f>IF(AND($AY7611&gt;Input!$B$52,Hourly!AN7612&gt;Input!$B$51),Input!$B$98*Input!$F$45*Input!$J$13/100*Hourly!AN7612,Input!$B$98*Input!$B$45*Input!$J$13/100*Hourly!AN7612)</f>
        <v>0</v>
      </c>
      <c r="AA7612" s="19">
        <f>IF(AND($AY7611&gt;Input!$B$52,Hourly!AO7612&gt;Input!$B$51),Input!$B$99*Input!$F$46*Input!$J$14/100*Hourly!AO7612,Input!$B$99*Input!$B$46*Input!$J$14/100*Hourly!AO7612)</f>
        <v>0</v>
      </c>
      <c r="AB7612" s="19">
        <f>IF(AND($AY7611&gt;Input!$B$52,Hourly!AP7612&gt;Input!$B$51),Input!$B$100*Input!$F$47*Input!$J$15/100*Hourly!AP7612,Input!$B$100*Input!$B$47*Input!$J$15/100*Hourly!AP7612)</f>
        <v>0</v>
      </c>
      <c r="AC7612" s="19">
        <f>IF(AND($AY7611&gt;Input!$B$52,Hourly!AQ7612&gt;Input!$B$51),Input!$B$101*Input!$F$48*Input!$J$16/100*Hourly!AQ7612,Input!$B$101*Input!$B$48*Input!$J$16/100*Hourly!AQ7612)</f>
        <v>0</v>
      </c>
      <c r="AD7612" s="165">
        <f t="shared" si="1895"/>
        <v>0</v>
      </c>
      <c r="AE7612" s="19">
        <f>Hourly!AI7612/Input!$B$107*Input!$J$40*Input!$B$76*Input!$B$80</f>
        <v>0</v>
      </c>
      <c r="AF7612" s="19">
        <f>Hourly!AJ7612/Input!$B$107*Input!$J$41*Input!$B$76*Input!$B$81</f>
        <v>0</v>
      </c>
      <c r="AG7612" s="19">
        <f>Hourly!AK7612/Input!$B$107*Input!$J$42*Input!$B$76*Input!$B$82</f>
        <v>0</v>
      </c>
      <c r="AH7612" s="19">
        <f>Hourly!AL7612/Input!$B$107*Input!$J$43*Input!$B$76*Input!$B$83</f>
        <v>0</v>
      </c>
      <c r="AI7612" s="19">
        <f>Hourly!AM7612/Input!$B$107*Input!$J$44*Input!$B$76*Input!$B$84</f>
        <v>0</v>
      </c>
      <c r="AJ7612" s="19">
        <f>Hourly!AN7612/Input!$B$107*Input!$J$45*Input!$B$76*Input!$B$85</f>
        <v>0</v>
      </c>
      <c r="AK7612" s="19">
        <f>Hourly!AO7612/Input!$B$107*Input!$J$46*Input!$B$76*Input!$B$86</f>
        <v>0</v>
      </c>
      <c r="AL7612" s="19">
        <f>Hourly!AP7612/Input!$B$107*Input!$J$47*Input!$B$76*Input!$B$87</f>
        <v>0</v>
      </c>
      <c r="AM7612" s="164">
        <f>Hourly!AQ7612/Input!$B$107*Input!$J$48*Input!$B$77*Input!$B$89</f>
        <v>0</v>
      </c>
      <c r="AN7612" s="165">
        <f t="shared" si="1891"/>
        <v>0</v>
      </c>
      <c r="AO7612" s="116">
        <f>Input!B$55*Input!$B$18*Input!B$112*Hourly!AR7612</f>
        <v>2398.5</v>
      </c>
      <c r="AP7612">
        <f>Input!B$113*Input!B$114*Input!B$90*Input!B$56*Hourly!AS7612</f>
        <v>11070</v>
      </c>
      <c r="AQ7612">
        <f>Input!B$90*Input!B$57*Hourly!AS7612</f>
        <v>11070</v>
      </c>
      <c r="AR7612" s="19">
        <f>0.5*Input!$B$63*Hourly!AU7612</f>
        <v>61.5</v>
      </c>
      <c r="AS7612" s="165">
        <f t="shared" si="1896"/>
        <v>24569.25</v>
      </c>
      <c r="AT7612" s="159">
        <f>AY7611+(Input!$B$66*1000*(Hourly!AX7612&gt;0)+AD7612+AN7612+AS7612+T7612*(Hourly!J7612-AY7611)+Q7612*(Hourly!G7612-AY7611))/(Q7612+T7612)*(1-EXP(-(Q7612+T7612)/(Input!$B$103*1000000)*3600))</f>
        <v>23.133044996753554</v>
      </c>
      <c r="AU7612" s="24">
        <f>AY7611+(AD7612+AN7612+AS7612+T7612*(Hourly!J7612-AY7611)+Q7612*(Hourly!G7612-AY7611))/(Q7612+T7612)*(1-EXP(-(Q7612+T7612)/(Input!$B$103*1000000)*3600))</f>
        <v>20.436097244623436</v>
      </c>
      <c r="AV7612" s="24">
        <f>AY7611+(-Input!$B$67*1000*(Hourly!AX7612&gt;0)+AD7612+AN7612+AS7612+T7612*(Hourly!J7612-AY7611)+R7612*(Hourly!G7612-AY7611))/(R7612+T7612)*(1-EXP(-(R7612+T7612)/(Input!$B$103*1000000)*3600))</f>
        <v>17.384989065268009</v>
      </c>
      <c r="AW7612" s="160">
        <f>AY7611+(AD7612+AN7612+AS7612+T7612*(Hourly!J7612-AY7611)+R7612*(Hourly!G7612-AY7611))/(R7612+T7612)*(1-EXP(-(R7612+T7612)/(Input!$B$103*1000000)*3600))</f>
        <v>20.041829679430268</v>
      </c>
      <c r="AX7612" s="24"/>
      <c r="AY7612" s="167">
        <f t="shared" si="1897"/>
        <v>20.436097244623436</v>
      </c>
      <c r="BA7612" s="159">
        <f>IF(BI7612,Input!$B$66*1000*(Hourly!AX7612&gt;0),IF(BJ7612,-(AD7612+AN7612+AS7612+T7612*(Hourly!J7612-AY7611)+Q7612*(Hourly!G7612-AY7611))+(Q7612+T7612)*(BE7612-AY7611)/(1-EXP(-(Q7612+T7612)/(Input!$B$103*1000000)*3600))))/1000</f>
        <v>0</v>
      </c>
      <c r="BB7612" s="24">
        <f>IF(BO7612,-Input!$B$67*1000*(Hourly!AX7612&gt;0),IF(BN7612,-(AD7612+AN7612+AS7612+T7612*(Hourly!J7612-AY7611)+R7612*(Hourly!G7612-AY7611))+(R7612+T7612)*(BF7612-AY7611)/(1-EXP(-(R7612+T7612)/(Input!$B$103*1000000)*3600))))/1000</f>
        <v>0</v>
      </c>
      <c r="BC7612" s="160">
        <f t="shared" si="1898"/>
        <v>0</v>
      </c>
      <c r="BD7612" s="24"/>
      <c r="BE7612" s="116">
        <f>IF(Hourly!AT7612=1,Input!$B$4,IF(Hourly!AT7612=0.5,Input!$F$4,0))</f>
        <v>20</v>
      </c>
      <c r="BF7612">
        <f>IF(Hourly!AT7612=1,Input!$B$5,IF(Hourly!AT7612=0.5,Input!$F$5,0))</f>
        <v>24</v>
      </c>
      <c r="BG7612" s="9">
        <f>Input!$B$35+0.0000000001</f>
        <v>23.900000000099997</v>
      </c>
      <c r="BI7612" s="116">
        <f t="shared" si="1899"/>
        <v>0</v>
      </c>
      <c r="BJ7612">
        <f t="shared" si="1900"/>
        <v>0</v>
      </c>
      <c r="BK7612">
        <f t="shared" si="1901"/>
        <v>1</v>
      </c>
      <c r="BL7612">
        <f t="shared" si="1902"/>
        <v>0</v>
      </c>
      <c r="BM7612">
        <f t="shared" si="1903"/>
        <v>0</v>
      </c>
      <c r="BN7612">
        <f t="shared" si="1904"/>
        <v>0</v>
      </c>
      <c r="BO7612" s="9">
        <f t="shared" si="1905"/>
        <v>0</v>
      </c>
      <c r="BR7612" s="116">
        <f t="shared" si="1892"/>
        <v>1153</v>
      </c>
      <c r="BS7612" s="39">
        <v>14.261702502776131</v>
      </c>
      <c r="BT7612" s="168">
        <v>0</v>
      </c>
      <c r="BV7612" s="116">
        <f>IF(Hourly!$AR7612&gt;0,AY7612,"")</f>
        <v>20.436097244623436</v>
      </c>
      <c r="BW7612">
        <f>IF(AND(BV7612&gt;(20.8+0.33*Hourly!$I7612),(BV7612&gt;24),(BV7612&lt;&gt;"")),1,0)</f>
        <v>0</v>
      </c>
      <c r="BX7612">
        <f>IF(AND(BV7612&gt;(21.8+0.33*Hourly!$I7612),(BV7612&gt;24),(BV7612&lt;&gt;"")),1,0)</f>
        <v>0</v>
      </c>
      <c r="BY7612" s="9">
        <f>IF(AND(BV7612&gt;(22.8+0.33*Hourly!$I7612),(BV7612&gt;24),(BV7612&lt;&gt;"")),1,0)</f>
        <v>0</v>
      </c>
    </row>
    <row r="7613" spans="5:77" x14ac:dyDescent="0.35">
      <c r="E7613">
        <f>Hourly!A7613</f>
        <v>2003</v>
      </c>
      <c r="F7613">
        <f>Hourly!B7613</f>
        <v>11</v>
      </c>
      <c r="G7613">
        <f>Hourly!C7613</f>
        <v>14</v>
      </c>
      <c r="H7613">
        <f>Hourly!D7613</f>
        <v>1</v>
      </c>
      <c r="I7613" s="163">
        <v>7609</v>
      </c>
      <c r="J7613" s="19">
        <f>Input!B$22*Input!B$79</f>
        <v>1411.3439999999998</v>
      </c>
      <c r="K7613" s="19">
        <f>Input!B$76*Input!B$88</f>
        <v>656.99775609756091</v>
      </c>
      <c r="L7613" s="19">
        <f>Input!B$77*Input!B$89</f>
        <v>130.99152542372883</v>
      </c>
      <c r="M7613" s="164">
        <f t="shared" si="1893"/>
        <v>2199.3332815212898</v>
      </c>
      <c r="N7613" s="165">
        <f>(Input!B$109*Input!B$102)/3600*Input!B$108</f>
        <v>740.21399999999983</v>
      </c>
      <c r="O7613" s="165">
        <f>(1-Input!B$61)*(Input!B$109*Input!B$33)/3600*Input!B$108*Hourly!AU7613</f>
        <v>444.12839999999994</v>
      </c>
      <c r="P7613" s="19">
        <f>IF(AND(AY7612&gt;Hourly!G7613),(Input!B$109*(Input!B$33*Hourly!AU7613+Input!B$36))/3600*Input!B$108,(1-Input!B$61)*(Input!B$109*Input!B$33)/3600*Input!B$108*Hourly!AU7613)</f>
        <v>11547.338400000001</v>
      </c>
      <c r="Q7613" s="19">
        <f t="shared" si="1890"/>
        <v>3383.6756815212898</v>
      </c>
      <c r="R7613" s="19">
        <f t="shared" si="1894"/>
        <v>14486.885681521289</v>
      </c>
      <c r="S7613" s="165"/>
      <c r="T7613" s="165">
        <f>Input!B$78*Input!B$91</f>
        <v>189.625</v>
      </c>
      <c r="U7613" s="19">
        <f>IF(AND($AY7612&gt;Input!$B$52,Hourly!AI7613&gt;Input!$B$51),Input!$B$93*Input!$F$40*Input!$J$8/100*Hourly!AI7613,Input!$B$93*Input!$B$40*Input!$J$8/100*Hourly!AI7613)</f>
        <v>0</v>
      </c>
      <c r="V7613" s="19">
        <f>IF(AND($AY7612&gt;Input!$B$52,Hourly!AJ7613&gt;Input!$B$51),Input!$B$94*Input!$F$41*Input!$J$9/100*Hourly!AJ7613,Input!$B$94*Input!$B$41*Input!$J$9/100*Hourly!AJ7613)</f>
        <v>0</v>
      </c>
      <c r="W7613" s="19">
        <f>IF(AND($AY7612&gt;Input!$B$52,Hourly!AK7613&gt;Input!$B$51),Input!$B$95*Input!$F$42*Input!$J$10/100*Hourly!AK7613,Input!$B$95*Input!$B$42*Input!$J$10/100*Hourly!AK7613)</f>
        <v>0</v>
      </c>
      <c r="X7613" s="19">
        <f>IF(AND($AY7612&gt;Input!$B$52,Hourly!AL7613&gt;Input!$B$51),Input!$B$96*Input!$F$43*Input!$J$11/100*Hourly!AL7613,Input!$B$96*Input!$B$43*Input!$J$11/100*Hourly!AL7613)</f>
        <v>0</v>
      </c>
      <c r="Y7613" s="19">
        <f>IF(AND($AY7612&gt;Input!$B$52,Hourly!AM7613&gt;Input!$B$51),Input!$B$97*Input!$F$44*Input!$J$12/100*Hourly!AM7613,Input!$B$97*Input!$B$44*Input!$J$12/100*Hourly!AM7613)</f>
        <v>0</v>
      </c>
      <c r="Z7613" s="19">
        <f>IF(AND($AY7612&gt;Input!$B$52,Hourly!AN7613&gt;Input!$B$51),Input!$B$98*Input!$F$45*Input!$J$13/100*Hourly!AN7613,Input!$B$98*Input!$B$45*Input!$J$13/100*Hourly!AN7613)</f>
        <v>0</v>
      </c>
      <c r="AA7613" s="19">
        <f>IF(AND($AY7612&gt;Input!$B$52,Hourly!AO7613&gt;Input!$B$51),Input!$B$99*Input!$F$46*Input!$J$14/100*Hourly!AO7613,Input!$B$99*Input!$B$46*Input!$J$14/100*Hourly!AO7613)</f>
        <v>0</v>
      </c>
      <c r="AB7613" s="19">
        <f>IF(AND($AY7612&gt;Input!$B$52,Hourly!AP7613&gt;Input!$B$51),Input!$B$100*Input!$F$47*Input!$J$15/100*Hourly!AP7613,Input!$B$100*Input!$B$47*Input!$J$15/100*Hourly!AP7613)</f>
        <v>0</v>
      </c>
      <c r="AC7613" s="19">
        <f>IF(AND($AY7612&gt;Input!$B$52,Hourly!AQ7613&gt;Input!$B$51),Input!$B$101*Input!$F$48*Input!$J$16/100*Hourly!AQ7613,Input!$B$101*Input!$B$48*Input!$J$16/100*Hourly!AQ7613)</f>
        <v>0</v>
      </c>
      <c r="AD7613" s="165">
        <f t="shared" si="1895"/>
        <v>0</v>
      </c>
      <c r="AE7613" s="19">
        <f>Hourly!AI7613/Input!$B$107*Input!$J$40*Input!$B$76*Input!$B$80</f>
        <v>0</v>
      </c>
      <c r="AF7613" s="19">
        <f>Hourly!AJ7613/Input!$B$107*Input!$J$41*Input!$B$76*Input!$B$81</f>
        <v>0</v>
      </c>
      <c r="AG7613" s="19">
        <f>Hourly!AK7613/Input!$B$107*Input!$J$42*Input!$B$76*Input!$B$82</f>
        <v>0</v>
      </c>
      <c r="AH7613" s="19">
        <f>Hourly!AL7613/Input!$B$107*Input!$J$43*Input!$B$76*Input!$B$83</f>
        <v>0</v>
      </c>
      <c r="AI7613" s="19">
        <f>Hourly!AM7613/Input!$B$107*Input!$J$44*Input!$B$76*Input!$B$84</f>
        <v>0</v>
      </c>
      <c r="AJ7613" s="19">
        <f>Hourly!AN7613/Input!$B$107*Input!$J$45*Input!$B$76*Input!$B$85</f>
        <v>0</v>
      </c>
      <c r="AK7613" s="19">
        <f>Hourly!AO7613/Input!$B$107*Input!$J$46*Input!$B$76*Input!$B$86</f>
        <v>0</v>
      </c>
      <c r="AL7613" s="19">
        <f>Hourly!AP7613/Input!$B$107*Input!$J$47*Input!$B$76*Input!$B$87</f>
        <v>0</v>
      </c>
      <c r="AM7613" s="164">
        <f>Hourly!AQ7613/Input!$B$107*Input!$J$48*Input!$B$77*Input!$B$89</f>
        <v>0</v>
      </c>
      <c r="AN7613" s="165">
        <f t="shared" si="1891"/>
        <v>0</v>
      </c>
      <c r="AO7613" s="116">
        <f>Input!B$55*Input!$B$18*Input!B$112*Hourly!AR7613</f>
        <v>2398.5</v>
      </c>
      <c r="AP7613">
        <f>Input!B$113*Input!B$114*Input!B$90*Input!B$56*Hourly!AS7613</f>
        <v>2214</v>
      </c>
      <c r="AQ7613">
        <f>Input!B$90*Input!B$57*Hourly!AS7613</f>
        <v>2214</v>
      </c>
      <c r="AR7613" s="19">
        <f>0.5*Input!$B$63*Hourly!AU7613</f>
        <v>61.5</v>
      </c>
      <c r="AS7613" s="165">
        <f t="shared" si="1896"/>
        <v>6857.25</v>
      </c>
      <c r="AT7613" s="159">
        <f>AY7612+(Input!$B$66*1000*(Hourly!AX7613&gt;0)+AD7613+AN7613+AS7613+T7613*(Hourly!J7613-AY7612)+Q7613*(Hourly!G7613-AY7612))/(Q7613+T7613)*(1-EXP(-(Q7613+T7613)/(Input!$B$103*1000000)*3600))</f>
        <v>23.02979641051494</v>
      </c>
      <c r="AU7613" s="24">
        <f>AY7612+(AD7613+AN7613+AS7613+T7613*(Hourly!J7613-AY7612)+Q7613*(Hourly!G7613-AY7612))/(Q7613+T7613)*(1-EXP(-(Q7613+T7613)/(Input!$B$103*1000000)*3600))</f>
        <v>20.332848658384822</v>
      </c>
      <c r="AV7613" s="24">
        <f>AY7612+(-Input!$B$67*1000*(Hourly!AX7613&gt;0)+AD7613+AN7613+AS7613+T7613*(Hourly!J7613-AY7612)+R7613*(Hourly!G7613-AY7612))/(R7613+T7613)*(1-EXP(-(R7613+T7613)/(Input!$B$103*1000000)*3600))</f>
        <v>17.292985665865011</v>
      </c>
      <c r="AW7613" s="160">
        <f>AY7612+(AD7613+AN7613+AS7613+T7613*(Hourly!J7613-AY7612)+R7613*(Hourly!G7613-AY7612))/(R7613+T7613)*(1-EXP(-(R7613+T7613)/(Input!$B$103*1000000)*3600))</f>
        <v>19.949826280027267</v>
      </c>
      <c r="AX7613" s="24"/>
      <c r="AY7613" s="167">
        <f t="shared" si="1897"/>
        <v>20.332848658384822</v>
      </c>
      <c r="BA7613" s="159">
        <f>IF(BI7613,Input!$B$66*1000*(Hourly!AX7613&gt;0),IF(BJ7613,-(AD7613+AN7613+AS7613+T7613*(Hourly!J7613-AY7612)+Q7613*(Hourly!G7613-AY7612))+(Q7613+T7613)*(BE7613-AY7612)/(1-EXP(-(Q7613+T7613)/(Input!$B$103*1000000)*3600))))/1000</f>
        <v>0</v>
      </c>
      <c r="BB7613" s="24">
        <f>IF(BO7613,-Input!$B$67*1000*(Hourly!AX7613&gt;0),IF(BN7613,-(AD7613+AN7613+AS7613+T7613*(Hourly!J7613-AY7612)+R7613*(Hourly!G7613-AY7612))+(R7613+T7613)*(BF7613-AY7612)/(1-EXP(-(R7613+T7613)/(Input!$B$103*1000000)*3600))))/1000</f>
        <v>0</v>
      </c>
      <c r="BC7613" s="160">
        <f t="shared" si="1898"/>
        <v>0</v>
      </c>
      <c r="BD7613" s="24"/>
      <c r="BE7613" s="116">
        <f>IF(Hourly!AT7613=1,Input!$B$4,IF(Hourly!AT7613=0.5,Input!$F$4,0))</f>
        <v>16</v>
      </c>
      <c r="BF7613">
        <f>IF(Hourly!AT7613=1,Input!$B$5,IF(Hourly!AT7613=0.5,Input!$F$5,0))</f>
        <v>24</v>
      </c>
      <c r="BG7613" s="9">
        <f>Input!$B$35+0.0000000001</f>
        <v>23.900000000099997</v>
      </c>
      <c r="BI7613" s="116">
        <f t="shared" si="1899"/>
        <v>0</v>
      </c>
      <c r="BJ7613">
        <f t="shared" si="1900"/>
        <v>0</v>
      </c>
      <c r="BK7613">
        <f t="shared" si="1901"/>
        <v>1</v>
      </c>
      <c r="BL7613">
        <f t="shared" si="1902"/>
        <v>0</v>
      </c>
      <c r="BM7613">
        <f t="shared" si="1903"/>
        <v>0</v>
      </c>
      <c r="BN7613">
        <f t="shared" si="1904"/>
        <v>0</v>
      </c>
      <c r="BO7613" s="9">
        <f t="shared" si="1905"/>
        <v>0</v>
      </c>
      <c r="BR7613" s="116">
        <f t="shared" si="1892"/>
        <v>1152</v>
      </c>
      <c r="BS7613" s="39">
        <v>14.276042633038443</v>
      </c>
      <c r="BT7613" s="168">
        <v>0</v>
      </c>
      <c r="BV7613" s="116">
        <f>IF(Hourly!$AR7613&gt;0,AY7613,"")</f>
        <v>20.332848658384822</v>
      </c>
      <c r="BW7613">
        <f>IF(AND(BV7613&gt;(20.8+0.33*Hourly!$I7613),(BV7613&gt;24),(BV7613&lt;&gt;"")),1,0)</f>
        <v>0</v>
      </c>
      <c r="BX7613">
        <f>IF(AND(BV7613&gt;(21.8+0.33*Hourly!$I7613),(BV7613&gt;24),(BV7613&lt;&gt;"")),1,0)</f>
        <v>0</v>
      </c>
      <c r="BY7613" s="9">
        <f>IF(AND(BV7613&gt;(22.8+0.33*Hourly!$I7613),(BV7613&gt;24),(BV7613&lt;&gt;"")),1,0)</f>
        <v>0</v>
      </c>
    </row>
    <row r="7614" spans="5:77" x14ac:dyDescent="0.35">
      <c r="E7614">
        <f>Hourly!A7614</f>
        <v>2003</v>
      </c>
      <c r="F7614">
        <f>Hourly!B7614</f>
        <v>11</v>
      </c>
      <c r="G7614">
        <f>Hourly!C7614</f>
        <v>14</v>
      </c>
      <c r="H7614">
        <f>Hourly!D7614</f>
        <v>2</v>
      </c>
      <c r="I7614" s="163">
        <v>7610</v>
      </c>
      <c r="J7614" s="19">
        <f>Input!B$22*Input!B$79</f>
        <v>1411.3439999999998</v>
      </c>
      <c r="K7614" s="19">
        <f>Input!B$76*Input!B$88</f>
        <v>656.99775609756091</v>
      </c>
      <c r="L7614" s="19">
        <f>Input!B$77*Input!B$89</f>
        <v>130.99152542372883</v>
      </c>
      <c r="M7614" s="164">
        <f t="shared" si="1893"/>
        <v>2199.3332815212898</v>
      </c>
      <c r="N7614" s="165">
        <f>(Input!B$109*Input!B$102)/3600*Input!B$108</f>
        <v>740.21399999999983</v>
      </c>
      <c r="O7614" s="165">
        <f>(1-Input!B$61)*(Input!B$109*Input!B$33)/3600*Input!B$108*Hourly!AU7614</f>
        <v>444.12839999999994</v>
      </c>
      <c r="P7614" s="19">
        <f>IF(AND(AY7613&gt;Hourly!G7614),(Input!B$109*(Input!B$33*Hourly!AU7614+Input!B$36))/3600*Input!B$108,(1-Input!B$61)*(Input!B$109*Input!B$33)/3600*Input!B$108*Hourly!AU7614)</f>
        <v>11547.338400000001</v>
      </c>
      <c r="Q7614" s="19">
        <f t="shared" si="1890"/>
        <v>3383.6756815212898</v>
      </c>
      <c r="R7614" s="19">
        <f t="shared" si="1894"/>
        <v>14486.885681521289</v>
      </c>
      <c r="S7614" s="165"/>
      <c r="T7614" s="165">
        <f>Input!B$78*Input!B$91</f>
        <v>189.625</v>
      </c>
      <c r="U7614" s="19">
        <f>IF(AND($AY7613&gt;Input!$B$52,Hourly!AI7614&gt;Input!$B$51),Input!$B$93*Input!$F$40*Input!$J$8/100*Hourly!AI7614,Input!$B$93*Input!$B$40*Input!$J$8/100*Hourly!AI7614)</f>
        <v>0</v>
      </c>
      <c r="V7614" s="19">
        <f>IF(AND($AY7613&gt;Input!$B$52,Hourly!AJ7614&gt;Input!$B$51),Input!$B$94*Input!$F$41*Input!$J$9/100*Hourly!AJ7614,Input!$B$94*Input!$B$41*Input!$J$9/100*Hourly!AJ7614)</f>
        <v>0</v>
      </c>
      <c r="W7614" s="19">
        <f>IF(AND($AY7613&gt;Input!$B$52,Hourly!AK7614&gt;Input!$B$51),Input!$B$95*Input!$F$42*Input!$J$10/100*Hourly!AK7614,Input!$B$95*Input!$B$42*Input!$J$10/100*Hourly!AK7614)</f>
        <v>0</v>
      </c>
      <c r="X7614" s="19">
        <f>IF(AND($AY7613&gt;Input!$B$52,Hourly!AL7614&gt;Input!$B$51),Input!$B$96*Input!$F$43*Input!$J$11/100*Hourly!AL7614,Input!$B$96*Input!$B$43*Input!$J$11/100*Hourly!AL7614)</f>
        <v>0</v>
      </c>
      <c r="Y7614" s="19">
        <f>IF(AND($AY7613&gt;Input!$B$52,Hourly!AM7614&gt;Input!$B$51),Input!$B$97*Input!$F$44*Input!$J$12/100*Hourly!AM7614,Input!$B$97*Input!$B$44*Input!$J$12/100*Hourly!AM7614)</f>
        <v>0</v>
      </c>
      <c r="Z7614" s="19">
        <f>IF(AND($AY7613&gt;Input!$B$52,Hourly!AN7614&gt;Input!$B$51),Input!$B$98*Input!$F$45*Input!$J$13/100*Hourly!AN7614,Input!$B$98*Input!$B$45*Input!$J$13/100*Hourly!AN7614)</f>
        <v>0</v>
      </c>
      <c r="AA7614" s="19">
        <f>IF(AND($AY7613&gt;Input!$B$52,Hourly!AO7614&gt;Input!$B$51),Input!$B$99*Input!$F$46*Input!$J$14/100*Hourly!AO7614,Input!$B$99*Input!$B$46*Input!$J$14/100*Hourly!AO7614)</f>
        <v>0</v>
      </c>
      <c r="AB7614" s="19">
        <f>IF(AND($AY7613&gt;Input!$B$52,Hourly!AP7614&gt;Input!$B$51),Input!$B$100*Input!$F$47*Input!$J$15/100*Hourly!AP7614,Input!$B$100*Input!$B$47*Input!$J$15/100*Hourly!AP7614)</f>
        <v>0</v>
      </c>
      <c r="AC7614" s="19">
        <f>IF(AND($AY7613&gt;Input!$B$52,Hourly!AQ7614&gt;Input!$B$51),Input!$B$101*Input!$F$48*Input!$J$16/100*Hourly!AQ7614,Input!$B$101*Input!$B$48*Input!$J$16/100*Hourly!AQ7614)</f>
        <v>0</v>
      </c>
      <c r="AD7614" s="165">
        <f t="shared" si="1895"/>
        <v>0</v>
      </c>
      <c r="AE7614" s="19">
        <f>Hourly!AI7614/Input!$B$107*Input!$J$40*Input!$B$76*Input!$B$80</f>
        <v>0</v>
      </c>
      <c r="AF7614" s="19">
        <f>Hourly!AJ7614/Input!$B$107*Input!$J$41*Input!$B$76*Input!$B$81</f>
        <v>0</v>
      </c>
      <c r="AG7614" s="19">
        <f>Hourly!AK7614/Input!$B$107*Input!$J$42*Input!$B$76*Input!$B$82</f>
        <v>0</v>
      </c>
      <c r="AH7614" s="19">
        <f>Hourly!AL7614/Input!$B$107*Input!$J$43*Input!$B$76*Input!$B$83</f>
        <v>0</v>
      </c>
      <c r="AI7614" s="19">
        <f>Hourly!AM7614/Input!$B$107*Input!$J$44*Input!$B$76*Input!$B$84</f>
        <v>0</v>
      </c>
      <c r="AJ7614" s="19">
        <f>Hourly!AN7614/Input!$B$107*Input!$J$45*Input!$B$76*Input!$B$85</f>
        <v>0</v>
      </c>
      <c r="AK7614" s="19">
        <f>Hourly!AO7614/Input!$B$107*Input!$J$46*Input!$B$76*Input!$B$86</f>
        <v>0</v>
      </c>
      <c r="AL7614" s="19">
        <f>Hourly!AP7614/Input!$B$107*Input!$J$47*Input!$B$76*Input!$B$87</f>
        <v>0</v>
      </c>
      <c r="AM7614" s="164">
        <f>Hourly!AQ7614/Input!$B$107*Input!$J$48*Input!$B$77*Input!$B$89</f>
        <v>0</v>
      </c>
      <c r="AN7614" s="165">
        <f t="shared" si="1891"/>
        <v>0</v>
      </c>
      <c r="AO7614" s="116">
        <f>Input!B$55*Input!$B$18*Input!B$112*Hourly!AR7614</f>
        <v>2398.5</v>
      </c>
      <c r="AP7614">
        <f>Input!B$113*Input!B$114*Input!B$90*Input!B$56*Hourly!AS7614</f>
        <v>2214</v>
      </c>
      <c r="AQ7614">
        <f>Input!B$90*Input!B$57*Hourly!AS7614</f>
        <v>2214</v>
      </c>
      <c r="AR7614" s="19">
        <f>0.5*Input!$B$63*Hourly!AU7614</f>
        <v>61.5</v>
      </c>
      <c r="AS7614" s="165">
        <f t="shared" si="1896"/>
        <v>6857.25</v>
      </c>
      <c r="AT7614" s="159">
        <f>AY7613+(Input!$B$66*1000*(Hourly!AX7614&gt;0)+AD7614+AN7614+AS7614+T7614*(Hourly!J7614-AY7613)+Q7614*(Hourly!G7614-AY7613))/(Q7614+T7614)*(1-EXP(-(Q7614+T7614)/(Input!$B$103*1000000)*3600))</f>
        <v>22.922980033181396</v>
      </c>
      <c r="AU7614" s="24">
        <f>AY7613+(AD7614+AN7614+AS7614+T7614*(Hourly!J7614-AY7613)+Q7614*(Hourly!G7614-AY7613))/(Q7614+T7614)*(1-EXP(-(Q7614+T7614)/(Input!$B$103*1000000)*3600))</f>
        <v>20.226032281051278</v>
      </c>
      <c r="AV7614" s="24">
        <f>AY7613+(-Input!$B$67*1000*(Hourly!AX7614&gt;0)+AD7614+AN7614+AS7614+T7614*(Hourly!J7614-AY7613)+R7614*(Hourly!G7614-AY7613))/(R7614+T7614)*(1-EXP(-(R7614+T7614)/(Input!$B$103*1000000)*3600))</f>
        <v>17.174518394075349</v>
      </c>
      <c r="AW7614" s="160">
        <f>AY7613+(AD7614+AN7614+AS7614+T7614*(Hourly!J7614-AY7613)+R7614*(Hourly!G7614-AY7613))/(R7614+T7614)*(1-EXP(-(R7614+T7614)/(Input!$B$103*1000000)*3600))</f>
        <v>19.831359008237605</v>
      </c>
      <c r="AX7614" s="24"/>
      <c r="AY7614" s="167">
        <f t="shared" si="1897"/>
        <v>20.226032281051278</v>
      </c>
      <c r="BA7614" s="159">
        <f>IF(BI7614,Input!$B$66*1000*(Hourly!AX7614&gt;0),IF(BJ7614,-(AD7614+AN7614+AS7614+T7614*(Hourly!J7614-AY7613)+Q7614*(Hourly!G7614-AY7613))+(Q7614+T7614)*(BE7614-AY7613)/(1-EXP(-(Q7614+T7614)/(Input!$B$103*1000000)*3600))))/1000</f>
        <v>0</v>
      </c>
      <c r="BB7614" s="24">
        <f>IF(BO7614,-Input!$B$67*1000*(Hourly!AX7614&gt;0),IF(BN7614,-(AD7614+AN7614+AS7614+T7614*(Hourly!J7614-AY7613)+R7614*(Hourly!G7614-AY7613))+(R7614+T7614)*(BF7614-AY7613)/(1-EXP(-(R7614+T7614)/(Input!$B$103*1000000)*3600))))/1000</f>
        <v>0</v>
      </c>
      <c r="BC7614" s="160">
        <f t="shared" si="1898"/>
        <v>0</v>
      </c>
      <c r="BD7614" s="24"/>
      <c r="BE7614" s="116">
        <f>IF(Hourly!AT7614=1,Input!$B$4,IF(Hourly!AT7614=0.5,Input!$F$4,0))</f>
        <v>16</v>
      </c>
      <c r="BF7614">
        <f>IF(Hourly!AT7614=1,Input!$B$5,IF(Hourly!AT7614=0.5,Input!$F$5,0))</f>
        <v>24</v>
      </c>
      <c r="BG7614" s="9">
        <f>Input!$B$35+0.0000000001</f>
        <v>23.900000000099997</v>
      </c>
      <c r="BI7614" s="116">
        <f t="shared" si="1899"/>
        <v>0</v>
      </c>
      <c r="BJ7614">
        <f t="shared" si="1900"/>
        <v>0</v>
      </c>
      <c r="BK7614">
        <f t="shared" si="1901"/>
        <v>1</v>
      </c>
      <c r="BL7614">
        <f t="shared" si="1902"/>
        <v>0</v>
      </c>
      <c r="BM7614">
        <f t="shared" si="1903"/>
        <v>0</v>
      </c>
      <c r="BN7614">
        <f t="shared" si="1904"/>
        <v>0</v>
      </c>
      <c r="BO7614" s="9">
        <f t="shared" si="1905"/>
        <v>0</v>
      </c>
      <c r="BR7614" s="116">
        <f t="shared" si="1892"/>
        <v>1151</v>
      </c>
      <c r="BS7614" s="39">
        <v>14.276042633038443</v>
      </c>
      <c r="BT7614" s="168">
        <v>0</v>
      </c>
      <c r="BV7614" s="116">
        <f>IF(Hourly!$AR7614&gt;0,AY7614,"")</f>
        <v>20.226032281051278</v>
      </c>
      <c r="BW7614">
        <f>IF(AND(BV7614&gt;(20.8+0.33*Hourly!$I7614),(BV7614&gt;24),(BV7614&lt;&gt;"")),1,0)</f>
        <v>0</v>
      </c>
      <c r="BX7614">
        <f>IF(AND(BV7614&gt;(21.8+0.33*Hourly!$I7614),(BV7614&gt;24),(BV7614&lt;&gt;"")),1,0)</f>
        <v>0</v>
      </c>
      <c r="BY7614" s="9">
        <f>IF(AND(BV7614&gt;(22.8+0.33*Hourly!$I7614),(BV7614&gt;24),(BV7614&lt;&gt;"")),1,0)</f>
        <v>0</v>
      </c>
    </row>
    <row r="7615" spans="5:77" x14ac:dyDescent="0.35">
      <c r="E7615">
        <f>Hourly!A7615</f>
        <v>2003</v>
      </c>
      <c r="F7615">
        <f>Hourly!B7615</f>
        <v>11</v>
      </c>
      <c r="G7615">
        <f>Hourly!C7615</f>
        <v>14</v>
      </c>
      <c r="H7615">
        <f>Hourly!D7615</f>
        <v>3</v>
      </c>
      <c r="I7615" s="163">
        <v>7611</v>
      </c>
      <c r="J7615" s="19">
        <f>Input!B$22*Input!B$79</f>
        <v>1411.3439999999998</v>
      </c>
      <c r="K7615" s="19">
        <f>Input!B$76*Input!B$88</f>
        <v>656.99775609756091</v>
      </c>
      <c r="L7615" s="19">
        <f>Input!B$77*Input!B$89</f>
        <v>130.99152542372883</v>
      </c>
      <c r="M7615" s="164">
        <f t="shared" si="1893"/>
        <v>2199.3332815212898</v>
      </c>
      <c r="N7615" s="165">
        <f>(Input!B$109*Input!B$102)/3600*Input!B$108</f>
        <v>740.21399999999983</v>
      </c>
      <c r="O7615" s="165">
        <f>(1-Input!B$61)*(Input!B$109*Input!B$33)/3600*Input!B$108*Hourly!AU7615</f>
        <v>444.12839999999994</v>
      </c>
      <c r="P7615" s="19">
        <f>IF(AND(AY7614&gt;Hourly!G7615),(Input!B$109*(Input!B$33*Hourly!AU7615+Input!B$36))/3600*Input!B$108,(1-Input!B$61)*(Input!B$109*Input!B$33)/3600*Input!B$108*Hourly!AU7615)</f>
        <v>11547.338400000001</v>
      </c>
      <c r="Q7615" s="19">
        <f t="shared" si="1890"/>
        <v>3383.6756815212898</v>
      </c>
      <c r="R7615" s="19">
        <f t="shared" si="1894"/>
        <v>14486.885681521289</v>
      </c>
      <c r="S7615" s="165"/>
      <c r="T7615" s="165">
        <f>Input!B$78*Input!B$91</f>
        <v>189.625</v>
      </c>
      <c r="U7615" s="19">
        <f>IF(AND($AY7614&gt;Input!$B$52,Hourly!AI7615&gt;Input!$B$51),Input!$B$93*Input!$F$40*Input!$J$8/100*Hourly!AI7615,Input!$B$93*Input!$B$40*Input!$J$8/100*Hourly!AI7615)</f>
        <v>0</v>
      </c>
      <c r="V7615" s="19">
        <f>IF(AND($AY7614&gt;Input!$B$52,Hourly!AJ7615&gt;Input!$B$51),Input!$B$94*Input!$F$41*Input!$J$9/100*Hourly!AJ7615,Input!$B$94*Input!$B$41*Input!$J$9/100*Hourly!AJ7615)</f>
        <v>0</v>
      </c>
      <c r="W7615" s="19">
        <f>IF(AND($AY7614&gt;Input!$B$52,Hourly!AK7615&gt;Input!$B$51),Input!$B$95*Input!$F$42*Input!$J$10/100*Hourly!AK7615,Input!$B$95*Input!$B$42*Input!$J$10/100*Hourly!AK7615)</f>
        <v>0</v>
      </c>
      <c r="X7615" s="19">
        <f>IF(AND($AY7614&gt;Input!$B$52,Hourly!AL7615&gt;Input!$B$51),Input!$B$96*Input!$F$43*Input!$J$11/100*Hourly!AL7615,Input!$B$96*Input!$B$43*Input!$J$11/100*Hourly!AL7615)</f>
        <v>0</v>
      </c>
      <c r="Y7615" s="19">
        <f>IF(AND($AY7614&gt;Input!$B$52,Hourly!AM7615&gt;Input!$B$51),Input!$B$97*Input!$F$44*Input!$J$12/100*Hourly!AM7615,Input!$B$97*Input!$B$44*Input!$J$12/100*Hourly!AM7615)</f>
        <v>0</v>
      </c>
      <c r="Z7615" s="19">
        <f>IF(AND($AY7614&gt;Input!$B$52,Hourly!AN7615&gt;Input!$B$51),Input!$B$98*Input!$F$45*Input!$J$13/100*Hourly!AN7615,Input!$B$98*Input!$B$45*Input!$J$13/100*Hourly!AN7615)</f>
        <v>0</v>
      </c>
      <c r="AA7615" s="19">
        <f>IF(AND($AY7614&gt;Input!$B$52,Hourly!AO7615&gt;Input!$B$51),Input!$B$99*Input!$F$46*Input!$J$14/100*Hourly!AO7615,Input!$B$99*Input!$B$46*Input!$J$14/100*Hourly!AO7615)</f>
        <v>0</v>
      </c>
      <c r="AB7615" s="19">
        <f>IF(AND($AY7614&gt;Input!$B$52,Hourly!AP7615&gt;Input!$B$51),Input!$B$100*Input!$F$47*Input!$J$15/100*Hourly!AP7615,Input!$B$100*Input!$B$47*Input!$J$15/100*Hourly!AP7615)</f>
        <v>0</v>
      </c>
      <c r="AC7615" s="19">
        <f>IF(AND($AY7614&gt;Input!$B$52,Hourly!AQ7615&gt;Input!$B$51),Input!$B$101*Input!$F$48*Input!$J$16/100*Hourly!AQ7615,Input!$B$101*Input!$B$48*Input!$J$16/100*Hourly!AQ7615)</f>
        <v>0</v>
      </c>
      <c r="AD7615" s="165">
        <f t="shared" si="1895"/>
        <v>0</v>
      </c>
      <c r="AE7615" s="19">
        <f>Hourly!AI7615/Input!$B$107*Input!$J$40*Input!$B$76*Input!$B$80</f>
        <v>0</v>
      </c>
      <c r="AF7615" s="19">
        <f>Hourly!AJ7615/Input!$B$107*Input!$J$41*Input!$B$76*Input!$B$81</f>
        <v>0</v>
      </c>
      <c r="AG7615" s="19">
        <f>Hourly!AK7615/Input!$B$107*Input!$J$42*Input!$B$76*Input!$B$82</f>
        <v>0</v>
      </c>
      <c r="AH7615" s="19">
        <f>Hourly!AL7615/Input!$B$107*Input!$J$43*Input!$B$76*Input!$B$83</f>
        <v>0</v>
      </c>
      <c r="AI7615" s="19">
        <f>Hourly!AM7615/Input!$B$107*Input!$J$44*Input!$B$76*Input!$B$84</f>
        <v>0</v>
      </c>
      <c r="AJ7615" s="19">
        <f>Hourly!AN7615/Input!$B$107*Input!$J$45*Input!$B$76*Input!$B$85</f>
        <v>0</v>
      </c>
      <c r="AK7615" s="19">
        <f>Hourly!AO7615/Input!$B$107*Input!$J$46*Input!$B$76*Input!$B$86</f>
        <v>0</v>
      </c>
      <c r="AL7615" s="19">
        <f>Hourly!AP7615/Input!$B$107*Input!$J$47*Input!$B$76*Input!$B$87</f>
        <v>0</v>
      </c>
      <c r="AM7615" s="164">
        <f>Hourly!AQ7615/Input!$B$107*Input!$J$48*Input!$B$77*Input!$B$89</f>
        <v>0</v>
      </c>
      <c r="AN7615" s="165">
        <f t="shared" si="1891"/>
        <v>0</v>
      </c>
      <c r="AO7615" s="116">
        <f>Input!B$55*Input!$B$18*Input!B$112*Hourly!AR7615</f>
        <v>2398.5</v>
      </c>
      <c r="AP7615">
        <f>Input!B$113*Input!B$114*Input!B$90*Input!B$56*Hourly!AS7615</f>
        <v>2214</v>
      </c>
      <c r="AQ7615">
        <f>Input!B$90*Input!B$57*Hourly!AS7615</f>
        <v>2214</v>
      </c>
      <c r="AR7615" s="19">
        <f>0.5*Input!$B$63*Hourly!AU7615</f>
        <v>61.5</v>
      </c>
      <c r="AS7615" s="165">
        <f t="shared" si="1896"/>
        <v>6857.25</v>
      </c>
      <c r="AT7615" s="159">
        <f>AY7614+(Input!$B$66*1000*(Hourly!AX7615&gt;0)+AD7615+AN7615+AS7615+T7615*(Hourly!J7615-AY7614)+Q7615*(Hourly!G7615-AY7614))/(Q7615+T7615)*(1-EXP(-(Q7615+T7615)/(Input!$B$103*1000000)*3600))</f>
        <v>22.810805128269759</v>
      </c>
      <c r="AU7615" s="24">
        <f>AY7614+(AD7615+AN7615+AS7615+T7615*(Hourly!J7615-AY7614)+Q7615*(Hourly!G7615-AY7614))/(Q7615+T7615)*(1-EXP(-(Q7615+T7615)/(Input!$B$103*1000000)*3600))</f>
        <v>20.113857376139638</v>
      </c>
      <c r="AV7615" s="24">
        <f>AY7614+(-Input!$B$67*1000*(Hourly!AX7615&gt;0)+AD7615+AN7615+AS7615+T7615*(Hourly!J7615-AY7614)+R7615*(Hourly!G7615-AY7614))/(R7615+T7615)*(1-EXP(-(R7615+T7615)/(Input!$B$103*1000000)*3600))</f>
        <v>17.044924581352571</v>
      </c>
      <c r="AW7615" s="160">
        <f>AY7614+(AD7615+AN7615+AS7615+T7615*(Hourly!J7615-AY7614)+R7615*(Hourly!G7615-AY7614))/(R7615+T7615)*(1-EXP(-(R7615+T7615)/(Input!$B$103*1000000)*3600))</f>
        <v>19.701765195514831</v>
      </c>
      <c r="AX7615" s="24"/>
      <c r="AY7615" s="167">
        <f t="shared" si="1897"/>
        <v>20.113857376139638</v>
      </c>
      <c r="BA7615" s="159">
        <f>IF(BI7615,Input!$B$66*1000*(Hourly!AX7615&gt;0),IF(BJ7615,-(AD7615+AN7615+AS7615+T7615*(Hourly!J7615-AY7614)+Q7615*(Hourly!G7615-AY7614))+(Q7615+T7615)*(BE7615-AY7614)/(1-EXP(-(Q7615+T7615)/(Input!$B$103*1000000)*3600))))/1000</f>
        <v>0</v>
      </c>
      <c r="BB7615" s="24">
        <f>IF(BO7615,-Input!$B$67*1000*(Hourly!AX7615&gt;0),IF(BN7615,-(AD7615+AN7615+AS7615+T7615*(Hourly!J7615-AY7614)+R7615*(Hourly!G7615-AY7614))+(R7615+T7615)*(BF7615-AY7614)/(1-EXP(-(R7615+T7615)/(Input!$B$103*1000000)*3600))))/1000</f>
        <v>0</v>
      </c>
      <c r="BC7615" s="160">
        <f t="shared" si="1898"/>
        <v>0</v>
      </c>
      <c r="BD7615" s="24"/>
      <c r="BE7615" s="116">
        <f>IF(Hourly!AT7615=1,Input!$B$4,IF(Hourly!AT7615=0.5,Input!$F$4,0))</f>
        <v>16</v>
      </c>
      <c r="BF7615">
        <f>IF(Hourly!AT7615=1,Input!$B$5,IF(Hourly!AT7615=0.5,Input!$F$5,0))</f>
        <v>24</v>
      </c>
      <c r="BG7615" s="9">
        <f>Input!$B$35+0.0000000001</f>
        <v>23.900000000099997</v>
      </c>
      <c r="BI7615" s="116">
        <f t="shared" si="1899"/>
        <v>0</v>
      </c>
      <c r="BJ7615">
        <f t="shared" si="1900"/>
        <v>0</v>
      </c>
      <c r="BK7615">
        <f t="shared" si="1901"/>
        <v>1</v>
      </c>
      <c r="BL7615">
        <f t="shared" si="1902"/>
        <v>0</v>
      </c>
      <c r="BM7615">
        <f t="shared" si="1903"/>
        <v>0</v>
      </c>
      <c r="BN7615">
        <f t="shared" si="1904"/>
        <v>0</v>
      </c>
      <c r="BO7615" s="9">
        <f t="shared" si="1905"/>
        <v>0</v>
      </c>
      <c r="BR7615" s="116">
        <f t="shared" si="1892"/>
        <v>1150</v>
      </c>
      <c r="BS7615" s="39">
        <v>14.529474600011701</v>
      </c>
      <c r="BT7615" s="168">
        <v>0</v>
      </c>
      <c r="BV7615" s="116">
        <f>IF(Hourly!$AR7615&gt;0,AY7615,"")</f>
        <v>20.113857376139638</v>
      </c>
      <c r="BW7615">
        <f>IF(AND(BV7615&gt;(20.8+0.33*Hourly!$I7615),(BV7615&gt;24),(BV7615&lt;&gt;"")),1,0)</f>
        <v>0</v>
      </c>
      <c r="BX7615">
        <f>IF(AND(BV7615&gt;(21.8+0.33*Hourly!$I7615),(BV7615&gt;24),(BV7615&lt;&gt;"")),1,0)</f>
        <v>0</v>
      </c>
      <c r="BY7615" s="9">
        <f>IF(AND(BV7615&gt;(22.8+0.33*Hourly!$I7615),(BV7615&gt;24),(BV7615&lt;&gt;"")),1,0)</f>
        <v>0</v>
      </c>
    </row>
    <row r="7616" spans="5:77" x14ac:dyDescent="0.35">
      <c r="E7616">
        <f>Hourly!A7616</f>
        <v>2003</v>
      </c>
      <c r="F7616">
        <f>Hourly!B7616</f>
        <v>11</v>
      </c>
      <c r="G7616">
        <f>Hourly!C7616</f>
        <v>14</v>
      </c>
      <c r="H7616">
        <f>Hourly!D7616</f>
        <v>4</v>
      </c>
      <c r="I7616" s="163">
        <v>7612</v>
      </c>
      <c r="J7616" s="19">
        <f>Input!B$22*Input!B$79</f>
        <v>1411.3439999999998</v>
      </c>
      <c r="K7616" s="19">
        <f>Input!B$76*Input!B$88</f>
        <v>656.99775609756091</v>
      </c>
      <c r="L7616" s="19">
        <f>Input!B$77*Input!B$89</f>
        <v>130.99152542372883</v>
      </c>
      <c r="M7616" s="164">
        <f t="shared" si="1893"/>
        <v>2199.3332815212898</v>
      </c>
      <c r="N7616" s="165">
        <f>(Input!B$109*Input!B$102)/3600*Input!B$108</f>
        <v>740.21399999999983</v>
      </c>
      <c r="O7616" s="165">
        <f>(1-Input!B$61)*(Input!B$109*Input!B$33)/3600*Input!B$108*Hourly!AU7616</f>
        <v>444.12839999999994</v>
      </c>
      <c r="P7616" s="19">
        <f>IF(AND(AY7615&gt;Hourly!G7616),(Input!B$109*(Input!B$33*Hourly!AU7616+Input!B$36))/3600*Input!B$108,(1-Input!B$61)*(Input!B$109*Input!B$33)/3600*Input!B$108*Hourly!AU7616)</f>
        <v>11547.338400000001</v>
      </c>
      <c r="Q7616" s="19">
        <f t="shared" si="1890"/>
        <v>3383.6756815212898</v>
      </c>
      <c r="R7616" s="19">
        <f t="shared" si="1894"/>
        <v>14486.885681521289</v>
      </c>
      <c r="S7616" s="165"/>
      <c r="T7616" s="165">
        <f>Input!B$78*Input!B$91</f>
        <v>189.625</v>
      </c>
      <c r="U7616" s="19">
        <f>IF(AND($AY7615&gt;Input!$B$52,Hourly!AI7616&gt;Input!$B$51),Input!$B$93*Input!$F$40*Input!$J$8/100*Hourly!AI7616,Input!$B$93*Input!$B$40*Input!$J$8/100*Hourly!AI7616)</f>
        <v>0</v>
      </c>
      <c r="V7616" s="19">
        <f>IF(AND($AY7615&gt;Input!$B$52,Hourly!AJ7616&gt;Input!$B$51),Input!$B$94*Input!$F$41*Input!$J$9/100*Hourly!AJ7616,Input!$B$94*Input!$B$41*Input!$J$9/100*Hourly!AJ7616)</f>
        <v>0</v>
      </c>
      <c r="W7616" s="19">
        <f>IF(AND($AY7615&gt;Input!$B$52,Hourly!AK7616&gt;Input!$B$51),Input!$B$95*Input!$F$42*Input!$J$10/100*Hourly!AK7616,Input!$B$95*Input!$B$42*Input!$J$10/100*Hourly!AK7616)</f>
        <v>0</v>
      </c>
      <c r="X7616" s="19">
        <f>IF(AND($AY7615&gt;Input!$B$52,Hourly!AL7616&gt;Input!$B$51),Input!$B$96*Input!$F$43*Input!$J$11/100*Hourly!AL7616,Input!$B$96*Input!$B$43*Input!$J$11/100*Hourly!AL7616)</f>
        <v>0</v>
      </c>
      <c r="Y7616" s="19">
        <f>IF(AND($AY7615&gt;Input!$B$52,Hourly!AM7616&gt;Input!$B$51),Input!$B$97*Input!$F$44*Input!$J$12/100*Hourly!AM7616,Input!$B$97*Input!$B$44*Input!$J$12/100*Hourly!AM7616)</f>
        <v>0</v>
      </c>
      <c r="Z7616" s="19">
        <f>IF(AND($AY7615&gt;Input!$B$52,Hourly!AN7616&gt;Input!$B$51),Input!$B$98*Input!$F$45*Input!$J$13/100*Hourly!AN7616,Input!$B$98*Input!$B$45*Input!$J$13/100*Hourly!AN7616)</f>
        <v>0</v>
      </c>
      <c r="AA7616" s="19">
        <f>IF(AND($AY7615&gt;Input!$B$52,Hourly!AO7616&gt;Input!$B$51),Input!$B$99*Input!$F$46*Input!$J$14/100*Hourly!AO7616,Input!$B$99*Input!$B$46*Input!$J$14/100*Hourly!AO7616)</f>
        <v>0</v>
      </c>
      <c r="AB7616" s="19">
        <f>IF(AND($AY7615&gt;Input!$B$52,Hourly!AP7616&gt;Input!$B$51),Input!$B$100*Input!$F$47*Input!$J$15/100*Hourly!AP7616,Input!$B$100*Input!$B$47*Input!$J$15/100*Hourly!AP7616)</f>
        <v>0</v>
      </c>
      <c r="AC7616" s="19">
        <f>IF(AND($AY7615&gt;Input!$B$52,Hourly!AQ7616&gt;Input!$B$51),Input!$B$101*Input!$F$48*Input!$J$16/100*Hourly!AQ7616,Input!$B$101*Input!$B$48*Input!$J$16/100*Hourly!AQ7616)</f>
        <v>0</v>
      </c>
      <c r="AD7616" s="165">
        <f t="shared" si="1895"/>
        <v>0</v>
      </c>
      <c r="AE7616" s="19">
        <f>Hourly!AI7616/Input!$B$107*Input!$J$40*Input!$B$76*Input!$B$80</f>
        <v>0</v>
      </c>
      <c r="AF7616" s="19">
        <f>Hourly!AJ7616/Input!$B$107*Input!$J$41*Input!$B$76*Input!$B$81</f>
        <v>0</v>
      </c>
      <c r="AG7616" s="19">
        <f>Hourly!AK7616/Input!$B$107*Input!$J$42*Input!$B$76*Input!$B$82</f>
        <v>0</v>
      </c>
      <c r="AH7616" s="19">
        <f>Hourly!AL7616/Input!$B$107*Input!$J$43*Input!$B$76*Input!$B$83</f>
        <v>0</v>
      </c>
      <c r="AI7616" s="19">
        <f>Hourly!AM7616/Input!$B$107*Input!$J$44*Input!$B$76*Input!$B$84</f>
        <v>0</v>
      </c>
      <c r="AJ7616" s="19">
        <f>Hourly!AN7616/Input!$B$107*Input!$J$45*Input!$B$76*Input!$B$85</f>
        <v>0</v>
      </c>
      <c r="AK7616" s="19">
        <f>Hourly!AO7616/Input!$B$107*Input!$J$46*Input!$B$76*Input!$B$86</f>
        <v>0</v>
      </c>
      <c r="AL7616" s="19">
        <f>Hourly!AP7616/Input!$B$107*Input!$J$47*Input!$B$76*Input!$B$87</f>
        <v>0</v>
      </c>
      <c r="AM7616" s="164">
        <f>Hourly!AQ7616/Input!$B$107*Input!$J$48*Input!$B$77*Input!$B$89</f>
        <v>0</v>
      </c>
      <c r="AN7616" s="165">
        <f t="shared" si="1891"/>
        <v>0</v>
      </c>
      <c r="AO7616" s="116">
        <f>Input!B$55*Input!$B$18*Input!B$112*Hourly!AR7616</f>
        <v>2398.5</v>
      </c>
      <c r="AP7616">
        <f>Input!B$113*Input!B$114*Input!B$90*Input!B$56*Hourly!AS7616</f>
        <v>2214</v>
      </c>
      <c r="AQ7616">
        <f>Input!B$90*Input!B$57*Hourly!AS7616</f>
        <v>2214</v>
      </c>
      <c r="AR7616" s="19">
        <f>0.5*Input!$B$63*Hourly!AU7616</f>
        <v>61.5</v>
      </c>
      <c r="AS7616" s="165">
        <f t="shared" si="1896"/>
        <v>6857.25</v>
      </c>
      <c r="AT7616" s="159">
        <f>AY7615+(Input!$B$66*1000*(Hourly!AX7616&gt;0)+AD7616+AN7616+AS7616+T7616*(Hourly!J7616-AY7615)+Q7616*(Hourly!G7616-AY7615))/(Q7616+T7616)*(1-EXP(-(Q7616+T7616)/(Input!$B$103*1000000)*3600))</f>
        <v>22.697886134199987</v>
      </c>
      <c r="AU7616" s="24">
        <f>AY7615+(AD7616+AN7616+AS7616+T7616*(Hourly!J7616-AY7615)+Q7616*(Hourly!G7616-AY7615))/(Q7616+T7616)*(1-EXP(-(Q7616+T7616)/(Input!$B$103*1000000)*3600))</f>
        <v>20.000938382069865</v>
      </c>
      <c r="AV7616" s="24">
        <f>AY7615+(-Input!$B$67*1000*(Hourly!AX7616&gt;0)+AD7616+AN7616+AS7616+T7616*(Hourly!J7616-AY7615)+R7616*(Hourly!G7616-AY7615))/(R7616+T7616)*(1-EXP(-(R7616+T7616)/(Input!$B$103*1000000)*3600))</f>
        <v>16.929425860045171</v>
      </c>
      <c r="AW7616" s="160">
        <f>AY7615+(AD7616+AN7616+AS7616+T7616*(Hourly!J7616-AY7615)+R7616*(Hourly!G7616-AY7615))/(R7616+T7616)*(1-EXP(-(R7616+T7616)/(Input!$B$103*1000000)*3600))</f>
        <v>19.586266474207427</v>
      </c>
      <c r="AX7616" s="24"/>
      <c r="AY7616" s="167">
        <f t="shared" si="1897"/>
        <v>20.000938382069865</v>
      </c>
      <c r="BA7616" s="159">
        <f>IF(BI7616,Input!$B$66*1000*(Hourly!AX7616&gt;0),IF(BJ7616,-(AD7616+AN7616+AS7616+T7616*(Hourly!J7616-AY7615)+Q7616*(Hourly!G7616-AY7615))+(Q7616+T7616)*(BE7616-AY7615)/(1-EXP(-(Q7616+T7616)/(Input!$B$103*1000000)*3600))))/1000</f>
        <v>0</v>
      </c>
      <c r="BB7616" s="24">
        <f>IF(BO7616,-Input!$B$67*1000*(Hourly!AX7616&gt;0),IF(BN7616,-(AD7616+AN7616+AS7616+T7616*(Hourly!J7616-AY7615)+R7616*(Hourly!G7616-AY7615))+(R7616+T7616)*(BF7616-AY7615)/(1-EXP(-(R7616+T7616)/(Input!$B$103*1000000)*3600))))/1000</f>
        <v>0</v>
      </c>
      <c r="BC7616" s="160">
        <f t="shared" si="1898"/>
        <v>0</v>
      </c>
      <c r="BD7616" s="24"/>
      <c r="BE7616" s="116">
        <f>IF(Hourly!AT7616=1,Input!$B$4,IF(Hourly!AT7616=0.5,Input!$F$4,0))</f>
        <v>16</v>
      </c>
      <c r="BF7616">
        <f>IF(Hourly!AT7616=1,Input!$B$5,IF(Hourly!AT7616=0.5,Input!$F$5,0))</f>
        <v>24</v>
      </c>
      <c r="BG7616" s="9">
        <f>Input!$B$35+0.0000000001</f>
        <v>23.900000000099997</v>
      </c>
      <c r="BI7616" s="116">
        <f t="shared" si="1899"/>
        <v>0</v>
      </c>
      <c r="BJ7616">
        <f t="shared" si="1900"/>
        <v>0</v>
      </c>
      <c r="BK7616">
        <f t="shared" si="1901"/>
        <v>1</v>
      </c>
      <c r="BL7616">
        <f t="shared" si="1902"/>
        <v>0</v>
      </c>
      <c r="BM7616">
        <f t="shared" si="1903"/>
        <v>0</v>
      </c>
      <c r="BN7616">
        <f t="shared" si="1904"/>
        <v>0</v>
      </c>
      <c r="BO7616" s="9">
        <f t="shared" si="1905"/>
        <v>0</v>
      </c>
      <c r="BR7616" s="116">
        <f t="shared" si="1892"/>
        <v>1149</v>
      </c>
      <c r="BS7616" s="39">
        <v>14.540857081384004</v>
      </c>
      <c r="BT7616" s="168">
        <v>0</v>
      </c>
      <c r="BV7616" s="116">
        <f>IF(Hourly!$AR7616&gt;0,AY7616,"")</f>
        <v>20.000938382069865</v>
      </c>
      <c r="BW7616">
        <f>IF(AND(BV7616&gt;(20.8+0.33*Hourly!$I7616),(BV7616&gt;24),(BV7616&lt;&gt;"")),1,0)</f>
        <v>0</v>
      </c>
      <c r="BX7616">
        <f>IF(AND(BV7616&gt;(21.8+0.33*Hourly!$I7616),(BV7616&gt;24),(BV7616&lt;&gt;"")),1,0)</f>
        <v>0</v>
      </c>
      <c r="BY7616" s="9">
        <f>IF(AND(BV7616&gt;(22.8+0.33*Hourly!$I7616),(BV7616&gt;24),(BV7616&lt;&gt;"")),1,0)</f>
        <v>0</v>
      </c>
    </row>
    <row r="7617" spans="5:77" x14ac:dyDescent="0.35">
      <c r="E7617">
        <f>Hourly!A7617</f>
        <v>2003</v>
      </c>
      <c r="F7617">
        <f>Hourly!B7617</f>
        <v>11</v>
      </c>
      <c r="G7617">
        <f>Hourly!C7617</f>
        <v>14</v>
      </c>
      <c r="H7617">
        <f>Hourly!D7617</f>
        <v>5</v>
      </c>
      <c r="I7617" s="163">
        <v>7613</v>
      </c>
      <c r="J7617" s="19">
        <f>Input!B$22*Input!B$79</f>
        <v>1411.3439999999998</v>
      </c>
      <c r="K7617" s="19">
        <f>Input!B$76*Input!B$88</f>
        <v>656.99775609756091</v>
      </c>
      <c r="L7617" s="19">
        <f>Input!B$77*Input!B$89</f>
        <v>130.99152542372883</v>
      </c>
      <c r="M7617" s="164">
        <f t="shared" si="1893"/>
        <v>2199.3332815212898</v>
      </c>
      <c r="N7617" s="165">
        <f>(Input!B$109*Input!B$102)/3600*Input!B$108</f>
        <v>740.21399999999983</v>
      </c>
      <c r="O7617" s="165">
        <f>(1-Input!B$61)*(Input!B$109*Input!B$33)/3600*Input!B$108*Hourly!AU7617</f>
        <v>444.12839999999994</v>
      </c>
      <c r="P7617" s="19">
        <f>IF(AND(AY7616&gt;Hourly!G7617),(Input!B$109*(Input!B$33*Hourly!AU7617+Input!B$36))/3600*Input!B$108,(1-Input!B$61)*(Input!B$109*Input!B$33)/3600*Input!B$108*Hourly!AU7617)</f>
        <v>11547.338400000001</v>
      </c>
      <c r="Q7617" s="19">
        <f t="shared" si="1890"/>
        <v>3383.6756815212898</v>
      </c>
      <c r="R7617" s="19">
        <f t="shared" si="1894"/>
        <v>14486.885681521289</v>
      </c>
      <c r="S7617" s="165"/>
      <c r="T7617" s="165">
        <f>Input!B$78*Input!B$91</f>
        <v>189.625</v>
      </c>
      <c r="U7617" s="19">
        <f>IF(AND($AY7616&gt;Input!$B$52,Hourly!AI7617&gt;Input!$B$51),Input!$B$93*Input!$F$40*Input!$J$8/100*Hourly!AI7617,Input!$B$93*Input!$B$40*Input!$J$8/100*Hourly!AI7617)</f>
        <v>0</v>
      </c>
      <c r="V7617" s="19">
        <f>IF(AND($AY7616&gt;Input!$B$52,Hourly!AJ7617&gt;Input!$B$51),Input!$B$94*Input!$F$41*Input!$J$9/100*Hourly!AJ7617,Input!$B$94*Input!$B$41*Input!$J$9/100*Hourly!AJ7617)</f>
        <v>0</v>
      </c>
      <c r="W7617" s="19">
        <f>IF(AND($AY7616&gt;Input!$B$52,Hourly!AK7617&gt;Input!$B$51),Input!$B$95*Input!$F$42*Input!$J$10/100*Hourly!AK7617,Input!$B$95*Input!$B$42*Input!$J$10/100*Hourly!AK7617)</f>
        <v>0</v>
      </c>
      <c r="X7617" s="19">
        <f>IF(AND($AY7616&gt;Input!$B$52,Hourly!AL7617&gt;Input!$B$51),Input!$B$96*Input!$F$43*Input!$J$11/100*Hourly!AL7617,Input!$B$96*Input!$B$43*Input!$J$11/100*Hourly!AL7617)</f>
        <v>0</v>
      </c>
      <c r="Y7617" s="19">
        <f>IF(AND($AY7616&gt;Input!$B$52,Hourly!AM7617&gt;Input!$B$51),Input!$B$97*Input!$F$44*Input!$J$12/100*Hourly!AM7617,Input!$B$97*Input!$B$44*Input!$J$12/100*Hourly!AM7617)</f>
        <v>0</v>
      </c>
      <c r="Z7617" s="19">
        <f>IF(AND($AY7616&gt;Input!$B$52,Hourly!AN7617&gt;Input!$B$51),Input!$B$98*Input!$F$45*Input!$J$13/100*Hourly!AN7617,Input!$B$98*Input!$B$45*Input!$J$13/100*Hourly!AN7617)</f>
        <v>0</v>
      </c>
      <c r="AA7617" s="19">
        <f>IF(AND($AY7616&gt;Input!$B$52,Hourly!AO7617&gt;Input!$B$51),Input!$B$99*Input!$F$46*Input!$J$14/100*Hourly!AO7617,Input!$B$99*Input!$B$46*Input!$J$14/100*Hourly!AO7617)</f>
        <v>0</v>
      </c>
      <c r="AB7617" s="19">
        <f>IF(AND($AY7616&gt;Input!$B$52,Hourly!AP7617&gt;Input!$B$51),Input!$B$100*Input!$F$47*Input!$J$15/100*Hourly!AP7617,Input!$B$100*Input!$B$47*Input!$J$15/100*Hourly!AP7617)</f>
        <v>0</v>
      </c>
      <c r="AC7617" s="19">
        <f>IF(AND($AY7616&gt;Input!$B$52,Hourly!AQ7617&gt;Input!$B$51),Input!$B$101*Input!$F$48*Input!$J$16/100*Hourly!AQ7617,Input!$B$101*Input!$B$48*Input!$J$16/100*Hourly!AQ7617)</f>
        <v>0</v>
      </c>
      <c r="AD7617" s="165">
        <f t="shared" si="1895"/>
        <v>0</v>
      </c>
      <c r="AE7617" s="19">
        <f>Hourly!AI7617/Input!$B$107*Input!$J$40*Input!$B$76*Input!$B$80</f>
        <v>0</v>
      </c>
      <c r="AF7617" s="19">
        <f>Hourly!AJ7617/Input!$B$107*Input!$J$41*Input!$B$76*Input!$B$81</f>
        <v>0</v>
      </c>
      <c r="AG7617" s="19">
        <f>Hourly!AK7617/Input!$B$107*Input!$J$42*Input!$B$76*Input!$B$82</f>
        <v>0</v>
      </c>
      <c r="AH7617" s="19">
        <f>Hourly!AL7617/Input!$B$107*Input!$J$43*Input!$B$76*Input!$B$83</f>
        <v>0</v>
      </c>
      <c r="AI7617" s="19">
        <f>Hourly!AM7617/Input!$B$107*Input!$J$44*Input!$B$76*Input!$B$84</f>
        <v>0</v>
      </c>
      <c r="AJ7617" s="19">
        <f>Hourly!AN7617/Input!$B$107*Input!$J$45*Input!$B$76*Input!$B$85</f>
        <v>0</v>
      </c>
      <c r="AK7617" s="19">
        <f>Hourly!AO7617/Input!$B$107*Input!$J$46*Input!$B$76*Input!$B$86</f>
        <v>0</v>
      </c>
      <c r="AL7617" s="19">
        <f>Hourly!AP7617/Input!$B$107*Input!$J$47*Input!$B$76*Input!$B$87</f>
        <v>0</v>
      </c>
      <c r="AM7617" s="164">
        <f>Hourly!AQ7617/Input!$B$107*Input!$J$48*Input!$B$77*Input!$B$89</f>
        <v>0</v>
      </c>
      <c r="AN7617" s="165">
        <f t="shared" si="1891"/>
        <v>0</v>
      </c>
      <c r="AO7617" s="116">
        <f>Input!B$55*Input!$B$18*Input!B$112*Hourly!AR7617</f>
        <v>2398.5</v>
      </c>
      <c r="AP7617">
        <f>Input!B$113*Input!B$114*Input!B$90*Input!B$56*Hourly!AS7617</f>
        <v>2214</v>
      </c>
      <c r="AQ7617">
        <f>Input!B$90*Input!B$57*Hourly!AS7617</f>
        <v>2214</v>
      </c>
      <c r="AR7617" s="19">
        <f>0.5*Input!$B$63*Hourly!AU7617</f>
        <v>61.5</v>
      </c>
      <c r="AS7617" s="165">
        <f t="shared" si="1896"/>
        <v>6857.25</v>
      </c>
      <c r="AT7617" s="159">
        <f>AY7616+(Input!$B$66*1000*(Hourly!AX7617&gt;0)+AD7617+AN7617+AS7617+T7617*(Hourly!J7617-AY7616)+Q7617*(Hourly!G7617-AY7616))/(Q7617+T7617)*(1-EXP(-(Q7617+T7617)/(Input!$B$103*1000000)*3600))</f>
        <v>22.584230221763196</v>
      </c>
      <c r="AU7617" s="24">
        <f>AY7616+(AD7617+AN7617+AS7617+T7617*(Hourly!J7617-AY7616)+Q7617*(Hourly!G7617-AY7616))/(Q7617+T7617)*(1-EXP(-(Q7617+T7617)/(Input!$B$103*1000000)*3600))</f>
        <v>19.887282469633075</v>
      </c>
      <c r="AV7617" s="24">
        <f>AY7616+(-Input!$B$67*1000*(Hourly!AX7617&gt;0)+AD7617+AN7617+AS7617+T7617*(Hourly!J7617-AY7616)+R7617*(Hourly!G7617-AY7616))/(R7617+T7617)*(1-EXP(-(R7617+T7617)/(Input!$B$103*1000000)*3600))</f>
        <v>16.813212063959529</v>
      </c>
      <c r="AW7617" s="160">
        <f>AY7616+(AD7617+AN7617+AS7617+T7617*(Hourly!J7617-AY7616)+R7617*(Hourly!G7617-AY7616))/(R7617+T7617)*(1-EXP(-(R7617+T7617)/(Input!$B$103*1000000)*3600))</f>
        <v>19.470052678121785</v>
      </c>
      <c r="AX7617" s="24"/>
      <c r="AY7617" s="167">
        <f t="shared" si="1897"/>
        <v>19.887282469633075</v>
      </c>
      <c r="BA7617" s="159">
        <f>IF(BI7617,Input!$B$66*1000*(Hourly!AX7617&gt;0),IF(BJ7617,-(AD7617+AN7617+AS7617+T7617*(Hourly!J7617-AY7616)+Q7617*(Hourly!G7617-AY7616))+(Q7617+T7617)*(BE7617-AY7616)/(1-EXP(-(Q7617+T7617)/(Input!$B$103*1000000)*3600))))/1000</f>
        <v>0</v>
      </c>
      <c r="BB7617" s="24">
        <f>IF(BO7617,-Input!$B$67*1000*(Hourly!AX7617&gt;0),IF(BN7617,-(AD7617+AN7617+AS7617+T7617*(Hourly!J7617-AY7616)+R7617*(Hourly!G7617-AY7616))+(R7617+T7617)*(BF7617-AY7616)/(1-EXP(-(R7617+T7617)/(Input!$B$103*1000000)*3600))))/1000</f>
        <v>0</v>
      </c>
      <c r="BC7617" s="160">
        <f t="shared" si="1898"/>
        <v>0</v>
      </c>
      <c r="BD7617" s="24"/>
      <c r="BE7617" s="116">
        <f>IF(Hourly!AT7617=1,Input!$B$4,IF(Hourly!AT7617=0.5,Input!$F$4,0))</f>
        <v>16</v>
      </c>
      <c r="BF7617">
        <f>IF(Hourly!AT7617=1,Input!$B$5,IF(Hourly!AT7617=0.5,Input!$F$5,0))</f>
        <v>24</v>
      </c>
      <c r="BG7617" s="9">
        <f>Input!$B$35+0.0000000001</f>
        <v>23.900000000099997</v>
      </c>
      <c r="BI7617" s="116">
        <f t="shared" si="1899"/>
        <v>0</v>
      </c>
      <c r="BJ7617">
        <f t="shared" si="1900"/>
        <v>0</v>
      </c>
      <c r="BK7617">
        <f t="shared" si="1901"/>
        <v>1</v>
      </c>
      <c r="BL7617">
        <f t="shared" si="1902"/>
        <v>0</v>
      </c>
      <c r="BM7617">
        <f t="shared" si="1903"/>
        <v>0</v>
      </c>
      <c r="BN7617">
        <f t="shared" si="1904"/>
        <v>0</v>
      </c>
      <c r="BO7617" s="9">
        <f t="shared" si="1905"/>
        <v>0</v>
      </c>
      <c r="BR7617" s="116">
        <f t="shared" si="1892"/>
        <v>1148</v>
      </c>
      <c r="BS7617" s="39">
        <v>14.563014515645518</v>
      </c>
      <c r="BT7617" s="168">
        <v>0</v>
      </c>
      <c r="BV7617" s="116">
        <f>IF(Hourly!$AR7617&gt;0,AY7617,"")</f>
        <v>19.887282469633075</v>
      </c>
      <c r="BW7617">
        <f>IF(AND(BV7617&gt;(20.8+0.33*Hourly!$I7617),(BV7617&gt;24),(BV7617&lt;&gt;"")),1,0)</f>
        <v>0</v>
      </c>
      <c r="BX7617">
        <f>IF(AND(BV7617&gt;(21.8+0.33*Hourly!$I7617),(BV7617&gt;24),(BV7617&lt;&gt;"")),1,0)</f>
        <v>0</v>
      </c>
      <c r="BY7617" s="9">
        <f>IF(AND(BV7617&gt;(22.8+0.33*Hourly!$I7617),(BV7617&gt;24),(BV7617&lt;&gt;"")),1,0)</f>
        <v>0</v>
      </c>
    </row>
    <row r="7618" spans="5:77" x14ac:dyDescent="0.35">
      <c r="E7618">
        <f>Hourly!A7618</f>
        <v>2003</v>
      </c>
      <c r="F7618">
        <f>Hourly!B7618</f>
        <v>11</v>
      </c>
      <c r="G7618">
        <f>Hourly!C7618</f>
        <v>14</v>
      </c>
      <c r="H7618">
        <f>Hourly!D7618</f>
        <v>6</v>
      </c>
      <c r="I7618" s="163">
        <v>7614</v>
      </c>
      <c r="J7618" s="19">
        <f>Input!B$22*Input!B$79</f>
        <v>1411.3439999999998</v>
      </c>
      <c r="K7618" s="19">
        <f>Input!B$76*Input!B$88</f>
        <v>656.99775609756091</v>
      </c>
      <c r="L7618" s="19">
        <f>Input!B$77*Input!B$89</f>
        <v>130.99152542372883</v>
      </c>
      <c r="M7618" s="164">
        <f t="shared" si="1893"/>
        <v>2199.3332815212898</v>
      </c>
      <c r="N7618" s="165">
        <f>(Input!B$109*Input!B$102)/3600*Input!B$108</f>
        <v>740.21399999999983</v>
      </c>
      <c r="O7618" s="165">
        <f>(1-Input!B$61)*(Input!B$109*Input!B$33)/3600*Input!B$108*Hourly!AU7618</f>
        <v>444.12839999999994</v>
      </c>
      <c r="P7618" s="19">
        <f>IF(AND(AY7617&gt;Hourly!G7618),(Input!B$109*(Input!B$33*Hourly!AU7618+Input!B$36))/3600*Input!B$108,(1-Input!B$61)*(Input!B$109*Input!B$33)/3600*Input!B$108*Hourly!AU7618)</f>
        <v>11547.338400000001</v>
      </c>
      <c r="Q7618" s="19">
        <f t="shared" si="1890"/>
        <v>3383.6756815212898</v>
      </c>
      <c r="R7618" s="19">
        <f t="shared" si="1894"/>
        <v>14486.885681521289</v>
      </c>
      <c r="S7618" s="165"/>
      <c r="T7618" s="165">
        <f>Input!B$78*Input!B$91</f>
        <v>189.625</v>
      </c>
      <c r="U7618" s="19">
        <f>IF(AND($AY7617&gt;Input!$B$52,Hourly!AI7618&gt;Input!$B$51),Input!$B$93*Input!$F$40*Input!$J$8/100*Hourly!AI7618,Input!$B$93*Input!$B$40*Input!$J$8/100*Hourly!AI7618)</f>
        <v>0</v>
      </c>
      <c r="V7618" s="19">
        <f>IF(AND($AY7617&gt;Input!$B$52,Hourly!AJ7618&gt;Input!$B$51),Input!$B$94*Input!$F$41*Input!$J$9/100*Hourly!AJ7618,Input!$B$94*Input!$B$41*Input!$J$9/100*Hourly!AJ7618)</f>
        <v>0</v>
      </c>
      <c r="W7618" s="19">
        <f>IF(AND($AY7617&gt;Input!$B$52,Hourly!AK7618&gt;Input!$B$51),Input!$B$95*Input!$F$42*Input!$J$10/100*Hourly!AK7618,Input!$B$95*Input!$B$42*Input!$J$10/100*Hourly!AK7618)</f>
        <v>0</v>
      </c>
      <c r="X7618" s="19">
        <f>IF(AND($AY7617&gt;Input!$B$52,Hourly!AL7618&gt;Input!$B$51),Input!$B$96*Input!$F$43*Input!$J$11/100*Hourly!AL7618,Input!$B$96*Input!$B$43*Input!$J$11/100*Hourly!AL7618)</f>
        <v>0</v>
      </c>
      <c r="Y7618" s="19">
        <f>IF(AND($AY7617&gt;Input!$B$52,Hourly!AM7618&gt;Input!$B$51),Input!$B$97*Input!$F$44*Input!$J$12/100*Hourly!AM7618,Input!$B$97*Input!$B$44*Input!$J$12/100*Hourly!AM7618)</f>
        <v>0</v>
      </c>
      <c r="Z7618" s="19">
        <f>IF(AND($AY7617&gt;Input!$B$52,Hourly!AN7618&gt;Input!$B$51),Input!$B$98*Input!$F$45*Input!$J$13/100*Hourly!AN7618,Input!$B$98*Input!$B$45*Input!$J$13/100*Hourly!AN7618)</f>
        <v>0</v>
      </c>
      <c r="AA7618" s="19">
        <f>IF(AND($AY7617&gt;Input!$B$52,Hourly!AO7618&gt;Input!$B$51),Input!$B$99*Input!$F$46*Input!$J$14/100*Hourly!AO7618,Input!$B$99*Input!$B$46*Input!$J$14/100*Hourly!AO7618)</f>
        <v>0</v>
      </c>
      <c r="AB7618" s="19">
        <f>IF(AND($AY7617&gt;Input!$B$52,Hourly!AP7618&gt;Input!$B$51),Input!$B$100*Input!$F$47*Input!$J$15/100*Hourly!AP7618,Input!$B$100*Input!$B$47*Input!$J$15/100*Hourly!AP7618)</f>
        <v>0</v>
      </c>
      <c r="AC7618" s="19">
        <f>IF(AND($AY7617&gt;Input!$B$52,Hourly!AQ7618&gt;Input!$B$51),Input!$B$101*Input!$F$48*Input!$J$16/100*Hourly!AQ7618,Input!$B$101*Input!$B$48*Input!$J$16/100*Hourly!AQ7618)</f>
        <v>0</v>
      </c>
      <c r="AD7618" s="165">
        <f t="shared" si="1895"/>
        <v>0</v>
      </c>
      <c r="AE7618" s="19">
        <f>Hourly!AI7618/Input!$B$107*Input!$J$40*Input!$B$76*Input!$B$80</f>
        <v>0</v>
      </c>
      <c r="AF7618" s="19">
        <f>Hourly!AJ7618/Input!$B$107*Input!$J$41*Input!$B$76*Input!$B$81</f>
        <v>0</v>
      </c>
      <c r="AG7618" s="19">
        <f>Hourly!AK7618/Input!$B$107*Input!$J$42*Input!$B$76*Input!$B$82</f>
        <v>0</v>
      </c>
      <c r="AH7618" s="19">
        <f>Hourly!AL7618/Input!$B$107*Input!$J$43*Input!$B$76*Input!$B$83</f>
        <v>0</v>
      </c>
      <c r="AI7618" s="19">
        <f>Hourly!AM7618/Input!$B$107*Input!$J$44*Input!$B$76*Input!$B$84</f>
        <v>0</v>
      </c>
      <c r="AJ7618" s="19">
        <f>Hourly!AN7618/Input!$B$107*Input!$J$45*Input!$B$76*Input!$B$85</f>
        <v>0</v>
      </c>
      <c r="AK7618" s="19">
        <f>Hourly!AO7618/Input!$B$107*Input!$J$46*Input!$B$76*Input!$B$86</f>
        <v>0</v>
      </c>
      <c r="AL7618" s="19">
        <f>Hourly!AP7618/Input!$B$107*Input!$J$47*Input!$B$76*Input!$B$87</f>
        <v>0</v>
      </c>
      <c r="AM7618" s="164">
        <f>Hourly!AQ7618/Input!$B$107*Input!$J$48*Input!$B$77*Input!$B$89</f>
        <v>0</v>
      </c>
      <c r="AN7618" s="165">
        <f t="shared" si="1891"/>
        <v>0</v>
      </c>
      <c r="AO7618" s="116">
        <f>Input!B$55*Input!$B$18*Input!B$112*Hourly!AR7618</f>
        <v>2398.5</v>
      </c>
      <c r="AP7618">
        <f>Input!B$113*Input!B$114*Input!B$90*Input!B$56*Hourly!AS7618</f>
        <v>2214</v>
      </c>
      <c r="AQ7618">
        <f>Input!B$90*Input!B$57*Hourly!AS7618</f>
        <v>2214</v>
      </c>
      <c r="AR7618" s="19">
        <f>0.5*Input!$B$63*Hourly!AU7618</f>
        <v>61.5</v>
      </c>
      <c r="AS7618" s="165">
        <f t="shared" si="1896"/>
        <v>6857.25</v>
      </c>
      <c r="AT7618" s="159">
        <f>AY7617+(Input!$B$66*1000*(Hourly!AX7618&gt;0)+AD7618+AN7618+AS7618+T7618*(Hourly!J7618-AY7617)+Q7618*(Hourly!G7618-AY7617))/(Q7618+T7618)*(1-EXP(-(Q7618+T7618)/(Input!$B$103*1000000)*3600))</f>
        <v>22.469844492645553</v>
      </c>
      <c r="AU7618" s="24">
        <f>AY7617+(AD7618+AN7618+AS7618+T7618*(Hourly!J7618-AY7617)+Q7618*(Hourly!G7618-AY7617))/(Q7618+T7618)*(1-EXP(-(Q7618+T7618)/(Input!$B$103*1000000)*3600))</f>
        <v>19.772896740515435</v>
      </c>
      <c r="AV7618" s="24">
        <f>AY7617+(-Input!$B$67*1000*(Hourly!AX7618&gt;0)+AD7618+AN7618+AS7618+T7618*(Hourly!J7618-AY7617)+R7618*(Hourly!G7618-AY7617))/(R7618+T7618)*(1-EXP(-(R7618+T7618)/(Input!$B$103*1000000)*3600))</f>
        <v>16.696290084275041</v>
      </c>
      <c r="AW7618" s="160">
        <f>AY7617+(AD7618+AN7618+AS7618+T7618*(Hourly!J7618-AY7617)+R7618*(Hourly!G7618-AY7617))/(R7618+T7618)*(1-EXP(-(R7618+T7618)/(Input!$B$103*1000000)*3600))</f>
        <v>19.353130698437297</v>
      </c>
      <c r="AX7618" s="24"/>
      <c r="AY7618" s="167">
        <f t="shared" si="1897"/>
        <v>19.772896740515435</v>
      </c>
      <c r="BA7618" s="159">
        <f>IF(BI7618,Input!$B$66*1000*(Hourly!AX7618&gt;0),IF(BJ7618,-(AD7618+AN7618+AS7618+T7618*(Hourly!J7618-AY7617)+Q7618*(Hourly!G7618-AY7617))+(Q7618+T7618)*(BE7618-AY7617)/(1-EXP(-(Q7618+T7618)/(Input!$B$103*1000000)*3600))))/1000</f>
        <v>0</v>
      </c>
      <c r="BB7618" s="24">
        <f>IF(BO7618,-Input!$B$67*1000*(Hourly!AX7618&gt;0),IF(BN7618,-(AD7618+AN7618+AS7618+T7618*(Hourly!J7618-AY7617)+R7618*(Hourly!G7618-AY7617))+(R7618+T7618)*(BF7618-AY7617)/(1-EXP(-(R7618+T7618)/(Input!$B$103*1000000)*3600))))/1000</f>
        <v>0</v>
      </c>
      <c r="BC7618" s="160">
        <f t="shared" si="1898"/>
        <v>0</v>
      </c>
      <c r="BD7618" s="24"/>
      <c r="BE7618" s="116">
        <f>IF(Hourly!AT7618=1,Input!$B$4,IF(Hourly!AT7618=0.5,Input!$F$4,0))</f>
        <v>16</v>
      </c>
      <c r="BF7618">
        <f>IF(Hourly!AT7618=1,Input!$B$5,IF(Hourly!AT7618=0.5,Input!$F$5,0))</f>
        <v>24</v>
      </c>
      <c r="BG7618" s="9">
        <f>Input!$B$35+0.0000000001</f>
        <v>23.900000000099997</v>
      </c>
      <c r="BI7618" s="116">
        <f t="shared" si="1899"/>
        <v>0</v>
      </c>
      <c r="BJ7618">
        <f t="shared" si="1900"/>
        <v>0</v>
      </c>
      <c r="BK7618">
        <f t="shared" si="1901"/>
        <v>1</v>
      </c>
      <c r="BL7618">
        <f t="shared" si="1902"/>
        <v>0</v>
      </c>
      <c r="BM7618">
        <f t="shared" si="1903"/>
        <v>0</v>
      </c>
      <c r="BN7618">
        <f t="shared" si="1904"/>
        <v>0</v>
      </c>
      <c r="BO7618" s="9">
        <f t="shared" si="1905"/>
        <v>0</v>
      </c>
      <c r="BR7618" s="116">
        <f t="shared" si="1892"/>
        <v>1147</v>
      </c>
      <c r="BS7618" s="39">
        <v>14.580940985896371</v>
      </c>
      <c r="BT7618" s="168">
        <v>0</v>
      </c>
      <c r="BV7618" s="116">
        <f>IF(Hourly!$AR7618&gt;0,AY7618,"")</f>
        <v>19.772896740515435</v>
      </c>
      <c r="BW7618">
        <f>IF(AND(BV7618&gt;(20.8+0.33*Hourly!$I7618),(BV7618&gt;24),(BV7618&lt;&gt;"")),1,0)</f>
        <v>0</v>
      </c>
      <c r="BX7618">
        <f>IF(AND(BV7618&gt;(21.8+0.33*Hourly!$I7618),(BV7618&gt;24),(BV7618&lt;&gt;"")),1,0)</f>
        <v>0</v>
      </c>
      <c r="BY7618" s="9">
        <f>IF(AND(BV7618&gt;(22.8+0.33*Hourly!$I7618),(BV7618&gt;24),(BV7618&lt;&gt;"")),1,0)</f>
        <v>0</v>
      </c>
    </row>
    <row r="7619" spans="5:77" x14ac:dyDescent="0.35">
      <c r="E7619">
        <f>Hourly!A7619</f>
        <v>2003</v>
      </c>
      <c r="F7619">
        <f>Hourly!B7619</f>
        <v>11</v>
      </c>
      <c r="G7619">
        <f>Hourly!C7619</f>
        <v>14</v>
      </c>
      <c r="H7619">
        <f>Hourly!D7619</f>
        <v>7</v>
      </c>
      <c r="I7619" s="163">
        <v>7615</v>
      </c>
      <c r="J7619" s="19">
        <f>Input!B$22*Input!B$79</f>
        <v>1411.3439999999998</v>
      </c>
      <c r="K7619" s="19">
        <f>Input!B$76*Input!B$88</f>
        <v>656.99775609756091</v>
      </c>
      <c r="L7619" s="19">
        <f>Input!B$77*Input!B$89</f>
        <v>130.99152542372883</v>
      </c>
      <c r="M7619" s="164">
        <f t="shared" si="1893"/>
        <v>2199.3332815212898</v>
      </c>
      <c r="N7619" s="165">
        <f>(Input!B$109*Input!B$102)/3600*Input!B$108</f>
        <v>740.21399999999983</v>
      </c>
      <c r="O7619" s="165">
        <f>(1-Input!B$61)*(Input!B$109*Input!B$33)/3600*Input!B$108*Hourly!AU7619</f>
        <v>444.12839999999994</v>
      </c>
      <c r="P7619" s="19">
        <f>IF(AND(AY7618&gt;Hourly!G7619),(Input!B$109*(Input!B$33*Hourly!AU7619+Input!B$36))/3600*Input!B$108,(1-Input!B$61)*(Input!B$109*Input!B$33)/3600*Input!B$108*Hourly!AU7619)</f>
        <v>11547.338400000001</v>
      </c>
      <c r="Q7619" s="19">
        <f t="shared" si="1890"/>
        <v>3383.6756815212898</v>
      </c>
      <c r="R7619" s="19">
        <f t="shared" si="1894"/>
        <v>14486.885681521289</v>
      </c>
      <c r="S7619" s="165"/>
      <c r="T7619" s="165">
        <f>Input!B$78*Input!B$91</f>
        <v>189.625</v>
      </c>
      <c r="U7619" s="19">
        <f>IF(AND($AY7618&gt;Input!$B$52,Hourly!AI7619&gt;Input!$B$51),Input!$B$93*Input!$F$40*Input!$J$8/100*Hourly!AI7619,Input!$B$93*Input!$B$40*Input!$J$8/100*Hourly!AI7619)</f>
        <v>0</v>
      </c>
      <c r="V7619" s="19">
        <f>IF(AND($AY7618&gt;Input!$B$52,Hourly!AJ7619&gt;Input!$B$51),Input!$B$94*Input!$F$41*Input!$J$9/100*Hourly!AJ7619,Input!$B$94*Input!$B$41*Input!$J$9/100*Hourly!AJ7619)</f>
        <v>0</v>
      </c>
      <c r="W7619" s="19">
        <f>IF(AND($AY7618&gt;Input!$B$52,Hourly!AK7619&gt;Input!$B$51),Input!$B$95*Input!$F$42*Input!$J$10/100*Hourly!AK7619,Input!$B$95*Input!$B$42*Input!$J$10/100*Hourly!AK7619)</f>
        <v>0</v>
      </c>
      <c r="X7619" s="19">
        <f>IF(AND($AY7618&gt;Input!$B$52,Hourly!AL7619&gt;Input!$B$51),Input!$B$96*Input!$F$43*Input!$J$11/100*Hourly!AL7619,Input!$B$96*Input!$B$43*Input!$J$11/100*Hourly!AL7619)</f>
        <v>0</v>
      </c>
      <c r="Y7619" s="19">
        <f>IF(AND($AY7618&gt;Input!$B$52,Hourly!AM7619&gt;Input!$B$51),Input!$B$97*Input!$F$44*Input!$J$12/100*Hourly!AM7619,Input!$B$97*Input!$B$44*Input!$J$12/100*Hourly!AM7619)</f>
        <v>0</v>
      </c>
      <c r="Z7619" s="19">
        <f>IF(AND($AY7618&gt;Input!$B$52,Hourly!AN7619&gt;Input!$B$51),Input!$B$98*Input!$F$45*Input!$J$13/100*Hourly!AN7619,Input!$B$98*Input!$B$45*Input!$J$13/100*Hourly!AN7619)</f>
        <v>0</v>
      </c>
      <c r="AA7619" s="19">
        <f>IF(AND($AY7618&gt;Input!$B$52,Hourly!AO7619&gt;Input!$B$51),Input!$B$99*Input!$F$46*Input!$J$14/100*Hourly!AO7619,Input!$B$99*Input!$B$46*Input!$J$14/100*Hourly!AO7619)</f>
        <v>0</v>
      </c>
      <c r="AB7619" s="19">
        <f>IF(AND($AY7618&gt;Input!$B$52,Hourly!AP7619&gt;Input!$B$51),Input!$B$100*Input!$F$47*Input!$J$15/100*Hourly!AP7619,Input!$B$100*Input!$B$47*Input!$J$15/100*Hourly!AP7619)</f>
        <v>0</v>
      </c>
      <c r="AC7619" s="19">
        <f>IF(AND($AY7618&gt;Input!$B$52,Hourly!AQ7619&gt;Input!$B$51),Input!$B$101*Input!$F$48*Input!$J$16/100*Hourly!AQ7619,Input!$B$101*Input!$B$48*Input!$J$16/100*Hourly!AQ7619)</f>
        <v>0</v>
      </c>
      <c r="AD7619" s="165">
        <f t="shared" si="1895"/>
        <v>0</v>
      </c>
      <c r="AE7619" s="19">
        <f>Hourly!AI7619/Input!$B$107*Input!$J$40*Input!$B$76*Input!$B$80</f>
        <v>0</v>
      </c>
      <c r="AF7619" s="19">
        <f>Hourly!AJ7619/Input!$B$107*Input!$J$41*Input!$B$76*Input!$B$81</f>
        <v>0</v>
      </c>
      <c r="AG7619" s="19">
        <f>Hourly!AK7619/Input!$B$107*Input!$J$42*Input!$B$76*Input!$B$82</f>
        <v>0</v>
      </c>
      <c r="AH7619" s="19">
        <f>Hourly!AL7619/Input!$B$107*Input!$J$43*Input!$B$76*Input!$B$83</f>
        <v>0</v>
      </c>
      <c r="AI7619" s="19">
        <f>Hourly!AM7619/Input!$B$107*Input!$J$44*Input!$B$76*Input!$B$84</f>
        <v>0</v>
      </c>
      <c r="AJ7619" s="19">
        <f>Hourly!AN7619/Input!$B$107*Input!$J$45*Input!$B$76*Input!$B$85</f>
        <v>0</v>
      </c>
      <c r="AK7619" s="19">
        <f>Hourly!AO7619/Input!$B$107*Input!$J$46*Input!$B$76*Input!$B$86</f>
        <v>0</v>
      </c>
      <c r="AL7619" s="19">
        <f>Hourly!AP7619/Input!$B$107*Input!$J$47*Input!$B$76*Input!$B$87</f>
        <v>0</v>
      </c>
      <c r="AM7619" s="164">
        <f>Hourly!AQ7619/Input!$B$107*Input!$J$48*Input!$B$77*Input!$B$89</f>
        <v>0</v>
      </c>
      <c r="AN7619" s="165">
        <f t="shared" si="1891"/>
        <v>0</v>
      </c>
      <c r="AO7619" s="116">
        <f>Input!B$55*Input!$B$18*Input!B$112*Hourly!AR7619</f>
        <v>2398.5</v>
      </c>
      <c r="AP7619">
        <f>Input!B$113*Input!B$114*Input!B$90*Input!B$56*Hourly!AS7619</f>
        <v>2214</v>
      </c>
      <c r="AQ7619">
        <f>Input!B$90*Input!B$57*Hourly!AS7619</f>
        <v>2214</v>
      </c>
      <c r="AR7619" s="19">
        <f>0.5*Input!$B$63*Hourly!AU7619</f>
        <v>61.5</v>
      </c>
      <c r="AS7619" s="165">
        <f t="shared" si="1896"/>
        <v>6857.25</v>
      </c>
      <c r="AT7619" s="159">
        <f>AY7618+(Input!$B$66*1000*(Hourly!AX7619&gt;0)+AD7619+AN7619+AS7619+T7619*(Hourly!J7619-AY7618)+Q7619*(Hourly!G7619-AY7618))/(Q7619+T7619)*(1-EXP(-(Q7619+T7619)/(Input!$B$103*1000000)*3600))</f>
        <v>22.362949016965135</v>
      </c>
      <c r="AU7619" s="24">
        <f>AY7618+(AD7619+AN7619+AS7619+T7619*(Hourly!J7619-AY7618)+Q7619*(Hourly!G7619-AY7618))/(Q7619+T7619)*(1-EXP(-(Q7619+T7619)/(Input!$B$103*1000000)*3600))</f>
        <v>19.666001264835014</v>
      </c>
      <c r="AV7619" s="24">
        <f>AY7618+(-Input!$B$67*1000*(Hourly!AX7619&gt;0)+AD7619+AN7619+AS7619+T7619*(Hourly!J7619-AY7618)+R7619*(Hourly!G7619-AY7618))/(R7619+T7619)*(1-EXP(-(R7619+T7619)/(Input!$B$103*1000000)*3600))</f>
        <v>16.613307157387009</v>
      </c>
      <c r="AW7619" s="160">
        <f>AY7618+(AD7619+AN7619+AS7619+T7619*(Hourly!J7619-AY7618)+R7619*(Hourly!G7619-AY7618))/(R7619+T7619)*(1-EXP(-(R7619+T7619)/(Input!$B$103*1000000)*3600))</f>
        <v>19.270147771549265</v>
      </c>
      <c r="AX7619" s="24"/>
      <c r="AY7619" s="167">
        <f t="shared" si="1897"/>
        <v>19.666001264835014</v>
      </c>
      <c r="BA7619" s="159">
        <f>IF(BI7619,Input!$B$66*1000*(Hourly!AX7619&gt;0),IF(BJ7619,-(AD7619+AN7619+AS7619+T7619*(Hourly!J7619-AY7618)+Q7619*(Hourly!G7619-AY7618))+(Q7619+T7619)*(BE7619-AY7618)/(1-EXP(-(Q7619+T7619)/(Input!$B$103*1000000)*3600))))/1000</f>
        <v>0</v>
      </c>
      <c r="BB7619" s="24">
        <f>IF(BO7619,-Input!$B$67*1000*(Hourly!AX7619&gt;0),IF(BN7619,-(AD7619+AN7619+AS7619+T7619*(Hourly!J7619-AY7618)+R7619*(Hourly!G7619-AY7618))+(R7619+T7619)*(BF7619-AY7618)/(1-EXP(-(R7619+T7619)/(Input!$B$103*1000000)*3600))))/1000</f>
        <v>0</v>
      </c>
      <c r="BC7619" s="160">
        <f t="shared" si="1898"/>
        <v>0</v>
      </c>
      <c r="BD7619" s="24"/>
      <c r="BE7619" s="116">
        <f>IF(Hourly!AT7619=1,Input!$B$4,IF(Hourly!AT7619=0.5,Input!$F$4,0))</f>
        <v>16</v>
      </c>
      <c r="BF7619">
        <f>IF(Hourly!AT7619=1,Input!$B$5,IF(Hourly!AT7619=0.5,Input!$F$5,0))</f>
        <v>24</v>
      </c>
      <c r="BG7619" s="9">
        <f>Input!$B$35+0.0000000001</f>
        <v>23.900000000099997</v>
      </c>
      <c r="BI7619" s="116">
        <f t="shared" si="1899"/>
        <v>0</v>
      </c>
      <c r="BJ7619">
        <f t="shared" si="1900"/>
        <v>0</v>
      </c>
      <c r="BK7619">
        <f t="shared" si="1901"/>
        <v>1</v>
      </c>
      <c r="BL7619">
        <f t="shared" si="1902"/>
        <v>0</v>
      </c>
      <c r="BM7619">
        <f t="shared" si="1903"/>
        <v>0</v>
      </c>
      <c r="BN7619">
        <f t="shared" si="1904"/>
        <v>0</v>
      </c>
      <c r="BO7619" s="9">
        <f t="shared" si="1905"/>
        <v>0</v>
      </c>
      <c r="BR7619" s="116">
        <f t="shared" si="1892"/>
        <v>1146</v>
      </c>
      <c r="BS7619" s="39">
        <v>14.588439048897541</v>
      </c>
      <c r="BT7619" s="168">
        <v>0</v>
      </c>
      <c r="BV7619" s="116">
        <f>IF(Hourly!$AR7619&gt;0,AY7619,"")</f>
        <v>19.666001264835014</v>
      </c>
      <c r="BW7619">
        <f>IF(AND(BV7619&gt;(20.8+0.33*Hourly!$I7619),(BV7619&gt;24),(BV7619&lt;&gt;"")),1,0)</f>
        <v>0</v>
      </c>
      <c r="BX7619">
        <f>IF(AND(BV7619&gt;(21.8+0.33*Hourly!$I7619),(BV7619&gt;24),(BV7619&lt;&gt;"")),1,0)</f>
        <v>0</v>
      </c>
      <c r="BY7619" s="9">
        <f>IF(AND(BV7619&gt;(22.8+0.33*Hourly!$I7619),(BV7619&gt;24),(BV7619&lt;&gt;"")),1,0)</f>
        <v>0</v>
      </c>
    </row>
    <row r="7620" spans="5:77" x14ac:dyDescent="0.35">
      <c r="E7620">
        <f>Hourly!A7620</f>
        <v>2003</v>
      </c>
      <c r="F7620">
        <f>Hourly!B7620</f>
        <v>11</v>
      </c>
      <c r="G7620">
        <f>Hourly!C7620</f>
        <v>14</v>
      </c>
      <c r="H7620">
        <f>Hourly!D7620</f>
        <v>8</v>
      </c>
      <c r="I7620" s="163">
        <v>7616</v>
      </c>
      <c r="J7620" s="19">
        <f>Input!B$22*Input!B$79</f>
        <v>1411.3439999999998</v>
      </c>
      <c r="K7620" s="19">
        <f>Input!B$76*Input!B$88</f>
        <v>656.99775609756091</v>
      </c>
      <c r="L7620" s="19">
        <f>Input!B$77*Input!B$89</f>
        <v>130.99152542372883</v>
      </c>
      <c r="M7620" s="164">
        <f t="shared" si="1893"/>
        <v>2199.3332815212898</v>
      </c>
      <c r="N7620" s="165">
        <f>(Input!B$109*Input!B$102)/3600*Input!B$108</f>
        <v>740.21399999999983</v>
      </c>
      <c r="O7620" s="165">
        <f>(1-Input!B$61)*(Input!B$109*Input!B$33)/3600*Input!B$108*Hourly!AU7620</f>
        <v>177.65135999999998</v>
      </c>
      <c r="P7620" s="19">
        <f>IF(AND(AY7619&gt;Hourly!G7620),(Input!B$109*(Input!B$33*Hourly!AU7620+Input!B$36))/3600*Input!B$108,(1-Input!B$61)*(Input!B$109*Input!B$33)/3600*Input!B$108*Hourly!AU7620)</f>
        <v>11280.861359999999</v>
      </c>
      <c r="Q7620" s="19">
        <f t="shared" si="1890"/>
        <v>3117.1986415212896</v>
      </c>
      <c r="R7620" s="19">
        <f t="shared" si="1894"/>
        <v>14220.408641521288</v>
      </c>
      <c r="S7620" s="165"/>
      <c r="T7620" s="165">
        <f>Input!B$78*Input!B$91</f>
        <v>189.625</v>
      </c>
      <c r="U7620" s="19">
        <f>IF(AND($AY7619&gt;Input!$B$52,Hourly!AI7620&gt;Input!$B$51),Input!$B$93*Input!$F$40*Input!$J$8/100*Hourly!AI7620,Input!$B$93*Input!$B$40*Input!$J$8/100*Hourly!AI7620)</f>
        <v>0</v>
      </c>
      <c r="V7620" s="19">
        <f>IF(AND($AY7619&gt;Input!$B$52,Hourly!AJ7620&gt;Input!$B$51),Input!$B$94*Input!$F$41*Input!$J$9/100*Hourly!AJ7620,Input!$B$94*Input!$B$41*Input!$J$9/100*Hourly!AJ7620)</f>
        <v>0</v>
      </c>
      <c r="W7620" s="19">
        <f>IF(AND($AY7619&gt;Input!$B$52,Hourly!AK7620&gt;Input!$B$51),Input!$B$95*Input!$F$42*Input!$J$10/100*Hourly!AK7620,Input!$B$95*Input!$B$42*Input!$J$10/100*Hourly!AK7620)</f>
        <v>0</v>
      </c>
      <c r="X7620" s="19">
        <f>IF(AND($AY7619&gt;Input!$B$52,Hourly!AL7620&gt;Input!$B$51),Input!$B$96*Input!$F$43*Input!$J$11/100*Hourly!AL7620,Input!$B$96*Input!$B$43*Input!$J$11/100*Hourly!AL7620)</f>
        <v>0</v>
      </c>
      <c r="Y7620" s="19">
        <f>IF(AND($AY7619&gt;Input!$B$52,Hourly!AM7620&gt;Input!$B$51),Input!$B$97*Input!$F$44*Input!$J$12/100*Hourly!AM7620,Input!$B$97*Input!$B$44*Input!$J$12/100*Hourly!AM7620)</f>
        <v>0</v>
      </c>
      <c r="Z7620" s="19">
        <f>IF(AND($AY7619&gt;Input!$B$52,Hourly!AN7620&gt;Input!$B$51),Input!$B$98*Input!$F$45*Input!$J$13/100*Hourly!AN7620,Input!$B$98*Input!$B$45*Input!$J$13/100*Hourly!AN7620)</f>
        <v>0</v>
      </c>
      <c r="AA7620" s="19">
        <f>IF(AND($AY7619&gt;Input!$B$52,Hourly!AO7620&gt;Input!$B$51),Input!$B$99*Input!$F$46*Input!$J$14/100*Hourly!AO7620,Input!$B$99*Input!$B$46*Input!$J$14/100*Hourly!AO7620)</f>
        <v>0</v>
      </c>
      <c r="AB7620" s="19">
        <f>IF(AND($AY7619&gt;Input!$B$52,Hourly!AP7620&gt;Input!$B$51),Input!$B$100*Input!$F$47*Input!$J$15/100*Hourly!AP7620,Input!$B$100*Input!$B$47*Input!$J$15/100*Hourly!AP7620)</f>
        <v>0</v>
      </c>
      <c r="AC7620" s="19">
        <f>IF(AND($AY7619&gt;Input!$B$52,Hourly!AQ7620&gt;Input!$B$51),Input!$B$101*Input!$F$48*Input!$J$16/100*Hourly!AQ7620,Input!$B$101*Input!$B$48*Input!$J$16/100*Hourly!AQ7620)</f>
        <v>0</v>
      </c>
      <c r="AD7620" s="165">
        <f t="shared" si="1895"/>
        <v>0</v>
      </c>
      <c r="AE7620" s="19">
        <f>Hourly!AI7620/Input!$B$107*Input!$J$40*Input!$B$76*Input!$B$80</f>
        <v>0</v>
      </c>
      <c r="AF7620" s="19">
        <f>Hourly!AJ7620/Input!$B$107*Input!$J$41*Input!$B$76*Input!$B$81</f>
        <v>0</v>
      </c>
      <c r="AG7620" s="19">
        <f>Hourly!AK7620/Input!$B$107*Input!$J$42*Input!$B$76*Input!$B$82</f>
        <v>0</v>
      </c>
      <c r="AH7620" s="19">
        <f>Hourly!AL7620/Input!$B$107*Input!$J$43*Input!$B$76*Input!$B$83</f>
        <v>0</v>
      </c>
      <c r="AI7620" s="19">
        <f>Hourly!AM7620/Input!$B$107*Input!$J$44*Input!$B$76*Input!$B$84</f>
        <v>0</v>
      </c>
      <c r="AJ7620" s="19">
        <f>Hourly!AN7620/Input!$B$107*Input!$J$45*Input!$B$76*Input!$B$85</f>
        <v>0</v>
      </c>
      <c r="AK7620" s="19">
        <f>Hourly!AO7620/Input!$B$107*Input!$J$46*Input!$B$76*Input!$B$86</f>
        <v>0</v>
      </c>
      <c r="AL7620" s="19">
        <f>Hourly!AP7620/Input!$B$107*Input!$J$47*Input!$B$76*Input!$B$87</f>
        <v>0</v>
      </c>
      <c r="AM7620" s="164">
        <f>Hourly!AQ7620/Input!$B$107*Input!$J$48*Input!$B$77*Input!$B$89</f>
        <v>0</v>
      </c>
      <c r="AN7620" s="165">
        <f t="shared" si="1891"/>
        <v>0</v>
      </c>
      <c r="AO7620" s="116">
        <f>Input!B$55*Input!$B$18*Input!B$112*Hourly!AR7620</f>
        <v>959.40000000000009</v>
      </c>
      <c r="AP7620">
        <f>Input!B$113*Input!B$114*Input!B$90*Input!B$56*Hourly!AS7620</f>
        <v>4428</v>
      </c>
      <c r="AQ7620">
        <f>Input!B$90*Input!B$57*Hourly!AS7620</f>
        <v>4428</v>
      </c>
      <c r="AR7620" s="19">
        <f>0.5*Input!$B$63*Hourly!AU7620</f>
        <v>24.6</v>
      </c>
      <c r="AS7620" s="165">
        <f t="shared" si="1896"/>
        <v>9827.6999999999989</v>
      </c>
      <c r="AT7620" s="159">
        <f>AY7619+(Input!$B$66*1000*(Hourly!AX7620&gt;0)+AD7620+AN7620+AS7620+T7620*(Hourly!J7620-AY7619)+Q7620*(Hourly!G7620-AY7619))/(Q7620+T7620)*(1-EXP(-(Q7620+T7620)/(Input!$B$103*1000000)*3600))</f>
        <v>22.275641303477485</v>
      </c>
      <c r="AU7620" s="24">
        <f>AY7619+(AD7620+AN7620+AS7620+T7620*(Hourly!J7620-AY7619)+Q7620*(Hourly!G7620-AY7619))/(Q7620+T7620)*(1-EXP(-(Q7620+T7620)/(Input!$B$103*1000000)*3600))</f>
        <v>19.577721075252882</v>
      </c>
      <c r="AV7620" s="24">
        <f>AY7619+(-Input!$B$67*1000*(Hourly!AX7620&gt;0)+AD7620+AN7620+AS7620+T7620*(Hourly!J7620-AY7619)+R7620*(Hourly!G7620-AY7619))/(R7620+T7620)*(1-EXP(-(R7620+T7620)/(Input!$B$103*1000000)*3600))</f>
        <v>16.526808988533148</v>
      </c>
      <c r="AW7620" s="160">
        <f>AY7619+(AD7620+AN7620+AS7620+T7620*(Hourly!J7620-AY7619)+R7620*(Hourly!G7620-AY7619))/(R7620+T7620)*(1-EXP(-(R7620+T7620)/(Input!$B$103*1000000)*3600))</f>
        <v>19.18460280417991</v>
      </c>
      <c r="AX7620" s="24"/>
      <c r="AY7620" s="167">
        <f t="shared" si="1897"/>
        <v>20</v>
      </c>
      <c r="BA7620" s="159">
        <f>IF(BI7620,Input!$B$66*1000*(Hourly!AX7620&gt;0),IF(BJ7620,-(AD7620+AN7620+AS7620+T7620*(Hourly!J7620-AY7619)+Q7620*(Hourly!G7620-AY7619))+(Q7620+T7620)*(BE7620-AY7619)/(1-EXP(-(Q7620+T7620)/(Input!$B$103*1000000)*3600))))/1000</f>
        <v>156.52016702695562</v>
      </c>
      <c r="BB7620" s="24">
        <f>IF(BO7620,-Input!$B$67*1000*(Hourly!AX7620&gt;0),IF(BN7620,-(AD7620+AN7620+AS7620+T7620*(Hourly!J7620-AY7619)+R7620*(Hourly!G7620-AY7619))+(R7620+T7620)*(BF7620-AY7619)/(1-EXP(-(R7620+T7620)/(Input!$B$103*1000000)*3600))))/1000</f>
        <v>0</v>
      </c>
      <c r="BC7620" s="160">
        <f t="shared" si="1898"/>
        <v>156.52016702695562</v>
      </c>
      <c r="BD7620" s="24"/>
      <c r="BE7620" s="116">
        <f>IF(Hourly!AT7620=1,Input!$B$4,IF(Hourly!AT7620=0.5,Input!$F$4,0))</f>
        <v>20</v>
      </c>
      <c r="BF7620">
        <f>IF(Hourly!AT7620=1,Input!$B$5,IF(Hourly!AT7620=0.5,Input!$F$5,0))</f>
        <v>24</v>
      </c>
      <c r="BG7620" s="9">
        <f>Input!$B$35+0.0000000001</f>
        <v>23.900000000099997</v>
      </c>
      <c r="BI7620" s="116">
        <f t="shared" si="1899"/>
        <v>0</v>
      </c>
      <c r="BJ7620">
        <f t="shared" si="1900"/>
        <v>1</v>
      </c>
      <c r="BK7620">
        <f t="shared" si="1901"/>
        <v>0</v>
      </c>
      <c r="BL7620">
        <f t="shared" si="1902"/>
        <v>0</v>
      </c>
      <c r="BM7620">
        <f t="shared" si="1903"/>
        <v>0</v>
      </c>
      <c r="BN7620">
        <f t="shared" si="1904"/>
        <v>0</v>
      </c>
      <c r="BO7620" s="9">
        <f t="shared" si="1905"/>
        <v>0</v>
      </c>
      <c r="BR7620" s="116">
        <f t="shared" si="1892"/>
        <v>1145</v>
      </c>
      <c r="BS7620" s="39">
        <v>14.614410201190578</v>
      </c>
      <c r="BT7620" s="168">
        <v>0</v>
      </c>
      <c r="BV7620" s="116">
        <f>IF(Hourly!$AR7620&gt;0,AY7620,"")</f>
        <v>20</v>
      </c>
      <c r="BW7620">
        <f>IF(AND(BV7620&gt;(20.8+0.33*Hourly!$I7620),(BV7620&gt;24),(BV7620&lt;&gt;"")),1,0)</f>
        <v>0</v>
      </c>
      <c r="BX7620">
        <f>IF(AND(BV7620&gt;(21.8+0.33*Hourly!$I7620),(BV7620&gt;24),(BV7620&lt;&gt;"")),1,0)</f>
        <v>0</v>
      </c>
      <c r="BY7620" s="9">
        <f>IF(AND(BV7620&gt;(22.8+0.33*Hourly!$I7620),(BV7620&gt;24),(BV7620&lt;&gt;"")),1,0)</f>
        <v>0</v>
      </c>
    </row>
    <row r="7621" spans="5:77" x14ac:dyDescent="0.35">
      <c r="E7621">
        <f>Hourly!A7621</f>
        <v>2003</v>
      </c>
      <c r="F7621">
        <f>Hourly!B7621</f>
        <v>11</v>
      </c>
      <c r="G7621">
        <f>Hourly!C7621</f>
        <v>14</v>
      </c>
      <c r="H7621">
        <f>Hourly!D7621</f>
        <v>9</v>
      </c>
      <c r="I7621" s="163">
        <v>7617</v>
      </c>
      <c r="J7621" s="19">
        <f>Input!B$22*Input!B$79</f>
        <v>1411.3439999999998</v>
      </c>
      <c r="K7621" s="19">
        <f>Input!B$76*Input!B$88</f>
        <v>656.99775609756091</v>
      </c>
      <c r="L7621" s="19">
        <f>Input!B$77*Input!B$89</f>
        <v>130.99152542372883</v>
      </c>
      <c r="M7621" s="164">
        <f t="shared" si="1893"/>
        <v>2199.3332815212898</v>
      </c>
      <c r="N7621" s="165">
        <f>(Input!B$109*Input!B$102)/3600*Input!B$108</f>
        <v>740.21399999999983</v>
      </c>
      <c r="O7621" s="165">
        <f>(1-Input!B$61)*(Input!B$109*Input!B$33)/3600*Input!B$108*Hourly!AU7621</f>
        <v>177.65135999999998</v>
      </c>
      <c r="P7621" s="19">
        <f>IF(AND(AY7620&gt;Hourly!G7621),(Input!B$109*(Input!B$33*Hourly!AU7621+Input!B$36))/3600*Input!B$108,(1-Input!B$61)*(Input!B$109*Input!B$33)/3600*Input!B$108*Hourly!AU7621)</f>
        <v>11280.861359999999</v>
      </c>
      <c r="Q7621" s="19">
        <f t="shared" ref="Q7621:Q7684" si="1906">M7621+N7621+O7621</f>
        <v>3117.1986415212896</v>
      </c>
      <c r="R7621" s="19">
        <f t="shared" si="1894"/>
        <v>14220.408641521288</v>
      </c>
      <c r="S7621" s="165"/>
      <c r="T7621" s="165">
        <f>Input!B$78*Input!B$91</f>
        <v>189.625</v>
      </c>
      <c r="U7621" s="19">
        <f>IF(AND($AY7620&gt;Input!$B$52,Hourly!AI7621&gt;Input!$B$51),Input!$B$93*Input!$F$40*Input!$J$8/100*Hourly!AI7621,Input!$B$93*Input!$B$40*Input!$J$8/100*Hourly!AI7621)</f>
        <v>0</v>
      </c>
      <c r="V7621" s="19">
        <f>IF(AND($AY7620&gt;Input!$B$52,Hourly!AJ7621&gt;Input!$B$51),Input!$B$94*Input!$F$41*Input!$J$9/100*Hourly!AJ7621,Input!$B$94*Input!$B$41*Input!$J$9/100*Hourly!AJ7621)</f>
        <v>490.31228928875669</v>
      </c>
      <c r="W7621" s="19">
        <f>IF(AND($AY7620&gt;Input!$B$52,Hourly!AK7621&gt;Input!$B$51),Input!$B$95*Input!$F$42*Input!$J$10/100*Hourly!AK7621,Input!$B$95*Input!$B$42*Input!$J$10/100*Hourly!AK7621)</f>
        <v>0</v>
      </c>
      <c r="X7621" s="19">
        <f>IF(AND($AY7620&gt;Input!$B$52,Hourly!AL7621&gt;Input!$B$51),Input!$B$96*Input!$F$43*Input!$J$11/100*Hourly!AL7621,Input!$B$96*Input!$B$43*Input!$J$11/100*Hourly!AL7621)</f>
        <v>411.2520181784696</v>
      </c>
      <c r="Y7621" s="19">
        <f>IF(AND($AY7620&gt;Input!$B$52,Hourly!AM7621&gt;Input!$B$51),Input!$B$97*Input!$F$44*Input!$J$12/100*Hourly!AM7621,Input!$B$97*Input!$B$44*Input!$J$12/100*Hourly!AM7621)</f>
        <v>0</v>
      </c>
      <c r="Z7621" s="19">
        <f>IF(AND($AY7620&gt;Input!$B$52,Hourly!AN7621&gt;Input!$B$51),Input!$B$98*Input!$F$45*Input!$J$13/100*Hourly!AN7621,Input!$B$98*Input!$B$45*Input!$J$13/100*Hourly!AN7621)</f>
        <v>539.11284046277149</v>
      </c>
      <c r="AA7621" s="19">
        <f>IF(AND($AY7620&gt;Input!$B$52,Hourly!AO7621&gt;Input!$B$51),Input!$B$99*Input!$F$46*Input!$J$14/100*Hourly!AO7621,Input!$B$99*Input!$B$46*Input!$J$14/100*Hourly!AO7621)</f>
        <v>0</v>
      </c>
      <c r="AB7621" s="19">
        <f>IF(AND($AY7620&gt;Input!$B$52,Hourly!AP7621&gt;Input!$B$51),Input!$B$100*Input!$F$47*Input!$J$15/100*Hourly!AP7621,Input!$B$100*Input!$B$47*Input!$J$15/100*Hourly!AP7621)</f>
        <v>230.54167519789564</v>
      </c>
      <c r="AC7621" s="19">
        <f>IF(AND($AY7620&gt;Input!$B$52,Hourly!AQ7621&gt;Input!$B$51),Input!$B$101*Input!$F$48*Input!$J$16/100*Hourly!AQ7621,Input!$B$101*Input!$B$48*Input!$J$16/100*Hourly!AQ7621)</f>
        <v>0</v>
      </c>
      <c r="AD7621" s="165">
        <f t="shared" si="1895"/>
        <v>1671.2188231278933</v>
      </c>
      <c r="AE7621" s="19">
        <f>Hourly!AI7621/Input!$B$107*Input!$J$40*Input!$B$76*Input!$B$80</f>
        <v>0</v>
      </c>
      <c r="AF7621" s="19">
        <f>Hourly!AJ7621/Input!$B$107*Input!$J$41*Input!$B$76*Input!$B$81</f>
        <v>36.262525937028244</v>
      </c>
      <c r="AG7621" s="19">
        <f>Hourly!AK7621/Input!$B$107*Input!$J$42*Input!$B$76*Input!$B$82</f>
        <v>0</v>
      </c>
      <c r="AH7621" s="19">
        <f>Hourly!AL7621/Input!$B$107*Input!$J$43*Input!$B$76*Input!$B$83</f>
        <v>22.839946531884554</v>
      </c>
      <c r="AI7621" s="19">
        <f>Hourly!AM7621/Input!$B$107*Input!$J$44*Input!$B$76*Input!$B$84</f>
        <v>0</v>
      </c>
      <c r="AJ7621" s="19">
        <f>Hourly!AN7621/Input!$B$107*Input!$J$45*Input!$B$76*Input!$B$85</f>
        <v>26.217020094771936</v>
      </c>
      <c r="AK7621" s="19">
        <f>Hourly!AO7621/Input!$B$107*Input!$J$46*Input!$B$76*Input!$B$86</f>
        <v>0</v>
      </c>
      <c r="AL7621" s="19">
        <f>Hourly!AP7621/Input!$B$107*Input!$J$47*Input!$B$76*Input!$B$87</f>
        <v>12.803729348766272</v>
      </c>
      <c r="AM7621" s="164">
        <f>Hourly!AQ7621/Input!$B$107*Input!$J$48*Input!$B$77*Input!$B$89</f>
        <v>34.931073446327687</v>
      </c>
      <c r="AN7621" s="165">
        <f t="shared" ref="AN7621:AN7684" si="1907">SUM(AE7621:AM7621)</f>
        <v>133.05429535877869</v>
      </c>
      <c r="AO7621" s="116">
        <f>Input!B$55*Input!$B$18*Input!B$112*Hourly!AR7621</f>
        <v>959.40000000000009</v>
      </c>
      <c r="AP7621">
        <f>Input!B$113*Input!B$114*Input!B$90*Input!B$56*Hourly!AS7621</f>
        <v>4428</v>
      </c>
      <c r="AQ7621">
        <f>Input!B$90*Input!B$57*Hourly!AS7621</f>
        <v>4428</v>
      </c>
      <c r="AR7621" s="19">
        <f>0.5*Input!$B$63*Hourly!AU7621</f>
        <v>24.6</v>
      </c>
      <c r="AS7621" s="165">
        <f t="shared" si="1896"/>
        <v>9827.6999999999989</v>
      </c>
      <c r="AT7621" s="159">
        <f>AY7620+(Input!$B$66*1000*(Hourly!AX7621&gt;0)+AD7621+AN7621+AS7621+T7621*(Hourly!J7621-AY7620)+Q7621*(Hourly!G7621-AY7620))/(Q7621+T7621)*(1-EXP(-(Q7621+T7621)/(Input!$B$103*1000000)*3600))</f>
        <v>22.609005052393783</v>
      </c>
      <c r="AU7621" s="24">
        <f>AY7620+(AD7621+AN7621+AS7621+T7621*(Hourly!J7621-AY7620)+Q7621*(Hourly!G7621-AY7620))/(Q7621+T7621)*(1-EXP(-(Q7621+T7621)/(Input!$B$103*1000000)*3600))</f>
        <v>19.91108482416918</v>
      </c>
      <c r="AV7621" s="24">
        <f>AY7620+(-Input!$B$67*1000*(Hourly!AX7621&gt;0)+AD7621+AN7621+AS7621+T7621*(Hourly!J7621-AY7620)+R7621*(Hourly!G7621-AY7620))/(R7621+T7621)*(1-EXP(-(R7621+T7621)/(Input!$B$103*1000000)*3600))</f>
        <v>16.841472851802187</v>
      </c>
      <c r="AW7621" s="160">
        <f>AY7620+(AD7621+AN7621+AS7621+T7621*(Hourly!J7621-AY7620)+R7621*(Hourly!G7621-AY7620))/(R7621+T7621)*(1-EXP(-(R7621+T7621)/(Input!$B$103*1000000)*3600))</f>
        <v>19.499266667448953</v>
      </c>
      <c r="AX7621" s="24"/>
      <c r="AY7621" s="167">
        <f t="shared" si="1897"/>
        <v>20</v>
      </c>
      <c r="BA7621" s="159">
        <f>IF(BI7621,Input!$B$66*1000*(Hourly!AX7621&gt;0),IF(BJ7621,-(AD7621+AN7621+AS7621+T7621*(Hourly!J7621-AY7620)+Q7621*(Hourly!G7621-AY7620))+(Q7621+T7621)*(BE7621-AY7620)/(1-EXP(-(Q7621+T7621)/(Input!$B$103*1000000)*3600))))/1000</f>
        <v>32.956932862811385</v>
      </c>
      <c r="BB7621" s="24">
        <f>IF(BO7621,-Input!$B$67*1000*(Hourly!AX7621&gt;0),IF(BN7621,-(AD7621+AN7621+AS7621+T7621*(Hourly!J7621-AY7620)+R7621*(Hourly!G7621-AY7620))+(R7621+T7621)*(BF7621-AY7620)/(1-EXP(-(R7621+T7621)/(Input!$B$103*1000000)*3600))))/1000</f>
        <v>0</v>
      </c>
      <c r="BC7621" s="160">
        <f t="shared" si="1898"/>
        <v>32.956932862811385</v>
      </c>
      <c r="BD7621" s="24"/>
      <c r="BE7621" s="116">
        <f>IF(Hourly!AT7621=1,Input!$B$4,IF(Hourly!AT7621=0.5,Input!$F$4,0))</f>
        <v>20</v>
      </c>
      <c r="BF7621">
        <f>IF(Hourly!AT7621=1,Input!$B$5,IF(Hourly!AT7621=0.5,Input!$F$5,0))</f>
        <v>24</v>
      </c>
      <c r="BG7621" s="9">
        <f>Input!$B$35+0.0000000001</f>
        <v>23.900000000099997</v>
      </c>
      <c r="BI7621" s="116">
        <f t="shared" si="1899"/>
        <v>0</v>
      </c>
      <c r="BJ7621">
        <f t="shared" si="1900"/>
        <v>1</v>
      </c>
      <c r="BK7621">
        <f t="shared" si="1901"/>
        <v>0</v>
      </c>
      <c r="BL7621">
        <f t="shared" si="1902"/>
        <v>0</v>
      </c>
      <c r="BM7621">
        <f t="shared" si="1903"/>
        <v>0</v>
      </c>
      <c r="BN7621">
        <f t="shared" si="1904"/>
        <v>0</v>
      </c>
      <c r="BO7621" s="9">
        <f t="shared" si="1905"/>
        <v>0</v>
      </c>
      <c r="BR7621" s="116">
        <f t="shared" ref="BR7621:BR7684" si="1908">BR7622+1</f>
        <v>1144</v>
      </c>
      <c r="BS7621" s="39">
        <v>14.614410201190578</v>
      </c>
      <c r="BT7621" s="168">
        <v>0</v>
      </c>
      <c r="BV7621" s="116">
        <f>IF(Hourly!$AR7621&gt;0,AY7621,"")</f>
        <v>20</v>
      </c>
      <c r="BW7621">
        <f>IF(AND(BV7621&gt;(20.8+0.33*Hourly!$I7621),(BV7621&gt;24),(BV7621&lt;&gt;"")),1,0)</f>
        <v>0</v>
      </c>
      <c r="BX7621">
        <f>IF(AND(BV7621&gt;(21.8+0.33*Hourly!$I7621),(BV7621&gt;24),(BV7621&lt;&gt;"")),1,0)</f>
        <v>0</v>
      </c>
      <c r="BY7621" s="9">
        <f>IF(AND(BV7621&gt;(22.8+0.33*Hourly!$I7621),(BV7621&gt;24),(BV7621&lt;&gt;"")),1,0)</f>
        <v>0</v>
      </c>
    </row>
    <row r="7622" spans="5:77" x14ac:dyDescent="0.35">
      <c r="E7622">
        <f>Hourly!A7622</f>
        <v>2003</v>
      </c>
      <c r="F7622">
        <f>Hourly!B7622</f>
        <v>11</v>
      </c>
      <c r="G7622">
        <f>Hourly!C7622</f>
        <v>14</v>
      </c>
      <c r="H7622">
        <f>Hourly!D7622</f>
        <v>10</v>
      </c>
      <c r="I7622" s="163">
        <v>7618</v>
      </c>
      <c r="J7622" s="19">
        <f>Input!B$22*Input!B$79</f>
        <v>1411.3439999999998</v>
      </c>
      <c r="K7622" s="19">
        <f>Input!B$76*Input!B$88</f>
        <v>656.99775609756091</v>
      </c>
      <c r="L7622" s="19">
        <f>Input!B$77*Input!B$89</f>
        <v>130.99152542372883</v>
      </c>
      <c r="M7622" s="164">
        <f t="shared" ref="M7622:M7685" si="1909">SUM(J7622:L7622)</f>
        <v>2199.3332815212898</v>
      </c>
      <c r="N7622" s="165">
        <f>(Input!B$109*Input!B$102)/3600*Input!B$108</f>
        <v>740.21399999999983</v>
      </c>
      <c r="O7622" s="165">
        <f>(1-Input!B$61)*(Input!B$109*Input!B$33)/3600*Input!B$108*Hourly!AU7622</f>
        <v>177.65135999999998</v>
      </c>
      <c r="P7622" s="19">
        <f>IF(AND(AY7621&gt;Hourly!G7622),(Input!B$109*(Input!B$33*Hourly!AU7622+Input!B$36))/3600*Input!B$108,(1-Input!B$61)*(Input!B$109*Input!B$33)/3600*Input!B$108*Hourly!AU7622)</f>
        <v>11280.861359999999</v>
      </c>
      <c r="Q7622" s="19">
        <f t="shared" si="1906"/>
        <v>3117.1986415212896</v>
      </c>
      <c r="R7622" s="19">
        <f t="shared" ref="R7622:R7685" si="1910">M7622+N7622+P7622</f>
        <v>14220.408641521288</v>
      </c>
      <c r="S7622" s="165"/>
      <c r="T7622" s="165">
        <f>Input!B$78*Input!B$91</f>
        <v>189.625</v>
      </c>
      <c r="U7622" s="19">
        <f>IF(AND($AY7621&gt;Input!$B$52,Hourly!AI7622&gt;Input!$B$51),Input!$B$93*Input!$F$40*Input!$J$8/100*Hourly!AI7622,Input!$B$93*Input!$B$40*Input!$J$8/100*Hourly!AI7622)</f>
        <v>0</v>
      </c>
      <c r="V7622" s="19">
        <f>IF(AND($AY7621&gt;Input!$B$52,Hourly!AJ7622&gt;Input!$B$51),Input!$B$94*Input!$F$41*Input!$J$9/100*Hourly!AJ7622,Input!$B$94*Input!$B$41*Input!$J$9/100*Hourly!AJ7622)</f>
        <v>3167.9935003943801</v>
      </c>
      <c r="W7622" s="19">
        <f>IF(AND($AY7621&gt;Input!$B$52,Hourly!AK7622&gt;Input!$B$51),Input!$B$95*Input!$F$42*Input!$J$10/100*Hourly!AK7622,Input!$B$95*Input!$B$42*Input!$J$10/100*Hourly!AK7622)</f>
        <v>0</v>
      </c>
      <c r="X7622" s="19">
        <f>IF(AND($AY7621&gt;Input!$B$52,Hourly!AL7622&gt;Input!$B$51),Input!$B$96*Input!$F$43*Input!$J$11/100*Hourly!AL7622,Input!$B$96*Input!$B$43*Input!$J$11/100*Hourly!AL7622)</f>
        <v>6136.493195774101</v>
      </c>
      <c r="Y7622" s="19">
        <f>IF(AND($AY7621&gt;Input!$B$52,Hourly!AM7622&gt;Input!$B$51),Input!$B$97*Input!$F$44*Input!$J$12/100*Hourly!AM7622,Input!$B$97*Input!$B$44*Input!$J$12/100*Hourly!AM7622)</f>
        <v>0</v>
      </c>
      <c r="Z7622" s="19">
        <f>IF(AND($AY7621&gt;Input!$B$52,Hourly!AN7622&gt;Input!$B$51),Input!$B$98*Input!$F$45*Input!$J$13/100*Hourly!AN7622,Input!$B$98*Input!$B$45*Input!$J$13/100*Hourly!AN7622)</f>
        <v>3661.1855206761411</v>
      </c>
      <c r="AA7622" s="19">
        <f>IF(AND($AY7621&gt;Input!$B$52,Hourly!AO7622&gt;Input!$B$51),Input!$B$99*Input!$F$46*Input!$J$14/100*Hourly!AO7622,Input!$B$99*Input!$B$46*Input!$J$14/100*Hourly!AO7622)</f>
        <v>0</v>
      </c>
      <c r="AB7622" s="19">
        <f>IF(AND($AY7621&gt;Input!$B$52,Hourly!AP7622&gt;Input!$B$51),Input!$B$100*Input!$F$47*Input!$J$15/100*Hourly!AP7622,Input!$B$100*Input!$B$47*Input!$J$15/100*Hourly!AP7622)</f>
        <v>1565.6385450259809</v>
      </c>
      <c r="AC7622" s="19">
        <f>IF(AND($AY7621&gt;Input!$B$52,Hourly!AQ7622&gt;Input!$B$51),Input!$B$101*Input!$F$48*Input!$J$16/100*Hourly!AQ7622,Input!$B$101*Input!$B$48*Input!$J$16/100*Hourly!AQ7622)</f>
        <v>0</v>
      </c>
      <c r="AD7622" s="165">
        <f t="shared" ref="AD7622:AD7685" si="1911">SUM(U7622:AC7622)</f>
        <v>14531.310761870604</v>
      </c>
      <c r="AE7622" s="19">
        <f>Hourly!AI7622/Input!$B$107*Input!$J$40*Input!$B$76*Input!$B$80</f>
        <v>0</v>
      </c>
      <c r="AF7622" s="19">
        <f>Hourly!AJ7622/Input!$B$107*Input!$J$41*Input!$B$76*Input!$B$81</f>
        <v>234.2985256254363</v>
      </c>
      <c r="AG7622" s="19">
        <f>Hourly!AK7622/Input!$B$107*Input!$J$42*Input!$B$76*Input!$B$82</f>
        <v>0</v>
      </c>
      <c r="AH7622" s="19">
        <f>Hourly!AL7622/Input!$B$107*Input!$J$43*Input!$B$76*Input!$B$83</f>
        <v>340.80605149499911</v>
      </c>
      <c r="AI7622" s="19">
        <f>Hourly!AM7622/Input!$B$107*Input!$J$44*Input!$B$76*Input!$B$84</f>
        <v>0</v>
      </c>
      <c r="AJ7622" s="19">
        <f>Hourly!AN7622/Input!$B$107*Input!$J$45*Input!$B$76*Input!$B$85</f>
        <v>178.04319831050788</v>
      </c>
      <c r="AK7622" s="19">
        <f>Hourly!AO7622/Input!$B$107*Input!$J$46*Input!$B$76*Input!$B$86</f>
        <v>0</v>
      </c>
      <c r="AL7622" s="19">
        <f>Hourly!AP7622/Input!$B$107*Input!$J$47*Input!$B$76*Input!$B$87</f>
        <v>86.95179373231106</v>
      </c>
      <c r="AM7622" s="164">
        <f>Hourly!AQ7622/Input!$B$107*Input!$J$48*Input!$B$77*Input!$B$89</f>
        <v>253.25028248587572</v>
      </c>
      <c r="AN7622" s="165">
        <f t="shared" si="1907"/>
        <v>1093.3498516491302</v>
      </c>
      <c r="AO7622" s="116">
        <f>Input!B$55*Input!$B$18*Input!B$112*Hourly!AR7622</f>
        <v>959.40000000000009</v>
      </c>
      <c r="AP7622">
        <f>Input!B$113*Input!B$114*Input!B$90*Input!B$56*Hourly!AS7622</f>
        <v>4428</v>
      </c>
      <c r="AQ7622">
        <f>Input!B$90*Input!B$57*Hourly!AS7622</f>
        <v>4428</v>
      </c>
      <c r="AR7622" s="19">
        <f>0.5*Input!$B$63*Hourly!AU7622</f>
        <v>24.6</v>
      </c>
      <c r="AS7622" s="165">
        <f t="shared" ref="AS7622:AS7685" si="1912">SUM(AO7622:AQ7622)+0.5*AR7622</f>
        <v>9827.6999999999989</v>
      </c>
      <c r="AT7622" s="159">
        <f>AY7621+(Input!$B$66*1000*(Hourly!AX7622&gt;0)+AD7622+AN7622+AS7622+T7622*(Hourly!J7622-AY7621)+Q7622*(Hourly!G7622-AY7621))/(Q7622+T7622)*(1-EXP(-(Q7622+T7622)/(Input!$B$103*1000000)*3600))</f>
        <v>22.653860313321854</v>
      </c>
      <c r="AU7622" s="24">
        <f>AY7621+(AD7622+AN7622+AS7622+T7622*(Hourly!J7622-AY7621)+Q7622*(Hourly!G7622-AY7621))/(Q7622+T7622)*(1-EXP(-(Q7622+T7622)/(Input!$B$103*1000000)*3600))</f>
        <v>19.955940085097254</v>
      </c>
      <c r="AV7622" s="24">
        <f>AY7621+(-Input!$B$67*1000*(Hourly!AX7622&gt;0)+AD7622+AN7622+AS7622+T7622*(Hourly!J7622-AY7621)+R7622*(Hourly!G7622-AY7621))/(R7622+T7622)*(1-EXP(-(R7622+T7622)/(Input!$B$103*1000000)*3600))</f>
        <v>16.912220014945394</v>
      </c>
      <c r="AW7622" s="160">
        <f>AY7621+(AD7622+AN7622+AS7622+T7622*(Hourly!J7622-AY7621)+R7622*(Hourly!G7622-AY7621))/(R7622+T7622)*(1-EXP(-(R7622+T7622)/(Input!$B$103*1000000)*3600))</f>
        <v>19.570013830592156</v>
      </c>
      <c r="AX7622" s="24"/>
      <c r="AY7622" s="167">
        <f t="shared" ref="AY7622:AY7685" si="1913">IF(BI7622,AT7622,IF(BJ7622,BE7622,IF(BK7622,AU7622,IF(BL7622,BG7622,IF(BM7622,AW7622,IF(BN7622,BF7622,AV7622))))))</f>
        <v>20</v>
      </c>
      <c r="BA7622" s="159">
        <f>IF(BI7622,Input!$B$66*1000*(Hourly!AX7622&gt;0),IF(BJ7622,-(AD7622+AN7622+AS7622+T7622*(Hourly!J7622-AY7621)+Q7622*(Hourly!G7622-AY7621))+(Q7622+T7622)*(BE7622-AY7621)/(1-EXP(-(Q7622+T7622)/(Input!$B$103*1000000)*3600))))/1000</f>
        <v>16.331066590409158</v>
      </c>
      <c r="BB7622" s="24">
        <f>IF(BO7622,-Input!$B$67*1000*(Hourly!AX7622&gt;0),IF(BN7622,-(AD7622+AN7622+AS7622+T7622*(Hourly!J7622-AY7621)+R7622*(Hourly!G7622-AY7621))+(R7622+T7622)*(BF7622-AY7621)/(1-EXP(-(R7622+T7622)/(Input!$B$103*1000000)*3600))))/1000</f>
        <v>0</v>
      </c>
      <c r="BC7622" s="160">
        <f t="shared" ref="BC7622:BC7685" si="1914">BA7622+BB7622</f>
        <v>16.331066590409158</v>
      </c>
      <c r="BD7622" s="24"/>
      <c r="BE7622" s="116">
        <f>IF(Hourly!AT7622=1,Input!$B$4,IF(Hourly!AT7622=0.5,Input!$F$4,0))</f>
        <v>20</v>
      </c>
      <c r="BF7622">
        <f>IF(Hourly!AT7622=1,Input!$B$5,IF(Hourly!AT7622=0.5,Input!$F$5,0))</f>
        <v>24</v>
      </c>
      <c r="BG7622" s="9">
        <f>Input!$B$35+0.0000000001</f>
        <v>23.900000000099997</v>
      </c>
      <c r="BI7622" s="116">
        <f t="shared" ref="BI7622:BI7685" si="1915">IF(AT7622&lt;BE7622,1,0)</f>
        <v>0</v>
      </c>
      <c r="BJ7622">
        <f t="shared" ref="BJ7622:BJ7685" si="1916">IF(AND(AT7622&gt;BE7622,AU7622&lt;BE7622),1,0)</f>
        <v>1</v>
      </c>
      <c r="BK7622">
        <f t="shared" ref="BK7622:BK7685" si="1917">IF(AND(AU7622&gt;BE7622,AU7622&lt;BG7622),1,0)</f>
        <v>0</v>
      </c>
      <c r="BL7622">
        <f t="shared" ref="BL7622:BL7685" si="1918">IF(AND(AU7622&gt;BG7622,AW7622&lt;BG7622),1,0)</f>
        <v>0</v>
      </c>
      <c r="BM7622">
        <f t="shared" ref="BM7622:BM7685" si="1919">IF(AND(AW7622&gt;BG7622,AW7622&lt;BF7622),1,0)</f>
        <v>0</v>
      </c>
      <c r="BN7622">
        <f t="shared" ref="BN7622:BN7685" si="1920">IF(AND(AV7622&lt;BF7622,AW7622&gt;BF7622),1,0)</f>
        <v>0</v>
      </c>
      <c r="BO7622" s="9">
        <f t="shared" ref="BO7622:BO7685" si="1921">IF(AV7622&gt;BF7622,1,0)</f>
        <v>0</v>
      </c>
      <c r="BR7622" s="116">
        <f t="shared" si="1908"/>
        <v>1143</v>
      </c>
      <c r="BS7622" s="39">
        <v>14.614410201190578</v>
      </c>
      <c r="BT7622" s="168">
        <v>0</v>
      </c>
      <c r="BV7622" s="116">
        <f>IF(Hourly!$AR7622&gt;0,AY7622,"")</f>
        <v>20</v>
      </c>
      <c r="BW7622">
        <f>IF(AND(BV7622&gt;(20.8+0.33*Hourly!$I7622),(BV7622&gt;24),(BV7622&lt;&gt;"")),1,0)</f>
        <v>0</v>
      </c>
      <c r="BX7622">
        <f>IF(AND(BV7622&gt;(21.8+0.33*Hourly!$I7622),(BV7622&gt;24),(BV7622&lt;&gt;"")),1,0)</f>
        <v>0</v>
      </c>
      <c r="BY7622" s="9">
        <f>IF(AND(BV7622&gt;(22.8+0.33*Hourly!$I7622),(BV7622&gt;24),(BV7622&lt;&gt;"")),1,0)</f>
        <v>0</v>
      </c>
    </row>
    <row r="7623" spans="5:77" x14ac:dyDescent="0.35">
      <c r="E7623">
        <f>Hourly!A7623</f>
        <v>2003</v>
      </c>
      <c r="F7623">
        <f>Hourly!B7623</f>
        <v>11</v>
      </c>
      <c r="G7623">
        <f>Hourly!C7623</f>
        <v>14</v>
      </c>
      <c r="H7623">
        <f>Hourly!D7623</f>
        <v>11</v>
      </c>
      <c r="I7623" s="163">
        <v>7619</v>
      </c>
      <c r="J7623" s="19">
        <f>Input!B$22*Input!B$79</f>
        <v>1411.3439999999998</v>
      </c>
      <c r="K7623" s="19">
        <f>Input!B$76*Input!B$88</f>
        <v>656.99775609756091</v>
      </c>
      <c r="L7623" s="19">
        <f>Input!B$77*Input!B$89</f>
        <v>130.99152542372883</v>
      </c>
      <c r="M7623" s="164">
        <f t="shared" si="1909"/>
        <v>2199.3332815212898</v>
      </c>
      <c r="N7623" s="165">
        <f>(Input!B$109*Input!B$102)/3600*Input!B$108</f>
        <v>740.21399999999983</v>
      </c>
      <c r="O7623" s="165">
        <f>(1-Input!B$61)*(Input!B$109*Input!B$33)/3600*Input!B$108*Hourly!AU7623</f>
        <v>177.65135999999998</v>
      </c>
      <c r="P7623" s="19">
        <f>IF(AND(AY7622&gt;Hourly!G7623),(Input!B$109*(Input!B$33*Hourly!AU7623+Input!B$36))/3600*Input!B$108,(1-Input!B$61)*(Input!B$109*Input!B$33)/3600*Input!B$108*Hourly!AU7623)</f>
        <v>11280.861359999999</v>
      </c>
      <c r="Q7623" s="19">
        <f t="shared" si="1906"/>
        <v>3117.1986415212896</v>
      </c>
      <c r="R7623" s="19">
        <f t="shared" si="1910"/>
        <v>14220.408641521288</v>
      </c>
      <c r="S7623" s="165"/>
      <c r="T7623" s="165">
        <f>Input!B$78*Input!B$91</f>
        <v>189.625</v>
      </c>
      <c r="U7623" s="19">
        <f>IF(AND($AY7622&gt;Input!$B$52,Hourly!AI7623&gt;Input!$B$51),Input!$B$93*Input!$F$40*Input!$J$8/100*Hourly!AI7623,Input!$B$93*Input!$B$40*Input!$J$8/100*Hourly!AI7623)</f>
        <v>0</v>
      </c>
      <c r="V7623" s="19">
        <f>IF(AND($AY7622&gt;Input!$B$52,Hourly!AJ7623&gt;Input!$B$51),Input!$B$94*Input!$F$41*Input!$J$9/100*Hourly!AJ7623,Input!$B$94*Input!$B$41*Input!$J$9/100*Hourly!AJ7623)</f>
        <v>5209.9581085601558</v>
      </c>
      <c r="W7623" s="19">
        <f>IF(AND($AY7622&gt;Input!$B$52,Hourly!AK7623&gt;Input!$B$51),Input!$B$95*Input!$F$42*Input!$J$10/100*Hourly!AK7623,Input!$B$95*Input!$B$42*Input!$J$10/100*Hourly!AK7623)</f>
        <v>0</v>
      </c>
      <c r="X7623" s="19">
        <f>IF(AND($AY7622&gt;Input!$B$52,Hourly!AL7623&gt;Input!$B$51),Input!$B$96*Input!$F$43*Input!$J$11/100*Hourly!AL7623,Input!$B$96*Input!$B$43*Input!$J$11/100*Hourly!AL7623)</f>
        <v>8928.3728808175874</v>
      </c>
      <c r="Y7623" s="19">
        <f>IF(AND($AY7622&gt;Input!$B$52,Hourly!AM7623&gt;Input!$B$51),Input!$B$97*Input!$F$44*Input!$J$12/100*Hourly!AM7623,Input!$B$97*Input!$B$44*Input!$J$12/100*Hourly!AM7623)</f>
        <v>0</v>
      </c>
      <c r="Z7623" s="19">
        <f>IF(AND($AY7622&gt;Input!$B$52,Hourly!AN7623&gt;Input!$B$51),Input!$B$98*Input!$F$45*Input!$J$13/100*Hourly!AN7623,Input!$B$98*Input!$B$45*Input!$J$13/100*Hourly!AN7623)</f>
        <v>9418.8071483144995</v>
      </c>
      <c r="AA7623" s="19">
        <f>IF(AND($AY7622&gt;Input!$B$52,Hourly!AO7623&gt;Input!$B$51),Input!$B$99*Input!$F$46*Input!$J$14/100*Hourly!AO7623,Input!$B$99*Input!$B$46*Input!$J$14/100*Hourly!AO7623)</f>
        <v>0</v>
      </c>
      <c r="AB7623" s="19">
        <f>IF(AND($AY7622&gt;Input!$B$52,Hourly!AP7623&gt;Input!$B$51),Input!$B$100*Input!$F$47*Input!$J$15/100*Hourly!AP7623,Input!$B$100*Input!$B$47*Input!$J$15/100*Hourly!AP7623)</f>
        <v>2970.5901496176321</v>
      </c>
      <c r="AC7623" s="19">
        <f>IF(AND($AY7622&gt;Input!$B$52,Hourly!AQ7623&gt;Input!$B$51),Input!$B$101*Input!$F$48*Input!$J$16/100*Hourly!AQ7623,Input!$B$101*Input!$B$48*Input!$J$16/100*Hourly!AQ7623)</f>
        <v>0</v>
      </c>
      <c r="AD7623" s="165">
        <f t="shared" si="1911"/>
        <v>26527.728287309874</v>
      </c>
      <c r="AE7623" s="19">
        <f>Hourly!AI7623/Input!$B$107*Input!$J$40*Input!$B$76*Input!$B$80</f>
        <v>0</v>
      </c>
      <c r="AF7623" s="19">
        <f>Hourly!AJ7623/Input!$B$107*Input!$J$41*Input!$B$76*Input!$B$81</f>
        <v>385.31818428730026</v>
      </c>
      <c r="AG7623" s="19">
        <f>Hourly!AK7623/Input!$B$107*Input!$J$42*Input!$B$76*Input!$B$82</f>
        <v>0</v>
      </c>
      <c r="AH7623" s="19">
        <f>Hourly!AL7623/Input!$B$107*Input!$J$43*Input!$B$76*Input!$B$83</f>
        <v>495.86032457135747</v>
      </c>
      <c r="AI7623" s="19">
        <f>Hourly!AM7623/Input!$B$107*Input!$J$44*Input!$B$76*Input!$B$84</f>
        <v>0</v>
      </c>
      <c r="AJ7623" s="19">
        <f>Hourly!AN7623/Input!$B$107*Input!$J$45*Input!$B$76*Input!$B$85</f>
        <v>458.03593931128916</v>
      </c>
      <c r="AK7623" s="19">
        <f>Hourly!AO7623/Input!$B$107*Input!$J$46*Input!$B$76*Input!$B$86</f>
        <v>0</v>
      </c>
      <c r="AL7623" s="19">
        <f>Hourly!AP7623/Input!$B$107*Input!$J$47*Input!$B$76*Input!$B$87</f>
        <v>164.97942182976919</v>
      </c>
      <c r="AM7623" s="164">
        <f>Hourly!AQ7623/Input!$B$107*Input!$J$48*Input!$B$77*Input!$B$89</f>
        <v>497.76779661016946</v>
      </c>
      <c r="AN7623" s="165">
        <f t="shared" si="1907"/>
        <v>2001.9616666098857</v>
      </c>
      <c r="AO7623" s="116">
        <f>Input!B$55*Input!$B$18*Input!B$112*Hourly!AR7623</f>
        <v>959.40000000000009</v>
      </c>
      <c r="AP7623">
        <f>Input!B$113*Input!B$114*Input!B$90*Input!B$56*Hourly!AS7623</f>
        <v>4428</v>
      </c>
      <c r="AQ7623">
        <f>Input!B$90*Input!B$57*Hourly!AS7623</f>
        <v>4428</v>
      </c>
      <c r="AR7623" s="19">
        <f>0.5*Input!$B$63*Hourly!AU7623</f>
        <v>24.6</v>
      </c>
      <c r="AS7623" s="165">
        <f t="shared" si="1912"/>
        <v>9827.6999999999989</v>
      </c>
      <c r="AT7623" s="159">
        <f>AY7622+(Input!$B$66*1000*(Hourly!AX7623&gt;0)+AD7623+AN7623+AS7623+T7623*(Hourly!J7623-AY7622)+Q7623*(Hourly!G7623-AY7622))/(Q7623+T7623)*(1-EXP(-(Q7623+T7623)/(Input!$B$103*1000000)*3600))</f>
        <v>22.691200039006258</v>
      </c>
      <c r="AU7623" s="24">
        <f>AY7622+(AD7623+AN7623+AS7623+T7623*(Hourly!J7623-AY7622)+Q7623*(Hourly!G7623-AY7622))/(Q7623+T7623)*(1-EXP(-(Q7623+T7623)/(Input!$B$103*1000000)*3600))</f>
        <v>19.993279810781655</v>
      </c>
      <c r="AV7623" s="24">
        <f>AY7622+(-Input!$B$67*1000*(Hourly!AX7623&gt;0)+AD7623+AN7623+AS7623+T7623*(Hourly!J7623-AY7622)+R7623*(Hourly!G7623-AY7622))/(R7623+T7623)*(1-EXP(-(R7623+T7623)/(Input!$B$103*1000000)*3600))</f>
        <v>16.957857396360069</v>
      </c>
      <c r="AW7623" s="160">
        <f>AY7622+(AD7623+AN7623+AS7623+T7623*(Hourly!J7623-AY7622)+R7623*(Hourly!G7623-AY7622))/(R7623+T7623)*(1-EXP(-(R7623+T7623)/(Input!$B$103*1000000)*3600))</f>
        <v>19.615651212006835</v>
      </c>
      <c r="AX7623" s="24"/>
      <c r="AY7623" s="167">
        <f t="shared" si="1913"/>
        <v>20</v>
      </c>
      <c r="BA7623" s="159">
        <f>IF(BI7623,Input!$B$66*1000*(Hourly!AX7623&gt;0),IF(BJ7623,-(AD7623+AN7623+AS7623+T7623*(Hourly!J7623-AY7622)+Q7623*(Hourly!G7623-AY7622))+(Q7623+T7623)*(BE7623-AY7622)/(1-EXP(-(Q7623+T7623)/(Input!$B$103*1000000)*3600))))/1000</f>
        <v>2.4908776575527516</v>
      </c>
      <c r="BB7623" s="24">
        <f>IF(BO7623,-Input!$B$67*1000*(Hourly!AX7623&gt;0),IF(BN7623,-(AD7623+AN7623+AS7623+T7623*(Hourly!J7623-AY7622)+R7623*(Hourly!G7623-AY7622))+(R7623+T7623)*(BF7623-AY7622)/(1-EXP(-(R7623+T7623)/(Input!$B$103*1000000)*3600))))/1000</f>
        <v>0</v>
      </c>
      <c r="BC7623" s="160">
        <f t="shared" si="1914"/>
        <v>2.4908776575527516</v>
      </c>
      <c r="BD7623" s="24"/>
      <c r="BE7623" s="116">
        <f>IF(Hourly!AT7623=1,Input!$B$4,IF(Hourly!AT7623=0.5,Input!$F$4,0))</f>
        <v>20</v>
      </c>
      <c r="BF7623">
        <f>IF(Hourly!AT7623=1,Input!$B$5,IF(Hourly!AT7623=0.5,Input!$F$5,0))</f>
        <v>24</v>
      </c>
      <c r="BG7623" s="9">
        <f>Input!$B$35+0.0000000001</f>
        <v>23.900000000099997</v>
      </c>
      <c r="BI7623" s="116">
        <f t="shared" si="1915"/>
        <v>0</v>
      </c>
      <c r="BJ7623">
        <f t="shared" si="1916"/>
        <v>1</v>
      </c>
      <c r="BK7623">
        <f t="shared" si="1917"/>
        <v>0</v>
      </c>
      <c r="BL7623">
        <f t="shared" si="1918"/>
        <v>0</v>
      </c>
      <c r="BM7623">
        <f t="shared" si="1919"/>
        <v>0</v>
      </c>
      <c r="BN7623">
        <f t="shared" si="1920"/>
        <v>0</v>
      </c>
      <c r="BO7623" s="9">
        <f t="shared" si="1921"/>
        <v>0</v>
      </c>
      <c r="BR7623" s="116">
        <f t="shared" si="1908"/>
        <v>1142</v>
      </c>
      <c r="BS7623" s="39">
        <v>14.766407467795499</v>
      </c>
      <c r="BT7623" s="168">
        <v>0</v>
      </c>
      <c r="BV7623" s="116">
        <f>IF(Hourly!$AR7623&gt;0,AY7623,"")</f>
        <v>20</v>
      </c>
      <c r="BW7623">
        <f>IF(AND(BV7623&gt;(20.8+0.33*Hourly!$I7623),(BV7623&gt;24),(BV7623&lt;&gt;"")),1,0)</f>
        <v>0</v>
      </c>
      <c r="BX7623">
        <f>IF(AND(BV7623&gt;(21.8+0.33*Hourly!$I7623),(BV7623&gt;24),(BV7623&lt;&gt;"")),1,0)</f>
        <v>0</v>
      </c>
      <c r="BY7623" s="9">
        <f>IF(AND(BV7623&gt;(22.8+0.33*Hourly!$I7623),(BV7623&gt;24),(BV7623&lt;&gt;"")),1,0)</f>
        <v>0</v>
      </c>
    </row>
    <row r="7624" spans="5:77" x14ac:dyDescent="0.35">
      <c r="E7624">
        <f>Hourly!A7624</f>
        <v>2003</v>
      </c>
      <c r="F7624">
        <f>Hourly!B7624</f>
        <v>11</v>
      </c>
      <c r="G7624">
        <f>Hourly!C7624</f>
        <v>14</v>
      </c>
      <c r="H7624">
        <f>Hourly!D7624</f>
        <v>12</v>
      </c>
      <c r="I7624" s="163">
        <v>7620</v>
      </c>
      <c r="J7624" s="19">
        <f>Input!B$22*Input!B$79</f>
        <v>1411.3439999999998</v>
      </c>
      <c r="K7624" s="19">
        <f>Input!B$76*Input!B$88</f>
        <v>656.99775609756091</v>
      </c>
      <c r="L7624" s="19">
        <f>Input!B$77*Input!B$89</f>
        <v>130.99152542372883</v>
      </c>
      <c r="M7624" s="164">
        <f t="shared" si="1909"/>
        <v>2199.3332815212898</v>
      </c>
      <c r="N7624" s="165">
        <f>(Input!B$109*Input!B$102)/3600*Input!B$108</f>
        <v>740.21399999999983</v>
      </c>
      <c r="O7624" s="165">
        <f>(1-Input!B$61)*(Input!B$109*Input!B$33)/3600*Input!B$108*Hourly!AU7624</f>
        <v>177.65135999999998</v>
      </c>
      <c r="P7624" s="19">
        <f>IF(AND(AY7623&gt;Hourly!G7624),(Input!B$109*(Input!B$33*Hourly!AU7624+Input!B$36))/3600*Input!B$108,(1-Input!B$61)*(Input!B$109*Input!B$33)/3600*Input!B$108*Hourly!AU7624)</f>
        <v>11280.861359999999</v>
      </c>
      <c r="Q7624" s="19">
        <f t="shared" si="1906"/>
        <v>3117.1986415212896</v>
      </c>
      <c r="R7624" s="19">
        <f t="shared" si="1910"/>
        <v>14220.408641521288</v>
      </c>
      <c r="S7624" s="165"/>
      <c r="T7624" s="165">
        <f>Input!B$78*Input!B$91</f>
        <v>189.625</v>
      </c>
      <c r="U7624" s="19">
        <f>IF(AND($AY7623&gt;Input!$B$52,Hourly!AI7624&gt;Input!$B$51),Input!$B$93*Input!$F$40*Input!$J$8/100*Hourly!AI7624,Input!$B$93*Input!$B$40*Input!$J$8/100*Hourly!AI7624)</f>
        <v>0</v>
      </c>
      <c r="V7624" s="19">
        <f>IF(AND($AY7623&gt;Input!$B$52,Hourly!AJ7624&gt;Input!$B$51),Input!$B$94*Input!$F$41*Input!$J$9/100*Hourly!AJ7624,Input!$B$94*Input!$B$41*Input!$J$9/100*Hourly!AJ7624)</f>
        <v>5110.0101873418034</v>
      </c>
      <c r="W7624" s="19">
        <f>IF(AND($AY7623&gt;Input!$B$52,Hourly!AK7624&gt;Input!$B$51),Input!$B$95*Input!$F$42*Input!$J$10/100*Hourly!AK7624,Input!$B$95*Input!$B$42*Input!$J$10/100*Hourly!AK7624)</f>
        <v>0</v>
      </c>
      <c r="X7624" s="19">
        <f>IF(AND($AY7623&gt;Input!$B$52,Hourly!AL7624&gt;Input!$B$51),Input!$B$96*Input!$F$43*Input!$J$11/100*Hourly!AL7624,Input!$B$96*Input!$B$43*Input!$J$11/100*Hourly!AL7624)</f>
        <v>4121.711041761002</v>
      </c>
      <c r="Y7624" s="19">
        <f>IF(AND($AY7623&gt;Input!$B$52,Hourly!AM7624&gt;Input!$B$51),Input!$B$97*Input!$F$44*Input!$J$12/100*Hourly!AM7624,Input!$B$97*Input!$B$44*Input!$J$12/100*Hourly!AM7624)</f>
        <v>0</v>
      </c>
      <c r="Z7624" s="19">
        <f>IF(AND($AY7623&gt;Input!$B$52,Hourly!AN7624&gt;Input!$B$51),Input!$B$98*Input!$F$45*Input!$J$13/100*Hourly!AN7624,Input!$B$98*Input!$B$45*Input!$J$13/100*Hourly!AN7624)</f>
        <v>8079.1098534237799</v>
      </c>
      <c r="AA7624" s="19">
        <f>IF(AND($AY7623&gt;Input!$B$52,Hourly!AO7624&gt;Input!$B$51),Input!$B$99*Input!$F$46*Input!$J$14/100*Hourly!AO7624,Input!$B$99*Input!$B$46*Input!$J$14/100*Hourly!AO7624)</f>
        <v>0</v>
      </c>
      <c r="AB7624" s="19">
        <f>IF(AND($AY7623&gt;Input!$B$52,Hourly!AP7624&gt;Input!$B$51),Input!$B$100*Input!$F$47*Input!$J$15/100*Hourly!AP7624,Input!$B$100*Input!$B$47*Input!$J$15/100*Hourly!AP7624)</f>
        <v>2913.6022998001504</v>
      </c>
      <c r="AC7624" s="19">
        <f>IF(AND($AY7623&gt;Input!$B$52,Hourly!AQ7624&gt;Input!$B$51),Input!$B$101*Input!$F$48*Input!$J$16/100*Hourly!AQ7624,Input!$B$101*Input!$B$48*Input!$J$16/100*Hourly!AQ7624)</f>
        <v>0</v>
      </c>
      <c r="AD7624" s="165">
        <f t="shared" si="1911"/>
        <v>20224.433382326733</v>
      </c>
      <c r="AE7624" s="19">
        <f>Hourly!AI7624/Input!$B$107*Input!$J$40*Input!$B$76*Input!$B$80</f>
        <v>0</v>
      </c>
      <c r="AF7624" s="19">
        <f>Hourly!AJ7624/Input!$B$107*Input!$J$41*Input!$B$76*Input!$B$81</f>
        <v>377.92623396357897</v>
      </c>
      <c r="AG7624" s="19">
        <f>Hourly!AK7624/Input!$B$107*Input!$J$42*Input!$B$76*Input!$B$82</f>
        <v>0</v>
      </c>
      <c r="AH7624" s="19">
        <f>Hourly!AL7624/Input!$B$107*Input!$J$43*Input!$B$76*Input!$B$83</f>
        <v>228.90990354446356</v>
      </c>
      <c r="AI7624" s="19">
        <f>Hourly!AM7624/Input!$B$107*Input!$J$44*Input!$B$76*Input!$B$84</f>
        <v>0</v>
      </c>
      <c r="AJ7624" s="19">
        <f>Hourly!AN7624/Input!$B$107*Input!$J$45*Input!$B$76*Input!$B$85</f>
        <v>392.88655264316179</v>
      </c>
      <c r="AK7624" s="19">
        <f>Hourly!AO7624/Input!$B$107*Input!$J$46*Input!$B$76*Input!$B$86</f>
        <v>0</v>
      </c>
      <c r="AL7624" s="19">
        <f>Hourly!AP7624/Input!$B$107*Input!$J$47*Input!$B$76*Input!$B$87</f>
        <v>161.81445391407743</v>
      </c>
      <c r="AM7624" s="164">
        <f>Hourly!AQ7624/Input!$B$107*Input!$J$48*Input!$B$77*Input!$B$89</f>
        <v>436.63841807909608</v>
      </c>
      <c r="AN7624" s="165">
        <f t="shared" si="1907"/>
        <v>1598.1755621443776</v>
      </c>
      <c r="AO7624" s="116">
        <f>Input!B$55*Input!$B$18*Input!B$112*Hourly!AR7624</f>
        <v>959.40000000000009</v>
      </c>
      <c r="AP7624">
        <f>Input!B$113*Input!B$114*Input!B$90*Input!B$56*Hourly!AS7624</f>
        <v>4428</v>
      </c>
      <c r="AQ7624">
        <f>Input!B$90*Input!B$57*Hourly!AS7624</f>
        <v>4428</v>
      </c>
      <c r="AR7624" s="19">
        <f>0.5*Input!$B$63*Hourly!AU7624</f>
        <v>24.6</v>
      </c>
      <c r="AS7624" s="165">
        <f t="shared" si="1912"/>
        <v>9827.6999999999989</v>
      </c>
      <c r="AT7624" s="159">
        <f>AY7623+(Input!$B$66*1000*(Hourly!AX7624&gt;0)+AD7624+AN7624+AS7624+T7624*(Hourly!J7624-AY7623)+Q7624*(Hourly!G7624-AY7623))/(Q7624+T7624)*(1-EXP(-(Q7624+T7624)/(Input!$B$103*1000000)*3600))</f>
        <v>22.675627855459631</v>
      </c>
      <c r="AU7624" s="24">
        <f>AY7623+(AD7624+AN7624+AS7624+T7624*(Hourly!J7624-AY7623)+Q7624*(Hourly!G7624-AY7623))/(Q7624+T7624)*(1-EXP(-(Q7624+T7624)/(Input!$B$103*1000000)*3600))</f>
        <v>19.977707627235031</v>
      </c>
      <c r="AV7624" s="24">
        <f>AY7623+(-Input!$B$67*1000*(Hourly!AX7624&gt;0)+AD7624+AN7624+AS7624+T7624*(Hourly!J7624-AY7623)+R7624*(Hourly!G7624-AY7623))/(R7624+T7624)*(1-EXP(-(R7624+T7624)/(Input!$B$103*1000000)*3600))</f>
        <v>16.951369832175136</v>
      </c>
      <c r="AW7624" s="160">
        <f>AY7623+(AD7624+AN7624+AS7624+T7624*(Hourly!J7624-AY7623)+R7624*(Hourly!G7624-AY7623))/(R7624+T7624)*(1-EXP(-(R7624+T7624)/(Input!$B$103*1000000)*3600))</f>
        <v>19.609163647821902</v>
      </c>
      <c r="AX7624" s="24"/>
      <c r="AY7624" s="167">
        <f t="shared" si="1913"/>
        <v>20</v>
      </c>
      <c r="BA7624" s="159">
        <f>IF(BI7624,Input!$B$66*1000*(Hourly!AX7624&gt;0),IF(BJ7624,-(AD7624+AN7624+AS7624+T7624*(Hourly!J7624-AY7623)+Q7624*(Hourly!G7624-AY7623))+(Q7624+T7624)*(BE7624-AY7623)/(1-EXP(-(Q7624+T7624)/(Input!$B$103*1000000)*3600))))/1000</f>
        <v>8.2627990745450148</v>
      </c>
      <c r="BB7624" s="24">
        <f>IF(BO7624,-Input!$B$67*1000*(Hourly!AX7624&gt;0),IF(BN7624,-(AD7624+AN7624+AS7624+T7624*(Hourly!J7624-AY7623)+R7624*(Hourly!G7624-AY7623))+(R7624+T7624)*(BF7624-AY7623)/(1-EXP(-(R7624+T7624)/(Input!$B$103*1000000)*3600))))/1000</f>
        <v>0</v>
      </c>
      <c r="BC7624" s="160">
        <f t="shared" si="1914"/>
        <v>8.2627990745450148</v>
      </c>
      <c r="BD7624" s="24"/>
      <c r="BE7624" s="116">
        <f>IF(Hourly!AT7624=1,Input!$B$4,IF(Hourly!AT7624=0.5,Input!$F$4,0))</f>
        <v>20</v>
      </c>
      <c r="BF7624">
        <f>IF(Hourly!AT7624=1,Input!$B$5,IF(Hourly!AT7624=0.5,Input!$F$5,0))</f>
        <v>24</v>
      </c>
      <c r="BG7624" s="9">
        <f>Input!$B$35+0.0000000001</f>
        <v>23.900000000099997</v>
      </c>
      <c r="BI7624" s="116">
        <f t="shared" si="1915"/>
        <v>0</v>
      </c>
      <c r="BJ7624">
        <f t="shared" si="1916"/>
        <v>1</v>
      </c>
      <c r="BK7624">
        <f t="shared" si="1917"/>
        <v>0</v>
      </c>
      <c r="BL7624">
        <f t="shared" si="1918"/>
        <v>0</v>
      </c>
      <c r="BM7624">
        <f t="shared" si="1919"/>
        <v>0</v>
      </c>
      <c r="BN7624">
        <f t="shared" si="1920"/>
        <v>0</v>
      </c>
      <c r="BO7624" s="9">
        <f t="shared" si="1921"/>
        <v>0</v>
      </c>
      <c r="BR7624" s="116">
        <f t="shared" si="1908"/>
        <v>1141</v>
      </c>
      <c r="BS7624" s="39">
        <v>14.772346948659241</v>
      </c>
      <c r="BT7624" s="168">
        <v>0</v>
      </c>
      <c r="BV7624" s="116">
        <f>IF(Hourly!$AR7624&gt;0,AY7624,"")</f>
        <v>20</v>
      </c>
      <c r="BW7624">
        <f>IF(AND(BV7624&gt;(20.8+0.33*Hourly!$I7624),(BV7624&gt;24),(BV7624&lt;&gt;"")),1,0)</f>
        <v>0</v>
      </c>
      <c r="BX7624">
        <f>IF(AND(BV7624&gt;(21.8+0.33*Hourly!$I7624),(BV7624&gt;24),(BV7624&lt;&gt;"")),1,0)</f>
        <v>0</v>
      </c>
      <c r="BY7624" s="9">
        <f>IF(AND(BV7624&gt;(22.8+0.33*Hourly!$I7624),(BV7624&gt;24),(BV7624&lt;&gt;"")),1,0)</f>
        <v>0</v>
      </c>
    </row>
    <row r="7625" spans="5:77" x14ac:dyDescent="0.35">
      <c r="E7625">
        <f>Hourly!A7625</f>
        <v>2003</v>
      </c>
      <c r="F7625">
        <f>Hourly!B7625</f>
        <v>11</v>
      </c>
      <c r="G7625">
        <f>Hourly!C7625</f>
        <v>14</v>
      </c>
      <c r="H7625">
        <f>Hourly!D7625</f>
        <v>13</v>
      </c>
      <c r="I7625" s="163">
        <v>7621</v>
      </c>
      <c r="J7625" s="19">
        <f>Input!B$22*Input!B$79</f>
        <v>1411.3439999999998</v>
      </c>
      <c r="K7625" s="19">
        <f>Input!B$76*Input!B$88</f>
        <v>656.99775609756091</v>
      </c>
      <c r="L7625" s="19">
        <f>Input!B$77*Input!B$89</f>
        <v>130.99152542372883</v>
      </c>
      <c r="M7625" s="164">
        <f t="shared" si="1909"/>
        <v>2199.3332815212898</v>
      </c>
      <c r="N7625" s="165">
        <f>(Input!B$109*Input!B$102)/3600*Input!B$108</f>
        <v>740.21399999999983</v>
      </c>
      <c r="O7625" s="165">
        <f>(1-Input!B$61)*(Input!B$109*Input!B$33)/3600*Input!B$108*Hourly!AU7625</f>
        <v>177.65135999999998</v>
      </c>
      <c r="P7625" s="19">
        <f>IF(AND(AY7624&gt;Hourly!G7625),(Input!B$109*(Input!B$33*Hourly!AU7625+Input!B$36))/3600*Input!B$108,(1-Input!B$61)*(Input!B$109*Input!B$33)/3600*Input!B$108*Hourly!AU7625)</f>
        <v>11280.861359999999</v>
      </c>
      <c r="Q7625" s="19">
        <f t="shared" si="1906"/>
        <v>3117.1986415212896</v>
      </c>
      <c r="R7625" s="19">
        <f t="shared" si="1910"/>
        <v>14220.408641521288</v>
      </c>
      <c r="S7625" s="165"/>
      <c r="T7625" s="165">
        <f>Input!B$78*Input!B$91</f>
        <v>189.625</v>
      </c>
      <c r="U7625" s="19">
        <f>IF(AND($AY7624&gt;Input!$B$52,Hourly!AI7625&gt;Input!$B$51),Input!$B$93*Input!$F$40*Input!$J$8/100*Hourly!AI7625,Input!$B$93*Input!$B$40*Input!$J$8/100*Hourly!AI7625)</f>
        <v>0</v>
      </c>
      <c r="V7625" s="19">
        <f>IF(AND($AY7624&gt;Input!$B$52,Hourly!AJ7625&gt;Input!$B$51),Input!$B$94*Input!$F$41*Input!$J$9/100*Hourly!AJ7625,Input!$B$94*Input!$B$41*Input!$J$9/100*Hourly!AJ7625)</f>
        <v>3614.9733878152592</v>
      </c>
      <c r="W7625" s="19">
        <f>IF(AND($AY7624&gt;Input!$B$52,Hourly!AK7625&gt;Input!$B$51),Input!$B$95*Input!$F$42*Input!$J$10/100*Hourly!AK7625,Input!$B$95*Input!$B$42*Input!$J$10/100*Hourly!AK7625)</f>
        <v>0</v>
      </c>
      <c r="X7625" s="19">
        <f>IF(AND($AY7624&gt;Input!$B$52,Hourly!AL7625&gt;Input!$B$51),Input!$B$96*Input!$F$43*Input!$J$11/100*Hourly!AL7625,Input!$B$96*Input!$B$43*Input!$J$11/100*Hourly!AL7625)</f>
        <v>2184.3796302777628</v>
      </c>
      <c r="Y7625" s="19">
        <f>IF(AND($AY7624&gt;Input!$B$52,Hourly!AM7625&gt;Input!$B$51),Input!$B$97*Input!$F$44*Input!$J$12/100*Hourly!AM7625,Input!$B$97*Input!$B$44*Input!$J$12/100*Hourly!AM7625)</f>
        <v>0</v>
      </c>
      <c r="Z7625" s="19">
        <f>IF(AND($AY7624&gt;Input!$B$52,Hourly!AN7625&gt;Input!$B$51),Input!$B$98*Input!$F$45*Input!$J$13/100*Hourly!AN7625,Input!$B$98*Input!$B$45*Input!$J$13/100*Hourly!AN7625)</f>
        <v>5053.1151589947603</v>
      </c>
      <c r="AA7625" s="19">
        <f>IF(AND($AY7624&gt;Input!$B$52,Hourly!AO7625&gt;Input!$B$51),Input!$B$99*Input!$F$46*Input!$J$14/100*Hourly!AO7625,Input!$B$99*Input!$B$46*Input!$J$14/100*Hourly!AO7625)</f>
        <v>0</v>
      </c>
      <c r="AB7625" s="19">
        <f>IF(AND($AY7624&gt;Input!$B$52,Hourly!AP7625&gt;Input!$B$51),Input!$B$100*Input!$F$47*Input!$J$15/100*Hourly!AP7625,Input!$B$100*Input!$B$47*Input!$J$15/100*Hourly!AP7625)</f>
        <v>2061.1690369122089</v>
      </c>
      <c r="AC7625" s="19">
        <f>IF(AND($AY7624&gt;Input!$B$52,Hourly!AQ7625&gt;Input!$B$51),Input!$B$101*Input!$F$48*Input!$J$16/100*Hourly!AQ7625,Input!$B$101*Input!$B$48*Input!$J$16/100*Hourly!AQ7625)</f>
        <v>0</v>
      </c>
      <c r="AD7625" s="165">
        <f t="shared" si="1911"/>
        <v>12913.637213999991</v>
      </c>
      <c r="AE7625" s="19">
        <f>Hourly!AI7625/Input!$B$107*Input!$J$40*Input!$B$76*Input!$B$80</f>
        <v>0</v>
      </c>
      <c r="AF7625" s="19">
        <f>Hourly!AJ7625/Input!$B$107*Input!$J$41*Input!$B$76*Input!$B$81</f>
        <v>267.35627293265082</v>
      </c>
      <c r="AG7625" s="19">
        <f>Hourly!AK7625/Input!$B$107*Input!$J$42*Input!$B$76*Input!$B$82</f>
        <v>0</v>
      </c>
      <c r="AH7625" s="19">
        <f>Hourly!AL7625/Input!$B$107*Input!$J$43*Input!$B$76*Input!$B$83</f>
        <v>121.31518328313896</v>
      </c>
      <c r="AI7625" s="19">
        <f>Hourly!AM7625/Input!$B$107*Input!$J$44*Input!$B$76*Input!$B$84</f>
        <v>0</v>
      </c>
      <c r="AJ7625" s="19">
        <f>Hourly!AN7625/Input!$B$107*Input!$J$45*Input!$B$76*Input!$B$85</f>
        <v>245.73264022211796</v>
      </c>
      <c r="AK7625" s="19">
        <f>Hourly!AO7625/Input!$B$107*Input!$J$46*Input!$B$76*Input!$B$86</f>
        <v>0</v>
      </c>
      <c r="AL7625" s="19">
        <f>Hourly!AP7625/Input!$B$107*Input!$J$47*Input!$B$76*Input!$B$87</f>
        <v>114.47236369748582</v>
      </c>
      <c r="AM7625" s="164">
        <f>Hourly!AQ7625/Input!$B$107*Input!$J$48*Input!$B$77*Input!$B$89</f>
        <v>301.28050847457627</v>
      </c>
      <c r="AN7625" s="165">
        <f t="shared" si="1907"/>
        <v>1050.1569686099699</v>
      </c>
      <c r="AO7625" s="116">
        <f>Input!B$55*Input!$B$18*Input!B$112*Hourly!AR7625</f>
        <v>959.40000000000009</v>
      </c>
      <c r="AP7625">
        <f>Input!B$113*Input!B$114*Input!B$90*Input!B$56*Hourly!AS7625</f>
        <v>4428</v>
      </c>
      <c r="AQ7625">
        <f>Input!B$90*Input!B$57*Hourly!AS7625</f>
        <v>4428</v>
      </c>
      <c r="AR7625" s="19">
        <f>0.5*Input!$B$63*Hourly!AU7625</f>
        <v>24.6</v>
      </c>
      <c r="AS7625" s="165">
        <f t="shared" si="1912"/>
        <v>9827.6999999999989</v>
      </c>
      <c r="AT7625" s="159">
        <f>AY7624+(Input!$B$66*1000*(Hourly!AX7625&gt;0)+AD7625+AN7625+AS7625+T7625*(Hourly!J7625-AY7624)+Q7625*(Hourly!G7625-AY7624))/(Q7625+T7625)*(1-EXP(-(Q7625+T7625)/(Input!$B$103*1000000)*3600))</f>
        <v>22.658630376778913</v>
      </c>
      <c r="AU7625" s="24">
        <f>AY7624+(AD7625+AN7625+AS7625+T7625*(Hourly!J7625-AY7624)+Q7625*(Hourly!G7625-AY7624))/(Q7625+T7625)*(1-EXP(-(Q7625+T7625)/(Input!$B$103*1000000)*3600))</f>
        <v>19.960710148554313</v>
      </c>
      <c r="AV7625" s="24">
        <f>AY7624+(-Input!$B$67*1000*(Hourly!AX7625&gt;0)+AD7625+AN7625+AS7625+T7625*(Hourly!J7625-AY7624)+R7625*(Hourly!G7625-AY7624))/(R7625+T7625)*(1-EXP(-(R7625+T7625)/(Input!$B$103*1000000)*3600))</f>
        <v>16.949380179974451</v>
      </c>
      <c r="AW7625" s="160">
        <f>AY7624+(AD7625+AN7625+AS7625+T7625*(Hourly!J7625-AY7624)+R7625*(Hourly!G7625-AY7624))/(R7625+T7625)*(1-EXP(-(R7625+T7625)/(Input!$B$103*1000000)*3600))</f>
        <v>19.607173995621217</v>
      </c>
      <c r="AX7625" s="24"/>
      <c r="AY7625" s="167">
        <f t="shared" si="1913"/>
        <v>20</v>
      </c>
      <c r="BA7625" s="159">
        <f>IF(BI7625,Input!$B$66*1000*(Hourly!AX7625&gt;0),IF(BJ7625,-(AD7625+AN7625+AS7625+T7625*(Hourly!J7625-AY7624)+Q7625*(Hourly!G7625-AY7624))+(Q7625+T7625)*(BE7625-AY7624)/(1-EXP(-(Q7625+T7625)/(Input!$B$103*1000000)*3600))))/1000</f>
        <v>14.563014515645518</v>
      </c>
      <c r="BB7625" s="24">
        <f>IF(BO7625,-Input!$B$67*1000*(Hourly!AX7625&gt;0),IF(BN7625,-(AD7625+AN7625+AS7625+T7625*(Hourly!J7625-AY7624)+R7625*(Hourly!G7625-AY7624))+(R7625+T7625)*(BF7625-AY7624)/(1-EXP(-(R7625+T7625)/(Input!$B$103*1000000)*3600))))/1000</f>
        <v>0</v>
      </c>
      <c r="BC7625" s="160">
        <f t="shared" si="1914"/>
        <v>14.563014515645518</v>
      </c>
      <c r="BD7625" s="24"/>
      <c r="BE7625" s="116">
        <f>IF(Hourly!AT7625=1,Input!$B$4,IF(Hourly!AT7625=0.5,Input!$F$4,0))</f>
        <v>20</v>
      </c>
      <c r="BF7625">
        <f>IF(Hourly!AT7625=1,Input!$B$5,IF(Hourly!AT7625=0.5,Input!$F$5,0))</f>
        <v>24</v>
      </c>
      <c r="BG7625" s="9">
        <f>Input!$B$35+0.0000000001</f>
        <v>23.900000000099997</v>
      </c>
      <c r="BI7625" s="116">
        <f t="shared" si="1915"/>
        <v>0</v>
      </c>
      <c r="BJ7625">
        <f t="shared" si="1916"/>
        <v>1</v>
      </c>
      <c r="BK7625">
        <f t="shared" si="1917"/>
        <v>0</v>
      </c>
      <c r="BL7625">
        <f t="shared" si="1918"/>
        <v>0</v>
      </c>
      <c r="BM7625">
        <f t="shared" si="1919"/>
        <v>0</v>
      </c>
      <c r="BN7625">
        <f t="shared" si="1920"/>
        <v>0</v>
      </c>
      <c r="BO7625" s="9">
        <f t="shared" si="1921"/>
        <v>0</v>
      </c>
      <c r="BR7625" s="116">
        <f t="shared" si="1908"/>
        <v>1140</v>
      </c>
      <c r="BS7625" s="39">
        <v>14.829181836243187</v>
      </c>
      <c r="BT7625" s="168">
        <v>0</v>
      </c>
      <c r="BV7625" s="116">
        <f>IF(Hourly!$AR7625&gt;0,AY7625,"")</f>
        <v>20</v>
      </c>
      <c r="BW7625">
        <f>IF(AND(BV7625&gt;(20.8+0.33*Hourly!$I7625),(BV7625&gt;24),(BV7625&lt;&gt;"")),1,0)</f>
        <v>0</v>
      </c>
      <c r="BX7625">
        <f>IF(AND(BV7625&gt;(21.8+0.33*Hourly!$I7625),(BV7625&gt;24),(BV7625&lt;&gt;"")),1,0)</f>
        <v>0</v>
      </c>
      <c r="BY7625" s="9">
        <f>IF(AND(BV7625&gt;(22.8+0.33*Hourly!$I7625),(BV7625&gt;24),(BV7625&lt;&gt;"")),1,0)</f>
        <v>0</v>
      </c>
    </row>
    <row r="7626" spans="5:77" x14ac:dyDescent="0.35">
      <c r="E7626">
        <f>Hourly!A7626</f>
        <v>2003</v>
      </c>
      <c r="F7626">
        <f>Hourly!B7626</f>
        <v>11</v>
      </c>
      <c r="G7626">
        <f>Hourly!C7626</f>
        <v>14</v>
      </c>
      <c r="H7626">
        <f>Hourly!D7626</f>
        <v>14</v>
      </c>
      <c r="I7626" s="163">
        <v>7622</v>
      </c>
      <c r="J7626" s="19">
        <f>Input!B$22*Input!B$79</f>
        <v>1411.3439999999998</v>
      </c>
      <c r="K7626" s="19">
        <f>Input!B$76*Input!B$88</f>
        <v>656.99775609756091</v>
      </c>
      <c r="L7626" s="19">
        <f>Input!B$77*Input!B$89</f>
        <v>130.99152542372883</v>
      </c>
      <c r="M7626" s="164">
        <f t="shared" si="1909"/>
        <v>2199.3332815212898</v>
      </c>
      <c r="N7626" s="165">
        <f>(Input!B$109*Input!B$102)/3600*Input!B$108</f>
        <v>740.21399999999983</v>
      </c>
      <c r="O7626" s="165">
        <f>(1-Input!B$61)*(Input!B$109*Input!B$33)/3600*Input!B$108*Hourly!AU7626</f>
        <v>177.65135999999998</v>
      </c>
      <c r="P7626" s="19">
        <f>IF(AND(AY7625&gt;Hourly!G7626),(Input!B$109*(Input!B$33*Hourly!AU7626+Input!B$36))/3600*Input!B$108,(1-Input!B$61)*(Input!B$109*Input!B$33)/3600*Input!B$108*Hourly!AU7626)</f>
        <v>11280.861359999999</v>
      </c>
      <c r="Q7626" s="19">
        <f t="shared" si="1906"/>
        <v>3117.1986415212896</v>
      </c>
      <c r="R7626" s="19">
        <f t="shared" si="1910"/>
        <v>14220.408641521288</v>
      </c>
      <c r="S7626" s="165"/>
      <c r="T7626" s="165">
        <f>Input!B$78*Input!B$91</f>
        <v>189.625</v>
      </c>
      <c r="U7626" s="19">
        <f>IF(AND($AY7625&gt;Input!$B$52,Hourly!AI7626&gt;Input!$B$51),Input!$B$93*Input!$F$40*Input!$J$8/100*Hourly!AI7626,Input!$B$93*Input!$B$40*Input!$J$8/100*Hourly!AI7626)</f>
        <v>0</v>
      </c>
      <c r="V7626" s="19">
        <f>IF(AND($AY7625&gt;Input!$B$52,Hourly!AJ7626&gt;Input!$B$51),Input!$B$94*Input!$F$41*Input!$J$9/100*Hourly!AJ7626,Input!$B$94*Input!$B$41*Input!$J$9/100*Hourly!AJ7626)</f>
        <v>1118.7091915668218</v>
      </c>
      <c r="W7626" s="19">
        <f>IF(AND($AY7625&gt;Input!$B$52,Hourly!AK7626&gt;Input!$B$51),Input!$B$95*Input!$F$42*Input!$J$10/100*Hourly!AK7626,Input!$B$95*Input!$B$42*Input!$J$10/100*Hourly!AK7626)</f>
        <v>0</v>
      </c>
      <c r="X7626" s="19">
        <f>IF(AND($AY7625&gt;Input!$B$52,Hourly!AL7626&gt;Input!$B$51),Input!$B$96*Input!$F$43*Input!$J$11/100*Hourly!AL7626,Input!$B$96*Input!$B$43*Input!$J$11/100*Hourly!AL7626)</f>
        <v>648.87768932591484</v>
      </c>
      <c r="Y7626" s="19">
        <f>IF(AND($AY7625&gt;Input!$B$52,Hourly!AM7626&gt;Input!$B$51),Input!$B$97*Input!$F$44*Input!$J$12/100*Hourly!AM7626,Input!$B$97*Input!$B$44*Input!$J$12/100*Hourly!AM7626)</f>
        <v>0</v>
      </c>
      <c r="Z7626" s="19">
        <f>IF(AND($AY7625&gt;Input!$B$52,Hourly!AN7626&gt;Input!$B$51),Input!$B$98*Input!$F$45*Input!$J$13/100*Hourly!AN7626,Input!$B$98*Input!$B$45*Input!$J$13/100*Hourly!AN7626)</f>
        <v>1527.175471971271</v>
      </c>
      <c r="AA7626" s="19">
        <f>IF(AND($AY7625&gt;Input!$B$52,Hourly!AO7626&gt;Input!$B$51),Input!$B$99*Input!$F$46*Input!$J$14/100*Hourly!AO7626,Input!$B$99*Input!$B$46*Input!$J$14/100*Hourly!AO7626)</f>
        <v>0</v>
      </c>
      <c r="AB7626" s="19">
        <f>IF(AND($AY7625&gt;Input!$B$52,Hourly!AP7626&gt;Input!$B$51),Input!$B$100*Input!$F$47*Input!$J$15/100*Hourly!AP7626,Input!$B$100*Input!$B$47*Input!$J$15/100*Hourly!AP7626)</f>
        <v>637.86050396353858</v>
      </c>
      <c r="AC7626" s="19">
        <f>IF(AND($AY7625&gt;Input!$B$52,Hourly!AQ7626&gt;Input!$B$51),Input!$B$101*Input!$F$48*Input!$J$16/100*Hourly!AQ7626,Input!$B$101*Input!$B$48*Input!$J$16/100*Hourly!AQ7626)</f>
        <v>0</v>
      </c>
      <c r="AD7626" s="165">
        <f t="shared" si="1911"/>
        <v>3932.6228568275465</v>
      </c>
      <c r="AE7626" s="19">
        <f>Hourly!AI7626/Input!$B$107*Input!$J$40*Input!$B$76*Input!$B$80</f>
        <v>0</v>
      </c>
      <c r="AF7626" s="19">
        <f>Hourly!AJ7626/Input!$B$107*Input!$J$41*Input!$B$76*Input!$B$81</f>
        <v>82.737516398029257</v>
      </c>
      <c r="AG7626" s="19">
        <f>Hourly!AK7626/Input!$B$107*Input!$J$42*Input!$B$76*Input!$B$82</f>
        <v>0</v>
      </c>
      <c r="AH7626" s="19">
        <f>Hourly!AL7626/Input!$B$107*Input!$J$43*Input!$B$76*Input!$B$83</f>
        <v>36.0371039528982</v>
      </c>
      <c r="AI7626" s="19">
        <f>Hourly!AM7626/Input!$B$107*Input!$J$44*Input!$B$76*Input!$B$84</f>
        <v>0</v>
      </c>
      <c r="AJ7626" s="19">
        <f>Hourly!AN7626/Input!$B$107*Input!$J$45*Input!$B$76*Input!$B$85</f>
        <v>74.266437435519492</v>
      </c>
      <c r="AK7626" s="19">
        <f>Hourly!AO7626/Input!$B$107*Input!$J$46*Input!$B$76*Input!$B$86</f>
        <v>0</v>
      </c>
      <c r="AL7626" s="19">
        <f>Hourly!AP7626/Input!$B$107*Input!$J$47*Input!$B$76*Input!$B$87</f>
        <v>35.425236014296786</v>
      </c>
      <c r="AM7626" s="164">
        <f>Hourly!AQ7626/Input!$B$107*Input!$J$48*Input!$B$77*Input!$B$89</f>
        <v>96.060451977401129</v>
      </c>
      <c r="AN7626" s="165">
        <f t="shared" si="1907"/>
        <v>324.52674577814486</v>
      </c>
      <c r="AO7626" s="116">
        <f>Input!B$55*Input!$B$18*Input!B$112*Hourly!AR7626</f>
        <v>959.40000000000009</v>
      </c>
      <c r="AP7626">
        <f>Input!B$113*Input!B$114*Input!B$90*Input!B$56*Hourly!AS7626</f>
        <v>4428</v>
      </c>
      <c r="AQ7626">
        <f>Input!B$90*Input!B$57*Hourly!AS7626</f>
        <v>4428</v>
      </c>
      <c r="AR7626" s="19">
        <f>0.5*Input!$B$63*Hourly!AU7626</f>
        <v>24.6</v>
      </c>
      <c r="AS7626" s="165">
        <f t="shared" si="1912"/>
        <v>9827.6999999999989</v>
      </c>
      <c r="AT7626" s="159">
        <f>AY7625+(Input!$B$66*1000*(Hourly!AX7626&gt;0)+AD7626+AN7626+AS7626+T7626*(Hourly!J7626-AY7625)+Q7626*(Hourly!G7626-AY7625))/(Q7626+T7626)*(1-EXP(-(Q7626+T7626)/(Input!$B$103*1000000)*3600))</f>
        <v>22.634965609999441</v>
      </c>
      <c r="AU7626" s="24">
        <f>AY7625+(AD7626+AN7626+AS7626+T7626*(Hourly!J7626-AY7625)+Q7626*(Hourly!G7626-AY7625))/(Q7626+T7626)*(1-EXP(-(Q7626+T7626)/(Input!$B$103*1000000)*3600))</f>
        <v>19.937045381774837</v>
      </c>
      <c r="AV7626" s="24">
        <f>AY7625+(-Input!$B$67*1000*(Hourly!AX7626&gt;0)+AD7626+AN7626+AS7626+T7626*(Hourly!J7626-AY7625)+R7626*(Hourly!G7626-AY7625))/(R7626+T7626)*(1-EXP(-(R7626+T7626)/(Input!$B$103*1000000)*3600))</f>
        <v>16.934920394282056</v>
      </c>
      <c r="AW7626" s="160">
        <f>AY7625+(AD7626+AN7626+AS7626+T7626*(Hourly!J7626-AY7625)+R7626*(Hourly!G7626-AY7625))/(R7626+T7626)*(1-EXP(-(R7626+T7626)/(Input!$B$103*1000000)*3600))</f>
        <v>19.592714209928822</v>
      </c>
      <c r="AX7626" s="24"/>
      <c r="AY7626" s="167">
        <f t="shared" si="1913"/>
        <v>20</v>
      </c>
      <c r="BA7626" s="159">
        <f>IF(BI7626,Input!$B$66*1000*(Hourly!AX7626&gt;0),IF(BJ7626,-(AD7626+AN7626+AS7626+T7626*(Hourly!J7626-AY7625)+Q7626*(Hourly!G7626-AY7625))+(Q7626+T7626)*(BE7626-AY7625)/(1-EXP(-(Q7626+T7626)/(Input!$B$103*1000000)*3600))))/1000</f>
        <v>23.334499503193395</v>
      </c>
      <c r="BB7626" s="24">
        <f>IF(BO7626,-Input!$B$67*1000*(Hourly!AX7626&gt;0),IF(BN7626,-(AD7626+AN7626+AS7626+T7626*(Hourly!J7626-AY7625)+R7626*(Hourly!G7626-AY7625))+(R7626+T7626)*(BF7626-AY7625)/(1-EXP(-(R7626+T7626)/(Input!$B$103*1000000)*3600))))/1000</f>
        <v>0</v>
      </c>
      <c r="BC7626" s="160">
        <f t="shared" si="1914"/>
        <v>23.334499503193395</v>
      </c>
      <c r="BD7626" s="24"/>
      <c r="BE7626" s="116">
        <f>IF(Hourly!AT7626=1,Input!$B$4,IF(Hourly!AT7626=0.5,Input!$F$4,0))</f>
        <v>20</v>
      </c>
      <c r="BF7626">
        <f>IF(Hourly!AT7626=1,Input!$B$5,IF(Hourly!AT7626=0.5,Input!$F$5,0))</f>
        <v>24</v>
      </c>
      <c r="BG7626" s="9">
        <f>Input!$B$35+0.0000000001</f>
        <v>23.900000000099997</v>
      </c>
      <c r="BI7626" s="116">
        <f t="shared" si="1915"/>
        <v>0</v>
      </c>
      <c r="BJ7626">
        <f t="shared" si="1916"/>
        <v>1</v>
      </c>
      <c r="BK7626">
        <f t="shared" si="1917"/>
        <v>0</v>
      </c>
      <c r="BL7626">
        <f t="shared" si="1918"/>
        <v>0</v>
      </c>
      <c r="BM7626">
        <f t="shared" si="1919"/>
        <v>0</v>
      </c>
      <c r="BN7626">
        <f t="shared" si="1920"/>
        <v>0</v>
      </c>
      <c r="BO7626" s="9">
        <f t="shared" si="1921"/>
        <v>0</v>
      </c>
      <c r="BR7626" s="116">
        <f t="shared" si="1908"/>
        <v>1139</v>
      </c>
      <c r="BS7626" s="39">
        <v>14.844931203151493</v>
      </c>
      <c r="BT7626" s="168">
        <v>0</v>
      </c>
      <c r="BV7626" s="116">
        <f>IF(Hourly!$AR7626&gt;0,AY7626,"")</f>
        <v>20</v>
      </c>
      <c r="BW7626">
        <f>IF(AND(BV7626&gt;(20.8+0.33*Hourly!$I7626),(BV7626&gt;24),(BV7626&lt;&gt;"")),1,0)</f>
        <v>0</v>
      </c>
      <c r="BX7626">
        <f>IF(AND(BV7626&gt;(21.8+0.33*Hourly!$I7626),(BV7626&gt;24),(BV7626&lt;&gt;"")),1,0)</f>
        <v>0</v>
      </c>
      <c r="BY7626" s="9">
        <f>IF(AND(BV7626&gt;(22.8+0.33*Hourly!$I7626),(BV7626&gt;24),(BV7626&lt;&gt;"")),1,0)</f>
        <v>0</v>
      </c>
    </row>
    <row r="7627" spans="5:77" x14ac:dyDescent="0.35">
      <c r="E7627">
        <f>Hourly!A7627</f>
        <v>2003</v>
      </c>
      <c r="F7627">
        <f>Hourly!B7627</f>
        <v>11</v>
      </c>
      <c r="G7627">
        <f>Hourly!C7627</f>
        <v>14</v>
      </c>
      <c r="H7627">
        <f>Hourly!D7627</f>
        <v>15</v>
      </c>
      <c r="I7627" s="163">
        <v>7623</v>
      </c>
      <c r="J7627" s="19">
        <f>Input!B$22*Input!B$79</f>
        <v>1411.3439999999998</v>
      </c>
      <c r="K7627" s="19">
        <f>Input!B$76*Input!B$88</f>
        <v>656.99775609756091</v>
      </c>
      <c r="L7627" s="19">
        <f>Input!B$77*Input!B$89</f>
        <v>130.99152542372883</v>
      </c>
      <c r="M7627" s="164">
        <f t="shared" si="1909"/>
        <v>2199.3332815212898</v>
      </c>
      <c r="N7627" s="165">
        <f>(Input!B$109*Input!B$102)/3600*Input!B$108</f>
        <v>740.21399999999983</v>
      </c>
      <c r="O7627" s="165">
        <f>(1-Input!B$61)*(Input!B$109*Input!B$33)/3600*Input!B$108*Hourly!AU7627</f>
        <v>177.65135999999998</v>
      </c>
      <c r="P7627" s="19">
        <f>IF(AND(AY7626&gt;Hourly!G7627),(Input!B$109*(Input!B$33*Hourly!AU7627+Input!B$36))/3600*Input!B$108,(1-Input!B$61)*(Input!B$109*Input!B$33)/3600*Input!B$108*Hourly!AU7627)</f>
        <v>11280.861359999999</v>
      </c>
      <c r="Q7627" s="19">
        <f t="shared" si="1906"/>
        <v>3117.1986415212896</v>
      </c>
      <c r="R7627" s="19">
        <f t="shared" si="1910"/>
        <v>14220.408641521288</v>
      </c>
      <c r="S7627" s="165"/>
      <c r="T7627" s="165">
        <f>Input!B$78*Input!B$91</f>
        <v>189.625</v>
      </c>
      <c r="U7627" s="19">
        <f>IF(AND($AY7626&gt;Input!$B$52,Hourly!AI7627&gt;Input!$B$51),Input!$B$93*Input!$F$40*Input!$J$8/100*Hourly!AI7627,Input!$B$93*Input!$B$40*Input!$J$8/100*Hourly!AI7627)</f>
        <v>0</v>
      </c>
      <c r="V7627" s="19">
        <f>IF(AND($AY7626&gt;Input!$B$52,Hourly!AJ7627&gt;Input!$B$51),Input!$B$94*Input!$F$41*Input!$J$9/100*Hourly!AJ7627,Input!$B$94*Input!$B$41*Input!$J$9/100*Hourly!AJ7627)</f>
        <v>2272.5613323621706</v>
      </c>
      <c r="W7627" s="19">
        <f>IF(AND($AY7626&gt;Input!$B$52,Hourly!AK7627&gt;Input!$B$51),Input!$B$95*Input!$F$42*Input!$J$10/100*Hourly!AK7627,Input!$B$95*Input!$B$42*Input!$J$10/100*Hourly!AK7627)</f>
        <v>0</v>
      </c>
      <c r="X7627" s="19">
        <f>IF(AND($AY7626&gt;Input!$B$52,Hourly!AL7627&gt;Input!$B$51),Input!$B$96*Input!$F$43*Input!$J$11/100*Hourly!AL7627,Input!$B$96*Input!$B$43*Input!$J$11/100*Hourly!AL7627)</f>
        <v>1338.9261426679927</v>
      </c>
      <c r="Y7627" s="19">
        <f>IF(AND($AY7626&gt;Input!$B$52,Hourly!AM7627&gt;Input!$B$51),Input!$B$97*Input!$F$44*Input!$J$12/100*Hourly!AM7627,Input!$B$97*Input!$B$44*Input!$J$12/100*Hourly!AM7627)</f>
        <v>0</v>
      </c>
      <c r="Z7627" s="19">
        <f>IF(AND($AY7626&gt;Input!$B$52,Hourly!AN7627&gt;Input!$B$51),Input!$B$98*Input!$F$45*Input!$J$13/100*Hourly!AN7627,Input!$B$98*Input!$B$45*Input!$J$13/100*Hourly!AN7627)</f>
        <v>3290.3549125794234</v>
      </c>
      <c r="AA7627" s="19">
        <f>IF(AND($AY7626&gt;Input!$B$52,Hourly!AO7627&gt;Input!$B$51),Input!$B$99*Input!$F$46*Input!$J$14/100*Hourly!AO7627,Input!$B$99*Input!$B$46*Input!$J$14/100*Hourly!AO7627)</f>
        <v>0</v>
      </c>
      <c r="AB7627" s="19">
        <f>IF(AND($AY7626&gt;Input!$B$52,Hourly!AP7627&gt;Input!$B$51),Input!$B$100*Input!$F$47*Input!$J$15/100*Hourly!AP7627,Input!$B$100*Input!$B$47*Input!$J$15/100*Hourly!AP7627)</f>
        <v>1295.7586544170269</v>
      </c>
      <c r="AC7627" s="19">
        <f>IF(AND($AY7626&gt;Input!$B$52,Hourly!AQ7627&gt;Input!$B$51),Input!$B$101*Input!$F$48*Input!$J$16/100*Hourly!AQ7627,Input!$B$101*Input!$B$48*Input!$J$16/100*Hourly!AQ7627)</f>
        <v>0</v>
      </c>
      <c r="AD7627" s="165">
        <f t="shared" si="1911"/>
        <v>8197.6010420266139</v>
      </c>
      <c r="AE7627" s="19">
        <f>Hourly!AI7627/Input!$B$107*Input!$J$40*Input!$B$76*Input!$B$80</f>
        <v>0</v>
      </c>
      <c r="AF7627" s="19">
        <f>Hourly!AJ7627/Input!$B$107*Input!$J$41*Input!$B$76*Input!$B$81</f>
        <v>168.07413572646175</v>
      </c>
      <c r="AG7627" s="19">
        <f>Hourly!AK7627/Input!$B$107*Input!$J$42*Input!$B$76*Input!$B$82</f>
        <v>0</v>
      </c>
      <c r="AH7627" s="19">
        <f>Hourly!AL7627/Input!$B$107*Input!$J$43*Input!$B$76*Input!$B$83</f>
        <v>74.360732973736432</v>
      </c>
      <c r="AI7627" s="19">
        <f>Hourly!AM7627/Input!$B$107*Input!$J$44*Input!$B$76*Input!$B$84</f>
        <v>0</v>
      </c>
      <c r="AJ7627" s="19">
        <f>Hourly!AN7627/Input!$B$107*Input!$J$45*Input!$B$76*Input!$B$85</f>
        <v>160.00973152110112</v>
      </c>
      <c r="AK7627" s="19">
        <f>Hourly!AO7627/Input!$B$107*Input!$J$46*Input!$B$76*Input!$B$86</f>
        <v>0</v>
      </c>
      <c r="AL7627" s="19">
        <f>Hourly!AP7627/Input!$B$107*Input!$J$47*Input!$B$76*Input!$B$87</f>
        <v>71.963314651183808</v>
      </c>
      <c r="AM7627" s="164">
        <f>Hourly!AQ7627/Input!$B$107*Input!$J$48*Input!$B$77*Input!$B$89</f>
        <v>192.12090395480226</v>
      </c>
      <c r="AN7627" s="165">
        <f t="shared" si="1907"/>
        <v>666.52881882728536</v>
      </c>
      <c r="AO7627" s="116">
        <f>Input!B$55*Input!$B$18*Input!B$112*Hourly!AR7627</f>
        <v>959.40000000000009</v>
      </c>
      <c r="AP7627">
        <f>Input!B$113*Input!B$114*Input!B$90*Input!B$56*Hourly!AS7627</f>
        <v>4428</v>
      </c>
      <c r="AQ7627">
        <f>Input!B$90*Input!B$57*Hourly!AS7627</f>
        <v>4428</v>
      </c>
      <c r="AR7627" s="19">
        <f>0.5*Input!$B$63*Hourly!AU7627</f>
        <v>24.6</v>
      </c>
      <c r="AS7627" s="165">
        <f t="shared" si="1912"/>
        <v>9827.6999999999989</v>
      </c>
      <c r="AT7627" s="159">
        <f>AY7626+(Input!$B$66*1000*(Hourly!AX7627&gt;0)+AD7627+AN7627+AS7627+T7627*(Hourly!J7627-AY7626)+Q7627*(Hourly!G7627-AY7626))/(Q7627+T7627)*(1-EXP(-(Q7627+T7627)/(Input!$B$103*1000000)*3600))</f>
        <v>22.649917861210305</v>
      </c>
      <c r="AU7627" s="24">
        <f>AY7626+(AD7627+AN7627+AS7627+T7627*(Hourly!J7627-AY7626)+Q7627*(Hourly!G7627-AY7626))/(Q7627+T7627)*(1-EXP(-(Q7627+T7627)/(Input!$B$103*1000000)*3600))</f>
        <v>19.951997632985702</v>
      </c>
      <c r="AV7627" s="24">
        <f>AY7626+(-Input!$B$67*1000*(Hourly!AX7627&gt;0)+AD7627+AN7627+AS7627+T7627*(Hourly!J7627-AY7626)+R7627*(Hourly!G7627-AY7626))/(R7627+T7627)*(1-EXP(-(R7627+T7627)/(Input!$B$103*1000000)*3600))</f>
        <v>16.958503272164258</v>
      </c>
      <c r="AW7627" s="160">
        <f>AY7626+(AD7627+AN7627+AS7627+T7627*(Hourly!J7627-AY7626)+R7627*(Hourly!G7627-AY7626))/(R7627+T7627)*(1-EXP(-(R7627+T7627)/(Input!$B$103*1000000)*3600))</f>
        <v>19.61629708781102</v>
      </c>
      <c r="AX7627" s="24"/>
      <c r="AY7627" s="167">
        <f t="shared" si="1913"/>
        <v>20</v>
      </c>
      <c r="BA7627" s="159">
        <f>IF(BI7627,Input!$B$66*1000*(Hourly!AX7627&gt;0),IF(BJ7627,-(AD7627+AN7627+AS7627+T7627*(Hourly!J7627-AY7626)+Q7627*(Hourly!G7627-AY7626))+(Q7627+T7627)*(BE7627-AY7626)/(1-EXP(-(Q7627+T7627)/(Input!$B$103*1000000)*3600))))/1000</f>
        <v>17.792359652488805</v>
      </c>
      <c r="BB7627" s="24">
        <f>IF(BO7627,-Input!$B$67*1000*(Hourly!AX7627&gt;0),IF(BN7627,-(AD7627+AN7627+AS7627+T7627*(Hourly!J7627-AY7626)+R7627*(Hourly!G7627-AY7626))+(R7627+T7627)*(BF7627-AY7626)/(1-EXP(-(R7627+T7627)/(Input!$B$103*1000000)*3600))))/1000</f>
        <v>0</v>
      </c>
      <c r="BC7627" s="160">
        <f t="shared" si="1914"/>
        <v>17.792359652488805</v>
      </c>
      <c r="BD7627" s="24"/>
      <c r="BE7627" s="116">
        <f>IF(Hourly!AT7627=1,Input!$B$4,IF(Hourly!AT7627=0.5,Input!$F$4,0))</f>
        <v>20</v>
      </c>
      <c r="BF7627">
        <f>IF(Hourly!AT7627=1,Input!$B$5,IF(Hourly!AT7627=0.5,Input!$F$5,0))</f>
        <v>24</v>
      </c>
      <c r="BG7627" s="9">
        <f>Input!$B$35+0.0000000001</f>
        <v>23.900000000099997</v>
      </c>
      <c r="BI7627" s="116">
        <f t="shared" si="1915"/>
        <v>0</v>
      </c>
      <c r="BJ7627">
        <f t="shared" si="1916"/>
        <v>1</v>
      </c>
      <c r="BK7627">
        <f t="shared" si="1917"/>
        <v>0</v>
      </c>
      <c r="BL7627">
        <f t="shared" si="1918"/>
        <v>0</v>
      </c>
      <c r="BM7627">
        <f t="shared" si="1919"/>
        <v>0</v>
      </c>
      <c r="BN7627">
        <f t="shared" si="1920"/>
        <v>0</v>
      </c>
      <c r="BO7627" s="9">
        <f t="shared" si="1921"/>
        <v>0</v>
      </c>
      <c r="BR7627" s="116">
        <f t="shared" si="1908"/>
        <v>1138</v>
      </c>
      <c r="BS7627" s="39">
        <v>14.913858498397778</v>
      </c>
      <c r="BT7627" s="168">
        <v>0</v>
      </c>
      <c r="BV7627" s="116">
        <f>IF(Hourly!$AR7627&gt;0,AY7627,"")</f>
        <v>20</v>
      </c>
      <c r="BW7627">
        <f>IF(AND(BV7627&gt;(20.8+0.33*Hourly!$I7627),(BV7627&gt;24),(BV7627&lt;&gt;"")),1,0)</f>
        <v>0</v>
      </c>
      <c r="BX7627">
        <f>IF(AND(BV7627&gt;(21.8+0.33*Hourly!$I7627),(BV7627&gt;24),(BV7627&lt;&gt;"")),1,0)</f>
        <v>0</v>
      </c>
      <c r="BY7627" s="9">
        <f>IF(AND(BV7627&gt;(22.8+0.33*Hourly!$I7627),(BV7627&gt;24),(BV7627&lt;&gt;"")),1,0)</f>
        <v>0</v>
      </c>
    </row>
    <row r="7628" spans="5:77" x14ac:dyDescent="0.35">
      <c r="E7628">
        <f>Hourly!A7628</f>
        <v>2003</v>
      </c>
      <c r="F7628">
        <f>Hourly!B7628</f>
        <v>11</v>
      </c>
      <c r="G7628">
        <f>Hourly!C7628</f>
        <v>14</v>
      </c>
      <c r="H7628">
        <f>Hourly!D7628</f>
        <v>16</v>
      </c>
      <c r="I7628" s="163">
        <v>7624</v>
      </c>
      <c r="J7628" s="19">
        <f>Input!B$22*Input!B$79</f>
        <v>1411.3439999999998</v>
      </c>
      <c r="K7628" s="19">
        <f>Input!B$76*Input!B$88</f>
        <v>656.99775609756091</v>
      </c>
      <c r="L7628" s="19">
        <f>Input!B$77*Input!B$89</f>
        <v>130.99152542372883</v>
      </c>
      <c r="M7628" s="164">
        <f t="shared" si="1909"/>
        <v>2199.3332815212898</v>
      </c>
      <c r="N7628" s="165">
        <f>(Input!B$109*Input!B$102)/3600*Input!B$108</f>
        <v>740.21399999999983</v>
      </c>
      <c r="O7628" s="165">
        <f>(1-Input!B$61)*(Input!B$109*Input!B$33)/3600*Input!B$108*Hourly!AU7628</f>
        <v>177.65135999999998</v>
      </c>
      <c r="P7628" s="19">
        <f>IF(AND(AY7627&gt;Hourly!G7628),(Input!B$109*(Input!B$33*Hourly!AU7628+Input!B$36))/3600*Input!B$108,(1-Input!B$61)*(Input!B$109*Input!B$33)/3600*Input!B$108*Hourly!AU7628)</f>
        <v>11280.861359999999</v>
      </c>
      <c r="Q7628" s="19">
        <f t="shared" si="1906"/>
        <v>3117.1986415212896</v>
      </c>
      <c r="R7628" s="19">
        <f t="shared" si="1910"/>
        <v>14220.408641521288</v>
      </c>
      <c r="S7628" s="165"/>
      <c r="T7628" s="165">
        <f>Input!B$78*Input!B$91</f>
        <v>189.625</v>
      </c>
      <c r="U7628" s="19">
        <f>IF(AND($AY7627&gt;Input!$B$52,Hourly!AI7628&gt;Input!$B$51),Input!$B$93*Input!$F$40*Input!$J$8/100*Hourly!AI7628,Input!$B$93*Input!$B$40*Input!$J$8/100*Hourly!AI7628)</f>
        <v>0</v>
      </c>
      <c r="V7628" s="19">
        <f>IF(AND($AY7627&gt;Input!$B$52,Hourly!AJ7628&gt;Input!$B$51),Input!$B$94*Input!$F$41*Input!$J$9/100*Hourly!AJ7628,Input!$B$94*Input!$B$41*Input!$J$9/100*Hourly!AJ7628)</f>
        <v>1697.4110443799391</v>
      </c>
      <c r="W7628" s="19">
        <f>IF(AND($AY7627&gt;Input!$B$52,Hourly!AK7628&gt;Input!$B$51),Input!$B$95*Input!$F$42*Input!$J$10/100*Hourly!AK7628,Input!$B$95*Input!$B$42*Input!$J$10/100*Hourly!AK7628)</f>
        <v>0</v>
      </c>
      <c r="X7628" s="19">
        <f>IF(AND($AY7627&gt;Input!$B$52,Hourly!AL7628&gt;Input!$B$51),Input!$B$96*Input!$F$43*Input!$J$11/100*Hourly!AL7628,Input!$B$96*Input!$B$43*Input!$J$11/100*Hourly!AL7628)</f>
        <v>991.08165779717024</v>
      </c>
      <c r="Y7628" s="19">
        <f>IF(AND($AY7627&gt;Input!$B$52,Hourly!AM7628&gt;Input!$B$51),Input!$B$97*Input!$F$44*Input!$J$12/100*Hourly!AM7628,Input!$B$97*Input!$B$44*Input!$J$12/100*Hourly!AM7628)</f>
        <v>0</v>
      </c>
      <c r="Z7628" s="19">
        <f>IF(AND($AY7627&gt;Input!$B$52,Hourly!AN7628&gt;Input!$B$51),Input!$B$98*Input!$F$45*Input!$J$13/100*Hourly!AN7628,Input!$B$98*Input!$B$45*Input!$J$13/100*Hourly!AN7628)</f>
        <v>2686.5318658353772</v>
      </c>
      <c r="AA7628" s="19">
        <f>IF(AND($AY7627&gt;Input!$B$52,Hourly!AO7628&gt;Input!$B$51),Input!$B$99*Input!$F$46*Input!$J$14/100*Hourly!AO7628,Input!$B$99*Input!$B$46*Input!$J$14/100*Hourly!AO7628)</f>
        <v>0</v>
      </c>
      <c r="AB7628" s="19">
        <f>IF(AND($AY7627&gt;Input!$B$52,Hourly!AP7628&gt;Input!$B$51),Input!$B$100*Input!$F$47*Input!$J$15/100*Hourly!AP7628,Input!$B$100*Input!$B$47*Input!$J$15/100*Hourly!AP7628)</f>
        <v>967.82208670785985</v>
      </c>
      <c r="AC7628" s="19">
        <f>IF(AND($AY7627&gt;Input!$B$52,Hourly!AQ7628&gt;Input!$B$51),Input!$B$101*Input!$F$48*Input!$J$16/100*Hourly!AQ7628,Input!$B$101*Input!$B$48*Input!$J$16/100*Hourly!AQ7628)</f>
        <v>0</v>
      </c>
      <c r="AD7628" s="165">
        <f t="shared" si="1911"/>
        <v>6342.8466547203461</v>
      </c>
      <c r="AE7628" s="19">
        <f>Hourly!AI7628/Input!$B$107*Input!$J$40*Input!$B$76*Input!$B$80</f>
        <v>0</v>
      </c>
      <c r="AF7628" s="19">
        <f>Hourly!AJ7628/Input!$B$107*Input!$J$41*Input!$B$76*Input!$B$81</f>
        <v>125.53715941306142</v>
      </c>
      <c r="AG7628" s="19">
        <f>Hourly!AK7628/Input!$B$107*Input!$J$42*Input!$B$76*Input!$B$82</f>
        <v>0</v>
      </c>
      <c r="AH7628" s="19">
        <f>Hourly!AL7628/Input!$B$107*Input!$J$43*Input!$B$76*Input!$B$83</f>
        <v>55.042288115885903</v>
      </c>
      <c r="AI7628" s="19">
        <f>Hourly!AM7628/Input!$B$107*Input!$J$44*Input!$B$76*Input!$B$84</f>
        <v>0</v>
      </c>
      <c r="AJ7628" s="19">
        <f>Hourly!AN7628/Input!$B$107*Input!$J$45*Input!$B$76*Input!$B$85</f>
        <v>130.6458585764569</v>
      </c>
      <c r="AK7628" s="19">
        <f>Hourly!AO7628/Input!$B$107*Input!$J$46*Input!$B$76*Input!$B$86</f>
        <v>0</v>
      </c>
      <c r="AL7628" s="19">
        <f>Hourly!AP7628/Input!$B$107*Input!$J$47*Input!$B$76*Input!$B$87</f>
        <v>53.750507561501188</v>
      </c>
      <c r="AM7628" s="164">
        <f>Hourly!AQ7628/Input!$B$107*Input!$J$48*Input!$B$77*Input!$B$89</f>
        <v>144.09067796610171</v>
      </c>
      <c r="AN7628" s="165">
        <f t="shared" si="1907"/>
        <v>509.0664916330071</v>
      </c>
      <c r="AO7628" s="116">
        <f>Input!B$55*Input!$B$18*Input!B$112*Hourly!AR7628</f>
        <v>959.40000000000009</v>
      </c>
      <c r="AP7628">
        <f>Input!B$113*Input!B$114*Input!B$90*Input!B$56*Hourly!AS7628</f>
        <v>4428</v>
      </c>
      <c r="AQ7628">
        <f>Input!B$90*Input!B$57*Hourly!AS7628</f>
        <v>4428</v>
      </c>
      <c r="AR7628" s="19">
        <f>0.5*Input!$B$63*Hourly!AU7628</f>
        <v>24.6</v>
      </c>
      <c r="AS7628" s="165">
        <f t="shared" si="1912"/>
        <v>9827.6999999999989</v>
      </c>
      <c r="AT7628" s="159">
        <f>AY7627+(Input!$B$66*1000*(Hourly!AX7628&gt;0)+AD7628+AN7628+AS7628+T7628*(Hourly!J7628-AY7627)+Q7628*(Hourly!G7628-AY7627))/(Q7628+T7628)*(1-EXP(-(Q7628+T7628)/(Input!$B$103*1000000)*3600))</f>
        <v>22.643648065705648</v>
      </c>
      <c r="AU7628" s="24">
        <f>AY7627+(AD7628+AN7628+AS7628+T7628*(Hourly!J7628-AY7627)+Q7628*(Hourly!G7628-AY7627))/(Q7628+T7628)*(1-EXP(-(Q7628+T7628)/(Input!$B$103*1000000)*3600))</f>
        <v>19.945727837481044</v>
      </c>
      <c r="AV7628" s="24">
        <f>AY7627+(-Input!$B$67*1000*(Hourly!AX7628&gt;0)+AD7628+AN7628+AS7628+T7628*(Hourly!J7628-AY7627)+R7628*(Hourly!G7628-AY7627))/(R7628+T7628)*(1-EXP(-(R7628+T7628)/(Input!$B$103*1000000)*3600))</f>
        <v>16.949375723610373</v>
      </c>
      <c r="AW7628" s="160">
        <f>AY7627+(AD7628+AN7628+AS7628+T7628*(Hourly!J7628-AY7627)+R7628*(Hourly!G7628-AY7627))/(R7628+T7628)*(1-EXP(-(R7628+T7628)/(Input!$B$103*1000000)*3600))</f>
        <v>19.607169539257139</v>
      </c>
      <c r="AX7628" s="24"/>
      <c r="AY7628" s="167">
        <f t="shared" si="1913"/>
        <v>20</v>
      </c>
      <c r="BA7628" s="159">
        <f>IF(BI7628,Input!$B$66*1000*(Hourly!AX7628&gt;0),IF(BJ7628,-(AD7628+AN7628+AS7628+T7628*(Hourly!J7628-AY7627)+Q7628*(Hourly!G7628-AY7627))+(Q7628+T7628)*(BE7628-AY7627)/(1-EXP(-(Q7628+T7628)/(Input!$B$103*1000000)*3600))))/1000</f>
        <v>20.116296231141472</v>
      </c>
      <c r="BB7628" s="24">
        <f>IF(BO7628,-Input!$B$67*1000*(Hourly!AX7628&gt;0),IF(BN7628,-(AD7628+AN7628+AS7628+T7628*(Hourly!J7628-AY7627)+R7628*(Hourly!G7628-AY7627))+(R7628+T7628)*(BF7628-AY7627)/(1-EXP(-(R7628+T7628)/(Input!$B$103*1000000)*3600))))/1000</f>
        <v>0</v>
      </c>
      <c r="BC7628" s="160">
        <f t="shared" si="1914"/>
        <v>20.116296231141472</v>
      </c>
      <c r="BD7628" s="24"/>
      <c r="BE7628" s="116">
        <f>IF(Hourly!AT7628=1,Input!$B$4,IF(Hourly!AT7628=0.5,Input!$F$4,0))</f>
        <v>20</v>
      </c>
      <c r="BF7628">
        <f>IF(Hourly!AT7628=1,Input!$B$5,IF(Hourly!AT7628=0.5,Input!$F$5,0))</f>
        <v>24</v>
      </c>
      <c r="BG7628" s="9">
        <f>Input!$B$35+0.0000000001</f>
        <v>23.900000000099997</v>
      </c>
      <c r="BI7628" s="116">
        <f t="shared" si="1915"/>
        <v>0</v>
      </c>
      <c r="BJ7628">
        <f t="shared" si="1916"/>
        <v>1</v>
      </c>
      <c r="BK7628">
        <f t="shared" si="1917"/>
        <v>0</v>
      </c>
      <c r="BL7628">
        <f t="shared" si="1918"/>
        <v>0</v>
      </c>
      <c r="BM7628">
        <f t="shared" si="1919"/>
        <v>0</v>
      </c>
      <c r="BN7628">
        <f t="shared" si="1920"/>
        <v>0</v>
      </c>
      <c r="BO7628" s="9">
        <f t="shared" si="1921"/>
        <v>0</v>
      </c>
      <c r="BR7628" s="116">
        <f t="shared" si="1908"/>
        <v>1137</v>
      </c>
      <c r="BS7628" s="39">
        <v>14.952777769342704</v>
      </c>
      <c r="BT7628" s="168">
        <v>0</v>
      </c>
      <c r="BV7628" s="116">
        <f>IF(Hourly!$AR7628&gt;0,AY7628,"")</f>
        <v>20</v>
      </c>
      <c r="BW7628">
        <f>IF(AND(BV7628&gt;(20.8+0.33*Hourly!$I7628),(BV7628&gt;24),(BV7628&lt;&gt;"")),1,0)</f>
        <v>0</v>
      </c>
      <c r="BX7628">
        <f>IF(AND(BV7628&gt;(21.8+0.33*Hourly!$I7628),(BV7628&gt;24),(BV7628&lt;&gt;"")),1,0)</f>
        <v>0</v>
      </c>
      <c r="BY7628" s="9">
        <f>IF(AND(BV7628&gt;(22.8+0.33*Hourly!$I7628),(BV7628&gt;24),(BV7628&lt;&gt;"")),1,0)</f>
        <v>0</v>
      </c>
    </row>
    <row r="7629" spans="5:77" x14ac:dyDescent="0.35">
      <c r="E7629">
        <f>Hourly!A7629</f>
        <v>2003</v>
      </c>
      <c r="F7629">
        <f>Hourly!B7629</f>
        <v>11</v>
      </c>
      <c r="G7629">
        <f>Hourly!C7629</f>
        <v>14</v>
      </c>
      <c r="H7629">
        <f>Hourly!D7629</f>
        <v>17</v>
      </c>
      <c r="I7629" s="163">
        <v>7625</v>
      </c>
      <c r="J7629" s="19">
        <f>Input!B$22*Input!B$79</f>
        <v>1411.3439999999998</v>
      </c>
      <c r="K7629" s="19">
        <f>Input!B$76*Input!B$88</f>
        <v>656.99775609756091</v>
      </c>
      <c r="L7629" s="19">
        <f>Input!B$77*Input!B$89</f>
        <v>130.99152542372883</v>
      </c>
      <c r="M7629" s="164">
        <f t="shared" si="1909"/>
        <v>2199.3332815212898</v>
      </c>
      <c r="N7629" s="165">
        <f>(Input!B$109*Input!B$102)/3600*Input!B$108</f>
        <v>740.21399999999983</v>
      </c>
      <c r="O7629" s="165">
        <f>(1-Input!B$61)*(Input!B$109*Input!B$33)/3600*Input!B$108*Hourly!AU7629</f>
        <v>177.65135999999998</v>
      </c>
      <c r="P7629" s="19">
        <f>IF(AND(AY7628&gt;Hourly!G7629),(Input!B$109*(Input!B$33*Hourly!AU7629+Input!B$36))/3600*Input!B$108,(1-Input!B$61)*(Input!B$109*Input!B$33)/3600*Input!B$108*Hourly!AU7629)</f>
        <v>11280.861359999999</v>
      </c>
      <c r="Q7629" s="19">
        <f t="shared" si="1906"/>
        <v>3117.1986415212896</v>
      </c>
      <c r="R7629" s="19">
        <f t="shared" si="1910"/>
        <v>14220.408641521288</v>
      </c>
      <c r="S7629" s="165"/>
      <c r="T7629" s="165">
        <f>Input!B$78*Input!B$91</f>
        <v>189.625</v>
      </c>
      <c r="U7629" s="19">
        <f>IF(AND($AY7628&gt;Input!$B$52,Hourly!AI7629&gt;Input!$B$51),Input!$B$93*Input!$F$40*Input!$J$8/100*Hourly!AI7629,Input!$B$93*Input!$B$40*Input!$J$8/100*Hourly!AI7629)</f>
        <v>0</v>
      </c>
      <c r="V7629" s="19">
        <f>IF(AND($AY7628&gt;Input!$B$52,Hourly!AJ7629&gt;Input!$B$51),Input!$B$94*Input!$F$41*Input!$J$9/100*Hourly!AJ7629,Input!$B$94*Input!$B$41*Input!$J$9/100*Hourly!AJ7629)</f>
        <v>632.39768795276666</v>
      </c>
      <c r="W7629" s="19">
        <f>IF(AND($AY7628&gt;Input!$B$52,Hourly!AK7629&gt;Input!$B$51),Input!$B$95*Input!$F$42*Input!$J$10/100*Hourly!AK7629,Input!$B$95*Input!$B$42*Input!$J$10/100*Hourly!AK7629)</f>
        <v>0</v>
      </c>
      <c r="X7629" s="19">
        <f>IF(AND($AY7628&gt;Input!$B$52,Hourly!AL7629&gt;Input!$B$51),Input!$B$96*Input!$F$43*Input!$J$11/100*Hourly!AL7629,Input!$B$96*Input!$B$43*Input!$J$11/100*Hourly!AL7629)</f>
        <v>360.57762909587564</v>
      </c>
      <c r="Y7629" s="19">
        <f>IF(AND($AY7628&gt;Input!$B$52,Hourly!AM7629&gt;Input!$B$51),Input!$B$97*Input!$F$44*Input!$J$12/100*Hourly!AM7629,Input!$B$97*Input!$B$44*Input!$J$12/100*Hourly!AM7629)</f>
        <v>0</v>
      </c>
      <c r="Z7629" s="19">
        <f>IF(AND($AY7628&gt;Input!$B$52,Hourly!AN7629&gt;Input!$B$51),Input!$B$98*Input!$F$45*Input!$J$13/100*Hourly!AN7629,Input!$B$98*Input!$B$45*Input!$J$13/100*Hourly!AN7629)</f>
        <v>4342.0615595483905</v>
      </c>
      <c r="AA7629" s="19">
        <f>IF(AND($AY7628&gt;Input!$B$52,Hourly!AO7629&gt;Input!$B$51),Input!$B$99*Input!$F$46*Input!$J$14/100*Hourly!AO7629,Input!$B$99*Input!$B$46*Input!$J$14/100*Hourly!AO7629)</f>
        <v>0</v>
      </c>
      <c r="AB7629" s="19">
        <f>IF(AND($AY7628&gt;Input!$B$52,Hourly!AP7629&gt;Input!$B$51),Input!$B$100*Input!$F$47*Input!$J$15/100*Hourly!AP7629,Input!$B$100*Input!$B$47*Input!$J$15/100*Hourly!AP7629)</f>
        <v>506.0645388197035</v>
      </c>
      <c r="AC7629" s="19">
        <f>IF(AND($AY7628&gt;Input!$B$52,Hourly!AQ7629&gt;Input!$B$51),Input!$B$101*Input!$F$48*Input!$J$16/100*Hourly!AQ7629,Input!$B$101*Input!$B$48*Input!$J$16/100*Hourly!AQ7629)</f>
        <v>0</v>
      </c>
      <c r="AD7629" s="165">
        <f t="shared" si="1911"/>
        <v>5841.101415416736</v>
      </c>
      <c r="AE7629" s="19">
        <f>Hourly!AI7629/Input!$B$107*Input!$J$40*Input!$B$76*Input!$B$80</f>
        <v>0</v>
      </c>
      <c r="AF7629" s="19">
        <f>Hourly!AJ7629/Input!$B$107*Input!$J$41*Input!$B$76*Input!$B$81</f>
        <v>46.770880646637195</v>
      </c>
      <c r="AG7629" s="19">
        <f>Hourly!AK7629/Input!$B$107*Input!$J$42*Input!$B$76*Input!$B$82</f>
        <v>0</v>
      </c>
      <c r="AH7629" s="19">
        <f>Hourly!AL7629/Input!$B$107*Input!$J$43*Input!$B$76*Input!$B$83</f>
        <v>20.025613018559184</v>
      </c>
      <c r="AI7629" s="19">
        <f>Hourly!AM7629/Input!$B$107*Input!$J$44*Input!$B$76*Input!$B$84</f>
        <v>0</v>
      </c>
      <c r="AJ7629" s="19">
        <f>Hourly!AN7629/Input!$B$107*Input!$J$45*Input!$B$76*Input!$B$85</f>
        <v>211.15415292594551</v>
      </c>
      <c r="AK7629" s="19">
        <f>Hourly!AO7629/Input!$B$107*Input!$J$46*Input!$B$76*Input!$B$86</f>
        <v>0</v>
      </c>
      <c r="AL7629" s="19">
        <f>Hourly!AP7629/Input!$B$107*Input!$J$47*Input!$B$76*Input!$B$87</f>
        <v>28.105605559141225</v>
      </c>
      <c r="AM7629" s="164">
        <f>Hourly!AQ7629/Input!$B$107*Input!$J$48*Input!$B$77*Input!$B$89</f>
        <v>48.030225988700565</v>
      </c>
      <c r="AN7629" s="165">
        <f t="shared" si="1907"/>
        <v>354.08647813898369</v>
      </c>
      <c r="AO7629" s="116">
        <f>Input!B$55*Input!$B$18*Input!B$112*Hourly!AR7629</f>
        <v>959.40000000000009</v>
      </c>
      <c r="AP7629">
        <f>Input!B$113*Input!B$114*Input!B$90*Input!B$56*Hourly!AS7629</f>
        <v>4428</v>
      </c>
      <c r="AQ7629">
        <f>Input!B$90*Input!B$57*Hourly!AS7629</f>
        <v>4428</v>
      </c>
      <c r="AR7629" s="19">
        <f>0.5*Input!$B$63*Hourly!AU7629</f>
        <v>24.6</v>
      </c>
      <c r="AS7629" s="165">
        <f t="shared" si="1912"/>
        <v>9827.6999999999989</v>
      </c>
      <c r="AT7629" s="159">
        <f>AY7628+(Input!$B$66*1000*(Hourly!AX7629&gt;0)+AD7629+AN7629+AS7629+T7629*(Hourly!J7629-AY7628)+Q7629*(Hourly!G7629-AY7628))/(Q7629+T7629)*(1-EXP(-(Q7629+T7629)/(Input!$B$103*1000000)*3600))</f>
        <v>22.641035278034703</v>
      </c>
      <c r="AU7629" s="24">
        <f>AY7628+(AD7629+AN7629+AS7629+T7629*(Hourly!J7629-AY7628)+Q7629*(Hourly!G7629-AY7628))/(Q7629+T7629)*(1-EXP(-(Q7629+T7629)/(Input!$B$103*1000000)*3600))</f>
        <v>19.9431150498101</v>
      </c>
      <c r="AV7629" s="24">
        <f>AY7628+(-Input!$B$67*1000*(Hourly!AX7629&gt;0)+AD7629+AN7629+AS7629+T7629*(Hourly!J7629-AY7628)+R7629*(Hourly!G7629-AY7628))/(R7629+T7629)*(1-EXP(-(R7629+T7629)/(Input!$B$103*1000000)*3600))</f>
        <v>16.943850791880571</v>
      </c>
      <c r="AW7629" s="160">
        <f>AY7628+(AD7629+AN7629+AS7629+T7629*(Hourly!J7629-AY7628)+R7629*(Hourly!G7629-AY7628))/(R7629+T7629)*(1-EXP(-(R7629+T7629)/(Input!$B$103*1000000)*3600))</f>
        <v>19.601644607527334</v>
      </c>
      <c r="AX7629" s="24"/>
      <c r="AY7629" s="167">
        <f t="shared" si="1913"/>
        <v>20</v>
      </c>
      <c r="BA7629" s="159">
        <f>IF(BI7629,Input!$B$66*1000*(Hourly!AX7629&gt;0),IF(BJ7629,-(AD7629+AN7629+AS7629+T7629*(Hourly!J7629-AY7628)+Q7629*(Hourly!G7629-AY7628))+(Q7629+T7629)*(BE7629-AY7628)/(1-EXP(-(Q7629+T7629)/(Input!$B$103*1000000)*3600))))/1000</f>
        <v>21.084741348091239</v>
      </c>
      <c r="BB7629" s="24">
        <f>IF(BO7629,-Input!$B$67*1000*(Hourly!AX7629&gt;0),IF(BN7629,-(AD7629+AN7629+AS7629+T7629*(Hourly!J7629-AY7628)+R7629*(Hourly!G7629-AY7628))+(R7629+T7629)*(BF7629-AY7628)/(1-EXP(-(R7629+T7629)/(Input!$B$103*1000000)*3600))))/1000</f>
        <v>0</v>
      </c>
      <c r="BC7629" s="160">
        <f t="shared" si="1914"/>
        <v>21.084741348091239</v>
      </c>
      <c r="BD7629" s="24"/>
      <c r="BE7629" s="116">
        <f>IF(Hourly!AT7629=1,Input!$B$4,IF(Hourly!AT7629=0.5,Input!$F$4,0))</f>
        <v>20</v>
      </c>
      <c r="BF7629">
        <f>IF(Hourly!AT7629=1,Input!$B$5,IF(Hourly!AT7629=0.5,Input!$F$5,0))</f>
        <v>24</v>
      </c>
      <c r="BG7629" s="9">
        <f>Input!$B$35+0.0000000001</f>
        <v>23.900000000099997</v>
      </c>
      <c r="BI7629" s="116">
        <f t="shared" si="1915"/>
        <v>0</v>
      </c>
      <c r="BJ7629">
        <f t="shared" si="1916"/>
        <v>1</v>
      </c>
      <c r="BK7629">
        <f t="shared" si="1917"/>
        <v>0</v>
      </c>
      <c r="BL7629">
        <f t="shared" si="1918"/>
        <v>0</v>
      </c>
      <c r="BM7629">
        <f t="shared" si="1919"/>
        <v>0</v>
      </c>
      <c r="BN7629">
        <f t="shared" si="1920"/>
        <v>0</v>
      </c>
      <c r="BO7629" s="9">
        <f t="shared" si="1921"/>
        <v>0</v>
      </c>
      <c r="BR7629" s="116">
        <f t="shared" si="1908"/>
        <v>1136</v>
      </c>
      <c r="BS7629" s="39">
        <v>14.952777769342704</v>
      </c>
      <c r="BT7629" s="168">
        <v>0</v>
      </c>
      <c r="BV7629" s="116">
        <f>IF(Hourly!$AR7629&gt;0,AY7629,"")</f>
        <v>20</v>
      </c>
      <c r="BW7629">
        <f>IF(AND(BV7629&gt;(20.8+0.33*Hourly!$I7629),(BV7629&gt;24),(BV7629&lt;&gt;"")),1,0)</f>
        <v>0</v>
      </c>
      <c r="BX7629">
        <f>IF(AND(BV7629&gt;(21.8+0.33*Hourly!$I7629),(BV7629&gt;24),(BV7629&lt;&gt;"")),1,0)</f>
        <v>0</v>
      </c>
      <c r="BY7629" s="9">
        <f>IF(AND(BV7629&gt;(22.8+0.33*Hourly!$I7629),(BV7629&gt;24),(BV7629&lt;&gt;"")),1,0)</f>
        <v>0</v>
      </c>
    </row>
    <row r="7630" spans="5:77" x14ac:dyDescent="0.35">
      <c r="E7630">
        <f>Hourly!A7630</f>
        <v>2003</v>
      </c>
      <c r="F7630">
        <f>Hourly!B7630</f>
        <v>11</v>
      </c>
      <c r="G7630">
        <f>Hourly!C7630</f>
        <v>14</v>
      </c>
      <c r="H7630">
        <f>Hourly!D7630</f>
        <v>18</v>
      </c>
      <c r="I7630" s="163">
        <v>7626</v>
      </c>
      <c r="J7630" s="19">
        <f>Input!B$22*Input!B$79</f>
        <v>1411.3439999999998</v>
      </c>
      <c r="K7630" s="19">
        <f>Input!B$76*Input!B$88</f>
        <v>656.99775609756091</v>
      </c>
      <c r="L7630" s="19">
        <f>Input!B$77*Input!B$89</f>
        <v>130.99152542372883</v>
      </c>
      <c r="M7630" s="164">
        <f t="shared" si="1909"/>
        <v>2199.3332815212898</v>
      </c>
      <c r="N7630" s="165">
        <f>(Input!B$109*Input!B$102)/3600*Input!B$108</f>
        <v>740.21399999999983</v>
      </c>
      <c r="O7630" s="165">
        <f>(1-Input!B$61)*(Input!B$109*Input!B$33)/3600*Input!B$108*Hourly!AU7630</f>
        <v>444.12839999999994</v>
      </c>
      <c r="P7630" s="19">
        <f>IF(AND(AY7629&gt;Hourly!G7630),(Input!B$109*(Input!B$33*Hourly!AU7630+Input!B$36))/3600*Input!B$108,(1-Input!B$61)*(Input!B$109*Input!B$33)/3600*Input!B$108*Hourly!AU7630)</f>
        <v>11547.338400000001</v>
      </c>
      <c r="Q7630" s="19">
        <f t="shared" si="1906"/>
        <v>3383.6756815212898</v>
      </c>
      <c r="R7630" s="19">
        <f t="shared" si="1910"/>
        <v>14486.885681521289</v>
      </c>
      <c r="S7630" s="165"/>
      <c r="T7630" s="165">
        <f>Input!B$78*Input!B$91</f>
        <v>189.625</v>
      </c>
      <c r="U7630" s="19">
        <f>IF(AND($AY7629&gt;Input!$B$52,Hourly!AI7630&gt;Input!$B$51),Input!$B$93*Input!$F$40*Input!$J$8/100*Hourly!AI7630,Input!$B$93*Input!$B$40*Input!$J$8/100*Hourly!AI7630)</f>
        <v>0</v>
      </c>
      <c r="V7630" s="19">
        <f>IF(AND($AY7629&gt;Input!$B$52,Hourly!AJ7630&gt;Input!$B$51),Input!$B$94*Input!$F$41*Input!$J$9/100*Hourly!AJ7630,Input!$B$94*Input!$B$41*Input!$J$9/100*Hourly!AJ7630)</f>
        <v>0</v>
      </c>
      <c r="W7630" s="19">
        <f>IF(AND($AY7629&gt;Input!$B$52,Hourly!AK7630&gt;Input!$B$51),Input!$B$95*Input!$F$42*Input!$J$10/100*Hourly!AK7630,Input!$B$95*Input!$B$42*Input!$J$10/100*Hourly!AK7630)</f>
        <v>0</v>
      </c>
      <c r="X7630" s="19">
        <f>IF(AND($AY7629&gt;Input!$B$52,Hourly!AL7630&gt;Input!$B$51),Input!$B$96*Input!$F$43*Input!$J$11/100*Hourly!AL7630,Input!$B$96*Input!$B$43*Input!$J$11/100*Hourly!AL7630)</f>
        <v>0</v>
      </c>
      <c r="Y7630" s="19">
        <f>IF(AND($AY7629&gt;Input!$B$52,Hourly!AM7630&gt;Input!$B$51),Input!$B$97*Input!$F$44*Input!$J$12/100*Hourly!AM7630,Input!$B$97*Input!$B$44*Input!$J$12/100*Hourly!AM7630)</f>
        <v>0</v>
      </c>
      <c r="Z7630" s="19">
        <f>IF(AND($AY7629&gt;Input!$B$52,Hourly!AN7630&gt;Input!$B$51),Input!$B$98*Input!$F$45*Input!$J$13/100*Hourly!AN7630,Input!$B$98*Input!$B$45*Input!$J$13/100*Hourly!AN7630)</f>
        <v>0</v>
      </c>
      <c r="AA7630" s="19">
        <f>IF(AND($AY7629&gt;Input!$B$52,Hourly!AO7630&gt;Input!$B$51),Input!$B$99*Input!$F$46*Input!$J$14/100*Hourly!AO7630,Input!$B$99*Input!$B$46*Input!$J$14/100*Hourly!AO7630)</f>
        <v>0</v>
      </c>
      <c r="AB7630" s="19">
        <f>IF(AND($AY7629&gt;Input!$B$52,Hourly!AP7630&gt;Input!$B$51),Input!$B$100*Input!$F$47*Input!$J$15/100*Hourly!AP7630,Input!$B$100*Input!$B$47*Input!$J$15/100*Hourly!AP7630)</f>
        <v>0</v>
      </c>
      <c r="AC7630" s="19">
        <f>IF(AND($AY7629&gt;Input!$B$52,Hourly!AQ7630&gt;Input!$B$51),Input!$B$101*Input!$F$48*Input!$J$16/100*Hourly!AQ7630,Input!$B$101*Input!$B$48*Input!$J$16/100*Hourly!AQ7630)</f>
        <v>0</v>
      </c>
      <c r="AD7630" s="165">
        <f t="shared" si="1911"/>
        <v>0</v>
      </c>
      <c r="AE7630" s="19">
        <f>Hourly!AI7630/Input!$B$107*Input!$J$40*Input!$B$76*Input!$B$80</f>
        <v>0</v>
      </c>
      <c r="AF7630" s="19">
        <f>Hourly!AJ7630/Input!$B$107*Input!$J$41*Input!$B$76*Input!$B$81</f>
        <v>0</v>
      </c>
      <c r="AG7630" s="19">
        <f>Hourly!AK7630/Input!$B$107*Input!$J$42*Input!$B$76*Input!$B$82</f>
        <v>0</v>
      </c>
      <c r="AH7630" s="19">
        <f>Hourly!AL7630/Input!$B$107*Input!$J$43*Input!$B$76*Input!$B$83</f>
        <v>0</v>
      </c>
      <c r="AI7630" s="19">
        <f>Hourly!AM7630/Input!$B$107*Input!$J$44*Input!$B$76*Input!$B$84</f>
        <v>0</v>
      </c>
      <c r="AJ7630" s="19">
        <f>Hourly!AN7630/Input!$B$107*Input!$J$45*Input!$B$76*Input!$B$85</f>
        <v>0</v>
      </c>
      <c r="AK7630" s="19">
        <f>Hourly!AO7630/Input!$B$107*Input!$J$46*Input!$B$76*Input!$B$86</f>
        <v>0</v>
      </c>
      <c r="AL7630" s="19">
        <f>Hourly!AP7630/Input!$B$107*Input!$J$47*Input!$B$76*Input!$B$87</f>
        <v>0</v>
      </c>
      <c r="AM7630" s="164">
        <f>Hourly!AQ7630/Input!$B$107*Input!$J$48*Input!$B$77*Input!$B$89</f>
        <v>0</v>
      </c>
      <c r="AN7630" s="165">
        <f t="shared" si="1907"/>
        <v>0</v>
      </c>
      <c r="AO7630" s="116">
        <f>Input!B$55*Input!$B$18*Input!B$112*Hourly!AR7630</f>
        <v>2398.5</v>
      </c>
      <c r="AP7630">
        <f>Input!B$113*Input!B$114*Input!B$90*Input!B$56*Hourly!AS7630</f>
        <v>11070</v>
      </c>
      <c r="AQ7630">
        <f>Input!B$90*Input!B$57*Hourly!AS7630</f>
        <v>11070</v>
      </c>
      <c r="AR7630" s="19">
        <f>0.5*Input!$B$63*Hourly!AU7630</f>
        <v>61.5</v>
      </c>
      <c r="AS7630" s="165">
        <f t="shared" si="1912"/>
        <v>24569.25</v>
      </c>
      <c r="AT7630" s="159">
        <f>AY7629+(Input!$B$66*1000*(Hourly!AX7630&gt;0)+AD7630+AN7630+AS7630+T7630*(Hourly!J7630-AY7629)+Q7630*(Hourly!G7630-AY7629))/(Q7630+T7630)*(1-EXP(-(Q7630+T7630)/(Input!$B$103*1000000)*3600))</f>
        <v>22.652970653127703</v>
      </c>
      <c r="AU7630" s="24">
        <f>AY7629+(AD7630+AN7630+AS7630+T7630*(Hourly!J7630-AY7629)+Q7630*(Hourly!G7630-AY7629))/(Q7630+T7630)*(1-EXP(-(Q7630+T7630)/(Input!$B$103*1000000)*3600))</f>
        <v>19.956022900997585</v>
      </c>
      <c r="AV7630" s="24">
        <f>AY7629+(-Input!$B$67*1000*(Hourly!AX7630&gt;0)+AD7630+AN7630+AS7630+T7630*(Hourly!J7630-AY7629)+R7630*(Hourly!G7630-AY7629))/(R7630+T7630)*(1-EXP(-(R7630+T7630)/(Input!$B$103*1000000)*3600))</f>
        <v>16.951742664323529</v>
      </c>
      <c r="AW7630" s="160">
        <f>AY7629+(AD7630+AN7630+AS7630+T7630*(Hourly!J7630-AY7629)+R7630*(Hourly!G7630-AY7629))/(R7630+T7630)*(1-EXP(-(R7630+T7630)/(Input!$B$103*1000000)*3600))</f>
        <v>19.608583278485785</v>
      </c>
      <c r="AX7630" s="24"/>
      <c r="AY7630" s="167">
        <f t="shared" si="1913"/>
        <v>20</v>
      </c>
      <c r="BA7630" s="159">
        <f>IF(BI7630,Input!$B$66*1000*(Hourly!AX7630&gt;0),IF(BJ7630,-(AD7630+AN7630+AS7630+T7630*(Hourly!J7630-AY7629)+Q7630*(Hourly!G7630-AY7629))+(Q7630+T7630)*(BE7630-AY7629)/(1-EXP(-(Q7630+T7630)/(Input!$B$103*1000000)*3600))))/1000</f>
        <v>16.306248041951221</v>
      </c>
      <c r="BB7630" s="24">
        <f>IF(BO7630,-Input!$B$67*1000*(Hourly!AX7630&gt;0),IF(BN7630,-(AD7630+AN7630+AS7630+T7630*(Hourly!J7630-AY7629)+R7630*(Hourly!G7630-AY7629))+(R7630+T7630)*(BF7630-AY7629)/(1-EXP(-(R7630+T7630)/(Input!$B$103*1000000)*3600))))/1000</f>
        <v>0</v>
      </c>
      <c r="BC7630" s="160">
        <f t="shared" si="1914"/>
        <v>16.306248041951221</v>
      </c>
      <c r="BD7630" s="24"/>
      <c r="BE7630" s="116">
        <f>IF(Hourly!AT7630=1,Input!$B$4,IF(Hourly!AT7630=0.5,Input!$F$4,0))</f>
        <v>20</v>
      </c>
      <c r="BF7630">
        <f>IF(Hourly!AT7630=1,Input!$B$5,IF(Hourly!AT7630=0.5,Input!$F$5,0))</f>
        <v>24</v>
      </c>
      <c r="BG7630" s="9">
        <f>Input!$B$35+0.0000000001</f>
        <v>23.900000000099997</v>
      </c>
      <c r="BI7630" s="116">
        <f t="shared" si="1915"/>
        <v>0</v>
      </c>
      <c r="BJ7630">
        <f t="shared" si="1916"/>
        <v>1</v>
      </c>
      <c r="BK7630">
        <f t="shared" si="1917"/>
        <v>0</v>
      </c>
      <c r="BL7630">
        <f t="shared" si="1918"/>
        <v>0</v>
      </c>
      <c r="BM7630">
        <f t="shared" si="1919"/>
        <v>0</v>
      </c>
      <c r="BN7630">
        <f t="shared" si="1920"/>
        <v>0</v>
      </c>
      <c r="BO7630" s="9">
        <f t="shared" si="1921"/>
        <v>0</v>
      </c>
      <c r="BR7630" s="116">
        <f t="shared" si="1908"/>
        <v>1135</v>
      </c>
      <c r="BS7630" s="39">
        <v>14.982331515631813</v>
      </c>
      <c r="BT7630" s="168">
        <v>0</v>
      </c>
      <c r="BV7630" s="116">
        <f>IF(Hourly!$AR7630&gt;0,AY7630,"")</f>
        <v>20</v>
      </c>
      <c r="BW7630">
        <f>IF(AND(BV7630&gt;(20.8+0.33*Hourly!$I7630),(BV7630&gt;24),(BV7630&lt;&gt;"")),1,0)</f>
        <v>0</v>
      </c>
      <c r="BX7630">
        <f>IF(AND(BV7630&gt;(21.8+0.33*Hourly!$I7630),(BV7630&gt;24),(BV7630&lt;&gt;"")),1,0)</f>
        <v>0</v>
      </c>
      <c r="BY7630" s="9">
        <f>IF(AND(BV7630&gt;(22.8+0.33*Hourly!$I7630),(BV7630&gt;24),(BV7630&lt;&gt;"")),1,0)</f>
        <v>0</v>
      </c>
    </row>
    <row r="7631" spans="5:77" x14ac:dyDescent="0.35">
      <c r="E7631">
        <f>Hourly!A7631</f>
        <v>2003</v>
      </c>
      <c r="F7631">
        <f>Hourly!B7631</f>
        <v>11</v>
      </c>
      <c r="G7631">
        <f>Hourly!C7631</f>
        <v>14</v>
      </c>
      <c r="H7631">
        <f>Hourly!D7631</f>
        <v>19</v>
      </c>
      <c r="I7631" s="163">
        <v>7627</v>
      </c>
      <c r="J7631" s="19">
        <f>Input!B$22*Input!B$79</f>
        <v>1411.3439999999998</v>
      </c>
      <c r="K7631" s="19">
        <f>Input!B$76*Input!B$88</f>
        <v>656.99775609756091</v>
      </c>
      <c r="L7631" s="19">
        <f>Input!B$77*Input!B$89</f>
        <v>130.99152542372883</v>
      </c>
      <c r="M7631" s="164">
        <f t="shared" si="1909"/>
        <v>2199.3332815212898</v>
      </c>
      <c r="N7631" s="165">
        <f>(Input!B$109*Input!B$102)/3600*Input!B$108</f>
        <v>740.21399999999983</v>
      </c>
      <c r="O7631" s="165">
        <f>(1-Input!B$61)*(Input!B$109*Input!B$33)/3600*Input!B$108*Hourly!AU7631</f>
        <v>444.12839999999994</v>
      </c>
      <c r="P7631" s="19">
        <f>IF(AND(AY7630&gt;Hourly!G7631),(Input!B$109*(Input!B$33*Hourly!AU7631+Input!B$36))/3600*Input!B$108,(1-Input!B$61)*(Input!B$109*Input!B$33)/3600*Input!B$108*Hourly!AU7631)</f>
        <v>11547.338400000001</v>
      </c>
      <c r="Q7631" s="19">
        <f t="shared" si="1906"/>
        <v>3383.6756815212898</v>
      </c>
      <c r="R7631" s="19">
        <f t="shared" si="1910"/>
        <v>14486.885681521289</v>
      </c>
      <c r="S7631" s="165"/>
      <c r="T7631" s="165">
        <f>Input!B$78*Input!B$91</f>
        <v>189.625</v>
      </c>
      <c r="U7631" s="19">
        <f>IF(AND($AY7630&gt;Input!$B$52,Hourly!AI7631&gt;Input!$B$51),Input!$B$93*Input!$F$40*Input!$J$8/100*Hourly!AI7631,Input!$B$93*Input!$B$40*Input!$J$8/100*Hourly!AI7631)</f>
        <v>0</v>
      </c>
      <c r="V7631" s="19">
        <f>IF(AND($AY7630&gt;Input!$B$52,Hourly!AJ7631&gt;Input!$B$51),Input!$B$94*Input!$F$41*Input!$J$9/100*Hourly!AJ7631,Input!$B$94*Input!$B$41*Input!$J$9/100*Hourly!AJ7631)</f>
        <v>0</v>
      </c>
      <c r="W7631" s="19">
        <f>IF(AND($AY7630&gt;Input!$B$52,Hourly!AK7631&gt;Input!$B$51),Input!$B$95*Input!$F$42*Input!$J$10/100*Hourly!AK7631,Input!$B$95*Input!$B$42*Input!$J$10/100*Hourly!AK7631)</f>
        <v>0</v>
      </c>
      <c r="X7631" s="19">
        <f>IF(AND($AY7630&gt;Input!$B$52,Hourly!AL7631&gt;Input!$B$51),Input!$B$96*Input!$F$43*Input!$J$11/100*Hourly!AL7631,Input!$B$96*Input!$B$43*Input!$J$11/100*Hourly!AL7631)</f>
        <v>0</v>
      </c>
      <c r="Y7631" s="19">
        <f>IF(AND($AY7630&gt;Input!$B$52,Hourly!AM7631&gt;Input!$B$51),Input!$B$97*Input!$F$44*Input!$J$12/100*Hourly!AM7631,Input!$B$97*Input!$B$44*Input!$J$12/100*Hourly!AM7631)</f>
        <v>0</v>
      </c>
      <c r="Z7631" s="19">
        <f>IF(AND($AY7630&gt;Input!$B$52,Hourly!AN7631&gt;Input!$B$51),Input!$B$98*Input!$F$45*Input!$J$13/100*Hourly!AN7631,Input!$B$98*Input!$B$45*Input!$J$13/100*Hourly!AN7631)</f>
        <v>0</v>
      </c>
      <c r="AA7631" s="19">
        <f>IF(AND($AY7630&gt;Input!$B$52,Hourly!AO7631&gt;Input!$B$51),Input!$B$99*Input!$F$46*Input!$J$14/100*Hourly!AO7631,Input!$B$99*Input!$B$46*Input!$J$14/100*Hourly!AO7631)</f>
        <v>0</v>
      </c>
      <c r="AB7631" s="19">
        <f>IF(AND($AY7630&gt;Input!$B$52,Hourly!AP7631&gt;Input!$B$51),Input!$B$100*Input!$F$47*Input!$J$15/100*Hourly!AP7631,Input!$B$100*Input!$B$47*Input!$J$15/100*Hourly!AP7631)</f>
        <v>0</v>
      </c>
      <c r="AC7631" s="19">
        <f>IF(AND($AY7630&gt;Input!$B$52,Hourly!AQ7631&gt;Input!$B$51),Input!$B$101*Input!$F$48*Input!$J$16/100*Hourly!AQ7631,Input!$B$101*Input!$B$48*Input!$J$16/100*Hourly!AQ7631)</f>
        <v>0</v>
      </c>
      <c r="AD7631" s="165">
        <f t="shared" si="1911"/>
        <v>0</v>
      </c>
      <c r="AE7631" s="19">
        <f>Hourly!AI7631/Input!$B$107*Input!$J$40*Input!$B$76*Input!$B$80</f>
        <v>0</v>
      </c>
      <c r="AF7631" s="19">
        <f>Hourly!AJ7631/Input!$B$107*Input!$J$41*Input!$B$76*Input!$B$81</f>
        <v>0</v>
      </c>
      <c r="AG7631" s="19">
        <f>Hourly!AK7631/Input!$B$107*Input!$J$42*Input!$B$76*Input!$B$82</f>
        <v>0</v>
      </c>
      <c r="AH7631" s="19">
        <f>Hourly!AL7631/Input!$B$107*Input!$J$43*Input!$B$76*Input!$B$83</f>
        <v>0</v>
      </c>
      <c r="AI7631" s="19">
        <f>Hourly!AM7631/Input!$B$107*Input!$J$44*Input!$B$76*Input!$B$84</f>
        <v>0</v>
      </c>
      <c r="AJ7631" s="19">
        <f>Hourly!AN7631/Input!$B$107*Input!$J$45*Input!$B$76*Input!$B$85</f>
        <v>0</v>
      </c>
      <c r="AK7631" s="19">
        <f>Hourly!AO7631/Input!$B$107*Input!$J$46*Input!$B$76*Input!$B$86</f>
        <v>0</v>
      </c>
      <c r="AL7631" s="19">
        <f>Hourly!AP7631/Input!$B$107*Input!$J$47*Input!$B$76*Input!$B$87</f>
        <v>0</v>
      </c>
      <c r="AM7631" s="164">
        <f>Hourly!AQ7631/Input!$B$107*Input!$J$48*Input!$B$77*Input!$B$89</f>
        <v>0</v>
      </c>
      <c r="AN7631" s="165">
        <f t="shared" si="1907"/>
        <v>0</v>
      </c>
      <c r="AO7631" s="116">
        <f>Input!B$55*Input!$B$18*Input!B$112*Hourly!AR7631</f>
        <v>2398.5</v>
      </c>
      <c r="AP7631">
        <f>Input!B$113*Input!B$114*Input!B$90*Input!B$56*Hourly!AS7631</f>
        <v>11070</v>
      </c>
      <c r="AQ7631">
        <f>Input!B$90*Input!B$57*Hourly!AS7631</f>
        <v>11070</v>
      </c>
      <c r="AR7631" s="19">
        <f>0.5*Input!$B$63*Hourly!AU7631</f>
        <v>61.5</v>
      </c>
      <c r="AS7631" s="165">
        <f t="shared" si="1912"/>
        <v>24569.25</v>
      </c>
      <c r="AT7631" s="159">
        <f>AY7630+(Input!$B$66*1000*(Hourly!AX7631&gt;0)+AD7631+AN7631+AS7631+T7631*(Hourly!J7631-AY7630)+Q7631*(Hourly!G7631-AY7630))/(Q7631+T7631)*(1-EXP(-(Q7631+T7631)/(Input!$B$103*1000000)*3600))</f>
        <v>22.651145533823062</v>
      </c>
      <c r="AU7631" s="24">
        <f>AY7630+(AD7631+AN7631+AS7631+T7631*(Hourly!J7631-AY7630)+Q7631*(Hourly!G7631-AY7630))/(Q7631+T7631)*(1-EXP(-(Q7631+T7631)/(Input!$B$103*1000000)*3600))</f>
        <v>19.95419778169294</v>
      </c>
      <c r="AV7631" s="24">
        <f>AY7630+(-Input!$B$67*1000*(Hourly!AX7631&gt;0)+AD7631+AN7631+AS7631+T7631*(Hourly!J7631-AY7630)+R7631*(Hourly!G7631-AY7630))/(R7631+T7631)*(1-EXP(-(R7631+T7631)/(Input!$B$103*1000000)*3600))</f>
        <v>16.94404479507325</v>
      </c>
      <c r="AW7631" s="160">
        <f>AY7630+(AD7631+AN7631+AS7631+T7631*(Hourly!J7631-AY7630)+R7631*(Hourly!G7631-AY7630))/(R7631+T7631)*(1-EXP(-(R7631+T7631)/(Input!$B$103*1000000)*3600))</f>
        <v>19.600885409235506</v>
      </c>
      <c r="AX7631" s="24"/>
      <c r="AY7631" s="167">
        <f t="shared" si="1913"/>
        <v>20</v>
      </c>
      <c r="BA7631" s="159">
        <f>IF(BI7631,Input!$B$66*1000*(Hourly!AX7631&gt;0),IF(BJ7631,-(AD7631+AN7631+AS7631+T7631*(Hourly!J7631-AY7630)+Q7631*(Hourly!G7631-AY7630))+(Q7631+T7631)*(BE7631-AY7630)/(1-EXP(-(Q7631+T7631)/(Input!$B$103*1000000)*3600))))/1000</f>
        <v>16.982983178255477</v>
      </c>
      <c r="BB7631" s="24">
        <f>IF(BO7631,-Input!$B$67*1000*(Hourly!AX7631&gt;0),IF(BN7631,-(AD7631+AN7631+AS7631+T7631*(Hourly!J7631-AY7630)+R7631*(Hourly!G7631-AY7630))+(R7631+T7631)*(BF7631-AY7630)/(1-EXP(-(R7631+T7631)/(Input!$B$103*1000000)*3600))))/1000</f>
        <v>0</v>
      </c>
      <c r="BC7631" s="160">
        <f t="shared" si="1914"/>
        <v>16.982983178255477</v>
      </c>
      <c r="BD7631" s="24"/>
      <c r="BE7631" s="116">
        <f>IF(Hourly!AT7631=1,Input!$B$4,IF(Hourly!AT7631=0.5,Input!$F$4,0))</f>
        <v>20</v>
      </c>
      <c r="BF7631">
        <f>IF(Hourly!AT7631=1,Input!$B$5,IF(Hourly!AT7631=0.5,Input!$F$5,0))</f>
        <v>24</v>
      </c>
      <c r="BG7631" s="9">
        <f>Input!$B$35+0.0000000001</f>
        <v>23.900000000099997</v>
      </c>
      <c r="BI7631" s="116">
        <f t="shared" si="1915"/>
        <v>0</v>
      </c>
      <c r="BJ7631">
        <f t="shared" si="1916"/>
        <v>1</v>
      </c>
      <c r="BK7631">
        <f t="shared" si="1917"/>
        <v>0</v>
      </c>
      <c r="BL7631">
        <f t="shared" si="1918"/>
        <v>0</v>
      </c>
      <c r="BM7631">
        <f t="shared" si="1919"/>
        <v>0</v>
      </c>
      <c r="BN7631">
        <f t="shared" si="1920"/>
        <v>0</v>
      </c>
      <c r="BO7631" s="9">
        <f t="shared" si="1921"/>
        <v>0</v>
      </c>
      <c r="BR7631" s="116">
        <f t="shared" si="1908"/>
        <v>1134</v>
      </c>
      <c r="BS7631" s="39">
        <v>15.098397740108528</v>
      </c>
      <c r="BT7631" s="168">
        <v>0</v>
      </c>
      <c r="BV7631" s="116">
        <f>IF(Hourly!$AR7631&gt;0,AY7631,"")</f>
        <v>20</v>
      </c>
      <c r="BW7631">
        <f>IF(AND(BV7631&gt;(20.8+0.33*Hourly!$I7631),(BV7631&gt;24),(BV7631&lt;&gt;"")),1,0)</f>
        <v>0</v>
      </c>
      <c r="BX7631">
        <f>IF(AND(BV7631&gt;(21.8+0.33*Hourly!$I7631),(BV7631&gt;24),(BV7631&lt;&gt;"")),1,0)</f>
        <v>0</v>
      </c>
      <c r="BY7631" s="9">
        <f>IF(AND(BV7631&gt;(22.8+0.33*Hourly!$I7631),(BV7631&gt;24),(BV7631&lt;&gt;"")),1,0)</f>
        <v>0</v>
      </c>
    </row>
    <row r="7632" spans="5:77" x14ac:dyDescent="0.35">
      <c r="E7632">
        <f>Hourly!A7632</f>
        <v>2003</v>
      </c>
      <c r="F7632">
        <f>Hourly!B7632</f>
        <v>11</v>
      </c>
      <c r="G7632">
        <f>Hourly!C7632</f>
        <v>14</v>
      </c>
      <c r="H7632">
        <f>Hourly!D7632</f>
        <v>20</v>
      </c>
      <c r="I7632" s="163">
        <v>7628</v>
      </c>
      <c r="J7632" s="19">
        <f>Input!B$22*Input!B$79</f>
        <v>1411.3439999999998</v>
      </c>
      <c r="K7632" s="19">
        <f>Input!B$76*Input!B$88</f>
        <v>656.99775609756091</v>
      </c>
      <c r="L7632" s="19">
        <f>Input!B$77*Input!B$89</f>
        <v>130.99152542372883</v>
      </c>
      <c r="M7632" s="164">
        <f t="shared" si="1909"/>
        <v>2199.3332815212898</v>
      </c>
      <c r="N7632" s="165">
        <f>(Input!B$109*Input!B$102)/3600*Input!B$108</f>
        <v>740.21399999999983</v>
      </c>
      <c r="O7632" s="165">
        <f>(1-Input!B$61)*(Input!B$109*Input!B$33)/3600*Input!B$108*Hourly!AU7632</f>
        <v>444.12839999999994</v>
      </c>
      <c r="P7632" s="19">
        <f>IF(AND(AY7631&gt;Hourly!G7632),(Input!B$109*(Input!B$33*Hourly!AU7632+Input!B$36))/3600*Input!B$108,(1-Input!B$61)*(Input!B$109*Input!B$33)/3600*Input!B$108*Hourly!AU7632)</f>
        <v>11547.338400000001</v>
      </c>
      <c r="Q7632" s="19">
        <f t="shared" si="1906"/>
        <v>3383.6756815212898</v>
      </c>
      <c r="R7632" s="19">
        <f t="shared" si="1910"/>
        <v>14486.885681521289</v>
      </c>
      <c r="S7632" s="165"/>
      <c r="T7632" s="165">
        <f>Input!B$78*Input!B$91</f>
        <v>189.625</v>
      </c>
      <c r="U7632" s="19">
        <f>IF(AND($AY7631&gt;Input!$B$52,Hourly!AI7632&gt;Input!$B$51),Input!$B$93*Input!$F$40*Input!$J$8/100*Hourly!AI7632,Input!$B$93*Input!$B$40*Input!$J$8/100*Hourly!AI7632)</f>
        <v>0</v>
      </c>
      <c r="V7632" s="19">
        <f>IF(AND($AY7631&gt;Input!$B$52,Hourly!AJ7632&gt;Input!$B$51),Input!$B$94*Input!$F$41*Input!$J$9/100*Hourly!AJ7632,Input!$B$94*Input!$B$41*Input!$J$9/100*Hourly!AJ7632)</f>
        <v>0</v>
      </c>
      <c r="W7632" s="19">
        <f>IF(AND($AY7631&gt;Input!$B$52,Hourly!AK7632&gt;Input!$B$51),Input!$B$95*Input!$F$42*Input!$J$10/100*Hourly!AK7632,Input!$B$95*Input!$B$42*Input!$J$10/100*Hourly!AK7632)</f>
        <v>0</v>
      </c>
      <c r="X7632" s="19">
        <f>IF(AND($AY7631&gt;Input!$B$52,Hourly!AL7632&gt;Input!$B$51),Input!$B$96*Input!$F$43*Input!$J$11/100*Hourly!AL7632,Input!$B$96*Input!$B$43*Input!$J$11/100*Hourly!AL7632)</f>
        <v>0</v>
      </c>
      <c r="Y7632" s="19">
        <f>IF(AND($AY7631&gt;Input!$B$52,Hourly!AM7632&gt;Input!$B$51),Input!$B$97*Input!$F$44*Input!$J$12/100*Hourly!AM7632,Input!$B$97*Input!$B$44*Input!$J$12/100*Hourly!AM7632)</f>
        <v>0</v>
      </c>
      <c r="Z7632" s="19">
        <f>IF(AND($AY7631&gt;Input!$B$52,Hourly!AN7632&gt;Input!$B$51),Input!$B$98*Input!$F$45*Input!$J$13/100*Hourly!AN7632,Input!$B$98*Input!$B$45*Input!$J$13/100*Hourly!AN7632)</f>
        <v>0</v>
      </c>
      <c r="AA7632" s="19">
        <f>IF(AND($AY7631&gt;Input!$B$52,Hourly!AO7632&gt;Input!$B$51),Input!$B$99*Input!$F$46*Input!$J$14/100*Hourly!AO7632,Input!$B$99*Input!$B$46*Input!$J$14/100*Hourly!AO7632)</f>
        <v>0</v>
      </c>
      <c r="AB7632" s="19">
        <f>IF(AND($AY7631&gt;Input!$B$52,Hourly!AP7632&gt;Input!$B$51),Input!$B$100*Input!$F$47*Input!$J$15/100*Hourly!AP7632,Input!$B$100*Input!$B$47*Input!$J$15/100*Hourly!AP7632)</f>
        <v>0</v>
      </c>
      <c r="AC7632" s="19">
        <f>IF(AND($AY7631&gt;Input!$B$52,Hourly!AQ7632&gt;Input!$B$51),Input!$B$101*Input!$F$48*Input!$J$16/100*Hourly!AQ7632,Input!$B$101*Input!$B$48*Input!$J$16/100*Hourly!AQ7632)</f>
        <v>0</v>
      </c>
      <c r="AD7632" s="165">
        <f t="shared" si="1911"/>
        <v>0</v>
      </c>
      <c r="AE7632" s="19">
        <f>Hourly!AI7632/Input!$B$107*Input!$J$40*Input!$B$76*Input!$B$80</f>
        <v>0</v>
      </c>
      <c r="AF7632" s="19">
        <f>Hourly!AJ7632/Input!$B$107*Input!$J$41*Input!$B$76*Input!$B$81</f>
        <v>0</v>
      </c>
      <c r="AG7632" s="19">
        <f>Hourly!AK7632/Input!$B$107*Input!$J$42*Input!$B$76*Input!$B$82</f>
        <v>0</v>
      </c>
      <c r="AH7632" s="19">
        <f>Hourly!AL7632/Input!$B$107*Input!$J$43*Input!$B$76*Input!$B$83</f>
        <v>0</v>
      </c>
      <c r="AI7632" s="19">
        <f>Hourly!AM7632/Input!$B$107*Input!$J$44*Input!$B$76*Input!$B$84</f>
        <v>0</v>
      </c>
      <c r="AJ7632" s="19">
        <f>Hourly!AN7632/Input!$B$107*Input!$J$45*Input!$B$76*Input!$B$85</f>
        <v>0</v>
      </c>
      <c r="AK7632" s="19">
        <f>Hourly!AO7632/Input!$B$107*Input!$J$46*Input!$B$76*Input!$B$86</f>
        <v>0</v>
      </c>
      <c r="AL7632" s="19">
        <f>Hourly!AP7632/Input!$B$107*Input!$J$47*Input!$B$76*Input!$B$87</f>
        <v>0</v>
      </c>
      <c r="AM7632" s="164">
        <f>Hourly!AQ7632/Input!$B$107*Input!$J$48*Input!$B$77*Input!$B$89</f>
        <v>0</v>
      </c>
      <c r="AN7632" s="165">
        <f t="shared" si="1907"/>
        <v>0</v>
      </c>
      <c r="AO7632" s="116">
        <f>Input!B$55*Input!$B$18*Input!B$112*Hourly!AR7632</f>
        <v>2398.5</v>
      </c>
      <c r="AP7632">
        <f>Input!B$113*Input!B$114*Input!B$90*Input!B$56*Hourly!AS7632</f>
        <v>11070</v>
      </c>
      <c r="AQ7632">
        <f>Input!B$90*Input!B$57*Hourly!AS7632</f>
        <v>11070</v>
      </c>
      <c r="AR7632" s="19">
        <f>0.5*Input!$B$63*Hourly!AU7632</f>
        <v>61.5</v>
      </c>
      <c r="AS7632" s="165">
        <f t="shared" si="1912"/>
        <v>24569.25</v>
      </c>
      <c r="AT7632" s="159">
        <f>AY7631+(Input!$B$66*1000*(Hourly!AX7632&gt;0)+AD7632+AN7632+AS7632+T7632*(Hourly!J7632-AY7631)+Q7632*(Hourly!G7632-AY7631))/(Q7632+T7632)*(1-EXP(-(Q7632+T7632)/(Input!$B$103*1000000)*3600))</f>
        <v>22.649320414518417</v>
      </c>
      <c r="AU7632" s="24">
        <f>AY7631+(AD7632+AN7632+AS7632+T7632*(Hourly!J7632-AY7631)+Q7632*(Hourly!G7632-AY7631))/(Q7632+T7632)*(1-EXP(-(Q7632+T7632)/(Input!$B$103*1000000)*3600))</f>
        <v>19.952372662388296</v>
      </c>
      <c r="AV7632" s="24">
        <f>AY7631+(-Input!$B$67*1000*(Hourly!AX7632&gt;0)+AD7632+AN7632+AS7632+T7632*(Hourly!J7632-AY7631)+R7632*(Hourly!G7632-AY7631))/(R7632+T7632)*(1-EXP(-(R7632+T7632)/(Input!$B$103*1000000)*3600))</f>
        <v>16.936346925822971</v>
      </c>
      <c r="AW7632" s="160">
        <f>AY7631+(AD7632+AN7632+AS7632+T7632*(Hourly!J7632-AY7631)+R7632*(Hourly!G7632-AY7631))/(R7632+T7632)*(1-EXP(-(R7632+T7632)/(Input!$B$103*1000000)*3600))</f>
        <v>19.593187539985227</v>
      </c>
      <c r="AX7632" s="24"/>
      <c r="AY7632" s="167">
        <f t="shared" si="1913"/>
        <v>20</v>
      </c>
      <c r="BA7632" s="159">
        <f>IF(BI7632,Input!$B$66*1000*(Hourly!AX7632&gt;0),IF(BJ7632,-(AD7632+AN7632+AS7632+T7632*(Hourly!J7632-AY7631)+Q7632*(Hourly!G7632-AY7631))+(Q7632+T7632)*(BE7632-AY7631)/(1-EXP(-(Q7632+T7632)/(Input!$B$103*1000000)*3600))))/1000</f>
        <v>17.659718314559729</v>
      </c>
      <c r="BB7632" s="24">
        <f>IF(BO7632,-Input!$B$67*1000*(Hourly!AX7632&gt;0),IF(BN7632,-(AD7632+AN7632+AS7632+T7632*(Hourly!J7632-AY7631)+R7632*(Hourly!G7632-AY7631))+(R7632+T7632)*(BF7632-AY7631)/(1-EXP(-(R7632+T7632)/(Input!$B$103*1000000)*3600))))/1000</f>
        <v>0</v>
      </c>
      <c r="BC7632" s="160">
        <f t="shared" si="1914"/>
        <v>17.659718314559729</v>
      </c>
      <c r="BD7632" s="24"/>
      <c r="BE7632" s="116">
        <f>IF(Hourly!AT7632=1,Input!$B$4,IF(Hourly!AT7632=0.5,Input!$F$4,0))</f>
        <v>20</v>
      </c>
      <c r="BF7632">
        <f>IF(Hourly!AT7632=1,Input!$B$5,IF(Hourly!AT7632=0.5,Input!$F$5,0))</f>
        <v>24</v>
      </c>
      <c r="BG7632" s="9">
        <f>Input!$B$35+0.0000000001</f>
        <v>23.900000000099997</v>
      </c>
      <c r="BI7632" s="116">
        <f t="shared" si="1915"/>
        <v>0</v>
      </c>
      <c r="BJ7632">
        <f t="shared" si="1916"/>
        <v>1</v>
      </c>
      <c r="BK7632">
        <f t="shared" si="1917"/>
        <v>0</v>
      </c>
      <c r="BL7632">
        <f t="shared" si="1918"/>
        <v>0</v>
      </c>
      <c r="BM7632">
        <f t="shared" si="1919"/>
        <v>0</v>
      </c>
      <c r="BN7632">
        <f t="shared" si="1920"/>
        <v>0</v>
      </c>
      <c r="BO7632" s="9">
        <f t="shared" si="1921"/>
        <v>0</v>
      </c>
      <c r="BR7632" s="116">
        <f t="shared" si="1908"/>
        <v>1133</v>
      </c>
      <c r="BS7632" s="39">
        <v>15.171998376415338</v>
      </c>
      <c r="BT7632" s="168">
        <v>0</v>
      </c>
      <c r="BV7632" s="116">
        <f>IF(Hourly!$AR7632&gt;0,AY7632,"")</f>
        <v>20</v>
      </c>
      <c r="BW7632">
        <f>IF(AND(BV7632&gt;(20.8+0.33*Hourly!$I7632),(BV7632&gt;24),(BV7632&lt;&gt;"")),1,0)</f>
        <v>0</v>
      </c>
      <c r="BX7632">
        <f>IF(AND(BV7632&gt;(21.8+0.33*Hourly!$I7632),(BV7632&gt;24),(BV7632&lt;&gt;"")),1,0)</f>
        <v>0</v>
      </c>
      <c r="BY7632" s="9">
        <f>IF(AND(BV7632&gt;(22.8+0.33*Hourly!$I7632),(BV7632&gt;24),(BV7632&lt;&gt;"")),1,0)</f>
        <v>0</v>
      </c>
    </row>
    <row r="7633" spans="5:77" x14ac:dyDescent="0.35">
      <c r="E7633">
        <f>Hourly!A7633</f>
        <v>2003</v>
      </c>
      <c r="F7633">
        <f>Hourly!B7633</f>
        <v>11</v>
      </c>
      <c r="G7633">
        <f>Hourly!C7633</f>
        <v>14</v>
      </c>
      <c r="H7633">
        <f>Hourly!D7633</f>
        <v>21</v>
      </c>
      <c r="I7633" s="163">
        <v>7629</v>
      </c>
      <c r="J7633" s="19">
        <f>Input!B$22*Input!B$79</f>
        <v>1411.3439999999998</v>
      </c>
      <c r="K7633" s="19">
        <f>Input!B$76*Input!B$88</f>
        <v>656.99775609756091</v>
      </c>
      <c r="L7633" s="19">
        <f>Input!B$77*Input!B$89</f>
        <v>130.99152542372883</v>
      </c>
      <c r="M7633" s="164">
        <f t="shared" si="1909"/>
        <v>2199.3332815212898</v>
      </c>
      <c r="N7633" s="165">
        <f>(Input!B$109*Input!B$102)/3600*Input!B$108</f>
        <v>740.21399999999983</v>
      </c>
      <c r="O7633" s="165">
        <f>(1-Input!B$61)*(Input!B$109*Input!B$33)/3600*Input!B$108*Hourly!AU7633</f>
        <v>444.12839999999994</v>
      </c>
      <c r="P7633" s="19">
        <f>IF(AND(AY7632&gt;Hourly!G7633),(Input!B$109*(Input!B$33*Hourly!AU7633+Input!B$36))/3600*Input!B$108,(1-Input!B$61)*(Input!B$109*Input!B$33)/3600*Input!B$108*Hourly!AU7633)</f>
        <v>11547.338400000001</v>
      </c>
      <c r="Q7633" s="19">
        <f t="shared" si="1906"/>
        <v>3383.6756815212898</v>
      </c>
      <c r="R7633" s="19">
        <f t="shared" si="1910"/>
        <v>14486.885681521289</v>
      </c>
      <c r="S7633" s="165"/>
      <c r="T7633" s="165">
        <f>Input!B$78*Input!B$91</f>
        <v>189.625</v>
      </c>
      <c r="U7633" s="19">
        <f>IF(AND($AY7632&gt;Input!$B$52,Hourly!AI7633&gt;Input!$B$51),Input!$B$93*Input!$F$40*Input!$J$8/100*Hourly!AI7633,Input!$B$93*Input!$B$40*Input!$J$8/100*Hourly!AI7633)</f>
        <v>0</v>
      </c>
      <c r="V7633" s="19">
        <f>IF(AND($AY7632&gt;Input!$B$52,Hourly!AJ7633&gt;Input!$B$51),Input!$B$94*Input!$F$41*Input!$J$9/100*Hourly!AJ7633,Input!$B$94*Input!$B$41*Input!$J$9/100*Hourly!AJ7633)</f>
        <v>0</v>
      </c>
      <c r="W7633" s="19">
        <f>IF(AND($AY7632&gt;Input!$B$52,Hourly!AK7633&gt;Input!$B$51),Input!$B$95*Input!$F$42*Input!$J$10/100*Hourly!AK7633,Input!$B$95*Input!$B$42*Input!$J$10/100*Hourly!AK7633)</f>
        <v>0</v>
      </c>
      <c r="X7633" s="19">
        <f>IF(AND($AY7632&gt;Input!$B$52,Hourly!AL7633&gt;Input!$B$51),Input!$B$96*Input!$F$43*Input!$J$11/100*Hourly!AL7633,Input!$B$96*Input!$B$43*Input!$J$11/100*Hourly!AL7633)</f>
        <v>0</v>
      </c>
      <c r="Y7633" s="19">
        <f>IF(AND($AY7632&gt;Input!$B$52,Hourly!AM7633&gt;Input!$B$51),Input!$B$97*Input!$F$44*Input!$J$12/100*Hourly!AM7633,Input!$B$97*Input!$B$44*Input!$J$12/100*Hourly!AM7633)</f>
        <v>0</v>
      </c>
      <c r="Z7633" s="19">
        <f>IF(AND($AY7632&gt;Input!$B$52,Hourly!AN7633&gt;Input!$B$51),Input!$B$98*Input!$F$45*Input!$J$13/100*Hourly!AN7633,Input!$B$98*Input!$B$45*Input!$J$13/100*Hourly!AN7633)</f>
        <v>0</v>
      </c>
      <c r="AA7633" s="19">
        <f>IF(AND($AY7632&gt;Input!$B$52,Hourly!AO7633&gt;Input!$B$51),Input!$B$99*Input!$F$46*Input!$J$14/100*Hourly!AO7633,Input!$B$99*Input!$B$46*Input!$J$14/100*Hourly!AO7633)</f>
        <v>0</v>
      </c>
      <c r="AB7633" s="19">
        <f>IF(AND($AY7632&gt;Input!$B$52,Hourly!AP7633&gt;Input!$B$51),Input!$B$100*Input!$F$47*Input!$J$15/100*Hourly!AP7633,Input!$B$100*Input!$B$47*Input!$J$15/100*Hourly!AP7633)</f>
        <v>0</v>
      </c>
      <c r="AC7633" s="19">
        <f>IF(AND($AY7632&gt;Input!$B$52,Hourly!AQ7633&gt;Input!$B$51),Input!$B$101*Input!$F$48*Input!$J$16/100*Hourly!AQ7633,Input!$B$101*Input!$B$48*Input!$J$16/100*Hourly!AQ7633)</f>
        <v>0</v>
      </c>
      <c r="AD7633" s="165">
        <f t="shared" si="1911"/>
        <v>0</v>
      </c>
      <c r="AE7633" s="19">
        <f>Hourly!AI7633/Input!$B$107*Input!$J$40*Input!$B$76*Input!$B$80</f>
        <v>0</v>
      </c>
      <c r="AF7633" s="19">
        <f>Hourly!AJ7633/Input!$B$107*Input!$J$41*Input!$B$76*Input!$B$81</f>
        <v>0</v>
      </c>
      <c r="AG7633" s="19">
        <f>Hourly!AK7633/Input!$B$107*Input!$J$42*Input!$B$76*Input!$B$82</f>
        <v>0</v>
      </c>
      <c r="AH7633" s="19">
        <f>Hourly!AL7633/Input!$B$107*Input!$J$43*Input!$B$76*Input!$B$83</f>
        <v>0</v>
      </c>
      <c r="AI7633" s="19">
        <f>Hourly!AM7633/Input!$B$107*Input!$J$44*Input!$B$76*Input!$B$84</f>
        <v>0</v>
      </c>
      <c r="AJ7633" s="19">
        <f>Hourly!AN7633/Input!$B$107*Input!$J$45*Input!$B$76*Input!$B$85</f>
        <v>0</v>
      </c>
      <c r="AK7633" s="19">
        <f>Hourly!AO7633/Input!$B$107*Input!$J$46*Input!$B$76*Input!$B$86</f>
        <v>0</v>
      </c>
      <c r="AL7633" s="19">
        <f>Hourly!AP7633/Input!$B$107*Input!$J$47*Input!$B$76*Input!$B$87</f>
        <v>0</v>
      </c>
      <c r="AM7633" s="164">
        <f>Hourly!AQ7633/Input!$B$107*Input!$J$48*Input!$B$77*Input!$B$89</f>
        <v>0</v>
      </c>
      <c r="AN7633" s="165">
        <f t="shared" si="1907"/>
        <v>0</v>
      </c>
      <c r="AO7633" s="116">
        <f>Input!B$55*Input!$B$18*Input!B$112*Hourly!AR7633</f>
        <v>2398.5</v>
      </c>
      <c r="AP7633">
        <f>Input!B$113*Input!B$114*Input!B$90*Input!B$56*Hourly!AS7633</f>
        <v>11070</v>
      </c>
      <c r="AQ7633">
        <f>Input!B$90*Input!B$57*Hourly!AS7633</f>
        <v>11070</v>
      </c>
      <c r="AR7633" s="19">
        <f>0.5*Input!$B$63*Hourly!AU7633</f>
        <v>61.5</v>
      </c>
      <c r="AS7633" s="165">
        <f t="shared" si="1912"/>
        <v>24569.25</v>
      </c>
      <c r="AT7633" s="159">
        <f>AY7632+(Input!$B$66*1000*(Hourly!AX7633&gt;0)+AD7633+AN7633+AS7633+T7633*(Hourly!J7633-AY7632)+Q7633*(Hourly!G7633-AY7632))/(Q7633+T7633)*(1-EXP(-(Q7633+T7633)/(Input!$B$103*1000000)*3600))</f>
        <v>22.650232974170738</v>
      </c>
      <c r="AU7633" s="24">
        <f>AY7632+(AD7633+AN7633+AS7633+T7633*(Hourly!J7633-AY7632)+Q7633*(Hourly!G7633-AY7632))/(Q7633+T7633)*(1-EXP(-(Q7633+T7633)/(Input!$B$103*1000000)*3600))</f>
        <v>19.95328522204062</v>
      </c>
      <c r="AV7633" s="24">
        <f>AY7632+(-Input!$B$67*1000*(Hourly!AX7633&gt;0)+AD7633+AN7633+AS7633+T7633*(Hourly!J7633-AY7632)+R7633*(Hourly!G7633-AY7632))/(R7633+T7633)*(1-EXP(-(R7633+T7633)/(Input!$B$103*1000000)*3600))</f>
        <v>16.94019586044811</v>
      </c>
      <c r="AW7633" s="160">
        <f>AY7632+(AD7633+AN7633+AS7633+T7633*(Hourly!J7633-AY7632)+R7633*(Hourly!G7633-AY7632))/(R7633+T7633)*(1-EXP(-(R7633+T7633)/(Input!$B$103*1000000)*3600))</f>
        <v>19.597036474610366</v>
      </c>
      <c r="AX7633" s="24"/>
      <c r="AY7633" s="167">
        <f t="shared" si="1913"/>
        <v>20</v>
      </c>
      <c r="BA7633" s="159">
        <f>IF(BI7633,Input!$B$66*1000*(Hourly!AX7633&gt;0),IF(BJ7633,-(AD7633+AN7633+AS7633+T7633*(Hourly!J7633-AY7632)+Q7633*(Hourly!G7633-AY7632))+(Q7633+T7633)*(BE7633-AY7632)/(1-EXP(-(Q7633+T7633)/(Input!$B$103*1000000)*3600))))/1000</f>
        <v>17.321350746407603</v>
      </c>
      <c r="BB7633" s="24">
        <f>IF(BO7633,-Input!$B$67*1000*(Hourly!AX7633&gt;0),IF(BN7633,-(AD7633+AN7633+AS7633+T7633*(Hourly!J7633-AY7632)+R7633*(Hourly!G7633-AY7632))+(R7633+T7633)*(BF7633-AY7632)/(1-EXP(-(R7633+T7633)/(Input!$B$103*1000000)*3600))))/1000</f>
        <v>0</v>
      </c>
      <c r="BC7633" s="160">
        <f t="shared" si="1914"/>
        <v>17.321350746407603</v>
      </c>
      <c r="BD7633" s="24"/>
      <c r="BE7633" s="116">
        <f>IF(Hourly!AT7633=1,Input!$B$4,IF(Hourly!AT7633=0.5,Input!$F$4,0))</f>
        <v>20</v>
      </c>
      <c r="BF7633">
        <f>IF(Hourly!AT7633=1,Input!$B$5,IF(Hourly!AT7633=0.5,Input!$F$5,0))</f>
        <v>24</v>
      </c>
      <c r="BG7633" s="9">
        <f>Input!$B$35+0.0000000001</f>
        <v>23.900000000099997</v>
      </c>
      <c r="BI7633" s="116">
        <f t="shared" si="1915"/>
        <v>0</v>
      </c>
      <c r="BJ7633">
        <f t="shared" si="1916"/>
        <v>1</v>
      </c>
      <c r="BK7633">
        <f t="shared" si="1917"/>
        <v>0</v>
      </c>
      <c r="BL7633">
        <f t="shared" si="1918"/>
        <v>0</v>
      </c>
      <c r="BM7633">
        <f t="shared" si="1919"/>
        <v>0</v>
      </c>
      <c r="BN7633">
        <f t="shared" si="1920"/>
        <v>0</v>
      </c>
      <c r="BO7633" s="9">
        <f t="shared" si="1921"/>
        <v>0</v>
      </c>
      <c r="BR7633" s="116">
        <f t="shared" si="1908"/>
        <v>1132</v>
      </c>
      <c r="BS7633" s="39">
        <v>15.180127406923347</v>
      </c>
      <c r="BT7633" s="168">
        <v>0</v>
      </c>
      <c r="BV7633" s="116">
        <f>IF(Hourly!$AR7633&gt;0,AY7633,"")</f>
        <v>20</v>
      </c>
      <c r="BW7633">
        <f>IF(AND(BV7633&gt;(20.8+0.33*Hourly!$I7633),(BV7633&gt;24),(BV7633&lt;&gt;"")),1,0)</f>
        <v>0</v>
      </c>
      <c r="BX7633">
        <f>IF(AND(BV7633&gt;(21.8+0.33*Hourly!$I7633),(BV7633&gt;24),(BV7633&lt;&gt;"")),1,0)</f>
        <v>0</v>
      </c>
      <c r="BY7633" s="9">
        <f>IF(AND(BV7633&gt;(22.8+0.33*Hourly!$I7633),(BV7633&gt;24),(BV7633&lt;&gt;"")),1,0)</f>
        <v>0</v>
      </c>
    </row>
    <row r="7634" spans="5:77" x14ac:dyDescent="0.35">
      <c r="E7634">
        <f>Hourly!A7634</f>
        <v>2003</v>
      </c>
      <c r="F7634">
        <f>Hourly!B7634</f>
        <v>11</v>
      </c>
      <c r="G7634">
        <f>Hourly!C7634</f>
        <v>14</v>
      </c>
      <c r="H7634">
        <f>Hourly!D7634</f>
        <v>22</v>
      </c>
      <c r="I7634" s="163">
        <v>7630</v>
      </c>
      <c r="J7634" s="19">
        <f>Input!B$22*Input!B$79</f>
        <v>1411.3439999999998</v>
      </c>
      <c r="K7634" s="19">
        <f>Input!B$76*Input!B$88</f>
        <v>656.99775609756091</v>
      </c>
      <c r="L7634" s="19">
        <f>Input!B$77*Input!B$89</f>
        <v>130.99152542372883</v>
      </c>
      <c r="M7634" s="164">
        <f t="shared" si="1909"/>
        <v>2199.3332815212898</v>
      </c>
      <c r="N7634" s="165">
        <f>(Input!B$109*Input!B$102)/3600*Input!B$108</f>
        <v>740.21399999999983</v>
      </c>
      <c r="O7634" s="165">
        <f>(1-Input!B$61)*(Input!B$109*Input!B$33)/3600*Input!B$108*Hourly!AU7634</f>
        <v>444.12839999999994</v>
      </c>
      <c r="P7634" s="19">
        <f>IF(AND(AY7633&gt;Hourly!G7634),(Input!B$109*(Input!B$33*Hourly!AU7634+Input!B$36))/3600*Input!B$108,(1-Input!B$61)*(Input!B$109*Input!B$33)/3600*Input!B$108*Hourly!AU7634)</f>
        <v>11547.338400000001</v>
      </c>
      <c r="Q7634" s="19">
        <f t="shared" si="1906"/>
        <v>3383.6756815212898</v>
      </c>
      <c r="R7634" s="19">
        <f t="shared" si="1910"/>
        <v>14486.885681521289</v>
      </c>
      <c r="S7634" s="165"/>
      <c r="T7634" s="165">
        <f>Input!B$78*Input!B$91</f>
        <v>189.625</v>
      </c>
      <c r="U7634" s="19">
        <f>IF(AND($AY7633&gt;Input!$B$52,Hourly!AI7634&gt;Input!$B$51),Input!$B$93*Input!$F$40*Input!$J$8/100*Hourly!AI7634,Input!$B$93*Input!$B$40*Input!$J$8/100*Hourly!AI7634)</f>
        <v>0</v>
      </c>
      <c r="V7634" s="19">
        <f>IF(AND($AY7633&gt;Input!$B$52,Hourly!AJ7634&gt;Input!$B$51),Input!$B$94*Input!$F$41*Input!$J$9/100*Hourly!AJ7634,Input!$B$94*Input!$B$41*Input!$J$9/100*Hourly!AJ7634)</f>
        <v>0</v>
      </c>
      <c r="W7634" s="19">
        <f>IF(AND($AY7633&gt;Input!$B$52,Hourly!AK7634&gt;Input!$B$51),Input!$B$95*Input!$F$42*Input!$J$10/100*Hourly!AK7634,Input!$B$95*Input!$B$42*Input!$J$10/100*Hourly!AK7634)</f>
        <v>0</v>
      </c>
      <c r="X7634" s="19">
        <f>IF(AND($AY7633&gt;Input!$B$52,Hourly!AL7634&gt;Input!$B$51),Input!$B$96*Input!$F$43*Input!$J$11/100*Hourly!AL7634,Input!$B$96*Input!$B$43*Input!$J$11/100*Hourly!AL7634)</f>
        <v>0</v>
      </c>
      <c r="Y7634" s="19">
        <f>IF(AND($AY7633&gt;Input!$B$52,Hourly!AM7634&gt;Input!$B$51),Input!$B$97*Input!$F$44*Input!$J$12/100*Hourly!AM7634,Input!$B$97*Input!$B$44*Input!$J$12/100*Hourly!AM7634)</f>
        <v>0</v>
      </c>
      <c r="Z7634" s="19">
        <f>IF(AND($AY7633&gt;Input!$B$52,Hourly!AN7634&gt;Input!$B$51),Input!$B$98*Input!$F$45*Input!$J$13/100*Hourly!AN7634,Input!$B$98*Input!$B$45*Input!$J$13/100*Hourly!AN7634)</f>
        <v>0</v>
      </c>
      <c r="AA7634" s="19">
        <f>IF(AND($AY7633&gt;Input!$B$52,Hourly!AO7634&gt;Input!$B$51),Input!$B$99*Input!$F$46*Input!$J$14/100*Hourly!AO7634,Input!$B$99*Input!$B$46*Input!$J$14/100*Hourly!AO7634)</f>
        <v>0</v>
      </c>
      <c r="AB7634" s="19">
        <f>IF(AND($AY7633&gt;Input!$B$52,Hourly!AP7634&gt;Input!$B$51),Input!$B$100*Input!$F$47*Input!$J$15/100*Hourly!AP7634,Input!$B$100*Input!$B$47*Input!$J$15/100*Hourly!AP7634)</f>
        <v>0</v>
      </c>
      <c r="AC7634" s="19">
        <f>IF(AND($AY7633&gt;Input!$B$52,Hourly!AQ7634&gt;Input!$B$51),Input!$B$101*Input!$F$48*Input!$J$16/100*Hourly!AQ7634,Input!$B$101*Input!$B$48*Input!$J$16/100*Hourly!AQ7634)</f>
        <v>0</v>
      </c>
      <c r="AD7634" s="165">
        <f t="shared" si="1911"/>
        <v>0</v>
      </c>
      <c r="AE7634" s="19">
        <f>Hourly!AI7634/Input!$B$107*Input!$J$40*Input!$B$76*Input!$B$80</f>
        <v>0</v>
      </c>
      <c r="AF7634" s="19">
        <f>Hourly!AJ7634/Input!$B$107*Input!$J$41*Input!$B$76*Input!$B$81</f>
        <v>0</v>
      </c>
      <c r="AG7634" s="19">
        <f>Hourly!AK7634/Input!$B$107*Input!$J$42*Input!$B$76*Input!$B$82</f>
        <v>0</v>
      </c>
      <c r="AH7634" s="19">
        <f>Hourly!AL7634/Input!$B$107*Input!$J$43*Input!$B$76*Input!$B$83</f>
        <v>0</v>
      </c>
      <c r="AI7634" s="19">
        <f>Hourly!AM7634/Input!$B$107*Input!$J$44*Input!$B$76*Input!$B$84</f>
        <v>0</v>
      </c>
      <c r="AJ7634" s="19">
        <f>Hourly!AN7634/Input!$B$107*Input!$J$45*Input!$B$76*Input!$B$85</f>
        <v>0</v>
      </c>
      <c r="AK7634" s="19">
        <f>Hourly!AO7634/Input!$B$107*Input!$J$46*Input!$B$76*Input!$B$86</f>
        <v>0</v>
      </c>
      <c r="AL7634" s="19">
        <f>Hourly!AP7634/Input!$B$107*Input!$J$47*Input!$B$76*Input!$B$87</f>
        <v>0</v>
      </c>
      <c r="AM7634" s="164">
        <f>Hourly!AQ7634/Input!$B$107*Input!$J$48*Input!$B$77*Input!$B$89</f>
        <v>0</v>
      </c>
      <c r="AN7634" s="165">
        <f t="shared" si="1907"/>
        <v>0</v>
      </c>
      <c r="AO7634" s="116">
        <f>Input!B$55*Input!$B$18*Input!B$112*Hourly!AR7634</f>
        <v>2398.5</v>
      </c>
      <c r="AP7634">
        <f>Input!B$113*Input!B$114*Input!B$90*Input!B$56*Hourly!AS7634</f>
        <v>11070</v>
      </c>
      <c r="AQ7634">
        <f>Input!B$90*Input!B$57*Hourly!AS7634</f>
        <v>11070</v>
      </c>
      <c r="AR7634" s="19">
        <f>0.5*Input!$B$63*Hourly!AU7634</f>
        <v>61.5</v>
      </c>
      <c r="AS7634" s="165">
        <f t="shared" si="1912"/>
        <v>24569.25</v>
      </c>
      <c r="AT7634" s="159">
        <f>AY7633+(Input!$B$66*1000*(Hourly!AX7634&gt;0)+AD7634+AN7634+AS7634+T7634*(Hourly!J7634-AY7633)+Q7634*(Hourly!G7634-AY7633))/(Q7634+T7634)*(1-EXP(-(Q7634+T7634)/(Input!$B$103*1000000)*3600))</f>
        <v>22.647495295213773</v>
      </c>
      <c r="AU7634" s="24">
        <f>AY7633+(AD7634+AN7634+AS7634+T7634*(Hourly!J7634-AY7633)+Q7634*(Hourly!G7634-AY7633))/(Q7634+T7634)*(1-EXP(-(Q7634+T7634)/(Input!$B$103*1000000)*3600))</f>
        <v>19.950547543083655</v>
      </c>
      <c r="AV7634" s="24">
        <f>AY7633+(-Input!$B$67*1000*(Hourly!AX7634&gt;0)+AD7634+AN7634+AS7634+T7634*(Hourly!J7634-AY7633)+R7634*(Hourly!G7634-AY7633))/(R7634+T7634)*(1-EXP(-(R7634+T7634)/(Input!$B$103*1000000)*3600))</f>
        <v>16.928649056572695</v>
      </c>
      <c r="AW7634" s="160">
        <f>AY7633+(AD7634+AN7634+AS7634+T7634*(Hourly!J7634-AY7633)+R7634*(Hourly!G7634-AY7633))/(R7634+T7634)*(1-EXP(-(R7634+T7634)/(Input!$B$103*1000000)*3600))</f>
        <v>19.585489670734951</v>
      </c>
      <c r="AX7634" s="24"/>
      <c r="AY7634" s="167">
        <f t="shared" si="1913"/>
        <v>20</v>
      </c>
      <c r="BA7634" s="159">
        <f>IF(BI7634,Input!$B$66*1000*(Hourly!AX7634&gt;0),IF(BJ7634,-(AD7634+AN7634+AS7634+T7634*(Hourly!J7634-AY7633)+Q7634*(Hourly!G7634-AY7633))+(Q7634+T7634)*(BE7634-AY7633)/(1-EXP(-(Q7634+T7634)/(Input!$B$103*1000000)*3600))))/1000</f>
        <v>18.336453450863992</v>
      </c>
      <c r="BB7634" s="24">
        <f>IF(BO7634,-Input!$B$67*1000*(Hourly!AX7634&gt;0),IF(BN7634,-(AD7634+AN7634+AS7634+T7634*(Hourly!J7634-AY7633)+R7634*(Hourly!G7634-AY7633))+(R7634+T7634)*(BF7634-AY7633)/(1-EXP(-(R7634+T7634)/(Input!$B$103*1000000)*3600))))/1000</f>
        <v>0</v>
      </c>
      <c r="BC7634" s="160">
        <f t="shared" si="1914"/>
        <v>18.336453450863992</v>
      </c>
      <c r="BD7634" s="24"/>
      <c r="BE7634" s="116">
        <f>IF(Hourly!AT7634=1,Input!$B$4,IF(Hourly!AT7634=0.5,Input!$F$4,0))</f>
        <v>20</v>
      </c>
      <c r="BF7634">
        <f>IF(Hourly!AT7634=1,Input!$B$5,IF(Hourly!AT7634=0.5,Input!$F$5,0))</f>
        <v>24</v>
      </c>
      <c r="BG7634" s="9">
        <f>Input!$B$35+0.0000000001</f>
        <v>23.900000000099997</v>
      </c>
      <c r="BI7634" s="116">
        <f t="shared" si="1915"/>
        <v>0</v>
      </c>
      <c r="BJ7634">
        <f t="shared" si="1916"/>
        <v>1</v>
      </c>
      <c r="BK7634">
        <f t="shared" si="1917"/>
        <v>0</v>
      </c>
      <c r="BL7634">
        <f t="shared" si="1918"/>
        <v>0</v>
      </c>
      <c r="BM7634">
        <f t="shared" si="1919"/>
        <v>0</v>
      </c>
      <c r="BN7634">
        <f t="shared" si="1920"/>
        <v>0</v>
      </c>
      <c r="BO7634" s="9">
        <f t="shared" si="1921"/>
        <v>0</v>
      </c>
      <c r="BR7634" s="116">
        <f t="shared" si="1908"/>
        <v>1131</v>
      </c>
      <c r="BS7634" s="39">
        <v>15.276091335671502</v>
      </c>
      <c r="BT7634" s="168">
        <v>0</v>
      </c>
      <c r="BV7634" s="116">
        <f>IF(Hourly!$AR7634&gt;0,AY7634,"")</f>
        <v>20</v>
      </c>
      <c r="BW7634">
        <f>IF(AND(BV7634&gt;(20.8+0.33*Hourly!$I7634),(BV7634&gt;24),(BV7634&lt;&gt;"")),1,0)</f>
        <v>0</v>
      </c>
      <c r="BX7634">
        <f>IF(AND(BV7634&gt;(21.8+0.33*Hourly!$I7634),(BV7634&gt;24),(BV7634&lt;&gt;"")),1,0)</f>
        <v>0</v>
      </c>
      <c r="BY7634" s="9">
        <f>IF(AND(BV7634&gt;(22.8+0.33*Hourly!$I7634),(BV7634&gt;24),(BV7634&lt;&gt;"")),1,0)</f>
        <v>0</v>
      </c>
    </row>
    <row r="7635" spans="5:77" x14ac:dyDescent="0.35">
      <c r="E7635">
        <f>Hourly!A7635</f>
        <v>2003</v>
      </c>
      <c r="F7635">
        <f>Hourly!B7635</f>
        <v>11</v>
      </c>
      <c r="G7635">
        <f>Hourly!C7635</f>
        <v>14</v>
      </c>
      <c r="H7635">
        <f>Hourly!D7635</f>
        <v>23</v>
      </c>
      <c r="I7635" s="163">
        <v>7631</v>
      </c>
      <c r="J7635" s="19">
        <f>Input!B$22*Input!B$79</f>
        <v>1411.3439999999998</v>
      </c>
      <c r="K7635" s="19">
        <f>Input!B$76*Input!B$88</f>
        <v>656.99775609756091</v>
      </c>
      <c r="L7635" s="19">
        <f>Input!B$77*Input!B$89</f>
        <v>130.99152542372883</v>
      </c>
      <c r="M7635" s="164">
        <f t="shared" si="1909"/>
        <v>2199.3332815212898</v>
      </c>
      <c r="N7635" s="165">
        <f>(Input!B$109*Input!B$102)/3600*Input!B$108</f>
        <v>740.21399999999983</v>
      </c>
      <c r="O7635" s="165">
        <f>(1-Input!B$61)*(Input!B$109*Input!B$33)/3600*Input!B$108*Hourly!AU7635</f>
        <v>444.12839999999994</v>
      </c>
      <c r="P7635" s="19">
        <f>IF(AND(AY7634&gt;Hourly!G7635),(Input!B$109*(Input!B$33*Hourly!AU7635+Input!B$36))/3600*Input!B$108,(1-Input!B$61)*(Input!B$109*Input!B$33)/3600*Input!B$108*Hourly!AU7635)</f>
        <v>11547.338400000001</v>
      </c>
      <c r="Q7635" s="19">
        <f t="shared" si="1906"/>
        <v>3383.6756815212898</v>
      </c>
      <c r="R7635" s="19">
        <f t="shared" si="1910"/>
        <v>14486.885681521289</v>
      </c>
      <c r="S7635" s="165"/>
      <c r="T7635" s="165">
        <f>Input!B$78*Input!B$91</f>
        <v>189.625</v>
      </c>
      <c r="U7635" s="19">
        <f>IF(AND($AY7634&gt;Input!$B$52,Hourly!AI7635&gt;Input!$B$51),Input!$B$93*Input!$F$40*Input!$J$8/100*Hourly!AI7635,Input!$B$93*Input!$B$40*Input!$J$8/100*Hourly!AI7635)</f>
        <v>0</v>
      </c>
      <c r="V7635" s="19">
        <f>IF(AND($AY7634&gt;Input!$B$52,Hourly!AJ7635&gt;Input!$B$51),Input!$B$94*Input!$F$41*Input!$J$9/100*Hourly!AJ7635,Input!$B$94*Input!$B$41*Input!$J$9/100*Hourly!AJ7635)</f>
        <v>0</v>
      </c>
      <c r="W7635" s="19">
        <f>IF(AND($AY7634&gt;Input!$B$52,Hourly!AK7635&gt;Input!$B$51),Input!$B$95*Input!$F$42*Input!$J$10/100*Hourly!AK7635,Input!$B$95*Input!$B$42*Input!$J$10/100*Hourly!AK7635)</f>
        <v>0</v>
      </c>
      <c r="X7635" s="19">
        <f>IF(AND($AY7634&gt;Input!$B$52,Hourly!AL7635&gt;Input!$B$51),Input!$B$96*Input!$F$43*Input!$J$11/100*Hourly!AL7635,Input!$B$96*Input!$B$43*Input!$J$11/100*Hourly!AL7635)</f>
        <v>0</v>
      </c>
      <c r="Y7635" s="19">
        <f>IF(AND($AY7634&gt;Input!$B$52,Hourly!AM7635&gt;Input!$B$51),Input!$B$97*Input!$F$44*Input!$J$12/100*Hourly!AM7635,Input!$B$97*Input!$B$44*Input!$J$12/100*Hourly!AM7635)</f>
        <v>0</v>
      </c>
      <c r="Z7635" s="19">
        <f>IF(AND($AY7634&gt;Input!$B$52,Hourly!AN7635&gt;Input!$B$51),Input!$B$98*Input!$F$45*Input!$J$13/100*Hourly!AN7635,Input!$B$98*Input!$B$45*Input!$J$13/100*Hourly!AN7635)</f>
        <v>0</v>
      </c>
      <c r="AA7635" s="19">
        <f>IF(AND($AY7634&gt;Input!$B$52,Hourly!AO7635&gt;Input!$B$51),Input!$B$99*Input!$F$46*Input!$J$14/100*Hourly!AO7635,Input!$B$99*Input!$B$46*Input!$J$14/100*Hourly!AO7635)</f>
        <v>0</v>
      </c>
      <c r="AB7635" s="19">
        <f>IF(AND($AY7634&gt;Input!$B$52,Hourly!AP7635&gt;Input!$B$51),Input!$B$100*Input!$F$47*Input!$J$15/100*Hourly!AP7635,Input!$B$100*Input!$B$47*Input!$J$15/100*Hourly!AP7635)</f>
        <v>0</v>
      </c>
      <c r="AC7635" s="19">
        <f>IF(AND($AY7634&gt;Input!$B$52,Hourly!AQ7635&gt;Input!$B$51),Input!$B$101*Input!$F$48*Input!$J$16/100*Hourly!AQ7635,Input!$B$101*Input!$B$48*Input!$J$16/100*Hourly!AQ7635)</f>
        <v>0</v>
      </c>
      <c r="AD7635" s="165">
        <f t="shared" si="1911"/>
        <v>0</v>
      </c>
      <c r="AE7635" s="19">
        <f>Hourly!AI7635/Input!$B$107*Input!$J$40*Input!$B$76*Input!$B$80</f>
        <v>0</v>
      </c>
      <c r="AF7635" s="19">
        <f>Hourly!AJ7635/Input!$B$107*Input!$J$41*Input!$B$76*Input!$B$81</f>
        <v>0</v>
      </c>
      <c r="AG7635" s="19">
        <f>Hourly!AK7635/Input!$B$107*Input!$J$42*Input!$B$76*Input!$B$82</f>
        <v>0</v>
      </c>
      <c r="AH7635" s="19">
        <f>Hourly!AL7635/Input!$B$107*Input!$J$43*Input!$B$76*Input!$B$83</f>
        <v>0</v>
      </c>
      <c r="AI7635" s="19">
        <f>Hourly!AM7635/Input!$B$107*Input!$J$44*Input!$B$76*Input!$B$84</f>
        <v>0</v>
      </c>
      <c r="AJ7635" s="19">
        <f>Hourly!AN7635/Input!$B$107*Input!$J$45*Input!$B$76*Input!$B$85</f>
        <v>0</v>
      </c>
      <c r="AK7635" s="19">
        <f>Hourly!AO7635/Input!$B$107*Input!$J$46*Input!$B$76*Input!$B$86</f>
        <v>0</v>
      </c>
      <c r="AL7635" s="19">
        <f>Hourly!AP7635/Input!$B$107*Input!$J$47*Input!$B$76*Input!$B$87</f>
        <v>0</v>
      </c>
      <c r="AM7635" s="164">
        <f>Hourly!AQ7635/Input!$B$107*Input!$J$48*Input!$B$77*Input!$B$89</f>
        <v>0</v>
      </c>
      <c r="AN7635" s="165">
        <f t="shared" si="1907"/>
        <v>0</v>
      </c>
      <c r="AO7635" s="116">
        <f>Input!B$55*Input!$B$18*Input!B$112*Hourly!AR7635</f>
        <v>2398.5</v>
      </c>
      <c r="AP7635">
        <f>Input!B$113*Input!B$114*Input!B$90*Input!B$56*Hourly!AS7635</f>
        <v>11070</v>
      </c>
      <c r="AQ7635">
        <f>Input!B$90*Input!B$57*Hourly!AS7635</f>
        <v>11070</v>
      </c>
      <c r="AR7635" s="19">
        <f>0.5*Input!$B$63*Hourly!AU7635</f>
        <v>61.5</v>
      </c>
      <c r="AS7635" s="165">
        <f t="shared" si="1912"/>
        <v>24569.25</v>
      </c>
      <c r="AT7635" s="159">
        <f>AY7634+(Input!$B$66*1000*(Hourly!AX7635&gt;0)+AD7635+AN7635+AS7635+T7635*(Hourly!J7635-AY7634)+Q7635*(Hourly!G7635-AY7634))/(Q7635+T7635)*(1-EXP(-(Q7635+T7635)/(Input!$B$103*1000000)*3600))</f>
        <v>22.647495295213773</v>
      </c>
      <c r="AU7635" s="24">
        <f>AY7634+(AD7635+AN7635+AS7635+T7635*(Hourly!J7635-AY7634)+Q7635*(Hourly!G7635-AY7634))/(Q7635+T7635)*(1-EXP(-(Q7635+T7635)/(Input!$B$103*1000000)*3600))</f>
        <v>19.950547543083655</v>
      </c>
      <c r="AV7635" s="24">
        <f>AY7634+(-Input!$B$67*1000*(Hourly!AX7635&gt;0)+AD7635+AN7635+AS7635+T7635*(Hourly!J7635-AY7634)+R7635*(Hourly!G7635-AY7634))/(R7635+T7635)*(1-EXP(-(R7635+T7635)/(Input!$B$103*1000000)*3600))</f>
        <v>16.928649056572695</v>
      </c>
      <c r="AW7635" s="160">
        <f>AY7634+(AD7635+AN7635+AS7635+T7635*(Hourly!J7635-AY7634)+R7635*(Hourly!G7635-AY7634))/(R7635+T7635)*(1-EXP(-(R7635+T7635)/(Input!$B$103*1000000)*3600))</f>
        <v>19.585489670734951</v>
      </c>
      <c r="AX7635" s="24"/>
      <c r="AY7635" s="167">
        <f t="shared" si="1913"/>
        <v>20</v>
      </c>
      <c r="BA7635" s="159">
        <f>IF(BI7635,Input!$B$66*1000*(Hourly!AX7635&gt;0),IF(BJ7635,-(AD7635+AN7635+AS7635+T7635*(Hourly!J7635-AY7634)+Q7635*(Hourly!G7635-AY7634))+(Q7635+T7635)*(BE7635-AY7634)/(1-EXP(-(Q7635+T7635)/(Input!$B$103*1000000)*3600))))/1000</f>
        <v>18.336453450863992</v>
      </c>
      <c r="BB7635" s="24">
        <f>IF(BO7635,-Input!$B$67*1000*(Hourly!AX7635&gt;0),IF(BN7635,-(AD7635+AN7635+AS7635+T7635*(Hourly!J7635-AY7634)+R7635*(Hourly!G7635-AY7634))+(R7635+T7635)*(BF7635-AY7634)/(1-EXP(-(R7635+T7635)/(Input!$B$103*1000000)*3600))))/1000</f>
        <v>0</v>
      </c>
      <c r="BC7635" s="160">
        <f t="shared" si="1914"/>
        <v>18.336453450863992</v>
      </c>
      <c r="BD7635" s="24"/>
      <c r="BE7635" s="116">
        <f>IF(Hourly!AT7635=1,Input!$B$4,IF(Hourly!AT7635=0.5,Input!$F$4,0))</f>
        <v>20</v>
      </c>
      <c r="BF7635">
        <f>IF(Hourly!AT7635=1,Input!$B$5,IF(Hourly!AT7635=0.5,Input!$F$5,0))</f>
        <v>24</v>
      </c>
      <c r="BG7635" s="9">
        <f>Input!$B$35+0.0000000001</f>
        <v>23.900000000099997</v>
      </c>
      <c r="BI7635" s="116">
        <f t="shared" si="1915"/>
        <v>0</v>
      </c>
      <c r="BJ7635">
        <f t="shared" si="1916"/>
        <v>1</v>
      </c>
      <c r="BK7635">
        <f t="shared" si="1917"/>
        <v>0</v>
      </c>
      <c r="BL7635">
        <f t="shared" si="1918"/>
        <v>0</v>
      </c>
      <c r="BM7635">
        <f t="shared" si="1919"/>
        <v>0</v>
      </c>
      <c r="BN7635">
        <f t="shared" si="1920"/>
        <v>0</v>
      </c>
      <c r="BO7635" s="9">
        <f t="shared" si="1921"/>
        <v>0</v>
      </c>
      <c r="BR7635" s="116">
        <f t="shared" si="1908"/>
        <v>1130</v>
      </c>
      <c r="BS7635" s="39">
        <v>15.285525674111966</v>
      </c>
      <c r="BT7635" s="168">
        <v>0</v>
      </c>
      <c r="BV7635" s="116">
        <f>IF(Hourly!$AR7635&gt;0,AY7635,"")</f>
        <v>20</v>
      </c>
      <c r="BW7635">
        <f>IF(AND(BV7635&gt;(20.8+0.33*Hourly!$I7635),(BV7635&gt;24),(BV7635&lt;&gt;"")),1,0)</f>
        <v>0</v>
      </c>
      <c r="BX7635">
        <f>IF(AND(BV7635&gt;(21.8+0.33*Hourly!$I7635),(BV7635&gt;24),(BV7635&lt;&gt;"")),1,0)</f>
        <v>0</v>
      </c>
      <c r="BY7635" s="9">
        <f>IF(AND(BV7635&gt;(22.8+0.33*Hourly!$I7635),(BV7635&gt;24),(BV7635&lt;&gt;"")),1,0)</f>
        <v>0</v>
      </c>
    </row>
    <row r="7636" spans="5:77" x14ac:dyDescent="0.35">
      <c r="E7636">
        <f>Hourly!A7636</f>
        <v>2003</v>
      </c>
      <c r="F7636">
        <f>Hourly!B7636</f>
        <v>11</v>
      </c>
      <c r="G7636">
        <f>Hourly!C7636</f>
        <v>14</v>
      </c>
      <c r="H7636">
        <f>Hourly!D7636</f>
        <v>24</v>
      </c>
      <c r="I7636" s="163">
        <v>7632</v>
      </c>
      <c r="J7636" s="19">
        <f>Input!B$22*Input!B$79</f>
        <v>1411.3439999999998</v>
      </c>
      <c r="K7636" s="19">
        <f>Input!B$76*Input!B$88</f>
        <v>656.99775609756091</v>
      </c>
      <c r="L7636" s="19">
        <f>Input!B$77*Input!B$89</f>
        <v>130.99152542372883</v>
      </c>
      <c r="M7636" s="164">
        <f t="shared" si="1909"/>
        <v>2199.3332815212898</v>
      </c>
      <c r="N7636" s="165">
        <f>(Input!B$109*Input!B$102)/3600*Input!B$108</f>
        <v>740.21399999999983</v>
      </c>
      <c r="O7636" s="165">
        <f>(1-Input!B$61)*(Input!B$109*Input!B$33)/3600*Input!B$108*Hourly!AU7636</f>
        <v>444.12839999999994</v>
      </c>
      <c r="P7636" s="19">
        <f>IF(AND(AY7635&gt;Hourly!G7636),(Input!B$109*(Input!B$33*Hourly!AU7636+Input!B$36))/3600*Input!B$108,(1-Input!B$61)*(Input!B$109*Input!B$33)/3600*Input!B$108*Hourly!AU7636)</f>
        <v>11547.338400000001</v>
      </c>
      <c r="Q7636" s="19">
        <f t="shared" si="1906"/>
        <v>3383.6756815212898</v>
      </c>
      <c r="R7636" s="19">
        <f t="shared" si="1910"/>
        <v>14486.885681521289</v>
      </c>
      <c r="S7636" s="165"/>
      <c r="T7636" s="165">
        <f>Input!B$78*Input!B$91</f>
        <v>189.625</v>
      </c>
      <c r="U7636" s="19">
        <f>IF(AND($AY7635&gt;Input!$B$52,Hourly!AI7636&gt;Input!$B$51),Input!$B$93*Input!$F$40*Input!$J$8/100*Hourly!AI7636,Input!$B$93*Input!$B$40*Input!$J$8/100*Hourly!AI7636)</f>
        <v>0</v>
      </c>
      <c r="V7636" s="19">
        <f>IF(AND($AY7635&gt;Input!$B$52,Hourly!AJ7636&gt;Input!$B$51),Input!$B$94*Input!$F$41*Input!$J$9/100*Hourly!AJ7636,Input!$B$94*Input!$B$41*Input!$J$9/100*Hourly!AJ7636)</f>
        <v>0</v>
      </c>
      <c r="W7636" s="19">
        <f>IF(AND($AY7635&gt;Input!$B$52,Hourly!AK7636&gt;Input!$B$51),Input!$B$95*Input!$F$42*Input!$J$10/100*Hourly!AK7636,Input!$B$95*Input!$B$42*Input!$J$10/100*Hourly!AK7636)</f>
        <v>0</v>
      </c>
      <c r="X7636" s="19">
        <f>IF(AND($AY7635&gt;Input!$B$52,Hourly!AL7636&gt;Input!$B$51),Input!$B$96*Input!$F$43*Input!$J$11/100*Hourly!AL7636,Input!$B$96*Input!$B$43*Input!$J$11/100*Hourly!AL7636)</f>
        <v>0</v>
      </c>
      <c r="Y7636" s="19">
        <f>IF(AND($AY7635&gt;Input!$B$52,Hourly!AM7636&gt;Input!$B$51),Input!$B$97*Input!$F$44*Input!$J$12/100*Hourly!AM7636,Input!$B$97*Input!$B$44*Input!$J$12/100*Hourly!AM7636)</f>
        <v>0</v>
      </c>
      <c r="Z7636" s="19">
        <f>IF(AND($AY7635&gt;Input!$B$52,Hourly!AN7636&gt;Input!$B$51),Input!$B$98*Input!$F$45*Input!$J$13/100*Hourly!AN7636,Input!$B$98*Input!$B$45*Input!$J$13/100*Hourly!AN7636)</f>
        <v>0</v>
      </c>
      <c r="AA7636" s="19">
        <f>IF(AND($AY7635&gt;Input!$B$52,Hourly!AO7636&gt;Input!$B$51),Input!$B$99*Input!$F$46*Input!$J$14/100*Hourly!AO7636,Input!$B$99*Input!$B$46*Input!$J$14/100*Hourly!AO7636)</f>
        <v>0</v>
      </c>
      <c r="AB7636" s="19">
        <f>IF(AND($AY7635&gt;Input!$B$52,Hourly!AP7636&gt;Input!$B$51),Input!$B$100*Input!$F$47*Input!$J$15/100*Hourly!AP7636,Input!$B$100*Input!$B$47*Input!$J$15/100*Hourly!AP7636)</f>
        <v>0</v>
      </c>
      <c r="AC7636" s="19">
        <f>IF(AND($AY7635&gt;Input!$B$52,Hourly!AQ7636&gt;Input!$B$51),Input!$B$101*Input!$F$48*Input!$J$16/100*Hourly!AQ7636,Input!$B$101*Input!$B$48*Input!$J$16/100*Hourly!AQ7636)</f>
        <v>0</v>
      </c>
      <c r="AD7636" s="165">
        <f t="shared" si="1911"/>
        <v>0</v>
      </c>
      <c r="AE7636" s="19">
        <f>Hourly!AI7636/Input!$B$107*Input!$J$40*Input!$B$76*Input!$B$80</f>
        <v>0</v>
      </c>
      <c r="AF7636" s="19">
        <f>Hourly!AJ7636/Input!$B$107*Input!$J$41*Input!$B$76*Input!$B$81</f>
        <v>0</v>
      </c>
      <c r="AG7636" s="19">
        <f>Hourly!AK7636/Input!$B$107*Input!$J$42*Input!$B$76*Input!$B$82</f>
        <v>0</v>
      </c>
      <c r="AH7636" s="19">
        <f>Hourly!AL7636/Input!$B$107*Input!$J$43*Input!$B$76*Input!$B$83</f>
        <v>0</v>
      </c>
      <c r="AI7636" s="19">
        <f>Hourly!AM7636/Input!$B$107*Input!$J$44*Input!$B$76*Input!$B$84</f>
        <v>0</v>
      </c>
      <c r="AJ7636" s="19">
        <f>Hourly!AN7636/Input!$B$107*Input!$J$45*Input!$B$76*Input!$B$85</f>
        <v>0</v>
      </c>
      <c r="AK7636" s="19">
        <f>Hourly!AO7636/Input!$B$107*Input!$J$46*Input!$B$76*Input!$B$86</f>
        <v>0</v>
      </c>
      <c r="AL7636" s="19">
        <f>Hourly!AP7636/Input!$B$107*Input!$J$47*Input!$B$76*Input!$B$87</f>
        <v>0</v>
      </c>
      <c r="AM7636" s="164">
        <f>Hourly!AQ7636/Input!$B$107*Input!$J$48*Input!$B$77*Input!$B$89</f>
        <v>0</v>
      </c>
      <c r="AN7636" s="165">
        <f t="shared" si="1907"/>
        <v>0</v>
      </c>
      <c r="AO7636" s="116">
        <f>Input!B$55*Input!$B$18*Input!B$112*Hourly!AR7636</f>
        <v>2398.5</v>
      </c>
      <c r="AP7636">
        <f>Input!B$113*Input!B$114*Input!B$90*Input!B$56*Hourly!AS7636</f>
        <v>11070</v>
      </c>
      <c r="AQ7636">
        <f>Input!B$90*Input!B$57*Hourly!AS7636</f>
        <v>11070</v>
      </c>
      <c r="AR7636" s="19">
        <f>0.5*Input!$B$63*Hourly!AU7636</f>
        <v>61.5</v>
      </c>
      <c r="AS7636" s="165">
        <f t="shared" si="1912"/>
        <v>24569.25</v>
      </c>
      <c r="AT7636" s="159">
        <f>AY7635+(Input!$B$66*1000*(Hourly!AX7636&gt;0)+AD7636+AN7636+AS7636+T7636*(Hourly!J7636-AY7635)+Q7636*(Hourly!G7636-AY7635))/(Q7636+T7636)*(1-EXP(-(Q7636+T7636)/(Input!$B$103*1000000)*3600))</f>
        <v>22.649320414518417</v>
      </c>
      <c r="AU7636" s="24">
        <f>AY7635+(AD7636+AN7636+AS7636+T7636*(Hourly!J7636-AY7635)+Q7636*(Hourly!G7636-AY7635))/(Q7636+T7636)*(1-EXP(-(Q7636+T7636)/(Input!$B$103*1000000)*3600))</f>
        <v>19.952372662388296</v>
      </c>
      <c r="AV7636" s="24">
        <f>AY7635+(-Input!$B$67*1000*(Hourly!AX7636&gt;0)+AD7636+AN7636+AS7636+T7636*(Hourly!J7636-AY7635)+R7636*(Hourly!G7636-AY7635))/(R7636+T7636)*(1-EXP(-(R7636+T7636)/(Input!$B$103*1000000)*3600))</f>
        <v>16.936346925822971</v>
      </c>
      <c r="AW7636" s="160">
        <f>AY7635+(AD7636+AN7636+AS7636+T7636*(Hourly!J7636-AY7635)+R7636*(Hourly!G7636-AY7635))/(R7636+T7636)*(1-EXP(-(R7636+T7636)/(Input!$B$103*1000000)*3600))</f>
        <v>19.593187539985227</v>
      </c>
      <c r="AX7636" s="24"/>
      <c r="AY7636" s="167">
        <f t="shared" si="1913"/>
        <v>20</v>
      </c>
      <c r="BA7636" s="159">
        <f>IF(BI7636,Input!$B$66*1000*(Hourly!AX7636&gt;0),IF(BJ7636,-(AD7636+AN7636+AS7636+T7636*(Hourly!J7636-AY7635)+Q7636*(Hourly!G7636-AY7635))+(Q7636+T7636)*(BE7636-AY7635)/(1-EXP(-(Q7636+T7636)/(Input!$B$103*1000000)*3600))))/1000</f>
        <v>17.659718314559729</v>
      </c>
      <c r="BB7636" s="24">
        <f>IF(BO7636,-Input!$B$67*1000*(Hourly!AX7636&gt;0),IF(BN7636,-(AD7636+AN7636+AS7636+T7636*(Hourly!J7636-AY7635)+R7636*(Hourly!G7636-AY7635))+(R7636+T7636)*(BF7636-AY7635)/(1-EXP(-(R7636+T7636)/(Input!$B$103*1000000)*3600))))/1000</f>
        <v>0</v>
      </c>
      <c r="BC7636" s="160">
        <f t="shared" si="1914"/>
        <v>17.659718314559729</v>
      </c>
      <c r="BD7636" s="24"/>
      <c r="BE7636" s="116">
        <f>IF(Hourly!AT7636=1,Input!$B$4,IF(Hourly!AT7636=0.5,Input!$F$4,0))</f>
        <v>20</v>
      </c>
      <c r="BF7636">
        <f>IF(Hourly!AT7636=1,Input!$B$5,IF(Hourly!AT7636=0.5,Input!$F$5,0))</f>
        <v>24</v>
      </c>
      <c r="BG7636" s="9">
        <f>Input!$B$35+0.0000000001</f>
        <v>23.900000000099997</v>
      </c>
      <c r="BI7636" s="116">
        <f t="shared" si="1915"/>
        <v>0</v>
      </c>
      <c r="BJ7636">
        <f t="shared" si="1916"/>
        <v>1</v>
      </c>
      <c r="BK7636">
        <f t="shared" si="1917"/>
        <v>0</v>
      </c>
      <c r="BL7636">
        <f t="shared" si="1918"/>
        <v>0</v>
      </c>
      <c r="BM7636">
        <f t="shared" si="1919"/>
        <v>0</v>
      </c>
      <c r="BN7636">
        <f t="shared" si="1920"/>
        <v>0</v>
      </c>
      <c r="BO7636" s="9">
        <f t="shared" si="1921"/>
        <v>0</v>
      </c>
      <c r="BR7636" s="116">
        <f t="shared" si="1908"/>
        <v>1129</v>
      </c>
      <c r="BS7636" s="39">
        <v>15.291145337494832</v>
      </c>
      <c r="BT7636" s="168">
        <v>0</v>
      </c>
      <c r="BV7636" s="116">
        <f>IF(Hourly!$AR7636&gt;0,AY7636,"")</f>
        <v>20</v>
      </c>
      <c r="BW7636">
        <f>IF(AND(BV7636&gt;(20.8+0.33*Hourly!$I7636),(BV7636&gt;24),(BV7636&lt;&gt;"")),1,0)</f>
        <v>0</v>
      </c>
      <c r="BX7636">
        <f>IF(AND(BV7636&gt;(21.8+0.33*Hourly!$I7636),(BV7636&gt;24),(BV7636&lt;&gt;"")),1,0)</f>
        <v>0</v>
      </c>
      <c r="BY7636" s="9">
        <f>IF(AND(BV7636&gt;(22.8+0.33*Hourly!$I7636),(BV7636&gt;24),(BV7636&lt;&gt;"")),1,0)</f>
        <v>0</v>
      </c>
    </row>
    <row r="7637" spans="5:77" x14ac:dyDescent="0.35">
      <c r="E7637">
        <f>Hourly!A7637</f>
        <v>2003</v>
      </c>
      <c r="F7637">
        <f>Hourly!B7637</f>
        <v>11</v>
      </c>
      <c r="G7637">
        <f>Hourly!C7637</f>
        <v>15</v>
      </c>
      <c r="H7637">
        <f>Hourly!D7637</f>
        <v>1</v>
      </c>
      <c r="I7637" s="163">
        <v>7633</v>
      </c>
      <c r="J7637" s="19">
        <f>Input!B$22*Input!B$79</f>
        <v>1411.3439999999998</v>
      </c>
      <c r="K7637" s="19">
        <f>Input!B$76*Input!B$88</f>
        <v>656.99775609756091</v>
      </c>
      <c r="L7637" s="19">
        <f>Input!B$77*Input!B$89</f>
        <v>130.99152542372883</v>
      </c>
      <c r="M7637" s="164">
        <f t="shared" si="1909"/>
        <v>2199.3332815212898</v>
      </c>
      <c r="N7637" s="165">
        <f>(Input!B$109*Input!B$102)/3600*Input!B$108</f>
        <v>740.21399999999983</v>
      </c>
      <c r="O7637" s="165">
        <f>(1-Input!B$61)*(Input!B$109*Input!B$33)/3600*Input!B$108*Hourly!AU7637</f>
        <v>444.12839999999994</v>
      </c>
      <c r="P7637" s="19">
        <f>IF(AND(AY7636&gt;Hourly!G7637),(Input!B$109*(Input!B$33*Hourly!AU7637+Input!B$36))/3600*Input!B$108,(1-Input!B$61)*(Input!B$109*Input!B$33)/3600*Input!B$108*Hourly!AU7637)</f>
        <v>11547.338400000001</v>
      </c>
      <c r="Q7637" s="19">
        <f t="shared" si="1906"/>
        <v>3383.6756815212898</v>
      </c>
      <c r="R7637" s="19">
        <f t="shared" si="1910"/>
        <v>14486.885681521289</v>
      </c>
      <c r="S7637" s="165"/>
      <c r="T7637" s="165">
        <f>Input!B$78*Input!B$91</f>
        <v>189.625</v>
      </c>
      <c r="U7637" s="19">
        <f>IF(AND($AY7636&gt;Input!$B$52,Hourly!AI7637&gt;Input!$B$51),Input!$B$93*Input!$F$40*Input!$J$8/100*Hourly!AI7637,Input!$B$93*Input!$B$40*Input!$J$8/100*Hourly!AI7637)</f>
        <v>0</v>
      </c>
      <c r="V7637" s="19">
        <f>IF(AND($AY7636&gt;Input!$B$52,Hourly!AJ7637&gt;Input!$B$51),Input!$B$94*Input!$F$41*Input!$J$9/100*Hourly!AJ7637,Input!$B$94*Input!$B$41*Input!$J$9/100*Hourly!AJ7637)</f>
        <v>0</v>
      </c>
      <c r="W7637" s="19">
        <f>IF(AND($AY7636&gt;Input!$B$52,Hourly!AK7637&gt;Input!$B$51),Input!$B$95*Input!$F$42*Input!$J$10/100*Hourly!AK7637,Input!$B$95*Input!$B$42*Input!$J$10/100*Hourly!AK7637)</f>
        <v>0</v>
      </c>
      <c r="X7637" s="19">
        <f>IF(AND($AY7636&gt;Input!$B$52,Hourly!AL7637&gt;Input!$B$51),Input!$B$96*Input!$F$43*Input!$J$11/100*Hourly!AL7637,Input!$B$96*Input!$B$43*Input!$J$11/100*Hourly!AL7637)</f>
        <v>0</v>
      </c>
      <c r="Y7637" s="19">
        <f>IF(AND($AY7636&gt;Input!$B$52,Hourly!AM7637&gt;Input!$B$51),Input!$B$97*Input!$F$44*Input!$J$12/100*Hourly!AM7637,Input!$B$97*Input!$B$44*Input!$J$12/100*Hourly!AM7637)</f>
        <v>0</v>
      </c>
      <c r="Z7637" s="19">
        <f>IF(AND($AY7636&gt;Input!$B$52,Hourly!AN7637&gt;Input!$B$51),Input!$B$98*Input!$F$45*Input!$J$13/100*Hourly!AN7637,Input!$B$98*Input!$B$45*Input!$J$13/100*Hourly!AN7637)</f>
        <v>0</v>
      </c>
      <c r="AA7637" s="19">
        <f>IF(AND($AY7636&gt;Input!$B$52,Hourly!AO7637&gt;Input!$B$51),Input!$B$99*Input!$F$46*Input!$J$14/100*Hourly!AO7637,Input!$B$99*Input!$B$46*Input!$J$14/100*Hourly!AO7637)</f>
        <v>0</v>
      </c>
      <c r="AB7637" s="19">
        <f>IF(AND($AY7636&gt;Input!$B$52,Hourly!AP7637&gt;Input!$B$51),Input!$B$100*Input!$F$47*Input!$J$15/100*Hourly!AP7637,Input!$B$100*Input!$B$47*Input!$J$15/100*Hourly!AP7637)</f>
        <v>0</v>
      </c>
      <c r="AC7637" s="19">
        <f>IF(AND($AY7636&gt;Input!$B$52,Hourly!AQ7637&gt;Input!$B$51),Input!$B$101*Input!$F$48*Input!$J$16/100*Hourly!AQ7637,Input!$B$101*Input!$B$48*Input!$J$16/100*Hourly!AQ7637)</f>
        <v>0</v>
      </c>
      <c r="AD7637" s="165">
        <f t="shared" si="1911"/>
        <v>0</v>
      </c>
      <c r="AE7637" s="19">
        <f>Hourly!AI7637/Input!$B$107*Input!$J$40*Input!$B$76*Input!$B$80</f>
        <v>0</v>
      </c>
      <c r="AF7637" s="19">
        <f>Hourly!AJ7637/Input!$B$107*Input!$J$41*Input!$B$76*Input!$B$81</f>
        <v>0</v>
      </c>
      <c r="AG7637" s="19">
        <f>Hourly!AK7637/Input!$B$107*Input!$J$42*Input!$B$76*Input!$B$82</f>
        <v>0</v>
      </c>
      <c r="AH7637" s="19">
        <f>Hourly!AL7637/Input!$B$107*Input!$J$43*Input!$B$76*Input!$B$83</f>
        <v>0</v>
      </c>
      <c r="AI7637" s="19">
        <f>Hourly!AM7637/Input!$B$107*Input!$J$44*Input!$B$76*Input!$B$84</f>
        <v>0</v>
      </c>
      <c r="AJ7637" s="19">
        <f>Hourly!AN7637/Input!$B$107*Input!$J$45*Input!$B$76*Input!$B$85</f>
        <v>0</v>
      </c>
      <c r="AK7637" s="19">
        <f>Hourly!AO7637/Input!$B$107*Input!$J$46*Input!$B$76*Input!$B$86</f>
        <v>0</v>
      </c>
      <c r="AL7637" s="19">
        <f>Hourly!AP7637/Input!$B$107*Input!$J$47*Input!$B$76*Input!$B$87</f>
        <v>0</v>
      </c>
      <c r="AM7637" s="164">
        <f>Hourly!AQ7637/Input!$B$107*Input!$J$48*Input!$B$77*Input!$B$89</f>
        <v>0</v>
      </c>
      <c r="AN7637" s="165">
        <f t="shared" si="1907"/>
        <v>0</v>
      </c>
      <c r="AO7637" s="116">
        <f>Input!B$55*Input!$B$18*Input!B$112*Hourly!AR7637</f>
        <v>2398.5</v>
      </c>
      <c r="AP7637">
        <f>Input!B$113*Input!B$114*Input!B$90*Input!B$56*Hourly!AS7637</f>
        <v>2214</v>
      </c>
      <c r="AQ7637">
        <f>Input!B$90*Input!B$57*Hourly!AS7637</f>
        <v>2214</v>
      </c>
      <c r="AR7637" s="19">
        <f>0.5*Input!$B$63*Hourly!AU7637</f>
        <v>61.5</v>
      </c>
      <c r="AS7637" s="165">
        <f t="shared" si="1912"/>
        <v>6857.25</v>
      </c>
      <c r="AT7637" s="159">
        <f>AY7636+(Input!$B$66*1000*(Hourly!AX7637&gt;0)+AD7637+AN7637+AS7637+T7637*(Hourly!J7637-AY7636)+Q7637*(Hourly!G7637-AY7636))/(Q7637+T7637)*(1-EXP(-(Q7637+T7637)/(Input!$B$103*1000000)*3600))</f>
        <v>22.605202314541977</v>
      </c>
      <c r="AU7637" s="24">
        <f>AY7636+(AD7637+AN7637+AS7637+T7637*(Hourly!J7637-AY7636)+Q7637*(Hourly!G7637-AY7636))/(Q7637+T7637)*(1-EXP(-(Q7637+T7637)/(Input!$B$103*1000000)*3600))</f>
        <v>19.908254562411855</v>
      </c>
      <c r="AV7637" s="24">
        <f>AY7636+(-Input!$B$67*1000*(Hourly!AX7637&gt;0)+AD7637+AN7637+AS7637+T7637*(Hourly!J7637-AY7636)+R7637*(Hourly!G7637-AY7636))/(R7637+T7637)*(1-EXP(-(R7637+T7637)/(Input!$B$103*1000000)*3600))</f>
        <v>16.904684703365486</v>
      </c>
      <c r="AW7637" s="160">
        <f>AY7636+(AD7637+AN7637+AS7637+T7637*(Hourly!J7637-AY7636)+R7637*(Hourly!G7637-AY7636))/(R7637+T7637)*(1-EXP(-(R7637+T7637)/(Input!$B$103*1000000)*3600))</f>
        <v>19.561525317527742</v>
      </c>
      <c r="AX7637" s="24"/>
      <c r="AY7637" s="167">
        <f t="shared" si="1913"/>
        <v>19.908254562411855</v>
      </c>
      <c r="BA7637" s="159">
        <f>IF(BI7637,Input!$B$66*1000*(Hourly!AX7637&gt;0),IF(BJ7637,-(AD7637+AN7637+AS7637+T7637*(Hourly!J7637-AY7636)+Q7637*(Hourly!G7637-AY7636))+(Q7637+T7637)*(BE7637-AY7636)/(1-EXP(-(Q7637+T7637)/(Input!$B$103*1000000)*3600))))/1000</f>
        <v>0</v>
      </c>
      <c r="BB7637" s="24">
        <f>IF(BO7637,-Input!$B$67*1000*(Hourly!AX7637&gt;0),IF(BN7637,-(AD7637+AN7637+AS7637+T7637*(Hourly!J7637-AY7636)+R7637*(Hourly!G7637-AY7636))+(R7637+T7637)*(BF7637-AY7636)/(1-EXP(-(R7637+T7637)/(Input!$B$103*1000000)*3600))))/1000</f>
        <v>0</v>
      </c>
      <c r="BC7637" s="160">
        <f t="shared" si="1914"/>
        <v>0</v>
      </c>
      <c r="BD7637" s="24"/>
      <c r="BE7637" s="116">
        <f>IF(Hourly!AT7637=1,Input!$B$4,IF(Hourly!AT7637=0.5,Input!$F$4,0))</f>
        <v>16</v>
      </c>
      <c r="BF7637">
        <f>IF(Hourly!AT7637=1,Input!$B$5,IF(Hourly!AT7637=0.5,Input!$F$5,0))</f>
        <v>24</v>
      </c>
      <c r="BG7637" s="9">
        <f>Input!$B$35+0.0000000001</f>
        <v>23.900000000099997</v>
      </c>
      <c r="BI7637" s="116">
        <f t="shared" si="1915"/>
        <v>0</v>
      </c>
      <c r="BJ7637">
        <f t="shared" si="1916"/>
        <v>0</v>
      </c>
      <c r="BK7637">
        <f t="shared" si="1917"/>
        <v>1</v>
      </c>
      <c r="BL7637">
        <f t="shared" si="1918"/>
        <v>0</v>
      </c>
      <c r="BM7637">
        <f t="shared" si="1919"/>
        <v>0</v>
      </c>
      <c r="BN7637">
        <f t="shared" si="1920"/>
        <v>0</v>
      </c>
      <c r="BO7637" s="9">
        <f t="shared" si="1921"/>
        <v>0</v>
      </c>
      <c r="BR7637" s="116">
        <f t="shared" si="1908"/>
        <v>1128</v>
      </c>
      <c r="BS7637" s="39">
        <v>15.291145337494832</v>
      </c>
      <c r="BT7637" s="168">
        <v>0</v>
      </c>
      <c r="BV7637" s="116">
        <f>IF(Hourly!$AR7637&gt;0,AY7637,"")</f>
        <v>19.908254562411855</v>
      </c>
      <c r="BW7637">
        <f>IF(AND(BV7637&gt;(20.8+0.33*Hourly!$I7637),(BV7637&gt;24),(BV7637&lt;&gt;"")),1,0)</f>
        <v>0</v>
      </c>
      <c r="BX7637">
        <f>IF(AND(BV7637&gt;(21.8+0.33*Hourly!$I7637),(BV7637&gt;24),(BV7637&lt;&gt;"")),1,0)</f>
        <v>0</v>
      </c>
      <c r="BY7637" s="9">
        <f>IF(AND(BV7637&gt;(22.8+0.33*Hourly!$I7637),(BV7637&gt;24),(BV7637&lt;&gt;"")),1,0)</f>
        <v>0</v>
      </c>
    </row>
    <row r="7638" spans="5:77" x14ac:dyDescent="0.35">
      <c r="E7638">
        <f>Hourly!A7638</f>
        <v>2003</v>
      </c>
      <c r="F7638">
        <f>Hourly!B7638</f>
        <v>11</v>
      </c>
      <c r="G7638">
        <f>Hourly!C7638</f>
        <v>15</v>
      </c>
      <c r="H7638">
        <f>Hourly!D7638</f>
        <v>2</v>
      </c>
      <c r="I7638" s="163">
        <v>7634</v>
      </c>
      <c r="J7638" s="19">
        <f>Input!B$22*Input!B$79</f>
        <v>1411.3439999999998</v>
      </c>
      <c r="K7638" s="19">
        <f>Input!B$76*Input!B$88</f>
        <v>656.99775609756091</v>
      </c>
      <c r="L7638" s="19">
        <f>Input!B$77*Input!B$89</f>
        <v>130.99152542372883</v>
      </c>
      <c r="M7638" s="164">
        <f t="shared" si="1909"/>
        <v>2199.3332815212898</v>
      </c>
      <c r="N7638" s="165">
        <f>(Input!B$109*Input!B$102)/3600*Input!B$108</f>
        <v>740.21399999999983</v>
      </c>
      <c r="O7638" s="165">
        <f>(1-Input!B$61)*(Input!B$109*Input!B$33)/3600*Input!B$108*Hourly!AU7638</f>
        <v>444.12839999999994</v>
      </c>
      <c r="P7638" s="19">
        <f>IF(AND(AY7637&gt;Hourly!G7638),(Input!B$109*(Input!B$33*Hourly!AU7638+Input!B$36))/3600*Input!B$108,(1-Input!B$61)*(Input!B$109*Input!B$33)/3600*Input!B$108*Hourly!AU7638)</f>
        <v>11547.338400000001</v>
      </c>
      <c r="Q7638" s="19">
        <f t="shared" si="1906"/>
        <v>3383.6756815212898</v>
      </c>
      <c r="R7638" s="19">
        <f t="shared" si="1910"/>
        <v>14486.885681521289</v>
      </c>
      <c r="S7638" s="165"/>
      <c r="T7638" s="165">
        <f>Input!B$78*Input!B$91</f>
        <v>189.625</v>
      </c>
      <c r="U7638" s="19">
        <f>IF(AND($AY7637&gt;Input!$B$52,Hourly!AI7638&gt;Input!$B$51),Input!$B$93*Input!$F$40*Input!$J$8/100*Hourly!AI7638,Input!$B$93*Input!$B$40*Input!$J$8/100*Hourly!AI7638)</f>
        <v>0</v>
      </c>
      <c r="V7638" s="19">
        <f>IF(AND($AY7637&gt;Input!$B$52,Hourly!AJ7638&gt;Input!$B$51),Input!$B$94*Input!$F$41*Input!$J$9/100*Hourly!AJ7638,Input!$B$94*Input!$B$41*Input!$J$9/100*Hourly!AJ7638)</f>
        <v>0</v>
      </c>
      <c r="W7638" s="19">
        <f>IF(AND($AY7637&gt;Input!$B$52,Hourly!AK7638&gt;Input!$B$51),Input!$B$95*Input!$F$42*Input!$J$10/100*Hourly!AK7638,Input!$B$95*Input!$B$42*Input!$J$10/100*Hourly!AK7638)</f>
        <v>0</v>
      </c>
      <c r="X7638" s="19">
        <f>IF(AND($AY7637&gt;Input!$B$52,Hourly!AL7638&gt;Input!$B$51),Input!$B$96*Input!$F$43*Input!$J$11/100*Hourly!AL7638,Input!$B$96*Input!$B$43*Input!$J$11/100*Hourly!AL7638)</f>
        <v>0</v>
      </c>
      <c r="Y7638" s="19">
        <f>IF(AND($AY7637&gt;Input!$B$52,Hourly!AM7638&gt;Input!$B$51),Input!$B$97*Input!$F$44*Input!$J$12/100*Hourly!AM7638,Input!$B$97*Input!$B$44*Input!$J$12/100*Hourly!AM7638)</f>
        <v>0</v>
      </c>
      <c r="Z7638" s="19">
        <f>IF(AND($AY7637&gt;Input!$B$52,Hourly!AN7638&gt;Input!$B$51),Input!$B$98*Input!$F$45*Input!$J$13/100*Hourly!AN7638,Input!$B$98*Input!$B$45*Input!$J$13/100*Hourly!AN7638)</f>
        <v>0</v>
      </c>
      <c r="AA7638" s="19">
        <f>IF(AND($AY7637&gt;Input!$B$52,Hourly!AO7638&gt;Input!$B$51),Input!$B$99*Input!$F$46*Input!$J$14/100*Hourly!AO7638,Input!$B$99*Input!$B$46*Input!$J$14/100*Hourly!AO7638)</f>
        <v>0</v>
      </c>
      <c r="AB7638" s="19">
        <f>IF(AND($AY7637&gt;Input!$B$52,Hourly!AP7638&gt;Input!$B$51),Input!$B$100*Input!$F$47*Input!$J$15/100*Hourly!AP7638,Input!$B$100*Input!$B$47*Input!$J$15/100*Hourly!AP7638)</f>
        <v>0</v>
      </c>
      <c r="AC7638" s="19">
        <f>IF(AND($AY7637&gt;Input!$B$52,Hourly!AQ7638&gt;Input!$B$51),Input!$B$101*Input!$F$48*Input!$J$16/100*Hourly!AQ7638,Input!$B$101*Input!$B$48*Input!$J$16/100*Hourly!AQ7638)</f>
        <v>0</v>
      </c>
      <c r="AD7638" s="165">
        <f t="shared" si="1911"/>
        <v>0</v>
      </c>
      <c r="AE7638" s="19">
        <f>Hourly!AI7638/Input!$B$107*Input!$J$40*Input!$B$76*Input!$B$80</f>
        <v>0</v>
      </c>
      <c r="AF7638" s="19">
        <f>Hourly!AJ7638/Input!$B$107*Input!$J$41*Input!$B$76*Input!$B$81</f>
        <v>0</v>
      </c>
      <c r="AG7638" s="19">
        <f>Hourly!AK7638/Input!$B$107*Input!$J$42*Input!$B$76*Input!$B$82</f>
        <v>0</v>
      </c>
      <c r="AH7638" s="19">
        <f>Hourly!AL7638/Input!$B$107*Input!$J$43*Input!$B$76*Input!$B$83</f>
        <v>0</v>
      </c>
      <c r="AI7638" s="19">
        <f>Hourly!AM7638/Input!$B$107*Input!$J$44*Input!$B$76*Input!$B$84</f>
        <v>0</v>
      </c>
      <c r="AJ7638" s="19">
        <f>Hourly!AN7638/Input!$B$107*Input!$J$45*Input!$B$76*Input!$B$85</f>
        <v>0</v>
      </c>
      <c r="AK7638" s="19">
        <f>Hourly!AO7638/Input!$B$107*Input!$J$46*Input!$B$76*Input!$B$86</f>
        <v>0</v>
      </c>
      <c r="AL7638" s="19">
        <f>Hourly!AP7638/Input!$B$107*Input!$J$47*Input!$B$76*Input!$B$87</f>
        <v>0</v>
      </c>
      <c r="AM7638" s="164">
        <f>Hourly!AQ7638/Input!$B$107*Input!$J$48*Input!$B$77*Input!$B$89</f>
        <v>0</v>
      </c>
      <c r="AN7638" s="165">
        <f t="shared" si="1907"/>
        <v>0</v>
      </c>
      <c r="AO7638" s="116">
        <f>Input!B$55*Input!$B$18*Input!B$112*Hourly!AR7638</f>
        <v>2398.5</v>
      </c>
      <c r="AP7638">
        <f>Input!B$113*Input!B$114*Input!B$90*Input!B$56*Hourly!AS7638</f>
        <v>2214</v>
      </c>
      <c r="AQ7638">
        <f>Input!B$90*Input!B$57*Hourly!AS7638</f>
        <v>2214</v>
      </c>
      <c r="AR7638" s="19">
        <f>0.5*Input!$B$63*Hourly!AU7638</f>
        <v>61.5</v>
      </c>
      <c r="AS7638" s="165">
        <f t="shared" si="1912"/>
        <v>6857.25</v>
      </c>
      <c r="AT7638" s="159">
        <f>AY7637+(Input!$B$66*1000*(Hourly!AX7638&gt;0)+AD7638+AN7638+AS7638+T7638*(Hourly!J7638-AY7637)+Q7638*(Hourly!G7638-AY7637))/(Q7638+T7638)*(1-EXP(-(Q7638+T7638)/(Input!$B$103*1000000)*3600))</f>
        <v>22.513428468564356</v>
      </c>
      <c r="AU7638" s="24">
        <f>AY7637+(AD7638+AN7638+AS7638+T7638*(Hourly!J7638-AY7637)+Q7638*(Hourly!G7638-AY7637))/(Q7638+T7638)*(1-EXP(-(Q7638+T7638)/(Input!$B$103*1000000)*3600))</f>
        <v>19.816480716434238</v>
      </c>
      <c r="AV7638" s="24">
        <f>AY7637+(-Input!$B$67*1000*(Hourly!AX7638&gt;0)+AD7638+AN7638+AS7638+T7638*(Hourly!J7638-AY7637)+R7638*(Hourly!G7638-AY7637))/(R7638+T7638)*(1-EXP(-(R7638+T7638)/(Input!$B$103*1000000)*3600))</f>
        <v>16.812667774730045</v>
      </c>
      <c r="AW7638" s="160">
        <f>AY7637+(AD7638+AN7638+AS7638+T7638*(Hourly!J7638-AY7637)+R7638*(Hourly!G7638-AY7637))/(R7638+T7638)*(1-EXP(-(R7638+T7638)/(Input!$B$103*1000000)*3600))</f>
        <v>19.469508388892301</v>
      </c>
      <c r="AX7638" s="24"/>
      <c r="AY7638" s="167">
        <f t="shared" si="1913"/>
        <v>19.816480716434238</v>
      </c>
      <c r="BA7638" s="159">
        <f>IF(BI7638,Input!$B$66*1000*(Hourly!AX7638&gt;0),IF(BJ7638,-(AD7638+AN7638+AS7638+T7638*(Hourly!J7638-AY7637)+Q7638*(Hourly!G7638-AY7637))+(Q7638+T7638)*(BE7638-AY7637)/(1-EXP(-(Q7638+T7638)/(Input!$B$103*1000000)*3600))))/1000</f>
        <v>0</v>
      </c>
      <c r="BB7638" s="24">
        <f>IF(BO7638,-Input!$B$67*1000*(Hourly!AX7638&gt;0),IF(BN7638,-(AD7638+AN7638+AS7638+T7638*(Hourly!J7638-AY7637)+R7638*(Hourly!G7638-AY7637))+(R7638+T7638)*(BF7638-AY7637)/(1-EXP(-(R7638+T7638)/(Input!$B$103*1000000)*3600))))/1000</f>
        <v>0</v>
      </c>
      <c r="BC7638" s="160">
        <f t="shared" si="1914"/>
        <v>0</v>
      </c>
      <c r="BD7638" s="24"/>
      <c r="BE7638" s="116">
        <f>IF(Hourly!AT7638=1,Input!$B$4,IF(Hourly!AT7638=0.5,Input!$F$4,0))</f>
        <v>16</v>
      </c>
      <c r="BF7638">
        <f>IF(Hourly!AT7638=1,Input!$B$5,IF(Hourly!AT7638=0.5,Input!$F$5,0))</f>
        <v>24</v>
      </c>
      <c r="BG7638" s="9">
        <f>Input!$B$35+0.0000000001</f>
        <v>23.900000000099997</v>
      </c>
      <c r="BI7638" s="116">
        <f t="shared" si="1915"/>
        <v>0</v>
      </c>
      <c r="BJ7638">
        <f t="shared" si="1916"/>
        <v>0</v>
      </c>
      <c r="BK7638">
        <f t="shared" si="1917"/>
        <v>1</v>
      </c>
      <c r="BL7638">
        <f t="shared" si="1918"/>
        <v>0</v>
      </c>
      <c r="BM7638">
        <f t="shared" si="1919"/>
        <v>0</v>
      </c>
      <c r="BN7638">
        <f t="shared" si="1920"/>
        <v>0</v>
      </c>
      <c r="BO7638" s="9">
        <f t="shared" si="1921"/>
        <v>0</v>
      </c>
      <c r="BR7638" s="116">
        <f t="shared" si="1908"/>
        <v>1127</v>
      </c>
      <c r="BS7638" s="39">
        <v>15.291145337494832</v>
      </c>
      <c r="BT7638" s="168">
        <v>0</v>
      </c>
      <c r="BV7638" s="116">
        <f>IF(Hourly!$AR7638&gt;0,AY7638,"")</f>
        <v>19.816480716434238</v>
      </c>
      <c r="BW7638">
        <f>IF(AND(BV7638&gt;(20.8+0.33*Hourly!$I7638),(BV7638&gt;24),(BV7638&lt;&gt;"")),1,0)</f>
        <v>0</v>
      </c>
      <c r="BX7638">
        <f>IF(AND(BV7638&gt;(21.8+0.33*Hourly!$I7638),(BV7638&gt;24),(BV7638&lt;&gt;"")),1,0)</f>
        <v>0</v>
      </c>
      <c r="BY7638" s="9">
        <f>IF(AND(BV7638&gt;(22.8+0.33*Hourly!$I7638),(BV7638&gt;24),(BV7638&lt;&gt;"")),1,0)</f>
        <v>0</v>
      </c>
    </row>
    <row r="7639" spans="5:77" x14ac:dyDescent="0.35">
      <c r="E7639">
        <f>Hourly!A7639</f>
        <v>2003</v>
      </c>
      <c r="F7639">
        <f>Hourly!B7639</f>
        <v>11</v>
      </c>
      <c r="G7639">
        <f>Hourly!C7639</f>
        <v>15</v>
      </c>
      <c r="H7639">
        <f>Hourly!D7639</f>
        <v>3</v>
      </c>
      <c r="I7639" s="163">
        <v>7635</v>
      </c>
      <c r="J7639" s="19">
        <f>Input!B$22*Input!B$79</f>
        <v>1411.3439999999998</v>
      </c>
      <c r="K7639" s="19">
        <f>Input!B$76*Input!B$88</f>
        <v>656.99775609756091</v>
      </c>
      <c r="L7639" s="19">
        <f>Input!B$77*Input!B$89</f>
        <v>130.99152542372883</v>
      </c>
      <c r="M7639" s="164">
        <f t="shared" si="1909"/>
        <v>2199.3332815212898</v>
      </c>
      <c r="N7639" s="165">
        <f>(Input!B$109*Input!B$102)/3600*Input!B$108</f>
        <v>740.21399999999983</v>
      </c>
      <c r="O7639" s="165">
        <f>(1-Input!B$61)*(Input!B$109*Input!B$33)/3600*Input!B$108*Hourly!AU7639</f>
        <v>444.12839999999994</v>
      </c>
      <c r="P7639" s="19">
        <f>IF(AND(AY7638&gt;Hourly!G7639),(Input!B$109*(Input!B$33*Hourly!AU7639+Input!B$36))/3600*Input!B$108,(1-Input!B$61)*(Input!B$109*Input!B$33)/3600*Input!B$108*Hourly!AU7639)</f>
        <v>11547.338400000001</v>
      </c>
      <c r="Q7639" s="19">
        <f t="shared" si="1906"/>
        <v>3383.6756815212898</v>
      </c>
      <c r="R7639" s="19">
        <f t="shared" si="1910"/>
        <v>14486.885681521289</v>
      </c>
      <c r="S7639" s="165"/>
      <c r="T7639" s="165">
        <f>Input!B$78*Input!B$91</f>
        <v>189.625</v>
      </c>
      <c r="U7639" s="19">
        <f>IF(AND($AY7638&gt;Input!$B$52,Hourly!AI7639&gt;Input!$B$51),Input!$B$93*Input!$F$40*Input!$J$8/100*Hourly!AI7639,Input!$B$93*Input!$B$40*Input!$J$8/100*Hourly!AI7639)</f>
        <v>0</v>
      </c>
      <c r="V7639" s="19">
        <f>IF(AND($AY7638&gt;Input!$B$52,Hourly!AJ7639&gt;Input!$B$51),Input!$B$94*Input!$F$41*Input!$J$9/100*Hourly!AJ7639,Input!$B$94*Input!$B$41*Input!$J$9/100*Hourly!AJ7639)</f>
        <v>0</v>
      </c>
      <c r="W7639" s="19">
        <f>IF(AND($AY7638&gt;Input!$B$52,Hourly!AK7639&gt;Input!$B$51),Input!$B$95*Input!$F$42*Input!$J$10/100*Hourly!AK7639,Input!$B$95*Input!$B$42*Input!$J$10/100*Hourly!AK7639)</f>
        <v>0</v>
      </c>
      <c r="X7639" s="19">
        <f>IF(AND($AY7638&gt;Input!$B$52,Hourly!AL7639&gt;Input!$B$51),Input!$B$96*Input!$F$43*Input!$J$11/100*Hourly!AL7639,Input!$B$96*Input!$B$43*Input!$J$11/100*Hourly!AL7639)</f>
        <v>0</v>
      </c>
      <c r="Y7639" s="19">
        <f>IF(AND($AY7638&gt;Input!$B$52,Hourly!AM7639&gt;Input!$B$51),Input!$B$97*Input!$F$44*Input!$J$12/100*Hourly!AM7639,Input!$B$97*Input!$B$44*Input!$J$12/100*Hourly!AM7639)</f>
        <v>0</v>
      </c>
      <c r="Z7639" s="19">
        <f>IF(AND($AY7638&gt;Input!$B$52,Hourly!AN7639&gt;Input!$B$51),Input!$B$98*Input!$F$45*Input!$J$13/100*Hourly!AN7639,Input!$B$98*Input!$B$45*Input!$J$13/100*Hourly!AN7639)</f>
        <v>0</v>
      </c>
      <c r="AA7639" s="19">
        <f>IF(AND($AY7638&gt;Input!$B$52,Hourly!AO7639&gt;Input!$B$51),Input!$B$99*Input!$F$46*Input!$J$14/100*Hourly!AO7639,Input!$B$99*Input!$B$46*Input!$J$14/100*Hourly!AO7639)</f>
        <v>0</v>
      </c>
      <c r="AB7639" s="19">
        <f>IF(AND($AY7638&gt;Input!$B$52,Hourly!AP7639&gt;Input!$B$51),Input!$B$100*Input!$F$47*Input!$J$15/100*Hourly!AP7639,Input!$B$100*Input!$B$47*Input!$J$15/100*Hourly!AP7639)</f>
        <v>0</v>
      </c>
      <c r="AC7639" s="19">
        <f>IF(AND($AY7638&gt;Input!$B$52,Hourly!AQ7639&gt;Input!$B$51),Input!$B$101*Input!$F$48*Input!$J$16/100*Hourly!AQ7639,Input!$B$101*Input!$B$48*Input!$J$16/100*Hourly!AQ7639)</f>
        <v>0</v>
      </c>
      <c r="AD7639" s="165">
        <f t="shared" si="1911"/>
        <v>0</v>
      </c>
      <c r="AE7639" s="19">
        <f>Hourly!AI7639/Input!$B$107*Input!$J$40*Input!$B$76*Input!$B$80</f>
        <v>0</v>
      </c>
      <c r="AF7639" s="19">
        <f>Hourly!AJ7639/Input!$B$107*Input!$J$41*Input!$B$76*Input!$B$81</f>
        <v>0</v>
      </c>
      <c r="AG7639" s="19">
        <f>Hourly!AK7639/Input!$B$107*Input!$J$42*Input!$B$76*Input!$B$82</f>
        <v>0</v>
      </c>
      <c r="AH7639" s="19">
        <f>Hourly!AL7639/Input!$B$107*Input!$J$43*Input!$B$76*Input!$B$83</f>
        <v>0</v>
      </c>
      <c r="AI7639" s="19">
        <f>Hourly!AM7639/Input!$B$107*Input!$J$44*Input!$B$76*Input!$B$84</f>
        <v>0</v>
      </c>
      <c r="AJ7639" s="19">
        <f>Hourly!AN7639/Input!$B$107*Input!$J$45*Input!$B$76*Input!$B$85</f>
        <v>0</v>
      </c>
      <c r="AK7639" s="19">
        <f>Hourly!AO7639/Input!$B$107*Input!$J$46*Input!$B$76*Input!$B$86</f>
        <v>0</v>
      </c>
      <c r="AL7639" s="19">
        <f>Hourly!AP7639/Input!$B$107*Input!$J$47*Input!$B$76*Input!$B$87</f>
        <v>0</v>
      </c>
      <c r="AM7639" s="164">
        <f>Hourly!AQ7639/Input!$B$107*Input!$J$48*Input!$B$77*Input!$B$89</f>
        <v>0</v>
      </c>
      <c r="AN7639" s="165">
        <f t="shared" si="1907"/>
        <v>0</v>
      </c>
      <c r="AO7639" s="116">
        <f>Input!B$55*Input!$B$18*Input!B$112*Hourly!AR7639</f>
        <v>2398.5</v>
      </c>
      <c r="AP7639">
        <f>Input!B$113*Input!B$114*Input!B$90*Input!B$56*Hourly!AS7639</f>
        <v>2214</v>
      </c>
      <c r="AQ7639">
        <f>Input!B$90*Input!B$57*Hourly!AS7639</f>
        <v>2214</v>
      </c>
      <c r="AR7639" s="19">
        <f>0.5*Input!$B$63*Hourly!AU7639</f>
        <v>61.5</v>
      </c>
      <c r="AS7639" s="165">
        <f t="shared" si="1912"/>
        <v>6857.25</v>
      </c>
      <c r="AT7639" s="159">
        <f>AY7638+(Input!$B$66*1000*(Hourly!AX7639&gt;0)+AD7639+AN7639+AS7639+T7639*(Hourly!J7639-AY7638)+Q7639*(Hourly!G7639-AY7638))/(Q7639+T7639)*(1-EXP(-(Q7639+T7639)/(Input!$B$103*1000000)*3600))</f>
        <v>22.421626487969064</v>
      </c>
      <c r="AU7639" s="24">
        <f>AY7638+(AD7639+AN7639+AS7639+T7639*(Hourly!J7639-AY7638)+Q7639*(Hourly!G7639-AY7638))/(Q7639+T7639)*(1-EXP(-(Q7639+T7639)/(Input!$B$103*1000000)*3600))</f>
        <v>19.724678735838946</v>
      </c>
      <c r="AV7639" s="24">
        <f>AY7638+(-Input!$B$67*1000*(Hourly!AX7639&gt;0)+AD7639+AN7639+AS7639+T7639*(Hourly!J7639-AY7638)+R7639*(Hourly!G7639-AY7638))/(R7639+T7639)*(1-EXP(-(R7639+T7639)/(Input!$B$103*1000000)*3600))</f>
        <v>16.720623545437711</v>
      </c>
      <c r="AW7639" s="160">
        <f>AY7638+(AD7639+AN7639+AS7639+T7639*(Hourly!J7639-AY7638)+R7639*(Hourly!G7639-AY7638))/(R7639+T7639)*(1-EXP(-(R7639+T7639)/(Input!$B$103*1000000)*3600))</f>
        <v>19.377464159599967</v>
      </c>
      <c r="AX7639" s="24"/>
      <c r="AY7639" s="167">
        <f t="shared" si="1913"/>
        <v>19.724678735838946</v>
      </c>
      <c r="BA7639" s="159">
        <f>IF(BI7639,Input!$B$66*1000*(Hourly!AX7639&gt;0),IF(BJ7639,-(AD7639+AN7639+AS7639+T7639*(Hourly!J7639-AY7638)+Q7639*(Hourly!G7639-AY7638))+(Q7639+T7639)*(BE7639-AY7638)/(1-EXP(-(Q7639+T7639)/(Input!$B$103*1000000)*3600))))/1000</f>
        <v>0</v>
      </c>
      <c r="BB7639" s="24">
        <f>IF(BO7639,-Input!$B$67*1000*(Hourly!AX7639&gt;0),IF(BN7639,-(AD7639+AN7639+AS7639+T7639*(Hourly!J7639-AY7638)+R7639*(Hourly!G7639-AY7638))+(R7639+T7639)*(BF7639-AY7638)/(1-EXP(-(R7639+T7639)/(Input!$B$103*1000000)*3600))))/1000</f>
        <v>0</v>
      </c>
      <c r="BC7639" s="160">
        <f t="shared" si="1914"/>
        <v>0</v>
      </c>
      <c r="BD7639" s="24"/>
      <c r="BE7639" s="116">
        <f>IF(Hourly!AT7639=1,Input!$B$4,IF(Hourly!AT7639=0.5,Input!$F$4,0))</f>
        <v>16</v>
      </c>
      <c r="BF7639">
        <f>IF(Hourly!AT7639=1,Input!$B$5,IF(Hourly!AT7639=0.5,Input!$F$5,0))</f>
        <v>24</v>
      </c>
      <c r="BG7639" s="9">
        <f>Input!$B$35+0.0000000001</f>
        <v>23.900000000099997</v>
      </c>
      <c r="BI7639" s="116">
        <f t="shared" si="1915"/>
        <v>0</v>
      </c>
      <c r="BJ7639">
        <f t="shared" si="1916"/>
        <v>0</v>
      </c>
      <c r="BK7639">
        <f t="shared" si="1917"/>
        <v>1</v>
      </c>
      <c r="BL7639">
        <f t="shared" si="1918"/>
        <v>0</v>
      </c>
      <c r="BM7639">
        <f t="shared" si="1919"/>
        <v>0</v>
      </c>
      <c r="BN7639">
        <f t="shared" si="1920"/>
        <v>0</v>
      </c>
      <c r="BO7639" s="9">
        <f t="shared" si="1921"/>
        <v>0</v>
      </c>
      <c r="BR7639" s="116">
        <f t="shared" si="1908"/>
        <v>1126</v>
      </c>
      <c r="BS7639" s="39">
        <v>15.298055905754477</v>
      </c>
      <c r="BT7639" s="168">
        <v>0</v>
      </c>
      <c r="BV7639" s="116">
        <f>IF(Hourly!$AR7639&gt;0,AY7639,"")</f>
        <v>19.724678735838946</v>
      </c>
      <c r="BW7639">
        <f>IF(AND(BV7639&gt;(20.8+0.33*Hourly!$I7639),(BV7639&gt;24),(BV7639&lt;&gt;"")),1,0)</f>
        <v>0</v>
      </c>
      <c r="BX7639">
        <f>IF(AND(BV7639&gt;(21.8+0.33*Hourly!$I7639),(BV7639&gt;24),(BV7639&lt;&gt;"")),1,0)</f>
        <v>0</v>
      </c>
      <c r="BY7639" s="9">
        <f>IF(AND(BV7639&gt;(22.8+0.33*Hourly!$I7639),(BV7639&gt;24),(BV7639&lt;&gt;"")),1,0)</f>
        <v>0</v>
      </c>
    </row>
    <row r="7640" spans="5:77" x14ac:dyDescent="0.35">
      <c r="E7640">
        <f>Hourly!A7640</f>
        <v>2003</v>
      </c>
      <c r="F7640">
        <f>Hourly!B7640</f>
        <v>11</v>
      </c>
      <c r="G7640">
        <f>Hourly!C7640</f>
        <v>15</v>
      </c>
      <c r="H7640">
        <f>Hourly!D7640</f>
        <v>4</v>
      </c>
      <c r="I7640" s="163">
        <v>7636</v>
      </c>
      <c r="J7640" s="19">
        <f>Input!B$22*Input!B$79</f>
        <v>1411.3439999999998</v>
      </c>
      <c r="K7640" s="19">
        <f>Input!B$76*Input!B$88</f>
        <v>656.99775609756091</v>
      </c>
      <c r="L7640" s="19">
        <f>Input!B$77*Input!B$89</f>
        <v>130.99152542372883</v>
      </c>
      <c r="M7640" s="164">
        <f t="shared" si="1909"/>
        <v>2199.3332815212898</v>
      </c>
      <c r="N7640" s="165">
        <f>(Input!B$109*Input!B$102)/3600*Input!B$108</f>
        <v>740.21399999999983</v>
      </c>
      <c r="O7640" s="165">
        <f>(1-Input!B$61)*(Input!B$109*Input!B$33)/3600*Input!B$108*Hourly!AU7640</f>
        <v>444.12839999999994</v>
      </c>
      <c r="P7640" s="19">
        <f>IF(AND(AY7639&gt;Hourly!G7640),(Input!B$109*(Input!B$33*Hourly!AU7640+Input!B$36))/3600*Input!B$108,(1-Input!B$61)*(Input!B$109*Input!B$33)/3600*Input!B$108*Hourly!AU7640)</f>
        <v>11547.338400000001</v>
      </c>
      <c r="Q7640" s="19">
        <f t="shared" si="1906"/>
        <v>3383.6756815212898</v>
      </c>
      <c r="R7640" s="19">
        <f t="shared" si="1910"/>
        <v>14486.885681521289</v>
      </c>
      <c r="S7640" s="165"/>
      <c r="T7640" s="165">
        <f>Input!B$78*Input!B$91</f>
        <v>189.625</v>
      </c>
      <c r="U7640" s="19">
        <f>IF(AND($AY7639&gt;Input!$B$52,Hourly!AI7640&gt;Input!$B$51),Input!$B$93*Input!$F$40*Input!$J$8/100*Hourly!AI7640,Input!$B$93*Input!$B$40*Input!$J$8/100*Hourly!AI7640)</f>
        <v>0</v>
      </c>
      <c r="V7640" s="19">
        <f>IF(AND($AY7639&gt;Input!$B$52,Hourly!AJ7640&gt;Input!$B$51),Input!$B$94*Input!$F$41*Input!$J$9/100*Hourly!AJ7640,Input!$B$94*Input!$B$41*Input!$J$9/100*Hourly!AJ7640)</f>
        <v>0</v>
      </c>
      <c r="W7640" s="19">
        <f>IF(AND($AY7639&gt;Input!$B$52,Hourly!AK7640&gt;Input!$B$51),Input!$B$95*Input!$F$42*Input!$J$10/100*Hourly!AK7640,Input!$B$95*Input!$B$42*Input!$J$10/100*Hourly!AK7640)</f>
        <v>0</v>
      </c>
      <c r="X7640" s="19">
        <f>IF(AND($AY7639&gt;Input!$B$52,Hourly!AL7640&gt;Input!$B$51),Input!$B$96*Input!$F$43*Input!$J$11/100*Hourly!AL7640,Input!$B$96*Input!$B$43*Input!$J$11/100*Hourly!AL7640)</f>
        <v>0</v>
      </c>
      <c r="Y7640" s="19">
        <f>IF(AND($AY7639&gt;Input!$B$52,Hourly!AM7640&gt;Input!$B$51),Input!$B$97*Input!$F$44*Input!$J$12/100*Hourly!AM7640,Input!$B$97*Input!$B$44*Input!$J$12/100*Hourly!AM7640)</f>
        <v>0</v>
      </c>
      <c r="Z7640" s="19">
        <f>IF(AND($AY7639&gt;Input!$B$52,Hourly!AN7640&gt;Input!$B$51),Input!$B$98*Input!$F$45*Input!$J$13/100*Hourly!AN7640,Input!$B$98*Input!$B$45*Input!$J$13/100*Hourly!AN7640)</f>
        <v>0</v>
      </c>
      <c r="AA7640" s="19">
        <f>IF(AND($AY7639&gt;Input!$B$52,Hourly!AO7640&gt;Input!$B$51),Input!$B$99*Input!$F$46*Input!$J$14/100*Hourly!AO7640,Input!$B$99*Input!$B$46*Input!$J$14/100*Hourly!AO7640)</f>
        <v>0</v>
      </c>
      <c r="AB7640" s="19">
        <f>IF(AND($AY7639&gt;Input!$B$52,Hourly!AP7640&gt;Input!$B$51),Input!$B$100*Input!$F$47*Input!$J$15/100*Hourly!AP7640,Input!$B$100*Input!$B$47*Input!$J$15/100*Hourly!AP7640)</f>
        <v>0</v>
      </c>
      <c r="AC7640" s="19">
        <f>IF(AND($AY7639&gt;Input!$B$52,Hourly!AQ7640&gt;Input!$B$51),Input!$B$101*Input!$F$48*Input!$J$16/100*Hourly!AQ7640,Input!$B$101*Input!$B$48*Input!$J$16/100*Hourly!AQ7640)</f>
        <v>0</v>
      </c>
      <c r="AD7640" s="165">
        <f t="shared" si="1911"/>
        <v>0</v>
      </c>
      <c r="AE7640" s="19">
        <f>Hourly!AI7640/Input!$B$107*Input!$J$40*Input!$B$76*Input!$B$80</f>
        <v>0</v>
      </c>
      <c r="AF7640" s="19">
        <f>Hourly!AJ7640/Input!$B$107*Input!$J$41*Input!$B$76*Input!$B$81</f>
        <v>0</v>
      </c>
      <c r="AG7640" s="19">
        <f>Hourly!AK7640/Input!$B$107*Input!$J$42*Input!$B$76*Input!$B$82</f>
        <v>0</v>
      </c>
      <c r="AH7640" s="19">
        <f>Hourly!AL7640/Input!$B$107*Input!$J$43*Input!$B$76*Input!$B$83</f>
        <v>0</v>
      </c>
      <c r="AI7640" s="19">
        <f>Hourly!AM7640/Input!$B$107*Input!$J$44*Input!$B$76*Input!$B$84</f>
        <v>0</v>
      </c>
      <c r="AJ7640" s="19">
        <f>Hourly!AN7640/Input!$B$107*Input!$J$45*Input!$B$76*Input!$B$85</f>
        <v>0</v>
      </c>
      <c r="AK7640" s="19">
        <f>Hourly!AO7640/Input!$B$107*Input!$J$46*Input!$B$76*Input!$B$86</f>
        <v>0</v>
      </c>
      <c r="AL7640" s="19">
        <f>Hourly!AP7640/Input!$B$107*Input!$J$47*Input!$B$76*Input!$B$87</f>
        <v>0</v>
      </c>
      <c r="AM7640" s="164">
        <f>Hourly!AQ7640/Input!$B$107*Input!$J$48*Input!$B$77*Input!$B$89</f>
        <v>0</v>
      </c>
      <c r="AN7640" s="165">
        <f t="shared" si="1907"/>
        <v>0</v>
      </c>
      <c r="AO7640" s="116">
        <f>Input!B$55*Input!$B$18*Input!B$112*Hourly!AR7640</f>
        <v>2398.5</v>
      </c>
      <c r="AP7640">
        <f>Input!B$113*Input!B$114*Input!B$90*Input!B$56*Hourly!AS7640</f>
        <v>2214</v>
      </c>
      <c r="AQ7640">
        <f>Input!B$90*Input!B$57*Hourly!AS7640</f>
        <v>2214</v>
      </c>
      <c r="AR7640" s="19">
        <f>0.5*Input!$B$63*Hourly!AU7640</f>
        <v>61.5</v>
      </c>
      <c r="AS7640" s="165">
        <f t="shared" si="1912"/>
        <v>6857.25</v>
      </c>
      <c r="AT7640" s="159">
        <f>AY7639+(Input!$B$66*1000*(Hourly!AX7640&gt;0)+AD7640+AN7640+AS7640+T7640*(Hourly!J7640-AY7639)+Q7640*(Hourly!G7640-AY7639))/(Q7640+T7640)*(1-EXP(-(Q7640+T7640)/(Input!$B$103*1000000)*3600))</f>
        <v>22.336184561455809</v>
      </c>
      <c r="AU7640" s="24">
        <f>AY7639+(AD7640+AN7640+AS7640+T7640*(Hourly!J7640-AY7639)+Q7640*(Hourly!G7640-AY7639))/(Q7640+T7640)*(1-EXP(-(Q7640+T7640)/(Input!$B$103*1000000)*3600))</f>
        <v>19.639236809325688</v>
      </c>
      <c r="AV7640" s="24">
        <f>AY7639+(-Input!$B$67*1000*(Hourly!AX7640&gt;0)+AD7640+AN7640+AS7640+T7640*(Hourly!J7640-AY7639)+R7640*(Hourly!G7640-AY7639))/(R7640+T7640)*(1-EXP(-(R7640+T7640)/(Input!$B$103*1000000)*3600))</f>
        <v>16.655494820961032</v>
      </c>
      <c r="AW7640" s="160">
        <f>AY7639+(AD7640+AN7640+AS7640+T7640*(Hourly!J7640-AY7639)+R7640*(Hourly!G7640-AY7639))/(R7640+T7640)*(1-EXP(-(R7640+T7640)/(Input!$B$103*1000000)*3600))</f>
        <v>19.312335435123291</v>
      </c>
      <c r="AX7640" s="24"/>
      <c r="AY7640" s="167">
        <f t="shared" si="1913"/>
        <v>19.639236809325688</v>
      </c>
      <c r="BA7640" s="159">
        <f>IF(BI7640,Input!$B$66*1000*(Hourly!AX7640&gt;0),IF(BJ7640,-(AD7640+AN7640+AS7640+T7640*(Hourly!J7640-AY7639)+Q7640*(Hourly!G7640-AY7639))+(Q7640+T7640)*(BE7640-AY7639)/(1-EXP(-(Q7640+T7640)/(Input!$B$103*1000000)*3600))))/1000</f>
        <v>0</v>
      </c>
      <c r="BB7640" s="24">
        <f>IF(BO7640,-Input!$B$67*1000*(Hourly!AX7640&gt;0),IF(BN7640,-(AD7640+AN7640+AS7640+T7640*(Hourly!J7640-AY7639)+R7640*(Hourly!G7640-AY7639))+(R7640+T7640)*(BF7640-AY7639)/(1-EXP(-(R7640+T7640)/(Input!$B$103*1000000)*3600))))/1000</f>
        <v>0</v>
      </c>
      <c r="BC7640" s="160">
        <f t="shared" si="1914"/>
        <v>0</v>
      </c>
      <c r="BD7640" s="24"/>
      <c r="BE7640" s="116">
        <f>IF(Hourly!AT7640=1,Input!$B$4,IF(Hourly!AT7640=0.5,Input!$F$4,0))</f>
        <v>16</v>
      </c>
      <c r="BF7640">
        <f>IF(Hourly!AT7640=1,Input!$B$5,IF(Hourly!AT7640=0.5,Input!$F$5,0))</f>
        <v>24</v>
      </c>
      <c r="BG7640" s="9">
        <f>Input!$B$35+0.0000000001</f>
        <v>23.900000000099997</v>
      </c>
      <c r="BI7640" s="116">
        <f t="shared" si="1915"/>
        <v>0</v>
      </c>
      <c r="BJ7640">
        <f t="shared" si="1916"/>
        <v>0</v>
      </c>
      <c r="BK7640">
        <f t="shared" si="1917"/>
        <v>1</v>
      </c>
      <c r="BL7640">
        <f t="shared" si="1918"/>
        <v>0</v>
      </c>
      <c r="BM7640">
        <f t="shared" si="1919"/>
        <v>0</v>
      </c>
      <c r="BN7640">
        <f t="shared" si="1920"/>
        <v>0</v>
      </c>
      <c r="BO7640" s="9">
        <f t="shared" si="1921"/>
        <v>0</v>
      </c>
      <c r="BR7640" s="116">
        <f t="shared" si="1908"/>
        <v>1125</v>
      </c>
      <c r="BS7640" s="39">
        <v>15.388835395595608</v>
      </c>
      <c r="BT7640" s="168">
        <v>0</v>
      </c>
      <c r="BV7640" s="116">
        <f>IF(Hourly!$AR7640&gt;0,AY7640,"")</f>
        <v>19.639236809325688</v>
      </c>
      <c r="BW7640">
        <f>IF(AND(BV7640&gt;(20.8+0.33*Hourly!$I7640),(BV7640&gt;24),(BV7640&lt;&gt;"")),1,0)</f>
        <v>0</v>
      </c>
      <c r="BX7640">
        <f>IF(AND(BV7640&gt;(21.8+0.33*Hourly!$I7640),(BV7640&gt;24),(BV7640&lt;&gt;"")),1,0)</f>
        <v>0</v>
      </c>
      <c r="BY7640" s="9">
        <f>IF(AND(BV7640&gt;(22.8+0.33*Hourly!$I7640),(BV7640&gt;24),(BV7640&lt;&gt;"")),1,0)</f>
        <v>0</v>
      </c>
    </row>
    <row r="7641" spans="5:77" x14ac:dyDescent="0.35">
      <c r="E7641">
        <f>Hourly!A7641</f>
        <v>2003</v>
      </c>
      <c r="F7641">
        <f>Hourly!B7641</f>
        <v>11</v>
      </c>
      <c r="G7641">
        <f>Hourly!C7641</f>
        <v>15</v>
      </c>
      <c r="H7641">
        <f>Hourly!D7641</f>
        <v>5</v>
      </c>
      <c r="I7641" s="163">
        <v>7637</v>
      </c>
      <c r="J7641" s="19">
        <f>Input!B$22*Input!B$79</f>
        <v>1411.3439999999998</v>
      </c>
      <c r="K7641" s="19">
        <f>Input!B$76*Input!B$88</f>
        <v>656.99775609756091</v>
      </c>
      <c r="L7641" s="19">
        <f>Input!B$77*Input!B$89</f>
        <v>130.99152542372883</v>
      </c>
      <c r="M7641" s="164">
        <f t="shared" si="1909"/>
        <v>2199.3332815212898</v>
      </c>
      <c r="N7641" s="165">
        <f>(Input!B$109*Input!B$102)/3600*Input!B$108</f>
        <v>740.21399999999983</v>
      </c>
      <c r="O7641" s="165">
        <f>(1-Input!B$61)*(Input!B$109*Input!B$33)/3600*Input!B$108*Hourly!AU7641</f>
        <v>444.12839999999994</v>
      </c>
      <c r="P7641" s="19">
        <f>IF(AND(AY7640&gt;Hourly!G7641),(Input!B$109*(Input!B$33*Hourly!AU7641+Input!B$36))/3600*Input!B$108,(1-Input!B$61)*(Input!B$109*Input!B$33)/3600*Input!B$108*Hourly!AU7641)</f>
        <v>11547.338400000001</v>
      </c>
      <c r="Q7641" s="19">
        <f t="shared" si="1906"/>
        <v>3383.6756815212898</v>
      </c>
      <c r="R7641" s="19">
        <f t="shared" si="1910"/>
        <v>14486.885681521289</v>
      </c>
      <c r="S7641" s="165"/>
      <c r="T7641" s="165">
        <f>Input!B$78*Input!B$91</f>
        <v>189.625</v>
      </c>
      <c r="U7641" s="19">
        <f>IF(AND($AY7640&gt;Input!$B$52,Hourly!AI7641&gt;Input!$B$51),Input!$B$93*Input!$F$40*Input!$J$8/100*Hourly!AI7641,Input!$B$93*Input!$B$40*Input!$J$8/100*Hourly!AI7641)</f>
        <v>0</v>
      </c>
      <c r="V7641" s="19">
        <f>IF(AND($AY7640&gt;Input!$B$52,Hourly!AJ7641&gt;Input!$B$51),Input!$B$94*Input!$F$41*Input!$J$9/100*Hourly!AJ7641,Input!$B$94*Input!$B$41*Input!$J$9/100*Hourly!AJ7641)</f>
        <v>0</v>
      </c>
      <c r="W7641" s="19">
        <f>IF(AND($AY7640&gt;Input!$B$52,Hourly!AK7641&gt;Input!$B$51),Input!$B$95*Input!$F$42*Input!$J$10/100*Hourly!AK7641,Input!$B$95*Input!$B$42*Input!$J$10/100*Hourly!AK7641)</f>
        <v>0</v>
      </c>
      <c r="X7641" s="19">
        <f>IF(AND($AY7640&gt;Input!$B$52,Hourly!AL7641&gt;Input!$B$51),Input!$B$96*Input!$F$43*Input!$J$11/100*Hourly!AL7641,Input!$B$96*Input!$B$43*Input!$J$11/100*Hourly!AL7641)</f>
        <v>0</v>
      </c>
      <c r="Y7641" s="19">
        <f>IF(AND($AY7640&gt;Input!$B$52,Hourly!AM7641&gt;Input!$B$51),Input!$B$97*Input!$F$44*Input!$J$12/100*Hourly!AM7641,Input!$B$97*Input!$B$44*Input!$J$12/100*Hourly!AM7641)</f>
        <v>0</v>
      </c>
      <c r="Z7641" s="19">
        <f>IF(AND($AY7640&gt;Input!$B$52,Hourly!AN7641&gt;Input!$B$51),Input!$B$98*Input!$F$45*Input!$J$13/100*Hourly!AN7641,Input!$B$98*Input!$B$45*Input!$J$13/100*Hourly!AN7641)</f>
        <v>0</v>
      </c>
      <c r="AA7641" s="19">
        <f>IF(AND($AY7640&gt;Input!$B$52,Hourly!AO7641&gt;Input!$B$51),Input!$B$99*Input!$F$46*Input!$J$14/100*Hourly!AO7641,Input!$B$99*Input!$B$46*Input!$J$14/100*Hourly!AO7641)</f>
        <v>0</v>
      </c>
      <c r="AB7641" s="19">
        <f>IF(AND($AY7640&gt;Input!$B$52,Hourly!AP7641&gt;Input!$B$51),Input!$B$100*Input!$F$47*Input!$J$15/100*Hourly!AP7641,Input!$B$100*Input!$B$47*Input!$J$15/100*Hourly!AP7641)</f>
        <v>0</v>
      </c>
      <c r="AC7641" s="19">
        <f>IF(AND($AY7640&gt;Input!$B$52,Hourly!AQ7641&gt;Input!$B$51),Input!$B$101*Input!$F$48*Input!$J$16/100*Hourly!AQ7641,Input!$B$101*Input!$B$48*Input!$J$16/100*Hourly!AQ7641)</f>
        <v>0</v>
      </c>
      <c r="AD7641" s="165">
        <f t="shared" si="1911"/>
        <v>0</v>
      </c>
      <c r="AE7641" s="19">
        <f>Hourly!AI7641/Input!$B$107*Input!$J$40*Input!$B$76*Input!$B$80</f>
        <v>0</v>
      </c>
      <c r="AF7641" s="19">
        <f>Hourly!AJ7641/Input!$B$107*Input!$J$41*Input!$B$76*Input!$B$81</f>
        <v>0</v>
      </c>
      <c r="AG7641" s="19">
        <f>Hourly!AK7641/Input!$B$107*Input!$J$42*Input!$B$76*Input!$B$82</f>
        <v>0</v>
      </c>
      <c r="AH7641" s="19">
        <f>Hourly!AL7641/Input!$B$107*Input!$J$43*Input!$B$76*Input!$B$83</f>
        <v>0</v>
      </c>
      <c r="AI7641" s="19">
        <f>Hourly!AM7641/Input!$B$107*Input!$J$44*Input!$B$76*Input!$B$84</f>
        <v>0</v>
      </c>
      <c r="AJ7641" s="19">
        <f>Hourly!AN7641/Input!$B$107*Input!$J$45*Input!$B$76*Input!$B$85</f>
        <v>0</v>
      </c>
      <c r="AK7641" s="19">
        <f>Hourly!AO7641/Input!$B$107*Input!$J$46*Input!$B$76*Input!$B$86</f>
        <v>0</v>
      </c>
      <c r="AL7641" s="19">
        <f>Hourly!AP7641/Input!$B$107*Input!$J$47*Input!$B$76*Input!$B$87</f>
        <v>0</v>
      </c>
      <c r="AM7641" s="164">
        <f>Hourly!AQ7641/Input!$B$107*Input!$J$48*Input!$B$77*Input!$B$89</f>
        <v>0</v>
      </c>
      <c r="AN7641" s="165">
        <f t="shared" si="1907"/>
        <v>0</v>
      </c>
      <c r="AO7641" s="116">
        <f>Input!B$55*Input!$B$18*Input!B$112*Hourly!AR7641</f>
        <v>2398.5</v>
      </c>
      <c r="AP7641">
        <f>Input!B$113*Input!B$114*Input!B$90*Input!B$56*Hourly!AS7641</f>
        <v>2214</v>
      </c>
      <c r="AQ7641">
        <f>Input!B$90*Input!B$57*Hourly!AS7641</f>
        <v>2214</v>
      </c>
      <c r="AR7641" s="19">
        <f>0.5*Input!$B$63*Hourly!AU7641</f>
        <v>61.5</v>
      </c>
      <c r="AS7641" s="165">
        <f t="shared" si="1912"/>
        <v>6857.25</v>
      </c>
      <c r="AT7641" s="159">
        <f>AY7640+(Input!$B$66*1000*(Hourly!AX7641&gt;0)+AD7641+AN7641+AS7641+T7641*(Hourly!J7641-AY7640)+Q7641*(Hourly!G7641-AY7640))/(Q7641+T7641)*(1-EXP(-(Q7641+T7641)/(Input!$B$103*1000000)*3600))</f>
        <v>22.2543037181931</v>
      </c>
      <c r="AU7641" s="24">
        <f>AY7640+(AD7641+AN7641+AS7641+T7641*(Hourly!J7641-AY7640)+Q7641*(Hourly!G7641-AY7640))/(Q7641+T7641)*(1-EXP(-(Q7641+T7641)/(Input!$B$103*1000000)*3600))</f>
        <v>19.557355966062978</v>
      </c>
      <c r="AV7641" s="24">
        <f>AY7640+(-Input!$B$67*1000*(Hourly!AX7641&gt;0)+AD7641+AN7641+AS7641+T7641*(Hourly!J7641-AY7640)+R7641*(Hourly!G7641-AY7640))/(R7641+T7641)*(1-EXP(-(R7641+T7641)/(Input!$B$103*1000000)*3600))</f>
        <v>16.584931348150352</v>
      </c>
      <c r="AW7641" s="160">
        <f>AY7640+(AD7641+AN7641+AS7641+T7641*(Hourly!J7641-AY7640)+R7641*(Hourly!G7641-AY7640))/(R7641+T7641)*(1-EXP(-(R7641+T7641)/(Input!$B$103*1000000)*3600))</f>
        <v>19.241771962312608</v>
      </c>
      <c r="AX7641" s="24"/>
      <c r="AY7641" s="167">
        <f t="shared" si="1913"/>
        <v>19.557355966062978</v>
      </c>
      <c r="BA7641" s="159">
        <f>IF(BI7641,Input!$B$66*1000*(Hourly!AX7641&gt;0),IF(BJ7641,-(AD7641+AN7641+AS7641+T7641*(Hourly!J7641-AY7640)+Q7641*(Hourly!G7641-AY7640))+(Q7641+T7641)*(BE7641-AY7640)/(1-EXP(-(Q7641+T7641)/(Input!$B$103*1000000)*3600))))/1000</f>
        <v>0</v>
      </c>
      <c r="BB7641" s="24">
        <f>IF(BO7641,-Input!$B$67*1000*(Hourly!AX7641&gt;0),IF(BN7641,-(AD7641+AN7641+AS7641+T7641*(Hourly!J7641-AY7640)+R7641*(Hourly!G7641-AY7640))+(R7641+T7641)*(BF7641-AY7640)/(1-EXP(-(R7641+T7641)/(Input!$B$103*1000000)*3600))))/1000</f>
        <v>0</v>
      </c>
      <c r="BC7641" s="160">
        <f t="shared" si="1914"/>
        <v>0</v>
      </c>
      <c r="BD7641" s="24"/>
      <c r="BE7641" s="116">
        <f>IF(Hourly!AT7641=1,Input!$B$4,IF(Hourly!AT7641=0.5,Input!$F$4,0))</f>
        <v>16</v>
      </c>
      <c r="BF7641">
        <f>IF(Hourly!AT7641=1,Input!$B$5,IF(Hourly!AT7641=0.5,Input!$F$5,0))</f>
        <v>24</v>
      </c>
      <c r="BG7641" s="9">
        <f>Input!$B$35+0.0000000001</f>
        <v>23.900000000099997</v>
      </c>
      <c r="BI7641" s="116">
        <f t="shared" si="1915"/>
        <v>0</v>
      </c>
      <c r="BJ7641">
        <f t="shared" si="1916"/>
        <v>0</v>
      </c>
      <c r="BK7641">
        <f t="shared" si="1917"/>
        <v>1</v>
      </c>
      <c r="BL7641">
        <f t="shared" si="1918"/>
        <v>0</v>
      </c>
      <c r="BM7641">
        <f t="shared" si="1919"/>
        <v>0</v>
      </c>
      <c r="BN7641">
        <f t="shared" si="1920"/>
        <v>0</v>
      </c>
      <c r="BO7641" s="9">
        <f t="shared" si="1921"/>
        <v>0</v>
      </c>
      <c r="BR7641" s="116">
        <f t="shared" si="1908"/>
        <v>1124</v>
      </c>
      <c r="BS7641" s="39">
        <v>15.403831246628107</v>
      </c>
      <c r="BT7641" s="168">
        <v>0</v>
      </c>
      <c r="BV7641" s="116">
        <f>IF(Hourly!$AR7641&gt;0,AY7641,"")</f>
        <v>19.557355966062978</v>
      </c>
      <c r="BW7641">
        <f>IF(AND(BV7641&gt;(20.8+0.33*Hourly!$I7641),(BV7641&gt;24),(BV7641&lt;&gt;"")),1,0)</f>
        <v>0</v>
      </c>
      <c r="BX7641">
        <f>IF(AND(BV7641&gt;(21.8+0.33*Hourly!$I7641),(BV7641&gt;24),(BV7641&lt;&gt;"")),1,0)</f>
        <v>0</v>
      </c>
      <c r="BY7641" s="9">
        <f>IF(AND(BV7641&gt;(22.8+0.33*Hourly!$I7641),(BV7641&gt;24),(BV7641&lt;&gt;"")),1,0)</f>
        <v>0</v>
      </c>
    </row>
    <row r="7642" spans="5:77" x14ac:dyDescent="0.35">
      <c r="E7642">
        <f>Hourly!A7642</f>
        <v>2003</v>
      </c>
      <c r="F7642">
        <f>Hourly!B7642</f>
        <v>11</v>
      </c>
      <c r="G7642">
        <f>Hourly!C7642</f>
        <v>15</v>
      </c>
      <c r="H7642">
        <f>Hourly!D7642</f>
        <v>6</v>
      </c>
      <c r="I7642" s="163">
        <v>7638</v>
      </c>
      <c r="J7642" s="19">
        <f>Input!B$22*Input!B$79</f>
        <v>1411.3439999999998</v>
      </c>
      <c r="K7642" s="19">
        <f>Input!B$76*Input!B$88</f>
        <v>656.99775609756091</v>
      </c>
      <c r="L7642" s="19">
        <f>Input!B$77*Input!B$89</f>
        <v>130.99152542372883</v>
      </c>
      <c r="M7642" s="164">
        <f t="shared" si="1909"/>
        <v>2199.3332815212898</v>
      </c>
      <c r="N7642" s="165">
        <f>(Input!B$109*Input!B$102)/3600*Input!B$108</f>
        <v>740.21399999999983</v>
      </c>
      <c r="O7642" s="165">
        <f>(1-Input!B$61)*(Input!B$109*Input!B$33)/3600*Input!B$108*Hourly!AU7642</f>
        <v>444.12839999999994</v>
      </c>
      <c r="P7642" s="19">
        <f>IF(AND(AY7641&gt;Hourly!G7642),(Input!B$109*(Input!B$33*Hourly!AU7642+Input!B$36))/3600*Input!B$108,(1-Input!B$61)*(Input!B$109*Input!B$33)/3600*Input!B$108*Hourly!AU7642)</f>
        <v>11547.338400000001</v>
      </c>
      <c r="Q7642" s="19">
        <f t="shared" si="1906"/>
        <v>3383.6756815212898</v>
      </c>
      <c r="R7642" s="19">
        <f t="shared" si="1910"/>
        <v>14486.885681521289</v>
      </c>
      <c r="S7642" s="165"/>
      <c r="T7642" s="165">
        <f>Input!B$78*Input!B$91</f>
        <v>189.625</v>
      </c>
      <c r="U7642" s="19">
        <f>IF(AND($AY7641&gt;Input!$B$52,Hourly!AI7642&gt;Input!$B$51),Input!$B$93*Input!$F$40*Input!$J$8/100*Hourly!AI7642,Input!$B$93*Input!$B$40*Input!$J$8/100*Hourly!AI7642)</f>
        <v>0</v>
      </c>
      <c r="V7642" s="19">
        <f>IF(AND($AY7641&gt;Input!$B$52,Hourly!AJ7642&gt;Input!$B$51),Input!$B$94*Input!$F$41*Input!$J$9/100*Hourly!AJ7642,Input!$B$94*Input!$B$41*Input!$J$9/100*Hourly!AJ7642)</f>
        <v>0</v>
      </c>
      <c r="W7642" s="19">
        <f>IF(AND($AY7641&gt;Input!$B$52,Hourly!AK7642&gt;Input!$B$51),Input!$B$95*Input!$F$42*Input!$J$10/100*Hourly!AK7642,Input!$B$95*Input!$B$42*Input!$J$10/100*Hourly!AK7642)</f>
        <v>0</v>
      </c>
      <c r="X7642" s="19">
        <f>IF(AND($AY7641&gt;Input!$B$52,Hourly!AL7642&gt;Input!$B$51),Input!$B$96*Input!$F$43*Input!$J$11/100*Hourly!AL7642,Input!$B$96*Input!$B$43*Input!$J$11/100*Hourly!AL7642)</f>
        <v>0</v>
      </c>
      <c r="Y7642" s="19">
        <f>IF(AND($AY7641&gt;Input!$B$52,Hourly!AM7642&gt;Input!$B$51),Input!$B$97*Input!$F$44*Input!$J$12/100*Hourly!AM7642,Input!$B$97*Input!$B$44*Input!$J$12/100*Hourly!AM7642)</f>
        <v>0</v>
      </c>
      <c r="Z7642" s="19">
        <f>IF(AND($AY7641&gt;Input!$B$52,Hourly!AN7642&gt;Input!$B$51),Input!$B$98*Input!$F$45*Input!$J$13/100*Hourly!AN7642,Input!$B$98*Input!$B$45*Input!$J$13/100*Hourly!AN7642)</f>
        <v>0</v>
      </c>
      <c r="AA7642" s="19">
        <f>IF(AND($AY7641&gt;Input!$B$52,Hourly!AO7642&gt;Input!$B$51),Input!$B$99*Input!$F$46*Input!$J$14/100*Hourly!AO7642,Input!$B$99*Input!$B$46*Input!$J$14/100*Hourly!AO7642)</f>
        <v>0</v>
      </c>
      <c r="AB7642" s="19">
        <f>IF(AND($AY7641&gt;Input!$B$52,Hourly!AP7642&gt;Input!$B$51),Input!$B$100*Input!$F$47*Input!$J$15/100*Hourly!AP7642,Input!$B$100*Input!$B$47*Input!$J$15/100*Hourly!AP7642)</f>
        <v>0</v>
      </c>
      <c r="AC7642" s="19">
        <f>IF(AND($AY7641&gt;Input!$B$52,Hourly!AQ7642&gt;Input!$B$51),Input!$B$101*Input!$F$48*Input!$J$16/100*Hourly!AQ7642,Input!$B$101*Input!$B$48*Input!$J$16/100*Hourly!AQ7642)</f>
        <v>0</v>
      </c>
      <c r="AD7642" s="165">
        <f t="shared" si="1911"/>
        <v>0</v>
      </c>
      <c r="AE7642" s="19">
        <f>Hourly!AI7642/Input!$B$107*Input!$J$40*Input!$B$76*Input!$B$80</f>
        <v>0</v>
      </c>
      <c r="AF7642" s="19">
        <f>Hourly!AJ7642/Input!$B$107*Input!$J$41*Input!$B$76*Input!$B$81</f>
        <v>0</v>
      </c>
      <c r="AG7642" s="19">
        <f>Hourly!AK7642/Input!$B$107*Input!$J$42*Input!$B$76*Input!$B$82</f>
        <v>0</v>
      </c>
      <c r="AH7642" s="19">
        <f>Hourly!AL7642/Input!$B$107*Input!$J$43*Input!$B$76*Input!$B$83</f>
        <v>0</v>
      </c>
      <c r="AI7642" s="19">
        <f>Hourly!AM7642/Input!$B$107*Input!$J$44*Input!$B$76*Input!$B$84</f>
        <v>0</v>
      </c>
      <c r="AJ7642" s="19">
        <f>Hourly!AN7642/Input!$B$107*Input!$J$45*Input!$B$76*Input!$B$85</f>
        <v>0</v>
      </c>
      <c r="AK7642" s="19">
        <f>Hourly!AO7642/Input!$B$107*Input!$J$46*Input!$B$76*Input!$B$86</f>
        <v>0</v>
      </c>
      <c r="AL7642" s="19">
        <f>Hourly!AP7642/Input!$B$107*Input!$J$47*Input!$B$76*Input!$B$87</f>
        <v>0</v>
      </c>
      <c r="AM7642" s="164">
        <f>Hourly!AQ7642/Input!$B$107*Input!$J$48*Input!$B$77*Input!$B$89</f>
        <v>0</v>
      </c>
      <c r="AN7642" s="165">
        <f t="shared" si="1907"/>
        <v>0</v>
      </c>
      <c r="AO7642" s="116">
        <f>Input!B$55*Input!$B$18*Input!B$112*Hourly!AR7642</f>
        <v>2398.5</v>
      </c>
      <c r="AP7642">
        <f>Input!B$113*Input!B$114*Input!B$90*Input!B$56*Hourly!AS7642</f>
        <v>2214</v>
      </c>
      <c r="AQ7642">
        <f>Input!B$90*Input!B$57*Hourly!AS7642</f>
        <v>2214</v>
      </c>
      <c r="AR7642" s="19">
        <f>0.5*Input!$B$63*Hourly!AU7642</f>
        <v>61.5</v>
      </c>
      <c r="AS7642" s="165">
        <f t="shared" si="1912"/>
        <v>6857.25</v>
      </c>
      <c r="AT7642" s="159">
        <f>AY7641+(Input!$B$66*1000*(Hourly!AX7642&gt;0)+AD7642+AN7642+AS7642+T7642*(Hourly!J7642-AY7641)+Q7642*(Hourly!G7642-AY7641))/(Q7642+T7642)*(1-EXP(-(Q7642+T7642)/(Input!$B$103*1000000)*3600))</f>
        <v>22.167736603132099</v>
      </c>
      <c r="AU7642" s="24">
        <f>AY7641+(AD7642+AN7642+AS7642+T7642*(Hourly!J7642-AY7641)+Q7642*(Hourly!G7642-AY7641))/(Q7642+T7642)*(1-EXP(-(Q7642+T7642)/(Input!$B$103*1000000)*3600))</f>
        <v>19.470788851001977</v>
      </c>
      <c r="AV7642" s="24">
        <f>AY7641+(-Input!$B$67*1000*(Hourly!AX7642&gt;0)+AD7642+AN7642+AS7642+T7642*(Hourly!J7642-AY7641)+R7642*(Hourly!G7642-AY7641))/(R7642+T7642)*(1-EXP(-(R7642+T7642)/(Input!$B$103*1000000)*3600))</f>
        <v>16.483149689111851</v>
      </c>
      <c r="AW7642" s="160">
        <f>AY7641+(AD7642+AN7642+AS7642+T7642*(Hourly!J7642-AY7641)+R7642*(Hourly!G7642-AY7641))/(R7642+T7642)*(1-EXP(-(R7642+T7642)/(Input!$B$103*1000000)*3600))</f>
        <v>19.139990303274107</v>
      </c>
      <c r="AX7642" s="24"/>
      <c r="AY7642" s="167">
        <f t="shared" si="1913"/>
        <v>19.470788851001977</v>
      </c>
      <c r="BA7642" s="159">
        <f>IF(BI7642,Input!$B$66*1000*(Hourly!AX7642&gt;0),IF(BJ7642,-(AD7642+AN7642+AS7642+T7642*(Hourly!J7642-AY7641)+Q7642*(Hourly!G7642-AY7641))+(Q7642+T7642)*(BE7642-AY7641)/(1-EXP(-(Q7642+T7642)/(Input!$B$103*1000000)*3600))))/1000</f>
        <v>0</v>
      </c>
      <c r="BB7642" s="24">
        <f>IF(BO7642,-Input!$B$67*1000*(Hourly!AX7642&gt;0),IF(BN7642,-(AD7642+AN7642+AS7642+T7642*(Hourly!J7642-AY7641)+R7642*(Hourly!G7642-AY7641))+(R7642+T7642)*(BF7642-AY7641)/(1-EXP(-(R7642+T7642)/(Input!$B$103*1000000)*3600))))/1000</f>
        <v>0</v>
      </c>
      <c r="BC7642" s="160">
        <f t="shared" si="1914"/>
        <v>0</v>
      </c>
      <c r="BD7642" s="24"/>
      <c r="BE7642" s="116">
        <f>IF(Hourly!AT7642=1,Input!$B$4,IF(Hourly!AT7642=0.5,Input!$F$4,0))</f>
        <v>16</v>
      </c>
      <c r="BF7642">
        <f>IF(Hourly!AT7642=1,Input!$B$5,IF(Hourly!AT7642=0.5,Input!$F$5,0))</f>
        <v>24</v>
      </c>
      <c r="BG7642" s="9">
        <f>Input!$B$35+0.0000000001</f>
        <v>23.900000000099997</v>
      </c>
      <c r="BI7642" s="116">
        <f t="shared" si="1915"/>
        <v>0</v>
      </c>
      <c r="BJ7642">
        <f t="shared" si="1916"/>
        <v>0</v>
      </c>
      <c r="BK7642">
        <f t="shared" si="1917"/>
        <v>1</v>
      </c>
      <c r="BL7642">
        <f t="shared" si="1918"/>
        <v>0</v>
      </c>
      <c r="BM7642">
        <f t="shared" si="1919"/>
        <v>0</v>
      </c>
      <c r="BN7642">
        <f t="shared" si="1920"/>
        <v>0</v>
      </c>
      <c r="BO7642" s="9">
        <f t="shared" si="1921"/>
        <v>0</v>
      </c>
      <c r="BR7642" s="116">
        <f t="shared" si="1908"/>
        <v>1123</v>
      </c>
      <c r="BS7642" s="39">
        <v>15.457576627137737</v>
      </c>
      <c r="BT7642" s="168">
        <v>0</v>
      </c>
      <c r="BV7642" s="116">
        <f>IF(Hourly!$AR7642&gt;0,AY7642,"")</f>
        <v>19.470788851001977</v>
      </c>
      <c r="BW7642">
        <f>IF(AND(BV7642&gt;(20.8+0.33*Hourly!$I7642),(BV7642&gt;24),(BV7642&lt;&gt;"")),1,0)</f>
        <v>0</v>
      </c>
      <c r="BX7642">
        <f>IF(AND(BV7642&gt;(21.8+0.33*Hourly!$I7642),(BV7642&gt;24),(BV7642&lt;&gt;"")),1,0)</f>
        <v>0</v>
      </c>
      <c r="BY7642" s="9">
        <f>IF(AND(BV7642&gt;(22.8+0.33*Hourly!$I7642),(BV7642&gt;24),(BV7642&lt;&gt;"")),1,0)</f>
        <v>0</v>
      </c>
    </row>
    <row r="7643" spans="5:77" x14ac:dyDescent="0.35">
      <c r="E7643">
        <f>Hourly!A7643</f>
        <v>2003</v>
      </c>
      <c r="F7643">
        <f>Hourly!B7643</f>
        <v>11</v>
      </c>
      <c r="G7643">
        <f>Hourly!C7643</f>
        <v>15</v>
      </c>
      <c r="H7643">
        <f>Hourly!D7643</f>
        <v>7</v>
      </c>
      <c r="I7643" s="163">
        <v>7639</v>
      </c>
      <c r="J7643" s="19">
        <f>Input!B$22*Input!B$79</f>
        <v>1411.3439999999998</v>
      </c>
      <c r="K7643" s="19">
        <f>Input!B$76*Input!B$88</f>
        <v>656.99775609756091</v>
      </c>
      <c r="L7643" s="19">
        <f>Input!B$77*Input!B$89</f>
        <v>130.99152542372883</v>
      </c>
      <c r="M7643" s="164">
        <f t="shared" si="1909"/>
        <v>2199.3332815212898</v>
      </c>
      <c r="N7643" s="165">
        <f>(Input!B$109*Input!B$102)/3600*Input!B$108</f>
        <v>740.21399999999983</v>
      </c>
      <c r="O7643" s="165">
        <f>(1-Input!B$61)*(Input!B$109*Input!B$33)/3600*Input!B$108*Hourly!AU7643</f>
        <v>444.12839999999994</v>
      </c>
      <c r="P7643" s="19">
        <f>IF(AND(AY7642&gt;Hourly!G7643),(Input!B$109*(Input!B$33*Hourly!AU7643+Input!B$36))/3600*Input!B$108,(1-Input!B$61)*(Input!B$109*Input!B$33)/3600*Input!B$108*Hourly!AU7643)</f>
        <v>11547.338400000001</v>
      </c>
      <c r="Q7643" s="19">
        <f t="shared" si="1906"/>
        <v>3383.6756815212898</v>
      </c>
      <c r="R7643" s="19">
        <f t="shared" si="1910"/>
        <v>14486.885681521289</v>
      </c>
      <c r="S7643" s="165"/>
      <c r="T7643" s="165">
        <f>Input!B$78*Input!B$91</f>
        <v>189.625</v>
      </c>
      <c r="U7643" s="19">
        <f>IF(AND($AY7642&gt;Input!$B$52,Hourly!AI7643&gt;Input!$B$51),Input!$B$93*Input!$F$40*Input!$J$8/100*Hourly!AI7643,Input!$B$93*Input!$B$40*Input!$J$8/100*Hourly!AI7643)</f>
        <v>0</v>
      </c>
      <c r="V7643" s="19">
        <f>IF(AND($AY7642&gt;Input!$B$52,Hourly!AJ7643&gt;Input!$B$51),Input!$B$94*Input!$F$41*Input!$J$9/100*Hourly!AJ7643,Input!$B$94*Input!$B$41*Input!$J$9/100*Hourly!AJ7643)</f>
        <v>0</v>
      </c>
      <c r="W7643" s="19">
        <f>IF(AND($AY7642&gt;Input!$B$52,Hourly!AK7643&gt;Input!$B$51),Input!$B$95*Input!$F$42*Input!$J$10/100*Hourly!AK7643,Input!$B$95*Input!$B$42*Input!$J$10/100*Hourly!AK7643)</f>
        <v>0</v>
      </c>
      <c r="X7643" s="19">
        <f>IF(AND($AY7642&gt;Input!$B$52,Hourly!AL7643&gt;Input!$B$51),Input!$B$96*Input!$F$43*Input!$J$11/100*Hourly!AL7643,Input!$B$96*Input!$B$43*Input!$J$11/100*Hourly!AL7643)</f>
        <v>0</v>
      </c>
      <c r="Y7643" s="19">
        <f>IF(AND($AY7642&gt;Input!$B$52,Hourly!AM7643&gt;Input!$B$51),Input!$B$97*Input!$F$44*Input!$J$12/100*Hourly!AM7643,Input!$B$97*Input!$B$44*Input!$J$12/100*Hourly!AM7643)</f>
        <v>0</v>
      </c>
      <c r="Z7643" s="19">
        <f>IF(AND($AY7642&gt;Input!$B$52,Hourly!AN7643&gt;Input!$B$51),Input!$B$98*Input!$F$45*Input!$J$13/100*Hourly!AN7643,Input!$B$98*Input!$B$45*Input!$J$13/100*Hourly!AN7643)</f>
        <v>0</v>
      </c>
      <c r="AA7643" s="19">
        <f>IF(AND($AY7642&gt;Input!$B$52,Hourly!AO7643&gt;Input!$B$51),Input!$B$99*Input!$F$46*Input!$J$14/100*Hourly!AO7643,Input!$B$99*Input!$B$46*Input!$J$14/100*Hourly!AO7643)</f>
        <v>0</v>
      </c>
      <c r="AB7643" s="19">
        <f>IF(AND($AY7642&gt;Input!$B$52,Hourly!AP7643&gt;Input!$B$51),Input!$B$100*Input!$F$47*Input!$J$15/100*Hourly!AP7643,Input!$B$100*Input!$B$47*Input!$J$15/100*Hourly!AP7643)</f>
        <v>0</v>
      </c>
      <c r="AC7643" s="19">
        <f>IF(AND($AY7642&gt;Input!$B$52,Hourly!AQ7643&gt;Input!$B$51),Input!$B$101*Input!$F$48*Input!$J$16/100*Hourly!AQ7643,Input!$B$101*Input!$B$48*Input!$J$16/100*Hourly!AQ7643)</f>
        <v>0</v>
      </c>
      <c r="AD7643" s="165">
        <f t="shared" si="1911"/>
        <v>0</v>
      </c>
      <c r="AE7643" s="19">
        <f>Hourly!AI7643/Input!$B$107*Input!$J$40*Input!$B$76*Input!$B$80</f>
        <v>0</v>
      </c>
      <c r="AF7643" s="19">
        <f>Hourly!AJ7643/Input!$B$107*Input!$J$41*Input!$B$76*Input!$B$81</f>
        <v>0</v>
      </c>
      <c r="AG7643" s="19">
        <f>Hourly!AK7643/Input!$B$107*Input!$J$42*Input!$B$76*Input!$B$82</f>
        <v>0</v>
      </c>
      <c r="AH7643" s="19">
        <f>Hourly!AL7643/Input!$B$107*Input!$J$43*Input!$B$76*Input!$B$83</f>
        <v>0</v>
      </c>
      <c r="AI7643" s="19">
        <f>Hourly!AM7643/Input!$B$107*Input!$J$44*Input!$B$76*Input!$B$84</f>
        <v>0</v>
      </c>
      <c r="AJ7643" s="19">
        <f>Hourly!AN7643/Input!$B$107*Input!$J$45*Input!$B$76*Input!$B$85</f>
        <v>0</v>
      </c>
      <c r="AK7643" s="19">
        <f>Hourly!AO7643/Input!$B$107*Input!$J$46*Input!$B$76*Input!$B$86</f>
        <v>0</v>
      </c>
      <c r="AL7643" s="19">
        <f>Hourly!AP7643/Input!$B$107*Input!$J$47*Input!$B$76*Input!$B$87</f>
        <v>0</v>
      </c>
      <c r="AM7643" s="164">
        <f>Hourly!AQ7643/Input!$B$107*Input!$J$48*Input!$B$77*Input!$B$89</f>
        <v>0</v>
      </c>
      <c r="AN7643" s="165">
        <f t="shared" si="1907"/>
        <v>0</v>
      </c>
      <c r="AO7643" s="116">
        <f>Input!B$55*Input!$B$18*Input!B$112*Hourly!AR7643</f>
        <v>2398.5</v>
      </c>
      <c r="AP7643">
        <f>Input!B$113*Input!B$114*Input!B$90*Input!B$56*Hourly!AS7643</f>
        <v>2214</v>
      </c>
      <c r="AQ7643">
        <f>Input!B$90*Input!B$57*Hourly!AS7643</f>
        <v>2214</v>
      </c>
      <c r="AR7643" s="19">
        <f>0.5*Input!$B$63*Hourly!AU7643</f>
        <v>61.5</v>
      </c>
      <c r="AS7643" s="165">
        <f t="shared" si="1912"/>
        <v>6857.25</v>
      </c>
      <c r="AT7643" s="159">
        <f>AY7642+(Input!$B$66*1000*(Hourly!AX7643&gt;0)+AD7643+AN7643+AS7643+T7643*(Hourly!J7643-AY7642)+Q7643*(Hourly!G7643-AY7642))/(Q7643+T7643)*(1-EXP(-(Q7643+T7643)/(Input!$B$103*1000000)*3600))</f>
        <v>22.081091176160289</v>
      </c>
      <c r="AU7643" s="24">
        <f>AY7642+(AD7643+AN7643+AS7643+T7643*(Hourly!J7643-AY7642)+Q7643*(Hourly!G7643-AY7642))/(Q7643+T7643)*(1-EXP(-(Q7643+T7643)/(Input!$B$103*1000000)*3600))</f>
        <v>19.384143424030171</v>
      </c>
      <c r="AV7643" s="24">
        <f>AY7642+(-Input!$B$67*1000*(Hourly!AX7643&gt;0)+AD7643+AN7643+AS7643+T7643*(Hourly!J7643-AY7642)+R7643*(Hourly!G7643-AY7642))/(R7643+T7643)*(1-EXP(-(R7643+T7643)/(Input!$B$103*1000000)*3600))</f>
        <v>16.396109163898302</v>
      </c>
      <c r="AW7643" s="160">
        <f>AY7642+(AD7643+AN7643+AS7643+T7643*(Hourly!J7643-AY7642)+R7643*(Hourly!G7643-AY7642))/(R7643+T7643)*(1-EXP(-(R7643+T7643)/(Input!$B$103*1000000)*3600))</f>
        <v>19.052949778060558</v>
      </c>
      <c r="AX7643" s="24"/>
      <c r="AY7643" s="167">
        <f t="shared" si="1913"/>
        <v>19.384143424030171</v>
      </c>
      <c r="BA7643" s="159">
        <f>IF(BI7643,Input!$B$66*1000*(Hourly!AX7643&gt;0),IF(BJ7643,-(AD7643+AN7643+AS7643+T7643*(Hourly!J7643-AY7642)+Q7643*(Hourly!G7643-AY7642))+(Q7643+T7643)*(BE7643-AY7642)/(1-EXP(-(Q7643+T7643)/(Input!$B$103*1000000)*3600))))/1000</f>
        <v>0</v>
      </c>
      <c r="BB7643" s="24">
        <f>IF(BO7643,-Input!$B$67*1000*(Hourly!AX7643&gt;0),IF(BN7643,-(AD7643+AN7643+AS7643+T7643*(Hourly!J7643-AY7642)+R7643*(Hourly!G7643-AY7642))+(R7643+T7643)*(BF7643-AY7642)/(1-EXP(-(R7643+T7643)/(Input!$B$103*1000000)*3600))))/1000</f>
        <v>0</v>
      </c>
      <c r="BC7643" s="160">
        <f t="shared" si="1914"/>
        <v>0</v>
      </c>
      <c r="BD7643" s="24"/>
      <c r="BE7643" s="116">
        <f>IF(Hourly!AT7643=1,Input!$B$4,IF(Hourly!AT7643=0.5,Input!$F$4,0))</f>
        <v>16</v>
      </c>
      <c r="BF7643">
        <f>IF(Hourly!AT7643=1,Input!$B$5,IF(Hourly!AT7643=0.5,Input!$F$5,0))</f>
        <v>24</v>
      </c>
      <c r="BG7643" s="9">
        <f>Input!$B$35+0.0000000001</f>
        <v>23.900000000099997</v>
      </c>
      <c r="BI7643" s="116">
        <f t="shared" si="1915"/>
        <v>0</v>
      </c>
      <c r="BJ7643">
        <f t="shared" si="1916"/>
        <v>0</v>
      </c>
      <c r="BK7643">
        <f t="shared" si="1917"/>
        <v>1</v>
      </c>
      <c r="BL7643">
        <f t="shared" si="1918"/>
        <v>0</v>
      </c>
      <c r="BM7643">
        <f t="shared" si="1919"/>
        <v>0</v>
      </c>
      <c r="BN7643">
        <f t="shared" si="1920"/>
        <v>0</v>
      </c>
      <c r="BO7643" s="9">
        <f t="shared" si="1921"/>
        <v>0</v>
      </c>
      <c r="BR7643" s="116">
        <f t="shared" si="1908"/>
        <v>1122</v>
      </c>
      <c r="BS7643" s="39">
        <v>15.529357951027752</v>
      </c>
      <c r="BT7643" s="168">
        <v>0</v>
      </c>
      <c r="BV7643" s="116">
        <f>IF(Hourly!$AR7643&gt;0,AY7643,"")</f>
        <v>19.384143424030171</v>
      </c>
      <c r="BW7643">
        <f>IF(AND(BV7643&gt;(20.8+0.33*Hourly!$I7643),(BV7643&gt;24),(BV7643&lt;&gt;"")),1,0)</f>
        <v>0</v>
      </c>
      <c r="BX7643">
        <f>IF(AND(BV7643&gt;(21.8+0.33*Hourly!$I7643),(BV7643&gt;24),(BV7643&lt;&gt;"")),1,0)</f>
        <v>0</v>
      </c>
      <c r="BY7643" s="9">
        <f>IF(AND(BV7643&gt;(22.8+0.33*Hourly!$I7643),(BV7643&gt;24),(BV7643&lt;&gt;"")),1,0)</f>
        <v>0</v>
      </c>
    </row>
    <row r="7644" spans="5:77" x14ac:dyDescent="0.35">
      <c r="E7644">
        <f>Hourly!A7644</f>
        <v>2003</v>
      </c>
      <c r="F7644">
        <f>Hourly!B7644</f>
        <v>11</v>
      </c>
      <c r="G7644">
        <f>Hourly!C7644</f>
        <v>15</v>
      </c>
      <c r="H7644">
        <f>Hourly!D7644</f>
        <v>8</v>
      </c>
      <c r="I7644" s="163">
        <v>7640</v>
      </c>
      <c r="J7644" s="19">
        <f>Input!B$22*Input!B$79</f>
        <v>1411.3439999999998</v>
      </c>
      <c r="K7644" s="19">
        <f>Input!B$76*Input!B$88</f>
        <v>656.99775609756091</v>
      </c>
      <c r="L7644" s="19">
        <f>Input!B$77*Input!B$89</f>
        <v>130.99152542372883</v>
      </c>
      <c r="M7644" s="164">
        <f t="shared" si="1909"/>
        <v>2199.3332815212898</v>
      </c>
      <c r="N7644" s="165">
        <f>(Input!B$109*Input!B$102)/3600*Input!B$108</f>
        <v>740.21399999999983</v>
      </c>
      <c r="O7644" s="165">
        <f>(1-Input!B$61)*(Input!B$109*Input!B$33)/3600*Input!B$108*Hourly!AU7644</f>
        <v>177.65135999999998</v>
      </c>
      <c r="P7644" s="19">
        <f>IF(AND(AY7643&gt;Hourly!G7644),(Input!B$109*(Input!B$33*Hourly!AU7644+Input!B$36))/3600*Input!B$108,(1-Input!B$61)*(Input!B$109*Input!B$33)/3600*Input!B$108*Hourly!AU7644)</f>
        <v>11280.861359999999</v>
      </c>
      <c r="Q7644" s="19">
        <f t="shared" si="1906"/>
        <v>3117.1986415212896</v>
      </c>
      <c r="R7644" s="19">
        <f t="shared" si="1910"/>
        <v>14220.408641521288</v>
      </c>
      <c r="S7644" s="165"/>
      <c r="T7644" s="165">
        <f>Input!B$78*Input!B$91</f>
        <v>189.625</v>
      </c>
      <c r="U7644" s="19">
        <f>IF(AND($AY7643&gt;Input!$B$52,Hourly!AI7644&gt;Input!$B$51),Input!$B$93*Input!$F$40*Input!$J$8/100*Hourly!AI7644,Input!$B$93*Input!$B$40*Input!$J$8/100*Hourly!AI7644)</f>
        <v>0</v>
      </c>
      <c r="V7644" s="19">
        <f>IF(AND($AY7643&gt;Input!$B$52,Hourly!AJ7644&gt;Input!$B$51),Input!$B$94*Input!$F$41*Input!$J$9/100*Hourly!AJ7644,Input!$B$94*Input!$B$41*Input!$J$9/100*Hourly!AJ7644)</f>
        <v>0</v>
      </c>
      <c r="W7644" s="19">
        <f>IF(AND($AY7643&gt;Input!$B$52,Hourly!AK7644&gt;Input!$B$51),Input!$B$95*Input!$F$42*Input!$J$10/100*Hourly!AK7644,Input!$B$95*Input!$B$42*Input!$J$10/100*Hourly!AK7644)</f>
        <v>0</v>
      </c>
      <c r="X7644" s="19">
        <f>IF(AND($AY7643&gt;Input!$B$52,Hourly!AL7644&gt;Input!$B$51),Input!$B$96*Input!$F$43*Input!$J$11/100*Hourly!AL7644,Input!$B$96*Input!$B$43*Input!$J$11/100*Hourly!AL7644)</f>
        <v>0</v>
      </c>
      <c r="Y7644" s="19">
        <f>IF(AND($AY7643&gt;Input!$B$52,Hourly!AM7644&gt;Input!$B$51),Input!$B$97*Input!$F$44*Input!$J$12/100*Hourly!AM7644,Input!$B$97*Input!$B$44*Input!$J$12/100*Hourly!AM7644)</f>
        <v>0</v>
      </c>
      <c r="Z7644" s="19">
        <f>IF(AND($AY7643&gt;Input!$B$52,Hourly!AN7644&gt;Input!$B$51),Input!$B$98*Input!$F$45*Input!$J$13/100*Hourly!AN7644,Input!$B$98*Input!$B$45*Input!$J$13/100*Hourly!AN7644)</f>
        <v>0</v>
      </c>
      <c r="AA7644" s="19">
        <f>IF(AND($AY7643&gt;Input!$B$52,Hourly!AO7644&gt;Input!$B$51),Input!$B$99*Input!$F$46*Input!$J$14/100*Hourly!AO7644,Input!$B$99*Input!$B$46*Input!$J$14/100*Hourly!AO7644)</f>
        <v>0</v>
      </c>
      <c r="AB7644" s="19">
        <f>IF(AND($AY7643&gt;Input!$B$52,Hourly!AP7644&gt;Input!$B$51),Input!$B$100*Input!$F$47*Input!$J$15/100*Hourly!AP7644,Input!$B$100*Input!$B$47*Input!$J$15/100*Hourly!AP7644)</f>
        <v>0</v>
      </c>
      <c r="AC7644" s="19">
        <f>IF(AND($AY7643&gt;Input!$B$52,Hourly!AQ7644&gt;Input!$B$51),Input!$B$101*Input!$F$48*Input!$J$16/100*Hourly!AQ7644,Input!$B$101*Input!$B$48*Input!$J$16/100*Hourly!AQ7644)</f>
        <v>0</v>
      </c>
      <c r="AD7644" s="165">
        <f t="shared" si="1911"/>
        <v>0</v>
      </c>
      <c r="AE7644" s="19">
        <f>Hourly!AI7644/Input!$B$107*Input!$J$40*Input!$B$76*Input!$B$80</f>
        <v>0</v>
      </c>
      <c r="AF7644" s="19">
        <f>Hourly!AJ7644/Input!$B$107*Input!$J$41*Input!$B$76*Input!$B$81</f>
        <v>0</v>
      </c>
      <c r="AG7644" s="19">
        <f>Hourly!AK7644/Input!$B$107*Input!$J$42*Input!$B$76*Input!$B$82</f>
        <v>0</v>
      </c>
      <c r="AH7644" s="19">
        <f>Hourly!AL7644/Input!$B$107*Input!$J$43*Input!$B$76*Input!$B$83</f>
        <v>0</v>
      </c>
      <c r="AI7644" s="19">
        <f>Hourly!AM7644/Input!$B$107*Input!$J$44*Input!$B$76*Input!$B$84</f>
        <v>0</v>
      </c>
      <c r="AJ7644" s="19">
        <f>Hourly!AN7644/Input!$B$107*Input!$J$45*Input!$B$76*Input!$B$85</f>
        <v>0</v>
      </c>
      <c r="AK7644" s="19">
        <f>Hourly!AO7644/Input!$B$107*Input!$J$46*Input!$B$76*Input!$B$86</f>
        <v>0</v>
      </c>
      <c r="AL7644" s="19">
        <f>Hourly!AP7644/Input!$B$107*Input!$J$47*Input!$B$76*Input!$B$87</f>
        <v>0</v>
      </c>
      <c r="AM7644" s="164">
        <f>Hourly!AQ7644/Input!$B$107*Input!$J$48*Input!$B$77*Input!$B$89</f>
        <v>0</v>
      </c>
      <c r="AN7644" s="165">
        <f t="shared" si="1907"/>
        <v>0</v>
      </c>
      <c r="AO7644" s="116">
        <f>Input!B$55*Input!$B$18*Input!B$112*Hourly!AR7644</f>
        <v>959.40000000000009</v>
      </c>
      <c r="AP7644">
        <f>Input!B$113*Input!B$114*Input!B$90*Input!B$56*Hourly!AS7644</f>
        <v>4428</v>
      </c>
      <c r="AQ7644">
        <f>Input!B$90*Input!B$57*Hourly!AS7644</f>
        <v>4428</v>
      </c>
      <c r="AR7644" s="19">
        <f>0.5*Input!$B$63*Hourly!AU7644</f>
        <v>24.6</v>
      </c>
      <c r="AS7644" s="165">
        <f t="shared" si="1912"/>
        <v>9827.6999999999989</v>
      </c>
      <c r="AT7644" s="159">
        <f>AY7643+(Input!$B$66*1000*(Hourly!AX7644&gt;0)+AD7644+AN7644+AS7644+T7644*(Hourly!J7644-AY7643)+Q7644*(Hourly!G7644-AY7643))/(Q7644+T7644)*(1-EXP(-(Q7644+T7644)/(Input!$B$103*1000000)*3600))</f>
        <v>22.011435986362429</v>
      </c>
      <c r="AU7644" s="24">
        <f>AY7643+(AD7644+AN7644+AS7644+T7644*(Hourly!J7644-AY7643)+Q7644*(Hourly!G7644-AY7643))/(Q7644+T7644)*(1-EXP(-(Q7644+T7644)/(Input!$B$103*1000000)*3600))</f>
        <v>19.313515758137829</v>
      </c>
      <c r="AV7644" s="24">
        <f>AY7643+(-Input!$B$67*1000*(Hourly!AX7644&gt;0)+AD7644+AN7644+AS7644+T7644*(Hourly!J7644-AY7643)+R7644*(Hourly!G7644-AY7643))/(R7644+T7644)*(1-EXP(-(R7644+T7644)/(Input!$B$103*1000000)*3600))</f>
        <v>16.323776837965262</v>
      </c>
      <c r="AW7644" s="160">
        <f>AY7643+(AD7644+AN7644+AS7644+T7644*(Hourly!J7644-AY7643)+R7644*(Hourly!G7644-AY7643))/(R7644+T7644)*(1-EXP(-(R7644+T7644)/(Input!$B$103*1000000)*3600))</f>
        <v>18.981570653612028</v>
      </c>
      <c r="AX7644" s="24"/>
      <c r="AY7644" s="167">
        <f t="shared" si="1913"/>
        <v>20</v>
      </c>
      <c r="BA7644" s="159">
        <f>IF(BI7644,Input!$B$66*1000*(Hourly!AX7644&gt;0),IF(BJ7644,-(AD7644+AN7644+AS7644+T7644*(Hourly!J7644-AY7643)+Q7644*(Hourly!G7644-AY7643))+(Q7644+T7644)*(BE7644-AY7643)/(1-EXP(-(Q7644+T7644)/(Input!$B$103*1000000)*3600))))/1000</f>
        <v>254.44942169914401</v>
      </c>
      <c r="BB7644" s="24">
        <f>IF(BO7644,-Input!$B$67*1000*(Hourly!AX7644&gt;0),IF(BN7644,-(AD7644+AN7644+AS7644+T7644*(Hourly!J7644-AY7643)+R7644*(Hourly!G7644-AY7643))+(R7644+T7644)*(BF7644-AY7643)/(1-EXP(-(R7644+T7644)/(Input!$B$103*1000000)*3600))))/1000</f>
        <v>0</v>
      </c>
      <c r="BC7644" s="160">
        <f t="shared" si="1914"/>
        <v>254.44942169914401</v>
      </c>
      <c r="BD7644" s="24"/>
      <c r="BE7644" s="116">
        <f>IF(Hourly!AT7644=1,Input!$B$4,IF(Hourly!AT7644=0.5,Input!$F$4,0))</f>
        <v>20</v>
      </c>
      <c r="BF7644">
        <f>IF(Hourly!AT7644=1,Input!$B$5,IF(Hourly!AT7644=0.5,Input!$F$5,0))</f>
        <v>24</v>
      </c>
      <c r="BG7644" s="9">
        <f>Input!$B$35+0.0000000001</f>
        <v>23.900000000099997</v>
      </c>
      <c r="BI7644" s="116">
        <f t="shared" si="1915"/>
        <v>0</v>
      </c>
      <c r="BJ7644">
        <f t="shared" si="1916"/>
        <v>1</v>
      </c>
      <c r="BK7644">
        <f t="shared" si="1917"/>
        <v>0</v>
      </c>
      <c r="BL7644">
        <f t="shared" si="1918"/>
        <v>0</v>
      </c>
      <c r="BM7644">
        <f t="shared" si="1919"/>
        <v>0</v>
      </c>
      <c r="BN7644">
        <f t="shared" si="1920"/>
        <v>0</v>
      </c>
      <c r="BO7644" s="9">
        <f t="shared" si="1921"/>
        <v>0</v>
      </c>
      <c r="BR7644" s="116">
        <f t="shared" si="1908"/>
        <v>1121</v>
      </c>
      <c r="BS7644" s="39">
        <v>15.537040380884275</v>
      </c>
      <c r="BT7644" s="168">
        <v>0</v>
      </c>
      <c r="BV7644" s="116">
        <f>IF(Hourly!$AR7644&gt;0,AY7644,"")</f>
        <v>20</v>
      </c>
      <c r="BW7644">
        <f>IF(AND(BV7644&gt;(20.8+0.33*Hourly!$I7644),(BV7644&gt;24),(BV7644&lt;&gt;"")),1,0)</f>
        <v>0</v>
      </c>
      <c r="BX7644">
        <f>IF(AND(BV7644&gt;(21.8+0.33*Hourly!$I7644),(BV7644&gt;24),(BV7644&lt;&gt;"")),1,0)</f>
        <v>0</v>
      </c>
      <c r="BY7644" s="9">
        <f>IF(AND(BV7644&gt;(22.8+0.33*Hourly!$I7644),(BV7644&gt;24),(BV7644&lt;&gt;"")),1,0)</f>
        <v>0</v>
      </c>
    </row>
    <row r="7645" spans="5:77" x14ac:dyDescent="0.35">
      <c r="E7645">
        <f>Hourly!A7645</f>
        <v>2003</v>
      </c>
      <c r="F7645">
        <f>Hourly!B7645</f>
        <v>11</v>
      </c>
      <c r="G7645">
        <f>Hourly!C7645</f>
        <v>15</v>
      </c>
      <c r="H7645">
        <f>Hourly!D7645</f>
        <v>9</v>
      </c>
      <c r="I7645" s="163">
        <v>7641</v>
      </c>
      <c r="J7645" s="19">
        <f>Input!B$22*Input!B$79</f>
        <v>1411.3439999999998</v>
      </c>
      <c r="K7645" s="19">
        <f>Input!B$76*Input!B$88</f>
        <v>656.99775609756091</v>
      </c>
      <c r="L7645" s="19">
        <f>Input!B$77*Input!B$89</f>
        <v>130.99152542372883</v>
      </c>
      <c r="M7645" s="164">
        <f t="shared" si="1909"/>
        <v>2199.3332815212898</v>
      </c>
      <c r="N7645" s="165">
        <f>(Input!B$109*Input!B$102)/3600*Input!B$108</f>
        <v>740.21399999999983</v>
      </c>
      <c r="O7645" s="165">
        <f>(1-Input!B$61)*(Input!B$109*Input!B$33)/3600*Input!B$108*Hourly!AU7645</f>
        <v>177.65135999999998</v>
      </c>
      <c r="P7645" s="19">
        <f>IF(AND(AY7644&gt;Hourly!G7645),(Input!B$109*(Input!B$33*Hourly!AU7645+Input!B$36))/3600*Input!B$108,(1-Input!B$61)*(Input!B$109*Input!B$33)/3600*Input!B$108*Hourly!AU7645)</f>
        <v>11280.861359999999</v>
      </c>
      <c r="Q7645" s="19">
        <f t="shared" si="1906"/>
        <v>3117.1986415212896</v>
      </c>
      <c r="R7645" s="19">
        <f t="shared" si="1910"/>
        <v>14220.408641521288</v>
      </c>
      <c r="S7645" s="165"/>
      <c r="T7645" s="165">
        <f>Input!B$78*Input!B$91</f>
        <v>189.625</v>
      </c>
      <c r="U7645" s="19">
        <f>IF(AND($AY7644&gt;Input!$B$52,Hourly!AI7645&gt;Input!$B$51),Input!$B$93*Input!$F$40*Input!$J$8/100*Hourly!AI7645,Input!$B$93*Input!$B$40*Input!$J$8/100*Hourly!AI7645)</f>
        <v>0</v>
      </c>
      <c r="V7645" s="19">
        <f>IF(AND($AY7644&gt;Input!$B$52,Hourly!AJ7645&gt;Input!$B$51),Input!$B$94*Input!$F$41*Input!$J$9/100*Hourly!AJ7645,Input!$B$94*Input!$B$41*Input!$J$9/100*Hourly!AJ7645)</f>
        <v>364.36494277164559</v>
      </c>
      <c r="W7645" s="19">
        <f>IF(AND($AY7644&gt;Input!$B$52,Hourly!AK7645&gt;Input!$B$51),Input!$B$95*Input!$F$42*Input!$J$10/100*Hourly!AK7645,Input!$B$95*Input!$B$42*Input!$J$10/100*Hourly!AK7645)</f>
        <v>0</v>
      </c>
      <c r="X7645" s="19">
        <f>IF(AND($AY7644&gt;Input!$B$52,Hourly!AL7645&gt;Input!$B$51),Input!$B$96*Input!$F$43*Input!$J$11/100*Hourly!AL7645,Input!$B$96*Input!$B$43*Input!$J$11/100*Hourly!AL7645)</f>
        <v>301.3735173286459</v>
      </c>
      <c r="Y7645" s="19">
        <f>IF(AND($AY7644&gt;Input!$B$52,Hourly!AM7645&gt;Input!$B$51),Input!$B$97*Input!$F$44*Input!$J$12/100*Hourly!AM7645,Input!$B$97*Input!$B$44*Input!$J$12/100*Hourly!AM7645)</f>
        <v>0</v>
      </c>
      <c r="Z7645" s="19">
        <f>IF(AND($AY7644&gt;Input!$B$52,Hourly!AN7645&gt;Input!$B$51),Input!$B$98*Input!$F$45*Input!$J$13/100*Hourly!AN7645,Input!$B$98*Input!$B$45*Input!$J$13/100*Hourly!AN7645)</f>
        <v>405.17094993225209</v>
      </c>
      <c r="AA7645" s="19">
        <f>IF(AND($AY7644&gt;Input!$B$52,Hourly!AO7645&gt;Input!$B$51),Input!$B$99*Input!$F$46*Input!$J$14/100*Hourly!AO7645,Input!$B$99*Input!$B$46*Input!$J$14/100*Hourly!AO7645)</f>
        <v>0</v>
      </c>
      <c r="AB7645" s="19">
        <f>IF(AND($AY7644&gt;Input!$B$52,Hourly!AP7645&gt;Input!$B$51),Input!$B$100*Input!$F$47*Input!$J$15/100*Hourly!AP7645,Input!$B$100*Input!$B$47*Input!$J$15/100*Hourly!AP7645)</f>
        <v>173.26389306313408</v>
      </c>
      <c r="AC7645" s="19">
        <f>IF(AND($AY7644&gt;Input!$B$52,Hourly!AQ7645&gt;Input!$B$51),Input!$B$101*Input!$F$48*Input!$J$16/100*Hourly!AQ7645,Input!$B$101*Input!$B$48*Input!$J$16/100*Hourly!AQ7645)</f>
        <v>0</v>
      </c>
      <c r="AD7645" s="165">
        <f t="shared" si="1911"/>
        <v>1244.1733030956775</v>
      </c>
      <c r="AE7645" s="19">
        <f>Hourly!AI7645/Input!$B$107*Input!$J$40*Input!$B$76*Input!$B$80</f>
        <v>0</v>
      </c>
      <c r="AF7645" s="19">
        <f>Hourly!AJ7645/Input!$B$107*Input!$J$41*Input!$B$76*Input!$B$81</f>
        <v>26.947709605580123</v>
      </c>
      <c r="AG7645" s="19">
        <f>Hourly!AK7645/Input!$B$107*Input!$J$42*Input!$B$76*Input!$B$82</f>
        <v>0</v>
      </c>
      <c r="AH7645" s="19">
        <f>Hourly!AL7645/Input!$B$107*Input!$J$43*Input!$B$76*Input!$B$83</f>
        <v>16.737559252353893</v>
      </c>
      <c r="AI7645" s="19">
        <f>Hourly!AM7645/Input!$B$107*Input!$J$44*Input!$B$76*Input!$B$84</f>
        <v>0</v>
      </c>
      <c r="AJ7645" s="19">
        <f>Hourly!AN7645/Input!$B$107*Input!$J$45*Input!$B$76*Input!$B$85</f>
        <v>19.70343523458558</v>
      </c>
      <c r="AK7645" s="19">
        <f>Hourly!AO7645/Input!$B$107*Input!$J$46*Input!$B$76*Input!$B$86</f>
        <v>0</v>
      </c>
      <c r="AL7645" s="19">
        <f>Hourly!AP7645/Input!$B$107*Input!$J$47*Input!$B$76*Input!$B$87</f>
        <v>9.6226592905151236</v>
      </c>
      <c r="AM7645" s="164">
        <f>Hourly!AQ7645/Input!$B$107*Input!$J$48*Input!$B$77*Input!$B$89</f>
        <v>26.198305084745765</v>
      </c>
      <c r="AN7645" s="165">
        <f t="shared" si="1907"/>
        <v>99.209668467780503</v>
      </c>
      <c r="AO7645" s="116">
        <f>Input!B$55*Input!$B$18*Input!B$112*Hourly!AR7645</f>
        <v>959.40000000000009</v>
      </c>
      <c r="AP7645">
        <f>Input!B$113*Input!B$114*Input!B$90*Input!B$56*Hourly!AS7645</f>
        <v>4428</v>
      </c>
      <c r="AQ7645">
        <f>Input!B$90*Input!B$57*Hourly!AS7645</f>
        <v>4428</v>
      </c>
      <c r="AR7645" s="19">
        <f>0.5*Input!$B$63*Hourly!AU7645</f>
        <v>24.6</v>
      </c>
      <c r="AS7645" s="165">
        <f t="shared" si="1912"/>
        <v>9827.6999999999989</v>
      </c>
      <c r="AT7645" s="159">
        <f>AY7644+(Input!$B$66*1000*(Hourly!AX7645&gt;0)+AD7645+AN7645+AS7645+T7645*(Hourly!J7645-AY7644)+Q7645*(Hourly!G7645-AY7644))/(Q7645+T7645)*(1-EXP(-(Q7645+T7645)/(Input!$B$103*1000000)*3600))</f>
        <v>22.632150472027437</v>
      </c>
      <c r="AU7645" s="24">
        <f>AY7644+(AD7645+AN7645+AS7645+T7645*(Hourly!J7645-AY7644)+Q7645*(Hourly!G7645-AY7644))/(Q7645+T7645)*(1-EXP(-(Q7645+T7645)/(Input!$B$103*1000000)*3600))</f>
        <v>19.934230243802837</v>
      </c>
      <c r="AV7645" s="24">
        <f>AY7644+(-Input!$B$67*1000*(Hourly!AX7645&gt;0)+AD7645+AN7645+AS7645+T7645*(Hourly!J7645-AY7644)+R7645*(Hourly!G7645-AY7644))/(R7645+T7645)*(1-EXP(-(R7645+T7645)/(Input!$B$103*1000000)*3600))</f>
        <v>16.949853151835878</v>
      </c>
      <c r="AW7645" s="160">
        <f>AY7644+(AD7645+AN7645+AS7645+T7645*(Hourly!J7645-AY7644)+R7645*(Hourly!G7645-AY7644))/(R7645+T7645)*(1-EXP(-(R7645+T7645)/(Input!$B$103*1000000)*3600))</f>
        <v>19.607646967482641</v>
      </c>
      <c r="AX7645" s="24"/>
      <c r="AY7645" s="167">
        <f t="shared" si="1913"/>
        <v>20</v>
      </c>
      <c r="BA7645" s="159">
        <f>IF(BI7645,Input!$B$66*1000*(Hourly!AX7645&gt;0),IF(BJ7645,-(AD7645+AN7645+AS7645+T7645*(Hourly!J7645-AY7644)+Q7645*(Hourly!G7645-AY7644))+(Q7645+T7645)*(BE7645-AY7644)/(1-EXP(-(Q7645+T7645)/(Input!$B$103*1000000)*3600))))/1000</f>
        <v>24.377946949322858</v>
      </c>
      <c r="BB7645" s="24">
        <f>IF(BO7645,-Input!$B$67*1000*(Hourly!AX7645&gt;0),IF(BN7645,-(AD7645+AN7645+AS7645+T7645*(Hourly!J7645-AY7644)+R7645*(Hourly!G7645-AY7644))+(R7645+T7645)*(BF7645-AY7644)/(1-EXP(-(R7645+T7645)/(Input!$B$103*1000000)*3600))))/1000</f>
        <v>0</v>
      </c>
      <c r="BC7645" s="160">
        <f t="shared" si="1914"/>
        <v>24.377946949322858</v>
      </c>
      <c r="BD7645" s="24"/>
      <c r="BE7645" s="116">
        <f>IF(Hourly!AT7645=1,Input!$B$4,IF(Hourly!AT7645=0.5,Input!$F$4,0))</f>
        <v>20</v>
      </c>
      <c r="BF7645">
        <f>IF(Hourly!AT7645=1,Input!$B$5,IF(Hourly!AT7645=0.5,Input!$F$5,0))</f>
        <v>24</v>
      </c>
      <c r="BG7645" s="9">
        <f>Input!$B$35+0.0000000001</f>
        <v>23.900000000099997</v>
      </c>
      <c r="BI7645" s="116">
        <f t="shared" si="1915"/>
        <v>0</v>
      </c>
      <c r="BJ7645">
        <f t="shared" si="1916"/>
        <v>1</v>
      </c>
      <c r="BK7645">
        <f t="shared" si="1917"/>
        <v>0</v>
      </c>
      <c r="BL7645">
        <f t="shared" si="1918"/>
        <v>0</v>
      </c>
      <c r="BM7645">
        <f t="shared" si="1919"/>
        <v>0</v>
      </c>
      <c r="BN7645">
        <f t="shared" si="1920"/>
        <v>0</v>
      </c>
      <c r="BO7645" s="9">
        <f t="shared" si="1921"/>
        <v>0</v>
      </c>
      <c r="BR7645" s="116">
        <f t="shared" si="1908"/>
        <v>1120</v>
      </c>
      <c r="BS7645" s="39">
        <v>15.65005727574454</v>
      </c>
      <c r="BT7645" s="168">
        <v>0</v>
      </c>
      <c r="BV7645" s="116">
        <f>IF(Hourly!$AR7645&gt;0,AY7645,"")</f>
        <v>20</v>
      </c>
      <c r="BW7645">
        <f>IF(AND(BV7645&gt;(20.8+0.33*Hourly!$I7645),(BV7645&gt;24),(BV7645&lt;&gt;"")),1,0)</f>
        <v>0</v>
      </c>
      <c r="BX7645">
        <f>IF(AND(BV7645&gt;(21.8+0.33*Hourly!$I7645),(BV7645&gt;24),(BV7645&lt;&gt;"")),1,0)</f>
        <v>0</v>
      </c>
      <c r="BY7645" s="9">
        <f>IF(AND(BV7645&gt;(22.8+0.33*Hourly!$I7645),(BV7645&gt;24),(BV7645&lt;&gt;"")),1,0)</f>
        <v>0</v>
      </c>
    </row>
    <row r="7646" spans="5:77" x14ac:dyDescent="0.35">
      <c r="E7646">
        <f>Hourly!A7646</f>
        <v>2003</v>
      </c>
      <c r="F7646">
        <f>Hourly!B7646</f>
        <v>11</v>
      </c>
      <c r="G7646">
        <f>Hourly!C7646</f>
        <v>15</v>
      </c>
      <c r="H7646">
        <f>Hourly!D7646</f>
        <v>10</v>
      </c>
      <c r="I7646" s="163">
        <v>7642</v>
      </c>
      <c r="J7646" s="19">
        <f>Input!B$22*Input!B$79</f>
        <v>1411.3439999999998</v>
      </c>
      <c r="K7646" s="19">
        <f>Input!B$76*Input!B$88</f>
        <v>656.99775609756091</v>
      </c>
      <c r="L7646" s="19">
        <f>Input!B$77*Input!B$89</f>
        <v>130.99152542372883</v>
      </c>
      <c r="M7646" s="164">
        <f t="shared" si="1909"/>
        <v>2199.3332815212898</v>
      </c>
      <c r="N7646" s="165">
        <f>(Input!B$109*Input!B$102)/3600*Input!B$108</f>
        <v>740.21399999999983</v>
      </c>
      <c r="O7646" s="165">
        <f>(1-Input!B$61)*(Input!B$109*Input!B$33)/3600*Input!B$108*Hourly!AU7646</f>
        <v>177.65135999999998</v>
      </c>
      <c r="P7646" s="19">
        <f>IF(AND(AY7645&gt;Hourly!G7646),(Input!B$109*(Input!B$33*Hourly!AU7646+Input!B$36))/3600*Input!B$108,(1-Input!B$61)*(Input!B$109*Input!B$33)/3600*Input!B$108*Hourly!AU7646)</f>
        <v>11280.861359999999</v>
      </c>
      <c r="Q7646" s="19">
        <f t="shared" si="1906"/>
        <v>3117.1986415212896</v>
      </c>
      <c r="R7646" s="19">
        <f t="shared" si="1910"/>
        <v>14220.408641521288</v>
      </c>
      <c r="S7646" s="165"/>
      <c r="T7646" s="165">
        <f>Input!B$78*Input!B$91</f>
        <v>189.625</v>
      </c>
      <c r="U7646" s="19">
        <f>IF(AND($AY7645&gt;Input!$B$52,Hourly!AI7646&gt;Input!$B$51),Input!$B$93*Input!$F$40*Input!$J$8/100*Hourly!AI7646,Input!$B$93*Input!$B$40*Input!$J$8/100*Hourly!AI7646)</f>
        <v>0</v>
      </c>
      <c r="V7646" s="19">
        <f>IF(AND($AY7645&gt;Input!$B$52,Hourly!AJ7646&gt;Input!$B$51),Input!$B$94*Input!$F$41*Input!$J$9/100*Hourly!AJ7646,Input!$B$94*Input!$B$41*Input!$J$9/100*Hourly!AJ7646)</f>
        <v>2372.7259830785611</v>
      </c>
      <c r="W7646" s="19">
        <f>IF(AND($AY7645&gt;Input!$B$52,Hourly!AK7646&gt;Input!$B$51),Input!$B$95*Input!$F$42*Input!$J$10/100*Hourly!AK7646,Input!$B$95*Input!$B$42*Input!$J$10/100*Hourly!AK7646)</f>
        <v>0</v>
      </c>
      <c r="X7646" s="19">
        <f>IF(AND($AY7645&gt;Input!$B$52,Hourly!AL7646&gt;Input!$B$51),Input!$B$96*Input!$F$43*Input!$J$11/100*Hourly!AL7646,Input!$B$96*Input!$B$43*Input!$J$11/100*Hourly!AL7646)</f>
        <v>3099.2949584974267</v>
      </c>
      <c r="Y7646" s="19">
        <f>IF(AND($AY7645&gt;Input!$B$52,Hourly!AM7646&gt;Input!$B$51),Input!$B$97*Input!$F$44*Input!$J$12/100*Hourly!AM7646,Input!$B$97*Input!$B$44*Input!$J$12/100*Hourly!AM7646)</f>
        <v>0</v>
      </c>
      <c r="Z7646" s="19">
        <f>IF(AND($AY7645&gt;Input!$B$52,Hourly!AN7646&gt;Input!$B$51),Input!$B$98*Input!$F$45*Input!$J$13/100*Hourly!AN7646,Input!$B$98*Input!$B$45*Input!$J$13/100*Hourly!AN7646)</f>
        <v>2943.6629456377709</v>
      </c>
      <c r="AA7646" s="19">
        <f>IF(AND($AY7645&gt;Input!$B$52,Hourly!AO7646&gt;Input!$B$51),Input!$B$99*Input!$F$46*Input!$J$14/100*Hourly!AO7646,Input!$B$99*Input!$B$46*Input!$J$14/100*Hourly!AO7646)</f>
        <v>0</v>
      </c>
      <c r="AB7646" s="19">
        <f>IF(AND($AY7645&gt;Input!$B$52,Hourly!AP7646&gt;Input!$B$51),Input!$B$100*Input!$F$47*Input!$J$15/100*Hourly!AP7646,Input!$B$100*Input!$B$47*Input!$J$15/100*Hourly!AP7646)</f>
        <v>1258.8032333319411</v>
      </c>
      <c r="AC7646" s="19">
        <f>IF(AND($AY7645&gt;Input!$B$52,Hourly!AQ7646&gt;Input!$B$51),Input!$B$101*Input!$F$48*Input!$J$16/100*Hourly!AQ7646,Input!$B$101*Input!$B$48*Input!$J$16/100*Hourly!AQ7646)</f>
        <v>0</v>
      </c>
      <c r="AD7646" s="165">
        <f t="shared" si="1911"/>
        <v>9674.4871205456984</v>
      </c>
      <c r="AE7646" s="19">
        <f>Hourly!AI7646/Input!$B$107*Input!$J$40*Input!$B$76*Input!$B$80</f>
        <v>0</v>
      </c>
      <c r="AF7646" s="19">
        <f>Hourly!AJ7646/Input!$B$107*Input!$J$41*Input!$B$76*Input!$B$81</f>
        <v>175.4821149346626</v>
      </c>
      <c r="AG7646" s="19">
        <f>Hourly!AK7646/Input!$B$107*Input!$J$42*Input!$B$76*Input!$B$82</f>
        <v>0</v>
      </c>
      <c r="AH7646" s="19">
        <f>Hourly!AL7646/Input!$B$107*Input!$J$43*Input!$B$76*Input!$B$83</f>
        <v>172.12737691150022</v>
      </c>
      <c r="AI7646" s="19">
        <f>Hourly!AM7646/Input!$B$107*Input!$J$44*Input!$B$76*Input!$B$84</f>
        <v>0</v>
      </c>
      <c r="AJ7646" s="19">
        <f>Hourly!AN7646/Input!$B$107*Input!$J$45*Input!$B$76*Input!$B$85</f>
        <v>143.15012517931345</v>
      </c>
      <c r="AK7646" s="19">
        <f>Hourly!AO7646/Input!$B$107*Input!$J$46*Input!$B$76*Input!$B$86</f>
        <v>0</v>
      </c>
      <c r="AL7646" s="19">
        <f>Hourly!AP7646/Input!$B$107*Input!$J$47*Input!$B$76*Input!$B$87</f>
        <v>69.910899576395408</v>
      </c>
      <c r="AM7646" s="164">
        <f>Hourly!AQ7646/Input!$B$107*Input!$J$48*Input!$B$77*Input!$B$89</f>
        <v>192.12090395480226</v>
      </c>
      <c r="AN7646" s="165">
        <f t="shared" si="1907"/>
        <v>752.79142055667398</v>
      </c>
      <c r="AO7646" s="116">
        <f>Input!B$55*Input!$B$18*Input!B$112*Hourly!AR7646</f>
        <v>959.40000000000009</v>
      </c>
      <c r="AP7646">
        <f>Input!B$113*Input!B$114*Input!B$90*Input!B$56*Hourly!AS7646</f>
        <v>4428</v>
      </c>
      <c r="AQ7646">
        <f>Input!B$90*Input!B$57*Hourly!AS7646</f>
        <v>4428</v>
      </c>
      <c r="AR7646" s="19">
        <f>0.5*Input!$B$63*Hourly!AU7646</f>
        <v>24.6</v>
      </c>
      <c r="AS7646" s="165">
        <f t="shared" si="1912"/>
        <v>9827.6999999999989</v>
      </c>
      <c r="AT7646" s="159">
        <f>AY7645+(Input!$B$66*1000*(Hourly!AX7646&gt;0)+AD7646+AN7646+AS7646+T7646*(Hourly!J7646-AY7645)+Q7646*(Hourly!G7646-AY7645))/(Q7646+T7646)*(1-EXP(-(Q7646+T7646)/(Input!$B$103*1000000)*3600))</f>
        <v>22.657499092962613</v>
      </c>
      <c r="AU7646" s="24">
        <f>AY7645+(AD7646+AN7646+AS7646+T7646*(Hourly!J7646-AY7645)+Q7646*(Hourly!G7646-AY7645))/(Q7646+T7646)*(1-EXP(-(Q7646+T7646)/(Input!$B$103*1000000)*3600))</f>
        <v>19.95957886473801</v>
      </c>
      <c r="AV7646" s="24">
        <f>AY7645+(-Input!$B$67*1000*(Hourly!AX7646&gt;0)+AD7646+AN7646+AS7646+T7646*(Hourly!J7646-AY7645)+R7646*(Hourly!G7646-AY7645))/(R7646+T7646)*(1-EXP(-(R7646+T7646)/(Input!$B$103*1000000)*3600))</f>
        <v>16.97777576471692</v>
      </c>
      <c r="AW7646" s="160">
        <f>AY7645+(AD7646+AN7646+AS7646+T7646*(Hourly!J7646-AY7645)+R7646*(Hourly!G7646-AY7645))/(R7646+T7646)*(1-EXP(-(R7646+T7646)/(Input!$B$103*1000000)*3600))</f>
        <v>19.635569580363683</v>
      </c>
      <c r="AX7646" s="24"/>
      <c r="AY7646" s="167">
        <f t="shared" si="1913"/>
        <v>20</v>
      </c>
      <c r="BA7646" s="159">
        <f>IF(BI7646,Input!$B$66*1000*(Hourly!AX7646&gt;0),IF(BJ7646,-(AD7646+AN7646+AS7646+T7646*(Hourly!J7646-AY7645)+Q7646*(Hourly!G7646-AY7645))+(Q7646+T7646)*(BE7646-AY7645)/(1-EXP(-(Q7646+T7646)/(Input!$B$103*1000000)*3600))))/1000</f>
        <v>14.982331515631813</v>
      </c>
      <c r="BB7646" s="24">
        <f>IF(BO7646,-Input!$B$67*1000*(Hourly!AX7646&gt;0),IF(BN7646,-(AD7646+AN7646+AS7646+T7646*(Hourly!J7646-AY7645)+R7646*(Hourly!G7646-AY7645))+(R7646+T7646)*(BF7646-AY7645)/(1-EXP(-(R7646+T7646)/(Input!$B$103*1000000)*3600))))/1000</f>
        <v>0</v>
      </c>
      <c r="BC7646" s="160">
        <f t="shared" si="1914"/>
        <v>14.982331515631813</v>
      </c>
      <c r="BD7646" s="24"/>
      <c r="BE7646" s="116">
        <f>IF(Hourly!AT7646=1,Input!$B$4,IF(Hourly!AT7646=0.5,Input!$F$4,0))</f>
        <v>20</v>
      </c>
      <c r="BF7646">
        <f>IF(Hourly!AT7646=1,Input!$B$5,IF(Hourly!AT7646=0.5,Input!$F$5,0))</f>
        <v>24</v>
      </c>
      <c r="BG7646" s="9">
        <f>Input!$B$35+0.0000000001</f>
        <v>23.900000000099997</v>
      </c>
      <c r="BI7646" s="116">
        <f t="shared" si="1915"/>
        <v>0</v>
      </c>
      <c r="BJ7646">
        <f t="shared" si="1916"/>
        <v>1</v>
      </c>
      <c r="BK7646">
        <f t="shared" si="1917"/>
        <v>0</v>
      </c>
      <c r="BL7646">
        <f t="shared" si="1918"/>
        <v>0</v>
      </c>
      <c r="BM7646">
        <f t="shared" si="1919"/>
        <v>0</v>
      </c>
      <c r="BN7646">
        <f t="shared" si="1920"/>
        <v>0</v>
      </c>
      <c r="BO7646" s="9">
        <f t="shared" si="1921"/>
        <v>0</v>
      </c>
      <c r="BR7646" s="116">
        <f t="shared" si="1908"/>
        <v>1119</v>
      </c>
      <c r="BS7646" s="39">
        <v>15.67688994956548</v>
      </c>
      <c r="BT7646" s="168">
        <v>0</v>
      </c>
      <c r="BV7646" s="116">
        <f>IF(Hourly!$AR7646&gt;0,AY7646,"")</f>
        <v>20</v>
      </c>
      <c r="BW7646">
        <f>IF(AND(BV7646&gt;(20.8+0.33*Hourly!$I7646),(BV7646&gt;24),(BV7646&lt;&gt;"")),1,0)</f>
        <v>0</v>
      </c>
      <c r="BX7646">
        <f>IF(AND(BV7646&gt;(21.8+0.33*Hourly!$I7646),(BV7646&gt;24),(BV7646&lt;&gt;"")),1,0)</f>
        <v>0</v>
      </c>
      <c r="BY7646" s="9">
        <f>IF(AND(BV7646&gt;(22.8+0.33*Hourly!$I7646),(BV7646&gt;24),(BV7646&lt;&gt;"")),1,0)</f>
        <v>0</v>
      </c>
    </row>
    <row r="7647" spans="5:77" x14ac:dyDescent="0.35">
      <c r="E7647">
        <f>Hourly!A7647</f>
        <v>2003</v>
      </c>
      <c r="F7647">
        <f>Hourly!B7647</f>
        <v>11</v>
      </c>
      <c r="G7647">
        <f>Hourly!C7647</f>
        <v>15</v>
      </c>
      <c r="H7647">
        <f>Hourly!D7647</f>
        <v>11</v>
      </c>
      <c r="I7647" s="163">
        <v>7643</v>
      </c>
      <c r="J7647" s="19">
        <f>Input!B$22*Input!B$79</f>
        <v>1411.3439999999998</v>
      </c>
      <c r="K7647" s="19">
        <f>Input!B$76*Input!B$88</f>
        <v>656.99775609756091</v>
      </c>
      <c r="L7647" s="19">
        <f>Input!B$77*Input!B$89</f>
        <v>130.99152542372883</v>
      </c>
      <c r="M7647" s="164">
        <f t="shared" si="1909"/>
        <v>2199.3332815212898</v>
      </c>
      <c r="N7647" s="165">
        <f>(Input!B$109*Input!B$102)/3600*Input!B$108</f>
        <v>740.21399999999983</v>
      </c>
      <c r="O7647" s="165">
        <f>(1-Input!B$61)*(Input!B$109*Input!B$33)/3600*Input!B$108*Hourly!AU7647</f>
        <v>177.65135999999998</v>
      </c>
      <c r="P7647" s="19">
        <f>IF(AND(AY7646&gt;Hourly!G7647),(Input!B$109*(Input!B$33*Hourly!AU7647+Input!B$36))/3600*Input!B$108,(1-Input!B$61)*(Input!B$109*Input!B$33)/3600*Input!B$108*Hourly!AU7647)</f>
        <v>11280.861359999999</v>
      </c>
      <c r="Q7647" s="19">
        <f t="shared" si="1906"/>
        <v>3117.1986415212896</v>
      </c>
      <c r="R7647" s="19">
        <f t="shared" si="1910"/>
        <v>14220.408641521288</v>
      </c>
      <c r="S7647" s="165"/>
      <c r="T7647" s="165">
        <f>Input!B$78*Input!B$91</f>
        <v>189.625</v>
      </c>
      <c r="U7647" s="19">
        <f>IF(AND($AY7646&gt;Input!$B$52,Hourly!AI7647&gt;Input!$B$51),Input!$B$93*Input!$F$40*Input!$J$8/100*Hourly!AI7647,Input!$B$93*Input!$B$40*Input!$J$8/100*Hourly!AI7647)</f>
        <v>0</v>
      </c>
      <c r="V7647" s="19">
        <f>IF(AND($AY7646&gt;Input!$B$52,Hourly!AJ7647&gt;Input!$B$51),Input!$B$94*Input!$F$41*Input!$J$9/100*Hourly!AJ7647,Input!$B$94*Input!$B$41*Input!$J$9/100*Hourly!AJ7647)</f>
        <v>4261.4526337344168</v>
      </c>
      <c r="W7647" s="19">
        <f>IF(AND($AY7646&gt;Input!$B$52,Hourly!AK7647&gt;Input!$B$51),Input!$B$95*Input!$F$42*Input!$J$10/100*Hourly!AK7647,Input!$B$95*Input!$B$42*Input!$J$10/100*Hourly!AK7647)</f>
        <v>0</v>
      </c>
      <c r="X7647" s="19">
        <f>IF(AND($AY7646&gt;Input!$B$52,Hourly!AL7647&gt;Input!$B$51),Input!$B$96*Input!$F$43*Input!$J$11/100*Hourly!AL7647,Input!$B$96*Input!$B$43*Input!$J$11/100*Hourly!AL7647)</f>
        <v>4807.7006268935575</v>
      </c>
      <c r="Y7647" s="19">
        <f>IF(AND($AY7646&gt;Input!$B$52,Hourly!AM7647&gt;Input!$B$51),Input!$B$97*Input!$F$44*Input!$J$12/100*Hourly!AM7647,Input!$B$97*Input!$B$44*Input!$J$12/100*Hourly!AM7647)</f>
        <v>0</v>
      </c>
      <c r="Z7647" s="19">
        <f>IF(AND($AY7646&gt;Input!$B$52,Hourly!AN7647&gt;Input!$B$51),Input!$B$98*Input!$F$45*Input!$J$13/100*Hourly!AN7647,Input!$B$98*Input!$B$45*Input!$J$13/100*Hourly!AN7647)</f>
        <v>6674.5134944721422</v>
      </c>
      <c r="AA7647" s="19">
        <f>IF(AND($AY7646&gt;Input!$B$52,Hourly!AO7647&gt;Input!$B$51),Input!$B$99*Input!$F$46*Input!$J$14/100*Hourly!AO7647,Input!$B$99*Input!$B$46*Input!$J$14/100*Hourly!AO7647)</f>
        <v>0</v>
      </c>
      <c r="AB7647" s="19">
        <f>IF(AND($AY7646&gt;Input!$B$52,Hourly!AP7647&gt;Input!$B$51),Input!$B$100*Input!$F$47*Input!$J$15/100*Hourly!AP7647,Input!$B$100*Input!$B$47*Input!$J$15/100*Hourly!AP7647)</f>
        <v>2429.7756244976936</v>
      </c>
      <c r="AC7647" s="19">
        <f>IF(AND($AY7646&gt;Input!$B$52,Hourly!AQ7647&gt;Input!$B$51),Input!$B$101*Input!$F$48*Input!$J$16/100*Hourly!AQ7647,Input!$B$101*Input!$B$48*Input!$J$16/100*Hourly!AQ7647)</f>
        <v>0</v>
      </c>
      <c r="AD7647" s="165">
        <f t="shared" si="1911"/>
        <v>18173.442379597807</v>
      </c>
      <c r="AE7647" s="19">
        <f>Hourly!AI7647/Input!$B$107*Input!$J$40*Input!$B$76*Input!$B$80</f>
        <v>0</v>
      </c>
      <c r="AF7647" s="19">
        <f>Hourly!AJ7647/Input!$B$107*Input!$J$41*Input!$B$76*Input!$B$81</f>
        <v>315.16859772038987</v>
      </c>
      <c r="AG7647" s="19">
        <f>Hourly!AK7647/Input!$B$107*Input!$J$42*Input!$B$76*Input!$B$82</f>
        <v>0</v>
      </c>
      <c r="AH7647" s="19">
        <f>Hourly!AL7647/Input!$B$107*Input!$J$43*Input!$B$76*Input!$B$83</f>
        <v>267.00811280129415</v>
      </c>
      <c r="AI7647" s="19">
        <f>Hourly!AM7647/Input!$B$107*Input!$J$44*Input!$B$76*Input!$B$84</f>
        <v>0</v>
      </c>
      <c r="AJ7647" s="19">
        <f>Hourly!AN7647/Input!$B$107*Input!$J$45*Input!$B$76*Input!$B$85</f>
        <v>324.58112898441766</v>
      </c>
      <c r="AK7647" s="19">
        <f>Hourly!AO7647/Input!$B$107*Input!$J$46*Input!$B$76*Input!$B$86</f>
        <v>0</v>
      </c>
      <c r="AL7647" s="19">
        <f>Hourly!AP7647/Input!$B$107*Input!$J$47*Input!$B$76*Input!$B$87</f>
        <v>134.94388573169343</v>
      </c>
      <c r="AM7647" s="164">
        <f>Hourly!AQ7647/Input!$B$107*Input!$J$48*Input!$B$77*Input!$B$89</f>
        <v>375.5090395480226</v>
      </c>
      <c r="AN7647" s="165">
        <f t="shared" si="1907"/>
        <v>1417.2107647858179</v>
      </c>
      <c r="AO7647" s="116">
        <f>Input!B$55*Input!$B$18*Input!B$112*Hourly!AR7647</f>
        <v>959.40000000000009</v>
      </c>
      <c r="AP7647">
        <f>Input!B$113*Input!B$114*Input!B$90*Input!B$56*Hourly!AS7647</f>
        <v>4428</v>
      </c>
      <c r="AQ7647">
        <f>Input!B$90*Input!B$57*Hourly!AS7647</f>
        <v>4428</v>
      </c>
      <c r="AR7647" s="19">
        <f>0.5*Input!$B$63*Hourly!AU7647</f>
        <v>24.6</v>
      </c>
      <c r="AS7647" s="165">
        <f t="shared" si="1912"/>
        <v>9827.6999999999989</v>
      </c>
      <c r="AT7647" s="159">
        <f>AY7646+(Input!$B$66*1000*(Hourly!AX7647&gt;0)+AD7647+AN7647+AS7647+T7647*(Hourly!J7647-AY7646)+Q7647*(Hourly!G7647-AY7646))/(Q7647+T7647)*(1-EXP(-(Q7647+T7647)/(Input!$B$103*1000000)*3600))</f>
        <v>22.687267118625819</v>
      </c>
      <c r="AU7647" s="24">
        <f>AY7646+(AD7647+AN7647+AS7647+T7647*(Hourly!J7647-AY7646)+Q7647*(Hourly!G7647-AY7646))/(Q7647+T7647)*(1-EXP(-(Q7647+T7647)/(Input!$B$103*1000000)*3600))</f>
        <v>19.989346890401215</v>
      </c>
      <c r="AV7647" s="24">
        <f>AY7646+(-Input!$B$67*1000*(Hourly!AX7647&gt;0)+AD7647+AN7647+AS7647+T7647*(Hourly!J7647-AY7646)+R7647*(Hourly!G7647-AY7646))/(R7647+T7647)*(1-EXP(-(R7647+T7647)/(Input!$B$103*1000000)*3600))</f>
        <v>17.024807073554019</v>
      </c>
      <c r="AW7647" s="160">
        <f>AY7646+(AD7647+AN7647+AS7647+T7647*(Hourly!J7647-AY7646)+R7647*(Hourly!G7647-AY7646))/(R7647+T7647)*(1-EXP(-(R7647+T7647)/(Input!$B$103*1000000)*3600))</f>
        <v>19.682600889200781</v>
      </c>
      <c r="AX7647" s="24"/>
      <c r="AY7647" s="167">
        <f t="shared" si="1913"/>
        <v>20</v>
      </c>
      <c r="BA7647" s="159">
        <f>IF(BI7647,Input!$B$66*1000*(Hourly!AX7647&gt;0),IF(BJ7647,-(AD7647+AN7647+AS7647+T7647*(Hourly!J7647-AY7646)+Q7647*(Hourly!G7647-AY7646))+(Q7647+T7647)*(BE7647-AY7646)/(1-EXP(-(Q7647+T7647)/(Input!$B$103*1000000)*3600))))/1000</f>
        <v>3.9486377274377884</v>
      </c>
      <c r="BB7647" s="24">
        <f>IF(BO7647,-Input!$B$67*1000*(Hourly!AX7647&gt;0),IF(BN7647,-(AD7647+AN7647+AS7647+T7647*(Hourly!J7647-AY7646)+R7647*(Hourly!G7647-AY7646))+(R7647+T7647)*(BF7647-AY7646)/(1-EXP(-(R7647+T7647)/(Input!$B$103*1000000)*3600))))/1000</f>
        <v>0</v>
      </c>
      <c r="BC7647" s="160">
        <f t="shared" si="1914"/>
        <v>3.9486377274377884</v>
      </c>
      <c r="BD7647" s="24"/>
      <c r="BE7647" s="116">
        <f>IF(Hourly!AT7647=1,Input!$B$4,IF(Hourly!AT7647=0.5,Input!$F$4,0))</f>
        <v>20</v>
      </c>
      <c r="BF7647">
        <f>IF(Hourly!AT7647=1,Input!$B$5,IF(Hourly!AT7647=0.5,Input!$F$5,0))</f>
        <v>24</v>
      </c>
      <c r="BG7647" s="9">
        <f>Input!$B$35+0.0000000001</f>
        <v>23.900000000099997</v>
      </c>
      <c r="BI7647" s="116">
        <f t="shared" si="1915"/>
        <v>0</v>
      </c>
      <c r="BJ7647">
        <f t="shared" si="1916"/>
        <v>1</v>
      </c>
      <c r="BK7647">
        <f t="shared" si="1917"/>
        <v>0</v>
      </c>
      <c r="BL7647">
        <f t="shared" si="1918"/>
        <v>0</v>
      </c>
      <c r="BM7647">
        <f t="shared" si="1919"/>
        <v>0</v>
      </c>
      <c r="BN7647">
        <f t="shared" si="1920"/>
        <v>0</v>
      </c>
      <c r="BO7647" s="9">
        <f t="shared" si="1921"/>
        <v>0</v>
      </c>
      <c r="BR7647" s="116">
        <f t="shared" si="1908"/>
        <v>1118</v>
      </c>
      <c r="BS7647" s="39">
        <v>15.740074098527584</v>
      </c>
      <c r="BT7647" s="168">
        <v>0</v>
      </c>
      <c r="BV7647" s="116">
        <f>IF(Hourly!$AR7647&gt;0,AY7647,"")</f>
        <v>20</v>
      </c>
      <c r="BW7647">
        <f>IF(AND(BV7647&gt;(20.8+0.33*Hourly!$I7647),(BV7647&gt;24),(BV7647&lt;&gt;"")),1,0)</f>
        <v>0</v>
      </c>
      <c r="BX7647">
        <f>IF(AND(BV7647&gt;(21.8+0.33*Hourly!$I7647),(BV7647&gt;24),(BV7647&lt;&gt;"")),1,0)</f>
        <v>0</v>
      </c>
      <c r="BY7647" s="9">
        <f>IF(AND(BV7647&gt;(22.8+0.33*Hourly!$I7647),(BV7647&gt;24),(BV7647&lt;&gt;"")),1,0)</f>
        <v>0</v>
      </c>
    </row>
    <row r="7648" spans="5:77" x14ac:dyDescent="0.35">
      <c r="E7648">
        <f>Hourly!A7648</f>
        <v>2003</v>
      </c>
      <c r="F7648">
        <f>Hourly!B7648</f>
        <v>11</v>
      </c>
      <c r="G7648">
        <f>Hourly!C7648</f>
        <v>15</v>
      </c>
      <c r="H7648">
        <f>Hourly!D7648</f>
        <v>12</v>
      </c>
      <c r="I7648" s="163">
        <v>7644</v>
      </c>
      <c r="J7648" s="19">
        <f>Input!B$22*Input!B$79</f>
        <v>1411.3439999999998</v>
      </c>
      <c r="K7648" s="19">
        <f>Input!B$76*Input!B$88</f>
        <v>656.99775609756091</v>
      </c>
      <c r="L7648" s="19">
        <f>Input!B$77*Input!B$89</f>
        <v>130.99152542372883</v>
      </c>
      <c r="M7648" s="164">
        <f t="shared" si="1909"/>
        <v>2199.3332815212898</v>
      </c>
      <c r="N7648" s="165">
        <f>(Input!B$109*Input!B$102)/3600*Input!B$108</f>
        <v>740.21399999999983</v>
      </c>
      <c r="O7648" s="165">
        <f>(1-Input!B$61)*(Input!B$109*Input!B$33)/3600*Input!B$108*Hourly!AU7648</f>
        <v>177.65135999999998</v>
      </c>
      <c r="P7648" s="19">
        <f>IF(AND(AY7647&gt;Hourly!G7648),(Input!B$109*(Input!B$33*Hourly!AU7648+Input!B$36))/3600*Input!B$108,(1-Input!B$61)*(Input!B$109*Input!B$33)/3600*Input!B$108*Hourly!AU7648)</f>
        <v>11280.861359999999</v>
      </c>
      <c r="Q7648" s="19">
        <f t="shared" si="1906"/>
        <v>3117.1986415212896</v>
      </c>
      <c r="R7648" s="19">
        <f t="shared" si="1910"/>
        <v>14220.408641521288</v>
      </c>
      <c r="S7648" s="165"/>
      <c r="T7648" s="165">
        <f>Input!B$78*Input!B$91</f>
        <v>189.625</v>
      </c>
      <c r="U7648" s="19">
        <f>IF(AND($AY7647&gt;Input!$B$52,Hourly!AI7648&gt;Input!$B$51),Input!$B$93*Input!$F$40*Input!$J$8/100*Hourly!AI7648,Input!$B$93*Input!$B$40*Input!$J$8/100*Hourly!AI7648)</f>
        <v>0</v>
      </c>
      <c r="V7648" s="19">
        <f>IF(AND($AY7647&gt;Input!$B$52,Hourly!AJ7648&gt;Input!$B$51),Input!$B$94*Input!$F$41*Input!$J$9/100*Hourly!AJ7648,Input!$B$94*Input!$B$41*Input!$J$9/100*Hourly!AJ7648)</f>
        <v>6272.2626909549172</v>
      </c>
      <c r="W7648" s="19">
        <f>IF(AND($AY7647&gt;Input!$B$52,Hourly!AK7648&gt;Input!$B$51),Input!$B$95*Input!$F$42*Input!$J$10/100*Hourly!AK7648,Input!$B$95*Input!$B$42*Input!$J$10/100*Hourly!AK7648)</f>
        <v>0</v>
      </c>
      <c r="X7648" s="19">
        <f>IF(AND($AY7647&gt;Input!$B$52,Hourly!AL7648&gt;Input!$B$51),Input!$B$96*Input!$F$43*Input!$J$11/100*Hourly!AL7648,Input!$B$96*Input!$B$43*Input!$J$11/100*Hourly!AL7648)</f>
        <v>7665.9521310217278</v>
      </c>
      <c r="Y7648" s="19">
        <f>IF(AND($AY7647&gt;Input!$B$52,Hourly!AM7648&gt;Input!$B$51),Input!$B$97*Input!$F$44*Input!$J$12/100*Hourly!AM7648,Input!$B$97*Input!$B$44*Input!$J$12/100*Hourly!AM7648)</f>
        <v>0</v>
      </c>
      <c r="Z7648" s="19">
        <f>IF(AND($AY7647&gt;Input!$B$52,Hourly!AN7648&gt;Input!$B$51),Input!$B$98*Input!$F$45*Input!$J$13/100*Hourly!AN7648,Input!$B$98*Input!$B$45*Input!$J$13/100*Hourly!AN7648)</f>
        <v>12651.831843476493</v>
      </c>
      <c r="AA7648" s="19">
        <f>IF(AND($AY7647&gt;Input!$B$52,Hourly!AO7648&gt;Input!$B$51),Input!$B$99*Input!$F$46*Input!$J$14/100*Hourly!AO7648,Input!$B$99*Input!$B$46*Input!$J$14/100*Hourly!AO7648)</f>
        <v>0</v>
      </c>
      <c r="AB7648" s="19">
        <f>IF(AND($AY7647&gt;Input!$B$52,Hourly!AP7648&gt;Input!$B$51),Input!$B$100*Input!$F$47*Input!$J$15/100*Hourly!AP7648,Input!$B$100*Input!$B$47*Input!$J$15/100*Hourly!AP7648)</f>
        <v>3576.2901308076275</v>
      </c>
      <c r="AC7648" s="19">
        <f>IF(AND($AY7647&gt;Input!$B$52,Hourly!AQ7648&gt;Input!$B$51),Input!$B$101*Input!$F$48*Input!$J$16/100*Hourly!AQ7648,Input!$B$101*Input!$B$48*Input!$J$16/100*Hourly!AQ7648)</f>
        <v>0</v>
      </c>
      <c r="AD7648" s="165">
        <f t="shared" si="1911"/>
        <v>30166.33679626077</v>
      </c>
      <c r="AE7648" s="19">
        <f>Hourly!AI7648/Input!$B$107*Input!$J$40*Input!$B$76*Input!$B$80</f>
        <v>0</v>
      </c>
      <c r="AF7648" s="19">
        <f>Hourly!AJ7648/Input!$B$107*Input!$J$41*Input!$B$76*Input!$B$81</f>
        <v>463.88412749054635</v>
      </c>
      <c r="AG7648" s="19">
        <f>Hourly!AK7648/Input!$B$107*Input!$J$42*Input!$B$76*Input!$B$82</f>
        <v>0</v>
      </c>
      <c r="AH7648" s="19">
        <f>Hourly!AL7648/Input!$B$107*Input!$J$43*Input!$B$76*Input!$B$83</f>
        <v>425.74851684384817</v>
      </c>
      <c r="AI7648" s="19">
        <f>Hourly!AM7648/Input!$B$107*Input!$J$44*Input!$B$76*Input!$B$84</f>
        <v>0</v>
      </c>
      <c r="AJ7648" s="19">
        <f>Hourly!AN7648/Input!$B$107*Input!$J$45*Input!$B$76*Input!$B$85</f>
        <v>615.25770632985643</v>
      </c>
      <c r="AK7648" s="19">
        <f>Hourly!AO7648/Input!$B$107*Input!$J$46*Input!$B$76*Input!$B$86</f>
        <v>0</v>
      </c>
      <c r="AL7648" s="19">
        <f>Hourly!AP7648/Input!$B$107*Input!$J$47*Input!$B$76*Input!$B$87</f>
        <v>198.61853987232047</v>
      </c>
      <c r="AM7648" s="164">
        <f>Hourly!AQ7648/Input!$B$107*Input!$J$48*Input!$B$77*Input!$B$89</f>
        <v>580.72909604519782</v>
      </c>
      <c r="AN7648" s="165">
        <f t="shared" si="1907"/>
        <v>2284.2379865817693</v>
      </c>
      <c r="AO7648" s="116">
        <f>Input!B$55*Input!$B$18*Input!B$112*Hourly!AR7648</f>
        <v>959.40000000000009</v>
      </c>
      <c r="AP7648">
        <f>Input!B$113*Input!B$114*Input!B$90*Input!B$56*Hourly!AS7648</f>
        <v>4428</v>
      </c>
      <c r="AQ7648">
        <f>Input!B$90*Input!B$57*Hourly!AS7648</f>
        <v>4428</v>
      </c>
      <c r="AR7648" s="19">
        <f>0.5*Input!$B$63*Hourly!AU7648</f>
        <v>24.6</v>
      </c>
      <c r="AS7648" s="165">
        <f t="shared" si="1912"/>
        <v>9827.6999999999989</v>
      </c>
      <c r="AT7648" s="159">
        <f>AY7647+(Input!$B$66*1000*(Hourly!AX7648&gt;0)+AD7648+AN7648+AS7648+T7648*(Hourly!J7648-AY7647)+Q7648*(Hourly!G7648-AY7647))/(Q7648+T7648)*(1-EXP(-(Q7648+T7648)/(Input!$B$103*1000000)*3600))</f>
        <v>22.729531119290918</v>
      </c>
      <c r="AU7648" s="24">
        <f>AY7647+(AD7648+AN7648+AS7648+T7648*(Hourly!J7648-AY7647)+Q7648*(Hourly!G7648-AY7647))/(Q7648+T7648)*(1-EXP(-(Q7648+T7648)/(Input!$B$103*1000000)*3600))</f>
        <v>20.031610891066315</v>
      </c>
      <c r="AV7648" s="24">
        <f>AY7647+(-Input!$B$67*1000*(Hourly!AX7648&gt;0)+AD7648+AN7648+AS7648+T7648*(Hourly!J7648-AY7647)+R7648*(Hourly!G7648-AY7647))/(R7648+T7648)*(1-EXP(-(R7648+T7648)/(Input!$B$103*1000000)*3600))</f>
        <v>17.093001516483479</v>
      </c>
      <c r="AW7648" s="160">
        <f>AY7647+(AD7648+AN7648+AS7648+T7648*(Hourly!J7648-AY7647)+R7648*(Hourly!G7648-AY7647))/(R7648+T7648)*(1-EXP(-(R7648+T7648)/(Input!$B$103*1000000)*3600))</f>
        <v>19.750795332130245</v>
      </c>
      <c r="AX7648" s="24"/>
      <c r="AY7648" s="167">
        <f t="shared" si="1913"/>
        <v>20.031610891066315</v>
      </c>
      <c r="BA7648" s="159">
        <f>IF(BI7648,Input!$B$66*1000*(Hourly!AX7648&gt;0),IF(BJ7648,-(AD7648+AN7648+AS7648+T7648*(Hourly!J7648-AY7647)+Q7648*(Hourly!G7648-AY7647))+(Q7648+T7648)*(BE7648-AY7647)/(1-EXP(-(Q7648+T7648)/(Input!$B$103*1000000)*3600))))/1000</f>
        <v>0</v>
      </c>
      <c r="BB7648" s="24">
        <f>IF(BO7648,-Input!$B$67*1000*(Hourly!AX7648&gt;0),IF(BN7648,-(AD7648+AN7648+AS7648+T7648*(Hourly!J7648-AY7647)+R7648*(Hourly!G7648-AY7647))+(R7648+T7648)*(BF7648-AY7647)/(1-EXP(-(R7648+T7648)/(Input!$B$103*1000000)*3600))))/1000</f>
        <v>0</v>
      </c>
      <c r="BC7648" s="160">
        <f t="shared" si="1914"/>
        <v>0</v>
      </c>
      <c r="BD7648" s="24"/>
      <c r="BE7648" s="116">
        <f>IF(Hourly!AT7648=1,Input!$B$4,IF(Hourly!AT7648=0.5,Input!$F$4,0))</f>
        <v>20</v>
      </c>
      <c r="BF7648">
        <f>IF(Hourly!AT7648=1,Input!$B$5,IF(Hourly!AT7648=0.5,Input!$F$5,0))</f>
        <v>24</v>
      </c>
      <c r="BG7648" s="9">
        <f>Input!$B$35+0.0000000001</f>
        <v>23.900000000099997</v>
      </c>
      <c r="BI7648" s="116">
        <f t="shared" si="1915"/>
        <v>0</v>
      </c>
      <c r="BJ7648">
        <f t="shared" si="1916"/>
        <v>0</v>
      </c>
      <c r="BK7648">
        <f t="shared" si="1917"/>
        <v>1</v>
      </c>
      <c r="BL7648">
        <f t="shared" si="1918"/>
        <v>0</v>
      </c>
      <c r="BM7648">
        <f t="shared" si="1919"/>
        <v>0</v>
      </c>
      <c r="BN7648">
        <f t="shared" si="1920"/>
        <v>0</v>
      </c>
      <c r="BO7648" s="9">
        <f t="shared" si="1921"/>
        <v>0</v>
      </c>
      <c r="BR7648" s="116">
        <f t="shared" si="1908"/>
        <v>1117</v>
      </c>
      <c r="BS7648" s="39">
        <v>15.940970862613016</v>
      </c>
      <c r="BT7648" s="168">
        <v>0</v>
      </c>
      <c r="BV7648" s="116">
        <f>IF(Hourly!$AR7648&gt;0,AY7648,"")</f>
        <v>20.031610891066315</v>
      </c>
      <c r="BW7648">
        <f>IF(AND(BV7648&gt;(20.8+0.33*Hourly!$I7648),(BV7648&gt;24),(BV7648&lt;&gt;"")),1,0)</f>
        <v>0</v>
      </c>
      <c r="BX7648">
        <f>IF(AND(BV7648&gt;(21.8+0.33*Hourly!$I7648),(BV7648&gt;24),(BV7648&lt;&gt;"")),1,0)</f>
        <v>0</v>
      </c>
      <c r="BY7648" s="9">
        <f>IF(AND(BV7648&gt;(22.8+0.33*Hourly!$I7648),(BV7648&gt;24),(BV7648&lt;&gt;"")),1,0)</f>
        <v>0</v>
      </c>
    </row>
    <row r="7649" spans="5:77" x14ac:dyDescent="0.35">
      <c r="E7649">
        <f>Hourly!A7649</f>
        <v>2003</v>
      </c>
      <c r="F7649">
        <f>Hourly!B7649</f>
        <v>11</v>
      </c>
      <c r="G7649">
        <f>Hourly!C7649</f>
        <v>15</v>
      </c>
      <c r="H7649">
        <f>Hourly!D7649</f>
        <v>13</v>
      </c>
      <c r="I7649" s="163">
        <v>7645</v>
      </c>
      <c r="J7649" s="19">
        <f>Input!B$22*Input!B$79</f>
        <v>1411.3439999999998</v>
      </c>
      <c r="K7649" s="19">
        <f>Input!B$76*Input!B$88</f>
        <v>656.99775609756091</v>
      </c>
      <c r="L7649" s="19">
        <f>Input!B$77*Input!B$89</f>
        <v>130.99152542372883</v>
      </c>
      <c r="M7649" s="164">
        <f t="shared" si="1909"/>
        <v>2199.3332815212898</v>
      </c>
      <c r="N7649" s="165">
        <f>(Input!B$109*Input!B$102)/3600*Input!B$108</f>
        <v>740.21399999999983</v>
      </c>
      <c r="O7649" s="165">
        <f>(1-Input!B$61)*(Input!B$109*Input!B$33)/3600*Input!B$108*Hourly!AU7649</f>
        <v>177.65135999999998</v>
      </c>
      <c r="P7649" s="19">
        <f>IF(AND(AY7648&gt;Hourly!G7649),(Input!B$109*(Input!B$33*Hourly!AU7649+Input!B$36))/3600*Input!B$108,(1-Input!B$61)*(Input!B$109*Input!B$33)/3600*Input!B$108*Hourly!AU7649)</f>
        <v>11280.861359999999</v>
      </c>
      <c r="Q7649" s="19">
        <f t="shared" si="1906"/>
        <v>3117.1986415212896</v>
      </c>
      <c r="R7649" s="19">
        <f t="shared" si="1910"/>
        <v>14220.408641521288</v>
      </c>
      <c r="S7649" s="165"/>
      <c r="T7649" s="165">
        <f>Input!B$78*Input!B$91</f>
        <v>189.625</v>
      </c>
      <c r="U7649" s="19">
        <f>IF(AND($AY7648&gt;Input!$B$52,Hourly!AI7649&gt;Input!$B$51),Input!$B$93*Input!$F$40*Input!$J$8/100*Hourly!AI7649,Input!$B$93*Input!$B$40*Input!$J$8/100*Hourly!AI7649)</f>
        <v>0</v>
      </c>
      <c r="V7649" s="19">
        <f>IF(AND($AY7648&gt;Input!$B$52,Hourly!AJ7649&gt;Input!$B$51),Input!$B$94*Input!$F$41*Input!$J$9/100*Hourly!AJ7649,Input!$B$94*Input!$B$41*Input!$J$9/100*Hourly!AJ7649)</f>
        <v>5897.6859827767348</v>
      </c>
      <c r="W7649" s="19">
        <f>IF(AND($AY7648&gt;Input!$B$52,Hourly!AK7649&gt;Input!$B$51),Input!$B$95*Input!$F$42*Input!$J$10/100*Hourly!AK7649,Input!$B$95*Input!$B$42*Input!$J$10/100*Hourly!AK7649)</f>
        <v>0</v>
      </c>
      <c r="X7649" s="19">
        <f>IF(AND($AY7648&gt;Input!$B$52,Hourly!AL7649&gt;Input!$B$51),Input!$B$96*Input!$F$43*Input!$J$11/100*Hourly!AL7649,Input!$B$96*Input!$B$43*Input!$J$11/100*Hourly!AL7649)</f>
        <v>4777.799671613735</v>
      </c>
      <c r="Y7649" s="19">
        <f>IF(AND($AY7648&gt;Input!$B$52,Hourly!AM7649&gt;Input!$B$51),Input!$B$97*Input!$F$44*Input!$J$12/100*Hourly!AM7649,Input!$B$97*Input!$B$44*Input!$J$12/100*Hourly!AM7649)</f>
        <v>0</v>
      </c>
      <c r="Z7649" s="19">
        <f>IF(AND($AY7648&gt;Input!$B$52,Hourly!AN7649&gt;Input!$B$51),Input!$B$98*Input!$F$45*Input!$J$13/100*Hourly!AN7649,Input!$B$98*Input!$B$45*Input!$J$13/100*Hourly!AN7649)</f>
        <v>10538.908367940114</v>
      </c>
      <c r="AA7649" s="19">
        <f>IF(AND($AY7648&gt;Input!$B$52,Hourly!AO7649&gt;Input!$B$51),Input!$B$99*Input!$F$46*Input!$J$14/100*Hourly!AO7649,Input!$B$99*Input!$B$46*Input!$J$14/100*Hourly!AO7649)</f>
        <v>0</v>
      </c>
      <c r="AB7649" s="19">
        <f>IF(AND($AY7648&gt;Input!$B$52,Hourly!AP7649&gt;Input!$B$51),Input!$B$100*Input!$F$47*Input!$J$15/100*Hourly!AP7649,Input!$B$100*Input!$B$47*Input!$J$15/100*Hourly!AP7649)</f>
        <v>3362.7156919341023</v>
      </c>
      <c r="AC7649" s="19">
        <f>IF(AND($AY7648&gt;Input!$B$52,Hourly!AQ7649&gt;Input!$B$51),Input!$B$101*Input!$F$48*Input!$J$16/100*Hourly!AQ7649,Input!$B$101*Input!$B$48*Input!$J$16/100*Hourly!AQ7649)</f>
        <v>0</v>
      </c>
      <c r="AD7649" s="165">
        <f t="shared" si="1911"/>
        <v>24577.109714264687</v>
      </c>
      <c r="AE7649" s="19">
        <f>Hourly!AI7649/Input!$B$107*Input!$J$40*Input!$B$76*Input!$B$80</f>
        <v>0</v>
      </c>
      <c r="AF7649" s="19">
        <f>Hourly!AJ7649/Input!$B$107*Input!$J$41*Input!$B$76*Input!$B$81</f>
        <v>436.1811759381356</v>
      </c>
      <c r="AG7649" s="19">
        <f>Hourly!AK7649/Input!$B$107*Input!$J$42*Input!$B$76*Input!$B$82</f>
        <v>0</v>
      </c>
      <c r="AH7649" s="19">
        <f>Hourly!AL7649/Input!$B$107*Input!$J$43*Input!$B$76*Input!$B$83</f>
        <v>265.34748576566699</v>
      </c>
      <c r="AI7649" s="19">
        <f>Hourly!AM7649/Input!$B$107*Input!$J$44*Input!$B$76*Input!$B$84</f>
        <v>0</v>
      </c>
      <c r="AJ7649" s="19">
        <f>Hourly!AN7649/Input!$B$107*Input!$J$45*Input!$B$76*Input!$B$85</f>
        <v>512.50638404767494</v>
      </c>
      <c r="AK7649" s="19">
        <f>Hourly!AO7649/Input!$B$107*Input!$J$46*Input!$B$76*Input!$B$86</f>
        <v>0</v>
      </c>
      <c r="AL7649" s="19">
        <f>Hourly!AP7649/Input!$B$107*Input!$J$47*Input!$B$76*Input!$B$87</f>
        <v>186.75712996105855</v>
      </c>
      <c r="AM7649" s="164">
        <f>Hourly!AQ7649/Input!$B$107*Input!$J$48*Input!$B$77*Input!$B$89</f>
        <v>510.86694915254236</v>
      </c>
      <c r="AN7649" s="165">
        <f t="shared" si="1907"/>
        <v>1911.6591248650784</v>
      </c>
      <c r="AO7649" s="116">
        <f>Input!B$55*Input!$B$18*Input!B$112*Hourly!AR7649</f>
        <v>959.40000000000009</v>
      </c>
      <c r="AP7649">
        <f>Input!B$113*Input!B$114*Input!B$90*Input!B$56*Hourly!AS7649</f>
        <v>4428</v>
      </c>
      <c r="AQ7649">
        <f>Input!B$90*Input!B$57*Hourly!AS7649</f>
        <v>4428</v>
      </c>
      <c r="AR7649" s="19">
        <f>0.5*Input!$B$63*Hourly!AU7649</f>
        <v>24.6</v>
      </c>
      <c r="AS7649" s="165">
        <f t="shared" si="1912"/>
        <v>9827.6999999999989</v>
      </c>
      <c r="AT7649" s="159">
        <f>AY7648+(Input!$B$66*1000*(Hourly!AX7649&gt;0)+AD7649+AN7649+AS7649+T7649*(Hourly!J7649-AY7648)+Q7649*(Hourly!G7649-AY7648))/(Q7649+T7649)*(1-EXP(-(Q7649+T7649)/(Input!$B$103*1000000)*3600))</f>
        <v>22.744775515473748</v>
      </c>
      <c r="AU7649" s="24">
        <f>AY7648+(AD7649+AN7649+AS7649+T7649*(Hourly!J7649-AY7648)+Q7649*(Hourly!G7649-AY7648))/(Q7649+T7649)*(1-EXP(-(Q7649+T7649)/(Input!$B$103*1000000)*3600))</f>
        <v>20.046855287249144</v>
      </c>
      <c r="AV7649" s="24">
        <f>AY7648+(-Input!$B$67*1000*(Hourly!AX7649&gt;0)+AD7649+AN7649+AS7649+T7649*(Hourly!J7649-AY7648)+R7649*(Hourly!G7649-AY7648))/(R7649+T7649)*(1-EXP(-(R7649+T7649)/(Input!$B$103*1000000)*3600))</f>
        <v>17.107556494280523</v>
      </c>
      <c r="AW7649" s="160">
        <f>AY7648+(AD7649+AN7649+AS7649+T7649*(Hourly!J7649-AY7648)+R7649*(Hourly!G7649-AY7648))/(R7649+T7649)*(1-EXP(-(R7649+T7649)/(Input!$B$103*1000000)*3600))</f>
        <v>19.765350309927289</v>
      </c>
      <c r="AX7649" s="24"/>
      <c r="AY7649" s="167">
        <f t="shared" si="1913"/>
        <v>20.046855287249144</v>
      </c>
      <c r="BA7649" s="159">
        <f>IF(BI7649,Input!$B$66*1000*(Hourly!AX7649&gt;0),IF(BJ7649,-(AD7649+AN7649+AS7649+T7649*(Hourly!J7649-AY7648)+Q7649*(Hourly!G7649-AY7648))+(Q7649+T7649)*(BE7649-AY7648)/(1-EXP(-(Q7649+T7649)/(Input!$B$103*1000000)*3600))))/1000</f>
        <v>0</v>
      </c>
      <c r="BB7649" s="24">
        <f>IF(BO7649,-Input!$B$67*1000*(Hourly!AX7649&gt;0),IF(BN7649,-(AD7649+AN7649+AS7649+T7649*(Hourly!J7649-AY7648)+R7649*(Hourly!G7649-AY7648))+(R7649+T7649)*(BF7649-AY7648)/(1-EXP(-(R7649+T7649)/(Input!$B$103*1000000)*3600))))/1000</f>
        <v>0</v>
      </c>
      <c r="BC7649" s="160">
        <f t="shared" si="1914"/>
        <v>0</v>
      </c>
      <c r="BD7649" s="24"/>
      <c r="BE7649" s="116">
        <f>IF(Hourly!AT7649=1,Input!$B$4,IF(Hourly!AT7649=0.5,Input!$F$4,0))</f>
        <v>20</v>
      </c>
      <c r="BF7649">
        <f>IF(Hourly!AT7649=1,Input!$B$5,IF(Hourly!AT7649=0.5,Input!$F$5,0))</f>
        <v>24</v>
      </c>
      <c r="BG7649" s="9">
        <f>Input!$B$35+0.0000000001</f>
        <v>23.900000000099997</v>
      </c>
      <c r="BI7649" s="116">
        <f t="shared" si="1915"/>
        <v>0</v>
      </c>
      <c r="BJ7649">
        <f t="shared" si="1916"/>
        <v>0</v>
      </c>
      <c r="BK7649">
        <f t="shared" si="1917"/>
        <v>1</v>
      </c>
      <c r="BL7649">
        <f t="shared" si="1918"/>
        <v>0</v>
      </c>
      <c r="BM7649">
        <f t="shared" si="1919"/>
        <v>0</v>
      </c>
      <c r="BN7649">
        <f t="shared" si="1920"/>
        <v>0</v>
      </c>
      <c r="BO7649" s="9">
        <f t="shared" si="1921"/>
        <v>0</v>
      </c>
      <c r="BR7649" s="116">
        <f t="shared" si="1908"/>
        <v>1116</v>
      </c>
      <c r="BS7649" s="39">
        <v>15.953457071708355</v>
      </c>
      <c r="BT7649" s="168">
        <v>0</v>
      </c>
      <c r="BV7649" s="116">
        <f>IF(Hourly!$AR7649&gt;0,AY7649,"")</f>
        <v>20.046855287249144</v>
      </c>
      <c r="BW7649">
        <f>IF(AND(BV7649&gt;(20.8+0.33*Hourly!$I7649),(BV7649&gt;24),(BV7649&lt;&gt;"")),1,0)</f>
        <v>0</v>
      </c>
      <c r="BX7649">
        <f>IF(AND(BV7649&gt;(21.8+0.33*Hourly!$I7649),(BV7649&gt;24),(BV7649&lt;&gt;"")),1,0)</f>
        <v>0</v>
      </c>
      <c r="BY7649" s="9">
        <f>IF(AND(BV7649&gt;(22.8+0.33*Hourly!$I7649),(BV7649&gt;24),(BV7649&lt;&gt;"")),1,0)</f>
        <v>0</v>
      </c>
    </row>
    <row r="7650" spans="5:77" x14ac:dyDescent="0.35">
      <c r="E7650">
        <f>Hourly!A7650</f>
        <v>2003</v>
      </c>
      <c r="F7650">
        <f>Hourly!B7650</f>
        <v>11</v>
      </c>
      <c r="G7650">
        <f>Hourly!C7650</f>
        <v>15</v>
      </c>
      <c r="H7650">
        <f>Hourly!D7650</f>
        <v>14</v>
      </c>
      <c r="I7650" s="163">
        <v>7646</v>
      </c>
      <c r="J7650" s="19">
        <f>Input!B$22*Input!B$79</f>
        <v>1411.3439999999998</v>
      </c>
      <c r="K7650" s="19">
        <f>Input!B$76*Input!B$88</f>
        <v>656.99775609756091</v>
      </c>
      <c r="L7650" s="19">
        <f>Input!B$77*Input!B$89</f>
        <v>130.99152542372883</v>
      </c>
      <c r="M7650" s="164">
        <f t="shared" si="1909"/>
        <v>2199.3332815212898</v>
      </c>
      <c r="N7650" s="165">
        <f>(Input!B$109*Input!B$102)/3600*Input!B$108</f>
        <v>740.21399999999983</v>
      </c>
      <c r="O7650" s="165">
        <f>(1-Input!B$61)*(Input!B$109*Input!B$33)/3600*Input!B$108*Hourly!AU7650</f>
        <v>177.65135999999998</v>
      </c>
      <c r="P7650" s="19">
        <f>IF(AND(AY7649&gt;Hourly!G7650),(Input!B$109*(Input!B$33*Hourly!AU7650+Input!B$36))/3600*Input!B$108,(1-Input!B$61)*(Input!B$109*Input!B$33)/3600*Input!B$108*Hourly!AU7650)</f>
        <v>11280.861359999999</v>
      </c>
      <c r="Q7650" s="19">
        <f t="shared" si="1906"/>
        <v>3117.1986415212896</v>
      </c>
      <c r="R7650" s="19">
        <f t="shared" si="1910"/>
        <v>14220.408641521288</v>
      </c>
      <c r="S7650" s="165"/>
      <c r="T7650" s="165">
        <f>Input!B$78*Input!B$91</f>
        <v>189.625</v>
      </c>
      <c r="U7650" s="19">
        <f>IF(AND($AY7649&gt;Input!$B$52,Hourly!AI7650&gt;Input!$B$51),Input!$B$93*Input!$F$40*Input!$J$8/100*Hourly!AI7650,Input!$B$93*Input!$B$40*Input!$J$8/100*Hourly!AI7650)</f>
        <v>0</v>
      </c>
      <c r="V7650" s="19">
        <f>IF(AND($AY7649&gt;Input!$B$52,Hourly!AJ7650&gt;Input!$B$51),Input!$B$94*Input!$F$41*Input!$J$9/100*Hourly!AJ7650,Input!$B$94*Input!$B$41*Input!$J$9/100*Hourly!AJ7650)</f>
        <v>4704.4371158752083</v>
      </c>
      <c r="W7650" s="19">
        <f>IF(AND($AY7649&gt;Input!$B$52,Hourly!AK7650&gt;Input!$B$51),Input!$B$95*Input!$F$42*Input!$J$10/100*Hourly!AK7650,Input!$B$95*Input!$B$42*Input!$J$10/100*Hourly!AK7650)</f>
        <v>0</v>
      </c>
      <c r="X7650" s="19">
        <f>IF(AND($AY7649&gt;Input!$B$52,Hourly!AL7650&gt;Input!$B$51),Input!$B$96*Input!$F$43*Input!$J$11/100*Hourly!AL7650,Input!$B$96*Input!$B$43*Input!$J$11/100*Hourly!AL7650)</f>
        <v>2895.4841427325268</v>
      </c>
      <c r="Y7650" s="19">
        <f>IF(AND($AY7649&gt;Input!$B$52,Hourly!AM7650&gt;Input!$B$51),Input!$B$97*Input!$F$44*Input!$J$12/100*Hourly!AM7650,Input!$B$97*Input!$B$44*Input!$J$12/100*Hourly!AM7650)</f>
        <v>0</v>
      </c>
      <c r="Z7650" s="19">
        <f>IF(AND($AY7649&gt;Input!$B$52,Hourly!AN7650&gt;Input!$B$51),Input!$B$98*Input!$F$45*Input!$J$13/100*Hourly!AN7650,Input!$B$98*Input!$B$45*Input!$J$13/100*Hourly!AN7650)</f>
        <v>6958.7530841166736</v>
      </c>
      <c r="AA7650" s="19">
        <f>IF(AND($AY7649&gt;Input!$B$52,Hourly!AO7650&gt;Input!$B$51),Input!$B$99*Input!$F$46*Input!$J$14/100*Hourly!AO7650,Input!$B$99*Input!$B$46*Input!$J$14/100*Hourly!AO7650)</f>
        <v>0</v>
      </c>
      <c r="AB7650" s="19">
        <f>IF(AND($AY7649&gt;Input!$B$52,Hourly!AP7650&gt;Input!$B$51),Input!$B$100*Input!$F$47*Input!$J$15/100*Hourly!AP7650,Input!$B$100*Input!$B$47*Input!$J$15/100*Hourly!AP7650)</f>
        <v>2682.3544958937587</v>
      </c>
      <c r="AC7650" s="19">
        <f>IF(AND($AY7649&gt;Input!$B$52,Hourly!AQ7650&gt;Input!$B$51),Input!$B$101*Input!$F$48*Input!$J$16/100*Hourly!AQ7650,Input!$B$101*Input!$B$48*Input!$J$16/100*Hourly!AQ7650)</f>
        <v>0</v>
      </c>
      <c r="AD7650" s="165">
        <f t="shared" si="1911"/>
        <v>17241.028838618167</v>
      </c>
      <c r="AE7650" s="19">
        <f>Hourly!AI7650/Input!$B$107*Input!$J$40*Input!$B$76*Input!$B$80</f>
        <v>0</v>
      </c>
      <c r="AF7650" s="19">
        <f>Hourly!AJ7650/Input!$B$107*Input!$J$41*Input!$B$76*Input!$B$81</f>
        <v>347.93085276529899</v>
      </c>
      <c r="AG7650" s="19">
        <f>Hourly!AK7650/Input!$B$107*Input!$J$42*Input!$B$76*Input!$B$82</f>
        <v>0</v>
      </c>
      <c r="AH7650" s="19">
        <f>Hourly!AL7650/Input!$B$107*Input!$J$43*Input!$B$76*Input!$B$83</f>
        <v>160.80821511064565</v>
      </c>
      <c r="AI7650" s="19">
        <f>Hourly!AM7650/Input!$B$107*Input!$J$44*Input!$B$76*Input!$B$84</f>
        <v>0</v>
      </c>
      <c r="AJ7650" s="19">
        <f>Hourly!AN7650/Input!$B$107*Input!$J$45*Input!$B$76*Input!$B$85</f>
        <v>338.40368054346362</v>
      </c>
      <c r="AK7650" s="19">
        <f>Hourly!AO7650/Input!$B$107*Input!$J$46*Input!$B$76*Input!$B$86</f>
        <v>0</v>
      </c>
      <c r="AL7650" s="19">
        <f>Hourly!AP7650/Input!$B$107*Input!$J$47*Input!$B$76*Input!$B$87</f>
        <v>148.97150787765059</v>
      </c>
      <c r="AM7650" s="164">
        <f>Hourly!AQ7650/Input!$B$107*Input!$J$48*Input!$B$77*Input!$B$89</f>
        <v>388.60819209039551</v>
      </c>
      <c r="AN7650" s="165">
        <f t="shared" si="1907"/>
        <v>1384.7224483874543</v>
      </c>
      <c r="AO7650" s="116">
        <f>Input!B$55*Input!$B$18*Input!B$112*Hourly!AR7650</f>
        <v>959.40000000000009</v>
      </c>
      <c r="AP7650">
        <f>Input!B$113*Input!B$114*Input!B$90*Input!B$56*Hourly!AS7650</f>
        <v>4428</v>
      </c>
      <c r="AQ7650">
        <f>Input!B$90*Input!B$57*Hourly!AS7650</f>
        <v>4428</v>
      </c>
      <c r="AR7650" s="19">
        <f>0.5*Input!$B$63*Hourly!AU7650</f>
        <v>24.6</v>
      </c>
      <c r="AS7650" s="165">
        <f t="shared" si="1912"/>
        <v>9827.6999999999989</v>
      </c>
      <c r="AT7650" s="159">
        <f>AY7649+(Input!$B$66*1000*(Hourly!AX7650&gt;0)+AD7650+AN7650+AS7650+T7650*(Hourly!J7650-AY7649)+Q7650*(Hourly!G7650-AY7649))/(Q7650+T7650)*(1-EXP(-(Q7650+T7650)/(Input!$B$103*1000000)*3600))</f>
        <v>22.739511109287065</v>
      </c>
      <c r="AU7650" s="24">
        <f>AY7649+(AD7650+AN7650+AS7650+T7650*(Hourly!J7650-AY7649)+Q7650*(Hourly!G7650-AY7649))/(Q7650+T7650)*(1-EXP(-(Q7650+T7650)/(Input!$B$103*1000000)*3600))</f>
        <v>20.041590881062461</v>
      </c>
      <c r="AV7650" s="24">
        <f>AY7649+(-Input!$B$67*1000*(Hourly!AX7650&gt;0)+AD7650+AN7650+AS7650+T7650*(Hourly!J7650-AY7649)+R7650*(Hourly!G7650-AY7649))/(R7650+T7650)*(1-EXP(-(R7650+T7650)/(Input!$B$103*1000000)*3600))</f>
        <v>17.105098258876353</v>
      </c>
      <c r="AW7650" s="160">
        <f>AY7649+(AD7650+AN7650+AS7650+T7650*(Hourly!J7650-AY7649)+R7650*(Hourly!G7650-AY7649))/(R7650+T7650)*(1-EXP(-(R7650+T7650)/(Input!$B$103*1000000)*3600))</f>
        <v>19.762892074523116</v>
      </c>
      <c r="AX7650" s="24"/>
      <c r="AY7650" s="167">
        <f t="shared" si="1913"/>
        <v>20.041590881062461</v>
      </c>
      <c r="BA7650" s="159">
        <f>IF(BI7650,Input!$B$66*1000*(Hourly!AX7650&gt;0),IF(BJ7650,-(AD7650+AN7650+AS7650+T7650*(Hourly!J7650-AY7649)+Q7650*(Hourly!G7650-AY7649))+(Q7650+T7650)*(BE7650-AY7649)/(1-EXP(-(Q7650+T7650)/(Input!$B$103*1000000)*3600))))/1000</f>
        <v>0</v>
      </c>
      <c r="BB7650" s="24">
        <f>IF(BO7650,-Input!$B$67*1000*(Hourly!AX7650&gt;0),IF(BN7650,-(AD7650+AN7650+AS7650+T7650*(Hourly!J7650-AY7649)+R7650*(Hourly!G7650-AY7649))+(R7650+T7650)*(BF7650-AY7649)/(1-EXP(-(R7650+T7650)/(Input!$B$103*1000000)*3600))))/1000</f>
        <v>0</v>
      </c>
      <c r="BC7650" s="160">
        <f t="shared" si="1914"/>
        <v>0</v>
      </c>
      <c r="BD7650" s="24"/>
      <c r="BE7650" s="116">
        <f>IF(Hourly!AT7650=1,Input!$B$4,IF(Hourly!AT7650=0.5,Input!$F$4,0))</f>
        <v>20</v>
      </c>
      <c r="BF7650">
        <f>IF(Hourly!AT7650=1,Input!$B$5,IF(Hourly!AT7650=0.5,Input!$F$5,0))</f>
        <v>24</v>
      </c>
      <c r="BG7650" s="9">
        <f>Input!$B$35+0.0000000001</f>
        <v>23.900000000099997</v>
      </c>
      <c r="BI7650" s="116">
        <f t="shared" si="1915"/>
        <v>0</v>
      </c>
      <c r="BJ7650">
        <f t="shared" si="1916"/>
        <v>0</v>
      </c>
      <c r="BK7650">
        <f t="shared" si="1917"/>
        <v>1</v>
      </c>
      <c r="BL7650">
        <f t="shared" si="1918"/>
        <v>0</v>
      </c>
      <c r="BM7650">
        <f t="shared" si="1919"/>
        <v>0</v>
      </c>
      <c r="BN7650">
        <f t="shared" si="1920"/>
        <v>0</v>
      </c>
      <c r="BO7650" s="9">
        <f t="shared" si="1921"/>
        <v>0</v>
      </c>
      <c r="BR7650" s="116">
        <f t="shared" si="1908"/>
        <v>1115</v>
      </c>
      <c r="BS7650" s="39">
        <v>15.967880473799086</v>
      </c>
      <c r="BT7650" s="168">
        <v>0</v>
      </c>
      <c r="BV7650" s="116">
        <f>IF(Hourly!$AR7650&gt;0,AY7650,"")</f>
        <v>20.041590881062461</v>
      </c>
      <c r="BW7650">
        <f>IF(AND(BV7650&gt;(20.8+0.33*Hourly!$I7650),(BV7650&gt;24),(BV7650&lt;&gt;"")),1,0)</f>
        <v>0</v>
      </c>
      <c r="BX7650">
        <f>IF(AND(BV7650&gt;(21.8+0.33*Hourly!$I7650),(BV7650&gt;24),(BV7650&lt;&gt;"")),1,0)</f>
        <v>0</v>
      </c>
      <c r="BY7650" s="9">
        <f>IF(AND(BV7650&gt;(22.8+0.33*Hourly!$I7650),(BV7650&gt;24),(BV7650&lt;&gt;"")),1,0)</f>
        <v>0</v>
      </c>
    </row>
    <row r="7651" spans="5:77" x14ac:dyDescent="0.35">
      <c r="E7651">
        <f>Hourly!A7651</f>
        <v>2003</v>
      </c>
      <c r="F7651">
        <f>Hourly!B7651</f>
        <v>11</v>
      </c>
      <c r="G7651">
        <f>Hourly!C7651</f>
        <v>15</v>
      </c>
      <c r="H7651">
        <f>Hourly!D7651</f>
        <v>15</v>
      </c>
      <c r="I7651" s="163">
        <v>7647</v>
      </c>
      <c r="J7651" s="19">
        <f>Input!B$22*Input!B$79</f>
        <v>1411.3439999999998</v>
      </c>
      <c r="K7651" s="19">
        <f>Input!B$76*Input!B$88</f>
        <v>656.99775609756091</v>
      </c>
      <c r="L7651" s="19">
        <f>Input!B$77*Input!B$89</f>
        <v>130.99152542372883</v>
      </c>
      <c r="M7651" s="164">
        <f t="shared" si="1909"/>
        <v>2199.3332815212898</v>
      </c>
      <c r="N7651" s="165">
        <f>(Input!B$109*Input!B$102)/3600*Input!B$108</f>
        <v>740.21399999999983</v>
      </c>
      <c r="O7651" s="165">
        <f>(1-Input!B$61)*(Input!B$109*Input!B$33)/3600*Input!B$108*Hourly!AU7651</f>
        <v>177.65135999999998</v>
      </c>
      <c r="P7651" s="19">
        <f>IF(AND(AY7650&gt;Hourly!G7651),(Input!B$109*(Input!B$33*Hourly!AU7651+Input!B$36))/3600*Input!B$108,(1-Input!B$61)*(Input!B$109*Input!B$33)/3600*Input!B$108*Hourly!AU7651)</f>
        <v>11280.861359999999</v>
      </c>
      <c r="Q7651" s="19">
        <f t="shared" si="1906"/>
        <v>3117.1986415212896</v>
      </c>
      <c r="R7651" s="19">
        <f t="shared" si="1910"/>
        <v>14220.408641521288</v>
      </c>
      <c r="S7651" s="165"/>
      <c r="T7651" s="165">
        <f>Input!B$78*Input!B$91</f>
        <v>189.625</v>
      </c>
      <c r="U7651" s="19">
        <f>IF(AND($AY7650&gt;Input!$B$52,Hourly!AI7651&gt;Input!$B$51),Input!$B$93*Input!$F$40*Input!$J$8/100*Hourly!AI7651,Input!$B$93*Input!$B$40*Input!$J$8/100*Hourly!AI7651)</f>
        <v>0</v>
      </c>
      <c r="V7651" s="19">
        <f>IF(AND($AY7650&gt;Input!$B$52,Hourly!AJ7651&gt;Input!$B$51),Input!$B$94*Input!$F$41*Input!$J$9/100*Hourly!AJ7651,Input!$B$94*Input!$B$41*Input!$J$9/100*Hourly!AJ7651)</f>
        <v>3516.4090094646076</v>
      </c>
      <c r="W7651" s="19">
        <f>IF(AND($AY7650&gt;Input!$B$52,Hourly!AK7651&gt;Input!$B$51),Input!$B$95*Input!$F$42*Input!$J$10/100*Hourly!AK7651,Input!$B$95*Input!$B$42*Input!$J$10/100*Hourly!AK7651)</f>
        <v>0</v>
      </c>
      <c r="X7651" s="19">
        <f>IF(AND($AY7650&gt;Input!$B$52,Hourly!AL7651&gt;Input!$B$51),Input!$B$96*Input!$F$43*Input!$J$11/100*Hourly!AL7651,Input!$B$96*Input!$B$43*Input!$J$11/100*Hourly!AL7651)</f>
        <v>2109.0641462915596</v>
      </c>
      <c r="Y7651" s="19">
        <f>IF(AND($AY7650&gt;Input!$B$52,Hourly!AM7651&gt;Input!$B$51),Input!$B$97*Input!$F$44*Input!$J$12/100*Hourly!AM7651,Input!$B$97*Input!$B$44*Input!$J$12/100*Hourly!AM7651)</f>
        <v>0</v>
      </c>
      <c r="Z7651" s="19">
        <f>IF(AND($AY7650&gt;Input!$B$52,Hourly!AN7651&gt;Input!$B$51),Input!$B$98*Input!$F$45*Input!$J$13/100*Hourly!AN7651,Input!$B$98*Input!$B$45*Input!$J$13/100*Hourly!AN7651)</f>
        <v>5312.5437979884473</v>
      </c>
      <c r="AA7651" s="19">
        <f>IF(AND($AY7650&gt;Input!$B$52,Hourly!AO7651&gt;Input!$B$51),Input!$B$99*Input!$F$46*Input!$J$14/100*Hourly!AO7651,Input!$B$99*Input!$B$46*Input!$J$14/100*Hourly!AO7651)</f>
        <v>0</v>
      </c>
      <c r="AB7651" s="19">
        <f>IF(AND($AY7650&gt;Input!$B$52,Hourly!AP7651&gt;Input!$B$51),Input!$B$100*Input!$F$47*Input!$J$15/100*Hourly!AP7651,Input!$B$100*Input!$B$47*Input!$J$15/100*Hourly!AP7651)</f>
        <v>2004.9700492561356</v>
      </c>
      <c r="AC7651" s="19">
        <f>IF(AND($AY7650&gt;Input!$B$52,Hourly!AQ7651&gt;Input!$B$51),Input!$B$101*Input!$F$48*Input!$J$16/100*Hourly!AQ7651,Input!$B$101*Input!$B$48*Input!$J$16/100*Hourly!AQ7651)</f>
        <v>0</v>
      </c>
      <c r="AD7651" s="165">
        <f t="shared" si="1911"/>
        <v>12942.98700300075</v>
      </c>
      <c r="AE7651" s="19">
        <f>Hourly!AI7651/Input!$B$107*Input!$J$40*Input!$B$76*Input!$B$80</f>
        <v>0</v>
      </c>
      <c r="AF7651" s="19">
        <f>Hourly!AJ7651/Input!$B$107*Input!$J$41*Input!$B$76*Input!$B$81</f>
        <v>260.06664669955711</v>
      </c>
      <c r="AG7651" s="19">
        <f>Hourly!AK7651/Input!$B$107*Input!$J$42*Input!$B$76*Input!$B$82</f>
        <v>0</v>
      </c>
      <c r="AH7651" s="19">
        <f>Hourly!AL7651/Input!$B$107*Input!$J$43*Input!$B$76*Input!$B$83</f>
        <v>117.13234271037523</v>
      </c>
      <c r="AI7651" s="19">
        <f>Hourly!AM7651/Input!$B$107*Input!$J$44*Input!$B$76*Input!$B$84</f>
        <v>0</v>
      </c>
      <c r="AJ7651" s="19">
        <f>Hourly!AN7651/Input!$B$107*Input!$J$45*Input!$B$76*Input!$B$85</f>
        <v>258.34863696932672</v>
      </c>
      <c r="AK7651" s="19">
        <f>Hourly!AO7651/Input!$B$107*Input!$J$46*Input!$B$76*Input!$B$86</f>
        <v>0</v>
      </c>
      <c r="AL7651" s="19">
        <f>Hourly!AP7651/Input!$B$107*Input!$J$47*Input!$B$76*Input!$B$87</f>
        <v>111.35120728615432</v>
      </c>
      <c r="AM7651" s="164">
        <f>Hourly!AQ7651/Input!$B$107*Input!$J$48*Input!$B$77*Input!$B$89</f>
        <v>292.54774011299435</v>
      </c>
      <c r="AN7651" s="165">
        <f t="shared" si="1907"/>
        <v>1039.4465737784078</v>
      </c>
      <c r="AO7651" s="116">
        <f>Input!B$55*Input!$B$18*Input!B$112*Hourly!AR7651</f>
        <v>959.40000000000009</v>
      </c>
      <c r="AP7651">
        <f>Input!B$113*Input!B$114*Input!B$90*Input!B$56*Hourly!AS7651</f>
        <v>4428</v>
      </c>
      <c r="AQ7651">
        <f>Input!B$90*Input!B$57*Hourly!AS7651</f>
        <v>4428</v>
      </c>
      <c r="AR7651" s="19">
        <f>0.5*Input!$B$63*Hourly!AU7651</f>
        <v>24.6</v>
      </c>
      <c r="AS7651" s="165">
        <f t="shared" si="1912"/>
        <v>9827.6999999999989</v>
      </c>
      <c r="AT7651" s="159">
        <f>AY7650+(Input!$B$66*1000*(Hourly!AX7651&gt;0)+AD7651+AN7651+AS7651+T7651*(Hourly!J7651-AY7650)+Q7651*(Hourly!G7651-AY7650))/(Q7651+T7651)*(1-EXP(-(Q7651+T7651)/(Input!$B$103*1000000)*3600))</f>
        <v>22.722607364294952</v>
      </c>
      <c r="AU7651" s="24">
        <f>AY7650+(AD7651+AN7651+AS7651+T7651*(Hourly!J7651-AY7650)+Q7651*(Hourly!G7651-AY7650))/(Q7651+T7651)*(1-EXP(-(Q7651+T7651)/(Input!$B$103*1000000)*3600))</f>
        <v>20.024687136070352</v>
      </c>
      <c r="AV7651" s="24">
        <f>AY7650+(-Input!$B$67*1000*(Hourly!AX7651&gt;0)+AD7651+AN7651+AS7651+T7651*(Hourly!J7651-AY7650)+R7651*(Hourly!G7651-AY7650))/(R7651+T7651)*(1-EXP(-(R7651+T7651)/(Input!$B$103*1000000)*3600))</f>
        <v>17.091473983966818</v>
      </c>
      <c r="AW7651" s="160">
        <f>AY7650+(AD7651+AN7651+AS7651+T7651*(Hourly!J7651-AY7650)+R7651*(Hourly!G7651-AY7650))/(R7651+T7651)*(1-EXP(-(R7651+T7651)/(Input!$B$103*1000000)*3600))</f>
        <v>19.74926779961358</v>
      </c>
      <c r="AX7651" s="24"/>
      <c r="AY7651" s="167">
        <f t="shared" si="1913"/>
        <v>20.024687136070352</v>
      </c>
      <c r="BA7651" s="159">
        <f>IF(BI7651,Input!$B$66*1000*(Hourly!AX7651&gt;0),IF(BJ7651,-(AD7651+AN7651+AS7651+T7651*(Hourly!J7651-AY7650)+Q7651*(Hourly!G7651-AY7650))+(Q7651+T7651)*(BE7651-AY7650)/(1-EXP(-(Q7651+T7651)/(Input!$B$103*1000000)*3600))))/1000</f>
        <v>0</v>
      </c>
      <c r="BB7651" s="24">
        <f>IF(BO7651,-Input!$B$67*1000*(Hourly!AX7651&gt;0),IF(BN7651,-(AD7651+AN7651+AS7651+T7651*(Hourly!J7651-AY7650)+R7651*(Hourly!G7651-AY7650))+(R7651+T7651)*(BF7651-AY7650)/(1-EXP(-(R7651+T7651)/(Input!$B$103*1000000)*3600))))/1000</f>
        <v>0</v>
      </c>
      <c r="BC7651" s="160">
        <f t="shared" si="1914"/>
        <v>0</v>
      </c>
      <c r="BD7651" s="24"/>
      <c r="BE7651" s="116">
        <f>IF(Hourly!AT7651=1,Input!$B$4,IF(Hourly!AT7651=0.5,Input!$F$4,0))</f>
        <v>20</v>
      </c>
      <c r="BF7651">
        <f>IF(Hourly!AT7651=1,Input!$B$5,IF(Hourly!AT7651=0.5,Input!$F$5,0))</f>
        <v>24</v>
      </c>
      <c r="BG7651" s="9">
        <f>Input!$B$35+0.0000000001</f>
        <v>23.900000000099997</v>
      </c>
      <c r="BI7651" s="116">
        <f t="shared" si="1915"/>
        <v>0</v>
      </c>
      <c r="BJ7651">
        <f t="shared" si="1916"/>
        <v>0</v>
      </c>
      <c r="BK7651">
        <f t="shared" si="1917"/>
        <v>1</v>
      </c>
      <c r="BL7651">
        <f t="shared" si="1918"/>
        <v>0</v>
      </c>
      <c r="BM7651">
        <f t="shared" si="1919"/>
        <v>0</v>
      </c>
      <c r="BN7651">
        <f t="shared" si="1920"/>
        <v>0</v>
      </c>
      <c r="BO7651" s="9">
        <f t="shared" si="1921"/>
        <v>0</v>
      </c>
      <c r="BR7651" s="116">
        <f t="shared" si="1908"/>
        <v>1114</v>
      </c>
      <c r="BS7651" s="39">
        <v>15.967880473799086</v>
      </c>
      <c r="BT7651" s="168">
        <v>0</v>
      </c>
      <c r="BV7651" s="116">
        <f>IF(Hourly!$AR7651&gt;0,AY7651,"")</f>
        <v>20.024687136070352</v>
      </c>
      <c r="BW7651">
        <f>IF(AND(BV7651&gt;(20.8+0.33*Hourly!$I7651),(BV7651&gt;24),(BV7651&lt;&gt;"")),1,0)</f>
        <v>0</v>
      </c>
      <c r="BX7651">
        <f>IF(AND(BV7651&gt;(21.8+0.33*Hourly!$I7651),(BV7651&gt;24),(BV7651&lt;&gt;"")),1,0)</f>
        <v>0</v>
      </c>
      <c r="BY7651" s="9">
        <f>IF(AND(BV7651&gt;(22.8+0.33*Hourly!$I7651),(BV7651&gt;24),(BV7651&lt;&gt;"")),1,0)</f>
        <v>0</v>
      </c>
    </row>
    <row r="7652" spans="5:77" x14ac:dyDescent="0.35">
      <c r="E7652">
        <f>Hourly!A7652</f>
        <v>2003</v>
      </c>
      <c r="F7652">
        <f>Hourly!B7652</f>
        <v>11</v>
      </c>
      <c r="G7652">
        <f>Hourly!C7652</f>
        <v>15</v>
      </c>
      <c r="H7652">
        <f>Hourly!D7652</f>
        <v>16</v>
      </c>
      <c r="I7652" s="163">
        <v>7648</v>
      </c>
      <c r="J7652" s="19">
        <f>Input!B$22*Input!B$79</f>
        <v>1411.3439999999998</v>
      </c>
      <c r="K7652" s="19">
        <f>Input!B$76*Input!B$88</f>
        <v>656.99775609756091</v>
      </c>
      <c r="L7652" s="19">
        <f>Input!B$77*Input!B$89</f>
        <v>130.99152542372883</v>
      </c>
      <c r="M7652" s="164">
        <f t="shared" si="1909"/>
        <v>2199.3332815212898</v>
      </c>
      <c r="N7652" s="165">
        <f>(Input!B$109*Input!B$102)/3600*Input!B$108</f>
        <v>740.21399999999983</v>
      </c>
      <c r="O7652" s="165">
        <f>(1-Input!B$61)*(Input!B$109*Input!B$33)/3600*Input!B$108*Hourly!AU7652</f>
        <v>177.65135999999998</v>
      </c>
      <c r="P7652" s="19">
        <f>IF(AND(AY7651&gt;Hourly!G7652),(Input!B$109*(Input!B$33*Hourly!AU7652+Input!B$36))/3600*Input!B$108,(1-Input!B$61)*(Input!B$109*Input!B$33)/3600*Input!B$108*Hourly!AU7652)</f>
        <v>11280.861359999999</v>
      </c>
      <c r="Q7652" s="19">
        <f t="shared" si="1906"/>
        <v>3117.1986415212896</v>
      </c>
      <c r="R7652" s="19">
        <f t="shared" si="1910"/>
        <v>14220.408641521288</v>
      </c>
      <c r="S7652" s="165"/>
      <c r="T7652" s="165">
        <f>Input!B$78*Input!B$91</f>
        <v>189.625</v>
      </c>
      <c r="U7652" s="19">
        <f>IF(AND($AY7651&gt;Input!$B$52,Hourly!AI7652&gt;Input!$B$51),Input!$B$93*Input!$F$40*Input!$J$8/100*Hourly!AI7652,Input!$B$93*Input!$B$40*Input!$J$8/100*Hourly!AI7652)</f>
        <v>0</v>
      </c>
      <c r="V7652" s="19">
        <f>IF(AND($AY7651&gt;Input!$B$52,Hourly!AJ7652&gt;Input!$B$51),Input!$B$94*Input!$F$41*Input!$J$9/100*Hourly!AJ7652,Input!$B$94*Input!$B$41*Input!$J$9/100*Hourly!AJ7652)</f>
        <v>4016.9822716599929</v>
      </c>
      <c r="W7652" s="19">
        <f>IF(AND($AY7651&gt;Input!$B$52,Hourly!AK7652&gt;Input!$B$51),Input!$B$95*Input!$F$42*Input!$J$10/100*Hourly!AK7652,Input!$B$95*Input!$B$42*Input!$J$10/100*Hourly!AK7652)</f>
        <v>0</v>
      </c>
      <c r="X7652" s="19">
        <f>IF(AND($AY7651&gt;Input!$B$52,Hourly!AL7652&gt;Input!$B$51),Input!$B$96*Input!$F$43*Input!$J$11/100*Hourly!AL7652,Input!$B$96*Input!$B$43*Input!$J$11/100*Hourly!AL7652)</f>
        <v>5951.2540475693277</v>
      </c>
      <c r="Y7652" s="19">
        <f>IF(AND($AY7651&gt;Input!$B$52,Hourly!AM7652&gt;Input!$B$51),Input!$B$97*Input!$F$44*Input!$J$12/100*Hourly!AM7652,Input!$B$97*Input!$B$44*Input!$J$12/100*Hourly!AM7652)</f>
        <v>0</v>
      </c>
      <c r="Z7652" s="19">
        <f>IF(AND($AY7651&gt;Input!$B$52,Hourly!AN7652&gt;Input!$B$51),Input!$B$98*Input!$F$45*Input!$J$13/100*Hourly!AN7652,Input!$B$98*Input!$B$45*Input!$J$13/100*Hourly!AN7652)</f>
        <v>70689.92584397523</v>
      </c>
      <c r="AA7652" s="19">
        <f>IF(AND($AY7651&gt;Input!$B$52,Hourly!AO7652&gt;Input!$B$51),Input!$B$99*Input!$F$46*Input!$J$14/100*Hourly!AO7652,Input!$B$99*Input!$B$46*Input!$J$14/100*Hourly!AO7652)</f>
        <v>0</v>
      </c>
      <c r="AB7652" s="19">
        <f>IF(AND($AY7651&gt;Input!$B$52,Hourly!AP7652&gt;Input!$B$51),Input!$B$100*Input!$F$47*Input!$J$15/100*Hourly!AP7652,Input!$B$100*Input!$B$47*Input!$J$15/100*Hourly!AP7652)</f>
        <v>2290.3846285780655</v>
      </c>
      <c r="AC7652" s="19">
        <f>IF(AND($AY7651&gt;Input!$B$52,Hourly!AQ7652&gt;Input!$B$51),Input!$B$101*Input!$F$48*Input!$J$16/100*Hourly!AQ7652,Input!$B$101*Input!$B$48*Input!$J$16/100*Hourly!AQ7652)</f>
        <v>0</v>
      </c>
      <c r="AD7652" s="165">
        <f t="shared" si="1911"/>
        <v>82948.546791782603</v>
      </c>
      <c r="AE7652" s="19">
        <f>Hourly!AI7652/Input!$B$107*Input!$J$40*Input!$B$76*Input!$B$80</f>
        <v>0</v>
      </c>
      <c r="AF7652" s="19">
        <f>Hourly!AJ7652/Input!$B$107*Input!$J$41*Input!$B$76*Input!$B$81</f>
        <v>297.08805387267569</v>
      </c>
      <c r="AG7652" s="19">
        <f>Hourly!AK7652/Input!$B$107*Input!$J$42*Input!$B$76*Input!$B$82</f>
        <v>0</v>
      </c>
      <c r="AH7652" s="19">
        <f>Hourly!AL7652/Input!$B$107*Input!$J$43*Input!$B$76*Input!$B$83</f>
        <v>330.51831537798677</v>
      </c>
      <c r="AI7652" s="19">
        <f>Hourly!AM7652/Input!$B$107*Input!$J$44*Input!$B$76*Input!$B$84</f>
        <v>0</v>
      </c>
      <c r="AJ7652" s="19">
        <f>Hourly!AN7652/Input!$B$107*Input!$J$45*Input!$B$76*Input!$B$85</f>
        <v>3437.6461980734716</v>
      </c>
      <c r="AK7652" s="19">
        <f>Hourly!AO7652/Input!$B$107*Input!$J$46*Input!$B$76*Input!$B$86</f>
        <v>0</v>
      </c>
      <c r="AL7652" s="19">
        <f>Hourly!AP7652/Input!$B$107*Input!$J$47*Input!$B$76*Input!$B$87</f>
        <v>127.20244556093948</v>
      </c>
      <c r="AM7652" s="164">
        <f>Hourly!AQ7652/Input!$B$107*Input!$J$48*Input!$B$77*Input!$B$89</f>
        <v>510.86694915254236</v>
      </c>
      <c r="AN7652" s="165">
        <f t="shared" si="1907"/>
        <v>4703.3219620376167</v>
      </c>
      <c r="AO7652" s="116">
        <f>Input!B$55*Input!$B$18*Input!B$112*Hourly!AR7652</f>
        <v>959.40000000000009</v>
      </c>
      <c r="AP7652">
        <f>Input!B$113*Input!B$114*Input!B$90*Input!B$56*Hourly!AS7652</f>
        <v>4428</v>
      </c>
      <c r="AQ7652">
        <f>Input!B$90*Input!B$57*Hourly!AS7652</f>
        <v>4428</v>
      </c>
      <c r="AR7652" s="19">
        <f>0.5*Input!$B$63*Hourly!AU7652</f>
        <v>24.6</v>
      </c>
      <c r="AS7652" s="165">
        <f t="shared" si="1912"/>
        <v>9827.6999999999989</v>
      </c>
      <c r="AT7652" s="159">
        <f>AY7651+(Input!$B$66*1000*(Hourly!AX7652&gt;0)+AD7652+AN7652+AS7652+T7652*(Hourly!J7652-AY7651)+Q7652*(Hourly!G7652-AY7651))/(Q7652+T7652)*(1-EXP(-(Q7652+T7652)/(Input!$B$103*1000000)*3600))</f>
        <v>22.907972667522177</v>
      </c>
      <c r="AU7652" s="24">
        <f>AY7651+(AD7652+AN7652+AS7652+T7652*(Hourly!J7652-AY7651)+Q7652*(Hourly!G7652-AY7651))/(Q7652+T7652)*(1-EXP(-(Q7652+T7652)/(Input!$B$103*1000000)*3600))</f>
        <v>20.210052439297577</v>
      </c>
      <c r="AV7652" s="24">
        <f>AY7651+(-Input!$B$67*1000*(Hourly!AX7652&gt;0)+AD7652+AN7652+AS7652+T7652*(Hourly!J7652-AY7651)+R7652*(Hourly!G7652-AY7651))/(R7652+T7652)*(1-EXP(-(R7652+T7652)/(Input!$B$103*1000000)*3600))</f>
        <v>17.286133768658068</v>
      </c>
      <c r="AW7652" s="160">
        <f>AY7651+(AD7652+AN7652+AS7652+T7652*(Hourly!J7652-AY7651)+R7652*(Hourly!G7652-AY7651))/(R7652+T7652)*(1-EXP(-(R7652+T7652)/(Input!$B$103*1000000)*3600))</f>
        <v>19.943927584304834</v>
      </c>
      <c r="AX7652" s="24"/>
      <c r="AY7652" s="167">
        <f t="shared" si="1913"/>
        <v>20.210052439297577</v>
      </c>
      <c r="BA7652" s="159">
        <f>IF(BI7652,Input!$B$66*1000*(Hourly!AX7652&gt;0),IF(BJ7652,-(AD7652+AN7652+AS7652+T7652*(Hourly!J7652-AY7651)+Q7652*(Hourly!G7652-AY7651))+(Q7652+T7652)*(BE7652-AY7651)/(1-EXP(-(Q7652+T7652)/(Input!$B$103*1000000)*3600))))/1000</f>
        <v>0</v>
      </c>
      <c r="BB7652" s="24">
        <f>IF(BO7652,-Input!$B$67*1000*(Hourly!AX7652&gt;0),IF(BN7652,-(AD7652+AN7652+AS7652+T7652*(Hourly!J7652-AY7651)+R7652*(Hourly!G7652-AY7651))+(R7652+T7652)*(BF7652-AY7651)/(1-EXP(-(R7652+T7652)/(Input!$B$103*1000000)*3600))))/1000</f>
        <v>0</v>
      </c>
      <c r="BC7652" s="160">
        <f t="shared" si="1914"/>
        <v>0</v>
      </c>
      <c r="BD7652" s="24"/>
      <c r="BE7652" s="116">
        <f>IF(Hourly!AT7652=1,Input!$B$4,IF(Hourly!AT7652=0.5,Input!$F$4,0))</f>
        <v>20</v>
      </c>
      <c r="BF7652">
        <f>IF(Hourly!AT7652=1,Input!$B$5,IF(Hourly!AT7652=0.5,Input!$F$5,0))</f>
        <v>24</v>
      </c>
      <c r="BG7652" s="9">
        <f>Input!$B$35+0.0000000001</f>
        <v>23.900000000099997</v>
      </c>
      <c r="BI7652" s="116">
        <f t="shared" si="1915"/>
        <v>0</v>
      </c>
      <c r="BJ7652">
        <f t="shared" si="1916"/>
        <v>0</v>
      </c>
      <c r="BK7652">
        <f t="shared" si="1917"/>
        <v>1</v>
      </c>
      <c r="BL7652">
        <f t="shared" si="1918"/>
        <v>0</v>
      </c>
      <c r="BM7652">
        <f t="shared" si="1919"/>
        <v>0</v>
      </c>
      <c r="BN7652">
        <f t="shared" si="1920"/>
        <v>0</v>
      </c>
      <c r="BO7652" s="9">
        <f t="shared" si="1921"/>
        <v>0</v>
      </c>
      <c r="BR7652" s="116">
        <f t="shared" si="1908"/>
        <v>1113</v>
      </c>
      <c r="BS7652" s="39">
        <v>16.054725735715007</v>
      </c>
      <c r="BT7652" s="168">
        <v>0</v>
      </c>
      <c r="BV7652" s="116">
        <f>IF(Hourly!$AR7652&gt;0,AY7652,"")</f>
        <v>20.210052439297577</v>
      </c>
      <c r="BW7652">
        <f>IF(AND(BV7652&gt;(20.8+0.33*Hourly!$I7652),(BV7652&gt;24),(BV7652&lt;&gt;"")),1,0)</f>
        <v>0</v>
      </c>
      <c r="BX7652">
        <f>IF(AND(BV7652&gt;(21.8+0.33*Hourly!$I7652),(BV7652&gt;24),(BV7652&lt;&gt;"")),1,0)</f>
        <v>0</v>
      </c>
      <c r="BY7652" s="9">
        <f>IF(AND(BV7652&gt;(22.8+0.33*Hourly!$I7652),(BV7652&gt;24),(BV7652&lt;&gt;"")),1,0)</f>
        <v>0</v>
      </c>
    </row>
    <row r="7653" spans="5:77" x14ac:dyDescent="0.35">
      <c r="E7653">
        <f>Hourly!A7653</f>
        <v>2003</v>
      </c>
      <c r="F7653">
        <f>Hourly!B7653</f>
        <v>11</v>
      </c>
      <c r="G7653">
        <f>Hourly!C7653</f>
        <v>15</v>
      </c>
      <c r="H7653">
        <f>Hourly!D7653</f>
        <v>17</v>
      </c>
      <c r="I7653" s="163">
        <v>7649</v>
      </c>
      <c r="J7653" s="19">
        <f>Input!B$22*Input!B$79</f>
        <v>1411.3439999999998</v>
      </c>
      <c r="K7653" s="19">
        <f>Input!B$76*Input!B$88</f>
        <v>656.99775609756091</v>
      </c>
      <c r="L7653" s="19">
        <f>Input!B$77*Input!B$89</f>
        <v>130.99152542372883</v>
      </c>
      <c r="M7653" s="164">
        <f t="shared" si="1909"/>
        <v>2199.3332815212898</v>
      </c>
      <c r="N7653" s="165">
        <f>(Input!B$109*Input!B$102)/3600*Input!B$108</f>
        <v>740.21399999999983</v>
      </c>
      <c r="O7653" s="165">
        <f>(1-Input!B$61)*(Input!B$109*Input!B$33)/3600*Input!B$108*Hourly!AU7653</f>
        <v>177.65135999999998</v>
      </c>
      <c r="P7653" s="19">
        <f>IF(AND(AY7652&gt;Hourly!G7653),(Input!B$109*(Input!B$33*Hourly!AU7653+Input!B$36))/3600*Input!B$108,(1-Input!B$61)*(Input!B$109*Input!B$33)/3600*Input!B$108*Hourly!AU7653)</f>
        <v>11280.861359999999</v>
      </c>
      <c r="Q7653" s="19">
        <f t="shared" si="1906"/>
        <v>3117.1986415212896</v>
      </c>
      <c r="R7653" s="19">
        <f t="shared" si="1910"/>
        <v>14220.408641521288</v>
      </c>
      <c r="S7653" s="165"/>
      <c r="T7653" s="165">
        <f>Input!B$78*Input!B$91</f>
        <v>189.625</v>
      </c>
      <c r="U7653" s="19">
        <f>IF(AND($AY7652&gt;Input!$B$52,Hourly!AI7653&gt;Input!$B$51),Input!$B$93*Input!$F$40*Input!$J$8/100*Hourly!AI7653,Input!$B$93*Input!$B$40*Input!$J$8/100*Hourly!AI7653)</f>
        <v>0</v>
      </c>
      <c r="V7653" s="19">
        <f>IF(AND($AY7652&gt;Input!$B$52,Hourly!AJ7653&gt;Input!$B$51),Input!$B$94*Input!$F$41*Input!$J$9/100*Hourly!AJ7653,Input!$B$94*Input!$B$41*Input!$J$9/100*Hourly!AJ7653)</f>
        <v>633.41929618681991</v>
      </c>
      <c r="W7653" s="19">
        <f>IF(AND($AY7652&gt;Input!$B$52,Hourly!AK7653&gt;Input!$B$51),Input!$B$95*Input!$F$42*Input!$J$10/100*Hourly!AK7653,Input!$B$95*Input!$B$42*Input!$J$10/100*Hourly!AK7653)</f>
        <v>0</v>
      </c>
      <c r="X7653" s="19">
        <f>IF(AND($AY7652&gt;Input!$B$52,Hourly!AL7653&gt;Input!$B$51),Input!$B$96*Input!$F$43*Input!$J$11/100*Hourly!AL7653,Input!$B$96*Input!$B$43*Input!$J$11/100*Hourly!AL7653)</f>
        <v>361.16012501880073</v>
      </c>
      <c r="Y7653" s="19">
        <f>IF(AND($AY7652&gt;Input!$B$52,Hourly!AM7653&gt;Input!$B$51),Input!$B$97*Input!$F$44*Input!$J$12/100*Hourly!AM7653,Input!$B$97*Input!$B$44*Input!$J$12/100*Hourly!AM7653)</f>
        <v>0</v>
      </c>
      <c r="Z7653" s="19">
        <f>IF(AND($AY7652&gt;Input!$B$52,Hourly!AN7653&gt;Input!$B$51),Input!$B$98*Input!$F$45*Input!$J$13/100*Hourly!AN7653,Input!$B$98*Input!$B$45*Input!$J$13/100*Hourly!AN7653)</f>
        <v>9134.1446056594577</v>
      </c>
      <c r="AA7653" s="19">
        <f>IF(AND($AY7652&gt;Input!$B$52,Hourly!AO7653&gt;Input!$B$51),Input!$B$99*Input!$F$46*Input!$J$14/100*Hourly!AO7653,Input!$B$99*Input!$B$46*Input!$J$14/100*Hourly!AO7653)</f>
        <v>0</v>
      </c>
      <c r="AB7653" s="19">
        <f>IF(AND($AY7652&gt;Input!$B$52,Hourly!AP7653&gt;Input!$B$51),Input!$B$100*Input!$F$47*Input!$J$15/100*Hourly!AP7653,Input!$B$100*Input!$B$47*Input!$J$15/100*Hourly!AP7653)</f>
        <v>695.50453460413189</v>
      </c>
      <c r="AC7653" s="19">
        <f>IF(AND($AY7652&gt;Input!$B$52,Hourly!AQ7653&gt;Input!$B$51),Input!$B$101*Input!$F$48*Input!$J$16/100*Hourly!AQ7653,Input!$B$101*Input!$B$48*Input!$J$16/100*Hourly!AQ7653)</f>
        <v>0</v>
      </c>
      <c r="AD7653" s="165">
        <f t="shared" si="1911"/>
        <v>10824.22856146921</v>
      </c>
      <c r="AE7653" s="19">
        <f>Hourly!AI7653/Input!$B$107*Input!$J$40*Input!$B$76*Input!$B$80</f>
        <v>0</v>
      </c>
      <c r="AF7653" s="19">
        <f>Hourly!AJ7653/Input!$B$107*Input!$J$41*Input!$B$76*Input!$B$81</f>
        <v>46.846436768509193</v>
      </c>
      <c r="AG7653" s="19">
        <f>Hourly!AK7653/Input!$B$107*Input!$J$42*Input!$B$76*Input!$B$82</f>
        <v>0</v>
      </c>
      <c r="AH7653" s="19">
        <f>Hourly!AL7653/Input!$B$107*Input!$J$43*Input!$B$76*Input!$B$83</f>
        <v>20.057963439095907</v>
      </c>
      <c r="AI7653" s="19">
        <f>Hourly!AM7653/Input!$B$107*Input!$J$44*Input!$B$76*Input!$B$84</f>
        <v>0</v>
      </c>
      <c r="AJ7653" s="19">
        <f>Hourly!AN7653/Input!$B$107*Input!$J$45*Input!$B$76*Input!$B$85</f>
        <v>444.19281957663429</v>
      </c>
      <c r="AK7653" s="19">
        <f>Hourly!AO7653/Input!$B$107*Input!$J$46*Input!$B$76*Input!$B$86</f>
        <v>0</v>
      </c>
      <c r="AL7653" s="19">
        <f>Hourly!AP7653/Input!$B$107*Input!$J$47*Input!$B$76*Input!$B$87</f>
        <v>38.626646632401297</v>
      </c>
      <c r="AM7653" s="164">
        <f>Hourly!AQ7653/Input!$B$107*Input!$J$48*Input!$B$77*Input!$B$89</f>
        <v>48.030225988700565</v>
      </c>
      <c r="AN7653" s="165">
        <f t="shared" si="1907"/>
        <v>597.75409240534123</v>
      </c>
      <c r="AO7653" s="116">
        <f>Input!B$55*Input!$B$18*Input!B$112*Hourly!AR7653</f>
        <v>959.40000000000009</v>
      </c>
      <c r="AP7653">
        <f>Input!B$113*Input!B$114*Input!B$90*Input!B$56*Hourly!AS7653</f>
        <v>4428</v>
      </c>
      <c r="AQ7653">
        <f>Input!B$90*Input!B$57*Hourly!AS7653</f>
        <v>4428</v>
      </c>
      <c r="AR7653" s="19">
        <f>0.5*Input!$B$63*Hourly!AU7653</f>
        <v>24.6</v>
      </c>
      <c r="AS7653" s="165">
        <f t="shared" si="1912"/>
        <v>9827.6999999999989</v>
      </c>
      <c r="AT7653" s="159">
        <f>AY7652+(Input!$B$66*1000*(Hourly!AX7653&gt;0)+AD7653+AN7653+AS7653+T7653*(Hourly!J7653-AY7652)+Q7653*(Hourly!G7653-AY7652))/(Q7653+T7653)*(1-EXP(-(Q7653+T7653)/(Input!$B$103*1000000)*3600))</f>
        <v>22.873407143987059</v>
      </c>
      <c r="AU7653" s="24">
        <f>AY7652+(AD7653+AN7653+AS7653+T7653*(Hourly!J7653-AY7652)+Q7653*(Hourly!G7653-AY7652))/(Q7653+T7653)*(1-EXP(-(Q7653+T7653)/(Input!$B$103*1000000)*3600))</f>
        <v>20.175486915762459</v>
      </c>
      <c r="AV7653" s="24">
        <f>AY7652+(-Input!$B$67*1000*(Hourly!AX7653&gt;0)+AD7653+AN7653+AS7653+T7653*(Hourly!J7653-AY7652)+R7653*(Hourly!G7653-AY7652))/(R7653+T7653)*(1-EXP(-(R7653+T7653)/(Input!$B$103*1000000)*3600))</f>
        <v>17.205104093930444</v>
      </c>
      <c r="AW7653" s="160">
        <f>AY7652+(AD7653+AN7653+AS7653+T7653*(Hourly!J7653-AY7652)+R7653*(Hourly!G7653-AY7652))/(R7653+T7653)*(1-EXP(-(R7653+T7653)/(Input!$B$103*1000000)*3600))</f>
        <v>19.862897909577207</v>
      </c>
      <c r="AX7653" s="24"/>
      <c r="AY7653" s="167">
        <f t="shared" si="1913"/>
        <v>20.175486915762459</v>
      </c>
      <c r="BA7653" s="159">
        <f>IF(BI7653,Input!$B$66*1000*(Hourly!AX7653&gt;0),IF(BJ7653,-(AD7653+AN7653+AS7653+T7653*(Hourly!J7653-AY7652)+Q7653*(Hourly!G7653-AY7652))+(Q7653+T7653)*(BE7653-AY7652)/(1-EXP(-(Q7653+T7653)/(Input!$B$103*1000000)*3600))))/1000</f>
        <v>0</v>
      </c>
      <c r="BB7653" s="24">
        <f>IF(BO7653,-Input!$B$67*1000*(Hourly!AX7653&gt;0),IF(BN7653,-(AD7653+AN7653+AS7653+T7653*(Hourly!J7653-AY7652)+R7653*(Hourly!G7653-AY7652))+(R7653+T7653)*(BF7653-AY7652)/(1-EXP(-(R7653+T7653)/(Input!$B$103*1000000)*3600))))/1000</f>
        <v>0</v>
      </c>
      <c r="BC7653" s="160">
        <f t="shared" si="1914"/>
        <v>0</v>
      </c>
      <c r="BD7653" s="24"/>
      <c r="BE7653" s="116">
        <f>IF(Hourly!AT7653=1,Input!$B$4,IF(Hourly!AT7653=0.5,Input!$F$4,0))</f>
        <v>20</v>
      </c>
      <c r="BF7653">
        <f>IF(Hourly!AT7653=1,Input!$B$5,IF(Hourly!AT7653=0.5,Input!$F$5,0))</f>
        <v>24</v>
      </c>
      <c r="BG7653" s="9">
        <f>Input!$B$35+0.0000000001</f>
        <v>23.900000000099997</v>
      </c>
      <c r="BI7653" s="116">
        <f t="shared" si="1915"/>
        <v>0</v>
      </c>
      <c r="BJ7653">
        <f t="shared" si="1916"/>
        <v>0</v>
      </c>
      <c r="BK7653">
        <f t="shared" si="1917"/>
        <v>1</v>
      </c>
      <c r="BL7653">
        <f t="shared" si="1918"/>
        <v>0</v>
      </c>
      <c r="BM7653">
        <f t="shared" si="1919"/>
        <v>0</v>
      </c>
      <c r="BN7653">
        <f t="shared" si="1920"/>
        <v>0</v>
      </c>
      <c r="BO7653" s="9">
        <f t="shared" si="1921"/>
        <v>0</v>
      </c>
      <c r="BR7653" s="116">
        <f t="shared" si="1908"/>
        <v>1112</v>
      </c>
      <c r="BS7653" s="39">
        <v>16.074467955857401</v>
      </c>
      <c r="BT7653" s="168">
        <v>0</v>
      </c>
      <c r="BV7653" s="116">
        <f>IF(Hourly!$AR7653&gt;0,AY7653,"")</f>
        <v>20.175486915762459</v>
      </c>
      <c r="BW7653">
        <f>IF(AND(BV7653&gt;(20.8+0.33*Hourly!$I7653),(BV7653&gt;24),(BV7653&lt;&gt;"")),1,0)</f>
        <v>0</v>
      </c>
      <c r="BX7653">
        <f>IF(AND(BV7653&gt;(21.8+0.33*Hourly!$I7653),(BV7653&gt;24),(BV7653&lt;&gt;"")),1,0)</f>
        <v>0</v>
      </c>
      <c r="BY7653" s="9">
        <f>IF(AND(BV7653&gt;(22.8+0.33*Hourly!$I7653),(BV7653&gt;24),(BV7653&lt;&gt;"")),1,0)</f>
        <v>0</v>
      </c>
    </row>
    <row r="7654" spans="5:77" x14ac:dyDescent="0.35">
      <c r="E7654">
        <f>Hourly!A7654</f>
        <v>2003</v>
      </c>
      <c r="F7654">
        <f>Hourly!B7654</f>
        <v>11</v>
      </c>
      <c r="G7654">
        <f>Hourly!C7654</f>
        <v>15</v>
      </c>
      <c r="H7654">
        <f>Hourly!D7654</f>
        <v>18</v>
      </c>
      <c r="I7654" s="163">
        <v>7650</v>
      </c>
      <c r="J7654" s="19">
        <f>Input!B$22*Input!B$79</f>
        <v>1411.3439999999998</v>
      </c>
      <c r="K7654" s="19">
        <f>Input!B$76*Input!B$88</f>
        <v>656.99775609756091</v>
      </c>
      <c r="L7654" s="19">
        <f>Input!B$77*Input!B$89</f>
        <v>130.99152542372883</v>
      </c>
      <c r="M7654" s="164">
        <f t="shared" si="1909"/>
        <v>2199.3332815212898</v>
      </c>
      <c r="N7654" s="165">
        <f>(Input!B$109*Input!B$102)/3600*Input!B$108</f>
        <v>740.21399999999983</v>
      </c>
      <c r="O7654" s="165">
        <f>(1-Input!B$61)*(Input!B$109*Input!B$33)/3600*Input!B$108*Hourly!AU7654</f>
        <v>444.12839999999994</v>
      </c>
      <c r="P7654" s="19">
        <f>IF(AND(AY7653&gt;Hourly!G7654),(Input!B$109*(Input!B$33*Hourly!AU7654+Input!B$36))/3600*Input!B$108,(1-Input!B$61)*(Input!B$109*Input!B$33)/3600*Input!B$108*Hourly!AU7654)</f>
        <v>11547.338400000001</v>
      </c>
      <c r="Q7654" s="19">
        <f t="shared" si="1906"/>
        <v>3383.6756815212898</v>
      </c>
      <c r="R7654" s="19">
        <f t="shared" si="1910"/>
        <v>14486.885681521289</v>
      </c>
      <c r="S7654" s="165"/>
      <c r="T7654" s="165">
        <f>Input!B$78*Input!B$91</f>
        <v>189.625</v>
      </c>
      <c r="U7654" s="19">
        <f>IF(AND($AY7653&gt;Input!$B$52,Hourly!AI7654&gt;Input!$B$51),Input!$B$93*Input!$F$40*Input!$J$8/100*Hourly!AI7654,Input!$B$93*Input!$B$40*Input!$J$8/100*Hourly!AI7654)</f>
        <v>0</v>
      </c>
      <c r="V7654" s="19">
        <f>IF(AND($AY7653&gt;Input!$B$52,Hourly!AJ7654&gt;Input!$B$51),Input!$B$94*Input!$F$41*Input!$J$9/100*Hourly!AJ7654,Input!$B$94*Input!$B$41*Input!$J$9/100*Hourly!AJ7654)</f>
        <v>0</v>
      </c>
      <c r="W7654" s="19">
        <f>IF(AND($AY7653&gt;Input!$B$52,Hourly!AK7654&gt;Input!$B$51),Input!$B$95*Input!$F$42*Input!$J$10/100*Hourly!AK7654,Input!$B$95*Input!$B$42*Input!$J$10/100*Hourly!AK7654)</f>
        <v>0</v>
      </c>
      <c r="X7654" s="19">
        <f>IF(AND($AY7653&gt;Input!$B$52,Hourly!AL7654&gt;Input!$B$51),Input!$B$96*Input!$F$43*Input!$J$11/100*Hourly!AL7654,Input!$B$96*Input!$B$43*Input!$J$11/100*Hourly!AL7654)</f>
        <v>0</v>
      </c>
      <c r="Y7654" s="19">
        <f>IF(AND($AY7653&gt;Input!$B$52,Hourly!AM7654&gt;Input!$B$51),Input!$B$97*Input!$F$44*Input!$J$12/100*Hourly!AM7654,Input!$B$97*Input!$B$44*Input!$J$12/100*Hourly!AM7654)</f>
        <v>0</v>
      </c>
      <c r="Z7654" s="19">
        <f>IF(AND($AY7653&gt;Input!$B$52,Hourly!AN7654&gt;Input!$B$51),Input!$B$98*Input!$F$45*Input!$J$13/100*Hourly!AN7654,Input!$B$98*Input!$B$45*Input!$J$13/100*Hourly!AN7654)</f>
        <v>0</v>
      </c>
      <c r="AA7654" s="19">
        <f>IF(AND($AY7653&gt;Input!$B$52,Hourly!AO7654&gt;Input!$B$51),Input!$B$99*Input!$F$46*Input!$J$14/100*Hourly!AO7654,Input!$B$99*Input!$B$46*Input!$J$14/100*Hourly!AO7654)</f>
        <v>0</v>
      </c>
      <c r="AB7654" s="19">
        <f>IF(AND($AY7653&gt;Input!$B$52,Hourly!AP7654&gt;Input!$B$51),Input!$B$100*Input!$F$47*Input!$J$15/100*Hourly!AP7654,Input!$B$100*Input!$B$47*Input!$J$15/100*Hourly!AP7654)</f>
        <v>0</v>
      </c>
      <c r="AC7654" s="19">
        <f>IF(AND($AY7653&gt;Input!$B$52,Hourly!AQ7654&gt;Input!$B$51),Input!$B$101*Input!$F$48*Input!$J$16/100*Hourly!AQ7654,Input!$B$101*Input!$B$48*Input!$J$16/100*Hourly!AQ7654)</f>
        <v>0</v>
      </c>
      <c r="AD7654" s="165">
        <f t="shared" si="1911"/>
        <v>0</v>
      </c>
      <c r="AE7654" s="19">
        <f>Hourly!AI7654/Input!$B$107*Input!$J$40*Input!$B$76*Input!$B$80</f>
        <v>0</v>
      </c>
      <c r="AF7654" s="19">
        <f>Hourly!AJ7654/Input!$B$107*Input!$J$41*Input!$B$76*Input!$B$81</f>
        <v>0</v>
      </c>
      <c r="AG7654" s="19">
        <f>Hourly!AK7654/Input!$B$107*Input!$J$42*Input!$B$76*Input!$B$82</f>
        <v>0</v>
      </c>
      <c r="AH7654" s="19">
        <f>Hourly!AL7654/Input!$B$107*Input!$J$43*Input!$B$76*Input!$B$83</f>
        <v>0</v>
      </c>
      <c r="AI7654" s="19">
        <f>Hourly!AM7654/Input!$B$107*Input!$J$44*Input!$B$76*Input!$B$84</f>
        <v>0</v>
      </c>
      <c r="AJ7654" s="19">
        <f>Hourly!AN7654/Input!$B$107*Input!$J$45*Input!$B$76*Input!$B$85</f>
        <v>0</v>
      </c>
      <c r="AK7654" s="19">
        <f>Hourly!AO7654/Input!$B$107*Input!$J$46*Input!$B$76*Input!$B$86</f>
        <v>0</v>
      </c>
      <c r="AL7654" s="19">
        <f>Hourly!AP7654/Input!$B$107*Input!$J$47*Input!$B$76*Input!$B$87</f>
        <v>0</v>
      </c>
      <c r="AM7654" s="164">
        <f>Hourly!AQ7654/Input!$B$107*Input!$J$48*Input!$B$77*Input!$B$89</f>
        <v>0</v>
      </c>
      <c r="AN7654" s="165">
        <f t="shared" si="1907"/>
        <v>0</v>
      </c>
      <c r="AO7654" s="116">
        <f>Input!B$55*Input!$B$18*Input!B$112*Hourly!AR7654</f>
        <v>2398.5</v>
      </c>
      <c r="AP7654">
        <f>Input!B$113*Input!B$114*Input!B$90*Input!B$56*Hourly!AS7654</f>
        <v>11070</v>
      </c>
      <c r="AQ7654">
        <f>Input!B$90*Input!B$57*Hourly!AS7654</f>
        <v>11070</v>
      </c>
      <c r="AR7654" s="19">
        <f>0.5*Input!$B$63*Hourly!AU7654</f>
        <v>61.5</v>
      </c>
      <c r="AS7654" s="165">
        <f t="shared" si="1912"/>
        <v>24569.25</v>
      </c>
      <c r="AT7654" s="159">
        <f>AY7653+(Input!$B$66*1000*(Hourly!AX7654&gt;0)+AD7654+AN7654+AS7654+T7654*(Hourly!J7654-AY7653)+Q7654*(Hourly!G7654-AY7653))/(Q7654+T7654)*(1-EXP(-(Q7654+T7654)/(Input!$B$103*1000000)*3600))</f>
        <v>22.822203602301677</v>
      </c>
      <c r="AU7654" s="24">
        <f>AY7653+(AD7654+AN7654+AS7654+T7654*(Hourly!J7654-AY7653)+Q7654*(Hourly!G7654-AY7653))/(Q7654+T7654)*(1-EXP(-(Q7654+T7654)/(Input!$B$103*1000000)*3600))</f>
        <v>20.125255850171555</v>
      </c>
      <c r="AV7654" s="24">
        <f>AY7653+(-Input!$B$67*1000*(Hourly!AX7654&gt;0)+AD7654+AN7654+AS7654+T7654*(Hourly!J7654-AY7653)+R7654*(Hourly!G7654-AY7653))/(R7654+T7654)*(1-EXP(-(R7654+T7654)/(Input!$B$103*1000000)*3600))</f>
        <v>17.101142119391849</v>
      </c>
      <c r="AW7654" s="160">
        <f>AY7653+(AD7654+AN7654+AS7654+T7654*(Hourly!J7654-AY7653)+R7654*(Hourly!G7654-AY7653))/(R7654+T7654)*(1-EXP(-(R7654+T7654)/(Input!$B$103*1000000)*3600))</f>
        <v>19.757982733554105</v>
      </c>
      <c r="AX7654" s="24"/>
      <c r="AY7654" s="167">
        <f t="shared" si="1913"/>
        <v>20.125255850171555</v>
      </c>
      <c r="BA7654" s="159">
        <f>IF(BI7654,Input!$B$66*1000*(Hourly!AX7654&gt;0),IF(BJ7654,-(AD7654+AN7654+AS7654+T7654*(Hourly!J7654-AY7653)+Q7654*(Hourly!G7654-AY7653))+(Q7654+T7654)*(BE7654-AY7653)/(1-EXP(-(Q7654+T7654)/(Input!$B$103*1000000)*3600))))/1000</f>
        <v>0</v>
      </c>
      <c r="BB7654" s="24">
        <f>IF(BO7654,-Input!$B$67*1000*(Hourly!AX7654&gt;0),IF(BN7654,-(AD7654+AN7654+AS7654+T7654*(Hourly!J7654-AY7653)+R7654*(Hourly!G7654-AY7653))+(R7654+T7654)*(BF7654-AY7653)/(1-EXP(-(R7654+T7654)/(Input!$B$103*1000000)*3600))))/1000</f>
        <v>0</v>
      </c>
      <c r="BC7654" s="160">
        <f t="shared" si="1914"/>
        <v>0</v>
      </c>
      <c r="BD7654" s="24"/>
      <c r="BE7654" s="116">
        <f>IF(Hourly!AT7654=1,Input!$B$4,IF(Hourly!AT7654=0.5,Input!$F$4,0))</f>
        <v>20</v>
      </c>
      <c r="BF7654">
        <f>IF(Hourly!AT7654=1,Input!$B$5,IF(Hourly!AT7654=0.5,Input!$F$5,0))</f>
        <v>24</v>
      </c>
      <c r="BG7654" s="9">
        <f>Input!$B$35+0.0000000001</f>
        <v>23.900000000099997</v>
      </c>
      <c r="BI7654" s="116">
        <f t="shared" si="1915"/>
        <v>0</v>
      </c>
      <c r="BJ7654">
        <f t="shared" si="1916"/>
        <v>0</v>
      </c>
      <c r="BK7654">
        <f t="shared" si="1917"/>
        <v>1</v>
      </c>
      <c r="BL7654">
        <f t="shared" si="1918"/>
        <v>0</v>
      </c>
      <c r="BM7654">
        <f t="shared" si="1919"/>
        <v>0</v>
      </c>
      <c r="BN7654">
        <f t="shared" si="1920"/>
        <v>0</v>
      </c>
      <c r="BO7654" s="9">
        <f t="shared" si="1921"/>
        <v>0</v>
      </c>
      <c r="BR7654" s="116">
        <f t="shared" si="1908"/>
        <v>1111</v>
      </c>
      <c r="BS7654" s="39">
        <v>16.112990331347497</v>
      </c>
      <c r="BT7654" s="168">
        <v>0</v>
      </c>
      <c r="BV7654" s="116">
        <f>IF(Hourly!$AR7654&gt;0,AY7654,"")</f>
        <v>20.125255850171555</v>
      </c>
      <c r="BW7654">
        <f>IF(AND(BV7654&gt;(20.8+0.33*Hourly!$I7654),(BV7654&gt;24),(BV7654&lt;&gt;"")),1,0)</f>
        <v>0</v>
      </c>
      <c r="BX7654">
        <f>IF(AND(BV7654&gt;(21.8+0.33*Hourly!$I7654),(BV7654&gt;24),(BV7654&lt;&gt;"")),1,0)</f>
        <v>0</v>
      </c>
      <c r="BY7654" s="9">
        <f>IF(AND(BV7654&gt;(22.8+0.33*Hourly!$I7654),(BV7654&gt;24),(BV7654&lt;&gt;"")),1,0)</f>
        <v>0</v>
      </c>
    </row>
    <row r="7655" spans="5:77" x14ac:dyDescent="0.35">
      <c r="E7655">
        <f>Hourly!A7655</f>
        <v>2003</v>
      </c>
      <c r="F7655">
        <f>Hourly!B7655</f>
        <v>11</v>
      </c>
      <c r="G7655">
        <f>Hourly!C7655</f>
        <v>15</v>
      </c>
      <c r="H7655">
        <f>Hourly!D7655</f>
        <v>19</v>
      </c>
      <c r="I7655" s="163">
        <v>7651</v>
      </c>
      <c r="J7655" s="19">
        <f>Input!B$22*Input!B$79</f>
        <v>1411.3439999999998</v>
      </c>
      <c r="K7655" s="19">
        <f>Input!B$76*Input!B$88</f>
        <v>656.99775609756091</v>
      </c>
      <c r="L7655" s="19">
        <f>Input!B$77*Input!B$89</f>
        <v>130.99152542372883</v>
      </c>
      <c r="M7655" s="164">
        <f t="shared" si="1909"/>
        <v>2199.3332815212898</v>
      </c>
      <c r="N7655" s="165">
        <f>(Input!B$109*Input!B$102)/3600*Input!B$108</f>
        <v>740.21399999999983</v>
      </c>
      <c r="O7655" s="165">
        <f>(1-Input!B$61)*(Input!B$109*Input!B$33)/3600*Input!B$108*Hourly!AU7655</f>
        <v>444.12839999999994</v>
      </c>
      <c r="P7655" s="19">
        <f>IF(AND(AY7654&gt;Hourly!G7655),(Input!B$109*(Input!B$33*Hourly!AU7655+Input!B$36))/3600*Input!B$108,(1-Input!B$61)*(Input!B$109*Input!B$33)/3600*Input!B$108*Hourly!AU7655)</f>
        <v>11547.338400000001</v>
      </c>
      <c r="Q7655" s="19">
        <f t="shared" si="1906"/>
        <v>3383.6756815212898</v>
      </c>
      <c r="R7655" s="19">
        <f t="shared" si="1910"/>
        <v>14486.885681521289</v>
      </c>
      <c r="S7655" s="165"/>
      <c r="T7655" s="165">
        <f>Input!B$78*Input!B$91</f>
        <v>189.625</v>
      </c>
      <c r="U7655" s="19">
        <f>IF(AND($AY7654&gt;Input!$B$52,Hourly!AI7655&gt;Input!$B$51),Input!$B$93*Input!$F$40*Input!$J$8/100*Hourly!AI7655,Input!$B$93*Input!$B$40*Input!$J$8/100*Hourly!AI7655)</f>
        <v>0</v>
      </c>
      <c r="V7655" s="19">
        <f>IF(AND($AY7654&gt;Input!$B$52,Hourly!AJ7655&gt;Input!$B$51),Input!$B$94*Input!$F$41*Input!$J$9/100*Hourly!AJ7655,Input!$B$94*Input!$B$41*Input!$J$9/100*Hourly!AJ7655)</f>
        <v>0</v>
      </c>
      <c r="W7655" s="19">
        <f>IF(AND($AY7654&gt;Input!$B$52,Hourly!AK7655&gt;Input!$B$51),Input!$B$95*Input!$F$42*Input!$J$10/100*Hourly!AK7655,Input!$B$95*Input!$B$42*Input!$J$10/100*Hourly!AK7655)</f>
        <v>0</v>
      </c>
      <c r="X7655" s="19">
        <f>IF(AND($AY7654&gt;Input!$B$52,Hourly!AL7655&gt;Input!$B$51),Input!$B$96*Input!$F$43*Input!$J$11/100*Hourly!AL7655,Input!$B$96*Input!$B$43*Input!$J$11/100*Hourly!AL7655)</f>
        <v>0</v>
      </c>
      <c r="Y7655" s="19">
        <f>IF(AND($AY7654&gt;Input!$B$52,Hourly!AM7655&gt;Input!$B$51),Input!$B$97*Input!$F$44*Input!$J$12/100*Hourly!AM7655,Input!$B$97*Input!$B$44*Input!$J$12/100*Hourly!AM7655)</f>
        <v>0</v>
      </c>
      <c r="Z7655" s="19">
        <f>IF(AND($AY7654&gt;Input!$B$52,Hourly!AN7655&gt;Input!$B$51),Input!$B$98*Input!$F$45*Input!$J$13/100*Hourly!AN7655,Input!$B$98*Input!$B$45*Input!$J$13/100*Hourly!AN7655)</f>
        <v>0</v>
      </c>
      <c r="AA7655" s="19">
        <f>IF(AND($AY7654&gt;Input!$B$52,Hourly!AO7655&gt;Input!$B$51),Input!$B$99*Input!$F$46*Input!$J$14/100*Hourly!AO7655,Input!$B$99*Input!$B$46*Input!$J$14/100*Hourly!AO7655)</f>
        <v>0</v>
      </c>
      <c r="AB7655" s="19">
        <f>IF(AND($AY7654&gt;Input!$B$52,Hourly!AP7655&gt;Input!$B$51),Input!$B$100*Input!$F$47*Input!$J$15/100*Hourly!AP7655,Input!$B$100*Input!$B$47*Input!$J$15/100*Hourly!AP7655)</f>
        <v>0</v>
      </c>
      <c r="AC7655" s="19">
        <f>IF(AND($AY7654&gt;Input!$B$52,Hourly!AQ7655&gt;Input!$B$51),Input!$B$101*Input!$F$48*Input!$J$16/100*Hourly!AQ7655,Input!$B$101*Input!$B$48*Input!$J$16/100*Hourly!AQ7655)</f>
        <v>0</v>
      </c>
      <c r="AD7655" s="165">
        <f t="shared" si="1911"/>
        <v>0</v>
      </c>
      <c r="AE7655" s="19">
        <f>Hourly!AI7655/Input!$B$107*Input!$J$40*Input!$B$76*Input!$B$80</f>
        <v>0</v>
      </c>
      <c r="AF7655" s="19">
        <f>Hourly!AJ7655/Input!$B$107*Input!$J$41*Input!$B$76*Input!$B$81</f>
        <v>0</v>
      </c>
      <c r="AG7655" s="19">
        <f>Hourly!AK7655/Input!$B$107*Input!$J$42*Input!$B$76*Input!$B$82</f>
        <v>0</v>
      </c>
      <c r="AH7655" s="19">
        <f>Hourly!AL7655/Input!$B$107*Input!$J$43*Input!$B$76*Input!$B$83</f>
        <v>0</v>
      </c>
      <c r="AI7655" s="19">
        <f>Hourly!AM7655/Input!$B$107*Input!$J$44*Input!$B$76*Input!$B$84</f>
        <v>0</v>
      </c>
      <c r="AJ7655" s="19">
        <f>Hourly!AN7655/Input!$B$107*Input!$J$45*Input!$B$76*Input!$B$85</f>
        <v>0</v>
      </c>
      <c r="AK7655" s="19">
        <f>Hourly!AO7655/Input!$B$107*Input!$J$46*Input!$B$76*Input!$B$86</f>
        <v>0</v>
      </c>
      <c r="AL7655" s="19">
        <f>Hourly!AP7655/Input!$B$107*Input!$J$47*Input!$B$76*Input!$B$87</f>
        <v>0</v>
      </c>
      <c r="AM7655" s="164">
        <f>Hourly!AQ7655/Input!$B$107*Input!$J$48*Input!$B$77*Input!$B$89</f>
        <v>0</v>
      </c>
      <c r="AN7655" s="165">
        <f t="shared" si="1907"/>
        <v>0</v>
      </c>
      <c r="AO7655" s="116">
        <f>Input!B$55*Input!$B$18*Input!B$112*Hourly!AR7655</f>
        <v>2398.5</v>
      </c>
      <c r="AP7655">
        <f>Input!B$113*Input!B$114*Input!B$90*Input!B$56*Hourly!AS7655</f>
        <v>11070</v>
      </c>
      <c r="AQ7655">
        <f>Input!B$90*Input!B$57*Hourly!AS7655</f>
        <v>11070</v>
      </c>
      <c r="AR7655" s="19">
        <f>0.5*Input!$B$63*Hourly!AU7655</f>
        <v>61.5</v>
      </c>
      <c r="AS7655" s="165">
        <f t="shared" si="1912"/>
        <v>24569.25</v>
      </c>
      <c r="AT7655" s="159">
        <f>AY7654+(Input!$B$66*1000*(Hourly!AX7655&gt;0)+AD7655+AN7655+AS7655+T7655*(Hourly!J7655-AY7654)+Q7655*(Hourly!G7655-AY7654))/(Q7655+T7655)*(1-EXP(-(Q7655+T7655)/(Input!$B$103*1000000)*3600))</f>
        <v>22.768806375143832</v>
      </c>
      <c r="AU7655" s="24">
        <f>AY7654+(AD7655+AN7655+AS7655+T7655*(Hourly!J7655-AY7654)+Q7655*(Hourly!G7655-AY7654))/(Q7655+T7655)*(1-EXP(-(Q7655+T7655)/(Input!$B$103*1000000)*3600))</f>
        <v>20.071858623013711</v>
      </c>
      <c r="AV7655" s="24">
        <f>AY7654+(-Input!$B$67*1000*(Hourly!AX7655&gt;0)+AD7655+AN7655+AS7655+T7655*(Hourly!J7655-AY7654)+R7655*(Hourly!G7655-AY7654))/(R7655+T7655)*(1-EXP(-(R7655+T7655)/(Input!$B$103*1000000)*3600))</f>
        <v>17.037473982758197</v>
      </c>
      <c r="AW7655" s="160">
        <f>AY7654+(AD7655+AN7655+AS7655+T7655*(Hourly!J7655-AY7654)+R7655*(Hourly!G7655-AY7654))/(R7655+T7655)*(1-EXP(-(R7655+T7655)/(Input!$B$103*1000000)*3600))</f>
        <v>19.694314596920453</v>
      </c>
      <c r="AX7655" s="24"/>
      <c r="AY7655" s="167">
        <f t="shared" si="1913"/>
        <v>20.071858623013711</v>
      </c>
      <c r="BA7655" s="159">
        <f>IF(BI7655,Input!$B$66*1000*(Hourly!AX7655&gt;0),IF(BJ7655,-(AD7655+AN7655+AS7655+T7655*(Hourly!J7655-AY7654)+Q7655*(Hourly!G7655-AY7654))+(Q7655+T7655)*(BE7655-AY7654)/(1-EXP(-(Q7655+T7655)/(Input!$B$103*1000000)*3600))))/1000</f>
        <v>0</v>
      </c>
      <c r="BB7655" s="24">
        <f>IF(BO7655,-Input!$B$67*1000*(Hourly!AX7655&gt;0),IF(BN7655,-(AD7655+AN7655+AS7655+T7655*(Hourly!J7655-AY7654)+R7655*(Hourly!G7655-AY7654))+(R7655+T7655)*(BF7655-AY7654)/(1-EXP(-(R7655+T7655)/(Input!$B$103*1000000)*3600))))/1000</f>
        <v>0</v>
      </c>
      <c r="BC7655" s="160">
        <f t="shared" si="1914"/>
        <v>0</v>
      </c>
      <c r="BD7655" s="24"/>
      <c r="BE7655" s="116">
        <f>IF(Hourly!AT7655=1,Input!$B$4,IF(Hourly!AT7655=0.5,Input!$F$4,0))</f>
        <v>20</v>
      </c>
      <c r="BF7655">
        <f>IF(Hourly!AT7655=1,Input!$B$5,IF(Hourly!AT7655=0.5,Input!$F$5,0))</f>
        <v>24</v>
      </c>
      <c r="BG7655" s="9">
        <f>Input!$B$35+0.0000000001</f>
        <v>23.900000000099997</v>
      </c>
      <c r="BI7655" s="116">
        <f t="shared" si="1915"/>
        <v>0</v>
      </c>
      <c r="BJ7655">
        <f t="shared" si="1916"/>
        <v>0</v>
      </c>
      <c r="BK7655">
        <f t="shared" si="1917"/>
        <v>1</v>
      </c>
      <c r="BL7655">
        <f t="shared" si="1918"/>
        <v>0</v>
      </c>
      <c r="BM7655">
        <f t="shared" si="1919"/>
        <v>0</v>
      </c>
      <c r="BN7655">
        <f t="shared" si="1920"/>
        <v>0</v>
      </c>
      <c r="BO7655" s="9">
        <f t="shared" si="1921"/>
        <v>0</v>
      </c>
      <c r="BR7655" s="116">
        <f t="shared" si="1908"/>
        <v>1110</v>
      </c>
      <c r="BS7655" s="39">
        <v>16.114032866039594</v>
      </c>
      <c r="BT7655" s="168">
        <v>0</v>
      </c>
      <c r="BV7655" s="116">
        <f>IF(Hourly!$AR7655&gt;0,AY7655,"")</f>
        <v>20.071858623013711</v>
      </c>
      <c r="BW7655">
        <f>IF(AND(BV7655&gt;(20.8+0.33*Hourly!$I7655),(BV7655&gt;24),(BV7655&lt;&gt;"")),1,0)</f>
        <v>0</v>
      </c>
      <c r="BX7655">
        <f>IF(AND(BV7655&gt;(21.8+0.33*Hourly!$I7655),(BV7655&gt;24),(BV7655&lt;&gt;"")),1,0)</f>
        <v>0</v>
      </c>
      <c r="BY7655" s="9">
        <f>IF(AND(BV7655&gt;(22.8+0.33*Hourly!$I7655),(BV7655&gt;24),(BV7655&lt;&gt;"")),1,0)</f>
        <v>0</v>
      </c>
    </row>
    <row r="7656" spans="5:77" x14ac:dyDescent="0.35">
      <c r="E7656">
        <f>Hourly!A7656</f>
        <v>2003</v>
      </c>
      <c r="F7656">
        <f>Hourly!B7656</f>
        <v>11</v>
      </c>
      <c r="G7656">
        <f>Hourly!C7656</f>
        <v>15</v>
      </c>
      <c r="H7656">
        <f>Hourly!D7656</f>
        <v>20</v>
      </c>
      <c r="I7656" s="163">
        <v>7652</v>
      </c>
      <c r="J7656" s="19">
        <f>Input!B$22*Input!B$79</f>
        <v>1411.3439999999998</v>
      </c>
      <c r="K7656" s="19">
        <f>Input!B$76*Input!B$88</f>
        <v>656.99775609756091</v>
      </c>
      <c r="L7656" s="19">
        <f>Input!B$77*Input!B$89</f>
        <v>130.99152542372883</v>
      </c>
      <c r="M7656" s="164">
        <f t="shared" si="1909"/>
        <v>2199.3332815212898</v>
      </c>
      <c r="N7656" s="165">
        <f>(Input!B$109*Input!B$102)/3600*Input!B$108</f>
        <v>740.21399999999983</v>
      </c>
      <c r="O7656" s="165">
        <f>(1-Input!B$61)*(Input!B$109*Input!B$33)/3600*Input!B$108*Hourly!AU7656</f>
        <v>444.12839999999994</v>
      </c>
      <c r="P7656" s="19">
        <f>IF(AND(AY7655&gt;Hourly!G7656),(Input!B$109*(Input!B$33*Hourly!AU7656+Input!B$36))/3600*Input!B$108,(1-Input!B$61)*(Input!B$109*Input!B$33)/3600*Input!B$108*Hourly!AU7656)</f>
        <v>11547.338400000001</v>
      </c>
      <c r="Q7656" s="19">
        <f t="shared" si="1906"/>
        <v>3383.6756815212898</v>
      </c>
      <c r="R7656" s="19">
        <f t="shared" si="1910"/>
        <v>14486.885681521289</v>
      </c>
      <c r="S7656" s="165"/>
      <c r="T7656" s="165">
        <f>Input!B$78*Input!B$91</f>
        <v>189.625</v>
      </c>
      <c r="U7656" s="19">
        <f>IF(AND($AY7655&gt;Input!$B$52,Hourly!AI7656&gt;Input!$B$51),Input!$B$93*Input!$F$40*Input!$J$8/100*Hourly!AI7656,Input!$B$93*Input!$B$40*Input!$J$8/100*Hourly!AI7656)</f>
        <v>0</v>
      </c>
      <c r="V7656" s="19">
        <f>IF(AND($AY7655&gt;Input!$B$52,Hourly!AJ7656&gt;Input!$B$51),Input!$B$94*Input!$F$41*Input!$J$9/100*Hourly!AJ7656,Input!$B$94*Input!$B$41*Input!$J$9/100*Hourly!AJ7656)</f>
        <v>0</v>
      </c>
      <c r="W7656" s="19">
        <f>IF(AND($AY7655&gt;Input!$B$52,Hourly!AK7656&gt;Input!$B$51),Input!$B$95*Input!$F$42*Input!$J$10/100*Hourly!AK7656,Input!$B$95*Input!$B$42*Input!$J$10/100*Hourly!AK7656)</f>
        <v>0</v>
      </c>
      <c r="X7656" s="19">
        <f>IF(AND($AY7655&gt;Input!$B$52,Hourly!AL7656&gt;Input!$B$51),Input!$B$96*Input!$F$43*Input!$J$11/100*Hourly!AL7656,Input!$B$96*Input!$B$43*Input!$J$11/100*Hourly!AL7656)</f>
        <v>0</v>
      </c>
      <c r="Y7656" s="19">
        <f>IF(AND($AY7655&gt;Input!$B$52,Hourly!AM7656&gt;Input!$B$51),Input!$B$97*Input!$F$44*Input!$J$12/100*Hourly!AM7656,Input!$B$97*Input!$B$44*Input!$J$12/100*Hourly!AM7656)</f>
        <v>0</v>
      </c>
      <c r="Z7656" s="19">
        <f>IF(AND($AY7655&gt;Input!$B$52,Hourly!AN7656&gt;Input!$B$51),Input!$B$98*Input!$F$45*Input!$J$13/100*Hourly!AN7656,Input!$B$98*Input!$B$45*Input!$J$13/100*Hourly!AN7656)</f>
        <v>0</v>
      </c>
      <c r="AA7656" s="19">
        <f>IF(AND($AY7655&gt;Input!$B$52,Hourly!AO7656&gt;Input!$B$51),Input!$B$99*Input!$F$46*Input!$J$14/100*Hourly!AO7656,Input!$B$99*Input!$B$46*Input!$J$14/100*Hourly!AO7656)</f>
        <v>0</v>
      </c>
      <c r="AB7656" s="19">
        <f>IF(AND($AY7655&gt;Input!$B$52,Hourly!AP7656&gt;Input!$B$51),Input!$B$100*Input!$F$47*Input!$J$15/100*Hourly!AP7656,Input!$B$100*Input!$B$47*Input!$J$15/100*Hourly!AP7656)</f>
        <v>0</v>
      </c>
      <c r="AC7656" s="19">
        <f>IF(AND($AY7655&gt;Input!$B$52,Hourly!AQ7656&gt;Input!$B$51),Input!$B$101*Input!$F$48*Input!$J$16/100*Hourly!AQ7656,Input!$B$101*Input!$B$48*Input!$J$16/100*Hourly!AQ7656)</f>
        <v>0</v>
      </c>
      <c r="AD7656" s="165">
        <f t="shared" si="1911"/>
        <v>0</v>
      </c>
      <c r="AE7656" s="19">
        <f>Hourly!AI7656/Input!$B$107*Input!$J$40*Input!$B$76*Input!$B$80</f>
        <v>0</v>
      </c>
      <c r="AF7656" s="19">
        <f>Hourly!AJ7656/Input!$B$107*Input!$J$41*Input!$B$76*Input!$B$81</f>
        <v>0</v>
      </c>
      <c r="AG7656" s="19">
        <f>Hourly!AK7656/Input!$B$107*Input!$J$42*Input!$B$76*Input!$B$82</f>
        <v>0</v>
      </c>
      <c r="AH7656" s="19">
        <f>Hourly!AL7656/Input!$B$107*Input!$J$43*Input!$B$76*Input!$B$83</f>
        <v>0</v>
      </c>
      <c r="AI7656" s="19">
        <f>Hourly!AM7656/Input!$B$107*Input!$J$44*Input!$B$76*Input!$B$84</f>
        <v>0</v>
      </c>
      <c r="AJ7656" s="19">
        <f>Hourly!AN7656/Input!$B$107*Input!$J$45*Input!$B$76*Input!$B$85</f>
        <v>0</v>
      </c>
      <c r="AK7656" s="19">
        <f>Hourly!AO7656/Input!$B$107*Input!$J$46*Input!$B$76*Input!$B$86</f>
        <v>0</v>
      </c>
      <c r="AL7656" s="19">
        <f>Hourly!AP7656/Input!$B$107*Input!$J$47*Input!$B$76*Input!$B$87</f>
        <v>0</v>
      </c>
      <c r="AM7656" s="164">
        <f>Hourly!AQ7656/Input!$B$107*Input!$J$48*Input!$B$77*Input!$B$89</f>
        <v>0</v>
      </c>
      <c r="AN7656" s="165">
        <f t="shared" si="1907"/>
        <v>0</v>
      </c>
      <c r="AO7656" s="116">
        <f>Input!B$55*Input!$B$18*Input!B$112*Hourly!AR7656</f>
        <v>2398.5</v>
      </c>
      <c r="AP7656">
        <f>Input!B$113*Input!B$114*Input!B$90*Input!B$56*Hourly!AS7656</f>
        <v>11070</v>
      </c>
      <c r="AQ7656">
        <f>Input!B$90*Input!B$57*Hourly!AS7656</f>
        <v>11070</v>
      </c>
      <c r="AR7656" s="19">
        <f>0.5*Input!$B$63*Hourly!AU7656</f>
        <v>61.5</v>
      </c>
      <c r="AS7656" s="165">
        <f t="shared" si="1912"/>
        <v>24569.25</v>
      </c>
      <c r="AT7656" s="159">
        <f>AY7655+(Input!$B$66*1000*(Hourly!AX7656&gt;0)+AD7656+AN7656+AS7656+T7656*(Hourly!J7656-AY7655)+Q7656*(Hourly!G7656-AY7655))/(Q7656+T7656)*(1-EXP(-(Q7656+T7656)/(Input!$B$103*1000000)*3600))</f>
        <v>22.696759984645194</v>
      </c>
      <c r="AU7656" s="24">
        <f>AY7655+(AD7656+AN7656+AS7656+T7656*(Hourly!J7656-AY7655)+Q7656*(Hourly!G7656-AY7655))/(Q7656+T7656)*(1-EXP(-(Q7656+T7656)/(Input!$B$103*1000000)*3600))</f>
        <v>19.999812232515072</v>
      </c>
      <c r="AV7656" s="24">
        <f>AY7655+(-Input!$B$67*1000*(Hourly!AX7656&gt;0)+AD7656+AN7656+AS7656+T7656*(Hourly!J7656-AY7655)+R7656*(Hourly!G7656-AY7655))/(R7656+T7656)*(1-EXP(-(R7656+T7656)/(Input!$B$103*1000000)*3600))</f>
        <v>16.905331254542041</v>
      </c>
      <c r="AW7656" s="160">
        <f>AY7655+(AD7656+AN7656+AS7656+T7656*(Hourly!J7656-AY7655)+R7656*(Hourly!G7656-AY7655))/(R7656+T7656)*(1-EXP(-(R7656+T7656)/(Input!$B$103*1000000)*3600))</f>
        <v>19.562171868704301</v>
      </c>
      <c r="AX7656" s="24"/>
      <c r="AY7656" s="167">
        <f t="shared" si="1913"/>
        <v>20</v>
      </c>
      <c r="BA7656" s="159">
        <f>IF(BI7656,Input!$B$66*1000*(Hourly!AX7656&gt;0),IF(BJ7656,-(AD7656+AN7656+AS7656+T7656*(Hourly!J7656-AY7655)+Q7656*(Hourly!G7656-AY7655))+(Q7656+T7656)*(BE7656-AY7655)/(1-EXP(-(Q7656+T7656)/(Input!$B$103*1000000)*3600))))/1000</f>
        <v>6.9622218220509235E-2</v>
      </c>
      <c r="BB7656" s="24">
        <f>IF(BO7656,-Input!$B$67*1000*(Hourly!AX7656&gt;0),IF(BN7656,-(AD7656+AN7656+AS7656+T7656*(Hourly!J7656-AY7655)+R7656*(Hourly!G7656-AY7655))+(R7656+T7656)*(BF7656-AY7655)/(1-EXP(-(R7656+T7656)/(Input!$B$103*1000000)*3600))))/1000</f>
        <v>0</v>
      </c>
      <c r="BC7656" s="160">
        <f t="shared" si="1914"/>
        <v>6.9622218220509235E-2</v>
      </c>
      <c r="BD7656" s="24"/>
      <c r="BE7656" s="116">
        <f>IF(Hourly!AT7656=1,Input!$B$4,IF(Hourly!AT7656=0.5,Input!$F$4,0))</f>
        <v>20</v>
      </c>
      <c r="BF7656">
        <f>IF(Hourly!AT7656=1,Input!$B$5,IF(Hourly!AT7656=0.5,Input!$F$5,0))</f>
        <v>24</v>
      </c>
      <c r="BG7656" s="9">
        <f>Input!$B$35+0.0000000001</f>
        <v>23.900000000099997</v>
      </c>
      <c r="BI7656" s="116">
        <f t="shared" si="1915"/>
        <v>0</v>
      </c>
      <c r="BJ7656">
        <f t="shared" si="1916"/>
        <v>1</v>
      </c>
      <c r="BK7656">
        <f t="shared" si="1917"/>
        <v>0</v>
      </c>
      <c r="BL7656">
        <f t="shared" si="1918"/>
        <v>0</v>
      </c>
      <c r="BM7656">
        <f t="shared" si="1919"/>
        <v>0</v>
      </c>
      <c r="BN7656">
        <f t="shared" si="1920"/>
        <v>0</v>
      </c>
      <c r="BO7656" s="9">
        <f t="shared" si="1921"/>
        <v>0</v>
      </c>
      <c r="BR7656" s="116">
        <f t="shared" si="1908"/>
        <v>1109</v>
      </c>
      <c r="BS7656" s="39">
        <v>16.147109703416856</v>
      </c>
      <c r="BT7656" s="168">
        <v>0</v>
      </c>
      <c r="BV7656" s="116">
        <f>IF(Hourly!$AR7656&gt;0,AY7656,"")</f>
        <v>20</v>
      </c>
      <c r="BW7656">
        <f>IF(AND(BV7656&gt;(20.8+0.33*Hourly!$I7656),(BV7656&gt;24),(BV7656&lt;&gt;"")),1,0)</f>
        <v>0</v>
      </c>
      <c r="BX7656">
        <f>IF(AND(BV7656&gt;(21.8+0.33*Hourly!$I7656),(BV7656&gt;24),(BV7656&lt;&gt;"")),1,0)</f>
        <v>0</v>
      </c>
      <c r="BY7656" s="9">
        <f>IF(AND(BV7656&gt;(22.8+0.33*Hourly!$I7656),(BV7656&gt;24),(BV7656&lt;&gt;"")),1,0)</f>
        <v>0</v>
      </c>
    </row>
    <row r="7657" spans="5:77" x14ac:dyDescent="0.35">
      <c r="E7657">
        <f>Hourly!A7657</f>
        <v>2003</v>
      </c>
      <c r="F7657">
        <f>Hourly!B7657</f>
        <v>11</v>
      </c>
      <c r="G7657">
        <f>Hourly!C7657</f>
        <v>15</v>
      </c>
      <c r="H7657">
        <f>Hourly!D7657</f>
        <v>21</v>
      </c>
      <c r="I7657" s="163">
        <v>7653</v>
      </c>
      <c r="J7657" s="19">
        <f>Input!B$22*Input!B$79</f>
        <v>1411.3439999999998</v>
      </c>
      <c r="K7657" s="19">
        <f>Input!B$76*Input!B$88</f>
        <v>656.99775609756091</v>
      </c>
      <c r="L7657" s="19">
        <f>Input!B$77*Input!B$89</f>
        <v>130.99152542372883</v>
      </c>
      <c r="M7657" s="164">
        <f t="shared" si="1909"/>
        <v>2199.3332815212898</v>
      </c>
      <c r="N7657" s="165">
        <f>(Input!B$109*Input!B$102)/3600*Input!B$108</f>
        <v>740.21399999999983</v>
      </c>
      <c r="O7657" s="165">
        <f>(1-Input!B$61)*(Input!B$109*Input!B$33)/3600*Input!B$108*Hourly!AU7657</f>
        <v>444.12839999999994</v>
      </c>
      <c r="P7657" s="19">
        <f>IF(AND(AY7656&gt;Hourly!G7657),(Input!B$109*(Input!B$33*Hourly!AU7657+Input!B$36))/3600*Input!B$108,(1-Input!B$61)*(Input!B$109*Input!B$33)/3600*Input!B$108*Hourly!AU7657)</f>
        <v>11547.338400000001</v>
      </c>
      <c r="Q7657" s="19">
        <f t="shared" si="1906"/>
        <v>3383.6756815212898</v>
      </c>
      <c r="R7657" s="19">
        <f t="shared" si="1910"/>
        <v>14486.885681521289</v>
      </c>
      <c r="S7657" s="165"/>
      <c r="T7657" s="165">
        <f>Input!B$78*Input!B$91</f>
        <v>189.625</v>
      </c>
      <c r="U7657" s="19">
        <f>IF(AND($AY7656&gt;Input!$B$52,Hourly!AI7657&gt;Input!$B$51),Input!$B$93*Input!$F$40*Input!$J$8/100*Hourly!AI7657,Input!$B$93*Input!$B$40*Input!$J$8/100*Hourly!AI7657)</f>
        <v>0</v>
      </c>
      <c r="V7657" s="19">
        <f>IF(AND($AY7656&gt;Input!$B$52,Hourly!AJ7657&gt;Input!$B$51),Input!$B$94*Input!$F$41*Input!$J$9/100*Hourly!AJ7657,Input!$B$94*Input!$B$41*Input!$J$9/100*Hourly!AJ7657)</f>
        <v>0</v>
      </c>
      <c r="W7657" s="19">
        <f>IF(AND($AY7656&gt;Input!$B$52,Hourly!AK7657&gt;Input!$B$51),Input!$B$95*Input!$F$42*Input!$J$10/100*Hourly!AK7657,Input!$B$95*Input!$B$42*Input!$J$10/100*Hourly!AK7657)</f>
        <v>0</v>
      </c>
      <c r="X7657" s="19">
        <f>IF(AND($AY7656&gt;Input!$B$52,Hourly!AL7657&gt;Input!$B$51),Input!$B$96*Input!$F$43*Input!$J$11/100*Hourly!AL7657,Input!$B$96*Input!$B$43*Input!$J$11/100*Hourly!AL7657)</f>
        <v>0</v>
      </c>
      <c r="Y7657" s="19">
        <f>IF(AND($AY7656&gt;Input!$B$52,Hourly!AM7657&gt;Input!$B$51),Input!$B$97*Input!$F$44*Input!$J$12/100*Hourly!AM7657,Input!$B$97*Input!$B$44*Input!$J$12/100*Hourly!AM7657)</f>
        <v>0</v>
      </c>
      <c r="Z7657" s="19">
        <f>IF(AND($AY7656&gt;Input!$B$52,Hourly!AN7657&gt;Input!$B$51),Input!$B$98*Input!$F$45*Input!$J$13/100*Hourly!AN7657,Input!$B$98*Input!$B$45*Input!$J$13/100*Hourly!AN7657)</f>
        <v>0</v>
      </c>
      <c r="AA7657" s="19">
        <f>IF(AND($AY7656&gt;Input!$B$52,Hourly!AO7657&gt;Input!$B$51),Input!$B$99*Input!$F$46*Input!$J$14/100*Hourly!AO7657,Input!$B$99*Input!$B$46*Input!$J$14/100*Hourly!AO7657)</f>
        <v>0</v>
      </c>
      <c r="AB7657" s="19">
        <f>IF(AND($AY7656&gt;Input!$B$52,Hourly!AP7657&gt;Input!$B$51),Input!$B$100*Input!$F$47*Input!$J$15/100*Hourly!AP7657,Input!$B$100*Input!$B$47*Input!$J$15/100*Hourly!AP7657)</f>
        <v>0</v>
      </c>
      <c r="AC7657" s="19">
        <f>IF(AND($AY7656&gt;Input!$B$52,Hourly!AQ7657&gt;Input!$B$51),Input!$B$101*Input!$F$48*Input!$J$16/100*Hourly!AQ7657,Input!$B$101*Input!$B$48*Input!$J$16/100*Hourly!AQ7657)</f>
        <v>0</v>
      </c>
      <c r="AD7657" s="165">
        <f t="shared" si="1911"/>
        <v>0</v>
      </c>
      <c r="AE7657" s="19">
        <f>Hourly!AI7657/Input!$B$107*Input!$J$40*Input!$B$76*Input!$B$80</f>
        <v>0</v>
      </c>
      <c r="AF7657" s="19">
        <f>Hourly!AJ7657/Input!$B$107*Input!$J$41*Input!$B$76*Input!$B$81</f>
        <v>0</v>
      </c>
      <c r="AG7657" s="19">
        <f>Hourly!AK7657/Input!$B$107*Input!$J$42*Input!$B$76*Input!$B$82</f>
        <v>0</v>
      </c>
      <c r="AH7657" s="19">
        <f>Hourly!AL7657/Input!$B$107*Input!$J$43*Input!$B$76*Input!$B$83</f>
        <v>0</v>
      </c>
      <c r="AI7657" s="19">
        <f>Hourly!AM7657/Input!$B$107*Input!$J$44*Input!$B$76*Input!$B$84</f>
        <v>0</v>
      </c>
      <c r="AJ7657" s="19">
        <f>Hourly!AN7657/Input!$B$107*Input!$J$45*Input!$B$76*Input!$B$85</f>
        <v>0</v>
      </c>
      <c r="AK7657" s="19">
        <f>Hourly!AO7657/Input!$B$107*Input!$J$46*Input!$B$76*Input!$B$86</f>
        <v>0</v>
      </c>
      <c r="AL7657" s="19">
        <f>Hourly!AP7657/Input!$B$107*Input!$J$47*Input!$B$76*Input!$B$87</f>
        <v>0</v>
      </c>
      <c r="AM7657" s="164">
        <f>Hourly!AQ7657/Input!$B$107*Input!$J$48*Input!$B$77*Input!$B$89</f>
        <v>0</v>
      </c>
      <c r="AN7657" s="165">
        <f t="shared" si="1907"/>
        <v>0</v>
      </c>
      <c r="AO7657" s="116">
        <f>Input!B$55*Input!$B$18*Input!B$112*Hourly!AR7657</f>
        <v>2398.5</v>
      </c>
      <c r="AP7657">
        <f>Input!B$113*Input!B$114*Input!B$90*Input!B$56*Hourly!AS7657</f>
        <v>11070</v>
      </c>
      <c r="AQ7657">
        <f>Input!B$90*Input!B$57*Hourly!AS7657</f>
        <v>11070</v>
      </c>
      <c r="AR7657" s="19">
        <f>0.5*Input!$B$63*Hourly!AU7657</f>
        <v>61.5</v>
      </c>
      <c r="AS7657" s="165">
        <f t="shared" si="1912"/>
        <v>24569.25</v>
      </c>
      <c r="AT7657" s="159">
        <f>AY7656+(Input!$B$66*1000*(Hourly!AX7657&gt;0)+AD7657+AN7657+AS7657+T7657*(Hourly!J7657-AY7656)+Q7657*(Hourly!G7657-AY7656))/(Q7657+T7657)*(1-EXP(-(Q7657+T7657)/(Input!$B$103*1000000)*3600))</f>
        <v>22.633806900428951</v>
      </c>
      <c r="AU7657" s="24">
        <f>AY7656+(AD7657+AN7657+AS7657+T7657*(Hourly!J7657-AY7656)+Q7657*(Hourly!G7657-AY7656))/(Q7657+T7657)*(1-EXP(-(Q7657+T7657)/(Input!$B$103*1000000)*3600))</f>
        <v>19.936859148298829</v>
      </c>
      <c r="AV7657" s="24">
        <f>AY7656+(-Input!$B$67*1000*(Hourly!AX7657&gt;0)+AD7657+AN7657+AS7657+T7657*(Hourly!J7657-AY7656)+R7657*(Hourly!G7657-AY7656))/(R7657+T7657)*(1-EXP(-(R7657+T7657)/(Input!$B$103*1000000)*3600))</f>
        <v>16.870915037195605</v>
      </c>
      <c r="AW7657" s="160">
        <f>AY7656+(AD7657+AN7657+AS7657+T7657*(Hourly!J7657-AY7656)+R7657*(Hourly!G7657-AY7656))/(R7657+T7657)*(1-EXP(-(R7657+T7657)/(Input!$B$103*1000000)*3600))</f>
        <v>19.527755651357861</v>
      </c>
      <c r="AX7657" s="24"/>
      <c r="AY7657" s="167">
        <f t="shared" si="1913"/>
        <v>20</v>
      </c>
      <c r="BA7657" s="159">
        <f>IF(BI7657,Input!$B$66*1000*(Hourly!AX7657&gt;0),IF(BJ7657,-(AD7657+AN7657+AS7657+T7657*(Hourly!J7657-AY7656)+Q7657*(Hourly!G7657-AY7656))+(Q7657+T7657)*(BE7657-AY7656)/(1-EXP(-(Q7657+T7657)/(Input!$B$103*1000000)*3600))))/1000</f>
        <v>23.41196697314593</v>
      </c>
      <c r="BB7657" s="24">
        <f>IF(BO7657,-Input!$B$67*1000*(Hourly!AX7657&gt;0),IF(BN7657,-(AD7657+AN7657+AS7657+T7657*(Hourly!J7657-AY7656)+R7657*(Hourly!G7657-AY7656))+(R7657+T7657)*(BF7657-AY7656)/(1-EXP(-(R7657+T7657)/(Input!$B$103*1000000)*3600))))/1000</f>
        <v>0</v>
      </c>
      <c r="BC7657" s="160">
        <f t="shared" si="1914"/>
        <v>23.41196697314593</v>
      </c>
      <c r="BD7657" s="24"/>
      <c r="BE7657" s="116">
        <f>IF(Hourly!AT7657=1,Input!$B$4,IF(Hourly!AT7657=0.5,Input!$F$4,0))</f>
        <v>20</v>
      </c>
      <c r="BF7657">
        <f>IF(Hourly!AT7657=1,Input!$B$5,IF(Hourly!AT7657=0.5,Input!$F$5,0))</f>
        <v>24</v>
      </c>
      <c r="BG7657" s="9">
        <f>Input!$B$35+0.0000000001</f>
        <v>23.900000000099997</v>
      </c>
      <c r="BI7657" s="116">
        <f t="shared" si="1915"/>
        <v>0</v>
      </c>
      <c r="BJ7657">
        <f t="shared" si="1916"/>
        <v>1</v>
      </c>
      <c r="BK7657">
        <f t="shared" si="1917"/>
        <v>0</v>
      </c>
      <c r="BL7657">
        <f t="shared" si="1918"/>
        <v>0</v>
      </c>
      <c r="BM7657">
        <f t="shared" si="1919"/>
        <v>0</v>
      </c>
      <c r="BN7657">
        <f t="shared" si="1920"/>
        <v>0</v>
      </c>
      <c r="BO7657" s="9">
        <f t="shared" si="1921"/>
        <v>0</v>
      </c>
      <c r="BR7657" s="116">
        <f t="shared" si="1908"/>
        <v>1108</v>
      </c>
      <c r="BS7657" s="39">
        <v>16.190220696495022</v>
      </c>
      <c r="BT7657" s="168">
        <v>0</v>
      </c>
      <c r="BV7657" s="116">
        <f>IF(Hourly!$AR7657&gt;0,AY7657,"")</f>
        <v>20</v>
      </c>
      <c r="BW7657">
        <f>IF(AND(BV7657&gt;(20.8+0.33*Hourly!$I7657),(BV7657&gt;24),(BV7657&lt;&gt;"")),1,0)</f>
        <v>0</v>
      </c>
      <c r="BX7657">
        <f>IF(AND(BV7657&gt;(21.8+0.33*Hourly!$I7657),(BV7657&gt;24),(BV7657&lt;&gt;"")),1,0)</f>
        <v>0</v>
      </c>
      <c r="BY7657" s="9">
        <f>IF(AND(BV7657&gt;(22.8+0.33*Hourly!$I7657),(BV7657&gt;24),(BV7657&lt;&gt;"")),1,0)</f>
        <v>0</v>
      </c>
    </row>
    <row r="7658" spans="5:77" x14ac:dyDescent="0.35">
      <c r="E7658">
        <f>Hourly!A7658</f>
        <v>2003</v>
      </c>
      <c r="F7658">
        <f>Hourly!B7658</f>
        <v>11</v>
      </c>
      <c r="G7658">
        <f>Hourly!C7658</f>
        <v>15</v>
      </c>
      <c r="H7658">
        <f>Hourly!D7658</f>
        <v>22</v>
      </c>
      <c r="I7658" s="163">
        <v>7654</v>
      </c>
      <c r="J7658" s="19">
        <f>Input!B$22*Input!B$79</f>
        <v>1411.3439999999998</v>
      </c>
      <c r="K7658" s="19">
        <f>Input!B$76*Input!B$88</f>
        <v>656.99775609756091</v>
      </c>
      <c r="L7658" s="19">
        <f>Input!B$77*Input!B$89</f>
        <v>130.99152542372883</v>
      </c>
      <c r="M7658" s="164">
        <f t="shared" si="1909"/>
        <v>2199.3332815212898</v>
      </c>
      <c r="N7658" s="165">
        <f>(Input!B$109*Input!B$102)/3600*Input!B$108</f>
        <v>740.21399999999983</v>
      </c>
      <c r="O7658" s="165">
        <f>(1-Input!B$61)*(Input!B$109*Input!B$33)/3600*Input!B$108*Hourly!AU7658</f>
        <v>444.12839999999994</v>
      </c>
      <c r="P7658" s="19">
        <f>IF(AND(AY7657&gt;Hourly!G7658),(Input!B$109*(Input!B$33*Hourly!AU7658+Input!B$36))/3600*Input!B$108,(1-Input!B$61)*(Input!B$109*Input!B$33)/3600*Input!B$108*Hourly!AU7658)</f>
        <v>11547.338400000001</v>
      </c>
      <c r="Q7658" s="19">
        <f t="shared" si="1906"/>
        <v>3383.6756815212898</v>
      </c>
      <c r="R7658" s="19">
        <f t="shared" si="1910"/>
        <v>14486.885681521289</v>
      </c>
      <c r="S7658" s="165"/>
      <c r="T7658" s="165">
        <f>Input!B$78*Input!B$91</f>
        <v>189.625</v>
      </c>
      <c r="U7658" s="19">
        <f>IF(AND($AY7657&gt;Input!$B$52,Hourly!AI7658&gt;Input!$B$51),Input!$B$93*Input!$F$40*Input!$J$8/100*Hourly!AI7658,Input!$B$93*Input!$B$40*Input!$J$8/100*Hourly!AI7658)</f>
        <v>0</v>
      </c>
      <c r="V7658" s="19">
        <f>IF(AND($AY7657&gt;Input!$B$52,Hourly!AJ7658&gt;Input!$B$51),Input!$B$94*Input!$F$41*Input!$J$9/100*Hourly!AJ7658,Input!$B$94*Input!$B$41*Input!$J$9/100*Hourly!AJ7658)</f>
        <v>0</v>
      </c>
      <c r="W7658" s="19">
        <f>IF(AND($AY7657&gt;Input!$B$52,Hourly!AK7658&gt;Input!$B$51),Input!$B$95*Input!$F$42*Input!$J$10/100*Hourly!AK7658,Input!$B$95*Input!$B$42*Input!$J$10/100*Hourly!AK7658)</f>
        <v>0</v>
      </c>
      <c r="X7658" s="19">
        <f>IF(AND($AY7657&gt;Input!$B$52,Hourly!AL7658&gt;Input!$B$51),Input!$B$96*Input!$F$43*Input!$J$11/100*Hourly!AL7658,Input!$B$96*Input!$B$43*Input!$J$11/100*Hourly!AL7658)</f>
        <v>0</v>
      </c>
      <c r="Y7658" s="19">
        <f>IF(AND($AY7657&gt;Input!$B$52,Hourly!AM7658&gt;Input!$B$51),Input!$B$97*Input!$F$44*Input!$J$12/100*Hourly!AM7658,Input!$B$97*Input!$B$44*Input!$J$12/100*Hourly!AM7658)</f>
        <v>0</v>
      </c>
      <c r="Z7658" s="19">
        <f>IF(AND($AY7657&gt;Input!$B$52,Hourly!AN7658&gt;Input!$B$51),Input!$B$98*Input!$F$45*Input!$J$13/100*Hourly!AN7658,Input!$B$98*Input!$B$45*Input!$J$13/100*Hourly!AN7658)</f>
        <v>0</v>
      </c>
      <c r="AA7658" s="19">
        <f>IF(AND($AY7657&gt;Input!$B$52,Hourly!AO7658&gt;Input!$B$51),Input!$B$99*Input!$F$46*Input!$J$14/100*Hourly!AO7658,Input!$B$99*Input!$B$46*Input!$J$14/100*Hourly!AO7658)</f>
        <v>0</v>
      </c>
      <c r="AB7658" s="19">
        <f>IF(AND($AY7657&gt;Input!$B$52,Hourly!AP7658&gt;Input!$B$51),Input!$B$100*Input!$F$47*Input!$J$15/100*Hourly!AP7658,Input!$B$100*Input!$B$47*Input!$J$15/100*Hourly!AP7658)</f>
        <v>0</v>
      </c>
      <c r="AC7658" s="19">
        <f>IF(AND($AY7657&gt;Input!$B$52,Hourly!AQ7658&gt;Input!$B$51),Input!$B$101*Input!$F$48*Input!$J$16/100*Hourly!AQ7658,Input!$B$101*Input!$B$48*Input!$J$16/100*Hourly!AQ7658)</f>
        <v>0</v>
      </c>
      <c r="AD7658" s="165">
        <f t="shared" si="1911"/>
        <v>0</v>
      </c>
      <c r="AE7658" s="19">
        <f>Hourly!AI7658/Input!$B$107*Input!$J$40*Input!$B$76*Input!$B$80</f>
        <v>0</v>
      </c>
      <c r="AF7658" s="19">
        <f>Hourly!AJ7658/Input!$B$107*Input!$J$41*Input!$B$76*Input!$B$81</f>
        <v>0</v>
      </c>
      <c r="AG7658" s="19">
        <f>Hourly!AK7658/Input!$B$107*Input!$J$42*Input!$B$76*Input!$B$82</f>
        <v>0</v>
      </c>
      <c r="AH7658" s="19">
        <f>Hourly!AL7658/Input!$B$107*Input!$J$43*Input!$B$76*Input!$B$83</f>
        <v>0</v>
      </c>
      <c r="AI7658" s="19">
        <f>Hourly!AM7658/Input!$B$107*Input!$J$44*Input!$B$76*Input!$B$84</f>
        <v>0</v>
      </c>
      <c r="AJ7658" s="19">
        <f>Hourly!AN7658/Input!$B$107*Input!$J$45*Input!$B$76*Input!$B$85</f>
        <v>0</v>
      </c>
      <c r="AK7658" s="19">
        <f>Hourly!AO7658/Input!$B$107*Input!$J$46*Input!$B$76*Input!$B$86</f>
        <v>0</v>
      </c>
      <c r="AL7658" s="19">
        <f>Hourly!AP7658/Input!$B$107*Input!$J$47*Input!$B$76*Input!$B$87</f>
        <v>0</v>
      </c>
      <c r="AM7658" s="164">
        <f>Hourly!AQ7658/Input!$B$107*Input!$J$48*Input!$B$77*Input!$B$89</f>
        <v>0</v>
      </c>
      <c r="AN7658" s="165">
        <f t="shared" si="1907"/>
        <v>0</v>
      </c>
      <c r="AO7658" s="116">
        <f>Input!B$55*Input!$B$18*Input!B$112*Hourly!AR7658</f>
        <v>2398.5</v>
      </c>
      <c r="AP7658">
        <f>Input!B$113*Input!B$114*Input!B$90*Input!B$56*Hourly!AS7658</f>
        <v>11070</v>
      </c>
      <c r="AQ7658">
        <f>Input!B$90*Input!B$57*Hourly!AS7658</f>
        <v>11070</v>
      </c>
      <c r="AR7658" s="19">
        <f>0.5*Input!$B$63*Hourly!AU7658</f>
        <v>61.5</v>
      </c>
      <c r="AS7658" s="165">
        <f t="shared" si="1912"/>
        <v>24569.25</v>
      </c>
      <c r="AT7658" s="159">
        <f>AY7657+(Input!$B$66*1000*(Hourly!AX7658&gt;0)+AD7658+AN7658+AS7658+T7658*(Hourly!J7658-AY7657)+Q7658*(Hourly!G7658-AY7657))/(Q7658+T7658)*(1-EXP(-(Q7658+T7658)/(Input!$B$103*1000000)*3600))</f>
        <v>22.644757616256811</v>
      </c>
      <c r="AU7658" s="24">
        <f>AY7657+(AD7658+AN7658+AS7658+T7658*(Hourly!J7658-AY7657)+Q7658*(Hourly!G7658-AY7657))/(Q7658+T7658)*(1-EXP(-(Q7658+T7658)/(Input!$B$103*1000000)*3600))</f>
        <v>19.94780986412669</v>
      </c>
      <c r="AV7658" s="24">
        <f>AY7657+(-Input!$B$67*1000*(Hourly!AX7658&gt;0)+AD7658+AN7658+AS7658+T7658*(Hourly!J7658-AY7657)+R7658*(Hourly!G7658-AY7657))/(R7658+T7658)*(1-EXP(-(R7658+T7658)/(Input!$B$103*1000000)*3600))</f>
        <v>16.917102252697276</v>
      </c>
      <c r="AW7658" s="160">
        <f>AY7657+(AD7658+AN7658+AS7658+T7658*(Hourly!J7658-AY7657)+R7658*(Hourly!G7658-AY7657))/(R7658+T7658)*(1-EXP(-(R7658+T7658)/(Input!$B$103*1000000)*3600))</f>
        <v>19.573942866859532</v>
      </c>
      <c r="AX7658" s="24"/>
      <c r="AY7658" s="167">
        <f t="shared" si="1913"/>
        <v>20</v>
      </c>
      <c r="BA7658" s="159">
        <f>IF(BI7658,Input!$B$66*1000*(Hourly!AX7658&gt;0),IF(BJ7658,-(AD7658+AN7658+AS7658+T7658*(Hourly!J7658-AY7657)+Q7658*(Hourly!G7658-AY7657))+(Q7658+T7658)*(BE7658-AY7657)/(1-EXP(-(Q7658+T7658)/(Input!$B$103*1000000)*3600))))/1000</f>
        <v>19.351556155320381</v>
      </c>
      <c r="BB7658" s="24">
        <f>IF(BO7658,-Input!$B$67*1000*(Hourly!AX7658&gt;0),IF(BN7658,-(AD7658+AN7658+AS7658+T7658*(Hourly!J7658-AY7657)+R7658*(Hourly!G7658-AY7657))+(R7658+T7658)*(BF7658-AY7657)/(1-EXP(-(R7658+T7658)/(Input!$B$103*1000000)*3600))))/1000</f>
        <v>0</v>
      </c>
      <c r="BC7658" s="160">
        <f t="shared" si="1914"/>
        <v>19.351556155320381</v>
      </c>
      <c r="BD7658" s="24"/>
      <c r="BE7658" s="116">
        <f>IF(Hourly!AT7658=1,Input!$B$4,IF(Hourly!AT7658=0.5,Input!$F$4,0))</f>
        <v>20</v>
      </c>
      <c r="BF7658">
        <f>IF(Hourly!AT7658=1,Input!$B$5,IF(Hourly!AT7658=0.5,Input!$F$5,0))</f>
        <v>24</v>
      </c>
      <c r="BG7658" s="9">
        <f>Input!$B$35+0.0000000001</f>
        <v>23.900000000099997</v>
      </c>
      <c r="BI7658" s="116">
        <f t="shared" si="1915"/>
        <v>0</v>
      </c>
      <c r="BJ7658">
        <f t="shared" si="1916"/>
        <v>1</v>
      </c>
      <c r="BK7658">
        <f t="shared" si="1917"/>
        <v>0</v>
      </c>
      <c r="BL7658">
        <f t="shared" si="1918"/>
        <v>0</v>
      </c>
      <c r="BM7658">
        <f t="shared" si="1919"/>
        <v>0</v>
      </c>
      <c r="BN7658">
        <f t="shared" si="1920"/>
        <v>0</v>
      </c>
      <c r="BO7658" s="9">
        <f t="shared" si="1921"/>
        <v>0</v>
      </c>
      <c r="BR7658" s="116">
        <f t="shared" si="1908"/>
        <v>1107</v>
      </c>
      <c r="BS7658" s="39">
        <v>16.251373931882824</v>
      </c>
      <c r="BT7658" s="168">
        <v>0</v>
      </c>
      <c r="BV7658" s="116">
        <f>IF(Hourly!$AR7658&gt;0,AY7658,"")</f>
        <v>20</v>
      </c>
      <c r="BW7658">
        <f>IF(AND(BV7658&gt;(20.8+0.33*Hourly!$I7658),(BV7658&gt;24),(BV7658&lt;&gt;"")),1,0)</f>
        <v>0</v>
      </c>
      <c r="BX7658">
        <f>IF(AND(BV7658&gt;(21.8+0.33*Hourly!$I7658),(BV7658&gt;24),(BV7658&lt;&gt;"")),1,0)</f>
        <v>0</v>
      </c>
      <c r="BY7658" s="9">
        <f>IF(AND(BV7658&gt;(22.8+0.33*Hourly!$I7658),(BV7658&gt;24),(BV7658&lt;&gt;"")),1,0)</f>
        <v>0</v>
      </c>
    </row>
    <row r="7659" spans="5:77" x14ac:dyDescent="0.35">
      <c r="E7659">
        <f>Hourly!A7659</f>
        <v>2003</v>
      </c>
      <c r="F7659">
        <f>Hourly!B7659</f>
        <v>11</v>
      </c>
      <c r="G7659">
        <f>Hourly!C7659</f>
        <v>15</v>
      </c>
      <c r="H7659">
        <f>Hourly!D7659</f>
        <v>23</v>
      </c>
      <c r="I7659" s="163">
        <v>7655</v>
      </c>
      <c r="J7659" s="19">
        <f>Input!B$22*Input!B$79</f>
        <v>1411.3439999999998</v>
      </c>
      <c r="K7659" s="19">
        <f>Input!B$76*Input!B$88</f>
        <v>656.99775609756091</v>
      </c>
      <c r="L7659" s="19">
        <f>Input!B$77*Input!B$89</f>
        <v>130.99152542372883</v>
      </c>
      <c r="M7659" s="164">
        <f t="shared" si="1909"/>
        <v>2199.3332815212898</v>
      </c>
      <c r="N7659" s="165">
        <f>(Input!B$109*Input!B$102)/3600*Input!B$108</f>
        <v>740.21399999999983</v>
      </c>
      <c r="O7659" s="165">
        <f>(1-Input!B$61)*(Input!B$109*Input!B$33)/3600*Input!B$108*Hourly!AU7659</f>
        <v>444.12839999999994</v>
      </c>
      <c r="P7659" s="19">
        <f>IF(AND(AY7658&gt;Hourly!G7659),(Input!B$109*(Input!B$33*Hourly!AU7659+Input!B$36))/3600*Input!B$108,(1-Input!B$61)*(Input!B$109*Input!B$33)/3600*Input!B$108*Hourly!AU7659)</f>
        <v>11547.338400000001</v>
      </c>
      <c r="Q7659" s="19">
        <f t="shared" si="1906"/>
        <v>3383.6756815212898</v>
      </c>
      <c r="R7659" s="19">
        <f t="shared" si="1910"/>
        <v>14486.885681521289</v>
      </c>
      <c r="S7659" s="165"/>
      <c r="T7659" s="165">
        <f>Input!B$78*Input!B$91</f>
        <v>189.625</v>
      </c>
      <c r="U7659" s="19">
        <f>IF(AND($AY7658&gt;Input!$B$52,Hourly!AI7659&gt;Input!$B$51),Input!$B$93*Input!$F$40*Input!$J$8/100*Hourly!AI7659,Input!$B$93*Input!$B$40*Input!$J$8/100*Hourly!AI7659)</f>
        <v>0</v>
      </c>
      <c r="V7659" s="19">
        <f>IF(AND($AY7658&gt;Input!$B$52,Hourly!AJ7659&gt;Input!$B$51),Input!$B$94*Input!$F$41*Input!$J$9/100*Hourly!AJ7659,Input!$B$94*Input!$B$41*Input!$J$9/100*Hourly!AJ7659)</f>
        <v>0</v>
      </c>
      <c r="W7659" s="19">
        <f>IF(AND($AY7658&gt;Input!$B$52,Hourly!AK7659&gt;Input!$B$51),Input!$B$95*Input!$F$42*Input!$J$10/100*Hourly!AK7659,Input!$B$95*Input!$B$42*Input!$J$10/100*Hourly!AK7659)</f>
        <v>0</v>
      </c>
      <c r="X7659" s="19">
        <f>IF(AND($AY7658&gt;Input!$B$52,Hourly!AL7659&gt;Input!$B$51),Input!$B$96*Input!$F$43*Input!$J$11/100*Hourly!AL7659,Input!$B$96*Input!$B$43*Input!$J$11/100*Hourly!AL7659)</f>
        <v>0</v>
      </c>
      <c r="Y7659" s="19">
        <f>IF(AND($AY7658&gt;Input!$B$52,Hourly!AM7659&gt;Input!$B$51),Input!$B$97*Input!$F$44*Input!$J$12/100*Hourly!AM7659,Input!$B$97*Input!$B$44*Input!$J$12/100*Hourly!AM7659)</f>
        <v>0</v>
      </c>
      <c r="Z7659" s="19">
        <f>IF(AND($AY7658&gt;Input!$B$52,Hourly!AN7659&gt;Input!$B$51),Input!$B$98*Input!$F$45*Input!$J$13/100*Hourly!AN7659,Input!$B$98*Input!$B$45*Input!$J$13/100*Hourly!AN7659)</f>
        <v>0</v>
      </c>
      <c r="AA7659" s="19">
        <f>IF(AND($AY7658&gt;Input!$B$52,Hourly!AO7659&gt;Input!$B$51),Input!$B$99*Input!$F$46*Input!$J$14/100*Hourly!AO7659,Input!$B$99*Input!$B$46*Input!$J$14/100*Hourly!AO7659)</f>
        <v>0</v>
      </c>
      <c r="AB7659" s="19">
        <f>IF(AND($AY7658&gt;Input!$B$52,Hourly!AP7659&gt;Input!$B$51),Input!$B$100*Input!$F$47*Input!$J$15/100*Hourly!AP7659,Input!$B$100*Input!$B$47*Input!$J$15/100*Hourly!AP7659)</f>
        <v>0</v>
      </c>
      <c r="AC7659" s="19">
        <f>IF(AND($AY7658&gt;Input!$B$52,Hourly!AQ7659&gt;Input!$B$51),Input!$B$101*Input!$F$48*Input!$J$16/100*Hourly!AQ7659,Input!$B$101*Input!$B$48*Input!$J$16/100*Hourly!AQ7659)</f>
        <v>0</v>
      </c>
      <c r="AD7659" s="165">
        <f t="shared" si="1911"/>
        <v>0</v>
      </c>
      <c r="AE7659" s="19">
        <f>Hourly!AI7659/Input!$B$107*Input!$J$40*Input!$B$76*Input!$B$80</f>
        <v>0</v>
      </c>
      <c r="AF7659" s="19">
        <f>Hourly!AJ7659/Input!$B$107*Input!$J$41*Input!$B$76*Input!$B$81</f>
        <v>0</v>
      </c>
      <c r="AG7659" s="19">
        <f>Hourly!AK7659/Input!$B$107*Input!$J$42*Input!$B$76*Input!$B$82</f>
        <v>0</v>
      </c>
      <c r="AH7659" s="19">
        <f>Hourly!AL7659/Input!$B$107*Input!$J$43*Input!$B$76*Input!$B$83</f>
        <v>0</v>
      </c>
      <c r="AI7659" s="19">
        <f>Hourly!AM7659/Input!$B$107*Input!$J$44*Input!$B$76*Input!$B$84</f>
        <v>0</v>
      </c>
      <c r="AJ7659" s="19">
        <f>Hourly!AN7659/Input!$B$107*Input!$J$45*Input!$B$76*Input!$B$85</f>
        <v>0</v>
      </c>
      <c r="AK7659" s="19">
        <f>Hourly!AO7659/Input!$B$107*Input!$J$46*Input!$B$76*Input!$B$86</f>
        <v>0</v>
      </c>
      <c r="AL7659" s="19">
        <f>Hourly!AP7659/Input!$B$107*Input!$J$47*Input!$B$76*Input!$B$87</f>
        <v>0</v>
      </c>
      <c r="AM7659" s="164">
        <f>Hourly!AQ7659/Input!$B$107*Input!$J$48*Input!$B$77*Input!$B$89</f>
        <v>0</v>
      </c>
      <c r="AN7659" s="165">
        <f t="shared" si="1907"/>
        <v>0</v>
      </c>
      <c r="AO7659" s="116">
        <f>Input!B$55*Input!$B$18*Input!B$112*Hourly!AR7659</f>
        <v>2398.5</v>
      </c>
      <c r="AP7659">
        <f>Input!B$113*Input!B$114*Input!B$90*Input!B$56*Hourly!AS7659</f>
        <v>11070</v>
      </c>
      <c r="AQ7659">
        <f>Input!B$90*Input!B$57*Hourly!AS7659</f>
        <v>11070</v>
      </c>
      <c r="AR7659" s="19">
        <f>0.5*Input!$B$63*Hourly!AU7659</f>
        <v>61.5</v>
      </c>
      <c r="AS7659" s="165">
        <f t="shared" si="1912"/>
        <v>24569.25</v>
      </c>
      <c r="AT7659" s="159">
        <f>AY7658+(Input!$B$66*1000*(Hourly!AX7659&gt;0)+AD7659+AN7659+AS7659+T7659*(Hourly!J7659-AY7658)+Q7659*(Hourly!G7659-AY7658))/(Q7659+T7659)*(1-EXP(-(Q7659+T7659)/(Input!$B$103*1000000)*3600))</f>
        <v>22.630156661819662</v>
      </c>
      <c r="AU7659" s="24">
        <f>AY7658+(AD7659+AN7659+AS7659+T7659*(Hourly!J7659-AY7658)+Q7659*(Hourly!G7659-AY7658))/(Q7659+T7659)*(1-EXP(-(Q7659+T7659)/(Input!$B$103*1000000)*3600))</f>
        <v>19.933208909689544</v>
      </c>
      <c r="AV7659" s="24">
        <f>AY7658+(-Input!$B$67*1000*(Hourly!AX7659&gt;0)+AD7659+AN7659+AS7659+T7659*(Hourly!J7659-AY7658)+R7659*(Hourly!G7659-AY7658))/(R7659+T7659)*(1-EXP(-(R7659+T7659)/(Input!$B$103*1000000)*3600))</f>
        <v>16.85551929869505</v>
      </c>
      <c r="AW7659" s="160">
        <f>AY7658+(AD7659+AN7659+AS7659+T7659*(Hourly!J7659-AY7658)+R7659*(Hourly!G7659-AY7658))/(R7659+T7659)*(1-EXP(-(R7659+T7659)/(Input!$B$103*1000000)*3600))</f>
        <v>19.512359912857306</v>
      </c>
      <c r="AX7659" s="24"/>
      <c r="AY7659" s="167">
        <f t="shared" si="1913"/>
        <v>20</v>
      </c>
      <c r="BA7659" s="159">
        <f>IF(BI7659,Input!$B$66*1000*(Hourly!AX7659&gt;0),IF(BJ7659,-(AD7659+AN7659+AS7659+T7659*(Hourly!J7659-AY7658)+Q7659*(Hourly!G7659-AY7658))+(Q7659+T7659)*(BE7659-AY7658)/(1-EXP(-(Q7659+T7659)/(Input!$B$103*1000000)*3600))))/1000</f>
        <v>24.765437245754445</v>
      </c>
      <c r="BB7659" s="24">
        <f>IF(BO7659,-Input!$B$67*1000*(Hourly!AX7659&gt;0),IF(BN7659,-(AD7659+AN7659+AS7659+T7659*(Hourly!J7659-AY7658)+R7659*(Hourly!G7659-AY7658))+(R7659+T7659)*(BF7659-AY7658)/(1-EXP(-(R7659+T7659)/(Input!$B$103*1000000)*3600))))/1000</f>
        <v>0</v>
      </c>
      <c r="BC7659" s="160">
        <f t="shared" si="1914"/>
        <v>24.765437245754445</v>
      </c>
      <c r="BD7659" s="24"/>
      <c r="BE7659" s="116">
        <f>IF(Hourly!AT7659=1,Input!$B$4,IF(Hourly!AT7659=0.5,Input!$F$4,0))</f>
        <v>20</v>
      </c>
      <c r="BF7659">
        <f>IF(Hourly!AT7659=1,Input!$B$5,IF(Hourly!AT7659=0.5,Input!$F$5,0))</f>
        <v>24</v>
      </c>
      <c r="BG7659" s="9">
        <f>Input!$B$35+0.0000000001</f>
        <v>23.900000000099997</v>
      </c>
      <c r="BI7659" s="116">
        <f t="shared" si="1915"/>
        <v>0</v>
      </c>
      <c r="BJ7659">
        <f t="shared" si="1916"/>
        <v>1</v>
      </c>
      <c r="BK7659">
        <f t="shared" si="1917"/>
        <v>0</v>
      </c>
      <c r="BL7659">
        <f t="shared" si="1918"/>
        <v>0</v>
      </c>
      <c r="BM7659">
        <f t="shared" si="1919"/>
        <v>0</v>
      </c>
      <c r="BN7659">
        <f t="shared" si="1920"/>
        <v>0</v>
      </c>
      <c r="BO7659" s="9">
        <f t="shared" si="1921"/>
        <v>0</v>
      </c>
      <c r="BR7659" s="116">
        <f t="shared" si="1908"/>
        <v>1106</v>
      </c>
      <c r="BS7659" s="39">
        <v>16.306248041951221</v>
      </c>
      <c r="BT7659" s="168">
        <v>0</v>
      </c>
      <c r="BV7659" s="116">
        <f>IF(Hourly!$AR7659&gt;0,AY7659,"")</f>
        <v>20</v>
      </c>
      <c r="BW7659">
        <f>IF(AND(BV7659&gt;(20.8+0.33*Hourly!$I7659),(BV7659&gt;24),(BV7659&lt;&gt;"")),1,0)</f>
        <v>0</v>
      </c>
      <c r="BX7659">
        <f>IF(AND(BV7659&gt;(21.8+0.33*Hourly!$I7659),(BV7659&gt;24),(BV7659&lt;&gt;"")),1,0)</f>
        <v>0</v>
      </c>
      <c r="BY7659" s="9">
        <f>IF(AND(BV7659&gt;(22.8+0.33*Hourly!$I7659),(BV7659&gt;24),(BV7659&lt;&gt;"")),1,0)</f>
        <v>0</v>
      </c>
    </row>
    <row r="7660" spans="5:77" x14ac:dyDescent="0.35">
      <c r="E7660">
        <f>Hourly!A7660</f>
        <v>2003</v>
      </c>
      <c r="F7660">
        <f>Hourly!B7660</f>
        <v>11</v>
      </c>
      <c r="G7660">
        <f>Hourly!C7660</f>
        <v>15</v>
      </c>
      <c r="H7660">
        <f>Hourly!D7660</f>
        <v>24</v>
      </c>
      <c r="I7660" s="163">
        <v>7656</v>
      </c>
      <c r="J7660" s="19">
        <f>Input!B$22*Input!B$79</f>
        <v>1411.3439999999998</v>
      </c>
      <c r="K7660" s="19">
        <f>Input!B$76*Input!B$88</f>
        <v>656.99775609756091</v>
      </c>
      <c r="L7660" s="19">
        <f>Input!B$77*Input!B$89</f>
        <v>130.99152542372883</v>
      </c>
      <c r="M7660" s="164">
        <f t="shared" si="1909"/>
        <v>2199.3332815212898</v>
      </c>
      <c r="N7660" s="165">
        <f>(Input!B$109*Input!B$102)/3600*Input!B$108</f>
        <v>740.21399999999983</v>
      </c>
      <c r="O7660" s="165">
        <f>(1-Input!B$61)*(Input!B$109*Input!B$33)/3600*Input!B$108*Hourly!AU7660</f>
        <v>444.12839999999994</v>
      </c>
      <c r="P7660" s="19">
        <f>IF(AND(AY7659&gt;Hourly!G7660),(Input!B$109*(Input!B$33*Hourly!AU7660+Input!B$36))/3600*Input!B$108,(1-Input!B$61)*(Input!B$109*Input!B$33)/3600*Input!B$108*Hourly!AU7660)</f>
        <v>11547.338400000001</v>
      </c>
      <c r="Q7660" s="19">
        <f t="shared" si="1906"/>
        <v>3383.6756815212898</v>
      </c>
      <c r="R7660" s="19">
        <f t="shared" si="1910"/>
        <v>14486.885681521289</v>
      </c>
      <c r="S7660" s="165"/>
      <c r="T7660" s="165">
        <f>Input!B$78*Input!B$91</f>
        <v>189.625</v>
      </c>
      <c r="U7660" s="19">
        <f>IF(AND($AY7659&gt;Input!$B$52,Hourly!AI7660&gt;Input!$B$51),Input!$B$93*Input!$F$40*Input!$J$8/100*Hourly!AI7660,Input!$B$93*Input!$B$40*Input!$J$8/100*Hourly!AI7660)</f>
        <v>0</v>
      </c>
      <c r="V7660" s="19">
        <f>IF(AND($AY7659&gt;Input!$B$52,Hourly!AJ7660&gt;Input!$B$51),Input!$B$94*Input!$F$41*Input!$J$9/100*Hourly!AJ7660,Input!$B$94*Input!$B$41*Input!$J$9/100*Hourly!AJ7660)</f>
        <v>0</v>
      </c>
      <c r="W7660" s="19">
        <f>IF(AND($AY7659&gt;Input!$B$52,Hourly!AK7660&gt;Input!$B$51),Input!$B$95*Input!$F$42*Input!$J$10/100*Hourly!AK7660,Input!$B$95*Input!$B$42*Input!$J$10/100*Hourly!AK7660)</f>
        <v>0</v>
      </c>
      <c r="X7660" s="19">
        <f>IF(AND($AY7659&gt;Input!$B$52,Hourly!AL7660&gt;Input!$B$51),Input!$B$96*Input!$F$43*Input!$J$11/100*Hourly!AL7660,Input!$B$96*Input!$B$43*Input!$J$11/100*Hourly!AL7660)</f>
        <v>0</v>
      </c>
      <c r="Y7660" s="19">
        <f>IF(AND($AY7659&gt;Input!$B$52,Hourly!AM7660&gt;Input!$B$51),Input!$B$97*Input!$F$44*Input!$J$12/100*Hourly!AM7660,Input!$B$97*Input!$B$44*Input!$J$12/100*Hourly!AM7660)</f>
        <v>0</v>
      </c>
      <c r="Z7660" s="19">
        <f>IF(AND($AY7659&gt;Input!$B$52,Hourly!AN7660&gt;Input!$B$51),Input!$B$98*Input!$F$45*Input!$J$13/100*Hourly!AN7660,Input!$B$98*Input!$B$45*Input!$J$13/100*Hourly!AN7660)</f>
        <v>0</v>
      </c>
      <c r="AA7660" s="19">
        <f>IF(AND($AY7659&gt;Input!$B$52,Hourly!AO7660&gt;Input!$B$51),Input!$B$99*Input!$F$46*Input!$J$14/100*Hourly!AO7660,Input!$B$99*Input!$B$46*Input!$J$14/100*Hourly!AO7660)</f>
        <v>0</v>
      </c>
      <c r="AB7660" s="19">
        <f>IF(AND($AY7659&gt;Input!$B$52,Hourly!AP7660&gt;Input!$B$51),Input!$B$100*Input!$F$47*Input!$J$15/100*Hourly!AP7660,Input!$B$100*Input!$B$47*Input!$J$15/100*Hourly!AP7660)</f>
        <v>0</v>
      </c>
      <c r="AC7660" s="19">
        <f>IF(AND($AY7659&gt;Input!$B$52,Hourly!AQ7660&gt;Input!$B$51),Input!$B$101*Input!$F$48*Input!$J$16/100*Hourly!AQ7660,Input!$B$101*Input!$B$48*Input!$J$16/100*Hourly!AQ7660)</f>
        <v>0</v>
      </c>
      <c r="AD7660" s="165">
        <f t="shared" si="1911"/>
        <v>0</v>
      </c>
      <c r="AE7660" s="19">
        <f>Hourly!AI7660/Input!$B$107*Input!$J$40*Input!$B$76*Input!$B$80</f>
        <v>0</v>
      </c>
      <c r="AF7660" s="19">
        <f>Hourly!AJ7660/Input!$B$107*Input!$J$41*Input!$B$76*Input!$B$81</f>
        <v>0</v>
      </c>
      <c r="AG7660" s="19">
        <f>Hourly!AK7660/Input!$B$107*Input!$J$42*Input!$B$76*Input!$B$82</f>
        <v>0</v>
      </c>
      <c r="AH7660" s="19">
        <f>Hourly!AL7660/Input!$B$107*Input!$J$43*Input!$B$76*Input!$B$83</f>
        <v>0</v>
      </c>
      <c r="AI7660" s="19">
        <f>Hourly!AM7660/Input!$B$107*Input!$J$44*Input!$B$76*Input!$B$84</f>
        <v>0</v>
      </c>
      <c r="AJ7660" s="19">
        <f>Hourly!AN7660/Input!$B$107*Input!$J$45*Input!$B$76*Input!$B$85</f>
        <v>0</v>
      </c>
      <c r="AK7660" s="19">
        <f>Hourly!AO7660/Input!$B$107*Input!$J$46*Input!$B$76*Input!$B$86</f>
        <v>0</v>
      </c>
      <c r="AL7660" s="19">
        <f>Hourly!AP7660/Input!$B$107*Input!$J$47*Input!$B$76*Input!$B$87</f>
        <v>0</v>
      </c>
      <c r="AM7660" s="164">
        <f>Hourly!AQ7660/Input!$B$107*Input!$J$48*Input!$B$77*Input!$B$89</f>
        <v>0</v>
      </c>
      <c r="AN7660" s="165">
        <f t="shared" si="1907"/>
        <v>0</v>
      </c>
      <c r="AO7660" s="116">
        <f>Input!B$55*Input!$B$18*Input!B$112*Hourly!AR7660</f>
        <v>2398.5</v>
      </c>
      <c r="AP7660">
        <f>Input!B$113*Input!B$114*Input!B$90*Input!B$56*Hourly!AS7660</f>
        <v>11070</v>
      </c>
      <c r="AQ7660">
        <f>Input!B$90*Input!B$57*Hourly!AS7660</f>
        <v>11070</v>
      </c>
      <c r="AR7660" s="19">
        <f>0.5*Input!$B$63*Hourly!AU7660</f>
        <v>61.5</v>
      </c>
      <c r="AS7660" s="165">
        <f t="shared" si="1912"/>
        <v>24569.25</v>
      </c>
      <c r="AT7660" s="159">
        <f>AY7659+(Input!$B$66*1000*(Hourly!AX7660&gt;0)+AD7660+AN7660+AS7660+T7660*(Hourly!J7660-AY7659)+Q7660*(Hourly!G7660-AY7659))/(Q7660+T7660)*(1-EXP(-(Q7660+T7660)/(Input!$B$103*1000000)*3600))</f>
        <v>22.626506423210376</v>
      </c>
      <c r="AU7660" s="24">
        <f>AY7659+(AD7660+AN7660+AS7660+T7660*(Hourly!J7660-AY7659)+Q7660*(Hourly!G7660-AY7659))/(Q7660+T7660)*(1-EXP(-(Q7660+T7660)/(Input!$B$103*1000000)*3600))</f>
        <v>19.929558671080258</v>
      </c>
      <c r="AV7660" s="24">
        <f>AY7659+(-Input!$B$67*1000*(Hourly!AX7660&gt;0)+AD7660+AN7660+AS7660+T7660*(Hourly!J7660-AY7659)+R7660*(Hourly!G7660-AY7659))/(R7660+T7660)*(1-EXP(-(R7660+T7660)/(Input!$B$103*1000000)*3600))</f>
        <v>16.840123560194492</v>
      </c>
      <c r="AW7660" s="160">
        <f>AY7659+(AD7660+AN7660+AS7660+T7660*(Hourly!J7660-AY7659)+R7660*(Hourly!G7660-AY7659))/(R7660+T7660)*(1-EXP(-(R7660+T7660)/(Input!$B$103*1000000)*3600))</f>
        <v>19.496964174356748</v>
      </c>
      <c r="AX7660" s="24"/>
      <c r="AY7660" s="167">
        <f t="shared" si="1913"/>
        <v>20</v>
      </c>
      <c r="BA7660" s="159">
        <f>IF(BI7660,Input!$B$66*1000*(Hourly!AX7660&gt;0),IF(BJ7660,-(AD7660+AN7660+AS7660+T7660*(Hourly!J7660-AY7659)+Q7660*(Hourly!G7660-AY7659))+(Q7660+T7660)*(BE7660-AY7659)/(1-EXP(-(Q7660+T7660)/(Input!$B$103*1000000)*3600))))/1000</f>
        <v>26.11890751836296</v>
      </c>
      <c r="BB7660" s="24">
        <f>IF(BO7660,-Input!$B$67*1000*(Hourly!AX7660&gt;0),IF(BN7660,-(AD7660+AN7660+AS7660+T7660*(Hourly!J7660-AY7659)+R7660*(Hourly!G7660-AY7659))+(R7660+T7660)*(BF7660-AY7659)/(1-EXP(-(R7660+T7660)/(Input!$B$103*1000000)*3600))))/1000</f>
        <v>0</v>
      </c>
      <c r="BC7660" s="160">
        <f t="shared" si="1914"/>
        <v>26.11890751836296</v>
      </c>
      <c r="BD7660" s="24"/>
      <c r="BE7660" s="116">
        <f>IF(Hourly!AT7660=1,Input!$B$4,IF(Hourly!AT7660=0.5,Input!$F$4,0))</f>
        <v>20</v>
      </c>
      <c r="BF7660">
        <f>IF(Hourly!AT7660=1,Input!$B$5,IF(Hourly!AT7660=0.5,Input!$F$5,0))</f>
        <v>24</v>
      </c>
      <c r="BG7660" s="9">
        <f>Input!$B$35+0.0000000001</f>
        <v>23.900000000099997</v>
      </c>
      <c r="BI7660" s="116">
        <f t="shared" si="1915"/>
        <v>0</v>
      </c>
      <c r="BJ7660">
        <f t="shared" si="1916"/>
        <v>1</v>
      </c>
      <c r="BK7660">
        <f t="shared" si="1917"/>
        <v>0</v>
      </c>
      <c r="BL7660">
        <f t="shared" si="1918"/>
        <v>0</v>
      </c>
      <c r="BM7660">
        <f t="shared" si="1919"/>
        <v>0</v>
      </c>
      <c r="BN7660">
        <f t="shared" si="1920"/>
        <v>0</v>
      </c>
      <c r="BO7660" s="9">
        <f t="shared" si="1921"/>
        <v>0</v>
      </c>
      <c r="BR7660" s="116">
        <f t="shared" si="1908"/>
        <v>1105</v>
      </c>
      <c r="BS7660" s="39">
        <v>16.306248041951221</v>
      </c>
      <c r="BT7660" s="168">
        <v>0</v>
      </c>
      <c r="BV7660" s="116">
        <f>IF(Hourly!$AR7660&gt;0,AY7660,"")</f>
        <v>20</v>
      </c>
      <c r="BW7660">
        <f>IF(AND(BV7660&gt;(20.8+0.33*Hourly!$I7660),(BV7660&gt;24),(BV7660&lt;&gt;"")),1,0)</f>
        <v>0</v>
      </c>
      <c r="BX7660">
        <f>IF(AND(BV7660&gt;(21.8+0.33*Hourly!$I7660),(BV7660&gt;24),(BV7660&lt;&gt;"")),1,0)</f>
        <v>0</v>
      </c>
      <c r="BY7660" s="9">
        <f>IF(AND(BV7660&gt;(22.8+0.33*Hourly!$I7660),(BV7660&gt;24),(BV7660&lt;&gt;"")),1,0)</f>
        <v>0</v>
      </c>
    </row>
    <row r="7661" spans="5:77" x14ac:dyDescent="0.35">
      <c r="E7661">
        <f>Hourly!A7661</f>
        <v>2003</v>
      </c>
      <c r="F7661">
        <f>Hourly!B7661</f>
        <v>11</v>
      </c>
      <c r="G7661">
        <f>Hourly!C7661</f>
        <v>16</v>
      </c>
      <c r="H7661">
        <f>Hourly!D7661</f>
        <v>1</v>
      </c>
      <c r="I7661" s="163">
        <v>7657</v>
      </c>
      <c r="J7661" s="19">
        <f>Input!B$22*Input!B$79</f>
        <v>1411.3439999999998</v>
      </c>
      <c r="K7661" s="19">
        <f>Input!B$76*Input!B$88</f>
        <v>656.99775609756091</v>
      </c>
      <c r="L7661" s="19">
        <f>Input!B$77*Input!B$89</f>
        <v>130.99152542372883</v>
      </c>
      <c r="M7661" s="164">
        <f t="shared" si="1909"/>
        <v>2199.3332815212898</v>
      </c>
      <c r="N7661" s="165">
        <f>(Input!B$109*Input!B$102)/3600*Input!B$108</f>
        <v>740.21399999999983</v>
      </c>
      <c r="O7661" s="165">
        <f>(1-Input!B$61)*(Input!B$109*Input!B$33)/3600*Input!B$108*Hourly!AU7661</f>
        <v>444.12839999999994</v>
      </c>
      <c r="P7661" s="19">
        <f>IF(AND(AY7660&gt;Hourly!G7661),(Input!B$109*(Input!B$33*Hourly!AU7661+Input!B$36))/3600*Input!B$108,(1-Input!B$61)*(Input!B$109*Input!B$33)/3600*Input!B$108*Hourly!AU7661)</f>
        <v>11547.338400000001</v>
      </c>
      <c r="Q7661" s="19">
        <f t="shared" si="1906"/>
        <v>3383.6756815212898</v>
      </c>
      <c r="R7661" s="19">
        <f t="shared" si="1910"/>
        <v>14486.885681521289</v>
      </c>
      <c r="S7661" s="165"/>
      <c r="T7661" s="165">
        <f>Input!B$78*Input!B$91</f>
        <v>189.625</v>
      </c>
      <c r="U7661" s="19">
        <f>IF(AND($AY7660&gt;Input!$B$52,Hourly!AI7661&gt;Input!$B$51),Input!$B$93*Input!$F$40*Input!$J$8/100*Hourly!AI7661,Input!$B$93*Input!$B$40*Input!$J$8/100*Hourly!AI7661)</f>
        <v>0</v>
      </c>
      <c r="V7661" s="19">
        <f>IF(AND($AY7660&gt;Input!$B$52,Hourly!AJ7661&gt;Input!$B$51),Input!$B$94*Input!$F$41*Input!$J$9/100*Hourly!AJ7661,Input!$B$94*Input!$B$41*Input!$J$9/100*Hourly!AJ7661)</f>
        <v>0</v>
      </c>
      <c r="W7661" s="19">
        <f>IF(AND($AY7660&gt;Input!$B$52,Hourly!AK7661&gt;Input!$B$51),Input!$B$95*Input!$F$42*Input!$J$10/100*Hourly!AK7661,Input!$B$95*Input!$B$42*Input!$J$10/100*Hourly!AK7661)</f>
        <v>0</v>
      </c>
      <c r="X7661" s="19">
        <f>IF(AND($AY7660&gt;Input!$B$52,Hourly!AL7661&gt;Input!$B$51),Input!$B$96*Input!$F$43*Input!$J$11/100*Hourly!AL7661,Input!$B$96*Input!$B$43*Input!$J$11/100*Hourly!AL7661)</f>
        <v>0</v>
      </c>
      <c r="Y7661" s="19">
        <f>IF(AND($AY7660&gt;Input!$B$52,Hourly!AM7661&gt;Input!$B$51),Input!$B$97*Input!$F$44*Input!$J$12/100*Hourly!AM7661,Input!$B$97*Input!$B$44*Input!$J$12/100*Hourly!AM7661)</f>
        <v>0</v>
      </c>
      <c r="Z7661" s="19">
        <f>IF(AND($AY7660&gt;Input!$B$52,Hourly!AN7661&gt;Input!$B$51),Input!$B$98*Input!$F$45*Input!$J$13/100*Hourly!AN7661,Input!$B$98*Input!$B$45*Input!$J$13/100*Hourly!AN7661)</f>
        <v>0</v>
      </c>
      <c r="AA7661" s="19">
        <f>IF(AND($AY7660&gt;Input!$B$52,Hourly!AO7661&gt;Input!$B$51),Input!$B$99*Input!$F$46*Input!$J$14/100*Hourly!AO7661,Input!$B$99*Input!$B$46*Input!$J$14/100*Hourly!AO7661)</f>
        <v>0</v>
      </c>
      <c r="AB7661" s="19">
        <f>IF(AND($AY7660&gt;Input!$B$52,Hourly!AP7661&gt;Input!$B$51),Input!$B$100*Input!$F$47*Input!$J$15/100*Hourly!AP7661,Input!$B$100*Input!$B$47*Input!$J$15/100*Hourly!AP7661)</f>
        <v>0</v>
      </c>
      <c r="AC7661" s="19">
        <f>IF(AND($AY7660&gt;Input!$B$52,Hourly!AQ7661&gt;Input!$B$51),Input!$B$101*Input!$F$48*Input!$J$16/100*Hourly!AQ7661,Input!$B$101*Input!$B$48*Input!$J$16/100*Hourly!AQ7661)</f>
        <v>0</v>
      </c>
      <c r="AD7661" s="165">
        <f t="shared" si="1911"/>
        <v>0</v>
      </c>
      <c r="AE7661" s="19">
        <f>Hourly!AI7661/Input!$B$107*Input!$J$40*Input!$B$76*Input!$B$80</f>
        <v>0</v>
      </c>
      <c r="AF7661" s="19">
        <f>Hourly!AJ7661/Input!$B$107*Input!$J$41*Input!$B$76*Input!$B$81</f>
        <v>0</v>
      </c>
      <c r="AG7661" s="19">
        <f>Hourly!AK7661/Input!$B$107*Input!$J$42*Input!$B$76*Input!$B$82</f>
        <v>0</v>
      </c>
      <c r="AH7661" s="19">
        <f>Hourly!AL7661/Input!$B$107*Input!$J$43*Input!$B$76*Input!$B$83</f>
        <v>0</v>
      </c>
      <c r="AI7661" s="19">
        <f>Hourly!AM7661/Input!$B$107*Input!$J$44*Input!$B$76*Input!$B$84</f>
        <v>0</v>
      </c>
      <c r="AJ7661" s="19">
        <f>Hourly!AN7661/Input!$B$107*Input!$J$45*Input!$B$76*Input!$B$85</f>
        <v>0</v>
      </c>
      <c r="AK7661" s="19">
        <f>Hourly!AO7661/Input!$B$107*Input!$J$46*Input!$B$76*Input!$B$86</f>
        <v>0</v>
      </c>
      <c r="AL7661" s="19">
        <f>Hourly!AP7661/Input!$B$107*Input!$J$47*Input!$B$76*Input!$B$87</f>
        <v>0</v>
      </c>
      <c r="AM7661" s="164">
        <f>Hourly!AQ7661/Input!$B$107*Input!$J$48*Input!$B$77*Input!$B$89</f>
        <v>0</v>
      </c>
      <c r="AN7661" s="165">
        <f t="shared" si="1907"/>
        <v>0</v>
      </c>
      <c r="AO7661" s="116">
        <f>Input!B$55*Input!$B$18*Input!B$112*Hourly!AR7661</f>
        <v>2398.5</v>
      </c>
      <c r="AP7661">
        <f>Input!B$113*Input!B$114*Input!B$90*Input!B$56*Hourly!AS7661</f>
        <v>2214</v>
      </c>
      <c r="AQ7661">
        <f>Input!B$90*Input!B$57*Hourly!AS7661</f>
        <v>2214</v>
      </c>
      <c r="AR7661" s="19">
        <f>0.5*Input!$B$63*Hourly!AU7661</f>
        <v>61.5</v>
      </c>
      <c r="AS7661" s="165">
        <f t="shared" si="1912"/>
        <v>6857.25</v>
      </c>
      <c r="AT7661" s="159">
        <f>AY7660+(Input!$B$66*1000*(Hourly!AX7661&gt;0)+AD7661+AN7661+AS7661+T7661*(Hourly!J7661-AY7660)+Q7661*(Hourly!G7661-AY7660))/(Q7661+T7661)*(1-EXP(-(Q7661+T7661)/(Input!$B$103*1000000)*3600))</f>
        <v>22.57326272671072</v>
      </c>
      <c r="AU7661" s="24">
        <f>AY7660+(AD7661+AN7661+AS7661+T7661*(Hourly!J7661-AY7660)+Q7661*(Hourly!G7661-AY7660))/(Q7661+T7661)*(1-EXP(-(Q7661+T7661)/(Input!$B$103*1000000)*3600))</f>
        <v>19.876314974580598</v>
      </c>
      <c r="AV7661" s="24">
        <f>AY7660+(-Input!$B$67*1000*(Hourly!AX7661&gt;0)+AD7661+AN7661+AS7661+T7661*(Hourly!J7661-AY7660)+R7661*(Hourly!G7661-AY7660))/(R7661+T7661)*(1-EXP(-(R7661+T7661)/(Input!$B$103*1000000)*3600))</f>
        <v>16.769971991485615</v>
      </c>
      <c r="AW7661" s="160">
        <f>AY7660+(AD7661+AN7661+AS7661+T7661*(Hourly!J7661-AY7660)+R7661*(Hourly!G7661-AY7660))/(R7661+T7661)*(1-EXP(-(R7661+T7661)/(Input!$B$103*1000000)*3600))</f>
        <v>19.426812605647871</v>
      </c>
      <c r="AX7661" s="24"/>
      <c r="AY7661" s="167">
        <f t="shared" si="1913"/>
        <v>19.876314974580598</v>
      </c>
      <c r="BA7661" s="159">
        <f>IF(BI7661,Input!$B$66*1000*(Hourly!AX7661&gt;0),IF(BJ7661,-(AD7661+AN7661+AS7661+T7661*(Hourly!J7661-AY7660)+Q7661*(Hourly!G7661-AY7660))+(Q7661+T7661)*(BE7661-AY7660)/(1-EXP(-(Q7661+T7661)/(Input!$B$103*1000000)*3600))))/1000</f>
        <v>0</v>
      </c>
      <c r="BB7661" s="24">
        <f>IF(BO7661,-Input!$B$67*1000*(Hourly!AX7661&gt;0),IF(BN7661,-(AD7661+AN7661+AS7661+T7661*(Hourly!J7661-AY7660)+R7661*(Hourly!G7661-AY7660))+(R7661+T7661)*(BF7661-AY7660)/(1-EXP(-(R7661+T7661)/(Input!$B$103*1000000)*3600))))/1000</f>
        <v>0</v>
      </c>
      <c r="BC7661" s="160">
        <f t="shared" si="1914"/>
        <v>0</v>
      </c>
      <c r="BD7661" s="24"/>
      <c r="BE7661" s="116">
        <f>IF(Hourly!AT7661=1,Input!$B$4,IF(Hourly!AT7661=0.5,Input!$F$4,0))</f>
        <v>16</v>
      </c>
      <c r="BF7661">
        <f>IF(Hourly!AT7661=1,Input!$B$5,IF(Hourly!AT7661=0.5,Input!$F$5,0))</f>
        <v>24</v>
      </c>
      <c r="BG7661" s="9">
        <f>Input!$B$35+0.0000000001</f>
        <v>23.900000000099997</v>
      </c>
      <c r="BI7661" s="116">
        <f t="shared" si="1915"/>
        <v>0</v>
      </c>
      <c r="BJ7661">
        <f t="shared" si="1916"/>
        <v>0</v>
      </c>
      <c r="BK7661">
        <f t="shared" si="1917"/>
        <v>1</v>
      </c>
      <c r="BL7661">
        <f t="shared" si="1918"/>
        <v>0</v>
      </c>
      <c r="BM7661">
        <f t="shared" si="1919"/>
        <v>0</v>
      </c>
      <c r="BN7661">
        <f t="shared" si="1920"/>
        <v>0</v>
      </c>
      <c r="BO7661" s="9">
        <f t="shared" si="1921"/>
        <v>0</v>
      </c>
      <c r="BR7661" s="116">
        <f t="shared" si="1908"/>
        <v>1104</v>
      </c>
      <c r="BS7661" s="39">
        <v>16.306248041951221</v>
      </c>
      <c r="BT7661" s="168">
        <v>0</v>
      </c>
      <c r="BV7661" s="116">
        <f>IF(Hourly!$AR7661&gt;0,AY7661,"")</f>
        <v>19.876314974580598</v>
      </c>
      <c r="BW7661">
        <f>IF(AND(BV7661&gt;(20.8+0.33*Hourly!$I7661),(BV7661&gt;24),(BV7661&lt;&gt;"")),1,0)</f>
        <v>0</v>
      </c>
      <c r="BX7661">
        <f>IF(AND(BV7661&gt;(21.8+0.33*Hourly!$I7661),(BV7661&gt;24),(BV7661&lt;&gt;"")),1,0)</f>
        <v>0</v>
      </c>
      <c r="BY7661" s="9">
        <f>IF(AND(BV7661&gt;(22.8+0.33*Hourly!$I7661),(BV7661&gt;24),(BV7661&lt;&gt;"")),1,0)</f>
        <v>0</v>
      </c>
    </row>
    <row r="7662" spans="5:77" x14ac:dyDescent="0.35">
      <c r="E7662">
        <f>Hourly!A7662</f>
        <v>2003</v>
      </c>
      <c r="F7662">
        <f>Hourly!B7662</f>
        <v>11</v>
      </c>
      <c r="G7662">
        <f>Hourly!C7662</f>
        <v>16</v>
      </c>
      <c r="H7662">
        <f>Hourly!D7662</f>
        <v>2</v>
      </c>
      <c r="I7662" s="163">
        <v>7658</v>
      </c>
      <c r="J7662" s="19">
        <f>Input!B$22*Input!B$79</f>
        <v>1411.3439999999998</v>
      </c>
      <c r="K7662" s="19">
        <f>Input!B$76*Input!B$88</f>
        <v>656.99775609756091</v>
      </c>
      <c r="L7662" s="19">
        <f>Input!B$77*Input!B$89</f>
        <v>130.99152542372883</v>
      </c>
      <c r="M7662" s="164">
        <f t="shared" si="1909"/>
        <v>2199.3332815212898</v>
      </c>
      <c r="N7662" s="165">
        <f>(Input!B$109*Input!B$102)/3600*Input!B$108</f>
        <v>740.21399999999983</v>
      </c>
      <c r="O7662" s="165">
        <f>(1-Input!B$61)*(Input!B$109*Input!B$33)/3600*Input!B$108*Hourly!AU7662</f>
        <v>444.12839999999994</v>
      </c>
      <c r="P7662" s="19">
        <f>IF(AND(AY7661&gt;Hourly!G7662),(Input!B$109*(Input!B$33*Hourly!AU7662+Input!B$36))/3600*Input!B$108,(1-Input!B$61)*(Input!B$109*Input!B$33)/3600*Input!B$108*Hourly!AU7662)</f>
        <v>11547.338400000001</v>
      </c>
      <c r="Q7662" s="19">
        <f t="shared" si="1906"/>
        <v>3383.6756815212898</v>
      </c>
      <c r="R7662" s="19">
        <f t="shared" si="1910"/>
        <v>14486.885681521289</v>
      </c>
      <c r="S7662" s="165"/>
      <c r="T7662" s="165">
        <f>Input!B$78*Input!B$91</f>
        <v>189.625</v>
      </c>
      <c r="U7662" s="19">
        <f>IF(AND($AY7661&gt;Input!$B$52,Hourly!AI7662&gt;Input!$B$51),Input!$B$93*Input!$F$40*Input!$J$8/100*Hourly!AI7662,Input!$B$93*Input!$B$40*Input!$J$8/100*Hourly!AI7662)</f>
        <v>0</v>
      </c>
      <c r="V7662" s="19">
        <f>IF(AND($AY7661&gt;Input!$B$52,Hourly!AJ7662&gt;Input!$B$51),Input!$B$94*Input!$F$41*Input!$J$9/100*Hourly!AJ7662,Input!$B$94*Input!$B$41*Input!$J$9/100*Hourly!AJ7662)</f>
        <v>0</v>
      </c>
      <c r="W7662" s="19">
        <f>IF(AND($AY7661&gt;Input!$B$52,Hourly!AK7662&gt;Input!$B$51),Input!$B$95*Input!$F$42*Input!$J$10/100*Hourly!AK7662,Input!$B$95*Input!$B$42*Input!$J$10/100*Hourly!AK7662)</f>
        <v>0</v>
      </c>
      <c r="X7662" s="19">
        <f>IF(AND($AY7661&gt;Input!$B$52,Hourly!AL7662&gt;Input!$B$51),Input!$B$96*Input!$F$43*Input!$J$11/100*Hourly!AL7662,Input!$B$96*Input!$B$43*Input!$J$11/100*Hourly!AL7662)</f>
        <v>0</v>
      </c>
      <c r="Y7662" s="19">
        <f>IF(AND($AY7661&gt;Input!$B$52,Hourly!AM7662&gt;Input!$B$51),Input!$B$97*Input!$F$44*Input!$J$12/100*Hourly!AM7662,Input!$B$97*Input!$B$44*Input!$J$12/100*Hourly!AM7662)</f>
        <v>0</v>
      </c>
      <c r="Z7662" s="19">
        <f>IF(AND($AY7661&gt;Input!$B$52,Hourly!AN7662&gt;Input!$B$51),Input!$B$98*Input!$F$45*Input!$J$13/100*Hourly!AN7662,Input!$B$98*Input!$B$45*Input!$J$13/100*Hourly!AN7662)</f>
        <v>0</v>
      </c>
      <c r="AA7662" s="19">
        <f>IF(AND($AY7661&gt;Input!$B$52,Hourly!AO7662&gt;Input!$B$51),Input!$B$99*Input!$F$46*Input!$J$14/100*Hourly!AO7662,Input!$B$99*Input!$B$46*Input!$J$14/100*Hourly!AO7662)</f>
        <v>0</v>
      </c>
      <c r="AB7662" s="19">
        <f>IF(AND($AY7661&gt;Input!$B$52,Hourly!AP7662&gt;Input!$B$51),Input!$B$100*Input!$F$47*Input!$J$15/100*Hourly!AP7662,Input!$B$100*Input!$B$47*Input!$J$15/100*Hourly!AP7662)</f>
        <v>0</v>
      </c>
      <c r="AC7662" s="19">
        <f>IF(AND($AY7661&gt;Input!$B$52,Hourly!AQ7662&gt;Input!$B$51),Input!$B$101*Input!$F$48*Input!$J$16/100*Hourly!AQ7662,Input!$B$101*Input!$B$48*Input!$J$16/100*Hourly!AQ7662)</f>
        <v>0</v>
      </c>
      <c r="AD7662" s="165">
        <f t="shared" si="1911"/>
        <v>0</v>
      </c>
      <c r="AE7662" s="19">
        <f>Hourly!AI7662/Input!$B$107*Input!$J$40*Input!$B$76*Input!$B$80</f>
        <v>0</v>
      </c>
      <c r="AF7662" s="19">
        <f>Hourly!AJ7662/Input!$B$107*Input!$J$41*Input!$B$76*Input!$B$81</f>
        <v>0</v>
      </c>
      <c r="AG7662" s="19">
        <f>Hourly!AK7662/Input!$B$107*Input!$J$42*Input!$B$76*Input!$B$82</f>
        <v>0</v>
      </c>
      <c r="AH7662" s="19">
        <f>Hourly!AL7662/Input!$B$107*Input!$J$43*Input!$B$76*Input!$B$83</f>
        <v>0</v>
      </c>
      <c r="AI7662" s="19">
        <f>Hourly!AM7662/Input!$B$107*Input!$J$44*Input!$B$76*Input!$B$84</f>
        <v>0</v>
      </c>
      <c r="AJ7662" s="19">
        <f>Hourly!AN7662/Input!$B$107*Input!$J$45*Input!$B$76*Input!$B$85</f>
        <v>0</v>
      </c>
      <c r="AK7662" s="19">
        <f>Hourly!AO7662/Input!$B$107*Input!$J$46*Input!$B$76*Input!$B$86</f>
        <v>0</v>
      </c>
      <c r="AL7662" s="19">
        <f>Hourly!AP7662/Input!$B$107*Input!$J$47*Input!$B$76*Input!$B$87</f>
        <v>0</v>
      </c>
      <c r="AM7662" s="164">
        <f>Hourly!AQ7662/Input!$B$107*Input!$J$48*Input!$B$77*Input!$B$89</f>
        <v>0</v>
      </c>
      <c r="AN7662" s="165">
        <f t="shared" si="1907"/>
        <v>0</v>
      </c>
      <c r="AO7662" s="116">
        <f>Input!B$55*Input!$B$18*Input!B$112*Hourly!AR7662</f>
        <v>2398.5</v>
      </c>
      <c r="AP7662">
        <f>Input!B$113*Input!B$114*Input!B$90*Input!B$56*Hourly!AS7662</f>
        <v>2214</v>
      </c>
      <c r="AQ7662">
        <f>Input!B$90*Input!B$57*Hourly!AS7662</f>
        <v>2214</v>
      </c>
      <c r="AR7662" s="19">
        <f>0.5*Input!$B$63*Hourly!AU7662</f>
        <v>61.5</v>
      </c>
      <c r="AS7662" s="165">
        <f t="shared" si="1912"/>
        <v>6857.25</v>
      </c>
      <c r="AT7662" s="159">
        <f>AY7661+(Input!$B$66*1000*(Hourly!AX7662&gt;0)+AD7662+AN7662+AS7662+T7662*(Hourly!J7662-AY7661)+Q7662*(Hourly!G7662-AY7661))/(Q7662+T7662)*(1-EXP(-(Q7662+T7662)/(Input!$B$103*1000000)*3600))</f>
        <v>22.44438173696323</v>
      </c>
      <c r="AU7662" s="24">
        <f>AY7661+(AD7662+AN7662+AS7662+T7662*(Hourly!J7662-AY7661)+Q7662*(Hourly!G7662-AY7661))/(Q7662+T7662)*(1-EXP(-(Q7662+T7662)/(Input!$B$103*1000000)*3600))</f>
        <v>19.747433984833108</v>
      </c>
      <c r="AV7662" s="24">
        <f>AY7661+(-Input!$B$67*1000*(Hourly!AX7662&gt;0)+AD7662+AN7662+AS7662+T7662*(Hourly!J7662-AY7661)+R7662*(Hourly!G7662-AY7661))/(R7662+T7662)*(1-EXP(-(R7662+T7662)/(Input!$B$103*1000000)*3600))</f>
        <v>16.624167292396237</v>
      </c>
      <c r="AW7662" s="160">
        <f>AY7661+(AD7662+AN7662+AS7662+T7662*(Hourly!J7662-AY7661)+R7662*(Hourly!G7662-AY7661))/(R7662+T7662)*(1-EXP(-(R7662+T7662)/(Input!$B$103*1000000)*3600))</f>
        <v>19.281007906558493</v>
      </c>
      <c r="AX7662" s="24"/>
      <c r="AY7662" s="167">
        <f t="shared" si="1913"/>
        <v>19.747433984833108</v>
      </c>
      <c r="BA7662" s="159">
        <f>IF(BI7662,Input!$B$66*1000*(Hourly!AX7662&gt;0),IF(BJ7662,-(AD7662+AN7662+AS7662+T7662*(Hourly!J7662-AY7661)+Q7662*(Hourly!G7662-AY7661))+(Q7662+T7662)*(BE7662-AY7661)/(1-EXP(-(Q7662+T7662)/(Input!$B$103*1000000)*3600))))/1000</f>
        <v>0</v>
      </c>
      <c r="BB7662" s="24">
        <f>IF(BO7662,-Input!$B$67*1000*(Hourly!AX7662&gt;0),IF(BN7662,-(AD7662+AN7662+AS7662+T7662*(Hourly!J7662-AY7661)+R7662*(Hourly!G7662-AY7661))+(R7662+T7662)*(BF7662-AY7661)/(1-EXP(-(R7662+T7662)/(Input!$B$103*1000000)*3600))))/1000</f>
        <v>0</v>
      </c>
      <c r="BC7662" s="160">
        <f t="shared" si="1914"/>
        <v>0</v>
      </c>
      <c r="BD7662" s="24"/>
      <c r="BE7662" s="116">
        <f>IF(Hourly!AT7662=1,Input!$B$4,IF(Hourly!AT7662=0.5,Input!$F$4,0))</f>
        <v>16</v>
      </c>
      <c r="BF7662">
        <f>IF(Hourly!AT7662=1,Input!$B$5,IF(Hourly!AT7662=0.5,Input!$F$5,0))</f>
        <v>24</v>
      </c>
      <c r="BG7662" s="9">
        <f>Input!$B$35+0.0000000001</f>
        <v>23.900000000099997</v>
      </c>
      <c r="BI7662" s="116">
        <f t="shared" si="1915"/>
        <v>0</v>
      </c>
      <c r="BJ7662">
        <f t="shared" si="1916"/>
        <v>0</v>
      </c>
      <c r="BK7662">
        <f t="shared" si="1917"/>
        <v>1</v>
      </c>
      <c r="BL7662">
        <f t="shared" si="1918"/>
        <v>0</v>
      </c>
      <c r="BM7662">
        <f t="shared" si="1919"/>
        <v>0</v>
      </c>
      <c r="BN7662">
        <f t="shared" si="1920"/>
        <v>0</v>
      </c>
      <c r="BO7662" s="9">
        <f t="shared" si="1921"/>
        <v>0</v>
      </c>
      <c r="BR7662" s="116">
        <f t="shared" si="1908"/>
        <v>1103</v>
      </c>
      <c r="BS7662" s="39">
        <v>16.306248041951221</v>
      </c>
      <c r="BT7662" s="168">
        <v>0</v>
      </c>
      <c r="BV7662" s="116">
        <f>IF(Hourly!$AR7662&gt;0,AY7662,"")</f>
        <v>19.747433984833108</v>
      </c>
      <c r="BW7662">
        <f>IF(AND(BV7662&gt;(20.8+0.33*Hourly!$I7662),(BV7662&gt;24),(BV7662&lt;&gt;"")),1,0)</f>
        <v>0</v>
      </c>
      <c r="BX7662">
        <f>IF(AND(BV7662&gt;(21.8+0.33*Hourly!$I7662),(BV7662&gt;24),(BV7662&lt;&gt;"")),1,0)</f>
        <v>0</v>
      </c>
      <c r="BY7662" s="9">
        <f>IF(AND(BV7662&gt;(22.8+0.33*Hourly!$I7662),(BV7662&gt;24),(BV7662&lt;&gt;"")),1,0)</f>
        <v>0</v>
      </c>
    </row>
    <row r="7663" spans="5:77" x14ac:dyDescent="0.35">
      <c r="E7663">
        <f>Hourly!A7663</f>
        <v>2003</v>
      </c>
      <c r="F7663">
        <f>Hourly!B7663</f>
        <v>11</v>
      </c>
      <c r="G7663">
        <f>Hourly!C7663</f>
        <v>16</v>
      </c>
      <c r="H7663">
        <f>Hourly!D7663</f>
        <v>3</v>
      </c>
      <c r="I7663" s="163">
        <v>7659</v>
      </c>
      <c r="J7663" s="19">
        <f>Input!B$22*Input!B$79</f>
        <v>1411.3439999999998</v>
      </c>
      <c r="K7663" s="19">
        <f>Input!B$76*Input!B$88</f>
        <v>656.99775609756091</v>
      </c>
      <c r="L7663" s="19">
        <f>Input!B$77*Input!B$89</f>
        <v>130.99152542372883</v>
      </c>
      <c r="M7663" s="164">
        <f t="shared" si="1909"/>
        <v>2199.3332815212898</v>
      </c>
      <c r="N7663" s="165">
        <f>(Input!B$109*Input!B$102)/3600*Input!B$108</f>
        <v>740.21399999999983</v>
      </c>
      <c r="O7663" s="165">
        <f>(1-Input!B$61)*(Input!B$109*Input!B$33)/3600*Input!B$108*Hourly!AU7663</f>
        <v>444.12839999999994</v>
      </c>
      <c r="P7663" s="19">
        <f>IF(AND(AY7662&gt;Hourly!G7663),(Input!B$109*(Input!B$33*Hourly!AU7663+Input!B$36))/3600*Input!B$108,(1-Input!B$61)*(Input!B$109*Input!B$33)/3600*Input!B$108*Hourly!AU7663)</f>
        <v>11547.338400000001</v>
      </c>
      <c r="Q7663" s="19">
        <f t="shared" si="1906"/>
        <v>3383.6756815212898</v>
      </c>
      <c r="R7663" s="19">
        <f t="shared" si="1910"/>
        <v>14486.885681521289</v>
      </c>
      <c r="S7663" s="165"/>
      <c r="T7663" s="165">
        <f>Input!B$78*Input!B$91</f>
        <v>189.625</v>
      </c>
      <c r="U7663" s="19">
        <f>IF(AND($AY7662&gt;Input!$B$52,Hourly!AI7663&gt;Input!$B$51),Input!$B$93*Input!$F$40*Input!$J$8/100*Hourly!AI7663,Input!$B$93*Input!$B$40*Input!$J$8/100*Hourly!AI7663)</f>
        <v>0</v>
      </c>
      <c r="V7663" s="19">
        <f>IF(AND($AY7662&gt;Input!$B$52,Hourly!AJ7663&gt;Input!$B$51),Input!$B$94*Input!$F$41*Input!$J$9/100*Hourly!AJ7663,Input!$B$94*Input!$B$41*Input!$J$9/100*Hourly!AJ7663)</f>
        <v>0</v>
      </c>
      <c r="W7663" s="19">
        <f>IF(AND($AY7662&gt;Input!$B$52,Hourly!AK7663&gt;Input!$B$51),Input!$B$95*Input!$F$42*Input!$J$10/100*Hourly!AK7663,Input!$B$95*Input!$B$42*Input!$J$10/100*Hourly!AK7663)</f>
        <v>0</v>
      </c>
      <c r="X7663" s="19">
        <f>IF(AND($AY7662&gt;Input!$B$52,Hourly!AL7663&gt;Input!$B$51),Input!$B$96*Input!$F$43*Input!$J$11/100*Hourly!AL7663,Input!$B$96*Input!$B$43*Input!$J$11/100*Hourly!AL7663)</f>
        <v>0</v>
      </c>
      <c r="Y7663" s="19">
        <f>IF(AND($AY7662&gt;Input!$B$52,Hourly!AM7663&gt;Input!$B$51),Input!$B$97*Input!$F$44*Input!$J$12/100*Hourly!AM7663,Input!$B$97*Input!$B$44*Input!$J$12/100*Hourly!AM7663)</f>
        <v>0</v>
      </c>
      <c r="Z7663" s="19">
        <f>IF(AND($AY7662&gt;Input!$B$52,Hourly!AN7663&gt;Input!$B$51),Input!$B$98*Input!$F$45*Input!$J$13/100*Hourly!AN7663,Input!$B$98*Input!$B$45*Input!$J$13/100*Hourly!AN7663)</f>
        <v>0</v>
      </c>
      <c r="AA7663" s="19">
        <f>IF(AND($AY7662&gt;Input!$B$52,Hourly!AO7663&gt;Input!$B$51),Input!$B$99*Input!$F$46*Input!$J$14/100*Hourly!AO7663,Input!$B$99*Input!$B$46*Input!$J$14/100*Hourly!AO7663)</f>
        <v>0</v>
      </c>
      <c r="AB7663" s="19">
        <f>IF(AND($AY7662&gt;Input!$B$52,Hourly!AP7663&gt;Input!$B$51),Input!$B$100*Input!$F$47*Input!$J$15/100*Hourly!AP7663,Input!$B$100*Input!$B$47*Input!$J$15/100*Hourly!AP7663)</f>
        <v>0</v>
      </c>
      <c r="AC7663" s="19">
        <f>IF(AND($AY7662&gt;Input!$B$52,Hourly!AQ7663&gt;Input!$B$51),Input!$B$101*Input!$F$48*Input!$J$16/100*Hourly!AQ7663,Input!$B$101*Input!$B$48*Input!$J$16/100*Hourly!AQ7663)</f>
        <v>0</v>
      </c>
      <c r="AD7663" s="165">
        <f t="shared" si="1911"/>
        <v>0</v>
      </c>
      <c r="AE7663" s="19">
        <f>Hourly!AI7663/Input!$B$107*Input!$J$40*Input!$B$76*Input!$B$80</f>
        <v>0</v>
      </c>
      <c r="AF7663" s="19">
        <f>Hourly!AJ7663/Input!$B$107*Input!$J$41*Input!$B$76*Input!$B$81</f>
        <v>0</v>
      </c>
      <c r="AG7663" s="19">
        <f>Hourly!AK7663/Input!$B$107*Input!$J$42*Input!$B$76*Input!$B$82</f>
        <v>0</v>
      </c>
      <c r="AH7663" s="19">
        <f>Hourly!AL7663/Input!$B$107*Input!$J$43*Input!$B$76*Input!$B$83</f>
        <v>0</v>
      </c>
      <c r="AI7663" s="19">
        <f>Hourly!AM7663/Input!$B$107*Input!$J$44*Input!$B$76*Input!$B$84</f>
        <v>0</v>
      </c>
      <c r="AJ7663" s="19">
        <f>Hourly!AN7663/Input!$B$107*Input!$J$45*Input!$B$76*Input!$B$85</f>
        <v>0</v>
      </c>
      <c r="AK7663" s="19">
        <f>Hourly!AO7663/Input!$B$107*Input!$J$46*Input!$B$76*Input!$B$86</f>
        <v>0</v>
      </c>
      <c r="AL7663" s="19">
        <f>Hourly!AP7663/Input!$B$107*Input!$J$47*Input!$B$76*Input!$B$87</f>
        <v>0</v>
      </c>
      <c r="AM7663" s="164">
        <f>Hourly!AQ7663/Input!$B$107*Input!$J$48*Input!$B$77*Input!$B$89</f>
        <v>0</v>
      </c>
      <c r="AN7663" s="165">
        <f t="shared" si="1907"/>
        <v>0</v>
      </c>
      <c r="AO7663" s="116">
        <f>Input!B$55*Input!$B$18*Input!B$112*Hourly!AR7663</f>
        <v>2398.5</v>
      </c>
      <c r="AP7663">
        <f>Input!B$113*Input!B$114*Input!B$90*Input!B$56*Hourly!AS7663</f>
        <v>2214</v>
      </c>
      <c r="AQ7663">
        <f>Input!B$90*Input!B$57*Hourly!AS7663</f>
        <v>2214</v>
      </c>
      <c r="AR7663" s="19">
        <f>0.5*Input!$B$63*Hourly!AU7663</f>
        <v>61.5</v>
      </c>
      <c r="AS7663" s="165">
        <f t="shared" si="1912"/>
        <v>6857.25</v>
      </c>
      <c r="AT7663" s="159">
        <f>AY7662+(Input!$B$66*1000*(Hourly!AX7663&gt;0)+AD7663+AN7663+AS7663+T7663*(Hourly!J7663-AY7662)+Q7663*(Hourly!G7663-AY7662))/(Q7663+T7663)*(1-EXP(-(Q7663+T7663)/(Input!$B$103*1000000)*3600))</f>
        <v>22.3140050950324</v>
      </c>
      <c r="AU7663" s="24">
        <f>AY7662+(AD7663+AN7663+AS7663+T7663*(Hourly!J7663-AY7662)+Q7663*(Hourly!G7663-AY7662))/(Q7663+T7663)*(1-EXP(-(Q7663+T7663)/(Input!$B$103*1000000)*3600))</f>
        <v>19.617057342902278</v>
      </c>
      <c r="AV7663" s="24">
        <f>AY7662+(-Input!$B$67*1000*(Hourly!AX7663&gt;0)+AD7663+AN7663+AS7663+T7663*(Hourly!J7663-AY7662)+R7663*(Hourly!G7663-AY7662))/(R7663+T7663)*(1-EXP(-(R7663+T7663)/(Input!$B$103*1000000)*3600))</f>
        <v>16.488764974493961</v>
      </c>
      <c r="AW7663" s="160">
        <f>AY7662+(AD7663+AN7663+AS7663+T7663*(Hourly!J7663-AY7662)+R7663*(Hourly!G7663-AY7662))/(R7663+T7663)*(1-EXP(-(R7663+T7663)/(Input!$B$103*1000000)*3600))</f>
        <v>19.145605588656217</v>
      </c>
      <c r="AX7663" s="24"/>
      <c r="AY7663" s="167">
        <f t="shared" si="1913"/>
        <v>19.617057342902278</v>
      </c>
      <c r="BA7663" s="159">
        <f>IF(BI7663,Input!$B$66*1000*(Hourly!AX7663&gt;0),IF(BJ7663,-(AD7663+AN7663+AS7663+T7663*(Hourly!J7663-AY7662)+Q7663*(Hourly!G7663-AY7662))+(Q7663+T7663)*(BE7663-AY7662)/(1-EXP(-(Q7663+T7663)/(Input!$B$103*1000000)*3600))))/1000</f>
        <v>0</v>
      </c>
      <c r="BB7663" s="24">
        <f>IF(BO7663,-Input!$B$67*1000*(Hourly!AX7663&gt;0),IF(BN7663,-(AD7663+AN7663+AS7663+T7663*(Hourly!J7663-AY7662)+R7663*(Hourly!G7663-AY7662))+(R7663+T7663)*(BF7663-AY7662)/(1-EXP(-(R7663+T7663)/(Input!$B$103*1000000)*3600))))/1000</f>
        <v>0</v>
      </c>
      <c r="BC7663" s="160">
        <f t="shared" si="1914"/>
        <v>0</v>
      </c>
      <c r="BD7663" s="24"/>
      <c r="BE7663" s="116">
        <f>IF(Hourly!AT7663=1,Input!$B$4,IF(Hourly!AT7663=0.5,Input!$F$4,0))</f>
        <v>16</v>
      </c>
      <c r="BF7663">
        <f>IF(Hourly!AT7663=1,Input!$B$5,IF(Hourly!AT7663=0.5,Input!$F$5,0))</f>
        <v>24</v>
      </c>
      <c r="BG7663" s="9">
        <f>Input!$B$35+0.0000000001</f>
        <v>23.900000000099997</v>
      </c>
      <c r="BI7663" s="116">
        <f t="shared" si="1915"/>
        <v>0</v>
      </c>
      <c r="BJ7663">
        <f t="shared" si="1916"/>
        <v>0</v>
      </c>
      <c r="BK7663">
        <f t="shared" si="1917"/>
        <v>1</v>
      </c>
      <c r="BL7663">
        <f t="shared" si="1918"/>
        <v>0</v>
      </c>
      <c r="BM7663">
        <f t="shared" si="1919"/>
        <v>0</v>
      </c>
      <c r="BN7663">
        <f t="shared" si="1920"/>
        <v>0</v>
      </c>
      <c r="BO7663" s="9">
        <f t="shared" si="1921"/>
        <v>0</v>
      </c>
      <c r="BR7663" s="116">
        <f t="shared" si="1908"/>
        <v>1102</v>
      </c>
      <c r="BS7663" s="39">
        <v>16.306248041951221</v>
      </c>
      <c r="BT7663" s="168">
        <v>0</v>
      </c>
      <c r="BV7663" s="116">
        <f>IF(Hourly!$AR7663&gt;0,AY7663,"")</f>
        <v>19.617057342902278</v>
      </c>
      <c r="BW7663">
        <f>IF(AND(BV7663&gt;(20.8+0.33*Hourly!$I7663),(BV7663&gt;24),(BV7663&lt;&gt;"")),1,0)</f>
        <v>0</v>
      </c>
      <c r="BX7663">
        <f>IF(AND(BV7663&gt;(21.8+0.33*Hourly!$I7663),(BV7663&gt;24),(BV7663&lt;&gt;"")),1,0)</f>
        <v>0</v>
      </c>
      <c r="BY7663" s="9">
        <f>IF(AND(BV7663&gt;(22.8+0.33*Hourly!$I7663),(BV7663&gt;24),(BV7663&lt;&gt;"")),1,0)</f>
        <v>0</v>
      </c>
    </row>
    <row r="7664" spans="5:77" x14ac:dyDescent="0.35">
      <c r="E7664">
        <f>Hourly!A7664</f>
        <v>2003</v>
      </c>
      <c r="F7664">
        <f>Hourly!B7664</f>
        <v>11</v>
      </c>
      <c r="G7664">
        <f>Hourly!C7664</f>
        <v>16</v>
      </c>
      <c r="H7664">
        <f>Hourly!D7664</f>
        <v>4</v>
      </c>
      <c r="I7664" s="163">
        <v>7660</v>
      </c>
      <c r="J7664" s="19">
        <f>Input!B$22*Input!B$79</f>
        <v>1411.3439999999998</v>
      </c>
      <c r="K7664" s="19">
        <f>Input!B$76*Input!B$88</f>
        <v>656.99775609756091</v>
      </c>
      <c r="L7664" s="19">
        <f>Input!B$77*Input!B$89</f>
        <v>130.99152542372883</v>
      </c>
      <c r="M7664" s="164">
        <f t="shared" si="1909"/>
        <v>2199.3332815212898</v>
      </c>
      <c r="N7664" s="165">
        <f>(Input!B$109*Input!B$102)/3600*Input!B$108</f>
        <v>740.21399999999983</v>
      </c>
      <c r="O7664" s="165">
        <f>(1-Input!B$61)*(Input!B$109*Input!B$33)/3600*Input!B$108*Hourly!AU7664</f>
        <v>444.12839999999994</v>
      </c>
      <c r="P7664" s="19">
        <f>IF(AND(AY7663&gt;Hourly!G7664),(Input!B$109*(Input!B$33*Hourly!AU7664+Input!B$36))/3600*Input!B$108,(1-Input!B$61)*(Input!B$109*Input!B$33)/3600*Input!B$108*Hourly!AU7664)</f>
        <v>11547.338400000001</v>
      </c>
      <c r="Q7664" s="19">
        <f t="shared" si="1906"/>
        <v>3383.6756815212898</v>
      </c>
      <c r="R7664" s="19">
        <f t="shared" si="1910"/>
        <v>14486.885681521289</v>
      </c>
      <c r="S7664" s="165"/>
      <c r="T7664" s="165">
        <f>Input!B$78*Input!B$91</f>
        <v>189.625</v>
      </c>
      <c r="U7664" s="19">
        <f>IF(AND($AY7663&gt;Input!$B$52,Hourly!AI7664&gt;Input!$B$51),Input!$B$93*Input!$F$40*Input!$J$8/100*Hourly!AI7664,Input!$B$93*Input!$B$40*Input!$J$8/100*Hourly!AI7664)</f>
        <v>0</v>
      </c>
      <c r="V7664" s="19">
        <f>IF(AND($AY7663&gt;Input!$B$52,Hourly!AJ7664&gt;Input!$B$51),Input!$B$94*Input!$F$41*Input!$J$9/100*Hourly!AJ7664,Input!$B$94*Input!$B$41*Input!$J$9/100*Hourly!AJ7664)</f>
        <v>0</v>
      </c>
      <c r="W7664" s="19">
        <f>IF(AND($AY7663&gt;Input!$B$52,Hourly!AK7664&gt;Input!$B$51),Input!$B$95*Input!$F$42*Input!$J$10/100*Hourly!AK7664,Input!$B$95*Input!$B$42*Input!$J$10/100*Hourly!AK7664)</f>
        <v>0</v>
      </c>
      <c r="X7664" s="19">
        <f>IF(AND($AY7663&gt;Input!$B$52,Hourly!AL7664&gt;Input!$B$51),Input!$B$96*Input!$F$43*Input!$J$11/100*Hourly!AL7664,Input!$B$96*Input!$B$43*Input!$J$11/100*Hourly!AL7664)</f>
        <v>0</v>
      </c>
      <c r="Y7664" s="19">
        <f>IF(AND($AY7663&gt;Input!$B$52,Hourly!AM7664&gt;Input!$B$51),Input!$B$97*Input!$F$44*Input!$J$12/100*Hourly!AM7664,Input!$B$97*Input!$B$44*Input!$J$12/100*Hourly!AM7664)</f>
        <v>0</v>
      </c>
      <c r="Z7664" s="19">
        <f>IF(AND($AY7663&gt;Input!$B$52,Hourly!AN7664&gt;Input!$B$51),Input!$B$98*Input!$F$45*Input!$J$13/100*Hourly!AN7664,Input!$B$98*Input!$B$45*Input!$J$13/100*Hourly!AN7664)</f>
        <v>0</v>
      </c>
      <c r="AA7664" s="19">
        <f>IF(AND($AY7663&gt;Input!$B$52,Hourly!AO7664&gt;Input!$B$51),Input!$B$99*Input!$F$46*Input!$J$14/100*Hourly!AO7664,Input!$B$99*Input!$B$46*Input!$J$14/100*Hourly!AO7664)</f>
        <v>0</v>
      </c>
      <c r="AB7664" s="19">
        <f>IF(AND($AY7663&gt;Input!$B$52,Hourly!AP7664&gt;Input!$B$51),Input!$B$100*Input!$F$47*Input!$J$15/100*Hourly!AP7664,Input!$B$100*Input!$B$47*Input!$J$15/100*Hourly!AP7664)</f>
        <v>0</v>
      </c>
      <c r="AC7664" s="19">
        <f>IF(AND($AY7663&gt;Input!$B$52,Hourly!AQ7664&gt;Input!$B$51),Input!$B$101*Input!$F$48*Input!$J$16/100*Hourly!AQ7664,Input!$B$101*Input!$B$48*Input!$J$16/100*Hourly!AQ7664)</f>
        <v>0</v>
      </c>
      <c r="AD7664" s="165">
        <f t="shared" si="1911"/>
        <v>0</v>
      </c>
      <c r="AE7664" s="19">
        <f>Hourly!AI7664/Input!$B$107*Input!$J$40*Input!$B$76*Input!$B$80</f>
        <v>0</v>
      </c>
      <c r="AF7664" s="19">
        <f>Hourly!AJ7664/Input!$B$107*Input!$J$41*Input!$B$76*Input!$B$81</f>
        <v>0</v>
      </c>
      <c r="AG7664" s="19">
        <f>Hourly!AK7664/Input!$B$107*Input!$J$42*Input!$B$76*Input!$B$82</f>
        <v>0</v>
      </c>
      <c r="AH7664" s="19">
        <f>Hourly!AL7664/Input!$B$107*Input!$J$43*Input!$B$76*Input!$B$83</f>
        <v>0</v>
      </c>
      <c r="AI7664" s="19">
        <f>Hourly!AM7664/Input!$B$107*Input!$J$44*Input!$B$76*Input!$B$84</f>
        <v>0</v>
      </c>
      <c r="AJ7664" s="19">
        <f>Hourly!AN7664/Input!$B$107*Input!$J$45*Input!$B$76*Input!$B$85</f>
        <v>0</v>
      </c>
      <c r="AK7664" s="19">
        <f>Hourly!AO7664/Input!$B$107*Input!$J$46*Input!$B$76*Input!$B$86</f>
        <v>0</v>
      </c>
      <c r="AL7664" s="19">
        <f>Hourly!AP7664/Input!$B$107*Input!$J$47*Input!$B$76*Input!$B$87</f>
        <v>0</v>
      </c>
      <c r="AM7664" s="164">
        <f>Hourly!AQ7664/Input!$B$107*Input!$J$48*Input!$B$77*Input!$B$89</f>
        <v>0</v>
      </c>
      <c r="AN7664" s="165">
        <f t="shared" si="1907"/>
        <v>0</v>
      </c>
      <c r="AO7664" s="116">
        <f>Input!B$55*Input!$B$18*Input!B$112*Hourly!AR7664</f>
        <v>2398.5</v>
      </c>
      <c r="AP7664">
        <f>Input!B$113*Input!B$114*Input!B$90*Input!B$56*Hourly!AS7664</f>
        <v>2214</v>
      </c>
      <c r="AQ7664">
        <f>Input!B$90*Input!B$57*Hourly!AS7664</f>
        <v>2214</v>
      </c>
      <c r="AR7664" s="19">
        <f>0.5*Input!$B$63*Hourly!AU7664</f>
        <v>61.5</v>
      </c>
      <c r="AS7664" s="165">
        <f t="shared" si="1912"/>
        <v>6857.25</v>
      </c>
      <c r="AT7664" s="159">
        <f>AY7663+(Input!$B$66*1000*(Hourly!AX7664&gt;0)+AD7664+AN7664+AS7664+T7664*(Hourly!J7664-AY7663)+Q7664*(Hourly!G7664-AY7663))/(Q7664+T7664)*(1-EXP(-(Q7664+T7664)/(Input!$B$103*1000000)*3600))</f>
        <v>22.188535132092412</v>
      </c>
      <c r="AU7664" s="24">
        <f>AY7663+(AD7664+AN7664+AS7664+T7664*(Hourly!J7664-AY7663)+Q7664*(Hourly!G7664-AY7663))/(Q7664+T7664)*(1-EXP(-(Q7664+T7664)/(Input!$B$103*1000000)*3600))</f>
        <v>19.49158737996229</v>
      </c>
      <c r="AV7664" s="24">
        <f>AY7663+(-Input!$B$67*1000*(Hourly!AX7664&gt;0)+AD7664+AN7664+AS7664+T7664*(Hourly!J7664-AY7663)+R7664*(Hourly!G7664-AY7663))/(R7664+T7664)*(1-EXP(-(R7664+T7664)/(Input!$B$103*1000000)*3600))</f>
        <v>16.378867866973732</v>
      </c>
      <c r="AW7664" s="160">
        <f>AY7663+(AD7664+AN7664+AS7664+T7664*(Hourly!J7664-AY7663)+R7664*(Hourly!G7664-AY7663))/(R7664+T7664)*(1-EXP(-(R7664+T7664)/(Input!$B$103*1000000)*3600))</f>
        <v>19.035708481135988</v>
      </c>
      <c r="AX7664" s="24"/>
      <c r="AY7664" s="167">
        <f t="shared" si="1913"/>
        <v>19.49158737996229</v>
      </c>
      <c r="BA7664" s="159">
        <f>IF(BI7664,Input!$B$66*1000*(Hourly!AX7664&gt;0),IF(BJ7664,-(AD7664+AN7664+AS7664+T7664*(Hourly!J7664-AY7663)+Q7664*(Hourly!G7664-AY7663))+(Q7664+T7664)*(BE7664-AY7663)/(1-EXP(-(Q7664+T7664)/(Input!$B$103*1000000)*3600))))/1000</f>
        <v>0</v>
      </c>
      <c r="BB7664" s="24">
        <f>IF(BO7664,-Input!$B$67*1000*(Hourly!AX7664&gt;0),IF(BN7664,-(AD7664+AN7664+AS7664+T7664*(Hourly!J7664-AY7663)+R7664*(Hourly!G7664-AY7663))+(R7664+T7664)*(BF7664-AY7663)/(1-EXP(-(R7664+T7664)/(Input!$B$103*1000000)*3600))))/1000</f>
        <v>0</v>
      </c>
      <c r="BC7664" s="160">
        <f t="shared" si="1914"/>
        <v>0</v>
      </c>
      <c r="BD7664" s="24"/>
      <c r="BE7664" s="116">
        <f>IF(Hourly!AT7664=1,Input!$B$4,IF(Hourly!AT7664=0.5,Input!$F$4,0))</f>
        <v>16</v>
      </c>
      <c r="BF7664">
        <f>IF(Hourly!AT7664=1,Input!$B$5,IF(Hourly!AT7664=0.5,Input!$F$5,0))</f>
        <v>24</v>
      </c>
      <c r="BG7664" s="9">
        <f>Input!$B$35+0.0000000001</f>
        <v>23.900000000099997</v>
      </c>
      <c r="BI7664" s="116">
        <f t="shared" si="1915"/>
        <v>0</v>
      </c>
      <c r="BJ7664">
        <f t="shared" si="1916"/>
        <v>0</v>
      </c>
      <c r="BK7664">
        <f t="shared" si="1917"/>
        <v>1</v>
      </c>
      <c r="BL7664">
        <f t="shared" si="1918"/>
        <v>0</v>
      </c>
      <c r="BM7664">
        <f t="shared" si="1919"/>
        <v>0</v>
      </c>
      <c r="BN7664">
        <f t="shared" si="1920"/>
        <v>0</v>
      </c>
      <c r="BO7664" s="9">
        <f t="shared" si="1921"/>
        <v>0</v>
      </c>
      <c r="BR7664" s="116">
        <f t="shared" si="1908"/>
        <v>1101</v>
      </c>
      <c r="BS7664" s="39">
        <v>16.331066590409158</v>
      </c>
      <c r="BT7664" s="168">
        <v>0</v>
      </c>
      <c r="BV7664" s="116">
        <f>IF(Hourly!$AR7664&gt;0,AY7664,"")</f>
        <v>19.49158737996229</v>
      </c>
      <c r="BW7664">
        <f>IF(AND(BV7664&gt;(20.8+0.33*Hourly!$I7664),(BV7664&gt;24),(BV7664&lt;&gt;"")),1,0)</f>
        <v>0</v>
      </c>
      <c r="BX7664">
        <f>IF(AND(BV7664&gt;(21.8+0.33*Hourly!$I7664),(BV7664&gt;24),(BV7664&lt;&gt;"")),1,0)</f>
        <v>0</v>
      </c>
      <c r="BY7664" s="9">
        <f>IF(AND(BV7664&gt;(22.8+0.33*Hourly!$I7664),(BV7664&gt;24),(BV7664&lt;&gt;"")),1,0)</f>
        <v>0</v>
      </c>
    </row>
    <row r="7665" spans="5:77" x14ac:dyDescent="0.35">
      <c r="E7665">
        <f>Hourly!A7665</f>
        <v>2003</v>
      </c>
      <c r="F7665">
        <f>Hourly!B7665</f>
        <v>11</v>
      </c>
      <c r="G7665">
        <f>Hourly!C7665</f>
        <v>16</v>
      </c>
      <c r="H7665">
        <f>Hourly!D7665</f>
        <v>5</v>
      </c>
      <c r="I7665" s="163">
        <v>7661</v>
      </c>
      <c r="J7665" s="19">
        <f>Input!B$22*Input!B$79</f>
        <v>1411.3439999999998</v>
      </c>
      <c r="K7665" s="19">
        <f>Input!B$76*Input!B$88</f>
        <v>656.99775609756091</v>
      </c>
      <c r="L7665" s="19">
        <f>Input!B$77*Input!B$89</f>
        <v>130.99152542372883</v>
      </c>
      <c r="M7665" s="164">
        <f t="shared" si="1909"/>
        <v>2199.3332815212898</v>
      </c>
      <c r="N7665" s="165">
        <f>(Input!B$109*Input!B$102)/3600*Input!B$108</f>
        <v>740.21399999999983</v>
      </c>
      <c r="O7665" s="165">
        <f>(1-Input!B$61)*(Input!B$109*Input!B$33)/3600*Input!B$108*Hourly!AU7665</f>
        <v>444.12839999999994</v>
      </c>
      <c r="P7665" s="19">
        <f>IF(AND(AY7664&gt;Hourly!G7665),(Input!B$109*(Input!B$33*Hourly!AU7665+Input!B$36))/3600*Input!B$108,(1-Input!B$61)*(Input!B$109*Input!B$33)/3600*Input!B$108*Hourly!AU7665)</f>
        <v>11547.338400000001</v>
      </c>
      <c r="Q7665" s="19">
        <f t="shared" si="1906"/>
        <v>3383.6756815212898</v>
      </c>
      <c r="R7665" s="19">
        <f t="shared" si="1910"/>
        <v>14486.885681521289</v>
      </c>
      <c r="S7665" s="165"/>
      <c r="T7665" s="165">
        <f>Input!B$78*Input!B$91</f>
        <v>189.625</v>
      </c>
      <c r="U7665" s="19">
        <f>IF(AND($AY7664&gt;Input!$B$52,Hourly!AI7665&gt;Input!$B$51),Input!$B$93*Input!$F$40*Input!$J$8/100*Hourly!AI7665,Input!$B$93*Input!$B$40*Input!$J$8/100*Hourly!AI7665)</f>
        <v>0</v>
      </c>
      <c r="V7665" s="19">
        <f>IF(AND($AY7664&gt;Input!$B$52,Hourly!AJ7665&gt;Input!$B$51),Input!$B$94*Input!$F$41*Input!$J$9/100*Hourly!AJ7665,Input!$B$94*Input!$B$41*Input!$J$9/100*Hourly!AJ7665)</f>
        <v>0</v>
      </c>
      <c r="W7665" s="19">
        <f>IF(AND($AY7664&gt;Input!$B$52,Hourly!AK7665&gt;Input!$B$51),Input!$B$95*Input!$F$42*Input!$J$10/100*Hourly!AK7665,Input!$B$95*Input!$B$42*Input!$J$10/100*Hourly!AK7665)</f>
        <v>0</v>
      </c>
      <c r="X7665" s="19">
        <f>IF(AND($AY7664&gt;Input!$B$52,Hourly!AL7665&gt;Input!$B$51),Input!$B$96*Input!$F$43*Input!$J$11/100*Hourly!AL7665,Input!$B$96*Input!$B$43*Input!$J$11/100*Hourly!AL7665)</f>
        <v>0</v>
      </c>
      <c r="Y7665" s="19">
        <f>IF(AND($AY7664&gt;Input!$B$52,Hourly!AM7665&gt;Input!$B$51),Input!$B$97*Input!$F$44*Input!$J$12/100*Hourly!AM7665,Input!$B$97*Input!$B$44*Input!$J$12/100*Hourly!AM7665)</f>
        <v>0</v>
      </c>
      <c r="Z7665" s="19">
        <f>IF(AND($AY7664&gt;Input!$B$52,Hourly!AN7665&gt;Input!$B$51),Input!$B$98*Input!$F$45*Input!$J$13/100*Hourly!AN7665,Input!$B$98*Input!$B$45*Input!$J$13/100*Hourly!AN7665)</f>
        <v>0</v>
      </c>
      <c r="AA7665" s="19">
        <f>IF(AND($AY7664&gt;Input!$B$52,Hourly!AO7665&gt;Input!$B$51),Input!$B$99*Input!$F$46*Input!$J$14/100*Hourly!AO7665,Input!$B$99*Input!$B$46*Input!$J$14/100*Hourly!AO7665)</f>
        <v>0</v>
      </c>
      <c r="AB7665" s="19">
        <f>IF(AND($AY7664&gt;Input!$B$52,Hourly!AP7665&gt;Input!$B$51),Input!$B$100*Input!$F$47*Input!$J$15/100*Hourly!AP7665,Input!$B$100*Input!$B$47*Input!$J$15/100*Hourly!AP7665)</f>
        <v>0</v>
      </c>
      <c r="AC7665" s="19">
        <f>IF(AND($AY7664&gt;Input!$B$52,Hourly!AQ7665&gt;Input!$B$51),Input!$B$101*Input!$F$48*Input!$J$16/100*Hourly!AQ7665,Input!$B$101*Input!$B$48*Input!$J$16/100*Hourly!AQ7665)</f>
        <v>0</v>
      </c>
      <c r="AD7665" s="165">
        <f t="shared" si="1911"/>
        <v>0</v>
      </c>
      <c r="AE7665" s="19">
        <f>Hourly!AI7665/Input!$B$107*Input!$J$40*Input!$B$76*Input!$B$80</f>
        <v>0</v>
      </c>
      <c r="AF7665" s="19">
        <f>Hourly!AJ7665/Input!$B$107*Input!$J$41*Input!$B$76*Input!$B$81</f>
        <v>0</v>
      </c>
      <c r="AG7665" s="19">
        <f>Hourly!AK7665/Input!$B$107*Input!$J$42*Input!$B$76*Input!$B$82</f>
        <v>0</v>
      </c>
      <c r="AH7665" s="19">
        <f>Hourly!AL7665/Input!$B$107*Input!$J$43*Input!$B$76*Input!$B$83</f>
        <v>0</v>
      </c>
      <c r="AI7665" s="19">
        <f>Hourly!AM7665/Input!$B$107*Input!$J$44*Input!$B$76*Input!$B$84</f>
        <v>0</v>
      </c>
      <c r="AJ7665" s="19">
        <f>Hourly!AN7665/Input!$B$107*Input!$J$45*Input!$B$76*Input!$B$85</f>
        <v>0</v>
      </c>
      <c r="AK7665" s="19">
        <f>Hourly!AO7665/Input!$B$107*Input!$J$46*Input!$B$76*Input!$B$86</f>
        <v>0</v>
      </c>
      <c r="AL7665" s="19">
        <f>Hourly!AP7665/Input!$B$107*Input!$J$47*Input!$B$76*Input!$B$87</f>
        <v>0</v>
      </c>
      <c r="AM7665" s="164">
        <f>Hourly!AQ7665/Input!$B$107*Input!$J$48*Input!$B$77*Input!$B$89</f>
        <v>0</v>
      </c>
      <c r="AN7665" s="165">
        <f t="shared" si="1907"/>
        <v>0</v>
      </c>
      <c r="AO7665" s="116">
        <f>Input!B$55*Input!$B$18*Input!B$112*Hourly!AR7665</f>
        <v>2398.5</v>
      </c>
      <c r="AP7665">
        <f>Input!B$113*Input!B$114*Input!B$90*Input!B$56*Hourly!AS7665</f>
        <v>2214</v>
      </c>
      <c r="AQ7665">
        <f>Input!B$90*Input!B$57*Hourly!AS7665</f>
        <v>2214</v>
      </c>
      <c r="AR7665" s="19">
        <f>0.5*Input!$B$63*Hourly!AU7665</f>
        <v>61.5</v>
      </c>
      <c r="AS7665" s="165">
        <f t="shared" si="1912"/>
        <v>6857.25</v>
      </c>
      <c r="AT7665" s="159">
        <f>AY7664+(Input!$B$66*1000*(Hourly!AX7665&gt;0)+AD7665+AN7665+AS7665+T7665*(Hourly!J7665-AY7664)+Q7665*(Hourly!G7665-AY7664))/(Q7665+T7665)*(1-EXP(-(Q7665+T7665)/(Input!$B$103*1000000)*3600))</f>
        <v>22.068837122104437</v>
      </c>
      <c r="AU7665" s="24">
        <f>AY7664+(AD7665+AN7665+AS7665+T7665*(Hourly!J7665-AY7664)+Q7665*(Hourly!G7665-AY7664))/(Q7665+T7665)*(1-EXP(-(Q7665+T7665)/(Input!$B$103*1000000)*3600))</f>
        <v>19.371889369974316</v>
      </c>
      <c r="AV7665" s="24">
        <f>AY7664+(-Input!$B$67*1000*(Hourly!AX7665&gt;0)+AD7665+AN7665+AS7665+T7665*(Hourly!J7665-AY7664)+R7665*(Hourly!G7665-AY7664))/(R7665+T7665)*(1-EXP(-(R7665+T7665)/(Input!$B$103*1000000)*3600))</f>
        <v>16.277535046201297</v>
      </c>
      <c r="AW7665" s="160">
        <f>AY7664+(AD7665+AN7665+AS7665+T7665*(Hourly!J7665-AY7664)+R7665*(Hourly!G7665-AY7664))/(R7665+T7665)*(1-EXP(-(R7665+T7665)/(Input!$B$103*1000000)*3600))</f>
        <v>18.934375660363553</v>
      </c>
      <c r="AX7665" s="24"/>
      <c r="AY7665" s="167">
        <f t="shared" si="1913"/>
        <v>19.371889369974316</v>
      </c>
      <c r="BA7665" s="159">
        <f>IF(BI7665,Input!$B$66*1000*(Hourly!AX7665&gt;0),IF(BJ7665,-(AD7665+AN7665+AS7665+T7665*(Hourly!J7665-AY7664)+Q7665*(Hourly!G7665-AY7664))+(Q7665+T7665)*(BE7665-AY7664)/(1-EXP(-(Q7665+T7665)/(Input!$B$103*1000000)*3600))))/1000</f>
        <v>0</v>
      </c>
      <c r="BB7665" s="24">
        <f>IF(BO7665,-Input!$B$67*1000*(Hourly!AX7665&gt;0),IF(BN7665,-(AD7665+AN7665+AS7665+T7665*(Hourly!J7665-AY7664)+R7665*(Hourly!G7665-AY7664))+(R7665+T7665)*(BF7665-AY7664)/(1-EXP(-(R7665+T7665)/(Input!$B$103*1000000)*3600))))/1000</f>
        <v>0</v>
      </c>
      <c r="BC7665" s="160">
        <f t="shared" si="1914"/>
        <v>0</v>
      </c>
      <c r="BD7665" s="24"/>
      <c r="BE7665" s="116">
        <f>IF(Hourly!AT7665=1,Input!$B$4,IF(Hourly!AT7665=0.5,Input!$F$4,0))</f>
        <v>16</v>
      </c>
      <c r="BF7665">
        <f>IF(Hourly!AT7665=1,Input!$B$5,IF(Hourly!AT7665=0.5,Input!$F$5,0))</f>
        <v>24</v>
      </c>
      <c r="BG7665" s="9">
        <f>Input!$B$35+0.0000000001</f>
        <v>23.900000000099997</v>
      </c>
      <c r="BI7665" s="116">
        <f t="shared" si="1915"/>
        <v>0</v>
      </c>
      <c r="BJ7665">
        <f t="shared" si="1916"/>
        <v>0</v>
      </c>
      <c r="BK7665">
        <f t="shared" si="1917"/>
        <v>1</v>
      </c>
      <c r="BL7665">
        <f t="shared" si="1918"/>
        <v>0</v>
      </c>
      <c r="BM7665">
        <f t="shared" si="1919"/>
        <v>0</v>
      </c>
      <c r="BN7665">
        <f t="shared" si="1920"/>
        <v>0</v>
      </c>
      <c r="BO7665" s="9">
        <f t="shared" si="1921"/>
        <v>0</v>
      </c>
      <c r="BR7665" s="116">
        <f t="shared" si="1908"/>
        <v>1100</v>
      </c>
      <c r="BS7665" s="39">
        <v>16.355926882004301</v>
      </c>
      <c r="BT7665" s="168">
        <v>0</v>
      </c>
      <c r="BV7665" s="116">
        <f>IF(Hourly!$AR7665&gt;0,AY7665,"")</f>
        <v>19.371889369974316</v>
      </c>
      <c r="BW7665">
        <f>IF(AND(BV7665&gt;(20.8+0.33*Hourly!$I7665),(BV7665&gt;24),(BV7665&lt;&gt;"")),1,0)</f>
        <v>0</v>
      </c>
      <c r="BX7665">
        <f>IF(AND(BV7665&gt;(21.8+0.33*Hourly!$I7665),(BV7665&gt;24),(BV7665&lt;&gt;"")),1,0)</f>
        <v>0</v>
      </c>
      <c r="BY7665" s="9">
        <f>IF(AND(BV7665&gt;(22.8+0.33*Hourly!$I7665),(BV7665&gt;24),(BV7665&lt;&gt;"")),1,0)</f>
        <v>0</v>
      </c>
    </row>
    <row r="7666" spans="5:77" x14ac:dyDescent="0.35">
      <c r="E7666">
        <f>Hourly!A7666</f>
        <v>2003</v>
      </c>
      <c r="F7666">
        <f>Hourly!B7666</f>
        <v>11</v>
      </c>
      <c r="G7666">
        <f>Hourly!C7666</f>
        <v>16</v>
      </c>
      <c r="H7666">
        <f>Hourly!D7666</f>
        <v>6</v>
      </c>
      <c r="I7666" s="163">
        <v>7662</v>
      </c>
      <c r="J7666" s="19">
        <f>Input!B$22*Input!B$79</f>
        <v>1411.3439999999998</v>
      </c>
      <c r="K7666" s="19">
        <f>Input!B$76*Input!B$88</f>
        <v>656.99775609756091</v>
      </c>
      <c r="L7666" s="19">
        <f>Input!B$77*Input!B$89</f>
        <v>130.99152542372883</v>
      </c>
      <c r="M7666" s="164">
        <f t="shared" si="1909"/>
        <v>2199.3332815212898</v>
      </c>
      <c r="N7666" s="165">
        <f>(Input!B$109*Input!B$102)/3600*Input!B$108</f>
        <v>740.21399999999983</v>
      </c>
      <c r="O7666" s="165">
        <f>(1-Input!B$61)*(Input!B$109*Input!B$33)/3600*Input!B$108*Hourly!AU7666</f>
        <v>444.12839999999994</v>
      </c>
      <c r="P7666" s="19">
        <f>IF(AND(AY7665&gt;Hourly!G7666),(Input!B$109*(Input!B$33*Hourly!AU7666+Input!B$36))/3600*Input!B$108,(1-Input!B$61)*(Input!B$109*Input!B$33)/3600*Input!B$108*Hourly!AU7666)</f>
        <v>11547.338400000001</v>
      </c>
      <c r="Q7666" s="19">
        <f t="shared" si="1906"/>
        <v>3383.6756815212898</v>
      </c>
      <c r="R7666" s="19">
        <f t="shared" si="1910"/>
        <v>14486.885681521289</v>
      </c>
      <c r="S7666" s="165"/>
      <c r="T7666" s="165">
        <f>Input!B$78*Input!B$91</f>
        <v>189.625</v>
      </c>
      <c r="U7666" s="19">
        <f>IF(AND($AY7665&gt;Input!$B$52,Hourly!AI7666&gt;Input!$B$51),Input!$B$93*Input!$F$40*Input!$J$8/100*Hourly!AI7666,Input!$B$93*Input!$B$40*Input!$J$8/100*Hourly!AI7666)</f>
        <v>0</v>
      </c>
      <c r="V7666" s="19">
        <f>IF(AND($AY7665&gt;Input!$B$52,Hourly!AJ7666&gt;Input!$B$51),Input!$B$94*Input!$F$41*Input!$J$9/100*Hourly!AJ7666,Input!$B$94*Input!$B$41*Input!$J$9/100*Hourly!AJ7666)</f>
        <v>0</v>
      </c>
      <c r="W7666" s="19">
        <f>IF(AND($AY7665&gt;Input!$B$52,Hourly!AK7666&gt;Input!$B$51),Input!$B$95*Input!$F$42*Input!$J$10/100*Hourly!AK7666,Input!$B$95*Input!$B$42*Input!$J$10/100*Hourly!AK7666)</f>
        <v>0</v>
      </c>
      <c r="X7666" s="19">
        <f>IF(AND($AY7665&gt;Input!$B$52,Hourly!AL7666&gt;Input!$B$51),Input!$B$96*Input!$F$43*Input!$J$11/100*Hourly!AL7666,Input!$B$96*Input!$B$43*Input!$J$11/100*Hourly!AL7666)</f>
        <v>0</v>
      </c>
      <c r="Y7666" s="19">
        <f>IF(AND($AY7665&gt;Input!$B$52,Hourly!AM7666&gt;Input!$B$51),Input!$B$97*Input!$F$44*Input!$J$12/100*Hourly!AM7666,Input!$B$97*Input!$B$44*Input!$J$12/100*Hourly!AM7666)</f>
        <v>0</v>
      </c>
      <c r="Z7666" s="19">
        <f>IF(AND($AY7665&gt;Input!$B$52,Hourly!AN7666&gt;Input!$B$51),Input!$B$98*Input!$F$45*Input!$J$13/100*Hourly!AN7666,Input!$B$98*Input!$B$45*Input!$J$13/100*Hourly!AN7666)</f>
        <v>0</v>
      </c>
      <c r="AA7666" s="19">
        <f>IF(AND($AY7665&gt;Input!$B$52,Hourly!AO7666&gt;Input!$B$51),Input!$B$99*Input!$F$46*Input!$J$14/100*Hourly!AO7666,Input!$B$99*Input!$B$46*Input!$J$14/100*Hourly!AO7666)</f>
        <v>0</v>
      </c>
      <c r="AB7666" s="19">
        <f>IF(AND($AY7665&gt;Input!$B$52,Hourly!AP7666&gt;Input!$B$51),Input!$B$100*Input!$F$47*Input!$J$15/100*Hourly!AP7666,Input!$B$100*Input!$B$47*Input!$J$15/100*Hourly!AP7666)</f>
        <v>0</v>
      </c>
      <c r="AC7666" s="19">
        <f>IF(AND($AY7665&gt;Input!$B$52,Hourly!AQ7666&gt;Input!$B$51),Input!$B$101*Input!$F$48*Input!$J$16/100*Hourly!AQ7666,Input!$B$101*Input!$B$48*Input!$J$16/100*Hourly!AQ7666)</f>
        <v>0</v>
      </c>
      <c r="AD7666" s="165">
        <f t="shared" si="1911"/>
        <v>0</v>
      </c>
      <c r="AE7666" s="19">
        <f>Hourly!AI7666/Input!$B$107*Input!$J$40*Input!$B$76*Input!$B$80</f>
        <v>0</v>
      </c>
      <c r="AF7666" s="19">
        <f>Hourly!AJ7666/Input!$B$107*Input!$J$41*Input!$B$76*Input!$B$81</f>
        <v>0</v>
      </c>
      <c r="AG7666" s="19">
        <f>Hourly!AK7666/Input!$B$107*Input!$J$42*Input!$B$76*Input!$B$82</f>
        <v>0</v>
      </c>
      <c r="AH7666" s="19">
        <f>Hourly!AL7666/Input!$B$107*Input!$J$43*Input!$B$76*Input!$B$83</f>
        <v>0</v>
      </c>
      <c r="AI7666" s="19">
        <f>Hourly!AM7666/Input!$B$107*Input!$J$44*Input!$B$76*Input!$B$84</f>
        <v>0</v>
      </c>
      <c r="AJ7666" s="19">
        <f>Hourly!AN7666/Input!$B$107*Input!$J$45*Input!$B$76*Input!$B$85</f>
        <v>0</v>
      </c>
      <c r="AK7666" s="19">
        <f>Hourly!AO7666/Input!$B$107*Input!$J$46*Input!$B$76*Input!$B$86</f>
        <v>0</v>
      </c>
      <c r="AL7666" s="19">
        <f>Hourly!AP7666/Input!$B$107*Input!$J$47*Input!$B$76*Input!$B$87</f>
        <v>0</v>
      </c>
      <c r="AM7666" s="164">
        <f>Hourly!AQ7666/Input!$B$107*Input!$J$48*Input!$B$77*Input!$B$89</f>
        <v>0</v>
      </c>
      <c r="AN7666" s="165">
        <f t="shared" si="1907"/>
        <v>0</v>
      </c>
      <c r="AO7666" s="116">
        <f>Input!B$55*Input!$B$18*Input!B$112*Hourly!AR7666</f>
        <v>2398.5</v>
      </c>
      <c r="AP7666">
        <f>Input!B$113*Input!B$114*Input!B$90*Input!B$56*Hourly!AS7666</f>
        <v>2214</v>
      </c>
      <c r="AQ7666">
        <f>Input!B$90*Input!B$57*Hourly!AS7666</f>
        <v>2214</v>
      </c>
      <c r="AR7666" s="19">
        <f>0.5*Input!$B$63*Hourly!AU7666</f>
        <v>61.5</v>
      </c>
      <c r="AS7666" s="165">
        <f t="shared" si="1912"/>
        <v>6857.25</v>
      </c>
      <c r="AT7666" s="159">
        <f>AY7665+(Input!$B$66*1000*(Hourly!AX7666&gt;0)+AD7666+AN7666+AS7666+T7666*(Hourly!J7666-AY7665)+Q7666*(Hourly!G7666-AY7665))/(Q7666+T7666)*(1-EXP(-(Q7666+T7666)/(Input!$B$103*1000000)*3600))</f>
        <v>21.953942881075307</v>
      </c>
      <c r="AU7666" s="24">
        <f>AY7665+(AD7666+AN7666+AS7666+T7666*(Hourly!J7666-AY7665)+Q7666*(Hourly!G7666-AY7665))/(Q7666+T7666)*(1-EXP(-(Q7666+T7666)/(Input!$B$103*1000000)*3600))</f>
        <v>19.256995128945185</v>
      </c>
      <c r="AV7666" s="24">
        <f>AY7665+(-Input!$B$67*1000*(Hourly!AX7666&gt;0)+AD7666+AN7666+AS7666+T7666*(Hourly!J7666-AY7665)+R7666*(Hourly!G7666-AY7665))/(R7666+T7666)*(1-EXP(-(R7666+T7666)/(Input!$B$103*1000000)*3600))</f>
        <v>16.177900177130489</v>
      </c>
      <c r="AW7666" s="160">
        <f>AY7665+(AD7666+AN7666+AS7666+T7666*(Hourly!J7666-AY7665)+R7666*(Hourly!G7666-AY7665))/(R7666+T7666)*(1-EXP(-(R7666+T7666)/(Input!$B$103*1000000)*3600))</f>
        <v>18.834740791292745</v>
      </c>
      <c r="AX7666" s="24"/>
      <c r="AY7666" s="167">
        <f t="shared" si="1913"/>
        <v>19.256995128945185</v>
      </c>
      <c r="BA7666" s="159">
        <f>IF(BI7666,Input!$B$66*1000*(Hourly!AX7666&gt;0),IF(BJ7666,-(AD7666+AN7666+AS7666+T7666*(Hourly!J7666-AY7665)+Q7666*(Hourly!G7666-AY7665))+(Q7666+T7666)*(BE7666-AY7665)/(1-EXP(-(Q7666+T7666)/(Input!$B$103*1000000)*3600))))/1000</f>
        <v>0</v>
      </c>
      <c r="BB7666" s="24">
        <f>IF(BO7666,-Input!$B$67*1000*(Hourly!AX7666&gt;0),IF(BN7666,-(AD7666+AN7666+AS7666+T7666*(Hourly!J7666-AY7665)+R7666*(Hourly!G7666-AY7665))+(R7666+T7666)*(BF7666-AY7665)/(1-EXP(-(R7666+T7666)/(Input!$B$103*1000000)*3600))))/1000</f>
        <v>0</v>
      </c>
      <c r="BC7666" s="160">
        <f t="shared" si="1914"/>
        <v>0</v>
      </c>
      <c r="BD7666" s="24"/>
      <c r="BE7666" s="116">
        <f>IF(Hourly!AT7666=1,Input!$B$4,IF(Hourly!AT7666=0.5,Input!$F$4,0))</f>
        <v>16</v>
      </c>
      <c r="BF7666">
        <f>IF(Hourly!AT7666=1,Input!$B$5,IF(Hourly!AT7666=0.5,Input!$F$5,0))</f>
        <v>24</v>
      </c>
      <c r="BG7666" s="9">
        <f>Input!$B$35+0.0000000001</f>
        <v>23.900000000099997</v>
      </c>
      <c r="BI7666" s="116">
        <f t="shared" si="1915"/>
        <v>0</v>
      </c>
      <c r="BJ7666">
        <f t="shared" si="1916"/>
        <v>0</v>
      </c>
      <c r="BK7666">
        <f t="shared" si="1917"/>
        <v>1</v>
      </c>
      <c r="BL7666">
        <f t="shared" si="1918"/>
        <v>0</v>
      </c>
      <c r="BM7666">
        <f t="shared" si="1919"/>
        <v>0</v>
      </c>
      <c r="BN7666">
        <f t="shared" si="1920"/>
        <v>0</v>
      </c>
      <c r="BO7666" s="9">
        <f t="shared" si="1921"/>
        <v>0</v>
      </c>
      <c r="BR7666" s="116">
        <f t="shared" si="1908"/>
        <v>1099</v>
      </c>
      <c r="BS7666" s="39">
        <v>16.376153104184443</v>
      </c>
      <c r="BT7666" s="168">
        <v>0</v>
      </c>
      <c r="BV7666" s="116">
        <f>IF(Hourly!$AR7666&gt;0,AY7666,"")</f>
        <v>19.256995128945185</v>
      </c>
      <c r="BW7666">
        <f>IF(AND(BV7666&gt;(20.8+0.33*Hourly!$I7666),(BV7666&gt;24),(BV7666&lt;&gt;"")),1,0)</f>
        <v>0</v>
      </c>
      <c r="BX7666">
        <f>IF(AND(BV7666&gt;(21.8+0.33*Hourly!$I7666),(BV7666&gt;24),(BV7666&lt;&gt;"")),1,0)</f>
        <v>0</v>
      </c>
      <c r="BY7666" s="9">
        <f>IF(AND(BV7666&gt;(22.8+0.33*Hourly!$I7666),(BV7666&gt;24),(BV7666&lt;&gt;"")),1,0)</f>
        <v>0</v>
      </c>
    </row>
    <row r="7667" spans="5:77" x14ac:dyDescent="0.35">
      <c r="E7667">
        <f>Hourly!A7667</f>
        <v>2003</v>
      </c>
      <c r="F7667">
        <f>Hourly!B7667</f>
        <v>11</v>
      </c>
      <c r="G7667">
        <f>Hourly!C7667</f>
        <v>16</v>
      </c>
      <c r="H7667">
        <f>Hourly!D7667</f>
        <v>7</v>
      </c>
      <c r="I7667" s="163">
        <v>7663</v>
      </c>
      <c r="J7667" s="19">
        <f>Input!B$22*Input!B$79</f>
        <v>1411.3439999999998</v>
      </c>
      <c r="K7667" s="19">
        <f>Input!B$76*Input!B$88</f>
        <v>656.99775609756091</v>
      </c>
      <c r="L7667" s="19">
        <f>Input!B$77*Input!B$89</f>
        <v>130.99152542372883</v>
      </c>
      <c r="M7667" s="164">
        <f t="shared" si="1909"/>
        <v>2199.3332815212898</v>
      </c>
      <c r="N7667" s="165">
        <f>(Input!B$109*Input!B$102)/3600*Input!B$108</f>
        <v>740.21399999999983</v>
      </c>
      <c r="O7667" s="165">
        <f>(1-Input!B$61)*(Input!B$109*Input!B$33)/3600*Input!B$108*Hourly!AU7667</f>
        <v>444.12839999999994</v>
      </c>
      <c r="P7667" s="19">
        <f>IF(AND(AY7666&gt;Hourly!G7667),(Input!B$109*(Input!B$33*Hourly!AU7667+Input!B$36))/3600*Input!B$108,(1-Input!B$61)*(Input!B$109*Input!B$33)/3600*Input!B$108*Hourly!AU7667)</f>
        <v>11547.338400000001</v>
      </c>
      <c r="Q7667" s="19">
        <f t="shared" si="1906"/>
        <v>3383.6756815212898</v>
      </c>
      <c r="R7667" s="19">
        <f t="shared" si="1910"/>
        <v>14486.885681521289</v>
      </c>
      <c r="S7667" s="165"/>
      <c r="T7667" s="165">
        <f>Input!B$78*Input!B$91</f>
        <v>189.625</v>
      </c>
      <c r="U7667" s="19">
        <f>IF(AND($AY7666&gt;Input!$B$52,Hourly!AI7667&gt;Input!$B$51),Input!$B$93*Input!$F$40*Input!$J$8/100*Hourly!AI7667,Input!$B$93*Input!$B$40*Input!$J$8/100*Hourly!AI7667)</f>
        <v>0</v>
      </c>
      <c r="V7667" s="19">
        <f>IF(AND($AY7666&gt;Input!$B$52,Hourly!AJ7667&gt;Input!$B$51),Input!$B$94*Input!$F$41*Input!$J$9/100*Hourly!AJ7667,Input!$B$94*Input!$B$41*Input!$J$9/100*Hourly!AJ7667)</f>
        <v>0</v>
      </c>
      <c r="W7667" s="19">
        <f>IF(AND($AY7666&gt;Input!$B$52,Hourly!AK7667&gt;Input!$B$51),Input!$B$95*Input!$F$42*Input!$J$10/100*Hourly!AK7667,Input!$B$95*Input!$B$42*Input!$J$10/100*Hourly!AK7667)</f>
        <v>0</v>
      </c>
      <c r="X7667" s="19">
        <f>IF(AND($AY7666&gt;Input!$B$52,Hourly!AL7667&gt;Input!$B$51),Input!$B$96*Input!$F$43*Input!$J$11/100*Hourly!AL7667,Input!$B$96*Input!$B$43*Input!$J$11/100*Hourly!AL7667)</f>
        <v>0</v>
      </c>
      <c r="Y7667" s="19">
        <f>IF(AND($AY7666&gt;Input!$B$52,Hourly!AM7667&gt;Input!$B$51),Input!$B$97*Input!$F$44*Input!$J$12/100*Hourly!AM7667,Input!$B$97*Input!$B$44*Input!$J$12/100*Hourly!AM7667)</f>
        <v>0</v>
      </c>
      <c r="Z7667" s="19">
        <f>IF(AND($AY7666&gt;Input!$B$52,Hourly!AN7667&gt;Input!$B$51),Input!$B$98*Input!$F$45*Input!$J$13/100*Hourly!AN7667,Input!$B$98*Input!$B$45*Input!$J$13/100*Hourly!AN7667)</f>
        <v>0</v>
      </c>
      <c r="AA7667" s="19">
        <f>IF(AND($AY7666&gt;Input!$B$52,Hourly!AO7667&gt;Input!$B$51),Input!$B$99*Input!$F$46*Input!$J$14/100*Hourly!AO7667,Input!$B$99*Input!$B$46*Input!$J$14/100*Hourly!AO7667)</f>
        <v>0</v>
      </c>
      <c r="AB7667" s="19">
        <f>IF(AND($AY7666&gt;Input!$B$52,Hourly!AP7667&gt;Input!$B$51),Input!$B$100*Input!$F$47*Input!$J$15/100*Hourly!AP7667,Input!$B$100*Input!$B$47*Input!$J$15/100*Hourly!AP7667)</f>
        <v>0</v>
      </c>
      <c r="AC7667" s="19">
        <f>IF(AND($AY7666&gt;Input!$B$52,Hourly!AQ7667&gt;Input!$B$51),Input!$B$101*Input!$F$48*Input!$J$16/100*Hourly!AQ7667,Input!$B$101*Input!$B$48*Input!$J$16/100*Hourly!AQ7667)</f>
        <v>0</v>
      </c>
      <c r="AD7667" s="165">
        <f t="shared" si="1911"/>
        <v>0</v>
      </c>
      <c r="AE7667" s="19">
        <f>Hourly!AI7667/Input!$B$107*Input!$J$40*Input!$B$76*Input!$B$80</f>
        <v>0</v>
      </c>
      <c r="AF7667" s="19">
        <f>Hourly!AJ7667/Input!$B$107*Input!$J$41*Input!$B$76*Input!$B$81</f>
        <v>0</v>
      </c>
      <c r="AG7667" s="19">
        <f>Hourly!AK7667/Input!$B$107*Input!$J$42*Input!$B$76*Input!$B$82</f>
        <v>0</v>
      </c>
      <c r="AH7667" s="19">
        <f>Hourly!AL7667/Input!$B$107*Input!$J$43*Input!$B$76*Input!$B$83</f>
        <v>0</v>
      </c>
      <c r="AI7667" s="19">
        <f>Hourly!AM7667/Input!$B$107*Input!$J$44*Input!$B$76*Input!$B$84</f>
        <v>0</v>
      </c>
      <c r="AJ7667" s="19">
        <f>Hourly!AN7667/Input!$B$107*Input!$J$45*Input!$B$76*Input!$B$85</f>
        <v>0</v>
      </c>
      <c r="AK7667" s="19">
        <f>Hourly!AO7667/Input!$B$107*Input!$J$46*Input!$B$76*Input!$B$86</f>
        <v>0</v>
      </c>
      <c r="AL7667" s="19">
        <f>Hourly!AP7667/Input!$B$107*Input!$J$47*Input!$B$76*Input!$B$87</f>
        <v>0</v>
      </c>
      <c r="AM7667" s="164">
        <f>Hourly!AQ7667/Input!$B$107*Input!$J$48*Input!$B$77*Input!$B$89</f>
        <v>0</v>
      </c>
      <c r="AN7667" s="165">
        <f t="shared" si="1907"/>
        <v>0</v>
      </c>
      <c r="AO7667" s="116">
        <f>Input!B$55*Input!$B$18*Input!B$112*Hourly!AR7667</f>
        <v>2398.5</v>
      </c>
      <c r="AP7667">
        <f>Input!B$113*Input!B$114*Input!B$90*Input!B$56*Hourly!AS7667</f>
        <v>2214</v>
      </c>
      <c r="AQ7667">
        <f>Input!B$90*Input!B$57*Hourly!AS7667</f>
        <v>2214</v>
      </c>
      <c r="AR7667" s="19">
        <f>0.5*Input!$B$63*Hourly!AU7667</f>
        <v>61.5</v>
      </c>
      <c r="AS7667" s="165">
        <f t="shared" si="1912"/>
        <v>6857.25</v>
      </c>
      <c r="AT7667" s="159">
        <f>AY7666+(Input!$B$66*1000*(Hourly!AX7667&gt;0)+AD7667+AN7667+AS7667+T7667*(Hourly!J7667-AY7666)+Q7667*(Hourly!G7667-AY7666))/(Q7667+T7667)*(1-EXP(-(Q7667+T7667)/(Input!$B$103*1000000)*3600))</f>
        <v>21.839243316796779</v>
      </c>
      <c r="AU7667" s="24">
        <f>AY7666+(AD7667+AN7667+AS7667+T7667*(Hourly!J7667-AY7666)+Q7667*(Hourly!G7667-AY7666))/(Q7667+T7667)*(1-EXP(-(Q7667+T7667)/(Input!$B$103*1000000)*3600))</f>
        <v>19.142295564666657</v>
      </c>
      <c r="AV7667" s="24">
        <f>AY7666+(-Input!$B$67*1000*(Hourly!AX7667&gt;0)+AD7667+AN7667+AS7667+T7667*(Hourly!J7667-AY7666)+R7667*(Hourly!G7667-AY7666))/(R7667+T7667)*(1-EXP(-(R7667+T7667)/(Input!$B$103*1000000)*3600))</f>
        <v>16.063637089810918</v>
      </c>
      <c r="AW7667" s="160">
        <f>AY7666+(AD7667+AN7667+AS7667+T7667*(Hourly!J7667-AY7666)+R7667*(Hourly!G7667-AY7666))/(R7667+T7667)*(1-EXP(-(R7667+T7667)/(Input!$B$103*1000000)*3600))</f>
        <v>18.720477703973174</v>
      </c>
      <c r="AX7667" s="24"/>
      <c r="AY7667" s="167">
        <f t="shared" si="1913"/>
        <v>19.142295564666657</v>
      </c>
      <c r="BA7667" s="159">
        <f>IF(BI7667,Input!$B$66*1000*(Hourly!AX7667&gt;0),IF(BJ7667,-(AD7667+AN7667+AS7667+T7667*(Hourly!J7667-AY7666)+Q7667*(Hourly!G7667-AY7666))+(Q7667+T7667)*(BE7667-AY7666)/(1-EXP(-(Q7667+T7667)/(Input!$B$103*1000000)*3600))))/1000</f>
        <v>0</v>
      </c>
      <c r="BB7667" s="24">
        <f>IF(BO7667,-Input!$B$67*1000*(Hourly!AX7667&gt;0),IF(BN7667,-(AD7667+AN7667+AS7667+T7667*(Hourly!J7667-AY7666)+R7667*(Hourly!G7667-AY7666))+(R7667+T7667)*(BF7667-AY7666)/(1-EXP(-(R7667+T7667)/(Input!$B$103*1000000)*3600))))/1000</f>
        <v>0</v>
      </c>
      <c r="BC7667" s="160">
        <f t="shared" si="1914"/>
        <v>0</v>
      </c>
      <c r="BD7667" s="24"/>
      <c r="BE7667" s="116">
        <f>IF(Hourly!AT7667=1,Input!$B$4,IF(Hourly!AT7667=0.5,Input!$F$4,0))</f>
        <v>16</v>
      </c>
      <c r="BF7667">
        <f>IF(Hourly!AT7667=1,Input!$B$5,IF(Hourly!AT7667=0.5,Input!$F$5,0))</f>
        <v>24</v>
      </c>
      <c r="BG7667" s="9">
        <f>Input!$B$35+0.0000000001</f>
        <v>23.900000000099997</v>
      </c>
      <c r="BI7667" s="116">
        <f t="shared" si="1915"/>
        <v>0</v>
      </c>
      <c r="BJ7667">
        <f t="shared" si="1916"/>
        <v>0</v>
      </c>
      <c r="BK7667">
        <f t="shared" si="1917"/>
        <v>1</v>
      </c>
      <c r="BL7667">
        <f t="shared" si="1918"/>
        <v>0</v>
      </c>
      <c r="BM7667">
        <f t="shared" si="1919"/>
        <v>0</v>
      </c>
      <c r="BN7667">
        <f t="shared" si="1920"/>
        <v>0</v>
      </c>
      <c r="BO7667" s="9">
        <f t="shared" si="1921"/>
        <v>0</v>
      </c>
      <c r="BR7667" s="116">
        <f t="shared" si="1908"/>
        <v>1098</v>
      </c>
      <c r="BS7667" s="39">
        <v>16.434143784319016</v>
      </c>
      <c r="BT7667" s="168">
        <v>0</v>
      </c>
      <c r="BV7667" s="116">
        <f>IF(Hourly!$AR7667&gt;0,AY7667,"")</f>
        <v>19.142295564666657</v>
      </c>
      <c r="BW7667">
        <f>IF(AND(BV7667&gt;(20.8+0.33*Hourly!$I7667),(BV7667&gt;24),(BV7667&lt;&gt;"")),1,0)</f>
        <v>0</v>
      </c>
      <c r="BX7667">
        <f>IF(AND(BV7667&gt;(21.8+0.33*Hourly!$I7667),(BV7667&gt;24),(BV7667&lt;&gt;"")),1,0)</f>
        <v>0</v>
      </c>
      <c r="BY7667" s="9">
        <f>IF(AND(BV7667&gt;(22.8+0.33*Hourly!$I7667),(BV7667&gt;24),(BV7667&lt;&gt;"")),1,0)</f>
        <v>0</v>
      </c>
    </row>
    <row r="7668" spans="5:77" x14ac:dyDescent="0.35">
      <c r="E7668">
        <f>Hourly!A7668</f>
        <v>2003</v>
      </c>
      <c r="F7668">
        <f>Hourly!B7668</f>
        <v>11</v>
      </c>
      <c r="G7668">
        <f>Hourly!C7668</f>
        <v>16</v>
      </c>
      <c r="H7668">
        <f>Hourly!D7668</f>
        <v>8</v>
      </c>
      <c r="I7668" s="163">
        <v>7664</v>
      </c>
      <c r="J7668" s="19">
        <f>Input!B$22*Input!B$79</f>
        <v>1411.3439999999998</v>
      </c>
      <c r="K7668" s="19">
        <f>Input!B$76*Input!B$88</f>
        <v>656.99775609756091</v>
      </c>
      <c r="L7668" s="19">
        <f>Input!B$77*Input!B$89</f>
        <v>130.99152542372883</v>
      </c>
      <c r="M7668" s="164">
        <f t="shared" si="1909"/>
        <v>2199.3332815212898</v>
      </c>
      <c r="N7668" s="165">
        <f>(Input!B$109*Input!B$102)/3600*Input!B$108</f>
        <v>740.21399999999983</v>
      </c>
      <c r="O7668" s="165">
        <f>(1-Input!B$61)*(Input!B$109*Input!B$33)/3600*Input!B$108*Hourly!AU7668</f>
        <v>177.65135999999998</v>
      </c>
      <c r="P7668" s="19">
        <f>IF(AND(AY7667&gt;Hourly!G7668),(Input!B$109*(Input!B$33*Hourly!AU7668+Input!B$36))/3600*Input!B$108,(1-Input!B$61)*(Input!B$109*Input!B$33)/3600*Input!B$108*Hourly!AU7668)</f>
        <v>11280.861359999999</v>
      </c>
      <c r="Q7668" s="19">
        <f t="shared" si="1906"/>
        <v>3117.1986415212896</v>
      </c>
      <c r="R7668" s="19">
        <f t="shared" si="1910"/>
        <v>14220.408641521288</v>
      </c>
      <c r="S7668" s="165"/>
      <c r="T7668" s="165">
        <f>Input!B$78*Input!B$91</f>
        <v>189.625</v>
      </c>
      <c r="U7668" s="19">
        <f>IF(AND($AY7667&gt;Input!$B$52,Hourly!AI7668&gt;Input!$B$51),Input!$B$93*Input!$F$40*Input!$J$8/100*Hourly!AI7668,Input!$B$93*Input!$B$40*Input!$J$8/100*Hourly!AI7668)</f>
        <v>0</v>
      </c>
      <c r="V7668" s="19">
        <f>IF(AND($AY7667&gt;Input!$B$52,Hourly!AJ7668&gt;Input!$B$51),Input!$B$94*Input!$F$41*Input!$J$9/100*Hourly!AJ7668,Input!$B$94*Input!$B$41*Input!$J$9/100*Hourly!AJ7668)</f>
        <v>0</v>
      </c>
      <c r="W7668" s="19">
        <f>IF(AND($AY7667&gt;Input!$B$52,Hourly!AK7668&gt;Input!$B$51),Input!$B$95*Input!$F$42*Input!$J$10/100*Hourly!AK7668,Input!$B$95*Input!$B$42*Input!$J$10/100*Hourly!AK7668)</f>
        <v>0</v>
      </c>
      <c r="X7668" s="19">
        <f>IF(AND($AY7667&gt;Input!$B$52,Hourly!AL7668&gt;Input!$B$51),Input!$B$96*Input!$F$43*Input!$J$11/100*Hourly!AL7668,Input!$B$96*Input!$B$43*Input!$J$11/100*Hourly!AL7668)</f>
        <v>0</v>
      </c>
      <c r="Y7668" s="19">
        <f>IF(AND($AY7667&gt;Input!$B$52,Hourly!AM7668&gt;Input!$B$51),Input!$B$97*Input!$F$44*Input!$J$12/100*Hourly!AM7668,Input!$B$97*Input!$B$44*Input!$J$12/100*Hourly!AM7668)</f>
        <v>0</v>
      </c>
      <c r="Z7668" s="19">
        <f>IF(AND($AY7667&gt;Input!$B$52,Hourly!AN7668&gt;Input!$B$51),Input!$B$98*Input!$F$45*Input!$J$13/100*Hourly!AN7668,Input!$B$98*Input!$B$45*Input!$J$13/100*Hourly!AN7668)</f>
        <v>0</v>
      </c>
      <c r="AA7668" s="19">
        <f>IF(AND($AY7667&gt;Input!$B$52,Hourly!AO7668&gt;Input!$B$51),Input!$B$99*Input!$F$46*Input!$J$14/100*Hourly!AO7668,Input!$B$99*Input!$B$46*Input!$J$14/100*Hourly!AO7668)</f>
        <v>0</v>
      </c>
      <c r="AB7668" s="19">
        <f>IF(AND($AY7667&gt;Input!$B$52,Hourly!AP7668&gt;Input!$B$51),Input!$B$100*Input!$F$47*Input!$J$15/100*Hourly!AP7668,Input!$B$100*Input!$B$47*Input!$J$15/100*Hourly!AP7668)</f>
        <v>0</v>
      </c>
      <c r="AC7668" s="19">
        <f>IF(AND($AY7667&gt;Input!$B$52,Hourly!AQ7668&gt;Input!$B$51),Input!$B$101*Input!$F$48*Input!$J$16/100*Hourly!AQ7668,Input!$B$101*Input!$B$48*Input!$J$16/100*Hourly!AQ7668)</f>
        <v>0</v>
      </c>
      <c r="AD7668" s="165">
        <f t="shared" si="1911"/>
        <v>0</v>
      </c>
      <c r="AE7668" s="19">
        <f>Hourly!AI7668/Input!$B$107*Input!$J$40*Input!$B$76*Input!$B$80</f>
        <v>0</v>
      </c>
      <c r="AF7668" s="19">
        <f>Hourly!AJ7668/Input!$B$107*Input!$J$41*Input!$B$76*Input!$B$81</f>
        <v>0</v>
      </c>
      <c r="AG7668" s="19">
        <f>Hourly!AK7668/Input!$B$107*Input!$J$42*Input!$B$76*Input!$B$82</f>
        <v>0</v>
      </c>
      <c r="AH7668" s="19">
        <f>Hourly!AL7668/Input!$B$107*Input!$J$43*Input!$B$76*Input!$B$83</f>
        <v>0</v>
      </c>
      <c r="AI7668" s="19">
        <f>Hourly!AM7668/Input!$B$107*Input!$J$44*Input!$B$76*Input!$B$84</f>
        <v>0</v>
      </c>
      <c r="AJ7668" s="19">
        <f>Hourly!AN7668/Input!$B$107*Input!$J$45*Input!$B$76*Input!$B$85</f>
        <v>0</v>
      </c>
      <c r="AK7668" s="19">
        <f>Hourly!AO7668/Input!$B$107*Input!$J$46*Input!$B$76*Input!$B$86</f>
        <v>0</v>
      </c>
      <c r="AL7668" s="19">
        <f>Hourly!AP7668/Input!$B$107*Input!$J$47*Input!$B$76*Input!$B$87</f>
        <v>0</v>
      </c>
      <c r="AM7668" s="164">
        <f>Hourly!AQ7668/Input!$B$107*Input!$J$48*Input!$B$77*Input!$B$89</f>
        <v>0</v>
      </c>
      <c r="AN7668" s="165">
        <f t="shared" si="1907"/>
        <v>0</v>
      </c>
      <c r="AO7668" s="116">
        <f>Input!B$55*Input!$B$18*Input!B$112*Hourly!AR7668</f>
        <v>959.40000000000009</v>
      </c>
      <c r="AP7668">
        <f>Input!B$113*Input!B$114*Input!B$90*Input!B$56*Hourly!AS7668</f>
        <v>4428</v>
      </c>
      <c r="AQ7668">
        <f>Input!B$90*Input!B$57*Hourly!AS7668</f>
        <v>4428</v>
      </c>
      <c r="AR7668" s="19">
        <f>0.5*Input!$B$63*Hourly!AU7668</f>
        <v>24.6</v>
      </c>
      <c r="AS7668" s="165">
        <f t="shared" si="1912"/>
        <v>9827.6999999999989</v>
      </c>
      <c r="AT7668" s="159">
        <f>AY7667+(Input!$B$66*1000*(Hourly!AX7668&gt;0)+AD7668+AN7668+AS7668+T7668*(Hourly!J7668-AY7667)+Q7668*(Hourly!G7668-AY7667))/(Q7668+T7668)*(1-EXP(-(Q7668+T7668)/(Input!$B$103*1000000)*3600))</f>
        <v>21.744833933431295</v>
      </c>
      <c r="AU7668" s="24">
        <f>AY7667+(AD7668+AN7668+AS7668+T7668*(Hourly!J7668-AY7667)+Q7668*(Hourly!G7668-AY7667))/(Q7668+T7668)*(1-EXP(-(Q7668+T7668)/(Input!$B$103*1000000)*3600))</f>
        <v>19.046913705206691</v>
      </c>
      <c r="AV7668" s="24">
        <f>AY7667+(-Input!$B$67*1000*(Hourly!AX7668&gt;0)+AD7668+AN7668+AS7668+T7668*(Hourly!J7668-AY7667)+R7668*(Hourly!G7668-AY7667))/(R7668+T7668)*(1-EXP(-(R7668+T7668)/(Input!$B$103*1000000)*3600))</f>
        <v>15.970247759911647</v>
      </c>
      <c r="AW7668" s="160">
        <f>AY7667+(AD7668+AN7668+AS7668+T7668*(Hourly!J7668-AY7667)+R7668*(Hourly!G7668-AY7667))/(R7668+T7668)*(1-EXP(-(R7668+T7668)/(Input!$B$103*1000000)*3600))</f>
        <v>18.628041575558413</v>
      </c>
      <c r="AX7668" s="24"/>
      <c r="AY7668" s="167">
        <f t="shared" si="1913"/>
        <v>20</v>
      </c>
      <c r="BA7668" s="159">
        <f>IF(BI7668,Input!$B$66*1000*(Hourly!AX7668&gt;0),IF(BJ7668,-(AD7668+AN7668+AS7668+T7668*(Hourly!J7668-AY7667)+Q7668*(Hourly!G7668-AY7667))+(Q7668+T7668)*(BE7668-AY7667)/(1-EXP(-(Q7668+T7668)/(Input!$B$103*1000000)*3600))))/1000</f>
        <v>353.26704059760061</v>
      </c>
      <c r="BB7668" s="24">
        <f>IF(BO7668,-Input!$B$67*1000*(Hourly!AX7668&gt;0),IF(BN7668,-(AD7668+AN7668+AS7668+T7668*(Hourly!J7668-AY7667)+R7668*(Hourly!G7668-AY7667))+(R7668+T7668)*(BF7668-AY7667)/(1-EXP(-(R7668+T7668)/(Input!$B$103*1000000)*3600))))/1000</f>
        <v>0</v>
      </c>
      <c r="BC7668" s="160">
        <f t="shared" si="1914"/>
        <v>353.26704059760061</v>
      </c>
      <c r="BD7668" s="24"/>
      <c r="BE7668" s="116">
        <f>IF(Hourly!AT7668=1,Input!$B$4,IF(Hourly!AT7668=0.5,Input!$F$4,0))</f>
        <v>20</v>
      </c>
      <c r="BF7668">
        <f>IF(Hourly!AT7668=1,Input!$B$5,IF(Hourly!AT7668=0.5,Input!$F$5,0))</f>
        <v>24</v>
      </c>
      <c r="BG7668" s="9">
        <f>Input!$B$35+0.0000000001</f>
        <v>23.900000000099997</v>
      </c>
      <c r="BI7668" s="116">
        <f t="shared" si="1915"/>
        <v>0</v>
      </c>
      <c r="BJ7668">
        <f t="shared" si="1916"/>
        <v>1</v>
      </c>
      <c r="BK7668">
        <f t="shared" si="1917"/>
        <v>0</v>
      </c>
      <c r="BL7668">
        <f t="shared" si="1918"/>
        <v>0</v>
      </c>
      <c r="BM7668">
        <f t="shared" si="1919"/>
        <v>0</v>
      </c>
      <c r="BN7668">
        <f t="shared" si="1920"/>
        <v>0</v>
      </c>
      <c r="BO7668" s="9">
        <f t="shared" si="1921"/>
        <v>0</v>
      </c>
      <c r="BR7668" s="116">
        <f t="shared" si="1908"/>
        <v>1097</v>
      </c>
      <c r="BS7668" s="39">
        <v>16.469056049967868</v>
      </c>
      <c r="BT7668" s="168">
        <v>0</v>
      </c>
      <c r="BV7668" s="116">
        <f>IF(Hourly!$AR7668&gt;0,AY7668,"")</f>
        <v>20</v>
      </c>
      <c r="BW7668">
        <f>IF(AND(BV7668&gt;(20.8+0.33*Hourly!$I7668),(BV7668&gt;24),(BV7668&lt;&gt;"")),1,0)</f>
        <v>0</v>
      </c>
      <c r="BX7668">
        <f>IF(AND(BV7668&gt;(21.8+0.33*Hourly!$I7668),(BV7668&gt;24),(BV7668&lt;&gt;"")),1,0)</f>
        <v>0</v>
      </c>
      <c r="BY7668" s="9">
        <f>IF(AND(BV7668&gt;(22.8+0.33*Hourly!$I7668),(BV7668&gt;24),(BV7668&lt;&gt;"")),1,0)</f>
        <v>0</v>
      </c>
    </row>
    <row r="7669" spans="5:77" x14ac:dyDescent="0.35">
      <c r="E7669">
        <f>Hourly!A7669</f>
        <v>2003</v>
      </c>
      <c r="F7669">
        <f>Hourly!B7669</f>
        <v>11</v>
      </c>
      <c r="G7669">
        <f>Hourly!C7669</f>
        <v>16</v>
      </c>
      <c r="H7669">
        <f>Hourly!D7669</f>
        <v>9</v>
      </c>
      <c r="I7669" s="163">
        <v>7665</v>
      </c>
      <c r="J7669" s="19">
        <f>Input!B$22*Input!B$79</f>
        <v>1411.3439999999998</v>
      </c>
      <c r="K7669" s="19">
        <f>Input!B$76*Input!B$88</f>
        <v>656.99775609756091</v>
      </c>
      <c r="L7669" s="19">
        <f>Input!B$77*Input!B$89</f>
        <v>130.99152542372883</v>
      </c>
      <c r="M7669" s="164">
        <f t="shared" si="1909"/>
        <v>2199.3332815212898</v>
      </c>
      <c r="N7669" s="165">
        <f>(Input!B$109*Input!B$102)/3600*Input!B$108</f>
        <v>740.21399999999983</v>
      </c>
      <c r="O7669" s="165">
        <f>(1-Input!B$61)*(Input!B$109*Input!B$33)/3600*Input!B$108*Hourly!AU7669</f>
        <v>177.65135999999998</v>
      </c>
      <c r="P7669" s="19">
        <f>IF(AND(AY7668&gt;Hourly!G7669),(Input!B$109*(Input!B$33*Hourly!AU7669+Input!B$36))/3600*Input!B$108,(1-Input!B$61)*(Input!B$109*Input!B$33)/3600*Input!B$108*Hourly!AU7669)</f>
        <v>11280.861359999999</v>
      </c>
      <c r="Q7669" s="19">
        <f t="shared" si="1906"/>
        <v>3117.1986415212896</v>
      </c>
      <c r="R7669" s="19">
        <f t="shared" si="1910"/>
        <v>14220.408641521288</v>
      </c>
      <c r="S7669" s="165"/>
      <c r="T7669" s="165">
        <f>Input!B$78*Input!B$91</f>
        <v>189.625</v>
      </c>
      <c r="U7669" s="19">
        <f>IF(AND($AY7668&gt;Input!$B$52,Hourly!AI7669&gt;Input!$B$51),Input!$B$93*Input!$F$40*Input!$J$8/100*Hourly!AI7669,Input!$B$93*Input!$B$40*Input!$J$8/100*Hourly!AI7669)</f>
        <v>0</v>
      </c>
      <c r="V7669" s="19">
        <f>IF(AND($AY7668&gt;Input!$B$52,Hourly!AJ7669&gt;Input!$B$51),Input!$B$94*Input!$F$41*Input!$J$9/100*Hourly!AJ7669,Input!$B$94*Input!$B$41*Input!$J$9/100*Hourly!AJ7669)</f>
        <v>178.14862612795693</v>
      </c>
      <c r="W7669" s="19">
        <f>IF(AND($AY7668&gt;Input!$B$52,Hourly!AK7669&gt;Input!$B$51),Input!$B$95*Input!$F$42*Input!$J$10/100*Hourly!AK7669,Input!$B$95*Input!$B$42*Input!$J$10/100*Hourly!AK7669)</f>
        <v>0</v>
      </c>
      <c r="X7669" s="19">
        <f>IF(AND($AY7668&gt;Input!$B$52,Hourly!AL7669&gt;Input!$B$51),Input!$B$96*Input!$F$43*Input!$J$11/100*Hourly!AL7669,Input!$B$96*Input!$B$43*Input!$J$11/100*Hourly!AL7669)</f>
        <v>141.69638550995114</v>
      </c>
      <c r="Y7669" s="19">
        <f>IF(AND($AY7668&gt;Input!$B$52,Hourly!AM7669&gt;Input!$B$51),Input!$B$97*Input!$F$44*Input!$J$12/100*Hourly!AM7669,Input!$B$97*Input!$B$44*Input!$J$12/100*Hourly!AM7669)</f>
        <v>0</v>
      </c>
      <c r="Z7669" s="19">
        <f>IF(AND($AY7668&gt;Input!$B$52,Hourly!AN7669&gt;Input!$B$51),Input!$B$98*Input!$F$45*Input!$J$13/100*Hourly!AN7669,Input!$B$98*Input!$B$45*Input!$J$13/100*Hourly!AN7669)</f>
        <v>203.31407976917978</v>
      </c>
      <c r="AA7669" s="19">
        <f>IF(AND($AY7668&gt;Input!$B$52,Hourly!AO7669&gt;Input!$B$51),Input!$B$99*Input!$F$46*Input!$J$14/100*Hourly!AO7669,Input!$B$99*Input!$B$46*Input!$J$14/100*Hourly!AO7669)</f>
        <v>0</v>
      </c>
      <c r="AB7669" s="19">
        <f>IF(AND($AY7668&gt;Input!$B$52,Hourly!AP7669&gt;Input!$B$51),Input!$B$100*Input!$F$47*Input!$J$15/100*Hourly!AP7669,Input!$B$100*Input!$B$47*Input!$J$15/100*Hourly!AP7669)</f>
        <v>86.943520953925528</v>
      </c>
      <c r="AC7669" s="19">
        <f>IF(AND($AY7668&gt;Input!$B$52,Hourly!AQ7669&gt;Input!$B$51),Input!$B$101*Input!$F$48*Input!$J$16/100*Hourly!AQ7669,Input!$B$101*Input!$B$48*Input!$J$16/100*Hourly!AQ7669)</f>
        <v>0</v>
      </c>
      <c r="AD7669" s="165">
        <f t="shared" si="1911"/>
        <v>610.10261236101337</v>
      </c>
      <c r="AE7669" s="19">
        <f>Hourly!AI7669/Input!$B$107*Input!$J$40*Input!$B$76*Input!$B$80</f>
        <v>0</v>
      </c>
      <c r="AF7669" s="19">
        <f>Hourly!AJ7669/Input!$B$107*Input!$J$41*Input!$B$76*Input!$B$81</f>
        <v>13.175519595851828</v>
      </c>
      <c r="AG7669" s="19">
        <f>Hourly!AK7669/Input!$B$107*Input!$J$42*Input!$B$76*Input!$B$82</f>
        <v>0</v>
      </c>
      <c r="AH7669" s="19">
        <f>Hourly!AL7669/Input!$B$107*Input!$J$43*Input!$B$76*Input!$B$83</f>
        <v>7.869475955748678</v>
      </c>
      <c r="AI7669" s="19">
        <f>Hourly!AM7669/Input!$B$107*Input!$J$44*Input!$B$76*Input!$B$84</f>
        <v>0</v>
      </c>
      <c r="AJ7669" s="19">
        <f>Hourly!AN7669/Input!$B$107*Input!$J$45*Input!$B$76*Input!$B$85</f>
        <v>9.8871496184048571</v>
      </c>
      <c r="AK7669" s="19">
        <f>Hourly!AO7669/Input!$B$107*Input!$J$46*Input!$B$76*Input!$B$86</f>
        <v>0</v>
      </c>
      <c r="AL7669" s="19">
        <f>Hourly!AP7669/Input!$B$107*Input!$J$47*Input!$B$76*Input!$B$87</f>
        <v>4.8286337382049727</v>
      </c>
      <c r="AM7669" s="164">
        <f>Hourly!AQ7669/Input!$B$107*Input!$J$48*Input!$B$77*Input!$B$89</f>
        <v>13.099152542372883</v>
      </c>
      <c r="AN7669" s="165">
        <f t="shared" si="1907"/>
        <v>48.859931450583218</v>
      </c>
      <c r="AO7669" s="116">
        <f>Input!B$55*Input!$B$18*Input!B$112*Hourly!AR7669</f>
        <v>959.40000000000009</v>
      </c>
      <c r="AP7669">
        <f>Input!B$113*Input!B$114*Input!B$90*Input!B$56*Hourly!AS7669</f>
        <v>4428</v>
      </c>
      <c r="AQ7669">
        <f>Input!B$90*Input!B$57*Hourly!AS7669</f>
        <v>4428</v>
      </c>
      <c r="AR7669" s="19">
        <f>0.5*Input!$B$63*Hourly!AU7669</f>
        <v>24.6</v>
      </c>
      <c r="AS7669" s="165">
        <f t="shared" si="1912"/>
        <v>9827.6999999999989</v>
      </c>
      <c r="AT7669" s="159">
        <f>AY7668+(Input!$B$66*1000*(Hourly!AX7669&gt;0)+AD7669+AN7669+AS7669+T7669*(Hourly!J7669-AY7668)+Q7669*(Hourly!G7669-AY7668))/(Q7669+T7669)*(1-EXP(-(Q7669+T7669)/(Input!$B$103*1000000)*3600))</f>
        <v>22.60002812853752</v>
      </c>
      <c r="AU7669" s="24">
        <f>AY7668+(AD7669+AN7669+AS7669+T7669*(Hourly!J7669-AY7668)+Q7669*(Hourly!G7669-AY7668))/(Q7669+T7669)*(1-EXP(-(Q7669+T7669)/(Input!$B$103*1000000)*3600))</f>
        <v>19.902107900312917</v>
      </c>
      <c r="AV7669" s="24">
        <f>AY7668+(-Input!$B$67*1000*(Hourly!AX7669&gt;0)+AD7669+AN7669+AS7669+T7669*(Hourly!J7669-AY7668)+R7669*(Hourly!G7669-AY7668))/(R7669+T7669)*(1-EXP(-(R7669+T7669)/(Input!$B$103*1000000)*3600))</f>
        <v>16.811972412539436</v>
      </c>
      <c r="AW7669" s="160">
        <f>AY7668+(AD7669+AN7669+AS7669+T7669*(Hourly!J7669-AY7668)+R7669*(Hourly!G7669-AY7668))/(R7669+T7669)*(1-EXP(-(R7669+T7669)/(Input!$B$103*1000000)*3600))</f>
        <v>19.469766228186202</v>
      </c>
      <c r="AX7669" s="24"/>
      <c r="AY7669" s="167">
        <f t="shared" si="1913"/>
        <v>20</v>
      </c>
      <c r="BA7669" s="159">
        <f>IF(BI7669,Input!$B$66*1000*(Hourly!AX7669&gt;0),IF(BJ7669,-(AD7669+AN7669+AS7669+T7669*(Hourly!J7669-AY7668)+Q7669*(Hourly!G7669-AY7668))+(Q7669+T7669)*(BE7669-AY7668)/(1-EXP(-(Q7669+T7669)/(Input!$B$103*1000000)*3600))))/1000</f>
        <v>36.284282486551362</v>
      </c>
      <c r="BB7669" s="24">
        <f>IF(BO7669,-Input!$B$67*1000*(Hourly!AX7669&gt;0),IF(BN7669,-(AD7669+AN7669+AS7669+T7669*(Hourly!J7669-AY7668)+R7669*(Hourly!G7669-AY7668))+(R7669+T7669)*(BF7669-AY7668)/(1-EXP(-(R7669+T7669)/(Input!$B$103*1000000)*3600))))/1000</f>
        <v>0</v>
      </c>
      <c r="BC7669" s="160">
        <f t="shared" si="1914"/>
        <v>36.284282486551362</v>
      </c>
      <c r="BD7669" s="24"/>
      <c r="BE7669" s="116">
        <f>IF(Hourly!AT7669=1,Input!$B$4,IF(Hourly!AT7669=0.5,Input!$F$4,0))</f>
        <v>20</v>
      </c>
      <c r="BF7669">
        <f>IF(Hourly!AT7669=1,Input!$B$5,IF(Hourly!AT7669=0.5,Input!$F$5,0))</f>
        <v>24</v>
      </c>
      <c r="BG7669" s="9">
        <f>Input!$B$35+0.0000000001</f>
        <v>23.900000000099997</v>
      </c>
      <c r="BI7669" s="116">
        <f t="shared" si="1915"/>
        <v>0</v>
      </c>
      <c r="BJ7669">
        <f t="shared" si="1916"/>
        <v>1</v>
      </c>
      <c r="BK7669">
        <f t="shared" si="1917"/>
        <v>0</v>
      </c>
      <c r="BL7669">
        <f t="shared" si="1918"/>
        <v>0</v>
      </c>
      <c r="BM7669">
        <f t="shared" si="1919"/>
        <v>0</v>
      </c>
      <c r="BN7669">
        <f t="shared" si="1920"/>
        <v>0</v>
      </c>
      <c r="BO7669" s="9">
        <f t="shared" si="1921"/>
        <v>0</v>
      </c>
      <c r="BR7669" s="116">
        <f t="shared" si="1908"/>
        <v>1096</v>
      </c>
      <c r="BS7669" s="39">
        <v>16.559462030393938</v>
      </c>
      <c r="BT7669" s="168">
        <v>0</v>
      </c>
      <c r="BV7669" s="116">
        <f>IF(Hourly!$AR7669&gt;0,AY7669,"")</f>
        <v>20</v>
      </c>
      <c r="BW7669">
        <f>IF(AND(BV7669&gt;(20.8+0.33*Hourly!$I7669),(BV7669&gt;24),(BV7669&lt;&gt;"")),1,0)</f>
        <v>0</v>
      </c>
      <c r="BX7669">
        <f>IF(AND(BV7669&gt;(21.8+0.33*Hourly!$I7669),(BV7669&gt;24),(BV7669&lt;&gt;"")),1,0)</f>
        <v>0</v>
      </c>
      <c r="BY7669" s="9">
        <f>IF(AND(BV7669&gt;(22.8+0.33*Hourly!$I7669),(BV7669&gt;24),(BV7669&lt;&gt;"")),1,0)</f>
        <v>0</v>
      </c>
    </row>
    <row r="7670" spans="5:77" x14ac:dyDescent="0.35">
      <c r="E7670">
        <f>Hourly!A7670</f>
        <v>2003</v>
      </c>
      <c r="F7670">
        <f>Hourly!B7670</f>
        <v>11</v>
      </c>
      <c r="G7670">
        <f>Hourly!C7670</f>
        <v>16</v>
      </c>
      <c r="H7670">
        <f>Hourly!D7670</f>
        <v>10</v>
      </c>
      <c r="I7670" s="163">
        <v>7666</v>
      </c>
      <c r="J7670" s="19">
        <f>Input!B$22*Input!B$79</f>
        <v>1411.3439999999998</v>
      </c>
      <c r="K7670" s="19">
        <f>Input!B$76*Input!B$88</f>
        <v>656.99775609756091</v>
      </c>
      <c r="L7670" s="19">
        <f>Input!B$77*Input!B$89</f>
        <v>130.99152542372883</v>
      </c>
      <c r="M7670" s="164">
        <f t="shared" si="1909"/>
        <v>2199.3332815212898</v>
      </c>
      <c r="N7670" s="165">
        <f>(Input!B$109*Input!B$102)/3600*Input!B$108</f>
        <v>740.21399999999983</v>
      </c>
      <c r="O7670" s="165">
        <f>(1-Input!B$61)*(Input!B$109*Input!B$33)/3600*Input!B$108*Hourly!AU7670</f>
        <v>177.65135999999998</v>
      </c>
      <c r="P7670" s="19">
        <f>IF(AND(AY7669&gt;Hourly!G7670),(Input!B$109*(Input!B$33*Hourly!AU7670+Input!B$36))/3600*Input!B$108,(1-Input!B$61)*(Input!B$109*Input!B$33)/3600*Input!B$108*Hourly!AU7670)</f>
        <v>11280.861359999999</v>
      </c>
      <c r="Q7670" s="19">
        <f t="shared" si="1906"/>
        <v>3117.1986415212896</v>
      </c>
      <c r="R7670" s="19">
        <f t="shared" si="1910"/>
        <v>14220.408641521288</v>
      </c>
      <c r="S7670" s="165"/>
      <c r="T7670" s="165">
        <f>Input!B$78*Input!B$91</f>
        <v>189.625</v>
      </c>
      <c r="U7670" s="19">
        <f>IF(AND($AY7669&gt;Input!$B$52,Hourly!AI7670&gt;Input!$B$51),Input!$B$93*Input!$F$40*Input!$J$8/100*Hourly!AI7670,Input!$B$93*Input!$B$40*Input!$J$8/100*Hourly!AI7670)</f>
        <v>0</v>
      </c>
      <c r="V7670" s="19">
        <f>IF(AND($AY7669&gt;Input!$B$52,Hourly!AJ7670&gt;Input!$B$51),Input!$B$94*Input!$F$41*Input!$J$9/100*Hourly!AJ7670,Input!$B$94*Input!$B$41*Input!$J$9/100*Hourly!AJ7670)</f>
        <v>984.35273790250437</v>
      </c>
      <c r="W7670" s="19">
        <f>IF(AND($AY7669&gt;Input!$B$52,Hourly!AK7670&gt;Input!$B$51),Input!$B$95*Input!$F$42*Input!$J$10/100*Hourly!AK7670,Input!$B$95*Input!$B$42*Input!$J$10/100*Hourly!AK7670)</f>
        <v>0</v>
      </c>
      <c r="X7670" s="19">
        <f>IF(AND($AY7669&gt;Input!$B$52,Hourly!AL7670&gt;Input!$B$51),Input!$B$96*Input!$F$43*Input!$J$11/100*Hourly!AL7670,Input!$B$96*Input!$B$43*Input!$J$11/100*Hourly!AL7670)</f>
        <v>608.09810402071844</v>
      </c>
      <c r="Y7670" s="19">
        <f>IF(AND($AY7669&gt;Input!$B$52,Hourly!AM7670&gt;Input!$B$51),Input!$B$97*Input!$F$44*Input!$J$12/100*Hourly!AM7670,Input!$B$97*Input!$B$44*Input!$J$12/100*Hourly!AM7670)</f>
        <v>0</v>
      </c>
      <c r="Z7670" s="19">
        <f>IF(AND($AY7669&gt;Input!$B$52,Hourly!AN7670&gt;Input!$B$51),Input!$B$98*Input!$F$45*Input!$J$13/100*Hourly!AN7670,Input!$B$98*Input!$B$45*Input!$J$13/100*Hourly!AN7670)</f>
        <v>1306.7460493539877</v>
      </c>
      <c r="AA7670" s="19">
        <f>IF(AND($AY7669&gt;Input!$B$52,Hourly!AO7670&gt;Input!$B$51),Input!$B$99*Input!$F$46*Input!$J$14/100*Hourly!AO7670,Input!$B$99*Input!$B$46*Input!$J$14/100*Hourly!AO7670)</f>
        <v>0</v>
      </c>
      <c r="AB7670" s="19">
        <f>IF(AND($AY7669&gt;Input!$B$52,Hourly!AP7670&gt;Input!$B$51),Input!$B$100*Input!$F$47*Input!$J$15/100*Hourly!AP7670,Input!$B$100*Input!$B$47*Input!$J$15/100*Hourly!AP7670)</f>
        <v>558.80587636848145</v>
      </c>
      <c r="AC7670" s="19">
        <f>IF(AND($AY7669&gt;Input!$B$52,Hourly!AQ7670&gt;Input!$B$51),Input!$B$101*Input!$F$48*Input!$J$16/100*Hourly!AQ7670,Input!$B$101*Input!$B$48*Input!$J$16/100*Hourly!AQ7670)</f>
        <v>0</v>
      </c>
      <c r="AD7670" s="165">
        <f t="shared" si="1911"/>
        <v>3458.0027676456921</v>
      </c>
      <c r="AE7670" s="19">
        <f>Hourly!AI7670/Input!$B$107*Input!$J$40*Input!$B$76*Input!$B$80</f>
        <v>0</v>
      </c>
      <c r="AF7670" s="19">
        <f>Hourly!AJ7670/Input!$B$107*Input!$J$41*Input!$B$76*Input!$B$81</f>
        <v>72.800779154757464</v>
      </c>
      <c r="AG7670" s="19">
        <f>Hourly!AK7670/Input!$B$107*Input!$J$42*Input!$B$76*Input!$B$82</f>
        <v>0</v>
      </c>
      <c r="AH7670" s="19">
        <f>Hourly!AL7670/Input!$B$107*Input!$J$43*Input!$B$76*Input!$B$83</f>
        <v>33.772304008356862</v>
      </c>
      <c r="AI7670" s="19">
        <f>Hourly!AM7670/Input!$B$107*Input!$J$44*Input!$B$76*Input!$B$84</f>
        <v>0</v>
      </c>
      <c r="AJ7670" s="19">
        <f>Hourly!AN7670/Input!$B$107*Input!$J$45*Input!$B$76*Input!$B$85</f>
        <v>63.546969879755807</v>
      </c>
      <c r="AK7670" s="19">
        <f>Hourly!AO7670/Input!$B$107*Input!$J$46*Input!$B$76*Input!$B$86</f>
        <v>0</v>
      </c>
      <c r="AL7670" s="19">
        <f>Hourly!AP7670/Input!$B$107*Input!$J$47*Input!$B$76*Input!$B$87</f>
        <v>31.034732411745271</v>
      </c>
      <c r="AM7670" s="164">
        <f>Hourly!AQ7670/Input!$B$107*Input!$J$48*Input!$B$77*Input!$B$89</f>
        <v>82.961299435028252</v>
      </c>
      <c r="AN7670" s="165">
        <f t="shared" si="1907"/>
        <v>284.11608488964362</v>
      </c>
      <c r="AO7670" s="116">
        <f>Input!B$55*Input!$B$18*Input!B$112*Hourly!AR7670</f>
        <v>959.40000000000009</v>
      </c>
      <c r="AP7670">
        <f>Input!B$113*Input!B$114*Input!B$90*Input!B$56*Hourly!AS7670</f>
        <v>4428</v>
      </c>
      <c r="AQ7670">
        <f>Input!B$90*Input!B$57*Hourly!AS7670</f>
        <v>4428</v>
      </c>
      <c r="AR7670" s="19">
        <f>0.5*Input!$B$63*Hourly!AU7670</f>
        <v>24.6</v>
      </c>
      <c r="AS7670" s="165">
        <f t="shared" si="1912"/>
        <v>9827.6999999999989</v>
      </c>
      <c r="AT7670" s="159">
        <f>AY7669+(Input!$B$66*1000*(Hourly!AX7670&gt;0)+AD7670+AN7670+AS7670+T7670*(Hourly!J7670-AY7669)+Q7670*(Hourly!G7670-AY7669))/(Q7670+T7670)*(1-EXP(-(Q7670+T7670)/(Input!$B$103*1000000)*3600))</f>
        <v>22.61255121494478</v>
      </c>
      <c r="AU7670" s="24">
        <f>AY7669+(AD7670+AN7670+AS7670+T7670*(Hourly!J7670-AY7669)+Q7670*(Hourly!G7670-AY7669))/(Q7670+T7670)*(1-EXP(-(Q7670+T7670)/(Input!$B$103*1000000)*3600))</f>
        <v>19.91463098672018</v>
      </c>
      <c r="AV7670" s="24">
        <f>AY7669+(-Input!$B$67*1000*(Hourly!AX7670&gt;0)+AD7670+AN7670+AS7670+T7670*(Hourly!J7670-AY7669)+R7670*(Hourly!G7670-AY7669))/(R7670+T7670)*(1-EXP(-(R7670+T7670)/(Input!$B$103*1000000)*3600))</f>
        <v>16.83906426338114</v>
      </c>
      <c r="AW7670" s="160">
        <f>AY7669+(AD7670+AN7670+AS7670+T7670*(Hourly!J7670-AY7669)+R7670*(Hourly!G7670-AY7669))/(R7670+T7670)*(1-EXP(-(R7670+T7670)/(Input!$B$103*1000000)*3600))</f>
        <v>19.496858079027902</v>
      </c>
      <c r="AX7670" s="24"/>
      <c r="AY7670" s="167">
        <f t="shared" si="1913"/>
        <v>20</v>
      </c>
      <c r="BA7670" s="159">
        <f>IF(BI7670,Input!$B$66*1000*(Hourly!AX7670&gt;0),IF(BJ7670,-(AD7670+AN7670+AS7670+T7670*(Hourly!J7670-AY7669)+Q7670*(Hourly!G7670-AY7669))+(Q7670+T7670)*(BE7670-AY7669)/(1-EXP(-(Q7670+T7670)/(Input!$B$103*1000000)*3600))))/1000</f>
        <v>31.642526857066979</v>
      </c>
      <c r="BB7670" s="24">
        <f>IF(BO7670,-Input!$B$67*1000*(Hourly!AX7670&gt;0),IF(BN7670,-(AD7670+AN7670+AS7670+T7670*(Hourly!J7670-AY7669)+R7670*(Hourly!G7670-AY7669))+(R7670+T7670)*(BF7670-AY7669)/(1-EXP(-(R7670+T7670)/(Input!$B$103*1000000)*3600))))/1000</f>
        <v>0</v>
      </c>
      <c r="BC7670" s="160">
        <f t="shared" si="1914"/>
        <v>31.642526857066979</v>
      </c>
      <c r="BD7670" s="24"/>
      <c r="BE7670" s="116">
        <f>IF(Hourly!AT7670=1,Input!$B$4,IF(Hourly!AT7670=0.5,Input!$F$4,0))</f>
        <v>20</v>
      </c>
      <c r="BF7670">
        <f>IF(Hourly!AT7670=1,Input!$B$5,IF(Hourly!AT7670=0.5,Input!$F$5,0))</f>
        <v>24</v>
      </c>
      <c r="BG7670" s="9">
        <f>Input!$B$35+0.0000000001</f>
        <v>23.900000000099997</v>
      </c>
      <c r="BI7670" s="116">
        <f t="shared" si="1915"/>
        <v>0</v>
      </c>
      <c r="BJ7670">
        <f t="shared" si="1916"/>
        <v>1</v>
      </c>
      <c r="BK7670">
        <f t="shared" si="1917"/>
        <v>0</v>
      </c>
      <c r="BL7670">
        <f t="shared" si="1918"/>
        <v>0</v>
      </c>
      <c r="BM7670">
        <f t="shared" si="1919"/>
        <v>0</v>
      </c>
      <c r="BN7670">
        <f t="shared" si="1920"/>
        <v>0</v>
      </c>
      <c r="BO7670" s="9">
        <f t="shared" si="1921"/>
        <v>0</v>
      </c>
      <c r="BR7670" s="116">
        <f t="shared" si="1908"/>
        <v>1095</v>
      </c>
      <c r="BS7670" s="39">
        <v>16.563400937724783</v>
      </c>
      <c r="BT7670" s="168">
        <v>0</v>
      </c>
      <c r="BV7670" s="116">
        <f>IF(Hourly!$AR7670&gt;0,AY7670,"")</f>
        <v>20</v>
      </c>
      <c r="BW7670">
        <f>IF(AND(BV7670&gt;(20.8+0.33*Hourly!$I7670),(BV7670&gt;24),(BV7670&lt;&gt;"")),1,0)</f>
        <v>0</v>
      </c>
      <c r="BX7670">
        <f>IF(AND(BV7670&gt;(21.8+0.33*Hourly!$I7670),(BV7670&gt;24),(BV7670&lt;&gt;"")),1,0)</f>
        <v>0</v>
      </c>
      <c r="BY7670" s="9">
        <f>IF(AND(BV7670&gt;(22.8+0.33*Hourly!$I7670),(BV7670&gt;24),(BV7670&lt;&gt;"")),1,0)</f>
        <v>0</v>
      </c>
    </row>
    <row r="7671" spans="5:77" x14ac:dyDescent="0.35">
      <c r="E7671">
        <f>Hourly!A7671</f>
        <v>2003</v>
      </c>
      <c r="F7671">
        <f>Hourly!B7671</f>
        <v>11</v>
      </c>
      <c r="G7671">
        <f>Hourly!C7671</f>
        <v>16</v>
      </c>
      <c r="H7671">
        <f>Hourly!D7671</f>
        <v>11</v>
      </c>
      <c r="I7671" s="163">
        <v>7667</v>
      </c>
      <c r="J7671" s="19">
        <f>Input!B$22*Input!B$79</f>
        <v>1411.3439999999998</v>
      </c>
      <c r="K7671" s="19">
        <f>Input!B$76*Input!B$88</f>
        <v>656.99775609756091</v>
      </c>
      <c r="L7671" s="19">
        <f>Input!B$77*Input!B$89</f>
        <v>130.99152542372883</v>
      </c>
      <c r="M7671" s="164">
        <f t="shared" si="1909"/>
        <v>2199.3332815212898</v>
      </c>
      <c r="N7671" s="165">
        <f>(Input!B$109*Input!B$102)/3600*Input!B$108</f>
        <v>740.21399999999983</v>
      </c>
      <c r="O7671" s="165">
        <f>(1-Input!B$61)*(Input!B$109*Input!B$33)/3600*Input!B$108*Hourly!AU7671</f>
        <v>177.65135999999998</v>
      </c>
      <c r="P7671" s="19">
        <f>IF(AND(AY7670&gt;Hourly!G7671),(Input!B$109*(Input!B$33*Hourly!AU7671+Input!B$36))/3600*Input!B$108,(1-Input!B$61)*(Input!B$109*Input!B$33)/3600*Input!B$108*Hourly!AU7671)</f>
        <v>11280.861359999999</v>
      </c>
      <c r="Q7671" s="19">
        <f t="shared" si="1906"/>
        <v>3117.1986415212896</v>
      </c>
      <c r="R7671" s="19">
        <f t="shared" si="1910"/>
        <v>14220.408641521288</v>
      </c>
      <c r="S7671" s="165"/>
      <c r="T7671" s="165">
        <f>Input!B$78*Input!B$91</f>
        <v>189.625</v>
      </c>
      <c r="U7671" s="19">
        <f>IF(AND($AY7670&gt;Input!$B$52,Hourly!AI7671&gt;Input!$B$51),Input!$B$93*Input!$F$40*Input!$J$8/100*Hourly!AI7671,Input!$B$93*Input!$B$40*Input!$J$8/100*Hourly!AI7671)</f>
        <v>0</v>
      </c>
      <c r="V7671" s="19">
        <f>IF(AND($AY7670&gt;Input!$B$52,Hourly!AJ7671&gt;Input!$B$51),Input!$B$94*Input!$F$41*Input!$J$9/100*Hourly!AJ7671,Input!$B$94*Input!$B$41*Input!$J$9/100*Hourly!AJ7671)</f>
        <v>1596.5704595863019</v>
      </c>
      <c r="W7671" s="19">
        <f>IF(AND($AY7670&gt;Input!$B$52,Hourly!AK7671&gt;Input!$B$51),Input!$B$95*Input!$F$42*Input!$J$10/100*Hourly!AK7671,Input!$B$95*Input!$B$42*Input!$J$10/100*Hourly!AK7671)</f>
        <v>0</v>
      </c>
      <c r="X7671" s="19">
        <f>IF(AND($AY7670&gt;Input!$B$52,Hourly!AL7671&gt;Input!$B$51),Input!$B$96*Input!$F$43*Input!$J$11/100*Hourly!AL7671,Input!$B$96*Input!$B$43*Input!$J$11/100*Hourly!AL7671)</f>
        <v>965.26415046293619</v>
      </c>
      <c r="Y7671" s="19">
        <f>IF(AND($AY7670&gt;Input!$B$52,Hourly!AM7671&gt;Input!$B$51),Input!$B$97*Input!$F$44*Input!$J$12/100*Hourly!AM7671,Input!$B$97*Input!$B$44*Input!$J$12/100*Hourly!AM7671)</f>
        <v>0</v>
      </c>
      <c r="Z7671" s="19">
        <f>IF(AND($AY7670&gt;Input!$B$52,Hourly!AN7671&gt;Input!$B$51),Input!$B$98*Input!$F$45*Input!$J$13/100*Hourly!AN7671,Input!$B$98*Input!$B$45*Input!$J$13/100*Hourly!AN7671)</f>
        <v>2151.8162467909551</v>
      </c>
      <c r="AA7671" s="19">
        <f>IF(AND($AY7670&gt;Input!$B$52,Hourly!AO7671&gt;Input!$B$51),Input!$B$99*Input!$F$46*Input!$J$14/100*Hourly!AO7671,Input!$B$99*Input!$B$46*Input!$J$14/100*Hourly!AO7671)</f>
        <v>0</v>
      </c>
      <c r="AB7671" s="19">
        <f>IF(AND($AY7670&gt;Input!$B$52,Hourly!AP7671&gt;Input!$B$51),Input!$B$100*Input!$F$47*Input!$J$15/100*Hourly!AP7671,Input!$B$100*Input!$B$47*Input!$J$15/100*Hourly!AP7671)</f>
        <v>910.3252620448211</v>
      </c>
      <c r="AC7671" s="19">
        <f>IF(AND($AY7670&gt;Input!$B$52,Hourly!AQ7671&gt;Input!$B$51),Input!$B$101*Input!$F$48*Input!$J$16/100*Hourly!AQ7671,Input!$B$101*Input!$B$48*Input!$J$16/100*Hourly!AQ7671)</f>
        <v>0</v>
      </c>
      <c r="AD7671" s="165">
        <f t="shared" si="1911"/>
        <v>5623.9761188850143</v>
      </c>
      <c r="AE7671" s="19">
        <f>Hourly!AI7671/Input!$B$107*Input!$J$40*Input!$B$76*Input!$B$80</f>
        <v>0</v>
      </c>
      <c r="AF7671" s="19">
        <f>Hourly!AJ7671/Input!$B$107*Input!$J$41*Input!$B$76*Input!$B$81</f>
        <v>118.07918945907802</v>
      </c>
      <c r="AG7671" s="19">
        <f>Hourly!AK7671/Input!$B$107*Input!$J$42*Input!$B$76*Input!$B$82</f>
        <v>0</v>
      </c>
      <c r="AH7671" s="19">
        <f>Hourly!AL7671/Input!$B$107*Input!$J$43*Input!$B$76*Input!$B$83</f>
        <v>53.608445943603733</v>
      </c>
      <c r="AI7671" s="19">
        <f>Hourly!AM7671/Input!$B$107*Input!$J$44*Input!$B$76*Input!$B$84</f>
        <v>0</v>
      </c>
      <c r="AJ7671" s="19">
        <f>Hourly!AN7671/Input!$B$107*Input!$J$45*Input!$B$76*Input!$B$85</f>
        <v>104.64267505472425</v>
      </c>
      <c r="AK7671" s="19">
        <f>Hourly!AO7671/Input!$B$107*Input!$J$46*Input!$B$76*Input!$B$86</f>
        <v>0</v>
      </c>
      <c r="AL7671" s="19">
        <f>Hourly!AP7671/Input!$B$107*Input!$J$47*Input!$B$76*Input!$B$87</f>
        <v>50.557272408823955</v>
      </c>
      <c r="AM7671" s="164">
        <f>Hourly!AQ7671/Input!$B$107*Input!$J$48*Input!$B$77*Input!$B$89</f>
        <v>135.35790960451979</v>
      </c>
      <c r="AN7671" s="165">
        <f t="shared" si="1907"/>
        <v>462.24549247074981</v>
      </c>
      <c r="AO7671" s="116">
        <f>Input!B$55*Input!$B$18*Input!B$112*Hourly!AR7671</f>
        <v>959.40000000000009</v>
      </c>
      <c r="AP7671">
        <f>Input!B$113*Input!B$114*Input!B$90*Input!B$56*Hourly!AS7671</f>
        <v>4428</v>
      </c>
      <c r="AQ7671">
        <f>Input!B$90*Input!B$57*Hourly!AS7671</f>
        <v>4428</v>
      </c>
      <c r="AR7671" s="19">
        <f>0.5*Input!$B$63*Hourly!AU7671</f>
        <v>24.6</v>
      </c>
      <c r="AS7671" s="165">
        <f t="shared" si="1912"/>
        <v>9827.6999999999989</v>
      </c>
      <c r="AT7671" s="159">
        <f>AY7670+(Input!$B$66*1000*(Hourly!AX7671&gt;0)+AD7671+AN7671+AS7671+T7671*(Hourly!J7671-AY7670)+Q7671*(Hourly!G7671-AY7670))/(Q7671+T7671)*(1-EXP(-(Q7671+T7671)/(Input!$B$103*1000000)*3600))</f>
        <v>22.624762384484089</v>
      </c>
      <c r="AU7671" s="24">
        <f>AY7670+(AD7671+AN7671+AS7671+T7671*(Hourly!J7671-AY7670)+Q7671*(Hourly!G7671-AY7670))/(Q7671+T7671)*(1-EXP(-(Q7671+T7671)/(Input!$B$103*1000000)*3600))</f>
        <v>19.926842156259486</v>
      </c>
      <c r="AV7671" s="24">
        <f>AY7670+(-Input!$B$67*1000*(Hourly!AX7671&gt;0)+AD7671+AN7671+AS7671+T7671*(Hourly!J7671-AY7670)+R7671*(Hourly!G7671-AY7670))/(R7671+T7671)*(1-EXP(-(R7671+T7671)/(Input!$B$103*1000000)*3600))</f>
        <v>16.871750845097154</v>
      </c>
      <c r="AW7671" s="160">
        <f>AY7670+(AD7671+AN7671+AS7671+T7671*(Hourly!J7671-AY7670)+R7671*(Hourly!G7671-AY7670))/(R7671+T7671)*(1-EXP(-(R7671+T7671)/(Input!$B$103*1000000)*3600))</f>
        <v>19.52954466074392</v>
      </c>
      <c r="AX7671" s="24"/>
      <c r="AY7671" s="167">
        <f t="shared" si="1913"/>
        <v>20</v>
      </c>
      <c r="BA7671" s="159">
        <f>IF(BI7671,Input!$B$66*1000*(Hourly!AX7671&gt;0),IF(BJ7671,-(AD7671+AN7671+AS7671+T7671*(Hourly!J7671-AY7670)+Q7671*(Hourly!G7671-AY7670))+(Q7671+T7671)*(BE7671-AY7670)/(1-EXP(-(Q7671+T7671)/(Input!$B$103*1000000)*3600))))/1000</f>
        <v>27.116385049181648</v>
      </c>
      <c r="BB7671" s="24">
        <f>IF(BO7671,-Input!$B$67*1000*(Hourly!AX7671&gt;0),IF(BN7671,-(AD7671+AN7671+AS7671+T7671*(Hourly!J7671-AY7670)+R7671*(Hourly!G7671-AY7670))+(R7671+T7671)*(BF7671-AY7670)/(1-EXP(-(R7671+T7671)/(Input!$B$103*1000000)*3600))))/1000</f>
        <v>0</v>
      </c>
      <c r="BC7671" s="160">
        <f t="shared" si="1914"/>
        <v>27.116385049181648</v>
      </c>
      <c r="BD7671" s="24"/>
      <c r="BE7671" s="116">
        <f>IF(Hourly!AT7671=1,Input!$B$4,IF(Hourly!AT7671=0.5,Input!$F$4,0))</f>
        <v>20</v>
      </c>
      <c r="BF7671">
        <f>IF(Hourly!AT7671=1,Input!$B$5,IF(Hourly!AT7671=0.5,Input!$F$5,0))</f>
        <v>24</v>
      </c>
      <c r="BG7671" s="9">
        <f>Input!$B$35+0.0000000001</f>
        <v>23.900000000099997</v>
      </c>
      <c r="BI7671" s="116">
        <f t="shared" si="1915"/>
        <v>0</v>
      </c>
      <c r="BJ7671">
        <f t="shared" si="1916"/>
        <v>1</v>
      </c>
      <c r="BK7671">
        <f t="shared" si="1917"/>
        <v>0</v>
      </c>
      <c r="BL7671">
        <f t="shared" si="1918"/>
        <v>0</v>
      </c>
      <c r="BM7671">
        <f t="shared" si="1919"/>
        <v>0</v>
      </c>
      <c r="BN7671">
        <f t="shared" si="1920"/>
        <v>0</v>
      </c>
      <c r="BO7671" s="9">
        <f t="shared" si="1921"/>
        <v>0</v>
      </c>
      <c r="BR7671" s="116">
        <f t="shared" si="1908"/>
        <v>1094</v>
      </c>
      <c r="BS7671" s="39">
        <v>16.613431512864185</v>
      </c>
      <c r="BT7671" s="168">
        <v>0</v>
      </c>
      <c r="BV7671" s="116">
        <f>IF(Hourly!$AR7671&gt;0,AY7671,"")</f>
        <v>20</v>
      </c>
      <c r="BW7671">
        <f>IF(AND(BV7671&gt;(20.8+0.33*Hourly!$I7671),(BV7671&gt;24),(BV7671&lt;&gt;"")),1,0)</f>
        <v>0</v>
      </c>
      <c r="BX7671">
        <f>IF(AND(BV7671&gt;(21.8+0.33*Hourly!$I7671),(BV7671&gt;24),(BV7671&lt;&gt;"")),1,0)</f>
        <v>0</v>
      </c>
      <c r="BY7671" s="9">
        <f>IF(AND(BV7671&gt;(22.8+0.33*Hourly!$I7671),(BV7671&gt;24),(BV7671&lt;&gt;"")),1,0)</f>
        <v>0</v>
      </c>
    </row>
    <row r="7672" spans="5:77" x14ac:dyDescent="0.35">
      <c r="E7672">
        <f>Hourly!A7672</f>
        <v>2003</v>
      </c>
      <c r="F7672">
        <f>Hourly!B7672</f>
        <v>11</v>
      </c>
      <c r="G7672">
        <f>Hourly!C7672</f>
        <v>16</v>
      </c>
      <c r="H7672">
        <f>Hourly!D7672</f>
        <v>12</v>
      </c>
      <c r="I7672" s="163">
        <v>7668</v>
      </c>
      <c r="J7672" s="19">
        <f>Input!B$22*Input!B$79</f>
        <v>1411.3439999999998</v>
      </c>
      <c r="K7672" s="19">
        <f>Input!B$76*Input!B$88</f>
        <v>656.99775609756091</v>
      </c>
      <c r="L7672" s="19">
        <f>Input!B$77*Input!B$89</f>
        <v>130.99152542372883</v>
      </c>
      <c r="M7672" s="164">
        <f t="shared" si="1909"/>
        <v>2199.3332815212898</v>
      </c>
      <c r="N7672" s="165">
        <f>(Input!B$109*Input!B$102)/3600*Input!B$108</f>
        <v>740.21399999999983</v>
      </c>
      <c r="O7672" s="165">
        <f>(1-Input!B$61)*(Input!B$109*Input!B$33)/3600*Input!B$108*Hourly!AU7672</f>
        <v>177.65135999999998</v>
      </c>
      <c r="P7672" s="19">
        <f>IF(AND(AY7671&gt;Hourly!G7672),(Input!B$109*(Input!B$33*Hourly!AU7672+Input!B$36))/3600*Input!B$108,(1-Input!B$61)*(Input!B$109*Input!B$33)/3600*Input!B$108*Hourly!AU7672)</f>
        <v>11280.861359999999</v>
      </c>
      <c r="Q7672" s="19">
        <f t="shared" si="1906"/>
        <v>3117.1986415212896</v>
      </c>
      <c r="R7672" s="19">
        <f t="shared" si="1910"/>
        <v>14220.408641521288</v>
      </c>
      <c r="S7672" s="165"/>
      <c r="T7672" s="165">
        <f>Input!B$78*Input!B$91</f>
        <v>189.625</v>
      </c>
      <c r="U7672" s="19">
        <f>IF(AND($AY7671&gt;Input!$B$52,Hourly!AI7672&gt;Input!$B$51),Input!$B$93*Input!$F$40*Input!$J$8/100*Hourly!AI7672,Input!$B$93*Input!$B$40*Input!$J$8/100*Hourly!AI7672)</f>
        <v>0</v>
      </c>
      <c r="V7672" s="19">
        <f>IF(AND($AY7671&gt;Input!$B$52,Hourly!AJ7672&gt;Input!$B$51),Input!$B$94*Input!$F$41*Input!$J$9/100*Hourly!AJ7672,Input!$B$94*Input!$B$41*Input!$J$9/100*Hourly!AJ7672)</f>
        <v>1588.3180592204062</v>
      </c>
      <c r="W7672" s="19">
        <f>IF(AND($AY7671&gt;Input!$B$52,Hourly!AK7672&gt;Input!$B$51),Input!$B$95*Input!$F$42*Input!$J$10/100*Hourly!AK7672,Input!$B$95*Input!$B$42*Input!$J$10/100*Hourly!AK7672)</f>
        <v>0</v>
      </c>
      <c r="X7672" s="19">
        <f>IF(AND($AY7671&gt;Input!$B$52,Hourly!AL7672&gt;Input!$B$51),Input!$B$96*Input!$F$43*Input!$J$11/100*Hourly!AL7672,Input!$B$96*Input!$B$43*Input!$J$11/100*Hourly!AL7672)</f>
        <v>939.8634054043556</v>
      </c>
      <c r="Y7672" s="19">
        <f>IF(AND($AY7671&gt;Input!$B$52,Hourly!AM7672&gt;Input!$B$51),Input!$B$97*Input!$F$44*Input!$J$12/100*Hourly!AM7672,Input!$B$97*Input!$B$44*Input!$J$12/100*Hourly!AM7672)</f>
        <v>0</v>
      </c>
      <c r="Z7672" s="19">
        <f>IF(AND($AY7671&gt;Input!$B$52,Hourly!AN7672&gt;Input!$B$51),Input!$B$98*Input!$F$45*Input!$J$13/100*Hourly!AN7672,Input!$B$98*Input!$B$45*Input!$J$13/100*Hourly!AN7672)</f>
        <v>2153.6942633464378</v>
      </c>
      <c r="AA7672" s="19">
        <f>IF(AND($AY7671&gt;Input!$B$52,Hourly!AO7672&gt;Input!$B$51),Input!$B$99*Input!$F$46*Input!$J$14/100*Hourly!AO7672,Input!$B$99*Input!$B$46*Input!$J$14/100*Hourly!AO7672)</f>
        <v>0</v>
      </c>
      <c r="AB7672" s="19">
        <f>IF(AND($AY7671&gt;Input!$B$52,Hourly!AP7672&gt;Input!$B$51),Input!$B$100*Input!$F$47*Input!$J$15/100*Hourly!AP7672,Input!$B$100*Input!$B$47*Input!$J$15/100*Hourly!AP7672)</f>
        <v>905.6199460467227</v>
      </c>
      <c r="AC7672" s="19">
        <f>IF(AND($AY7671&gt;Input!$B$52,Hourly!AQ7672&gt;Input!$B$51),Input!$B$101*Input!$F$48*Input!$J$16/100*Hourly!AQ7672,Input!$B$101*Input!$B$48*Input!$J$16/100*Hourly!AQ7672)</f>
        <v>0</v>
      </c>
      <c r="AD7672" s="165">
        <f t="shared" si="1911"/>
        <v>5587.4956740179214</v>
      </c>
      <c r="AE7672" s="19">
        <f>Hourly!AI7672/Input!$B$107*Input!$J$40*Input!$B$76*Input!$B$80</f>
        <v>0</v>
      </c>
      <c r="AF7672" s="19">
        <f>Hourly!AJ7672/Input!$B$107*Input!$J$41*Input!$B$76*Input!$B$81</f>
        <v>117.46885827046937</v>
      </c>
      <c r="AG7672" s="19">
        <f>Hourly!AK7672/Input!$B$107*Input!$J$42*Input!$B$76*Input!$B$82</f>
        <v>0</v>
      </c>
      <c r="AH7672" s="19">
        <f>Hourly!AL7672/Input!$B$107*Input!$J$43*Input!$B$76*Input!$B$83</f>
        <v>52.197749744281388</v>
      </c>
      <c r="AI7672" s="19">
        <f>Hourly!AM7672/Input!$B$107*Input!$J$44*Input!$B$76*Input!$B$84</f>
        <v>0</v>
      </c>
      <c r="AJ7672" s="19">
        <f>Hourly!AN7672/Input!$B$107*Input!$J$45*Input!$B$76*Input!$B$85</f>
        <v>104.73400286975298</v>
      </c>
      <c r="AK7672" s="19">
        <f>Hourly!AO7672/Input!$B$107*Input!$J$46*Input!$B$76*Input!$B$86</f>
        <v>0</v>
      </c>
      <c r="AL7672" s="19">
        <f>Hourly!AP7672/Input!$B$107*Input!$J$47*Input!$B$76*Input!$B$87</f>
        <v>50.295950491698306</v>
      </c>
      <c r="AM7672" s="164">
        <f>Hourly!AQ7672/Input!$B$107*Input!$J$48*Input!$B$77*Input!$B$89</f>
        <v>135.35790960451979</v>
      </c>
      <c r="AN7672" s="165">
        <f t="shared" si="1907"/>
        <v>460.05447098072182</v>
      </c>
      <c r="AO7672" s="116">
        <f>Input!B$55*Input!$B$18*Input!B$112*Hourly!AR7672</f>
        <v>959.40000000000009</v>
      </c>
      <c r="AP7672">
        <f>Input!B$113*Input!B$114*Input!B$90*Input!B$56*Hourly!AS7672</f>
        <v>4428</v>
      </c>
      <c r="AQ7672">
        <f>Input!B$90*Input!B$57*Hourly!AS7672</f>
        <v>4428</v>
      </c>
      <c r="AR7672" s="19">
        <f>0.5*Input!$B$63*Hourly!AU7672</f>
        <v>24.6</v>
      </c>
      <c r="AS7672" s="165">
        <f t="shared" si="1912"/>
        <v>9827.6999999999989</v>
      </c>
      <c r="AT7672" s="159">
        <f>AY7671+(Input!$B$66*1000*(Hourly!AX7672&gt;0)+AD7672+AN7672+AS7672+T7672*(Hourly!J7672-AY7671)+Q7672*(Hourly!G7672-AY7671))/(Q7672+T7672)*(1-EXP(-(Q7672+T7672)/(Input!$B$103*1000000)*3600))</f>
        <v>22.62634004260682</v>
      </c>
      <c r="AU7672" s="24">
        <f>AY7671+(AD7672+AN7672+AS7672+T7672*(Hourly!J7672-AY7671)+Q7672*(Hourly!G7672-AY7671))/(Q7672+T7672)*(1-EXP(-(Q7672+T7672)/(Input!$B$103*1000000)*3600))</f>
        <v>19.928419814382217</v>
      </c>
      <c r="AV7672" s="24">
        <f>AY7671+(-Input!$B$67*1000*(Hourly!AX7672&gt;0)+AD7672+AN7672+AS7672+T7672*(Hourly!J7672-AY7671)+R7672*(Hourly!G7672-AY7671))/(R7672+T7672)*(1-EXP(-(R7672+T7672)/(Input!$B$103*1000000)*3600))</f>
        <v>16.879207047141712</v>
      </c>
      <c r="AW7672" s="160">
        <f>AY7671+(AD7672+AN7672+AS7672+T7672*(Hourly!J7672-AY7671)+R7672*(Hourly!G7672-AY7671))/(R7672+T7672)*(1-EXP(-(R7672+T7672)/(Input!$B$103*1000000)*3600))</f>
        <v>19.537000862788474</v>
      </c>
      <c r="AX7672" s="24"/>
      <c r="AY7672" s="167">
        <f t="shared" si="1913"/>
        <v>20</v>
      </c>
      <c r="BA7672" s="159">
        <f>IF(BI7672,Input!$B$66*1000*(Hourly!AX7672&gt;0),IF(BJ7672,-(AD7672+AN7672+AS7672+T7672*(Hourly!J7672-AY7671)+Q7672*(Hourly!G7672-AY7671))+(Q7672+T7672)*(BE7672-AY7671)/(1-EXP(-(Q7672+T7672)/(Input!$B$103*1000000)*3600))))/1000</f>
        <v>26.531616787234515</v>
      </c>
      <c r="BB7672" s="24">
        <f>IF(BO7672,-Input!$B$67*1000*(Hourly!AX7672&gt;0),IF(BN7672,-(AD7672+AN7672+AS7672+T7672*(Hourly!J7672-AY7671)+R7672*(Hourly!G7672-AY7671))+(R7672+T7672)*(BF7672-AY7671)/(1-EXP(-(R7672+T7672)/(Input!$B$103*1000000)*3600))))/1000</f>
        <v>0</v>
      </c>
      <c r="BC7672" s="160">
        <f t="shared" si="1914"/>
        <v>26.531616787234515</v>
      </c>
      <c r="BD7672" s="24"/>
      <c r="BE7672" s="116">
        <f>IF(Hourly!AT7672=1,Input!$B$4,IF(Hourly!AT7672=0.5,Input!$F$4,0))</f>
        <v>20</v>
      </c>
      <c r="BF7672">
        <f>IF(Hourly!AT7672=1,Input!$B$5,IF(Hourly!AT7672=0.5,Input!$F$5,0))</f>
        <v>24</v>
      </c>
      <c r="BG7672" s="9">
        <f>Input!$B$35+0.0000000001</f>
        <v>23.900000000099997</v>
      </c>
      <c r="BI7672" s="116">
        <f t="shared" si="1915"/>
        <v>0</v>
      </c>
      <c r="BJ7672">
        <f t="shared" si="1916"/>
        <v>1</v>
      </c>
      <c r="BK7672">
        <f t="shared" si="1917"/>
        <v>0</v>
      </c>
      <c r="BL7672">
        <f t="shared" si="1918"/>
        <v>0</v>
      </c>
      <c r="BM7672">
        <f t="shared" si="1919"/>
        <v>0</v>
      </c>
      <c r="BN7672">
        <f t="shared" si="1920"/>
        <v>0</v>
      </c>
      <c r="BO7672" s="9">
        <f t="shared" si="1921"/>
        <v>0</v>
      </c>
      <c r="BR7672" s="116">
        <f t="shared" si="1908"/>
        <v>1093</v>
      </c>
      <c r="BS7672" s="39">
        <v>16.627357959417314</v>
      </c>
      <c r="BT7672" s="168">
        <v>0</v>
      </c>
      <c r="BV7672" s="116">
        <f>IF(Hourly!$AR7672&gt;0,AY7672,"")</f>
        <v>20</v>
      </c>
      <c r="BW7672">
        <f>IF(AND(BV7672&gt;(20.8+0.33*Hourly!$I7672),(BV7672&gt;24),(BV7672&lt;&gt;"")),1,0)</f>
        <v>0</v>
      </c>
      <c r="BX7672">
        <f>IF(AND(BV7672&gt;(21.8+0.33*Hourly!$I7672),(BV7672&gt;24),(BV7672&lt;&gt;"")),1,0)</f>
        <v>0</v>
      </c>
      <c r="BY7672" s="9">
        <f>IF(AND(BV7672&gt;(22.8+0.33*Hourly!$I7672),(BV7672&gt;24),(BV7672&lt;&gt;"")),1,0)</f>
        <v>0</v>
      </c>
    </row>
    <row r="7673" spans="5:77" x14ac:dyDescent="0.35">
      <c r="E7673">
        <f>Hourly!A7673</f>
        <v>2003</v>
      </c>
      <c r="F7673">
        <f>Hourly!B7673</f>
        <v>11</v>
      </c>
      <c r="G7673">
        <f>Hourly!C7673</f>
        <v>16</v>
      </c>
      <c r="H7673">
        <f>Hourly!D7673</f>
        <v>13</v>
      </c>
      <c r="I7673" s="163">
        <v>7669</v>
      </c>
      <c r="J7673" s="19">
        <f>Input!B$22*Input!B$79</f>
        <v>1411.3439999999998</v>
      </c>
      <c r="K7673" s="19">
        <f>Input!B$76*Input!B$88</f>
        <v>656.99775609756091</v>
      </c>
      <c r="L7673" s="19">
        <f>Input!B$77*Input!B$89</f>
        <v>130.99152542372883</v>
      </c>
      <c r="M7673" s="164">
        <f t="shared" si="1909"/>
        <v>2199.3332815212898</v>
      </c>
      <c r="N7673" s="165">
        <f>(Input!B$109*Input!B$102)/3600*Input!B$108</f>
        <v>740.21399999999983</v>
      </c>
      <c r="O7673" s="165">
        <f>(1-Input!B$61)*(Input!B$109*Input!B$33)/3600*Input!B$108*Hourly!AU7673</f>
        <v>177.65135999999998</v>
      </c>
      <c r="P7673" s="19">
        <f>IF(AND(AY7672&gt;Hourly!G7673),(Input!B$109*(Input!B$33*Hourly!AU7673+Input!B$36))/3600*Input!B$108,(1-Input!B$61)*(Input!B$109*Input!B$33)/3600*Input!B$108*Hourly!AU7673)</f>
        <v>11280.861359999999</v>
      </c>
      <c r="Q7673" s="19">
        <f t="shared" si="1906"/>
        <v>3117.1986415212896</v>
      </c>
      <c r="R7673" s="19">
        <f t="shared" si="1910"/>
        <v>14220.408641521288</v>
      </c>
      <c r="S7673" s="165"/>
      <c r="T7673" s="165">
        <f>Input!B$78*Input!B$91</f>
        <v>189.625</v>
      </c>
      <c r="U7673" s="19">
        <f>IF(AND($AY7672&gt;Input!$B$52,Hourly!AI7673&gt;Input!$B$51),Input!$B$93*Input!$F$40*Input!$J$8/100*Hourly!AI7673,Input!$B$93*Input!$B$40*Input!$J$8/100*Hourly!AI7673)</f>
        <v>0</v>
      </c>
      <c r="V7673" s="19">
        <f>IF(AND($AY7672&gt;Input!$B$52,Hourly!AJ7673&gt;Input!$B$51),Input!$B$94*Input!$F$41*Input!$J$9/100*Hourly!AJ7673,Input!$B$94*Input!$B$41*Input!$J$9/100*Hourly!AJ7673)</f>
        <v>2430.0723372680095</v>
      </c>
      <c r="W7673" s="19">
        <f>IF(AND($AY7672&gt;Input!$B$52,Hourly!AK7673&gt;Input!$B$51),Input!$B$95*Input!$F$42*Input!$J$10/100*Hourly!AK7673,Input!$B$95*Input!$B$42*Input!$J$10/100*Hourly!AK7673)</f>
        <v>0</v>
      </c>
      <c r="X7673" s="19">
        <f>IF(AND($AY7672&gt;Input!$B$52,Hourly!AL7673&gt;Input!$B$51),Input!$B$96*Input!$F$43*Input!$J$11/100*Hourly!AL7673,Input!$B$96*Input!$B$43*Input!$J$11/100*Hourly!AL7673)</f>
        <v>1445.8939682244086</v>
      </c>
      <c r="Y7673" s="19">
        <f>IF(AND($AY7672&gt;Input!$B$52,Hourly!AM7673&gt;Input!$B$51),Input!$B$97*Input!$F$44*Input!$J$12/100*Hourly!AM7673,Input!$B$97*Input!$B$44*Input!$J$12/100*Hourly!AM7673)</f>
        <v>0</v>
      </c>
      <c r="Z7673" s="19">
        <f>IF(AND($AY7672&gt;Input!$B$52,Hourly!AN7673&gt;Input!$B$51),Input!$B$98*Input!$F$45*Input!$J$13/100*Hourly!AN7673,Input!$B$98*Input!$B$45*Input!$J$13/100*Hourly!AN7673)</f>
        <v>3354.0304506841271</v>
      </c>
      <c r="AA7673" s="19">
        <f>IF(AND($AY7672&gt;Input!$B$52,Hourly!AO7673&gt;Input!$B$51),Input!$B$99*Input!$F$46*Input!$J$14/100*Hourly!AO7673,Input!$B$99*Input!$B$46*Input!$J$14/100*Hourly!AO7673)</f>
        <v>0</v>
      </c>
      <c r="AB7673" s="19">
        <f>IF(AND($AY7672&gt;Input!$B$52,Hourly!AP7673&gt;Input!$B$51),Input!$B$100*Input!$F$47*Input!$J$15/100*Hourly!AP7673,Input!$B$100*Input!$B$47*Input!$J$15/100*Hourly!AP7673)</f>
        <v>1385.5675607229878</v>
      </c>
      <c r="AC7673" s="19">
        <f>IF(AND($AY7672&gt;Input!$B$52,Hourly!AQ7673&gt;Input!$B$51),Input!$B$101*Input!$F$48*Input!$J$16/100*Hourly!AQ7673,Input!$B$101*Input!$B$48*Input!$J$16/100*Hourly!AQ7673)</f>
        <v>0</v>
      </c>
      <c r="AD7673" s="165">
        <f t="shared" si="1911"/>
        <v>8615.5643168995339</v>
      </c>
      <c r="AE7673" s="19">
        <f>Hourly!AI7673/Input!$B$107*Input!$J$40*Input!$B$76*Input!$B$80</f>
        <v>0</v>
      </c>
      <c r="AF7673" s="19">
        <f>Hourly!AJ7673/Input!$B$107*Input!$J$41*Input!$B$76*Input!$B$81</f>
        <v>179.72333772596858</v>
      </c>
      <c r="AG7673" s="19">
        <f>Hourly!AK7673/Input!$B$107*Input!$J$42*Input!$B$76*Input!$B$82</f>
        <v>0</v>
      </c>
      <c r="AH7673" s="19">
        <f>Hourly!AL7673/Input!$B$107*Input!$J$43*Input!$B$76*Input!$B$83</f>
        <v>80.30146835823794</v>
      </c>
      <c r="AI7673" s="19">
        <f>Hourly!AM7673/Input!$B$107*Input!$J$44*Input!$B$76*Input!$B$84</f>
        <v>0</v>
      </c>
      <c r="AJ7673" s="19">
        <f>Hourly!AN7673/Input!$B$107*Input!$J$45*Input!$B$76*Input!$B$85</f>
        <v>163.10626852920402</v>
      </c>
      <c r="AK7673" s="19">
        <f>Hourly!AO7673/Input!$B$107*Input!$J$46*Input!$B$76*Input!$B$86</f>
        <v>0</v>
      </c>
      <c r="AL7673" s="19">
        <f>Hourly!AP7673/Input!$B$107*Input!$J$47*Input!$B$76*Input!$B$87</f>
        <v>76.95108499016122</v>
      </c>
      <c r="AM7673" s="164">
        <f>Hourly!AQ7673/Input!$B$107*Input!$J$48*Input!$B$77*Input!$B$89</f>
        <v>205.22005649717514</v>
      </c>
      <c r="AN7673" s="165">
        <f t="shared" si="1907"/>
        <v>705.30221610074693</v>
      </c>
      <c r="AO7673" s="116">
        <f>Input!B$55*Input!$B$18*Input!B$112*Hourly!AR7673</f>
        <v>959.40000000000009</v>
      </c>
      <c r="AP7673">
        <f>Input!B$113*Input!B$114*Input!B$90*Input!B$56*Hourly!AS7673</f>
        <v>4428</v>
      </c>
      <c r="AQ7673">
        <f>Input!B$90*Input!B$57*Hourly!AS7673</f>
        <v>4428</v>
      </c>
      <c r="AR7673" s="19">
        <f>0.5*Input!$B$63*Hourly!AU7673</f>
        <v>24.6</v>
      </c>
      <c r="AS7673" s="165">
        <f t="shared" si="1912"/>
        <v>9827.6999999999989</v>
      </c>
      <c r="AT7673" s="159">
        <f>AY7672+(Input!$B$66*1000*(Hourly!AX7673&gt;0)+AD7673+AN7673+AS7673+T7673*(Hourly!J7673-AY7672)+Q7673*(Hourly!G7673-AY7672))/(Q7673+T7673)*(1-EXP(-(Q7673+T7673)/(Input!$B$103*1000000)*3600))</f>
        <v>22.638535170411529</v>
      </c>
      <c r="AU7673" s="24">
        <f>AY7672+(AD7673+AN7673+AS7673+T7673*(Hourly!J7673-AY7672)+Q7673*(Hourly!G7673-AY7672))/(Q7673+T7673)*(1-EXP(-(Q7673+T7673)/(Input!$B$103*1000000)*3600))</f>
        <v>19.940614942186926</v>
      </c>
      <c r="AV7673" s="24">
        <f>AY7672+(-Input!$B$67*1000*(Hourly!AX7673&gt;0)+AD7673+AN7673+AS7673+T7673*(Hourly!J7673-AY7672)+R7673*(Hourly!G7673-AY7672))/(R7673+T7673)*(1-EXP(-(R7673+T7673)/(Input!$B$103*1000000)*3600))</f>
        <v>16.903024812851758</v>
      </c>
      <c r="AW7673" s="160">
        <f>AY7672+(AD7673+AN7673+AS7673+T7673*(Hourly!J7673-AY7672)+R7673*(Hourly!G7673-AY7672))/(R7673+T7673)*(1-EXP(-(R7673+T7673)/(Input!$B$103*1000000)*3600))</f>
        <v>19.560818628498524</v>
      </c>
      <c r="AX7673" s="24"/>
      <c r="AY7673" s="167">
        <f t="shared" si="1913"/>
        <v>20</v>
      </c>
      <c r="BA7673" s="159">
        <f>IF(BI7673,Input!$B$66*1000*(Hourly!AX7673&gt;0),IF(BJ7673,-(AD7673+AN7673+AS7673+T7673*(Hourly!J7673-AY7672)+Q7673*(Hourly!G7673-AY7672))+(Q7673+T7673)*(BE7673-AY7672)/(1-EXP(-(Q7673+T7673)/(Input!$B$103*1000000)*3600))))/1000</f>
        <v>22.011420942624355</v>
      </c>
      <c r="BB7673" s="24">
        <f>IF(BO7673,-Input!$B$67*1000*(Hourly!AX7673&gt;0),IF(BN7673,-(AD7673+AN7673+AS7673+T7673*(Hourly!J7673-AY7672)+R7673*(Hourly!G7673-AY7672))+(R7673+T7673)*(BF7673-AY7672)/(1-EXP(-(R7673+T7673)/(Input!$B$103*1000000)*3600))))/1000</f>
        <v>0</v>
      </c>
      <c r="BC7673" s="160">
        <f t="shared" si="1914"/>
        <v>22.011420942624355</v>
      </c>
      <c r="BD7673" s="24"/>
      <c r="BE7673" s="116">
        <f>IF(Hourly!AT7673=1,Input!$B$4,IF(Hourly!AT7673=0.5,Input!$F$4,0))</f>
        <v>20</v>
      </c>
      <c r="BF7673">
        <f>IF(Hourly!AT7673=1,Input!$B$5,IF(Hourly!AT7673=0.5,Input!$F$5,0))</f>
        <v>24</v>
      </c>
      <c r="BG7673" s="9">
        <f>Input!$B$35+0.0000000001</f>
        <v>23.900000000099997</v>
      </c>
      <c r="BI7673" s="116">
        <f t="shared" si="1915"/>
        <v>0</v>
      </c>
      <c r="BJ7673">
        <f t="shared" si="1916"/>
        <v>1</v>
      </c>
      <c r="BK7673">
        <f t="shared" si="1917"/>
        <v>0</v>
      </c>
      <c r="BL7673">
        <f t="shared" si="1918"/>
        <v>0</v>
      </c>
      <c r="BM7673">
        <f t="shared" si="1919"/>
        <v>0</v>
      </c>
      <c r="BN7673">
        <f t="shared" si="1920"/>
        <v>0</v>
      </c>
      <c r="BO7673" s="9">
        <f t="shared" si="1921"/>
        <v>0</v>
      </c>
      <c r="BR7673" s="116">
        <f t="shared" si="1908"/>
        <v>1092</v>
      </c>
      <c r="BS7673" s="39">
        <v>16.644615610103347</v>
      </c>
      <c r="BT7673" s="168">
        <v>0</v>
      </c>
      <c r="BV7673" s="116">
        <f>IF(Hourly!$AR7673&gt;0,AY7673,"")</f>
        <v>20</v>
      </c>
      <c r="BW7673">
        <f>IF(AND(BV7673&gt;(20.8+0.33*Hourly!$I7673),(BV7673&gt;24),(BV7673&lt;&gt;"")),1,0)</f>
        <v>0</v>
      </c>
      <c r="BX7673">
        <f>IF(AND(BV7673&gt;(21.8+0.33*Hourly!$I7673),(BV7673&gt;24),(BV7673&lt;&gt;"")),1,0)</f>
        <v>0</v>
      </c>
      <c r="BY7673" s="9">
        <f>IF(AND(BV7673&gt;(22.8+0.33*Hourly!$I7673),(BV7673&gt;24),(BV7673&lt;&gt;"")),1,0)</f>
        <v>0</v>
      </c>
    </row>
    <row r="7674" spans="5:77" x14ac:dyDescent="0.35">
      <c r="E7674">
        <f>Hourly!A7674</f>
        <v>2003</v>
      </c>
      <c r="F7674">
        <f>Hourly!B7674</f>
        <v>11</v>
      </c>
      <c r="G7674">
        <f>Hourly!C7674</f>
        <v>16</v>
      </c>
      <c r="H7674">
        <f>Hourly!D7674</f>
        <v>14</v>
      </c>
      <c r="I7674" s="163">
        <v>7670</v>
      </c>
      <c r="J7674" s="19">
        <f>Input!B$22*Input!B$79</f>
        <v>1411.3439999999998</v>
      </c>
      <c r="K7674" s="19">
        <f>Input!B$76*Input!B$88</f>
        <v>656.99775609756091</v>
      </c>
      <c r="L7674" s="19">
        <f>Input!B$77*Input!B$89</f>
        <v>130.99152542372883</v>
      </c>
      <c r="M7674" s="164">
        <f t="shared" si="1909"/>
        <v>2199.3332815212898</v>
      </c>
      <c r="N7674" s="165">
        <f>(Input!B$109*Input!B$102)/3600*Input!B$108</f>
        <v>740.21399999999983</v>
      </c>
      <c r="O7674" s="165">
        <f>(1-Input!B$61)*(Input!B$109*Input!B$33)/3600*Input!B$108*Hourly!AU7674</f>
        <v>177.65135999999998</v>
      </c>
      <c r="P7674" s="19">
        <f>IF(AND(AY7673&gt;Hourly!G7674),(Input!B$109*(Input!B$33*Hourly!AU7674+Input!B$36))/3600*Input!B$108,(1-Input!B$61)*(Input!B$109*Input!B$33)/3600*Input!B$108*Hourly!AU7674)</f>
        <v>11280.861359999999</v>
      </c>
      <c r="Q7674" s="19">
        <f t="shared" si="1906"/>
        <v>3117.1986415212896</v>
      </c>
      <c r="R7674" s="19">
        <f t="shared" si="1910"/>
        <v>14220.408641521288</v>
      </c>
      <c r="S7674" s="165"/>
      <c r="T7674" s="165">
        <f>Input!B$78*Input!B$91</f>
        <v>189.625</v>
      </c>
      <c r="U7674" s="19">
        <f>IF(AND($AY7673&gt;Input!$B$52,Hourly!AI7674&gt;Input!$B$51),Input!$B$93*Input!$F$40*Input!$J$8/100*Hourly!AI7674,Input!$B$93*Input!$B$40*Input!$J$8/100*Hourly!AI7674)</f>
        <v>0</v>
      </c>
      <c r="V7674" s="19">
        <f>IF(AND($AY7673&gt;Input!$B$52,Hourly!AJ7674&gt;Input!$B$51),Input!$B$94*Input!$F$41*Input!$J$9/100*Hourly!AJ7674,Input!$B$94*Input!$B$41*Input!$J$9/100*Hourly!AJ7674)</f>
        <v>2589.249399198482</v>
      </c>
      <c r="W7674" s="19">
        <f>IF(AND($AY7673&gt;Input!$B$52,Hourly!AK7674&gt;Input!$B$51),Input!$B$95*Input!$F$42*Input!$J$10/100*Hourly!AK7674,Input!$B$95*Input!$B$42*Input!$J$10/100*Hourly!AK7674)</f>
        <v>0</v>
      </c>
      <c r="X7674" s="19">
        <f>IF(AND($AY7673&gt;Input!$B$52,Hourly!AL7674&gt;Input!$B$51),Input!$B$96*Input!$F$43*Input!$J$11/100*Hourly!AL7674,Input!$B$96*Input!$B$43*Input!$J$11/100*Hourly!AL7674)</f>
        <v>1536.749193442836</v>
      </c>
      <c r="Y7674" s="19">
        <f>IF(AND($AY7673&gt;Input!$B$52,Hourly!AM7674&gt;Input!$B$51),Input!$B$97*Input!$F$44*Input!$J$12/100*Hourly!AM7674,Input!$B$97*Input!$B$44*Input!$J$12/100*Hourly!AM7674)</f>
        <v>0</v>
      </c>
      <c r="Z7674" s="19">
        <f>IF(AND($AY7673&gt;Input!$B$52,Hourly!AN7674&gt;Input!$B$51),Input!$B$98*Input!$F$45*Input!$J$13/100*Hourly!AN7674,Input!$B$98*Input!$B$45*Input!$J$13/100*Hourly!AN7674)</f>
        <v>3646.335781006037</v>
      </c>
      <c r="AA7674" s="19">
        <f>IF(AND($AY7673&gt;Input!$B$52,Hourly!AO7674&gt;Input!$B$51),Input!$B$99*Input!$F$46*Input!$J$14/100*Hourly!AO7674,Input!$B$99*Input!$B$46*Input!$J$14/100*Hourly!AO7674)</f>
        <v>0</v>
      </c>
      <c r="AB7674" s="19">
        <f>IF(AND($AY7673&gt;Input!$B$52,Hourly!AP7674&gt;Input!$B$51),Input!$B$100*Input!$F$47*Input!$J$15/100*Hourly!AP7674,Input!$B$100*Input!$B$47*Input!$J$15/100*Hourly!AP7674)</f>
        <v>1476.3264118236955</v>
      </c>
      <c r="AC7674" s="19">
        <f>IF(AND($AY7673&gt;Input!$B$52,Hourly!AQ7674&gt;Input!$B$51),Input!$B$101*Input!$F$48*Input!$J$16/100*Hourly!AQ7674,Input!$B$101*Input!$B$48*Input!$J$16/100*Hourly!AQ7674)</f>
        <v>0</v>
      </c>
      <c r="AD7674" s="165">
        <f t="shared" si="1911"/>
        <v>9248.660785471051</v>
      </c>
      <c r="AE7674" s="19">
        <f>Hourly!AI7674/Input!$B$107*Input!$J$40*Input!$B$76*Input!$B$80</f>
        <v>0</v>
      </c>
      <c r="AF7674" s="19">
        <f>Hourly!AJ7674/Input!$B$107*Input!$J$41*Input!$B$76*Input!$B$81</f>
        <v>191.4957580036793</v>
      </c>
      <c r="AG7674" s="19">
        <f>Hourly!AK7674/Input!$B$107*Input!$J$42*Input!$B$76*Input!$B$82</f>
        <v>0</v>
      </c>
      <c r="AH7674" s="19">
        <f>Hourly!AL7674/Input!$B$107*Input!$J$43*Input!$B$76*Input!$B$83</f>
        <v>85.347348729408978</v>
      </c>
      <c r="AI7674" s="19">
        <f>Hourly!AM7674/Input!$B$107*Input!$J$44*Input!$B$76*Input!$B$84</f>
        <v>0</v>
      </c>
      <c r="AJ7674" s="19">
        <f>Hourly!AN7674/Input!$B$107*Input!$J$45*Input!$B$76*Input!$B$85</f>
        <v>177.32105649878801</v>
      </c>
      <c r="AK7674" s="19">
        <f>Hourly!AO7674/Input!$B$107*Input!$J$46*Input!$B$76*Input!$B$86</f>
        <v>0</v>
      </c>
      <c r="AL7674" s="19">
        <f>Hourly!AP7674/Input!$B$107*Input!$J$47*Input!$B$76*Input!$B$87</f>
        <v>81.991612974964596</v>
      </c>
      <c r="AM7674" s="164">
        <f>Hourly!AQ7674/Input!$B$107*Input!$J$48*Input!$B$77*Input!$B$89</f>
        <v>218.31920903954804</v>
      </c>
      <c r="AN7674" s="165">
        <f t="shared" si="1907"/>
        <v>754.47498524638888</v>
      </c>
      <c r="AO7674" s="116">
        <f>Input!B$55*Input!$B$18*Input!B$112*Hourly!AR7674</f>
        <v>959.40000000000009</v>
      </c>
      <c r="AP7674">
        <f>Input!B$113*Input!B$114*Input!B$90*Input!B$56*Hourly!AS7674</f>
        <v>4428</v>
      </c>
      <c r="AQ7674">
        <f>Input!B$90*Input!B$57*Hourly!AS7674</f>
        <v>4428</v>
      </c>
      <c r="AR7674" s="19">
        <f>0.5*Input!$B$63*Hourly!AU7674</f>
        <v>24.6</v>
      </c>
      <c r="AS7674" s="165">
        <f t="shared" si="1912"/>
        <v>9827.6999999999989</v>
      </c>
      <c r="AT7674" s="159">
        <f>AY7673+(Input!$B$66*1000*(Hourly!AX7674&gt;0)+AD7674+AN7674+AS7674+T7674*(Hourly!J7674-AY7673)+Q7674*(Hourly!G7674-AY7673))/(Q7674+T7674)*(1-EXP(-(Q7674+T7674)/(Input!$B$103*1000000)*3600))</f>
        <v>22.640375878389062</v>
      </c>
      <c r="AU7674" s="24">
        <f>AY7673+(AD7674+AN7674+AS7674+T7674*(Hourly!J7674-AY7673)+Q7674*(Hourly!G7674-AY7673))/(Q7674+T7674)*(1-EXP(-(Q7674+T7674)/(Input!$B$103*1000000)*3600))</f>
        <v>19.942455650164458</v>
      </c>
      <c r="AV7674" s="24">
        <f>AY7673+(-Input!$B$67*1000*(Hourly!AX7674&gt;0)+AD7674+AN7674+AS7674+T7674*(Hourly!J7674-AY7673)+R7674*(Hourly!G7674-AY7673))/(R7674+T7674)*(1-EXP(-(R7674+T7674)/(Input!$B$103*1000000)*3600))</f>
        <v>16.90483814381237</v>
      </c>
      <c r="AW7674" s="160">
        <f>AY7673+(AD7674+AN7674+AS7674+T7674*(Hourly!J7674-AY7673)+R7674*(Hourly!G7674-AY7673))/(R7674+T7674)*(1-EXP(-(R7674+T7674)/(Input!$B$103*1000000)*3600))</f>
        <v>19.562631959459132</v>
      </c>
      <c r="AX7674" s="24"/>
      <c r="AY7674" s="167">
        <f t="shared" si="1913"/>
        <v>20</v>
      </c>
      <c r="BA7674" s="159">
        <f>IF(BI7674,Input!$B$66*1000*(Hourly!AX7674&gt;0),IF(BJ7674,-(AD7674+AN7674+AS7674+T7674*(Hourly!J7674-AY7673)+Q7674*(Hourly!G7674-AY7673))+(Q7674+T7674)*(BE7674-AY7673)/(1-EXP(-(Q7674+T7674)/(Input!$B$103*1000000)*3600))))/1000</f>
        <v>21.329151704907201</v>
      </c>
      <c r="BB7674" s="24">
        <f>IF(BO7674,-Input!$B$67*1000*(Hourly!AX7674&gt;0),IF(BN7674,-(AD7674+AN7674+AS7674+T7674*(Hourly!J7674-AY7673)+R7674*(Hourly!G7674-AY7673))+(R7674+T7674)*(BF7674-AY7673)/(1-EXP(-(R7674+T7674)/(Input!$B$103*1000000)*3600))))/1000</f>
        <v>0</v>
      </c>
      <c r="BC7674" s="160">
        <f t="shared" si="1914"/>
        <v>21.329151704907201</v>
      </c>
      <c r="BD7674" s="24"/>
      <c r="BE7674" s="116">
        <f>IF(Hourly!AT7674=1,Input!$B$4,IF(Hourly!AT7674=0.5,Input!$F$4,0))</f>
        <v>20</v>
      </c>
      <c r="BF7674">
        <f>IF(Hourly!AT7674=1,Input!$B$5,IF(Hourly!AT7674=0.5,Input!$F$5,0))</f>
        <v>24</v>
      </c>
      <c r="BG7674" s="9">
        <f>Input!$B$35+0.0000000001</f>
        <v>23.900000000099997</v>
      </c>
      <c r="BI7674" s="116">
        <f t="shared" si="1915"/>
        <v>0</v>
      </c>
      <c r="BJ7674">
        <f t="shared" si="1916"/>
        <v>1</v>
      </c>
      <c r="BK7674">
        <f t="shared" si="1917"/>
        <v>0</v>
      </c>
      <c r="BL7674">
        <f t="shared" si="1918"/>
        <v>0</v>
      </c>
      <c r="BM7674">
        <f t="shared" si="1919"/>
        <v>0</v>
      </c>
      <c r="BN7674">
        <f t="shared" si="1920"/>
        <v>0</v>
      </c>
      <c r="BO7674" s="9">
        <f t="shared" si="1921"/>
        <v>0</v>
      </c>
      <c r="BR7674" s="116">
        <f t="shared" si="1908"/>
        <v>1091</v>
      </c>
      <c r="BS7674" s="39">
        <v>16.644615610103347</v>
      </c>
      <c r="BT7674" s="168">
        <v>0</v>
      </c>
      <c r="BV7674" s="116">
        <f>IF(Hourly!$AR7674&gt;0,AY7674,"")</f>
        <v>20</v>
      </c>
      <c r="BW7674">
        <f>IF(AND(BV7674&gt;(20.8+0.33*Hourly!$I7674),(BV7674&gt;24),(BV7674&lt;&gt;"")),1,0)</f>
        <v>0</v>
      </c>
      <c r="BX7674">
        <f>IF(AND(BV7674&gt;(21.8+0.33*Hourly!$I7674),(BV7674&gt;24),(BV7674&lt;&gt;"")),1,0)</f>
        <v>0</v>
      </c>
      <c r="BY7674" s="9">
        <f>IF(AND(BV7674&gt;(22.8+0.33*Hourly!$I7674),(BV7674&gt;24),(BV7674&lt;&gt;"")),1,0)</f>
        <v>0</v>
      </c>
    </row>
    <row r="7675" spans="5:77" x14ac:dyDescent="0.35">
      <c r="E7675">
        <f>Hourly!A7675</f>
        <v>2003</v>
      </c>
      <c r="F7675">
        <f>Hourly!B7675</f>
        <v>11</v>
      </c>
      <c r="G7675">
        <f>Hourly!C7675</f>
        <v>16</v>
      </c>
      <c r="H7675">
        <f>Hourly!D7675</f>
        <v>15</v>
      </c>
      <c r="I7675" s="163">
        <v>7671</v>
      </c>
      <c r="J7675" s="19">
        <f>Input!B$22*Input!B$79</f>
        <v>1411.3439999999998</v>
      </c>
      <c r="K7675" s="19">
        <f>Input!B$76*Input!B$88</f>
        <v>656.99775609756091</v>
      </c>
      <c r="L7675" s="19">
        <f>Input!B$77*Input!B$89</f>
        <v>130.99152542372883</v>
      </c>
      <c r="M7675" s="164">
        <f t="shared" si="1909"/>
        <v>2199.3332815212898</v>
      </c>
      <c r="N7675" s="165">
        <f>(Input!B$109*Input!B$102)/3600*Input!B$108</f>
        <v>740.21399999999983</v>
      </c>
      <c r="O7675" s="165">
        <f>(1-Input!B$61)*(Input!B$109*Input!B$33)/3600*Input!B$108*Hourly!AU7675</f>
        <v>177.65135999999998</v>
      </c>
      <c r="P7675" s="19">
        <f>IF(AND(AY7674&gt;Hourly!G7675),(Input!B$109*(Input!B$33*Hourly!AU7675+Input!B$36))/3600*Input!B$108,(1-Input!B$61)*(Input!B$109*Input!B$33)/3600*Input!B$108*Hourly!AU7675)</f>
        <v>11280.861359999999</v>
      </c>
      <c r="Q7675" s="19">
        <f t="shared" si="1906"/>
        <v>3117.1986415212896</v>
      </c>
      <c r="R7675" s="19">
        <f t="shared" si="1910"/>
        <v>14220.408641521288</v>
      </c>
      <c r="S7675" s="165"/>
      <c r="T7675" s="165">
        <f>Input!B$78*Input!B$91</f>
        <v>189.625</v>
      </c>
      <c r="U7675" s="19">
        <f>IF(AND($AY7674&gt;Input!$B$52,Hourly!AI7675&gt;Input!$B$51),Input!$B$93*Input!$F$40*Input!$J$8/100*Hourly!AI7675,Input!$B$93*Input!$B$40*Input!$J$8/100*Hourly!AI7675)</f>
        <v>0</v>
      </c>
      <c r="V7675" s="19">
        <f>IF(AND($AY7674&gt;Input!$B$52,Hourly!AJ7675&gt;Input!$B$51),Input!$B$94*Input!$F$41*Input!$J$9/100*Hourly!AJ7675,Input!$B$94*Input!$B$41*Input!$J$9/100*Hourly!AJ7675)</f>
        <v>1586.8736573388148</v>
      </c>
      <c r="W7675" s="19">
        <f>IF(AND($AY7674&gt;Input!$B$52,Hourly!AK7675&gt;Input!$B$51),Input!$B$95*Input!$F$42*Input!$J$10/100*Hourly!AK7675,Input!$B$95*Input!$B$42*Input!$J$10/100*Hourly!AK7675)</f>
        <v>0</v>
      </c>
      <c r="X7675" s="19">
        <f>IF(AND($AY7674&gt;Input!$B$52,Hourly!AL7675&gt;Input!$B$51),Input!$B$96*Input!$F$43*Input!$J$11/100*Hourly!AL7675,Input!$B$96*Input!$B$43*Input!$J$11/100*Hourly!AL7675)</f>
        <v>927.96857509813935</v>
      </c>
      <c r="Y7675" s="19">
        <f>IF(AND($AY7674&gt;Input!$B$52,Hourly!AM7675&gt;Input!$B$51),Input!$B$97*Input!$F$44*Input!$J$12/100*Hourly!AM7675,Input!$B$97*Input!$B$44*Input!$J$12/100*Hourly!AM7675)</f>
        <v>0</v>
      </c>
      <c r="Z7675" s="19">
        <f>IF(AND($AY7674&gt;Input!$B$52,Hourly!AN7675&gt;Input!$B$51),Input!$B$98*Input!$F$45*Input!$J$13/100*Hourly!AN7675,Input!$B$98*Input!$B$45*Input!$J$13/100*Hourly!AN7675)</f>
        <v>2253.9306029790405</v>
      </c>
      <c r="AA7675" s="19">
        <f>IF(AND($AY7674&gt;Input!$B$52,Hourly!AO7675&gt;Input!$B$51),Input!$B$99*Input!$F$46*Input!$J$14/100*Hourly!AO7675,Input!$B$99*Input!$B$46*Input!$J$14/100*Hourly!AO7675)</f>
        <v>0</v>
      </c>
      <c r="AB7675" s="19">
        <f>IF(AND($AY7674&gt;Input!$B$52,Hourly!AP7675&gt;Input!$B$51),Input!$B$100*Input!$F$47*Input!$J$15/100*Hourly!AP7675,Input!$B$100*Input!$B$47*Input!$J$15/100*Hourly!AP7675)</f>
        <v>904.79638357037675</v>
      </c>
      <c r="AC7675" s="19">
        <f>IF(AND($AY7674&gt;Input!$B$52,Hourly!AQ7675&gt;Input!$B$51),Input!$B$101*Input!$F$48*Input!$J$16/100*Hourly!AQ7675,Input!$B$101*Input!$B$48*Input!$J$16/100*Hourly!AQ7675)</f>
        <v>0</v>
      </c>
      <c r="AD7675" s="165">
        <f t="shared" si="1911"/>
        <v>5673.5692189863712</v>
      </c>
      <c r="AE7675" s="19">
        <f>Hourly!AI7675/Input!$B$107*Input!$J$40*Input!$B$76*Input!$B$80</f>
        <v>0</v>
      </c>
      <c r="AF7675" s="19">
        <f>Hourly!AJ7675/Input!$B$107*Input!$J$41*Input!$B$76*Input!$B$81</f>
        <v>117.36203316769523</v>
      </c>
      <c r="AG7675" s="19">
        <f>Hourly!AK7675/Input!$B$107*Input!$J$42*Input!$B$76*Input!$B$82</f>
        <v>0</v>
      </c>
      <c r="AH7675" s="19">
        <f>Hourly!AL7675/Input!$B$107*Input!$J$43*Input!$B$76*Input!$B$83</f>
        <v>51.53713951942914</v>
      </c>
      <c r="AI7675" s="19">
        <f>Hourly!AM7675/Input!$B$107*Input!$J$44*Input!$B$76*Input!$B$84</f>
        <v>0</v>
      </c>
      <c r="AJ7675" s="19">
        <f>Hourly!AN7675/Input!$B$107*Input!$J$45*Input!$B$76*Input!$B$85</f>
        <v>109.60848912409365</v>
      </c>
      <c r="AK7675" s="19">
        <f>Hourly!AO7675/Input!$B$107*Input!$J$46*Input!$B$76*Input!$B$86</f>
        <v>0</v>
      </c>
      <c r="AL7675" s="19">
        <f>Hourly!AP7675/Input!$B$107*Input!$J$47*Input!$B$76*Input!$B$87</f>
        <v>50.250211815426951</v>
      </c>
      <c r="AM7675" s="164">
        <f>Hourly!AQ7675/Input!$B$107*Input!$J$48*Input!$B$77*Input!$B$89</f>
        <v>135.35790960451979</v>
      </c>
      <c r="AN7675" s="165">
        <f t="shared" si="1907"/>
        <v>464.11578323116476</v>
      </c>
      <c r="AO7675" s="116">
        <f>Input!B$55*Input!$B$18*Input!B$112*Hourly!AR7675</f>
        <v>959.40000000000009</v>
      </c>
      <c r="AP7675">
        <f>Input!B$113*Input!B$114*Input!B$90*Input!B$56*Hourly!AS7675</f>
        <v>4428</v>
      </c>
      <c r="AQ7675">
        <f>Input!B$90*Input!B$57*Hourly!AS7675</f>
        <v>4428</v>
      </c>
      <c r="AR7675" s="19">
        <f>0.5*Input!$B$63*Hourly!AU7675</f>
        <v>24.6</v>
      </c>
      <c r="AS7675" s="165">
        <f t="shared" si="1912"/>
        <v>9827.6999999999989</v>
      </c>
      <c r="AT7675" s="159">
        <f>AY7674+(Input!$B$66*1000*(Hourly!AX7675&gt;0)+AD7675+AN7675+AS7675+T7675*(Hourly!J7675-AY7674)+Q7675*(Hourly!G7675-AY7674))/(Q7675+T7675)*(1-EXP(-(Q7675+T7675)/(Input!$B$103*1000000)*3600))</f>
        <v>22.629947200569521</v>
      </c>
      <c r="AU7675" s="24">
        <f>AY7674+(AD7675+AN7675+AS7675+T7675*(Hourly!J7675-AY7674)+Q7675*(Hourly!G7675-AY7674))/(Q7675+T7675)*(1-EXP(-(Q7675+T7675)/(Input!$B$103*1000000)*3600))</f>
        <v>19.932026972344918</v>
      </c>
      <c r="AV7675" s="24">
        <f>AY7674+(-Input!$B$67*1000*(Hourly!AX7675&gt;0)+AD7675+AN7675+AS7675+T7675*(Hourly!J7675-AY7674)+R7675*(Hourly!G7675-AY7674))/(R7675+T7675)*(1-EXP(-(R7675+T7675)/(Input!$B$103*1000000)*3600))</f>
        <v>16.894564572665164</v>
      </c>
      <c r="AW7675" s="160">
        <f>AY7674+(AD7675+AN7675+AS7675+T7675*(Hourly!J7675-AY7674)+R7675*(Hourly!G7675-AY7674))/(R7675+T7675)*(1-EXP(-(R7675+T7675)/(Input!$B$103*1000000)*3600))</f>
        <v>19.552358388311927</v>
      </c>
      <c r="AX7675" s="24"/>
      <c r="AY7675" s="167">
        <f t="shared" si="1913"/>
        <v>20</v>
      </c>
      <c r="BA7675" s="159">
        <f>IF(BI7675,Input!$B$66*1000*(Hourly!AX7675&gt;0),IF(BJ7675,-(AD7675+AN7675+AS7675+T7675*(Hourly!J7675-AY7674)+Q7675*(Hourly!G7675-AY7674))+(Q7675+T7675)*(BE7675-AY7674)/(1-EXP(-(Q7675+T7675)/(Input!$B$103*1000000)*3600))))/1000</f>
        <v>25.194602473407098</v>
      </c>
      <c r="BB7675" s="24">
        <f>IF(BO7675,-Input!$B$67*1000*(Hourly!AX7675&gt;0),IF(BN7675,-(AD7675+AN7675+AS7675+T7675*(Hourly!J7675-AY7674)+R7675*(Hourly!G7675-AY7674))+(R7675+T7675)*(BF7675-AY7674)/(1-EXP(-(R7675+T7675)/(Input!$B$103*1000000)*3600))))/1000</f>
        <v>0</v>
      </c>
      <c r="BC7675" s="160">
        <f t="shared" si="1914"/>
        <v>25.194602473407098</v>
      </c>
      <c r="BD7675" s="24"/>
      <c r="BE7675" s="116">
        <f>IF(Hourly!AT7675=1,Input!$B$4,IF(Hourly!AT7675=0.5,Input!$F$4,0))</f>
        <v>20</v>
      </c>
      <c r="BF7675">
        <f>IF(Hourly!AT7675=1,Input!$B$5,IF(Hourly!AT7675=0.5,Input!$F$5,0))</f>
        <v>24</v>
      </c>
      <c r="BG7675" s="9">
        <f>Input!$B$35+0.0000000001</f>
        <v>23.900000000099997</v>
      </c>
      <c r="BI7675" s="116">
        <f t="shared" si="1915"/>
        <v>0</v>
      </c>
      <c r="BJ7675">
        <f t="shared" si="1916"/>
        <v>1</v>
      </c>
      <c r="BK7675">
        <f t="shared" si="1917"/>
        <v>0</v>
      </c>
      <c r="BL7675">
        <f t="shared" si="1918"/>
        <v>0</v>
      </c>
      <c r="BM7675">
        <f t="shared" si="1919"/>
        <v>0</v>
      </c>
      <c r="BN7675">
        <f t="shared" si="1920"/>
        <v>0</v>
      </c>
      <c r="BO7675" s="9">
        <f t="shared" si="1921"/>
        <v>0</v>
      </c>
      <c r="BR7675" s="116">
        <f t="shared" si="1908"/>
        <v>1090</v>
      </c>
      <c r="BS7675" s="39">
        <v>16.644615610103347</v>
      </c>
      <c r="BT7675" s="168">
        <v>0</v>
      </c>
      <c r="BV7675" s="116">
        <f>IF(Hourly!$AR7675&gt;0,AY7675,"")</f>
        <v>20</v>
      </c>
      <c r="BW7675">
        <f>IF(AND(BV7675&gt;(20.8+0.33*Hourly!$I7675),(BV7675&gt;24),(BV7675&lt;&gt;"")),1,0)</f>
        <v>0</v>
      </c>
      <c r="BX7675">
        <f>IF(AND(BV7675&gt;(21.8+0.33*Hourly!$I7675),(BV7675&gt;24),(BV7675&lt;&gt;"")),1,0)</f>
        <v>0</v>
      </c>
      <c r="BY7675" s="9">
        <f>IF(AND(BV7675&gt;(22.8+0.33*Hourly!$I7675),(BV7675&gt;24),(BV7675&lt;&gt;"")),1,0)</f>
        <v>0</v>
      </c>
    </row>
    <row r="7676" spans="5:77" x14ac:dyDescent="0.35">
      <c r="E7676">
        <f>Hourly!A7676</f>
        <v>2003</v>
      </c>
      <c r="F7676">
        <f>Hourly!B7676</f>
        <v>11</v>
      </c>
      <c r="G7676">
        <f>Hourly!C7676</f>
        <v>16</v>
      </c>
      <c r="H7676">
        <f>Hourly!D7676</f>
        <v>16</v>
      </c>
      <c r="I7676" s="163">
        <v>7672</v>
      </c>
      <c r="J7676" s="19">
        <f>Input!B$22*Input!B$79</f>
        <v>1411.3439999999998</v>
      </c>
      <c r="K7676" s="19">
        <f>Input!B$76*Input!B$88</f>
        <v>656.99775609756091</v>
      </c>
      <c r="L7676" s="19">
        <f>Input!B$77*Input!B$89</f>
        <v>130.99152542372883</v>
      </c>
      <c r="M7676" s="164">
        <f t="shared" si="1909"/>
        <v>2199.3332815212898</v>
      </c>
      <c r="N7676" s="165">
        <f>(Input!B$109*Input!B$102)/3600*Input!B$108</f>
        <v>740.21399999999983</v>
      </c>
      <c r="O7676" s="165">
        <f>(1-Input!B$61)*(Input!B$109*Input!B$33)/3600*Input!B$108*Hourly!AU7676</f>
        <v>177.65135999999998</v>
      </c>
      <c r="P7676" s="19">
        <f>IF(AND(AY7675&gt;Hourly!G7676),(Input!B$109*(Input!B$33*Hourly!AU7676+Input!B$36))/3600*Input!B$108,(1-Input!B$61)*(Input!B$109*Input!B$33)/3600*Input!B$108*Hourly!AU7676)</f>
        <v>11280.861359999999</v>
      </c>
      <c r="Q7676" s="19">
        <f t="shared" si="1906"/>
        <v>3117.1986415212896</v>
      </c>
      <c r="R7676" s="19">
        <f t="shared" si="1910"/>
        <v>14220.408641521288</v>
      </c>
      <c r="S7676" s="165"/>
      <c r="T7676" s="165">
        <f>Input!B$78*Input!B$91</f>
        <v>189.625</v>
      </c>
      <c r="U7676" s="19">
        <f>IF(AND($AY7675&gt;Input!$B$52,Hourly!AI7676&gt;Input!$B$51),Input!$B$93*Input!$F$40*Input!$J$8/100*Hourly!AI7676,Input!$B$93*Input!$B$40*Input!$J$8/100*Hourly!AI7676)</f>
        <v>0</v>
      </c>
      <c r="V7676" s="19">
        <f>IF(AND($AY7675&gt;Input!$B$52,Hourly!AJ7676&gt;Input!$B$51),Input!$B$94*Input!$F$41*Input!$J$9/100*Hourly!AJ7676,Input!$B$94*Input!$B$41*Input!$J$9/100*Hourly!AJ7676)</f>
        <v>554.31794586409637</v>
      </c>
      <c r="W7676" s="19">
        <f>IF(AND($AY7675&gt;Input!$B$52,Hourly!AK7676&gt;Input!$B$51),Input!$B$95*Input!$F$42*Input!$J$10/100*Hourly!AK7676,Input!$B$95*Input!$B$42*Input!$J$10/100*Hourly!AK7676)</f>
        <v>0</v>
      </c>
      <c r="X7676" s="19">
        <f>IF(AND($AY7675&gt;Input!$B$52,Hourly!AL7676&gt;Input!$B$51),Input!$B$96*Input!$F$43*Input!$J$11/100*Hourly!AL7676,Input!$B$96*Input!$B$43*Input!$J$11/100*Hourly!AL7676)</f>
        <v>319.04547414691694</v>
      </c>
      <c r="Y7676" s="19">
        <f>IF(AND($AY7675&gt;Input!$B$52,Hourly!AM7676&gt;Input!$B$51),Input!$B$97*Input!$F$44*Input!$J$12/100*Hourly!AM7676,Input!$B$97*Input!$B$44*Input!$J$12/100*Hourly!AM7676)</f>
        <v>0</v>
      </c>
      <c r="Z7676" s="19">
        <f>IF(AND($AY7675&gt;Input!$B$52,Hourly!AN7676&gt;Input!$B$51),Input!$B$98*Input!$F$45*Input!$J$13/100*Hourly!AN7676,Input!$B$98*Input!$B$45*Input!$J$13/100*Hourly!AN7676)</f>
        <v>791.37991035978325</v>
      </c>
      <c r="AA7676" s="19">
        <f>IF(AND($AY7675&gt;Input!$B$52,Hourly!AO7676&gt;Input!$B$51),Input!$B$99*Input!$F$46*Input!$J$14/100*Hourly!AO7676,Input!$B$99*Input!$B$46*Input!$J$14/100*Hourly!AO7676)</f>
        <v>0</v>
      </c>
      <c r="AB7676" s="19">
        <f>IF(AND($AY7675&gt;Input!$B$52,Hourly!AP7676&gt;Input!$B$51),Input!$B$100*Input!$F$47*Input!$J$15/100*Hourly!AP7676,Input!$B$100*Input!$B$47*Input!$J$15/100*Hourly!AP7676)</f>
        <v>316.05847790496722</v>
      </c>
      <c r="AC7676" s="19">
        <f>IF(AND($AY7675&gt;Input!$B$52,Hourly!AQ7676&gt;Input!$B$51),Input!$B$101*Input!$F$48*Input!$J$16/100*Hourly!AQ7676,Input!$B$101*Input!$B$48*Input!$J$16/100*Hourly!AQ7676)</f>
        <v>0</v>
      </c>
      <c r="AD7676" s="165">
        <f t="shared" si="1911"/>
        <v>1980.801808275764</v>
      </c>
      <c r="AE7676" s="19">
        <f>Hourly!AI7676/Input!$B$107*Input!$J$40*Input!$B$76*Input!$B$80</f>
        <v>0</v>
      </c>
      <c r="AF7676" s="19">
        <f>Hourly!AJ7676/Input!$B$107*Input!$J$41*Input!$B$76*Input!$B$81</f>
        <v>40.996257545197018</v>
      </c>
      <c r="AG7676" s="19">
        <f>Hourly!AK7676/Input!$B$107*Input!$J$42*Input!$B$76*Input!$B$82</f>
        <v>0</v>
      </c>
      <c r="AH7676" s="19">
        <f>Hourly!AL7676/Input!$B$107*Input!$J$43*Input!$B$76*Input!$B$83</f>
        <v>17.719017168672067</v>
      </c>
      <c r="AI7676" s="19">
        <f>Hourly!AM7676/Input!$B$107*Input!$J$44*Input!$B$76*Input!$B$84</f>
        <v>0</v>
      </c>
      <c r="AJ7676" s="19">
        <f>Hourly!AN7676/Input!$B$107*Input!$J$45*Input!$B$76*Input!$B$85</f>
        <v>38.484750232792834</v>
      </c>
      <c r="AK7676" s="19">
        <f>Hourly!AO7676/Input!$B$107*Input!$J$46*Input!$B$76*Input!$B$86</f>
        <v>0</v>
      </c>
      <c r="AL7676" s="19">
        <f>Hourly!AP7676/Input!$B$107*Input!$J$47*Input!$B$76*Input!$B$87</f>
        <v>17.553126591990527</v>
      </c>
      <c r="AM7676" s="164">
        <f>Hourly!AQ7676/Input!$B$107*Input!$J$48*Input!$B$77*Input!$B$89</f>
        <v>48.030225988700565</v>
      </c>
      <c r="AN7676" s="165">
        <f t="shared" si="1907"/>
        <v>162.78337752735303</v>
      </c>
      <c r="AO7676" s="116">
        <f>Input!B$55*Input!$B$18*Input!B$112*Hourly!AR7676</f>
        <v>959.40000000000009</v>
      </c>
      <c r="AP7676">
        <f>Input!B$113*Input!B$114*Input!B$90*Input!B$56*Hourly!AS7676</f>
        <v>4428</v>
      </c>
      <c r="AQ7676">
        <f>Input!B$90*Input!B$57*Hourly!AS7676</f>
        <v>4428</v>
      </c>
      <c r="AR7676" s="19">
        <f>0.5*Input!$B$63*Hourly!AU7676</f>
        <v>24.6</v>
      </c>
      <c r="AS7676" s="165">
        <f t="shared" si="1912"/>
        <v>9827.6999999999989</v>
      </c>
      <c r="AT7676" s="159">
        <f>AY7675+(Input!$B$66*1000*(Hourly!AX7676&gt;0)+AD7676+AN7676+AS7676+T7676*(Hourly!J7676-AY7675)+Q7676*(Hourly!G7676-AY7675))/(Q7676+T7676)*(1-EXP(-(Q7676+T7676)/(Input!$B$103*1000000)*3600))</f>
        <v>22.617489447227197</v>
      </c>
      <c r="AU7676" s="24">
        <f>AY7675+(AD7676+AN7676+AS7676+T7676*(Hourly!J7676-AY7675)+Q7676*(Hourly!G7676-AY7675))/(Q7676+T7676)*(1-EXP(-(Q7676+T7676)/(Input!$B$103*1000000)*3600))</f>
        <v>19.919569219002593</v>
      </c>
      <c r="AV7676" s="24">
        <f>AY7675+(-Input!$B$67*1000*(Hourly!AX7676&gt;0)+AD7676+AN7676+AS7676+T7676*(Hourly!J7676-AY7675)+R7676*(Hourly!G7676-AY7675))/(R7676+T7676)*(1-EXP(-(R7676+T7676)/(Input!$B$103*1000000)*3600))</f>
        <v>16.876390096045341</v>
      </c>
      <c r="AW7676" s="160">
        <f>AY7675+(AD7676+AN7676+AS7676+T7676*(Hourly!J7676-AY7675)+R7676*(Hourly!G7676-AY7675))/(R7676+T7676)*(1-EXP(-(R7676+T7676)/(Input!$B$103*1000000)*3600))</f>
        <v>19.534183911692104</v>
      </c>
      <c r="AX7676" s="24"/>
      <c r="AY7676" s="167">
        <f t="shared" si="1913"/>
        <v>20</v>
      </c>
      <c r="BA7676" s="159">
        <f>IF(BI7676,Input!$B$66*1000*(Hourly!AX7676&gt;0),IF(BJ7676,-(AD7676+AN7676+AS7676+T7676*(Hourly!J7676-AY7675)+Q7676*(Hourly!G7676-AY7675))+(Q7676+T7676)*(BE7676-AY7675)/(1-EXP(-(Q7676+T7676)/(Input!$B$103*1000000)*3600))))/1000</f>
        <v>29.81214201812578</v>
      </c>
      <c r="BB7676" s="24">
        <f>IF(BO7676,-Input!$B$67*1000*(Hourly!AX7676&gt;0),IF(BN7676,-(AD7676+AN7676+AS7676+T7676*(Hourly!J7676-AY7675)+R7676*(Hourly!G7676-AY7675))+(R7676+T7676)*(BF7676-AY7675)/(1-EXP(-(R7676+T7676)/(Input!$B$103*1000000)*3600))))/1000</f>
        <v>0</v>
      </c>
      <c r="BC7676" s="160">
        <f t="shared" si="1914"/>
        <v>29.81214201812578</v>
      </c>
      <c r="BD7676" s="24"/>
      <c r="BE7676" s="116">
        <f>IF(Hourly!AT7676=1,Input!$B$4,IF(Hourly!AT7676=0.5,Input!$F$4,0))</f>
        <v>20</v>
      </c>
      <c r="BF7676">
        <f>IF(Hourly!AT7676=1,Input!$B$5,IF(Hourly!AT7676=0.5,Input!$F$5,0))</f>
        <v>24</v>
      </c>
      <c r="BG7676" s="9">
        <f>Input!$B$35+0.0000000001</f>
        <v>23.900000000099997</v>
      </c>
      <c r="BI7676" s="116">
        <f t="shared" si="1915"/>
        <v>0</v>
      </c>
      <c r="BJ7676">
        <f t="shared" si="1916"/>
        <v>1</v>
      </c>
      <c r="BK7676">
        <f t="shared" si="1917"/>
        <v>0</v>
      </c>
      <c r="BL7676">
        <f t="shared" si="1918"/>
        <v>0</v>
      </c>
      <c r="BM7676">
        <f t="shared" si="1919"/>
        <v>0</v>
      </c>
      <c r="BN7676">
        <f t="shared" si="1920"/>
        <v>0</v>
      </c>
      <c r="BO7676" s="9">
        <f t="shared" si="1921"/>
        <v>0</v>
      </c>
      <c r="BR7676" s="116">
        <f t="shared" si="1908"/>
        <v>1089</v>
      </c>
      <c r="BS7676" s="39">
        <v>16.644615610103347</v>
      </c>
      <c r="BT7676" s="168">
        <v>0</v>
      </c>
      <c r="BV7676" s="116">
        <f>IF(Hourly!$AR7676&gt;0,AY7676,"")</f>
        <v>20</v>
      </c>
      <c r="BW7676">
        <f>IF(AND(BV7676&gt;(20.8+0.33*Hourly!$I7676),(BV7676&gt;24),(BV7676&lt;&gt;"")),1,0)</f>
        <v>0</v>
      </c>
      <c r="BX7676">
        <f>IF(AND(BV7676&gt;(21.8+0.33*Hourly!$I7676),(BV7676&gt;24),(BV7676&lt;&gt;"")),1,0)</f>
        <v>0</v>
      </c>
      <c r="BY7676" s="9">
        <f>IF(AND(BV7676&gt;(22.8+0.33*Hourly!$I7676),(BV7676&gt;24),(BV7676&lt;&gt;"")),1,0)</f>
        <v>0</v>
      </c>
    </row>
    <row r="7677" spans="5:77" x14ac:dyDescent="0.35">
      <c r="E7677">
        <f>Hourly!A7677</f>
        <v>2003</v>
      </c>
      <c r="F7677">
        <f>Hourly!B7677</f>
        <v>11</v>
      </c>
      <c r="G7677">
        <f>Hourly!C7677</f>
        <v>16</v>
      </c>
      <c r="H7677">
        <f>Hourly!D7677</f>
        <v>17</v>
      </c>
      <c r="I7677" s="163">
        <v>7673</v>
      </c>
      <c r="J7677" s="19">
        <f>Input!B$22*Input!B$79</f>
        <v>1411.3439999999998</v>
      </c>
      <c r="K7677" s="19">
        <f>Input!B$76*Input!B$88</f>
        <v>656.99775609756091</v>
      </c>
      <c r="L7677" s="19">
        <f>Input!B$77*Input!B$89</f>
        <v>130.99152542372883</v>
      </c>
      <c r="M7677" s="164">
        <f t="shared" si="1909"/>
        <v>2199.3332815212898</v>
      </c>
      <c r="N7677" s="165">
        <f>(Input!B$109*Input!B$102)/3600*Input!B$108</f>
        <v>740.21399999999983</v>
      </c>
      <c r="O7677" s="165">
        <f>(1-Input!B$61)*(Input!B$109*Input!B$33)/3600*Input!B$108*Hourly!AU7677</f>
        <v>177.65135999999998</v>
      </c>
      <c r="P7677" s="19">
        <f>IF(AND(AY7676&gt;Hourly!G7677),(Input!B$109*(Input!B$33*Hourly!AU7677+Input!B$36))/3600*Input!B$108,(1-Input!B$61)*(Input!B$109*Input!B$33)/3600*Input!B$108*Hourly!AU7677)</f>
        <v>11280.861359999999</v>
      </c>
      <c r="Q7677" s="19">
        <f t="shared" si="1906"/>
        <v>3117.1986415212896</v>
      </c>
      <c r="R7677" s="19">
        <f t="shared" si="1910"/>
        <v>14220.408641521288</v>
      </c>
      <c r="S7677" s="165"/>
      <c r="T7677" s="165">
        <f>Input!B$78*Input!B$91</f>
        <v>189.625</v>
      </c>
      <c r="U7677" s="19">
        <f>IF(AND($AY7676&gt;Input!$B$52,Hourly!AI7677&gt;Input!$B$51),Input!$B$93*Input!$F$40*Input!$J$8/100*Hourly!AI7677,Input!$B$93*Input!$B$40*Input!$J$8/100*Hourly!AI7677)</f>
        <v>0</v>
      </c>
      <c r="V7677" s="19">
        <f>IF(AND($AY7676&gt;Input!$B$52,Hourly!AJ7677&gt;Input!$B$51),Input!$B$94*Input!$F$41*Input!$J$9/100*Hourly!AJ7677,Input!$B$94*Input!$B$41*Input!$J$9/100*Hourly!AJ7677)</f>
        <v>0</v>
      </c>
      <c r="W7677" s="19">
        <f>IF(AND($AY7676&gt;Input!$B$52,Hourly!AK7677&gt;Input!$B$51),Input!$B$95*Input!$F$42*Input!$J$10/100*Hourly!AK7677,Input!$B$95*Input!$B$42*Input!$J$10/100*Hourly!AK7677)</f>
        <v>0</v>
      </c>
      <c r="X7677" s="19">
        <f>IF(AND($AY7676&gt;Input!$B$52,Hourly!AL7677&gt;Input!$B$51),Input!$B$96*Input!$F$43*Input!$J$11/100*Hourly!AL7677,Input!$B$96*Input!$B$43*Input!$J$11/100*Hourly!AL7677)</f>
        <v>0</v>
      </c>
      <c r="Y7677" s="19">
        <f>IF(AND($AY7676&gt;Input!$B$52,Hourly!AM7677&gt;Input!$B$51),Input!$B$97*Input!$F$44*Input!$J$12/100*Hourly!AM7677,Input!$B$97*Input!$B$44*Input!$J$12/100*Hourly!AM7677)</f>
        <v>0</v>
      </c>
      <c r="Z7677" s="19">
        <f>IF(AND($AY7676&gt;Input!$B$52,Hourly!AN7677&gt;Input!$B$51),Input!$B$98*Input!$F$45*Input!$J$13/100*Hourly!AN7677,Input!$B$98*Input!$B$45*Input!$J$13/100*Hourly!AN7677)</f>
        <v>0</v>
      </c>
      <c r="AA7677" s="19">
        <f>IF(AND($AY7676&gt;Input!$B$52,Hourly!AO7677&gt;Input!$B$51),Input!$B$99*Input!$F$46*Input!$J$14/100*Hourly!AO7677,Input!$B$99*Input!$B$46*Input!$J$14/100*Hourly!AO7677)</f>
        <v>0</v>
      </c>
      <c r="AB7677" s="19">
        <f>IF(AND($AY7676&gt;Input!$B$52,Hourly!AP7677&gt;Input!$B$51),Input!$B$100*Input!$F$47*Input!$J$15/100*Hourly!AP7677,Input!$B$100*Input!$B$47*Input!$J$15/100*Hourly!AP7677)</f>
        <v>0</v>
      </c>
      <c r="AC7677" s="19">
        <f>IF(AND($AY7676&gt;Input!$B$52,Hourly!AQ7677&gt;Input!$B$51),Input!$B$101*Input!$F$48*Input!$J$16/100*Hourly!AQ7677,Input!$B$101*Input!$B$48*Input!$J$16/100*Hourly!AQ7677)</f>
        <v>0</v>
      </c>
      <c r="AD7677" s="165">
        <f t="shared" si="1911"/>
        <v>0</v>
      </c>
      <c r="AE7677" s="19">
        <f>Hourly!AI7677/Input!$B$107*Input!$J$40*Input!$B$76*Input!$B$80</f>
        <v>0</v>
      </c>
      <c r="AF7677" s="19">
        <f>Hourly!AJ7677/Input!$B$107*Input!$J$41*Input!$B$76*Input!$B$81</f>
        <v>0</v>
      </c>
      <c r="AG7677" s="19">
        <f>Hourly!AK7677/Input!$B$107*Input!$J$42*Input!$B$76*Input!$B$82</f>
        <v>0</v>
      </c>
      <c r="AH7677" s="19">
        <f>Hourly!AL7677/Input!$B$107*Input!$J$43*Input!$B$76*Input!$B$83</f>
        <v>0</v>
      </c>
      <c r="AI7677" s="19">
        <f>Hourly!AM7677/Input!$B$107*Input!$J$44*Input!$B$76*Input!$B$84</f>
        <v>0</v>
      </c>
      <c r="AJ7677" s="19">
        <f>Hourly!AN7677/Input!$B$107*Input!$J$45*Input!$B$76*Input!$B$85</f>
        <v>0</v>
      </c>
      <c r="AK7677" s="19">
        <f>Hourly!AO7677/Input!$B$107*Input!$J$46*Input!$B$76*Input!$B$86</f>
        <v>0</v>
      </c>
      <c r="AL7677" s="19">
        <f>Hourly!AP7677/Input!$B$107*Input!$J$47*Input!$B$76*Input!$B$87</f>
        <v>0</v>
      </c>
      <c r="AM7677" s="164">
        <f>Hourly!AQ7677/Input!$B$107*Input!$J$48*Input!$B$77*Input!$B$89</f>
        <v>0</v>
      </c>
      <c r="AN7677" s="165">
        <f t="shared" si="1907"/>
        <v>0</v>
      </c>
      <c r="AO7677" s="116">
        <f>Input!B$55*Input!$B$18*Input!B$112*Hourly!AR7677</f>
        <v>959.40000000000009</v>
      </c>
      <c r="AP7677">
        <f>Input!B$113*Input!B$114*Input!B$90*Input!B$56*Hourly!AS7677</f>
        <v>4428</v>
      </c>
      <c r="AQ7677">
        <f>Input!B$90*Input!B$57*Hourly!AS7677</f>
        <v>4428</v>
      </c>
      <c r="AR7677" s="19">
        <f>0.5*Input!$B$63*Hourly!AU7677</f>
        <v>24.6</v>
      </c>
      <c r="AS7677" s="165">
        <f t="shared" si="1912"/>
        <v>9827.6999999999989</v>
      </c>
      <c r="AT7677" s="159">
        <f>AY7676+(Input!$B$66*1000*(Hourly!AX7677&gt;0)+AD7677+AN7677+AS7677+T7677*(Hourly!J7677-AY7676)+Q7677*(Hourly!G7677-AY7676))/(Q7677+T7677)*(1-EXP(-(Q7677+T7677)/(Input!$B$103*1000000)*3600))</f>
        <v>22.610024234739424</v>
      </c>
      <c r="AU7677" s="24">
        <f>AY7676+(AD7677+AN7677+AS7677+T7677*(Hourly!J7677-AY7676)+Q7677*(Hourly!G7677-AY7676))/(Q7677+T7677)*(1-EXP(-(Q7677+T7677)/(Input!$B$103*1000000)*3600))</f>
        <v>19.912104006514824</v>
      </c>
      <c r="AV7677" s="24">
        <f>AY7676+(-Input!$B$67*1000*(Hourly!AX7677&gt;0)+AD7677+AN7677+AS7677+T7677*(Hourly!J7677-AY7676)+R7677*(Hourly!G7677-AY7676))/(R7677+T7677)*(1-EXP(-(R7677+T7677)/(Input!$B$103*1000000)*3600))</f>
        <v>16.863133905766521</v>
      </c>
      <c r="AW7677" s="160">
        <f>AY7676+(AD7677+AN7677+AS7677+T7677*(Hourly!J7677-AY7676)+R7677*(Hourly!G7677-AY7676))/(R7677+T7677)*(1-EXP(-(R7677+T7677)/(Input!$B$103*1000000)*3600))</f>
        <v>19.520927721413283</v>
      </c>
      <c r="AX7677" s="24"/>
      <c r="AY7677" s="167">
        <f t="shared" si="1913"/>
        <v>20</v>
      </c>
      <c r="BA7677" s="159">
        <f>IF(BI7677,Input!$B$66*1000*(Hourly!AX7677&gt;0),IF(BJ7677,-(AD7677+AN7677+AS7677+T7677*(Hourly!J7677-AY7676)+Q7677*(Hourly!G7677-AY7676))+(Q7677+T7677)*(BE7677-AY7676)/(1-EXP(-(Q7677+T7677)/(Input!$B$103*1000000)*3600))))/1000</f>
        <v>32.579166932233157</v>
      </c>
      <c r="BB7677" s="24">
        <f>IF(BO7677,-Input!$B$67*1000*(Hourly!AX7677&gt;0),IF(BN7677,-(AD7677+AN7677+AS7677+T7677*(Hourly!J7677-AY7676)+R7677*(Hourly!G7677-AY7676))+(R7677+T7677)*(BF7677-AY7676)/(1-EXP(-(R7677+T7677)/(Input!$B$103*1000000)*3600))))/1000</f>
        <v>0</v>
      </c>
      <c r="BC7677" s="160">
        <f t="shared" si="1914"/>
        <v>32.579166932233157</v>
      </c>
      <c r="BD7677" s="24"/>
      <c r="BE7677" s="116">
        <f>IF(Hourly!AT7677=1,Input!$B$4,IF(Hourly!AT7677=0.5,Input!$F$4,0))</f>
        <v>20</v>
      </c>
      <c r="BF7677">
        <f>IF(Hourly!AT7677=1,Input!$B$5,IF(Hourly!AT7677=0.5,Input!$F$5,0))</f>
        <v>24</v>
      </c>
      <c r="BG7677" s="9">
        <f>Input!$B$35+0.0000000001</f>
        <v>23.900000000099997</v>
      </c>
      <c r="BI7677" s="116">
        <f t="shared" si="1915"/>
        <v>0</v>
      </c>
      <c r="BJ7677">
        <f t="shared" si="1916"/>
        <v>1</v>
      </c>
      <c r="BK7677">
        <f t="shared" si="1917"/>
        <v>0</v>
      </c>
      <c r="BL7677">
        <f t="shared" si="1918"/>
        <v>0</v>
      </c>
      <c r="BM7677">
        <f t="shared" si="1919"/>
        <v>0</v>
      </c>
      <c r="BN7677">
        <f t="shared" si="1920"/>
        <v>0</v>
      </c>
      <c r="BO7677" s="9">
        <f t="shared" si="1921"/>
        <v>0</v>
      </c>
      <c r="BR7677" s="116">
        <f t="shared" si="1908"/>
        <v>1088</v>
      </c>
      <c r="BS7677" s="39">
        <v>16.681453860474576</v>
      </c>
      <c r="BT7677" s="168">
        <v>0</v>
      </c>
      <c r="BV7677" s="116">
        <f>IF(Hourly!$AR7677&gt;0,AY7677,"")</f>
        <v>20</v>
      </c>
      <c r="BW7677">
        <f>IF(AND(BV7677&gt;(20.8+0.33*Hourly!$I7677),(BV7677&gt;24),(BV7677&lt;&gt;"")),1,0)</f>
        <v>0</v>
      </c>
      <c r="BX7677">
        <f>IF(AND(BV7677&gt;(21.8+0.33*Hourly!$I7677),(BV7677&gt;24),(BV7677&lt;&gt;"")),1,0)</f>
        <v>0</v>
      </c>
      <c r="BY7677" s="9">
        <f>IF(AND(BV7677&gt;(22.8+0.33*Hourly!$I7677),(BV7677&gt;24),(BV7677&lt;&gt;"")),1,0)</f>
        <v>0</v>
      </c>
    </row>
    <row r="7678" spans="5:77" x14ac:dyDescent="0.35">
      <c r="E7678">
        <f>Hourly!A7678</f>
        <v>2003</v>
      </c>
      <c r="F7678">
        <f>Hourly!B7678</f>
        <v>11</v>
      </c>
      <c r="G7678">
        <f>Hourly!C7678</f>
        <v>16</v>
      </c>
      <c r="H7678">
        <f>Hourly!D7678</f>
        <v>18</v>
      </c>
      <c r="I7678" s="163">
        <v>7674</v>
      </c>
      <c r="J7678" s="19">
        <f>Input!B$22*Input!B$79</f>
        <v>1411.3439999999998</v>
      </c>
      <c r="K7678" s="19">
        <f>Input!B$76*Input!B$88</f>
        <v>656.99775609756091</v>
      </c>
      <c r="L7678" s="19">
        <f>Input!B$77*Input!B$89</f>
        <v>130.99152542372883</v>
      </c>
      <c r="M7678" s="164">
        <f t="shared" si="1909"/>
        <v>2199.3332815212898</v>
      </c>
      <c r="N7678" s="165">
        <f>(Input!B$109*Input!B$102)/3600*Input!B$108</f>
        <v>740.21399999999983</v>
      </c>
      <c r="O7678" s="165">
        <f>(1-Input!B$61)*(Input!B$109*Input!B$33)/3600*Input!B$108*Hourly!AU7678</f>
        <v>444.12839999999994</v>
      </c>
      <c r="P7678" s="19">
        <f>IF(AND(AY7677&gt;Hourly!G7678),(Input!B$109*(Input!B$33*Hourly!AU7678+Input!B$36))/3600*Input!B$108,(1-Input!B$61)*(Input!B$109*Input!B$33)/3600*Input!B$108*Hourly!AU7678)</f>
        <v>11547.338400000001</v>
      </c>
      <c r="Q7678" s="19">
        <f t="shared" si="1906"/>
        <v>3383.6756815212898</v>
      </c>
      <c r="R7678" s="19">
        <f t="shared" si="1910"/>
        <v>14486.885681521289</v>
      </c>
      <c r="S7678" s="165"/>
      <c r="T7678" s="165">
        <f>Input!B$78*Input!B$91</f>
        <v>189.625</v>
      </c>
      <c r="U7678" s="19">
        <f>IF(AND($AY7677&gt;Input!$B$52,Hourly!AI7678&gt;Input!$B$51),Input!$B$93*Input!$F$40*Input!$J$8/100*Hourly!AI7678,Input!$B$93*Input!$B$40*Input!$J$8/100*Hourly!AI7678)</f>
        <v>0</v>
      </c>
      <c r="V7678" s="19">
        <f>IF(AND($AY7677&gt;Input!$B$52,Hourly!AJ7678&gt;Input!$B$51),Input!$B$94*Input!$F$41*Input!$J$9/100*Hourly!AJ7678,Input!$B$94*Input!$B$41*Input!$J$9/100*Hourly!AJ7678)</f>
        <v>0</v>
      </c>
      <c r="W7678" s="19">
        <f>IF(AND($AY7677&gt;Input!$B$52,Hourly!AK7678&gt;Input!$B$51),Input!$B$95*Input!$F$42*Input!$J$10/100*Hourly!AK7678,Input!$B$95*Input!$B$42*Input!$J$10/100*Hourly!AK7678)</f>
        <v>0</v>
      </c>
      <c r="X7678" s="19">
        <f>IF(AND($AY7677&gt;Input!$B$52,Hourly!AL7678&gt;Input!$B$51),Input!$B$96*Input!$F$43*Input!$J$11/100*Hourly!AL7678,Input!$B$96*Input!$B$43*Input!$J$11/100*Hourly!AL7678)</f>
        <v>0</v>
      </c>
      <c r="Y7678" s="19">
        <f>IF(AND($AY7677&gt;Input!$B$52,Hourly!AM7678&gt;Input!$B$51),Input!$B$97*Input!$F$44*Input!$J$12/100*Hourly!AM7678,Input!$B$97*Input!$B$44*Input!$J$12/100*Hourly!AM7678)</f>
        <v>0</v>
      </c>
      <c r="Z7678" s="19">
        <f>IF(AND($AY7677&gt;Input!$B$52,Hourly!AN7678&gt;Input!$B$51),Input!$B$98*Input!$F$45*Input!$J$13/100*Hourly!AN7678,Input!$B$98*Input!$B$45*Input!$J$13/100*Hourly!AN7678)</f>
        <v>0</v>
      </c>
      <c r="AA7678" s="19">
        <f>IF(AND($AY7677&gt;Input!$B$52,Hourly!AO7678&gt;Input!$B$51),Input!$B$99*Input!$F$46*Input!$J$14/100*Hourly!AO7678,Input!$B$99*Input!$B$46*Input!$J$14/100*Hourly!AO7678)</f>
        <v>0</v>
      </c>
      <c r="AB7678" s="19">
        <f>IF(AND($AY7677&gt;Input!$B$52,Hourly!AP7678&gt;Input!$B$51),Input!$B$100*Input!$F$47*Input!$J$15/100*Hourly!AP7678,Input!$B$100*Input!$B$47*Input!$J$15/100*Hourly!AP7678)</f>
        <v>0</v>
      </c>
      <c r="AC7678" s="19">
        <f>IF(AND($AY7677&gt;Input!$B$52,Hourly!AQ7678&gt;Input!$B$51),Input!$B$101*Input!$F$48*Input!$J$16/100*Hourly!AQ7678,Input!$B$101*Input!$B$48*Input!$J$16/100*Hourly!AQ7678)</f>
        <v>0</v>
      </c>
      <c r="AD7678" s="165">
        <f t="shared" si="1911"/>
        <v>0</v>
      </c>
      <c r="AE7678" s="19">
        <f>Hourly!AI7678/Input!$B$107*Input!$J$40*Input!$B$76*Input!$B$80</f>
        <v>0</v>
      </c>
      <c r="AF7678" s="19">
        <f>Hourly!AJ7678/Input!$B$107*Input!$J$41*Input!$B$76*Input!$B$81</f>
        <v>0</v>
      </c>
      <c r="AG7678" s="19">
        <f>Hourly!AK7678/Input!$B$107*Input!$J$42*Input!$B$76*Input!$B$82</f>
        <v>0</v>
      </c>
      <c r="AH7678" s="19">
        <f>Hourly!AL7678/Input!$B$107*Input!$J$43*Input!$B$76*Input!$B$83</f>
        <v>0</v>
      </c>
      <c r="AI7678" s="19">
        <f>Hourly!AM7678/Input!$B$107*Input!$J$44*Input!$B$76*Input!$B$84</f>
        <v>0</v>
      </c>
      <c r="AJ7678" s="19">
        <f>Hourly!AN7678/Input!$B$107*Input!$J$45*Input!$B$76*Input!$B$85</f>
        <v>0</v>
      </c>
      <c r="AK7678" s="19">
        <f>Hourly!AO7678/Input!$B$107*Input!$J$46*Input!$B$76*Input!$B$86</f>
        <v>0</v>
      </c>
      <c r="AL7678" s="19">
        <f>Hourly!AP7678/Input!$B$107*Input!$J$47*Input!$B$76*Input!$B$87</f>
        <v>0</v>
      </c>
      <c r="AM7678" s="164">
        <f>Hourly!AQ7678/Input!$B$107*Input!$J$48*Input!$B$77*Input!$B$89</f>
        <v>0</v>
      </c>
      <c r="AN7678" s="165">
        <f t="shared" si="1907"/>
        <v>0</v>
      </c>
      <c r="AO7678" s="116">
        <f>Input!B$55*Input!$B$18*Input!B$112*Hourly!AR7678</f>
        <v>2398.5</v>
      </c>
      <c r="AP7678">
        <f>Input!B$113*Input!B$114*Input!B$90*Input!B$56*Hourly!AS7678</f>
        <v>11070</v>
      </c>
      <c r="AQ7678">
        <f>Input!B$90*Input!B$57*Hourly!AS7678</f>
        <v>11070</v>
      </c>
      <c r="AR7678" s="19">
        <f>0.5*Input!$B$63*Hourly!AU7678</f>
        <v>61.5</v>
      </c>
      <c r="AS7678" s="165">
        <f t="shared" si="1912"/>
        <v>24569.25</v>
      </c>
      <c r="AT7678" s="159">
        <f>AY7677+(Input!$B$66*1000*(Hourly!AX7678&gt;0)+AD7678+AN7678+AS7678+T7678*(Hourly!J7678-AY7677)+Q7678*(Hourly!G7678-AY7677))/(Q7678+T7678)*(1-EXP(-(Q7678+T7678)/(Input!$B$103*1000000)*3600))</f>
        <v>22.637457139038236</v>
      </c>
      <c r="AU7678" s="24">
        <f>AY7677+(AD7678+AN7678+AS7678+T7678*(Hourly!J7678-AY7677)+Q7678*(Hourly!G7678-AY7677))/(Q7678+T7678)*(1-EXP(-(Q7678+T7678)/(Input!$B$103*1000000)*3600))</f>
        <v>19.940509386908115</v>
      </c>
      <c r="AV7678" s="24">
        <f>AY7677+(-Input!$B$67*1000*(Hourly!AX7678&gt;0)+AD7678+AN7678+AS7678+T7678*(Hourly!J7678-AY7677)+R7678*(Hourly!G7678-AY7677))/(R7678+T7678)*(1-EXP(-(R7678+T7678)/(Input!$B$103*1000000)*3600))</f>
        <v>16.886310775696163</v>
      </c>
      <c r="AW7678" s="160">
        <f>AY7677+(AD7678+AN7678+AS7678+T7678*(Hourly!J7678-AY7677)+R7678*(Hourly!G7678-AY7677))/(R7678+T7678)*(1-EXP(-(R7678+T7678)/(Input!$B$103*1000000)*3600))</f>
        <v>19.543151389858419</v>
      </c>
      <c r="AX7678" s="24"/>
      <c r="AY7678" s="167">
        <f t="shared" si="1913"/>
        <v>20</v>
      </c>
      <c r="BA7678" s="159">
        <f>IF(BI7678,Input!$B$66*1000*(Hourly!AX7678&gt;0),IF(BJ7678,-(AD7678+AN7678+AS7678+T7678*(Hourly!J7678-AY7677)+Q7678*(Hourly!G7678-AY7677))+(Q7678+T7678)*(BE7678-AY7677)/(1-EXP(-(Q7678+T7678)/(Input!$B$103*1000000)*3600))))/1000</f>
        <v>22.058496700537411</v>
      </c>
      <c r="BB7678" s="24">
        <f>IF(BO7678,-Input!$B$67*1000*(Hourly!AX7678&gt;0),IF(BN7678,-(AD7678+AN7678+AS7678+T7678*(Hourly!J7678-AY7677)+R7678*(Hourly!G7678-AY7677))+(R7678+T7678)*(BF7678-AY7677)/(1-EXP(-(R7678+T7678)/(Input!$B$103*1000000)*3600))))/1000</f>
        <v>0</v>
      </c>
      <c r="BC7678" s="160">
        <f t="shared" si="1914"/>
        <v>22.058496700537411</v>
      </c>
      <c r="BD7678" s="24"/>
      <c r="BE7678" s="116">
        <f>IF(Hourly!AT7678=1,Input!$B$4,IF(Hourly!AT7678=0.5,Input!$F$4,0))</f>
        <v>20</v>
      </c>
      <c r="BF7678">
        <f>IF(Hourly!AT7678=1,Input!$B$5,IF(Hourly!AT7678=0.5,Input!$F$5,0))</f>
        <v>24</v>
      </c>
      <c r="BG7678" s="9">
        <f>Input!$B$35+0.0000000001</f>
        <v>23.900000000099997</v>
      </c>
      <c r="BI7678" s="116">
        <f t="shared" si="1915"/>
        <v>0</v>
      </c>
      <c r="BJ7678">
        <f t="shared" si="1916"/>
        <v>1</v>
      </c>
      <c r="BK7678">
        <f t="shared" si="1917"/>
        <v>0</v>
      </c>
      <c r="BL7678">
        <f t="shared" si="1918"/>
        <v>0</v>
      </c>
      <c r="BM7678">
        <f t="shared" si="1919"/>
        <v>0</v>
      </c>
      <c r="BN7678">
        <f t="shared" si="1920"/>
        <v>0</v>
      </c>
      <c r="BO7678" s="9">
        <f t="shared" si="1921"/>
        <v>0</v>
      </c>
      <c r="BR7678" s="116">
        <f t="shared" si="1908"/>
        <v>1087</v>
      </c>
      <c r="BS7678" s="39">
        <v>16.809094274711914</v>
      </c>
      <c r="BT7678" s="168">
        <v>0</v>
      </c>
      <c r="BV7678" s="116">
        <f>IF(Hourly!$AR7678&gt;0,AY7678,"")</f>
        <v>20</v>
      </c>
      <c r="BW7678">
        <f>IF(AND(BV7678&gt;(20.8+0.33*Hourly!$I7678),(BV7678&gt;24),(BV7678&lt;&gt;"")),1,0)</f>
        <v>0</v>
      </c>
      <c r="BX7678">
        <f>IF(AND(BV7678&gt;(21.8+0.33*Hourly!$I7678),(BV7678&gt;24),(BV7678&lt;&gt;"")),1,0)</f>
        <v>0</v>
      </c>
      <c r="BY7678" s="9">
        <f>IF(AND(BV7678&gt;(22.8+0.33*Hourly!$I7678),(BV7678&gt;24),(BV7678&lt;&gt;"")),1,0)</f>
        <v>0</v>
      </c>
    </row>
    <row r="7679" spans="5:77" x14ac:dyDescent="0.35">
      <c r="E7679">
        <f>Hourly!A7679</f>
        <v>2003</v>
      </c>
      <c r="F7679">
        <f>Hourly!B7679</f>
        <v>11</v>
      </c>
      <c r="G7679">
        <f>Hourly!C7679</f>
        <v>16</v>
      </c>
      <c r="H7679">
        <f>Hourly!D7679</f>
        <v>19</v>
      </c>
      <c r="I7679" s="163">
        <v>7675</v>
      </c>
      <c r="J7679" s="19">
        <f>Input!B$22*Input!B$79</f>
        <v>1411.3439999999998</v>
      </c>
      <c r="K7679" s="19">
        <f>Input!B$76*Input!B$88</f>
        <v>656.99775609756091</v>
      </c>
      <c r="L7679" s="19">
        <f>Input!B$77*Input!B$89</f>
        <v>130.99152542372883</v>
      </c>
      <c r="M7679" s="164">
        <f t="shared" si="1909"/>
        <v>2199.3332815212898</v>
      </c>
      <c r="N7679" s="165">
        <f>(Input!B$109*Input!B$102)/3600*Input!B$108</f>
        <v>740.21399999999983</v>
      </c>
      <c r="O7679" s="165">
        <f>(1-Input!B$61)*(Input!B$109*Input!B$33)/3600*Input!B$108*Hourly!AU7679</f>
        <v>444.12839999999994</v>
      </c>
      <c r="P7679" s="19">
        <f>IF(AND(AY7678&gt;Hourly!G7679),(Input!B$109*(Input!B$33*Hourly!AU7679+Input!B$36))/3600*Input!B$108,(1-Input!B$61)*(Input!B$109*Input!B$33)/3600*Input!B$108*Hourly!AU7679)</f>
        <v>11547.338400000001</v>
      </c>
      <c r="Q7679" s="19">
        <f t="shared" si="1906"/>
        <v>3383.6756815212898</v>
      </c>
      <c r="R7679" s="19">
        <f t="shared" si="1910"/>
        <v>14486.885681521289</v>
      </c>
      <c r="S7679" s="165"/>
      <c r="T7679" s="165">
        <f>Input!B$78*Input!B$91</f>
        <v>189.625</v>
      </c>
      <c r="U7679" s="19">
        <f>IF(AND($AY7678&gt;Input!$B$52,Hourly!AI7679&gt;Input!$B$51),Input!$B$93*Input!$F$40*Input!$J$8/100*Hourly!AI7679,Input!$B$93*Input!$B$40*Input!$J$8/100*Hourly!AI7679)</f>
        <v>0</v>
      </c>
      <c r="V7679" s="19">
        <f>IF(AND($AY7678&gt;Input!$B$52,Hourly!AJ7679&gt;Input!$B$51),Input!$B$94*Input!$F$41*Input!$J$9/100*Hourly!AJ7679,Input!$B$94*Input!$B$41*Input!$J$9/100*Hourly!AJ7679)</f>
        <v>0</v>
      </c>
      <c r="W7679" s="19">
        <f>IF(AND($AY7678&gt;Input!$B$52,Hourly!AK7679&gt;Input!$B$51),Input!$B$95*Input!$F$42*Input!$J$10/100*Hourly!AK7679,Input!$B$95*Input!$B$42*Input!$J$10/100*Hourly!AK7679)</f>
        <v>0</v>
      </c>
      <c r="X7679" s="19">
        <f>IF(AND($AY7678&gt;Input!$B$52,Hourly!AL7679&gt;Input!$B$51),Input!$B$96*Input!$F$43*Input!$J$11/100*Hourly!AL7679,Input!$B$96*Input!$B$43*Input!$J$11/100*Hourly!AL7679)</f>
        <v>0</v>
      </c>
      <c r="Y7679" s="19">
        <f>IF(AND($AY7678&gt;Input!$B$52,Hourly!AM7679&gt;Input!$B$51),Input!$B$97*Input!$F$44*Input!$J$12/100*Hourly!AM7679,Input!$B$97*Input!$B$44*Input!$J$12/100*Hourly!AM7679)</f>
        <v>0</v>
      </c>
      <c r="Z7679" s="19">
        <f>IF(AND($AY7678&gt;Input!$B$52,Hourly!AN7679&gt;Input!$B$51),Input!$B$98*Input!$F$45*Input!$J$13/100*Hourly!AN7679,Input!$B$98*Input!$B$45*Input!$J$13/100*Hourly!AN7679)</f>
        <v>0</v>
      </c>
      <c r="AA7679" s="19">
        <f>IF(AND($AY7678&gt;Input!$B$52,Hourly!AO7679&gt;Input!$B$51),Input!$B$99*Input!$F$46*Input!$J$14/100*Hourly!AO7679,Input!$B$99*Input!$B$46*Input!$J$14/100*Hourly!AO7679)</f>
        <v>0</v>
      </c>
      <c r="AB7679" s="19">
        <f>IF(AND($AY7678&gt;Input!$B$52,Hourly!AP7679&gt;Input!$B$51),Input!$B$100*Input!$F$47*Input!$J$15/100*Hourly!AP7679,Input!$B$100*Input!$B$47*Input!$J$15/100*Hourly!AP7679)</f>
        <v>0</v>
      </c>
      <c r="AC7679" s="19">
        <f>IF(AND($AY7678&gt;Input!$B$52,Hourly!AQ7679&gt;Input!$B$51),Input!$B$101*Input!$F$48*Input!$J$16/100*Hourly!AQ7679,Input!$B$101*Input!$B$48*Input!$J$16/100*Hourly!AQ7679)</f>
        <v>0</v>
      </c>
      <c r="AD7679" s="165">
        <f t="shared" si="1911"/>
        <v>0</v>
      </c>
      <c r="AE7679" s="19">
        <f>Hourly!AI7679/Input!$B$107*Input!$J$40*Input!$B$76*Input!$B$80</f>
        <v>0</v>
      </c>
      <c r="AF7679" s="19">
        <f>Hourly!AJ7679/Input!$B$107*Input!$J$41*Input!$B$76*Input!$B$81</f>
        <v>0</v>
      </c>
      <c r="AG7679" s="19">
        <f>Hourly!AK7679/Input!$B$107*Input!$J$42*Input!$B$76*Input!$B$82</f>
        <v>0</v>
      </c>
      <c r="AH7679" s="19">
        <f>Hourly!AL7679/Input!$B$107*Input!$J$43*Input!$B$76*Input!$B$83</f>
        <v>0</v>
      </c>
      <c r="AI7679" s="19">
        <f>Hourly!AM7679/Input!$B$107*Input!$J$44*Input!$B$76*Input!$B$84</f>
        <v>0</v>
      </c>
      <c r="AJ7679" s="19">
        <f>Hourly!AN7679/Input!$B$107*Input!$J$45*Input!$B$76*Input!$B$85</f>
        <v>0</v>
      </c>
      <c r="AK7679" s="19">
        <f>Hourly!AO7679/Input!$B$107*Input!$J$46*Input!$B$76*Input!$B$86</f>
        <v>0</v>
      </c>
      <c r="AL7679" s="19">
        <f>Hourly!AP7679/Input!$B$107*Input!$J$47*Input!$B$76*Input!$B$87</f>
        <v>0</v>
      </c>
      <c r="AM7679" s="164">
        <f>Hourly!AQ7679/Input!$B$107*Input!$J$48*Input!$B$77*Input!$B$89</f>
        <v>0</v>
      </c>
      <c r="AN7679" s="165">
        <f t="shared" si="1907"/>
        <v>0</v>
      </c>
      <c r="AO7679" s="116">
        <f>Input!B$55*Input!$B$18*Input!B$112*Hourly!AR7679</f>
        <v>2398.5</v>
      </c>
      <c r="AP7679">
        <f>Input!B$113*Input!B$114*Input!B$90*Input!B$56*Hourly!AS7679</f>
        <v>11070</v>
      </c>
      <c r="AQ7679">
        <f>Input!B$90*Input!B$57*Hourly!AS7679</f>
        <v>11070</v>
      </c>
      <c r="AR7679" s="19">
        <f>0.5*Input!$B$63*Hourly!AU7679</f>
        <v>61.5</v>
      </c>
      <c r="AS7679" s="165">
        <f t="shared" si="1912"/>
        <v>24569.25</v>
      </c>
      <c r="AT7679" s="159">
        <f>AY7678+(Input!$B$66*1000*(Hourly!AX7679&gt;0)+AD7679+AN7679+AS7679+T7679*(Hourly!J7679-AY7678)+Q7679*(Hourly!G7679-AY7678))/(Q7679+T7679)*(1-EXP(-(Q7679+T7679)/(Input!$B$103*1000000)*3600))</f>
        <v>22.635632019733592</v>
      </c>
      <c r="AU7679" s="24">
        <f>AY7678+(AD7679+AN7679+AS7679+T7679*(Hourly!J7679-AY7678)+Q7679*(Hourly!G7679-AY7678))/(Q7679+T7679)*(1-EXP(-(Q7679+T7679)/(Input!$B$103*1000000)*3600))</f>
        <v>19.938684267603474</v>
      </c>
      <c r="AV7679" s="24">
        <f>AY7678+(-Input!$B$67*1000*(Hourly!AX7679&gt;0)+AD7679+AN7679+AS7679+T7679*(Hourly!J7679-AY7678)+R7679*(Hourly!G7679-AY7678))/(R7679+T7679)*(1-EXP(-(R7679+T7679)/(Input!$B$103*1000000)*3600))</f>
        <v>16.878612906445884</v>
      </c>
      <c r="AW7679" s="160">
        <f>AY7678+(AD7679+AN7679+AS7679+T7679*(Hourly!J7679-AY7678)+R7679*(Hourly!G7679-AY7678))/(R7679+T7679)*(1-EXP(-(R7679+T7679)/(Input!$B$103*1000000)*3600))</f>
        <v>19.53545352060814</v>
      </c>
      <c r="AX7679" s="24"/>
      <c r="AY7679" s="167">
        <f t="shared" si="1913"/>
        <v>20</v>
      </c>
      <c r="BA7679" s="159">
        <f>IF(BI7679,Input!$B$66*1000*(Hourly!AX7679&gt;0),IF(BJ7679,-(AD7679+AN7679+AS7679+T7679*(Hourly!J7679-AY7678)+Q7679*(Hourly!G7679-AY7678))+(Q7679+T7679)*(BE7679-AY7678)/(1-EXP(-(Q7679+T7679)/(Input!$B$103*1000000)*3600))))/1000</f>
        <v>22.735231836841667</v>
      </c>
      <c r="BB7679" s="24">
        <f>IF(BO7679,-Input!$B$67*1000*(Hourly!AX7679&gt;0),IF(BN7679,-(AD7679+AN7679+AS7679+T7679*(Hourly!J7679-AY7678)+R7679*(Hourly!G7679-AY7678))+(R7679+T7679)*(BF7679-AY7678)/(1-EXP(-(R7679+T7679)/(Input!$B$103*1000000)*3600))))/1000</f>
        <v>0</v>
      </c>
      <c r="BC7679" s="160">
        <f t="shared" si="1914"/>
        <v>22.735231836841667</v>
      </c>
      <c r="BD7679" s="24"/>
      <c r="BE7679" s="116">
        <f>IF(Hourly!AT7679=1,Input!$B$4,IF(Hourly!AT7679=0.5,Input!$F$4,0))</f>
        <v>20</v>
      </c>
      <c r="BF7679">
        <f>IF(Hourly!AT7679=1,Input!$B$5,IF(Hourly!AT7679=0.5,Input!$F$5,0))</f>
        <v>24</v>
      </c>
      <c r="BG7679" s="9">
        <f>Input!$B$35+0.0000000001</f>
        <v>23.900000000099997</v>
      </c>
      <c r="BI7679" s="116">
        <f t="shared" si="1915"/>
        <v>0</v>
      </c>
      <c r="BJ7679">
        <f t="shared" si="1916"/>
        <v>1</v>
      </c>
      <c r="BK7679">
        <f t="shared" si="1917"/>
        <v>0</v>
      </c>
      <c r="BL7679">
        <f t="shared" si="1918"/>
        <v>0</v>
      </c>
      <c r="BM7679">
        <f t="shared" si="1919"/>
        <v>0</v>
      </c>
      <c r="BN7679">
        <f t="shared" si="1920"/>
        <v>0</v>
      </c>
      <c r="BO7679" s="9">
        <f t="shared" si="1921"/>
        <v>0</v>
      </c>
      <c r="BR7679" s="116">
        <f t="shared" si="1908"/>
        <v>1086</v>
      </c>
      <c r="BS7679" s="39">
        <v>16.832414405007736</v>
      </c>
      <c r="BT7679" s="168">
        <v>0</v>
      </c>
      <c r="BV7679" s="116">
        <f>IF(Hourly!$AR7679&gt;0,AY7679,"")</f>
        <v>20</v>
      </c>
      <c r="BW7679">
        <f>IF(AND(BV7679&gt;(20.8+0.33*Hourly!$I7679),(BV7679&gt;24),(BV7679&lt;&gt;"")),1,0)</f>
        <v>0</v>
      </c>
      <c r="BX7679">
        <f>IF(AND(BV7679&gt;(21.8+0.33*Hourly!$I7679),(BV7679&gt;24),(BV7679&lt;&gt;"")),1,0)</f>
        <v>0</v>
      </c>
      <c r="BY7679" s="9">
        <f>IF(AND(BV7679&gt;(22.8+0.33*Hourly!$I7679),(BV7679&gt;24),(BV7679&lt;&gt;"")),1,0)</f>
        <v>0</v>
      </c>
    </row>
    <row r="7680" spans="5:77" x14ac:dyDescent="0.35">
      <c r="E7680">
        <f>Hourly!A7680</f>
        <v>2003</v>
      </c>
      <c r="F7680">
        <f>Hourly!B7680</f>
        <v>11</v>
      </c>
      <c r="G7680">
        <f>Hourly!C7680</f>
        <v>16</v>
      </c>
      <c r="H7680">
        <f>Hourly!D7680</f>
        <v>20</v>
      </c>
      <c r="I7680" s="163">
        <v>7676</v>
      </c>
      <c r="J7680" s="19">
        <f>Input!B$22*Input!B$79</f>
        <v>1411.3439999999998</v>
      </c>
      <c r="K7680" s="19">
        <f>Input!B$76*Input!B$88</f>
        <v>656.99775609756091</v>
      </c>
      <c r="L7680" s="19">
        <f>Input!B$77*Input!B$89</f>
        <v>130.99152542372883</v>
      </c>
      <c r="M7680" s="164">
        <f t="shared" si="1909"/>
        <v>2199.3332815212898</v>
      </c>
      <c r="N7680" s="165">
        <f>(Input!B$109*Input!B$102)/3600*Input!B$108</f>
        <v>740.21399999999983</v>
      </c>
      <c r="O7680" s="165">
        <f>(1-Input!B$61)*(Input!B$109*Input!B$33)/3600*Input!B$108*Hourly!AU7680</f>
        <v>444.12839999999994</v>
      </c>
      <c r="P7680" s="19">
        <f>IF(AND(AY7679&gt;Hourly!G7680),(Input!B$109*(Input!B$33*Hourly!AU7680+Input!B$36))/3600*Input!B$108,(1-Input!B$61)*(Input!B$109*Input!B$33)/3600*Input!B$108*Hourly!AU7680)</f>
        <v>11547.338400000001</v>
      </c>
      <c r="Q7680" s="19">
        <f t="shared" si="1906"/>
        <v>3383.6756815212898</v>
      </c>
      <c r="R7680" s="19">
        <f t="shared" si="1910"/>
        <v>14486.885681521289</v>
      </c>
      <c r="S7680" s="165"/>
      <c r="T7680" s="165">
        <f>Input!B$78*Input!B$91</f>
        <v>189.625</v>
      </c>
      <c r="U7680" s="19">
        <f>IF(AND($AY7679&gt;Input!$B$52,Hourly!AI7680&gt;Input!$B$51),Input!$B$93*Input!$F$40*Input!$J$8/100*Hourly!AI7680,Input!$B$93*Input!$B$40*Input!$J$8/100*Hourly!AI7680)</f>
        <v>0</v>
      </c>
      <c r="V7680" s="19">
        <f>IF(AND($AY7679&gt;Input!$B$52,Hourly!AJ7680&gt;Input!$B$51),Input!$B$94*Input!$F$41*Input!$J$9/100*Hourly!AJ7680,Input!$B$94*Input!$B$41*Input!$J$9/100*Hourly!AJ7680)</f>
        <v>0</v>
      </c>
      <c r="W7680" s="19">
        <f>IF(AND($AY7679&gt;Input!$B$52,Hourly!AK7680&gt;Input!$B$51),Input!$B$95*Input!$F$42*Input!$J$10/100*Hourly!AK7680,Input!$B$95*Input!$B$42*Input!$J$10/100*Hourly!AK7680)</f>
        <v>0</v>
      </c>
      <c r="X7680" s="19">
        <f>IF(AND($AY7679&gt;Input!$B$52,Hourly!AL7680&gt;Input!$B$51),Input!$B$96*Input!$F$43*Input!$J$11/100*Hourly!AL7680,Input!$B$96*Input!$B$43*Input!$J$11/100*Hourly!AL7680)</f>
        <v>0</v>
      </c>
      <c r="Y7680" s="19">
        <f>IF(AND($AY7679&gt;Input!$B$52,Hourly!AM7680&gt;Input!$B$51),Input!$B$97*Input!$F$44*Input!$J$12/100*Hourly!AM7680,Input!$B$97*Input!$B$44*Input!$J$12/100*Hourly!AM7680)</f>
        <v>0</v>
      </c>
      <c r="Z7680" s="19">
        <f>IF(AND($AY7679&gt;Input!$B$52,Hourly!AN7680&gt;Input!$B$51),Input!$B$98*Input!$F$45*Input!$J$13/100*Hourly!AN7680,Input!$B$98*Input!$B$45*Input!$J$13/100*Hourly!AN7680)</f>
        <v>0</v>
      </c>
      <c r="AA7680" s="19">
        <f>IF(AND($AY7679&gt;Input!$B$52,Hourly!AO7680&gt;Input!$B$51),Input!$B$99*Input!$F$46*Input!$J$14/100*Hourly!AO7680,Input!$B$99*Input!$B$46*Input!$J$14/100*Hourly!AO7680)</f>
        <v>0</v>
      </c>
      <c r="AB7680" s="19">
        <f>IF(AND($AY7679&gt;Input!$B$52,Hourly!AP7680&gt;Input!$B$51),Input!$B$100*Input!$F$47*Input!$J$15/100*Hourly!AP7680,Input!$B$100*Input!$B$47*Input!$J$15/100*Hourly!AP7680)</f>
        <v>0</v>
      </c>
      <c r="AC7680" s="19">
        <f>IF(AND($AY7679&gt;Input!$B$52,Hourly!AQ7680&gt;Input!$B$51),Input!$B$101*Input!$F$48*Input!$J$16/100*Hourly!AQ7680,Input!$B$101*Input!$B$48*Input!$J$16/100*Hourly!AQ7680)</f>
        <v>0</v>
      </c>
      <c r="AD7680" s="165">
        <f t="shared" si="1911"/>
        <v>0</v>
      </c>
      <c r="AE7680" s="19">
        <f>Hourly!AI7680/Input!$B$107*Input!$J$40*Input!$B$76*Input!$B$80</f>
        <v>0</v>
      </c>
      <c r="AF7680" s="19">
        <f>Hourly!AJ7680/Input!$B$107*Input!$J$41*Input!$B$76*Input!$B$81</f>
        <v>0</v>
      </c>
      <c r="AG7680" s="19">
        <f>Hourly!AK7680/Input!$B$107*Input!$J$42*Input!$B$76*Input!$B$82</f>
        <v>0</v>
      </c>
      <c r="AH7680" s="19">
        <f>Hourly!AL7680/Input!$B$107*Input!$J$43*Input!$B$76*Input!$B$83</f>
        <v>0</v>
      </c>
      <c r="AI7680" s="19">
        <f>Hourly!AM7680/Input!$B$107*Input!$J$44*Input!$B$76*Input!$B$84</f>
        <v>0</v>
      </c>
      <c r="AJ7680" s="19">
        <f>Hourly!AN7680/Input!$B$107*Input!$J$45*Input!$B$76*Input!$B$85</f>
        <v>0</v>
      </c>
      <c r="AK7680" s="19">
        <f>Hourly!AO7680/Input!$B$107*Input!$J$46*Input!$B$76*Input!$B$86</f>
        <v>0</v>
      </c>
      <c r="AL7680" s="19">
        <f>Hourly!AP7680/Input!$B$107*Input!$J$47*Input!$B$76*Input!$B$87</f>
        <v>0</v>
      </c>
      <c r="AM7680" s="164">
        <f>Hourly!AQ7680/Input!$B$107*Input!$J$48*Input!$B$77*Input!$B$89</f>
        <v>0</v>
      </c>
      <c r="AN7680" s="165">
        <f t="shared" si="1907"/>
        <v>0</v>
      </c>
      <c r="AO7680" s="116">
        <f>Input!B$55*Input!$B$18*Input!B$112*Hourly!AR7680</f>
        <v>2398.5</v>
      </c>
      <c r="AP7680">
        <f>Input!B$113*Input!B$114*Input!B$90*Input!B$56*Hourly!AS7680</f>
        <v>11070</v>
      </c>
      <c r="AQ7680">
        <f>Input!B$90*Input!B$57*Hourly!AS7680</f>
        <v>11070</v>
      </c>
      <c r="AR7680" s="19">
        <f>0.5*Input!$B$63*Hourly!AU7680</f>
        <v>61.5</v>
      </c>
      <c r="AS7680" s="165">
        <f t="shared" si="1912"/>
        <v>24569.25</v>
      </c>
      <c r="AT7680" s="159">
        <f>AY7679+(Input!$B$66*1000*(Hourly!AX7680&gt;0)+AD7680+AN7680+AS7680+T7680*(Hourly!J7680-AY7679)+Q7680*(Hourly!G7680-AY7679))/(Q7680+T7680)*(1-EXP(-(Q7680+T7680)/(Input!$B$103*1000000)*3600))</f>
        <v>22.639282258342881</v>
      </c>
      <c r="AU7680" s="24">
        <f>AY7679+(AD7680+AN7680+AS7680+T7680*(Hourly!J7680-AY7679)+Q7680*(Hourly!G7680-AY7679))/(Q7680+T7680)*(1-EXP(-(Q7680+T7680)/(Input!$B$103*1000000)*3600))</f>
        <v>19.942334506212759</v>
      </c>
      <c r="AV7680" s="24">
        <f>AY7679+(-Input!$B$67*1000*(Hourly!AX7680&gt;0)+AD7680+AN7680+AS7680+T7680*(Hourly!J7680-AY7679)+R7680*(Hourly!G7680-AY7679))/(R7680+T7680)*(1-EXP(-(R7680+T7680)/(Input!$B$103*1000000)*3600))</f>
        <v>16.894008644946442</v>
      </c>
      <c r="AW7680" s="160">
        <f>AY7679+(AD7680+AN7680+AS7680+T7680*(Hourly!J7680-AY7679)+R7680*(Hourly!G7680-AY7679))/(R7680+T7680)*(1-EXP(-(R7680+T7680)/(Input!$B$103*1000000)*3600))</f>
        <v>19.550849259108698</v>
      </c>
      <c r="AX7680" s="24"/>
      <c r="AY7680" s="167">
        <f t="shared" si="1913"/>
        <v>20</v>
      </c>
      <c r="BA7680" s="159">
        <f>IF(BI7680,Input!$B$66*1000*(Hourly!AX7680&gt;0),IF(BJ7680,-(AD7680+AN7680+AS7680+T7680*(Hourly!J7680-AY7679)+Q7680*(Hourly!G7680-AY7679))+(Q7680+T7680)*(BE7680-AY7679)/(1-EXP(-(Q7680+T7680)/(Input!$B$103*1000000)*3600))))/1000</f>
        <v>21.381761564233159</v>
      </c>
      <c r="BB7680" s="24">
        <f>IF(BO7680,-Input!$B$67*1000*(Hourly!AX7680&gt;0),IF(BN7680,-(AD7680+AN7680+AS7680+T7680*(Hourly!J7680-AY7679)+R7680*(Hourly!G7680-AY7679))+(R7680+T7680)*(BF7680-AY7679)/(1-EXP(-(R7680+T7680)/(Input!$B$103*1000000)*3600))))/1000</f>
        <v>0</v>
      </c>
      <c r="BC7680" s="160">
        <f t="shared" si="1914"/>
        <v>21.381761564233159</v>
      </c>
      <c r="BD7680" s="24"/>
      <c r="BE7680" s="116">
        <f>IF(Hourly!AT7680=1,Input!$B$4,IF(Hourly!AT7680=0.5,Input!$F$4,0))</f>
        <v>20</v>
      </c>
      <c r="BF7680">
        <f>IF(Hourly!AT7680=1,Input!$B$5,IF(Hourly!AT7680=0.5,Input!$F$5,0))</f>
        <v>24</v>
      </c>
      <c r="BG7680" s="9">
        <f>Input!$B$35+0.0000000001</f>
        <v>23.900000000099997</v>
      </c>
      <c r="BI7680" s="116">
        <f t="shared" si="1915"/>
        <v>0</v>
      </c>
      <c r="BJ7680">
        <f t="shared" si="1916"/>
        <v>1</v>
      </c>
      <c r="BK7680">
        <f t="shared" si="1917"/>
        <v>0</v>
      </c>
      <c r="BL7680">
        <f t="shared" si="1918"/>
        <v>0</v>
      </c>
      <c r="BM7680">
        <f t="shared" si="1919"/>
        <v>0</v>
      </c>
      <c r="BN7680">
        <f t="shared" si="1920"/>
        <v>0</v>
      </c>
      <c r="BO7680" s="9">
        <f t="shared" si="1921"/>
        <v>0</v>
      </c>
      <c r="BR7680" s="116">
        <f t="shared" si="1908"/>
        <v>1085</v>
      </c>
      <c r="BS7680" s="39">
        <v>16.885525808956313</v>
      </c>
      <c r="BT7680" s="168">
        <v>0</v>
      </c>
      <c r="BV7680" s="116">
        <f>IF(Hourly!$AR7680&gt;0,AY7680,"")</f>
        <v>20</v>
      </c>
      <c r="BW7680">
        <f>IF(AND(BV7680&gt;(20.8+0.33*Hourly!$I7680),(BV7680&gt;24),(BV7680&lt;&gt;"")),1,0)</f>
        <v>0</v>
      </c>
      <c r="BX7680">
        <f>IF(AND(BV7680&gt;(21.8+0.33*Hourly!$I7680),(BV7680&gt;24),(BV7680&lt;&gt;"")),1,0)</f>
        <v>0</v>
      </c>
      <c r="BY7680" s="9">
        <f>IF(AND(BV7680&gt;(22.8+0.33*Hourly!$I7680),(BV7680&gt;24),(BV7680&lt;&gt;"")),1,0)</f>
        <v>0</v>
      </c>
    </row>
    <row r="7681" spans="5:77" x14ac:dyDescent="0.35">
      <c r="E7681">
        <f>Hourly!A7681</f>
        <v>2003</v>
      </c>
      <c r="F7681">
        <f>Hourly!B7681</f>
        <v>11</v>
      </c>
      <c r="G7681">
        <f>Hourly!C7681</f>
        <v>16</v>
      </c>
      <c r="H7681">
        <f>Hourly!D7681</f>
        <v>21</v>
      </c>
      <c r="I7681" s="163">
        <v>7677</v>
      </c>
      <c r="J7681" s="19">
        <f>Input!B$22*Input!B$79</f>
        <v>1411.3439999999998</v>
      </c>
      <c r="K7681" s="19">
        <f>Input!B$76*Input!B$88</f>
        <v>656.99775609756091</v>
      </c>
      <c r="L7681" s="19">
        <f>Input!B$77*Input!B$89</f>
        <v>130.99152542372883</v>
      </c>
      <c r="M7681" s="164">
        <f t="shared" si="1909"/>
        <v>2199.3332815212898</v>
      </c>
      <c r="N7681" s="165">
        <f>(Input!B$109*Input!B$102)/3600*Input!B$108</f>
        <v>740.21399999999983</v>
      </c>
      <c r="O7681" s="165">
        <f>(1-Input!B$61)*(Input!B$109*Input!B$33)/3600*Input!B$108*Hourly!AU7681</f>
        <v>444.12839999999994</v>
      </c>
      <c r="P7681" s="19">
        <f>IF(AND(AY7680&gt;Hourly!G7681),(Input!B$109*(Input!B$33*Hourly!AU7681+Input!B$36))/3600*Input!B$108,(1-Input!B$61)*(Input!B$109*Input!B$33)/3600*Input!B$108*Hourly!AU7681)</f>
        <v>11547.338400000001</v>
      </c>
      <c r="Q7681" s="19">
        <f t="shared" si="1906"/>
        <v>3383.6756815212898</v>
      </c>
      <c r="R7681" s="19">
        <f t="shared" si="1910"/>
        <v>14486.885681521289</v>
      </c>
      <c r="S7681" s="165"/>
      <c r="T7681" s="165">
        <f>Input!B$78*Input!B$91</f>
        <v>189.625</v>
      </c>
      <c r="U7681" s="19">
        <f>IF(AND($AY7680&gt;Input!$B$52,Hourly!AI7681&gt;Input!$B$51),Input!$B$93*Input!$F$40*Input!$J$8/100*Hourly!AI7681,Input!$B$93*Input!$B$40*Input!$J$8/100*Hourly!AI7681)</f>
        <v>0</v>
      </c>
      <c r="V7681" s="19">
        <f>IF(AND($AY7680&gt;Input!$B$52,Hourly!AJ7681&gt;Input!$B$51),Input!$B$94*Input!$F$41*Input!$J$9/100*Hourly!AJ7681,Input!$B$94*Input!$B$41*Input!$J$9/100*Hourly!AJ7681)</f>
        <v>0</v>
      </c>
      <c r="W7681" s="19">
        <f>IF(AND($AY7680&gt;Input!$B$52,Hourly!AK7681&gt;Input!$B$51),Input!$B$95*Input!$F$42*Input!$J$10/100*Hourly!AK7681,Input!$B$95*Input!$B$42*Input!$J$10/100*Hourly!AK7681)</f>
        <v>0</v>
      </c>
      <c r="X7681" s="19">
        <f>IF(AND($AY7680&gt;Input!$B$52,Hourly!AL7681&gt;Input!$B$51),Input!$B$96*Input!$F$43*Input!$J$11/100*Hourly!AL7681,Input!$B$96*Input!$B$43*Input!$J$11/100*Hourly!AL7681)</f>
        <v>0</v>
      </c>
      <c r="Y7681" s="19">
        <f>IF(AND($AY7680&gt;Input!$B$52,Hourly!AM7681&gt;Input!$B$51),Input!$B$97*Input!$F$44*Input!$J$12/100*Hourly!AM7681,Input!$B$97*Input!$B$44*Input!$J$12/100*Hourly!AM7681)</f>
        <v>0</v>
      </c>
      <c r="Z7681" s="19">
        <f>IF(AND($AY7680&gt;Input!$B$52,Hourly!AN7681&gt;Input!$B$51),Input!$B$98*Input!$F$45*Input!$J$13/100*Hourly!AN7681,Input!$B$98*Input!$B$45*Input!$J$13/100*Hourly!AN7681)</f>
        <v>0</v>
      </c>
      <c r="AA7681" s="19">
        <f>IF(AND($AY7680&gt;Input!$B$52,Hourly!AO7681&gt;Input!$B$51),Input!$B$99*Input!$F$46*Input!$J$14/100*Hourly!AO7681,Input!$B$99*Input!$B$46*Input!$J$14/100*Hourly!AO7681)</f>
        <v>0</v>
      </c>
      <c r="AB7681" s="19">
        <f>IF(AND($AY7680&gt;Input!$B$52,Hourly!AP7681&gt;Input!$B$51),Input!$B$100*Input!$F$47*Input!$J$15/100*Hourly!AP7681,Input!$B$100*Input!$B$47*Input!$J$15/100*Hourly!AP7681)</f>
        <v>0</v>
      </c>
      <c r="AC7681" s="19">
        <f>IF(AND($AY7680&gt;Input!$B$52,Hourly!AQ7681&gt;Input!$B$51),Input!$B$101*Input!$F$48*Input!$J$16/100*Hourly!AQ7681,Input!$B$101*Input!$B$48*Input!$J$16/100*Hourly!AQ7681)</f>
        <v>0</v>
      </c>
      <c r="AD7681" s="165">
        <f t="shared" si="1911"/>
        <v>0</v>
      </c>
      <c r="AE7681" s="19">
        <f>Hourly!AI7681/Input!$B$107*Input!$J$40*Input!$B$76*Input!$B$80</f>
        <v>0</v>
      </c>
      <c r="AF7681" s="19">
        <f>Hourly!AJ7681/Input!$B$107*Input!$J$41*Input!$B$76*Input!$B$81</f>
        <v>0</v>
      </c>
      <c r="AG7681" s="19">
        <f>Hourly!AK7681/Input!$B$107*Input!$J$42*Input!$B$76*Input!$B$82</f>
        <v>0</v>
      </c>
      <c r="AH7681" s="19">
        <f>Hourly!AL7681/Input!$B$107*Input!$J$43*Input!$B$76*Input!$B$83</f>
        <v>0</v>
      </c>
      <c r="AI7681" s="19">
        <f>Hourly!AM7681/Input!$B$107*Input!$J$44*Input!$B$76*Input!$B$84</f>
        <v>0</v>
      </c>
      <c r="AJ7681" s="19">
        <f>Hourly!AN7681/Input!$B$107*Input!$J$45*Input!$B$76*Input!$B$85</f>
        <v>0</v>
      </c>
      <c r="AK7681" s="19">
        <f>Hourly!AO7681/Input!$B$107*Input!$J$46*Input!$B$76*Input!$B$86</f>
        <v>0</v>
      </c>
      <c r="AL7681" s="19">
        <f>Hourly!AP7681/Input!$B$107*Input!$J$47*Input!$B$76*Input!$B$87</f>
        <v>0</v>
      </c>
      <c r="AM7681" s="164">
        <f>Hourly!AQ7681/Input!$B$107*Input!$J$48*Input!$B$77*Input!$B$89</f>
        <v>0</v>
      </c>
      <c r="AN7681" s="165">
        <f t="shared" si="1907"/>
        <v>0</v>
      </c>
      <c r="AO7681" s="116">
        <f>Input!B$55*Input!$B$18*Input!B$112*Hourly!AR7681</f>
        <v>2398.5</v>
      </c>
      <c r="AP7681">
        <f>Input!B$113*Input!B$114*Input!B$90*Input!B$56*Hourly!AS7681</f>
        <v>11070</v>
      </c>
      <c r="AQ7681">
        <f>Input!B$90*Input!B$57*Hourly!AS7681</f>
        <v>11070</v>
      </c>
      <c r="AR7681" s="19">
        <f>0.5*Input!$B$63*Hourly!AU7681</f>
        <v>61.5</v>
      </c>
      <c r="AS7681" s="165">
        <f t="shared" si="1912"/>
        <v>24569.25</v>
      </c>
      <c r="AT7681" s="159">
        <f>AY7680+(Input!$B$66*1000*(Hourly!AX7681&gt;0)+AD7681+AN7681+AS7681+T7681*(Hourly!J7681-AY7680)+Q7681*(Hourly!G7681-AY7680))/(Q7681+T7681)*(1-EXP(-(Q7681+T7681)/(Input!$B$103*1000000)*3600))</f>
        <v>22.62285618460109</v>
      </c>
      <c r="AU7681" s="24">
        <f>AY7680+(AD7681+AN7681+AS7681+T7681*(Hourly!J7681-AY7680)+Q7681*(Hourly!G7681-AY7680))/(Q7681+T7681)*(1-EXP(-(Q7681+T7681)/(Input!$B$103*1000000)*3600))</f>
        <v>19.925908432470969</v>
      </c>
      <c r="AV7681" s="24">
        <f>AY7680+(-Input!$B$67*1000*(Hourly!AX7681&gt;0)+AD7681+AN7681+AS7681+T7681*(Hourly!J7681-AY7680)+R7681*(Hourly!G7681-AY7680))/(R7681+T7681)*(1-EXP(-(R7681+T7681)/(Input!$B$103*1000000)*3600))</f>
        <v>16.824727821693937</v>
      </c>
      <c r="AW7681" s="160">
        <f>AY7680+(AD7681+AN7681+AS7681+T7681*(Hourly!J7681-AY7680)+R7681*(Hourly!G7681-AY7680))/(R7681+T7681)*(1-EXP(-(R7681+T7681)/(Input!$B$103*1000000)*3600))</f>
        <v>19.481568435856193</v>
      </c>
      <c r="AX7681" s="24"/>
      <c r="AY7681" s="167">
        <f t="shared" si="1913"/>
        <v>20</v>
      </c>
      <c r="BA7681" s="159">
        <f>IF(BI7681,Input!$B$66*1000*(Hourly!AX7681&gt;0),IF(BJ7681,-(AD7681+AN7681+AS7681+T7681*(Hourly!J7681-AY7680)+Q7681*(Hourly!G7681-AY7680))+(Q7681+T7681)*(BE7681-AY7680)/(1-EXP(-(Q7681+T7681)/(Input!$B$103*1000000)*3600))))/1000</f>
        <v>27.472377790971478</v>
      </c>
      <c r="BB7681" s="24">
        <f>IF(BO7681,-Input!$B$67*1000*(Hourly!AX7681&gt;0),IF(BN7681,-(AD7681+AN7681+AS7681+T7681*(Hourly!J7681-AY7680)+R7681*(Hourly!G7681-AY7680))+(R7681+T7681)*(BF7681-AY7680)/(1-EXP(-(R7681+T7681)/(Input!$B$103*1000000)*3600))))/1000</f>
        <v>0</v>
      </c>
      <c r="BC7681" s="160">
        <f t="shared" si="1914"/>
        <v>27.472377790971478</v>
      </c>
      <c r="BD7681" s="24"/>
      <c r="BE7681" s="116">
        <f>IF(Hourly!AT7681=1,Input!$B$4,IF(Hourly!AT7681=0.5,Input!$F$4,0))</f>
        <v>20</v>
      </c>
      <c r="BF7681">
        <f>IF(Hourly!AT7681=1,Input!$B$5,IF(Hourly!AT7681=0.5,Input!$F$5,0))</f>
        <v>24</v>
      </c>
      <c r="BG7681" s="9">
        <f>Input!$B$35+0.0000000001</f>
        <v>23.900000000099997</v>
      </c>
      <c r="BI7681" s="116">
        <f t="shared" si="1915"/>
        <v>0</v>
      </c>
      <c r="BJ7681">
        <f t="shared" si="1916"/>
        <v>1</v>
      </c>
      <c r="BK7681">
        <f t="shared" si="1917"/>
        <v>0</v>
      </c>
      <c r="BL7681">
        <f t="shared" si="1918"/>
        <v>0</v>
      </c>
      <c r="BM7681">
        <f t="shared" si="1919"/>
        <v>0</v>
      </c>
      <c r="BN7681">
        <f t="shared" si="1920"/>
        <v>0</v>
      </c>
      <c r="BO7681" s="9">
        <f t="shared" si="1921"/>
        <v>0</v>
      </c>
      <c r="BR7681" s="116">
        <f t="shared" si="1908"/>
        <v>1084</v>
      </c>
      <c r="BS7681" s="39">
        <v>16.982983178255477</v>
      </c>
      <c r="BT7681" s="168">
        <v>0</v>
      </c>
      <c r="BV7681" s="116">
        <f>IF(Hourly!$AR7681&gt;0,AY7681,"")</f>
        <v>20</v>
      </c>
      <c r="BW7681">
        <f>IF(AND(BV7681&gt;(20.8+0.33*Hourly!$I7681),(BV7681&gt;24),(BV7681&lt;&gt;"")),1,0)</f>
        <v>0</v>
      </c>
      <c r="BX7681">
        <f>IF(AND(BV7681&gt;(21.8+0.33*Hourly!$I7681),(BV7681&gt;24),(BV7681&lt;&gt;"")),1,0)</f>
        <v>0</v>
      </c>
      <c r="BY7681" s="9">
        <f>IF(AND(BV7681&gt;(22.8+0.33*Hourly!$I7681),(BV7681&gt;24),(BV7681&lt;&gt;"")),1,0)</f>
        <v>0</v>
      </c>
    </row>
    <row r="7682" spans="5:77" x14ac:dyDescent="0.35">
      <c r="E7682">
        <f>Hourly!A7682</f>
        <v>2003</v>
      </c>
      <c r="F7682">
        <f>Hourly!B7682</f>
        <v>11</v>
      </c>
      <c r="G7682">
        <f>Hourly!C7682</f>
        <v>16</v>
      </c>
      <c r="H7682">
        <f>Hourly!D7682</f>
        <v>22</v>
      </c>
      <c r="I7682" s="163">
        <v>7678</v>
      </c>
      <c r="J7682" s="19">
        <f>Input!B$22*Input!B$79</f>
        <v>1411.3439999999998</v>
      </c>
      <c r="K7682" s="19">
        <f>Input!B$76*Input!B$88</f>
        <v>656.99775609756091</v>
      </c>
      <c r="L7682" s="19">
        <f>Input!B$77*Input!B$89</f>
        <v>130.99152542372883</v>
      </c>
      <c r="M7682" s="164">
        <f t="shared" si="1909"/>
        <v>2199.3332815212898</v>
      </c>
      <c r="N7682" s="165">
        <f>(Input!B$109*Input!B$102)/3600*Input!B$108</f>
        <v>740.21399999999983</v>
      </c>
      <c r="O7682" s="165">
        <f>(1-Input!B$61)*(Input!B$109*Input!B$33)/3600*Input!B$108*Hourly!AU7682</f>
        <v>444.12839999999994</v>
      </c>
      <c r="P7682" s="19">
        <f>IF(AND(AY7681&gt;Hourly!G7682),(Input!B$109*(Input!B$33*Hourly!AU7682+Input!B$36))/3600*Input!B$108,(1-Input!B$61)*(Input!B$109*Input!B$33)/3600*Input!B$108*Hourly!AU7682)</f>
        <v>11547.338400000001</v>
      </c>
      <c r="Q7682" s="19">
        <f t="shared" si="1906"/>
        <v>3383.6756815212898</v>
      </c>
      <c r="R7682" s="19">
        <f t="shared" si="1910"/>
        <v>14486.885681521289</v>
      </c>
      <c r="S7682" s="165"/>
      <c r="T7682" s="165">
        <f>Input!B$78*Input!B$91</f>
        <v>189.625</v>
      </c>
      <c r="U7682" s="19">
        <f>IF(AND($AY7681&gt;Input!$B$52,Hourly!AI7682&gt;Input!$B$51),Input!$B$93*Input!$F$40*Input!$J$8/100*Hourly!AI7682,Input!$B$93*Input!$B$40*Input!$J$8/100*Hourly!AI7682)</f>
        <v>0</v>
      </c>
      <c r="V7682" s="19">
        <f>IF(AND($AY7681&gt;Input!$B$52,Hourly!AJ7682&gt;Input!$B$51),Input!$B$94*Input!$F$41*Input!$J$9/100*Hourly!AJ7682,Input!$B$94*Input!$B$41*Input!$J$9/100*Hourly!AJ7682)</f>
        <v>0</v>
      </c>
      <c r="W7682" s="19">
        <f>IF(AND($AY7681&gt;Input!$B$52,Hourly!AK7682&gt;Input!$B$51),Input!$B$95*Input!$F$42*Input!$J$10/100*Hourly!AK7682,Input!$B$95*Input!$B$42*Input!$J$10/100*Hourly!AK7682)</f>
        <v>0</v>
      </c>
      <c r="X7682" s="19">
        <f>IF(AND($AY7681&gt;Input!$B$52,Hourly!AL7682&gt;Input!$B$51),Input!$B$96*Input!$F$43*Input!$J$11/100*Hourly!AL7682,Input!$B$96*Input!$B$43*Input!$J$11/100*Hourly!AL7682)</f>
        <v>0</v>
      </c>
      <c r="Y7682" s="19">
        <f>IF(AND($AY7681&gt;Input!$B$52,Hourly!AM7682&gt;Input!$B$51),Input!$B$97*Input!$F$44*Input!$J$12/100*Hourly!AM7682,Input!$B$97*Input!$B$44*Input!$J$12/100*Hourly!AM7682)</f>
        <v>0</v>
      </c>
      <c r="Z7682" s="19">
        <f>IF(AND($AY7681&gt;Input!$B$52,Hourly!AN7682&gt;Input!$B$51),Input!$B$98*Input!$F$45*Input!$J$13/100*Hourly!AN7682,Input!$B$98*Input!$B$45*Input!$J$13/100*Hourly!AN7682)</f>
        <v>0</v>
      </c>
      <c r="AA7682" s="19">
        <f>IF(AND($AY7681&gt;Input!$B$52,Hourly!AO7682&gt;Input!$B$51),Input!$B$99*Input!$F$46*Input!$J$14/100*Hourly!AO7682,Input!$B$99*Input!$B$46*Input!$J$14/100*Hourly!AO7682)</f>
        <v>0</v>
      </c>
      <c r="AB7682" s="19">
        <f>IF(AND($AY7681&gt;Input!$B$52,Hourly!AP7682&gt;Input!$B$51),Input!$B$100*Input!$F$47*Input!$J$15/100*Hourly!AP7682,Input!$B$100*Input!$B$47*Input!$J$15/100*Hourly!AP7682)</f>
        <v>0</v>
      </c>
      <c r="AC7682" s="19">
        <f>IF(AND($AY7681&gt;Input!$B$52,Hourly!AQ7682&gt;Input!$B$51),Input!$B$101*Input!$F$48*Input!$J$16/100*Hourly!AQ7682,Input!$B$101*Input!$B$48*Input!$J$16/100*Hourly!AQ7682)</f>
        <v>0</v>
      </c>
      <c r="AD7682" s="165">
        <f t="shared" si="1911"/>
        <v>0</v>
      </c>
      <c r="AE7682" s="19">
        <f>Hourly!AI7682/Input!$B$107*Input!$J$40*Input!$B$76*Input!$B$80</f>
        <v>0</v>
      </c>
      <c r="AF7682" s="19">
        <f>Hourly!AJ7682/Input!$B$107*Input!$J$41*Input!$B$76*Input!$B$81</f>
        <v>0</v>
      </c>
      <c r="AG7682" s="19">
        <f>Hourly!AK7682/Input!$B$107*Input!$J$42*Input!$B$76*Input!$B$82</f>
        <v>0</v>
      </c>
      <c r="AH7682" s="19">
        <f>Hourly!AL7682/Input!$B$107*Input!$J$43*Input!$B$76*Input!$B$83</f>
        <v>0</v>
      </c>
      <c r="AI7682" s="19">
        <f>Hourly!AM7682/Input!$B$107*Input!$J$44*Input!$B$76*Input!$B$84</f>
        <v>0</v>
      </c>
      <c r="AJ7682" s="19">
        <f>Hourly!AN7682/Input!$B$107*Input!$J$45*Input!$B$76*Input!$B$85</f>
        <v>0</v>
      </c>
      <c r="AK7682" s="19">
        <f>Hourly!AO7682/Input!$B$107*Input!$J$46*Input!$B$76*Input!$B$86</f>
        <v>0</v>
      </c>
      <c r="AL7682" s="19">
        <f>Hourly!AP7682/Input!$B$107*Input!$J$47*Input!$B$76*Input!$B$87</f>
        <v>0</v>
      </c>
      <c r="AM7682" s="164">
        <f>Hourly!AQ7682/Input!$B$107*Input!$J$48*Input!$B$77*Input!$B$89</f>
        <v>0</v>
      </c>
      <c r="AN7682" s="165">
        <f t="shared" si="1907"/>
        <v>0</v>
      </c>
      <c r="AO7682" s="116">
        <f>Input!B$55*Input!$B$18*Input!B$112*Hourly!AR7682</f>
        <v>2398.5</v>
      </c>
      <c r="AP7682">
        <f>Input!B$113*Input!B$114*Input!B$90*Input!B$56*Hourly!AS7682</f>
        <v>11070</v>
      </c>
      <c r="AQ7682">
        <f>Input!B$90*Input!B$57*Hourly!AS7682</f>
        <v>11070</v>
      </c>
      <c r="AR7682" s="19">
        <f>0.5*Input!$B$63*Hourly!AU7682</f>
        <v>61.5</v>
      </c>
      <c r="AS7682" s="165">
        <f t="shared" si="1912"/>
        <v>24569.25</v>
      </c>
      <c r="AT7682" s="159">
        <f>AY7681+(Input!$B$66*1000*(Hourly!AX7682&gt;0)+AD7682+AN7682+AS7682+T7682*(Hourly!J7682-AY7681)+Q7682*(Hourly!G7682-AY7681))/(Q7682+T7682)*(1-EXP(-(Q7682+T7682)/(Input!$B$103*1000000)*3600))</f>
        <v>22.633806900428951</v>
      </c>
      <c r="AU7682" s="24">
        <f>AY7681+(AD7682+AN7682+AS7682+T7682*(Hourly!J7682-AY7681)+Q7682*(Hourly!G7682-AY7681))/(Q7682+T7682)*(1-EXP(-(Q7682+T7682)/(Input!$B$103*1000000)*3600))</f>
        <v>19.936859148298829</v>
      </c>
      <c r="AV7682" s="24">
        <f>AY7681+(-Input!$B$67*1000*(Hourly!AX7682&gt;0)+AD7682+AN7682+AS7682+T7682*(Hourly!J7682-AY7681)+R7682*(Hourly!G7682-AY7681))/(R7682+T7682)*(1-EXP(-(R7682+T7682)/(Input!$B$103*1000000)*3600))</f>
        <v>16.870915037195605</v>
      </c>
      <c r="AW7682" s="160">
        <f>AY7681+(AD7682+AN7682+AS7682+T7682*(Hourly!J7682-AY7681)+R7682*(Hourly!G7682-AY7681))/(R7682+T7682)*(1-EXP(-(R7682+T7682)/(Input!$B$103*1000000)*3600))</f>
        <v>19.527755651357861</v>
      </c>
      <c r="AX7682" s="24"/>
      <c r="AY7682" s="167">
        <f t="shared" si="1913"/>
        <v>20</v>
      </c>
      <c r="BA7682" s="159">
        <f>IF(BI7682,Input!$B$66*1000*(Hourly!AX7682&gt;0),IF(BJ7682,-(AD7682+AN7682+AS7682+T7682*(Hourly!J7682-AY7681)+Q7682*(Hourly!G7682-AY7681))+(Q7682+T7682)*(BE7682-AY7681)/(1-EXP(-(Q7682+T7682)/(Input!$B$103*1000000)*3600))))/1000</f>
        <v>23.41196697314593</v>
      </c>
      <c r="BB7682" s="24">
        <f>IF(BO7682,-Input!$B$67*1000*(Hourly!AX7682&gt;0),IF(BN7682,-(AD7682+AN7682+AS7682+T7682*(Hourly!J7682-AY7681)+R7682*(Hourly!G7682-AY7681))+(R7682+T7682)*(BF7682-AY7681)/(1-EXP(-(R7682+T7682)/(Input!$B$103*1000000)*3600))))/1000</f>
        <v>0</v>
      </c>
      <c r="BC7682" s="160">
        <f t="shared" si="1914"/>
        <v>23.41196697314593</v>
      </c>
      <c r="BD7682" s="24"/>
      <c r="BE7682" s="116">
        <f>IF(Hourly!AT7682=1,Input!$B$4,IF(Hourly!AT7682=0.5,Input!$F$4,0))</f>
        <v>20</v>
      </c>
      <c r="BF7682">
        <f>IF(Hourly!AT7682=1,Input!$B$5,IF(Hourly!AT7682=0.5,Input!$F$5,0))</f>
        <v>24</v>
      </c>
      <c r="BG7682" s="9">
        <f>Input!$B$35+0.0000000001</f>
        <v>23.900000000099997</v>
      </c>
      <c r="BI7682" s="116">
        <f t="shared" si="1915"/>
        <v>0</v>
      </c>
      <c r="BJ7682">
        <f t="shared" si="1916"/>
        <v>1</v>
      </c>
      <c r="BK7682">
        <f t="shared" si="1917"/>
        <v>0</v>
      </c>
      <c r="BL7682">
        <f t="shared" si="1918"/>
        <v>0</v>
      </c>
      <c r="BM7682">
        <f t="shared" si="1919"/>
        <v>0</v>
      </c>
      <c r="BN7682">
        <f t="shared" si="1920"/>
        <v>0</v>
      </c>
      <c r="BO7682" s="9">
        <f t="shared" si="1921"/>
        <v>0</v>
      </c>
      <c r="BR7682" s="116">
        <f t="shared" si="1908"/>
        <v>1083</v>
      </c>
      <c r="BS7682" s="39">
        <v>16.982983178255477</v>
      </c>
      <c r="BT7682" s="168">
        <v>0</v>
      </c>
      <c r="BV7682" s="116">
        <f>IF(Hourly!$AR7682&gt;0,AY7682,"")</f>
        <v>20</v>
      </c>
      <c r="BW7682">
        <f>IF(AND(BV7682&gt;(20.8+0.33*Hourly!$I7682),(BV7682&gt;24),(BV7682&lt;&gt;"")),1,0)</f>
        <v>0</v>
      </c>
      <c r="BX7682">
        <f>IF(AND(BV7682&gt;(21.8+0.33*Hourly!$I7682),(BV7682&gt;24),(BV7682&lt;&gt;"")),1,0)</f>
        <v>0</v>
      </c>
      <c r="BY7682" s="9">
        <f>IF(AND(BV7682&gt;(22.8+0.33*Hourly!$I7682),(BV7682&gt;24),(BV7682&lt;&gt;"")),1,0)</f>
        <v>0</v>
      </c>
    </row>
    <row r="7683" spans="5:77" x14ac:dyDescent="0.35">
      <c r="E7683">
        <f>Hourly!A7683</f>
        <v>2003</v>
      </c>
      <c r="F7683">
        <f>Hourly!B7683</f>
        <v>11</v>
      </c>
      <c r="G7683">
        <f>Hourly!C7683</f>
        <v>16</v>
      </c>
      <c r="H7683">
        <f>Hourly!D7683</f>
        <v>23</v>
      </c>
      <c r="I7683" s="163">
        <v>7679</v>
      </c>
      <c r="J7683" s="19">
        <f>Input!B$22*Input!B$79</f>
        <v>1411.3439999999998</v>
      </c>
      <c r="K7683" s="19">
        <f>Input!B$76*Input!B$88</f>
        <v>656.99775609756091</v>
      </c>
      <c r="L7683" s="19">
        <f>Input!B$77*Input!B$89</f>
        <v>130.99152542372883</v>
      </c>
      <c r="M7683" s="164">
        <f t="shared" si="1909"/>
        <v>2199.3332815212898</v>
      </c>
      <c r="N7683" s="165">
        <f>(Input!B$109*Input!B$102)/3600*Input!B$108</f>
        <v>740.21399999999983</v>
      </c>
      <c r="O7683" s="165">
        <f>(1-Input!B$61)*(Input!B$109*Input!B$33)/3600*Input!B$108*Hourly!AU7683</f>
        <v>444.12839999999994</v>
      </c>
      <c r="P7683" s="19">
        <f>IF(AND(AY7682&gt;Hourly!G7683),(Input!B$109*(Input!B$33*Hourly!AU7683+Input!B$36))/3600*Input!B$108,(1-Input!B$61)*(Input!B$109*Input!B$33)/3600*Input!B$108*Hourly!AU7683)</f>
        <v>11547.338400000001</v>
      </c>
      <c r="Q7683" s="19">
        <f t="shared" si="1906"/>
        <v>3383.6756815212898</v>
      </c>
      <c r="R7683" s="19">
        <f t="shared" si="1910"/>
        <v>14486.885681521289</v>
      </c>
      <c r="S7683" s="165"/>
      <c r="T7683" s="165">
        <f>Input!B$78*Input!B$91</f>
        <v>189.625</v>
      </c>
      <c r="U7683" s="19">
        <f>IF(AND($AY7682&gt;Input!$B$52,Hourly!AI7683&gt;Input!$B$51),Input!$B$93*Input!$F$40*Input!$J$8/100*Hourly!AI7683,Input!$B$93*Input!$B$40*Input!$J$8/100*Hourly!AI7683)</f>
        <v>0</v>
      </c>
      <c r="V7683" s="19">
        <f>IF(AND($AY7682&gt;Input!$B$52,Hourly!AJ7683&gt;Input!$B$51),Input!$B$94*Input!$F$41*Input!$J$9/100*Hourly!AJ7683,Input!$B$94*Input!$B$41*Input!$J$9/100*Hourly!AJ7683)</f>
        <v>0</v>
      </c>
      <c r="W7683" s="19">
        <f>IF(AND($AY7682&gt;Input!$B$52,Hourly!AK7683&gt;Input!$B$51),Input!$B$95*Input!$F$42*Input!$J$10/100*Hourly!AK7683,Input!$B$95*Input!$B$42*Input!$J$10/100*Hourly!AK7683)</f>
        <v>0</v>
      </c>
      <c r="X7683" s="19">
        <f>IF(AND($AY7682&gt;Input!$B$52,Hourly!AL7683&gt;Input!$B$51),Input!$B$96*Input!$F$43*Input!$J$11/100*Hourly!AL7683,Input!$B$96*Input!$B$43*Input!$J$11/100*Hourly!AL7683)</f>
        <v>0</v>
      </c>
      <c r="Y7683" s="19">
        <f>IF(AND($AY7682&gt;Input!$B$52,Hourly!AM7683&gt;Input!$B$51),Input!$B$97*Input!$F$44*Input!$J$12/100*Hourly!AM7683,Input!$B$97*Input!$B$44*Input!$J$12/100*Hourly!AM7683)</f>
        <v>0</v>
      </c>
      <c r="Z7683" s="19">
        <f>IF(AND($AY7682&gt;Input!$B$52,Hourly!AN7683&gt;Input!$B$51),Input!$B$98*Input!$F$45*Input!$J$13/100*Hourly!AN7683,Input!$B$98*Input!$B$45*Input!$J$13/100*Hourly!AN7683)</f>
        <v>0</v>
      </c>
      <c r="AA7683" s="19">
        <f>IF(AND($AY7682&gt;Input!$B$52,Hourly!AO7683&gt;Input!$B$51),Input!$B$99*Input!$F$46*Input!$J$14/100*Hourly!AO7683,Input!$B$99*Input!$B$46*Input!$J$14/100*Hourly!AO7683)</f>
        <v>0</v>
      </c>
      <c r="AB7683" s="19">
        <f>IF(AND($AY7682&gt;Input!$B$52,Hourly!AP7683&gt;Input!$B$51),Input!$B$100*Input!$F$47*Input!$J$15/100*Hourly!AP7683,Input!$B$100*Input!$B$47*Input!$J$15/100*Hourly!AP7683)</f>
        <v>0</v>
      </c>
      <c r="AC7683" s="19">
        <f>IF(AND($AY7682&gt;Input!$B$52,Hourly!AQ7683&gt;Input!$B$51),Input!$B$101*Input!$F$48*Input!$J$16/100*Hourly!AQ7683,Input!$B$101*Input!$B$48*Input!$J$16/100*Hourly!AQ7683)</f>
        <v>0</v>
      </c>
      <c r="AD7683" s="165">
        <f t="shared" si="1911"/>
        <v>0</v>
      </c>
      <c r="AE7683" s="19">
        <f>Hourly!AI7683/Input!$B$107*Input!$J$40*Input!$B$76*Input!$B$80</f>
        <v>0</v>
      </c>
      <c r="AF7683" s="19">
        <f>Hourly!AJ7683/Input!$B$107*Input!$J$41*Input!$B$76*Input!$B$81</f>
        <v>0</v>
      </c>
      <c r="AG7683" s="19">
        <f>Hourly!AK7683/Input!$B$107*Input!$J$42*Input!$B$76*Input!$B$82</f>
        <v>0</v>
      </c>
      <c r="AH7683" s="19">
        <f>Hourly!AL7683/Input!$B$107*Input!$J$43*Input!$B$76*Input!$B$83</f>
        <v>0</v>
      </c>
      <c r="AI7683" s="19">
        <f>Hourly!AM7683/Input!$B$107*Input!$J$44*Input!$B$76*Input!$B$84</f>
        <v>0</v>
      </c>
      <c r="AJ7683" s="19">
        <f>Hourly!AN7683/Input!$B$107*Input!$J$45*Input!$B$76*Input!$B$85</f>
        <v>0</v>
      </c>
      <c r="AK7683" s="19">
        <f>Hourly!AO7683/Input!$B$107*Input!$J$46*Input!$B$76*Input!$B$86</f>
        <v>0</v>
      </c>
      <c r="AL7683" s="19">
        <f>Hourly!AP7683/Input!$B$107*Input!$J$47*Input!$B$76*Input!$B$87</f>
        <v>0</v>
      </c>
      <c r="AM7683" s="164">
        <f>Hourly!AQ7683/Input!$B$107*Input!$J$48*Input!$B$77*Input!$B$89</f>
        <v>0</v>
      </c>
      <c r="AN7683" s="165">
        <f t="shared" si="1907"/>
        <v>0</v>
      </c>
      <c r="AO7683" s="116">
        <f>Input!B$55*Input!$B$18*Input!B$112*Hourly!AR7683</f>
        <v>2398.5</v>
      </c>
      <c r="AP7683">
        <f>Input!B$113*Input!B$114*Input!B$90*Input!B$56*Hourly!AS7683</f>
        <v>11070</v>
      </c>
      <c r="AQ7683">
        <f>Input!B$90*Input!B$57*Hourly!AS7683</f>
        <v>11070</v>
      </c>
      <c r="AR7683" s="19">
        <f>0.5*Input!$B$63*Hourly!AU7683</f>
        <v>61.5</v>
      </c>
      <c r="AS7683" s="165">
        <f t="shared" si="1912"/>
        <v>24569.25</v>
      </c>
      <c r="AT7683" s="159">
        <f>AY7682+(Input!$B$66*1000*(Hourly!AX7683&gt;0)+AD7683+AN7683+AS7683+T7683*(Hourly!J7683-AY7682)+Q7683*(Hourly!G7683-AY7682))/(Q7683+T7683)*(1-EXP(-(Q7683+T7683)/(Input!$B$103*1000000)*3600))</f>
        <v>22.638369698690557</v>
      </c>
      <c r="AU7683" s="24">
        <f>AY7682+(AD7683+AN7683+AS7683+T7683*(Hourly!J7683-AY7682)+Q7683*(Hourly!G7683-AY7682))/(Q7683+T7683)*(1-EXP(-(Q7683+T7683)/(Input!$B$103*1000000)*3600))</f>
        <v>19.941421946560439</v>
      </c>
      <c r="AV7683" s="24">
        <f>AY7682+(-Input!$B$67*1000*(Hourly!AX7683&gt;0)+AD7683+AN7683+AS7683+T7683*(Hourly!J7683-AY7682)+R7683*(Hourly!G7683-AY7682))/(R7683+T7683)*(1-EXP(-(R7683+T7683)/(Input!$B$103*1000000)*3600))</f>
        <v>16.890159710321299</v>
      </c>
      <c r="AW7683" s="160">
        <f>AY7682+(AD7683+AN7683+AS7683+T7683*(Hourly!J7683-AY7682)+R7683*(Hourly!G7683-AY7682))/(R7683+T7683)*(1-EXP(-(R7683+T7683)/(Input!$B$103*1000000)*3600))</f>
        <v>19.547000324483559</v>
      </c>
      <c r="AX7683" s="24"/>
      <c r="AY7683" s="167">
        <f t="shared" si="1913"/>
        <v>20</v>
      </c>
      <c r="BA7683" s="159">
        <f>IF(BI7683,Input!$B$66*1000*(Hourly!AX7683&gt;0),IF(BJ7683,-(AD7683+AN7683+AS7683+T7683*(Hourly!J7683-AY7682)+Q7683*(Hourly!G7683-AY7682))+(Q7683+T7683)*(BE7683-AY7682)/(1-EXP(-(Q7683+T7683)/(Input!$B$103*1000000)*3600))))/1000</f>
        <v>21.720129132385285</v>
      </c>
      <c r="BB7683" s="24">
        <f>IF(BO7683,-Input!$B$67*1000*(Hourly!AX7683&gt;0),IF(BN7683,-(AD7683+AN7683+AS7683+T7683*(Hourly!J7683-AY7682)+R7683*(Hourly!G7683-AY7682))+(R7683+T7683)*(BF7683-AY7682)/(1-EXP(-(R7683+T7683)/(Input!$B$103*1000000)*3600))))/1000</f>
        <v>0</v>
      </c>
      <c r="BC7683" s="160">
        <f t="shared" si="1914"/>
        <v>21.720129132385285</v>
      </c>
      <c r="BD7683" s="24"/>
      <c r="BE7683" s="116">
        <f>IF(Hourly!AT7683=1,Input!$B$4,IF(Hourly!AT7683=0.5,Input!$F$4,0))</f>
        <v>20</v>
      </c>
      <c r="BF7683">
        <f>IF(Hourly!AT7683=1,Input!$B$5,IF(Hourly!AT7683=0.5,Input!$F$5,0))</f>
        <v>24</v>
      </c>
      <c r="BG7683" s="9">
        <f>Input!$B$35+0.0000000001</f>
        <v>23.900000000099997</v>
      </c>
      <c r="BI7683" s="116">
        <f t="shared" si="1915"/>
        <v>0</v>
      </c>
      <c r="BJ7683">
        <f t="shared" si="1916"/>
        <v>1</v>
      </c>
      <c r="BK7683">
        <f t="shared" si="1917"/>
        <v>0</v>
      </c>
      <c r="BL7683">
        <f t="shared" si="1918"/>
        <v>0</v>
      </c>
      <c r="BM7683">
        <f t="shared" si="1919"/>
        <v>0</v>
      </c>
      <c r="BN7683">
        <f t="shared" si="1920"/>
        <v>0</v>
      </c>
      <c r="BO7683" s="9">
        <f t="shared" si="1921"/>
        <v>0</v>
      </c>
      <c r="BR7683" s="116">
        <f t="shared" si="1908"/>
        <v>1082</v>
      </c>
      <c r="BS7683" s="39">
        <v>16.982983178255477</v>
      </c>
      <c r="BT7683" s="168">
        <v>0</v>
      </c>
      <c r="BV7683" s="116">
        <f>IF(Hourly!$AR7683&gt;0,AY7683,"")</f>
        <v>20</v>
      </c>
      <c r="BW7683">
        <f>IF(AND(BV7683&gt;(20.8+0.33*Hourly!$I7683),(BV7683&gt;24),(BV7683&lt;&gt;"")),1,0)</f>
        <v>0</v>
      </c>
      <c r="BX7683">
        <f>IF(AND(BV7683&gt;(21.8+0.33*Hourly!$I7683),(BV7683&gt;24),(BV7683&lt;&gt;"")),1,0)</f>
        <v>0</v>
      </c>
      <c r="BY7683" s="9">
        <f>IF(AND(BV7683&gt;(22.8+0.33*Hourly!$I7683),(BV7683&gt;24),(BV7683&lt;&gt;"")),1,0)</f>
        <v>0</v>
      </c>
    </row>
    <row r="7684" spans="5:77" x14ac:dyDescent="0.35">
      <c r="E7684">
        <f>Hourly!A7684</f>
        <v>2003</v>
      </c>
      <c r="F7684">
        <f>Hourly!B7684</f>
        <v>11</v>
      </c>
      <c r="G7684">
        <f>Hourly!C7684</f>
        <v>16</v>
      </c>
      <c r="H7684">
        <f>Hourly!D7684</f>
        <v>24</v>
      </c>
      <c r="I7684" s="163">
        <v>7680</v>
      </c>
      <c r="J7684" s="19">
        <f>Input!B$22*Input!B$79</f>
        <v>1411.3439999999998</v>
      </c>
      <c r="K7684" s="19">
        <f>Input!B$76*Input!B$88</f>
        <v>656.99775609756091</v>
      </c>
      <c r="L7684" s="19">
        <f>Input!B$77*Input!B$89</f>
        <v>130.99152542372883</v>
      </c>
      <c r="M7684" s="164">
        <f t="shared" si="1909"/>
        <v>2199.3332815212898</v>
      </c>
      <c r="N7684" s="165">
        <f>(Input!B$109*Input!B$102)/3600*Input!B$108</f>
        <v>740.21399999999983</v>
      </c>
      <c r="O7684" s="165">
        <f>(1-Input!B$61)*(Input!B$109*Input!B$33)/3600*Input!B$108*Hourly!AU7684</f>
        <v>444.12839999999994</v>
      </c>
      <c r="P7684" s="19">
        <f>IF(AND(AY7683&gt;Hourly!G7684),(Input!B$109*(Input!B$33*Hourly!AU7684+Input!B$36))/3600*Input!B$108,(1-Input!B$61)*(Input!B$109*Input!B$33)/3600*Input!B$108*Hourly!AU7684)</f>
        <v>11547.338400000001</v>
      </c>
      <c r="Q7684" s="19">
        <f t="shared" si="1906"/>
        <v>3383.6756815212898</v>
      </c>
      <c r="R7684" s="19">
        <f t="shared" si="1910"/>
        <v>14486.885681521289</v>
      </c>
      <c r="S7684" s="165"/>
      <c r="T7684" s="165">
        <f>Input!B$78*Input!B$91</f>
        <v>189.625</v>
      </c>
      <c r="U7684" s="19">
        <f>IF(AND($AY7683&gt;Input!$B$52,Hourly!AI7684&gt;Input!$B$51),Input!$B$93*Input!$F$40*Input!$J$8/100*Hourly!AI7684,Input!$B$93*Input!$B$40*Input!$J$8/100*Hourly!AI7684)</f>
        <v>0</v>
      </c>
      <c r="V7684" s="19">
        <f>IF(AND($AY7683&gt;Input!$B$52,Hourly!AJ7684&gt;Input!$B$51),Input!$B$94*Input!$F$41*Input!$J$9/100*Hourly!AJ7684,Input!$B$94*Input!$B$41*Input!$J$9/100*Hourly!AJ7684)</f>
        <v>0</v>
      </c>
      <c r="W7684" s="19">
        <f>IF(AND($AY7683&gt;Input!$B$52,Hourly!AK7684&gt;Input!$B$51),Input!$B$95*Input!$F$42*Input!$J$10/100*Hourly!AK7684,Input!$B$95*Input!$B$42*Input!$J$10/100*Hourly!AK7684)</f>
        <v>0</v>
      </c>
      <c r="X7684" s="19">
        <f>IF(AND($AY7683&gt;Input!$B$52,Hourly!AL7684&gt;Input!$B$51),Input!$B$96*Input!$F$43*Input!$J$11/100*Hourly!AL7684,Input!$B$96*Input!$B$43*Input!$J$11/100*Hourly!AL7684)</f>
        <v>0</v>
      </c>
      <c r="Y7684" s="19">
        <f>IF(AND($AY7683&gt;Input!$B$52,Hourly!AM7684&gt;Input!$B$51),Input!$B$97*Input!$F$44*Input!$J$12/100*Hourly!AM7684,Input!$B$97*Input!$B$44*Input!$J$12/100*Hourly!AM7684)</f>
        <v>0</v>
      </c>
      <c r="Z7684" s="19">
        <f>IF(AND($AY7683&gt;Input!$B$52,Hourly!AN7684&gt;Input!$B$51),Input!$B$98*Input!$F$45*Input!$J$13/100*Hourly!AN7684,Input!$B$98*Input!$B$45*Input!$J$13/100*Hourly!AN7684)</f>
        <v>0</v>
      </c>
      <c r="AA7684" s="19">
        <f>IF(AND($AY7683&gt;Input!$B$52,Hourly!AO7684&gt;Input!$B$51),Input!$B$99*Input!$F$46*Input!$J$14/100*Hourly!AO7684,Input!$B$99*Input!$B$46*Input!$J$14/100*Hourly!AO7684)</f>
        <v>0</v>
      </c>
      <c r="AB7684" s="19">
        <f>IF(AND($AY7683&gt;Input!$B$52,Hourly!AP7684&gt;Input!$B$51),Input!$B$100*Input!$F$47*Input!$J$15/100*Hourly!AP7684,Input!$B$100*Input!$B$47*Input!$J$15/100*Hourly!AP7684)</f>
        <v>0</v>
      </c>
      <c r="AC7684" s="19">
        <f>IF(AND($AY7683&gt;Input!$B$52,Hourly!AQ7684&gt;Input!$B$51),Input!$B$101*Input!$F$48*Input!$J$16/100*Hourly!AQ7684,Input!$B$101*Input!$B$48*Input!$J$16/100*Hourly!AQ7684)</f>
        <v>0</v>
      </c>
      <c r="AD7684" s="165">
        <f t="shared" si="1911"/>
        <v>0</v>
      </c>
      <c r="AE7684" s="19">
        <f>Hourly!AI7684/Input!$B$107*Input!$J$40*Input!$B$76*Input!$B$80</f>
        <v>0</v>
      </c>
      <c r="AF7684" s="19">
        <f>Hourly!AJ7684/Input!$B$107*Input!$J$41*Input!$B$76*Input!$B$81</f>
        <v>0</v>
      </c>
      <c r="AG7684" s="19">
        <f>Hourly!AK7684/Input!$B$107*Input!$J$42*Input!$B$76*Input!$B$82</f>
        <v>0</v>
      </c>
      <c r="AH7684" s="19">
        <f>Hourly!AL7684/Input!$B$107*Input!$J$43*Input!$B$76*Input!$B$83</f>
        <v>0</v>
      </c>
      <c r="AI7684" s="19">
        <f>Hourly!AM7684/Input!$B$107*Input!$J$44*Input!$B$76*Input!$B$84</f>
        <v>0</v>
      </c>
      <c r="AJ7684" s="19">
        <f>Hourly!AN7684/Input!$B$107*Input!$J$45*Input!$B$76*Input!$B$85</f>
        <v>0</v>
      </c>
      <c r="AK7684" s="19">
        <f>Hourly!AO7684/Input!$B$107*Input!$J$46*Input!$B$76*Input!$B$86</f>
        <v>0</v>
      </c>
      <c r="AL7684" s="19">
        <f>Hourly!AP7684/Input!$B$107*Input!$J$47*Input!$B$76*Input!$B$87</f>
        <v>0</v>
      </c>
      <c r="AM7684" s="164">
        <f>Hourly!AQ7684/Input!$B$107*Input!$J$48*Input!$B$77*Input!$B$89</f>
        <v>0</v>
      </c>
      <c r="AN7684" s="165">
        <f t="shared" si="1907"/>
        <v>0</v>
      </c>
      <c r="AO7684" s="116">
        <f>Input!B$55*Input!$B$18*Input!B$112*Hourly!AR7684</f>
        <v>2398.5</v>
      </c>
      <c r="AP7684">
        <f>Input!B$113*Input!B$114*Input!B$90*Input!B$56*Hourly!AS7684</f>
        <v>11070</v>
      </c>
      <c r="AQ7684">
        <f>Input!B$90*Input!B$57*Hourly!AS7684</f>
        <v>11070</v>
      </c>
      <c r="AR7684" s="19">
        <f>0.5*Input!$B$63*Hourly!AU7684</f>
        <v>61.5</v>
      </c>
      <c r="AS7684" s="165">
        <f t="shared" si="1912"/>
        <v>24569.25</v>
      </c>
      <c r="AT7684" s="159">
        <f>AY7683+(Input!$B$66*1000*(Hourly!AX7684&gt;0)+AD7684+AN7684+AS7684+T7684*(Hourly!J7684-AY7683)+Q7684*(Hourly!G7684-AY7683))/(Q7684+T7684)*(1-EXP(-(Q7684+T7684)/(Input!$B$103*1000000)*3600))</f>
        <v>22.641107377647522</v>
      </c>
      <c r="AU7684" s="24">
        <f>AY7683+(AD7684+AN7684+AS7684+T7684*(Hourly!J7684-AY7683)+Q7684*(Hourly!G7684-AY7683))/(Q7684+T7684)*(1-EXP(-(Q7684+T7684)/(Input!$B$103*1000000)*3600))</f>
        <v>19.944159625517404</v>
      </c>
      <c r="AV7684" s="24">
        <f>AY7683+(-Input!$B$67*1000*(Hourly!AX7684&gt;0)+AD7684+AN7684+AS7684+T7684*(Hourly!J7684-AY7683)+R7684*(Hourly!G7684-AY7683))/(R7684+T7684)*(1-EXP(-(R7684+T7684)/(Input!$B$103*1000000)*3600))</f>
        <v>16.901706514196718</v>
      </c>
      <c r="AW7684" s="160">
        <f>AY7683+(AD7684+AN7684+AS7684+T7684*(Hourly!J7684-AY7683)+R7684*(Hourly!G7684-AY7683))/(R7684+T7684)*(1-EXP(-(R7684+T7684)/(Input!$B$103*1000000)*3600))</f>
        <v>19.558547128358974</v>
      </c>
      <c r="AX7684" s="24"/>
      <c r="AY7684" s="167">
        <f t="shared" si="1913"/>
        <v>20</v>
      </c>
      <c r="BA7684" s="159">
        <f>IF(BI7684,Input!$B$66*1000*(Hourly!AX7684&gt;0),IF(BJ7684,-(AD7684+AN7684+AS7684+T7684*(Hourly!J7684-AY7683)+Q7684*(Hourly!G7684-AY7683))+(Q7684+T7684)*(BE7684-AY7683)/(1-EXP(-(Q7684+T7684)/(Input!$B$103*1000000)*3600))))/1000</f>
        <v>20.705026427928896</v>
      </c>
      <c r="BB7684" s="24">
        <f>IF(BO7684,-Input!$B$67*1000*(Hourly!AX7684&gt;0),IF(BN7684,-(AD7684+AN7684+AS7684+T7684*(Hourly!J7684-AY7683)+R7684*(Hourly!G7684-AY7683))+(R7684+T7684)*(BF7684-AY7683)/(1-EXP(-(R7684+T7684)/(Input!$B$103*1000000)*3600))))/1000</f>
        <v>0</v>
      </c>
      <c r="BC7684" s="160">
        <f t="shared" si="1914"/>
        <v>20.705026427928896</v>
      </c>
      <c r="BD7684" s="24"/>
      <c r="BE7684" s="116">
        <f>IF(Hourly!AT7684=1,Input!$B$4,IF(Hourly!AT7684=0.5,Input!$F$4,0))</f>
        <v>20</v>
      </c>
      <c r="BF7684">
        <f>IF(Hourly!AT7684=1,Input!$B$5,IF(Hourly!AT7684=0.5,Input!$F$5,0))</f>
        <v>24</v>
      </c>
      <c r="BG7684" s="9">
        <f>Input!$B$35+0.0000000001</f>
        <v>23.900000000099997</v>
      </c>
      <c r="BI7684" s="116">
        <f t="shared" si="1915"/>
        <v>0</v>
      </c>
      <c r="BJ7684">
        <f t="shared" si="1916"/>
        <v>1</v>
      </c>
      <c r="BK7684">
        <f t="shared" si="1917"/>
        <v>0</v>
      </c>
      <c r="BL7684">
        <f t="shared" si="1918"/>
        <v>0</v>
      </c>
      <c r="BM7684">
        <f t="shared" si="1919"/>
        <v>0</v>
      </c>
      <c r="BN7684">
        <f t="shared" si="1920"/>
        <v>0</v>
      </c>
      <c r="BO7684" s="9">
        <f t="shared" si="1921"/>
        <v>0</v>
      </c>
      <c r="BR7684" s="116">
        <f t="shared" si="1908"/>
        <v>1081</v>
      </c>
      <c r="BS7684" s="39">
        <v>16.982983178255477</v>
      </c>
      <c r="BT7684" s="168">
        <v>0</v>
      </c>
      <c r="BV7684" s="116">
        <f>IF(Hourly!$AR7684&gt;0,AY7684,"")</f>
        <v>20</v>
      </c>
      <c r="BW7684">
        <f>IF(AND(BV7684&gt;(20.8+0.33*Hourly!$I7684),(BV7684&gt;24),(BV7684&lt;&gt;"")),1,0)</f>
        <v>0</v>
      </c>
      <c r="BX7684">
        <f>IF(AND(BV7684&gt;(21.8+0.33*Hourly!$I7684),(BV7684&gt;24),(BV7684&lt;&gt;"")),1,0)</f>
        <v>0</v>
      </c>
      <c r="BY7684" s="9">
        <f>IF(AND(BV7684&gt;(22.8+0.33*Hourly!$I7684),(BV7684&gt;24),(BV7684&lt;&gt;"")),1,0)</f>
        <v>0</v>
      </c>
    </row>
    <row r="7685" spans="5:77" x14ac:dyDescent="0.35">
      <c r="E7685">
        <f>Hourly!A7685</f>
        <v>2003</v>
      </c>
      <c r="F7685">
        <f>Hourly!B7685</f>
        <v>11</v>
      </c>
      <c r="G7685">
        <f>Hourly!C7685</f>
        <v>17</v>
      </c>
      <c r="H7685">
        <f>Hourly!D7685</f>
        <v>1</v>
      </c>
      <c r="I7685" s="163">
        <v>7681</v>
      </c>
      <c r="J7685" s="19">
        <f>Input!B$22*Input!B$79</f>
        <v>1411.3439999999998</v>
      </c>
      <c r="K7685" s="19">
        <f>Input!B$76*Input!B$88</f>
        <v>656.99775609756091</v>
      </c>
      <c r="L7685" s="19">
        <f>Input!B$77*Input!B$89</f>
        <v>130.99152542372883</v>
      </c>
      <c r="M7685" s="164">
        <f t="shared" si="1909"/>
        <v>2199.3332815212898</v>
      </c>
      <c r="N7685" s="165">
        <f>(Input!B$109*Input!B$102)/3600*Input!B$108</f>
        <v>740.21399999999983</v>
      </c>
      <c r="O7685" s="165">
        <f>(1-Input!B$61)*(Input!B$109*Input!B$33)/3600*Input!B$108*Hourly!AU7685</f>
        <v>444.12839999999994</v>
      </c>
      <c r="P7685" s="19">
        <f>IF(AND(AY7684&gt;Hourly!G7685),(Input!B$109*(Input!B$33*Hourly!AU7685+Input!B$36))/3600*Input!B$108,(1-Input!B$61)*(Input!B$109*Input!B$33)/3600*Input!B$108*Hourly!AU7685)</f>
        <v>11547.338400000001</v>
      </c>
      <c r="Q7685" s="19">
        <f t="shared" ref="Q7685:Q7748" si="1922">M7685+N7685+O7685</f>
        <v>3383.6756815212898</v>
      </c>
      <c r="R7685" s="19">
        <f t="shared" si="1910"/>
        <v>14486.885681521289</v>
      </c>
      <c r="S7685" s="165"/>
      <c r="T7685" s="165">
        <f>Input!B$78*Input!B$91</f>
        <v>189.625</v>
      </c>
      <c r="U7685" s="19">
        <f>IF(AND($AY7684&gt;Input!$B$52,Hourly!AI7685&gt;Input!$B$51),Input!$B$93*Input!$F$40*Input!$J$8/100*Hourly!AI7685,Input!$B$93*Input!$B$40*Input!$J$8/100*Hourly!AI7685)</f>
        <v>0</v>
      </c>
      <c r="V7685" s="19">
        <f>IF(AND($AY7684&gt;Input!$B$52,Hourly!AJ7685&gt;Input!$B$51),Input!$B$94*Input!$F$41*Input!$J$9/100*Hourly!AJ7685,Input!$B$94*Input!$B$41*Input!$J$9/100*Hourly!AJ7685)</f>
        <v>0</v>
      </c>
      <c r="W7685" s="19">
        <f>IF(AND($AY7684&gt;Input!$B$52,Hourly!AK7685&gt;Input!$B$51),Input!$B$95*Input!$F$42*Input!$J$10/100*Hourly!AK7685,Input!$B$95*Input!$B$42*Input!$J$10/100*Hourly!AK7685)</f>
        <v>0</v>
      </c>
      <c r="X7685" s="19">
        <f>IF(AND($AY7684&gt;Input!$B$52,Hourly!AL7685&gt;Input!$B$51),Input!$B$96*Input!$F$43*Input!$J$11/100*Hourly!AL7685,Input!$B$96*Input!$B$43*Input!$J$11/100*Hourly!AL7685)</f>
        <v>0</v>
      </c>
      <c r="Y7685" s="19">
        <f>IF(AND($AY7684&gt;Input!$B$52,Hourly!AM7685&gt;Input!$B$51),Input!$B$97*Input!$F$44*Input!$J$12/100*Hourly!AM7685,Input!$B$97*Input!$B$44*Input!$J$12/100*Hourly!AM7685)</f>
        <v>0</v>
      </c>
      <c r="Z7685" s="19">
        <f>IF(AND($AY7684&gt;Input!$B$52,Hourly!AN7685&gt;Input!$B$51),Input!$B$98*Input!$F$45*Input!$J$13/100*Hourly!AN7685,Input!$B$98*Input!$B$45*Input!$J$13/100*Hourly!AN7685)</f>
        <v>0</v>
      </c>
      <c r="AA7685" s="19">
        <f>IF(AND($AY7684&gt;Input!$B$52,Hourly!AO7685&gt;Input!$B$51),Input!$B$99*Input!$F$46*Input!$J$14/100*Hourly!AO7685,Input!$B$99*Input!$B$46*Input!$J$14/100*Hourly!AO7685)</f>
        <v>0</v>
      </c>
      <c r="AB7685" s="19">
        <f>IF(AND($AY7684&gt;Input!$B$52,Hourly!AP7685&gt;Input!$B$51),Input!$B$100*Input!$F$47*Input!$J$15/100*Hourly!AP7685,Input!$B$100*Input!$B$47*Input!$J$15/100*Hourly!AP7685)</f>
        <v>0</v>
      </c>
      <c r="AC7685" s="19">
        <f>IF(AND($AY7684&gt;Input!$B$52,Hourly!AQ7685&gt;Input!$B$51),Input!$B$101*Input!$F$48*Input!$J$16/100*Hourly!AQ7685,Input!$B$101*Input!$B$48*Input!$J$16/100*Hourly!AQ7685)</f>
        <v>0</v>
      </c>
      <c r="AD7685" s="165">
        <f t="shared" si="1911"/>
        <v>0</v>
      </c>
      <c r="AE7685" s="19">
        <f>Hourly!AI7685/Input!$B$107*Input!$J$40*Input!$B$76*Input!$B$80</f>
        <v>0</v>
      </c>
      <c r="AF7685" s="19">
        <f>Hourly!AJ7685/Input!$B$107*Input!$J$41*Input!$B$76*Input!$B$81</f>
        <v>0</v>
      </c>
      <c r="AG7685" s="19">
        <f>Hourly!AK7685/Input!$B$107*Input!$J$42*Input!$B$76*Input!$B$82</f>
        <v>0</v>
      </c>
      <c r="AH7685" s="19">
        <f>Hourly!AL7685/Input!$B$107*Input!$J$43*Input!$B$76*Input!$B$83</f>
        <v>0</v>
      </c>
      <c r="AI7685" s="19">
        <f>Hourly!AM7685/Input!$B$107*Input!$J$44*Input!$B$76*Input!$B$84</f>
        <v>0</v>
      </c>
      <c r="AJ7685" s="19">
        <f>Hourly!AN7685/Input!$B$107*Input!$J$45*Input!$B$76*Input!$B$85</f>
        <v>0</v>
      </c>
      <c r="AK7685" s="19">
        <f>Hourly!AO7685/Input!$B$107*Input!$J$46*Input!$B$76*Input!$B$86</f>
        <v>0</v>
      </c>
      <c r="AL7685" s="19">
        <f>Hourly!AP7685/Input!$B$107*Input!$J$47*Input!$B$76*Input!$B$87</f>
        <v>0</v>
      </c>
      <c r="AM7685" s="164">
        <f>Hourly!AQ7685/Input!$B$107*Input!$J$48*Input!$B$77*Input!$B$89</f>
        <v>0</v>
      </c>
      <c r="AN7685" s="165">
        <f t="shared" ref="AN7685:AN7748" si="1923">SUM(AE7685:AM7685)</f>
        <v>0</v>
      </c>
      <c r="AO7685" s="116">
        <f>Input!B$55*Input!$B$18*Input!B$112*Hourly!AR7685</f>
        <v>2398.5</v>
      </c>
      <c r="AP7685">
        <f>Input!B$113*Input!B$114*Input!B$90*Input!B$56*Hourly!AS7685</f>
        <v>2214</v>
      </c>
      <c r="AQ7685">
        <f>Input!B$90*Input!B$57*Hourly!AS7685</f>
        <v>2214</v>
      </c>
      <c r="AR7685" s="19">
        <f>0.5*Input!$B$63*Hourly!AU7685</f>
        <v>61.5</v>
      </c>
      <c r="AS7685" s="165">
        <f t="shared" si="1912"/>
        <v>6857.25</v>
      </c>
      <c r="AT7685" s="159">
        <f>AY7684+(Input!$B$66*1000*(Hourly!AX7685&gt;0)+AD7685+AN7685+AS7685+T7685*(Hourly!J7685-AY7684)+Q7685*(Hourly!G7685-AY7684))/(Q7685+T7685)*(1-EXP(-(Q7685+T7685)/(Input!$B$103*1000000)*3600))</f>
        <v>22.592426479409472</v>
      </c>
      <c r="AU7685" s="24">
        <f>AY7684+(AD7685+AN7685+AS7685+T7685*(Hourly!J7685-AY7684)+Q7685*(Hourly!G7685-AY7684))/(Q7685+T7685)*(1-EXP(-(Q7685+T7685)/(Input!$B$103*1000000)*3600))</f>
        <v>19.895478727279354</v>
      </c>
      <c r="AV7685" s="24">
        <f>AY7684+(-Input!$B$67*1000*(Hourly!AX7685&gt;0)+AD7685+AN7685+AS7685+T7685*(Hourly!J7685-AY7684)+R7685*(Hourly!G7685-AY7684))/(R7685+T7685)*(1-EXP(-(R7685+T7685)/(Input!$B$103*1000000)*3600))</f>
        <v>16.850799618613536</v>
      </c>
      <c r="AW7685" s="160">
        <f>AY7684+(AD7685+AN7685+AS7685+T7685*(Hourly!J7685-AY7684)+R7685*(Hourly!G7685-AY7684))/(R7685+T7685)*(1-EXP(-(R7685+T7685)/(Input!$B$103*1000000)*3600))</f>
        <v>19.507640232775795</v>
      </c>
      <c r="AX7685" s="24"/>
      <c r="AY7685" s="167">
        <f t="shared" si="1913"/>
        <v>19.895478727279354</v>
      </c>
      <c r="BA7685" s="159">
        <f>IF(BI7685,Input!$B$66*1000*(Hourly!AX7685&gt;0),IF(BJ7685,-(AD7685+AN7685+AS7685+T7685*(Hourly!J7685-AY7684)+Q7685*(Hourly!G7685-AY7684))+(Q7685+T7685)*(BE7685-AY7684)/(1-EXP(-(Q7685+T7685)/(Input!$B$103*1000000)*3600))))/1000</f>
        <v>0</v>
      </c>
      <c r="BB7685" s="24">
        <f>IF(BO7685,-Input!$B$67*1000*(Hourly!AX7685&gt;0),IF(BN7685,-(AD7685+AN7685+AS7685+T7685*(Hourly!J7685-AY7684)+R7685*(Hourly!G7685-AY7684))+(R7685+T7685)*(BF7685-AY7684)/(1-EXP(-(R7685+T7685)/(Input!$B$103*1000000)*3600))))/1000</f>
        <v>0</v>
      </c>
      <c r="BC7685" s="160">
        <f t="shared" si="1914"/>
        <v>0</v>
      </c>
      <c r="BD7685" s="24"/>
      <c r="BE7685" s="116">
        <f>IF(Hourly!AT7685=1,Input!$B$4,IF(Hourly!AT7685=0.5,Input!$F$4,0))</f>
        <v>16</v>
      </c>
      <c r="BF7685">
        <f>IF(Hourly!AT7685=1,Input!$B$5,IF(Hourly!AT7685=0.5,Input!$F$5,0))</f>
        <v>24</v>
      </c>
      <c r="BG7685" s="9">
        <f>Input!$B$35+0.0000000001</f>
        <v>23.900000000099997</v>
      </c>
      <c r="BI7685" s="116">
        <f t="shared" si="1915"/>
        <v>0</v>
      </c>
      <c r="BJ7685">
        <f t="shared" si="1916"/>
        <v>0</v>
      </c>
      <c r="BK7685">
        <f t="shared" si="1917"/>
        <v>1</v>
      </c>
      <c r="BL7685">
        <f t="shared" si="1918"/>
        <v>0</v>
      </c>
      <c r="BM7685">
        <f t="shared" si="1919"/>
        <v>0</v>
      </c>
      <c r="BN7685">
        <f t="shared" si="1920"/>
        <v>0</v>
      </c>
      <c r="BO7685" s="9">
        <f t="shared" si="1921"/>
        <v>0</v>
      </c>
      <c r="BR7685" s="116">
        <f t="shared" ref="BR7685:BR7748" si="1924">BR7686+1</f>
        <v>1080</v>
      </c>
      <c r="BS7685" s="39">
        <v>16.982983178255477</v>
      </c>
      <c r="BT7685" s="168">
        <v>0</v>
      </c>
      <c r="BV7685" s="116">
        <f>IF(Hourly!$AR7685&gt;0,AY7685,"")</f>
        <v>19.895478727279354</v>
      </c>
      <c r="BW7685">
        <f>IF(AND(BV7685&gt;(20.8+0.33*Hourly!$I7685),(BV7685&gt;24),(BV7685&lt;&gt;"")),1,0)</f>
        <v>0</v>
      </c>
      <c r="BX7685">
        <f>IF(AND(BV7685&gt;(21.8+0.33*Hourly!$I7685),(BV7685&gt;24),(BV7685&lt;&gt;"")),1,0)</f>
        <v>0</v>
      </c>
      <c r="BY7685" s="9">
        <f>IF(AND(BV7685&gt;(22.8+0.33*Hourly!$I7685),(BV7685&gt;24),(BV7685&lt;&gt;"")),1,0)</f>
        <v>0</v>
      </c>
    </row>
    <row r="7686" spans="5:77" x14ac:dyDescent="0.35">
      <c r="E7686">
        <f>Hourly!A7686</f>
        <v>2003</v>
      </c>
      <c r="F7686">
        <f>Hourly!B7686</f>
        <v>11</v>
      </c>
      <c r="G7686">
        <f>Hourly!C7686</f>
        <v>17</v>
      </c>
      <c r="H7686">
        <f>Hourly!D7686</f>
        <v>2</v>
      </c>
      <c r="I7686" s="163">
        <v>7682</v>
      </c>
      <c r="J7686" s="19">
        <f>Input!B$22*Input!B$79</f>
        <v>1411.3439999999998</v>
      </c>
      <c r="K7686" s="19">
        <f>Input!B$76*Input!B$88</f>
        <v>656.99775609756091</v>
      </c>
      <c r="L7686" s="19">
        <f>Input!B$77*Input!B$89</f>
        <v>130.99152542372883</v>
      </c>
      <c r="M7686" s="164">
        <f t="shared" ref="M7686:M7749" si="1925">SUM(J7686:L7686)</f>
        <v>2199.3332815212898</v>
      </c>
      <c r="N7686" s="165">
        <f>(Input!B$109*Input!B$102)/3600*Input!B$108</f>
        <v>740.21399999999983</v>
      </c>
      <c r="O7686" s="165">
        <f>(1-Input!B$61)*(Input!B$109*Input!B$33)/3600*Input!B$108*Hourly!AU7686</f>
        <v>444.12839999999994</v>
      </c>
      <c r="P7686" s="19">
        <f>IF(AND(AY7685&gt;Hourly!G7686),(Input!B$109*(Input!B$33*Hourly!AU7686+Input!B$36))/3600*Input!B$108,(1-Input!B$61)*(Input!B$109*Input!B$33)/3600*Input!B$108*Hourly!AU7686)</f>
        <v>11547.338400000001</v>
      </c>
      <c r="Q7686" s="19">
        <f t="shared" si="1922"/>
        <v>3383.6756815212898</v>
      </c>
      <c r="R7686" s="19">
        <f t="shared" ref="R7686:R7749" si="1926">M7686+N7686+P7686</f>
        <v>14486.885681521289</v>
      </c>
      <c r="S7686" s="165"/>
      <c r="T7686" s="165">
        <f>Input!B$78*Input!B$91</f>
        <v>189.625</v>
      </c>
      <c r="U7686" s="19">
        <f>IF(AND($AY7685&gt;Input!$B$52,Hourly!AI7686&gt;Input!$B$51),Input!$B$93*Input!$F$40*Input!$J$8/100*Hourly!AI7686,Input!$B$93*Input!$B$40*Input!$J$8/100*Hourly!AI7686)</f>
        <v>0</v>
      </c>
      <c r="V7686" s="19">
        <f>IF(AND($AY7685&gt;Input!$B$52,Hourly!AJ7686&gt;Input!$B$51),Input!$B$94*Input!$F$41*Input!$J$9/100*Hourly!AJ7686,Input!$B$94*Input!$B$41*Input!$J$9/100*Hourly!AJ7686)</f>
        <v>0</v>
      </c>
      <c r="W7686" s="19">
        <f>IF(AND($AY7685&gt;Input!$B$52,Hourly!AK7686&gt;Input!$B$51),Input!$B$95*Input!$F$42*Input!$J$10/100*Hourly!AK7686,Input!$B$95*Input!$B$42*Input!$J$10/100*Hourly!AK7686)</f>
        <v>0</v>
      </c>
      <c r="X7686" s="19">
        <f>IF(AND($AY7685&gt;Input!$B$52,Hourly!AL7686&gt;Input!$B$51),Input!$B$96*Input!$F$43*Input!$J$11/100*Hourly!AL7686,Input!$B$96*Input!$B$43*Input!$J$11/100*Hourly!AL7686)</f>
        <v>0</v>
      </c>
      <c r="Y7686" s="19">
        <f>IF(AND($AY7685&gt;Input!$B$52,Hourly!AM7686&gt;Input!$B$51),Input!$B$97*Input!$F$44*Input!$J$12/100*Hourly!AM7686,Input!$B$97*Input!$B$44*Input!$J$12/100*Hourly!AM7686)</f>
        <v>0</v>
      </c>
      <c r="Z7686" s="19">
        <f>IF(AND($AY7685&gt;Input!$B$52,Hourly!AN7686&gt;Input!$B$51),Input!$B$98*Input!$F$45*Input!$J$13/100*Hourly!AN7686,Input!$B$98*Input!$B$45*Input!$J$13/100*Hourly!AN7686)</f>
        <v>0</v>
      </c>
      <c r="AA7686" s="19">
        <f>IF(AND($AY7685&gt;Input!$B$52,Hourly!AO7686&gt;Input!$B$51),Input!$B$99*Input!$F$46*Input!$J$14/100*Hourly!AO7686,Input!$B$99*Input!$B$46*Input!$J$14/100*Hourly!AO7686)</f>
        <v>0</v>
      </c>
      <c r="AB7686" s="19">
        <f>IF(AND($AY7685&gt;Input!$B$52,Hourly!AP7686&gt;Input!$B$51),Input!$B$100*Input!$F$47*Input!$J$15/100*Hourly!AP7686,Input!$B$100*Input!$B$47*Input!$J$15/100*Hourly!AP7686)</f>
        <v>0</v>
      </c>
      <c r="AC7686" s="19">
        <f>IF(AND($AY7685&gt;Input!$B$52,Hourly!AQ7686&gt;Input!$B$51),Input!$B$101*Input!$F$48*Input!$J$16/100*Hourly!AQ7686,Input!$B$101*Input!$B$48*Input!$J$16/100*Hourly!AQ7686)</f>
        <v>0</v>
      </c>
      <c r="AD7686" s="165">
        <f t="shared" ref="AD7686:AD7749" si="1927">SUM(U7686:AC7686)</f>
        <v>0</v>
      </c>
      <c r="AE7686" s="19">
        <f>Hourly!AI7686/Input!$B$107*Input!$J$40*Input!$B$76*Input!$B$80</f>
        <v>0</v>
      </c>
      <c r="AF7686" s="19">
        <f>Hourly!AJ7686/Input!$B$107*Input!$J$41*Input!$B$76*Input!$B$81</f>
        <v>0</v>
      </c>
      <c r="AG7686" s="19">
        <f>Hourly!AK7686/Input!$B$107*Input!$J$42*Input!$B$76*Input!$B$82</f>
        <v>0</v>
      </c>
      <c r="AH7686" s="19">
        <f>Hourly!AL7686/Input!$B$107*Input!$J$43*Input!$B$76*Input!$B$83</f>
        <v>0</v>
      </c>
      <c r="AI7686" s="19">
        <f>Hourly!AM7686/Input!$B$107*Input!$J$44*Input!$B$76*Input!$B$84</f>
        <v>0</v>
      </c>
      <c r="AJ7686" s="19">
        <f>Hourly!AN7686/Input!$B$107*Input!$J$45*Input!$B$76*Input!$B$85</f>
        <v>0</v>
      </c>
      <c r="AK7686" s="19">
        <f>Hourly!AO7686/Input!$B$107*Input!$J$46*Input!$B$76*Input!$B$86</f>
        <v>0</v>
      </c>
      <c r="AL7686" s="19">
        <f>Hourly!AP7686/Input!$B$107*Input!$J$47*Input!$B$76*Input!$B$87</f>
        <v>0</v>
      </c>
      <c r="AM7686" s="164">
        <f>Hourly!AQ7686/Input!$B$107*Input!$J$48*Input!$B$77*Input!$B$89</f>
        <v>0</v>
      </c>
      <c r="AN7686" s="165">
        <f t="shared" si="1923"/>
        <v>0</v>
      </c>
      <c r="AO7686" s="116">
        <f>Input!B$55*Input!$B$18*Input!B$112*Hourly!AR7686</f>
        <v>2398.5</v>
      </c>
      <c r="AP7686">
        <f>Input!B$113*Input!B$114*Input!B$90*Input!B$56*Hourly!AS7686</f>
        <v>2214</v>
      </c>
      <c r="AQ7686">
        <f>Input!B$90*Input!B$57*Hourly!AS7686</f>
        <v>2214</v>
      </c>
      <c r="AR7686" s="19">
        <f>0.5*Input!$B$63*Hourly!AU7686</f>
        <v>61.5</v>
      </c>
      <c r="AS7686" s="165">
        <f t="shared" ref="AS7686:AS7749" si="1928">SUM(AO7686:AQ7686)+0.5*AR7686</f>
        <v>6857.25</v>
      </c>
      <c r="AT7686" s="159">
        <f>AY7685+(Input!$B$66*1000*(Hourly!AX7686&gt;0)+AD7686+AN7686+AS7686+T7686*(Hourly!J7686-AY7685)+Q7686*(Hourly!G7686-AY7685))/(Q7686+T7686)*(1-EXP(-(Q7686+T7686)/(Input!$B$103*1000000)*3600))</f>
        <v>22.491650157698768</v>
      </c>
      <c r="AU7686" s="24">
        <f>AY7685+(AD7686+AN7686+AS7686+T7686*(Hourly!J7686-AY7685)+Q7686*(Hourly!G7686-AY7685))/(Q7686+T7686)*(1-EXP(-(Q7686+T7686)/(Input!$B$103*1000000)*3600))</f>
        <v>19.794702405568646</v>
      </c>
      <c r="AV7686" s="24">
        <f>AY7685+(-Input!$B$67*1000*(Hourly!AX7686&gt;0)+AD7686+AN7686+AS7686+T7686*(Hourly!J7686-AY7685)+R7686*(Hourly!G7686-AY7685))/(R7686+T7686)*(1-EXP(-(R7686+T7686)/(Input!$B$103*1000000)*3600))</f>
        <v>16.761900763397414</v>
      </c>
      <c r="AW7686" s="160">
        <f>AY7685+(AD7686+AN7686+AS7686+T7686*(Hourly!J7686-AY7685)+R7686*(Hourly!G7686-AY7685))/(R7686+T7686)*(1-EXP(-(R7686+T7686)/(Input!$B$103*1000000)*3600))</f>
        <v>19.41874137755967</v>
      </c>
      <c r="AX7686" s="24"/>
      <c r="AY7686" s="167">
        <f t="shared" ref="AY7686:AY7749" si="1929">IF(BI7686,AT7686,IF(BJ7686,BE7686,IF(BK7686,AU7686,IF(BL7686,BG7686,IF(BM7686,AW7686,IF(BN7686,BF7686,AV7686))))))</f>
        <v>19.794702405568646</v>
      </c>
      <c r="BA7686" s="159">
        <f>IF(BI7686,Input!$B$66*1000*(Hourly!AX7686&gt;0),IF(BJ7686,-(AD7686+AN7686+AS7686+T7686*(Hourly!J7686-AY7685)+Q7686*(Hourly!G7686-AY7685))+(Q7686+T7686)*(BE7686-AY7685)/(1-EXP(-(Q7686+T7686)/(Input!$B$103*1000000)*3600))))/1000</f>
        <v>0</v>
      </c>
      <c r="BB7686" s="24">
        <f>IF(BO7686,-Input!$B$67*1000*(Hourly!AX7686&gt;0),IF(BN7686,-(AD7686+AN7686+AS7686+T7686*(Hourly!J7686-AY7685)+R7686*(Hourly!G7686-AY7685))+(R7686+T7686)*(BF7686-AY7685)/(1-EXP(-(R7686+T7686)/(Input!$B$103*1000000)*3600))))/1000</f>
        <v>0</v>
      </c>
      <c r="BC7686" s="160">
        <f t="shared" ref="BC7686:BC7749" si="1930">BA7686+BB7686</f>
        <v>0</v>
      </c>
      <c r="BD7686" s="24"/>
      <c r="BE7686" s="116">
        <f>IF(Hourly!AT7686=1,Input!$B$4,IF(Hourly!AT7686=0.5,Input!$F$4,0))</f>
        <v>16</v>
      </c>
      <c r="BF7686">
        <f>IF(Hourly!AT7686=1,Input!$B$5,IF(Hourly!AT7686=0.5,Input!$F$5,0))</f>
        <v>24</v>
      </c>
      <c r="BG7686" s="9">
        <f>Input!$B$35+0.0000000001</f>
        <v>23.900000000099997</v>
      </c>
      <c r="BI7686" s="116">
        <f t="shared" ref="BI7686:BI7749" si="1931">IF(AT7686&lt;BE7686,1,0)</f>
        <v>0</v>
      </c>
      <c r="BJ7686">
        <f t="shared" ref="BJ7686:BJ7749" si="1932">IF(AND(AT7686&gt;BE7686,AU7686&lt;BE7686),1,0)</f>
        <v>0</v>
      </c>
      <c r="BK7686">
        <f t="shared" ref="BK7686:BK7749" si="1933">IF(AND(AU7686&gt;BE7686,AU7686&lt;BG7686),1,0)</f>
        <v>1</v>
      </c>
      <c r="BL7686">
        <f t="shared" ref="BL7686:BL7749" si="1934">IF(AND(AU7686&gt;BG7686,AW7686&lt;BG7686),1,0)</f>
        <v>0</v>
      </c>
      <c r="BM7686">
        <f t="shared" ref="BM7686:BM7749" si="1935">IF(AND(AW7686&gt;BG7686,AW7686&lt;BF7686),1,0)</f>
        <v>0</v>
      </c>
      <c r="BN7686">
        <f t="shared" ref="BN7686:BN7749" si="1936">IF(AND(AV7686&lt;BF7686,AW7686&gt;BF7686),1,0)</f>
        <v>0</v>
      </c>
      <c r="BO7686" s="9">
        <f t="shared" ref="BO7686:BO7749" si="1937">IF(AV7686&gt;BF7686,1,0)</f>
        <v>0</v>
      </c>
      <c r="BR7686" s="116">
        <f t="shared" si="1924"/>
        <v>1079</v>
      </c>
      <c r="BS7686" s="39">
        <v>16.982983178255477</v>
      </c>
      <c r="BT7686" s="168">
        <v>0</v>
      </c>
      <c r="BV7686" s="116">
        <f>IF(Hourly!$AR7686&gt;0,AY7686,"")</f>
        <v>19.794702405568646</v>
      </c>
      <c r="BW7686">
        <f>IF(AND(BV7686&gt;(20.8+0.33*Hourly!$I7686),(BV7686&gt;24),(BV7686&lt;&gt;"")),1,0)</f>
        <v>0</v>
      </c>
      <c r="BX7686">
        <f>IF(AND(BV7686&gt;(21.8+0.33*Hourly!$I7686),(BV7686&gt;24),(BV7686&lt;&gt;"")),1,0)</f>
        <v>0</v>
      </c>
      <c r="BY7686" s="9">
        <f>IF(AND(BV7686&gt;(22.8+0.33*Hourly!$I7686),(BV7686&gt;24),(BV7686&lt;&gt;"")),1,0)</f>
        <v>0</v>
      </c>
    </row>
    <row r="7687" spans="5:77" x14ac:dyDescent="0.35">
      <c r="E7687">
        <f>Hourly!A7687</f>
        <v>2003</v>
      </c>
      <c r="F7687">
        <f>Hourly!B7687</f>
        <v>11</v>
      </c>
      <c r="G7687">
        <f>Hourly!C7687</f>
        <v>17</v>
      </c>
      <c r="H7687">
        <f>Hourly!D7687</f>
        <v>3</v>
      </c>
      <c r="I7687" s="163">
        <v>7683</v>
      </c>
      <c r="J7687" s="19">
        <f>Input!B$22*Input!B$79</f>
        <v>1411.3439999999998</v>
      </c>
      <c r="K7687" s="19">
        <f>Input!B$76*Input!B$88</f>
        <v>656.99775609756091</v>
      </c>
      <c r="L7687" s="19">
        <f>Input!B$77*Input!B$89</f>
        <v>130.99152542372883</v>
      </c>
      <c r="M7687" s="164">
        <f t="shared" si="1925"/>
        <v>2199.3332815212898</v>
      </c>
      <c r="N7687" s="165">
        <f>(Input!B$109*Input!B$102)/3600*Input!B$108</f>
        <v>740.21399999999983</v>
      </c>
      <c r="O7687" s="165">
        <f>(1-Input!B$61)*(Input!B$109*Input!B$33)/3600*Input!B$108*Hourly!AU7687</f>
        <v>444.12839999999994</v>
      </c>
      <c r="P7687" s="19">
        <f>IF(AND(AY7686&gt;Hourly!G7687),(Input!B$109*(Input!B$33*Hourly!AU7687+Input!B$36))/3600*Input!B$108,(1-Input!B$61)*(Input!B$109*Input!B$33)/3600*Input!B$108*Hourly!AU7687)</f>
        <v>11547.338400000001</v>
      </c>
      <c r="Q7687" s="19">
        <f t="shared" si="1922"/>
        <v>3383.6756815212898</v>
      </c>
      <c r="R7687" s="19">
        <f t="shared" si="1926"/>
        <v>14486.885681521289</v>
      </c>
      <c r="S7687" s="165"/>
      <c r="T7687" s="165">
        <f>Input!B$78*Input!B$91</f>
        <v>189.625</v>
      </c>
      <c r="U7687" s="19">
        <f>IF(AND($AY7686&gt;Input!$B$52,Hourly!AI7687&gt;Input!$B$51),Input!$B$93*Input!$F$40*Input!$J$8/100*Hourly!AI7687,Input!$B$93*Input!$B$40*Input!$J$8/100*Hourly!AI7687)</f>
        <v>0</v>
      </c>
      <c r="V7687" s="19">
        <f>IF(AND($AY7686&gt;Input!$B$52,Hourly!AJ7687&gt;Input!$B$51),Input!$B$94*Input!$F$41*Input!$J$9/100*Hourly!AJ7687,Input!$B$94*Input!$B$41*Input!$J$9/100*Hourly!AJ7687)</f>
        <v>0</v>
      </c>
      <c r="W7687" s="19">
        <f>IF(AND($AY7686&gt;Input!$B$52,Hourly!AK7687&gt;Input!$B$51),Input!$B$95*Input!$F$42*Input!$J$10/100*Hourly!AK7687,Input!$B$95*Input!$B$42*Input!$J$10/100*Hourly!AK7687)</f>
        <v>0</v>
      </c>
      <c r="X7687" s="19">
        <f>IF(AND($AY7686&gt;Input!$B$52,Hourly!AL7687&gt;Input!$B$51),Input!$B$96*Input!$F$43*Input!$J$11/100*Hourly!AL7687,Input!$B$96*Input!$B$43*Input!$J$11/100*Hourly!AL7687)</f>
        <v>0</v>
      </c>
      <c r="Y7687" s="19">
        <f>IF(AND($AY7686&gt;Input!$B$52,Hourly!AM7687&gt;Input!$B$51),Input!$B$97*Input!$F$44*Input!$J$12/100*Hourly!AM7687,Input!$B$97*Input!$B$44*Input!$J$12/100*Hourly!AM7687)</f>
        <v>0</v>
      </c>
      <c r="Z7687" s="19">
        <f>IF(AND($AY7686&gt;Input!$B$52,Hourly!AN7687&gt;Input!$B$51),Input!$B$98*Input!$F$45*Input!$J$13/100*Hourly!AN7687,Input!$B$98*Input!$B$45*Input!$J$13/100*Hourly!AN7687)</f>
        <v>0</v>
      </c>
      <c r="AA7687" s="19">
        <f>IF(AND($AY7686&gt;Input!$B$52,Hourly!AO7687&gt;Input!$B$51),Input!$B$99*Input!$F$46*Input!$J$14/100*Hourly!AO7687,Input!$B$99*Input!$B$46*Input!$J$14/100*Hourly!AO7687)</f>
        <v>0</v>
      </c>
      <c r="AB7687" s="19">
        <f>IF(AND($AY7686&gt;Input!$B$52,Hourly!AP7687&gt;Input!$B$51),Input!$B$100*Input!$F$47*Input!$J$15/100*Hourly!AP7687,Input!$B$100*Input!$B$47*Input!$J$15/100*Hourly!AP7687)</f>
        <v>0</v>
      </c>
      <c r="AC7687" s="19">
        <f>IF(AND($AY7686&gt;Input!$B$52,Hourly!AQ7687&gt;Input!$B$51),Input!$B$101*Input!$F$48*Input!$J$16/100*Hourly!AQ7687,Input!$B$101*Input!$B$48*Input!$J$16/100*Hourly!AQ7687)</f>
        <v>0</v>
      </c>
      <c r="AD7687" s="165">
        <f t="shared" si="1927"/>
        <v>0</v>
      </c>
      <c r="AE7687" s="19">
        <f>Hourly!AI7687/Input!$B$107*Input!$J$40*Input!$B$76*Input!$B$80</f>
        <v>0</v>
      </c>
      <c r="AF7687" s="19">
        <f>Hourly!AJ7687/Input!$B$107*Input!$J$41*Input!$B$76*Input!$B$81</f>
        <v>0</v>
      </c>
      <c r="AG7687" s="19">
        <f>Hourly!AK7687/Input!$B$107*Input!$J$42*Input!$B$76*Input!$B$82</f>
        <v>0</v>
      </c>
      <c r="AH7687" s="19">
        <f>Hourly!AL7687/Input!$B$107*Input!$J$43*Input!$B$76*Input!$B$83</f>
        <v>0</v>
      </c>
      <c r="AI7687" s="19">
        <f>Hourly!AM7687/Input!$B$107*Input!$J$44*Input!$B$76*Input!$B$84</f>
        <v>0</v>
      </c>
      <c r="AJ7687" s="19">
        <f>Hourly!AN7687/Input!$B$107*Input!$J$45*Input!$B$76*Input!$B$85</f>
        <v>0</v>
      </c>
      <c r="AK7687" s="19">
        <f>Hourly!AO7687/Input!$B$107*Input!$J$46*Input!$B$76*Input!$B$86</f>
        <v>0</v>
      </c>
      <c r="AL7687" s="19">
        <f>Hourly!AP7687/Input!$B$107*Input!$J$47*Input!$B$76*Input!$B$87</f>
        <v>0</v>
      </c>
      <c r="AM7687" s="164">
        <f>Hourly!AQ7687/Input!$B$107*Input!$J$48*Input!$B$77*Input!$B$89</f>
        <v>0</v>
      </c>
      <c r="AN7687" s="165">
        <f t="shared" si="1923"/>
        <v>0</v>
      </c>
      <c r="AO7687" s="116">
        <f>Input!B$55*Input!$B$18*Input!B$112*Hourly!AR7687</f>
        <v>2398.5</v>
      </c>
      <c r="AP7687">
        <f>Input!B$113*Input!B$114*Input!B$90*Input!B$56*Hourly!AS7687</f>
        <v>2214</v>
      </c>
      <c r="AQ7687">
        <f>Input!B$90*Input!B$57*Hourly!AS7687</f>
        <v>2214</v>
      </c>
      <c r="AR7687" s="19">
        <f>0.5*Input!$B$63*Hourly!AU7687</f>
        <v>61.5</v>
      </c>
      <c r="AS7687" s="165">
        <f t="shared" si="1928"/>
        <v>6857.25</v>
      </c>
      <c r="AT7687" s="159">
        <f>AY7686+(Input!$B$66*1000*(Hourly!AX7687&gt;0)+AD7687+AN7687+AS7687+T7687*(Hourly!J7687-AY7686)+Q7687*(Hourly!G7687-AY7686))/(Q7687+T7687)*(1-EXP(-(Q7687+T7687)/(Input!$B$103*1000000)*3600))</f>
        <v>22.392757577580845</v>
      </c>
      <c r="AU7687" s="24">
        <f>AY7686+(AD7687+AN7687+AS7687+T7687*(Hourly!J7687-AY7686)+Q7687*(Hourly!G7687-AY7686))/(Q7687+T7687)*(1-EXP(-(Q7687+T7687)/(Input!$B$103*1000000)*3600))</f>
        <v>19.695809825450727</v>
      </c>
      <c r="AV7687" s="24">
        <f>AY7686+(-Input!$B$67*1000*(Hourly!AX7687&gt;0)+AD7687+AN7687+AS7687+T7687*(Hourly!J7687-AY7686)+R7687*(Hourly!G7687-AY7686))/(R7687+T7687)*(1-EXP(-(R7687+T7687)/(Input!$B$103*1000000)*3600))</f>
        <v>16.668902962505772</v>
      </c>
      <c r="AW7687" s="160">
        <f>AY7686+(AD7687+AN7687+AS7687+T7687*(Hourly!J7687-AY7686)+R7687*(Hourly!G7687-AY7686))/(R7687+T7687)*(1-EXP(-(R7687+T7687)/(Input!$B$103*1000000)*3600))</f>
        <v>19.325743576668028</v>
      </c>
      <c r="AX7687" s="24"/>
      <c r="AY7687" s="167">
        <f t="shared" si="1929"/>
        <v>19.695809825450727</v>
      </c>
      <c r="BA7687" s="159">
        <f>IF(BI7687,Input!$B$66*1000*(Hourly!AX7687&gt;0),IF(BJ7687,-(AD7687+AN7687+AS7687+T7687*(Hourly!J7687-AY7686)+Q7687*(Hourly!G7687-AY7686))+(Q7687+T7687)*(BE7687-AY7686)/(1-EXP(-(Q7687+T7687)/(Input!$B$103*1000000)*3600))))/1000</f>
        <v>0</v>
      </c>
      <c r="BB7687" s="24">
        <f>IF(BO7687,-Input!$B$67*1000*(Hourly!AX7687&gt;0),IF(BN7687,-(AD7687+AN7687+AS7687+T7687*(Hourly!J7687-AY7686)+R7687*(Hourly!G7687-AY7686))+(R7687+T7687)*(BF7687-AY7686)/(1-EXP(-(R7687+T7687)/(Input!$B$103*1000000)*3600))))/1000</f>
        <v>0</v>
      </c>
      <c r="BC7687" s="160">
        <f t="shared" si="1930"/>
        <v>0</v>
      </c>
      <c r="BD7687" s="24"/>
      <c r="BE7687" s="116">
        <f>IF(Hourly!AT7687=1,Input!$B$4,IF(Hourly!AT7687=0.5,Input!$F$4,0))</f>
        <v>16</v>
      </c>
      <c r="BF7687">
        <f>IF(Hourly!AT7687=1,Input!$B$5,IF(Hourly!AT7687=0.5,Input!$F$5,0))</f>
        <v>24</v>
      </c>
      <c r="BG7687" s="9">
        <f>Input!$B$35+0.0000000001</f>
        <v>23.900000000099997</v>
      </c>
      <c r="BI7687" s="116">
        <f t="shared" si="1931"/>
        <v>0</v>
      </c>
      <c r="BJ7687">
        <f t="shared" si="1932"/>
        <v>0</v>
      </c>
      <c r="BK7687">
        <f t="shared" si="1933"/>
        <v>1</v>
      </c>
      <c r="BL7687">
        <f t="shared" si="1934"/>
        <v>0</v>
      </c>
      <c r="BM7687">
        <f t="shared" si="1935"/>
        <v>0</v>
      </c>
      <c r="BN7687">
        <f t="shared" si="1936"/>
        <v>0</v>
      </c>
      <c r="BO7687" s="9">
        <f t="shared" si="1937"/>
        <v>0</v>
      </c>
      <c r="BR7687" s="116">
        <f t="shared" si="1924"/>
        <v>1078</v>
      </c>
      <c r="BS7687" s="39">
        <v>16.982983178255477</v>
      </c>
      <c r="BT7687" s="168">
        <v>0</v>
      </c>
      <c r="BV7687" s="116">
        <f>IF(Hourly!$AR7687&gt;0,AY7687,"")</f>
        <v>19.695809825450727</v>
      </c>
      <c r="BW7687">
        <f>IF(AND(BV7687&gt;(20.8+0.33*Hourly!$I7687),(BV7687&gt;24),(BV7687&lt;&gt;"")),1,0)</f>
        <v>0</v>
      </c>
      <c r="BX7687">
        <f>IF(AND(BV7687&gt;(21.8+0.33*Hourly!$I7687),(BV7687&gt;24),(BV7687&lt;&gt;"")),1,0)</f>
        <v>0</v>
      </c>
      <c r="BY7687" s="9">
        <f>IF(AND(BV7687&gt;(22.8+0.33*Hourly!$I7687),(BV7687&gt;24),(BV7687&lt;&gt;"")),1,0)</f>
        <v>0</v>
      </c>
    </row>
    <row r="7688" spans="5:77" x14ac:dyDescent="0.35">
      <c r="E7688">
        <f>Hourly!A7688</f>
        <v>2003</v>
      </c>
      <c r="F7688">
        <f>Hourly!B7688</f>
        <v>11</v>
      </c>
      <c r="G7688">
        <f>Hourly!C7688</f>
        <v>17</v>
      </c>
      <c r="H7688">
        <f>Hourly!D7688</f>
        <v>4</v>
      </c>
      <c r="I7688" s="163">
        <v>7684</v>
      </c>
      <c r="J7688" s="19">
        <f>Input!B$22*Input!B$79</f>
        <v>1411.3439999999998</v>
      </c>
      <c r="K7688" s="19">
        <f>Input!B$76*Input!B$88</f>
        <v>656.99775609756091</v>
      </c>
      <c r="L7688" s="19">
        <f>Input!B$77*Input!B$89</f>
        <v>130.99152542372883</v>
      </c>
      <c r="M7688" s="164">
        <f t="shared" si="1925"/>
        <v>2199.3332815212898</v>
      </c>
      <c r="N7688" s="165">
        <f>(Input!B$109*Input!B$102)/3600*Input!B$108</f>
        <v>740.21399999999983</v>
      </c>
      <c r="O7688" s="165">
        <f>(1-Input!B$61)*(Input!B$109*Input!B$33)/3600*Input!B$108*Hourly!AU7688</f>
        <v>444.12839999999994</v>
      </c>
      <c r="P7688" s="19">
        <f>IF(AND(AY7687&gt;Hourly!G7688),(Input!B$109*(Input!B$33*Hourly!AU7688+Input!B$36))/3600*Input!B$108,(1-Input!B$61)*(Input!B$109*Input!B$33)/3600*Input!B$108*Hourly!AU7688)</f>
        <v>11547.338400000001</v>
      </c>
      <c r="Q7688" s="19">
        <f t="shared" si="1922"/>
        <v>3383.6756815212898</v>
      </c>
      <c r="R7688" s="19">
        <f t="shared" si="1926"/>
        <v>14486.885681521289</v>
      </c>
      <c r="S7688" s="165"/>
      <c r="T7688" s="165">
        <f>Input!B$78*Input!B$91</f>
        <v>189.625</v>
      </c>
      <c r="U7688" s="19">
        <f>IF(AND($AY7687&gt;Input!$B$52,Hourly!AI7688&gt;Input!$B$51),Input!$B$93*Input!$F$40*Input!$J$8/100*Hourly!AI7688,Input!$B$93*Input!$B$40*Input!$J$8/100*Hourly!AI7688)</f>
        <v>0</v>
      </c>
      <c r="V7688" s="19">
        <f>IF(AND($AY7687&gt;Input!$B$52,Hourly!AJ7688&gt;Input!$B$51),Input!$B$94*Input!$F$41*Input!$J$9/100*Hourly!AJ7688,Input!$B$94*Input!$B$41*Input!$J$9/100*Hourly!AJ7688)</f>
        <v>0</v>
      </c>
      <c r="W7688" s="19">
        <f>IF(AND($AY7687&gt;Input!$B$52,Hourly!AK7688&gt;Input!$B$51),Input!$B$95*Input!$F$42*Input!$J$10/100*Hourly!AK7688,Input!$B$95*Input!$B$42*Input!$J$10/100*Hourly!AK7688)</f>
        <v>0</v>
      </c>
      <c r="X7688" s="19">
        <f>IF(AND($AY7687&gt;Input!$B$52,Hourly!AL7688&gt;Input!$B$51),Input!$B$96*Input!$F$43*Input!$J$11/100*Hourly!AL7688,Input!$B$96*Input!$B$43*Input!$J$11/100*Hourly!AL7688)</f>
        <v>0</v>
      </c>
      <c r="Y7688" s="19">
        <f>IF(AND($AY7687&gt;Input!$B$52,Hourly!AM7688&gt;Input!$B$51),Input!$B$97*Input!$F$44*Input!$J$12/100*Hourly!AM7688,Input!$B$97*Input!$B$44*Input!$J$12/100*Hourly!AM7688)</f>
        <v>0</v>
      </c>
      <c r="Z7688" s="19">
        <f>IF(AND($AY7687&gt;Input!$B$52,Hourly!AN7688&gt;Input!$B$51),Input!$B$98*Input!$F$45*Input!$J$13/100*Hourly!AN7688,Input!$B$98*Input!$B$45*Input!$J$13/100*Hourly!AN7688)</f>
        <v>0</v>
      </c>
      <c r="AA7688" s="19">
        <f>IF(AND($AY7687&gt;Input!$B$52,Hourly!AO7688&gt;Input!$B$51),Input!$B$99*Input!$F$46*Input!$J$14/100*Hourly!AO7688,Input!$B$99*Input!$B$46*Input!$J$14/100*Hourly!AO7688)</f>
        <v>0</v>
      </c>
      <c r="AB7688" s="19">
        <f>IF(AND($AY7687&gt;Input!$B$52,Hourly!AP7688&gt;Input!$B$51),Input!$B$100*Input!$F$47*Input!$J$15/100*Hourly!AP7688,Input!$B$100*Input!$B$47*Input!$J$15/100*Hourly!AP7688)</f>
        <v>0</v>
      </c>
      <c r="AC7688" s="19">
        <f>IF(AND($AY7687&gt;Input!$B$52,Hourly!AQ7688&gt;Input!$B$51),Input!$B$101*Input!$F$48*Input!$J$16/100*Hourly!AQ7688,Input!$B$101*Input!$B$48*Input!$J$16/100*Hourly!AQ7688)</f>
        <v>0</v>
      </c>
      <c r="AD7688" s="165">
        <f t="shared" si="1927"/>
        <v>0</v>
      </c>
      <c r="AE7688" s="19">
        <f>Hourly!AI7688/Input!$B$107*Input!$J$40*Input!$B$76*Input!$B$80</f>
        <v>0</v>
      </c>
      <c r="AF7688" s="19">
        <f>Hourly!AJ7688/Input!$B$107*Input!$J$41*Input!$B$76*Input!$B$81</f>
        <v>0</v>
      </c>
      <c r="AG7688" s="19">
        <f>Hourly!AK7688/Input!$B$107*Input!$J$42*Input!$B$76*Input!$B$82</f>
        <v>0</v>
      </c>
      <c r="AH7688" s="19">
        <f>Hourly!AL7688/Input!$B$107*Input!$J$43*Input!$B$76*Input!$B$83</f>
        <v>0</v>
      </c>
      <c r="AI7688" s="19">
        <f>Hourly!AM7688/Input!$B$107*Input!$J$44*Input!$B$76*Input!$B$84</f>
        <v>0</v>
      </c>
      <c r="AJ7688" s="19">
        <f>Hourly!AN7688/Input!$B$107*Input!$J$45*Input!$B$76*Input!$B$85</f>
        <v>0</v>
      </c>
      <c r="AK7688" s="19">
        <f>Hourly!AO7688/Input!$B$107*Input!$J$46*Input!$B$76*Input!$B$86</f>
        <v>0</v>
      </c>
      <c r="AL7688" s="19">
        <f>Hourly!AP7688/Input!$B$107*Input!$J$47*Input!$B$76*Input!$B$87</f>
        <v>0</v>
      </c>
      <c r="AM7688" s="164">
        <f>Hourly!AQ7688/Input!$B$107*Input!$J$48*Input!$B$77*Input!$B$89</f>
        <v>0</v>
      </c>
      <c r="AN7688" s="165">
        <f t="shared" si="1923"/>
        <v>0</v>
      </c>
      <c r="AO7688" s="116">
        <f>Input!B$55*Input!$B$18*Input!B$112*Hourly!AR7688</f>
        <v>2398.5</v>
      </c>
      <c r="AP7688">
        <f>Input!B$113*Input!B$114*Input!B$90*Input!B$56*Hourly!AS7688</f>
        <v>2214</v>
      </c>
      <c r="AQ7688">
        <f>Input!B$90*Input!B$57*Hourly!AS7688</f>
        <v>2214</v>
      </c>
      <c r="AR7688" s="19">
        <f>0.5*Input!$B$63*Hourly!AU7688</f>
        <v>61.5</v>
      </c>
      <c r="AS7688" s="165">
        <f t="shared" si="1928"/>
        <v>6857.25</v>
      </c>
      <c r="AT7688" s="159">
        <f>AY7687+(Input!$B$66*1000*(Hourly!AX7688&gt;0)+AD7688+AN7688+AS7688+T7688*(Hourly!J7688-AY7687)+Q7688*(Hourly!G7688-AY7687))/(Q7688+T7688)*(1-EXP(-(Q7688+T7688)/(Input!$B$103*1000000)*3600))</f>
        <v>22.302118502994364</v>
      </c>
      <c r="AU7688" s="24">
        <f>AY7687+(AD7688+AN7688+AS7688+T7688*(Hourly!J7688-AY7687)+Q7688*(Hourly!G7688-AY7687))/(Q7688+T7688)*(1-EXP(-(Q7688+T7688)/(Input!$B$103*1000000)*3600))</f>
        <v>19.605170750864243</v>
      </c>
      <c r="AV7688" s="24">
        <f>AY7687+(-Input!$B$67*1000*(Hourly!AX7688&gt;0)+AD7688+AN7688+AS7688+T7688*(Hourly!J7688-AY7687)+R7688*(Hourly!G7688-AY7687))/(R7688+T7688)*(1-EXP(-(R7688+T7688)/(Input!$B$103*1000000)*3600))</f>
        <v>16.604657992565063</v>
      </c>
      <c r="AW7688" s="160">
        <f>AY7687+(AD7688+AN7688+AS7688+T7688*(Hourly!J7688-AY7687)+R7688*(Hourly!G7688-AY7687))/(R7688+T7688)*(1-EXP(-(R7688+T7688)/(Input!$B$103*1000000)*3600))</f>
        <v>19.261498606727319</v>
      </c>
      <c r="AX7688" s="24"/>
      <c r="AY7688" s="167">
        <f t="shared" si="1929"/>
        <v>19.605170750864243</v>
      </c>
      <c r="BA7688" s="159">
        <f>IF(BI7688,Input!$B$66*1000*(Hourly!AX7688&gt;0),IF(BJ7688,-(AD7688+AN7688+AS7688+T7688*(Hourly!J7688-AY7687)+Q7688*(Hourly!G7688-AY7687))+(Q7688+T7688)*(BE7688-AY7687)/(1-EXP(-(Q7688+T7688)/(Input!$B$103*1000000)*3600))))/1000</f>
        <v>0</v>
      </c>
      <c r="BB7688" s="24">
        <f>IF(BO7688,-Input!$B$67*1000*(Hourly!AX7688&gt;0),IF(BN7688,-(AD7688+AN7688+AS7688+T7688*(Hourly!J7688-AY7687)+R7688*(Hourly!G7688-AY7687))+(R7688+T7688)*(BF7688-AY7687)/(1-EXP(-(R7688+T7688)/(Input!$B$103*1000000)*3600))))/1000</f>
        <v>0</v>
      </c>
      <c r="BC7688" s="160">
        <f t="shared" si="1930"/>
        <v>0</v>
      </c>
      <c r="BD7688" s="24"/>
      <c r="BE7688" s="116">
        <f>IF(Hourly!AT7688=1,Input!$B$4,IF(Hourly!AT7688=0.5,Input!$F$4,0))</f>
        <v>16</v>
      </c>
      <c r="BF7688">
        <f>IF(Hourly!AT7688=1,Input!$B$5,IF(Hourly!AT7688=0.5,Input!$F$5,0))</f>
        <v>24</v>
      </c>
      <c r="BG7688" s="9">
        <f>Input!$B$35+0.0000000001</f>
        <v>23.900000000099997</v>
      </c>
      <c r="BI7688" s="116">
        <f t="shared" si="1931"/>
        <v>0</v>
      </c>
      <c r="BJ7688">
        <f t="shared" si="1932"/>
        <v>0</v>
      </c>
      <c r="BK7688">
        <f t="shared" si="1933"/>
        <v>1</v>
      </c>
      <c r="BL7688">
        <f t="shared" si="1934"/>
        <v>0</v>
      </c>
      <c r="BM7688">
        <f t="shared" si="1935"/>
        <v>0</v>
      </c>
      <c r="BN7688">
        <f t="shared" si="1936"/>
        <v>0</v>
      </c>
      <c r="BO7688" s="9">
        <f t="shared" si="1937"/>
        <v>0</v>
      </c>
      <c r="BR7688" s="116">
        <f t="shared" si="1924"/>
        <v>1077</v>
      </c>
      <c r="BS7688" s="39">
        <v>16.982983178255477</v>
      </c>
      <c r="BT7688" s="168">
        <v>0</v>
      </c>
      <c r="BV7688" s="116">
        <f>IF(Hourly!$AR7688&gt;0,AY7688,"")</f>
        <v>19.605170750864243</v>
      </c>
      <c r="BW7688">
        <f>IF(AND(BV7688&gt;(20.8+0.33*Hourly!$I7688),(BV7688&gt;24),(BV7688&lt;&gt;"")),1,0)</f>
        <v>0</v>
      </c>
      <c r="BX7688">
        <f>IF(AND(BV7688&gt;(21.8+0.33*Hourly!$I7688),(BV7688&gt;24),(BV7688&lt;&gt;"")),1,0)</f>
        <v>0</v>
      </c>
      <c r="BY7688" s="9">
        <f>IF(AND(BV7688&gt;(22.8+0.33*Hourly!$I7688),(BV7688&gt;24),(BV7688&lt;&gt;"")),1,0)</f>
        <v>0</v>
      </c>
    </row>
    <row r="7689" spans="5:77" x14ac:dyDescent="0.35">
      <c r="E7689">
        <f>Hourly!A7689</f>
        <v>2003</v>
      </c>
      <c r="F7689">
        <f>Hourly!B7689</f>
        <v>11</v>
      </c>
      <c r="G7689">
        <f>Hourly!C7689</f>
        <v>17</v>
      </c>
      <c r="H7689">
        <f>Hourly!D7689</f>
        <v>5</v>
      </c>
      <c r="I7689" s="163">
        <v>7685</v>
      </c>
      <c r="J7689" s="19">
        <f>Input!B$22*Input!B$79</f>
        <v>1411.3439999999998</v>
      </c>
      <c r="K7689" s="19">
        <f>Input!B$76*Input!B$88</f>
        <v>656.99775609756091</v>
      </c>
      <c r="L7689" s="19">
        <f>Input!B$77*Input!B$89</f>
        <v>130.99152542372883</v>
      </c>
      <c r="M7689" s="164">
        <f t="shared" si="1925"/>
        <v>2199.3332815212898</v>
      </c>
      <c r="N7689" s="165">
        <f>(Input!B$109*Input!B$102)/3600*Input!B$108</f>
        <v>740.21399999999983</v>
      </c>
      <c r="O7689" s="165">
        <f>(1-Input!B$61)*(Input!B$109*Input!B$33)/3600*Input!B$108*Hourly!AU7689</f>
        <v>444.12839999999994</v>
      </c>
      <c r="P7689" s="19">
        <f>IF(AND(AY7688&gt;Hourly!G7689),(Input!B$109*(Input!B$33*Hourly!AU7689+Input!B$36))/3600*Input!B$108,(1-Input!B$61)*(Input!B$109*Input!B$33)/3600*Input!B$108*Hourly!AU7689)</f>
        <v>11547.338400000001</v>
      </c>
      <c r="Q7689" s="19">
        <f t="shared" si="1922"/>
        <v>3383.6756815212898</v>
      </c>
      <c r="R7689" s="19">
        <f t="shared" si="1926"/>
        <v>14486.885681521289</v>
      </c>
      <c r="S7689" s="165"/>
      <c r="T7689" s="165">
        <f>Input!B$78*Input!B$91</f>
        <v>189.625</v>
      </c>
      <c r="U7689" s="19">
        <f>IF(AND($AY7688&gt;Input!$B$52,Hourly!AI7689&gt;Input!$B$51),Input!$B$93*Input!$F$40*Input!$J$8/100*Hourly!AI7689,Input!$B$93*Input!$B$40*Input!$J$8/100*Hourly!AI7689)</f>
        <v>0</v>
      </c>
      <c r="V7689" s="19">
        <f>IF(AND($AY7688&gt;Input!$B$52,Hourly!AJ7689&gt;Input!$B$51),Input!$B$94*Input!$F$41*Input!$J$9/100*Hourly!AJ7689,Input!$B$94*Input!$B$41*Input!$J$9/100*Hourly!AJ7689)</f>
        <v>0</v>
      </c>
      <c r="W7689" s="19">
        <f>IF(AND($AY7688&gt;Input!$B$52,Hourly!AK7689&gt;Input!$B$51),Input!$B$95*Input!$F$42*Input!$J$10/100*Hourly!AK7689,Input!$B$95*Input!$B$42*Input!$J$10/100*Hourly!AK7689)</f>
        <v>0</v>
      </c>
      <c r="X7689" s="19">
        <f>IF(AND($AY7688&gt;Input!$B$52,Hourly!AL7689&gt;Input!$B$51),Input!$B$96*Input!$F$43*Input!$J$11/100*Hourly!AL7689,Input!$B$96*Input!$B$43*Input!$J$11/100*Hourly!AL7689)</f>
        <v>0</v>
      </c>
      <c r="Y7689" s="19">
        <f>IF(AND($AY7688&gt;Input!$B$52,Hourly!AM7689&gt;Input!$B$51),Input!$B$97*Input!$F$44*Input!$J$12/100*Hourly!AM7689,Input!$B$97*Input!$B$44*Input!$J$12/100*Hourly!AM7689)</f>
        <v>0</v>
      </c>
      <c r="Z7689" s="19">
        <f>IF(AND($AY7688&gt;Input!$B$52,Hourly!AN7689&gt;Input!$B$51),Input!$B$98*Input!$F$45*Input!$J$13/100*Hourly!AN7689,Input!$B$98*Input!$B$45*Input!$J$13/100*Hourly!AN7689)</f>
        <v>0</v>
      </c>
      <c r="AA7689" s="19">
        <f>IF(AND($AY7688&gt;Input!$B$52,Hourly!AO7689&gt;Input!$B$51),Input!$B$99*Input!$F$46*Input!$J$14/100*Hourly!AO7689,Input!$B$99*Input!$B$46*Input!$J$14/100*Hourly!AO7689)</f>
        <v>0</v>
      </c>
      <c r="AB7689" s="19">
        <f>IF(AND($AY7688&gt;Input!$B$52,Hourly!AP7689&gt;Input!$B$51),Input!$B$100*Input!$F$47*Input!$J$15/100*Hourly!AP7689,Input!$B$100*Input!$B$47*Input!$J$15/100*Hourly!AP7689)</f>
        <v>0</v>
      </c>
      <c r="AC7689" s="19">
        <f>IF(AND($AY7688&gt;Input!$B$52,Hourly!AQ7689&gt;Input!$B$51),Input!$B$101*Input!$F$48*Input!$J$16/100*Hourly!AQ7689,Input!$B$101*Input!$B$48*Input!$J$16/100*Hourly!AQ7689)</f>
        <v>0</v>
      </c>
      <c r="AD7689" s="165">
        <f t="shared" si="1927"/>
        <v>0</v>
      </c>
      <c r="AE7689" s="19">
        <f>Hourly!AI7689/Input!$B$107*Input!$J$40*Input!$B$76*Input!$B$80</f>
        <v>0</v>
      </c>
      <c r="AF7689" s="19">
        <f>Hourly!AJ7689/Input!$B$107*Input!$J$41*Input!$B$76*Input!$B$81</f>
        <v>0</v>
      </c>
      <c r="AG7689" s="19">
        <f>Hourly!AK7689/Input!$B$107*Input!$J$42*Input!$B$76*Input!$B$82</f>
        <v>0</v>
      </c>
      <c r="AH7689" s="19">
        <f>Hourly!AL7689/Input!$B$107*Input!$J$43*Input!$B$76*Input!$B$83</f>
        <v>0</v>
      </c>
      <c r="AI7689" s="19">
        <f>Hourly!AM7689/Input!$B$107*Input!$J$44*Input!$B$76*Input!$B$84</f>
        <v>0</v>
      </c>
      <c r="AJ7689" s="19">
        <f>Hourly!AN7689/Input!$B$107*Input!$J$45*Input!$B$76*Input!$B$85</f>
        <v>0</v>
      </c>
      <c r="AK7689" s="19">
        <f>Hourly!AO7689/Input!$B$107*Input!$J$46*Input!$B$76*Input!$B$86</f>
        <v>0</v>
      </c>
      <c r="AL7689" s="19">
        <f>Hourly!AP7689/Input!$B$107*Input!$J$47*Input!$B$76*Input!$B$87</f>
        <v>0</v>
      </c>
      <c r="AM7689" s="164">
        <f>Hourly!AQ7689/Input!$B$107*Input!$J$48*Input!$B$77*Input!$B$89</f>
        <v>0</v>
      </c>
      <c r="AN7689" s="165">
        <f t="shared" si="1923"/>
        <v>0</v>
      </c>
      <c r="AO7689" s="116">
        <f>Input!B$55*Input!$B$18*Input!B$112*Hourly!AR7689</f>
        <v>2398.5</v>
      </c>
      <c r="AP7689">
        <f>Input!B$113*Input!B$114*Input!B$90*Input!B$56*Hourly!AS7689</f>
        <v>2214</v>
      </c>
      <c r="AQ7689">
        <f>Input!B$90*Input!B$57*Hourly!AS7689</f>
        <v>2214</v>
      </c>
      <c r="AR7689" s="19">
        <f>0.5*Input!$B$63*Hourly!AU7689</f>
        <v>61.5</v>
      </c>
      <c r="AS7689" s="165">
        <f t="shared" si="1928"/>
        <v>6857.25</v>
      </c>
      <c r="AT7689" s="159">
        <f>AY7688+(Input!$B$66*1000*(Hourly!AX7689&gt;0)+AD7689+AN7689+AS7689+T7689*(Hourly!J7689-AY7688)+Q7689*(Hourly!G7689-AY7688))/(Q7689+T7689)*(1-EXP(-(Q7689+T7689)/(Input!$B$103*1000000)*3600))</f>
        <v>22.200489642164502</v>
      </c>
      <c r="AU7689" s="24">
        <f>AY7688+(AD7689+AN7689+AS7689+T7689*(Hourly!J7689-AY7688)+Q7689*(Hourly!G7689-AY7688))/(Q7689+T7689)*(1-EXP(-(Q7689+T7689)/(Input!$B$103*1000000)*3600))</f>
        <v>19.503541890034381</v>
      </c>
      <c r="AV7689" s="24">
        <f>AY7688+(-Input!$B$67*1000*(Hourly!AX7689&gt;0)+AD7689+AN7689+AS7689+T7689*(Hourly!J7689-AY7688)+R7689*(Hourly!G7689-AY7688))/(R7689+T7689)*(1-EXP(-(R7689+T7689)/(Input!$B$103*1000000)*3600))</f>
        <v>16.467517070851514</v>
      </c>
      <c r="AW7689" s="160">
        <f>AY7688+(AD7689+AN7689+AS7689+T7689*(Hourly!J7689-AY7688)+R7689*(Hourly!G7689-AY7688))/(R7689+T7689)*(1-EXP(-(R7689+T7689)/(Input!$B$103*1000000)*3600))</f>
        <v>19.124357685013774</v>
      </c>
      <c r="AX7689" s="24"/>
      <c r="AY7689" s="167">
        <f t="shared" si="1929"/>
        <v>19.503541890034381</v>
      </c>
      <c r="BA7689" s="159">
        <f>IF(BI7689,Input!$B$66*1000*(Hourly!AX7689&gt;0),IF(BJ7689,-(AD7689+AN7689+AS7689+T7689*(Hourly!J7689-AY7688)+Q7689*(Hourly!G7689-AY7688))+(Q7689+T7689)*(BE7689-AY7688)/(1-EXP(-(Q7689+T7689)/(Input!$B$103*1000000)*3600))))/1000</f>
        <v>0</v>
      </c>
      <c r="BB7689" s="24">
        <f>IF(BO7689,-Input!$B$67*1000*(Hourly!AX7689&gt;0),IF(BN7689,-(AD7689+AN7689+AS7689+T7689*(Hourly!J7689-AY7688)+R7689*(Hourly!G7689-AY7688))+(R7689+T7689)*(BF7689-AY7688)/(1-EXP(-(R7689+T7689)/(Input!$B$103*1000000)*3600))))/1000</f>
        <v>0</v>
      </c>
      <c r="BC7689" s="160">
        <f t="shared" si="1930"/>
        <v>0</v>
      </c>
      <c r="BD7689" s="24"/>
      <c r="BE7689" s="116">
        <f>IF(Hourly!AT7689=1,Input!$B$4,IF(Hourly!AT7689=0.5,Input!$F$4,0))</f>
        <v>16</v>
      </c>
      <c r="BF7689">
        <f>IF(Hourly!AT7689=1,Input!$B$5,IF(Hourly!AT7689=0.5,Input!$F$5,0))</f>
        <v>24</v>
      </c>
      <c r="BG7689" s="9">
        <f>Input!$B$35+0.0000000001</f>
        <v>23.900000000099997</v>
      </c>
      <c r="BI7689" s="116">
        <f t="shared" si="1931"/>
        <v>0</v>
      </c>
      <c r="BJ7689">
        <f t="shared" si="1932"/>
        <v>0</v>
      </c>
      <c r="BK7689">
        <f t="shared" si="1933"/>
        <v>1</v>
      </c>
      <c r="BL7689">
        <f t="shared" si="1934"/>
        <v>0</v>
      </c>
      <c r="BM7689">
        <f t="shared" si="1935"/>
        <v>0</v>
      </c>
      <c r="BN7689">
        <f t="shared" si="1936"/>
        <v>0</v>
      </c>
      <c r="BO7689" s="9">
        <f t="shared" si="1937"/>
        <v>0</v>
      </c>
      <c r="BR7689" s="116">
        <f t="shared" si="1924"/>
        <v>1076</v>
      </c>
      <c r="BS7689" s="39">
        <v>16.982983178255477</v>
      </c>
      <c r="BT7689" s="168">
        <v>0</v>
      </c>
      <c r="BV7689" s="116">
        <f>IF(Hourly!$AR7689&gt;0,AY7689,"")</f>
        <v>19.503541890034381</v>
      </c>
      <c r="BW7689">
        <f>IF(AND(BV7689&gt;(20.8+0.33*Hourly!$I7689),(BV7689&gt;24),(BV7689&lt;&gt;"")),1,0)</f>
        <v>0</v>
      </c>
      <c r="BX7689">
        <f>IF(AND(BV7689&gt;(21.8+0.33*Hourly!$I7689),(BV7689&gt;24),(BV7689&lt;&gt;"")),1,0)</f>
        <v>0</v>
      </c>
      <c r="BY7689" s="9">
        <f>IF(AND(BV7689&gt;(22.8+0.33*Hourly!$I7689),(BV7689&gt;24),(BV7689&lt;&gt;"")),1,0)</f>
        <v>0</v>
      </c>
    </row>
    <row r="7690" spans="5:77" x14ac:dyDescent="0.35">
      <c r="E7690">
        <f>Hourly!A7690</f>
        <v>2003</v>
      </c>
      <c r="F7690">
        <f>Hourly!B7690</f>
        <v>11</v>
      </c>
      <c r="G7690">
        <f>Hourly!C7690</f>
        <v>17</v>
      </c>
      <c r="H7690">
        <f>Hourly!D7690</f>
        <v>6</v>
      </c>
      <c r="I7690" s="163">
        <v>7686</v>
      </c>
      <c r="J7690" s="19">
        <f>Input!B$22*Input!B$79</f>
        <v>1411.3439999999998</v>
      </c>
      <c r="K7690" s="19">
        <f>Input!B$76*Input!B$88</f>
        <v>656.99775609756091</v>
      </c>
      <c r="L7690" s="19">
        <f>Input!B$77*Input!B$89</f>
        <v>130.99152542372883</v>
      </c>
      <c r="M7690" s="164">
        <f t="shared" si="1925"/>
        <v>2199.3332815212898</v>
      </c>
      <c r="N7690" s="165">
        <f>(Input!B$109*Input!B$102)/3600*Input!B$108</f>
        <v>740.21399999999983</v>
      </c>
      <c r="O7690" s="165">
        <f>(1-Input!B$61)*(Input!B$109*Input!B$33)/3600*Input!B$108*Hourly!AU7690</f>
        <v>444.12839999999994</v>
      </c>
      <c r="P7690" s="19">
        <f>IF(AND(AY7689&gt;Hourly!G7690),(Input!B$109*(Input!B$33*Hourly!AU7690+Input!B$36))/3600*Input!B$108,(1-Input!B$61)*(Input!B$109*Input!B$33)/3600*Input!B$108*Hourly!AU7690)</f>
        <v>11547.338400000001</v>
      </c>
      <c r="Q7690" s="19">
        <f t="shared" si="1922"/>
        <v>3383.6756815212898</v>
      </c>
      <c r="R7690" s="19">
        <f t="shared" si="1926"/>
        <v>14486.885681521289</v>
      </c>
      <c r="S7690" s="165"/>
      <c r="T7690" s="165">
        <f>Input!B$78*Input!B$91</f>
        <v>189.625</v>
      </c>
      <c r="U7690" s="19">
        <f>IF(AND($AY7689&gt;Input!$B$52,Hourly!AI7690&gt;Input!$B$51),Input!$B$93*Input!$F$40*Input!$J$8/100*Hourly!AI7690,Input!$B$93*Input!$B$40*Input!$J$8/100*Hourly!AI7690)</f>
        <v>0</v>
      </c>
      <c r="V7690" s="19">
        <f>IF(AND($AY7689&gt;Input!$B$52,Hourly!AJ7690&gt;Input!$B$51),Input!$B$94*Input!$F$41*Input!$J$9/100*Hourly!AJ7690,Input!$B$94*Input!$B$41*Input!$J$9/100*Hourly!AJ7690)</f>
        <v>0</v>
      </c>
      <c r="W7690" s="19">
        <f>IF(AND($AY7689&gt;Input!$B$52,Hourly!AK7690&gt;Input!$B$51),Input!$B$95*Input!$F$42*Input!$J$10/100*Hourly!AK7690,Input!$B$95*Input!$B$42*Input!$J$10/100*Hourly!AK7690)</f>
        <v>0</v>
      </c>
      <c r="X7690" s="19">
        <f>IF(AND($AY7689&gt;Input!$B$52,Hourly!AL7690&gt;Input!$B$51),Input!$B$96*Input!$F$43*Input!$J$11/100*Hourly!AL7690,Input!$B$96*Input!$B$43*Input!$J$11/100*Hourly!AL7690)</f>
        <v>0</v>
      </c>
      <c r="Y7690" s="19">
        <f>IF(AND($AY7689&gt;Input!$B$52,Hourly!AM7690&gt;Input!$B$51),Input!$B$97*Input!$F$44*Input!$J$12/100*Hourly!AM7690,Input!$B$97*Input!$B$44*Input!$J$12/100*Hourly!AM7690)</f>
        <v>0</v>
      </c>
      <c r="Z7690" s="19">
        <f>IF(AND($AY7689&gt;Input!$B$52,Hourly!AN7690&gt;Input!$B$51),Input!$B$98*Input!$F$45*Input!$J$13/100*Hourly!AN7690,Input!$B$98*Input!$B$45*Input!$J$13/100*Hourly!AN7690)</f>
        <v>0</v>
      </c>
      <c r="AA7690" s="19">
        <f>IF(AND($AY7689&gt;Input!$B$52,Hourly!AO7690&gt;Input!$B$51),Input!$B$99*Input!$F$46*Input!$J$14/100*Hourly!AO7690,Input!$B$99*Input!$B$46*Input!$J$14/100*Hourly!AO7690)</f>
        <v>0</v>
      </c>
      <c r="AB7690" s="19">
        <f>IF(AND($AY7689&gt;Input!$B$52,Hourly!AP7690&gt;Input!$B$51),Input!$B$100*Input!$F$47*Input!$J$15/100*Hourly!AP7690,Input!$B$100*Input!$B$47*Input!$J$15/100*Hourly!AP7690)</f>
        <v>0</v>
      </c>
      <c r="AC7690" s="19">
        <f>IF(AND($AY7689&gt;Input!$B$52,Hourly!AQ7690&gt;Input!$B$51),Input!$B$101*Input!$F$48*Input!$J$16/100*Hourly!AQ7690,Input!$B$101*Input!$B$48*Input!$J$16/100*Hourly!AQ7690)</f>
        <v>0</v>
      </c>
      <c r="AD7690" s="165">
        <f t="shared" si="1927"/>
        <v>0</v>
      </c>
      <c r="AE7690" s="19">
        <f>Hourly!AI7690/Input!$B$107*Input!$J$40*Input!$B$76*Input!$B$80</f>
        <v>0</v>
      </c>
      <c r="AF7690" s="19">
        <f>Hourly!AJ7690/Input!$B$107*Input!$J$41*Input!$B$76*Input!$B$81</f>
        <v>0</v>
      </c>
      <c r="AG7690" s="19">
        <f>Hourly!AK7690/Input!$B$107*Input!$J$42*Input!$B$76*Input!$B$82</f>
        <v>0</v>
      </c>
      <c r="AH7690" s="19">
        <f>Hourly!AL7690/Input!$B$107*Input!$J$43*Input!$B$76*Input!$B$83</f>
        <v>0</v>
      </c>
      <c r="AI7690" s="19">
        <f>Hourly!AM7690/Input!$B$107*Input!$J$44*Input!$B$76*Input!$B$84</f>
        <v>0</v>
      </c>
      <c r="AJ7690" s="19">
        <f>Hourly!AN7690/Input!$B$107*Input!$J$45*Input!$B$76*Input!$B$85</f>
        <v>0</v>
      </c>
      <c r="AK7690" s="19">
        <f>Hourly!AO7690/Input!$B$107*Input!$J$46*Input!$B$76*Input!$B$86</f>
        <v>0</v>
      </c>
      <c r="AL7690" s="19">
        <f>Hourly!AP7690/Input!$B$107*Input!$J$47*Input!$B$76*Input!$B$87</f>
        <v>0</v>
      </c>
      <c r="AM7690" s="164">
        <f>Hourly!AQ7690/Input!$B$107*Input!$J$48*Input!$B$77*Input!$B$89</f>
        <v>0</v>
      </c>
      <c r="AN7690" s="165">
        <f t="shared" si="1923"/>
        <v>0</v>
      </c>
      <c r="AO7690" s="116">
        <f>Input!B$55*Input!$B$18*Input!B$112*Hourly!AR7690</f>
        <v>2398.5</v>
      </c>
      <c r="AP7690">
        <f>Input!B$113*Input!B$114*Input!B$90*Input!B$56*Hourly!AS7690</f>
        <v>2214</v>
      </c>
      <c r="AQ7690">
        <f>Input!B$90*Input!B$57*Hourly!AS7690</f>
        <v>2214</v>
      </c>
      <c r="AR7690" s="19">
        <f>0.5*Input!$B$63*Hourly!AU7690</f>
        <v>61.5</v>
      </c>
      <c r="AS7690" s="165">
        <f t="shared" si="1928"/>
        <v>6857.25</v>
      </c>
      <c r="AT7690" s="159">
        <f>AY7689+(Input!$B$66*1000*(Hourly!AX7690&gt;0)+AD7690+AN7690+AS7690+T7690*(Hourly!J7690-AY7689)+Q7690*(Hourly!G7690-AY7689))/(Q7690+T7690)*(1-EXP(-(Q7690+T7690)/(Input!$B$103*1000000)*3600))</f>
        <v>22.093452261632812</v>
      </c>
      <c r="AU7690" s="24">
        <f>AY7689+(AD7690+AN7690+AS7690+T7690*(Hourly!J7690-AY7689)+Q7690*(Hourly!G7690-AY7689))/(Q7690+T7690)*(1-EXP(-(Q7690+T7690)/(Input!$B$103*1000000)*3600))</f>
        <v>19.396504509502694</v>
      </c>
      <c r="AV7690" s="24">
        <f>AY7689+(-Input!$B$67*1000*(Hourly!AX7690&gt;0)+AD7690+AN7690+AS7690+T7690*(Hourly!J7690-AY7689)+R7690*(Hourly!G7690-AY7689))/(R7690+T7690)*(1-EXP(-(R7690+T7690)/(Input!$B$103*1000000)*3600))</f>
        <v>16.342908497025068</v>
      </c>
      <c r="AW7690" s="160">
        <f>AY7689+(AD7690+AN7690+AS7690+T7690*(Hourly!J7690-AY7689)+R7690*(Hourly!G7690-AY7689))/(R7690+T7690)*(1-EXP(-(R7690+T7690)/(Input!$B$103*1000000)*3600))</f>
        <v>18.999749111187324</v>
      </c>
      <c r="AX7690" s="24"/>
      <c r="AY7690" s="167">
        <f t="shared" si="1929"/>
        <v>19.396504509502694</v>
      </c>
      <c r="BA7690" s="159">
        <f>IF(BI7690,Input!$B$66*1000*(Hourly!AX7690&gt;0),IF(BJ7690,-(AD7690+AN7690+AS7690+T7690*(Hourly!J7690-AY7689)+Q7690*(Hourly!G7690-AY7689))+(Q7690+T7690)*(BE7690-AY7689)/(1-EXP(-(Q7690+T7690)/(Input!$B$103*1000000)*3600))))/1000</f>
        <v>0</v>
      </c>
      <c r="BB7690" s="24">
        <f>IF(BO7690,-Input!$B$67*1000*(Hourly!AX7690&gt;0),IF(BN7690,-(AD7690+AN7690+AS7690+T7690*(Hourly!J7690-AY7689)+R7690*(Hourly!G7690-AY7689))+(R7690+T7690)*(BF7690-AY7689)/(1-EXP(-(R7690+T7690)/(Input!$B$103*1000000)*3600))))/1000</f>
        <v>0</v>
      </c>
      <c r="BC7690" s="160">
        <f t="shared" si="1930"/>
        <v>0</v>
      </c>
      <c r="BD7690" s="24"/>
      <c r="BE7690" s="116">
        <f>IF(Hourly!AT7690=1,Input!$B$4,IF(Hourly!AT7690=0.5,Input!$F$4,0))</f>
        <v>16</v>
      </c>
      <c r="BF7690">
        <f>IF(Hourly!AT7690=1,Input!$B$5,IF(Hourly!AT7690=0.5,Input!$F$5,0))</f>
        <v>24</v>
      </c>
      <c r="BG7690" s="9">
        <f>Input!$B$35+0.0000000001</f>
        <v>23.900000000099997</v>
      </c>
      <c r="BI7690" s="116">
        <f t="shared" si="1931"/>
        <v>0</v>
      </c>
      <c r="BJ7690">
        <f t="shared" si="1932"/>
        <v>0</v>
      </c>
      <c r="BK7690">
        <f t="shared" si="1933"/>
        <v>1</v>
      </c>
      <c r="BL7690">
        <f t="shared" si="1934"/>
        <v>0</v>
      </c>
      <c r="BM7690">
        <f t="shared" si="1935"/>
        <v>0</v>
      </c>
      <c r="BN7690">
        <f t="shared" si="1936"/>
        <v>0</v>
      </c>
      <c r="BO7690" s="9">
        <f t="shared" si="1937"/>
        <v>0</v>
      </c>
      <c r="BR7690" s="116">
        <f t="shared" si="1924"/>
        <v>1075</v>
      </c>
      <c r="BS7690" s="39">
        <v>16.982983178255477</v>
      </c>
      <c r="BT7690" s="168">
        <v>0</v>
      </c>
      <c r="BV7690" s="116">
        <f>IF(Hourly!$AR7690&gt;0,AY7690,"")</f>
        <v>19.396504509502694</v>
      </c>
      <c r="BW7690">
        <f>IF(AND(BV7690&gt;(20.8+0.33*Hourly!$I7690),(BV7690&gt;24),(BV7690&lt;&gt;"")),1,0)</f>
        <v>0</v>
      </c>
      <c r="BX7690">
        <f>IF(AND(BV7690&gt;(21.8+0.33*Hourly!$I7690),(BV7690&gt;24),(BV7690&lt;&gt;"")),1,0)</f>
        <v>0</v>
      </c>
      <c r="BY7690" s="9">
        <f>IF(AND(BV7690&gt;(22.8+0.33*Hourly!$I7690),(BV7690&gt;24),(BV7690&lt;&gt;"")),1,0)</f>
        <v>0</v>
      </c>
    </row>
    <row r="7691" spans="5:77" x14ac:dyDescent="0.35">
      <c r="E7691">
        <f>Hourly!A7691</f>
        <v>2003</v>
      </c>
      <c r="F7691">
        <f>Hourly!B7691</f>
        <v>11</v>
      </c>
      <c r="G7691">
        <f>Hourly!C7691</f>
        <v>17</v>
      </c>
      <c r="H7691">
        <f>Hourly!D7691</f>
        <v>7</v>
      </c>
      <c r="I7691" s="163">
        <v>7687</v>
      </c>
      <c r="J7691" s="19">
        <f>Input!B$22*Input!B$79</f>
        <v>1411.3439999999998</v>
      </c>
      <c r="K7691" s="19">
        <f>Input!B$76*Input!B$88</f>
        <v>656.99775609756091</v>
      </c>
      <c r="L7691" s="19">
        <f>Input!B$77*Input!B$89</f>
        <v>130.99152542372883</v>
      </c>
      <c r="M7691" s="164">
        <f t="shared" si="1925"/>
        <v>2199.3332815212898</v>
      </c>
      <c r="N7691" s="165">
        <f>(Input!B$109*Input!B$102)/3600*Input!B$108</f>
        <v>740.21399999999983</v>
      </c>
      <c r="O7691" s="165">
        <f>(1-Input!B$61)*(Input!B$109*Input!B$33)/3600*Input!B$108*Hourly!AU7691</f>
        <v>444.12839999999994</v>
      </c>
      <c r="P7691" s="19">
        <f>IF(AND(AY7690&gt;Hourly!G7691),(Input!B$109*(Input!B$33*Hourly!AU7691+Input!B$36))/3600*Input!B$108,(1-Input!B$61)*(Input!B$109*Input!B$33)/3600*Input!B$108*Hourly!AU7691)</f>
        <v>11547.338400000001</v>
      </c>
      <c r="Q7691" s="19">
        <f t="shared" si="1922"/>
        <v>3383.6756815212898</v>
      </c>
      <c r="R7691" s="19">
        <f t="shared" si="1926"/>
        <v>14486.885681521289</v>
      </c>
      <c r="S7691" s="165"/>
      <c r="T7691" s="165">
        <f>Input!B$78*Input!B$91</f>
        <v>189.625</v>
      </c>
      <c r="U7691" s="19">
        <f>IF(AND($AY7690&gt;Input!$B$52,Hourly!AI7691&gt;Input!$B$51),Input!$B$93*Input!$F$40*Input!$J$8/100*Hourly!AI7691,Input!$B$93*Input!$B$40*Input!$J$8/100*Hourly!AI7691)</f>
        <v>0</v>
      </c>
      <c r="V7691" s="19">
        <f>IF(AND($AY7690&gt;Input!$B$52,Hourly!AJ7691&gt;Input!$B$51),Input!$B$94*Input!$F$41*Input!$J$9/100*Hourly!AJ7691,Input!$B$94*Input!$B$41*Input!$J$9/100*Hourly!AJ7691)</f>
        <v>0</v>
      </c>
      <c r="W7691" s="19">
        <f>IF(AND($AY7690&gt;Input!$B$52,Hourly!AK7691&gt;Input!$B$51),Input!$B$95*Input!$F$42*Input!$J$10/100*Hourly!AK7691,Input!$B$95*Input!$B$42*Input!$J$10/100*Hourly!AK7691)</f>
        <v>0</v>
      </c>
      <c r="X7691" s="19">
        <f>IF(AND($AY7690&gt;Input!$B$52,Hourly!AL7691&gt;Input!$B$51),Input!$B$96*Input!$F$43*Input!$J$11/100*Hourly!AL7691,Input!$B$96*Input!$B$43*Input!$J$11/100*Hourly!AL7691)</f>
        <v>0</v>
      </c>
      <c r="Y7691" s="19">
        <f>IF(AND($AY7690&gt;Input!$B$52,Hourly!AM7691&gt;Input!$B$51),Input!$B$97*Input!$F$44*Input!$J$12/100*Hourly!AM7691,Input!$B$97*Input!$B$44*Input!$J$12/100*Hourly!AM7691)</f>
        <v>0</v>
      </c>
      <c r="Z7691" s="19">
        <f>IF(AND($AY7690&gt;Input!$B$52,Hourly!AN7691&gt;Input!$B$51),Input!$B$98*Input!$F$45*Input!$J$13/100*Hourly!AN7691,Input!$B$98*Input!$B$45*Input!$J$13/100*Hourly!AN7691)</f>
        <v>0</v>
      </c>
      <c r="AA7691" s="19">
        <f>IF(AND($AY7690&gt;Input!$B$52,Hourly!AO7691&gt;Input!$B$51),Input!$B$99*Input!$F$46*Input!$J$14/100*Hourly!AO7691,Input!$B$99*Input!$B$46*Input!$J$14/100*Hourly!AO7691)</f>
        <v>0</v>
      </c>
      <c r="AB7691" s="19">
        <f>IF(AND($AY7690&gt;Input!$B$52,Hourly!AP7691&gt;Input!$B$51),Input!$B$100*Input!$F$47*Input!$J$15/100*Hourly!AP7691,Input!$B$100*Input!$B$47*Input!$J$15/100*Hourly!AP7691)</f>
        <v>0</v>
      </c>
      <c r="AC7691" s="19">
        <f>IF(AND($AY7690&gt;Input!$B$52,Hourly!AQ7691&gt;Input!$B$51),Input!$B$101*Input!$F$48*Input!$J$16/100*Hourly!AQ7691,Input!$B$101*Input!$B$48*Input!$J$16/100*Hourly!AQ7691)</f>
        <v>0</v>
      </c>
      <c r="AD7691" s="165">
        <f t="shared" si="1927"/>
        <v>0</v>
      </c>
      <c r="AE7691" s="19">
        <f>Hourly!AI7691/Input!$B$107*Input!$J$40*Input!$B$76*Input!$B$80</f>
        <v>0</v>
      </c>
      <c r="AF7691" s="19">
        <f>Hourly!AJ7691/Input!$B$107*Input!$J$41*Input!$B$76*Input!$B$81</f>
        <v>0</v>
      </c>
      <c r="AG7691" s="19">
        <f>Hourly!AK7691/Input!$B$107*Input!$J$42*Input!$B$76*Input!$B$82</f>
        <v>0</v>
      </c>
      <c r="AH7691" s="19">
        <f>Hourly!AL7691/Input!$B$107*Input!$J$43*Input!$B$76*Input!$B$83</f>
        <v>0</v>
      </c>
      <c r="AI7691" s="19">
        <f>Hourly!AM7691/Input!$B$107*Input!$J$44*Input!$B$76*Input!$B$84</f>
        <v>0</v>
      </c>
      <c r="AJ7691" s="19">
        <f>Hourly!AN7691/Input!$B$107*Input!$J$45*Input!$B$76*Input!$B$85</f>
        <v>0</v>
      </c>
      <c r="AK7691" s="19">
        <f>Hourly!AO7691/Input!$B$107*Input!$J$46*Input!$B$76*Input!$B$86</f>
        <v>0</v>
      </c>
      <c r="AL7691" s="19">
        <f>Hourly!AP7691/Input!$B$107*Input!$J$47*Input!$B$76*Input!$B$87</f>
        <v>0</v>
      </c>
      <c r="AM7691" s="164">
        <f>Hourly!AQ7691/Input!$B$107*Input!$J$48*Input!$B$77*Input!$B$89</f>
        <v>0</v>
      </c>
      <c r="AN7691" s="165">
        <f t="shared" si="1923"/>
        <v>0</v>
      </c>
      <c r="AO7691" s="116">
        <f>Input!B$55*Input!$B$18*Input!B$112*Hourly!AR7691</f>
        <v>2398.5</v>
      </c>
      <c r="AP7691">
        <f>Input!B$113*Input!B$114*Input!B$90*Input!B$56*Hourly!AS7691</f>
        <v>2214</v>
      </c>
      <c r="AQ7691">
        <f>Input!B$90*Input!B$57*Hourly!AS7691</f>
        <v>2214</v>
      </c>
      <c r="AR7691" s="19">
        <f>0.5*Input!$B$63*Hourly!AU7691</f>
        <v>61.5</v>
      </c>
      <c r="AS7691" s="165">
        <f t="shared" si="1928"/>
        <v>6857.25</v>
      </c>
      <c r="AT7691" s="159">
        <f>AY7690+(Input!$B$66*1000*(Hourly!AX7691&gt;0)+AD7691+AN7691+AS7691+T7691*(Hourly!J7691-AY7690)+Q7691*(Hourly!G7691-AY7690))/(Q7691+T7691)*(1-EXP(-(Q7691+T7691)/(Input!$B$103*1000000)*3600))</f>
        <v>21.99109663950755</v>
      </c>
      <c r="AU7691" s="24">
        <f>AY7690+(AD7691+AN7691+AS7691+T7691*(Hourly!J7691-AY7690)+Q7691*(Hourly!G7691-AY7690))/(Q7691+T7691)*(1-EXP(-(Q7691+T7691)/(Input!$B$103*1000000)*3600))</f>
        <v>19.294148887377428</v>
      </c>
      <c r="AV7691" s="24">
        <f>AY7690+(-Input!$B$67*1000*(Hourly!AX7691&gt;0)+AD7691+AN7691+AS7691+T7691*(Hourly!J7691-AY7690)+R7691*(Hourly!G7691-AY7690))/(R7691+T7691)*(1-EXP(-(R7691+T7691)/(Input!$B$103*1000000)*3600))</f>
        <v>16.255440579591458</v>
      </c>
      <c r="AW7691" s="160">
        <f>AY7690+(AD7691+AN7691+AS7691+T7691*(Hourly!J7691-AY7690)+R7691*(Hourly!G7691-AY7690))/(R7691+T7691)*(1-EXP(-(R7691+T7691)/(Input!$B$103*1000000)*3600))</f>
        <v>18.912281193753714</v>
      </c>
      <c r="AX7691" s="24"/>
      <c r="AY7691" s="167">
        <f t="shared" si="1929"/>
        <v>19.294148887377428</v>
      </c>
      <c r="BA7691" s="159">
        <f>IF(BI7691,Input!$B$66*1000*(Hourly!AX7691&gt;0),IF(BJ7691,-(AD7691+AN7691+AS7691+T7691*(Hourly!J7691-AY7690)+Q7691*(Hourly!G7691-AY7690))+(Q7691+T7691)*(BE7691-AY7690)/(1-EXP(-(Q7691+T7691)/(Input!$B$103*1000000)*3600))))/1000</f>
        <v>0</v>
      </c>
      <c r="BB7691" s="24">
        <f>IF(BO7691,-Input!$B$67*1000*(Hourly!AX7691&gt;0),IF(BN7691,-(AD7691+AN7691+AS7691+T7691*(Hourly!J7691-AY7690)+R7691*(Hourly!G7691-AY7690))+(R7691+T7691)*(BF7691-AY7690)/(1-EXP(-(R7691+T7691)/(Input!$B$103*1000000)*3600))))/1000</f>
        <v>0</v>
      </c>
      <c r="BC7691" s="160">
        <f t="shared" si="1930"/>
        <v>0</v>
      </c>
      <c r="BD7691" s="24"/>
      <c r="BE7691" s="116">
        <f>IF(Hourly!AT7691=1,Input!$B$4,IF(Hourly!AT7691=0.5,Input!$F$4,0))</f>
        <v>16</v>
      </c>
      <c r="BF7691">
        <f>IF(Hourly!AT7691=1,Input!$B$5,IF(Hourly!AT7691=0.5,Input!$F$5,0))</f>
        <v>24</v>
      </c>
      <c r="BG7691" s="9">
        <f>Input!$B$35+0.0000000001</f>
        <v>23.900000000099997</v>
      </c>
      <c r="BI7691" s="116">
        <f t="shared" si="1931"/>
        <v>0</v>
      </c>
      <c r="BJ7691">
        <f t="shared" si="1932"/>
        <v>0</v>
      </c>
      <c r="BK7691">
        <f t="shared" si="1933"/>
        <v>1</v>
      </c>
      <c r="BL7691">
        <f t="shared" si="1934"/>
        <v>0</v>
      </c>
      <c r="BM7691">
        <f t="shared" si="1935"/>
        <v>0</v>
      </c>
      <c r="BN7691">
        <f t="shared" si="1936"/>
        <v>0</v>
      </c>
      <c r="BO7691" s="9">
        <f t="shared" si="1937"/>
        <v>0</v>
      </c>
      <c r="BR7691" s="116">
        <f t="shared" si="1924"/>
        <v>1074</v>
      </c>
      <c r="BS7691" s="39">
        <v>17.042940346535534</v>
      </c>
      <c r="BT7691" s="168">
        <v>0</v>
      </c>
      <c r="BV7691" s="116">
        <f>IF(Hourly!$AR7691&gt;0,AY7691,"")</f>
        <v>19.294148887377428</v>
      </c>
      <c r="BW7691">
        <f>IF(AND(BV7691&gt;(20.8+0.33*Hourly!$I7691),(BV7691&gt;24),(BV7691&lt;&gt;"")),1,0)</f>
        <v>0</v>
      </c>
      <c r="BX7691">
        <f>IF(AND(BV7691&gt;(21.8+0.33*Hourly!$I7691),(BV7691&gt;24),(BV7691&lt;&gt;"")),1,0)</f>
        <v>0</v>
      </c>
      <c r="BY7691" s="9">
        <f>IF(AND(BV7691&gt;(22.8+0.33*Hourly!$I7691),(BV7691&gt;24),(BV7691&lt;&gt;"")),1,0)</f>
        <v>0</v>
      </c>
    </row>
    <row r="7692" spans="5:77" x14ac:dyDescent="0.35">
      <c r="E7692">
        <f>Hourly!A7692</f>
        <v>2003</v>
      </c>
      <c r="F7692">
        <f>Hourly!B7692</f>
        <v>11</v>
      </c>
      <c r="G7692">
        <f>Hourly!C7692</f>
        <v>17</v>
      </c>
      <c r="H7692">
        <f>Hourly!D7692</f>
        <v>8</v>
      </c>
      <c r="I7692" s="163">
        <v>7688</v>
      </c>
      <c r="J7692" s="19">
        <f>Input!B$22*Input!B$79</f>
        <v>1411.3439999999998</v>
      </c>
      <c r="K7692" s="19">
        <f>Input!B$76*Input!B$88</f>
        <v>656.99775609756091</v>
      </c>
      <c r="L7692" s="19">
        <f>Input!B$77*Input!B$89</f>
        <v>130.99152542372883</v>
      </c>
      <c r="M7692" s="164">
        <f t="shared" si="1925"/>
        <v>2199.3332815212898</v>
      </c>
      <c r="N7692" s="165">
        <f>(Input!B$109*Input!B$102)/3600*Input!B$108</f>
        <v>740.21399999999983</v>
      </c>
      <c r="O7692" s="165">
        <f>(1-Input!B$61)*(Input!B$109*Input!B$33)/3600*Input!B$108*Hourly!AU7692</f>
        <v>444.12839999999994</v>
      </c>
      <c r="P7692" s="19">
        <f>IF(AND(AY7691&gt;Hourly!G7692),(Input!B$109*(Input!B$33*Hourly!AU7692+Input!B$36))/3600*Input!B$108,(1-Input!B$61)*(Input!B$109*Input!B$33)/3600*Input!B$108*Hourly!AU7692)</f>
        <v>11547.338400000001</v>
      </c>
      <c r="Q7692" s="19">
        <f t="shared" si="1922"/>
        <v>3383.6756815212898</v>
      </c>
      <c r="R7692" s="19">
        <f t="shared" si="1926"/>
        <v>14486.885681521289</v>
      </c>
      <c r="S7692" s="165"/>
      <c r="T7692" s="165">
        <f>Input!B$78*Input!B$91</f>
        <v>189.625</v>
      </c>
      <c r="U7692" s="19">
        <f>IF(AND($AY7691&gt;Input!$B$52,Hourly!AI7692&gt;Input!$B$51),Input!$B$93*Input!$F$40*Input!$J$8/100*Hourly!AI7692,Input!$B$93*Input!$B$40*Input!$J$8/100*Hourly!AI7692)</f>
        <v>0</v>
      </c>
      <c r="V7692" s="19">
        <f>IF(AND($AY7691&gt;Input!$B$52,Hourly!AJ7692&gt;Input!$B$51),Input!$B$94*Input!$F$41*Input!$J$9/100*Hourly!AJ7692,Input!$B$94*Input!$B$41*Input!$J$9/100*Hourly!AJ7692)</f>
        <v>0</v>
      </c>
      <c r="W7692" s="19">
        <f>IF(AND($AY7691&gt;Input!$B$52,Hourly!AK7692&gt;Input!$B$51),Input!$B$95*Input!$F$42*Input!$J$10/100*Hourly!AK7692,Input!$B$95*Input!$B$42*Input!$J$10/100*Hourly!AK7692)</f>
        <v>0</v>
      </c>
      <c r="X7692" s="19">
        <f>IF(AND($AY7691&gt;Input!$B$52,Hourly!AL7692&gt;Input!$B$51),Input!$B$96*Input!$F$43*Input!$J$11/100*Hourly!AL7692,Input!$B$96*Input!$B$43*Input!$J$11/100*Hourly!AL7692)</f>
        <v>0</v>
      </c>
      <c r="Y7692" s="19">
        <f>IF(AND($AY7691&gt;Input!$B$52,Hourly!AM7692&gt;Input!$B$51),Input!$B$97*Input!$F$44*Input!$J$12/100*Hourly!AM7692,Input!$B$97*Input!$B$44*Input!$J$12/100*Hourly!AM7692)</f>
        <v>0</v>
      </c>
      <c r="Z7692" s="19">
        <f>IF(AND($AY7691&gt;Input!$B$52,Hourly!AN7692&gt;Input!$B$51),Input!$B$98*Input!$F$45*Input!$J$13/100*Hourly!AN7692,Input!$B$98*Input!$B$45*Input!$J$13/100*Hourly!AN7692)</f>
        <v>0</v>
      </c>
      <c r="AA7692" s="19">
        <f>IF(AND($AY7691&gt;Input!$B$52,Hourly!AO7692&gt;Input!$B$51),Input!$B$99*Input!$F$46*Input!$J$14/100*Hourly!AO7692,Input!$B$99*Input!$B$46*Input!$J$14/100*Hourly!AO7692)</f>
        <v>0</v>
      </c>
      <c r="AB7692" s="19">
        <f>IF(AND($AY7691&gt;Input!$B$52,Hourly!AP7692&gt;Input!$B$51),Input!$B$100*Input!$F$47*Input!$J$15/100*Hourly!AP7692,Input!$B$100*Input!$B$47*Input!$J$15/100*Hourly!AP7692)</f>
        <v>0</v>
      </c>
      <c r="AC7692" s="19">
        <f>IF(AND($AY7691&gt;Input!$B$52,Hourly!AQ7692&gt;Input!$B$51),Input!$B$101*Input!$F$48*Input!$J$16/100*Hourly!AQ7692,Input!$B$101*Input!$B$48*Input!$J$16/100*Hourly!AQ7692)</f>
        <v>0</v>
      </c>
      <c r="AD7692" s="165">
        <f t="shared" si="1927"/>
        <v>0</v>
      </c>
      <c r="AE7692" s="19">
        <f>Hourly!AI7692/Input!$B$107*Input!$J$40*Input!$B$76*Input!$B$80</f>
        <v>0</v>
      </c>
      <c r="AF7692" s="19">
        <f>Hourly!AJ7692/Input!$B$107*Input!$J$41*Input!$B$76*Input!$B$81</f>
        <v>0</v>
      </c>
      <c r="AG7692" s="19">
        <f>Hourly!AK7692/Input!$B$107*Input!$J$42*Input!$B$76*Input!$B$82</f>
        <v>0</v>
      </c>
      <c r="AH7692" s="19">
        <f>Hourly!AL7692/Input!$B$107*Input!$J$43*Input!$B$76*Input!$B$83</f>
        <v>0</v>
      </c>
      <c r="AI7692" s="19">
        <f>Hourly!AM7692/Input!$B$107*Input!$J$44*Input!$B$76*Input!$B$84</f>
        <v>0</v>
      </c>
      <c r="AJ7692" s="19">
        <f>Hourly!AN7692/Input!$B$107*Input!$J$45*Input!$B$76*Input!$B$85</f>
        <v>0</v>
      </c>
      <c r="AK7692" s="19">
        <f>Hourly!AO7692/Input!$B$107*Input!$J$46*Input!$B$76*Input!$B$86</f>
        <v>0</v>
      </c>
      <c r="AL7692" s="19">
        <f>Hourly!AP7692/Input!$B$107*Input!$J$47*Input!$B$76*Input!$B$87</f>
        <v>0</v>
      </c>
      <c r="AM7692" s="164">
        <f>Hourly!AQ7692/Input!$B$107*Input!$J$48*Input!$B$77*Input!$B$89</f>
        <v>0</v>
      </c>
      <c r="AN7692" s="165">
        <f t="shared" si="1923"/>
        <v>0</v>
      </c>
      <c r="AO7692" s="116">
        <f>Input!B$55*Input!$B$18*Input!B$112*Hourly!AR7692</f>
        <v>2398.5</v>
      </c>
      <c r="AP7692">
        <f>Input!B$113*Input!B$114*Input!B$90*Input!B$56*Hourly!AS7692</f>
        <v>11070</v>
      </c>
      <c r="AQ7692">
        <f>Input!B$90*Input!B$57*Hourly!AS7692</f>
        <v>11070</v>
      </c>
      <c r="AR7692" s="19">
        <f>0.5*Input!$B$63*Hourly!AU7692</f>
        <v>61.5</v>
      </c>
      <c r="AS7692" s="165">
        <f t="shared" si="1928"/>
        <v>24569.25</v>
      </c>
      <c r="AT7692" s="159">
        <f>AY7691+(Input!$B$66*1000*(Hourly!AX7692&gt;0)+AD7692+AN7692+AS7692+T7692*(Hourly!J7692-AY7691)+Q7692*(Hourly!G7692-AY7691))/(Q7692+T7692)*(1-EXP(-(Q7692+T7692)/(Input!$B$103*1000000)*3600))</f>
        <v>21.944796234853424</v>
      </c>
      <c r="AU7692" s="24">
        <f>AY7691+(AD7692+AN7692+AS7692+T7692*(Hourly!J7692-AY7691)+Q7692*(Hourly!G7692-AY7691))/(Q7692+T7692)*(1-EXP(-(Q7692+T7692)/(Input!$B$103*1000000)*3600))</f>
        <v>19.247848482723303</v>
      </c>
      <c r="AV7692" s="24">
        <f>AY7691+(-Input!$B$67*1000*(Hourly!AX7692&gt;0)+AD7692+AN7692+AS7692+T7692*(Hourly!J7692-AY7691)+R7692*(Hourly!G7692-AY7691))/(R7692+T7692)*(1-EXP(-(R7692+T7692)/(Input!$B$103*1000000)*3600))</f>
        <v>16.23492556351669</v>
      </c>
      <c r="AW7692" s="160">
        <f>AY7691+(AD7692+AN7692+AS7692+T7692*(Hourly!J7692-AY7691)+R7692*(Hourly!G7692-AY7691))/(R7692+T7692)*(1-EXP(-(R7692+T7692)/(Input!$B$103*1000000)*3600))</f>
        <v>18.891766177678946</v>
      </c>
      <c r="AX7692" s="24"/>
      <c r="AY7692" s="167">
        <f t="shared" si="1929"/>
        <v>20</v>
      </c>
      <c r="BA7692" s="159">
        <f>IF(BI7692,Input!$B$66*1000*(Hourly!AX7692&gt;0),IF(BJ7692,-(AD7692+AN7692+AS7692+T7692*(Hourly!J7692-AY7691)+Q7692*(Hourly!G7692-AY7691))+(Q7692+T7692)*(BE7692-AY7691)/(1-EXP(-(Q7692+T7692)/(Input!$B$103*1000000)*3600))))/1000</f>
        <v>278.88991052297098</v>
      </c>
      <c r="BB7692" s="24">
        <f>IF(BO7692,-Input!$B$67*1000*(Hourly!AX7692&gt;0),IF(BN7692,-(AD7692+AN7692+AS7692+T7692*(Hourly!J7692-AY7691)+R7692*(Hourly!G7692-AY7691))+(R7692+T7692)*(BF7692-AY7691)/(1-EXP(-(R7692+T7692)/(Input!$B$103*1000000)*3600))))/1000</f>
        <v>0</v>
      </c>
      <c r="BC7692" s="160">
        <f t="shared" si="1930"/>
        <v>278.88991052297098</v>
      </c>
      <c r="BD7692" s="24"/>
      <c r="BE7692" s="116">
        <f>IF(Hourly!AT7692=1,Input!$B$4,IF(Hourly!AT7692=0.5,Input!$F$4,0))</f>
        <v>20</v>
      </c>
      <c r="BF7692">
        <f>IF(Hourly!AT7692=1,Input!$B$5,IF(Hourly!AT7692=0.5,Input!$F$5,0))</f>
        <v>24</v>
      </c>
      <c r="BG7692" s="9">
        <f>Input!$B$35+0.0000000001</f>
        <v>23.900000000099997</v>
      </c>
      <c r="BI7692" s="116">
        <f t="shared" si="1931"/>
        <v>0</v>
      </c>
      <c r="BJ7692">
        <f t="shared" si="1932"/>
        <v>1</v>
      </c>
      <c r="BK7692">
        <f t="shared" si="1933"/>
        <v>0</v>
      </c>
      <c r="BL7692">
        <f t="shared" si="1934"/>
        <v>0</v>
      </c>
      <c r="BM7692">
        <f t="shared" si="1935"/>
        <v>0</v>
      </c>
      <c r="BN7692">
        <f t="shared" si="1936"/>
        <v>0</v>
      </c>
      <c r="BO7692" s="9">
        <f t="shared" si="1937"/>
        <v>0</v>
      </c>
      <c r="BR7692" s="116">
        <f t="shared" si="1924"/>
        <v>1073</v>
      </c>
      <c r="BS7692" s="39">
        <v>17.108596090634123</v>
      </c>
      <c r="BT7692" s="168">
        <v>0</v>
      </c>
      <c r="BV7692" s="116">
        <f>IF(Hourly!$AR7692&gt;0,AY7692,"")</f>
        <v>20</v>
      </c>
      <c r="BW7692">
        <f>IF(AND(BV7692&gt;(20.8+0.33*Hourly!$I7692),(BV7692&gt;24),(BV7692&lt;&gt;"")),1,0)</f>
        <v>0</v>
      </c>
      <c r="BX7692">
        <f>IF(AND(BV7692&gt;(21.8+0.33*Hourly!$I7692),(BV7692&gt;24),(BV7692&lt;&gt;"")),1,0)</f>
        <v>0</v>
      </c>
      <c r="BY7692" s="9">
        <f>IF(AND(BV7692&gt;(22.8+0.33*Hourly!$I7692),(BV7692&gt;24),(BV7692&lt;&gt;"")),1,0)</f>
        <v>0</v>
      </c>
    </row>
    <row r="7693" spans="5:77" x14ac:dyDescent="0.35">
      <c r="E7693">
        <f>Hourly!A7693</f>
        <v>2003</v>
      </c>
      <c r="F7693">
        <f>Hourly!B7693</f>
        <v>11</v>
      </c>
      <c r="G7693">
        <f>Hourly!C7693</f>
        <v>17</v>
      </c>
      <c r="H7693">
        <f>Hourly!D7693</f>
        <v>9</v>
      </c>
      <c r="I7693" s="163">
        <v>7689</v>
      </c>
      <c r="J7693" s="19">
        <f>Input!B$22*Input!B$79</f>
        <v>1411.3439999999998</v>
      </c>
      <c r="K7693" s="19">
        <f>Input!B$76*Input!B$88</f>
        <v>656.99775609756091</v>
      </c>
      <c r="L7693" s="19">
        <f>Input!B$77*Input!B$89</f>
        <v>130.99152542372883</v>
      </c>
      <c r="M7693" s="164">
        <f t="shared" si="1925"/>
        <v>2199.3332815212898</v>
      </c>
      <c r="N7693" s="165">
        <f>(Input!B$109*Input!B$102)/3600*Input!B$108</f>
        <v>740.21399999999983</v>
      </c>
      <c r="O7693" s="165">
        <f>(1-Input!B$61)*(Input!B$109*Input!B$33)/3600*Input!B$108*Hourly!AU7693</f>
        <v>444.12839999999994</v>
      </c>
      <c r="P7693" s="19">
        <f>IF(AND(AY7692&gt;Hourly!G7693),(Input!B$109*(Input!B$33*Hourly!AU7693+Input!B$36))/3600*Input!B$108,(1-Input!B$61)*(Input!B$109*Input!B$33)/3600*Input!B$108*Hourly!AU7693)</f>
        <v>11547.338400000001</v>
      </c>
      <c r="Q7693" s="19">
        <f t="shared" si="1922"/>
        <v>3383.6756815212898</v>
      </c>
      <c r="R7693" s="19">
        <f t="shared" si="1926"/>
        <v>14486.885681521289</v>
      </c>
      <c r="S7693" s="165"/>
      <c r="T7693" s="165">
        <f>Input!B$78*Input!B$91</f>
        <v>189.625</v>
      </c>
      <c r="U7693" s="19">
        <f>IF(AND($AY7692&gt;Input!$B$52,Hourly!AI7693&gt;Input!$B$51),Input!$B$93*Input!$F$40*Input!$J$8/100*Hourly!AI7693,Input!$B$93*Input!$B$40*Input!$J$8/100*Hourly!AI7693)</f>
        <v>0</v>
      </c>
      <c r="V7693" s="19">
        <f>IF(AND($AY7692&gt;Input!$B$52,Hourly!AJ7693&gt;Input!$B$51),Input!$B$94*Input!$F$41*Input!$J$9/100*Hourly!AJ7693,Input!$B$94*Input!$B$41*Input!$J$9/100*Hourly!AJ7693)</f>
        <v>369.83525289448954</v>
      </c>
      <c r="W7693" s="19">
        <f>IF(AND($AY7692&gt;Input!$B$52,Hourly!AK7693&gt;Input!$B$51),Input!$B$95*Input!$F$42*Input!$J$10/100*Hourly!AK7693,Input!$B$95*Input!$B$42*Input!$J$10/100*Hourly!AK7693)</f>
        <v>0</v>
      </c>
      <c r="X7693" s="19">
        <f>IF(AND($AY7692&gt;Input!$B$52,Hourly!AL7693&gt;Input!$B$51),Input!$B$96*Input!$F$43*Input!$J$11/100*Hourly!AL7693,Input!$B$96*Input!$B$43*Input!$J$11/100*Hourly!AL7693)</f>
        <v>315.35746234196614</v>
      </c>
      <c r="Y7693" s="19">
        <f>IF(AND($AY7692&gt;Input!$B$52,Hourly!AM7693&gt;Input!$B$51),Input!$B$97*Input!$F$44*Input!$J$12/100*Hourly!AM7693,Input!$B$97*Input!$B$44*Input!$J$12/100*Hourly!AM7693)</f>
        <v>0</v>
      </c>
      <c r="Z7693" s="19">
        <f>IF(AND($AY7692&gt;Input!$B$52,Hourly!AN7693&gt;Input!$B$51),Input!$B$98*Input!$F$45*Input!$J$13/100*Hourly!AN7693,Input!$B$98*Input!$B$45*Input!$J$13/100*Hourly!AN7693)</f>
        <v>404.84264788054793</v>
      </c>
      <c r="AA7693" s="19">
        <f>IF(AND($AY7692&gt;Input!$B$52,Hourly!AO7693&gt;Input!$B$51),Input!$B$99*Input!$F$46*Input!$J$14/100*Hourly!AO7693,Input!$B$99*Input!$B$46*Input!$J$14/100*Hourly!AO7693)</f>
        <v>0</v>
      </c>
      <c r="AB7693" s="19">
        <f>IF(AND($AY7692&gt;Input!$B$52,Hourly!AP7693&gt;Input!$B$51),Input!$B$100*Input!$F$47*Input!$J$15/100*Hourly!AP7693,Input!$B$100*Input!$B$47*Input!$J$15/100*Hourly!AP7693)</f>
        <v>173.12350073839215</v>
      </c>
      <c r="AC7693" s="19">
        <f>IF(AND($AY7692&gt;Input!$B$52,Hourly!AQ7693&gt;Input!$B$51),Input!$B$101*Input!$F$48*Input!$J$16/100*Hourly!AQ7693,Input!$B$101*Input!$B$48*Input!$J$16/100*Hourly!AQ7693)</f>
        <v>0</v>
      </c>
      <c r="AD7693" s="165">
        <f t="shared" si="1927"/>
        <v>1263.1588638553958</v>
      </c>
      <c r="AE7693" s="19">
        <f>Hourly!AI7693/Input!$B$107*Input!$J$40*Input!$B$76*Input!$B$80</f>
        <v>0</v>
      </c>
      <c r="AF7693" s="19">
        <f>Hourly!AJ7693/Input!$B$107*Input!$J$41*Input!$B$76*Input!$B$81</f>
        <v>27.352282909261675</v>
      </c>
      <c r="AG7693" s="19">
        <f>Hourly!AK7693/Input!$B$107*Input!$J$42*Input!$B$76*Input!$B$82</f>
        <v>0</v>
      </c>
      <c r="AH7693" s="19">
        <f>Hourly!AL7693/Input!$B$107*Input!$J$43*Input!$B$76*Input!$B$83</f>
        <v>17.514193876115041</v>
      </c>
      <c r="AI7693" s="19">
        <f>Hourly!AM7693/Input!$B$107*Input!$J$44*Input!$B$76*Input!$B$84</f>
        <v>0</v>
      </c>
      <c r="AJ7693" s="19">
        <f>Hourly!AN7693/Input!$B$107*Input!$J$45*Input!$B$76*Input!$B$85</f>
        <v>19.687469928548172</v>
      </c>
      <c r="AK7693" s="19">
        <f>Hourly!AO7693/Input!$B$107*Input!$J$46*Input!$B$76*Input!$B$86</f>
        <v>0</v>
      </c>
      <c r="AL7693" s="19">
        <f>Hourly!AP7693/Input!$B$107*Input!$J$47*Input!$B$76*Input!$B$87</f>
        <v>9.6148622389534193</v>
      </c>
      <c r="AM7693" s="164">
        <f>Hourly!AQ7693/Input!$B$107*Input!$J$48*Input!$B$77*Input!$B$89</f>
        <v>26.198305084745765</v>
      </c>
      <c r="AN7693" s="165">
        <f t="shared" si="1923"/>
        <v>100.36711403762408</v>
      </c>
      <c r="AO7693" s="116">
        <f>Input!B$55*Input!$B$18*Input!B$112*Hourly!AR7693</f>
        <v>2398.5</v>
      </c>
      <c r="AP7693">
        <f>Input!B$113*Input!B$114*Input!B$90*Input!B$56*Hourly!AS7693</f>
        <v>11070</v>
      </c>
      <c r="AQ7693">
        <f>Input!B$90*Input!B$57*Hourly!AS7693</f>
        <v>11070</v>
      </c>
      <c r="AR7693" s="19">
        <f>0.5*Input!$B$63*Hourly!AU7693</f>
        <v>61.5</v>
      </c>
      <c r="AS7693" s="165">
        <f t="shared" si="1928"/>
        <v>24569.25</v>
      </c>
      <c r="AT7693" s="159">
        <f>AY7692+(Input!$B$66*1000*(Hourly!AX7693&gt;0)+AD7693+AN7693+AS7693+T7693*(Hourly!J7693-AY7692)+Q7693*(Hourly!G7693-AY7692))/(Q7693+T7693)*(1-EXP(-(Q7693+T7693)/(Input!$B$103*1000000)*3600))</f>
        <v>22.650260093882501</v>
      </c>
      <c r="AU7693" s="24">
        <f>AY7692+(AD7693+AN7693+AS7693+T7693*(Hourly!J7693-AY7692)+Q7693*(Hourly!G7693-AY7692))/(Q7693+T7693)*(1-EXP(-(Q7693+T7693)/(Input!$B$103*1000000)*3600))</f>
        <v>19.953312341752383</v>
      </c>
      <c r="AV7693" s="24">
        <f>AY7692+(-Input!$B$67*1000*(Hourly!AX7693&gt;0)+AD7693+AN7693+AS7693+T7693*(Hourly!J7693-AY7692)+R7693*(Hourly!G7693-AY7692))/(R7693+T7693)*(1-EXP(-(R7693+T7693)/(Input!$B$103*1000000)*3600))</f>
        <v>16.928422793144087</v>
      </c>
      <c r="AW7693" s="160">
        <f>AY7692+(AD7693+AN7693+AS7693+T7693*(Hourly!J7693-AY7692)+R7693*(Hourly!G7693-AY7692))/(R7693+T7693)*(1-EXP(-(R7693+T7693)/(Input!$B$103*1000000)*3600))</f>
        <v>19.585263407306343</v>
      </c>
      <c r="AX7693" s="24"/>
      <c r="AY7693" s="167">
        <f t="shared" si="1929"/>
        <v>20</v>
      </c>
      <c r="BA7693" s="159">
        <f>IF(BI7693,Input!$B$66*1000*(Hourly!AX7693&gt;0),IF(BJ7693,-(AD7693+AN7693+AS7693+T7693*(Hourly!J7693-AY7692)+Q7693*(Hourly!G7693-AY7692))+(Q7693+T7693)*(BE7693-AY7692)/(1-EXP(-(Q7693+T7693)/(Input!$B$103*1000000)*3600))))/1000</f>
        <v>17.311295041123099</v>
      </c>
      <c r="BB7693" s="24">
        <f>IF(BO7693,-Input!$B$67*1000*(Hourly!AX7693&gt;0),IF(BN7693,-(AD7693+AN7693+AS7693+T7693*(Hourly!J7693-AY7692)+R7693*(Hourly!G7693-AY7692))+(R7693+T7693)*(BF7693-AY7692)/(1-EXP(-(R7693+T7693)/(Input!$B$103*1000000)*3600))))/1000</f>
        <v>0</v>
      </c>
      <c r="BC7693" s="160">
        <f t="shared" si="1930"/>
        <v>17.311295041123099</v>
      </c>
      <c r="BD7693" s="24"/>
      <c r="BE7693" s="116">
        <f>IF(Hourly!AT7693=1,Input!$B$4,IF(Hourly!AT7693=0.5,Input!$F$4,0))</f>
        <v>20</v>
      </c>
      <c r="BF7693">
        <f>IF(Hourly!AT7693=1,Input!$B$5,IF(Hourly!AT7693=0.5,Input!$F$5,0))</f>
        <v>24</v>
      </c>
      <c r="BG7693" s="9">
        <f>Input!$B$35+0.0000000001</f>
        <v>23.900000000099997</v>
      </c>
      <c r="BI7693" s="116">
        <f t="shared" si="1931"/>
        <v>0</v>
      </c>
      <c r="BJ7693">
        <f t="shared" si="1932"/>
        <v>1</v>
      </c>
      <c r="BK7693">
        <f t="shared" si="1933"/>
        <v>0</v>
      </c>
      <c r="BL7693">
        <f t="shared" si="1934"/>
        <v>0</v>
      </c>
      <c r="BM7693">
        <f t="shared" si="1935"/>
        <v>0</v>
      </c>
      <c r="BN7693">
        <f t="shared" si="1936"/>
        <v>0</v>
      </c>
      <c r="BO7693" s="9">
        <f t="shared" si="1937"/>
        <v>0</v>
      </c>
      <c r="BR7693" s="116">
        <f t="shared" si="1924"/>
        <v>1072</v>
      </c>
      <c r="BS7693" s="39">
        <v>17.149472614807856</v>
      </c>
      <c r="BT7693" s="168">
        <v>0</v>
      </c>
      <c r="BV7693" s="116">
        <f>IF(Hourly!$AR7693&gt;0,AY7693,"")</f>
        <v>20</v>
      </c>
      <c r="BW7693">
        <f>IF(AND(BV7693&gt;(20.8+0.33*Hourly!$I7693),(BV7693&gt;24),(BV7693&lt;&gt;"")),1,0)</f>
        <v>0</v>
      </c>
      <c r="BX7693">
        <f>IF(AND(BV7693&gt;(21.8+0.33*Hourly!$I7693),(BV7693&gt;24),(BV7693&lt;&gt;"")),1,0)</f>
        <v>0</v>
      </c>
      <c r="BY7693" s="9">
        <f>IF(AND(BV7693&gt;(22.8+0.33*Hourly!$I7693),(BV7693&gt;24),(BV7693&lt;&gt;"")),1,0)</f>
        <v>0</v>
      </c>
    </row>
    <row r="7694" spans="5:77" x14ac:dyDescent="0.35">
      <c r="E7694">
        <f>Hourly!A7694</f>
        <v>2003</v>
      </c>
      <c r="F7694">
        <f>Hourly!B7694</f>
        <v>11</v>
      </c>
      <c r="G7694">
        <f>Hourly!C7694</f>
        <v>17</v>
      </c>
      <c r="H7694">
        <f>Hourly!D7694</f>
        <v>10</v>
      </c>
      <c r="I7694" s="163">
        <v>7690</v>
      </c>
      <c r="J7694" s="19">
        <f>Input!B$22*Input!B$79</f>
        <v>1411.3439999999998</v>
      </c>
      <c r="K7694" s="19">
        <f>Input!B$76*Input!B$88</f>
        <v>656.99775609756091</v>
      </c>
      <c r="L7694" s="19">
        <f>Input!B$77*Input!B$89</f>
        <v>130.99152542372883</v>
      </c>
      <c r="M7694" s="164">
        <f t="shared" si="1925"/>
        <v>2199.3332815212898</v>
      </c>
      <c r="N7694" s="165">
        <f>(Input!B$109*Input!B$102)/3600*Input!B$108</f>
        <v>740.21399999999983</v>
      </c>
      <c r="O7694" s="165">
        <f>(1-Input!B$61)*(Input!B$109*Input!B$33)/3600*Input!B$108*Hourly!AU7694</f>
        <v>444.12839999999994</v>
      </c>
      <c r="P7694" s="19">
        <f>IF(AND(AY7693&gt;Hourly!G7694),(Input!B$109*(Input!B$33*Hourly!AU7694+Input!B$36))/3600*Input!B$108,(1-Input!B$61)*(Input!B$109*Input!B$33)/3600*Input!B$108*Hourly!AU7694)</f>
        <v>11547.338400000001</v>
      </c>
      <c r="Q7694" s="19">
        <f t="shared" si="1922"/>
        <v>3383.6756815212898</v>
      </c>
      <c r="R7694" s="19">
        <f t="shared" si="1926"/>
        <v>14486.885681521289</v>
      </c>
      <c r="S7694" s="165"/>
      <c r="T7694" s="165">
        <f>Input!B$78*Input!B$91</f>
        <v>189.625</v>
      </c>
      <c r="U7694" s="19">
        <f>IF(AND($AY7693&gt;Input!$B$52,Hourly!AI7694&gt;Input!$B$51),Input!$B$93*Input!$F$40*Input!$J$8/100*Hourly!AI7694,Input!$B$93*Input!$B$40*Input!$J$8/100*Hourly!AI7694)</f>
        <v>0</v>
      </c>
      <c r="V7694" s="19">
        <f>IF(AND($AY7693&gt;Input!$B$52,Hourly!AJ7694&gt;Input!$B$51),Input!$B$94*Input!$F$41*Input!$J$9/100*Hourly!AJ7694,Input!$B$94*Input!$B$41*Input!$J$9/100*Hourly!AJ7694)</f>
        <v>4236.4492974041113</v>
      </c>
      <c r="W7694" s="19">
        <f>IF(AND($AY7693&gt;Input!$B$52,Hourly!AK7694&gt;Input!$B$51),Input!$B$95*Input!$F$42*Input!$J$10/100*Hourly!AK7694,Input!$B$95*Input!$B$42*Input!$J$10/100*Hourly!AK7694)</f>
        <v>0</v>
      </c>
      <c r="X7694" s="19">
        <f>IF(AND($AY7693&gt;Input!$B$52,Hourly!AL7694&gt;Input!$B$51),Input!$B$96*Input!$F$43*Input!$J$11/100*Hourly!AL7694,Input!$B$96*Input!$B$43*Input!$J$11/100*Hourly!AL7694)</f>
        <v>11759.261345505971</v>
      </c>
      <c r="Y7694" s="19">
        <f>IF(AND($AY7693&gt;Input!$B$52,Hourly!AM7694&gt;Input!$B$51),Input!$B$97*Input!$F$44*Input!$J$12/100*Hourly!AM7694,Input!$B$97*Input!$B$44*Input!$J$12/100*Hourly!AM7694)</f>
        <v>0</v>
      </c>
      <c r="Z7694" s="19">
        <f>IF(AND($AY7693&gt;Input!$B$52,Hourly!AN7694&gt;Input!$B$51),Input!$B$98*Input!$F$45*Input!$J$13/100*Hourly!AN7694,Input!$B$98*Input!$B$45*Input!$J$13/100*Hourly!AN7694)</f>
        <v>4539.5267880713245</v>
      </c>
      <c r="AA7694" s="19">
        <f>IF(AND($AY7693&gt;Input!$B$52,Hourly!AO7694&gt;Input!$B$51),Input!$B$99*Input!$F$46*Input!$J$14/100*Hourly!AO7694,Input!$B$99*Input!$B$46*Input!$J$14/100*Hourly!AO7694)</f>
        <v>0</v>
      </c>
      <c r="AB7694" s="19">
        <f>IF(AND($AY7693&gt;Input!$B$52,Hourly!AP7694&gt;Input!$B$51),Input!$B$100*Input!$F$47*Input!$J$15/100*Hourly!AP7694,Input!$B$100*Input!$B$47*Input!$J$15/100*Hourly!AP7694)</f>
        <v>1941.2450080568155</v>
      </c>
      <c r="AC7694" s="19">
        <f>IF(AND($AY7693&gt;Input!$B$52,Hourly!AQ7694&gt;Input!$B$51),Input!$B$101*Input!$F$48*Input!$J$16/100*Hourly!AQ7694,Input!$B$101*Input!$B$48*Input!$J$16/100*Hourly!AQ7694)</f>
        <v>0</v>
      </c>
      <c r="AD7694" s="165">
        <f t="shared" si="1927"/>
        <v>22476.482439038224</v>
      </c>
      <c r="AE7694" s="19">
        <f>Hourly!AI7694/Input!$B$107*Input!$J$40*Input!$B$76*Input!$B$80</f>
        <v>0</v>
      </c>
      <c r="AF7694" s="19">
        <f>Hourly!AJ7694/Input!$B$107*Input!$J$41*Input!$B$76*Input!$B$81</f>
        <v>313.31940048018777</v>
      </c>
      <c r="AG7694" s="19">
        <f>Hourly!AK7694/Input!$B$107*Input!$J$42*Input!$B$76*Input!$B$82</f>
        <v>0</v>
      </c>
      <c r="AH7694" s="19">
        <f>Hourly!AL7694/Input!$B$107*Input!$J$43*Input!$B$76*Input!$B$83</f>
        <v>653.0810513111162</v>
      </c>
      <c r="AI7694" s="19">
        <f>Hourly!AM7694/Input!$B$107*Input!$J$44*Input!$B$76*Input!$B$84</f>
        <v>0</v>
      </c>
      <c r="AJ7694" s="19">
        <f>Hourly!AN7694/Input!$B$107*Input!$J$45*Input!$B$76*Input!$B$85</f>
        <v>220.75687331331491</v>
      </c>
      <c r="AK7694" s="19">
        <f>Hourly!AO7694/Input!$B$107*Input!$J$46*Input!$B$76*Input!$B$86</f>
        <v>0</v>
      </c>
      <c r="AL7694" s="19">
        <f>Hourly!AP7694/Input!$B$107*Input!$J$47*Input!$B$76*Input!$B$87</f>
        <v>107.81207198857875</v>
      </c>
      <c r="AM7694" s="164">
        <f>Hourly!AQ7694/Input!$B$107*Input!$J$48*Input!$B$77*Input!$B$89</f>
        <v>327.47881355932202</v>
      </c>
      <c r="AN7694" s="165">
        <f t="shared" si="1923"/>
        <v>1622.4482106525197</v>
      </c>
      <c r="AO7694" s="116">
        <f>Input!B$55*Input!$B$18*Input!B$112*Hourly!AR7694</f>
        <v>2398.5</v>
      </c>
      <c r="AP7694">
        <f>Input!B$113*Input!B$114*Input!B$90*Input!B$56*Hourly!AS7694</f>
        <v>11070</v>
      </c>
      <c r="AQ7694">
        <f>Input!B$90*Input!B$57*Hourly!AS7694</f>
        <v>11070</v>
      </c>
      <c r="AR7694" s="19">
        <f>0.5*Input!$B$63*Hourly!AU7694</f>
        <v>61.5</v>
      </c>
      <c r="AS7694" s="165">
        <f t="shared" si="1928"/>
        <v>24569.25</v>
      </c>
      <c r="AT7694" s="159">
        <f>AY7693+(Input!$B$66*1000*(Hourly!AX7694&gt;0)+AD7694+AN7694+AS7694+T7694*(Hourly!J7694-AY7693)+Q7694*(Hourly!G7694-AY7693))/(Q7694+T7694)*(1-EXP(-(Q7694+T7694)/(Input!$B$103*1000000)*3600))</f>
        <v>22.717964209972127</v>
      </c>
      <c r="AU7694" s="24">
        <f>AY7693+(AD7694+AN7694+AS7694+T7694*(Hourly!J7694-AY7693)+Q7694*(Hourly!G7694-AY7693))/(Q7694+T7694)*(1-EXP(-(Q7694+T7694)/(Input!$B$103*1000000)*3600))</f>
        <v>20.021016457842006</v>
      </c>
      <c r="AV7694" s="24">
        <f>AY7693+(-Input!$B$67*1000*(Hourly!AX7694&gt;0)+AD7694+AN7694+AS7694+T7694*(Hourly!J7694-AY7693)+R7694*(Hourly!G7694-AY7693))/(R7694+T7694)*(1-EXP(-(R7694+T7694)/(Input!$B$103*1000000)*3600))</f>
        <v>17.015769682031507</v>
      </c>
      <c r="AW7694" s="160">
        <f>AY7693+(AD7694+AN7694+AS7694+T7694*(Hourly!J7694-AY7693)+R7694*(Hourly!G7694-AY7693))/(R7694+T7694)*(1-EXP(-(R7694+T7694)/(Input!$B$103*1000000)*3600))</f>
        <v>19.672610296193763</v>
      </c>
      <c r="AX7694" s="24"/>
      <c r="AY7694" s="167">
        <f t="shared" si="1929"/>
        <v>20.021016457842006</v>
      </c>
      <c r="BA7694" s="159">
        <f>IF(BI7694,Input!$B$66*1000*(Hourly!AX7694&gt;0),IF(BJ7694,-(AD7694+AN7694+AS7694+T7694*(Hourly!J7694-AY7693)+Q7694*(Hourly!G7694-AY7693))+(Q7694+T7694)*(BE7694-AY7693)/(1-EXP(-(Q7694+T7694)/(Input!$B$103*1000000)*3600))))/1000</f>
        <v>0</v>
      </c>
      <c r="BB7694" s="24">
        <f>IF(BO7694,-Input!$B$67*1000*(Hourly!AX7694&gt;0),IF(BN7694,-(AD7694+AN7694+AS7694+T7694*(Hourly!J7694-AY7693)+R7694*(Hourly!G7694-AY7693))+(R7694+T7694)*(BF7694-AY7693)/(1-EXP(-(R7694+T7694)/(Input!$B$103*1000000)*3600))))/1000</f>
        <v>0</v>
      </c>
      <c r="BC7694" s="160">
        <f t="shared" si="1930"/>
        <v>0</v>
      </c>
      <c r="BD7694" s="24"/>
      <c r="BE7694" s="116">
        <f>IF(Hourly!AT7694=1,Input!$B$4,IF(Hourly!AT7694=0.5,Input!$F$4,0))</f>
        <v>20</v>
      </c>
      <c r="BF7694">
        <f>IF(Hourly!AT7694=1,Input!$B$5,IF(Hourly!AT7694=0.5,Input!$F$5,0))</f>
        <v>24</v>
      </c>
      <c r="BG7694" s="9">
        <f>Input!$B$35+0.0000000001</f>
        <v>23.900000000099997</v>
      </c>
      <c r="BI7694" s="116">
        <f t="shared" si="1931"/>
        <v>0</v>
      </c>
      <c r="BJ7694">
        <f t="shared" si="1932"/>
        <v>0</v>
      </c>
      <c r="BK7694">
        <f t="shared" si="1933"/>
        <v>1</v>
      </c>
      <c r="BL7694">
        <f t="shared" si="1934"/>
        <v>0</v>
      </c>
      <c r="BM7694">
        <f t="shared" si="1935"/>
        <v>0</v>
      </c>
      <c r="BN7694">
        <f t="shared" si="1936"/>
        <v>0</v>
      </c>
      <c r="BO7694" s="9">
        <f t="shared" si="1937"/>
        <v>0</v>
      </c>
      <c r="BR7694" s="116">
        <f t="shared" si="1924"/>
        <v>1071</v>
      </c>
      <c r="BS7694" s="39">
        <v>17.197383660715829</v>
      </c>
      <c r="BT7694" s="168">
        <v>0</v>
      </c>
      <c r="BV7694" s="116">
        <f>IF(Hourly!$AR7694&gt;0,AY7694,"")</f>
        <v>20.021016457842006</v>
      </c>
      <c r="BW7694">
        <f>IF(AND(BV7694&gt;(20.8+0.33*Hourly!$I7694),(BV7694&gt;24),(BV7694&lt;&gt;"")),1,0)</f>
        <v>0</v>
      </c>
      <c r="BX7694">
        <f>IF(AND(BV7694&gt;(21.8+0.33*Hourly!$I7694),(BV7694&gt;24),(BV7694&lt;&gt;"")),1,0)</f>
        <v>0</v>
      </c>
      <c r="BY7694" s="9">
        <f>IF(AND(BV7694&gt;(22.8+0.33*Hourly!$I7694),(BV7694&gt;24),(BV7694&lt;&gt;"")),1,0)</f>
        <v>0</v>
      </c>
    </row>
    <row r="7695" spans="5:77" x14ac:dyDescent="0.35">
      <c r="E7695">
        <f>Hourly!A7695</f>
        <v>2003</v>
      </c>
      <c r="F7695">
        <f>Hourly!B7695</f>
        <v>11</v>
      </c>
      <c r="G7695">
        <f>Hourly!C7695</f>
        <v>17</v>
      </c>
      <c r="H7695">
        <f>Hourly!D7695</f>
        <v>11</v>
      </c>
      <c r="I7695" s="163">
        <v>7691</v>
      </c>
      <c r="J7695" s="19">
        <f>Input!B$22*Input!B$79</f>
        <v>1411.3439999999998</v>
      </c>
      <c r="K7695" s="19">
        <f>Input!B$76*Input!B$88</f>
        <v>656.99775609756091</v>
      </c>
      <c r="L7695" s="19">
        <f>Input!B$77*Input!B$89</f>
        <v>130.99152542372883</v>
      </c>
      <c r="M7695" s="164">
        <f t="shared" si="1925"/>
        <v>2199.3332815212898</v>
      </c>
      <c r="N7695" s="165">
        <f>(Input!B$109*Input!B$102)/3600*Input!B$108</f>
        <v>740.21399999999983</v>
      </c>
      <c r="O7695" s="165">
        <f>(1-Input!B$61)*(Input!B$109*Input!B$33)/3600*Input!B$108*Hourly!AU7695</f>
        <v>444.12839999999994</v>
      </c>
      <c r="P7695" s="19">
        <f>IF(AND(AY7694&gt;Hourly!G7695),(Input!B$109*(Input!B$33*Hourly!AU7695+Input!B$36))/3600*Input!B$108,(1-Input!B$61)*(Input!B$109*Input!B$33)/3600*Input!B$108*Hourly!AU7695)</f>
        <v>11547.338400000001</v>
      </c>
      <c r="Q7695" s="19">
        <f t="shared" si="1922"/>
        <v>3383.6756815212898</v>
      </c>
      <c r="R7695" s="19">
        <f t="shared" si="1926"/>
        <v>14486.885681521289</v>
      </c>
      <c r="S7695" s="165"/>
      <c r="T7695" s="165">
        <f>Input!B$78*Input!B$91</f>
        <v>189.625</v>
      </c>
      <c r="U7695" s="19">
        <f>IF(AND($AY7694&gt;Input!$B$52,Hourly!AI7695&gt;Input!$B$51),Input!$B$93*Input!$F$40*Input!$J$8/100*Hourly!AI7695,Input!$B$93*Input!$B$40*Input!$J$8/100*Hourly!AI7695)</f>
        <v>0</v>
      </c>
      <c r="V7695" s="19">
        <f>IF(AND($AY7694&gt;Input!$B$52,Hourly!AJ7695&gt;Input!$B$51),Input!$B$94*Input!$F$41*Input!$J$9/100*Hourly!AJ7695,Input!$B$94*Input!$B$41*Input!$J$9/100*Hourly!AJ7695)</f>
        <v>6345.1870271742546</v>
      </c>
      <c r="W7695" s="19">
        <f>IF(AND($AY7694&gt;Input!$B$52,Hourly!AK7695&gt;Input!$B$51),Input!$B$95*Input!$F$42*Input!$J$10/100*Hourly!AK7695,Input!$B$95*Input!$B$42*Input!$J$10/100*Hourly!AK7695)</f>
        <v>0</v>
      </c>
      <c r="X7695" s="19">
        <f>IF(AND($AY7694&gt;Input!$B$52,Hourly!AL7695&gt;Input!$B$51),Input!$B$96*Input!$F$43*Input!$J$11/100*Hourly!AL7695,Input!$B$96*Input!$B$43*Input!$J$11/100*Hourly!AL7695)</f>
        <v>20183.420952778073</v>
      </c>
      <c r="Y7695" s="19">
        <f>IF(AND($AY7694&gt;Input!$B$52,Hourly!AM7695&gt;Input!$B$51),Input!$B$97*Input!$F$44*Input!$J$12/100*Hourly!AM7695,Input!$B$97*Input!$B$44*Input!$J$12/100*Hourly!AM7695)</f>
        <v>0</v>
      </c>
      <c r="Z7695" s="19">
        <f>IF(AND($AY7694&gt;Input!$B$52,Hourly!AN7695&gt;Input!$B$51),Input!$B$98*Input!$F$45*Input!$J$13/100*Hourly!AN7695,Input!$B$98*Input!$B$45*Input!$J$13/100*Hourly!AN7695)</f>
        <v>15445.831432120965</v>
      </c>
      <c r="AA7695" s="19">
        <f>IF(AND($AY7694&gt;Input!$B$52,Hourly!AO7695&gt;Input!$B$51),Input!$B$99*Input!$F$46*Input!$J$14/100*Hourly!AO7695,Input!$B$99*Input!$B$46*Input!$J$14/100*Hourly!AO7695)</f>
        <v>0</v>
      </c>
      <c r="AB7695" s="19">
        <f>IF(AND($AY7694&gt;Input!$B$52,Hourly!AP7695&gt;Input!$B$51),Input!$B$100*Input!$F$47*Input!$J$15/100*Hourly!AP7695,Input!$B$100*Input!$B$47*Input!$J$15/100*Hourly!AP7695)</f>
        <v>3617.869796195846</v>
      </c>
      <c r="AC7695" s="19">
        <f>IF(AND($AY7694&gt;Input!$B$52,Hourly!AQ7695&gt;Input!$B$51),Input!$B$101*Input!$F$48*Input!$J$16/100*Hourly!AQ7695,Input!$B$101*Input!$B$48*Input!$J$16/100*Hourly!AQ7695)</f>
        <v>0</v>
      </c>
      <c r="AD7695" s="165">
        <f t="shared" si="1927"/>
        <v>45592.309208269136</v>
      </c>
      <c r="AE7695" s="19">
        <f>Hourly!AI7695/Input!$B$107*Input!$J$40*Input!$B$76*Input!$B$80</f>
        <v>0</v>
      </c>
      <c r="AF7695" s="19">
        <f>Hourly!AJ7695/Input!$B$107*Input!$J$41*Input!$B$76*Input!$B$81</f>
        <v>469.2774669832811</v>
      </c>
      <c r="AG7695" s="19">
        <f>Hourly!AK7695/Input!$B$107*Input!$J$42*Input!$B$76*Input!$B$82</f>
        <v>0</v>
      </c>
      <c r="AH7695" s="19">
        <f>Hourly!AL7695/Input!$B$107*Input!$J$43*Input!$B$76*Input!$B$83</f>
        <v>1120.9385851376323</v>
      </c>
      <c r="AI7695" s="19">
        <f>Hourly!AM7695/Input!$B$107*Input!$J$44*Input!$B$76*Input!$B$84</f>
        <v>0</v>
      </c>
      <c r="AJ7695" s="19">
        <f>Hourly!AN7695/Input!$B$107*Input!$J$45*Input!$B$76*Input!$B$85</f>
        <v>751.12971282370836</v>
      </c>
      <c r="AK7695" s="19">
        <f>Hourly!AO7695/Input!$B$107*Input!$J$46*Input!$B$76*Input!$B$86</f>
        <v>0</v>
      </c>
      <c r="AL7695" s="19">
        <f>Hourly!AP7695/Input!$B$107*Input!$J$47*Input!$B$76*Input!$B$87</f>
        <v>200.92777433756856</v>
      </c>
      <c r="AM7695" s="164">
        <f>Hourly!AQ7695/Input!$B$107*Input!$J$48*Input!$B$77*Input!$B$89</f>
        <v>689.88870056497171</v>
      </c>
      <c r="AN7695" s="165">
        <f t="shared" si="1923"/>
        <v>3232.1622398471623</v>
      </c>
      <c r="AO7695" s="116">
        <f>Input!B$55*Input!$B$18*Input!B$112*Hourly!AR7695</f>
        <v>2398.5</v>
      </c>
      <c r="AP7695">
        <f>Input!B$113*Input!B$114*Input!B$90*Input!B$56*Hourly!AS7695</f>
        <v>11070</v>
      </c>
      <c r="AQ7695">
        <f>Input!B$90*Input!B$57*Hourly!AS7695</f>
        <v>11070</v>
      </c>
      <c r="AR7695" s="19">
        <f>0.5*Input!$B$63*Hourly!AU7695</f>
        <v>61.5</v>
      </c>
      <c r="AS7695" s="165">
        <f t="shared" si="1928"/>
        <v>24569.25</v>
      </c>
      <c r="AT7695" s="159">
        <f>AY7694+(Input!$B$66*1000*(Hourly!AX7695&gt;0)+AD7695+AN7695+AS7695+T7695*(Hourly!J7695-AY7694)+Q7695*(Hourly!G7695-AY7694))/(Q7695+T7695)*(1-EXP(-(Q7695+T7695)/(Input!$B$103*1000000)*3600))</f>
        <v>22.810024422037891</v>
      </c>
      <c r="AU7695" s="24">
        <f>AY7694+(AD7695+AN7695+AS7695+T7695*(Hourly!J7695-AY7694)+Q7695*(Hourly!G7695-AY7694))/(Q7695+T7695)*(1-EXP(-(Q7695+T7695)/(Input!$B$103*1000000)*3600))</f>
        <v>20.11307666990777</v>
      </c>
      <c r="AV7695" s="24">
        <f>AY7694+(-Input!$B$67*1000*(Hourly!AX7695&gt;0)+AD7695+AN7695+AS7695+T7695*(Hourly!J7695-AY7694)+R7695*(Hourly!G7695-AY7694))/(R7695+T7695)*(1-EXP(-(R7695+T7695)/(Input!$B$103*1000000)*3600))</f>
        <v>17.120903136113785</v>
      </c>
      <c r="AW7695" s="160">
        <f>AY7694+(AD7695+AN7695+AS7695+T7695*(Hourly!J7695-AY7694)+R7695*(Hourly!G7695-AY7694))/(R7695+T7695)*(1-EXP(-(R7695+T7695)/(Input!$B$103*1000000)*3600))</f>
        <v>19.777743750276041</v>
      </c>
      <c r="AX7695" s="24"/>
      <c r="AY7695" s="167">
        <f t="shared" si="1929"/>
        <v>20.11307666990777</v>
      </c>
      <c r="BA7695" s="159">
        <f>IF(BI7695,Input!$B$66*1000*(Hourly!AX7695&gt;0),IF(BJ7695,-(AD7695+AN7695+AS7695+T7695*(Hourly!J7695-AY7694)+Q7695*(Hourly!G7695-AY7694))+(Q7695+T7695)*(BE7695-AY7694)/(1-EXP(-(Q7695+T7695)/(Input!$B$103*1000000)*3600))))/1000</f>
        <v>0</v>
      </c>
      <c r="BB7695" s="24">
        <f>IF(BO7695,-Input!$B$67*1000*(Hourly!AX7695&gt;0),IF(BN7695,-(AD7695+AN7695+AS7695+T7695*(Hourly!J7695-AY7694)+R7695*(Hourly!G7695-AY7694))+(R7695+T7695)*(BF7695-AY7694)/(1-EXP(-(R7695+T7695)/(Input!$B$103*1000000)*3600))))/1000</f>
        <v>0</v>
      </c>
      <c r="BC7695" s="160">
        <f t="shared" si="1930"/>
        <v>0</v>
      </c>
      <c r="BD7695" s="24"/>
      <c r="BE7695" s="116">
        <f>IF(Hourly!AT7695=1,Input!$B$4,IF(Hourly!AT7695=0.5,Input!$F$4,0))</f>
        <v>20</v>
      </c>
      <c r="BF7695">
        <f>IF(Hourly!AT7695=1,Input!$B$5,IF(Hourly!AT7695=0.5,Input!$F$5,0))</f>
        <v>24</v>
      </c>
      <c r="BG7695" s="9">
        <f>Input!$B$35+0.0000000001</f>
        <v>23.900000000099997</v>
      </c>
      <c r="BI7695" s="116">
        <f t="shared" si="1931"/>
        <v>0</v>
      </c>
      <c r="BJ7695">
        <f t="shared" si="1932"/>
        <v>0</v>
      </c>
      <c r="BK7695">
        <f t="shared" si="1933"/>
        <v>1</v>
      </c>
      <c r="BL7695">
        <f t="shared" si="1934"/>
        <v>0</v>
      </c>
      <c r="BM7695">
        <f t="shared" si="1935"/>
        <v>0</v>
      </c>
      <c r="BN7695">
        <f t="shared" si="1936"/>
        <v>0</v>
      </c>
      <c r="BO7695" s="9">
        <f t="shared" si="1937"/>
        <v>0</v>
      </c>
      <c r="BR7695" s="116">
        <f t="shared" si="1924"/>
        <v>1070</v>
      </c>
      <c r="BS7695" s="39">
        <v>17.293355948164567</v>
      </c>
      <c r="BT7695" s="168">
        <v>0</v>
      </c>
      <c r="BV7695" s="116">
        <f>IF(Hourly!$AR7695&gt;0,AY7695,"")</f>
        <v>20.11307666990777</v>
      </c>
      <c r="BW7695">
        <f>IF(AND(BV7695&gt;(20.8+0.33*Hourly!$I7695),(BV7695&gt;24),(BV7695&lt;&gt;"")),1,0)</f>
        <v>0</v>
      </c>
      <c r="BX7695">
        <f>IF(AND(BV7695&gt;(21.8+0.33*Hourly!$I7695),(BV7695&gt;24),(BV7695&lt;&gt;"")),1,0)</f>
        <v>0</v>
      </c>
      <c r="BY7695" s="9">
        <f>IF(AND(BV7695&gt;(22.8+0.33*Hourly!$I7695),(BV7695&gt;24),(BV7695&lt;&gt;"")),1,0)</f>
        <v>0</v>
      </c>
    </row>
    <row r="7696" spans="5:77" x14ac:dyDescent="0.35">
      <c r="E7696">
        <f>Hourly!A7696</f>
        <v>2003</v>
      </c>
      <c r="F7696">
        <f>Hourly!B7696</f>
        <v>11</v>
      </c>
      <c r="G7696">
        <f>Hourly!C7696</f>
        <v>17</v>
      </c>
      <c r="H7696">
        <f>Hourly!D7696</f>
        <v>12</v>
      </c>
      <c r="I7696" s="163">
        <v>7692</v>
      </c>
      <c r="J7696" s="19">
        <f>Input!B$22*Input!B$79</f>
        <v>1411.3439999999998</v>
      </c>
      <c r="K7696" s="19">
        <f>Input!B$76*Input!B$88</f>
        <v>656.99775609756091</v>
      </c>
      <c r="L7696" s="19">
        <f>Input!B$77*Input!B$89</f>
        <v>130.99152542372883</v>
      </c>
      <c r="M7696" s="164">
        <f t="shared" si="1925"/>
        <v>2199.3332815212898</v>
      </c>
      <c r="N7696" s="165">
        <f>(Input!B$109*Input!B$102)/3600*Input!B$108</f>
        <v>740.21399999999983</v>
      </c>
      <c r="O7696" s="165">
        <f>(1-Input!B$61)*(Input!B$109*Input!B$33)/3600*Input!B$108*Hourly!AU7696</f>
        <v>444.12839999999994</v>
      </c>
      <c r="P7696" s="19">
        <f>IF(AND(AY7695&gt;Hourly!G7696),(Input!B$109*(Input!B$33*Hourly!AU7696+Input!B$36))/3600*Input!B$108,(1-Input!B$61)*(Input!B$109*Input!B$33)/3600*Input!B$108*Hourly!AU7696)</f>
        <v>11547.338400000001</v>
      </c>
      <c r="Q7696" s="19">
        <f t="shared" si="1922"/>
        <v>3383.6756815212898</v>
      </c>
      <c r="R7696" s="19">
        <f t="shared" si="1926"/>
        <v>14486.885681521289</v>
      </c>
      <c r="S7696" s="165"/>
      <c r="T7696" s="165">
        <f>Input!B$78*Input!B$91</f>
        <v>189.625</v>
      </c>
      <c r="U7696" s="19">
        <f>IF(AND($AY7695&gt;Input!$B$52,Hourly!AI7696&gt;Input!$B$51),Input!$B$93*Input!$F$40*Input!$J$8/100*Hourly!AI7696,Input!$B$93*Input!$B$40*Input!$J$8/100*Hourly!AI7696)</f>
        <v>0</v>
      </c>
      <c r="V7696" s="19">
        <f>IF(AND($AY7695&gt;Input!$B$52,Hourly!AJ7696&gt;Input!$B$51),Input!$B$94*Input!$F$41*Input!$J$9/100*Hourly!AJ7696,Input!$B$94*Input!$B$41*Input!$J$9/100*Hourly!AJ7696)</f>
        <v>6058.2251720843078</v>
      </c>
      <c r="W7696" s="19">
        <f>IF(AND($AY7695&gt;Input!$B$52,Hourly!AK7696&gt;Input!$B$51),Input!$B$95*Input!$F$42*Input!$J$10/100*Hourly!AK7696,Input!$B$95*Input!$B$42*Input!$J$10/100*Hourly!AK7696)</f>
        <v>0</v>
      </c>
      <c r="X7696" s="19">
        <f>IF(AND($AY7695&gt;Input!$B$52,Hourly!AL7696&gt;Input!$B$51),Input!$B$96*Input!$F$43*Input!$J$11/100*Hourly!AL7696,Input!$B$96*Input!$B$43*Input!$J$11/100*Hourly!AL7696)</f>
        <v>7404.973540748977</v>
      </c>
      <c r="Y7696" s="19">
        <f>IF(AND($AY7695&gt;Input!$B$52,Hourly!AM7696&gt;Input!$B$51),Input!$B$97*Input!$F$44*Input!$J$12/100*Hourly!AM7696,Input!$B$97*Input!$B$44*Input!$J$12/100*Hourly!AM7696)</f>
        <v>0</v>
      </c>
      <c r="Z7696" s="19">
        <f>IF(AND($AY7695&gt;Input!$B$52,Hourly!AN7696&gt;Input!$B$51),Input!$B$98*Input!$F$45*Input!$J$13/100*Hourly!AN7696,Input!$B$98*Input!$B$45*Input!$J$13/100*Hourly!AN7696)</f>
        <v>12225.84907606496</v>
      </c>
      <c r="AA7696" s="19">
        <f>IF(AND($AY7695&gt;Input!$B$52,Hourly!AO7696&gt;Input!$B$51),Input!$B$99*Input!$F$46*Input!$J$14/100*Hourly!AO7696,Input!$B$99*Input!$B$46*Input!$J$14/100*Hourly!AO7696)</f>
        <v>0</v>
      </c>
      <c r="AB7696" s="19">
        <f>IF(AND($AY7695&gt;Input!$B$52,Hourly!AP7696&gt;Input!$B$51),Input!$B$100*Input!$F$47*Input!$J$15/100*Hourly!AP7696,Input!$B$100*Input!$B$47*Input!$J$15/100*Hourly!AP7696)</f>
        <v>3454.2511946094728</v>
      </c>
      <c r="AC7696" s="19">
        <f>IF(AND($AY7695&gt;Input!$B$52,Hourly!AQ7696&gt;Input!$B$51),Input!$B$101*Input!$F$48*Input!$J$16/100*Hourly!AQ7696,Input!$B$101*Input!$B$48*Input!$J$16/100*Hourly!AQ7696)</f>
        <v>0</v>
      </c>
      <c r="AD7696" s="165">
        <f t="shared" si="1927"/>
        <v>29143.298983507717</v>
      </c>
      <c r="AE7696" s="19">
        <f>Hourly!AI7696/Input!$B$107*Input!$J$40*Input!$B$76*Input!$B$80</f>
        <v>0</v>
      </c>
      <c r="AF7696" s="19">
        <f>Hourly!AJ7696/Input!$B$107*Input!$J$41*Input!$B$76*Input!$B$81</f>
        <v>448.05433645919874</v>
      </c>
      <c r="AG7696" s="19">
        <f>Hourly!AK7696/Input!$B$107*Input!$J$42*Input!$B$76*Input!$B$82</f>
        <v>0</v>
      </c>
      <c r="AH7696" s="19">
        <f>Hourly!AL7696/Input!$B$107*Input!$J$43*Input!$B$76*Input!$B$83</f>
        <v>411.25439454337237</v>
      </c>
      <c r="AI7696" s="19">
        <f>Hourly!AM7696/Input!$B$107*Input!$J$44*Input!$B$76*Input!$B$84</f>
        <v>0</v>
      </c>
      <c r="AJ7696" s="19">
        <f>Hourly!AN7696/Input!$B$107*Input!$J$45*Input!$B$76*Input!$B$85</f>
        <v>594.54219385260194</v>
      </c>
      <c r="AK7696" s="19">
        <f>Hourly!AO7696/Input!$B$107*Input!$J$46*Input!$B$76*Input!$B$86</f>
        <v>0</v>
      </c>
      <c r="AL7696" s="19">
        <f>Hourly!AP7696/Input!$B$107*Input!$J$47*Input!$B$76*Input!$B$87</f>
        <v>191.84079130364523</v>
      </c>
      <c r="AM7696" s="164">
        <f>Hourly!AQ7696/Input!$B$107*Input!$J$48*Input!$B$77*Input!$B$89</f>
        <v>558.897175141243</v>
      </c>
      <c r="AN7696" s="165">
        <f t="shared" si="1923"/>
        <v>2204.5888913000617</v>
      </c>
      <c r="AO7696" s="116">
        <f>Input!B$55*Input!$B$18*Input!B$112*Hourly!AR7696</f>
        <v>2398.5</v>
      </c>
      <c r="AP7696">
        <f>Input!B$113*Input!B$114*Input!B$90*Input!B$56*Hourly!AS7696</f>
        <v>11070</v>
      </c>
      <c r="AQ7696">
        <f>Input!B$90*Input!B$57*Hourly!AS7696</f>
        <v>11070</v>
      </c>
      <c r="AR7696" s="19">
        <f>0.5*Input!$B$63*Hourly!AU7696</f>
        <v>61.5</v>
      </c>
      <c r="AS7696" s="165">
        <f t="shared" si="1928"/>
        <v>24569.25</v>
      </c>
      <c r="AT7696" s="159">
        <f>AY7695+(Input!$B$66*1000*(Hourly!AX7696&gt;0)+AD7696+AN7696+AS7696+T7696*(Hourly!J7696-AY7695)+Q7696*(Hourly!G7696-AY7695))/(Q7696+T7696)*(1-EXP(-(Q7696+T7696)/(Input!$B$103*1000000)*3600))</f>
        <v>22.853151456922248</v>
      </c>
      <c r="AU7696" s="24">
        <f>AY7695+(AD7696+AN7696+AS7696+T7696*(Hourly!J7696-AY7695)+Q7696*(Hourly!G7696-AY7695))/(Q7696+T7696)*(1-EXP(-(Q7696+T7696)/(Input!$B$103*1000000)*3600))</f>
        <v>20.156203704792127</v>
      </c>
      <c r="AV7696" s="24">
        <f>AY7695+(-Input!$B$67*1000*(Hourly!AX7696&gt;0)+AD7696+AN7696+AS7696+T7696*(Hourly!J7696-AY7695)+R7696*(Hourly!G7696-AY7695))/(R7696+T7696)*(1-EXP(-(R7696+T7696)/(Input!$B$103*1000000)*3600))</f>
        <v>17.159092198893887</v>
      </c>
      <c r="AW7696" s="160">
        <f>AY7695+(AD7696+AN7696+AS7696+T7696*(Hourly!J7696-AY7695)+R7696*(Hourly!G7696-AY7695))/(R7696+T7696)*(1-EXP(-(R7696+T7696)/(Input!$B$103*1000000)*3600))</f>
        <v>19.815932813056143</v>
      </c>
      <c r="AX7696" s="24"/>
      <c r="AY7696" s="167">
        <f t="shared" si="1929"/>
        <v>20.156203704792127</v>
      </c>
      <c r="BA7696" s="159">
        <f>IF(BI7696,Input!$B$66*1000*(Hourly!AX7696&gt;0),IF(BJ7696,-(AD7696+AN7696+AS7696+T7696*(Hourly!J7696-AY7695)+Q7696*(Hourly!G7696-AY7695))+(Q7696+T7696)*(BE7696-AY7695)/(1-EXP(-(Q7696+T7696)/(Input!$B$103*1000000)*3600))))/1000</f>
        <v>0</v>
      </c>
      <c r="BB7696" s="24">
        <f>IF(BO7696,-Input!$B$67*1000*(Hourly!AX7696&gt;0),IF(BN7696,-(AD7696+AN7696+AS7696+T7696*(Hourly!J7696-AY7695)+R7696*(Hourly!G7696-AY7695))+(R7696+T7696)*(BF7696-AY7695)/(1-EXP(-(R7696+T7696)/(Input!$B$103*1000000)*3600))))/1000</f>
        <v>0</v>
      </c>
      <c r="BC7696" s="160">
        <f t="shared" si="1930"/>
        <v>0</v>
      </c>
      <c r="BD7696" s="24"/>
      <c r="BE7696" s="116">
        <f>IF(Hourly!AT7696=1,Input!$B$4,IF(Hourly!AT7696=0.5,Input!$F$4,0))</f>
        <v>20</v>
      </c>
      <c r="BF7696">
        <f>IF(Hourly!AT7696=1,Input!$B$5,IF(Hourly!AT7696=0.5,Input!$F$5,0))</f>
        <v>24</v>
      </c>
      <c r="BG7696" s="9">
        <f>Input!$B$35+0.0000000001</f>
        <v>23.900000000099997</v>
      </c>
      <c r="BI7696" s="116">
        <f t="shared" si="1931"/>
        <v>0</v>
      </c>
      <c r="BJ7696">
        <f t="shared" si="1932"/>
        <v>0</v>
      </c>
      <c r="BK7696">
        <f t="shared" si="1933"/>
        <v>1</v>
      </c>
      <c r="BL7696">
        <f t="shared" si="1934"/>
        <v>0</v>
      </c>
      <c r="BM7696">
        <f t="shared" si="1935"/>
        <v>0</v>
      </c>
      <c r="BN7696">
        <f t="shared" si="1936"/>
        <v>0</v>
      </c>
      <c r="BO7696" s="9">
        <f t="shared" si="1937"/>
        <v>0</v>
      </c>
      <c r="BR7696" s="116">
        <f t="shared" si="1924"/>
        <v>1069</v>
      </c>
      <c r="BS7696" s="39">
        <v>17.304893588778832</v>
      </c>
      <c r="BT7696" s="168">
        <v>0</v>
      </c>
      <c r="BV7696" s="116">
        <f>IF(Hourly!$AR7696&gt;0,AY7696,"")</f>
        <v>20.156203704792127</v>
      </c>
      <c r="BW7696">
        <f>IF(AND(BV7696&gt;(20.8+0.33*Hourly!$I7696),(BV7696&gt;24),(BV7696&lt;&gt;"")),1,0)</f>
        <v>0</v>
      </c>
      <c r="BX7696">
        <f>IF(AND(BV7696&gt;(21.8+0.33*Hourly!$I7696),(BV7696&gt;24),(BV7696&lt;&gt;"")),1,0)</f>
        <v>0</v>
      </c>
      <c r="BY7696" s="9">
        <f>IF(AND(BV7696&gt;(22.8+0.33*Hourly!$I7696),(BV7696&gt;24),(BV7696&lt;&gt;"")),1,0)</f>
        <v>0</v>
      </c>
    </row>
    <row r="7697" spans="5:77" x14ac:dyDescent="0.35">
      <c r="E7697">
        <f>Hourly!A7697</f>
        <v>2003</v>
      </c>
      <c r="F7697">
        <f>Hourly!B7697</f>
        <v>11</v>
      </c>
      <c r="G7697">
        <f>Hourly!C7697</f>
        <v>17</v>
      </c>
      <c r="H7697">
        <f>Hourly!D7697</f>
        <v>13</v>
      </c>
      <c r="I7697" s="163">
        <v>7693</v>
      </c>
      <c r="J7697" s="19">
        <f>Input!B$22*Input!B$79</f>
        <v>1411.3439999999998</v>
      </c>
      <c r="K7697" s="19">
        <f>Input!B$76*Input!B$88</f>
        <v>656.99775609756091</v>
      </c>
      <c r="L7697" s="19">
        <f>Input!B$77*Input!B$89</f>
        <v>130.99152542372883</v>
      </c>
      <c r="M7697" s="164">
        <f t="shared" si="1925"/>
        <v>2199.3332815212898</v>
      </c>
      <c r="N7697" s="165">
        <f>(Input!B$109*Input!B$102)/3600*Input!B$108</f>
        <v>740.21399999999983</v>
      </c>
      <c r="O7697" s="165">
        <f>(1-Input!B$61)*(Input!B$109*Input!B$33)/3600*Input!B$108*Hourly!AU7697</f>
        <v>444.12839999999994</v>
      </c>
      <c r="P7697" s="19">
        <f>IF(AND(AY7696&gt;Hourly!G7697),(Input!B$109*(Input!B$33*Hourly!AU7697+Input!B$36))/3600*Input!B$108,(1-Input!B$61)*(Input!B$109*Input!B$33)/3600*Input!B$108*Hourly!AU7697)</f>
        <v>11547.338400000001</v>
      </c>
      <c r="Q7697" s="19">
        <f t="shared" si="1922"/>
        <v>3383.6756815212898</v>
      </c>
      <c r="R7697" s="19">
        <f t="shared" si="1926"/>
        <v>14486.885681521289</v>
      </c>
      <c r="S7697" s="165"/>
      <c r="T7697" s="165">
        <f>Input!B$78*Input!B$91</f>
        <v>189.625</v>
      </c>
      <c r="U7697" s="19">
        <f>IF(AND($AY7696&gt;Input!$B$52,Hourly!AI7697&gt;Input!$B$51),Input!$B$93*Input!$F$40*Input!$J$8/100*Hourly!AI7697,Input!$B$93*Input!$B$40*Input!$J$8/100*Hourly!AI7697)</f>
        <v>0</v>
      </c>
      <c r="V7697" s="19">
        <f>IF(AND($AY7696&gt;Input!$B$52,Hourly!AJ7697&gt;Input!$B$51),Input!$B$94*Input!$F$41*Input!$J$9/100*Hourly!AJ7697,Input!$B$94*Input!$B$41*Input!$J$9/100*Hourly!AJ7697)</f>
        <v>5050.6609668982801</v>
      </c>
      <c r="W7697" s="19">
        <f>IF(AND($AY7696&gt;Input!$B$52,Hourly!AK7697&gt;Input!$B$51),Input!$B$95*Input!$F$42*Input!$J$10/100*Hourly!AK7697,Input!$B$95*Input!$B$42*Input!$J$10/100*Hourly!AK7697)</f>
        <v>0</v>
      </c>
      <c r="X7697" s="19">
        <f>IF(AND($AY7696&gt;Input!$B$52,Hourly!AL7697&gt;Input!$B$51),Input!$B$96*Input!$F$43*Input!$J$11/100*Hourly!AL7697,Input!$B$96*Input!$B$43*Input!$J$11/100*Hourly!AL7697)</f>
        <v>3470.5337592670712</v>
      </c>
      <c r="Y7697" s="19">
        <f>IF(AND($AY7696&gt;Input!$B$52,Hourly!AM7697&gt;Input!$B$51),Input!$B$97*Input!$F$44*Input!$J$12/100*Hourly!AM7697,Input!$B$97*Input!$B$44*Input!$J$12/100*Hourly!AM7697)</f>
        <v>0</v>
      </c>
      <c r="Z7697" s="19">
        <f>IF(AND($AY7696&gt;Input!$B$52,Hourly!AN7697&gt;Input!$B$51),Input!$B$98*Input!$F$45*Input!$J$13/100*Hourly!AN7697,Input!$B$98*Input!$B$45*Input!$J$13/100*Hourly!AN7697)</f>
        <v>7848.6685090228193</v>
      </c>
      <c r="AA7697" s="19">
        <f>IF(AND($AY7696&gt;Input!$B$52,Hourly!AO7697&gt;Input!$B$51),Input!$B$99*Input!$F$46*Input!$J$14/100*Hourly!AO7697,Input!$B$99*Input!$B$46*Input!$J$14/100*Hourly!AO7697)</f>
        <v>0</v>
      </c>
      <c r="AB7697" s="19">
        <f>IF(AND($AY7696&gt;Input!$B$52,Hourly!AP7697&gt;Input!$B$51),Input!$B$100*Input!$F$47*Input!$J$15/100*Hourly!AP7697,Input!$B$100*Input!$B$47*Input!$J$15/100*Hourly!AP7697)</f>
        <v>2879.7628320034046</v>
      </c>
      <c r="AC7697" s="19">
        <f>IF(AND($AY7696&gt;Input!$B$52,Hourly!AQ7697&gt;Input!$B$51),Input!$B$101*Input!$F$48*Input!$J$16/100*Hourly!AQ7697,Input!$B$101*Input!$B$48*Input!$J$16/100*Hourly!AQ7697)</f>
        <v>0</v>
      </c>
      <c r="AD7697" s="165">
        <f t="shared" si="1927"/>
        <v>19249.626067191577</v>
      </c>
      <c r="AE7697" s="19">
        <f>Hourly!AI7697/Input!$B$107*Input!$J$40*Input!$B$76*Input!$B$80</f>
        <v>0</v>
      </c>
      <c r="AF7697" s="19">
        <f>Hourly!AJ7697/Input!$B$107*Input!$J$41*Input!$B$76*Input!$B$81</f>
        <v>373.53688315045213</v>
      </c>
      <c r="AG7697" s="19">
        <f>Hourly!AK7697/Input!$B$107*Input!$J$42*Input!$B$76*Input!$B$82</f>
        <v>0</v>
      </c>
      <c r="AH7697" s="19">
        <f>Hourly!AL7697/Input!$B$107*Input!$J$43*Input!$B$76*Input!$B$83</f>
        <v>192.74508572590412</v>
      </c>
      <c r="AI7697" s="19">
        <f>Hourly!AM7697/Input!$B$107*Input!$J$44*Input!$B$76*Input!$B$84</f>
        <v>0</v>
      </c>
      <c r="AJ7697" s="19">
        <f>Hourly!AN7697/Input!$B$107*Input!$J$45*Input!$B$76*Input!$B$85</f>
        <v>381.68020602444602</v>
      </c>
      <c r="AK7697" s="19">
        <f>Hourly!AO7697/Input!$B$107*Input!$J$46*Input!$B$76*Input!$B$86</f>
        <v>0</v>
      </c>
      <c r="AL7697" s="19">
        <f>Hourly!AP7697/Input!$B$107*Input!$J$47*Input!$B$76*Input!$B$87</f>
        <v>159.93509137971608</v>
      </c>
      <c r="AM7697" s="164">
        <f>Hourly!AQ7697/Input!$B$107*Input!$J$48*Input!$B$77*Input!$B$89</f>
        <v>423.53926553672318</v>
      </c>
      <c r="AN7697" s="165">
        <f t="shared" si="1923"/>
        <v>1531.4365318172415</v>
      </c>
      <c r="AO7697" s="116">
        <f>Input!B$55*Input!$B$18*Input!B$112*Hourly!AR7697</f>
        <v>2398.5</v>
      </c>
      <c r="AP7697">
        <f>Input!B$113*Input!B$114*Input!B$90*Input!B$56*Hourly!AS7697</f>
        <v>11070</v>
      </c>
      <c r="AQ7697">
        <f>Input!B$90*Input!B$57*Hourly!AS7697</f>
        <v>11070</v>
      </c>
      <c r="AR7697" s="19">
        <f>0.5*Input!$B$63*Hourly!AU7697</f>
        <v>61.5</v>
      </c>
      <c r="AS7697" s="165">
        <f t="shared" si="1928"/>
        <v>24569.25</v>
      </c>
      <c r="AT7697" s="159">
        <f>AY7696+(Input!$B$66*1000*(Hourly!AX7697&gt;0)+AD7697+AN7697+AS7697+T7697*(Hourly!J7697-AY7696)+Q7697*(Hourly!G7697-AY7696))/(Q7697+T7697)*(1-EXP(-(Q7697+T7697)/(Input!$B$103*1000000)*3600))</f>
        <v>22.866452141018367</v>
      </c>
      <c r="AU7697" s="24">
        <f>AY7696+(AD7697+AN7697+AS7697+T7697*(Hourly!J7697-AY7696)+Q7697*(Hourly!G7697-AY7696))/(Q7697+T7697)*(1-EXP(-(Q7697+T7697)/(Input!$B$103*1000000)*3600))</f>
        <v>20.169504388888246</v>
      </c>
      <c r="AV7697" s="24">
        <f>AY7696+(-Input!$B$67*1000*(Hourly!AX7697&gt;0)+AD7697+AN7697+AS7697+T7697*(Hourly!J7697-AY7696)+R7697*(Hourly!G7697-AY7696))/(R7697+T7697)*(1-EXP(-(R7697+T7697)/(Input!$B$103*1000000)*3600))</f>
        <v>17.168614269672279</v>
      </c>
      <c r="AW7697" s="160">
        <f>AY7696+(AD7697+AN7697+AS7697+T7697*(Hourly!J7697-AY7696)+R7697*(Hourly!G7697-AY7696))/(R7697+T7697)*(1-EXP(-(R7697+T7697)/(Input!$B$103*1000000)*3600))</f>
        <v>19.825454883834535</v>
      </c>
      <c r="AX7697" s="24"/>
      <c r="AY7697" s="167">
        <f t="shared" si="1929"/>
        <v>20.169504388888246</v>
      </c>
      <c r="BA7697" s="159">
        <f>IF(BI7697,Input!$B$66*1000*(Hourly!AX7697&gt;0),IF(BJ7697,-(AD7697+AN7697+AS7697+T7697*(Hourly!J7697-AY7696)+Q7697*(Hourly!G7697-AY7696))+(Q7697+T7697)*(BE7697-AY7696)/(1-EXP(-(Q7697+T7697)/(Input!$B$103*1000000)*3600))))/1000</f>
        <v>0</v>
      </c>
      <c r="BB7697" s="24">
        <f>IF(BO7697,-Input!$B$67*1000*(Hourly!AX7697&gt;0),IF(BN7697,-(AD7697+AN7697+AS7697+T7697*(Hourly!J7697-AY7696)+R7697*(Hourly!G7697-AY7696))+(R7697+T7697)*(BF7697-AY7696)/(1-EXP(-(R7697+T7697)/(Input!$B$103*1000000)*3600))))/1000</f>
        <v>0</v>
      </c>
      <c r="BC7697" s="160">
        <f t="shared" si="1930"/>
        <v>0</v>
      </c>
      <c r="BD7697" s="24"/>
      <c r="BE7697" s="116">
        <f>IF(Hourly!AT7697=1,Input!$B$4,IF(Hourly!AT7697=0.5,Input!$F$4,0))</f>
        <v>20</v>
      </c>
      <c r="BF7697">
        <f>IF(Hourly!AT7697=1,Input!$B$5,IF(Hourly!AT7697=0.5,Input!$F$5,0))</f>
        <v>24</v>
      </c>
      <c r="BG7697" s="9">
        <f>Input!$B$35+0.0000000001</f>
        <v>23.900000000099997</v>
      </c>
      <c r="BI7697" s="116">
        <f t="shared" si="1931"/>
        <v>0</v>
      </c>
      <c r="BJ7697">
        <f t="shared" si="1932"/>
        <v>0</v>
      </c>
      <c r="BK7697">
        <f t="shared" si="1933"/>
        <v>1</v>
      </c>
      <c r="BL7697">
        <f t="shared" si="1934"/>
        <v>0</v>
      </c>
      <c r="BM7697">
        <f t="shared" si="1935"/>
        <v>0</v>
      </c>
      <c r="BN7697">
        <f t="shared" si="1936"/>
        <v>0</v>
      </c>
      <c r="BO7697" s="9">
        <f t="shared" si="1937"/>
        <v>0</v>
      </c>
      <c r="BR7697" s="116">
        <f t="shared" si="1924"/>
        <v>1068</v>
      </c>
      <c r="BS7697" s="39">
        <v>17.304893588778832</v>
      </c>
      <c r="BT7697" s="168">
        <v>0</v>
      </c>
      <c r="BV7697" s="116">
        <f>IF(Hourly!$AR7697&gt;0,AY7697,"")</f>
        <v>20.169504388888246</v>
      </c>
      <c r="BW7697">
        <f>IF(AND(BV7697&gt;(20.8+0.33*Hourly!$I7697),(BV7697&gt;24),(BV7697&lt;&gt;"")),1,0)</f>
        <v>0</v>
      </c>
      <c r="BX7697">
        <f>IF(AND(BV7697&gt;(21.8+0.33*Hourly!$I7697),(BV7697&gt;24),(BV7697&lt;&gt;"")),1,0)</f>
        <v>0</v>
      </c>
      <c r="BY7697" s="9">
        <f>IF(AND(BV7697&gt;(22.8+0.33*Hourly!$I7697),(BV7697&gt;24),(BV7697&lt;&gt;"")),1,0)</f>
        <v>0</v>
      </c>
    </row>
    <row r="7698" spans="5:77" x14ac:dyDescent="0.35">
      <c r="E7698">
        <f>Hourly!A7698</f>
        <v>2003</v>
      </c>
      <c r="F7698">
        <f>Hourly!B7698</f>
        <v>11</v>
      </c>
      <c r="G7698">
        <f>Hourly!C7698</f>
        <v>17</v>
      </c>
      <c r="H7698">
        <f>Hourly!D7698</f>
        <v>14</v>
      </c>
      <c r="I7698" s="163">
        <v>7694</v>
      </c>
      <c r="J7698" s="19">
        <f>Input!B$22*Input!B$79</f>
        <v>1411.3439999999998</v>
      </c>
      <c r="K7698" s="19">
        <f>Input!B$76*Input!B$88</f>
        <v>656.99775609756091</v>
      </c>
      <c r="L7698" s="19">
        <f>Input!B$77*Input!B$89</f>
        <v>130.99152542372883</v>
      </c>
      <c r="M7698" s="164">
        <f t="shared" si="1925"/>
        <v>2199.3332815212898</v>
      </c>
      <c r="N7698" s="165">
        <f>(Input!B$109*Input!B$102)/3600*Input!B$108</f>
        <v>740.21399999999983</v>
      </c>
      <c r="O7698" s="165">
        <f>(1-Input!B$61)*(Input!B$109*Input!B$33)/3600*Input!B$108*Hourly!AU7698</f>
        <v>444.12839999999994</v>
      </c>
      <c r="P7698" s="19">
        <f>IF(AND(AY7697&gt;Hourly!G7698),(Input!B$109*(Input!B$33*Hourly!AU7698+Input!B$36))/3600*Input!B$108,(1-Input!B$61)*(Input!B$109*Input!B$33)/3600*Input!B$108*Hourly!AU7698)</f>
        <v>11547.338400000001</v>
      </c>
      <c r="Q7698" s="19">
        <f t="shared" si="1922"/>
        <v>3383.6756815212898</v>
      </c>
      <c r="R7698" s="19">
        <f t="shared" si="1926"/>
        <v>14486.885681521289</v>
      </c>
      <c r="S7698" s="165"/>
      <c r="T7698" s="165">
        <f>Input!B$78*Input!B$91</f>
        <v>189.625</v>
      </c>
      <c r="U7698" s="19">
        <f>IF(AND($AY7697&gt;Input!$B$52,Hourly!AI7698&gt;Input!$B$51),Input!$B$93*Input!$F$40*Input!$J$8/100*Hourly!AI7698,Input!$B$93*Input!$B$40*Input!$J$8/100*Hourly!AI7698)</f>
        <v>0</v>
      </c>
      <c r="V7698" s="19">
        <f>IF(AND($AY7697&gt;Input!$B$52,Hourly!AJ7698&gt;Input!$B$51),Input!$B$94*Input!$F$41*Input!$J$9/100*Hourly!AJ7698,Input!$B$94*Input!$B$41*Input!$J$9/100*Hourly!AJ7698)</f>
        <v>5813.5154893061253</v>
      </c>
      <c r="W7698" s="19">
        <f>IF(AND($AY7697&gt;Input!$B$52,Hourly!AK7698&gt;Input!$B$51),Input!$B$95*Input!$F$42*Input!$J$10/100*Hourly!AK7698,Input!$B$95*Input!$B$42*Input!$J$10/100*Hourly!AK7698)</f>
        <v>0</v>
      </c>
      <c r="X7698" s="19">
        <f>IF(AND($AY7697&gt;Input!$B$52,Hourly!AL7698&gt;Input!$B$51),Input!$B$96*Input!$F$43*Input!$J$11/100*Hourly!AL7698,Input!$B$96*Input!$B$43*Input!$J$11/100*Hourly!AL7698)</f>
        <v>4683.755314093688</v>
      </c>
      <c r="Y7698" s="19">
        <f>IF(AND($AY7697&gt;Input!$B$52,Hourly!AM7698&gt;Input!$B$51),Input!$B$97*Input!$F$44*Input!$J$12/100*Hourly!AM7698,Input!$B$97*Input!$B$44*Input!$J$12/100*Hourly!AM7698)</f>
        <v>0</v>
      </c>
      <c r="Z7698" s="19">
        <f>IF(AND($AY7697&gt;Input!$B$52,Hourly!AN7698&gt;Input!$B$51),Input!$B$98*Input!$F$45*Input!$J$13/100*Hourly!AN7698,Input!$B$98*Input!$B$45*Input!$J$13/100*Hourly!AN7698)</f>
        <v>12134.698711855946</v>
      </c>
      <c r="AA7698" s="19">
        <f>IF(AND($AY7697&gt;Input!$B$52,Hourly!AO7698&gt;Input!$B$51),Input!$B$99*Input!$F$46*Input!$J$14/100*Hourly!AO7698,Input!$B$99*Input!$B$46*Input!$J$14/100*Hourly!AO7698)</f>
        <v>0</v>
      </c>
      <c r="AB7698" s="19">
        <f>IF(AND($AY7697&gt;Input!$B$52,Hourly!AP7698&gt;Input!$B$51),Input!$B$100*Input!$F$47*Input!$J$15/100*Hourly!AP7698,Input!$B$100*Input!$B$47*Input!$J$15/100*Hourly!AP7698)</f>
        <v>3314.7237439026144</v>
      </c>
      <c r="AC7698" s="19">
        <f>IF(AND($AY7697&gt;Input!$B$52,Hourly!AQ7698&gt;Input!$B$51),Input!$B$101*Input!$F$48*Input!$J$16/100*Hourly!AQ7698,Input!$B$101*Input!$B$48*Input!$J$16/100*Hourly!AQ7698)</f>
        <v>0</v>
      </c>
      <c r="AD7698" s="165">
        <f t="shared" si="1927"/>
        <v>25946.693259158375</v>
      </c>
      <c r="AE7698" s="19">
        <f>Hourly!AI7698/Input!$B$107*Input!$J$40*Input!$B$76*Input!$B$80</f>
        <v>0</v>
      </c>
      <c r="AF7698" s="19">
        <f>Hourly!AJ7698/Input!$B$107*Input!$J$41*Input!$B$76*Input!$B$81</f>
        <v>429.95609292616791</v>
      </c>
      <c r="AG7698" s="19">
        <f>Hourly!AK7698/Input!$B$107*Input!$J$42*Input!$B$76*Input!$B$82</f>
        <v>0</v>
      </c>
      <c r="AH7698" s="19">
        <f>Hourly!AL7698/Input!$B$107*Input!$J$43*Input!$B$76*Input!$B$83</f>
        <v>260.12448866793318</v>
      </c>
      <c r="AI7698" s="19">
        <f>Hourly!AM7698/Input!$B$107*Input!$J$44*Input!$B$76*Input!$B$84</f>
        <v>0</v>
      </c>
      <c r="AJ7698" s="19">
        <f>Hourly!AN7698/Input!$B$107*Input!$J$45*Input!$B$76*Input!$B$85</f>
        <v>590.10955795384984</v>
      </c>
      <c r="AK7698" s="19">
        <f>Hourly!AO7698/Input!$B$107*Input!$J$46*Input!$B$76*Input!$B$86</f>
        <v>0</v>
      </c>
      <c r="AL7698" s="19">
        <f>Hourly!AP7698/Input!$B$107*Input!$J$47*Input!$B$76*Input!$B$87</f>
        <v>184.09177276267886</v>
      </c>
      <c r="AM7698" s="164">
        <f>Hourly!AQ7698/Input!$B$107*Input!$J$48*Input!$B$77*Input!$B$89</f>
        <v>510.86694915254236</v>
      </c>
      <c r="AN7698" s="165">
        <f t="shared" si="1923"/>
        <v>1975.1488614631721</v>
      </c>
      <c r="AO7698" s="116">
        <f>Input!B$55*Input!$B$18*Input!B$112*Hourly!AR7698</f>
        <v>2398.5</v>
      </c>
      <c r="AP7698">
        <f>Input!B$113*Input!B$114*Input!B$90*Input!B$56*Hourly!AS7698</f>
        <v>11070</v>
      </c>
      <c r="AQ7698">
        <f>Input!B$90*Input!B$57*Hourly!AS7698</f>
        <v>11070</v>
      </c>
      <c r="AR7698" s="19">
        <f>0.5*Input!$B$63*Hourly!AU7698</f>
        <v>61.5</v>
      </c>
      <c r="AS7698" s="165">
        <f t="shared" si="1928"/>
        <v>24569.25</v>
      </c>
      <c r="AT7698" s="159">
        <f>AY7697+(Input!$B$66*1000*(Hourly!AX7698&gt;0)+AD7698+AN7698+AS7698+T7698*(Hourly!J7698-AY7697)+Q7698*(Hourly!G7698-AY7697))/(Q7698+T7698)*(1-EXP(-(Q7698+T7698)/(Input!$B$103*1000000)*3600))</f>
        <v>22.901620634588383</v>
      </c>
      <c r="AU7698" s="24">
        <f>AY7697+(AD7698+AN7698+AS7698+T7698*(Hourly!J7698-AY7697)+Q7698*(Hourly!G7698-AY7697))/(Q7698+T7698)*(1-EXP(-(Q7698+T7698)/(Input!$B$103*1000000)*3600))</f>
        <v>20.204672882458262</v>
      </c>
      <c r="AV7698" s="24">
        <f>AY7697+(-Input!$B$67*1000*(Hourly!AX7698&gt;0)+AD7698+AN7698+AS7698+T7698*(Hourly!J7698-AY7697)+R7698*(Hourly!G7698-AY7697))/(R7698+T7698)*(1-EXP(-(R7698+T7698)/(Input!$B$103*1000000)*3600))</f>
        <v>17.211915035128168</v>
      </c>
      <c r="AW7698" s="160">
        <f>AY7697+(AD7698+AN7698+AS7698+T7698*(Hourly!J7698-AY7697)+R7698*(Hourly!G7698-AY7697))/(R7698+T7698)*(1-EXP(-(R7698+T7698)/(Input!$B$103*1000000)*3600))</f>
        <v>19.868755649290424</v>
      </c>
      <c r="AX7698" s="24"/>
      <c r="AY7698" s="167">
        <f t="shared" si="1929"/>
        <v>20.204672882458262</v>
      </c>
      <c r="BA7698" s="159">
        <f>IF(BI7698,Input!$B$66*1000*(Hourly!AX7698&gt;0),IF(BJ7698,-(AD7698+AN7698+AS7698+T7698*(Hourly!J7698-AY7697)+Q7698*(Hourly!G7698-AY7697))+(Q7698+T7698)*(BE7698-AY7697)/(1-EXP(-(Q7698+T7698)/(Input!$B$103*1000000)*3600))))/1000</f>
        <v>0</v>
      </c>
      <c r="BB7698" s="24">
        <f>IF(BO7698,-Input!$B$67*1000*(Hourly!AX7698&gt;0),IF(BN7698,-(AD7698+AN7698+AS7698+T7698*(Hourly!J7698-AY7697)+R7698*(Hourly!G7698-AY7697))+(R7698+T7698)*(BF7698-AY7697)/(1-EXP(-(R7698+T7698)/(Input!$B$103*1000000)*3600))))/1000</f>
        <v>0</v>
      </c>
      <c r="BC7698" s="160">
        <f t="shared" si="1930"/>
        <v>0</v>
      </c>
      <c r="BD7698" s="24"/>
      <c r="BE7698" s="116">
        <f>IF(Hourly!AT7698=1,Input!$B$4,IF(Hourly!AT7698=0.5,Input!$F$4,0))</f>
        <v>20</v>
      </c>
      <c r="BF7698">
        <f>IF(Hourly!AT7698=1,Input!$B$5,IF(Hourly!AT7698=0.5,Input!$F$5,0))</f>
        <v>24</v>
      </c>
      <c r="BG7698" s="9">
        <f>Input!$B$35+0.0000000001</f>
        <v>23.900000000099997</v>
      </c>
      <c r="BI7698" s="116">
        <f t="shared" si="1931"/>
        <v>0</v>
      </c>
      <c r="BJ7698">
        <f t="shared" si="1932"/>
        <v>0</v>
      </c>
      <c r="BK7698">
        <f t="shared" si="1933"/>
        <v>1</v>
      </c>
      <c r="BL7698">
        <f t="shared" si="1934"/>
        <v>0</v>
      </c>
      <c r="BM7698">
        <f t="shared" si="1935"/>
        <v>0</v>
      </c>
      <c r="BN7698">
        <f t="shared" si="1936"/>
        <v>0</v>
      </c>
      <c r="BO7698" s="9">
        <f t="shared" si="1937"/>
        <v>0</v>
      </c>
      <c r="BR7698" s="116">
        <f t="shared" si="1924"/>
        <v>1067</v>
      </c>
      <c r="BS7698" s="39">
        <v>17.311295041123099</v>
      </c>
      <c r="BT7698" s="168">
        <v>0</v>
      </c>
      <c r="BV7698" s="116">
        <f>IF(Hourly!$AR7698&gt;0,AY7698,"")</f>
        <v>20.204672882458262</v>
      </c>
      <c r="BW7698">
        <f>IF(AND(BV7698&gt;(20.8+0.33*Hourly!$I7698),(BV7698&gt;24),(BV7698&lt;&gt;"")),1,0)</f>
        <v>0</v>
      </c>
      <c r="BX7698">
        <f>IF(AND(BV7698&gt;(21.8+0.33*Hourly!$I7698),(BV7698&gt;24),(BV7698&lt;&gt;"")),1,0)</f>
        <v>0</v>
      </c>
      <c r="BY7698" s="9">
        <f>IF(AND(BV7698&gt;(22.8+0.33*Hourly!$I7698),(BV7698&gt;24),(BV7698&lt;&gt;"")),1,0)</f>
        <v>0</v>
      </c>
    </row>
    <row r="7699" spans="5:77" x14ac:dyDescent="0.35">
      <c r="E7699">
        <f>Hourly!A7699</f>
        <v>2003</v>
      </c>
      <c r="F7699">
        <f>Hourly!B7699</f>
        <v>11</v>
      </c>
      <c r="G7699">
        <f>Hourly!C7699</f>
        <v>17</v>
      </c>
      <c r="H7699">
        <f>Hourly!D7699</f>
        <v>15</v>
      </c>
      <c r="I7699" s="163">
        <v>7695</v>
      </c>
      <c r="J7699" s="19">
        <f>Input!B$22*Input!B$79</f>
        <v>1411.3439999999998</v>
      </c>
      <c r="K7699" s="19">
        <f>Input!B$76*Input!B$88</f>
        <v>656.99775609756091</v>
      </c>
      <c r="L7699" s="19">
        <f>Input!B$77*Input!B$89</f>
        <v>130.99152542372883</v>
      </c>
      <c r="M7699" s="164">
        <f t="shared" si="1925"/>
        <v>2199.3332815212898</v>
      </c>
      <c r="N7699" s="165">
        <f>(Input!B$109*Input!B$102)/3600*Input!B$108</f>
        <v>740.21399999999983</v>
      </c>
      <c r="O7699" s="165">
        <f>(1-Input!B$61)*(Input!B$109*Input!B$33)/3600*Input!B$108*Hourly!AU7699</f>
        <v>444.12839999999994</v>
      </c>
      <c r="P7699" s="19">
        <f>IF(AND(AY7698&gt;Hourly!G7699),(Input!B$109*(Input!B$33*Hourly!AU7699+Input!B$36))/3600*Input!B$108,(1-Input!B$61)*(Input!B$109*Input!B$33)/3600*Input!B$108*Hourly!AU7699)</f>
        <v>11547.338400000001</v>
      </c>
      <c r="Q7699" s="19">
        <f t="shared" si="1922"/>
        <v>3383.6756815212898</v>
      </c>
      <c r="R7699" s="19">
        <f t="shared" si="1926"/>
        <v>14486.885681521289</v>
      </c>
      <c r="S7699" s="165"/>
      <c r="T7699" s="165">
        <f>Input!B$78*Input!B$91</f>
        <v>189.625</v>
      </c>
      <c r="U7699" s="19">
        <f>IF(AND($AY7698&gt;Input!$B$52,Hourly!AI7699&gt;Input!$B$51),Input!$B$93*Input!$F$40*Input!$J$8/100*Hourly!AI7699,Input!$B$93*Input!$B$40*Input!$J$8/100*Hourly!AI7699)</f>
        <v>0</v>
      </c>
      <c r="V7699" s="19">
        <f>IF(AND($AY7698&gt;Input!$B$52,Hourly!AJ7699&gt;Input!$B$51),Input!$B$94*Input!$F$41*Input!$J$9/100*Hourly!AJ7699,Input!$B$94*Input!$B$41*Input!$J$9/100*Hourly!AJ7699)</f>
        <v>4534.6826690668768</v>
      </c>
      <c r="W7699" s="19">
        <f>IF(AND($AY7698&gt;Input!$B$52,Hourly!AK7699&gt;Input!$B$51),Input!$B$95*Input!$F$42*Input!$J$10/100*Hourly!AK7699,Input!$B$95*Input!$B$42*Input!$J$10/100*Hourly!AK7699)</f>
        <v>0</v>
      </c>
      <c r="X7699" s="19">
        <f>IF(AND($AY7698&gt;Input!$B$52,Hourly!AL7699&gt;Input!$B$51),Input!$B$96*Input!$F$43*Input!$J$11/100*Hourly!AL7699,Input!$B$96*Input!$B$43*Input!$J$11/100*Hourly!AL7699)</f>
        <v>3109.8994499349474</v>
      </c>
      <c r="Y7699" s="19">
        <f>IF(AND($AY7698&gt;Input!$B$52,Hourly!AM7699&gt;Input!$B$51),Input!$B$97*Input!$F$44*Input!$J$12/100*Hourly!AM7699,Input!$B$97*Input!$B$44*Input!$J$12/100*Hourly!AM7699)</f>
        <v>0</v>
      </c>
      <c r="Z7699" s="19">
        <f>IF(AND($AY7698&gt;Input!$B$52,Hourly!AN7699&gt;Input!$B$51),Input!$B$98*Input!$F$45*Input!$J$13/100*Hourly!AN7699,Input!$B$98*Input!$B$45*Input!$J$13/100*Hourly!AN7699)</f>
        <v>9152.8158316956778</v>
      </c>
      <c r="AA7699" s="19">
        <f>IF(AND($AY7698&gt;Input!$B$52,Hourly!AO7699&gt;Input!$B$51),Input!$B$99*Input!$F$46*Input!$J$14/100*Hourly!AO7699,Input!$B$99*Input!$B$46*Input!$J$14/100*Hourly!AO7699)</f>
        <v>0</v>
      </c>
      <c r="AB7699" s="19">
        <f>IF(AND($AY7698&gt;Input!$B$52,Hourly!AP7699&gt;Input!$B$51),Input!$B$100*Input!$F$47*Input!$J$15/100*Hourly!AP7699,Input!$B$100*Input!$B$47*Input!$J$15/100*Hourly!AP7699)</f>
        <v>2585.5646797311133</v>
      </c>
      <c r="AC7699" s="19">
        <f>IF(AND($AY7698&gt;Input!$B$52,Hourly!AQ7699&gt;Input!$B$51),Input!$B$101*Input!$F$48*Input!$J$16/100*Hourly!AQ7699,Input!$B$101*Input!$B$48*Input!$J$16/100*Hourly!AQ7699)</f>
        <v>0</v>
      </c>
      <c r="AD7699" s="165">
        <f t="shared" si="1927"/>
        <v>19382.962630428614</v>
      </c>
      <c r="AE7699" s="19">
        <f>Hourly!AI7699/Input!$B$107*Input!$J$40*Input!$B$76*Input!$B$80</f>
        <v>0</v>
      </c>
      <c r="AF7699" s="19">
        <f>Hourly!AJ7699/Input!$B$107*Input!$J$41*Input!$B$76*Input!$B$81</f>
        <v>335.37615004870486</v>
      </c>
      <c r="AG7699" s="19">
        <f>Hourly!AK7699/Input!$B$107*Input!$J$42*Input!$B$76*Input!$B$82</f>
        <v>0</v>
      </c>
      <c r="AH7699" s="19">
        <f>Hourly!AL7699/Input!$B$107*Input!$J$43*Input!$B$76*Input!$B$83</f>
        <v>172.71632482354593</v>
      </c>
      <c r="AI7699" s="19">
        <f>Hourly!AM7699/Input!$B$107*Input!$J$44*Input!$B$76*Input!$B$84</f>
        <v>0</v>
      </c>
      <c r="AJ7699" s="19">
        <f>Hourly!AN7699/Input!$B$107*Input!$J$45*Input!$B$76*Input!$B$85</f>
        <v>445.1008000056766</v>
      </c>
      <c r="AK7699" s="19">
        <f>Hourly!AO7699/Input!$B$107*Input!$J$46*Input!$B$76*Input!$B$86</f>
        <v>0</v>
      </c>
      <c r="AL7699" s="19">
        <f>Hourly!AP7699/Input!$B$107*Input!$J$47*Input!$B$76*Input!$B$87</f>
        <v>143.59603461972631</v>
      </c>
      <c r="AM7699" s="164">
        <f>Hourly!AQ7699/Input!$B$107*Input!$J$48*Input!$B$77*Input!$B$89</f>
        <v>388.60819209039551</v>
      </c>
      <c r="AN7699" s="165">
        <f t="shared" si="1923"/>
        <v>1485.3975015880494</v>
      </c>
      <c r="AO7699" s="116">
        <f>Input!B$55*Input!$B$18*Input!B$112*Hourly!AR7699</f>
        <v>2398.5</v>
      </c>
      <c r="AP7699">
        <f>Input!B$113*Input!B$114*Input!B$90*Input!B$56*Hourly!AS7699</f>
        <v>11070</v>
      </c>
      <c r="AQ7699">
        <f>Input!B$90*Input!B$57*Hourly!AS7699</f>
        <v>11070</v>
      </c>
      <c r="AR7699" s="19">
        <f>0.5*Input!$B$63*Hourly!AU7699</f>
        <v>61.5</v>
      </c>
      <c r="AS7699" s="165">
        <f t="shared" si="1928"/>
        <v>24569.25</v>
      </c>
      <c r="AT7699" s="159">
        <f>AY7698+(Input!$B$66*1000*(Hourly!AX7699&gt;0)+AD7699+AN7699+AS7699+T7699*(Hourly!J7699-AY7698)+Q7699*(Hourly!G7699-AY7698))/(Q7699+T7699)*(1-EXP(-(Q7699+T7699)/(Input!$B$103*1000000)*3600))</f>
        <v>22.920165015764663</v>
      </c>
      <c r="AU7699" s="24">
        <f>AY7698+(AD7699+AN7699+AS7699+T7699*(Hourly!J7699-AY7698)+Q7699*(Hourly!G7699-AY7698))/(Q7699+T7699)*(1-EXP(-(Q7699+T7699)/(Input!$B$103*1000000)*3600))</f>
        <v>20.223217263634542</v>
      </c>
      <c r="AV7699" s="24">
        <f>AY7698+(-Input!$B$67*1000*(Hourly!AX7699&gt;0)+AD7699+AN7699+AS7699+T7699*(Hourly!J7699-AY7698)+R7699*(Hourly!G7699-AY7698))/(R7699+T7699)*(1-EXP(-(R7699+T7699)/(Input!$B$103*1000000)*3600))</f>
        <v>17.238519024822171</v>
      </c>
      <c r="AW7699" s="160">
        <f>AY7698+(AD7699+AN7699+AS7699+T7699*(Hourly!J7699-AY7698)+R7699*(Hourly!G7699-AY7698))/(R7699+T7699)*(1-EXP(-(R7699+T7699)/(Input!$B$103*1000000)*3600))</f>
        <v>19.895359638984431</v>
      </c>
      <c r="AX7699" s="24"/>
      <c r="AY7699" s="167">
        <f t="shared" si="1929"/>
        <v>20.223217263634542</v>
      </c>
      <c r="BA7699" s="159">
        <f>IF(BI7699,Input!$B$66*1000*(Hourly!AX7699&gt;0),IF(BJ7699,-(AD7699+AN7699+AS7699+T7699*(Hourly!J7699-AY7698)+Q7699*(Hourly!G7699-AY7698))+(Q7699+T7699)*(BE7699-AY7698)/(1-EXP(-(Q7699+T7699)/(Input!$B$103*1000000)*3600))))/1000</f>
        <v>0</v>
      </c>
      <c r="BB7699" s="24">
        <f>IF(BO7699,-Input!$B$67*1000*(Hourly!AX7699&gt;0),IF(BN7699,-(AD7699+AN7699+AS7699+T7699*(Hourly!J7699-AY7698)+R7699*(Hourly!G7699-AY7698))+(R7699+T7699)*(BF7699-AY7698)/(1-EXP(-(R7699+T7699)/(Input!$B$103*1000000)*3600))))/1000</f>
        <v>0</v>
      </c>
      <c r="BC7699" s="160">
        <f t="shared" si="1930"/>
        <v>0</v>
      </c>
      <c r="BD7699" s="24"/>
      <c r="BE7699" s="116">
        <f>IF(Hourly!AT7699=1,Input!$B$4,IF(Hourly!AT7699=0.5,Input!$F$4,0))</f>
        <v>20</v>
      </c>
      <c r="BF7699">
        <f>IF(Hourly!AT7699=1,Input!$B$5,IF(Hourly!AT7699=0.5,Input!$F$5,0))</f>
        <v>24</v>
      </c>
      <c r="BG7699" s="9">
        <f>Input!$B$35+0.0000000001</f>
        <v>23.900000000099997</v>
      </c>
      <c r="BI7699" s="116">
        <f t="shared" si="1931"/>
        <v>0</v>
      </c>
      <c r="BJ7699">
        <f t="shared" si="1932"/>
        <v>0</v>
      </c>
      <c r="BK7699">
        <f t="shared" si="1933"/>
        <v>1</v>
      </c>
      <c r="BL7699">
        <f t="shared" si="1934"/>
        <v>0</v>
      </c>
      <c r="BM7699">
        <f t="shared" si="1935"/>
        <v>0</v>
      </c>
      <c r="BN7699">
        <f t="shared" si="1936"/>
        <v>0</v>
      </c>
      <c r="BO7699" s="9">
        <f t="shared" si="1937"/>
        <v>0</v>
      </c>
      <c r="BR7699" s="116">
        <f t="shared" si="1924"/>
        <v>1066</v>
      </c>
      <c r="BS7699" s="39">
        <v>17.321350746407603</v>
      </c>
      <c r="BT7699" s="168">
        <v>0</v>
      </c>
      <c r="BV7699" s="116">
        <f>IF(Hourly!$AR7699&gt;0,AY7699,"")</f>
        <v>20.223217263634542</v>
      </c>
      <c r="BW7699">
        <f>IF(AND(BV7699&gt;(20.8+0.33*Hourly!$I7699),(BV7699&gt;24),(BV7699&lt;&gt;"")),1,0)</f>
        <v>0</v>
      </c>
      <c r="BX7699">
        <f>IF(AND(BV7699&gt;(21.8+0.33*Hourly!$I7699),(BV7699&gt;24),(BV7699&lt;&gt;"")),1,0)</f>
        <v>0</v>
      </c>
      <c r="BY7699" s="9">
        <f>IF(AND(BV7699&gt;(22.8+0.33*Hourly!$I7699),(BV7699&gt;24),(BV7699&lt;&gt;"")),1,0)</f>
        <v>0</v>
      </c>
    </row>
    <row r="7700" spans="5:77" x14ac:dyDescent="0.35">
      <c r="E7700">
        <f>Hourly!A7700</f>
        <v>2003</v>
      </c>
      <c r="F7700">
        <f>Hourly!B7700</f>
        <v>11</v>
      </c>
      <c r="G7700">
        <f>Hourly!C7700</f>
        <v>17</v>
      </c>
      <c r="H7700">
        <f>Hourly!D7700</f>
        <v>16</v>
      </c>
      <c r="I7700" s="163">
        <v>7696</v>
      </c>
      <c r="J7700" s="19">
        <f>Input!B$22*Input!B$79</f>
        <v>1411.3439999999998</v>
      </c>
      <c r="K7700" s="19">
        <f>Input!B$76*Input!B$88</f>
        <v>656.99775609756091</v>
      </c>
      <c r="L7700" s="19">
        <f>Input!B$77*Input!B$89</f>
        <v>130.99152542372883</v>
      </c>
      <c r="M7700" s="164">
        <f t="shared" si="1925"/>
        <v>2199.3332815212898</v>
      </c>
      <c r="N7700" s="165">
        <f>(Input!B$109*Input!B$102)/3600*Input!B$108</f>
        <v>740.21399999999983</v>
      </c>
      <c r="O7700" s="165">
        <f>(1-Input!B$61)*(Input!B$109*Input!B$33)/3600*Input!B$108*Hourly!AU7700</f>
        <v>444.12839999999994</v>
      </c>
      <c r="P7700" s="19">
        <f>IF(AND(AY7699&gt;Hourly!G7700),(Input!B$109*(Input!B$33*Hourly!AU7700+Input!B$36))/3600*Input!B$108,(1-Input!B$61)*(Input!B$109*Input!B$33)/3600*Input!B$108*Hourly!AU7700)</f>
        <v>11547.338400000001</v>
      </c>
      <c r="Q7700" s="19">
        <f t="shared" si="1922"/>
        <v>3383.6756815212898</v>
      </c>
      <c r="R7700" s="19">
        <f t="shared" si="1926"/>
        <v>14486.885681521289</v>
      </c>
      <c r="S7700" s="165"/>
      <c r="T7700" s="165">
        <f>Input!B$78*Input!B$91</f>
        <v>189.625</v>
      </c>
      <c r="U7700" s="19">
        <f>IF(AND($AY7699&gt;Input!$B$52,Hourly!AI7700&gt;Input!$B$51),Input!$B$93*Input!$F$40*Input!$J$8/100*Hourly!AI7700,Input!$B$93*Input!$B$40*Input!$J$8/100*Hourly!AI7700)</f>
        <v>0</v>
      </c>
      <c r="V7700" s="19">
        <f>IF(AND($AY7699&gt;Input!$B$52,Hourly!AJ7700&gt;Input!$B$51),Input!$B$94*Input!$F$41*Input!$J$9/100*Hourly!AJ7700,Input!$B$94*Input!$B$41*Input!$J$9/100*Hourly!AJ7700)</f>
        <v>1698.762008001635</v>
      </c>
      <c r="W7700" s="19">
        <f>IF(AND($AY7699&gt;Input!$B$52,Hourly!AK7700&gt;Input!$B$51),Input!$B$95*Input!$F$42*Input!$J$10/100*Hourly!AK7700,Input!$B$95*Input!$B$42*Input!$J$10/100*Hourly!AK7700)</f>
        <v>0</v>
      </c>
      <c r="X7700" s="19">
        <f>IF(AND($AY7699&gt;Input!$B$52,Hourly!AL7700&gt;Input!$B$51),Input!$B$96*Input!$F$43*Input!$J$11/100*Hourly!AL7700,Input!$B$96*Input!$B$43*Input!$J$11/100*Hourly!AL7700)</f>
        <v>997.49068017003128</v>
      </c>
      <c r="Y7700" s="19">
        <f>IF(AND($AY7699&gt;Input!$B$52,Hourly!AM7700&gt;Input!$B$51),Input!$B$97*Input!$F$44*Input!$J$12/100*Hourly!AM7700,Input!$B$97*Input!$B$44*Input!$J$12/100*Hourly!AM7700)</f>
        <v>0</v>
      </c>
      <c r="Z7700" s="19">
        <f>IF(AND($AY7699&gt;Input!$B$52,Hourly!AN7700&gt;Input!$B$51),Input!$B$98*Input!$F$45*Input!$J$13/100*Hourly!AN7700,Input!$B$98*Input!$B$45*Input!$J$13/100*Hourly!AN7700)</f>
        <v>2761.3873839399571</v>
      </c>
      <c r="AA7700" s="19">
        <f>IF(AND($AY7699&gt;Input!$B$52,Hourly!AO7700&gt;Input!$B$51),Input!$B$99*Input!$F$46*Input!$J$14/100*Hourly!AO7700,Input!$B$99*Input!$B$46*Input!$J$14/100*Hourly!AO7700)</f>
        <v>0</v>
      </c>
      <c r="AB7700" s="19">
        <f>IF(AND($AY7699&gt;Input!$B$52,Hourly!AP7700&gt;Input!$B$51),Input!$B$100*Input!$F$47*Input!$J$15/100*Hourly!AP7700,Input!$B$100*Input!$B$47*Input!$J$15/100*Hourly!AP7700)</f>
        <v>968.59237298338815</v>
      </c>
      <c r="AC7700" s="19">
        <f>IF(AND($AY7699&gt;Input!$B$52,Hourly!AQ7700&gt;Input!$B$51),Input!$B$101*Input!$F$48*Input!$J$16/100*Hourly!AQ7700,Input!$B$101*Input!$B$48*Input!$J$16/100*Hourly!AQ7700)</f>
        <v>0</v>
      </c>
      <c r="AD7700" s="165">
        <f t="shared" si="1927"/>
        <v>6426.2324450950118</v>
      </c>
      <c r="AE7700" s="19">
        <f>Hourly!AI7700/Input!$B$107*Input!$J$40*Input!$B$76*Input!$B$80</f>
        <v>0</v>
      </c>
      <c r="AF7700" s="19">
        <f>Hourly!AJ7700/Input!$B$107*Input!$J$41*Input!$B$76*Input!$B$81</f>
        <v>125.63707400717202</v>
      </c>
      <c r="AG7700" s="19">
        <f>Hourly!AK7700/Input!$B$107*Input!$J$42*Input!$B$76*Input!$B$82</f>
        <v>0</v>
      </c>
      <c r="AH7700" s="19">
        <f>Hourly!AL7700/Input!$B$107*Input!$J$43*Input!$B$76*Input!$B$83</f>
        <v>55.398229781451846</v>
      </c>
      <c r="AI7700" s="19">
        <f>Hourly!AM7700/Input!$B$107*Input!$J$44*Input!$B$76*Input!$B$84</f>
        <v>0</v>
      </c>
      <c r="AJ7700" s="19">
        <f>Hourly!AN7700/Input!$B$107*Input!$J$45*Input!$B$76*Input!$B$85</f>
        <v>134.2860772376703</v>
      </c>
      <c r="AK7700" s="19">
        <f>Hourly!AO7700/Input!$B$107*Input!$J$46*Input!$B$76*Input!$B$86</f>
        <v>0</v>
      </c>
      <c r="AL7700" s="19">
        <f>Hourly!AP7700/Input!$B$107*Input!$J$47*Input!$B$76*Input!$B$87</f>
        <v>53.793287405902284</v>
      </c>
      <c r="AM7700" s="164">
        <f>Hourly!AQ7700/Input!$B$107*Input!$J$48*Input!$B$77*Input!$B$89</f>
        <v>144.09067796610171</v>
      </c>
      <c r="AN7700" s="165">
        <f t="shared" si="1923"/>
        <v>513.20534639829816</v>
      </c>
      <c r="AO7700" s="116">
        <f>Input!B$55*Input!$B$18*Input!B$112*Hourly!AR7700</f>
        <v>2398.5</v>
      </c>
      <c r="AP7700">
        <f>Input!B$113*Input!B$114*Input!B$90*Input!B$56*Hourly!AS7700</f>
        <v>11070</v>
      </c>
      <c r="AQ7700">
        <f>Input!B$90*Input!B$57*Hourly!AS7700</f>
        <v>11070</v>
      </c>
      <c r="AR7700" s="19">
        <f>0.5*Input!$B$63*Hourly!AU7700</f>
        <v>61.5</v>
      </c>
      <c r="AS7700" s="165">
        <f t="shared" si="1928"/>
        <v>24569.25</v>
      </c>
      <c r="AT7700" s="159">
        <f>AY7699+(Input!$B$66*1000*(Hourly!AX7700&gt;0)+AD7700+AN7700+AS7700+T7700*(Hourly!J7700-AY7699)+Q7700*(Hourly!G7700-AY7699))/(Q7700+T7700)*(1-EXP(-(Q7700+T7700)/(Input!$B$103*1000000)*3600))</f>
        <v>22.899139989541847</v>
      </c>
      <c r="AU7700" s="24">
        <f>AY7699+(AD7700+AN7700+AS7700+T7700*(Hourly!J7700-AY7699)+Q7700*(Hourly!G7700-AY7699))/(Q7700+T7700)*(1-EXP(-(Q7700+T7700)/(Input!$B$103*1000000)*3600))</f>
        <v>20.202192237411726</v>
      </c>
      <c r="AV7700" s="24">
        <f>AY7699+(-Input!$B$67*1000*(Hourly!AX7700&gt;0)+AD7700+AN7700+AS7700+T7700*(Hourly!J7700-AY7699)+R7700*(Hourly!G7700-AY7699))/(R7700+T7700)*(1-EXP(-(R7700+T7700)/(Input!$B$103*1000000)*3600))</f>
        <v>17.211635506331934</v>
      </c>
      <c r="AW7700" s="160">
        <f>AY7699+(AD7700+AN7700+AS7700+T7700*(Hourly!J7700-AY7699)+R7700*(Hourly!G7700-AY7699))/(R7700+T7700)*(1-EXP(-(R7700+T7700)/(Input!$B$103*1000000)*3600))</f>
        <v>19.86847612049419</v>
      </c>
      <c r="AX7700" s="24"/>
      <c r="AY7700" s="167">
        <f t="shared" si="1929"/>
        <v>20.202192237411726</v>
      </c>
      <c r="BA7700" s="159">
        <f>IF(BI7700,Input!$B$66*1000*(Hourly!AX7700&gt;0),IF(BJ7700,-(AD7700+AN7700+AS7700+T7700*(Hourly!J7700-AY7699)+Q7700*(Hourly!G7700-AY7699))+(Q7700+T7700)*(BE7700-AY7699)/(1-EXP(-(Q7700+T7700)/(Input!$B$103*1000000)*3600))))/1000</f>
        <v>0</v>
      </c>
      <c r="BB7700" s="24">
        <f>IF(BO7700,-Input!$B$67*1000*(Hourly!AX7700&gt;0),IF(BN7700,-(AD7700+AN7700+AS7700+T7700*(Hourly!J7700-AY7699)+R7700*(Hourly!G7700-AY7699))+(R7700+T7700)*(BF7700-AY7699)/(1-EXP(-(R7700+T7700)/(Input!$B$103*1000000)*3600))))/1000</f>
        <v>0</v>
      </c>
      <c r="BC7700" s="160">
        <f t="shared" si="1930"/>
        <v>0</v>
      </c>
      <c r="BD7700" s="24"/>
      <c r="BE7700" s="116">
        <f>IF(Hourly!AT7700=1,Input!$B$4,IF(Hourly!AT7700=0.5,Input!$F$4,0))</f>
        <v>20</v>
      </c>
      <c r="BF7700">
        <f>IF(Hourly!AT7700=1,Input!$B$5,IF(Hourly!AT7700=0.5,Input!$F$5,0))</f>
        <v>24</v>
      </c>
      <c r="BG7700" s="9">
        <f>Input!$B$35+0.0000000001</f>
        <v>23.900000000099997</v>
      </c>
      <c r="BI7700" s="116">
        <f t="shared" si="1931"/>
        <v>0</v>
      </c>
      <c r="BJ7700">
        <f t="shared" si="1932"/>
        <v>0</v>
      </c>
      <c r="BK7700">
        <f t="shared" si="1933"/>
        <v>1</v>
      </c>
      <c r="BL7700">
        <f t="shared" si="1934"/>
        <v>0</v>
      </c>
      <c r="BM7700">
        <f t="shared" si="1935"/>
        <v>0</v>
      </c>
      <c r="BN7700">
        <f t="shared" si="1936"/>
        <v>0</v>
      </c>
      <c r="BO7700" s="9">
        <f t="shared" si="1937"/>
        <v>0</v>
      </c>
      <c r="BR7700" s="116">
        <f t="shared" si="1924"/>
        <v>1065</v>
      </c>
      <c r="BS7700" s="39">
        <v>17.321350746407603</v>
      </c>
      <c r="BT7700" s="168">
        <v>0</v>
      </c>
      <c r="BV7700" s="116">
        <f>IF(Hourly!$AR7700&gt;0,AY7700,"")</f>
        <v>20.202192237411726</v>
      </c>
      <c r="BW7700">
        <f>IF(AND(BV7700&gt;(20.8+0.33*Hourly!$I7700),(BV7700&gt;24),(BV7700&lt;&gt;"")),1,0)</f>
        <v>0</v>
      </c>
      <c r="BX7700">
        <f>IF(AND(BV7700&gt;(21.8+0.33*Hourly!$I7700),(BV7700&gt;24),(BV7700&lt;&gt;"")),1,0)</f>
        <v>0</v>
      </c>
      <c r="BY7700" s="9">
        <f>IF(AND(BV7700&gt;(22.8+0.33*Hourly!$I7700),(BV7700&gt;24),(BV7700&lt;&gt;"")),1,0)</f>
        <v>0</v>
      </c>
    </row>
    <row r="7701" spans="5:77" x14ac:dyDescent="0.35">
      <c r="E7701">
        <f>Hourly!A7701</f>
        <v>2003</v>
      </c>
      <c r="F7701">
        <f>Hourly!B7701</f>
        <v>11</v>
      </c>
      <c r="G7701">
        <f>Hourly!C7701</f>
        <v>17</v>
      </c>
      <c r="H7701">
        <f>Hourly!D7701</f>
        <v>17</v>
      </c>
      <c r="I7701" s="163">
        <v>7697</v>
      </c>
      <c r="J7701" s="19">
        <f>Input!B$22*Input!B$79</f>
        <v>1411.3439999999998</v>
      </c>
      <c r="K7701" s="19">
        <f>Input!B$76*Input!B$88</f>
        <v>656.99775609756091</v>
      </c>
      <c r="L7701" s="19">
        <f>Input!B$77*Input!B$89</f>
        <v>130.99152542372883</v>
      </c>
      <c r="M7701" s="164">
        <f t="shared" si="1925"/>
        <v>2199.3332815212898</v>
      </c>
      <c r="N7701" s="165">
        <f>(Input!B$109*Input!B$102)/3600*Input!B$108</f>
        <v>740.21399999999983</v>
      </c>
      <c r="O7701" s="165">
        <f>(1-Input!B$61)*(Input!B$109*Input!B$33)/3600*Input!B$108*Hourly!AU7701</f>
        <v>444.12839999999994</v>
      </c>
      <c r="P7701" s="19">
        <f>IF(AND(AY7700&gt;Hourly!G7701),(Input!B$109*(Input!B$33*Hourly!AU7701+Input!B$36))/3600*Input!B$108,(1-Input!B$61)*(Input!B$109*Input!B$33)/3600*Input!B$108*Hourly!AU7701)</f>
        <v>11547.338400000001</v>
      </c>
      <c r="Q7701" s="19">
        <f t="shared" si="1922"/>
        <v>3383.6756815212898</v>
      </c>
      <c r="R7701" s="19">
        <f t="shared" si="1926"/>
        <v>14486.885681521289</v>
      </c>
      <c r="S7701" s="165"/>
      <c r="T7701" s="165">
        <f>Input!B$78*Input!B$91</f>
        <v>189.625</v>
      </c>
      <c r="U7701" s="19">
        <f>IF(AND($AY7700&gt;Input!$B$52,Hourly!AI7701&gt;Input!$B$51),Input!$B$93*Input!$F$40*Input!$J$8/100*Hourly!AI7701,Input!$B$93*Input!$B$40*Input!$J$8/100*Hourly!AI7701)</f>
        <v>0</v>
      </c>
      <c r="V7701" s="19">
        <f>IF(AND($AY7700&gt;Input!$B$52,Hourly!AJ7701&gt;Input!$B$51),Input!$B$94*Input!$F$41*Input!$J$9/100*Hourly!AJ7701,Input!$B$94*Input!$B$41*Input!$J$9/100*Hourly!AJ7701)</f>
        <v>171.73632555824835</v>
      </c>
      <c r="W7701" s="19">
        <f>IF(AND($AY7700&gt;Input!$B$52,Hourly!AK7701&gt;Input!$B$51),Input!$B$95*Input!$F$42*Input!$J$10/100*Hourly!AK7701,Input!$B$95*Input!$B$42*Input!$J$10/100*Hourly!AK7701)</f>
        <v>0</v>
      </c>
      <c r="X7701" s="19">
        <f>IF(AND($AY7700&gt;Input!$B$52,Hourly!AL7701&gt;Input!$B$51),Input!$B$96*Input!$F$43*Input!$J$11/100*Hourly!AL7701,Input!$B$96*Input!$B$43*Input!$J$11/100*Hourly!AL7701)</f>
        <v>97.919834748124046</v>
      </c>
      <c r="Y7701" s="19">
        <f>IF(AND($AY7700&gt;Input!$B$52,Hourly!AM7701&gt;Input!$B$51),Input!$B$97*Input!$F$44*Input!$J$12/100*Hourly!AM7701,Input!$B$97*Input!$B$44*Input!$J$12/100*Hourly!AM7701)</f>
        <v>0</v>
      </c>
      <c r="Z7701" s="19">
        <f>IF(AND($AY7700&gt;Input!$B$52,Hourly!AN7701&gt;Input!$B$51),Input!$B$98*Input!$F$45*Input!$J$13/100*Hourly!AN7701,Input!$B$98*Input!$B$45*Input!$J$13/100*Hourly!AN7701)</f>
        <v>488.13898808491263</v>
      </c>
      <c r="AA7701" s="19">
        <f>IF(AND($AY7700&gt;Input!$B$52,Hourly!AO7701&gt;Input!$B$51),Input!$B$99*Input!$F$46*Input!$J$14/100*Hourly!AO7701,Input!$B$99*Input!$B$46*Input!$J$14/100*Hourly!AO7701)</f>
        <v>0</v>
      </c>
      <c r="AB7701" s="19">
        <f>IF(AND($AY7700&gt;Input!$B$52,Hourly!AP7701&gt;Input!$B$51),Input!$B$100*Input!$F$47*Input!$J$15/100*Hourly!AP7701,Input!$B$100*Input!$B$47*Input!$J$15/100*Hourly!AP7701)</f>
        <v>107.72733382855988</v>
      </c>
      <c r="AC7701" s="19">
        <f>IF(AND($AY7700&gt;Input!$B$52,Hourly!AQ7701&gt;Input!$B$51),Input!$B$101*Input!$F$48*Input!$J$16/100*Hourly!AQ7701,Input!$B$101*Input!$B$48*Input!$J$16/100*Hourly!AQ7701)</f>
        <v>0</v>
      </c>
      <c r="AD7701" s="165">
        <f t="shared" si="1927"/>
        <v>865.52248221984485</v>
      </c>
      <c r="AE7701" s="19">
        <f>Hourly!AI7701/Input!$B$107*Input!$J$40*Input!$B$76*Input!$B$80</f>
        <v>0</v>
      </c>
      <c r="AF7701" s="19">
        <f>Hourly!AJ7701/Input!$B$107*Input!$J$41*Input!$B$76*Input!$B$81</f>
        <v>12.701278544169485</v>
      </c>
      <c r="AG7701" s="19">
        <f>Hourly!AK7701/Input!$B$107*Input!$J$42*Input!$B$76*Input!$B$82</f>
        <v>0</v>
      </c>
      <c r="AH7701" s="19">
        <f>Hourly!AL7701/Input!$B$107*Input!$J$43*Input!$B$76*Input!$B$83</f>
        <v>5.438231768354667</v>
      </c>
      <c r="AI7701" s="19">
        <f>Hourly!AM7701/Input!$B$107*Input!$J$44*Input!$B$76*Input!$B$84</f>
        <v>0</v>
      </c>
      <c r="AJ7701" s="19">
        <f>Hourly!AN7701/Input!$B$107*Input!$J$45*Input!$B$76*Input!$B$85</f>
        <v>23.738165183894427</v>
      </c>
      <c r="AK7701" s="19">
        <f>Hourly!AO7701/Input!$B$107*Input!$J$46*Input!$B$76*Input!$B$86</f>
        <v>0</v>
      </c>
      <c r="AL7701" s="19">
        <f>Hourly!AP7701/Input!$B$107*Input!$J$47*Input!$B$76*Input!$B$87</f>
        <v>5.9829166445549617</v>
      </c>
      <c r="AM7701" s="164">
        <f>Hourly!AQ7701/Input!$B$107*Input!$J$48*Input!$B$77*Input!$B$89</f>
        <v>13.099152542372883</v>
      </c>
      <c r="AN7701" s="165">
        <f t="shared" si="1923"/>
        <v>60.959744683346422</v>
      </c>
      <c r="AO7701" s="116">
        <f>Input!B$55*Input!$B$18*Input!B$112*Hourly!AR7701</f>
        <v>2398.5</v>
      </c>
      <c r="AP7701">
        <f>Input!B$113*Input!B$114*Input!B$90*Input!B$56*Hourly!AS7701</f>
        <v>11070</v>
      </c>
      <c r="AQ7701">
        <f>Input!B$90*Input!B$57*Hourly!AS7701</f>
        <v>11070</v>
      </c>
      <c r="AR7701" s="19">
        <f>0.5*Input!$B$63*Hourly!AU7701</f>
        <v>61.5</v>
      </c>
      <c r="AS7701" s="165">
        <f t="shared" si="1928"/>
        <v>24569.25</v>
      </c>
      <c r="AT7701" s="159">
        <f>AY7700+(Input!$B$66*1000*(Hourly!AX7701&gt;0)+AD7701+AN7701+AS7701+T7701*(Hourly!J7701-AY7700)+Q7701*(Hourly!G7701-AY7700))/(Q7701+T7701)*(1-EXP(-(Q7701+T7701)/(Input!$B$103*1000000)*3600))</f>
        <v>22.855713037047096</v>
      </c>
      <c r="AU7701" s="24">
        <f>AY7700+(AD7701+AN7701+AS7701+T7701*(Hourly!J7701-AY7700)+Q7701*(Hourly!G7701-AY7700))/(Q7701+T7701)*(1-EXP(-(Q7701+T7701)/(Input!$B$103*1000000)*3600))</f>
        <v>20.158765284916978</v>
      </c>
      <c r="AV7701" s="24">
        <f>AY7700+(-Input!$B$67*1000*(Hourly!AX7701&gt;0)+AD7701+AN7701+AS7701+T7701*(Hourly!J7701-AY7700)+R7701*(Hourly!G7701-AY7700))/(R7701+T7701)*(1-EXP(-(R7701+T7701)/(Input!$B$103*1000000)*3600))</f>
        <v>17.148512305171948</v>
      </c>
      <c r="AW7701" s="160">
        <f>AY7700+(AD7701+AN7701+AS7701+T7701*(Hourly!J7701-AY7700)+R7701*(Hourly!G7701-AY7700))/(R7701+T7701)*(1-EXP(-(R7701+T7701)/(Input!$B$103*1000000)*3600))</f>
        <v>19.805352919334204</v>
      </c>
      <c r="AX7701" s="24"/>
      <c r="AY7701" s="167">
        <f t="shared" si="1929"/>
        <v>20.158765284916978</v>
      </c>
      <c r="BA7701" s="159">
        <f>IF(BI7701,Input!$B$66*1000*(Hourly!AX7701&gt;0),IF(BJ7701,-(AD7701+AN7701+AS7701+T7701*(Hourly!J7701-AY7700)+Q7701*(Hourly!G7701-AY7700))+(Q7701+T7701)*(BE7701-AY7700)/(1-EXP(-(Q7701+T7701)/(Input!$B$103*1000000)*3600))))/1000</f>
        <v>0</v>
      </c>
      <c r="BB7701" s="24">
        <f>IF(BO7701,-Input!$B$67*1000*(Hourly!AX7701&gt;0),IF(BN7701,-(AD7701+AN7701+AS7701+T7701*(Hourly!J7701-AY7700)+R7701*(Hourly!G7701-AY7700))+(R7701+T7701)*(BF7701-AY7700)/(1-EXP(-(R7701+T7701)/(Input!$B$103*1000000)*3600))))/1000</f>
        <v>0</v>
      </c>
      <c r="BC7701" s="160">
        <f t="shared" si="1930"/>
        <v>0</v>
      </c>
      <c r="BD7701" s="24"/>
      <c r="BE7701" s="116">
        <f>IF(Hourly!AT7701=1,Input!$B$4,IF(Hourly!AT7701=0.5,Input!$F$4,0))</f>
        <v>20</v>
      </c>
      <c r="BF7701">
        <f>IF(Hourly!AT7701=1,Input!$B$5,IF(Hourly!AT7701=0.5,Input!$F$5,0))</f>
        <v>24</v>
      </c>
      <c r="BG7701" s="9">
        <f>Input!$B$35+0.0000000001</f>
        <v>23.900000000099997</v>
      </c>
      <c r="BI7701" s="116">
        <f t="shared" si="1931"/>
        <v>0</v>
      </c>
      <c r="BJ7701">
        <f t="shared" si="1932"/>
        <v>0</v>
      </c>
      <c r="BK7701">
        <f t="shared" si="1933"/>
        <v>1</v>
      </c>
      <c r="BL7701">
        <f t="shared" si="1934"/>
        <v>0</v>
      </c>
      <c r="BM7701">
        <f t="shared" si="1935"/>
        <v>0</v>
      </c>
      <c r="BN7701">
        <f t="shared" si="1936"/>
        <v>0</v>
      </c>
      <c r="BO7701" s="9">
        <f t="shared" si="1937"/>
        <v>0</v>
      </c>
      <c r="BR7701" s="116">
        <f t="shared" si="1924"/>
        <v>1064</v>
      </c>
      <c r="BS7701" s="39">
        <v>17.321350746407603</v>
      </c>
      <c r="BT7701" s="168">
        <v>0</v>
      </c>
      <c r="BV7701" s="116">
        <f>IF(Hourly!$AR7701&gt;0,AY7701,"")</f>
        <v>20.158765284916978</v>
      </c>
      <c r="BW7701">
        <f>IF(AND(BV7701&gt;(20.8+0.33*Hourly!$I7701),(BV7701&gt;24),(BV7701&lt;&gt;"")),1,0)</f>
        <v>0</v>
      </c>
      <c r="BX7701">
        <f>IF(AND(BV7701&gt;(21.8+0.33*Hourly!$I7701),(BV7701&gt;24),(BV7701&lt;&gt;"")),1,0)</f>
        <v>0</v>
      </c>
      <c r="BY7701" s="9">
        <f>IF(AND(BV7701&gt;(22.8+0.33*Hourly!$I7701),(BV7701&gt;24),(BV7701&lt;&gt;"")),1,0)</f>
        <v>0</v>
      </c>
    </row>
    <row r="7702" spans="5:77" x14ac:dyDescent="0.35">
      <c r="E7702">
        <f>Hourly!A7702</f>
        <v>2003</v>
      </c>
      <c r="F7702">
        <f>Hourly!B7702</f>
        <v>11</v>
      </c>
      <c r="G7702">
        <f>Hourly!C7702</f>
        <v>17</v>
      </c>
      <c r="H7702">
        <f>Hourly!D7702</f>
        <v>18</v>
      </c>
      <c r="I7702" s="163">
        <v>7698</v>
      </c>
      <c r="J7702" s="19">
        <f>Input!B$22*Input!B$79</f>
        <v>1411.3439999999998</v>
      </c>
      <c r="K7702" s="19">
        <f>Input!B$76*Input!B$88</f>
        <v>656.99775609756091</v>
      </c>
      <c r="L7702" s="19">
        <f>Input!B$77*Input!B$89</f>
        <v>130.99152542372883</v>
      </c>
      <c r="M7702" s="164">
        <f t="shared" si="1925"/>
        <v>2199.3332815212898</v>
      </c>
      <c r="N7702" s="165">
        <f>(Input!B$109*Input!B$102)/3600*Input!B$108</f>
        <v>740.21399999999983</v>
      </c>
      <c r="O7702" s="165">
        <f>(1-Input!B$61)*(Input!B$109*Input!B$33)/3600*Input!B$108*Hourly!AU7702</f>
        <v>444.12839999999994</v>
      </c>
      <c r="P7702" s="19">
        <f>IF(AND(AY7701&gt;Hourly!G7702),(Input!B$109*(Input!B$33*Hourly!AU7702+Input!B$36))/3600*Input!B$108,(1-Input!B$61)*(Input!B$109*Input!B$33)/3600*Input!B$108*Hourly!AU7702)</f>
        <v>11547.338400000001</v>
      </c>
      <c r="Q7702" s="19">
        <f t="shared" si="1922"/>
        <v>3383.6756815212898</v>
      </c>
      <c r="R7702" s="19">
        <f t="shared" si="1926"/>
        <v>14486.885681521289</v>
      </c>
      <c r="S7702" s="165"/>
      <c r="T7702" s="165">
        <f>Input!B$78*Input!B$91</f>
        <v>189.625</v>
      </c>
      <c r="U7702" s="19">
        <f>IF(AND($AY7701&gt;Input!$B$52,Hourly!AI7702&gt;Input!$B$51),Input!$B$93*Input!$F$40*Input!$J$8/100*Hourly!AI7702,Input!$B$93*Input!$B$40*Input!$J$8/100*Hourly!AI7702)</f>
        <v>0</v>
      </c>
      <c r="V7702" s="19">
        <f>IF(AND($AY7701&gt;Input!$B$52,Hourly!AJ7702&gt;Input!$B$51),Input!$B$94*Input!$F$41*Input!$J$9/100*Hourly!AJ7702,Input!$B$94*Input!$B$41*Input!$J$9/100*Hourly!AJ7702)</f>
        <v>0</v>
      </c>
      <c r="W7702" s="19">
        <f>IF(AND($AY7701&gt;Input!$B$52,Hourly!AK7702&gt;Input!$B$51),Input!$B$95*Input!$F$42*Input!$J$10/100*Hourly!AK7702,Input!$B$95*Input!$B$42*Input!$J$10/100*Hourly!AK7702)</f>
        <v>0</v>
      </c>
      <c r="X7702" s="19">
        <f>IF(AND($AY7701&gt;Input!$B$52,Hourly!AL7702&gt;Input!$B$51),Input!$B$96*Input!$F$43*Input!$J$11/100*Hourly!AL7702,Input!$B$96*Input!$B$43*Input!$J$11/100*Hourly!AL7702)</f>
        <v>0</v>
      </c>
      <c r="Y7702" s="19">
        <f>IF(AND($AY7701&gt;Input!$B$52,Hourly!AM7702&gt;Input!$B$51),Input!$B$97*Input!$F$44*Input!$J$12/100*Hourly!AM7702,Input!$B$97*Input!$B$44*Input!$J$12/100*Hourly!AM7702)</f>
        <v>0</v>
      </c>
      <c r="Z7702" s="19">
        <f>IF(AND($AY7701&gt;Input!$B$52,Hourly!AN7702&gt;Input!$B$51),Input!$B$98*Input!$F$45*Input!$J$13/100*Hourly!AN7702,Input!$B$98*Input!$B$45*Input!$J$13/100*Hourly!AN7702)</f>
        <v>0</v>
      </c>
      <c r="AA7702" s="19">
        <f>IF(AND($AY7701&gt;Input!$B$52,Hourly!AO7702&gt;Input!$B$51),Input!$B$99*Input!$F$46*Input!$J$14/100*Hourly!AO7702,Input!$B$99*Input!$B$46*Input!$J$14/100*Hourly!AO7702)</f>
        <v>0</v>
      </c>
      <c r="AB7702" s="19">
        <f>IF(AND($AY7701&gt;Input!$B$52,Hourly!AP7702&gt;Input!$B$51),Input!$B$100*Input!$F$47*Input!$J$15/100*Hourly!AP7702,Input!$B$100*Input!$B$47*Input!$J$15/100*Hourly!AP7702)</f>
        <v>0</v>
      </c>
      <c r="AC7702" s="19">
        <f>IF(AND($AY7701&gt;Input!$B$52,Hourly!AQ7702&gt;Input!$B$51),Input!$B$101*Input!$F$48*Input!$J$16/100*Hourly!AQ7702,Input!$B$101*Input!$B$48*Input!$J$16/100*Hourly!AQ7702)</f>
        <v>0</v>
      </c>
      <c r="AD7702" s="165">
        <f t="shared" si="1927"/>
        <v>0</v>
      </c>
      <c r="AE7702" s="19">
        <f>Hourly!AI7702/Input!$B$107*Input!$J$40*Input!$B$76*Input!$B$80</f>
        <v>0</v>
      </c>
      <c r="AF7702" s="19">
        <f>Hourly!AJ7702/Input!$B$107*Input!$J$41*Input!$B$76*Input!$B$81</f>
        <v>0</v>
      </c>
      <c r="AG7702" s="19">
        <f>Hourly!AK7702/Input!$B$107*Input!$J$42*Input!$B$76*Input!$B$82</f>
        <v>0</v>
      </c>
      <c r="AH7702" s="19">
        <f>Hourly!AL7702/Input!$B$107*Input!$J$43*Input!$B$76*Input!$B$83</f>
        <v>0</v>
      </c>
      <c r="AI7702" s="19">
        <f>Hourly!AM7702/Input!$B$107*Input!$J$44*Input!$B$76*Input!$B$84</f>
        <v>0</v>
      </c>
      <c r="AJ7702" s="19">
        <f>Hourly!AN7702/Input!$B$107*Input!$J$45*Input!$B$76*Input!$B$85</f>
        <v>0</v>
      </c>
      <c r="AK7702" s="19">
        <f>Hourly!AO7702/Input!$B$107*Input!$J$46*Input!$B$76*Input!$B$86</f>
        <v>0</v>
      </c>
      <c r="AL7702" s="19">
        <f>Hourly!AP7702/Input!$B$107*Input!$J$47*Input!$B$76*Input!$B$87</f>
        <v>0</v>
      </c>
      <c r="AM7702" s="164">
        <f>Hourly!AQ7702/Input!$B$107*Input!$J$48*Input!$B$77*Input!$B$89</f>
        <v>0</v>
      </c>
      <c r="AN7702" s="165">
        <f t="shared" si="1923"/>
        <v>0</v>
      </c>
      <c r="AO7702" s="116">
        <f>Input!B$55*Input!$B$18*Input!B$112*Hourly!AR7702</f>
        <v>2398.5</v>
      </c>
      <c r="AP7702">
        <f>Input!B$113*Input!B$114*Input!B$90*Input!B$56*Hourly!AS7702</f>
        <v>11070</v>
      </c>
      <c r="AQ7702">
        <f>Input!B$90*Input!B$57*Hourly!AS7702</f>
        <v>11070</v>
      </c>
      <c r="AR7702" s="19">
        <f>0.5*Input!$B$63*Hourly!AU7702</f>
        <v>61.5</v>
      </c>
      <c r="AS7702" s="165">
        <f t="shared" si="1928"/>
        <v>24569.25</v>
      </c>
      <c r="AT7702" s="159">
        <f>AY7701+(Input!$B$66*1000*(Hourly!AX7702&gt;0)+AD7702+AN7702+AS7702+T7702*(Hourly!J7702-AY7701)+Q7702*(Hourly!G7702-AY7701))/(Q7702+T7702)*(1-EXP(-(Q7702+T7702)/(Input!$B$103*1000000)*3600))</f>
        <v>22.811118475814215</v>
      </c>
      <c r="AU7702" s="24">
        <f>AY7701+(AD7702+AN7702+AS7702+T7702*(Hourly!J7702-AY7701)+Q7702*(Hourly!G7702-AY7701))/(Q7702+T7702)*(1-EXP(-(Q7702+T7702)/(Input!$B$103*1000000)*3600))</f>
        <v>20.114170723684094</v>
      </c>
      <c r="AV7702" s="24">
        <f>AY7701+(-Input!$B$67*1000*(Hourly!AX7702&gt;0)+AD7702+AN7702+AS7702+T7702*(Hourly!J7702-AY7701)+R7702*(Hourly!G7702-AY7701))/(R7702+T7702)*(1-EXP(-(R7702+T7702)/(Input!$B$103*1000000)*3600))</f>
        <v>17.1081661253512</v>
      </c>
      <c r="AW7702" s="160">
        <f>AY7701+(AD7702+AN7702+AS7702+T7702*(Hourly!J7702-AY7701)+R7702*(Hourly!G7702-AY7701))/(R7702+T7702)*(1-EXP(-(R7702+T7702)/(Input!$B$103*1000000)*3600))</f>
        <v>19.765006739513456</v>
      </c>
      <c r="AX7702" s="24"/>
      <c r="AY7702" s="167">
        <f t="shared" si="1929"/>
        <v>20.114170723684094</v>
      </c>
      <c r="BA7702" s="159">
        <f>IF(BI7702,Input!$B$66*1000*(Hourly!AX7702&gt;0),IF(BJ7702,-(AD7702+AN7702+AS7702+T7702*(Hourly!J7702-AY7701)+Q7702*(Hourly!G7702-AY7701))+(Q7702+T7702)*(BE7702-AY7701)/(1-EXP(-(Q7702+T7702)/(Input!$B$103*1000000)*3600))))/1000</f>
        <v>0</v>
      </c>
      <c r="BB7702" s="24">
        <f>IF(BO7702,-Input!$B$67*1000*(Hourly!AX7702&gt;0),IF(BN7702,-(AD7702+AN7702+AS7702+T7702*(Hourly!J7702-AY7701)+R7702*(Hourly!G7702-AY7701))+(R7702+T7702)*(BF7702-AY7701)/(1-EXP(-(R7702+T7702)/(Input!$B$103*1000000)*3600))))/1000</f>
        <v>0</v>
      </c>
      <c r="BC7702" s="160">
        <f t="shared" si="1930"/>
        <v>0</v>
      </c>
      <c r="BD7702" s="24"/>
      <c r="BE7702" s="116">
        <f>IF(Hourly!AT7702=1,Input!$B$4,IF(Hourly!AT7702=0.5,Input!$F$4,0))</f>
        <v>20</v>
      </c>
      <c r="BF7702">
        <f>IF(Hourly!AT7702=1,Input!$B$5,IF(Hourly!AT7702=0.5,Input!$F$5,0))</f>
        <v>24</v>
      </c>
      <c r="BG7702" s="9">
        <f>Input!$B$35+0.0000000001</f>
        <v>23.900000000099997</v>
      </c>
      <c r="BI7702" s="116">
        <f t="shared" si="1931"/>
        <v>0</v>
      </c>
      <c r="BJ7702">
        <f t="shared" si="1932"/>
        <v>0</v>
      </c>
      <c r="BK7702">
        <f t="shared" si="1933"/>
        <v>1</v>
      </c>
      <c r="BL7702">
        <f t="shared" si="1934"/>
        <v>0</v>
      </c>
      <c r="BM7702">
        <f t="shared" si="1935"/>
        <v>0</v>
      </c>
      <c r="BN7702">
        <f t="shared" si="1936"/>
        <v>0</v>
      </c>
      <c r="BO7702" s="9">
        <f t="shared" si="1937"/>
        <v>0</v>
      </c>
      <c r="BR7702" s="116">
        <f t="shared" si="1924"/>
        <v>1063</v>
      </c>
      <c r="BS7702" s="39">
        <v>17.321350746407603</v>
      </c>
      <c r="BT7702" s="168">
        <v>0</v>
      </c>
      <c r="BV7702" s="116">
        <f>IF(Hourly!$AR7702&gt;0,AY7702,"")</f>
        <v>20.114170723684094</v>
      </c>
      <c r="BW7702">
        <f>IF(AND(BV7702&gt;(20.8+0.33*Hourly!$I7702),(BV7702&gt;24),(BV7702&lt;&gt;"")),1,0)</f>
        <v>0</v>
      </c>
      <c r="BX7702">
        <f>IF(AND(BV7702&gt;(21.8+0.33*Hourly!$I7702),(BV7702&gt;24),(BV7702&lt;&gt;"")),1,0)</f>
        <v>0</v>
      </c>
      <c r="BY7702" s="9">
        <f>IF(AND(BV7702&gt;(22.8+0.33*Hourly!$I7702),(BV7702&gt;24),(BV7702&lt;&gt;"")),1,0)</f>
        <v>0</v>
      </c>
    </row>
    <row r="7703" spans="5:77" x14ac:dyDescent="0.35">
      <c r="E7703">
        <f>Hourly!A7703</f>
        <v>2003</v>
      </c>
      <c r="F7703">
        <f>Hourly!B7703</f>
        <v>11</v>
      </c>
      <c r="G7703">
        <f>Hourly!C7703</f>
        <v>17</v>
      </c>
      <c r="H7703">
        <f>Hourly!D7703</f>
        <v>19</v>
      </c>
      <c r="I7703" s="163">
        <v>7699</v>
      </c>
      <c r="J7703" s="19">
        <f>Input!B$22*Input!B$79</f>
        <v>1411.3439999999998</v>
      </c>
      <c r="K7703" s="19">
        <f>Input!B$76*Input!B$88</f>
        <v>656.99775609756091</v>
      </c>
      <c r="L7703" s="19">
        <f>Input!B$77*Input!B$89</f>
        <v>130.99152542372883</v>
      </c>
      <c r="M7703" s="164">
        <f t="shared" si="1925"/>
        <v>2199.3332815212898</v>
      </c>
      <c r="N7703" s="165">
        <f>(Input!B$109*Input!B$102)/3600*Input!B$108</f>
        <v>740.21399999999983</v>
      </c>
      <c r="O7703" s="165">
        <f>(1-Input!B$61)*(Input!B$109*Input!B$33)/3600*Input!B$108*Hourly!AU7703</f>
        <v>444.12839999999994</v>
      </c>
      <c r="P7703" s="19">
        <f>IF(AND(AY7702&gt;Hourly!G7703),(Input!B$109*(Input!B$33*Hourly!AU7703+Input!B$36))/3600*Input!B$108,(1-Input!B$61)*(Input!B$109*Input!B$33)/3600*Input!B$108*Hourly!AU7703)</f>
        <v>11547.338400000001</v>
      </c>
      <c r="Q7703" s="19">
        <f t="shared" si="1922"/>
        <v>3383.6756815212898</v>
      </c>
      <c r="R7703" s="19">
        <f t="shared" si="1926"/>
        <v>14486.885681521289</v>
      </c>
      <c r="S7703" s="165"/>
      <c r="T7703" s="165">
        <f>Input!B$78*Input!B$91</f>
        <v>189.625</v>
      </c>
      <c r="U7703" s="19">
        <f>IF(AND($AY7702&gt;Input!$B$52,Hourly!AI7703&gt;Input!$B$51),Input!$B$93*Input!$F$40*Input!$J$8/100*Hourly!AI7703,Input!$B$93*Input!$B$40*Input!$J$8/100*Hourly!AI7703)</f>
        <v>0</v>
      </c>
      <c r="V7703" s="19">
        <f>IF(AND($AY7702&gt;Input!$B$52,Hourly!AJ7703&gt;Input!$B$51),Input!$B$94*Input!$F$41*Input!$J$9/100*Hourly!AJ7703,Input!$B$94*Input!$B$41*Input!$J$9/100*Hourly!AJ7703)</f>
        <v>0</v>
      </c>
      <c r="W7703" s="19">
        <f>IF(AND($AY7702&gt;Input!$B$52,Hourly!AK7703&gt;Input!$B$51),Input!$B$95*Input!$F$42*Input!$J$10/100*Hourly!AK7703,Input!$B$95*Input!$B$42*Input!$J$10/100*Hourly!AK7703)</f>
        <v>0</v>
      </c>
      <c r="X7703" s="19">
        <f>IF(AND($AY7702&gt;Input!$B$52,Hourly!AL7703&gt;Input!$B$51),Input!$B$96*Input!$F$43*Input!$J$11/100*Hourly!AL7703,Input!$B$96*Input!$B$43*Input!$J$11/100*Hourly!AL7703)</f>
        <v>0</v>
      </c>
      <c r="Y7703" s="19">
        <f>IF(AND($AY7702&gt;Input!$B$52,Hourly!AM7703&gt;Input!$B$51),Input!$B$97*Input!$F$44*Input!$J$12/100*Hourly!AM7703,Input!$B$97*Input!$B$44*Input!$J$12/100*Hourly!AM7703)</f>
        <v>0</v>
      </c>
      <c r="Z7703" s="19">
        <f>IF(AND($AY7702&gt;Input!$B$52,Hourly!AN7703&gt;Input!$B$51),Input!$B$98*Input!$F$45*Input!$J$13/100*Hourly!AN7703,Input!$B$98*Input!$B$45*Input!$J$13/100*Hourly!AN7703)</f>
        <v>0</v>
      </c>
      <c r="AA7703" s="19">
        <f>IF(AND($AY7702&gt;Input!$B$52,Hourly!AO7703&gt;Input!$B$51),Input!$B$99*Input!$F$46*Input!$J$14/100*Hourly!AO7703,Input!$B$99*Input!$B$46*Input!$J$14/100*Hourly!AO7703)</f>
        <v>0</v>
      </c>
      <c r="AB7703" s="19">
        <f>IF(AND($AY7702&gt;Input!$B$52,Hourly!AP7703&gt;Input!$B$51),Input!$B$100*Input!$F$47*Input!$J$15/100*Hourly!AP7703,Input!$B$100*Input!$B$47*Input!$J$15/100*Hourly!AP7703)</f>
        <v>0</v>
      </c>
      <c r="AC7703" s="19">
        <f>IF(AND($AY7702&gt;Input!$B$52,Hourly!AQ7703&gt;Input!$B$51),Input!$B$101*Input!$F$48*Input!$J$16/100*Hourly!AQ7703,Input!$B$101*Input!$B$48*Input!$J$16/100*Hourly!AQ7703)</f>
        <v>0</v>
      </c>
      <c r="AD7703" s="165">
        <f t="shared" si="1927"/>
        <v>0</v>
      </c>
      <c r="AE7703" s="19">
        <f>Hourly!AI7703/Input!$B$107*Input!$J$40*Input!$B$76*Input!$B$80</f>
        <v>0</v>
      </c>
      <c r="AF7703" s="19">
        <f>Hourly!AJ7703/Input!$B$107*Input!$J$41*Input!$B$76*Input!$B$81</f>
        <v>0</v>
      </c>
      <c r="AG7703" s="19">
        <f>Hourly!AK7703/Input!$B$107*Input!$J$42*Input!$B$76*Input!$B$82</f>
        <v>0</v>
      </c>
      <c r="AH7703" s="19">
        <f>Hourly!AL7703/Input!$B$107*Input!$J$43*Input!$B$76*Input!$B$83</f>
        <v>0</v>
      </c>
      <c r="AI7703" s="19">
        <f>Hourly!AM7703/Input!$B$107*Input!$J$44*Input!$B$76*Input!$B$84</f>
        <v>0</v>
      </c>
      <c r="AJ7703" s="19">
        <f>Hourly!AN7703/Input!$B$107*Input!$J$45*Input!$B$76*Input!$B$85</f>
        <v>0</v>
      </c>
      <c r="AK7703" s="19">
        <f>Hourly!AO7703/Input!$B$107*Input!$J$46*Input!$B$76*Input!$B$86</f>
        <v>0</v>
      </c>
      <c r="AL7703" s="19">
        <f>Hourly!AP7703/Input!$B$107*Input!$J$47*Input!$B$76*Input!$B$87</f>
        <v>0</v>
      </c>
      <c r="AM7703" s="164">
        <f>Hourly!AQ7703/Input!$B$107*Input!$J$48*Input!$B$77*Input!$B$89</f>
        <v>0</v>
      </c>
      <c r="AN7703" s="165">
        <f t="shared" si="1923"/>
        <v>0</v>
      </c>
      <c r="AO7703" s="116">
        <f>Input!B$55*Input!$B$18*Input!B$112*Hourly!AR7703</f>
        <v>2398.5</v>
      </c>
      <c r="AP7703">
        <f>Input!B$113*Input!B$114*Input!B$90*Input!B$56*Hourly!AS7703</f>
        <v>11070</v>
      </c>
      <c r="AQ7703">
        <f>Input!B$90*Input!B$57*Hourly!AS7703</f>
        <v>11070</v>
      </c>
      <c r="AR7703" s="19">
        <f>0.5*Input!$B$63*Hourly!AU7703</f>
        <v>61.5</v>
      </c>
      <c r="AS7703" s="165">
        <f t="shared" si="1928"/>
        <v>24569.25</v>
      </c>
      <c r="AT7703" s="159">
        <f>AY7702+(Input!$B$66*1000*(Hourly!AX7703&gt;0)+AD7703+AN7703+AS7703+T7703*(Hourly!J7703-AY7702)+Q7703*(Hourly!G7703-AY7702))/(Q7703+T7703)*(1-EXP(-(Q7703+T7703)/(Input!$B$103*1000000)*3600))</f>
        <v>22.770603911210927</v>
      </c>
      <c r="AU7703" s="24">
        <f>AY7702+(AD7703+AN7703+AS7703+T7703*(Hourly!J7703-AY7702)+Q7703*(Hourly!G7703-AY7702))/(Q7703+T7703)*(1-EXP(-(Q7703+T7703)/(Input!$B$103*1000000)*3600))</f>
        <v>20.073656159080805</v>
      </c>
      <c r="AV7703" s="24">
        <f>AY7702+(-Input!$B$67*1000*(Hourly!AX7703&gt;0)+AD7703+AN7703+AS7703+T7703*(Hourly!J7703-AY7702)+R7703*(Hourly!G7703-AY7702))/(R7703+T7703)*(1-EXP(-(R7703+T7703)/(Input!$B$103*1000000)*3600))</f>
        <v>17.08070618501873</v>
      </c>
      <c r="AW7703" s="160">
        <f>AY7702+(AD7703+AN7703+AS7703+T7703*(Hourly!J7703-AY7702)+R7703*(Hourly!G7703-AY7702))/(R7703+T7703)*(1-EXP(-(R7703+T7703)/(Input!$B$103*1000000)*3600))</f>
        <v>19.737546799180986</v>
      </c>
      <c r="AX7703" s="24"/>
      <c r="AY7703" s="167">
        <f t="shared" si="1929"/>
        <v>20.073656159080805</v>
      </c>
      <c r="BA7703" s="159">
        <f>IF(BI7703,Input!$B$66*1000*(Hourly!AX7703&gt;0),IF(BJ7703,-(AD7703+AN7703+AS7703+T7703*(Hourly!J7703-AY7702)+Q7703*(Hourly!G7703-AY7702))+(Q7703+T7703)*(BE7703-AY7702)/(1-EXP(-(Q7703+T7703)/(Input!$B$103*1000000)*3600))))/1000</f>
        <v>0</v>
      </c>
      <c r="BB7703" s="24">
        <f>IF(BO7703,-Input!$B$67*1000*(Hourly!AX7703&gt;0),IF(BN7703,-(AD7703+AN7703+AS7703+T7703*(Hourly!J7703-AY7702)+R7703*(Hourly!G7703-AY7702))+(R7703+T7703)*(BF7703-AY7702)/(1-EXP(-(R7703+T7703)/(Input!$B$103*1000000)*3600))))/1000</f>
        <v>0</v>
      </c>
      <c r="BC7703" s="160">
        <f t="shared" si="1930"/>
        <v>0</v>
      </c>
      <c r="BD7703" s="24"/>
      <c r="BE7703" s="116">
        <f>IF(Hourly!AT7703=1,Input!$B$4,IF(Hourly!AT7703=0.5,Input!$F$4,0))</f>
        <v>20</v>
      </c>
      <c r="BF7703">
        <f>IF(Hourly!AT7703=1,Input!$B$5,IF(Hourly!AT7703=0.5,Input!$F$5,0))</f>
        <v>24</v>
      </c>
      <c r="BG7703" s="9">
        <f>Input!$B$35+0.0000000001</f>
        <v>23.900000000099997</v>
      </c>
      <c r="BI7703" s="116">
        <f t="shared" si="1931"/>
        <v>0</v>
      </c>
      <c r="BJ7703">
        <f t="shared" si="1932"/>
        <v>0</v>
      </c>
      <c r="BK7703">
        <f t="shared" si="1933"/>
        <v>1</v>
      </c>
      <c r="BL7703">
        <f t="shared" si="1934"/>
        <v>0</v>
      </c>
      <c r="BM7703">
        <f t="shared" si="1935"/>
        <v>0</v>
      </c>
      <c r="BN7703">
        <f t="shared" si="1936"/>
        <v>0</v>
      </c>
      <c r="BO7703" s="9">
        <f t="shared" si="1937"/>
        <v>0</v>
      </c>
      <c r="BR7703" s="116">
        <f t="shared" si="1924"/>
        <v>1062</v>
      </c>
      <c r="BS7703" s="39">
        <v>17.321350746407603</v>
      </c>
      <c r="BT7703" s="168">
        <v>0</v>
      </c>
      <c r="BV7703" s="116">
        <f>IF(Hourly!$AR7703&gt;0,AY7703,"")</f>
        <v>20.073656159080805</v>
      </c>
      <c r="BW7703">
        <f>IF(AND(BV7703&gt;(20.8+0.33*Hourly!$I7703),(BV7703&gt;24),(BV7703&lt;&gt;"")),1,0)</f>
        <v>0</v>
      </c>
      <c r="BX7703">
        <f>IF(AND(BV7703&gt;(21.8+0.33*Hourly!$I7703),(BV7703&gt;24),(BV7703&lt;&gt;"")),1,0)</f>
        <v>0</v>
      </c>
      <c r="BY7703" s="9">
        <f>IF(AND(BV7703&gt;(22.8+0.33*Hourly!$I7703),(BV7703&gt;24),(BV7703&lt;&gt;"")),1,0)</f>
        <v>0</v>
      </c>
    </row>
    <row r="7704" spans="5:77" x14ac:dyDescent="0.35">
      <c r="E7704">
        <f>Hourly!A7704</f>
        <v>2003</v>
      </c>
      <c r="F7704">
        <f>Hourly!B7704</f>
        <v>11</v>
      </c>
      <c r="G7704">
        <f>Hourly!C7704</f>
        <v>17</v>
      </c>
      <c r="H7704">
        <f>Hourly!D7704</f>
        <v>20</v>
      </c>
      <c r="I7704" s="163">
        <v>7700</v>
      </c>
      <c r="J7704" s="19">
        <f>Input!B$22*Input!B$79</f>
        <v>1411.3439999999998</v>
      </c>
      <c r="K7704" s="19">
        <f>Input!B$76*Input!B$88</f>
        <v>656.99775609756091</v>
      </c>
      <c r="L7704" s="19">
        <f>Input!B$77*Input!B$89</f>
        <v>130.99152542372883</v>
      </c>
      <c r="M7704" s="164">
        <f t="shared" si="1925"/>
        <v>2199.3332815212898</v>
      </c>
      <c r="N7704" s="165">
        <f>(Input!B$109*Input!B$102)/3600*Input!B$108</f>
        <v>740.21399999999983</v>
      </c>
      <c r="O7704" s="165">
        <f>(1-Input!B$61)*(Input!B$109*Input!B$33)/3600*Input!B$108*Hourly!AU7704</f>
        <v>444.12839999999994</v>
      </c>
      <c r="P7704" s="19">
        <f>IF(AND(AY7703&gt;Hourly!G7704),(Input!B$109*(Input!B$33*Hourly!AU7704+Input!B$36))/3600*Input!B$108,(1-Input!B$61)*(Input!B$109*Input!B$33)/3600*Input!B$108*Hourly!AU7704)</f>
        <v>11547.338400000001</v>
      </c>
      <c r="Q7704" s="19">
        <f t="shared" si="1922"/>
        <v>3383.6756815212898</v>
      </c>
      <c r="R7704" s="19">
        <f t="shared" si="1926"/>
        <v>14486.885681521289</v>
      </c>
      <c r="S7704" s="165"/>
      <c r="T7704" s="165">
        <f>Input!B$78*Input!B$91</f>
        <v>189.625</v>
      </c>
      <c r="U7704" s="19">
        <f>IF(AND($AY7703&gt;Input!$B$52,Hourly!AI7704&gt;Input!$B$51),Input!$B$93*Input!$F$40*Input!$J$8/100*Hourly!AI7704,Input!$B$93*Input!$B$40*Input!$J$8/100*Hourly!AI7704)</f>
        <v>0</v>
      </c>
      <c r="V7704" s="19">
        <f>IF(AND($AY7703&gt;Input!$B$52,Hourly!AJ7704&gt;Input!$B$51),Input!$B$94*Input!$F$41*Input!$J$9/100*Hourly!AJ7704,Input!$B$94*Input!$B$41*Input!$J$9/100*Hourly!AJ7704)</f>
        <v>0</v>
      </c>
      <c r="W7704" s="19">
        <f>IF(AND($AY7703&gt;Input!$B$52,Hourly!AK7704&gt;Input!$B$51),Input!$B$95*Input!$F$42*Input!$J$10/100*Hourly!AK7704,Input!$B$95*Input!$B$42*Input!$J$10/100*Hourly!AK7704)</f>
        <v>0</v>
      </c>
      <c r="X7704" s="19">
        <f>IF(AND($AY7703&gt;Input!$B$52,Hourly!AL7704&gt;Input!$B$51),Input!$B$96*Input!$F$43*Input!$J$11/100*Hourly!AL7704,Input!$B$96*Input!$B$43*Input!$J$11/100*Hourly!AL7704)</f>
        <v>0</v>
      </c>
      <c r="Y7704" s="19">
        <f>IF(AND($AY7703&gt;Input!$B$52,Hourly!AM7704&gt;Input!$B$51),Input!$B$97*Input!$F$44*Input!$J$12/100*Hourly!AM7704,Input!$B$97*Input!$B$44*Input!$J$12/100*Hourly!AM7704)</f>
        <v>0</v>
      </c>
      <c r="Z7704" s="19">
        <f>IF(AND($AY7703&gt;Input!$B$52,Hourly!AN7704&gt;Input!$B$51),Input!$B$98*Input!$F$45*Input!$J$13/100*Hourly!AN7704,Input!$B$98*Input!$B$45*Input!$J$13/100*Hourly!AN7704)</f>
        <v>0</v>
      </c>
      <c r="AA7704" s="19">
        <f>IF(AND($AY7703&gt;Input!$B$52,Hourly!AO7704&gt;Input!$B$51),Input!$B$99*Input!$F$46*Input!$J$14/100*Hourly!AO7704,Input!$B$99*Input!$B$46*Input!$J$14/100*Hourly!AO7704)</f>
        <v>0</v>
      </c>
      <c r="AB7704" s="19">
        <f>IF(AND($AY7703&gt;Input!$B$52,Hourly!AP7704&gt;Input!$B$51),Input!$B$100*Input!$F$47*Input!$J$15/100*Hourly!AP7704,Input!$B$100*Input!$B$47*Input!$J$15/100*Hourly!AP7704)</f>
        <v>0</v>
      </c>
      <c r="AC7704" s="19">
        <f>IF(AND($AY7703&gt;Input!$B$52,Hourly!AQ7704&gt;Input!$B$51),Input!$B$101*Input!$F$48*Input!$J$16/100*Hourly!AQ7704,Input!$B$101*Input!$B$48*Input!$J$16/100*Hourly!AQ7704)</f>
        <v>0</v>
      </c>
      <c r="AD7704" s="165">
        <f t="shared" si="1927"/>
        <v>0</v>
      </c>
      <c r="AE7704" s="19">
        <f>Hourly!AI7704/Input!$B$107*Input!$J$40*Input!$B$76*Input!$B$80</f>
        <v>0</v>
      </c>
      <c r="AF7704" s="19">
        <f>Hourly!AJ7704/Input!$B$107*Input!$J$41*Input!$B$76*Input!$B$81</f>
        <v>0</v>
      </c>
      <c r="AG7704" s="19">
        <f>Hourly!AK7704/Input!$B$107*Input!$J$42*Input!$B$76*Input!$B$82</f>
        <v>0</v>
      </c>
      <c r="AH7704" s="19">
        <f>Hourly!AL7704/Input!$B$107*Input!$J$43*Input!$B$76*Input!$B$83</f>
        <v>0</v>
      </c>
      <c r="AI7704" s="19">
        <f>Hourly!AM7704/Input!$B$107*Input!$J$44*Input!$B$76*Input!$B$84</f>
        <v>0</v>
      </c>
      <c r="AJ7704" s="19">
        <f>Hourly!AN7704/Input!$B$107*Input!$J$45*Input!$B$76*Input!$B$85</f>
        <v>0</v>
      </c>
      <c r="AK7704" s="19">
        <f>Hourly!AO7704/Input!$B$107*Input!$J$46*Input!$B$76*Input!$B$86</f>
        <v>0</v>
      </c>
      <c r="AL7704" s="19">
        <f>Hourly!AP7704/Input!$B$107*Input!$J$47*Input!$B$76*Input!$B$87</f>
        <v>0</v>
      </c>
      <c r="AM7704" s="164">
        <f>Hourly!AQ7704/Input!$B$107*Input!$J$48*Input!$B$77*Input!$B$89</f>
        <v>0</v>
      </c>
      <c r="AN7704" s="165">
        <f t="shared" si="1923"/>
        <v>0</v>
      </c>
      <c r="AO7704" s="116">
        <f>Input!B$55*Input!$B$18*Input!B$112*Hourly!AR7704</f>
        <v>2398.5</v>
      </c>
      <c r="AP7704">
        <f>Input!B$113*Input!B$114*Input!B$90*Input!B$56*Hourly!AS7704</f>
        <v>11070</v>
      </c>
      <c r="AQ7704">
        <f>Input!B$90*Input!B$57*Hourly!AS7704</f>
        <v>11070</v>
      </c>
      <c r="AR7704" s="19">
        <f>0.5*Input!$B$63*Hourly!AU7704</f>
        <v>61.5</v>
      </c>
      <c r="AS7704" s="165">
        <f t="shared" si="1928"/>
        <v>24569.25</v>
      </c>
      <c r="AT7704" s="159">
        <f>AY7703+(Input!$B$66*1000*(Hourly!AX7704&gt;0)+AD7704+AN7704+AS7704+T7704*(Hourly!J7704-AY7703)+Q7704*(Hourly!G7704-AY7703))/(Q7704+T7704)*(1-EXP(-(Q7704+T7704)/(Input!$B$103*1000000)*3600))</f>
        <v>22.730479785679044</v>
      </c>
      <c r="AU7704" s="24">
        <f>AY7703+(AD7704+AN7704+AS7704+T7704*(Hourly!J7704-AY7703)+Q7704*(Hourly!G7704-AY7703))/(Q7704+T7704)*(1-EXP(-(Q7704+T7704)/(Input!$B$103*1000000)*3600))</f>
        <v>20.033532033548923</v>
      </c>
      <c r="AV7704" s="24">
        <f>AY7703+(-Input!$B$67*1000*(Hourly!AX7704&gt;0)+AD7704+AN7704+AS7704+T7704*(Hourly!J7704-AY7703)+R7704*(Hourly!G7704-AY7703))/(R7704+T7704)*(1-EXP(-(R7704+T7704)/(Input!$B$103*1000000)*3600))</f>
        <v>17.041771410896136</v>
      </c>
      <c r="AW7704" s="160">
        <f>AY7703+(AD7704+AN7704+AS7704+T7704*(Hourly!J7704-AY7703)+R7704*(Hourly!G7704-AY7703))/(R7704+T7704)*(1-EXP(-(R7704+T7704)/(Input!$B$103*1000000)*3600))</f>
        <v>19.698612025058395</v>
      </c>
      <c r="AX7704" s="24"/>
      <c r="AY7704" s="167">
        <f t="shared" si="1929"/>
        <v>20.033532033548923</v>
      </c>
      <c r="BA7704" s="159">
        <f>IF(BI7704,Input!$B$66*1000*(Hourly!AX7704&gt;0),IF(BJ7704,-(AD7704+AN7704+AS7704+T7704*(Hourly!J7704-AY7703)+Q7704*(Hourly!G7704-AY7703))+(Q7704+T7704)*(BE7704-AY7703)/(1-EXP(-(Q7704+T7704)/(Input!$B$103*1000000)*3600))))/1000</f>
        <v>0</v>
      </c>
      <c r="BB7704" s="24">
        <f>IF(BO7704,-Input!$B$67*1000*(Hourly!AX7704&gt;0),IF(BN7704,-(AD7704+AN7704+AS7704+T7704*(Hourly!J7704-AY7703)+R7704*(Hourly!G7704-AY7703))+(R7704+T7704)*(BF7704-AY7703)/(1-EXP(-(R7704+T7704)/(Input!$B$103*1000000)*3600))))/1000</f>
        <v>0</v>
      </c>
      <c r="BC7704" s="160">
        <f t="shared" si="1930"/>
        <v>0</v>
      </c>
      <c r="BD7704" s="24"/>
      <c r="BE7704" s="116">
        <f>IF(Hourly!AT7704=1,Input!$B$4,IF(Hourly!AT7704=0.5,Input!$F$4,0))</f>
        <v>20</v>
      </c>
      <c r="BF7704">
        <f>IF(Hourly!AT7704=1,Input!$B$5,IF(Hourly!AT7704=0.5,Input!$F$5,0))</f>
        <v>24</v>
      </c>
      <c r="BG7704" s="9">
        <f>Input!$B$35+0.0000000001</f>
        <v>23.900000000099997</v>
      </c>
      <c r="BI7704" s="116">
        <f t="shared" si="1931"/>
        <v>0</v>
      </c>
      <c r="BJ7704">
        <f t="shared" si="1932"/>
        <v>0</v>
      </c>
      <c r="BK7704">
        <f t="shared" si="1933"/>
        <v>1</v>
      </c>
      <c r="BL7704">
        <f t="shared" si="1934"/>
        <v>0</v>
      </c>
      <c r="BM7704">
        <f t="shared" si="1935"/>
        <v>0</v>
      </c>
      <c r="BN7704">
        <f t="shared" si="1936"/>
        <v>0</v>
      </c>
      <c r="BO7704" s="9">
        <f t="shared" si="1937"/>
        <v>0</v>
      </c>
      <c r="BR7704" s="116">
        <f t="shared" si="1924"/>
        <v>1061</v>
      </c>
      <c r="BS7704" s="39">
        <v>17.321350746407603</v>
      </c>
      <c r="BT7704" s="168">
        <v>0</v>
      </c>
      <c r="BV7704" s="116">
        <f>IF(Hourly!$AR7704&gt;0,AY7704,"")</f>
        <v>20.033532033548923</v>
      </c>
      <c r="BW7704">
        <f>IF(AND(BV7704&gt;(20.8+0.33*Hourly!$I7704),(BV7704&gt;24),(BV7704&lt;&gt;"")),1,0)</f>
        <v>0</v>
      </c>
      <c r="BX7704">
        <f>IF(AND(BV7704&gt;(21.8+0.33*Hourly!$I7704),(BV7704&gt;24),(BV7704&lt;&gt;"")),1,0)</f>
        <v>0</v>
      </c>
      <c r="BY7704" s="9">
        <f>IF(AND(BV7704&gt;(22.8+0.33*Hourly!$I7704),(BV7704&gt;24),(BV7704&lt;&gt;"")),1,0)</f>
        <v>0</v>
      </c>
    </row>
    <row r="7705" spans="5:77" x14ac:dyDescent="0.35">
      <c r="E7705">
        <f>Hourly!A7705</f>
        <v>2003</v>
      </c>
      <c r="F7705">
        <f>Hourly!B7705</f>
        <v>11</v>
      </c>
      <c r="G7705">
        <f>Hourly!C7705</f>
        <v>17</v>
      </c>
      <c r="H7705">
        <f>Hourly!D7705</f>
        <v>21</v>
      </c>
      <c r="I7705" s="163">
        <v>7701</v>
      </c>
      <c r="J7705" s="19">
        <f>Input!B$22*Input!B$79</f>
        <v>1411.3439999999998</v>
      </c>
      <c r="K7705" s="19">
        <f>Input!B$76*Input!B$88</f>
        <v>656.99775609756091</v>
      </c>
      <c r="L7705" s="19">
        <f>Input!B$77*Input!B$89</f>
        <v>130.99152542372883</v>
      </c>
      <c r="M7705" s="164">
        <f t="shared" si="1925"/>
        <v>2199.3332815212898</v>
      </c>
      <c r="N7705" s="165">
        <f>(Input!B$109*Input!B$102)/3600*Input!B$108</f>
        <v>740.21399999999983</v>
      </c>
      <c r="O7705" s="165">
        <f>(1-Input!B$61)*(Input!B$109*Input!B$33)/3600*Input!B$108*Hourly!AU7705</f>
        <v>444.12839999999994</v>
      </c>
      <c r="P7705" s="19">
        <f>IF(AND(AY7704&gt;Hourly!G7705),(Input!B$109*(Input!B$33*Hourly!AU7705+Input!B$36))/3600*Input!B$108,(1-Input!B$61)*(Input!B$109*Input!B$33)/3600*Input!B$108*Hourly!AU7705)</f>
        <v>11547.338400000001</v>
      </c>
      <c r="Q7705" s="19">
        <f t="shared" si="1922"/>
        <v>3383.6756815212898</v>
      </c>
      <c r="R7705" s="19">
        <f t="shared" si="1926"/>
        <v>14486.885681521289</v>
      </c>
      <c r="S7705" s="165"/>
      <c r="T7705" s="165">
        <f>Input!B$78*Input!B$91</f>
        <v>189.625</v>
      </c>
      <c r="U7705" s="19">
        <f>IF(AND($AY7704&gt;Input!$B$52,Hourly!AI7705&gt;Input!$B$51),Input!$B$93*Input!$F$40*Input!$J$8/100*Hourly!AI7705,Input!$B$93*Input!$B$40*Input!$J$8/100*Hourly!AI7705)</f>
        <v>0</v>
      </c>
      <c r="V7705" s="19">
        <f>IF(AND($AY7704&gt;Input!$B$52,Hourly!AJ7705&gt;Input!$B$51),Input!$B$94*Input!$F$41*Input!$J$9/100*Hourly!AJ7705,Input!$B$94*Input!$B$41*Input!$J$9/100*Hourly!AJ7705)</f>
        <v>0</v>
      </c>
      <c r="W7705" s="19">
        <f>IF(AND($AY7704&gt;Input!$B$52,Hourly!AK7705&gt;Input!$B$51),Input!$B$95*Input!$F$42*Input!$J$10/100*Hourly!AK7705,Input!$B$95*Input!$B$42*Input!$J$10/100*Hourly!AK7705)</f>
        <v>0</v>
      </c>
      <c r="X7705" s="19">
        <f>IF(AND($AY7704&gt;Input!$B$52,Hourly!AL7705&gt;Input!$B$51),Input!$B$96*Input!$F$43*Input!$J$11/100*Hourly!AL7705,Input!$B$96*Input!$B$43*Input!$J$11/100*Hourly!AL7705)</f>
        <v>0</v>
      </c>
      <c r="Y7705" s="19">
        <f>IF(AND($AY7704&gt;Input!$B$52,Hourly!AM7705&gt;Input!$B$51),Input!$B$97*Input!$F$44*Input!$J$12/100*Hourly!AM7705,Input!$B$97*Input!$B$44*Input!$J$12/100*Hourly!AM7705)</f>
        <v>0</v>
      </c>
      <c r="Z7705" s="19">
        <f>IF(AND($AY7704&gt;Input!$B$52,Hourly!AN7705&gt;Input!$B$51),Input!$B$98*Input!$F$45*Input!$J$13/100*Hourly!AN7705,Input!$B$98*Input!$B$45*Input!$J$13/100*Hourly!AN7705)</f>
        <v>0</v>
      </c>
      <c r="AA7705" s="19">
        <f>IF(AND($AY7704&gt;Input!$B$52,Hourly!AO7705&gt;Input!$B$51),Input!$B$99*Input!$F$46*Input!$J$14/100*Hourly!AO7705,Input!$B$99*Input!$B$46*Input!$J$14/100*Hourly!AO7705)</f>
        <v>0</v>
      </c>
      <c r="AB7705" s="19">
        <f>IF(AND($AY7704&gt;Input!$B$52,Hourly!AP7705&gt;Input!$B$51),Input!$B$100*Input!$F$47*Input!$J$15/100*Hourly!AP7705,Input!$B$100*Input!$B$47*Input!$J$15/100*Hourly!AP7705)</f>
        <v>0</v>
      </c>
      <c r="AC7705" s="19">
        <f>IF(AND($AY7704&gt;Input!$B$52,Hourly!AQ7705&gt;Input!$B$51),Input!$B$101*Input!$F$48*Input!$J$16/100*Hourly!AQ7705,Input!$B$101*Input!$B$48*Input!$J$16/100*Hourly!AQ7705)</f>
        <v>0</v>
      </c>
      <c r="AD7705" s="165">
        <f t="shared" si="1927"/>
        <v>0</v>
      </c>
      <c r="AE7705" s="19">
        <f>Hourly!AI7705/Input!$B$107*Input!$J$40*Input!$B$76*Input!$B$80</f>
        <v>0</v>
      </c>
      <c r="AF7705" s="19">
        <f>Hourly!AJ7705/Input!$B$107*Input!$J$41*Input!$B$76*Input!$B$81</f>
        <v>0</v>
      </c>
      <c r="AG7705" s="19">
        <f>Hourly!AK7705/Input!$B$107*Input!$J$42*Input!$B$76*Input!$B$82</f>
        <v>0</v>
      </c>
      <c r="AH7705" s="19">
        <f>Hourly!AL7705/Input!$B$107*Input!$J$43*Input!$B$76*Input!$B$83</f>
        <v>0</v>
      </c>
      <c r="AI7705" s="19">
        <f>Hourly!AM7705/Input!$B$107*Input!$J$44*Input!$B$76*Input!$B$84</f>
        <v>0</v>
      </c>
      <c r="AJ7705" s="19">
        <f>Hourly!AN7705/Input!$B$107*Input!$J$45*Input!$B$76*Input!$B$85</f>
        <v>0</v>
      </c>
      <c r="AK7705" s="19">
        <f>Hourly!AO7705/Input!$B$107*Input!$J$46*Input!$B$76*Input!$B$86</f>
        <v>0</v>
      </c>
      <c r="AL7705" s="19">
        <f>Hourly!AP7705/Input!$B$107*Input!$J$47*Input!$B$76*Input!$B$87</f>
        <v>0</v>
      </c>
      <c r="AM7705" s="164">
        <f>Hourly!AQ7705/Input!$B$107*Input!$J$48*Input!$B$77*Input!$B$89</f>
        <v>0</v>
      </c>
      <c r="AN7705" s="165">
        <f t="shared" si="1923"/>
        <v>0</v>
      </c>
      <c r="AO7705" s="116">
        <f>Input!B$55*Input!$B$18*Input!B$112*Hourly!AR7705</f>
        <v>2398.5</v>
      </c>
      <c r="AP7705">
        <f>Input!B$113*Input!B$114*Input!B$90*Input!B$56*Hourly!AS7705</f>
        <v>11070</v>
      </c>
      <c r="AQ7705">
        <f>Input!B$90*Input!B$57*Hourly!AS7705</f>
        <v>11070</v>
      </c>
      <c r="AR7705" s="19">
        <f>0.5*Input!$B$63*Hourly!AU7705</f>
        <v>61.5</v>
      </c>
      <c r="AS7705" s="165">
        <f t="shared" si="1928"/>
        <v>24569.25</v>
      </c>
      <c r="AT7705" s="159">
        <f>AY7704+(Input!$B$66*1000*(Hourly!AX7705&gt;0)+AD7705+AN7705+AS7705+T7705*(Hourly!J7705-AY7704)+Q7705*(Hourly!G7705-AY7704))/(Q7705+T7705)*(1-EXP(-(Q7705+T7705)/(Input!$B$103*1000000)*3600))</f>
        <v>22.692567455859834</v>
      </c>
      <c r="AU7705" s="24">
        <f>AY7704+(AD7705+AN7705+AS7705+T7705*(Hourly!J7705-AY7704)+Q7705*(Hourly!G7705-AY7704))/(Q7705+T7705)*(1-EXP(-(Q7705+T7705)/(Input!$B$103*1000000)*3600))</f>
        <v>19.995619703729716</v>
      </c>
      <c r="AV7705" s="24">
        <f>AY7704+(-Input!$B$67*1000*(Hourly!AX7705&gt;0)+AD7705+AN7705+AS7705+T7705*(Hourly!J7705-AY7704)+R7705*(Hourly!G7705-AY7704))/(R7705+T7705)*(1-EXP(-(R7705+T7705)/(Input!$B$103*1000000)*3600))</f>
        <v>17.010909720646087</v>
      </c>
      <c r="AW7705" s="160">
        <f>AY7704+(AD7705+AN7705+AS7705+T7705*(Hourly!J7705-AY7704)+R7705*(Hourly!G7705-AY7704))/(R7705+T7705)*(1-EXP(-(R7705+T7705)/(Input!$B$103*1000000)*3600))</f>
        <v>19.667750334808343</v>
      </c>
      <c r="AX7705" s="24"/>
      <c r="AY7705" s="167">
        <f t="shared" si="1929"/>
        <v>20</v>
      </c>
      <c r="BA7705" s="159">
        <f>IF(BI7705,Input!$B$66*1000*(Hourly!AX7705&gt;0),IF(BJ7705,-(AD7705+AN7705+AS7705+T7705*(Hourly!J7705-AY7704)+Q7705*(Hourly!G7705-AY7704))+(Q7705+T7705)*(BE7705-AY7704)/(1-EXP(-(Q7705+T7705)/(Input!$B$103*1000000)*3600))))/1000</f>
        <v>1.6241680124597897</v>
      </c>
      <c r="BB7705" s="24">
        <f>IF(BO7705,-Input!$B$67*1000*(Hourly!AX7705&gt;0),IF(BN7705,-(AD7705+AN7705+AS7705+T7705*(Hourly!J7705-AY7704)+R7705*(Hourly!G7705-AY7704))+(R7705+T7705)*(BF7705-AY7704)/(1-EXP(-(R7705+T7705)/(Input!$B$103*1000000)*3600))))/1000</f>
        <v>0</v>
      </c>
      <c r="BC7705" s="160">
        <f t="shared" si="1930"/>
        <v>1.6241680124597897</v>
      </c>
      <c r="BD7705" s="24"/>
      <c r="BE7705" s="116">
        <f>IF(Hourly!AT7705=1,Input!$B$4,IF(Hourly!AT7705=0.5,Input!$F$4,0))</f>
        <v>20</v>
      </c>
      <c r="BF7705">
        <f>IF(Hourly!AT7705=1,Input!$B$5,IF(Hourly!AT7705=0.5,Input!$F$5,0))</f>
        <v>24</v>
      </c>
      <c r="BG7705" s="9">
        <f>Input!$B$35+0.0000000001</f>
        <v>23.900000000099997</v>
      </c>
      <c r="BI7705" s="116">
        <f t="shared" si="1931"/>
        <v>0</v>
      </c>
      <c r="BJ7705">
        <f t="shared" si="1932"/>
        <v>1</v>
      </c>
      <c r="BK7705">
        <f t="shared" si="1933"/>
        <v>0</v>
      </c>
      <c r="BL7705">
        <f t="shared" si="1934"/>
        <v>0</v>
      </c>
      <c r="BM7705">
        <f t="shared" si="1935"/>
        <v>0</v>
      </c>
      <c r="BN7705">
        <f t="shared" si="1936"/>
        <v>0</v>
      </c>
      <c r="BO7705" s="9">
        <f t="shared" si="1937"/>
        <v>0</v>
      </c>
      <c r="BR7705" s="116">
        <f t="shared" si="1924"/>
        <v>1060</v>
      </c>
      <c r="BS7705" s="39">
        <v>17.321350746407603</v>
      </c>
      <c r="BT7705" s="168">
        <v>0</v>
      </c>
      <c r="BV7705" s="116">
        <f>IF(Hourly!$AR7705&gt;0,AY7705,"")</f>
        <v>20</v>
      </c>
      <c r="BW7705">
        <f>IF(AND(BV7705&gt;(20.8+0.33*Hourly!$I7705),(BV7705&gt;24),(BV7705&lt;&gt;"")),1,0)</f>
        <v>0</v>
      </c>
      <c r="BX7705">
        <f>IF(AND(BV7705&gt;(21.8+0.33*Hourly!$I7705),(BV7705&gt;24),(BV7705&lt;&gt;"")),1,0)</f>
        <v>0</v>
      </c>
      <c r="BY7705" s="9">
        <f>IF(AND(BV7705&gt;(22.8+0.33*Hourly!$I7705),(BV7705&gt;24),(BV7705&lt;&gt;"")),1,0)</f>
        <v>0</v>
      </c>
    </row>
    <row r="7706" spans="5:77" x14ac:dyDescent="0.35">
      <c r="E7706">
        <f>Hourly!A7706</f>
        <v>2003</v>
      </c>
      <c r="F7706">
        <f>Hourly!B7706</f>
        <v>11</v>
      </c>
      <c r="G7706">
        <f>Hourly!C7706</f>
        <v>17</v>
      </c>
      <c r="H7706">
        <f>Hourly!D7706</f>
        <v>22</v>
      </c>
      <c r="I7706" s="163">
        <v>7702</v>
      </c>
      <c r="J7706" s="19">
        <f>Input!B$22*Input!B$79</f>
        <v>1411.3439999999998</v>
      </c>
      <c r="K7706" s="19">
        <f>Input!B$76*Input!B$88</f>
        <v>656.99775609756091</v>
      </c>
      <c r="L7706" s="19">
        <f>Input!B$77*Input!B$89</f>
        <v>130.99152542372883</v>
      </c>
      <c r="M7706" s="164">
        <f t="shared" si="1925"/>
        <v>2199.3332815212898</v>
      </c>
      <c r="N7706" s="165">
        <f>(Input!B$109*Input!B$102)/3600*Input!B$108</f>
        <v>740.21399999999983</v>
      </c>
      <c r="O7706" s="165">
        <f>(1-Input!B$61)*(Input!B$109*Input!B$33)/3600*Input!B$108*Hourly!AU7706</f>
        <v>444.12839999999994</v>
      </c>
      <c r="P7706" s="19">
        <f>IF(AND(AY7705&gt;Hourly!G7706),(Input!B$109*(Input!B$33*Hourly!AU7706+Input!B$36))/3600*Input!B$108,(1-Input!B$61)*(Input!B$109*Input!B$33)/3600*Input!B$108*Hourly!AU7706)</f>
        <v>11547.338400000001</v>
      </c>
      <c r="Q7706" s="19">
        <f t="shared" si="1922"/>
        <v>3383.6756815212898</v>
      </c>
      <c r="R7706" s="19">
        <f t="shared" si="1926"/>
        <v>14486.885681521289</v>
      </c>
      <c r="S7706" s="165"/>
      <c r="T7706" s="165">
        <f>Input!B$78*Input!B$91</f>
        <v>189.625</v>
      </c>
      <c r="U7706" s="19">
        <f>IF(AND($AY7705&gt;Input!$B$52,Hourly!AI7706&gt;Input!$B$51),Input!$B$93*Input!$F$40*Input!$J$8/100*Hourly!AI7706,Input!$B$93*Input!$B$40*Input!$J$8/100*Hourly!AI7706)</f>
        <v>0</v>
      </c>
      <c r="V7706" s="19">
        <f>IF(AND($AY7705&gt;Input!$B$52,Hourly!AJ7706&gt;Input!$B$51),Input!$B$94*Input!$F$41*Input!$J$9/100*Hourly!AJ7706,Input!$B$94*Input!$B$41*Input!$J$9/100*Hourly!AJ7706)</f>
        <v>0</v>
      </c>
      <c r="W7706" s="19">
        <f>IF(AND($AY7705&gt;Input!$B$52,Hourly!AK7706&gt;Input!$B$51),Input!$B$95*Input!$F$42*Input!$J$10/100*Hourly!AK7706,Input!$B$95*Input!$B$42*Input!$J$10/100*Hourly!AK7706)</f>
        <v>0</v>
      </c>
      <c r="X7706" s="19">
        <f>IF(AND($AY7705&gt;Input!$B$52,Hourly!AL7706&gt;Input!$B$51),Input!$B$96*Input!$F$43*Input!$J$11/100*Hourly!AL7706,Input!$B$96*Input!$B$43*Input!$J$11/100*Hourly!AL7706)</f>
        <v>0</v>
      </c>
      <c r="Y7706" s="19">
        <f>IF(AND($AY7705&gt;Input!$B$52,Hourly!AM7706&gt;Input!$B$51),Input!$B$97*Input!$F$44*Input!$J$12/100*Hourly!AM7706,Input!$B$97*Input!$B$44*Input!$J$12/100*Hourly!AM7706)</f>
        <v>0</v>
      </c>
      <c r="Z7706" s="19">
        <f>IF(AND($AY7705&gt;Input!$B$52,Hourly!AN7706&gt;Input!$B$51),Input!$B$98*Input!$F$45*Input!$J$13/100*Hourly!AN7706,Input!$B$98*Input!$B$45*Input!$J$13/100*Hourly!AN7706)</f>
        <v>0</v>
      </c>
      <c r="AA7706" s="19">
        <f>IF(AND($AY7705&gt;Input!$B$52,Hourly!AO7706&gt;Input!$B$51),Input!$B$99*Input!$F$46*Input!$J$14/100*Hourly!AO7706,Input!$B$99*Input!$B$46*Input!$J$14/100*Hourly!AO7706)</f>
        <v>0</v>
      </c>
      <c r="AB7706" s="19">
        <f>IF(AND($AY7705&gt;Input!$B$52,Hourly!AP7706&gt;Input!$B$51),Input!$B$100*Input!$F$47*Input!$J$15/100*Hourly!AP7706,Input!$B$100*Input!$B$47*Input!$J$15/100*Hourly!AP7706)</f>
        <v>0</v>
      </c>
      <c r="AC7706" s="19">
        <f>IF(AND($AY7705&gt;Input!$B$52,Hourly!AQ7706&gt;Input!$B$51),Input!$B$101*Input!$F$48*Input!$J$16/100*Hourly!AQ7706,Input!$B$101*Input!$B$48*Input!$J$16/100*Hourly!AQ7706)</f>
        <v>0</v>
      </c>
      <c r="AD7706" s="165">
        <f t="shared" si="1927"/>
        <v>0</v>
      </c>
      <c r="AE7706" s="19">
        <f>Hourly!AI7706/Input!$B$107*Input!$J$40*Input!$B$76*Input!$B$80</f>
        <v>0</v>
      </c>
      <c r="AF7706" s="19">
        <f>Hourly!AJ7706/Input!$B$107*Input!$J$41*Input!$B$76*Input!$B$81</f>
        <v>0</v>
      </c>
      <c r="AG7706" s="19">
        <f>Hourly!AK7706/Input!$B$107*Input!$J$42*Input!$B$76*Input!$B$82</f>
        <v>0</v>
      </c>
      <c r="AH7706" s="19">
        <f>Hourly!AL7706/Input!$B$107*Input!$J$43*Input!$B$76*Input!$B$83</f>
        <v>0</v>
      </c>
      <c r="AI7706" s="19">
        <f>Hourly!AM7706/Input!$B$107*Input!$J$44*Input!$B$76*Input!$B$84</f>
        <v>0</v>
      </c>
      <c r="AJ7706" s="19">
        <f>Hourly!AN7706/Input!$B$107*Input!$J$45*Input!$B$76*Input!$B$85</f>
        <v>0</v>
      </c>
      <c r="AK7706" s="19">
        <f>Hourly!AO7706/Input!$B$107*Input!$J$46*Input!$B$76*Input!$B$86</f>
        <v>0</v>
      </c>
      <c r="AL7706" s="19">
        <f>Hourly!AP7706/Input!$B$107*Input!$J$47*Input!$B$76*Input!$B$87</f>
        <v>0</v>
      </c>
      <c r="AM7706" s="164">
        <f>Hourly!AQ7706/Input!$B$107*Input!$J$48*Input!$B$77*Input!$B$89</f>
        <v>0</v>
      </c>
      <c r="AN7706" s="165">
        <f t="shared" si="1923"/>
        <v>0</v>
      </c>
      <c r="AO7706" s="116">
        <f>Input!B$55*Input!$B$18*Input!B$112*Hourly!AR7706</f>
        <v>2398.5</v>
      </c>
      <c r="AP7706">
        <f>Input!B$113*Input!B$114*Input!B$90*Input!B$56*Hourly!AS7706</f>
        <v>11070</v>
      </c>
      <c r="AQ7706">
        <f>Input!B$90*Input!B$57*Hourly!AS7706</f>
        <v>11070</v>
      </c>
      <c r="AR7706" s="19">
        <f>0.5*Input!$B$63*Hourly!AU7706</f>
        <v>61.5</v>
      </c>
      <c r="AS7706" s="165">
        <f t="shared" si="1928"/>
        <v>24569.25</v>
      </c>
      <c r="AT7706" s="159">
        <f>AY7705+(Input!$B$66*1000*(Hourly!AX7706&gt;0)+AD7706+AN7706+AS7706+T7706*(Hourly!J7706-AY7705)+Q7706*(Hourly!G7706-AY7705))/(Q7706+T7706)*(1-EXP(-(Q7706+T7706)/(Input!$B$103*1000000)*3600))</f>
        <v>22.660271130346278</v>
      </c>
      <c r="AU7706" s="24">
        <f>AY7705+(AD7706+AN7706+AS7706+T7706*(Hourly!J7706-AY7705)+Q7706*(Hourly!G7706-AY7705))/(Q7706+T7706)*(1-EXP(-(Q7706+T7706)/(Input!$B$103*1000000)*3600))</f>
        <v>19.963323378216156</v>
      </c>
      <c r="AV7706" s="24">
        <f>AY7705+(-Input!$B$67*1000*(Hourly!AX7706&gt;0)+AD7706+AN7706+AS7706+T7706*(Hourly!J7706-AY7705)+R7706*(Hourly!G7706-AY7705))/(R7706+T7706)*(1-EXP(-(R7706+T7706)/(Input!$B$103*1000000)*3600))</f>
        <v>16.982534141324642</v>
      </c>
      <c r="AW7706" s="160">
        <f>AY7705+(AD7706+AN7706+AS7706+T7706*(Hourly!J7706-AY7705)+R7706*(Hourly!G7706-AY7705))/(R7706+T7706)*(1-EXP(-(R7706+T7706)/(Input!$B$103*1000000)*3600))</f>
        <v>19.639374755486898</v>
      </c>
      <c r="AX7706" s="24"/>
      <c r="AY7706" s="167">
        <f t="shared" si="1929"/>
        <v>20</v>
      </c>
      <c r="BA7706" s="159">
        <f>IF(BI7706,Input!$B$66*1000*(Hourly!AX7706&gt;0),IF(BJ7706,-(AD7706+AN7706+AS7706+T7706*(Hourly!J7706-AY7705)+Q7706*(Hourly!G7706-AY7705))+(Q7706+T7706)*(BE7706-AY7705)/(1-EXP(-(Q7706+T7706)/(Input!$B$103*1000000)*3600))))/1000</f>
        <v>13.599307496734189</v>
      </c>
      <c r="BB7706" s="24">
        <f>IF(BO7706,-Input!$B$67*1000*(Hourly!AX7706&gt;0),IF(BN7706,-(AD7706+AN7706+AS7706+T7706*(Hourly!J7706-AY7705)+R7706*(Hourly!G7706-AY7705))+(R7706+T7706)*(BF7706-AY7705)/(1-EXP(-(R7706+T7706)/(Input!$B$103*1000000)*3600))))/1000</f>
        <v>0</v>
      </c>
      <c r="BC7706" s="160">
        <f t="shared" si="1930"/>
        <v>13.599307496734189</v>
      </c>
      <c r="BD7706" s="24"/>
      <c r="BE7706" s="116">
        <f>IF(Hourly!AT7706=1,Input!$B$4,IF(Hourly!AT7706=0.5,Input!$F$4,0))</f>
        <v>20</v>
      </c>
      <c r="BF7706">
        <f>IF(Hourly!AT7706=1,Input!$B$5,IF(Hourly!AT7706=0.5,Input!$F$5,0))</f>
        <v>24</v>
      </c>
      <c r="BG7706" s="9">
        <f>Input!$B$35+0.0000000001</f>
        <v>23.900000000099997</v>
      </c>
      <c r="BI7706" s="116">
        <f t="shared" si="1931"/>
        <v>0</v>
      </c>
      <c r="BJ7706">
        <f t="shared" si="1932"/>
        <v>1</v>
      </c>
      <c r="BK7706">
        <f t="shared" si="1933"/>
        <v>0</v>
      </c>
      <c r="BL7706">
        <f t="shared" si="1934"/>
        <v>0</v>
      </c>
      <c r="BM7706">
        <f t="shared" si="1935"/>
        <v>0</v>
      </c>
      <c r="BN7706">
        <f t="shared" si="1936"/>
        <v>0</v>
      </c>
      <c r="BO7706" s="9">
        <f t="shared" si="1937"/>
        <v>0</v>
      </c>
      <c r="BR7706" s="116">
        <f t="shared" si="1924"/>
        <v>1059</v>
      </c>
      <c r="BS7706" s="39">
        <v>17.321350746407603</v>
      </c>
      <c r="BT7706" s="168">
        <v>0</v>
      </c>
      <c r="BV7706" s="116">
        <f>IF(Hourly!$AR7706&gt;0,AY7706,"")</f>
        <v>20</v>
      </c>
      <c r="BW7706">
        <f>IF(AND(BV7706&gt;(20.8+0.33*Hourly!$I7706),(BV7706&gt;24),(BV7706&lt;&gt;"")),1,0)</f>
        <v>0</v>
      </c>
      <c r="BX7706">
        <f>IF(AND(BV7706&gt;(21.8+0.33*Hourly!$I7706),(BV7706&gt;24),(BV7706&lt;&gt;"")),1,0)</f>
        <v>0</v>
      </c>
      <c r="BY7706" s="9">
        <f>IF(AND(BV7706&gt;(22.8+0.33*Hourly!$I7706),(BV7706&gt;24),(BV7706&lt;&gt;"")),1,0)</f>
        <v>0</v>
      </c>
    </row>
    <row r="7707" spans="5:77" x14ac:dyDescent="0.35">
      <c r="E7707">
        <f>Hourly!A7707</f>
        <v>2003</v>
      </c>
      <c r="F7707">
        <f>Hourly!B7707</f>
        <v>11</v>
      </c>
      <c r="G7707">
        <f>Hourly!C7707</f>
        <v>17</v>
      </c>
      <c r="H7707">
        <f>Hourly!D7707</f>
        <v>23</v>
      </c>
      <c r="I7707" s="163">
        <v>7703</v>
      </c>
      <c r="J7707" s="19">
        <f>Input!B$22*Input!B$79</f>
        <v>1411.3439999999998</v>
      </c>
      <c r="K7707" s="19">
        <f>Input!B$76*Input!B$88</f>
        <v>656.99775609756091</v>
      </c>
      <c r="L7707" s="19">
        <f>Input!B$77*Input!B$89</f>
        <v>130.99152542372883</v>
      </c>
      <c r="M7707" s="164">
        <f t="shared" si="1925"/>
        <v>2199.3332815212898</v>
      </c>
      <c r="N7707" s="165">
        <f>(Input!B$109*Input!B$102)/3600*Input!B$108</f>
        <v>740.21399999999983</v>
      </c>
      <c r="O7707" s="165">
        <f>(1-Input!B$61)*(Input!B$109*Input!B$33)/3600*Input!B$108*Hourly!AU7707</f>
        <v>444.12839999999994</v>
      </c>
      <c r="P7707" s="19">
        <f>IF(AND(AY7706&gt;Hourly!G7707),(Input!B$109*(Input!B$33*Hourly!AU7707+Input!B$36))/3600*Input!B$108,(1-Input!B$61)*(Input!B$109*Input!B$33)/3600*Input!B$108*Hourly!AU7707)</f>
        <v>11547.338400000001</v>
      </c>
      <c r="Q7707" s="19">
        <f t="shared" si="1922"/>
        <v>3383.6756815212898</v>
      </c>
      <c r="R7707" s="19">
        <f t="shared" si="1926"/>
        <v>14486.885681521289</v>
      </c>
      <c r="S7707" s="165"/>
      <c r="T7707" s="165">
        <f>Input!B$78*Input!B$91</f>
        <v>189.625</v>
      </c>
      <c r="U7707" s="19">
        <f>IF(AND($AY7706&gt;Input!$B$52,Hourly!AI7707&gt;Input!$B$51),Input!$B$93*Input!$F$40*Input!$J$8/100*Hourly!AI7707,Input!$B$93*Input!$B$40*Input!$J$8/100*Hourly!AI7707)</f>
        <v>0</v>
      </c>
      <c r="V7707" s="19">
        <f>IF(AND($AY7706&gt;Input!$B$52,Hourly!AJ7707&gt;Input!$B$51),Input!$B$94*Input!$F$41*Input!$J$9/100*Hourly!AJ7707,Input!$B$94*Input!$B$41*Input!$J$9/100*Hourly!AJ7707)</f>
        <v>0</v>
      </c>
      <c r="W7707" s="19">
        <f>IF(AND($AY7706&gt;Input!$B$52,Hourly!AK7707&gt;Input!$B$51),Input!$B$95*Input!$F$42*Input!$J$10/100*Hourly!AK7707,Input!$B$95*Input!$B$42*Input!$J$10/100*Hourly!AK7707)</f>
        <v>0</v>
      </c>
      <c r="X7707" s="19">
        <f>IF(AND($AY7706&gt;Input!$B$52,Hourly!AL7707&gt;Input!$B$51),Input!$B$96*Input!$F$43*Input!$J$11/100*Hourly!AL7707,Input!$B$96*Input!$B$43*Input!$J$11/100*Hourly!AL7707)</f>
        <v>0</v>
      </c>
      <c r="Y7707" s="19">
        <f>IF(AND($AY7706&gt;Input!$B$52,Hourly!AM7707&gt;Input!$B$51),Input!$B$97*Input!$F$44*Input!$J$12/100*Hourly!AM7707,Input!$B$97*Input!$B$44*Input!$J$12/100*Hourly!AM7707)</f>
        <v>0</v>
      </c>
      <c r="Z7707" s="19">
        <f>IF(AND($AY7706&gt;Input!$B$52,Hourly!AN7707&gt;Input!$B$51),Input!$B$98*Input!$F$45*Input!$J$13/100*Hourly!AN7707,Input!$B$98*Input!$B$45*Input!$J$13/100*Hourly!AN7707)</f>
        <v>0</v>
      </c>
      <c r="AA7707" s="19">
        <f>IF(AND($AY7706&gt;Input!$B$52,Hourly!AO7707&gt;Input!$B$51),Input!$B$99*Input!$F$46*Input!$J$14/100*Hourly!AO7707,Input!$B$99*Input!$B$46*Input!$J$14/100*Hourly!AO7707)</f>
        <v>0</v>
      </c>
      <c r="AB7707" s="19">
        <f>IF(AND($AY7706&gt;Input!$B$52,Hourly!AP7707&gt;Input!$B$51),Input!$B$100*Input!$F$47*Input!$J$15/100*Hourly!AP7707,Input!$B$100*Input!$B$47*Input!$J$15/100*Hourly!AP7707)</f>
        <v>0</v>
      </c>
      <c r="AC7707" s="19">
        <f>IF(AND($AY7706&gt;Input!$B$52,Hourly!AQ7707&gt;Input!$B$51),Input!$B$101*Input!$F$48*Input!$J$16/100*Hourly!AQ7707,Input!$B$101*Input!$B$48*Input!$J$16/100*Hourly!AQ7707)</f>
        <v>0</v>
      </c>
      <c r="AD7707" s="165">
        <f t="shared" si="1927"/>
        <v>0</v>
      </c>
      <c r="AE7707" s="19">
        <f>Hourly!AI7707/Input!$B$107*Input!$J$40*Input!$B$76*Input!$B$80</f>
        <v>0</v>
      </c>
      <c r="AF7707" s="19">
        <f>Hourly!AJ7707/Input!$B$107*Input!$J$41*Input!$B$76*Input!$B$81</f>
        <v>0</v>
      </c>
      <c r="AG7707" s="19">
        <f>Hourly!AK7707/Input!$B$107*Input!$J$42*Input!$B$76*Input!$B$82</f>
        <v>0</v>
      </c>
      <c r="AH7707" s="19">
        <f>Hourly!AL7707/Input!$B$107*Input!$J$43*Input!$B$76*Input!$B$83</f>
        <v>0</v>
      </c>
      <c r="AI7707" s="19">
        <f>Hourly!AM7707/Input!$B$107*Input!$J$44*Input!$B$76*Input!$B$84</f>
        <v>0</v>
      </c>
      <c r="AJ7707" s="19">
        <f>Hourly!AN7707/Input!$B$107*Input!$J$45*Input!$B$76*Input!$B$85</f>
        <v>0</v>
      </c>
      <c r="AK7707" s="19">
        <f>Hourly!AO7707/Input!$B$107*Input!$J$46*Input!$B$76*Input!$B$86</f>
        <v>0</v>
      </c>
      <c r="AL7707" s="19">
        <f>Hourly!AP7707/Input!$B$107*Input!$J$47*Input!$B$76*Input!$B$87</f>
        <v>0</v>
      </c>
      <c r="AM7707" s="164">
        <f>Hourly!AQ7707/Input!$B$107*Input!$J$48*Input!$B$77*Input!$B$89</f>
        <v>0</v>
      </c>
      <c r="AN7707" s="165">
        <f t="shared" si="1923"/>
        <v>0</v>
      </c>
      <c r="AO7707" s="116">
        <f>Input!B$55*Input!$B$18*Input!B$112*Hourly!AR7707</f>
        <v>2398.5</v>
      </c>
      <c r="AP7707">
        <f>Input!B$113*Input!B$114*Input!B$90*Input!B$56*Hourly!AS7707</f>
        <v>11070</v>
      </c>
      <c r="AQ7707">
        <f>Input!B$90*Input!B$57*Hourly!AS7707</f>
        <v>11070</v>
      </c>
      <c r="AR7707" s="19">
        <f>0.5*Input!$B$63*Hourly!AU7707</f>
        <v>61.5</v>
      </c>
      <c r="AS7707" s="165">
        <f t="shared" si="1928"/>
        <v>24569.25</v>
      </c>
      <c r="AT7707" s="159">
        <f>AY7706+(Input!$B$66*1000*(Hourly!AX7707&gt;0)+AD7707+AN7707+AS7707+T7707*(Hourly!J7707-AY7706)+Q7707*(Hourly!G7707-AY7706))/(Q7707+T7707)*(1-EXP(-(Q7707+T7707)/(Input!$B$103*1000000)*3600))</f>
        <v>22.660271130346278</v>
      </c>
      <c r="AU7707" s="24">
        <f>AY7706+(AD7707+AN7707+AS7707+T7707*(Hourly!J7707-AY7706)+Q7707*(Hourly!G7707-AY7706))/(Q7707+T7707)*(1-EXP(-(Q7707+T7707)/(Input!$B$103*1000000)*3600))</f>
        <v>19.963323378216156</v>
      </c>
      <c r="AV7707" s="24">
        <f>AY7706+(-Input!$B$67*1000*(Hourly!AX7707&gt;0)+AD7707+AN7707+AS7707+T7707*(Hourly!J7707-AY7706)+R7707*(Hourly!G7707-AY7706))/(R7707+T7707)*(1-EXP(-(R7707+T7707)/(Input!$B$103*1000000)*3600))</f>
        <v>16.982534141324642</v>
      </c>
      <c r="AW7707" s="160">
        <f>AY7706+(AD7707+AN7707+AS7707+T7707*(Hourly!J7707-AY7706)+R7707*(Hourly!G7707-AY7706))/(R7707+T7707)*(1-EXP(-(R7707+T7707)/(Input!$B$103*1000000)*3600))</f>
        <v>19.639374755486898</v>
      </c>
      <c r="AX7707" s="24"/>
      <c r="AY7707" s="167">
        <f t="shared" si="1929"/>
        <v>20</v>
      </c>
      <c r="BA7707" s="159">
        <f>IF(BI7707,Input!$B$66*1000*(Hourly!AX7707&gt;0),IF(BJ7707,-(AD7707+AN7707+AS7707+T7707*(Hourly!J7707-AY7706)+Q7707*(Hourly!G7707-AY7706))+(Q7707+T7707)*(BE7707-AY7706)/(1-EXP(-(Q7707+T7707)/(Input!$B$103*1000000)*3600))))/1000</f>
        <v>13.599307496734189</v>
      </c>
      <c r="BB7707" s="24">
        <f>IF(BO7707,-Input!$B$67*1000*(Hourly!AX7707&gt;0),IF(BN7707,-(AD7707+AN7707+AS7707+T7707*(Hourly!J7707-AY7706)+R7707*(Hourly!G7707-AY7706))+(R7707+T7707)*(BF7707-AY7706)/(1-EXP(-(R7707+T7707)/(Input!$B$103*1000000)*3600))))/1000</f>
        <v>0</v>
      </c>
      <c r="BC7707" s="160">
        <f t="shared" si="1930"/>
        <v>13.599307496734189</v>
      </c>
      <c r="BD7707" s="24"/>
      <c r="BE7707" s="116">
        <f>IF(Hourly!AT7707=1,Input!$B$4,IF(Hourly!AT7707=0.5,Input!$F$4,0))</f>
        <v>20</v>
      </c>
      <c r="BF7707">
        <f>IF(Hourly!AT7707=1,Input!$B$5,IF(Hourly!AT7707=0.5,Input!$F$5,0))</f>
        <v>24</v>
      </c>
      <c r="BG7707" s="9">
        <f>Input!$B$35+0.0000000001</f>
        <v>23.900000000099997</v>
      </c>
      <c r="BI7707" s="116">
        <f t="shared" si="1931"/>
        <v>0</v>
      </c>
      <c r="BJ7707">
        <f t="shared" si="1932"/>
        <v>1</v>
      </c>
      <c r="BK7707">
        <f t="shared" si="1933"/>
        <v>0</v>
      </c>
      <c r="BL7707">
        <f t="shared" si="1934"/>
        <v>0</v>
      </c>
      <c r="BM7707">
        <f t="shared" si="1935"/>
        <v>0</v>
      </c>
      <c r="BN7707">
        <f t="shared" si="1936"/>
        <v>0</v>
      </c>
      <c r="BO7707" s="9">
        <f t="shared" si="1937"/>
        <v>0</v>
      </c>
      <c r="BR7707" s="116">
        <f t="shared" si="1924"/>
        <v>1058</v>
      </c>
      <c r="BS7707" s="39">
        <v>17.448166906455167</v>
      </c>
      <c r="BT7707" s="168">
        <v>0</v>
      </c>
      <c r="BV7707" s="116">
        <f>IF(Hourly!$AR7707&gt;0,AY7707,"")</f>
        <v>20</v>
      </c>
      <c r="BW7707">
        <f>IF(AND(BV7707&gt;(20.8+0.33*Hourly!$I7707),(BV7707&gt;24),(BV7707&lt;&gt;"")),1,0)</f>
        <v>0</v>
      </c>
      <c r="BX7707">
        <f>IF(AND(BV7707&gt;(21.8+0.33*Hourly!$I7707),(BV7707&gt;24),(BV7707&lt;&gt;"")),1,0)</f>
        <v>0</v>
      </c>
      <c r="BY7707" s="9">
        <f>IF(AND(BV7707&gt;(22.8+0.33*Hourly!$I7707),(BV7707&gt;24),(BV7707&lt;&gt;"")),1,0)</f>
        <v>0</v>
      </c>
    </row>
    <row r="7708" spans="5:77" x14ac:dyDescent="0.35">
      <c r="E7708">
        <f>Hourly!A7708</f>
        <v>2003</v>
      </c>
      <c r="F7708">
        <f>Hourly!B7708</f>
        <v>11</v>
      </c>
      <c r="G7708">
        <f>Hourly!C7708</f>
        <v>17</v>
      </c>
      <c r="H7708">
        <f>Hourly!D7708</f>
        <v>24</v>
      </c>
      <c r="I7708" s="163">
        <v>7704</v>
      </c>
      <c r="J7708" s="19">
        <f>Input!B$22*Input!B$79</f>
        <v>1411.3439999999998</v>
      </c>
      <c r="K7708" s="19">
        <f>Input!B$76*Input!B$88</f>
        <v>656.99775609756091</v>
      </c>
      <c r="L7708" s="19">
        <f>Input!B$77*Input!B$89</f>
        <v>130.99152542372883</v>
      </c>
      <c r="M7708" s="164">
        <f t="shared" si="1925"/>
        <v>2199.3332815212898</v>
      </c>
      <c r="N7708" s="165">
        <f>(Input!B$109*Input!B$102)/3600*Input!B$108</f>
        <v>740.21399999999983</v>
      </c>
      <c r="O7708" s="165">
        <f>(1-Input!B$61)*(Input!B$109*Input!B$33)/3600*Input!B$108*Hourly!AU7708</f>
        <v>444.12839999999994</v>
      </c>
      <c r="P7708" s="19">
        <f>IF(AND(AY7707&gt;Hourly!G7708),(Input!B$109*(Input!B$33*Hourly!AU7708+Input!B$36))/3600*Input!B$108,(1-Input!B$61)*(Input!B$109*Input!B$33)/3600*Input!B$108*Hourly!AU7708)</f>
        <v>11547.338400000001</v>
      </c>
      <c r="Q7708" s="19">
        <f t="shared" si="1922"/>
        <v>3383.6756815212898</v>
      </c>
      <c r="R7708" s="19">
        <f t="shared" si="1926"/>
        <v>14486.885681521289</v>
      </c>
      <c r="S7708" s="165"/>
      <c r="T7708" s="165">
        <f>Input!B$78*Input!B$91</f>
        <v>189.625</v>
      </c>
      <c r="U7708" s="19">
        <f>IF(AND($AY7707&gt;Input!$B$52,Hourly!AI7708&gt;Input!$B$51),Input!$B$93*Input!$F$40*Input!$J$8/100*Hourly!AI7708,Input!$B$93*Input!$B$40*Input!$J$8/100*Hourly!AI7708)</f>
        <v>0</v>
      </c>
      <c r="V7708" s="19">
        <f>IF(AND($AY7707&gt;Input!$B$52,Hourly!AJ7708&gt;Input!$B$51),Input!$B$94*Input!$F$41*Input!$J$9/100*Hourly!AJ7708,Input!$B$94*Input!$B$41*Input!$J$9/100*Hourly!AJ7708)</f>
        <v>0</v>
      </c>
      <c r="W7708" s="19">
        <f>IF(AND($AY7707&gt;Input!$B$52,Hourly!AK7708&gt;Input!$B$51),Input!$B$95*Input!$F$42*Input!$J$10/100*Hourly!AK7708,Input!$B$95*Input!$B$42*Input!$J$10/100*Hourly!AK7708)</f>
        <v>0</v>
      </c>
      <c r="X7708" s="19">
        <f>IF(AND($AY7707&gt;Input!$B$52,Hourly!AL7708&gt;Input!$B$51),Input!$B$96*Input!$F$43*Input!$J$11/100*Hourly!AL7708,Input!$B$96*Input!$B$43*Input!$J$11/100*Hourly!AL7708)</f>
        <v>0</v>
      </c>
      <c r="Y7708" s="19">
        <f>IF(AND($AY7707&gt;Input!$B$52,Hourly!AM7708&gt;Input!$B$51),Input!$B$97*Input!$F$44*Input!$J$12/100*Hourly!AM7708,Input!$B$97*Input!$B$44*Input!$J$12/100*Hourly!AM7708)</f>
        <v>0</v>
      </c>
      <c r="Z7708" s="19">
        <f>IF(AND($AY7707&gt;Input!$B$52,Hourly!AN7708&gt;Input!$B$51),Input!$B$98*Input!$F$45*Input!$J$13/100*Hourly!AN7708,Input!$B$98*Input!$B$45*Input!$J$13/100*Hourly!AN7708)</f>
        <v>0</v>
      </c>
      <c r="AA7708" s="19">
        <f>IF(AND($AY7707&gt;Input!$B$52,Hourly!AO7708&gt;Input!$B$51),Input!$B$99*Input!$F$46*Input!$J$14/100*Hourly!AO7708,Input!$B$99*Input!$B$46*Input!$J$14/100*Hourly!AO7708)</f>
        <v>0</v>
      </c>
      <c r="AB7708" s="19">
        <f>IF(AND($AY7707&gt;Input!$B$52,Hourly!AP7708&gt;Input!$B$51),Input!$B$100*Input!$F$47*Input!$J$15/100*Hourly!AP7708,Input!$B$100*Input!$B$47*Input!$J$15/100*Hourly!AP7708)</f>
        <v>0</v>
      </c>
      <c r="AC7708" s="19">
        <f>IF(AND($AY7707&gt;Input!$B$52,Hourly!AQ7708&gt;Input!$B$51),Input!$B$101*Input!$F$48*Input!$J$16/100*Hourly!AQ7708,Input!$B$101*Input!$B$48*Input!$J$16/100*Hourly!AQ7708)</f>
        <v>0</v>
      </c>
      <c r="AD7708" s="165">
        <f t="shared" si="1927"/>
        <v>0</v>
      </c>
      <c r="AE7708" s="19">
        <f>Hourly!AI7708/Input!$B$107*Input!$J$40*Input!$B$76*Input!$B$80</f>
        <v>0</v>
      </c>
      <c r="AF7708" s="19">
        <f>Hourly!AJ7708/Input!$B$107*Input!$J$41*Input!$B$76*Input!$B$81</f>
        <v>0</v>
      </c>
      <c r="AG7708" s="19">
        <f>Hourly!AK7708/Input!$B$107*Input!$J$42*Input!$B$76*Input!$B$82</f>
        <v>0</v>
      </c>
      <c r="AH7708" s="19">
        <f>Hourly!AL7708/Input!$B$107*Input!$J$43*Input!$B$76*Input!$B$83</f>
        <v>0</v>
      </c>
      <c r="AI7708" s="19">
        <f>Hourly!AM7708/Input!$B$107*Input!$J$44*Input!$B$76*Input!$B$84</f>
        <v>0</v>
      </c>
      <c r="AJ7708" s="19">
        <f>Hourly!AN7708/Input!$B$107*Input!$J$45*Input!$B$76*Input!$B$85</f>
        <v>0</v>
      </c>
      <c r="AK7708" s="19">
        <f>Hourly!AO7708/Input!$B$107*Input!$J$46*Input!$B$76*Input!$B$86</f>
        <v>0</v>
      </c>
      <c r="AL7708" s="19">
        <f>Hourly!AP7708/Input!$B$107*Input!$J$47*Input!$B$76*Input!$B$87</f>
        <v>0</v>
      </c>
      <c r="AM7708" s="164">
        <f>Hourly!AQ7708/Input!$B$107*Input!$J$48*Input!$B$77*Input!$B$89</f>
        <v>0</v>
      </c>
      <c r="AN7708" s="165">
        <f t="shared" si="1923"/>
        <v>0</v>
      </c>
      <c r="AO7708" s="116">
        <f>Input!B$55*Input!$B$18*Input!B$112*Hourly!AR7708</f>
        <v>2398.5</v>
      </c>
      <c r="AP7708">
        <f>Input!B$113*Input!B$114*Input!B$90*Input!B$56*Hourly!AS7708</f>
        <v>11070</v>
      </c>
      <c r="AQ7708">
        <f>Input!B$90*Input!B$57*Hourly!AS7708</f>
        <v>11070</v>
      </c>
      <c r="AR7708" s="19">
        <f>0.5*Input!$B$63*Hourly!AU7708</f>
        <v>61.5</v>
      </c>
      <c r="AS7708" s="165">
        <f t="shared" si="1928"/>
        <v>24569.25</v>
      </c>
      <c r="AT7708" s="159">
        <f>AY7707+(Input!$B$66*1000*(Hourly!AX7708&gt;0)+AD7708+AN7708+AS7708+T7708*(Hourly!J7708-AY7707)+Q7708*(Hourly!G7708-AY7707))/(Q7708+T7708)*(1-EXP(-(Q7708+T7708)/(Input!$B$103*1000000)*3600))</f>
        <v>22.661183689998598</v>
      </c>
      <c r="AU7708" s="24">
        <f>AY7707+(AD7708+AN7708+AS7708+T7708*(Hourly!J7708-AY7707)+Q7708*(Hourly!G7708-AY7707))/(Q7708+T7708)*(1-EXP(-(Q7708+T7708)/(Input!$B$103*1000000)*3600))</f>
        <v>19.964235937868477</v>
      </c>
      <c r="AV7708" s="24">
        <f>AY7707+(-Input!$B$67*1000*(Hourly!AX7708&gt;0)+AD7708+AN7708+AS7708+T7708*(Hourly!J7708-AY7707)+R7708*(Hourly!G7708-AY7707))/(R7708+T7708)*(1-EXP(-(R7708+T7708)/(Input!$B$103*1000000)*3600))</f>
        <v>16.986383075949782</v>
      </c>
      <c r="AW7708" s="160">
        <f>AY7707+(AD7708+AN7708+AS7708+T7708*(Hourly!J7708-AY7707)+R7708*(Hourly!G7708-AY7707))/(R7708+T7708)*(1-EXP(-(R7708+T7708)/(Input!$B$103*1000000)*3600))</f>
        <v>19.643223690112038</v>
      </c>
      <c r="AX7708" s="24"/>
      <c r="AY7708" s="167">
        <f t="shared" si="1929"/>
        <v>20</v>
      </c>
      <c r="BA7708" s="159">
        <f>IF(BI7708,Input!$B$66*1000*(Hourly!AX7708&gt;0),IF(BJ7708,-(AD7708+AN7708+AS7708+T7708*(Hourly!J7708-AY7707)+Q7708*(Hourly!G7708-AY7707))+(Q7708+T7708)*(BE7708-AY7707)/(1-EXP(-(Q7708+T7708)/(Input!$B$103*1000000)*3600))))/1000</f>
        <v>13.260939928582061</v>
      </c>
      <c r="BB7708" s="24">
        <f>IF(BO7708,-Input!$B$67*1000*(Hourly!AX7708&gt;0),IF(BN7708,-(AD7708+AN7708+AS7708+T7708*(Hourly!J7708-AY7707)+R7708*(Hourly!G7708-AY7707))+(R7708+T7708)*(BF7708-AY7707)/(1-EXP(-(R7708+T7708)/(Input!$B$103*1000000)*3600))))/1000</f>
        <v>0</v>
      </c>
      <c r="BC7708" s="160">
        <f t="shared" si="1930"/>
        <v>13.260939928582061</v>
      </c>
      <c r="BD7708" s="24"/>
      <c r="BE7708" s="116">
        <f>IF(Hourly!AT7708=1,Input!$B$4,IF(Hourly!AT7708=0.5,Input!$F$4,0))</f>
        <v>20</v>
      </c>
      <c r="BF7708">
        <f>IF(Hourly!AT7708=1,Input!$B$5,IF(Hourly!AT7708=0.5,Input!$F$5,0))</f>
        <v>24</v>
      </c>
      <c r="BG7708" s="9">
        <f>Input!$B$35+0.0000000001</f>
        <v>23.900000000099997</v>
      </c>
      <c r="BI7708" s="116">
        <f t="shared" si="1931"/>
        <v>0</v>
      </c>
      <c r="BJ7708">
        <f t="shared" si="1932"/>
        <v>1</v>
      </c>
      <c r="BK7708">
        <f t="shared" si="1933"/>
        <v>0</v>
      </c>
      <c r="BL7708">
        <f t="shared" si="1934"/>
        <v>0</v>
      </c>
      <c r="BM7708">
        <f t="shared" si="1935"/>
        <v>0</v>
      </c>
      <c r="BN7708">
        <f t="shared" si="1936"/>
        <v>0</v>
      </c>
      <c r="BO7708" s="9">
        <f t="shared" si="1937"/>
        <v>0</v>
      </c>
      <c r="BR7708" s="116">
        <f t="shared" si="1924"/>
        <v>1057</v>
      </c>
      <c r="BS7708" s="39">
        <v>17.474823349379911</v>
      </c>
      <c r="BT7708" s="168">
        <v>0</v>
      </c>
      <c r="BV7708" s="116">
        <f>IF(Hourly!$AR7708&gt;0,AY7708,"")</f>
        <v>20</v>
      </c>
      <c r="BW7708">
        <f>IF(AND(BV7708&gt;(20.8+0.33*Hourly!$I7708),(BV7708&gt;24),(BV7708&lt;&gt;"")),1,0)</f>
        <v>0</v>
      </c>
      <c r="BX7708">
        <f>IF(AND(BV7708&gt;(21.8+0.33*Hourly!$I7708),(BV7708&gt;24),(BV7708&lt;&gt;"")),1,0)</f>
        <v>0</v>
      </c>
      <c r="BY7708" s="9">
        <f>IF(AND(BV7708&gt;(22.8+0.33*Hourly!$I7708),(BV7708&gt;24),(BV7708&lt;&gt;"")),1,0)</f>
        <v>0</v>
      </c>
    </row>
    <row r="7709" spans="5:77" x14ac:dyDescent="0.35">
      <c r="E7709">
        <f>Hourly!A7709</f>
        <v>2003</v>
      </c>
      <c r="F7709">
        <f>Hourly!B7709</f>
        <v>11</v>
      </c>
      <c r="G7709">
        <f>Hourly!C7709</f>
        <v>18</v>
      </c>
      <c r="H7709">
        <f>Hourly!D7709</f>
        <v>1</v>
      </c>
      <c r="I7709" s="163">
        <v>7705</v>
      </c>
      <c r="J7709" s="19">
        <f>Input!B$22*Input!B$79</f>
        <v>1411.3439999999998</v>
      </c>
      <c r="K7709" s="19">
        <f>Input!B$76*Input!B$88</f>
        <v>656.99775609756091</v>
      </c>
      <c r="L7709" s="19">
        <f>Input!B$77*Input!B$89</f>
        <v>130.99152542372883</v>
      </c>
      <c r="M7709" s="164">
        <f t="shared" si="1925"/>
        <v>2199.3332815212898</v>
      </c>
      <c r="N7709" s="165">
        <f>(Input!B$109*Input!B$102)/3600*Input!B$108</f>
        <v>740.21399999999983</v>
      </c>
      <c r="O7709" s="165">
        <f>(1-Input!B$61)*(Input!B$109*Input!B$33)/3600*Input!B$108*Hourly!AU7709</f>
        <v>444.12839999999994</v>
      </c>
      <c r="P7709" s="19">
        <f>IF(AND(AY7708&gt;Hourly!G7709),(Input!B$109*(Input!B$33*Hourly!AU7709+Input!B$36))/3600*Input!B$108,(1-Input!B$61)*(Input!B$109*Input!B$33)/3600*Input!B$108*Hourly!AU7709)</f>
        <v>11547.338400000001</v>
      </c>
      <c r="Q7709" s="19">
        <f t="shared" si="1922"/>
        <v>3383.6756815212898</v>
      </c>
      <c r="R7709" s="19">
        <f t="shared" si="1926"/>
        <v>14486.885681521289</v>
      </c>
      <c r="S7709" s="165"/>
      <c r="T7709" s="165">
        <f>Input!B$78*Input!B$91</f>
        <v>189.625</v>
      </c>
      <c r="U7709" s="19">
        <f>IF(AND($AY7708&gt;Input!$B$52,Hourly!AI7709&gt;Input!$B$51),Input!$B$93*Input!$F$40*Input!$J$8/100*Hourly!AI7709,Input!$B$93*Input!$B$40*Input!$J$8/100*Hourly!AI7709)</f>
        <v>0</v>
      </c>
      <c r="V7709" s="19">
        <f>IF(AND($AY7708&gt;Input!$B$52,Hourly!AJ7709&gt;Input!$B$51),Input!$B$94*Input!$F$41*Input!$J$9/100*Hourly!AJ7709,Input!$B$94*Input!$B$41*Input!$J$9/100*Hourly!AJ7709)</f>
        <v>0</v>
      </c>
      <c r="W7709" s="19">
        <f>IF(AND($AY7708&gt;Input!$B$52,Hourly!AK7709&gt;Input!$B$51),Input!$B$95*Input!$F$42*Input!$J$10/100*Hourly!AK7709,Input!$B$95*Input!$B$42*Input!$J$10/100*Hourly!AK7709)</f>
        <v>0</v>
      </c>
      <c r="X7709" s="19">
        <f>IF(AND($AY7708&gt;Input!$B$52,Hourly!AL7709&gt;Input!$B$51),Input!$B$96*Input!$F$43*Input!$J$11/100*Hourly!AL7709,Input!$B$96*Input!$B$43*Input!$J$11/100*Hourly!AL7709)</f>
        <v>0</v>
      </c>
      <c r="Y7709" s="19">
        <f>IF(AND($AY7708&gt;Input!$B$52,Hourly!AM7709&gt;Input!$B$51),Input!$B$97*Input!$F$44*Input!$J$12/100*Hourly!AM7709,Input!$B$97*Input!$B$44*Input!$J$12/100*Hourly!AM7709)</f>
        <v>0</v>
      </c>
      <c r="Z7709" s="19">
        <f>IF(AND($AY7708&gt;Input!$B$52,Hourly!AN7709&gt;Input!$B$51),Input!$B$98*Input!$F$45*Input!$J$13/100*Hourly!AN7709,Input!$B$98*Input!$B$45*Input!$J$13/100*Hourly!AN7709)</f>
        <v>0</v>
      </c>
      <c r="AA7709" s="19">
        <f>IF(AND($AY7708&gt;Input!$B$52,Hourly!AO7709&gt;Input!$B$51),Input!$B$99*Input!$F$46*Input!$J$14/100*Hourly!AO7709,Input!$B$99*Input!$B$46*Input!$J$14/100*Hourly!AO7709)</f>
        <v>0</v>
      </c>
      <c r="AB7709" s="19">
        <f>IF(AND($AY7708&gt;Input!$B$52,Hourly!AP7709&gt;Input!$B$51),Input!$B$100*Input!$F$47*Input!$J$15/100*Hourly!AP7709,Input!$B$100*Input!$B$47*Input!$J$15/100*Hourly!AP7709)</f>
        <v>0</v>
      </c>
      <c r="AC7709" s="19">
        <f>IF(AND($AY7708&gt;Input!$B$52,Hourly!AQ7709&gt;Input!$B$51),Input!$B$101*Input!$F$48*Input!$J$16/100*Hourly!AQ7709,Input!$B$101*Input!$B$48*Input!$J$16/100*Hourly!AQ7709)</f>
        <v>0</v>
      </c>
      <c r="AD7709" s="165">
        <f t="shared" si="1927"/>
        <v>0</v>
      </c>
      <c r="AE7709" s="19">
        <f>Hourly!AI7709/Input!$B$107*Input!$J$40*Input!$B$76*Input!$B$80</f>
        <v>0</v>
      </c>
      <c r="AF7709" s="19">
        <f>Hourly!AJ7709/Input!$B$107*Input!$J$41*Input!$B$76*Input!$B$81</f>
        <v>0</v>
      </c>
      <c r="AG7709" s="19">
        <f>Hourly!AK7709/Input!$B$107*Input!$J$42*Input!$B$76*Input!$B$82</f>
        <v>0</v>
      </c>
      <c r="AH7709" s="19">
        <f>Hourly!AL7709/Input!$B$107*Input!$J$43*Input!$B$76*Input!$B$83</f>
        <v>0</v>
      </c>
      <c r="AI7709" s="19">
        <f>Hourly!AM7709/Input!$B$107*Input!$J$44*Input!$B$76*Input!$B$84</f>
        <v>0</v>
      </c>
      <c r="AJ7709" s="19">
        <f>Hourly!AN7709/Input!$B$107*Input!$J$45*Input!$B$76*Input!$B$85</f>
        <v>0</v>
      </c>
      <c r="AK7709" s="19">
        <f>Hourly!AO7709/Input!$B$107*Input!$J$46*Input!$B$76*Input!$B$86</f>
        <v>0</v>
      </c>
      <c r="AL7709" s="19">
        <f>Hourly!AP7709/Input!$B$107*Input!$J$47*Input!$B$76*Input!$B$87</f>
        <v>0</v>
      </c>
      <c r="AM7709" s="164">
        <f>Hourly!AQ7709/Input!$B$107*Input!$J$48*Input!$B$77*Input!$B$89</f>
        <v>0</v>
      </c>
      <c r="AN7709" s="165">
        <f t="shared" si="1923"/>
        <v>0</v>
      </c>
      <c r="AO7709" s="116">
        <f>Input!B$55*Input!$B$18*Input!B$112*Hourly!AR7709</f>
        <v>2398.5</v>
      </c>
      <c r="AP7709">
        <f>Input!B$113*Input!B$114*Input!B$90*Input!B$56*Hourly!AS7709</f>
        <v>2214</v>
      </c>
      <c r="AQ7709">
        <f>Input!B$90*Input!B$57*Hourly!AS7709</f>
        <v>2214</v>
      </c>
      <c r="AR7709" s="19">
        <f>0.5*Input!$B$63*Hourly!AU7709</f>
        <v>61.5</v>
      </c>
      <c r="AS7709" s="165">
        <f t="shared" si="1928"/>
        <v>6857.25</v>
      </c>
      <c r="AT7709" s="159">
        <f>AY7708+(Input!$B$66*1000*(Hourly!AX7709&gt;0)+AD7709+AN7709+AS7709+T7709*(Hourly!J7709-AY7708)+Q7709*(Hourly!G7709-AY7708))/(Q7709+T7709)*(1-EXP(-(Q7709+T7709)/(Input!$B$103*1000000)*3600))</f>
        <v>22.610677672455903</v>
      </c>
      <c r="AU7709" s="24">
        <f>AY7708+(AD7709+AN7709+AS7709+T7709*(Hourly!J7709-AY7708)+Q7709*(Hourly!G7709-AY7708))/(Q7709+T7709)*(1-EXP(-(Q7709+T7709)/(Input!$B$103*1000000)*3600))</f>
        <v>19.913729920325785</v>
      </c>
      <c r="AV7709" s="24">
        <f>AY7708+(-Input!$B$67*1000*(Hourly!AX7709&gt;0)+AD7709+AN7709+AS7709+T7709*(Hourly!J7709-AY7708)+R7709*(Hourly!G7709-AY7708))/(R7709+T7709)*(1-EXP(-(R7709+T7709)/(Input!$B$103*1000000)*3600))</f>
        <v>16.92777831111632</v>
      </c>
      <c r="AW7709" s="160">
        <f>AY7708+(AD7709+AN7709+AS7709+T7709*(Hourly!J7709-AY7708)+R7709*(Hourly!G7709-AY7708))/(R7709+T7709)*(1-EXP(-(R7709+T7709)/(Input!$B$103*1000000)*3600))</f>
        <v>19.584618925278576</v>
      </c>
      <c r="AX7709" s="24"/>
      <c r="AY7709" s="167">
        <f t="shared" si="1929"/>
        <v>19.913729920325785</v>
      </c>
      <c r="BA7709" s="159">
        <f>IF(BI7709,Input!$B$66*1000*(Hourly!AX7709&gt;0),IF(BJ7709,-(AD7709+AN7709+AS7709+T7709*(Hourly!J7709-AY7708)+Q7709*(Hourly!G7709-AY7708))+(Q7709+T7709)*(BE7709-AY7708)/(1-EXP(-(Q7709+T7709)/(Input!$B$103*1000000)*3600))))/1000</f>
        <v>0</v>
      </c>
      <c r="BB7709" s="24">
        <f>IF(BO7709,-Input!$B$67*1000*(Hourly!AX7709&gt;0),IF(BN7709,-(AD7709+AN7709+AS7709+T7709*(Hourly!J7709-AY7708)+R7709*(Hourly!G7709-AY7708))+(R7709+T7709)*(BF7709-AY7708)/(1-EXP(-(R7709+T7709)/(Input!$B$103*1000000)*3600))))/1000</f>
        <v>0</v>
      </c>
      <c r="BC7709" s="160">
        <f t="shared" si="1930"/>
        <v>0</v>
      </c>
      <c r="BD7709" s="24"/>
      <c r="BE7709" s="116">
        <f>IF(Hourly!AT7709=1,Input!$B$4,IF(Hourly!AT7709=0.5,Input!$F$4,0))</f>
        <v>16</v>
      </c>
      <c r="BF7709">
        <f>IF(Hourly!AT7709=1,Input!$B$5,IF(Hourly!AT7709=0.5,Input!$F$5,0))</f>
        <v>24</v>
      </c>
      <c r="BG7709" s="9">
        <f>Input!$B$35+0.0000000001</f>
        <v>23.900000000099997</v>
      </c>
      <c r="BI7709" s="116">
        <f t="shared" si="1931"/>
        <v>0</v>
      </c>
      <c r="BJ7709">
        <f t="shared" si="1932"/>
        <v>0</v>
      </c>
      <c r="BK7709">
        <f t="shared" si="1933"/>
        <v>1</v>
      </c>
      <c r="BL7709">
        <f t="shared" si="1934"/>
        <v>0</v>
      </c>
      <c r="BM7709">
        <f t="shared" si="1935"/>
        <v>0</v>
      </c>
      <c r="BN7709">
        <f t="shared" si="1936"/>
        <v>0</v>
      </c>
      <c r="BO7709" s="9">
        <f t="shared" si="1937"/>
        <v>0</v>
      </c>
      <c r="BR7709" s="116">
        <f t="shared" si="1924"/>
        <v>1056</v>
      </c>
      <c r="BS7709" s="39">
        <v>17.48718613202584</v>
      </c>
      <c r="BT7709" s="168">
        <v>0</v>
      </c>
      <c r="BV7709" s="116">
        <f>IF(Hourly!$AR7709&gt;0,AY7709,"")</f>
        <v>19.913729920325785</v>
      </c>
      <c r="BW7709">
        <f>IF(AND(BV7709&gt;(20.8+0.33*Hourly!$I7709),(BV7709&gt;24),(BV7709&lt;&gt;"")),1,0)</f>
        <v>0</v>
      </c>
      <c r="BX7709">
        <f>IF(AND(BV7709&gt;(21.8+0.33*Hourly!$I7709),(BV7709&gt;24),(BV7709&lt;&gt;"")),1,0)</f>
        <v>0</v>
      </c>
      <c r="BY7709" s="9">
        <f>IF(AND(BV7709&gt;(22.8+0.33*Hourly!$I7709),(BV7709&gt;24),(BV7709&lt;&gt;"")),1,0)</f>
        <v>0</v>
      </c>
    </row>
    <row r="7710" spans="5:77" x14ac:dyDescent="0.35">
      <c r="E7710">
        <f>Hourly!A7710</f>
        <v>2003</v>
      </c>
      <c r="F7710">
        <f>Hourly!B7710</f>
        <v>11</v>
      </c>
      <c r="G7710">
        <f>Hourly!C7710</f>
        <v>18</v>
      </c>
      <c r="H7710">
        <f>Hourly!D7710</f>
        <v>2</v>
      </c>
      <c r="I7710" s="163">
        <v>7706</v>
      </c>
      <c r="J7710" s="19">
        <f>Input!B$22*Input!B$79</f>
        <v>1411.3439999999998</v>
      </c>
      <c r="K7710" s="19">
        <f>Input!B$76*Input!B$88</f>
        <v>656.99775609756091</v>
      </c>
      <c r="L7710" s="19">
        <f>Input!B$77*Input!B$89</f>
        <v>130.99152542372883</v>
      </c>
      <c r="M7710" s="164">
        <f t="shared" si="1925"/>
        <v>2199.3332815212898</v>
      </c>
      <c r="N7710" s="165">
        <f>(Input!B$109*Input!B$102)/3600*Input!B$108</f>
        <v>740.21399999999983</v>
      </c>
      <c r="O7710" s="165">
        <f>(1-Input!B$61)*(Input!B$109*Input!B$33)/3600*Input!B$108*Hourly!AU7710</f>
        <v>444.12839999999994</v>
      </c>
      <c r="P7710" s="19">
        <f>IF(AND(AY7709&gt;Hourly!G7710),(Input!B$109*(Input!B$33*Hourly!AU7710+Input!B$36))/3600*Input!B$108,(1-Input!B$61)*(Input!B$109*Input!B$33)/3600*Input!B$108*Hourly!AU7710)</f>
        <v>11547.338400000001</v>
      </c>
      <c r="Q7710" s="19">
        <f t="shared" si="1922"/>
        <v>3383.6756815212898</v>
      </c>
      <c r="R7710" s="19">
        <f t="shared" si="1926"/>
        <v>14486.885681521289</v>
      </c>
      <c r="S7710" s="165"/>
      <c r="T7710" s="165">
        <f>Input!B$78*Input!B$91</f>
        <v>189.625</v>
      </c>
      <c r="U7710" s="19">
        <f>IF(AND($AY7709&gt;Input!$B$52,Hourly!AI7710&gt;Input!$B$51),Input!$B$93*Input!$F$40*Input!$J$8/100*Hourly!AI7710,Input!$B$93*Input!$B$40*Input!$J$8/100*Hourly!AI7710)</f>
        <v>0</v>
      </c>
      <c r="V7710" s="19">
        <f>IF(AND($AY7709&gt;Input!$B$52,Hourly!AJ7710&gt;Input!$B$51),Input!$B$94*Input!$F$41*Input!$J$9/100*Hourly!AJ7710,Input!$B$94*Input!$B$41*Input!$J$9/100*Hourly!AJ7710)</f>
        <v>0</v>
      </c>
      <c r="W7710" s="19">
        <f>IF(AND($AY7709&gt;Input!$B$52,Hourly!AK7710&gt;Input!$B$51),Input!$B$95*Input!$F$42*Input!$J$10/100*Hourly!AK7710,Input!$B$95*Input!$B$42*Input!$J$10/100*Hourly!AK7710)</f>
        <v>0</v>
      </c>
      <c r="X7710" s="19">
        <f>IF(AND($AY7709&gt;Input!$B$52,Hourly!AL7710&gt;Input!$B$51),Input!$B$96*Input!$F$43*Input!$J$11/100*Hourly!AL7710,Input!$B$96*Input!$B$43*Input!$J$11/100*Hourly!AL7710)</f>
        <v>0</v>
      </c>
      <c r="Y7710" s="19">
        <f>IF(AND($AY7709&gt;Input!$B$52,Hourly!AM7710&gt;Input!$B$51),Input!$B$97*Input!$F$44*Input!$J$12/100*Hourly!AM7710,Input!$B$97*Input!$B$44*Input!$J$12/100*Hourly!AM7710)</f>
        <v>0</v>
      </c>
      <c r="Z7710" s="19">
        <f>IF(AND($AY7709&gt;Input!$B$52,Hourly!AN7710&gt;Input!$B$51),Input!$B$98*Input!$F$45*Input!$J$13/100*Hourly!AN7710,Input!$B$98*Input!$B$45*Input!$J$13/100*Hourly!AN7710)</f>
        <v>0</v>
      </c>
      <c r="AA7710" s="19">
        <f>IF(AND($AY7709&gt;Input!$B$52,Hourly!AO7710&gt;Input!$B$51),Input!$B$99*Input!$F$46*Input!$J$14/100*Hourly!AO7710,Input!$B$99*Input!$B$46*Input!$J$14/100*Hourly!AO7710)</f>
        <v>0</v>
      </c>
      <c r="AB7710" s="19">
        <f>IF(AND($AY7709&gt;Input!$B$52,Hourly!AP7710&gt;Input!$B$51),Input!$B$100*Input!$F$47*Input!$J$15/100*Hourly!AP7710,Input!$B$100*Input!$B$47*Input!$J$15/100*Hourly!AP7710)</f>
        <v>0</v>
      </c>
      <c r="AC7710" s="19">
        <f>IF(AND($AY7709&gt;Input!$B$52,Hourly!AQ7710&gt;Input!$B$51),Input!$B$101*Input!$F$48*Input!$J$16/100*Hourly!AQ7710,Input!$B$101*Input!$B$48*Input!$J$16/100*Hourly!AQ7710)</f>
        <v>0</v>
      </c>
      <c r="AD7710" s="165">
        <f t="shared" si="1927"/>
        <v>0</v>
      </c>
      <c r="AE7710" s="19">
        <f>Hourly!AI7710/Input!$B$107*Input!$J$40*Input!$B$76*Input!$B$80</f>
        <v>0</v>
      </c>
      <c r="AF7710" s="19">
        <f>Hourly!AJ7710/Input!$B$107*Input!$J$41*Input!$B$76*Input!$B$81</f>
        <v>0</v>
      </c>
      <c r="AG7710" s="19">
        <f>Hourly!AK7710/Input!$B$107*Input!$J$42*Input!$B$76*Input!$B$82</f>
        <v>0</v>
      </c>
      <c r="AH7710" s="19">
        <f>Hourly!AL7710/Input!$B$107*Input!$J$43*Input!$B$76*Input!$B$83</f>
        <v>0</v>
      </c>
      <c r="AI7710" s="19">
        <f>Hourly!AM7710/Input!$B$107*Input!$J$44*Input!$B$76*Input!$B$84</f>
        <v>0</v>
      </c>
      <c r="AJ7710" s="19">
        <f>Hourly!AN7710/Input!$B$107*Input!$J$45*Input!$B$76*Input!$B$85</f>
        <v>0</v>
      </c>
      <c r="AK7710" s="19">
        <f>Hourly!AO7710/Input!$B$107*Input!$J$46*Input!$B$76*Input!$B$86</f>
        <v>0</v>
      </c>
      <c r="AL7710" s="19">
        <f>Hourly!AP7710/Input!$B$107*Input!$J$47*Input!$B$76*Input!$B$87</f>
        <v>0</v>
      </c>
      <c r="AM7710" s="164">
        <f>Hourly!AQ7710/Input!$B$107*Input!$J$48*Input!$B$77*Input!$B$89</f>
        <v>0</v>
      </c>
      <c r="AN7710" s="165">
        <f t="shared" si="1923"/>
        <v>0</v>
      </c>
      <c r="AO7710" s="116">
        <f>Input!B$55*Input!$B$18*Input!B$112*Hourly!AR7710</f>
        <v>2398.5</v>
      </c>
      <c r="AP7710">
        <f>Input!B$113*Input!B$114*Input!B$90*Input!B$56*Hourly!AS7710</f>
        <v>2214</v>
      </c>
      <c r="AQ7710">
        <f>Input!B$90*Input!B$57*Hourly!AS7710</f>
        <v>2214</v>
      </c>
      <c r="AR7710" s="19">
        <f>0.5*Input!$B$63*Hourly!AU7710</f>
        <v>61.5</v>
      </c>
      <c r="AS7710" s="165">
        <f t="shared" si="1928"/>
        <v>6857.25</v>
      </c>
      <c r="AT7710" s="159">
        <f>AY7709+(Input!$B$66*1000*(Hourly!AX7710&gt;0)+AD7710+AN7710+AS7710+T7710*(Hourly!J7710-AY7709)+Q7710*(Hourly!G7710-AY7709))/(Q7710+T7710)*(1-EXP(-(Q7710+T7710)/(Input!$B$103*1000000)*3600))</f>
        <v>22.527064097296272</v>
      </c>
      <c r="AU7710" s="24">
        <f>AY7709+(AD7710+AN7710+AS7710+T7710*(Hourly!J7710-AY7709)+Q7710*(Hourly!G7710-AY7709))/(Q7710+T7710)*(1-EXP(-(Q7710+T7710)/(Input!$B$103*1000000)*3600))</f>
        <v>19.83011634516615</v>
      </c>
      <c r="AV7710" s="24">
        <f>AY7709+(-Input!$B$67*1000*(Hourly!AX7710&gt;0)+AD7710+AN7710+AS7710+T7710*(Hourly!J7710-AY7709)+R7710*(Hourly!G7710-AY7709))/(R7710+T7710)*(1-EXP(-(R7710+T7710)/(Input!$B$103*1000000)*3600))</f>
        <v>16.852570042819686</v>
      </c>
      <c r="AW7710" s="160">
        <f>AY7709+(AD7710+AN7710+AS7710+T7710*(Hourly!J7710-AY7709)+R7710*(Hourly!G7710-AY7709))/(R7710+T7710)*(1-EXP(-(R7710+T7710)/(Input!$B$103*1000000)*3600))</f>
        <v>19.509410656981942</v>
      </c>
      <c r="AX7710" s="24"/>
      <c r="AY7710" s="167">
        <f t="shared" si="1929"/>
        <v>19.83011634516615</v>
      </c>
      <c r="BA7710" s="159">
        <f>IF(BI7710,Input!$B$66*1000*(Hourly!AX7710&gt;0),IF(BJ7710,-(AD7710+AN7710+AS7710+T7710*(Hourly!J7710-AY7709)+Q7710*(Hourly!G7710-AY7709))+(Q7710+T7710)*(BE7710-AY7709)/(1-EXP(-(Q7710+T7710)/(Input!$B$103*1000000)*3600))))/1000</f>
        <v>0</v>
      </c>
      <c r="BB7710" s="24">
        <f>IF(BO7710,-Input!$B$67*1000*(Hourly!AX7710&gt;0),IF(BN7710,-(AD7710+AN7710+AS7710+T7710*(Hourly!J7710-AY7709)+R7710*(Hourly!G7710-AY7709))+(R7710+T7710)*(BF7710-AY7709)/(1-EXP(-(R7710+T7710)/(Input!$B$103*1000000)*3600))))/1000</f>
        <v>0</v>
      </c>
      <c r="BC7710" s="160">
        <f t="shared" si="1930"/>
        <v>0</v>
      </c>
      <c r="BD7710" s="24"/>
      <c r="BE7710" s="116">
        <f>IF(Hourly!AT7710=1,Input!$B$4,IF(Hourly!AT7710=0.5,Input!$F$4,0))</f>
        <v>16</v>
      </c>
      <c r="BF7710">
        <f>IF(Hourly!AT7710=1,Input!$B$5,IF(Hourly!AT7710=0.5,Input!$F$5,0))</f>
        <v>24</v>
      </c>
      <c r="BG7710" s="9">
        <f>Input!$B$35+0.0000000001</f>
        <v>23.900000000099997</v>
      </c>
      <c r="BI7710" s="116">
        <f t="shared" si="1931"/>
        <v>0</v>
      </c>
      <c r="BJ7710">
        <f t="shared" si="1932"/>
        <v>0</v>
      </c>
      <c r="BK7710">
        <f t="shared" si="1933"/>
        <v>1</v>
      </c>
      <c r="BL7710">
        <f t="shared" si="1934"/>
        <v>0</v>
      </c>
      <c r="BM7710">
        <f t="shared" si="1935"/>
        <v>0</v>
      </c>
      <c r="BN7710">
        <f t="shared" si="1936"/>
        <v>0</v>
      </c>
      <c r="BO7710" s="9">
        <f t="shared" si="1937"/>
        <v>0</v>
      </c>
      <c r="BR7710" s="116">
        <f t="shared" si="1924"/>
        <v>1055</v>
      </c>
      <c r="BS7710" s="39">
        <v>17.528416678936452</v>
      </c>
      <c r="BT7710" s="168">
        <v>0</v>
      </c>
      <c r="BV7710" s="116">
        <f>IF(Hourly!$AR7710&gt;0,AY7710,"")</f>
        <v>19.83011634516615</v>
      </c>
      <c r="BW7710">
        <f>IF(AND(BV7710&gt;(20.8+0.33*Hourly!$I7710),(BV7710&gt;24),(BV7710&lt;&gt;"")),1,0)</f>
        <v>0</v>
      </c>
      <c r="BX7710">
        <f>IF(AND(BV7710&gt;(21.8+0.33*Hourly!$I7710),(BV7710&gt;24),(BV7710&lt;&gt;"")),1,0)</f>
        <v>0</v>
      </c>
      <c r="BY7710" s="9">
        <f>IF(AND(BV7710&gt;(22.8+0.33*Hourly!$I7710),(BV7710&gt;24),(BV7710&lt;&gt;"")),1,0)</f>
        <v>0</v>
      </c>
    </row>
    <row r="7711" spans="5:77" x14ac:dyDescent="0.35">
      <c r="E7711">
        <f>Hourly!A7711</f>
        <v>2003</v>
      </c>
      <c r="F7711">
        <f>Hourly!B7711</f>
        <v>11</v>
      </c>
      <c r="G7711">
        <f>Hourly!C7711</f>
        <v>18</v>
      </c>
      <c r="H7711">
        <f>Hourly!D7711</f>
        <v>3</v>
      </c>
      <c r="I7711" s="163">
        <v>7707</v>
      </c>
      <c r="J7711" s="19">
        <f>Input!B$22*Input!B$79</f>
        <v>1411.3439999999998</v>
      </c>
      <c r="K7711" s="19">
        <f>Input!B$76*Input!B$88</f>
        <v>656.99775609756091</v>
      </c>
      <c r="L7711" s="19">
        <f>Input!B$77*Input!B$89</f>
        <v>130.99152542372883</v>
      </c>
      <c r="M7711" s="164">
        <f t="shared" si="1925"/>
        <v>2199.3332815212898</v>
      </c>
      <c r="N7711" s="165">
        <f>(Input!B$109*Input!B$102)/3600*Input!B$108</f>
        <v>740.21399999999983</v>
      </c>
      <c r="O7711" s="165">
        <f>(1-Input!B$61)*(Input!B$109*Input!B$33)/3600*Input!B$108*Hourly!AU7711</f>
        <v>444.12839999999994</v>
      </c>
      <c r="P7711" s="19">
        <f>IF(AND(AY7710&gt;Hourly!G7711),(Input!B$109*(Input!B$33*Hourly!AU7711+Input!B$36))/3600*Input!B$108,(1-Input!B$61)*(Input!B$109*Input!B$33)/3600*Input!B$108*Hourly!AU7711)</f>
        <v>11547.338400000001</v>
      </c>
      <c r="Q7711" s="19">
        <f t="shared" si="1922"/>
        <v>3383.6756815212898</v>
      </c>
      <c r="R7711" s="19">
        <f t="shared" si="1926"/>
        <v>14486.885681521289</v>
      </c>
      <c r="S7711" s="165"/>
      <c r="T7711" s="165">
        <f>Input!B$78*Input!B$91</f>
        <v>189.625</v>
      </c>
      <c r="U7711" s="19">
        <f>IF(AND($AY7710&gt;Input!$B$52,Hourly!AI7711&gt;Input!$B$51),Input!$B$93*Input!$F$40*Input!$J$8/100*Hourly!AI7711,Input!$B$93*Input!$B$40*Input!$J$8/100*Hourly!AI7711)</f>
        <v>0</v>
      </c>
      <c r="V7711" s="19">
        <f>IF(AND($AY7710&gt;Input!$B$52,Hourly!AJ7711&gt;Input!$B$51),Input!$B$94*Input!$F$41*Input!$J$9/100*Hourly!AJ7711,Input!$B$94*Input!$B$41*Input!$J$9/100*Hourly!AJ7711)</f>
        <v>0</v>
      </c>
      <c r="W7711" s="19">
        <f>IF(AND($AY7710&gt;Input!$B$52,Hourly!AK7711&gt;Input!$B$51),Input!$B$95*Input!$F$42*Input!$J$10/100*Hourly!AK7711,Input!$B$95*Input!$B$42*Input!$J$10/100*Hourly!AK7711)</f>
        <v>0</v>
      </c>
      <c r="X7711" s="19">
        <f>IF(AND($AY7710&gt;Input!$B$52,Hourly!AL7711&gt;Input!$B$51),Input!$B$96*Input!$F$43*Input!$J$11/100*Hourly!AL7711,Input!$B$96*Input!$B$43*Input!$J$11/100*Hourly!AL7711)</f>
        <v>0</v>
      </c>
      <c r="Y7711" s="19">
        <f>IF(AND($AY7710&gt;Input!$B$52,Hourly!AM7711&gt;Input!$B$51),Input!$B$97*Input!$F$44*Input!$J$12/100*Hourly!AM7711,Input!$B$97*Input!$B$44*Input!$J$12/100*Hourly!AM7711)</f>
        <v>0</v>
      </c>
      <c r="Z7711" s="19">
        <f>IF(AND($AY7710&gt;Input!$B$52,Hourly!AN7711&gt;Input!$B$51),Input!$B$98*Input!$F$45*Input!$J$13/100*Hourly!AN7711,Input!$B$98*Input!$B$45*Input!$J$13/100*Hourly!AN7711)</f>
        <v>0</v>
      </c>
      <c r="AA7711" s="19">
        <f>IF(AND($AY7710&gt;Input!$B$52,Hourly!AO7711&gt;Input!$B$51),Input!$B$99*Input!$F$46*Input!$J$14/100*Hourly!AO7711,Input!$B$99*Input!$B$46*Input!$J$14/100*Hourly!AO7711)</f>
        <v>0</v>
      </c>
      <c r="AB7711" s="19">
        <f>IF(AND($AY7710&gt;Input!$B$52,Hourly!AP7711&gt;Input!$B$51),Input!$B$100*Input!$F$47*Input!$J$15/100*Hourly!AP7711,Input!$B$100*Input!$B$47*Input!$J$15/100*Hourly!AP7711)</f>
        <v>0</v>
      </c>
      <c r="AC7711" s="19">
        <f>IF(AND($AY7710&gt;Input!$B$52,Hourly!AQ7711&gt;Input!$B$51),Input!$B$101*Input!$F$48*Input!$J$16/100*Hourly!AQ7711,Input!$B$101*Input!$B$48*Input!$J$16/100*Hourly!AQ7711)</f>
        <v>0</v>
      </c>
      <c r="AD7711" s="165">
        <f t="shared" si="1927"/>
        <v>0</v>
      </c>
      <c r="AE7711" s="19">
        <f>Hourly!AI7711/Input!$B$107*Input!$J$40*Input!$B$76*Input!$B$80</f>
        <v>0</v>
      </c>
      <c r="AF7711" s="19">
        <f>Hourly!AJ7711/Input!$B$107*Input!$J$41*Input!$B$76*Input!$B$81</f>
        <v>0</v>
      </c>
      <c r="AG7711" s="19">
        <f>Hourly!AK7711/Input!$B$107*Input!$J$42*Input!$B$76*Input!$B$82</f>
        <v>0</v>
      </c>
      <c r="AH7711" s="19">
        <f>Hourly!AL7711/Input!$B$107*Input!$J$43*Input!$B$76*Input!$B$83</f>
        <v>0</v>
      </c>
      <c r="AI7711" s="19">
        <f>Hourly!AM7711/Input!$B$107*Input!$J$44*Input!$B$76*Input!$B$84</f>
        <v>0</v>
      </c>
      <c r="AJ7711" s="19">
        <f>Hourly!AN7711/Input!$B$107*Input!$J$45*Input!$B$76*Input!$B$85</f>
        <v>0</v>
      </c>
      <c r="AK7711" s="19">
        <f>Hourly!AO7711/Input!$B$107*Input!$J$46*Input!$B$76*Input!$B$86</f>
        <v>0</v>
      </c>
      <c r="AL7711" s="19">
        <f>Hourly!AP7711/Input!$B$107*Input!$J$47*Input!$B$76*Input!$B$87</f>
        <v>0</v>
      </c>
      <c r="AM7711" s="164">
        <f>Hourly!AQ7711/Input!$B$107*Input!$J$48*Input!$B$77*Input!$B$89</f>
        <v>0</v>
      </c>
      <c r="AN7711" s="165">
        <f t="shared" si="1923"/>
        <v>0</v>
      </c>
      <c r="AO7711" s="116">
        <f>Input!B$55*Input!$B$18*Input!B$112*Hourly!AR7711</f>
        <v>2398.5</v>
      </c>
      <c r="AP7711">
        <f>Input!B$113*Input!B$114*Input!B$90*Input!B$56*Hourly!AS7711</f>
        <v>2214</v>
      </c>
      <c r="AQ7711">
        <f>Input!B$90*Input!B$57*Hourly!AS7711</f>
        <v>2214</v>
      </c>
      <c r="AR7711" s="19">
        <f>0.5*Input!$B$63*Hourly!AU7711</f>
        <v>61.5</v>
      </c>
      <c r="AS7711" s="165">
        <f t="shared" si="1928"/>
        <v>6857.25</v>
      </c>
      <c r="AT7711" s="159">
        <f>AY7710+(Input!$B$66*1000*(Hourly!AX7711&gt;0)+AD7711+AN7711+AS7711+T7711*(Hourly!J7711-AY7710)+Q7711*(Hourly!G7711-AY7710))/(Q7711+T7711)*(1-EXP(-(Q7711+T7711)/(Input!$B$103*1000000)*3600))</f>
        <v>22.446081425903287</v>
      </c>
      <c r="AU7711" s="24">
        <f>AY7710+(AD7711+AN7711+AS7711+T7711*(Hourly!J7711-AY7710)+Q7711*(Hourly!G7711-AY7710))/(Q7711+T7711)*(1-EXP(-(Q7711+T7711)/(Input!$B$103*1000000)*3600))</f>
        <v>19.749133673773166</v>
      </c>
      <c r="AV7711" s="24">
        <f>AY7710+(-Input!$B$67*1000*(Hourly!AX7711&gt;0)+AD7711+AN7711+AS7711+T7711*(Hourly!J7711-AY7710)+R7711*(Hourly!G7711-AY7710))/(R7711+T7711)*(1-EXP(-(R7711+T7711)/(Input!$B$103*1000000)*3600))</f>
        <v>16.779914693559537</v>
      </c>
      <c r="AW7711" s="160">
        <f>AY7710+(AD7711+AN7711+AS7711+T7711*(Hourly!J7711-AY7710)+R7711*(Hourly!G7711-AY7710))/(R7711+T7711)*(1-EXP(-(R7711+T7711)/(Input!$B$103*1000000)*3600))</f>
        <v>19.436755307721793</v>
      </c>
      <c r="AX7711" s="24"/>
      <c r="AY7711" s="167">
        <f t="shared" si="1929"/>
        <v>19.749133673773166</v>
      </c>
      <c r="BA7711" s="159">
        <f>IF(BI7711,Input!$B$66*1000*(Hourly!AX7711&gt;0),IF(BJ7711,-(AD7711+AN7711+AS7711+T7711*(Hourly!J7711-AY7710)+Q7711*(Hourly!G7711-AY7710))+(Q7711+T7711)*(BE7711-AY7710)/(1-EXP(-(Q7711+T7711)/(Input!$B$103*1000000)*3600))))/1000</f>
        <v>0</v>
      </c>
      <c r="BB7711" s="24">
        <f>IF(BO7711,-Input!$B$67*1000*(Hourly!AX7711&gt;0),IF(BN7711,-(AD7711+AN7711+AS7711+T7711*(Hourly!J7711-AY7710)+R7711*(Hourly!G7711-AY7710))+(R7711+T7711)*(BF7711-AY7710)/(1-EXP(-(R7711+T7711)/(Input!$B$103*1000000)*3600))))/1000</f>
        <v>0</v>
      </c>
      <c r="BC7711" s="160">
        <f t="shared" si="1930"/>
        <v>0</v>
      </c>
      <c r="BD7711" s="24"/>
      <c r="BE7711" s="116">
        <f>IF(Hourly!AT7711=1,Input!$B$4,IF(Hourly!AT7711=0.5,Input!$F$4,0))</f>
        <v>16</v>
      </c>
      <c r="BF7711">
        <f>IF(Hourly!AT7711=1,Input!$B$5,IF(Hourly!AT7711=0.5,Input!$F$5,0))</f>
        <v>24</v>
      </c>
      <c r="BG7711" s="9">
        <f>Input!$B$35+0.0000000001</f>
        <v>23.900000000099997</v>
      </c>
      <c r="BI7711" s="116">
        <f t="shared" si="1931"/>
        <v>0</v>
      </c>
      <c r="BJ7711">
        <f t="shared" si="1932"/>
        <v>0</v>
      </c>
      <c r="BK7711">
        <f t="shared" si="1933"/>
        <v>1</v>
      </c>
      <c r="BL7711">
        <f t="shared" si="1934"/>
        <v>0</v>
      </c>
      <c r="BM7711">
        <f t="shared" si="1935"/>
        <v>0</v>
      </c>
      <c r="BN7711">
        <f t="shared" si="1936"/>
        <v>0</v>
      </c>
      <c r="BO7711" s="9">
        <f t="shared" si="1937"/>
        <v>0</v>
      </c>
      <c r="BR7711" s="116">
        <f t="shared" si="1924"/>
        <v>1054</v>
      </c>
      <c r="BS7711" s="39">
        <v>17.575837678525229</v>
      </c>
      <c r="BT7711" s="168">
        <v>0</v>
      </c>
      <c r="BV7711" s="116">
        <f>IF(Hourly!$AR7711&gt;0,AY7711,"")</f>
        <v>19.749133673773166</v>
      </c>
      <c r="BW7711">
        <f>IF(AND(BV7711&gt;(20.8+0.33*Hourly!$I7711),(BV7711&gt;24),(BV7711&lt;&gt;"")),1,0)</f>
        <v>0</v>
      </c>
      <c r="BX7711">
        <f>IF(AND(BV7711&gt;(21.8+0.33*Hourly!$I7711),(BV7711&gt;24),(BV7711&lt;&gt;"")),1,0)</f>
        <v>0</v>
      </c>
      <c r="BY7711" s="9">
        <f>IF(AND(BV7711&gt;(22.8+0.33*Hourly!$I7711),(BV7711&gt;24),(BV7711&lt;&gt;"")),1,0)</f>
        <v>0</v>
      </c>
    </row>
    <row r="7712" spans="5:77" x14ac:dyDescent="0.35">
      <c r="E7712">
        <f>Hourly!A7712</f>
        <v>2003</v>
      </c>
      <c r="F7712">
        <f>Hourly!B7712</f>
        <v>11</v>
      </c>
      <c r="G7712">
        <f>Hourly!C7712</f>
        <v>18</v>
      </c>
      <c r="H7712">
        <f>Hourly!D7712</f>
        <v>4</v>
      </c>
      <c r="I7712" s="163">
        <v>7708</v>
      </c>
      <c r="J7712" s="19">
        <f>Input!B$22*Input!B$79</f>
        <v>1411.3439999999998</v>
      </c>
      <c r="K7712" s="19">
        <f>Input!B$76*Input!B$88</f>
        <v>656.99775609756091</v>
      </c>
      <c r="L7712" s="19">
        <f>Input!B$77*Input!B$89</f>
        <v>130.99152542372883</v>
      </c>
      <c r="M7712" s="164">
        <f t="shared" si="1925"/>
        <v>2199.3332815212898</v>
      </c>
      <c r="N7712" s="165">
        <f>(Input!B$109*Input!B$102)/3600*Input!B$108</f>
        <v>740.21399999999983</v>
      </c>
      <c r="O7712" s="165">
        <f>(1-Input!B$61)*(Input!B$109*Input!B$33)/3600*Input!B$108*Hourly!AU7712</f>
        <v>444.12839999999994</v>
      </c>
      <c r="P7712" s="19">
        <f>IF(AND(AY7711&gt;Hourly!G7712),(Input!B$109*(Input!B$33*Hourly!AU7712+Input!B$36))/3600*Input!B$108,(1-Input!B$61)*(Input!B$109*Input!B$33)/3600*Input!B$108*Hourly!AU7712)</f>
        <v>11547.338400000001</v>
      </c>
      <c r="Q7712" s="19">
        <f t="shared" si="1922"/>
        <v>3383.6756815212898</v>
      </c>
      <c r="R7712" s="19">
        <f t="shared" si="1926"/>
        <v>14486.885681521289</v>
      </c>
      <c r="S7712" s="165"/>
      <c r="T7712" s="165">
        <f>Input!B$78*Input!B$91</f>
        <v>189.625</v>
      </c>
      <c r="U7712" s="19">
        <f>IF(AND($AY7711&gt;Input!$B$52,Hourly!AI7712&gt;Input!$B$51),Input!$B$93*Input!$F$40*Input!$J$8/100*Hourly!AI7712,Input!$B$93*Input!$B$40*Input!$J$8/100*Hourly!AI7712)</f>
        <v>0</v>
      </c>
      <c r="V7712" s="19">
        <f>IF(AND($AY7711&gt;Input!$B$52,Hourly!AJ7712&gt;Input!$B$51),Input!$B$94*Input!$F$41*Input!$J$9/100*Hourly!AJ7712,Input!$B$94*Input!$B$41*Input!$J$9/100*Hourly!AJ7712)</f>
        <v>0</v>
      </c>
      <c r="W7712" s="19">
        <f>IF(AND($AY7711&gt;Input!$B$52,Hourly!AK7712&gt;Input!$B$51),Input!$B$95*Input!$F$42*Input!$J$10/100*Hourly!AK7712,Input!$B$95*Input!$B$42*Input!$J$10/100*Hourly!AK7712)</f>
        <v>0</v>
      </c>
      <c r="X7712" s="19">
        <f>IF(AND($AY7711&gt;Input!$B$52,Hourly!AL7712&gt;Input!$B$51),Input!$B$96*Input!$F$43*Input!$J$11/100*Hourly!AL7712,Input!$B$96*Input!$B$43*Input!$J$11/100*Hourly!AL7712)</f>
        <v>0</v>
      </c>
      <c r="Y7712" s="19">
        <f>IF(AND($AY7711&gt;Input!$B$52,Hourly!AM7712&gt;Input!$B$51),Input!$B$97*Input!$F$44*Input!$J$12/100*Hourly!AM7712,Input!$B$97*Input!$B$44*Input!$J$12/100*Hourly!AM7712)</f>
        <v>0</v>
      </c>
      <c r="Z7712" s="19">
        <f>IF(AND($AY7711&gt;Input!$B$52,Hourly!AN7712&gt;Input!$B$51),Input!$B$98*Input!$F$45*Input!$J$13/100*Hourly!AN7712,Input!$B$98*Input!$B$45*Input!$J$13/100*Hourly!AN7712)</f>
        <v>0</v>
      </c>
      <c r="AA7712" s="19">
        <f>IF(AND($AY7711&gt;Input!$B$52,Hourly!AO7712&gt;Input!$B$51),Input!$B$99*Input!$F$46*Input!$J$14/100*Hourly!AO7712,Input!$B$99*Input!$B$46*Input!$J$14/100*Hourly!AO7712)</f>
        <v>0</v>
      </c>
      <c r="AB7712" s="19">
        <f>IF(AND($AY7711&gt;Input!$B$52,Hourly!AP7712&gt;Input!$B$51),Input!$B$100*Input!$F$47*Input!$J$15/100*Hourly!AP7712,Input!$B$100*Input!$B$47*Input!$J$15/100*Hourly!AP7712)</f>
        <v>0</v>
      </c>
      <c r="AC7712" s="19">
        <f>IF(AND($AY7711&gt;Input!$B$52,Hourly!AQ7712&gt;Input!$B$51),Input!$B$101*Input!$F$48*Input!$J$16/100*Hourly!AQ7712,Input!$B$101*Input!$B$48*Input!$J$16/100*Hourly!AQ7712)</f>
        <v>0</v>
      </c>
      <c r="AD7712" s="165">
        <f t="shared" si="1927"/>
        <v>0</v>
      </c>
      <c r="AE7712" s="19">
        <f>Hourly!AI7712/Input!$B$107*Input!$J$40*Input!$B$76*Input!$B$80</f>
        <v>0</v>
      </c>
      <c r="AF7712" s="19">
        <f>Hourly!AJ7712/Input!$B$107*Input!$J$41*Input!$B$76*Input!$B$81</f>
        <v>0</v>
      </c>
      <c r="AG7712" s="19">
        <f>Hourly!AK7712/Input!$B$107*Input!$J$42*Input!$B$76*Input!$B$82</f>
        <v>0</v>
      </c>
      <c r="AH7712" s="19">
        <f>Hourly!AL7712/Input!$B$107*Input!$J$43*Input!$B$76*Input!$B$83</f>
        <v>0</v>
      </c>
      <c r="AI7712" s="19">
        <f>Hourly!AM7712/Input!$B$107*Input!$J$44*Input!$B$76*Input!$B$84</f>
        <v>0</v>
      </c>
      <c r="AJ7712" s="19">
        <f>Hourly!AN7712/Input!$B$107*Input!$J$45*Input!$B$76*Input!$B$85</f>
        <v>0</v>
      </c>
      <c r="AK7712" s="19">
        <f>Hourly!AO7712/Input!$B$107*Input!$J$46*Input!$B$76*Input!$B$86</f>
        <v>0</v>
      </c>
      <c r="AL7712" s="19">
        <f>Hourly!AP7712/Input!$B$107*Input!$J$47*Input!$B$76*Input!$B$87</f>
        <v>0</v>
      </c>
      <c r="AM7712" s="164">
        <f>Hourly!AQ7712/Input!$B$107*Input!$J$48*Input!$B$77*Input!$B$89</f>
        <v>0</v>
      </c>
      <c r="AN7712" s="165">
        <f t="shared" si="1923"/>
        <v>0</v>
      </c>
      <c r="AO7712" s="116">
        <f>Input!B$55*Input!$B$18*Input!B$112*Hourly!AR7712</f>
        <v>2398.5</v>
      </c>
      <c r="AP7712">
        <f>Input!B$113*Input!B$114*Input!B$90*Input!B$56*Hourly!AS7712</f>
        <v>2214</v>
      </c>
      <c r="AQ7712">
        <f>Input!B$90*Input!B$57*Hourly!AS7712</f>
        <v>2214</v>
      </c>
      <c r="AR7712" s="19">
        <f>0.5*Input!$B$63*Hourly!AU7712</f>
        <v>61.5</v>
      </c>
      <c r="AS7712" s="165">
        <f t="shared" si="1928"/>
        <v>6857.25</v>
      </c>
      <c r="AT7712" s="159">
        <f>AY7711+(Input!$B$66*1000*(Hourly!AX7712&gt;0)+AD7712+AN7712+AS7712+T7712*(Hourly!J7712-AY7711)+Q7712*(Hourly!G7712-AY7711))/(Q7712+T7712)*(1-EXP(-(Q7712+T7712)/(Input!$B$103*1000000)*3600))</f>
        <v>22.370441983200532</v>
      </c>
      <c r="AU7712" s="24">
        <f>AY7711+(AD7712+AN7712+AS7712+T7712*(Hourly!J7712-AY7711)+Q7712*(Hourly!G7712-AY7711))/(Q7712+T7712)*(1-EXP(-(Q7712+T7712)/(Input!$B$103*1000000)*3600))</f>
        <v>19.673494231070411</v>
      </c>
      <c r="AV7712" s="24">
        <f>AY7711+(-Input!$B$67*1000*(Hourly!AX7712&gt;0)+AD7712+AN7712+AS7712+T7712*(Hourly!J7712-AY7711)+R7712*(Hourly!G7712-AY7711))/(R7712+T7712)*(1-EXP(-(R7712+T7712)/(Input!$B$103*1000000)*3600))</f>
        <v>16.721334464717163</v>
      </c>
      <c r="AW7712" s="160">
        <f>AY7711+(AD7712+AN7712+AS7712+T7712*(Hourly!J7712-AY7711)+R7712*(Hourly!G7712-AY7711))/(R7712+T7712)*(1-EXP(-(R7712+T7712)/(Input!$B$103*1000000)*3600))</f>
        <v>19.378175078879419</v>
      </c>
      <c r="AX7712" s="24"/>
      <c r="AY7712" s="167">
        <f t="shared" si="1929"/>
        <v>19.673494231070411</v>
      </c>
      <c r="BA7712" s="159">
        <f>IF(BI7712,Input!$B$66*1000*(Hourly!AX7712&gt;0),IF(BJ7712,-(AD7712+AN7712+AS7712+T7712*(Hourly!J7712-AY7711)+Q7712*(Hourly!G7712-AY7711))+(Q7712+T7712)*(BE7712-AY7711)/(1-EXP(-(Q7712+T7712)/(Input!$B$103*1000000)*3600))))/1000</f>
        <v>0</v>
      </c>
      <c r="BB7712" s="24">
        <f>IF(BO7712,-Input!$B$67*1000*(Hourly!AX7712&gt;0),IF(BN7712,-(AD7712+AN7712+AS7712+T7712*(Hourly!J7712-AY7711)+R7712*(Hourly!G7712-AY7711))+(R7712+T7712)*(BF7712-AY7711)/(1-EXP(-(R7712+T7712)/(Input!$B$103*1000000)*3600))))/1000</f>
        <v>0</v>
      </c>
      <c r="BC7712" s="160">
        <f t="shared" si="1930"/>
        <v>0</v>
      </c>
      <c r="BD7712" s="24"/>
      <c r="BE7712" s="116">
        <f>IF(Hourly!AT7712=1,Input!$B$4,IF(Hourly!AT7712=0.5,Input!$F$4,0))</f>
        <v>16</v>
      </c>
      <c r="BF7712">
        <f>IF(Hourly!AT7712=1,Input!$B$5,IF(Hourly!AT7712=0.5,Input!$F$5,0))</f>
        <v>24</v>
      </c>
      <c r="BG7712" s="9">
        <f>Input!$B$35+0.0000000001</f>
        <v>23.900000000099997</v>
      </c>
      <c r="BI7712" s="116">
        <f t="shared" si="1931"/>
        <v>0</v>
      </c>
      <c r="BJ7712">
        <f t="shared" si="1932"/>
        <v>0</v>
      </c>
      <c r="BK7712">
        <f t="shared" si="1933"/>
        <v>1</v>
      </c>
      <c r="BL7712">
        <f t="shared" si="1934"/>
        <v>0</v>
      </c>
      <c r="BM7712">
        <f t="shared" si="1935"/>
        <v>0</v>
      </c>
      <c r="BN7712">
        <f t="shared" si="1936"/>
        <v>0</v>
      </c>
      <c r="BO7712" s="9">
        <f t="shared" si="1937"/>
        <v>0</v>
      </c>
      <c r="BR7712" s="116">
        <f t="shared" si="1924"/>
        <v>1053</v>
      </c>
      <c r="BS7712" s="39">
        <v>17.659718314559729</v>
      </c>
      <c r="BT7712" s="168">
        <v>0</v>
      </c>
      <c r="BV7712" s="116">
        <f>IF(Hourly!$AR7712&gt;0,AY7712,"")</f>
        <v>19.673494231070411</v>
      </c>
      <c r="BW7712">
        <f>IF(AND(BV7712&gt;(20.8+0.33*Hourly!$I7712),(BV7712&gt;24),(BV7712&lt;&gt;"")),1,0)</f>
        <v>0</v>
      </c>
      <c r="BX7712">
        <f>IF(AND(BV7712&gt;(21.8+0.33*Hourly!$I7712),(BV7712&gt;24),(BV7712&lt;&gt;"")),1,0)</f>
        <v>0</v>
      </c>
      <c r="BY7712" s="9">
        <f>IF(AND(BV7712&gt;(22.8+0.33*Hourly!$I7712),(BV7712&gt;24),(BV7712&lt;&gt;"")),1,0)</f>
        <v>0</v>
      </c>
    </row>
    <row r="7713" spans="5:77" x14ac:dyDescent="0.35">
      <c r="E7713">
        <f>Hourly!A7713</f>
        <v>2003</v>
      </c>
      <c r="F7713">
        <f>Hourly!B7713</f>
        <v>11</v>
      </c>
      <c r="G7713">
        <f>Hourly!C7713</f>
        <v>18</v>
      </c>
      <c r="H7713">
        <f>Hourly!D7713</f>
        <v>5</v>
      </c>
      <c r="I7713" s="163">
        <v>7709</v>
      </c>
      <c r="J7713" s="19">
        <f>Input!B$22*Input!B$79</f>
        <v>1411.3439999999998</v>
      </c>
      <c r="K7713" s="19">
        <f>Input!B$76*Input!B$88</f>
        <v>656.99775609756091</v>
      </c>
      <c r="L7713" s="19">
        <f>Input!B$77*Input!B$89</f>
        <v>130.99152542372883</v>
      </c>
      <c r="M7713" s="164">
        <f t="shared" si="1925"/>
        <v>2199.3332815212898</v>
      </c>
      <c r="N7713" s="165">
        <f>(Input!B$109*Input!B$102)/3600*Input!B$108</f>
        <v>740.21399999999983</v>
      </c>
      <c r="O7713" s="165">
        <f>(1-Input!B$61)*(Input!B$109*Input!B$33)/3600*Input!B$108*Hourly!AU7713</f>
        <v>444.12839999999994</v>
      </c>
      <c r="P7713" s="19">
        <f>IF(AND(AY7712&gt;Hourly!G7713),(Input!B$109*(Input!B$33*Hourly!AU7713+Input!B$36))/3600*Input!B$108,(1-Input!B$61)*(Input!B$109*Input!B$33)/3600*Input!B$108*Hourly!AU7713)</f>
        <v>11547.338400000001</v>
      </c>
      <c r="Q7713" s="19">
        <f t="shared" si="1922"/>
        <v>3383.6756815212898</v>
      </c>
      <c r="R7713" s="19">
        <f t="shared" si="1926"/>
        <v>14486.885681521289</v>
      </c>
      <c r="S7713" s="165"/>
      <c r="T7713" s="165">
        <f>Input!B$78*Input!B$91</f>
        <v>189.625</v>
      </c>
      <c r="U7713" s="19">
        <f>IF(AND($AY7712&gt;Input!$B$52,Hourly!AI7713&gt;Input!$B$51),Input!$B$93*Input!$F$40*Input!$J$8/100*Hourly!AI7713,Input!$B$93*Input!$B$40*Input!$J$8/100*Hourly!AI7713)</f>
        <v>0</v>
      </c>
      <c r="V7713" s="19">
        <f>IF(AND($AY7712&gt;Input!$B$52,Hourly!AJ7713&gt;Input!$B$51),Input!$B$94*Input!$F$41*Input!$J$9/100*Hourly!AJ7713,Input!$B$94*Input!$B$41*Input!$J$9/100*Hourly!AJ7713)</f>
        <v>0</v>
      </c>
      <c r="W7713" s="19">
        <f>IF(AND($AY7712&gt;Input!$B$52,Hourly!AK7713&gt;Input!$B$51),Input!$B$95*Input!$F$42*Input!$J$10/100*Hourly!AK7713,Input!$B$95*Input!$B$42*Input!$J$10/100*Hourly!AK7713)</f>
        <v>0</v>
      </c>
      <c r="X7713" s="19">
        <f>IF(AND($AY7712&gt;Input!$B$52,Hourly!AL7713&gt;Input!$B$51),Input!$B$96*Input!$F$43*Input!$J$11/100*Hourly!AL7713,Input!$B$96*Input!$B$43*Input!$J$11/100*Hourly!AL7713)</f>
        <v>0</v>
      </c>
      <c r="Y7713" s="19">
        <f>IF(AND($AY7712&gt;Input!$B$52,Hourly!AM7713&gt;Input!$B$51),Input!$B$97*Input!$F$44*Input!$J$12/100*Hourly!AM7713,Input!$B$97*Input!$B$44*Input!$J$12/100*Hourly!AM7713)</f>
        <v>0</v>
      </c>
      <c r="Z7713" s="19">
        <f>IF(AND($AY7712&gt;Input!$B$52,Hourly!AN7713&gt;Input!$B$51),Input!$B$98*Input!$F$45*Input!$J$13/100*Hourly!AN7713,Input!$B$98*Input!$B$45*Input!$J$13/100*Hourly!AN7713)</f>
        <v>0</v>
      </c>
      <c r="AA7713" s="19">
        <f>IF(AND($AY7712&gt;Input!$B$52,Hourly!AO7713&gt;Input!$B$51),Input!$B$99*Input!$F$46*Input!$J$14/100*Hourly!AO7713,Input!$B$99*Input!$B$46*Input!$J$14/100*Hourly!AO7713)</f>
        <v>0</v>
      </c>
      <c r="AB7713" s="19">
        <f>IF(AND($AY7712&gt;Input!$B$52,Hourly!AP7713&gt;Input!$B$51),Input!$B$100*Input!$F$47*Input!$J$15/100*Hourly!AP7713,Input!$B$100*Input!$B$47*Input!$J$15/100*Hourly!AP7713)</f>
        <v>0</v>
      </c>
      <c r="AC7713" s="19">
        <f>IF(AND($AY7712&gt;Input!$B$52,Hourly!AQ7713&gt;Input!$B$51),Input!$B$101*Input!$F$48*Input!$J$16/100*Hourly!AQ7713,Input!$B$101*Input!$B$48*Input!$J$16/100*Hourly!AQ7713)</f>
        <v>0</v>
      </c>
      <c r="AD7713" s="165">
        <f t="shared" si="1927"/>
        <v>0</v>
      </c>
      <c r="AE7713" s="19">
        <f>Hourly!AI7713/Input!$B$107*Input!$J$40*Input!$B$76*Input!$B$80</f>
        <v>0</v>
      </c>
      <c r="AF7713" s="19">
        <f>Hourly!AJ7713/Input!$B$107*Input!$J$41*Input!$B$76*Input!$B$81</f>
        <v>0</v>
      </c>
      <c r="AG7713" s="19">
        <f>Hourly!AK7713/Input!$B$107*Input!$J$42*Input!$B$76*Input!$B$82</f>
        <v>0</v>
      </c>
      <c r="AH7713" s="19">
        <f>Hourly!AL7713/Input!$B$107*Input!$J$43*Input!$B$76*Input!$B$83</f>
        <v>0</v>
      </c>
      <c r="AI7713" s="19">
        <f>Hourly!AM7713/Input!$B$107*Input!$J$44*Input!$B$76*Input!$B$84</f>
        <v>0</v>
      </c>
      <c r="AJ7713" s="19">
        <f>Hourly!AN7713/Input!$B$107*Input!$J$45*Input!$B$76*Input!$B$85</f>
        <v>0</v>
      </c>
      <c r="AK7713" s="19">
        <f>Hourly!AO7713/Input!$B$107*Input!$J$46*Input!$B$76*Input!$B$86</f>
        <v>0</v>
      </c>
      <c r="AL7713" s="19">
        <f>Hourly!AP7713/Input!$B$107*Input!$J$47*Input!$B$76*Input!$B$87</f>
        <v>0</v>
      </c>
      <c r="AM7713" s="164">
        <f>Hourly!AQ7713/Input!$B$107*Input!$J$48*Input!$B$77*Input!$B$89</f>
        <v>0</v>
      </c>
      <c r="AN7713" s="165">
        <f t="shared" si="1923"/>
        <v>0</v>
      </c>
      <c r="AO7713" s="116">
        <f>Input!B$55*Input!$B$18*Input!B$112*Hourly!AR7713</f>
        <v>2398.5</v>
      </c>
      <c r="AP7713">
        <f>Input!B$113*Input!B$114*Input!B$90*Input!B$56*Hourly!AS7713</f>
        <v>2214</v>
      </c>
      <c r="AQ7713">
        <f>Input!B$90*Input!B$57*Hourly!AS7713</f>
        <v>2214</v>
      </c>
      <c r="AR7713" s="19">
        <f>0.5*Input!$B$63*Hourly!AU7713</f>
        <v>61.5</v>
      </c>
      <c r="AS7713" s="165">
        <f t="shared" si="1928"/>
        <v>6857.25</v>
      </c>
      <c r="AT7713" s="159">
        <f>AY7712+(Input!$B$66*1000*(Hourly!AX7713&gt;0)+AD7713+AN7713+AS7713+T7713*(Hourly!J7713-AY7712)+Q7713*(Hourly!G7713-AY7712))/(Q7713+T7713)*(1-EXP(-(Q7713+T7713)/(Input!$B$103*1000000)*3600))</f>
        <v>22.303744515074403</v>
      </c>
      <c r="AU7713" s="24">
        <f>AY7712+(AD7713+AN7713+AS7713+T7713*(Hourly!J7713-AY7712)+Q7713*(Hourly!G7713-AY7712))/(Q7713+T7713)*(1-EXP(-(Q7713+T7713)/(Input!$B$103*1000000)*3600))</f>
        <v>19.606796762944281</v>
      </c>
      <c r="AV7713" s="24">
        <f>AY7712+(-Input!$B$67*1000*(Hourly!AX7713&gt;0)+AD7713+AN7713+AS7713+T7713*(Hourly!J7713-AY7712)+R7713*(Hourly!G7713-AY7712))/(R7713+T7713)*(1-EXP(-(R7713+T7713)/(Input!$B$103*1000000)*3600))</f>
        <v>16.683284853749626</v>
      </c>
      <c r="AW7713" s="160">
        <f>AY7712+(AD7713+AN7713+AS7713+T7713*(Hourly!J7713-AY7712)+R7713*(Hourly!G7713-AY7712))/(R7713+T7713)*(1-EXP(-(R7713+T7713)/(Input!$B$103*1000000)*3600))</f>
        <v>19.340125467911882</v>
      </c>
      <c r="AX7713" s="24"/>
      <c r="AY7713" s="167">
        <f t="shared" si="1929"/>
        <v>19.606796762944281</v>
      </c>
      <c r="BA7713" s="159">
        <f>IF(BI7713,Input!$B$66*1000*(Hourly!AX7713&gt;0),IF(BJ7713,-(AD7713+AN7713+AS7713+T7713*(Hourly!J7713-AY7712)+Q7713*(Hourly!G7713-AY7712))+(Q7713+T7713)*(BE7713-AY7712)/(1-EXP(-(Q7713+T7713)/(Input!$B$103*1000000)*3600))))/1000</f>
        <v>0</v>
      </c>
      <c r="BB7713" s="24">
        <f>IF(BO7713,-Input!$B$67*1000*(Hourly!AX7713&gt;0),IF(BN7713,-(AD7713+AN7713+AS7713+T7713*(Hourly!J7713-AY7712)+R7713*(Hourly!G7713-AY7712))+(R7713+T7713)*(BF7713-AY7712)/(1-EXP(-(R7713+T7713)/(Input!$B$103*1000000)*3600))))/1000</f>
        <v>0</v>
      </c>
      <c r="BC7713" s="160">
        <f t="shared" si="1930"/>
        <v>0</v>
      </c>
      <c r="BD7713" s="24"/>
      <c r="BE7713" s="116">
        <f>IF(Hourly!AT7713=1,Input!$B$4,IF(Hourly!AT7713=0.5,Input!$F$4,0))</f>
        <v>16</v>
      </c>
      <c r="BF7713">
        <f>IF(Hourly!AT7713=1,Input!$B$5,IF(Hourly!AT7713=0.5,Input!$F$5,0))</f>
        <v>24</v>
      </c>
      <c r="BG7713" s="9">
        <f>Input!$B$35+0.0000000001</f>
        <v>23.900000000099997</v>
      </c>
      <c r="BI7713" s="116">
        <f t="shared" si="1931"/>
        <v>0</v>
      </c>
      <c r="BJ7713">
        <f t="shared" si="1932"/>
        <v>0</v>
      </c>
      <c r="BK7713">
        <f t="shared" si="1933"/>
        <v>1</v>
      </c>
      <c r="BL7713">
        <f t="shared" si="1934"/>
        <v>0</v>
      </c>
      <c r="BM7713">
        <f t="shared" si="1935"/>
        <v>0</v>
      </c>
      <c r="BN7713">
        <f t="shared" si="1936"/>
        <v>0</v>
      </c>
      <c r="BO7713" s="9">
        <f t="shared" si="1937"/>
        <v>0</v>
      </c>
      <c r="BR7713" s="116">
        <f t="shared" si="1924"/>
        <v>1052</v>
      </c>
      <c r="BS7713" s="39">
        <v>17.659718314559729</v>
      </c>
      <c r="BT7713" s="168">
        <v>0</v>
      </c>
      <c r="BV7713" s="116">
        <f>IF(Hourly!$AR7713&gt;0,AY7713,"")</f>
        <v>19.606796762944281</v>
      </c>
      <c r="BW7713">
        <f>IF(AND(BV7713&gt;(20.8+0.33*Hourly!$I7713),(BV7713&gt;24),(BV7713&lt;&gt;"")),1,0)</f>
        <v>0</v>
      </c>
      <c r="BX7713">
        <f>IF(AND(BV7713&gt;(21.8+0.33*Hourly!$I7713),(BV7713&gt;24),(BV7713&lt;&gt;"")),1,0)</f>
        <v>0</v>
      </c>
      <c r="BY7713" s="9">
        <f>IF(AND(BV7713&gt;(22.8+0.33*Hourly!$I7713),(BV7713&gt;24),(BV7713&lt;&gt;"")),1,0)</f>
        <v>0</v>
      </c>
    </row>
    <row r="7714" spans="5:77" x14ac:dyDescent="0.35">
      <c r="E7714">
        <f>Hourly!A7714</f>
        <v>2003</v>
      </c>
      <c r="F7714">
        <f>Hourly!B7714</f>
        <v>11</v>
      </c>
      <c r="G7714">
        <f>Hourly!C7714</f>
        <v>18</v>
      </c>
      <c r="H7714">
        <f>Hourly!D7714</f>
        <v>6</v>
      </c>
      <c r="I7714" s="163">
        <v>7710</v>
      </c>
      <c r="J7714" s="19">
        <f>Input!B$22*Input!B$79</f>
        <v>1411.3439999999998</v>
      </c>
      <c r="K7714" s="19">
        <f>Input!B$76*Input!B$88</f>
        <v>656.99775609756091</v>
      </c>
      <c r="L7714" s="19">
        <f>Input!B$77*Input!B$89</f>
        <v>130.99152542372883</v>
      </c>
      <c r="M7714" s="164">
        <f t="shared" si="1925"/>
        <v>2199.3332815212898</v>
      </c>
      <c r="N7714" s="165">
        <f>(Input!B$109*Input!B$102)/3600*Input!B$108</f>
        <v>740.21399999999983</v>
      </c>
      <c r="O7714" s="165">
        <f>(1-Input!B$61)*(Input!B$109*Input!B$33)/3600*Input!B$108*Hourly!AU7714</f>
        <v>444.12839999999994</v>
      </c>
      <c r="P7714" s="19">
        <f>IF(AND(AY7713&gt;Hourly!G7714),(Input!B$109*(Input!B$33*Hourly!AU7714+Input!B$36))/3600*Input!B$108,(1-Input!B$61)*(Input!B$109*Input!B$33)/3600*Input!B$108*Hourly!AU7714)</f>
        <v>11547.338400000001</v>
      </c>
      <c r="Q7714" s="19">
        <f t="shared" si="1922"/>
        <v>3383.6756815212898</v>
      </c>
      <c r="R7714" s="19">
        <f t="shared" si="1926"/>
        <v>14486.885681521289</v>
      </c>
      <c r="S7714" s="165"/>
      <c r="T7714" s="165">
        <f>Input!B$78*Input!B$91</f>
        <v>189.625</v>
      </c>
      <c r="U7714" s="19">
        <f>IF(AND($AY7713&gt;Input!$B$52,Hourly!AI7714&gt;Input!$B$51),Input!$B$93*Input!$F$40*Input!$J$8/100*Hourly!AI7714,Input!$B$93*Input!$B$40*Input!$J$8/100*Hourly!AI7714)</f>
        <v>0</v>
      </c>
      <c r="V7714" s="19">
        <f>IF(AND($AY7713&gt;Input!$B$52,Hourly!AJ7714&gt;Input!$B$51),Input!$B$94*Input!$F$41*Input!$J$9/100*Hourly!AJ7714,Input!$B$94*Input!$B$41*Input!$J$9/100*Hourly!AJ7714)</f>
        <v>0</v>
      </c>
      <c r="W7714" s="19">
        <f>IF(AND($AY7713&gt;Input!$B$52,Hourly!AK7714&gt;Input!$B$51),Input!$B$95*Input!$F$42*Input!$J$10/100*Hourly!AK7714,Input!$B$95*Input!$B$42*Input!$J$10/100*Hourly!AK7714)</f>
        <v>0</v>
      </c>
      <c r="X7714" s="19">
        <f>IF(AND($AY7713&gt;Input!$B$52,Hourly!AL7714&gt;Input!$B$51),Input!$B$96*Input!$F$43*Input!$J$11/100*Hourly!AL7714,Input!$B$96*Input!$B$43*Input!$J$11/100*Hourly!AL7714)</f>
        <v>0</v>
      </c>
      <c r="Y7714" s="19">
        <f>IF(AND($AY7713&gt;Input!$B$52,Hourly!AM7714&gt;Input!$B$51),Input!$B$97*Input!$F$44*Input!$J$12/100*Hourly!AM7714,Input!$B$97*Input!$B$44*Input!$J$12/100*Hourly!AM7714)</f>
        <v>0</v>
      </c>
      <c r="Z7714" s="19">
        <f>IF(AND($AY7713&gt;Input!$B$52,Hourly!AN7714&gt;Input!$B$51),Input!$B$98*Input!$F$45*Input!$J$13/100*Hourly!AN7714,Input!$B$98*Input!$B$45*Input!$J$13/100*Hourly!AN7714)</f>
        <v>0</v>
      </c>
      <c r="AA7714" s="19">
        <f>IF(AND($AY7713&gt;Input!$B$52,Hourly!AO7714&gt;Input!$B$51),Input!$B$99*Input!$F$46*Input!$J$14/100*Hourly!AO7714,Input!$B$99*Input!$B$46*Input!$J$14/100*Hourly!AO7714)</f>
        <v>0</v>
      </c>
      <c r="AB7714" s="19">
        <f>IF(AND($AY7713&gt;Input!$B$52,Hourly!AP7714&gt;Input!$B$51),Input!$B$100*Input!$F$47*Input!$J$15/100*Hourly!AP7714,Input!$B$100*Input!$B$47*Input!$J$15/100*Hourly!AP7714)</f>
        <v>0</v>
      </c>
      <c r="AC7714" s="19">
        <f>IF(AND($AY7713&gt;Input!$B$52,Hourly!AQ7714&gt;Input!$B$51),Input!$B$101*Input!$F$48*Input!$J$16/100*Hourly!AQ7714,Input!$B$101*Input!$B$48*Input!$J$16/100*Hourly!AQ7714)</f>
        <v>0</v>
      </c>
      <c r="AD7714" s="165">
        <f t="shared" si="1927"/>
        <v>0</v>
      </c>
      <c r="AE7714" s="19">
        <f>Hourly!AI7714/Input!$B$107*Input!$J$40*Input!$B$76*Input!$B$80</f>
        <v>0</v>
      </c>
      <c r="AF7714" s="19">
        <f>Hourly!AJ7714/Input!$B$107*Input!$J$41*Input!$B$76*Input!$B$81</f>
        <v>0</v>
      </c>
      <c r="AG7714" s="19">
        <f>Hourly!AK7714/Input!$B$107*Input!$J$42*Input!$B$76*Input!$B$82</f>
        <v>0</v>
      </c>
      <c r="AH7714" s="19">
        <f>Hourly!AL7714/Input!$B$107*Input!$J$43*Input!$B$76*Input!$B$83</f>
        <v>0</v>
      </c>
      <c r="AI7714" s="19">
        <f>Hourly!AM7714/Input!$B$107*Input!$J$44*Input!$B$76*Input!$B$84</f>
        <v>0</v>
      </c>
      <c r="AJ7714" s="19">
        <f>Hourly!AN7714/Input!$B$107*Input!$J$45*Input!$B$76*Input!$B$85</f>
        <v>0</v>
      </c>
      <c r="AK7714" s="19">
        <f>Hourly!AO7714/Input!$B$107*Input!$J$46*Input!$B$76*Input!$B$86</f>
        <v>0</v>
      </c>
      <c r="AL7714" s="19">
        <f>Hourly!AP7714/Input!$B$107*Input!$J$47*Input!$B$76*Input!$B$87</f>
        <v>0</v>
      </c>
      <c r="AM7714" s="164">
        <f>Hourly!AQ7714/Input!$B$107*Input!$J$48*Input!$B$77*Input!$B$89</f>
        <v>0</v>
      </c>
      <c r="AN7714" s="165">
        <f t="shared" si="1923"/>
        <v>0</v>
      </c>
      <c r="AO7714" s="116">
        <f>Input!B$55*Input!$B$18*Input!B$112*Hourly!AR7714</f>
        <v>2398.5</v>
      </c>
      <c r="AP7714">
        <f>Input!B$113*Input!B$114*Input!B$90*Input!B$56*Hourly!AS7714</f>
        <v>2214</v>
      </c>
      <c r="AQ7714">
        <f>Input!B$90*Input!B$57*Hourly!AS7714</f>
        <v>2214</v>
      </c>
      <c r="AR7714" s="19">
        <f>0.5*Input!$B$63*Hourly!AU7714</f>
        <v>61.5</v>
      </c>
      <c r="AS7714" s="165">
        <f t="shared" si="1928"/>
        <v>6857.25</v>
      </c>
      <c r="AT7714" s="159">
        <f>AY7713+(Input!$B$66*1000*(Hourly!AX7714&gt;0)+AD7714+AN7714+AS7714+T7714*(Hourly!J7714-AY7713)+Q7714*(Hourly!G7714-AY7713))/(Q7714+T7714)*(1-EXP(-(Q7714+T7714)/(Input!$B$103*1000000)*3600))</f>
        <v>22.243165168712075</v>
      </c>
      <c r="AU7714" s="24">
        <f>AY7713+(AD7714+AN7714+AS7714+T7714*(Hourly!J7714-AY7713)+Q7714*(Hourly!G7714-AY7713))/(Q7714+T7714)*(1-EXP(-(Q7714+T7714)/(Input!$B$103*1000000)*3600))</f>
        <v>19.546217416581957</v>
      </c>
      <c r="AV7714" s="24">
        <f>AY7713+(-Input!$B$67*1000*(Hourly!AX7714&gt;0)+AD7714+AN7714+AS7714+T7714*(Hourly!J7714-AY7713)+R7714*(Hourly!G7714-AY7713))/(R7714+T7714)*(1-EXP(-(R7714+T7714)/(Input!$B$103*1000000)*3600))</f>
        <v>16.642281737730443</v>
      </c>
      <c r="AW7714" s="160">
        <f>AY7713+(AD7714+AN7714+AS7714+T7714*(Hourly!J7714-AY7713)+R7714*(Hourly!G7714-AY7713))/(R7714+T7714)*(1-EXP(-(R7714+T7714)/(Input!$B$103*1000000)*3600))</f>
        <v>19.299122351892699</v>
      </c>
      <c r="AX7714" s="24"/>
      <c r="AY7714" s="167">
        <f t="shared" si="1929"/>
        <v>19.546217416581957</v>
      </c>
      <c r="BA7714" s="159">
        <f>IF(BI7714,Input!$B$66*1000*(Hourly!AX7714&gt;0),IF(BJ7714,-(AD7714+AN7714+AS7714+T7714*(Hourly!J7714-AY7713)+Q7714*(Hourly!G7714-AY7713))+(Q7714+T7714)*(BE7714-AY7713)/(1-EXP(-(Q7714+T7714)/(Input!$B$103*1000000)*3600))))/1000</f>
        <v>0</v>
      </c>
      <c r="BB7714" s="24">
        <f>IF(BO7714,-Input!$B$67*1000*(Hourly!AX7714&gt;0),IF(BN7714,-(AD7714+AN7714+AS7714+T7714*(Hourly!J7714-AY7713)+R7714*(Hourly!G7714-AY7713))+(R7714+T7714)*(BF7714-AY7713)/(1-EXP(-(R7714+T7714)/(Input!$B$103*1000000)*3600))))/1000</f>
        <v>0</v>
      </c>
      <c r="BC7714" s="160">
        <f t="shared" si="1930"/>
        <v>0</v>
      </c>
      <c r="BD7714" s="24"/>
      <c r="BE7714" s="116">
        <f>IF(Hourly!AT7714=1,Input!$B$4,IF(Hourly!AT7714=0.5,Input!$F$4,0))</f>
        <v>16</v>
      </c>
      <c r="BF7714">
        <f>IF(Hourly!AT7714=1,Input!$B$5,IF(Hourly!AT7714=0.5,Input!$F$5,0))</f>
        <v>24</v>
      </c>
      <c r="BG7714" s="9">
        <f>Input!$B$35+0.0000000001</f>
        <v>23.900000000099997</v>
      </c>
      <c r="BI7714" s="116">
        <f t="shared" si="1931"/>
        <v>0</v>
      </c>
      <c r="BJ7714">
        <f t="shared" si="1932"/>
        <v>0</v>
      </c>
      <c r="BK7714">
        <f t="shared" si="1933"/>
        <v>1</v>
      </c>
      <c r="BL7714">
        <f t="shared" si="1934"/>
        <v>0</v>
      </c>
      <c r="BM7714">
        <f t="shared" si="1935"/>
        <v>0</v>
      </c>
      <c r="BN7714">
        <f t="shared" si="1936"/>
        <v>0</v>
      </c>
      <c r="BO7714" s="9">
        <f t="shared" si="1937"/>
        <v>0</v>
      </c>
      <c r="BR7714" s="116">
        <f t="shared" si="1924"/>
        <v>1051</v>
      </c>
      <c r="BS7714" s="39">
        <v>17.659718314559729</v>
      </c>
      <c r="BT7714" s="168">
        <v>0</v>
      </c>
      <c r="BV7714" s="116">
        <f>IF(Hourly!$AR7714&gt;0,AY7714,"")</f>
        <v>19.546217416581957</v>
      </c>
      <c r="BW7714">
        <f>IF(AND(BV7714&gt;(20.8+0.33*Hourly!$I7714),(BV7714&gt;24),(BV7714&lt;&gt;"")),1,0)</f>
        <v>0</v>
      </c>
      <c r="BX7714">
        <f>IF(AND(BV7714&gt;(21.8+0.33*Hourly!$I7714),(BV7714&gt;24),(BV7714&lt;&gt;"")),1,0)</f>
        <v>0</v>
      </c>
      <c r="BY7714" s="9">
        <f>IF(AND(BV7714&gt;(22.8+0.33*Hourly!$I7714),(BV7714&gt;24),(BV7714&lt;&gt;"")),1,0)</f>
        <v>0</v>
      </c>
    </row>
    <row r="7715" spans="5:77" x14ac:dyDescent="0.35">
      <c r="E7715">
        <f>Hourly!A7715</f>
        <v>2003</v>
      </c>
      <c r="F7715">
        <f>Hourly!B7715</f>
        <v>11</v>
      </c>
      <c r="G7715">
        <f>Hourly!C7715</f>
        <v>18</v>
      </c>
      <c r="H7715">
        <f>Hourly!D7715</f>
        <v>7</v>
      </c>
      <c r="I7715" s="163">
        <v>7711</v>
      </c>
      <c r="J7715" s="19">
        <f>Input!B$22*Input!B$79</f>
        <v>1411.3439999999998</v>
      </c>
      <c r="K7715" s="19">
        <f>Input!B$76*Input!B$88</f>
        <v>656.99775609756091</v>
      </c>
      <c r="L7715" s="19">
        <f>Input!B$77*Input!B$89</f>
        <v>130.99152542372883</v>
      </c>
      <c r="M7715" s="164">
        <f t="shared" si="1925"/>
        <v>2199.3332815212898</v>
      </c>
      <c r="N7715" s="165">
        <f>(Input!B$109*Input!B$102)/3600*Input!B$108</f>
        <v>740.21399999999983</v>
      </c>
      <c r="O7715" s="165">
        <f>(1-Input!B$61)*(Input!B$109*Input!B$33)/3600*Input!B$108*Hourly!AU7715</f>
        <v>444.12839999999994</v>
      </c>
      <c r="P7715" s="19">
        <f>IF(AND(AY7714&gt;Hourly!G7715),(Input!B$109*(Input!B$33*Hourly!AU7715+Input!B$36))/3600*Input!B$108,(1-Input!B$61)*(Input!B$109*Input!B$33)/3600*Input!B$108*Hourly!AU7715)</f>
        <v>11547.338400000001</v>
      </c>
      <c r="Q7715" s="19">
        <f t="shared" si="1922"/>
        <v>3383.6756815212898</v>
      </c>
      <c r="R7715" s="19">
        <f t="shared" si="1926"/>
        <v>14486.885681521289</v>
      </c>
      <c r="S7715" s="165"/>
      <c r="T7715" s="165">
        <f>Input!B$78*Input!B$91</f>
        <v>189.625</v>
      </c>
      <c r="U7715" s="19">
        <f>IF(AND($AY7714&gt;Input!$B$52,Hourly!AI7715&gt;Input!$B$51),Input!$B$93*Input!$F$40*Input!$J$8/100*Hourly!AI7715,Input!$B$93*Input!$B$40*Input!$J$8/100*Hourly!AI7715)</f>
        <v>0</v>
      </c>
      <c r="V7715" s="19">
        <f>IF(AND($AY7714&gt;Input!$B$52,Hourly!AJ7715&gt;Input!$B$51),Input!$B$94*Input!$F$41*Input!$J$9/100*Hourly!AJ7715,Input!$B$94*Input!$B$41*Input!$J$9/100*Hourly!AJ7715)</f>
        <v>0</v>
      </c>
      <c r="W7715" s="19">
        <f>IF(AND($AY7714&gt;Input!$B$52,Hourly!AK7715&gt;Input!$B$51),Input!$B$95*Input!$F$42*Input!$J$10/100*Hourly!AK7715,Input!$B$95*Input!$B$42*Input!$J$10/100*Hourly!AK7715)</f>
        <v>0</v>
      </c>
      <c r="X7715" s="19">
        <f>IF(AND($AY7714&gt;Input!$B$52,Hourly!AL7715&gt;Input!$B$51),Input!$B$96*Input!$F$43*Input!$J$11/100*Hourly!AL7715,Input!$B$96*Input!$B$43*Input!$J$11/100*Hourly!AL7715)</f>
        <v>0</v>
      </c>
      <c r="Y7715" s="19">
        <f>IF(AND($AY7714&gt;Input!$B$52,Hourly!AM7715&gt;Input!$B$51),Input!$B$97*Input!$F$44*Input!$J$12/100*Hourly!AM7715,Input!$B$97*Input!$B$44*Input!$J$12/100*Hourly!AM7715)</f>
        <v>0</v>
      </c>
      <c r="Z7715" s="19">
        <f>IF(AND($AY7714&gt;Input!$B$52,Hourly!AN7715&gt;Input!$B$51),Input!$B$98*Input!$F$45*Input!$J$13/100*Hourly!AN7715,Input!$B$98*Input!$B$45*Input!$J$13/100*Hourly!AN7715)</f>
        <v>0</v>
      </c>
      <c r="AA7715" s="19">
        <f>IF(AND($AY7714&gt;Input!$B$52,Hourly!AO7715&gt;Input!$B$51),Input!$B$99*Input!$F$46*Input!$J$14/100*Hourly!AO7715,Input!$B$99*Input!$B$46*Input!$J$14/100*Hourly!AO7715)</f>
        <v>0</v>
      </c>
      <c r="AB7715" s="19">
        <f>IF(AND($AY7714&gt;Input!$B$52,Hourly!AP7715&gt;Input!$B$51),Input!$B$100*Input!$F$47*Input!$J$15/100*Hourly!AP7715,Input!$B$100*Input!$B$47*Input!$J$15/100*Hourly!AP7715)</f>
        <v>0</v>
      </c>
      <c r="AC7715" s="19">
        <f>IF(AND($AY7714&gt;Input!$B$52,Hourly!AQ7715&gt;Input!$B$51),Input!$B$101*Input!$F$48*Input!$J$16/100*Hourly!AQ7715,Input!$B$101*Input!$B$48*Input!$J$16/100*Hourly!AQ7715)</f>
        <v>0</v>
      </c>
      <c r="AD7715" s="165">
        <f t="shared" si="1927"/>
        <v>0</v>
      </c>
      <c r="AE7715" s="19">
        <f>Hourly!AI7715/Input!$B$107*Input!$J$40*Input!$B$76*Input!$B$80</f>
        <v>0</v>
      </c>
      <c r="AF7715" s="19">
        <f>Hourly!AJ7715/Input!$B$107*Input!$J$41*Input!$B$76*Input!$B$81</f>
        <v>0</v>
      </c>
      <c r="AG7715" s="19">
        <f>Hourly!AK7715/Input!$B$107*Input!$J$42*Input!$B$76*Input!$B$82</f>
        <v>0</v>
      </c>
      <c r="AH7715" s="19">
        <f>Hourly!AL7715/Input!$B$107*Input!$J$43*Input!$B$76*Input!$B$83</f>
        <v>0</v>
      </c>
      <c r="AI7715" s="19">
        <f>Hourly!AM7715/Input!$B$107*Input!$J$44*Input!$B$76*Input!$B$84</f>
        <v>0</v>
      </c>
      <c r="AJ7715" s="19">
        <f>Hourly!AN7715/Input!$B$107*Input!$J$45*Input!$B$76*Input!$B$85</f>
        <v>0</v>
      </c>
      <c r="AK7715" s="19">
        <f>Hourly!AO7715/Input!$B$107*Input!$J$46*Input!$B$76*Input!$B$86</f>
        <v>0</v>
      </c>
      <c r="AL7715" s="19">
        <f>Hourly!AP7715/Input!$B$107*Input!$J$47*Input!$B$76*Input!$B$87</f>
        <v>0</v>
      </c>
      <c r="AM7715" s="164">
        <f>Hourly!AQ7715/Input!$B$107*Input!$J$48*Input!$B$77*Input!$B$89</f>
        <v>0</v>
      </c>
      <c r="AN7715" s="165">
        <f t="shared" si="1923"/>
        <v>0</v>
      </c>
      <c r="AO7715" s="116">
        <f>Input!B$55*Input!$B$18*Input!B$112*Hourly!AR7715</f>
        <v>2398.5</v>
      </c>
      <c r="AP7715">
        <f>Input!B$113*Input!B$114*Input!B$90*Input!B$56*Hourly!AS7715</f>
        <v>2214</v>
      </c>
      <c r="AQ7715">
        <f>Input!B$90*Input!B$57*Hourly!AS7715</f>
        <v>2214</v>
      </c>
      <c r="AR7715" s="19">
        <f>0.5*Input!$B$63*Hourly!AU7715</f>
        <v>61.5</v>
      </c>
      <c r="AS7715" s="165">
        <f t="shared" si="1928"/>
        <v>6857.25</v>
      </c>
      <c r="AT7715" s="159">
        <f>AY7714+(Input!$B$66*1000*(Hourly!AX7715&gt;0)+AD7715+AN7715+AS7715+T7715*(Hourly!J7715-AY7714)+Q7715*(Hourly!G7715-AY7714))/(Q7715+T7715)*(1-EXP(-(Q7715+T7715)/(Input!$B$103*1000000)*3600))</f>
        <v>22.188644983742055</v>
      </c>
      <c r="AU7715" s="24">
        <f>AY7714+(AD7715+AN7715+AS7715+T7715*(Hourly!J7715-AY7714)+Q7715*(Hourly!G7715-AY7714))/(Q7715+T7715)*(1-EXP(-(Q7715+T7715)/(Input!$B$103*1000000)*3600))</f>
        <v>19.491697231611933</v>
      </c>
      <c r="AV7715" s="24">
        <f>AY7714+(-Input!$B$67*1000*(Hourly!AX7715&gt;0)+AD7715+AN7715+AS7715+T7715*(Hourly!J7715-AY7714)+R7715*(Hourly!G7715-AY7714))/(R7715+T7715)*(1-EXP(-(R7715+T7715)/(Input!$B$103*1000000)*3600))</f>
        <v>16.60715817863753</v>
      </c>
      <c r="AW7715" s="160">
        <f>AY7714+(AD7715+AN7715+AS7715+T7715*(Hourly!J7715-AY7714)+R7715*(Hourly!G7715-AY7714))/(R7715+T7715)*(1-EXP(-(R7715+T7715)/(Input!$B$103*1000000)*3600))</f>
        <v>19.263998792799786</v>
      </c>
      <c r="AX7715" s="24"/>
      <c r="AY7715" s="167">
        <f t="shared" si="1929"/>
        <v>19.491697231611933</v>
      </c>
      <c r="BA7715" s="159">
        <f>IF(BI7715,Input!$B$66*1000*(Hourly!AX7715&gt;0),IF(BJ7715,-(AD7715+AN7715+AS7715+T7715*(Hourly!J7715-AY7714)+Q7715*(Hourly!G7715-AY7714))+(Q7715+T7715)*(BE7715-AY7714)/(1-EXP(-(Q7715+T7715)/(Input!$B$103*1000000)*3600))))/1000</f>
        <v>0</v>
      </c>
      <c r="BB7715" s="24">
        <f>IF(BO7715,-Input!$B$67*1000*(Hourly!AX7715&gt;0),IF(BN7715,-(AD7715+AN7715+AS7715+T7715*(Hourly!J7715-AY7714)+R7715*(Hourly!G7715-AY7714))+(R7715+T7715)*(BF7715-AY7714)/(1-EXP(-(R7715+T7715)/(Input!$B$103*1000000)*3600))))/1000</f>
        <v>0</v>
      </c>
      <c r="BC7715" s="160">
        <f t="shared" si="1930"/>
        <v>0</v>
      </c>
      <c r="BD7715" s="24"/>
      <c r="BE7715" s="116">
        <f>IF(Hourly!AT7715=1,Input!$B$4,IF(Hourly!AT7715=0.5,Input!$F$4,0))</f>
        <v>16</v>
      </c>
      <c r="BF7715">
        <f>IF(Hourly!AT7715=1,Input!$B$5,IF(Hourly!AT7715=0.5,Input!$F$5,0))</f>
        <v>24</v>
      </c>
      <c r="BG7715" s="9">
        <f>Input!$B$35+0.0000000001</f>
        <v>23.900000000099997</v>
      </c>
      <c r="BI7715" s="116">
        <f t="shared" si="1931"/>
        <v>0</v>
      </c>
      <c r="BJ7715">
        <f t="shared" si="1932"/>
        <v>0</v>
      </c>
      <c r="BK7715">
        <f t="shared" si="1933"/>
        <v>1</v>
      </c>
      <c r="BL7715">
        <f t="shared" si="1934"/>
        <v>0</v>
      </c>
      <c r="BM7715">
        <f t="shared" si="1935"/>
        <v>0</v>
      </c>
      <c r="BN7715">
        <f t="shared" si="1936"/>
        <v>0</v>
      </c>
      <c r="BO7715" s="9">
        <f t="shared" si="1937"/>
        <v>0</v>
      </c>
      <c r="BR7715" s="116">
        <f t="shared" si="1924"/>
        <v>1050</v>
      </c>
      <c r="BS7715" s="39">
        <v>17.659718314559729</v>
      </c>
      <c r="BT7715" s="168">
        <v>0</v>
      </c>
      <c r="BV7715" s="116">
        <f>IF(Hourly!$AR7715&gt;0,AY7715,"")</f>
        <v>19.491697231611933</v>
      </c>
      <c r="BW7715">
        <f>IF(AND(BV7715&gt;(20.8+0.33*Hourly!$I7715),(BV7715&gt;24),(BV7715&lt;&gt;"")),1,0)</f>
        <v>0</v>
      </c>
      <c r="BX7715">
        <f>IF(AND(BV7715&gt;(21.8+0.33*Hourly!$I7715),(BV7715&gt;24),(BV7715&lt;&gt;"")),1,0)</f>
        <v>0</v>
      </c>
      <c r="BY7715" s="9">
        <f>IF(AND(BV7715&gt;(22.8+0.33*Hourly!$I7715),(BV7715&gt;24),(BV7715&lt;&gt;"")),1,0)</f>
        <v>0</v>
      </c>
    </row>
    <row r="7716" spans="5:77" x14ac:dyDescent="0.35">
      <c r="E7716">
        <f>Hourly!A7716</f>
        <v>2003</v>
      </c>
      <c r="F7716">
        <f>Hourly!B7716</f>
        <v>11</v>
      </c>
      <c r="G7716">
        <f>Hourly!C7716</f>
        <v>18</v>
      </c>
      <c r="H7716">
        <f>Hourly!D7716</f>
        <v>8</v>
      </c>
      <c r="I7716" s="163">
        <v>7712</v>
      </c>
      <c r="J7716" s="19">
        <f>Input!B$22*Input!B$79</f>
        <v>1411.3439999999998</v>
      </c>
      <c r="K7716" s="19">
        <f>Input!B$76*Input!B$88</f>
        <v>656.99775609756091</v>
      </c>
      <c r="L7716" s="19">
        <f>Input!B$77*Input!B$89</f>
        <v>130.99152542372883</v>
      </c>
      <c r="M7716" s="164">
        <f t="shared" si="1925"/>
        <v>2199.3332815212898</v>
      </c>
      <c r="N7716" s="165">
        <f>(Input!B$109*Input!B$102)/3600*Input!B$108</f>
        <v>740.21399999999983</v>
      </c>
      <c r="O7716" s="165">
        <f>(1-Input!B$61)*(Input!B$109*Input!B$33)/3600*Input!B$108*Hourly!AU7716</f>
        <v>444.12839999999994</v>
      </c>
      <c r="P7716" s="19">
        <f>IF(AND(AY7715&gt;Hourly!G7716),(Input!B$109*(Input!B$33*Hourly!AU7716+Input!B$36))/3600*Input!B$108,(1-Input!B$61)*(Input!B$109*Input!B$33)/3600*Input!B$108*Hourly!AU7716)</f>
        <v>11547.338400000001</v>
      </c>
      <c r="Q7716" s="19">
        <f t="shared" si="1922"/>
        <v>3383.6756815212898</v>
      </c>
      <c r="R7716" s="19">
        <f t="shared" si="1926"/>
        <v>14486.885681521289</v>
      </c>
      <c r="S7716" s="165"/>
      <c r="T7716" s="165">
        <f>Input!B$78*Input!B$91</f>
        <v>189.625</v>
      </c>
      <c r="U7716" s="19">
        <f>IF(AND($AY7715&gt;Input!$B$52,Hourly!AI7716&gt;Input!$B$51),Input!$B$93*Input!$F$40*Input!$J$8/100*Hourly!AI7716,Input!$B$93*Input!$B$40*Input!$J$8/100*Hourly!AI7716)</f>
        <v>0</v>
      </c>
      <c r="V7716" s="19">
        <f>IF(AND($AY7715&gt;Input!$B$52,Hourly!AJ7716&gt;Input!$B$51),Input!$B$94*Input!$F$41*Input!$J$9/100*Hourly!AJ7716,Input!$B$94*Input!$B$41*Input!$J$9/100*Hourly!AJ7716)</f>
        <v>0</v>
      </c>
      <c r="W7716" s="19">
        <f>IF(AND($AY7715&gt;Input!$B$52,Hourly!AK7716&gt;Input!$B$51),Input!$B$95*Input!$F$42*Input!$J$10/100*Hourly!AK7716,Input!$B$95*Input!$B$42*Input!$J$10/100*Hourly!AK7716)</f>
        <v>0</v>
      </c>
      <c r="X7716" s="19">
        <f>IF(AND($AY7715&gt;Input!$B$52,Hourly!AL7716&gt;Input!$B$51),Input!$B$96*Input!$F$43*Input!$J$11/100*Hourly!AL7716,Input!$B$96*Input!$B$43*Input!$J$11/100*Hourly!AL7716)</f>
        <v>0</v>
      </c>
      <c r="Y7716" s="19">
        <f>IF(AND($AY7715&gt;Input!$B$52,Hourly!AM7716&gt;Input!$B$51),Input!$B$97*Input!$F$44*Input!$J$12/100*Hourly!AM7716,Input!$B$97*Input!$B$44*Input!$J$12/100*Hourly!AM7716)</f>
        <v>0</v>
      </c>
      <c r="Z7716" s="19">
        <f>IF(AND($AY7715&gt;Input!$B$52,Hourly!AN7716&gt;Input!$B$51),Input!$B$98*Input!$F$45*Input!$J$13/100*Hourly!AN7716,Input!$B$98*Input!$B$45*Input!$J$13/100*Hourly!AN7716)</f>
        <v>0</v>
      </c>
      <c r="AA7716" s="19">
        <f>IF(AND($AY7715&gt;Input!$B$52,Hourly!AO7716&gt;Input!$B$51),Input!$B$99*Input!$F$46*Input!$J$14/100*Hourly!AO7716,Input!$B$99*Input!$B$46*Input!$J$14/100*Hourly!AO7716)</f>
        <v>0</v>
      </c>
      <c r="AB7716" s="19">
        <f>IF(AND($AY7715&gt;Input!$B$52,Hourly!AP7716&gt;Input!$B$51),Input!$B$100*Input!$F$47*Input!$J$15/100*Hourly!AP7716,Input!$B$100*Input!$B$47*Input!$J$15/100*Hourly!AP7716)</f>
        <v>0</v>
      </c>
      <c r="AC7716" s="19">
        <f>IF(AND($AY7715&gt;Input!$B$52,Hourly!AQ7716&gt;Input!$B$51),Input!$B$101*Input!$F$48*Input!$J$16/100*Hourly!AQ7716,Input!$B$101*Input!$B$48*Input!$J$16/100*Hourly!AQ7716)</f>
        <v>0</v>
      </c>
      <c r="AD7716" s="165">
        <f t="shared" si="1927"/>
        <v>0</v>
      </c>
      <c r="AE7716" s="19">
        <f>Hourly!AI7716/Input!$B$107*Input!$J$40*Input!$B$76*Input!$B$80</f>
        <v>0</v>
      </c>
      <c r="AF7716" s="19">
        <f>Hourly!AJ7716/Input!$B$107*Input!$J$41*Input!$B$76*Input!$B$81</f>
        <v>0</v>
      </c>
      <c r="AG7716" s="19">
        <f>Hourly!AK7716/Input!$B$107*Input!$J$42*Input!$B$76*Input!$B$82</f>
        <v>0</v>
      </c>
      <c r="AH7716" s="19">
        <f>Hourly!AL7716/Input!$B$107*Input!$J$43*Input!$B$76*Input!$B$83</f>
        <v>0</v>
      </c>
      <c r="AI7716" s="19">
        <f>Hourly!AM7716/Input!$B$107*Input!$J$44*Input!$B$76*Input!$B$84</f>
        <v>0</v>
      </c>
      <c r="AJ7716" s="19">
        <f>Hourly!AN7716/Input!$B$107*Input!$J$45*Input!$B$76*Input!$B$85</f>
        <v>0</v>
      </c>
      <c r="AK7716" s="19">
        <f>Hourly!AO7716/Input!$B$107*Input!$J$46*Input!$B$76*Input!$B$86</f>
        <v>0</v>
      </c>
      <c r="AL7716" s="19">
        <f>Hourly!AP7716/Input!$B$107*Input!$J$47*Input!$B$76*Input!$B$87</f>
        <v>0</v>
      </c>
      <c r="AM7716" s="164">
        <f>Hourly!AQ7716/Input!$B$107*Input!$J$48*Input!$B$77*Input!$B$89</f>
        <v>0</v>
      </c>
      <c r="AN7716" s="165">
        <f t="shared" si="1923"/>
        <v>0</v>
      </c>
      <c r="AO7716" s="116">
        <f>Input!B$55*Input!$B$18*Input!B$112*Hourly!AR7716</f>
        <v>2398.5</v>
      </c>
      <c r="AP7716">
        <f>Input!B$113*Input!B$114*Input!B$90*Input!B$56*Hourly!AS7716</f>
        <v>11070</v>
      </c>
      <c r="AQ7716">
        <f>Input!B$90*Input!B$57*Hourly!AS7716</f>
        <v>11070</v>
      </c>
      <c r="AR7716" s="19">
        <f>0.5*Input!$B$63*Hourly!AU7716</f>
        <v>61.5</v>
      </c>
      <c r="AS7716" s="165">
        <f t="shared" si="1928"/>
        <v>24569.25</v>
      </c>
      <c r="AT7716" s="159">
        <f>AY7715+(Input!$B$66*1000*(Hourly!AX7716&gt;0)+AD7716+AN7716+AS7716+T7716*(Hourly!J7716-AY7715)+Q7716*(Hourly!G7716-AY7715))/(Q7716+T7716)*(1-EXP(-(Q7716+T7716)/(Input!$B$103*1000000)*3600))</f>
        <v>22.185156227623004</v>
      </c>
      <c r="AU7716" s="24">
        <f>AY7715+(AD7716+AN7716+AS7716+T7716*(Hourly!J7716-AY7715)+Q7716*(Hourly!G7716-AY7715))/(Q7716+T7716)*(1-EXP(-(Q7716+T7716)/(Input!$B$103*1000000)*3600))</f>
        <v>19.488208475492886</v>
      </c>
      <c r="AV7716" s="24">
        <f>AY7715+(-Input!$B$67*1000*(Hourly!AX7716&gt;0)+AD7716+AN7716+AS7716+T7716*(Hourly!J7716-AY7715)+R7716*(Hourly!G7716-AY7715))/(R7716+T7716)*(1-EXP(-(R7716+T7716)/(Input!$B$103*1000000)*3600))</f>
        <v>16.613368672232603</v>
      </c>
      <c r="AW7716" s="160">
        <f>AY7715+(AD7716+AN7716+AS7716+T7716*(Hourly!J7716-AY7715)+R7716*(Hourly!G7716-AY7715))/(R7716+T7716)*(1-EXP(-(R7716+T7716)/(Input!$B$103*1000000)*3600))</f>
        <v>19.270209286394859</v>
      </c>
      <c r="AX7716" s="24"/>
      <c r="AY7716" s="167">
        <f t="shared" si="1929"/>
        <v>20</v>
      </c>
      <c r="BA7716" s="159">
        <f>IF(BI7716,Input!$B$66*1000*(Hourly!AX7716&gt;0),IF(BJ7716,-(AD7716+AN7716+AS7716+T7716*(Hourly!J7716-AY7715)+Q7716*(Hourly!G7716-AY7715))+(Q7716+T7716)*(BE7716-AY7715)/(1-EXP(-(Q7716+T7716)/(Input!$B$103*1000000)*3600))))/1000</f>
        <v>189.76694083260912</v>
      </c>
      <c r="BB7716" s="24">
        <f>IF(BO7716,-Input!$B$67*1000*(Hourly!AX7716&gt;0),IF(BN7716,-(AD7716+AN7716+AS7716+T7716*(Hourly!J7716-AY7715)+R7716*(Hourly!G7716-AY7715))+(R7716+T7716)*(BF7716-AY7715)/(1-EXP(-(R7716+T7716)/(Input!$B$103*1000000)*3600))))/1000</f>
        <v>0</v>
      </c>
      <c r="BC7716" s="160">
        <f t="shared" si="1930"/>
        <v>189.76694083260912</v>
      </c>
      <c r="BD7716" s="24"/>
      <c r="BE7716" s="116">
        <f>IF(Hourly!AT7716=1,Input!$B$4,IF(Hourly!AT7716=0.5,Input!$F$4,0))</f>
        <v>20</v>
      </c>
      <c r="BF7716">
        <f>IF(Hourly!AT7716=1,Input!$B$5,IF(Hourly!AT7716=0.5,Input!$F$5,0))</f>
        <v>24</v>
      </c>
      <c r="BG7716" s="9">
        <f>Input!$B$35+0.0000000001</f>
        <v>23.900000000099997</v>
      </c>
      <c r="BI7716" s="116">
        <f t="shared" si="1931"/>
        <v>0</v>
      </c>
      <c r="BJ7716">
        <f t="shared" si="1932"/>
        <v>1</v>
      </c>
      <c r="BK7716">
        <f t="shared" si="1933"/>
        <v>0</v>
      </c>
      <c r="BL7716">
        <f t="shared" si="1934"/>
        <v>0</v>
      </c>
      <c r="BM7716">
        <f t="shared" si="1935"/>
        <v>0</v>
      </c>
      <c r="BN7716">
        <f t="shared" si="1936"/>
        <v>0</v>
      </c>
      <c r="BO7716" s="9">
        <f t="shared" si="1937"/>
        <v>0</v>
      </c>
      <c r="BR7716" s="116">
        <f t="shared" si="1924"/>
        <v>1049</v>
      </c>
      <c r="BS7716" s="39">
        <v>17.659718314559729</v>
      </c>
      <c r="BT7716" s="168">
        <v>0</v>
      </c>
      <c r="BV7716" s="116">
        <f>IF(Hourly!$AR7716&gt;0,AY7716,"")</f>
        <v>20</v>
      </c>
      <c r="BW7716">
        <f>IF(AND(BV7716&gt;(20.8+0.33*Hourly!$I7716),(BV7716&gt;24),(BV7716&lt;&gt;"")),1,0)</f>
        <v>0</v>
      </c>
      <c r="BX7716">
        <f>IF(AND(BV7716&gt;(21.8+0.33*Hourly!$I7716),(BV7716&gt;24),(BV7716&lt;&gt;"")),1,0)</f>
        <v>0</v>
      </c>
      <c r="BY7716" s="9">
        <f>IF(AND(BV7716&gt;(22.8+0.33*Hourly!$I7716),(BV7716&gt;24),(BV7716&lt;&gt;"")),1,0)</f>
        <v>0</v>
      </c>
    </row>
    <row r="7717" spans="5:77" x14ac:dyDescent="0.35">
      <c r="E7717">
        <f>Hourly!A7717</f>
        <v>2003</v>
      </c>
      <c r="F7717">
        <f>Hourly!B7717</f>
        <v>11</v>
      </c>
      <c r="G7717">
        <f>Hourly!C7717</f>
        <v>18</v>
      </c>
      <c r="H7717">
        <f>Hourly!D7717</f>
        <v>9</v>
      </c>
      <c r="I7717" s="163">
        <v>7713</v>
      </c>
      <c r="J7717" s="19">
        <f>Input!B$22*Input!B$79</f>
        <v>1411.3439999999998</v>
      </c>
      <c r="K7717" s="19">
        <f>Input!B$76*Input!B$88</f>
        <v>656.99775609756091</v>
      </c>
      <c r="L7717" s="19">
        <f>Input!B$77*Input!B$89</f>
        <v>130.99152542372883</v>
      </c>
      <c r="M7717" s="164">
        <f t="shared" si="1925"/>
        <v>2199.3332815212898</v>
      </c>
      <c r="N7717" s="165">
        <f>(Input!B$109*Input!B$102)/3600*Input!B$108</f>
        <v>740.21399999999983</v>
      </c>
      <c r="O7717" s="165">
        <f>(1-Input!B$61)*(Input!B$109*Input!B$33)/3600*Input!B$108*Hourly!AU7717</f>
        <v>444.12839999999994</v>
      </c>
      <c r="P7717" s="19">
        <f>IF(AND(AY7716&gt;Hourly!G7717),(Input!B$109*(Input!B$33*Hourly!AU7717+Input!B$36))/3600*Input!B$108,(1-Input!B$61)*(Input!B$109*Input!B$33)/3600*Input!B$108*Hourly!AU7717)</f>
        <v>11547.338400000001</v>
      </c>
      <c r="Q7717" s="19">
        <f t="shared" si="1922"/>
        <v>3383.6756815212898</v>
      </c>
      <c r="R7717" s="19">
        <f t="shared" si="1926"/>
        <v>14486.885681521289</v>
      </c>
      <c r="S7717" s="165"/>
      <c r="T7717" s="165">
        <f>Input!B$78*Input!B$91</f>
        <v>189.625</v>
      </c>
      <c r="U7717" s="19">
        <f>IF(AND($AY7716&gt;Input!$B$52,Hourly!AI7717&gt;Input!$B$51),Input!$B$93*Input!$F$40*Input!$J$8/100*Hourly!AI7717,Input!$B$93*Input!$B$40*Input!$J$8/100*Hourly!AI7717)</f>
        <v>0</v>
      </c>
      <c r="V7717" s="19">
        <f>IF(AND($AY7716&gt;Input!$B$52,Hourly!AJ7717&gt;Input!$B$51),Input!$B$94*Input!$F$41*Input!$J$9/100*Hourly!AJ7717,Input!$B$94*Input!$B$41*Input!$J$9/100*Hourly!AJ7717)</f>
        <v>373.60581532247357</v>
      </c>
      <c r="W7717" s="19">
        <f>IF(AND($AY7716&gt;Input!$B$52,Hourly!AK7717&gt;Input!$B$51),Input!$B$95*Input!$F$42*Input!$J$10/100*Hourly!AK7717,Input!$B$95*Input!$B$42*Input!$J$10/100*Hourly!AK7717)</f>
        <v>0</v>
      </c>
      <c r="X7717" s="19">
        <f>IF(AND($AY7716&gt;Input!$B$52,Hourly!AL7717&gt;Input!$B$51),Input!$B$96*Input!$F$43*Input!$J$11/100*Hourly!AL7717,Input!$B$96*Input!$B$43*Input!$J$11/100*Hourly!AL7717)</f>
        <v>324.69094937113562</v>
      </c>
      <c r="Y7717" s="19">
        <f>IF(AND($AY7716&gt;Input!$B$52,Hourly!AM7717&gt;Input!$B$51),Input!$B$97*Input!$F$44*Input!$J$12/100*Hourly!AM7717,Input!$B$97*Input!$B$44*Input!$J$12/100*Hourly!AM7717)</f>
        <v>0</v>
      </c>
      <c r="Z7717" s="19">
        <f>IF(AND($AY7716&gt;Input!$B$52,Hourly!AN7717&gt;Input!$B$51),Input!$B$98*Input!$F$45*Input!$J$13/100*Hourly!AN7717,Input!$B$98*Input!$B$45*Input!$J$13/100*Hourly!AN7717)</f>
        <v>404.64550973940322</v>
      </c>
      <c r="AA7717" s="19">
        <f>IF(AND($AY7716&gt;Input!$B$52,Hourly!AO7717&gt;Input!$B$51),Input!$B$99*Input!$F$46*Input!$J$14/100*Hourly!AO7717,Input!$B$99*Input!$B$46*Input!$J$14/100*Hourly!AO7717)</f>
        <v>0</v>
      </c>
      <c r="AB7717" s="19">
        <f>IF(AND($AY7716&gt;Input!$B$52,Hourly!AP7717&gt;Input!$B$51),Input!$B$100*Input!$F$47*Input!$J$15/100*Hourly!AP7717,Input!$B$100*Input!$B$47*Input!$J$15/100*Hourly!AP7717)</f>
        <v>173.03919824382371</v>
      </c>
      <c r="AC7717" s="19">
        <f>IF(AND($AY7716&gt;Input!$B$52,Hourly!AQ7717&gt;Input!$B$51),Input!$B$101*Input!$F$48*Input!$J$16/100*Hourly!AQ7717,Input!$B$101*Input!$B$48*Input!$J$16/100*Hourly!AQ7717)</f>
        <v>0</v>
      </c>
      <c r="AD7717" s="165">
        <f t="shared" si="1927"/>
        <v>1275.9814726768361</v>
      </c>
      <c r="AE7717" s="19">
        <f>Hourly!AI7717/Input!$B$107*Input!$J$40*Input!$B$76*Input!$B$80</f>
        <v>0</v>
      </c>
      <c r="AF7717" s="19">
        <f>Hourly!AJ7717/Input!$B$107*Input!$J$41*Input!$B$76*Input!$B$81</f>
        <v>27.631146239487997</v>
      </c>
      <c r="AG7717" s="19">
        <f>Hourly!AK7717/Input!$B$107*Input!$J$42*Input!$B$76*Input!$B$82</f>
        <v>0</v>
      </c>
      <c r="AH7717" s="19">
        <f>Hourly!AL7717/Input!$B$107*Input!$J$43*Input!$B$76*Input!$B$83</f>
        <v>18.032553264712025</v>
      </c>
      <c r="AI7717" s="19">
        <f>Hourly!AM7717/Input!$B$107*Input!$J$44*Input!$B$76*Input!$B$84</f>
        <v>0</v>
      </c>
      <c r="AJ7717" s="19">
        <f>Hourly!AN7717/Input!$B$107*Input!$J$45*Input!$B$76*Input!$B$85</f>
        <v>19.677883114397357</v>
      </c>
      <c r="AK7717" s="19">
        <f>Hourly!AO7717/Input!$B$107*Input!$J$46*Input!$B$76*Input!$B$86</f>
        <v>0</v>
      </c>
      <c r="AL7717" s="19">
        <f>Hourly!AP7717/Input!$B$107*Input!$J$47*Input!$B$76*Input!$B$87</f>
        <v>9.6101802814593835</v>
      </c>
      <c r="AM7717" s="164">
        <f>Hourly!AQ7717/Input!$B$107*Input!$J$48*Input!$B$77*Input!$B$89</f>
        <v>26.198305084745765</v>
      </c>
      <c r="AN7717" s="165">
        <f t="shared" si="1923"/>
        <v>101.15006798480253</v>
      </c>
      <c r="AO7717" s="116">
        <f>Input!B$55*Input!$B$18*Input!B$112*Hourly!AR7717</f>
        <v>2398.5</v>
      </c>
      <c r="AP7717">
        <f>Input!B$113*Input!B$114*Input!B$90*Input!B$56*Hourly!AS7717</f>
        <v>11070</v>
      </c>
      <c r="AQ7717">
        <f>Input!B$90*Input!B$57*Hourly!AS7717</f>
        <v>11070</v>
      </c>
      <c r="AR7717" s="19">
        <f>0.5*Input!$B$63*Hourly!AU7717</f>
        <v>61.5</v>
      </c>
      <c r="AS7717" s="165">
        <f t="shared" si="1928"/>
        <v>24569.25</v>
      </c>
      <c r="AT7717" s="159">
        <f>AY7716+(Input!$B$66*1000*(Hourly!AX7717&gt;0)+AD7717+AN7717+AS7717+T7717*(Hourly!J7717-AY7716)+Q7717*(Hourly!G7717-AY7716))/(Q7717+T7717)*(1-EXP(-(Q7717+T7717)/(Input!$B$103*1000000)*3600))</f>
        <v>22.692274531381223</v>
      </c>
      <c r="AU7717" s="24">
        <f>AY7716+(AD7717+AN7717+AS7717+T7717*(Hourly!J7717-AY7716)+Q7717*(Hourly!G7717-AY7716))/(Q7717+T7717)*(1-EXP(-(Q7717+T7717)/(Input!$B$103*1000000)*3600))</f>
        <v>19.995326779251101</v>
      </c>
      <c r="AV7717" s="24">
        <f>AY7716+(-Input!$B$67*1000*(Hourly!AX7717&gt;0)+AD7717+AN7717+AS7717+T7717*(Hourly!J7717-AY7716)+R7717*(Hourly!G7717-AY7716))/(R7717+T7717)*(1-EXP(-(R7717+T7717)/(Input!$B$103*1000000)*3600))</f>
        <v>17.105509933712227</v>
      </c>
      <c r="AW7717" s="160">
        <f>AY7716+(AD7717+AN7717+AS7717+T7717*(Hourly!J7717-AY7716)+R7717*(Hourly!G7717-AY7716))/(R7717+T7717)*(1-EXP(-(R7717+T7717)/(Input!$B$103*1000000)*3600))</f>
        <v>19.762350547874483</v>
      </c>
      <c r="AX7717" s="24"/>
      <c r="AY7717" s="167">
        <f t="shared" si="1929"/>
        <v>20</v>
      </c>
      <c r="BA7717" s="159">
        <f>IF(BI7717,Input!$B$66*1000*(Hourly!AX7717&gt;0),IF(BJ7717,-(AD7717+AN7717+AS7717+T7717*(Hourly!J7717-AY7716)+Q7717*(Hourly!G7717-AY7716))+(Q7717+T7717)*(BE7717-AY7716)/(1-EXP(-(Q7717+T7717)/(Input!$B$103*1000000)*3600))))/1000</f>
        <v>1.7327813433565533</v>
      </c>
      <c r="BB7717" s="24">
        <f>IF(BO7717,-Input!$B$67*1000*(Hourly!AX7717&gt;0),IF(BN7717,-(AD7717+AN7717+AS7717+T7717*(Hourly!J7717-AY7716)+R7717*(Hourly!G7717-AY7716))+(R7717+T7717)*(BF7717-AY7716)/(1-EXP(-(R7717+T7717)/(Input!$B$103*1000000)*3600))))/1000</f>
        <v>0</v>
      </c>
      <c r="BC7717" s="160">
        <f t="shared" si="1930"/>
        <v>1.7327813433565533</v>
      </c>
      <c r="BD7717" s="24"/>
      <c r="BE7717" s="116">
        <f>IF(Hourly!AT7717=1,Input!$B$4,IF(Hourly!AT7717=0.5,Input!$F$4,0))</f>
        <v>20</v>
      </c>
      <c r="BF7717">
        <f>IF(Hourly!AT7717=1,Input!$B$5,IF(Hourly!AT7717=0.5,Input!$F$5,0))</f>
        <v>24</v>
      </c>
      <c r="BG7717" s="9">
        <f>Input!$B$35+0.0000000001</f>
        <v>23.900000000099997</v>
      </c>
      <c r="BI7717" s="116">
        <f t="shared" si="1931"/>
        <v>0</v>
      </c>
      <c r="BJ7717">
        <f t="shared" si="1932"/>
        <v>1</v>
      </c>
      <c r="BK7717">
        <f t="shared" si="1933"/>
        <v>0</v>
      </c>
      <c r="BL7717">
        <f t="shared" si="1934"/>
        <v>0</v>
      </c>
      <c r="BM7717">
        <f t="shared" si="1935"/>
        <v>0</v>
      </c>
      <c r="BN7717">
        <f t="shared" si="1936"/>
        <v>0</v>
      </c>
      <c r="BO7717" s="9">
        <f t="shared" si="1937"/>
        <v>0</v>
      </c>
      <c r="BR7717" s="116">
        <f t="shared" si="1924"/>
        <v>1048</v>
      </c>
      <c r="BS7717" s="39">
        <v>17.659718314559729</v>
      </c>
      <c r="BT7717" s="168">
        <v>0</v>
      </c>
      <c r="BV7717" s="116">
        <f>IF(Hourly!$AR7717&gt;0,AY7717,"")</f>
        <v>20</v>
      </c>
      <c r="BW7717">
        <f>IF(AND(BV7717&gt;(20.8+0.33*Hourly!$I7717),(BV7717&gt;24),(BV7717&lt;&gt;"")),1,0)</f>
        <v>0</v>
      </c>
      <c r="BX7717">
        <f>IF(AND(BV7717&gt;(21.8+0.33*Hourly!$I7717),(BV7717&gt;24),(BV7717&lt;&gt;"")),1,0)</f>
        <v>0</v>
      </c>
      <c r="BY7717" s="9">
        <f>IF(AND(BV7717&gt;(22.8+0.33*Hourly!$I7717),(BV7717&gt;24),(BV7717&lt;&gt;"")),1,0)</f>
        <v>0</v>
      </c>
    </row>
    <row r="7718" spans="5:77" x14ac:dyDescent="0.35">
      <c r="E7718">
        <f>Hourly!A7718</f>
        <v>2003</v>
      </c>
      <c r="F7718">
        <f>Hourly!B7718</f>
        <v>11</v>
      </c>
      <c r="G7718">
        <f>Hourly!C7718</f>
        <v>18</v>
      </c>
      <c r="H7718">
        <f>Hourly!D7718</f>
        <v>10</v>
      </c>
      <c r="I7718" s="163">
        <v>7714</v>
      </c>
      <c r="J7718" s="19">
        <f>Input!B$22*Input!B$79</f>
        <v>1411.3439999999998</v>
      </c>
      <c r="K7718" s="19">
        <f>Input!B$76*Input!B$88</f>
        <v>656.99775609756091</v>
      </c>
      <c r="L7718" s="19">
        <f>Input!B$77*Input!B$89</f>
        <v>130.99152542372883</v>
      </c>
      <c r="M7718" s="164">
        <f t="shared" si="1925"/>
        <v>2199.3332815212898</v>
      </c>
      <c r="N7718" s="165">
        <f>(Input!B$109*Input!B$102)/3600*Input!B$108</f>
        <v>740.21399999999983</v>
      </c>
      <c r="O7718" s="165">
        <f>(1-Input!B$61)*(Input!B$109*Input!B$33)/3600*Input!B$108*Hourly!AU7718</f>
        <v>444.12839999999994</v>
      </c>
      <c r="P7718" s="19">
        <f>IF(AND(AY7717&gt;Hourly!G7718),(Input!B$109*(Input!B$33*Hourly!AU7718+Input!B$36))/3600*Input!B$108,(1-Input!B$61)*(Input!B$109*Input!B$33)/3600*Input!B$108*Hourly!AU7718)</f>
        <v>11547.338400000001</v>
      </c>
      <c r="Q7718" s="19">
        <f t="shared" si="1922"/>
        <v>3383.6756815212898</v>
      </c>
      <c r="R7718" s="19">
        <f t="shared" si="1926"/>
        <v>14486.885681521289</v>
      </c>
      <c r="S7718" s="165"/>
      <c r="T7718" s="165">
        <f>Input!B$78*Input!B$91</f>
        <v>189.625</v>
      </c>
      <c r="U7718" s="19">
        <f>IF(AND($AY7717&gt;Input!$B$52,Hourly!AI7718&gt;Input!$B$51),Input!$B$93*Input!$F$40*Input!$J$8/100*Hourly!AI7718,Input!$B$93*Input!$B$40*Input!$J$8/100*Hourly!AI7718)</f>
        <v>0</v>
      </c>
      <c r="V7718" s="19">
        <f>IF(AND($AY7717&gt;Input!$B$52,Hourly!AJ7718&gt;Input!$B$51),Input!$B$94*Input!$F$41*Input!$J$9/100*Hourly!AJ7718,Input!$B$94*Input!$B$41*Input!$J$9/100*Hourly!AJ7718)</f>
        <v>718.77401464218326</v>
      </c>
      <c r="W7718" s="19">
        <f>IF(AND($AY7717&gt;Input!$B$52,Hourly!AK7718&gt;Input!$B$51),Input!$B$95*Input!$F$42*Input!$J$10/100*Hourly!AK7718,Input!$B$95*Input!$B$42*Input!$J$10/100*Hourly!AK7718)</f>
        <v>0</v>
      </c>
      <c r="X7718" s="19">
        <f>IF(AND($AY7717&gt;Input!$B$52,Hourly!AL7718&gt;Input!$B$51),Input!$B$96*Input!$F$43*Input!$J$11/100*Hourly!AL7718,Input!$B$96*Input!$B$43*Input!$J$11/100*Hourly!AL7718)</f>
        <v>437.77887496636333</v>
      </c>
      <c r="Y7718" s="19">
        <f>IF(AND($AY7717&gt;Input!$B$52,Hourly!AM7718&gt;Input!$B$51),Input!$B$97*Input!$F$44*Input!$J$12/100*Hourly!AM7718,Input!$B$97*Input!$B$44*Input!$J$12/100*Hourly!AM7718)</f>
        <v>0</v>
      </c>
      <c r="Z7718" s="19">
        <f>IF(AND($AY7717&gt;Input!$B$52,Hourly!AN7718&gt;Input!$B$51),Input!$B$98*Input!$F$45*Input!$J$13/100*Hourly!AN7718,Input!$B$98*Input!$B$45*Input!$J$13/100*Hourly!AN7718)</f>
        <v>955.13832850468089</v>
      </c>
      <c r="AA7718" s="19">
        <f>IF(AND($AY7717&gt;Input!$B$52,Hourly!AO7718&gt;Input!$B$51),Input!$B$99*Input!$F$46*Input!$J$14/100*Hourly!AO7718,Input!$B$99*Input!$B$46*Input!$J$14/100*Hourly!AO7718)</f>
        <v>0</v>
      </c>
      <c r="AB7718" s="19">
        <f>IF(AND($AY7717&gt;Input!$B$52,Hourly!AP7718&gt;Input!$B$51),Input!$B$100*Input!$F$47*Input!$J$15/100*Hourly!AP7718,Input!$B$100*Input!$B$47*Input!$J$15/100*Hourly!AP7718)</f>
        <v>408.44731153160683</v>
      </c>
      <c r="AC7718" s="19">
        <f>IF(AND($AY7717&gt;Input!$B$52,Hourly!AQ7718&gt;Input!$B$51),Input!$B$101*Input!$F$48*Input!$J$16/100*Hourly!AQ7718,Input!$B$101*Input!$B$48*Input!$J$16/100*Hourly!AQ7718)</f>
        <v>0</v>
      </c>
      <c r="AD7718" s="165">
        <f t="shared" si="1927"/>
        <v>2520.1385296448343</v>
      </c>
      <c r="AE7718" s="19">
        <f>Hourly!AI7718/Input!$B$107*Input!$J$40*Input!$B$76*Input!$B$80</f>
        <v>0</v>
      </c>
      <c r="AF7718" s="19">
        <f>Hourly!AJ7718/Input!$B$107*Input!$J$41*Input!$B$76*Input!$B$81</f>
        <v>53.159102715196354</v>
      </c>
      <c r="AG7718" s="19">
        <f>Hourly!AK7718/Input!$B$107*Input!$J$42*Input!$B$76*Input!$B$82</f>
        <v>0</v>
      </c>
      <c r="AH7718" s="19">
        <f>Hourly!AL7718/Input!$B$107*Input!$J$43*Input!$B$76*Input!$B$83</f>
        <v>24.313184264256051</v>
      </c>
      <c r="AI7718" s="19">
        <f>Hourly!AM7718/Input!$B$107*Input!$J$44*Input!$B$76*Input!$B$84</f>
        <v>0</v>
      </c>
      <c r="AJ7718" s="19">
        <f>Hourly!AN7718/Input!$B$107*Input!$J$45*Input!$B$76*Input!$B$85</f>
        <v>46.448310765885566</v>
      </c>
      <c r="AK7718" s="19">
        <f>Hourly!AO7718/Input!$B$107*Input!$J$46*Input!$B$76*Input!$B$86</f>
        <v>0</v>
      </c>
      <c r="AL7718" s="19">
        <f>Hourly!AP7718/Input!$B$107*Input!$J$47*Input!$B$76*Input!$B$87</f>
        <v>22.684179880244276</v>
      </c>
      <c r="AM7718" s="164">
        <f>Hourly!AQ7718/Input!$B$107*Input!$J$48*Input!$B$77*Input!$B$89</f>
        <v>61.129378531073449</v>
      </c>
      <c r="AN7718" s="165">
        <f t="shared" si="1923"/>
        <v>207.7341561566557</v>
      </c>
      <c r="AO7718" s="116">
        <f>Input!B$55*Input!$B$18*Input!B$112*Hourly!AR7718</f>
        <v>2398.5</v>
      </c>
      <c r="AP7718">
        <f>Input!B$113*Input!B$114*Input!B$90*Input!B$56*Hourly!AS7718</f>
        <v>11070</v>
      </c>
      <c r="AQ7718">
        <f>Input!B$90*Input!B$57*Hourly!AS7718</f>
        <v>11070</v>
      </c>
      <c r="AR7718" s="19">
        <f>0.5*Input!$B$63*Hourly!AU7718</f>
        <v>61.5</v>
      </c>
      <c r="AS7718" s="165">
        <f t="shared" si="1928"/>
        <v>24569.25</v>
      </c>
      <c r="AT7718" s="159">
        <f>AY7717+(Input!$B$66*1000*(Hourly!AX7718&gt;0)+AD7718+AN7718+AS7718+T7718*(Hourly!J7718-AY7717)+Q7718*(Hourly!G7718-AY7717))/(Q7718+T7718)*(1-EXP(-(Q7718+T7718)/(Input!$B$103*1000000)*3600))</f>
        <v>22.69774252898096</v>
      </c>
      <c r="AU7718" s="24">
        <f>AY7717+(AD7718+AN7718+AS7718+T7718*(Hourly!J7718-AY7717)+Q7718*(Hourly!G7718-AY7717))/(Q7718+T7718)*(1-EXP(-(Q7718+T7718)/(Input!$B$103*1000000)*3600))</f>
        <v>20.000794776850839</v>
      </c>
      <c r="AV7718" s="24">
        <f>AY7717+(-Input!$B$67*1000*(Hourly!AX7718&gt;0)+AD7718+AN7718+AS7718+T7718*(Hourly!J7718-AY7717)+R7718*(Hourly!G7718-AY7717))/(R7718+T7718)*(1-EXP(-(R7718+T7718)/(Input!$B$103*1000000)*3600))</f>
        <v>17.116796506896133</v>
      </c>
      <c r="AW7718" s="160">
        <f>AY7717+(AD7718+AN7718+AS7718+T7718*(Hourly!J7718-AY7717)+R7718*(Hourly!G7718-AY7717))/(R7718+T7718)*(1-EXP(-(R7718+T7718)/(Input!$B$103*1000000)*3600))</f>
        <v>19.773637121058389</v>
      </c>
      <c r="AX7718" s="24"/>
      <c r="AY7718" s="167">
        <f t="shared" si="1929"/>
        <v>20.000794776850839</v>
      </c>
      <c r="BA7718" s="159">
        <f>IF(BI7718,Input!$B$66*1000*(Hourly!AX7718&gt;0),IF(BJ7718,-(AD7718+AN7718+AS7718+T7718*(Hourly!J7718-AY7717)+Q7718*(Hourly!G7718-AY7717))+(Q7718+T7718)*(BE7718-AY7717)/(1-EXP(-(Q7718+T7718)/(Input!$B$103*1000000)*3600))))/1000</f>
        <v>0</v>
      </c>
      <c r="BB7718" s="24">
        <f>IF(BO7718,-Input!$B$67*1000*(Hourly!AX7718&gt;0),IF(BN7718,-(AD7718+AN7718+AS7718+T7718*(Hourly!J7718-AY7717)+R7718*(Hourly!G7718-AY7717))+(R7718+T7718)*(BF7718-AY7717)/(1-EXP(-(R7718+T7718)/(Input!$B$103*1000000)*3600))))/1000</f>
        <v>0</v>
      </c>
      <c r="BC7718" s="160">
        <f t="shared" si="1930"/>
        <v>0</v>
      </c>
      <c r="BD7718" s="24"/>
      <c r="BE7718" s="116">
        <f>IF(Hourly!AT7718=1,Input!$B$4,IF(Hourly!AT7718=0.5,Input!$F$4,0))</f>
        <v>20</v>
      </c>
      <c r="BF7718">
        <f>IF(Hourly!AT7718=1,Input!$B$5,IF(Hourly!AT7718=0.5,Input!$F$5,0))</f>
        <v>24</v>
      </c>
      <c r="BG7718" s="9">
        <f>Input!$B$35+0.0000000001</f>
        <v>23.900000000099997</v>
      </c>
      <c r="BI7718" s="116">
        <f t="shared" si="1931"/>
        <v>0</v>
      </c>
      <c r="BJ7718">
        <f t="shared" si="1932"/>
        <v>0</v>
      </c>
      <c r="BK7718">
        <f t="shared" si="1933"/>
        <v>1</v>
      </c>
      <c r="BL7718">
        <f t="shared" si="1934"/>
        <v>0</v>
      </c>
      <c r="BM7718">
        <f t="shared" si="1935"/>
        <v>0</v>
      </c>
      <c r="BN7718">
        <f t="shared" si="1936"/>
        <v>0</v>
      </c>
      <c r="BO7718" s="9">
        <f t="shared" si="1937"/>
        <v>0</v>
      </c>
      <c r="BR7718" s="116">
        <f t="shared" si="1924"/>
        <v>1047</v>
      </c>
      <c r="BS7718" s="39">
        <v>17.659718314559729</v>
      </c>
      <c r="BT7718" s="168">
        <v>0</v>
      </c>
      <c r="BV7718" s="116">
        <f>IF(Hourly!$AR7718&gt;0,AY7718,"")</f>
        <v>20.000794776850839</v>
      </c>
      <c r="BW7718">
        <f>IF(AND(BV7718&gt;(20.8+0.33*Hourly!$I7718),(BV7718&gt;24),(BV7718&lt;&gt;"")),1,0)</f>
        <v>0</v>
      </c>
      <c r="BX7718">
        <f>IF(AND(BV7718&gt;(21.8+0.33*Hourly!$I7718),(BV7718&gt;24),(BV7718&lt;&gt;"")),1,0)</f>
        <v>0</v>
      </c>
      <c r="BY7718" s="9">
        <f>IF(AND(BV7718&gt;(22.8+0.33*Hourly!$I7718),(BV7718&gt;24),(BV7718&lt;&gt;"")),1,0)</f>
        <v>0</v>
      </c>
    </row>
    <row r="7719" spans="5:77" x14ac:dyDescent="0.35">
      <c r="E7719">
        <f>Hourly!A7719</f>
        <v>2003</v>
      </c>
      <c r="F7719">
        <f>Hourly!B7719</f>
        <v>11</v>
      </c>
      <c r="G7719">
        <f>Hourly!C7719</f>
        <v>18</v>
      </c>
      <c r="H7719">
        <f>Hourly!D7719</f>
        <v>11</v>
      </c>
      <c r="I7719" s="163">
        <v>7715</v>
      </c>
      <c r="J7719" s="19">
        <f>Input!B$22*Input!B$79</f>
        <v>1411.3439999999998</v>
      </c>
      <c r="K7719" s="19">
        <f>Input!B$76*Input!B$88</f>
        <v>656.99775609756091</v>
      </c>
      <c r="L7719" s="19">
        <f>Input!B$77*Input!B$89</f>
        <v>130.99152542372883</v>
      </c>
      <c r="M7719" s="164">
        <f t="shared" si="1925"/>
        <v>2199.3332815212898</v>
      </c>
      <c r="N7719" s="165">
        <f>(Input!B$109*Input!B$102)/3600*Input!B$108</f>
        <v>740.21399999999983</v>
      </c>
      <c r="O7719" s="165">
        <f>(1-Input!B$61)*(Input!B$109*Input!B$33)/3600*Input!B$108*Hourly!AU7719</f>
        <v>444.12839999999994</v>
      </c>
      <c r="P7719" s="19">
        <f>IF(AND(AY7718&gt;Hourly!G7719),(Input!B$109*(Input!B$33*Hourly!AU7719+Input!B$36))/3600*Input!B$108,(1-Input!B$61)*(Input!B$109*Input!B$33)/3600*Input!B$108*Hourly!AU7719)</f>
        <v>11547.338400000001</v>
      </c>
      <c r="Q7719" s="19">
        <f t="shared" si="1922"/>
        <v>3383.6756815212898</v>
      </c>
      <c r="R7719" s="19">
        <f t="shared" si="1926"/>
        <v>14486.885681521289</v>
      </c>
      <c r="S7719" s="165"/>
      <c r="T7719" s="165">
        <f>Input!B$78*Input!B$91</f>
        <v>189.625</v>
      </c>
      <c r="U7719" s="19">
        <f>IF(AND($AY7718&gt;Input!$B$52,Hourly!AI7719&gt;Input!$B$51),Input!$B$93*Input!$F$40*Input!$J$8/100*Hourly!AI7719,Input!$B$93*Input!$B$40*Input!$J$8/100*Hourly!AI7719)</f>
        <v>0</v>
      </c>
      <c r="V7719" s="19">
        <f>IF(AND($AY7718&gt;Input!$B$52,Hourly!AJ7719&gt;Input!$B$51),Input!$B$94*Input!$F$41*Input!$J$9/100*Hourly!AJ7719,Input!$B$94*Input!$B$41*Input!$J$9/100*Hourly!AJ7719)</f>
        <v>1865.355784714754</v>
      </c>
      <c r="W7719" s="19">
        <f>IF(AND($AY7718&gt;Input!$B$52,Hourly!AK7719&gt;Input!$B$51),Input!$B$95*Input!$F$42*Input!$J$10/100*Hourly!AK7719,Input!$B$95*Input!$B$42*Input!$J$10/100*Hourly!AK7719)</f>
        <v>0</v>
      </c>
      <c r="X7719" s="19">
        <f>IF(AND($AY7718&gt;Input!$B$52,Hourly!AL7719&gt;Input!$B$51),Input!$B$96*Input!$F$43*Input!$J$11/100*Hourly!AL7719,Input!$B$96*Input!$B$43*Input!$J$11/100*Hourly!AL7719)</f>
        <v>1142.4500919174802</v>
      </c>
      <c r="Y7719" s="19">
        <f>IF(AND($AY7718&gt;Input!$B$52,Hourly!AM7719&gt;Input!$B$51),Input!$B$97*Input!$F$44*Input!$J$12/100*Hourly!AM7719,Input!$B$97*Input!$B$44*Input!$J$12/100*Hourly!AM7719)</f>
        <v>0</v>
      </c>
      <c r="Z7719" s="19">
        <f>IF(AND($AY7718&gt;Input!$B$52,Hourly!AN7719&gt;Input!$B$51),Input!$B$98*Input!$F$45*Input!$J$13/100*Hourly!AN7719,Input!$B$98*Input!$B$45*Input!$J$13/100*Hourly!AN7719)</f>
        <v>2520.5436778258709</v>
      </c>
      <c r="AA7719" s="19">
        <f>IF(AND($AY7718&gt;Input!$B$52,Hourly!AO7719&gt;Input!$B$51),Input!$B$99*Input!$F$46*Input!$J$14/100*Hourly!AO7719,Input!$B$99*Input!$B$46*Input!$J$14/100*Hourly!AO7719)</f>
        <v>0</v>
      </c>
      <c r="AB7719" s="19">
        <f>IF(AND($AY7718&gt;Input!$B$52,Hourly!AP7719&gt;Input!$B$51),Input!$B$100*Input!$F$47*Input!$J$15/100*Hourly!AP7719,Input!$B$100*Input!$B$47*Input!$J$15/100*Hourly!AP7719)</f>
        <v>1063.5800526882367</v>
      </c>
      <c r="AC7719" s="19">
        <f>IF(AND($AY7718&gt;Input!$B$52,Hourly!AQ7719&gt;Input!$B$51),Input!$B$101*Input!$F$48*Input!$J$16/100*Hourly!AQ7719,Input!$B$101*Input!$B$48*Input!$J$16/100*Hourly!AQ7719)</f>
        <v>0</v>
      </c>
      <c r="AD7719" s="165">
        <f t="shared" si="1927"/>
        <v>6591.9296071463423</v>
      </c>
      <c r="AE7719" s="19">
        <f>Hourly!AI7719/Input!$B$107*Input!$J$40*Input!$B$76*Input!$B$80</f>
        <v>0</v>
      </c>
      <c r="AF7719" s="19">
        <f>Hourly!AJ7719/Input!$B$107*Input!$J$41*Input!$B$76*Input!$B$81</f>
        <v>137.95801982268515</v>
      </c>
      <c r="AG7719" s="19">
        <f>Hourly!AK7719/Input!$B$107*Input!$J$42*Input!$B$76*Input!$B$82</f>
        <v>0</v>
      </c>
      <c r="AH7719" s="19">
        <f>Hourly!AL7719/Input!$B$107*Input!$J$43*Input!$B$76*Input!$B$83</f>
        <v>63.448926354978127</v>
      </c>
      <c r="AI7719" s="19">
        <f>Hourly!AM7719/Input!$B$107*Input!$J$44*Input!$B$76*Input!$B$84</f>
        <v>0</v>
      </c>
      <c r="AJ7719" s="19">
        <f>Hourly!AN7719/Input!$B$107*Input!$J$45*Input!$B$76*Input!$B$85</f>
        <v>122.57386448927373</v>
      </c>
      <c r="AK7719" s="19">
        <f>Hourly!AO7719/Input!$B$107*Input!$J$46*Input!$B$76*Input!$B$86</f>
        <v>0</v>
      </c>
      <c r="AL7719" s="19">
        <f>Hourly!AP7719/Input!$B$107*Input!$J$47*Input!$B$76*Input!$B$87</f>
        <v>59.068674345657108</v>
      </c>
      <c r="AM7719" s="164">
        <f>Hourly!AQ7719/Input!$B$107*Input!$J$48*Input!$B$77*Input!$B$89</f>
        <v>157.18983050847459</v>
      </c>
      <c r="AN7719" s="165">
        <f t="shared" si="1923"/>
        <v>540.23931552106865</v>
      </c>
      <c r="AO7719" s="116">
        <f>Input!B$55*Input!$B$18*Input!B$112*Hourly!AR7719</f>
        <v>2398.5</v>
      </c>
      <c r="AP7719">
        <f>Input!B$113*Input!B$114*Input!B$90*Input!B$56*Hourly!AS7719</f>
        <v>11070</v>
      </c>
      <c r="AQ7719">
        <f>Input!B$90*Input!B$57*Hourly!AS7719</f>
        <v>11070</v>
      </c>
      <c r="AR7719" s="19">
        <f>0.5*Input!$B$63*Hourly!AU7719</f>
        <v>61.5</v>
      </c>
      <c r="AS7719" s="165">
        <f t="shared" si="1928"/>
        <v>24569.25</v>
      </c>
      <c r="AT7719" s="159">
        <f>AY7718+(Input!$B$66*1000*(Hourly!AX7719&gt;0)+AD7719+AN7719+AS7719+T7719*(Hourly!J7719-AY7718)+Q7719*(Hourly!G7719-AY7718))/(Q7719+T7719)*(1-EXP(-(Q7719+T7719)/(Input!$B$103*1000000)*3600))</f>
        <v>22.714970601660461</v>
      </c>
      <c r="AU7719" s="24">
        <f>AY7718+(AD7719+AN7719+AS7719+T7719*(Hourly!J7719-AY7718)+Q7719*(Hourly!G7719-AY7718))/(Q7719+T7719)*(1-EXP(-(Q7719+T7719)/(Input!$B$103*1000000)*3600))</f>
        <v>20.01802284953034</v>
      </c>
      <c r="AV7719" s="24">
        <f>AY7718+(-Input!$B$67*1000*(Hourly!AX7719&gt;0)+AD7719+AN7719+AS7719+T7719*(Hourly!J7719-AY7718)+R7719*(Hourly!G7719-AY7718))/(R7719+T7719)*(1-EXP(-(R7719+T7719)/(Input!$B$103*1000000)*3600))</f>
        <v>17.148506479138891</v>
      </c>
      <c r="AW7719" s="160">
        <f>AY7718+(AD7719+AN7719+AS7719+T7719*(Hourly!J7719-AY7718)+R7719*(Hourly!G7719-AY7718))/(R7719+T7719)*(1-EXP(-(R7719+T7719)/(Input!$B$103*1000000)*3600))</f>
        <v>19.805347093301148</v>
      </c>
      <c r="AX7719" s="24"/>
      <c r="AY7719" s="167">
        <f t="shared" si="1929"/>
        <v>20.01802284953034</v>
      </c>
      <c r="BA7719" s="159">
        <f>IF(BI7719,Input!$B$66*1000*(Hourly!AX7719&gt;0),IF(BJ7719,-(AD7719+AN7719+AS7719+T7719*(Hourly!J7719-AY7718)+Q7719*(Hourly!G7719-AY7718))+(Q7719+T7719)*(BE7719-AY7718)/(1-EXP(-(Q7719+T7719)/(Input!$B$103*1000000)*3600))))/1000</f>
        <v>0</v>
      </c>
      <c r="BB7719" s="24">
        <f>IF(BO7719,-Input!$B$67*1000*(Hourly!AX7719&gt;0),IF(BN7719,-(AD7719+AN7719+AS7719+T7719*(Hourly!J7719-AY7718)+R7719*(Hourly!G7719-AY7718))+(R7719+T7719)*(BF7719-AY7718)/(1-EXP(-(R7719+T7719)/(Input!$B$103*1000000)*3600))))/1000</f>
        <v>0</v>
      </c>
      <c r="BC7719" s="160">
        <f t="shared" si="1930"/>
        <v>0</v>
      </c>
      <c r="BD7719" s="24"/>
      <c r="BE7719" s="116">
        <f>IF(Hourly!AT7719=1,Input!$B$4,IF(Hourly!AT7719=0.5,Input!$F$4,0))</f>
        <v>20</v>
      </c>
      <c r="BF7719">
        <f>IF(Hourly!AT7719=1,Input!$B$5,IF(Hourly!AT7719=0.5,Input!$F$5,0))</f>
        <v>24</v>
      </c>
      <c r="BG7719" s="9">
        <f>Input!$B$35+0.0000000001</f>
        <v>23.900000000099997</v>
      </c>
      <c r="BI7719" s="116">
        <f t="shared" si="1931"/>
        <v>0</v>
      </c>
      <c r="BJ7719">
        <f t="shared" si="1932"/>
        <v>0</v>
      </c>
      <c r="BK7719">
        <f t="shared" si="1933"/>
        <v>1</v>
      </c>
      <c r="BL7719">
        <f t="shared" si="1934"/>
        <v>0</v>
      </c>
      <c r="BM7719">
        <f t="shared" si="1935"/>
        <v>0</v>
      </c>
      <c r="BN7719">
        <f t="shared" si="1936"/>
        <v>0</v>
      </c>
      <c r="BO7719" s="9">
        <f t="shared" si="1937"/>
        <v>0</v>
      </c>
      <c r="BR7719" s="116">
        <f t="shared" si="1924"/>
        <v>1046</v>
      </c>
      <c r="BS7719" s="39">
        <v>17.659718314559729</v>
      </c>
      <c r="BT7719" s="168">
        <v>0</v>
      </c>
      <c r="BV7719" s="116">
        <f>IF(Hourly!$AR7719&gt;0,AY7719,"")</f>
        <v>20.01802284953034</v>
      </c>
      <c r="BW7719">
        <f>IF(AND(BV7719&gt;(20.8+0.33*Hourly!$I7719),(BV7719&gt;24),(BV7719&lt;&gt;"")),1,0)</f>
        <v>0</v>
      </c>
      <c r="BX7719">
        <f>IF(AND(BV7719&gt;(21.8+0.33*Hourly!$I7719),(BV7719&gt;24),(BV7719&lt;&gt;"")),1,0)</f>
        <v>0</v>
      </c>
      <c r="BY7719" s="9">
        <f>IF(AND(BV7719&gt;(22.8+0.33*Hourly!$I7719),(BV7719&gt;24),(BV7719&lt;&gt;"")),1,0)</f>
        <v>0</v>
      </c>
    </row>
    <row r="7720" spans="5:77" x14ac:dyDescent="0.35">
      <c r="E7720">
        <f>Hourly!A7720</f>
        <v>2003</v>
      </c>
      <c r="F7720">
        <f>Hourly!B7720</f>
        <v>11</v>
      </c>
      <c r="G7720">
        <f>Hourly!C7720</f>
        <v>18</v>
      </c>
      <c r="H7720">
        <f>Hourly!D7720</f>
        <v>12</v>
      </c>
      <c r="I7720" s="163">
        <v>7716</v>
      </c>
      <c r="J7720" s="19">
        <f>Input!B$22*Input!B$79</f>
        <v>1411.3439999999998</v>
      </c>
      <c r="K7720" s="19">
        <f>Input!B$76*Input!B$88</f>
        <v>656.99775609756091</v>
      </c>
      <c r="L7720" s="19">
        <f>Input!B$77*Input!B$89</f>
        <v>130.99152542372883</v>
      </c>
      <c r="M7720" s="164">
        <f t="shared" si="1925"/>
        <v>2199.3332815212898</v>
      </c>
      <c r="N7720" s="165">
        <f>(Input!B$109*Input!B$102)/3600*Input!B$108</f>
        <v>740.21399999999983</v>
      </c>
      <c r="O7720" s="165">
        <f>(1-Input!B$61)*(Input!B$109*Input!B$33)/3600*Input!B$108*Hourly!AU7720</f>
        <v>444.12839999999994</v>
      </c>
      <c r="P7720" s="19">
        <f>IF(AND(AY7719&gt;Hourly!G7720),(Input!B$109*(Input!B$33*Hourly!AU7720+Input!B$36))/3600*Input!B$108,(1-Input!B$61)*(Input!B$109*Input!B$33)/3600*Input!B$108*Hourly!AU7720)</f>
        <v>11547.338400000001</v>
      </c>
      <c r="Q7720" s="19">
        <f t="shared" si="1922"/>
        <v>3383.6756815212898</v>
      </c>
      <c r="R7720" s="19">
        <f t="shared" si="1926"/>
        <v>14486.885681521289</v>
      </c>
      <c r="S7720" s="165"/>
      <c r="T7720" s="165">
        <f>Input!B$78*Input!B$91</f>
        <v>189.625</v>
      </c>
      <c r="U7720" s="19">
        <f>IF(AND($AY7719&gt;Input!$B$52,Hourly!AI7720&gt;Input!$B$51),Input!$B$93*Input!$F$40*Input!$J$8/100*Hourly!AI7720,Input!$B$93*Input!$B$40*Input!$J$8/100*Hourly!AI7720)</f>
        <v>0</v>
      </c>
      <c r="V7720" s="19">
        <f>IF(AND($AY7719&gt;Input!$B$52,Hourly!AJ7720&gt;Input!$B$51),Input!$B$94*Input!$F$41*Input!$J$9/100*Hourly!AJ7720,Input!$B$94*Input!$B$41*Input!$J$9/100*Hourly!AJ7720)</f>
        <v>1119.7051645359911</v>
      </c>
      <c r="W7720" s="19">
        <f>IF(AND($AY7719&gt;Input!$B$52,Hourly!AK7720&gt;Input!$B$51),Input!$B$95*Input!$F$42*Input!$J$10/100*Hourly!AK7720,Input!$B$95*Input!$B$42*Input!$J$10/100*Hourly!AK7720)</f>
        <v>0</v>
      </c>
      <c r="X7720" s="19">
        <f>IF(AND($AY7719&gt;Input!$B$52,Hourly!AL7720&gt;Input!$B$51),Input!$B$96*Input!$F$43*Input!$J$11/100*Hourly!AL7720,Input!$B$96*Input!$B$43*Input!$J$11/100*Hourly!AL7720)</f>
        <v>656.62607849065193</v>
      </c>
      <c r="Y7720" s="19">
        <f>IF(AND($AY7719&gt;Input!$B$52,Hourly!AM7720&gt;Input!$B$51),Input!$B$97*Input!$F$44*Input!$J$12/100*Hourly!AM7720,Input!$B$97*Input!$B$44*Input!$J$12/100*Hourly!AM7720)</f>
        <v>0</v>
      </c>
      <c r="Z7720" s="19">
        <f>IF(AND($AY7719&gt;Input!$B$52,Hourly!AN7720&gt;Input!$B$51),Input!$B$98*Input!$F$45*Input!$J$13/100*Hourly!AN7720,Input!$B$98*Input!$B$45*Input!$J$13/100*Hourly!AN7720)</f>
        <v>1512.0534666162803</v>
      </c>
      <c r="AA7720" s="19">
        <f>IF(AND($AY7719&gt;Input!$B$52,Hourly!AO7720&gt;Input!$B$51),Input!$B$99*Input!$F$46*Input!$J$14/100*Hourly!AO7720,Input!$B$99*Input!$B$46*Input!$J$14/100*Hourly!AO7720)</f>
        <v>0</v>
      </c>
      <c r="AB7720" s="19">
        <f>IF(AND($AY7719&gt;Input!$B$52,Hourly!AP7720&gt;Input!$B$51),Input!$B$100*Input!$F$47*Input!$J$15/100*Hourly!AP7720,Input!$B$100*Input!$B$47*Input!$J$15/100*Hourly!AP7720)</f>
        <v>638.42838328806488</v>
      </c>
      <c r="AC7720" s="19">
        <f>IF(AND($AY7719&gt;Input!$B$52,Hourly!AQ7720&gt;Input!$B$51),Input!$B$101*Input!$F$48*Input!$J$16/100*Hourly!AQ7720,Input!$B$101*Input!$B$48*Input!$J$16/100*Hourly!AQ7720)</f>
        <v>0</v>
      </c>
      <c r="AD7720" s="165">
        <f t="shared" si="1927"/>
        <v>3926.8130929309882</v>
      </c>
      <c r="AE7720" s="19">
        <f>Hourly!AI7720/Input!$B$107*Input!$J$40*Input!$B$76*Input!$B$80</f>
        <v>0</v>
      </c>
      <c r="AF7720" s="19">
        <f>Hourly!AJ7720/Input!$B$107*Input!$J$41*Input!$B$76*Input!$B$81</f>
        <v>82.811176586476634</v>
      </c>
      <c r="AG7720" s="19">
        <f>Hourly!AK7720/Input!$B$107*Input!$J$42*Input!$B$76*Input!$B$82</f>
        <v>0</v>
      </c>
      <c r="AH7720" s="19">
        <f>Hourly!AL7720/Input!$B$107*Input!$J$43*Input!$B$76*Input!$B$83</f>
        <v>36.467430824033521</v>
      </c>
      <c r="AI7720" s="19">
        <f>Hourly!AM7720/Input!$B$107*Input!$J$44*Input!$B$76*Input!$B$84</f>
        <v>0</v>
      </c>
      <c r="AJ7720" s="19">
        <f>Hourly!AN7720/Input!$B$107*Input!$J$45*Input!$B$76*Input!$B$85</f>
        <v>73.531055362399655</v>
      </c>
      <c r="AK7720" s="19">
        <f>Hourly!AO7720/Input!$B$107*Input!$J$46*Input!$B$76*Input!$B$86</f>
        <v>0</v>
      </c>
      <c r="AL7720" s="19">
        <f>Hourly!AP7720/Input!$B$107*Input!$J$47*Input!$B$76*Input!$B$87</f>
        <v>35.456774664164556</v>
      </c>
      <c r="AM7720" s="164">
        <f>Hourly!AQ7720/Input!$B$107*Input!$J$48*Input!$B$77*Input!$B$89</f>
        <v>96.060451977401129</v>
      </c>
      <c r="AN7720" s="165">
        <f t="shared" si="1923"/>
        <v>324.32688941447549</v>
      </c>
      <c r="AO7720" s="116">
        <f>Input!B$55*Input!$B$18*Input!B$112*Hourly!AR7720</f>
        <v>2398.5</v>
      </c>
      <c r="AP7720">
        <f>Input!B$113*Input!B$114*Input!B$90*Input!B$56*Hourly!AS7720</f>
        <v>11070</v>
      </c>
      <c r="AQ7720">
        <f>Input!B$90*Input!B$57*Hourly!AS7720</f>
        <v>11070</v>
      </c>
      <c r="AR7720" s="19">
        <f>0.5*Input!$B$63*Hourly!AU7720</f>
        <v>61.5</v>
      </c>
      <c r="AS7720" s="165">
        <f t="shared" si="1928"/>
        <v>24569.25</v>
      </c>
      <c r="AT7720" s="159">
        <f>AY7719+(Input!$B$66*1000*(Hourly!AX7720&gt;0)+AD7720+AN7720+AS7720+T7720*(Hourly!J7720-AY7719)+Q7720*(Hourly!G7720-AY7719))/(Q7720+T7720)*(1-EXP(-(Q7720+T7720)/(Input!$B$103*1000000)*3600))</f>
        <v>22.724262662788838</v>
      </c>
      <c r="AU7720" s="24">
        <f>AY7719+(AD7720+AN7720+AS7720+T7720*(Hourly!J7720-AY7719)+Q7720*(Hourly!G7720-AY7719))/(Q7720+T7720)*(1-EXP(-(Q7720+T7720)/(Input!$B$103*1000000)*3600))</f>
        <v>20.027314910658717</v>
      </c>
      <c r="AV7720" s="24">
        <f>AY7719+(-Input!$B$67*1000*(Hourly!AX7720&gt;0)+AD7720+AN7720+AS7720+T7720*(Hourly!J7720-AY7719)+R7720*(Hourly!G7720-AY7719))/(R7720+T7720)*(1-EXP(-(R7720+T7720)/(Input!$B$103*1000000)*3600))</f>
        <v>17.157408340302943</v>
      </c>
      <c r="AW7720" s="160">
        <f>AY7719+(AD7720+AN7720+AS7720+T7720*(Hourly!J7720-AY7719)+R7720*(Hourly!G7720-AY7719))/(R7720+T7720)*(1-EXP(-(R7720+T7720)/(Input!$B$103*1000000)*3600))</f>
        <v>19.814248954465203</v>
      </c>
      <c r="AX7720" s="24"/>
      <c r="AY7720" s="167">
        <f t="shared" si="1929"/>
        <v>20.027314910658717</v>
      </c>
      <c r="BA7720" s="159">
        <f>IF(BI7720,Input!$B$66*1000*(Hourly!AX7720&gt;0),IF(BJ7720,-(AD7720+AN7720+AS7720+T7720*(Hourly!J7720-AY7719)+Q7720*(Hourly!G7720-AY7719))+(Q7720+T7720)*(BE7720-AY7719)/(1-EXP(-(Q7720+T7720)/(Input!$B$103*1000000)*3600))))/1000</f>
        <v>0</v>
      </c>
      <c r="BB7720" s="24">
        <f>IF(BO7720,-Input!$B$67*1000*(Hourly!AX7720&gt;0),IF(BN7720,-(AD7720+AN7720+AS7720+T7720*(Hourly!J7720-AY7719)+R7720*(Hourly!G7720-AY7719))+(R7720+T7720)*(BF7720-AY7719)/(1-EXP(-(R7720+T7720)/(Input!$B$103*1000000)*3600))))/1000</f>
        <v>0</v>
      </c>
      <c r="BC7720" s="160">
        <f t="shared" si="1930"/>
        <v>0</v>
      </c>
      <c r="BD7720" s="24"/>
      <c r="BE7720" s="116">
        <f>IF(Hourly!AT7720=1,Input!$B$4,IF(Hourly!AT7720=0.5,Input!$F$4,0))</f>
        <v>20</v>
      </c>
      <c r="BF7720">
        <f>IF(Hourly!AT7720=1,Input!$B$5,IF(Hourly!AT7720=0.5,Input!$F$5,0))</f>
        <v>24</v>
      </c>
      <c r="BG7720" s="9">
        <f>Input!$B$35+0.0000000001</f>
        <v>23.900000000099997</v>
      </c>
      <c r="BI7720" s="116">
        <f t="shared" si="1931"/>
        <v>0</v>
      </c>
      <c r="BJ7720">
        <f t="shared" si="1932"/>
        <v>0</v>
      </c>
      <c r="BK7720">
        <f t="shared" si="1933"/>
        <v>1</v>
      </c>
      <c r="BL7720">
        <f t="shared" si="1934"/>
        <v>0</v>
      </c>
      <c r="BM7720">
        <f t="shared" si="1935"/>
        <v>0</v>
      </c>
      <c r="BN7720">
        <f t="shared" si="1936"/>
        <v>0</v>
      </c>
      <c r="BO7720" s="9">
        <f t="shared" si="1937"/>
        <v>0</v>
      </c>
      <c r="BR7720" s="116">
        <f t="shared" si="1924"/>
        <v>1045</v>
      </c>
      <c r="BS7720" s="39">
        <v>17.676390463703996</v>
      </c>
      <c r="BT7720" s="168">
        <v>0</v>
      </c>
      <c r="BV7720" s="116">
        <f>IF(Hourly!$AR7720&gt;0,AY7720,"")</f>
        <v>20.027314910658717</v>
      </c>
      <c r="BW7720">
        <f>IF(AND(BV7720&gt;(20.8+0.33*Hourly!$I7720),(BV7720&gt;24),(BV7720&lt;&gt;"")),1,0)</f>
        <v>0</v>
      </c>
      <c r="BX7720">
        <f>IF(AND(BV7720&gt;(21.8+0.33*Hourly!$I7720),(BV7720&gt;24),(BV7720&lt;&gt;"")),1,0)</f>
        <v>0</v>
      </c>
      <c r="BY7720" s="9">
        <f>IF(AND(BV7720&gt;(22.8+0.33*Hourly!$I7720),(BV7720&gt;24),(BV7720&lt;&gt;"")),1,0)</f>
        <v>0</v>
      </c>
    </row>
    <row r="7721" spans="5:77" x14ac:dyDescent="0.35">
      <c r="E7721">
        <f>Hourly!A7721</f>
        <v>2003</v>
      </c>
      <c r="F7721">
        <f>Hourly!B7721</f>
        <v>11</v>
      </c>
      <c r="G7721">
        <f>Hourly!C7721</f>
        <v>18</v>
      </c>
      <c r="H7721">
        <f>Hourly!D7721</f>
        <v>13</v>
      </c>
      <c r="I7721" s="163">
        <v>7717</v>
      </c>
      <c r="J7721" s="19">
        <f>Input!B$22*Input!B$79</f>
        <v>1411.3439999999998</v>
      </c>
      <c r="K7721" s="19">
        <f>Input!B$76*Input!B$88</f>
        <v>656.99775609756091</v>
      </c>
      <c r="L7721" s="19">
        <f>Input!B$77*Input!B$89</f>
        <v>130.99152542372883</v>
      </c>
      <c r="M7721" s="164">
        <f t="shared" si="1925"/>
        <v>2199.3332815212898</v>
      </c>
      <c r="N7721" s="165">
        <f>(Input!B$109*Input!B$102)/3600*Input!B$108</f>
        <v>740.21399999999983</v>
      </c>
      <c r="O7721" s="165">
        <f>(1-Input!B$61)*(Input!B$109*Input!B$33)/3600*Input!B$108*Hourly!AU7721</f>
        <v>444.12839999999994</v>
      </c>
      <c r="P7721" s="19">
        <f>IF(AND(AY7720&gt;Hourly!G7721),(Input!B$109*(Input!B$33*Hourly!AU7721+Input!B$36))/3600*Input!B$108,(1-Input!B$61)*(Input!B$109*Input!B$33)/3600*Input!B$108*Hourly!AU7721)</f>
        <v>11547.338400000001</v>
      </c>
      <c r="Q7721" s="19">
        <f t="shared" si="1922"/>
        <v>3383.6756815212898</v>
      </c>
      <c r="R7721" s="19">
        <f t="shared" si="1926"/>
        <v>14486.885681521289</v>
      </c>
      <c r="S7721" s="165"/>
      <c r="T7721" s="165">
        <f>Input!B$78*Input!B$91</f>
        <v>189.625</v>
      </c>
      <c r="U7721" s="19">
        <f>IF(AND($AY7720&gt;Input!$B$52,Hourly!AI7721&gt;Input!$B$51),Input!$B$93*Input!$F$40*Input!$J$8/100*Hourly!AI7721,Input!$B$93*Input!$B$40*Input!$J$8/100*Hourly!AI7721)</f>
        <v>0</v>
      </c>
      <c r="V7721" s="19">
        <f>IF(AND($AY7720&gt;Input!$B$52,Hourly!AJ7721&gt;Input!$B$51),Input!$B$94*Input!$F$41*Input!$J$9/100*Hourly!AJ7721,Input!$B$94*Input!$B$41*Input!$J$9/100*Hourly!AJ7721)</f>
        <v>1274.1795607587087</v>
      </c>
      <c r="W7721" s="19">
        <f>IF(AND($AY7720&gt;Input!$B$52,Hourly!AK7721&gt;Input!$B$51),Input!$B$95*Input!$F$42*Input!$J$10/100*Hourly!AK7721,Input!$B$95*Input!$B$42*Input!$J$10/100*Hourly!AK7721)</f>
        <v>0</v>
      </c>
      <c r="X7721" s="19">
        <f>IF(AND($AY7720&gt;Input!$B$52,Hourly!AL7721&gt;Input!$B$51),Input!$B$96*Input!$F$43*Input!$J$11/100*Hourly!AL7721,Input!$B$96*Input!$B$43*Input!$J$11/100*Hourly!AL7721)</f>
        <v>744.50271151483764</v>
      </c>
      <c r="Y7721" s="19">
        <f>IF(AND($AY7720&gt;Input!$B$52,Hourly!AM7721&gt;Input!$B$51),Input!$B$97*Input!$F$44*Input!$J$12/100*Hourly!AM7721,Input!$B$97*Input!$B$44*Input!$J$12/100*Hourly!AM7721)</f>
        <v>0</v>
      </c>
      <c r="Z7721" s="19">
        <f>IF(AND($AY7720&gt;Input!$B$52,Hourly!AN7721&gt;Input!$B$51),Input!$B$98*Input!$F$45*Input!$J$13/100*Hourly!AN7721,Input!$B$98*Input!$B$45*Input!$J$13/100*Hourly!AN7721)</f>
        <v>1732.8125512448805</v>
      </c>
      <c r="AA7721" s="19">
        <f>IF(AND($AY7720&gt;Input!$B$52,Hourly!AO7721&gt;Input!$B$51),Input!$B$99*Input!$F$46*Input!$J$14/100*Hourly!AO7721,Input!$B$99*Input!$B$46*Input!$J$14/100*Hourly!AO7721)</f>
        <v>0</v>
      </c>
      <c r="AB7721" s="19">
        <f>IF(AND($AY7720&gt;Input!$B$52,Hourly!AP7721&gt;Input!$B$51),Input!$B$100*Input!$F$47*Input!$J$15/100*Hourly!AP7721,Input!$B$100*Input!$B$47*Input!$J$15/100*Hourly!AP7721)</f>
        <v>726.50588990628114</v>
      </c>
      <c r="AC7721" s="19">
        <f>IF(AND($AY7720&gt;Input!$B$52,Hourly!AQ7721&gt;Input!$B$51),Input!$B$101*Input!$F$48*Input!$J$16/100*Hourly!AQ7721,Input!$B$101*Input!$B$48*Input!$J$16/100*Hourly!AQ7721)</f>
        <v>0</v>
      </c>
      <c r="AD7721" s="165">
        <f t="shared" si="1927"/>
        <v>4478.000713424708</v>
      </c>
      <c r="AE7721" s="19">
        <f>Hourly!AI7721/Input!$B$107*Input!$J$40*Input!$B$76*Input!$B$80</f>
        <v>0</v>
      </c>
      <c r="AF7721" s="19">
        <f>Hourly!AJ7721/Input!$B$107*Input!$J$41*Input!$B$76*Input!$B$81</f>
        <v>94.235797021258648</v>
      </c>
      <c r="AG7721" s="19">
        <f>Hourly!AK7721/Input!$B$107*Input!$J$42*Input!$B$76*Input!$B$82</f>
        <v>0</v>
      </c>
      <c r="AH7721" s="19">
        <f>Hourly!AL7721/Input!$B$107*Input!$J$43*Input!$B$76*Input!$B$83</f>
        <v>41.3478873590904</v>
      </c>
      <c r="AI7721" s="19">
        <f>Hourly!AM7721/Input!$B$107*Input!$J$44*Input!$B$76*Input!$B$84</f>
        <v>0</v>
      </c>
      <c r="AJ7721" s="19">
        <f>Hourly!AN7721/Input!$B$107*Input!$J$45*Input!$B$76*Input!$B$85</f>
        <v>84.266554358942543</v>
      </c>
      <c r="AK7721" s="19">
        <f>Hourly!AO7721/Input!$B$107*Input!$J$46*Input!$B$76*Input!$B$86</f>
        <v>0</v>
      </c>
      <c r="AL7721" s="19">
        <f>Hourly!AP7721/Input!$B$107*Input!$J$47*Input!$B$76*Input!$B$87</f>
        <v>40.348387234801862</v>
      </c>
      <c r="AM7721" s="164">
        <f>Hourly!AQ7721/Input!$B$107*Input!$J$48*Input!$B$77*Input!$B$89</f>
        <v>109.15960451977402</v>
      </c>
      <c r="AN7721" s="165">
        <f t="shared" si="1923"/>
        <v>369.35823049386744</v>
      </c>
      <c r="AO7721" s="116">
        <f>Input!B$55*Input!$B$18*Input!B$112*Hourly!AR7721</f>
        <v>2398.5</v>
      </c>
      <c r="AP7721">
        <f>Input!B$113*Input!B$114*Input!B$90*Input!B$56*Hourly!AS7721</f>
        <v>11070</v>
      </c>
      <c r="AQ7721">
        <f>Input!B$90*Input!B$57*Hourly!AS7721</f>
        <v>11070</v>
      </c>
      <c r="AR7721" s="19">
        <f>0.5*Input!$B$63*Hourly!AU7721</f>
        <v>61.5</v>
      </c>
      <c r="AS7721" s="165">
        <f t="shared" si="1928"/>
        <v>24569.25</v>
      </c>
      <c r="AT7721" s="159">
        <f>AY7720+(Input!$B$66*1000*(Hourly!AX7721&gt;0)+AD7721+AN7721+AS7721+T7721*(Hourly!J7721-AY7720)+Q7721*(Hourly!G7721-AY7720))/(Q7721+T7721)*(1-EXP(-(Q7721+T7721)/(Input!$B$103*1000000)*3600))</f>
        <v>22.734160588011296</v>
      </c>
      <c r="AU7721" s="24">
        <f>AY7720+(AD7721+AN7721+AS7721+T7721*(Hourly!J7721-AY7720)+Q7721*(Hourly!G7721-AY7720))/(Q7721+T7721)*(1-EXP(-(Q7721+T7721)/(Input!$B$103*1000000)*3600))</f>
        <v>20.037212835881174</v>
      </c>
      <c r="AV7721" s="24">
        <f>AY7720+(-Input!$B$67*1000*(Hourly!AX7721&gt;0)+AD7721+AN7721+AS7721+T7721*(Hourly!J7721-AY7720)+R7721*(Hourly!G7721-AY7720))/(R7721+T7721)*(1-EXP(-(R7721+T7721)/(Input!$B$103*1000000)*3600))</f>
        <v>17.164073198828063</v>
      </c>
      <c r="AW7721" s="160">
        <f>AY7720+(AD7721+AN7721+AS7721+T7721*(Hourly!J7721-AY7720)+R7721*(Hourly!G7721-AY7720))/(R7721+T7721)*(1-EXP(-(R7721+T7721)/(Input!$B$103*1000000)*3600))</f>
        <v>19.82091381299032</v>
      </c>
      <c r="AX7721" s="24"/>
      <c r="AY7721" s="167">
        <f t="shared" si="1929"/>
        <v>20.037212835881174</v>
      </c>
      <c r="BA7721" s="159">
        <f>IF(BI7721,Input!$B$66*1000*(Hourly!AX7721&gt;0),IF(BJ7721,-(AD7721+AN7721+AS7721+T7721*(Hourly!J7721-AY7720)+Q7721*(Hourly!G7721-AY7720))+(Q7721+T7721)*(BE7721-AY7720)/(1-EXP(-(Q7721+T7721)/(Input!$B$103*1000000)*3600))))/1000</f>
        <v>0</v>
      </c>
      <c r="BB7721" s="24">
        <f>IF(BO7721,-Input!$B$67*1000*(Hourly!AX7721&gt;0),IF(BN7721,-(AD7721+AN7721+AS7721+T7721*(Hourly!J7721-AY7720)+R7721*(Hourly!G7721-AY7720))+(R7721+T7721)*(BF7721-AY7720)/(1-EXP(-(R7721+T7721)/(Input!$B$103*1000000)*3600))))/1000</f>
        <v>0</v>
      </c>
      <c r="BC7721" s="160">
        <f t="shared" si="1930"/>
        <v>0</v>
      </c>
      <c r="BD7721" s="24"/>
      <c r="BE7721" s="116">
        <f>IF(Hourly!AT7721=1,Input!$B$4,IF(Hourly!AT7721=0.5,Input!$F$4,0))</f>
        <v>20</v>
      </c>
      <c r="BF7721">
        <f>IF(Hourly!AT7721=1,Input!$B$5,IF(Hourly!AT7721=0.5,Input!$F$5,0))</f>
        <v>24</v>
      </c>
      <c r="BG7721" s="9">
        <f>Input!$B$35+0.0000000001</f>
        <v>23.900000000099997</v>
      </c>
      <c r="BI7721" s="116">
        <f t="shared" si="1931"/>
        <v>0</v>
      </c>
      <c r="BJ7721">
        <f t="shared" si="1932"/>
        <v>0</v>
      </c>
      <c r="BK7721">
        <f t="shared" si="1933"/>
        <v>1</v>
      </c>
      <c r="BL7721">
        <f t="shared" si="1934"/>
        <v>0</v>
      </c>
      <c r="BM7721">
        <f t="shared" si="1935"/>
        <v>0</v>
      </c>
      <c r="BN7721">
        <f t="shared" si="1936"/>
        <v>0</v>
      </c>
      <c r="BO7721" s="9">
        <f t="shared" si="1937"/>
        <v>0</v>
      </c>
      <c r="BR7721" s="116">
        <f t="shared" si="1924"/>
        <v>1044</v>
      </c>
      <c r="BS7721" s="39">
        <v>17.700681777827825</v>
      </c>
      <c r="BT7721" s="168">
        <v>0</v>
      </c>
      <c r="BV7721" s="116">
        <f>IF(Hourly!$AR7721&gt;0,AY7721,"")</f>
        <v>20.037212835881174</v>
      </c>
      <c r="BW7721">
        <f>IF(AND(BV7721&gt;(20.8+0.33*Hourly!$I7721),(BV7721&gt;24),(BV7721&lt;&gt;"")),1,0)</f>
        <v>0</v>
      </c>
      <c r="BX7721">
        <f>IF(AND(BV7721&gt;(21.8+0.33*Hourly!$I7721),(BV7721&gt;24),(BV7721&lt;&gt;"")),1,0)</f>
        <v>0</v>
      </c>
      <c r="BY7721" s="9">
        <f>IF(AND(BV7721&gt;(22.8+0.33*Hourly!$I7721),(BV7721&gt;24),(BV7721&lt;&gt;"")),1,0)</f>
        <v>0</v>
      </c>
    </row>
    <row r="7722" spans="5:77" x14ac:dyDescent="0.35">
      <c r="E7722">
        <f>Hourly!A7722</f>
        <v>2003</v>
      </c>
      <c r="F7722">
        <f>Hourly!B7722</f>
        <v>11</v>
      </c>
      <c r="G7722">
        <f>Hourly!C7722</f>
        <v>18</v>
      </c>
      <c r="H7722">
        <f>Hourly!D7722</f>
        <v>14</v>
      </c>
      <c r="I7722" s="163">
        <v>7718</v>
      </c>
      <c r="J7722" s="19">
        <f>Input!B$22*Input!B$79</f>
        <v>1411.3439999999998</v>
      </c>
      <c r="K7722" s="19">
        <f>Input!B$76*Input!B$88</f>
        <v>656.99775609756091</v>
      </c>
      <c r="L7722" s="19">
        <f>Input!B$77*Input!B$89</f>
        <v>130.99152542372883</v>
      </c>
      <c r="M7722" s="164">
        <f t="shared" si="1925"/>
        <v>2199.3332815212898</v>
      </c>
      <c r="N7722" s="165">
        <f>(Input!B$109*Input!B$102)/3600*Input!B$108</f>
        <v>740.21399999999983</v>
      </c>
      <c r="O7722" s="165">
        <f>(1-Input!B$61)*(Input!B$109*Input!B$33)/3600*Input!B$108*Hourly!AU7722</f>
        <v>444.12839999999994</v>
      </c>
      <c r="P7722" s="19">
        <f>IF(AND(AY7721&gt;Hourly!G7722),(Input!B$109*(Input!B$33*Hourly!AU7722+Input!B$36))/3600*Input!B$108,(1-Input!B$61)*(Input!B$109*Input!B$33)/3600*Input!B$108*Hourly!AU7722)</f>
        <v>11547.338400000001</v>
      </c>
      <c r="Q7722" s="19">
        <f t="shared" si="1922"/>
        <v>3383.6756815212898</v>
      </c>
      <c r="R7722" s="19">
        <f t="shared" si="1926"/>
        <v>14486.885681521289</v>
      </c>
      <c r="S7722" s="165"/>
      <c r="T7722" s="165">
        <f>Input!B$78*Input!B$91</f>
        <v>189.625</v>
      </c>
      <c r="U7722" s="19">
        <f>IF(AND($AY7721&gt;Input!$B$52,Hourly!AI7722&gt;Input!$B$51),Input!$B$93*Input!$F$40*Input!$J$8/100*Hourly!AI7722,Input!$B$93*Input!$B$40*Input!$J$8/100*Hourly!AI7722)</f>
        <v>0</v>
      </c>
      <c r="V7722" s="19">
        <f>IF(AND($AY7721&gt;Input!$B$52,Hourly!AJ7722&gt;Input!$B$51),Input!$B$94*Input!$F$41*Input!$J$9/100*Hourly!AJ7722,Input!$B$94*Input!$B$41*Input!$J$9/100*Hourly!AJ7722)</f>
        <v>1273.8576867358977</v>
      </c>
      <c r="W7722" s="19">
        <f>IF(AND($AY7721&gt;Input!$B$52,Hourly!AK7722&gt;Input!$B$51),Input!$B$95*Input!$F$42*Input!$J$10/100*Hourly!AK7722,Input!$B$95*Input!$B$42*Input!$J$10/100*Hourly!AK7722)</f>
        <v>0</v>
      </c>
      <c r="X7722" s="19">
        <f>IF(AND($AY7721&gt;Input!$B$52,Hourly!AL7722&gt;Input!$B$51),Input!$B$96*Input!$F$43*Input!$J$11/100*Hourly!AL7722,Input!$B$96*Input!$B$43*Input!$J$11/100*Hourly!AL7722)</f>
        <v>742.34865101022683</v>
      </c>
      <c r="Y7722" s="19">
        <f>IF(AND($AY7721&gt;Input!$B$52,Hourly!AM7722&gt;Input!$B$51),Input!$B$97*Input!$F$44*Input!$J$12/100*Hourly!AM7722,Input!$B$97*Input!$B$44*Input!$J$12/100*Hourly!AM7722)</f>
        <v>0</v>
      </c>
      <c r="Z7722" s="19">
        <f>IF(AND($AY7721&gt;Input!$B$52,Hourly!AN7722&gt;Input!$B$51),Input!$B$98*Input!$F$45*Input!$J$13/100*Hourly!AN7722,Input!$B$98*Input!$B$45*Input!$J$13/100*Hourly!AN7722)</f>
        <v>1749.6419850811362</v>
      </c>
      <c r="AA7722" s="19">
        <f>IF(AND($AY7721&gt;Input!$B$52,Hourly!AO7722&gt;Input!$B$51),Input!$B$99*Input!$F$46*Input!$J$14/100*Hourly!AO7722,Input!$B$99*Input!$B$46*Input!$J$14/100*Hourly!AO7722)</f>
        <v>0</v>
      </c>
      <c r="AB7722" s="19">
        <f>IF(AND($AY7721&gt;Input!$B$52,Hourly!AP7722&gt;Input!$B$51),Input!$B$100*Input!$F$47*Input!$J$15/100*Hourly!AP7722,Input!$B$100*Input!$B$47*Input!$J$15/100*Hourly!AP7722)</f>
        <v>726.32236524415202</v>
      </c>
      <c r="AC7722" s="19">
        <f>IF(AND($AY7721&gt;Input!$B$52,Hourly!AQ7722&gt;Input!$B$51),Input!$B$101*Input!$F$48*Input!$J$16/100*Hourly!AQ7722,Input!$B$101*Input!$B$48*Input!$J$16/100*Hourly!AQ7722)</f>
        <v>0</v>
      </c>
      <c r="AD7722" s="165">
        <f t="shared" si="1927"/>
        <v>4492.1706880714128</v>
      </c>
      <c r="AE7722" s="19">
        <f>Hourly!AI7722/Input!$B$107*Input!$J$40*Input!$B$76*Input!$B$80</f>
        <v>0</v>
      </c>
      <c r="AF7722" s="19">
        <f>Hourly!AJ7722/Input!$B$107*Input!$J$41*Input!$B$76*Input!$B$81</f>
        <v>94.211991855947431</v>
      </c>
      <c r="AG7722" s="19">
        <f>Hourly!AK7722/Input!$B$107*Input!$J$42*Input!$B$76*Input!$B$82</f>
        <v>0</v>
      </c>
      <c r="AH7722" s="19">
        <f>Hourly!AL7722/Input!$B$107*Input!$J$43*Input!$B$76*Input!$B$83</f>
        <v>41.228256027018972</v>
      </c>
      <c r="AI7722" s="19">
        <f>Hourly!AM7722/Input!$B$107*Input!$J$44*Input!$B$76*Input!$B$84</f>
        <v>0</v>
      </c>
      <c r="AJ7722" s="19">
        <f>Hourly!AN7722/Input!$B$107*Input!$J$45*Input!$B$76*Input!$B$85</f>
        <v>85.084968560856211</v>
      </c>
      <c r="AK7722" s="19">
        <f>Hourly!AO7722/Input!$B$107*Input!$J$46*Input!$B$76*Input!$B$86</f>
        <v>0</v>
      </c>
      <c r="AL7722" s="19">
        <f>Hourly!AP7722/Input!$B$107*Input!$J$47*Input!$B$76*Input!$B$87</f>
        <v>40.338194717111918</v>
      </c>
      <c r="AM7722" s="164">
        <f>Hourly!AQ7722/Input!$B$107*Input!$J$48*Input!$B$77*Input!$B$89</f>
        <v>109.15960451977402</v>
      </c>
      <c r="AN7722" s="165">
        <f t="shared" si="1923"/>
        <v>370.02301568070857</v>
      </c>
      <c r="AO7722" s="116">
        <f>Input!B$55*Input!$B$18*Input!B$112*Hourly!AR7722</f>
        <v>2398.5</v>
      </c>
      <c r="AP7722">
        <f>Input!B$113*Input!B$114*Input!B$90*Input!B$56*Hourly!AS7722</f>
        <v>11070</v>
      </c>
      <c r="AQ7722">
        <f>Input!B$90*Input!B$57*Hourly!AS7722</f>
        <v>11070</v>
      </c>
      <c r="AR7722" s="19">
        <f>0.5*Input!$B$63*Hourly!AU7722</f>
        <v>61.5</v>
      </c>
      <c r="AS7722" s="165">
        <f t="shared" si="1928"/>
        <v>24569.25</v>
      </c>
      <c r="AT7722" s="159">
        <f>AY7721+(Input!$B$66*1000*(Hourly!AX7722&gt;0)+AD7722+AN7722+AS7722+T7722*(Hourly!J7722-AY7721)+Q7722*(Hourly!G7722-AY7721))/(Q7722+T7722)*(1-EXP(-(Q7722+T7722)/(Input!$B$103*1000000)*3600))</f>
        <v>22.742178016144056</v>
      </c>
      <c r="AU7722" s="24">
        <f>AY7721+(AD7722+AN7722+AS7722+T7722*(Hourly!J7722-AY7721)+Q7722*(Hourly!G7722-AY7721))/(Q7722+T7722)*(1-EXP(-(Q7722+T7722)/(Input!$B$103*1000000)*3600))</f>
        <v>20.045230264013934</v>
      </c>
      <c r="AV7722" s="24">
        <f>AY7721+(-Input!$B$67*1000*(Hourly!AX7722&gt;0)+AD7722+AN7722+AS7722+T7722*(Hourly!J7722-AY7721)+R7722*(Hourly!G7722-AY7721))/(R7722+T7722)*(1-EXP(-(R7722+T7722)/(Input!$B$103*1000000)*3600))</f>
        <v>17.165926717113216</v>
      </c>
      <c r="AW7722" s="160">
        <f>AY7721+(AD7722+AN7722+AS7722+T7722*(Hourly!J7722-AY7721)+R7722*(Hourly!G7722-AY7721))/(R7722+T7722)*(1-EXP(-(R7722+T7722)/(Input!$B$103*1000000)*3600))</f>
        <v>19.822767331275472</v>
      </c>
      <c r="AX7722" s="24"/>
      <c r="AY7722" s="167">
        <f t="shared" si="1929"/>
        <v>20.045230264013934</v>
      </c>
      <c r="BA7722" s="159">
        <f>IF(BI7722,Input!$B$66*1000*(Hourly!AX7722&gt;0),IF(BJ7722,-(AD7722+AN7722+AS7722+T7722*(Hourly!J7722-AY7721)+Q7722*(Hourly!G7722-AY7721))+(Q7722+T7722)*(BE7722-AY7721)/(1-EXP(-(Q7722+T7722)/(Input!$B$103*1000000)*3600))))/1000</f>
        <v>0</v>
      </c>
      <c r="BB7722" s="24">
        <f>IF(BO7722,-Input!$B$67*1000*(Hourly!AX7722&gt;0),IF(BN7722,-(AD7722+AN7722+AS7722+T7722*(Hourly!J7722-AY7721)+R7722*(Hourly!G7722-AY7721))+(R7722+T7722)*(BF7722-AY7721)/(1-EXP(-(R7722+T7722)/(Input!$B$103*1000000)*3600))))/1000</f>
        <v>0</v>
      </c>
      <c r="BC7722" s="160">
        <f t="shared" si="1930"/>
        <v>0</v>
      </c>
      <c r="BD7722" s="24"/>
      <c r="BE7722" s="116">
        <f>IF(Hourly!AT7722=1,Input!$B$4,IF(Hourly!AT7722=0.5,Input!$F$4,0))</f>
        <v>20</v>
      </c>
      <c r="BF7722">
        <f>IF(Hourly!AT7722=1,Input!$B$5,IF(Hourly!AT7722=0.5,Input!$F$5,0))</f>
        <v>24</v>
      </c>
      <c r="BG7722" s="9">
        <f>Input!$B$35+0.0000000001</f>
        <v>23.900000000099997</v>
      </c>
      <c r="BI7722" s="116">
        <f t="shared" si="1931"/>
        <v>0</v>
      </c>
      <c r="BJ7722">
        <f t="shared" si="1932"/>
        <v>0</v>
      </c>
      <c r="BK7722">
        <f t="shared" si="1933"/>
        <v>1</v>
      </c>
      <c r="BL7722">
        <f t="shared" si="1934"/>
        <v>0</v>
      </c>
      <c r="BM7722">
        <f t="shared" si="1935"/>
        <v>0</v>
      </c>
      <c r="BN7722">
        <f t="shared" si="1936"/>
        <v>0</v>
      </c>
      <c r="BO7722" s="9">
        <f t="shared" si="1937"/>
        <v>0</v>
      </c>
      <c r="BR7722" s="116">
        <f t="shared" si="1924"/>
        <v>1043</v>
      </c>
      <c r="BS7722" s="39">
        <v>17.792269527569342</v>
      </c>
      <c r="BT7722" s="168">
        <v>0</v>
      </c>
      <c r="BV7722" s="116">
        <f>IF(Hourly!$AR7722&gt;0,AY7722,"")</f>
        <v>20.045230264013934</v>
      </c>
      <c r="BW7722">
        <f>IF(AND(BV7722&gt;(20.8+0.33*Hourly!$I7722),(BV7722&gt;24),(BV7722&lt;&gt;"")),1,0)</f>
        <v>0</v>
      </c>
      <c r="BX7722">
        <f>IF(AND(BV7722&gt;(21.8+0.33*Hourly!$I7722),(BV7722&gt;24),(BV7722&lt;&gt;"")),1,0)</f>
        <v>0</v>
      </c>
      <c r="BY7722" s="9">
        <f>IF(AND(BV7722&gt;(22.8+0.33*Hourly!$I7722),(BV7722&gt;24),(BV7722&lt;&gt;"")),1,0)</f>
        <v>0</v>
      </c>
    </row>
    <row r="7723" spans="5:77" x14ac:dyDescent="0.35">
      <c r="E7723">
        <f>Hourly!A7723</f>
        <v>2003</v>
      </c>
      <c r="F7723">
        <f>Hourly!B7723</f>
        <v>11</v>
      </c>
      <c r="G7723">
        <f>Hourly!C7723</f>
        <v>18</v>
      </c>
      <c r="H7723">
        <f>Hourly!D7723</f>
        <v>15</v>
      </c>
      <c r="I7723" s="163">
        <v>7719</v>
      </c>
      <c r="J7723" s="19">
        <f>Input!B$22*Input!B$79</f>
        <v>1411.3439999999998</v>
      </c>
      <c r="K7723" s="19">
        <f>Input!B$76*Input!B$88</f>
        <v>656.99775609756091</v>
      </c>
      <c r="L7723" s="19">
        <f>Input!B$77*Input!B$89</f>
        <v>130.99152542372883</v>
      </c>
      <c r="M7723" s="164">
        <f t="shared" si="1925"/>
        <v>2199.3332815212898</v>
      </c>
      <c r="N7723" s="165">
        <f>(Input!B$109*Input!B$102)/3600*Input!B$108</f>
        <v>740.21399999999983</v>
      </c>
      <c r="O7723" s="165">
        <f>(1-Input!B$61)*(Input!B$109*Input!B$33)/3600*Input!B$108*Hourly!AU7723</f>
        <v>444.12839999999994</v>
      </c>
      <c r="P7723" s="19">
        <f>IF(AND(AY7722&gt;Hourly!G7723),(Input!B$109*(Input!B$33*Hourly!AU7723+Input!B$36))/3600*Input!B$108,(1-Input!B$61)*(Input!B$109*Input!B$33)/3600*Input!B$108*Hourly!AU7723)</f>
        <v>11547.338400000001</v>
      </c>
      <c r="Q7723" s="19">
        <f t="shared" si="1922"/>
        <v>3383.6756815212898</v>
      </c>
      <c r="R7723" s="19">
        <f t="shared" si="1926"/>
        <v>14486.885681521289</v>
      </c>
      <c r="S7723" s="165"/>
      <c r="T7723" s="165">
        <f>Input!B$78*Input!B$91</f>
        <v>189.625</v>
      </c>
      <c r="U7723" s="19">
        <f>IF(AND($AY7722&gt;Input!$B$52,Hourly!AI7723&gt;Input!$B$51),Input!$B$93*Input!$F$40*Input!$J$8/100*Hourly!AI7723,Input!$B$93*Input!$B$40*Input!$J$8/100*Hourly!AI7723)</f>
        <v>0</v>
      </c>
      <c r="V7723" s="19">
        <f>IF(AND($AY7722&gt;Input!$B$52,Hourly!AJ7723&gt;Input!$B$51),Input!$B$94*Input!$F$41*Input!$J$9/100*Hourly!AJ7723,Input!$B$94*Input!$B$41*Input!$J$9/100*Hourly!AJ7723)</f>
        <v>861.21602119286786</v>
      </c>
      <c r="W7723" s="19">
        <f>IF(AND($AY7722&gt;Input!$B$52,Hourly!AK7723&gt;Input!$B$51),Input!$B$95*Input!$F$42*Input!$J$10/100*Hourly!AK7723,Input!$B$95*Input!$B$42*Input!$J$10/100*Hourly!AK7723)</f>
        <v>0</v>
      </c>
      <c r="X7723" s="19">
        <f>IF(AND($AY7722&gt;Input!$B$52,Hourly!AL7723&gt;Input!$B$51),Input!$B$96*Input!$F$43*Input!$J$11/100*Hourly!AL7723,Input!$B$96*Input!$B$43*Input!$J$11/100*Hourly!AL7723)</f>
        <v>498.57501519280208</v>
      </c>
      <c r="Y7723" s="19">
        <f>IF(AND($AY7722&gt;Input!$B$52,Hourly!AM7723&gt;Input!$B$51),Input!$B$97*Input!$F$44*Input!$J$12/100*Hourly!AM7723,Input!$B$97*Input!$B$44*Input!$J$12/100*Hourly!AM7723)</f>
        <v>0</v>
      </c>
      <c r="Z7723" s="19">
        <f>IF(AND($AY7722&gt;Input!$B$52,Hourly!AN7723&gt;Input!$B$51),Input!$B$98*Input!$F$45*Input!$J$13/100*Hourly!AN7723,Input!$B$98*Input!$B$45*Input!$J$13/100*Hourly!AN7723)</f>
        <v>1192.6435115753814</v>
      </c>
      <c r="AA7723" s="19">
        <f>IF(AND($AY7722&gt;Input!$B$52,Hourly!AO7723&gt;Input!$B$51),Input!$B$99*Input!$F$46*Input!$J$14/100*Hourly!AO7723,Input!$B$99*Input!$B$46*Input!$J$14/100*Hourly!AO7723)</f>
        <v>0</v>
      </c>
      <c r="AB7723" s="19">
        <f>IF(AND($AY7722&gt;Input!$B$52,Hourly!AP7723&gt;Input!$B$51),Input!$B$100*Input!$F$47*Input!$J$15/100*Hourly!AP7723,Input!$B$100*Input!$B$47*Input!$J$15/100*Hourly!AP7723)</f>
        <v>491.04422260996841</v>
      </c>
      <c r="AC7723" s="19">
        <f>IF(AND($AY7722&gt;Input!$B$52,Hourly!AQ7723&gt;Input!$B$51),Input!$B$101*Input!$F$48*Input!$J$16/100*Hourly!AQ7723,Input!$B$101*Input!$B$48*Input!$J$16/100*Hourly!AQ7723)</f>
        <v>0</v>
      </c>
      <c r="AD7723" s="165">
        <f t="shared" si="1927"/>
        <v>3043.4787705710196</v>
      </c>
      <c r="AE7723" s="19">
        <f>Hourly!AI7723/Input!$B$107*Input!$J$40*Input!$B$76*Input!$B$80</f>
        <v>0</v>
      </c>
      <c r="AF7723" s="19">
        <f>Hourly!AJ7723/Input!$B$107*Input!$J$41*Input!$B$76*Input!$B$81</f>
        <v>63.693831437903476</v>
      </c>
      <c r="AG7723" s="19">
        <f>Hourly!AK7723/Input!$B$107*Input!$J$42*Input!$B$76*Input!$B$82</f>
        <v>0</v>
      </c>
      <c r="AH7723" s="19">
        <f>Hourly!AL7723/Input!$B$107*Input!$J$43*Input!$B$76*Input!$B$83</f>
        <v>27.689655456463601</v>
      </c>
      <c r="AI7723" s="19">
        <f>Hourly!AM7723/Input!$B$107*Input!$J$44*Input!$B$76*Input!$B$84</f>
        <v>0</v>
      </c>
      <c r="AJ7723" s="19">
        <f>Hourly!AN7723/Input!$B$107*Input!$J$45*Input!$B$76*Input!$B$85</f>
        <v>57.998171369895843</v>
      </c>
      <c r="AK7723" s="19">
        <f>Hourly!AO7723/Input!$B$107*Input!$J$46*Input!$B$76*Input!$B$86</f>
        <v>0</v>
      </c>
      <c r="AL7723" s="19">
        <f>Hourly!AP7723/Input!$B$107*Input!$J$47*Input!$B$76*Input!$B$87</f>
        <v>27.271413375375527</v>
      </c>
      <c r="AM7723" s="164">
        <f>Hourly!AQ7723/Input!$B$107*Input!$J$48*Input!$B$77*Input!$B$89</f>
        <v>74.22853107344632</v>
      </c>
      <c r="AN7723" s="165">
        <f t="shared" si="1923"/>
        <v>250.88160271308476</v>
      </c>
      <c r="AO7723" s="116">
        <f>Input!B$55*Input!$B$18*Input!B$112*Hourly!AR7723</f>
        <v>2398.5</v>
      </c>
      <c r="AP7723">
        <f>Input!B$113*Input!B$114*Input!B$90*Input!B$56*Hourly!AS7723</f>
        <v>11070</v>
      </c>
      <c r="AQ7723">
        <f>Input!B$90*Input!B$57*Hourly!AS7723</f>
        <v>11070</v>
      </c>
      <c r="AR7723" s="19">
        <f>0.5*Input!$B$63*Hourly!AU7723</f>
        <v>61.5</v>
      </c>
      <c r="AS7723" s="165">
        <f t="shared" si="1928"/>
        <v>24569.25</v>
      </c>
      <c r="AT7723" s="159">
        <f>AY7722+(Input!$B$66*1000*(Hourly!AX7723&gt;0)+AD7723+AN7723+AS7723+T7723*(Hourly!J7723-AY7722)+Q7723*(Hourly!G7723-AY7722))/(Q7723+T7723)*(1-EXP(-(Q7723+T7723)/(Input!$B$103*1000000)*3600))</f>
        <v>22.746802375355884</v>
      </c>
      <c r="AU7723" s="24">
        <f>AY7722+(AD7723+AN7723+AS7723+T7723*(Hourly!J7723-AY7722)+Q7723*(Hourly!G7723-AY7722))/(Q7723+T7723)*(1-EXP(-(Q7723+T7723)/(Input!$B$103*1000000)*3600))</f>
        <v>20.049854623225762</v>
      </c>
      <c r="AV7723" s="24">
        <f>AY7722+(-Input!$B$67*1000*(Hourly!AX7723&gt;0)+AD7723+AN7723+AS7723+T7723*(Hourly!J7723-AY7722)+R7723*(Hourly!G7723-AY7722))/(R7723+T7723)*(1-EXP(-(R7723+T7723)/(Input!$B$103*1000000)*3600))</f>
        <v>17.17331497182748</v>
      </c>
      <c r="AW7723" s="160">
        <f>AY7722+(AD7723+AN7723+AS7723+T7723*(Hourly!J7723-AY7722)+R7723*(Hourly!G7723-AY7722))/(R7723+T7723)*(1-EXP(-(R7723+T7723)/(Input!$B$103*1000000)*3600))</f>
        <v>19.830155585989736</v>
      </c>
      <c r="AX7723" s="24"/>
      <c r="AY7723" s="167">
        <f t="shared" si="1929"/>
        <v>20.049854623225762</v>
      </c>
      <c r="BA7723" s="159">
        <f>IF(BI7723,Input!$B$66*1000*(Hourly!AX7723&gt;0),IF(BJ7723,-(AD7723+AN7723+AS7723+T7723*(Hourly!J7723-AY7722)+Q7723*(Hourly!G7723-AY7722))+(Q7723+T7723)*(BE7723-AY7722)/(1-EXP(-(Q7723+T7723)/(Input!$B$103*1000000)*3600))))/1000</f>
        <v>0</v>
      </c>
      <c r="BB7723" s="24">
        <f>IF(BO7723,-Input!$B$67*1000*(Hourly!AX7723&gt;0),IF(BN7723,-(AD7723+AN7723+AS7723+T7723*(Hourly!J7723-AY7722)+R7723*(Hourly!G7723-AY7722))+(R7723+T7723)*(BF7723-AY7722)/(1-EXP(-(R7723+T7723)/(Input!$B$103*1000000)*3600))))/1000</f>
        <v>0</v>
      </c>
      <c r="BC7723" s="160">
        <f t="shared" si="1930"/>
        <v>0</v>
      </c>
      <c r="BD7723" s="24"/>
      <c r="BE7723" s="116">
        <f>IF(Hourly!AT7723=1,Input!$B$4,IF(Hourly!AT7723=0.5,Input!$F$4,0))</f>
        <v>20</v>
      </c>
      <c r="BF7723">
        <f>IF(Hourly!AT7723=1,Input!$B$5,IF(Hourly!AT7723=0.5,Input!$F$5,0))</f>
        <v>24</v>
      </c>
      <c r="BG7723" s="9">
        <f>Input!$B$35+0.0000000001</f>
        <v>23.900000000099997</v>
      </c>
      <c r="BI7723" s="116">
        <f t="shared" si="1931"/>
        <v>0</v>
      </c>
      <c r="BJ7723">
        <f t="shared" si="1932"/>
        <v>0</v>
      </c>
      <c r="BK7723">
        <f t="shared" si="1933"/>
        <v>1</v>
      </c>
      <c r="BL7723">
        <f t="shared" si="1934"/>
        <v>0</v>
      </c>
      <c r="BM7723">
        <f t="shared" si="1935"/>
        <v>0</v>
      </c>
      <c r="BN7723">
        <f t="shared" si="1936"/>
        <v>0</v>
      </c>
      <c r="BO7723" s="9">
        <f t="shared" si="1937"/>
        <v>0</v>
      </c>
      <c r="BR7723" s="116">
        <f t="shared" si="1924"/>
        <v>1042</v>
      </c>
      <c r="BS7723" s="39">
        <v>17.792359652488805</v>
      </c>
      <c r="BT7723" s="168">
        <v>0</v>
      </c>
      <c r="BV7723" s="116">
        <f>IF(Hourly!$AR7723&gt;0,AY7723,"")</f>
        <v>20.049854623225762</v>
      </c>
      <c r="BW7723">
        <f>IF(AND(BV7723&gt;(20.8+0.33*Hourly!$I7723),(BV7723&gt;24),(BV7723&lt;&gt;"")),1,0)</f>
        <v>0</v>
      </c>
      <c r="BX7723">
        <f>IF(AND(BV7723&gt;(21.8+0.33*Hourly!$I7723),(BV7723&gt;24),(BV7723&lt;&gt;"")),1,0)</f>
        <v>0</v>
      </c>
      <c r="BY7723" s="9">
        <f>IF(AND(BV7723&gt;(22.8+0.33*Hourly!$I7723),(BV7723&gt;24),(BV7723&lt;&gt;"")),1,0)</f>
        <v>0</v>
      </c>
    </row>
    <row r="7724" spans="5:77" x14ac:dyDescent="0.35">
      <c r="E7724">
        <f>Hourly!A7724</f>
        <v>2003</v>
      </c>
      <c r="F7724">
        <f>Hourly!B7724</f>
        <v>11</v>
      </c>
      <c r="G7724">
        <f>Hourly!C7724</f>
        <v>18</v>
      </c>
      <c r="H7724">
        <f>Hourly!D7724</f>
        <v>16</v>
      </c>
      <c r="I7724" s="163">
        <v>7720</v>
      </c>
      <c r="J7724" s="19">
        <f>Input!B$22*Input!B$79</f>
        <v>1411.3439999999998</v>
      </c>
      <c r="K7724" s="19">
        <f>Input!B$76*Input!B$88</f>
        <v>656.99775609756091</v>
      </c>
      <c r="L7724" s="19">
        <f>Input!B$77*Input!B$89</f>
        <v>130.99152542372883</v>
      </c>
      <c r="M7724" s="164">
        <f t="shared" si="1925"/>
        <v>2199.3332815212898</v>
      </c>
      <c r="N7724" s="165">
        <f>(Input!B$109*Input!B$102)/3600*Input!B$108</f>
        <v>740.21399999999983</v>
      </c>
      <c r="O7724" s="165">
        <f>(1-Input!B$61)*(Input!B$109*Input!B$33)/3600*Input!B$108*Hourly!AU7724</f>
        <v>444.12839999999994</v>
      </c>
      <c r="P7724" s="19">
        <f>IF(AND(AY7723&gt;Hourly!G7724),(Input!B$109*(Input!B$33*Hourly!AU7724+Input!B$36))/3600*Input!B$108,(1-Input!B$61)*(Input!B$109*Input!B$33)/3600*Input!B$108*Hourly!AU7724)</f>
        <v>11547.338400000001</v>
      </c>
      <c r="Q7724" s="19">
        <f t="shared" si="1922"/>
        <v>3383.6756815212898</v>
      </c>
      <c r="R7724" s="19">
        <f t="shared" si="1926"/>
        <v>14486.885681521289</v>
      </c>
      <c r="S7724" s="165"/>
      <c r="T7724" s="165">
        <f>Input!B$78*Input!B$91</f>
        <v>189.625</v>
      </c>
      <c r="U7724" s="19">
        <f>IF(AND($AY7723&gt;Input!$B$52,Hourly!AI7724&gt;Input!$B$51),Input!$B$93*Input!$F$40*Input!$J$8/100*Hourly!AI7724,Input!$B$93*Input!$B$40*Input!$J$8/100*Hourly!AI7724)</f>
        <v>0</v>
      </c>
      <c r="V7724" s="19">
        <f>IF(AND($AY7723&gt;Input!$B$52,Hourly!AJ7724&gt;Input!$B$51),Input!$B$94*Input!$F$41*Input!$J$9/100*Hourly!AJ7724,Input!$B$94*Input!$B$41*Input!$J$9/100*Hourly!AJ7724)</f>
        <v>300.807223801796</v>
      </c>
      <c r="W7724" s="19">
        <f>IF(AND($AY7723&gt;Input!$B$52,Hourly!AK7724&gt;Input!$B$51),Input!$B$95*Input!$F$42*Input!$J$10/100*Hourly!AK7724,Input!$B$95*Input!$B$42*Input!$J$10/100*Hourly!AK7724)</f>
        <v>0</v>
      </c>
      <c r="X7724" s="19">
        <f>IF(AND($AY7723&gt;Input!$B$52,Hourly!AL7724&gt;Input!$B$51),Input!$B$96*Input!$F$43*Input!$J$11/100*Hourly!AL7724,Input!$B$96*Input!$B$43*Input!$J$11/100*Hourly!AL7724)</f>
        <v>172.53970162703152</v>
      </c>
      <c r="Y7724" s="19">
        <f>IF(AND($AY7723&gt;Input!$B$52,Hourly!AM7724&gt;Input!$B$51),Input!$B$97*Input!$F$44*Input!$J$12/100*Hourly!AM7724,Input!$B$97*Input!$B$44*Input!$J$12/100*Hourly!AM7724)</f>
        <v>0</v>
      </c>
      <c r="Z7724" s="19">
        <f>IF(AND($AY7723&gt;Input!$B$52,Hourly!AN7724&gt;Input!$B$51),Input!$B$98*Input!$F$45*Input!$J$13/100*Hourly!AN7724,Input!$B$98*Input!$B$45*Input!$J$13/100*Hourly!AN7724)</f>
        <v>418.3869195577663</v>
      </c>
      <c r="AA7724" s="19">
        <f>IF(AND($AY7723&gt;Input!$B$52,Hourly!AO7724&gt;Input!$B$51),Input!$B$99*Input!$F$46*Input!$J$14/100*Hourly!AO7724,Input!$B$99*Input!$B$46*Input!$J$14/100*Hourly!AO7724)</f>
        <v>0</v>
      </c>
      <c r="AB7724" s="19">
        <f>IF(AND($AY7723&gt;Input!$B$52,Hourly!AP7724&gt;Input!$B$51),Input!$B$100*Input!$F$47*Input!$J$15/100*Hourly!AP7724,Input!$B$100*Input!$B$47*Input!$J$15/100*Hourly!AP7724)</f>
        <v>171.51289076418189</v>
      </c>
      <c r="AC7724" s="19">
        <f>IF(AND($AY7723&gt;Input!$B$52,Hourly!AQ7724&gt;Input!$B$51),Input!$B$101*Input!$F$48*Input!$J$16/100*Hourly!AQ7724,Input!$B$101*Input!$B$48*Input!$J$16/100*Hourly!AQ7724)</f>
        <v>0</v>
      </c>
      <c r="AD7724" s="165">
        <f t="shared" si="1927"/>
        <v>1063.2467357507758</v>
      </c>
      <c r="AE7724" s="19">
        <f>Hourly!AI7724/Input!$B$107*Input!$J$40*Input!$B$76*Input!$B$80</f>
        <v>0</v>
      </c>
      <c r="AF7724" s="19">
        <f>Hourly!AJ7724/Input!$B$107*Input!$J$41*Input!$B$76*Input!$B$81</f>
        <v>22.247106575650374</v>
      </c>
      <c r="AG7724" s="19">
        <f>Hourly!AK7724/Input!$B$107*Input!$J$42*Input!$B$76*Input!$B$82</f>
        <v>0</v>
      </c>
      <c r="AH7724" s="19">
        <f>Hourly!AL7724/Input!$B$107*Input!$J$43*Input!$B$76*Input!$B$83</f>
        <v>9.5824394424698962</v>
      </c>
      <c r="AI7724" s="19">
        <f>Hourly!AM7724/Input!$B$107*Input!$J$44*Input!$B$76*Input!$B$84</f>
        <v>0</v>
      </c>
      <c r="AJ7724" s="19">
        <f>Hourly!AN7724/Input!$B$107*Input!$J$45*Input!$B$76*Input!$B$85</f>
        <v>20.346126922185864</v>
      </c>
      <c r="AK7724" s="19">
        <f>Hourly!AO7724/Input!$B$107*Input!$J$46*Input!$B$76*Input!$B$86</f>
        <v>0</v>
      </c>
      <c r="AL7724" s="19">
        <f>Hourly!AP7724/Input!$B$107*Input!$J$47*Input!$B$76*Input!$B$87</f>
        <v>9.5254128403641634</v>
      </c>
      <c r="AM7724" s="164">
        <f>Hourly!AQ7724/Input!$B$107*Input!$J$48*Input!$B$77*Input!$B$89</f>
        <v>26.198305084745765</v>
      </c>
      <c r="AN7724" s="165">
        <f t="shared" si="1923"/>
        <v>87.899390865416052</v>
      </c>
      <c r="AO7724" s="116">
        <f>Input!B$55*Input!$B$18*Input!B$112*Hourly!AR7724</f>
        <v>2398.5</v>
      </c>
      <c r="AP7724">
        <f>Input!B$113*Input!B$114*Input!B$90*Input!B$56*Hourly!AS7724</f>
        <v>11070</v>
      </c>
      <c r="AQ7724">
        <f>Input!B$90*Input!B$57*Hourly!AS7724</f>
        <v>11070</v>
      </c>
      <c r="AR7724" s="19">
        <f>0.5*Input!$B$63*Hourly!AU7724</f>
        <v>61.5</v>
      </c>
      <c r="AS7724" s="165">
        <f t="shared" si="1928"/>
        <v>24569.25</v>
      </c>
      <c r="AT7724" s="159">
        <f>AY7723+(Input!$B$66*1000*(Hourly!AX7724&gt;0)+AD7724+AN7724+AS7724+T7724*(Hourly!J7724-AY7723)+Q7724*(Hourly!G7724-AY7723))/(Q7724+T7724)*(1-EXP(-(Q7724+T7724)/(Input!$B$103*1000000)*3600))</f>
        <v>22.746514592401191</v>
      </c>
      <c r="AU7724" s="24">
        <f>AY7723+(AD7724+AN7724+AS7724+T7724*(Hourly!J7724-AY7723)+Q7724*(Hourly!G7724-AY7723))/(Q7724+T7724)*(1-EXP(-(Q7724+T7724)/(Input!$B$103*1000000)*3600))</f>
        <v>20.049566840271069</v>
      </c>
      <c r="AV7724" s="24">
        <f>AY7723+(-Input!$B$67*1000*(Hourly!AX7724&gt;0)+AD7724+AN7724+AS7724+T7724*(Hourly!J7724-AY7723)+R7724*(Hourly!G7724-AY7723))/(R7724+T7724)*(1-EXP(-(R7724+T7724)/(Input!$B$103*1000000)*3600))</f>
        <v>17.175913768678253</v>
      </c>
      <c r="AW7724" s="160">
        <f>AY7723+(AD7724+AN7724+AS7724+T7724*(Hourly!J7724-AY7723)+R7724*(Hourly!G7724-AY7723))/(R7724+T7724)*(1-EXP(-(R7724+T7724)/(Input!$B$103*1000000)*3600))</f>
        <v>19.832754382840509</v>
      </c>
      <c r="AX7724" s="24"/>
      <c r="AY7724" s="167">
        <f t="shared" si="1929"/>
        <v>20.049566840271069</v>
      </c>
      <c r="BA7724" s="159">
        <f>IF(BI7724,Input!$B$66*1000*(Hourly!AX7724&gt;0),IF(BJ7724,-(AD7724+AN7724+AS7724+T7724*(Hourly!J7724-AY7723)+Q7724*(Hourly!G7724-AY7723))+(Q7724+T7724)*(BE7724-AY7723)/(1-EXP(-(Q7724+T7724)/(Input!$B$103*1000000)*3600))))/1000</f>
        <v>0</v>
      </c>
      <c r="BB7724" s="24">
        <f>IF(BO7724,-Input!$B$67*1000*(Hourly!AX7724&gt;0),IF(BN7724,-(AD7724+AN7724+AS7724+T7724*(Hourly!J7724-AY7723)+R7724*(Hourly!G7724-AY7723))+(R7724+T7724)*(BF7724-AY7723)/(1-EXP(-(R7724+T7724)/(Input!$B$103*1000000)*3600))))/1000</f>
        <v>0</v>
      </c>
      <c r="BC7724" s="160">
        <f t="shared" si="1930"/>
        <v>0</v>
      </c>
      <c r="BD7724" s="24"/>
      <c r="BE7724" s="116">
        <f>IF(Hourly!AT7724=1,Input!$B$4,IF(Hourly!AT7724=0.5,Input!$F$4,0))</f>
        <v>20</v>
      </c>
      <c r="BF7724">
        <f>IF(Hourly!AT7724=1,Input!$B$5,IF(Hourly!AT7724=0.5,Input!$F$5,0))</f>
        <v>24</v>
      </c>
      <c r="BG7724" s="9">
        <f>Input!$B$35+0.0000000001</f>
        <v>23.900000000099997</v>
      </c>
      <c r="BI7724" s="116">
        <f t="shared" si="1931"/>
        <v>0</v>
      </c>
      <c r="BJ7724">
        <f t="shared" si="1932"/>
        <v>0</v>
      </c>
      <c r="BK7724">
        <f t="shared" si="1933"/>
        <v>1</v>
      </c>
      <c r="BL7724">
        <f t="shared" si="1934"/>
        <v>0</v>
      </c>
      <c r="BM7724">
        <f t="shared" si="1935"/>
        <v>0</v>
      </c>
      <c r="BN7724">
        <f t="shared" si="1936"/>
        <v>0</v>
      </c>
      <c r="BO7724" s="9">
        <f t="shared" si="1937"/>
        <v>0</v>
      </c>
      <c r="BR7724" s="116">
        <f t="shared" si="1924"/>
        <v>1041</v>
      </c>
      <c r="BS7724" s="39">
        <v>17.794971975462623</v>
      </c>
      <c r="BT7724" s="168">
        <v>0</v>
      </c>
      <c r="BV7724" s="116">
        <f>IF(Hourly!$AR7724&gt;0,AY7724,"")</f>
        <v>20.049566840271069</v>
      </c>
      <c r="BW7724">
        <f>IF(AND(BV7724&gt;(20.8+0.33*Hourly!$I7724),(BV7724&gt;24),(BV7724&lt;&gt;"")),1,0)</f>
        <v>0</v>
      </c>
      <c r="BX7724">
        <f>IF(AND(BV7724&gt;(21.8+0.33*Hourly!$I7724),(BV7724&gt;24),(BV7724&lt;&gt;"")),1,0)</f>
        <v>0</v>
      </c>
      <c r="BY7724" s="9">
        <f>IF(AND(BV7724&gt;(22.8+0.33*Hourly!$I7724),(BV7724&gt;24),(BV7724&lt;&gt;"")),1,0)</f>
        <v>0</v>
      </c>
    </row>
    <row r="7725" spans="5:77" x14ac:dyDescent="0.35">
      <c r="E7725">
        <f>Hourly!A7725</f>
        <v>2003</v>
      </c>
      <c r="F7725">
        <f>Hourly!B7725</f>
        <v>11</v>
      </c>
      <c r="G7725">
        <f>Hourly!C7725</f>
        <v>18</v>
      </c>
      <c r="H7725">
        <f>Hourly!D7725</f>
        <v>17</v>
      </c>
      <c r="I7725" s="163">
        <v>7721</v>
      </c>
      <c r="J7725" s="19">
        <f>Input!B$22*Input!B$79</f>
        <v>1411.3439999999998</v>
      </c>
      <c r="K7725" s="19">
        <f>Input!B$76*Input!B$88</f>
        <v>656.99775609756091</v>
      </c>
      <c r="L7725" s="19">
        <f>Input!B$77*Input!B$89</f>
        <v>130.99152542372883</v>
      </c>
      <c r="M7725" s="164">
        <f t="shared" si="1925"/>
        <v>2199.3332815212898</v>
      </c>
      <c r="N7725" s="165">
        <f>(Input!B$109*Input!B$102)/3600*Input!B$108</f>
        <v>740.21399999999983</v>
      </c>
      <c r="O7725" s="165">
        <f>(1-Input!B$61)*(Input!B$109*Input!B$33)/3600*Input!B$108*Hourly!AU7725</f>
        <v>444.12839999999994</v>
      </c>
      <c r="P7725" s="19">
        <f>IF(AND(AY7724&gt;Hourly!G7725),(Input!B$109*(Input!B$33*Hourly!AU7725+Input!B$36))/3600*Input!B$108,(1-Input!B$61)*(Input!B$109*Input!B$33)/3600*Input!B$108*Hourly!AU7725)</f>
        <v>11547.338400000001</v>
      </c>
      <c r="Q7725" s="19">
        <f t="shared" si="1922"/>
        <v>3383.6756815212898</v>
      </c>
      <c r="R7725" s="19">
        <f t="shared" si="1926"/>
        <v>14486.885681521289</v>
      </c>
      <c r="S7725" s="165"/>
      <c r="T7725" s="165">
        <f>Input!B$78*Input!B$91</f>
        <v>189.625</v>
      </c>
      <c r="U7725" s="19">
        <f>IF(AND($AY7724&gt;Input!$B$52,Hourly!AI7725&gt;Input!$B$51),Input!$B$93*Input!$F$40*Input!$J$8/100*Hourly!AI7725,Input!$B$93*Input!$B$40*Input!$J$8/100*Hourly!AI7725)</f>
        <v>0</v>
      </c>
      <c r="V7725" s="19">
        <f>IF(AND($AY7724&gt;Input!$B$52,Hourly!AJ7725&gt;Input!$B$51),Input!$B$94*Input!$F$41*Input!$J$9/100*Hourly!AJ7725,Input!$B$94*Input!$B$41*Input!$J$9/100*Hourly!AJ7725)</f>
        <v>0</v>
      </c>
      <c r="W7725" s="19">
        <f>IF(AND($AY7724&gt;Input!$B$52,Hourly!AK7725&gt;Input!$B$51),Input!$B$95*Input!$F$42*Input!$J$10/100*Hourly!AK7725,Input!$B$95*Input!$B$42*Input!$J$10/100*Hourly!AK7725)</f>
        <v>0</v>
      </c>
      <c r="X7725" s="19">
        <f>IF(AND($AY7724&gt;Input!$B$52,Hourly!AL7725&gt;Input!$B$51),Input!$B$96*Input!$F$43*Input!$J$11/100*Hourly!AL7725,Input!$B$96*Input!$B$43*Input!$J$11/100*Hourly!AL7725)</f>
        <v>0</v>
      </c>
      <c r="Y7725" s="19">
        <f>IF(AND($AY7724&gt;Input!$B$52,Hourly!AM7725&gt;Input!$B$51),Input!$B$97*Input!$F$44*Input!$J$12/100*Hourly!AM7725,Input!$B$97*Input!$B$44*Input!$J$12/100*Hourly!AM7725)</f>
        <v>0</v>
      </c>
      <c r="Z7725" s="19">
        <f>IF(AND($AY7724&gt;Input!$B$52,Hourly!AN7725&gt;Input!$B$51),Input!$B$98*Input!$F$45*Input!$J$13/100*Hourly!AN7725,Input!$B$98*Input!$B$45*Input!$J$13/100*Hourly!AN7725)</f>
        <v>0</v>
      </c>
      <c r="AA7725" s="19">
        <f>IF(AND($AY7724&gt;Input!$B$52,Hourly!AO7725&gt;Input!$B$51),Input!$B$99*Input!$F$46*Input!$J$14/100*Hourly!AO7725,Input!$B$99*Input!$B$46*Input!$J$14/100*Hourly!AO7725)</f>
        <v>0</v>
      </c>
      <c r="AB7725" s="19">
        <f>IF(AND($AY7724&gt;Input!$B$52,Hourly!AP7725&gt;Input!$B$51),Input!$B$100*Input!$F$47*Input!$J$15/100*Hourly!AP7725,Input!$B$100*Input!$B$47*Input!$J$15/100*Hourly!AP7725)</f>
        <v>0</v>
      </c>
      <c r="AC7725" s="19">
        <f>IF(AND($AY7724&gt;Input!$B$52,Hourly!AQ7725&gt;Input!$B$51),Input!$B$101*Input!$F$48*Input!$J$16/100*Hourly!AQ7725,Input!$B$101*Input!$B$48*Input!$J$16/100*Hourly!AQ7725)</f>
        <v>0</v>
      </c>
      <c r="AD7725" s="165">
        <f t="shared" si="1927"/>
        <v>0</v>
      </c>
      <c r="AE7725" s="19">
        <f>Hourly!AI7725/Input!$B$107*Input!$J$40*Input!$B$76*Input!$B$80</f>
        <v>0</v>
      </c>
      <c r="AF7725" s="19">
        <f>Hourly!AJ7725/Input!$B$107*Input!$J$41*Input!$B$76*Input!$B$81</f>
        <v>0</v>
      </c>
      <c r="AG7725" s="19">
        <f>Hourly!AK7725/Input!$B$107*Input!$J$42*Input!$B$76*Input!$B$82</f>
        <v>0</v>
      </c>
      <c r="AH7725" s="19">
        <f>Hourly!AL7725/Input!$B$107*Input!$J$43*Input!$B$76*Input!$B$83</f>
        <v>0</v>
      </c>
      <c r="AI7725" s="19">
        <f>Hourly!AM7725/Input!$B$107*Input!$J$44*Input!$B$76*Input!$B$84</f>
        <v>0</v>
      </c>
      <c r="AJ7725" s="19">
        <f>Hourly!AN7725/Input!$B$107*Input!$J$45*Input!$B$76*Input!$B$85</f>
        <v>0</v>
      </c>
      <c r="AK7725" s="19">
        <f>Hourly!AO7725/Input!$B$107*Input!$J$46*Input!$B$76*Input!$B$86</f>
        <v>0</v>
      </c>
      <c r="AL7725" s="19">
        <f>Hourly!AP7725/Input!$B$107*Input!$J$47*Input!$B$76*Input!$B$87</f>
        <v>0</v>
      </c>
      <c r="AM7725" s="164">
        <f>Hourly!AQ7725/Input!$B$107*Input!$J$48*Input!$B$77*Input!$B$89</f>
        <v>0</v>
      </c>
      <c r="AN7725" s="165">
        <f t="shared" si="1923"/>
        <v>0</v>
      </c>
      <c r="AO7725" s="116">
        <f>Input!B$55*Input!$B$18*Input!B$112*Hourly!AR7725</f>
        <v>2398.5</v>
      </c>
      <c r="AP7725">
        <f>Input!B$113*Input!B$114*Input!B$90*Input!B$56*Hourly!AS7725</f>
        <v>11070</v>
      </c>
      <c r="AQ7725">
        <f>Input!B$90*Input!B$57*Hourly!AS7725</f>
        <v>11070</v>
      </c>
      <c r="AR7725" s="19">
        <f>0.5*Input!$B$63*Hourly!AU7725</f>
        <v>61.5</v>
      </c>
      <c r="AS7725" s="165">
        <f t="shared" si="1928"/>
        <v>24569.25</v>
      </c>
      <c r="AT7725" s="159">
        <f>AY7724+(Input!$B$66*1000*(Hourly!AX7725&gt;0)+AD7725+AN7725+AS7725+T7725*(Hourly!J7725-AY7724)+Q7725*(Hourly!G7725-AY7724))/(Q7725+T7725)*(1-EXP(-(Q7725+T7725)/(Input!$B$103*1000000)*3600))</f>
        <v>22.741299882549143</v>
      </c>
      <c r="AU7725" s="24">
        <f>AY7724+(AD7725+AN7725+AS7725+T7725*(Hourly!J7725-AY7724)+Q7725*(Hourly!G7725-AY7724))/(Q7725+T7725)*(1-EXP(-(Q7725+T7725)/(Input!$B$103*1000000)*3600))</f>
        <v>20.044352130419025</v>
      </c>
      <c r="AV7725" s="24">
        <f>AY7724+(-Input!$B$67*1000*(Hourly!AX7725&gt;0)+AD7725+AN7725+AS7725+T7725*(Hourly!J7725-AY7724)+R7725*(Hourly!G7725-AY7724))/(R7725+T7725)*(1-EXP(-(R7725+T7725)/(Input!$B$103*1000000)*3600))</f>
        <v>17.164880926255073</v>
      </c>
      <c r="AW7725" s="160">
        <f>AY7724+(AD7725+AN7725+AS7725+T7725*(Hourly!J7725-AY7724)+R7725*(Hourly!G7725-AY7724))/(R7725+T7725)*(1-EXP(-(R7725+T7725)/(Input!$B$103*1000000)*3600))</f>
        <v>19.821721540417329</v>
      </c>
      <c r="AX7725" s="24"/>
      <c r="AY7725" s="167">
        <f t="shared" si="1929"/>
        <v>20.044352130419025</v>
      </c>
      <c r="BA7725" s="159">
        <f>IF(BI7725,Input!$B$66*1000*(Hourly!AX7725&gt;0),IF(BJ7725,-(AD7725+AN7725+AS7725+T7725*(Hourly!J7725-AY7724)+Q7725*(Hourly!G7725-AY7724))+(Q7725+T7725)*(BE7725-AY7724)/(1-EXP(-(Q7725+T7725)/(Input!$B$103*1000000)*3600))))/1000</f>
        <v>0</v>
      </c>
      <c r="BB7725" s="24">
        <f>IF(BO7725,-Input!$B$67*1000*(Hourly!AX7725&gt;0),IF(BN7725,-(AD7725+AN7725+AS7725+T7725*(Hourly!J7725-AY7724)+R7725*(Hourly!G7725-AY7724))+(R7725+T7725)*(BF7725-AY7724)/(1-EXP(-(R7725+T7725)/(Input!$B$103*1000000)*3600))))/1000</f>
        <v>0</v>
      </c>
      <c r="BC7725" s="160">
        <f t="shared" si="1930"/>
        <v>0</v>
      </c>
      <c r="BD7725" s="24"/>
      <c r="BE7725" s="116">
        <f>IF(Hourly!AT7725=1,Input!$B$4,IF(Hourly!AT7725=0.5,Input!$F$4,0))</f>
        <v>20</v>
      </c>
      <c r="BF7725">
        <f>IF(Hourly!AT7725=1,Input!$B$5,IF(Hourly!AT7725=0.5,Input!$F$5,0))</f>
        <v>24</v>
      </c>
      <c r="BG7725" s="9">
        <f>Input!$B$35+0.0000000001</f>
        <v>23.900000000099997</v>
      </c>
      <c r="BI7725" s="116">
        <f t="shared" si="1931"/>
        <v>0</v>
      </c>
      <c r="BJ7725">
        <f t="shared" si="1932"/>
        <v>0</v>
      </c>
      <c r="BK7725">
        <f t="shared" si="1933"/>
        <v>1</v>
      </c>
      <c r="BL7725">
        <f t="shared" si="1934"/>
        <v>0</v>
      </c>
      <c r="BM7725">
        <f t="shared" si="1935"/>
        <v>0</v>
      </c>
      <c r="BN7725">
        <f t="shared" si="1936"/>
        <v>0</v>
      </c>
      <c r="BO7725" s="9">
        <f t="shared" si="1937"/>
        <v>0</v>
      </c>
      <c r="BR7725" s="116">
        <f t="shared" si="1924"/>
        <v>1040</v>
      </c>
      <c r="BS7725" s="39">
        <v>17.998085882711866</v>
      </c>
      <c r="BT7725" s="168">
        <v>0</v>
      </c>
      <c r="BV7725" s="116">
        <f>IF(Hourly!$AR7725&gt;0,AY7725,"")</f>
        <v>20.044352130419025</v>
      </c>
      <c r="BW7725">
        <f>IF(AND(BV7725&gt;(20.8+0.33*Hourly!$I7725),(BV7725&gt;24),(BV7725&lt;&gt;"")),1,0)</f>
        <v>0</v>
      </c>
      <c r="BX7725">
        <f>IF(AND(BV7725&gt;(21.8+0.33*Hourly!$I7725),(BV7725&gt;24),(BV7725&lt;&gt;"")),1,0)</f>
        <v>0</v>
      </c>
      <c r="BY7725" s="9">
        <f>IF(AND(BV7725&gt;(22.8+0.33*Hourly!$I7725),(BV7725&gt;24),(BV7725&lt;&gt;"")),1,0)</f>
        <v>0</v>
      </c>
    </row>
    <row r="7726" spans="5:77" x14ac:dyDescent="0.35">
      <c r="E7726">
        <f>Hourly!A7726</f>
        <v>2003</v>
      </c>
      <c r="F7726">
        <f>Hourly!B7726</f>
        <v>11</v>
      </c>
      <c r="G7726">
        <f>Hourly!C7726</f>
        <v>18</v>
      </c>
      <c r="H7726">
        <f>Hourly!D7726</f>
        <v>18</v>
      </c>
      <c r="I7726" s="163">
        <v>7722</v>
      </c>
      <c r="J7726" s="19">
        <f>Input!B$22*Input!B$79</f>
        <v>1411.3439999999998</v>
      </c>
      <c r="K7726" s="19">
        <f>Input!B$76*Input!B$88</f>
        <v>656.99775609756091</v>
      </c>
      <c r="L7726" s="19">
        <f>Input!B$77*Input!B$89</f>
        <v>130.99152542372883</v>
      </c>
      <c r="M7726" s="164">
        <f t="shared" si="1925"/>
        <v>2199.3332815212898</v>
      </c>
      <c r="N7726" s="165">
        <f>(Input!B$109*Input!B$102)/3600*Input!B$108</f>
        <v>740.21399999999983</v>
      </c>
      <c r="O7726" s="165">
        <f>(1-Input!B$61)*(Input!B$109*Input!B$33)/3600*Input!B$108*Hourly!AU7726</f>
        <v>444.12839999999994</v>
      </c>
      <c r="P7726" s="19">
        <f>IF(AND(AY7725&gt;Hourly!G7726),(Input!B$109*(Input!B$33*Hourly!AU7726+Input!B$36))/3600*Input!B$108,(1-Input!B$61)*(Input!B$109*Input!B$33)/3600*Input!B$108*Hourly!AU7726)</f>
        <v>11547.338400000001</v>
      </c>
      <c r="Q7726" s="19">
        <f t="shared" si="1922"/>
        <v>3383.6756815212898</v>
      </c>
      <c r="R7726" s="19">
        <f t="shared" si="1926"/>
        <v>14486.885681521289</v>
      </c>
      <c r="S7726" s="165"/>
      <c r="T7726" s="165">
        <f>Input!B$78*Input!B$91</f>
        <v>189.625</v>
      </c>
      <c r="U7726" s="19">
        <f>IF(AND($AY7725&gt;Input!$B$52,Hourly!AI7726&gt;Input!$B$51),Input!$B$93*Input!$F$40*Input!$J$8/100*Hourly!AI7726,Input!$B$93*Input!$B$40*Input!$J$8/100*Hourly!AI7726)</f>
        <v>0</v>
      </c>
      <c r="V7726" s="19">
        <f>IF(AND($AY7725&gt;Input!$B$52,Hourly!AJ7726&gt;Input!$B$51),Input!$B$94*Input!$F$41*Input!$J$9/100*Hourly!AJ7726,Input!$B$94*Input!$B$41*Input!$J$9/100*Hourly!AJ7726)</f>
        <v>0</v>
      </c>
      <c r="W7726" s="19">
        <f>IF(AND($AY7725&gt;Input!$B$52,Hourly!AK7726&gt;Input!$B$51),Input!$B$95*Input!$F$42*Input!$J$10/100*Hourly!AK7726,Input!$B$95*Input!$B$42*Input!$J$10/100*Hourly!AK7726)</f>
        <v>0</v>
      </c>
      <c r="X7726" s="19">
        <f>IF(AND($AY7725&gt;Input!$B$52,Hourly!AL7726&gt;Input!$B$51),Input!$B$96*Input!$F$43*Input!$J$11/100*Hourly!AL7726,Input!$B$96*Input!$B$43*Input!$J$11/100*Hourly!AL7726)</f>
        <v>0</v>
      </c>
      <c r="Y7726" s="19">
        <f>IF(AND($AY7725&gt;Input!$B$52,Hourly!AM7726&gt;Input!$B$51),Input!$B$97*Input!$F$44*Input!$J$12/100*Hourly!AM7726,Input!$B$97*Input!$B$44*Input!$J$12/100*Hourly!AM7726)</f>
        <v>0</v>
      </c>
      <c r="Z7726" s="19">
        <f>IF(AND($AY7725&gt;Input!$B$52,Hourly!AN7726&gt;Input!$B$51),Input!$B$98*Input!$F$45*Input!$J$13/100*Hourly!AN7726,Input!$B$98*Input!$B$45*Input!$J$13/100*Hourly!AN7726)</f>
        <v>0</v>
      </c>
      <c r="AA7726" s="19">
        <f>IF(AND($AY7725&gt;Input!$B$52,Hourly!AO7726&gt;Input!$B$51),Input!$B$99*Input!$F$46*Input!$J$14/100*Hourly!AO7726,Input!$B$99*Input!$B$46*Input!$J$14/100*Hourly!AO7726)</f>
        <v>0</v>
      </c>
      <c r="AB7726" s="19">
        <f>IF(AND($AY7725&gt;Input!$B$52,Hourly!AP7726&gt;Input!$B$51),Input!$B$100*Input!$F$47*Input!$J$15/100*Hourly!AP7726,Input!$B$100*Input!$B$47*Input!$J$15/100*Hourly!AP7726)</f>
        <v>0</v>
      </c>
      <c r="AC7726" s="19">
        <f>IF(AND($AY7725&gt;Input!$B$52,Hourly!AQ7726&gt;Input!$B$51),Input!$B$101*Input!$F$48*Input!$J$16/100*Hourly!AQ7726,Input!$B$101*Input!$B$48*Input!$J$16/100*Hourly!AQ7726)</f>
        <v>0</v>
      </c>
      <c r="AD7726" s="165">
        <f t="shared" si="1927"/>
        <v>0</v>
      </c>
      <c r="AE7726" s="19">
        <f>Hourly!AI7726/Input!$B$107*Input!$J$40*Input!$B$76*Input!$B$80</f>
        <v>0</v>
      </c>
      <c r="AF7726" s="19">
        <f>Hourly!AJ7726/Input!$B$107*Input!$J$41*Input!$B$76*Input!$B$81</f>
        <v>0</v>
      </c>
      <c r="AG7726" s="19">
        <f>Hourly!AK7726/Input!$B$107*Input!$J$42*Input!$B$76*Input!$B$82</f>
        <v>0</v>
      </c>
      <c r="AH7726" s="19">
        <f>Hourly!AL7726/Input!$B$107*Input!$J$43*Input!$B$76*Input!$B$83</f>
        <v>0</v>
      </c>
      <c r="AI7726" s="19">
        <f>Hourly!AM7726/Input!$B$107*Input!$J$44*Input!$B$76*Input!$B$84</f>
        <v>0</v>
      </c>
      <c r="AJ7726" s="19">
        <f>Hourly!AN7726/Input!$B$107*Input!$J$45*Input!$B$76*Input!$B$85</f>
        <v>0</v>
      </c>
      <c r="AK7726" s="19">
        <f>Hourly!AO7726/Input!$B$107*Input!$J$46*Input!$B$76*Input!$B$86</f>
        <v>0</v>
      </c>
      <c r="AL7726" s="19">
        <f>Hourly!AP7726/Input!$B$107*Input!$J$47*Input!$B$76*Input!$B$87</f>
        <v>0</v>
      </c>
      <c r="AM7726" s="164">
        <f>Hourly!AQ7726/Input!$B$107*Input!$J$48*Input!$B$77*Input!$B$89</f>
        <v>0</v>
      </c>
      <c r="AN7726" s="165">
        <f t="shared" si="1923"/>
        <v>0</v>
      </c>
      <c r="AO7726" s="116">
        <f>Input!B$55*Input!$B$18*Input!B$112*Hourly!AR7726</f>
        <v>2398.5</v>
      </c>
      <c r="AP7726">
        <f>Input!B$113*Input!B$114*Input!B$90*Input!B$56*Hourly!AS7726</f>
        <v>11070</v>
      </c>
      <c r="AQ7726">
        <f>Input!B$90*Input!B$57*Hourly!AS7726</f>
        <v>11070</v>
      </c>
      <c r="AR7726" s="19">
        <f>0.5*Input!$B$63*Hourly!AU7726</f>
        <v>61.5</v>
      </c>
      <c r="AS7726" s="165">
        <f t="shared" si="1928"/>
        <v>24569.25</v>
      </c>
      <c r="AT7726" s="159">
        <f>AY7725+(Input!$B$66*1000*(Hourly!AX7726&gt;0)+AD7726+AN7726+AS7726+T7726*(Hourly!J7726-AY7725)+Q7726*(Hourly!G7726-AY7725))/(Q7726+T7726)*(1-EXP(-(Q7726+T7726)/(Input!$B$103*1000000)*3600))</f>
        <v>22.735222867230952</v>
      </c>
      <c r="AU7726" s="24">
        <f>AY7725+(AD7726+AN7726+AS7726+T7726*(Hourly!J7726-AY7725)+Q7726*(Hourly!G7726-AY7725))/(Q7726+T7726)*(1-EXP(-(Q7726+T7726)/(Input!$B$103*1000000)*3600))</f>
        <v>20.038275115100831</v>
      </c>
      <c r="AV7726" s="24">
        <f>AY7725+(-Input!$B$67*1000*(Hourly!AX7726&gt;0)+AD7726+AN7726+AS7726+T7726*(Hourly!J7726-AY7725)+R7726*(Hourly!G7726-AY7725))/(R7726+T7726)*(1-EXP(-(R7726+T7726)/(Input!$B$103*1000000)*3600))</f>
        <v>17.156020619739543</v>
      </c>
      <c r="AW7726" s="160">
        <f>AY7725+(AD7726+AN7726+AS7726+T7726*(Hourly!J7726-AY7725)+R7726*(Hourly!G7726-AY7725))/(R7726+T7726)*(1-EXP(-(R7726+T7726)/(Input!$B$103*1000000)*3600))</f>
        <v>19.812861233901803</v>
      </c>
      <c r="AX7726" s="24"/>
      <c r="AY7726" s="167">
        <f t="shared" si="1929"/>
        <v>20.038275115100831</v>
      </c>
      <c r="BA7726" s="159">
        <f>IF(BI7726,Input!$B$66*1000*(Hourly!AX7726&gt;0),IF(BJ7726,-(AD7726+AN7726+AS7726+T7726*(Hourly!J7726-AY7725)+Q7726*(Hourly!G7726-AY7725))+(Q7726+T7726)*(BE7726-AY7725)/(1-EXP(-(Q7726+T7726)/(Input!$B$103*1000000)*3600))))/1000</f>
        <v>0</v>
      </c>
      <c r="BB7726" s="24">
        <f>IF(BO7726,-Input!$B$67*1000*(Hourly!AX7726&gt;0),IF(BN7726,-(AD7726+AN7726+AS7726+T7726*(Hourly!J7726-AY7725)+R7726*(Hourly!G7726-AY7725))+(R7726+T7726)*(BF7726-AY7725)/(1-EXP(-(R7726+T7726)/(Input!$B$103*1000000)*3600))))/1000</f>
        <v>0</v>
      </c>
      <c r="BC7726" s="160">
        <f t="shared" si="1930"/>
        <v>0</v>
      </c>
      <c r="BD7726" s="24"/>
      <c r="BE7726" s="116">
        <f>IF(Hourly!AT7726=1,Input!$B$4,IF(Hourly!AT7726=0.5,Input!$F$4,0))</f>
        <v>20</v>
      </c>
      <c r="BF7726">
        <f>IF(Hourly!AT7726=1,Input!$B$5,IF(Hourly!AT7726=0.5,Input!$F$5,0))</f>
        <v>24</v>
      </c>
      <c r="BG7726" s="9">
        <f>Input!$B$35+0.0000000001</f>
        <v>23.900000000099997</v>
      </c>
      <c r="BI7726" s="116">
        <f t="shared" si="1931"/>
        <v>0</v>
      </c>
      <c r="BJ7726">
        <f t="shared" si="1932"/>
        <v>0</v>
      </c>
      <c r="BK7726">
        <f t="shared" si="1933"/>
        <v>1</v>
      </c>
      <c r="BL7726">
        <f t="shared" si="1934"/>
        <v>0</v>
      </c>
      <c r="BM7726">
        <f t="shared" si="1935"/>
        <v>0</v>
      </c>
      <c r="BN7726">
        <f t="shared" si="1936"/>
        <v>0</v>
      </c>
      <c r="BO7726" s="9">
        <f t="shared" si="1937"/>
        <v>0</v>
      </c>
      <c r="BR7726" s="116">
        <f t="shared" si="1924"/>
        <v>1039</v>
      </c>
      <c r="BS7726" s="39">
        <v>17.998085882711866</v>
      </c>
      <c r="BT7726" s="168">
        <v>0</v>
      </c>
      <c r="BV7726" s="116">
        <f>IF(Hourly!$AR7726&gt;0,AY7726,"")</f>
        <v>20.038275115100831</v>
      </c>
      <c r="BW7726">
        <f>IF(AND(BV7726&gt;(20.8+0.33*Hourly!$I7726),(BV7726&gt;24),(BV7726&lt;&gt;"")),1,0)</f>
        <v>0</v>
      </c>
      <c r="BX7726">
        <f>IF(AND(BV7726&gt;(21.8+0.33*Hourly!$I7726),(BV7726&gt;24),(BV7726&lt;&gt;"")),1,0)</f>
        <v>0</v>
      </c>
      <c r="BY7726" s="9">
        <f>IF(AND(BV7726&gt;(22.8+0.33*Hourly!$I7726),(BV7726&gt;24),(BV7726&lt;&gt;"")),1,0)</f>
        <v>0</v>
      </c>
    </row>
    <row r="7727" spans="5:77" x14ac:dyDescent="0.35">
      <c r="E7727">
        <f>Hourly!A7727</f>
        <v>2003</v>
      </c>
      <c r="F7727">
        <f>Hourly!B7727</f>
        <v>11</v>
      </c>
      <c r="G7727">
        <f>Hourly!C7727</f>
        <v>18</v>
      </c>
      <c r="H7727">
        <f>Hourly!D7727</f>
        <v>19</v>
      </c>
      <c r="I7727" s="163">
        <v>7723</v>
      </c>
      <c r="J7727" s="19">
        <f>Input!B$22*Input!B$79</f>
        <v>1411.3439999999998</v>
      </c>
      <c r="K7727" s="19">
        <f>Input!B$76*Input!B$88</f>
        <v>656.99775609756091</v>
      </c>
      <c r="L7727" s="19">
        <f>Input!B$77*Input!B$89</f>
        <v>130.99152542372883</v>
      </c>
      <c r="M7727" s="164">
        <f t="shared" si="1925"/>
        <v>2199.3332815212898</v>
      </c>
      <c r="N7727" s="165">
        <f>(Input!B$109*Input!B$102)/3600*Input!B$108</f>
        <v>740.21399999999983</v>
      </c>
      <c r="O7727" s="165">
        <f>(1-Input!B$61)*(Input!B$109*Input!B$33)/3600*Input!B$108*Hourly!AU7727</f>
        <v>444.12839999999994</v>
      </c>
      <c r="P7727" s="19">
        <f>IF(AND(AY7726&gt;Hourly!G7727),(Input!B$109*(Input!B$33*Hourly!AU7727+Input!B$36))/3600*Input!B$108,(1-Input!B$61)*(Input!B$109*Input!B$33)/3600*Input!B$108*Hourly!AU7727)</f>
        <v>11547.338400000001</v>
      </c>
      <c r="Q7727" s="19">
        <f t="shared" si="1922"/>
        <v>3383.6756815212898</v>
      </c>
      <c r="R7727" s="19">
        <f t="shared" si="1926"/>
        <v>14486.885681521289</v>
      </c>
      <c r="S7727" s="165"/>
      <c r="T7727" s="165">
        <f>Input!B$78*Input!B$91</f>
        <v>189.625</v>
      </c>
      <c r="U7727" s="19">
        <f>IF(AND($AY7726&gt;Input!$B$52,Hourly!AI7727&gt;Input!$B$51),Input!$B$93*Input!$F$40*Input!$J$8/100*Hourly!AI7727,Input!$B$93*Input!$B$40*Input!$J$8/100*Hourly!AI7727)</f>
        <v>0</v>
      </c>
      <c r="V7727" s="19">
        <f>IF(AND($AY7726&gt;Input!$B$52,Hourly!AJ7727&gt;Input!$B$51),Input!$B$94*Input!$F$41*Input!$J$9/100*Hourly!AJ7727,Input!$B$94*Input!$B$41*Input!$J$9/100*Hourly!AJ7727)</f>
        <v>0</v>
      </c>
      <c r="W7727" s="19">
        <f>IF(AND($AY7726&gt;Input!$B$52,Hourly!AK7727&gt;Input!$B$51),Input!$B$95*Input!$F$42*Input!$J$10/100*Hourly!AK7727,Input!$B$95*Input!$B$42*Input!$J$10/100*Hourly!AK7727)</f>
        <v>0</v>
      </c>
      <c r="X7727" s="19">
        <f>IF(AND($AY7726&gt;Input!$B$52,Hourly!AL7727&gt;Input!$B$51),Input!$B$96*Input!$F$43*Input!$J$11/100*Hourly!AL7727,Input!$B$96*Input!$B$43*Input!$J$11/100*Hourly!AL7727)</f>
        <v>0</v>
      </c>
      <c r="Y7727" s="19">
        <f>IF(AND($AY7726&gt;Input!$B$52,Hourly!AM7727&gt;Input!$B$51),Input!$B$97*Input!$F$44*Input!$J$12/100*Hourly!AM7727,Input!$B$97*Input!$B$44*Input!$J$12/100*Hourly!AM7727)</f>
        <v>0</v>
      </c>
      <c r="Z7727" s="19">
        <f>IF(AND($AY7726&gt;Input!$B$52,Hourly!AN7727&gt;Input!$B$51),Input!$B$98*Input!$F$45*Input!$J$13/100*Hourly!AN7727,Input!$B$98*Input!$B$45*Input!$J$13/100*Hourly!AN7727)</f>
        <v>0</v>
      </c>
      <c r="AA7727" s="19">
        <f>IF(AND($AY7726&gt;Input!$B$52,Hourly!AO7727&gt;Input!$B$51),Input!$B$99*Input!$F$46*Input!$J$14/100*Hourly!AO7727,Input!$B$99*Input!$B$46*Input!$J$14/100*Hourly!AO7727)</f>
        <v>0</v>
      </c>
      <c r="AB7727" s="19">
        <f>IF(AND($AY7726&gt;Input!$B$52,Hourly!AP7727&gt;Input!$B$51),Input!$B$100*Input!$F$47*Input!$J$15/100*Hourly!AP7727,Input!$B$100*Input!$B$47*Input!$J$15/100*Hourly!AP7727)</f>
        <v>0</v>
      </c>
      <c r="AC7727" s="19">
        <f>IF(AND($AY7726&gt;Input!$B$52,Hourly!AQ7727&gt;Input!$B$51),Input!$B$101*Input!$F$48*Input!$J$16/100*Hourly!AQ7727,Input!$B$101*Input!$B$48*Input!$J$16/100*Hourly!AQ7727)</f>
        <v>0</v>
      </c>
      <c r="AD7727" s="165">
        <f t="shared" si="1927"/>
        <v>0</v>
      </c>
      <c r="AE7727" s="19">
        <f>Hourly!AI7727/Input!$B$107*Input!$J$40*Input!$B$76*Input!$B$80</f>
        <v>0</v>
      </c>
      <c r="AF7727" s="19">
        <f>Hourly!AJ7727/Input!$B$107*Input!$J$41*Input!$B$76*Input!$B$81</f>
        <v>0</v>
      </c>
      <c r="AG7727" s="19">
        <f>Hourly!AK7727/Input!$B$107*Input!$J$42*Input!$B$76*Input!$B$82</f>
        <v>0</v>
      </c>
      <c r="AH7727" s="19">
        <f>Hourly!AL7727/Input!$B$107*Input!$J$43*Input!$B$76*Input!$B$83</f>
        <v>0</v>
      </c>
      <c r="AI7727" s="19">
        <f>Hourly!AM7727/Input!$B$107*Input!$J$44*Input!$B$76*Input!$B$84</f>
        <v>0</v>
      </c>
      <c r="AJ7727" s="19">
        <f>Hourly!AN7727/Input!$B$107*Input!$J$45*Input!$B$76*Input!$B$85</f>
        <v>0</v>
      </c>
      <c r="AK7727" s="19">
        <f>Hourly!AO7727/Input!$B$107*Input!$J$46*Input!$B$76*Input!$B$86</f>
        <v>0</v>
      </c>
      <c r="AL7727" s="19">
        <f>Hourly!AP7727/Input!$B$107*Input!$J$47*Input!$B$76*Input!$B$87</f>
        <v>0</v>
      </c>
      <c r="AM7727" s="164">
        <f>Hourly!AQ7727/Input!$B$107*Input!$J$48*Input!$B$77*Input!$B$89</f>
        <v>0</v>
      </c>
      <c r="AN7727" s="165">
        <f t="shared" si="1923"/>
        <v>0</v>
      </c>
      <c r="AO7727" s="116">
        <f>Input!B$55*Input!$B$18*Input!B$112*Hourly!AR7727</f>
        <v>2398.5</v>
      </c>
      <c r="AP7727">
        <f>Input!B$113*Input!B$114*Input!B$90*Input!B$56*Hourly!AS7727</f>
        <v>11070</v>
      </c>
      <c r="AQ7727">
        <f>Input!B$90*Input!B$57*Hourly!AS7727</f>
        <v>11070</v>
      </c>
      <c r="AR7727" s="19">
        <f>0.5*Input!$B$63*Hourly!AU7727</f>
        <v>61.5</v>
      </c>
      <c r="AS7727" s="165">
        <f t="shared" si="1928"/>
        <v>24569.25</v>
      </c>
      <c r="AT7727" s="159">
        <f>AY7726+(Input!$B$66*1000*(Hourly!AX7727&gt;0)+AD7727+AN7727+AS7727+T7727*(Hourly!J7727-AY7726)+Q7727*(Hourly!G7727-AY7726))/(Q7727+T7727)*(1-EXP(-(Q7727+T7727)/(Input!$B$103*1000000)*3600))</f>
        <v>22.727379296836585</v>
      </c>
      <c r="AU7727" s="24">
        <f>AY7726+(AD7727+AN7727+AS7727+T7727*(Hourly!J7727-AY7726)+Q7727*(Hourly!G7727-AY7726))/(Q7727+T7727)*(1-EXP(-(Q7727+T7727)/(Input!$B$103*1000000)*3600))</f>
        <v>20.030431544706463</v>
      </c>
      <c r="AV7727" s="24">
        <f>AY7726+(-Input!$B$67*1000*(Hourly!AX7727&gt;0)+AD7727+AN7727+AS7727+T7727*(Hourly!J7727-AY7726)+R7727*(Hourly!G7727-AY7726))/(R7727+T7727)*(1-EXP(-(R7727+T7727)/(Input!$B$103*1000000)*3600))</f>
        <v>17.142482697138817</v>
      </c>
      <c r="AW7727" s="160">
        <f>AY7726+(AD7727+AN7727+AS7727+T7727*(Hourly!J7727-AY7726)+R7727*(Hourly!G7727-AY7726))/(R7727+T7727)*(1-EXP(-(R7727+T7727)/(Input!$B$103*1000000)*3600))</f>
        <v>19.799323311301073</v>
      </c>
      <c r="AX7727" s="24"/>
      <c r="AY7727" s="167">
        <f t="shared" si="1929"/>
        <v>20.030431544706463</v>
      </c>
      <c r="BA7727" s="159">
        <f>IF(BI7727,Input!$B$66*1000*(Hourly!AX7727&gt;0),IF(BJ7727,-(AD7727+AN7727+AS7727+T7727*(Hourly!J7727-AY7726)+Q7727*(Hourly!G7727-AY7726))+(Q7727+T7727)*(BE7727-AY7726)/(1-EXP(-(Q7727+T7727)/(Input!$B$103*1000000)*3600))))/1000</f>
        <v>0</v>
      </c>
      <c r="BB7727" s="24">
        <f>IF(BO7727,-Input!$B$67*1000*(Hourly!AX7727&gt;0),IF(BN7727,-(AD7727+AN7727+AS7727+T7727*(Hourly!J7727-AY7726)+R7727*(Hourly!G7727-AY7726))+(R7727+T7727)*(BF7727-AY7726)/(1-EXP(-(R7727+T7727)/(Input!$B$103*1000000)*3600))))/1000</f>
        <v>0</v>
      </c>
      <c r="BC7727" s="160">
        <f t="shared" si="1930"/>
        <v>0</v>
      </c>
      <c r="BD7727" s="24"/>
      <c r="BE7727" s="116">
        <f>IF(Hourly!AT7727=1,Input!$B$4,IF(Hourly!AT7727=0.5,Input!$F$4,0))</f>
        <v>20</v>
      </c>
      <c r="BF7727">
        <f>IF(Hourly!AT7727=1,Input!$B$5,IF(Hourly!AT7727=0.5,Input!$F$5,0))</f>
        <v>24</v>
      </c>
      <c r="BG7727" s="9">
        <f>Input!$B$35+0.0000000001</f>
        <v>23.900000000099997</v>
      </c>
      <c r="BI7727" s="116">
        <f t="shared" si="1931"/>
        <v>0</v>
      </c>
      <c r="BJ7727">
        <f t="shared" si="1932"/>
        <v>0</v>
      </c>
      <c r="BK7727">
        <f t="shared" si="1933"/>
        <v>1</v>
      </c>
      <c r="BL7727">
        <f t="shared" si="1934"/>
        <v>0</v>
      </c>
      <c r="BM7727">
        <f t="shared" si="1935"/>
        <v>0</v>
      </c>
      <c r="BN7727">
        <f t="shared" si="1936"/>
        <v>0</v>
      </c>
      <c r="BO7727" s="9">
        <f t="shared" si="1937"/>
        <v>0</v>
      </c>
      <c r="BR7727" s="116">
        <f t="shared" si="1924"/>
        <v>1038</v>
      </c>
      <c r="BS7727" s="39">
        <v>17.998085882711866</v>
      </c>
      <c r="BT7727" s="168">
        <v>0</v>
      </c>
      <c r="BV7727" s="116">
        <f>IF(Hourly!$AR7727&gt;0,AY7727,"")</f>
        <v>20.030431544706463</v>
      </c>
      <c r="BW7727">
        <f>IF(AND(BV7727&gt;(20.8+0.33*Hourly!$I7727),(BV7727&gt;24),(BV7727&lt;&gt;"")),1,0)</f>
        <v>0</v>
      </c>
      <c r="BX7727">
        <f>IF(AND(BV7727&gt;(21.8+0.33*Hourly!$I7727),(BV7727&gt;24),(BV7727&lt;&gt;"")),1,0)</f>
        <v>0</v>
      </c>
      <c r="BY7727" s="9">
        <f>IF(AND(BV7727&gt;(22.8+0.33*Hourly!$I7727),(BV7727&gt;24),(BV7727&lt;&gt;"")),1,0)</f>
        <v>0</v>
      </c>
    </row>
    <row r="7728" spans="5:77" x14ac:dyDescent="0.35">
      <c r="E7728">
        <f>Hourly!A7728</f>
        <v>2003</v>
      </c>
      <c r="F7728">
        <f>Hourly!B7728</f>
        <v>11</v>
      </c>
      <c r="G7728">
        <f>Hourly!C7728</f>
        <v>18</v>
      </c>
      <c r="H7728">
        <f>Hourly!D7728</f>
        <v>20</v>
      </c>
      <c r="I7728" s="163">
        <v>7724</v>
      </c>
      <c r="J7728" s="19">
        <f>Input!B$22*Input!B$79</f>
        <v>1411.3439999999998</v>
      </c>
      <c r="K7728" s="19">
        <f>Input!B$76*Input!B$88</f>
        <v>656.99775609756091</v>
      </c>
      <c r="L7728" s="19">
        <f>Input!B$77*Input!B$89</f>
        <v>130.99152542372883</v>
      </c>
      <c r="M7728" s="164">
        <f t="shared" si="1925"/>
        <v>2199.3332815212898</v>
      </c>
      <c r="N7728" s="165">
        <f>(Input!B$109*Input!B$102)/3600*Input!B$108</f>
        <v>740.21399999999983</v>
      </c>
      <c r="O7728" s="165">
        <f>(1-Input!B$61)*(Input!B$109*Input!B$33)/3600*Input!B$108*Hourly!AU7728</f>
        <v>444.12839999999994</v>
      </c>
      <c r="P7728" s="19">
        <f>IF(AND(AY7727&gt;Hourly!G7728),(Input!B$109*(Input!B$33*Hourly!AU7728+Input!B$36))/3600*Input!B$108,(1-Input!B$61)*(Input!B$109*Input!B$33)/3600*Input!B$108*Hourly!AU7728)</f>
        <v>11547.338400000001</v>
      </c>
      <c r="Q7728" s="19">
        <f t="shared" si="1922"/>
        <v>3383.6756815212898</v>
      </c>
      <c r="R7728" s="19">
        <f t="shared" si="1926"/>
        <v>14486.885681521289</v>
      </c>
      <c r="S7728" s="165"/>
      <c r="T7728" s="165">
        <f>Input!B$78*Input!B$91</f>
        <v>189.625</v>
      </c>
      <c r="U7728" s="19">
        <f>IF(AND($AY7727&gt;Input!$B$52,Hourly!AI7728&gt;Input!$B$51),Input!$B$93*Input!$F$40*Input!$J$8/100*Hourly!AI7728,Input!$B$93*Input!$B$40*Input!$J$8/100*Hourly!AI7728)</f>
        <v>0</v>
      </c>
      <c r="V7728" s="19">
        <f>IF(AND($AY7727&gt;Input!$B$52,Hourly!AJ7728&gt;Input!$B$51),Input!$B$94*Input!$F$41*Input!$J$9/100*Hourly!AJ7728,Input!$B$94*Input!$B$41*Input!$J$9/100*Hourly!AJ7728)</f>
        <v>0</v>
      </c>
      <c r="W7728" s="19">
        <f>IF(AND($AY7727&gt;Input!$B$52,Hourly!AK7728&gt;Input!$B$51),Input!$B$95*Input!$F$42*Input!$J$10/100*Hourly!AK7728,Input!$B$95*Input!$B$42*Input!$J$10/100*Hourly!AK7728)</f>
        <v>0</v>
      </c>
      <c r="X7728" s="19">
        <f>IF(AND($AY7727&gt;Input!$B$52,Hourly!AL7728&gt;Input!$B$51),Input!$B$96*Input!$F$43*Input!$J$11/100*Hourly!AL7728,Input!$B$96*Input!$B$43*Input!$J$11/100*Hourly!AL7728)</f>
        <v>0</v>
      </c>
      <c r="Y7728" s="19">
        <f>IF(AND($AY7727&gt;Input!$B$52,Hourly!AM7728&gt;Input!$B$51),Input!$B$97*Input!$F$44*Input!$J$12/100*Hourly!AM7728,Input!$B$97*Input!$B$44*Input!$J$12/100*Hourly!AM7728)</f>
        <v>0</v>
      </c>
      <c r="Z7728" s="19">
        <f>IF(AND($AY7727&gt;Input!$B$52,Hourly!AN7728&gt;Input!$B$51),Input!$B$98*Input!$F$45*Input!$J$13/100*Hourly!AN7728,Input!$B$98*Input!$B$45*Input!$J$13/100*Hourly!AN7728)</f>
        <v>0</v>
      </c>
      <c r="AA7728" s="19">
        <f>IF(AND($AY7727&gt;Input!$B$52,Hourly!AO7728&gt;Input!$B$51),Input!$B$99*Input!$F$46*Input!$J$14/100*Hourly!AO7728,Input!$B$99*Input!$B$46*Input!$J$14/100*Hourly!AO7728)</f>
        <v>0</v>
      </c>
      <c r="AB7728" s="19">
        <f>IF(AND($AY7727&gt;Input!$B$52,Hourly!AP7728&gt;Input!$B$51),Input!$B$100*Input!$F$47*Input!$J$15/100*Hourly!AP7728,Input!$B$100*Input!$B$47*Input!$J$15/100*Hourly!AP7728)</f>
        <v>0</v>
      </c>
      <c r="AC7728" s="19">
        <f>IF(AND($AY7727&gt;Input!$B$52,Hourly!AQ7728&gt;Input!$B$51),Input!$B$101*Input!$F$48*Input!$J$16/100*Hourly!AQ7728,Input!$B$101*Input!$B$48*Input!$J$16/100*Hourly!AQ7728)</f>
        <v>0</v>
      </c>
      <c r="AD7728" s="165">
        <f t="shared" si="1927"/>
        <v>0</v>
      </c>
      <c r="AE7728" s="19">
        <f>Hourly!AI7728/Input!$B$107*Input!$J$40*Input!$B$76*Input!$B$80</f>
        <v>0</v>
      </c>
      <c r="AF7728" s="19">
        <f>Hourly!AJ7728/Input!$B$107*Input!$J$41*Input!$B$76*Input!$B$81</f>
        <v>0</v>
      </c>
      <c r="AG7728" s="19">
        <f>Hourly!AK7728/Input!$B$107*Input!$J$42*Input!$B$76*Input!$B$82</f>
        <v>0</v>
      </c>
      <c r="AH7728" s="19">
        <f>Hourly!AL7728/Input!$B$107*Input!$J$43*Input!$B$76*Input!$B$83</f>
        <v>0</v>
      </c>
      <c r="AI7728" s="19">
        <f>Hourly!AM7728/Input!$B$107*Input!$J$44*Input!$B$76*Input!$B$84</f>
        <v>0</v>
      </c>
      <c r="AJ7728" s="19">
        <f>Hourly!AN7728/Input!$B$107*Input!$J$45*Input!$B$76*Input!$B$85</f>
        <v>0</v>
      </c>
      <c r="AK7728" s="19">
        <f>Hourly!AO7728/Input!$B$107*Input!$J$46*Input!$B$76*Input!$B$86</f>
        <v>0</v>
      </c>
      <c r="AL7728" s="19">
        <f>Hourly!AP7728/Input!$B$107*Input!$J$47*Input!$B$76*Input!$B$87</f>
        <v>0</v>
      </c>
      <c r="AM7728" s="164">
        <f>Hourly!AQ7728/Input!$B$107*Input!$J$48*Input!$B$77*Input!$B$89</f>
        <v>0</v>
      </c>
      <c r="AN7728" s="165">
        <f t="shared" si="1923"/>
        <v>0</v>
      </c>
      <c r="AO7728" s="116">
        <f>Input!B$55*Input!$B$18*Input!B$112*Hourly!AR7728</f>
        <v>2398.5</v>
      </c>
      <c r="AP7728">
        <f>Input!B$113*Input!B$114*Input!B$90*Input!B$56*Hourly!AS7728</f>
        <v>11070</v>
      </c>
      <c r="AQ7728">
        <f>Input!B$90*Input!B$57*Hourly!AS7728</f>
        <v>11070</v>
      </c>
      <c r="AR7728" s="19">
        <f>0.5*Input!$B$63*Hourly!AU7728</f>
        <v>61.5</v>
      </c>
      <c r="AS7728" s="165">
        <f t="shared" si="1928"/>
        <v>24569.25</v>
      </c>
      <c r="AT7728" s="159">
        <f>AY7727+(Input!$B$66*1000*(Hourly!AX7728&gt;0)+AD7728+AN7728+AS7728+T7728*(Hourly!J7728-AY7727)+Q7728*(Hourly!G7728-AY7727))/(Q7728+T7728)*(1-EXP(-(Q7728+T7728)/(Input!$B$103*1000000)*3600))</f>
        <v>22.71869875531889</v>
      </c>
      <c r="AU7728" s="24">
        <f>AY7727+(AD7728+AN7728+AS7728+T7728*(Hourly!J7728-AY7727)+Q7728*(Hourly!G7728-AY7727))/(Q7728+T7728)*(1-EXP(-(Q7728+T7728)/(Input!$B$103*1000000)*3600))</f>
        <v>20.021751003188772</v>
      </c>
      <c r="AV7728" s="24">
        <f>AY7727+(-Input!$B$67*1000*(Hourly!AX7728&gt;0)+AD7728+AN7728+AS7728+T7728*(Hourly!J7728-AY7727)+R7728*(Hourly!G7728-AY7727))/(R7728+T7728)*(1-EXP(-(R7728+T7728)/(Input!$B$103*1000000)*3600))</f>
        <v>17.131096037633512</v>
      </c>
      <c r="AW7728" s="160">
        <f>AY7727+(AD7728+AN7728+AS7728+T7728*(Hourly!J7728-AY7727)+R7728*(Hourly!G7728-AY7727))/(R7728+T7728)*(1-EXP(-(R7728+T7728)/(Input!$B$103*1000000)*3600))</f>
        <v>19.787936651795768</v>
      </c>
      <c r="AX7728" s="24"/>
      <c r="AY7728" s="167">
        <f t="shared" si="1929"/>
        <v>20.021751003188772</v>
      </c>
      <c r="BA7728" s="159">
        <f>IF(BI7728,Input!$B$66*1000*(Hourly!AX7728&gt;0),IF(BJ7728,-(AD7728+AN7728+AS7728+T7728*(Hourly!J7728-AY7727)+Q7728*(Hourly!G7728-AY7727))+(Q7728+T7728)*(BE7728-AY7727)/(1-EXP(-(Q7728+T7728)/(Input!$B$103*1000000)*3600))))/1000</f>
        <v>0</v>
      </c>
      <c r="BB7728" s="24">
        <f>IF(BO7728,-Input!$B$67*1000*(Hourly!AX7728&gt;0),IF(BN7728,-(AD7728+AN7728+AS7728+T7728*(Hourly!J7728-AY7727)+R7728*(Hourly!G7728-AY7727))+(R7728+T7728)*(BF7728-AY7727)/(1-EXP(-(R7728+T7728)/(Input!$B$103*1000000)*3600))))/1000</f>
        <v>0</v>
      </c>
      <c r="BC7728" s="160">
        <f t="shared" si="1930"/>
        <v>0</v>
      </c>
      <c r="BD7728" s="24"/>
      <c r="BE7728" s="116">
        <f>IF(Hourly!AT7728=1,Input!$B$4,IF(Hourly!AT7728=0.5,Input!$F$4,0))</f>
        <v>20</v>
      </c>
      <c r="BF7728">
        <f>IF(Hourly!AT7728=1,Input!$B$5,IF(Hourly!AT7728=0.5,Input!$F$5,0))</f>
        <v>24</v>
      </c>
      <c r="BG7728" s="9">
        <f>Input!$B$35+0.0000000001</f>
        <v>23.900000000099997</v>
      </c>
      <c r="BI7728" s="116">
        <f t="shared" si="1931"/>
        <v>0</v>
      </c>
      <c r="BJ7728">
        <f t="shared" si="1932"/>
        <v>0</v>
      </c>
      <c r="BK7728">
        <f t="shared" si="1933"/>
        <v>1</v>
      </c>
      <c r="BL7728">
        <f t="shared" si="1934"/>
        <v>0</v>
      </c>
      <c r="BM7728">
        <f t="shared" si="1935"/>
        <v>0</v>
      </c>
      <c r="BN7728">
        <f t="shared" si="1936"/>
        <v>0</v>
      </c>
      <c r="BO7728" s="9">
        <f t="shared" si="1937"/>
        <v>0</v>
      </c>
      <c r="BR7728" s="116">
        <f t="shared" si="1924"/>
        <v>1037</v>
      </c>
      <c r="BS7728" s="39">
        <v>17.998085882711866</v>
      </c>
      <c r="BT7728" s="168">
        <v>0</v>
      </c>
      <c r="BV7728" s="116">
        <f>IF(Hourly!$AR7728&gt;0,AY7728,"")</f>
        <v>20.021751003188772</v>
      </c>
      <c r="BW7728">
        <f>IF(AND(BV7728&gt;(20.8+0.33*Hourly!$I7728),(BV7728&gt;24),(BV7728&lt;&gt;"")),1,0)</f>
        <v>0</v>
      </c>
      <c r="BX7728">
        <f>IF(AND(BV7728&gt;(21.8+0.33*Hourly!$I7728),(BV7728&gt;24),(BV7728&lt;&gt;"")),1,0)</f>
        <v>0</v>
      </c>
      <c r="BY7728" s="9">
        <f>IF(AND(BV7728&gt;(22.8+0.33*Hourly!$I7728),(BV7728&gt;24),(BV7728&lt;&gt;"")),1,0)</f>
        <v>0</v>
      </c>
    </row>
    <row r="7729" spans="5:77" x14ac:dyDescent="0.35">
      <c r="E7729">
        <f>Hourly!A7729</f>
        <v>2003</v>
      </c>
      <c r="F7729">
        <f>Hourly!B7729</f>
        <v>11</v>
      </c>
      <c r="G7729">
        <f>Hourly!C7729</f>
        <v>18</v>
      </c>
      <c r="H7729">
        <f>Hourly!D7729</f>
        <v>21</v>
      </c>
      <c r="I7729" s="163">
        <v>7725</v>
      </c>
      <c r="J7729" s="19">
        <f>Input!B$22*Input!B$79</f>
        <v>1411.3439999999998</v>
      </c>
      <c r="K7729" s="19">
        <f>Input!B$76*Input!B$88</f>
        <v>656.99775609756091</v>
      </c>
      <c r="L7729" s="19">
        <f>Input!B$77*Input!B$89</f>
        <v>130.99152542372883</v>
      </c>
      <c r="M7729" s="164">
        <f t="shared" si="1925"/>
        <v>2199.3332815212898</v>
      </c>
      <c r="N7729" s="165">
        <f>(Input!B$109*Input!B$102)/3600*Input!B$108</f>
        <v>740.21399999999983</v>
      </c>
      <c r="O7729" s="165">
        <f>(1-Input!B$61)*(Input!B$109*Input!B$33)/3600*Input!B$108*Hourly!AU7729</f>
        <v>444.12839999999994</v>
      </c>
      <c r="P7729" s="19">
        <f>IF(AND(AY7728&gt;Hourly!G7729),(Input!B$109*(Input!B$33*Hourly!AU7729+Input!B$36))/3600*Input!B$108,(1-Input!B$61)*(Input!B$109*Input!B$33)/3600*Input!B$108*Hourly!AU7729)</f>
        <v>11547.338400000001</v>
      </c>
      <c r="Q7729" s="19">
        <f t="shared" si="1922"/>
        <v>3383.6756815212898</v>
      </c>
      <c r="R7729" s="19">
        <f t="shared" si="1926"/>
        <v>14486.885681521289</v>
      </c>
      <c r="S7729" s="165"/>
      <c r="T7729" s="165">
        <f>Input!B$78*Input!B$91</f>
        <v>189.625</v>
      </c>
      <c r="U7729" s="19">
        <f>IF(AND($AY7728&gt;Input!$B$52,Hourly!AI7729&gt;Input!$B$51),Input!$B$93*Input!$F$40*Input!$J$8/100*Hourly!AI7729,Input!$B$93*Input!$B$40*Input!$J$8/100*Hourly!AI7729)</f>
        <v>0</v>
      </c>
      <c r="V7729" s="19">
        <f>IF(AND($AY7728&gt;Input!$B$52,Hourly!AJ7729&gt;Input!$B$51),Input!$B$94*Input!$F$41*Input!$J$9/100*Hourly!AJ7729,Input!$B$94*Input!$B$41*Input!$J$9/100*Hourly!AJ7729)</f>
        <v>0</v>
      </c>
      <c r="W7729" s="19">
        <f>IF(AND($AY7728&gt;Input!$B$52,Hourly!AK7729&gt;Input!$B$51),Input!$B$95*Input!$F$42*Input!$J$10/100*Hourly!AK7729,Input!$B$95*Input!$B$42*Input!$J$10/100*Hourly!AK7729)</f>
        <v>0</v>
      </c>
      <c r="X7729" s="19">
        <f>IF(AND($AY7728&gt;Input!$B$52,Hourly!AL7729&gt;Input!$B$51),Input!$B$96*Input!$F$43*Input!$J$11/100*Hourly!AL7729,Input!$B$96*Input!$B$43*Input!$J$11/100*Hourly!AL7729)</f>
        <v>0</v>
      </c>
      <c r="Y7729" s="19">
        <f>IF(AND($AY7728&gt;Input!$B$52,Hourly!AM7729&gt;Input!$B$51),Input!$B$97*Input!$F$44*Input!$J$12/100*Hourly!AM7729,Input!$B$97*Input!$B$44*Input!$J$12/100*Hourly!AM7729)</f>
        <v>0</v>
      </c>
      <c r="Z7729" s="19">
        <f>IF(AND($AY7728&gt;Input!$B$52,Hourly!AN7729&gt;Input!$B$51),Input!$B$98*Input!$F$45*Input!$J$13/100*Hourly!AN7729,Input!$B$98*Input!$B$45*Input!$J$13/100*Hourly!AN7729)</f>
        <v>0</v>
      </c>
      <c r="AA7729" s="19">
        <f>IF(AND($AY7728&gt;Input!$B$52,Hourly!AO7729&gt;Input!$B$51),Input!$B$99*Input!$F$46*Input!$J$14/100*Hourly!AO7729,Input!$B$99*Input!$B$46*Input!$J$14/100*Hourly!AO7729)</f>
        <v>0</v>
      </c>
      <c r="AB7729" s="19">
        <f>IF(AND($AY7728&gt;Input!$B$52,Hourly!AP7729&gt;Input!$B$51),Input!$B$100*Input!$F$47*Input!$J$15/100*Hourly!AP7729,Input!$B$100*Input!$B$47*Input!$J$15/100*Hourly!AP7729)</f>
        <v>0</v>
      </c>
      <c r="AC7729" s="19">
        <f>IF(AND($AY7728&gt;Input!$B$52,Hourly!AQ7729&gt;Input!$B$51),Input!$B$101*Input!$F$48*Input!$J$16/100*Hourly!AQ7729,Input!$B$101*Input!$B$48*Input!$J$16/100*Hourly!AQ7729)</f>
        <v>0</v>
      </c>
      <c r="AD7729" s="165">
        <f t="shared" si="1927"/>
        <v>0</v>
      </c>
      <c r="AE7729" s="19">
        <f>Hourly!AI7729/Input!$B$107*Input!$J$40*Input!$B$76*Input!$B$80</f>
        <v>0</v>
      </c>
      <c r="AF7729" s="19">
        <f>Hourly!AJ7729/Input!$B$107*Input!$J$41*Input!$B$76*Input!$B$81</f>
        <v>0</v>
      </c>
      <c r="AG7729" s="19">
        <f>Hourly!AK7729/Input!$B$107*Input!$J$42*Input!$B$76*Input!$B$82</f>
        <v>0</v>
      </c>
      <c r="AH7729" s="19">
        <f>Hourly!AL7729/Input!$B$107*Input!$J$43*Input!$B$76*Input!$B$83</f>
        <v>0</v>
      </c>
      <c r="AI7729" s="19">
        <f>Hourly!AM7729/Input!$B$107*Input!$J$44*Input!$B$76*Input!$B$84</f>
        <v>0</v>
      </c>
      <c r="AJ7729" s="19">
        <f>Hourly!AN7729/Input!$B$107*Input!$J$45*Input!$B$76*Input!$B$85</f>
        <v>0</v>
      </c>
      <c r="AK7729" s="19">
        <f>Hourly!AO7729/Input!$B$107*Input!$J$46*Input!$B$76*Input!$B$86</f>
        <v>0</v>
      </c>
      <c r="AL7729" s="19">
        <f>Hourly!AP7729/Input!$B$107*Input!$J$47*Input!$B$76*Input!$B$87</f>
        <v>0</v>
      </c>
      <c r="AM7729" s="164">
        <f>Hourly!AQ7729/Input!$B$107*Input!$J$48*Input!$B$77*Input!$B$89</f>
        <v>0</v>
      </c>
      <c r="AN7729" s="165">
        <f t="shared" si="1923"/>
        <v>0</v>
      </c>
      <c r="AO7729" s="116">
        <f>Input!B$55*Input!$B$18*Input!B$112*Hourly!AR7729</f>
        <v>2398.5</v>
      </c>
      <c r="AP7729">
        <f>Input!B$113*Input!B$114*Input!B$90*Input!B$56*Hourly!AS7729</f>
        <v>11070</v>
      </c>
      <c r="AQ7729">
        <f>Input!B$90*Input!B$57*Hourly!AS7729</f>
        <v>11070</v>
      </c>
      <c r="AR7729" s="19">
        <f>0.5*Input!$B$63*Hourly!AU7729</f>
        <v>61.5</v>
      </c>
      <c r="AS7729" s="165">
        <f t="shared" si="1928"/>
        <v>24569.25</v>
      </c>
      <c r="AT7729" s="159">
        <f>AY7728+(Input!$B$66*1000*(Hourly!AX7729&gt;0)+AD7729+AN7729+AS7729+T7729*(Hourly!J7729-AY7728)+Q7729*(Hourly!G7729-AY7728))/(Q7729+T7729)*(1-EXP(-(Q7729+T7729)/(Input!$B$103*1000000)*3600))</f>
        <v>22.710101868225298</v>
      </c>
      <c r="AU7729" s="24">
        <f>AY7728+(AD7729+AN7729+AS7729+T7729*(Hourly!J7729-AY7728)+Q7729*(Hourly!G7729-AY7728))/(Q7729+T7729)*(1-EXP(-(Q7729+T7729)/(Input!$B$103*1000000)*3600))</f>
        <v>20.013154116095176</v>
      </c>
      <c r="AV7729" s="24">
        <f>AY7728+(-Input!$B$67*1000*(Hourly!AX7729&gt;0)+AD7729+AN7729+AS7729+T7729*(Hourly!J7729-AY7728)+R7729*(Hourly!G7729-AY7728))/(R7729+T7729)*(1-EXP(-(R7729+T7729)/(Input!$B$103*1000000)*3600))</f>
        <v>17.122753977770287</v>
      </c>
      <c r="AW7729" s="160">
        <f>AY7728+(AD7729+AN7729+AS7729+T7729*(Hourly!J7729-AY7728)+R7729*(Hourly!G7729-AY7728))/(R7729+T7729)*(1-EXP(-(R7729+T7729)/(Input!$B$103*1000000)*3600))</f>
        <v>19.779594591932543</v>
      </c>
      <c r="AX7729" s="24"/>
      <c r="AY7729" s="167">
        <f t="shared" si="1929"/>
        <v>20.013154116095176</v>
      </c>
      <c r="BA7729" s="159">
        <f>IF(BI7729,Input!$B$66*1000*(Hourly!AX7729&gt;0),IF(BJ7729,-(AD7729+AN7729+AS7729+T7729*(Hourly!J7729-AY7728)+Q7729*(Hourly!G7729-AY7728))+(Q7729+T7729)*(BE7729-AY7728)/(1-EXP(-(Q7729+T7729)/(Input!$B$103*1000000)*3600))))/1000</f>
        <v>0</v>
      </c>
      <c r="BB7729" s="24">
        <f>IF(BO7729,-Input!$B$67*1000*(Hourly!AX7729&gt;0),IF(BN7729,-(AD7729+AN7729+AS7729+T7729*(Hourly!J7729-AY7728)+R7729*(Hourly!G7729-AY7728))+(R7729+T7729)*(BF7729-AY7728)/(1-EXP(-(R7729+T7729)/(Input!$B$103*1000000)*3600))))/1000</f>
        <v>0</v>
      </c>
      <c r="BC7729" s="160">
        <f t="shared" si="1930"/>
        <v>0</v>
      </c>
      <c r="BD7729" s="24"/>
      <c r="BE7729" s="116">
        <f>IF(Hourly!AT7729=1,Input!$B$4,IF(Hourly!AT7729=0.5,Input!$F$4,0))</f>
        <v>20</v>
      </c>
      <c r="BF7729">
        <f>IF(Hourly!AT7729=1,Input!$B$5,IF(Hourly!AT7729=0.5,Input!$F$5,0))</f>
        <v>24</v>
      </c>
      <c r="BG7729" s="9">
        <f>Input!$B$35+0.0000000001</f>
        <v>23.900000000099997</v>
      </c>
      <c r="BI7729" s="116">
        <f t="shared" si="1931"/>
        <v>0</v>
      </c>
      <c r="BJ7729">
        <f t="shared" si="1932"/>
        <v>0</v>
      </c>
      <c r="BK7729">
        <f t="shared" si="1933"/>
        <v>1</v>
      </c>
      <c r="BL7729">
        <f t="shared" si="1934"/>
        <v>0</v>
      </c>
      <c r="BM7729">
        <f t="shared" si="1935"/>
        <v>0</v>
      </c>
      <c r="BN7729">
        <f t="shared" si="1936"/>
        <v>0</v>
      </c>
      <c r="BO7729" s="9">
        <f t="shared" si="1937"/>
        <v>0</v>
      </c>
      <c r="BR7729" s="116">
        <f t="shared" si="1924"/>
        <v>1036</v>
      </c>
      <c r="BS7729" s="39">
        <v>17.998085882711866</v>
      </c>
      <c r="BT7729" s="168">
        <v>0</v>
      </c>
      <c r="BV7729" s="116">
        <f>IF(Hourly!$AR7729&gt;0,AY7729,"")</f>
        <v>20.013154116095176</v>
      </c>
      <c r="BW7729">
        <f>IF(AND(BV7729&gt;(20.8+0.33*Hourly!$I7729),(BV7729&gt;24),(BV7729&lt;&gt;"")),1,0)</f>
        <v>0</v>
      </c>
      <c r="BX7729">
        <f>IF(AND(BV7729&gt;(21.8+0.33*Hourly!$I7729),(BV7729&gt;24),(BV7729&lt;&gt;"")),1,0)</f>
        <v>0</v>
      </c>
      <c r="BY7729" s="9">
        <f>IF(AND(BV7729&gt;(22.8+0.33*Hourly!$I7729),(BV7729&gt;24),(BV7729&lt;&gt;"")),1,0)</f>
        <v>0</v>
      </c>
    </row>
    <row r="7730" spans="5:77" x14ac:dyDescent="0.35">
      <c r="E7730">
        <f>Hourly!A7730</f>
        <v>2003</v>
      </c>
      <c r="F7730">
        <f>Hourly!B7730</f>
        <v>11</v>
      </c>
      <c r="G7730">
        <f>Hourly!C7730</f>
        <v>18</v>
      </c>
      <c r="H7730">
        <f>Hourly!D7730</f>
        <v>22</v>
      </c>
      <c r="I7730" s="163">
        <v>7726</v>
      </c>
      <c r="J7730" s="19">
        <f>Input!B$22*Input!B$79</f>
        <v>1411.3439999999998</v>
      </c>
      <c r="K7730" s="19">
        <f>Input!B$76*Input!B$88</f>
        <v>656.99775609756091</v>
      </c>
      <c r="L7730" s="19">
        <f>Input!B$77*Input!B$89</f>
        <v>130.99152542372883</v>
      </c>
      <c r="M7730" s="164">
        <f t="shared" si="1925"/>
        <v>2199.3332815212898</v>
      </c>
      <c r="N7730" s="165">
        <f>(Input!B$109*Input!B$102)/3600*Input!B$108</f>
        <v>740.21399999999983</v>
      </c>
      <c r="O7730" s="165">
        <f>(1-Input!B$61)*(Input!B$109*Input!B$33)/3600*Input!B$108*Hourly!AU7730</f>
        <v>444.12839999999994</v>
      </c>
      <c r="P7730" s="19">
        <f>IF(AND(AY7729&gt;Hourly!G7730),(Input!B$109*(Input!B$33*Hourly!AU7730+Input!B$36))/3600*Input!B$108,(1-Input!B$61)*(Input!B$109*Input!B$33)/3600*Input!B$108*Hourly!AU7730)</f>
        <v>11547.338400000001</v>
      </c>
      <c r="Q7730" s="19">
        <f t="shared" si="1922"/>
        <v>3383.6756815212898</v>
      </c>
      <c r="R7730" s="19">
        <f t="shared" si="1926"/>
        <v>14486.885681521289</v>
      </c>
      <c r="S7730" s="165"/>
      <c r="T7730" s="165">
        <f>Input!B$78*Input!B$91</f>
        <v>189.625</v>
      </c>
      <c r="U7730" s="19">
        <f>IF(AND($AY7729&gt;Input!$B$52,Hourly!AI7730&gt;Input!$B$51),Input!$B$93*Input!$F$40*Input!$J$8/100*Hourly!AI7730,Input!$B$93*Input!$B$40*Input!$J$8/100*Hourly!AI7730)</f>
        <v>0</v>
      </c>
      <c r="V7730" s="19">
        <f>IF(AND($AY7729&gt;Input!$B$52,Hourly!AJ7730&gt;Input!$B$51),Input!$B$94*Input!$F$41*Input!$J$9/100*Hourly!AJ7730,Input!$B$94*Input!$B$41*Input!$J$9/100*Hourly!AJ7730)</f>
        <v>0</v>
      </c>
      <c r="W7730" s="19">
        <f>IF(AND($AY7729&gt;Input!$B$52,Hourly!AK7730&gt;Input!$B$51),Input!$B$95*Input!$F$42*Input!$J$10/100*Hourly!AK7730,Input!$B$95*Input!$B$42*Input!$J$10/100*Hourly!AK7730)</f>
        <v>0</v>
      </c>
      <c r="X7730" s="19">
        <f>IF(AND($AY7729&gt;Input!$B$52,Hourly!AL7730&gt;Input!$B$51),Input!$B$96*Input!$F$43*Input!$J$11/100*Hourly!AL7730,Input!$B$96*Input!$B$43*Input!$J$11/100*Hourly!AL7730)</f>
        <v>0</v>
      </c>
      <c r="Y7730" s="19">
        <f>IF(AND($AY7729&gt;Input!$B$52,Hourly!AM7730&gt;Input!$B$51),Input!$B$97*Input!$F$44*Input!$J$12/100*Hourly!AM7730,Input!$B$97*Input!$B$44*Input!$J$12/100*Hourly!AM7730)</f>
        <v>0</v>
      </c>
      <c r="Z7730" s="19">
        <f>IF(AND($AY7729&gt;Input!$B$52,Hourly!AN7730&gt;Input!$B$51),Input!$B$98*Input!$F$45*Input!$J$13/100*Hourly!AN7730,Input!$B$98*Input!$B$45*Input!$J$13/100*Hourly!AN7730)</f>
        <v>0</v>
      </c>
      <c r="AA7730" s="19">
        <f>IF(AND($AY7729&gt;Input!$B$52,Hourly!AO7730&gt;Input!$B$51),Input!$B$99*Input!$F$46*Input!$J$14/100*Hourly!AO7730,Input!$B$99*Input!$B$46*Input!$J$14/100*Hourly!AO7730)</f>
        <v>0</v>
      </c>
      <c r="AB7730" s="19">
        <f>IF(AND($AY7729&gt;Input!$B$52,Hourly!AP7730&gt;Input!$B$51),Input!$B$100*Input!$F$47*Input!$J$15/100*Hourly!AP7730,Input!$B$100*Input!$B$47*Input!$J$15/100*Hourly!AP7730)</f>
        <v>0</v>
      </c>
      <c r="AC7730" s="19">
        <f>IF(AND($AY7729&gt;Input!$B$52,Hourly!AQ7730&gt;Input!$B$51),Input!$B$101*Input!$F$48*Input!$J$16/100*Hourly!AQ7730,Input!$B$101*Input!$B$48*Input!$J$16/100*Hourly!AQ7730)</f>
        <v>0</v>
      </c>
      <c r="AD7730" s="165">
        <f t="shared" si="1927"/>
        <v>0</v>
      </c>
      <c r="AE7730" s="19">
        <f>Hourly!AI7730/Input!$B$107*Input!$J$40*Input!$B$76*Input!$B$80</f>
        <v>0</v>
      </c>
      <c r="AF7730" s="19">
        <f>Hourly!AJ7730/Input!$B$107*Input!$J$41*Input!$B$76*Input!$B$81</f>
        <v>0</v>
      </c>
      <c r="AG7730" s="19">
        <f>Hourly!AK7730/Input!$B$107*Input!$J$42*Input!$B$76*Input!$B$82</f>
        <v>0</v>
      </c>
      <c r="AH7730" s="19">
        <f>Hourly!AL7730/Input!$B$107*Input!$J$43*Input!$B$76*Input!$B$83</f>
        <v>0</v>
      </c>
      <c r="AI7730" s="19">
        <f>Hourly!AM7730/Input!$B$107*Input!$J$44*Input!$B$76*Input!$B$84</f>
        <v>0</v>
      </c>
      <c r="AJ7730" s="19">
        <f>Hourly!AN7730/Input!$B$107*Input!$J$45*Input!$B$76*Input!$B$85</f>
        <v>0</v>
      </c>
      <c r="AK7730" s="19">
        <f>Hourly!AO7730/Input!$B$107*Input!$J$46*Input!$B$76*Input!$B$86</f>
        <v>0</v>
      </c>
      <c r="AL7730" s="19">
        <f>Hourly!AP7730/Input!$B$107*Input!$J$47*Input!$B$76*Input!$B$87</f>
        <v>0</v>
      </c>
      <c r="AM7730" s="164">
        <f>Hourly!AQ7730/Input!$B$107*Input!$J$48*Input!$B$77*Input!$B$89</f>
        <v>0</v>
      </c>
      <c r="AN7730" s="165">
        <f t="shared" si="1923"/>
        <v>0</v>
      </c>
      <c r="AO7730" s="116">
        <f>Input!B$55*Input!$B$18*Input!B$112*Hourly!AR7730</f>
        <v>2398.5</v>
      </c>
      <c r="AP7730">
        <f>Input!B$113*Input!B$114*Input!B$90*Input!B$56*Hourly!AS7730</f>
        <v>11070</v>
      </c>
      <c r="AQ7730">
        <f>Input!B$90*Input!B$57*Hourly!AS7730</f>
        <v>11070</v>
      </c>
      <c r="AR7730" s="19">
        <f>0.5*Input!$B$63*Hourly!AU7730</f>
        <v>61.5</v>
      </c>
      <c r="AS7730" s="165">
        <f t="shared" si="1928"/>
        <v>24569.25</v>
      </c>
      <c r="AT7730" s="159">
        <f>AY7729+(Input!$B$66*1000*(Hourly!AX7730&gt;0)+AD7730+AN7730+AS7730+T7730*(Hourly!J7730-AY7729)+Q7730*(Hourly!G7730-AY7729))/(Q7730+T7730)*(1-EXP(-(Q7730+T7730)/(Input!$B$103*1000000)*3600))</f>
        <v>22.69793759076839</v>
      </c>
      <c r="AU7730" s="24">
        <f>AY7729+(AD7730+AN7730+AS7730+T7730*(Hourly!J7730-AY7729)+Q7730*(Hourly!G7730-AY7729))/(Q7730+T7730)*(1-EXP(-(Q7730+T7730)/(Input!$B$103*1000000)*3600))</f>
        <v>20.000989838638269</v>
      </c>
      <c r="AV7730" s="24">
        <f>AY7729+(-Input!$B$67*1000*(Hourly!AX7730&gt;0)+AD7730+AN7730+AS7730+T7730*(Hourly!J7730-AY7729)+R7730*(Hourly!G7730-AY7729))/(R7730+T7730)*(1-EXP(-(R7730+T7730)/(Input!$B$103*1000000)*3600))</f>
        <v>17.099096571881123</v>
      </c>
      <c r="AW7730" s="160">
        <f>AY7729+(AD7730+AN7730+AS7730+T7730*(Hourly!J7730-AY7729)+R7730*(Hourly!G7730-AY7729))/(R7730+T7730)*(1-EXP(-(R7730+T7730)/(Input!$B$103*1000000)*3600))</f>
        <v>19.755937186043379</v>
      </c>
      <c r="AX7730" s="24"/>
      <c r="AY7730" s="167">
        <f t="shared" si="1929"/>
        <v>20.000989838638269</v>
      </c>
      <c r="BA7730" s="159">
        <f>IF(BI7730,Input!$B$66*1000*(Hourly!AX7730&gt;0),IF(BJ7730,-(AD7730+AN7730+AS7730+T7730*(Hourly!J7730-AY7729)+Q7730*(Hourly!G7730-AY7729))+(Q7730+T7730)*(BE7730-AY7729)/(1-EXP(-(Q7730+T7730)/(Input!$B$103*1000000)*3600))))/1000</f>
        <v>0</v>
      </c>
      <c r="BB7730" s="24">
        <f>IF(BO7730,-Input!$B$67*1000*(Hourly!AX7730&gt;0),IF(BN7730,-(AD7730+AN7730+AS7730+T7730*(Hourly!J7730-AY7729)+R7730*(Hourly!G7730-AY7729))+(R7730+T7730)*(BF7730-AY7729)/(1-EXP(-(R7730+T7730)/(Input!$B$103*1000000)*3600))))/1000</f>
        <v>0</v>
      </c>
      <c r="BC7730" s="160">
        <f t="shared" si="1930"/>
        <v>0</v>
      </c>
      <c r="BD7730" s="24"/>
      <c r="BE7730" s="116">
        <f>IF(Hourly!AT7730=1,Input!$B$4,IF(Hourly!AT7730=0.5,Input!$F$4,0))</f>
        <v>20</v>
      </c>
      <c r="BF7730">
        <f>IF(Hourly!AT7730=1,Input!$B$5,IF(Hourly!AT7730=0.5,Input!$F$5,0))</f>
        <v>24</v>
      </c>
      <c r="BG7730" s="9">
        <f>Input!$B$35+0.0000000001</f>
        <v>23.900000000099997</v>
      </c>
      <c r="BI7730" s="116">
        <f t="shared" si="1931"/>
        <v>0</v>
      </c>
      <c r="BJ7730">
        <f t="shared" si="1932"/>
        <v>0</v>
      </c>
      <c r="BK7730">
        <f t="shared" si="1933"/>
        <v>1</v>
      </c>
      <c r="BL7730">
        <f t="shared" si="1934"/>
        <v>0</v>
      </c>
      <c r="BM7730">
        <f t="shared" si="1935"/>
        <v>0</v>
      </c>
      <c r="BN7730">
        <f t="shared" si="1936"/>
        <v>0</v>
      </c>
      <c r="BO7730" s="9">
        <f t="shared" si="1937"/>
        <v>0</v>
      </c>
      <c r="BR7730" s="116">
        <f t="shared" si="1924"/>
        <v>1035</v>
      </c>
      <c r="BS7730" s="39">
        <v>17.998085882711866</v>
      </c>
      <c r="BT7730" s="168">
        <v>0</v>
      </c>
      <c r="BV7730" s="116">
        <f>IF(Hourly!$AR7730&gt;0,AY7730,"")</f>
        <v>20.000989838638269</v>
      </c>
      <c r="BW7730">
        <f>IF(AND(BV7730&gt;(20.8+0.33*Hourly!$I7730),(BV7730&gt;24),(BV7730&lt;&gt;"")),1,0)</f>
        <v>0</v>
      </c>
      <c r="BX7730">
        <f>IF(AND(BV7730&gt;(21.8+0.33*Hourly!$I7730),(BV7730&gt;24),(BV7730&lt;&gt;"")),1,0)</f>
        <v>0</v>
      </c>
      <c r="BY7730" s="9">
        <f>IF(AND(BV7730&gt;(22.8+0.33*Hourly!$I7730),(BV7730&gt;24),(BV7730&lt;&gt;"")),1,0)</f>
        <v>0</v>
      </c>
    </row>
    <row r="7731" spans="5:77" x14ac:dyDescent="0.35">
      <c r="E7731">
        <f>Hourly!A7731</f>
        <v>2003</v>
      </c>
      <c r="F7731">
        <f>Hourly!B7731</f>
        <v>11</v>
      </c>
      <c r="G7731">
        <f>Hourly!C7731</f>
        <v>18</v>
      </c>
      <c r="H7731">
        <f>Hourly!D7731</f>
        <v>23</v>
      </c>
      <c r="I7731" s="163">
        <v>7727</v>
      </c>
      <c r="J7731" s="19">
        <f>Input!B$22*Input!B$79</f>
        <v>1411.3439999999998</v>
      </c>
      <c r="K7731" s="19">
        <f>Input!B$76*Input!B$88</f>
        <v>656.99775609756091</v>
      </c>
      <c r="L7731" s="19">
        <f>Input!B$77*Input!B$89</f>
        <v>130.99152542372883</v>
      </c>
      <c r="M7731" s="164">
        <f t="shared" si="1925"/>
        <v>2199.3332815212898</v>
      </c>
      <c r="N7731" s="165">
        <f>(Input!B$109*Input!B$102)/3600*Input!B$108</f>
        <v>740.21399999999983</v>
      </c>
      <c r="O7731" s="165">
        <f>(1-Input!B$61)*(Input!B$109*Input!B$33)/3600*Input!B$108*Hourly!AU7731</f>
        <v>444.12839999999994</v>
      </c>
      <c r="P7731" s="19">
        <f>IF(AND(AY7730&gt;Hourly!G7731),(Input!B$109*(Input!B$33*Hourly!AU7731+Input!B$36))/3600*Input!B$108,(1-Input!B$61)*(Input!B$109*Input!B$33)/3600*Input!B$108*Hourly!AU7731)</f>
        <v>11547.338400000001</v>
      </c>
      <c r="Q7731" s="19">
        <f t="shared" si="1922"/>
        <v>3383.6756815212898</v>
      </c>
      <c r="R7731" s="19">
        <f t="shared" si="1926"/>
        <v>14486.885681521289</v>
      </c>
      <c r="S7731" s="165"/>
      <c r="T7731" s="165">
        <f>Input!B$78*Input!B$91</f>
        <v>189.625</v>
      </c>
      <c r="U7731" s="19">
        <f>IF(AND($AY7730&gt;Input!$B$52,Hourly!AI7731&gt;Input!$B$51),Input!$B$93*Input!$F$40*Input!$J$8/100*Hourly!AI7731,Input!$B$93*Input!$B$40*Input!$J$8/100*Hourly!AI7731)</f>
        <v>0</v>
      </c>
      <c r="V7731" s="19">
        <f>IF(AND($AY7730&gt;Input!$B$52,Hourly!AJ7731&gt;Input!$B$51),Input!$B$94*Input!$F$41*Input!$J$9/100*Hourly!AJ7731,Input!$B$94*Input!$B$41*Input!$J$9/100*Hourly!AJ7731)</f>
        <v>0</v>
      </c>
      <c r="W7731" s="19">
        <f>IF(AND($AY7730&gt;Input!$B$52,Hourly!AK7731&gt;Input!$B$51),Input!$B$95*Input!$F$42*Input!$J$10/100*Hourly!AK7731,Input!$B$95*Input!$B$42*Input!$J$10/100*Hourly!AK7731)</f>
        <v>0</v>
      </c>
      <c r="X7731" s="19">
        <f>IF(AND($AY7730&gt;Input!$B$52,Hourly!AL7731&gt;Input!$B$51),Input!$B$96*Input!$F$43*Input!$J$11/100*Hourly!AL7731,Input!$B$96*Input!$B$43*Input!$J$11/100*Hourly!AL7731)</f>
        <v>0</v>
      </c>
      <c r="Y7731" s="19">
        <f>IF(AND($AY7730&gt;Input!$B$52,Hourly!AM7731&gt;Input!$B$51),Input!$B$97*Input!$F$44*Input!$J$12/100*Hourly!AM7731,Input!$B$97*Input!$B$44*Input!$J$12/100*Hourly!AM7731)</f>
        <v>0</v>
      </c>
      <c r="Z7731" s="19">
        <f>IF(AND($AY7730&gt;Input!$B$52,Hourly!AN7731&gt;Input!$B$51),Input!$B$98*Input!$F$45*Input!$J$13/100*Hourly!AN7731,Input!$B$98*Input!$B$45*Input!$J$13/100*Hourly!AN7731)</f>
        <v>0</v>
      </c>
      <c r="AA7731" s="19">
        <f>IF(AND($AY7730&gt;Input!$B$52,Hourly!AO7731&gt;Input!$B$51),Input!$B$99*Input!$F$46*Input!$J$14/100*Hourly!AO7731,Input!$B$99*Input!$B$46*Input!$J$14/100*Hourly!AO7731)</f>
        <v>0</v>
      </c>
      <c r="AB7731" s="19">
        <f>IF(AND($AY7730&gt;Input!$B$52,Hourly!AP7731&gt;Input!$B$51),Input!$B$100*Input!$F$47*Input!$J$15/100*Hourly!AP7731,Input!$B$100*Input!$B$47*Input!$J$15/100*Hourly!AP7731)</f>
        <v>0</v>
      </c>
      <c r="AC7731" s="19">
        <f>IF(AND($AY7730&gt;Input!$B$52,Hourly!AQ7731&gt;Input!$B$51),Input!$B$101*Input!$F$48*Input!$J$16/100*Hourly!AQ7731,Input!$B$101*Input!$B$48*Input!$J$16/100*Hourly!AQ7731)</f>
        <v>0</v>
      </c>
      <c r="AD7731" s="165">
        <f t="shared" si="1927"/>
        <v>0</v>
      </c>
      <c r="AE7731" s="19">
        <f>Hourly!AI7731/Input!$B$107*Input!$J$40*Input!$B$76*Input!$B$80</f>
        <v>0</v>
      </c>
      <c r="AF7731" s="19">
        <f>Hourly!AJ7731/Input!$B$107*Input!$J$41*Input!$B$76*Input!$B$81</f>
        <v>0</v>
      </c>
      <c r="AG7731" s="19">
        <f>Hourly!AK7731/Input!$B$107*Input!$J$42*Input!$B$76*Input!$B$82</f>
        <v>0</v>
      </c>
      <c r="AH7731" s="19">
        <f>Hourly!AL7731/Input!$B$107*Input!$J$43*Input!$B$76*Input!$B$83</f>
        <v>0</v>
      </c>
      <c r="AI7731" s="19">
        <f>Hourly!AM7731/Input!$B$107*Input!$J$44*Input!$B$76*Input!$B$84</f>
        <v>0</v>
      </c>
      <c r="AJ7731" s="19">
        <f>Hourly!AN7731/Input!$B$107*Input!$J$45*Input!$B$76*Input!$B$85</f>
        <v>0</v>
      </c>
      <c r="AK7731" s="19">
        <f>Hourly!AO7731/Input!$B$107*Input!$J$46*Input!$B$76*Input!$B$86</f>
        <v>0</v>
      </c>
      <c r="AL7731" s="19">
        <f>Hourly!AP7731/Input!$B$107*Input!$J$47*Input!$B$76*Input!$B$87</f>
        <v>0</v>
      </c>
      <c r="AM7731" s="164">
        <f>Hourly!AQ7731/Input!$B$107*Input!$J$48*Input!$B$77*Input!$B$89</f>
        <v>0</v>
      </c>
      <c r="AN7731" s="165">
        <f t="shared" si="1923"/>
        <v>0</v>
      </c>
      <c r="AO7731" s="116">
        <f>Input!B$55*Input!$B$18*Input!B$112*Hourly!AR7731</f>
        <v>2398.5</v>
      </c>
      <c r="AP7731">
        <f>Input!B$113*Input!B$114*Input!B$90*Input!B$56*Hourly!AS7731</f>
        <v>11070</v>
      </c>
      <c r="AQ7731">
        <f>Input!B$90*Input!B$57*Hourly!AS7731</f>
        <v>11070</v>
      </c>
      <c r="AR7731" s="19">
        <f>0.5*Input!$B$63*Hourly!AU7731</f>
        <v>61.5</v>
      </c>
      <c r="AS7731" s="165">
        <f t="shared" si="1928"/>
        <v>24569.25</v>
      </c>
      <c r="AT7731" s="159">
        <f>AY7730+(Input!$B$66*1000*(Hourly!AX7731&gt;0)+AD7731+AN7731+AS7731+T7731*(Hourly!J7731-AY7730)+Q7731*(Hourly!G7731-AY7730))/(Q7731+T7731)*(1-EXP(-(Q7731+T7731)/(Input!$B$103*1000000)*3600))</f>
        <v>22.687715659821727</v>
      </c>
      <c r="AU7731" s="24">
        <f>AY7730+(AD7731+AN7731+AS7731+T7731*(Hourly!J7731-AY7730)+Q7731*(Hourly!G7731-AY7730))/(Q7731+T7731)*(1-EXP(-(Q7731+T7731)/(Input!$B$103*1000000)*3600))</f>
        <v>19.990767907691609</v>
      </c>
      <c r="AV7731" s="24">
        <f>AY7730+(-Input!$B$67*1000*(Hourly!AX7731&gt;0)+AD7731+AN7731+AS7731+T7731*(Hourly!J7731-AY7730)+R7731*(Hourly!G7731-AY7730))/(R7731+T7731)*(1-EXP(-(R7731+T7731)/(Input!$B$103*1000000)*3600))</f>
        <v>17.095104487165791</v>
      </c>
      <c r="AW7731" s="160">
        <f>AY7730+(AD7731+AN7731+AS7731+T7731*(Hourly!J7731-AY7730)+R7731*(Hourly!G7731-AY7730))/(R7731+T7731)*(1-EXP(-(R7731+T7731)/(Input!$B$103*1000000)*3600))</f>
        <v>19.751945101328047</v>
      </c>
      <c r="AX7731" s="24"/>
      <c r="AY7731" s="167">
        <f t="shared" si="1929"/>
        <v>20</v>
      </c>
      <c r="BA7731" s="159">
        <f>IF(BI7731,Input!$B$66*1000*(Hourly!AX7731&gt;0),IF(BJ7731,-(AD7731+AN7731+AS7731+T7731*(Hourly!J7731-AY7730)+Q7731*(Hourly!G7731-AY7730))+(Q7731+T7731)*(BE7731-AY7730)/(1-EXP(-(Q7731+T7731)/(Input!$B$103*1000000)*3600))))/1000</f>
        <v>3.4231632040704407</v>
      </c>
      <c r="BB7731" s="24">
        <f>IF(BO7731,-Input!$B$67*1000*(Hourly!AX7731&gt;0),IF(BN7731,-(AD7731+AN7731+AS7731+T7731*(Hourly!J7731-AY7730)+R7731*(Hourly!G7731-AY7730))+(R7731+T7731)*(BF7731-AY7730)/(1-EXP(-(R7731+T7731)/(Input!$B$103*1000000)*3600))))/1000</f>
        <v>0</v>
      </c>
      <c r="BC7731" s="160">
        <f t="shared" si="1930"/>
        <v>3.4231632040704407</v>
      </c>
      <c r="BD7731" s="24"/>
      <c r="BE7731" s="116">
        <f>IF(Hourly!AT7731=1,Input!$B$4,IF(Hourly!AT7731=0.5,Input!$F$4,0))</f>
        <v>20</v>
      </c>
      <c r="BF7731">
        <f>IF(Hourly!AT7731=1,Input!$B$5,IF(Hourly!AT7731=0.5,Input!$F$5,0))</f>
        <v>24</v>
      </c>
      <c r="BG7731" s="9">
        <f>Input!$B$35+0.0000000001</f>
        <v>23.900000000099997</v>
      </c>
      <c r="BI7731" s="116">
        <f t="shared" si="1931"/>
        <v>0</v>
      </c>
      <c r="BJ7731">
        <f t="shared" si="1932"/>
        <v>1</v>
      </c>
      <c r="BK7731">
        <f t="shared" si="1933"/>
        <v>0</v>
      </c>
      <c r="BL7731">
        <f t="shared" si="1934"/>
        <v>0</v>
      </c>
      <c r="BM7731">
        <f t="shared" si="1935"/>
        <v>0</v>
      </c>
      <c r="BN7731">
        <f t="shared" si="1936"/>
        <v>0</v>
      </c>
      <c r="BO7731" s="9">
        <f t="shared" si="1937"/>
        <v>0</v>
      </c>
      <c r="BR7731" s="116">
        <f t="shared" si="1924"/>
        <v>1034</v>
      </c>
      <c r="BS7731" s="39">
        <v>18.049447336377479</v>
      </c>
      <c r="BT7731" s="168">
        <v>0</v>
      </c>
      <c r="BV7731" s="116">
        <f>IF(Hourly!$AR7731&gt;0,AY7731,"")</f>
        <v>20</v>
      </c>
      <c r="BW7731">
        <f>IF(AND(BV7731&gt;(20.8+0.33*Hourly!$I7731),(BV7731&gt;24),(BV7731&lt;&gt;"")),1,0)</f>
        <v>0</v>
      </c>
      <c r="BX7731">
        <f>IF(AND(BV7731&gt;(21.8+0.33*Hourly!$I7731),(BV7731&gt;24),(BV7731&lt;&gt;"")),1,0)</f>
        <v>0</v>
      </c>
      <c r="BY7731" s="9">
        <f>IF(AND(BV7731&gt;(22.8+0.33*Hourly!$I7731),(BV7731&gt;24),(BV7731&lt;&gt;"")),1,0)</f>
        <v>0</v>
      </c>
    </row>
    <row r="7732" spans="5:77" x14ac:dyDescent="0.35">
      <c r="E7732">
        <f>Hourly!A7732</f>
        <v>2003</v>
      </c>
      <c r="F7732">
        <f>Hourly!B7732</f>
        <v>11</v>
      </c>
      <c r="G7732">
        <f>Hourly!C7732</f>
        <v>18</v>
      </c>
      <c r="H7732">
        <f>Hourly!D7732</f>
        <v>24</v>
      </c>
      <c r="I7732" s="163">
        <v>7728</v>
      </c>
      <c r="J7732" s="19">
        <f>Input!B$22*Input!B$79</f>
        <v>1411.3439999999998</v>
      </c>
      <c r="K7732" s="19">
        <f>Input!B$76*Input!B$88</f>
        <v>656.99775609756091</v>
      </c>
      <c r="L7732" s="19">
        <f>Input!B$77*Input!B$89</f>
        <v>130.99152542372883</v>
      </c>
      <c r="M7732" s="164">
        <f t="shared" si="1925"/>
        <v>2199.3332815212898</v>
      </c>
      <c r="N7732" s="165">
        <f>(Input!B$109*Input!B$102)/3600*Input!B$108</f>
        <v>740.21399999999983</v>
      </c>
      <c r="O7732" s="165">
        <f>(1-Input!B$61)*(Input!B$109*Input!B$33)/3600*Input!B$108*Hourly!AU7732</f>
        <v>444.12839999999994</v>
      </c>
      <c r="P7732" s="19">
        <f>IF(AND(AY7731&gt;Hourly!G7732),(Input!B$109*(Input!B$33*Hourly!AU7732+Input!B$36))/3600*Input!B$108,(1-Input!B$61)*(Input!B$109*Input!B$33)/3600*Input!B$108*Hourly!AU7732)</f>
        <v>11547.338400000001</v>
      </c>
      <c r="Q7732" s="19">
        <f t="shared" si="1922"/>
        <v>3383.6756815212898</v>
      </c>
      <c r="R7732" s="19">
        <f t="shared" si="1926"/>
        <v>14486.885681521289</v>
      </c>
      <c r="S7732" s="165"/>
      <c r="T7732" s="165">
        <f>Input!B$78*Input!B$91</f>
        <v>189.625</v>
      </c>
      <c r="U7732" s="19">
        <f>IF(AND($AY7731&gt;Input!$B$52,Hourly!AI7732&gt;Input!$B$51),Input!$B$93*Input!$F$40*Input!$J$8/100*Hourly!AI7732,Input!$B$93*Input!$B$40*Input!$J$8/100*Hourly!AI7732)</f>
        <v>0</v>
      </c>
      <c r="V7732" s="19">
        <f>IF(AND($AY7731&gt;Input!$B$52,Hourly!AJ7732&gt;Input!$B$51),Input!$B$94*Input!$F$41*Input!$J$9/100*Hourly!AJ7732,Input!$B$94*Input!$B$41*Input!$J$9/100*Hourly!AJ7732)</f>
        <v>0</v>
      </c>
      <c r="W7732" s="19">
        <f>IF(AND($AY7731&gt;Input!$B$52,Hourly!AK7732&gt;Input!$B$51),Input!$B$95*Input!$F$42*Input!$J$10/100*Hourly!AK7732,Input!$B$95*Input!$B$42*Input!$J$10/100*Hourly!AK7732)</f>
        <v>0</v>
      </c>
      <c r="X7732" s="19">
        <f>IF(AND($AY7731&gt;Input!$B$52,Hourly!AL7732&gt;Input!$B$51),Input!$B$96*Input!$F$43*Input!$J$11/100*Hourly!AL7732,Input!$B$96*Input!$B$43*Input!$J$11/100*Hourly!AL7732)</f>
        <v>0</v>
      </c>
      <c r="Y7732" s="19">
        <f>IF(AND($AY7731&gt;Input!$B$52,Hourly!AM7732&gt;Input!$B$51),Input!$B$97*Input!$F$44*Input!$J$12/100*Hourly!AM7732,Input!$B$97*Input!$B$44*Input!$J$12/100*Hourly!AM7732)</f>
        <v>0</v>
      </c>
      <c r="Z7732" s="19">
        <f>IF(AND($AY7731&gt;Input!$B$52,Hourly!AN7732&gt;Input!$B$51),Input!$B$98*Input!$F$45*Input!$J$13/100*Hourly!AN7732,Input!$B$98*Input!$B$45*Input!$J$13/100*Hourly!AN7732)</f>
        <v>0</v>
      </c>
      <c r="AA7732" s="19">
        <f>IF(AND($AY7731&gt;Input!$B$52,Hourly!AO7732&gt;Input!$B$51),Input!$B$99*Input!$F$46*Input!$J$14/100*Hourly!AO7732,Input!$B$99*Input!$B$46*Input!$J$14/100*Hourly!AO7732)</f>
        <v>0</v>
      </c>
      <c r="AB7732" s="19">
        <f>IF(AND($AY7731&gt;Input!$B$52,Hourly!AP7732&gt;Input!$B$51),Input!$B$100*Input!$F$47*Input!$J$15/100*Hourly!AP7732,Input!$B$100*Input!$B$47*Input!$J$15/100*Hourly!AP7732)</f>
        <v>0</v>
      </c>
      <c r="AC7732" s="19">
        <f>IF(AND($AY7731&gt;Input!$B$52,Hourly!AQ7732&gt;Input!$B$51),Input!$B$101*Input!$F$48*Input!$J$16/100*Hourly!AQ7732,Input!$B$101*Input!$B$48*Input!$J$16/100*Hourly!AQ7732)</f>
        <v>0</v>
      </c>
      <c r="AD7732" s="165">
        <f t="shared" si="1927"/>
        <v>0</v>
      </c>
      <c r="AE7732" s="19">
        <f>Hourly!AI7732/Input!$B$107*Input!$J$40*Input!$B$76*Input!$B$80</f>
        <v>0</v>
      </c>
      <c r="AF7732" s="19">
        <f>Hourly!AJ7732/Input!$B$107*Input!$J$41*Input!$B$76*Input!$B$81</f>
        <v>0</v>
      </c>
      <c r="AG7732" s="19">
        <f>Hourly!AK7732/Input!$B$107*Input!$J$42*Input!$B$76*Input!$B$82</f>
        <v>0</v>
      </c>
      <c r="AH7732" s="19">
        <f>Hourly!AL7732/Input!$B$107*Input!$J$43*Input!$B$76*Input!$B$83</f>
        <v>0</v>
      </c>
      <c r="AI7732" s="19">
        <f>Hourly!AM7732/Input!$B$107*Input!$J$44*Input!$B$76*Input!$B$84</f>
        <v>0</v>
      </c>
      <c r="AJ7732" s="19">
        <f>Hourly!AN7732/Input!$B$107*Input!$J$45*Input!$B$76*Input!$B$85</f>
        <v>0</v>
      </c>
      <c r="AK7732" s="19">
        <f>Hourly!AO7732/Input!$B$107*Input!$J$46*Input!$B$76*Input!$B$86</f>
        <v>0</v>
      </c>
      <c r="AL7732" s="19">
        <f>Hourly!AP7732/Input!$B$107*Input!$J$47*Input!$B$76*Input!$B$87</f>
        <v>0</v>
      </c>
      <c r="AM7732" s="164">
        <f>Hourly!AQ7732/Input!$B$107*Input!$J$48*Input!$B$77*Input!$B$89</f>
        <v>0</v>
      </c>
      <c r="AN7732" s="165">
        <f t="shared" si="1923"/>
        <v>0</v>
      </c>
      <c r="AO7732" s="116">
        <f>Input!B$55*Input!$B$18*Input!B$112*Hourly!AR7732</f>
        <v>2398.5</v>
      </c>
      <c r="AP7732">
        <f>Input!B$113*Input!B$114*Input!B$90*Input!B$56*Hourly!AS7732</f>
        <v>11070</v>
      </c>
      <c r="AQ7732">
        <f>Input!B$90*Input!B$57*Hourly!AS7732</f>
        <v>11070</v>
      </c>
      <c r="AR7732" s="19">
        <f>0.5*Input!$B$63*Hourly!AU7732</f>
        <v>61.5</v>
      </c>
      <c r="AS7732" s="165">
        <f t="shared" si="1928"/>
        <v>24569.25</v>
      </c>
      <c r="AT7732" s="159">
        <f>AY7731+(Input!$B$66*1000*(Hourly!AX7732&gt;0)+AD7732+AN7732+AS7732+T7732*(Hourly!J7732-AY7731)+Q7732*(Hourly!G7732-AY7731))/(Q7732+T7732)*(1-EXP(-(Q7732+T7732)/(Input!$B$103*1000000)*3600))</f>
        <v>22.687647919915925</v>
      </c>
      <c r="AU7732" s="24">
        <f>AY7731+(AD7732+AN7732+AS7732+T7732*(Hourly!J7732-AY7731)+Q7732*(Hourly!G7732-AY7731))/(Q7732+T7732)*(1-EXP(-(Q7732+T7732)/(Input!$B$103*1000000)*3600))</f>
        <v>19.990700167785803</v>
      </c>
      <c r="AV7732" s="24">
        <f>AY7731+(-Input!$B$67*1000*(Hourly!AX7732&gt;0)+AD7732+AN7732+AS7732+T7732*(Hourly!J7732-AY7731)+R7732*(Hourly!G7732-AY7731))/(R7732+T7732)*(1-EXP(-(R7732+T7732)/(Input!$B$103*1000000)*3600))</f>
        <v>17.098002180078815</v>
      </c>
      <c r="AW7732" s="160">
        <f>AY7731+(AD7732+AN7732+AS7732+T7732*(Hourly!J7732-AY7731)+R7732*(Hourly!G7732-AY7731))/(R7732+T7732)*(1-EXP(-(R7732+T7732)/(Input!$B$103*1000000)*3600))</f>
        <v>19.754842794241071</v>
      </c>
      <c r="AX7732" s="24"/>
      <c r="AY7732" s="167">
        <f t="shared" si="1929"/>
        <v>20</v>
      </c>
      <c r="BA7732" s="159">
        <f>IF(BI7732,Input!$B$66*1000*(Hourly!AX7732&gt;0),IF(BJ7732,-(AD7732+AN7732+AS7732+T7732*(Hourly!J7732-AY7731)+Q7732*(Hourly!G7732-AY7731))+(Q7732+T7732)*(BE7732-AY7731)/(1-EXP(-(Q7732+T7732)/(Input!$B$103*1000000)*3600))))/1000</f>
        <v>3.4482804521703185</v>
      </c>
      <c r="BB7732" s="24">
        <f>IF(BO7732,-Input!$B$67*1000*(Hourly!AX7732&gt;0),IF(BN7732,-(AD7732+AN7732+AS7732+T7732*(Hourly!J7732-AY7731)+R7732*(Hourly!G7732-AY7731))+(R7732+T7732)*(BF7732-AY7731)/(1-EXP(-(R7732+T7732)/(Input!$B$103*1000000)*3600))))/1000</f>
        <v>0</v>
      </c>
      <c r="BC7732" s="160">
        <f t="shared" si="1930"/>
        <v>3.4482804521703185</v>
      </c>
      <c r="BD7732" s="24"/>
      <c r="BE7732" s="116">
        <f>IF(Hourly!AT7732=1,Input!$B$4,IF(Hourly!AT7732=0.5,Input!$F$4,0))</f>
        <v>20</v>
      </c>
      <c r="BF7732">
        <f>IF(Hourly!AT7732=1,Input!$B$5,IF(Hourly!AT7732=0.5,Input!$F$5,0))</f>
        <v>24</v>
      </c>
      <c r="BG7732" s="9">
        <f>Input!$B$35+0.0000000001</f>
        <v>23.900000000099997</v>
      </c>
      <c r="BI7732" s="116">
        <f t="shared" si="1931"/>
        <v>0</v>
      </c>
      <c r="BJ7732">
        <f t="shared" si="1932"/>
        <v>1</v>
      </c>
      <c r="BK7732">
        <f t="shared" si="1933"/>
        <v>0</v>
      </c>
      <c r="BL7732">
        <f t="shared" si="1934"/>
        <v>0</v>
      </c>
      <c r="BM7732">
        <f t="shared" si="1935"/>
        <v>0</v>
      </c>
      <c r="BN7732">
        <f t="shared" si="1936"/>
        <v>0</v>
      </c>
      <c r="BO7732" s="9">
        <f t="shared" si="1937"/>
        <v>0</v>
      </c>
      <c r="BR7732" s="116">
        <f t="shared" si="1924"/>
        <v>1033</v>
      </c>
      <c r="BS7732" s="39">
        <v>18.314511214392507</v>
      </c>
      <c r="BT7732" s="168">
        <v>0</v>
      </c>
      <c r="BV7732" s="116">
        <f>IF(Hourly!$AR7732&gt;0,AY7732,"")</f>
        <v>20</v>
      </c>
      <c r="BW7732">
        <f>IF(AND(BV7732&gt;(20.8+0.33*Hourly!$I7732),(BV7732&gt;24),(BV7732&lt;&gt;"")),1,0)</f>
        <v>0</v>
      </c>
      <c r="BX7732">
        <f>IF(AND(BV7732&gt;(21.8+0.33*Hourly!$I7732),(BV7732&gt;24),(BV7732&lt;&gt;"")),1,0)</f>
        <v>0</v>
      </c>
      <c r="BY7732" s="9">
        <f>IF(AND(BV7732&gt;(22.8+0.33*Hourly!$I7732),(BV7732&gt;24),(BV7732&lt;&gt;"")),1,0)</f>
        <v>0</v>
      </c>
    </row>
    <row r="7733" spans="5:77" x14ac:dyDescent="0.35">
      <c r="E7733">
        <f>Hourly!A7733</f>
        <v>2003</v>
      </c>
      <c r="F7733">
        <f>Hourly!B7733</f>
        <v>11</v>
      </c>
      <c r="G7733">
        <f>Hourly!C7733</f>
        <v>19</v>
      </c>
      <c r="H7733">
        <f>Hourly!D7733</f>
        <v>1</v>
      </c>
      <c r="I7733" s="163">
        <v>7729</v>
      </c>
      <c r="J7733" s="19">
        <f>Input!B$22*Input!B$79</f>
        <v>1411.3439999999998</v>
      </c>
      <c r="K7733" s="19">
        <f>Input!B$76*Input!B$88</f>
        <v>656.99775609756091</v>
      </c>
      <c r="L7733" s="19">
        <f>Input!B$77*Input!B$89</f>
        <v>130.99152542372883</v>
      </c>
      <c r="M7733" s="164">
        <f t="shared" si="1925"/>
        <v>2199.3332815212898</v>
      </c>
      <c r="N7733" s="165">
        <f>(Input!B$109*Input!B$102)/3600*Input!B$108</f>
        <v>740.21399999999983</v>
      </c>
      <c r="O7733" s="165">
        <f>(1-Input!B$61)*(Input!B$109*Input!B$33)/3600*Input!B$108*Hourly!AU7733</f>
        <v>444.12839999999994</v>
      </c>
      <c r="P7733" s="19">
        <f>IF(AND(AY7732&gt;Hourly!G7733),(Input!B$109*(Input!B$33*Hourly!AU7733+Input!B$36))/3600*Input!B$108,(1-Input!B$61)*(Input!B$109*Input!B$33)/3600*Input!B$108*Hourly!AU7733)</f>
        <v>11547.338400000001</v>
      </c>
      <c r="Q7733" s="19">
        <f t="shared" si="1922"/>
        <v>3383.6756815212898</v>
      </c>
      <c r="R7733" s="19">
        <f t="shared" si="1926"/>
        <v>14486.885681521289</v>
      </c>
      <c r="S7733" s="165"/>
      <c r="T7733" s="165">
        <f>Input!B$78*Input!B$91</f>
        <v>189.625</v>
      </c>
      <c r="U7733" s="19">
        <f>IF(AND($AY7732&gt;Input!$B$52,Hourly!AI7733&gt;Input!$B$51),Input!$B$93*Input!$F$40*Input!$J$8/100*Hourly!AI7733,Input!$B$93*Input!$B$40*Input!$J$8/100*Hourly!AI7733)</f>
        <v>0</v>
      </c>
      <c r="V7733" s="19">
        <f>IF(AND($AY7732&gt;Input!$B$52,Hourly!AJ7733&gt;Input!$B$51),Input!$B$94*Input!$F$41*Input!$J$9/100*Hourly!AJ7733,Input!$B$94*Input!$B$41*Input!$J$9/100*Hourly!AJ7733)</f>
        <v>0</v>
      </c>
      <c r="W7733" s="19">
        <f>IF(AND($AY7732&gt;Input!$B$52,Hourly!AK7733&gt;Input!$B$51),Input!$B$95*Input!$F$42*Input!$J$10/100*Hourly!AK7733,Input!$B$95*Input!$B$42*Input!$J$10/100*Hourly!AK7733)</f>
        <v>0</v>
      </c>
      <c r="X7733" s="19">
        <f>IF(AND($AY7732&gt;Input!$B$52,Hourly!AL7733&gt;Input!$B$51),Input!$B$96*Input!$F$43*Input!$J$11/100*Hourly!AL7733,Input!$B$96*Input!$B$43*Input!$J$11/100*Hourly!AL7733)</f>
        <v>0</v>
      </c>
      <c r="Y7733" s="19">
        <f>IF(AND($AY7732&gt;Input!$B$52,Hourly!AM7733&gt;Input!$B$51),Input!$B$97*Input!$F$44*Input!$J$12/100*Hourly!AM7733,Input!$B$97*Input!$B$44*Input!$J$12/100*Hourly!AM7733)</f>
        <v>0</v>
      </c>
      <c r="Z7733" s="19">
        <f>IF(AND($AY7732&gt;Input!$B$52,Hourly!AN7733&gt;Input!$B$51),Input!$B$98*Input!$F$45*Input!$J$13/100*Hourly!AN7733,Input!$B$98*Input!$B$45*Input!$J$13/100*Hourly!AN7733)</f>
        <v>0</v>
      </c>
      <c r="AA7733" s="19">
        <f>IF(AND($AY7732&gt;Input!$B$52,Hourly!AO7733&gt;Input!$B$51),Input!$B$99*Input!$F$46*Input!$J$14/100*Hourly!AO7733,Input!$B$99*Input!$B$46*Input!$J$14/100*Hourly!AO7733)</f>
        <v>0</v>
      </c>
      <c r="AB7733" s="19">
        <f>IF(AND($AY7732&gt;Input!$B$52,Hourly!AP7733&gt;Input!$B$51),Input!$B$100*Input!$F$47*Input!$J$15/100*Hourly!AP7733,Input!$B$100*Input!$B$47*Input!$J$15/100*Hourly!AP7733)</f>
        <v>0</v>
      </c>
      <c r="AC7733" s="19">
        <f>IF(AND($AY7732&gt;Input!$B$52,Hourly!AQ7733&gt;Input!$B$51),Input!$B$101*Input!$F$48*Input!$J$16/100*Hourly!AQ7733,Input!$B$101*Input!$B$48*Input!$J$16/100*Hourly!AQ7733)</f>
        <v>0</v>
      </c>
      <c r="AD7733" s="165">
        <f t="shared" si="1927"/>
        <v>0</v>
      </c>
      <c r="AE7733" s="19">
        <f>Hourly!AI7733/Input!$B$107*Input!$J$40*Input!$B$76*Input!$B$80</f>
        <v>0</v>
      </c>
      <c r="AF7733" s="19">
        <f>Hourly!AJ7733/Input!$B$107*Input!$J$41*Input!$B$76*Input!$B$81</f>
        <v>0</v>
      </c>
      <c r="AG7733" s="19">
        <f>Hourly!AK7733/Input!$B$107*Input!$J$42*Input!$B$76*Input!$B$82</f>
        <v>0</v>
      </c>
      <c r="AH7733" s="19">
        <f>Hourly!AL7733/Input!$B$107*Input!$J$43*Input!$B$76*Input!$B$83</f>
        <v>0</v>
      </c>
      <c r="AI7733" s="19">
        <f>Hourly!AM7733/Input!$B$107*Input!$J$44*Input!$B$76*Input!$B$84</f>
        <v>0</v>
      </c>
      <c r="AJ7733" s="19">
        <f>Hourly!AN7733/Input!$B$107*Input!$J$45*Input!$B$76*Input!$B$85</f>
        <v>0</v>
      </c>
      <c r="AK7733" s="19">
        <f>Hourly!AO7733/Input!$B$107*Input!$J$46*Input!$B$76*Input!$B$86</f>
        <v>0</v>
      </c>
      <c r="AL7733" s="19">
        <f>Hourly!AP7733/Input!$B$107*Input!$J$47*Input!$B$76*Input!$B$87</f>
        <v>0</v>
      </c>
      <c r="AM7733" s="164">
        <f>Hourly!AQ7733/Input!$B$107*Input!$J$48*Input!$B$77*Input!$B$89</f>
        <v>0</v>
      </c>
      <c r="AN7733" s="165">
        <f t="shared" si="1923"/>
        <v>0</v>
      </c>
      <c r="AO7733" s="116">
        <f>Input!B$55*Input!$B$18*Input!B$112*Hourly!AR7733</f>
        <v>2398.5</v>
      </c>
      <c r="AP7733">
        <f>Input!B$113*Input!B$114*Input!B$90*Input!B$56*Hourly!AS7733</f>
        <v>2214</v>
      </c>
      <c r="AQ7733">
        <f>Input!B$90*Input!B$57*Hourly!AS7733</f>
        <v>2214</v>
      </c>
      <c r="AR7733" s="19">
        <f>0.5*Input!$B$63*Hourly!AU7733</f>
        <v>61.5</v>
      </c>
      <c r="AS7733" s="165">
        <f t="shared" si="1928"/>
        <v>6857.25</v>
      </c>
      <c r="AT7733" s="159">
        <f>AY7732+(Input!$B$66*1000*(Hourly!AX7733&gt;0)+AD7733+AN7733+AS7733+T7733*(Hourly!J7733-AY7732)+Q7733*(Hourly!G7733-AY7732))/(Q7733+T7733)*(1-EXP(-(Q7733+T7733)/(Input!$B$103*1000000)*3600))</f>
        <v>22.640792140982519</v>
      </c>
      <c r="AU7733" s="24">
        <f>AY7732+(AD7733+AN7733+AS7733+T7733*(Hourly!J7733-AY7732)+Q7733*(Hourly!G7733-AY7732))/(Q7733+T7733)*(1-EXP(-(Q7733+T7733)/(Input!$B$103*1000000)*3600))</f>
        <v>19.943844388852398</v>
      </c>
      <c r="AV7733" s="24">
        <f>AY7732+(-Input!$B$67*1000*(Hourly!AX7733&gt;0)+AD7733+AN7733+AS7733+T7733*(Hourly!J7733-AY7732)+R7733*(Hourly!G7733-AY7732))/(R7733+T7733)*(1-EXP(-(R7733+T7733)/(Input!$B$103*1000000)*3600))</f>
        <v>17.054793153745912</v>
      </c>
      <c r="AW7733" s="160">
        <f>AY7732+(AD7733+AN7733+AS7733+T7733*(Hourly!J7733-AY7732)+R7733*(Hourly!G7733-AY7732))/(R7733+T7733)*(1-EXP(-(R7733+T7733)/(Input!$B$103*1000000)*3600))</f>
        <v>19.711633767908168</v>
      </c>
      <c r="AX7733" s="24"/>
      <c r="AY7733" s="167">
        <f t="shared" si="1929"/>
        <v>19.943844388852398</v>
      </c>
      <c r="BA7733" s="159">
        <f>IF(BI7733,Input!$B$66*1000*(Hourly!AX7733&gt;0),IF(BJ7733,-(AD7733+AN7733+AS7733+T7733*(Hourly!J7733-AY7732)+Q7733*(Hourly!G7733-AY7732))+(Q7733+T7733)*(BE7733-AY7732)/(1-EXP(-(Q7733+T7733)/(Input!$B$103*1000000)*3600))))/1000</f>
        <v>0</v>
      </c>
      <c r="BB7733" s="24">
        <f>IF(BO7733,-Input!$B$67*1000*(Hourly!AX7733&gt;0),IF(BN7733,-(AD7733+AN7733+AS7733+T7733*(Hourly!J7733-AY7732)+R7733*(Hourly!G7733-AY7732))+(R7733+T7733)*(BF7733-AY7732)/(1-EXP(-(R7733+T7733)/(Input!$B$103*1000000)*3600))))/1000</f>
        <v>0</v>
      </c>
      <c r="BC7733" s="160">
        <f t="shared" si="1930"/>
        <v>0</v>
      </c>
      <c r="BD7733" s="24"/>
      <c r="BE7733" s="116">
        <f>IF(Hourly!AT7733=1,Input!$B$4,IF(Hourly!AT7733=0.5,Input!$F$4,0))</f>
        <v>16</v>
      </c>
      <c r="BF7733">
        <f>IF(Hourly!AT7733=1,Input!$B$5,IF(Hourly!AT7733=0.5,Input!$F$5,0))</f>
        <v>24</v>
      </c>
      <c r="BG7733" s="9">
        <f>Input!$B$35+0.0000000001</f>
        <v>23.900000000099997</v>
      </c>
      <c r="BI7733" s="116">
        <f t="shared" si="1931"/>
        <v>0</v>
      </c>
      <c r="BJ7733">
        <f t="shared" si="1932"/>
        <v>0</v>
      </c>
      <c r="BK7733">
        <f t="shared" si="1933"/>
        <v>1</v>
      </c>
      <c r="BL7733">
        <f t="shared" si="1934"/>
        <v>0</v>
      </c>
      <c r="BM7733">
        <f t="shared" si="1935"/>
        <v>0</v>
      </c>
      <c r="BN7733">
        <f t="shared" si="1936"/>
        <v>0</v>
      </c>
      <c r="BO7733" s="9">
        <f t="shared" si="1937"/>
        <v>0</v>
      </c>
      <c r="BR7733" s="116">
        <f t="shared" si="1924"/>
        <v>1032</v>
      </c>
      <c r="BS7733" s="39">
        <v>18.336453450863992</v>
      </c>
      <c r="BT7733" s="168">
        <v>0</v>
      </c>
      <c r="BV7733" s="116">
        <f>IF(Hourly!$AR7733&gt;0,AY7733,"")</f>
        <v>19.943844388852398</v>
      </c>
      <c r="BW7733">
        <f>IF(AND(BV7733&gt;(20.8+0.33*Hourly!$I7733),(BV7733&gt;24),(BV7733&lt;&gt;"")),1,0)</f>
        <v>0</v>
      </c>
      <c r="BX7733">
        <f>IF(AND(BV7733&gt;(21.8+0.33*Hourly!$I7733),(BV7733&gt;24),(BV7733&lt;&gt;"")),1,0)</f>
        <v>0</v>
      </c>
      <c r="BY7733" s="9">
        <f>IF(AND(BV7733&gt;(22.8+0.33*Hourly!$I7733),(BV7733&gt;24),(BV7733&lt;&gt;"")),1,0)</f>
        <v>0</v>
      </c>
    </row>
    <row r="7734" spans="5:77" x14ac:dyDescent="0.35">
      <c r="E7734">
        <f>Hourly!A7734</f>
        <v>2003</v>
      </c>
      <c r="F7734">
        <f>Hourly!B7734</f>
        <v>11</v>
      </c>
      <c r="G7734">
        <f>Hourly!C7734</f>
        <v>19</v>
      </c>
      <c r="H7734">
        <f>Hourly!D7734</f>
        <v>2</v>
      </c>
      <c r="I7734" s="163">
        <v>7730</v>
      </c>
      <c r="J7734" s="19">
        <f>Input!B$22*Input!B$79</f>
        <v>1411.3439999999998</v>
      </c>
      <c r="K7734" s="19">
        <f>Input!B$76*Input!B$88</f>
        <v>656.99775609756091</v>
      </c>
      <c r="L7734" s="19">
        <f>Input!B$77*Input!B$89</f>
        <v>130.99152542372883</v>
      </c>
      <c r="M7734" s="164">
        <f t="shared" si="1925"/>
        <v>2199.3332815212898</v>
      </c>
      <c r="N7734" s="165">
        <f>(Input!B$109*Input!B$102)/3600*Input!B$108</f>
        <v>740.21399999999983</v>
      </c>
      <c r="O7734" s="165">
        <f>(1-Input!B$61)*(Input!B$109*Input!B$33)/3600*Input!B$108*Hourly!AU7734</f>
        <v>444.12839999999994</v>
      </c>
      <c r="P7734" s="19">
        <f>IF(AND(AY7733&gt;Hourly!G7734),(Input!B$109*(Input!B$33*Hourly!AU7734+Input!B$36))/3600*Input!B$108,(1-Input!B$61)*(Input!B$109*Input!B$33)/3600*Input!B$108*Hourly!AU7734)</f>
        <v>11547.338400000001</v>
      </c>
      <c r="Q7734" s="19">
        <f t="shared" si="1922"/>
        <v>3383.6756815212898</v>
      </c>
      <c r="R7734" s="19">
        <f t="shared" si="1926"/>
        <v>14486.885681521289</v>
      </c>
      <c r="S7734" s="165"/>
      <c r="T7734" s="165">
        <f>Input!B$78*Input!B$91</f>
        <v>189.625</v>
      </c>
      <c r="U7734" s="19">
        <f>IF(AND($AY7733&gt;Input!$B$52,Hourly!AI7734&gt;Input!$B$51),Input!$B$93*Input!$F$40*Input!$J$8/100*Hourly!AI7734,Input!$B$93*Input!$B$40*Input!$J$8/100*Hourly!AI7734)</f>
        <v>0</v>
      </c>
      <c r="V7734" s="19">
        <f>IF(AND($AY7733&gt;Input!$B$52,Hourly!AJ7734&gt;Input!$B$51),Input!$B$94*Input!$F$41*Input!$J$9/100*Hourly!AJ7734,Input!$B$94*Input!$B$41*Input!$J$9/100*Hourly!AJ7734)</f>
        <v>0</v>
      </c>
      <c r="W7734" s="19">
        <f>IF(AND($AY7733&gt;Input!$B$52,Hourly!AK7734&gt;Input!$B$51),Input!$B$95*Input!$F$42*Input!$J$10/100*Hourly!AK7734,Input!$B$95*Input!$B$42*Input!$J$10/100*Hourly!AK7734)</f>
        <v>0</v>
      </c>
      <c r="X7734" s="19">
        <f>IF(AND($AY7733&gt;Input!$B$52,Hourly!AL7734&gt;Input!$B$51),Input!$B$96*Input!$F$43*Input!$J$11/100*Hourly!AL7734,Input!$B$96*Input!$B$43*Input!$J$11/100*Hourly!AL7734)</f>
        <v>0</v>
      </c>
      <c r="Y7734" s="19">
        <f>IF(AND($AY7733&gt;Input!$B$52,Hourly!AM7734&gt;Input!$B$51),Input!$B$97*Input!$F$44*Input!$J$12/100*Hourly!AM7734,Input!$B$97*Input!$B$44*Input!$J$12/100*Hourly!AM7734)</f>
        <v>0</v>
      </c>
      <c r="Z7734" s="19">
        <f>IF(AND($AY7733&gt;Input!$B$52,Hourly!AN7734&gt;Input!$B$51),Input!$B$98*Input!$F$45*Input!$J$13/100*Hourly!AN7734,Input!$B$98*Input!$B$45*Input!$J$13/100*Hourly!AN7734)</f>
        <v>0</v>
      </c>
      <c r="AA7734" s="19">
        <f>IF(AND($AY7733&gt;Input!$B$52,Hourly!AO7734&gt;Input!$B$51),Input!$B$99*Input!$F$46*Input!$J$14/100*Hourly!AO7734,Input!$B$99*Input!$B$46*Input!$J$14/100*Hourly!AO7734)</f>
        <v>0</v>
      </c>
      <c r="AB7734" s="19">
        <f>IF(AND($AY7733&gt;Input!$B$52,Hourly!AP7734&gt;Input!$B$51),Input!$B$100*Input!$F$47*Input!$J$15/100*Hourly!AP7734,Input!$B$100*Input!$B$47*Input!$J$15/100*Hourly!AP7734)</f>
        <v>0</v>
      </c>
      <c r="AC7734" s="19">
        <f>IF(AND($AY7733&gt;Input!$B$52,Hourly!AQ7734&gt;Input!$B$51),Input!$B$101*Input!$F$48*Input!$J$16/100*Hourly!AQ7734,Input!$B$101*Input!$B$48*Input!$J$16/100*Hourly!AQ7734)</f>
        <v>0</v>
      </c>
      <c r="AD7734" s="165">
        <f t="shared" si="1927"/>
        <v>0</v>
      </c>
      <c r="AE7734" s="19">
        <f>Hourly!AI7734/Input!$B$107*Input!$J$40*Input!$B$76*Input!$B$80</f>
        <v>0</v>
      </c>
      <c r="AF7734" s="19">
        <f>Hourly!AJ7734/Input!$B$107*Input!$J$41*Input!$B$76*Input!$B$81</f>
        <v>0</v>
      </c>
      <c r="AG7734" s="19">
        <f>Hourly!AK7734/Input!$B$107*Input!$J$42*Input!$B$76*Input!$B$82</f>
        <v>0</v>
      </c>
      <c r="AH7734" s="19">
        <f>Hourly!AL7734/Input!$B$107*Input!$J$43*Input!$B$76*Input!$B$83</f>
        <v>0</v>
      </c>
      <c r="AI7734" s="19">
        <f>Hourly!AM7734/Input!$B$107*Input!$J$44*Input!$B$76*Input!$B$84</f>
        <v>0</v>
      </c>
      <c r="AJ7734" s="19">
        <f>Hourly!AN7734/Input!$B$107*Input!$J$45*Input!$B$76*Input!$B$85</f>
        <v>0</v>
      </c>
      <c r="AK7734" s="19">
        <f>Hourly!AO7734/Input!$B$107*Input!$J$46*Input!$B$76*Input!$B$86</f>
        <v>0</v>
      </c>
      <c r="AL7734" s="19">
        <f>Hourly!AP7734/Input!$B$107*Input!$J$47*Input!$B$76*Input!$B$87</f>
        <v>0</v>
      </c>
      <c r="AM7734" s="164">
        <f>Hourly!AQ7734/Input!$B$107*Input!$J$48*Input!$B$77*Input!$B$89</f>
        <v>0</v>
      </c>
      <c r="AN7734" s="165">
        <f t="shared" si="1923"/>
        <v>0</v>
      </c>
      <c r="AO7734" s="116">
        <f>Input!B$55*Input!$B$18*Input!B$112*Hourly!AR7734</f>
        <v>2398.5</v>
      </c>
      <c r="AP7734">
        <f>Input!B$113*Input!B$114*Input!B$90*Input!B$56*Hourly!AS7734</f>
        <v>2214</v>
      </c>
      <c r="AQ7734">
        <f>Input!B$90*Input!B$57*Hourly!AS7734</f>
        <v>2214</v>
      </c>
      <c r="AR7734" s="19">
        <f>0.5*Input!$B$63*Hourly!AU7734</f>
        <v>61.5</v>
      </c>
      <c r="AS7734" s="165">
        <f t="shared" si="1928"/>
        <v>6857.25</v>
      </c>
      <c r="AT7734" s="159">
        <f>AY7733+(Input!$B$66*1000*(Hourly!AX7734&gt;0)+AD7734+AN7734+AS7734+T7734*(Hourly!J7734-AY7733)+Q7734*(Hourly!G7734-AY7733))/(Q7734+T7734)*(1-EXP(-(Q7734+T7734)/(Input!$B$103*1000000)*3600))</f>
        <v>22.585177701753842</v>
      </c>
      <c r="AU7734" s="24">
        <f>AY7733+(AD7734+AN7734+AS7734+T7734*(Hourly!J7734-AY7733)+Q7734*(Hourly!G7734-AY7733))/(Q7734+T7734)*(1-EXP(-(Q7734+T7734)/(Input!$B$103*1000000)*3600))</f>
        <v>19.888229949623721</v>
      </c>
      <c r="AV7734" s="24">
        <f>AY7733+(-Input!$B$67*1000*(Hourly!AX7734&gt;0)+AD7734+AN7734+AS7734+T7734*(Hourly!J7734-AY7733)+R7734*(Hourly!G7734-AY7733))/(R7734+T7734)*(1-EXP(-(R7734+T7734)/(Input!$B$103*1000000)*3600))</f>
        <v>17.000827226747635</v>
      </c>
      <c r="AW7734" s="160">
        <f>AY7733+(AD7734+AN7734+AS7734+T7734*(Hourly!J7734-AY7733)+R7734*(Hourly!G7734-AY7733))/(R7734+T7734)*(1-EXP(-(R7734+T7734)/(Input!$B$103*1000000)*3600))</f>
        <v>19.657667840909895</v>
      </c>
      <c r="AX7734" s="24"/>
      <c r="AY7734" s="167">
        <f t="shared" si="1929"/>
        <v>19.888229949623721</v>
      </c>
      <c r="BA7734" s="159">
        <f>IF(BI7734,Input!$B$66*1000*(Hourly!AX7734&gt;0),IF(BJ7734,-(AD7734+AN7734+AS7734+T7734*(Hourly!J7734-AY7733)+Q7734*(Hourly!G7734-AY7733))+(Q7734+T7734)*(BE7734-AY7733)/(1-EXP(-(Q7734+T7734)/(Input!$B$103*1000000)*3600))))/1000</f>
        <v>0</v>
      </c>
      <c r="BB7734" s="24">
        <f>IF(BO7734,-Input!$B$67*1000*(Hourly!AX7734&gt;0),IF(BN7734,-(AD7734+AN7734+AS7734+T7734*(Hourly!J7734-AY7733)+R7734*(Hourly!G7734-AY7733))+(R7734+T7734)*(BF7734-AY7733)/(1-EXP(-(R7734+T7734)/(Input!$B$103*1000000)*3600))))/1000</f>
        <v>0</v>
      </c>
      <c r="BC7734" s="160">
        <f t="shared" si="1930"/>
        <v>0</v>
      </c>
      <c r="BD7734" s="24"/>
      <c r="BE7734" s="116">
        <f>IF(Hourly!AT7734=1,Input!$B$4,IF(Hourly!AT7734=0.5,Input!$F$4,0))</f>
        <v>16</v>
      </c>
      <c r="BF7734">
        <f>IF(Hourly!AT7734=1,Input!$B$5,IF(Hourly!AT7734=0.5,Input!$F$5,0))</f>
        <v>24</v>
      </c>
      <c r="BG7734" s="9">
        <f>Input!$B$35+0.0000000001</f>
        <v>23.900000000099997</v>
      </c>
      <c r="BI7734" s="116">
        <f t="shared" si="1931"/>
        <v>0</v>
      </c>
      <c r="BJ7734">
        <f t="shared" si="1932"/>
        <v>0</v>
      </c>
      <c r="BK7734">
        <f t="shared" si="1933"/>
        <v>1</v>
      </c>
      <c r="BL7734">
        <f t="shared" si="1934"/>
        <v>0</v>
      </c>
      <c r="BM7734">
        <f t="shared" si="1935"/>
        <v>0</v>
      </c>
      <c r="BN7734">
        <f t="shared" si="1936"/>
        <v>0</v>
      </c>
      <c r="BO7734" s="9">
        <f t="shared" si="1937"/>
        <v>0</v>
      </c>
      <c r="BR7734" s="116">
        <f t="shared" si="1924"/>
        <v>1031</v>
      </c>
      <c r="BS7734" s="39">
        <v>18.336453450863992</v>
      </c>
      <c r="BT7734" s="168">
        <v>0</v>
      </c>
      <c r="BV7734" s="116">
        <f>IF(Hourly!$AR7734&gt;0,AY7734,"")</f>
        <v>19.888229949623721</v>
      </c>
      <c r="BW7734">
        <f>IF(AND(BV7734&gt;(20.8+0.33*Hourly!$I7734),(BV7734&gt;24),(BV7734&lt;&gt;"")),1,0)</f>
        <v>0</v>
      </c>
      <c r="BX7734">
        <f>IF(AND(BV7734&gt;(21.8+0.33*Hourly!$I7734),(BV7734&gt;24),(BV7734&lt;&gt;"")),1,0)</f>
        <v>0</v>
      </c>
      <c r="BY7734" s="9">
        <f>IF(AND(BV7734&gt;(22.8+0.33*Hourly!$I7734),(BV7734&gt;24),(BV7734&lt;&gt;"")),1,0)</f>
        <v>0</v>
      </c>
    </row>
    <row r="7735" spans="5:77" x14ac:dyDescent="0.35">
      <c r="E7735">
        <f>Hourly!A7735</f>
        <v>2003</v>
      </c>
      <c r="F7735">
        <f>Hourly!B7735</f>
        <v>11</v>
      </c>
      <c r="G7735">
        <f>Hourly!C7735</f>
        <v>19</v>
      </c>
      <c r="H7735">
        <f>Hourly!D7735</f>
        <v>3</v>
      </c>
      <c r="I7735" s="163">
        <v>7731</v>
      </c>
      <c r="J7735" s="19">
        <f>Input!B$22*Input!B$79</f>
        <v>1411.3439999999998</v>
      </c>
      <c r="K7735" s="19">
        <f>Input!B$76*Input!B$88</f>
        <v>656.99775609756091</v>
      </c>
      <c r="L7735" s="19">
        <f>Input!B$77*Input!B$89</f>
        <v>130.99152542372883</v>
      </c>
      <c r="M7735" s="164">
        <f t="shared" si="1925"/>
        <v>2199.3332815212898</v>
      </c>
      <c r="N7735" s="165">
        <f>(Input!B$109*Input!B$102)/3600*Input!B$108</f>
        <v>740.21399999999983</v>
      </c>
      <c r="O7735" s="165">
        <f>(1-Input!B$61)*(Input!B$109*Input!B$33)/3600*Input!B$108*Hourly!AU7735</f>
        <v>444.12839999999994</v>
      </c>
      <c r="P7735" s="19">
        <f>IF(AND(AY7734&gt;Hourly!G7735),(Input!B$109*(Input!B$33*Hourly!AU7735+Input!B$36))/3600*Input!B$108,(1-Input!B$61)*(Input!B$109*Input!B$33)/3600*Input!B$108*Hourly!AU7735)</f>
        <v>11547.338400000001</v>
      </c>
      <c r="Q7735" s="19">
        <f t="shared" si="1922"/>
        <v>3383.6756815212898</v>
      </c>
      <c r="R7735" s="19">
        <f t="shared" si="1926"/>
        <v>14486.885681521289</v>
      </c>
      <c r="S7735" s="165"/>
      <c r="T7735" s="165">
        <f>Input!B$78*Input!B$91</f>
        <v>189.625</v>
      </c>
      <c r="U7735" s="19">
        <f>IF(AND($AY7734&gt;Input!$B$52,Hourly!AI7735&gt;Input!$B$51),Input!$B$93*Input!$F$40*Input!$J$8/100*Hourly!AI7735,Input!$B$93*Input!$B$40*Input!$J$8/100*Hourly!AI7735)</f>
        <v>0</v>
      </c>
      <c r="V7735" s="19">
        <f>IF(AND($AY7734&gt;Input!$B$52,Hourly!AJ7735&gt;Input!$B$51),Input!$B$94*Input!$F$41*Input!$J$9/100*Hourly!AJ7735,Input!$B$94*Input!$B$41*Input!$J$9/100*Hourly!AJ7735)</f>
        <v>0</v>
      </c>
      <c r="W7735" s="19">
        <f>IF(AND($AY7734&gt;Input!$B$52,Hourly!AK7735&gt;Input!$B$51),Input!$B$95*Input!$F$42*Input!$J$10/100*Hourly!AK7735,Input!$B$95*Input!$B$42*Input!$J$10/100*Hourly!AK7735)</f>
        <v>0</v>
      </c>
      <c r="X7735" s="19">
        <f>IF(AND($AY7734&gt;Input!$B$52,Hourly!AL7735&gt;Input!$B$51),Input!$B$96*Input!$F$43*Input!$J$11/100*Hourly!AL7735,Input!$B$96*Input!$B$43*Input!$J$11/100*Hourly!AL7735)</f>
        <v>0</v>
      </c>
      <c r="Y7735" s="19">
        <f>IF(AND($AY7734&gt;Input!$B$52,Hourly!AM7735&gt;Input!$B$51),Input!$B$97*Input!$F$44*Input!$J$12/100*Hourly!AM7735,Input!$B$97*Input!$B$44*Input!$J$12/100*Hourly!AM7735)</f>
        <v>0</v>
      </c>
      <c r="Z7735" s="19">
        <f>IF(AND($AY7734&gt;Input!$B$52,Hourly!AN7735&gt;Input!$B$51),Input!$B$98*Input!$F$45*Input!$J$13/100*Hourly!AN7735,Input!$B$98*Input!$B$45*Input!$J$13/100*Hourly!AN7735)</f>
        <v>0</v>
      </c>
      <c r="AA7735" s="19">
        <f>IF(AND($AY7734&gt;Input!$B$52,Hourly!AO7735&gt;Input!$B$51),Input!$B$99*Input!$F$46*Input!$J$14/100*Hourly!AO7735,Input!$B$99*Input!$B$46*Input!$J$14/100*Hourly!AO7735)</f>
        <v>0</v>
      </c>
      <c r="AB7735" s="19">
        <f>IF(AND($AY7734&gt;Input!$B$52,Hourly!AP7735&gt;Input!$B$51),Input!$B$100*Input!$F$47*Input!$J$15/100*Hourly!AP7735,Input!$B$100*Input!$B$47*Input!$J$15/100*Hourly!AP7735)</f>
        <v>0</v>
      </c>
      <c r="AC7735" s="19">
        <f>IF(AND($AY7734&gt;Input!$B$52,Hourly!AQ7735&gt;Input!$B$51),Input!$B$101*Input!$F$48*Input!$J$16/100*Hourly!AQ7735,Input!$B$101*Input!$B$48*Input!$J$16/100*Hourly!AQ7735)</f>
        <v>0</v>
      </c>
      <c r="AD7735" s="165">
        <f t="shared" si="1927"/>
        <v>0</v>
      </c>
      <c r="AE7735" s="19">
        <f>Hourly!AI7735/Input!$B$107*Input!$J$40*Input!$B$76*Input!$B$80</f>
        <v>0</v>
      </c>
      <c r="AF7735" s="19">
        <f>Hourly!AJ7735/Input!$B$107*Input!$J$41*Input!$B$76*Input!$B$81</f>
        <v>0</v>
      </c>
      <c r="AG7735" s="19">
        <f>Hourly!AK7735/Input!$B$107*Input!$J$42*Input!$B$76*Input!$B$82</f>
        <v>0</v>
      </c>
      <c r="AH7735" s="19">
        <f>Hourly!AL7735/Input!$B$107*Input!$J$43*Input!$B$76*Input!$B$83</f>
        <v>0</v>
      </c>
      <c r="AI7735" s="19">
        <f>Hourly!AM7735/Input!$B$107*Input!$J$44*Input!$B$76*Input!$B$84</f>
        <v>0</v>
      </c>
      <c r="AJ7735" s="19">
        <f>Hourly!AN7735/Input!$B$107*Input!$J$45*Input!$B$76*Input!$B$85</f>
        <v>0</v>
      </c>
      <c r="AK7735" s="19">
        <f>Hourly!AO7735/Input!$B$107*Input!$J$46*Input!$B$76*Input!$B$86</f>
        <v>0</v>
      </c>
      <c r="AL7735" s="19">
        <f>Hourly!AP7735/Input!$B$107*Input!$J$47*Input!$B$76*Input!$B$87</f>
        <v>0</v>
      </c>
      <c r="AM7735" s="164">
        <f>Hourly!AQ7735/Input!$B$107*Input!$J$48*Input!$B$77*Input!$B$89</f>
        <v>0</v>
      </c>
      <c r="AN7735" s="165">
        <f t="shared" si="1923"/>
        <v>0</v>
      </c>
      <c r="AO7735" s="116">
        <f>Input!B$55*Input!$B$18*Input!B$112*Hourly!AR7735</f>
        <v>2398.5</v>
      </c>
      <c r="AP7735">
        <f>Input!B$113*Input!B$114*Input!B$90*Input!B$56*Hourly!AS7735</f>
        <v>2214</v>
      </c>
      <c r="AQ7735">
        <f>Input!B$90*Input!B$57*Hourly!AS7735</f>
        <v>2214</v>
      </c>
      <c r="AR7735" s="19">
        <f>0.5*Input!$B$63*Hourly!AU7735</f>
        <v>61.5</v>
      </c>
      <c r="AS7735" s="165">
        <f t="shared" si="1928"/>
        <v>6857.25</v>
      </c>
      <c r="AT7735" s="159">
        <f>AY7734+(Input!$B$66*1000*(Hourly!AX7735&gt;0)+AD7735+AN7735+AS7735+T7735*(Hourly!J7735-AY7734)+Q7735*(Hourly!G7735-AY7734))/(Q7735+T7735)*(1-EXP(-(Q7735+T7735)/(Input!$B$103*1000000)*3600))</f>
        <v>22.528274099862827</v>
      </c>
      <c r="AU7735" s="24">
        <f>AY7734+(AD7735+AN7735+AS7735+T7735*(Hourly!J7735-AY7734)+Q7735*(Hourly!G7735-AY7734))/(Q7735+T7735)*(1-EXP(-(Q7735+T7735)/(Input!$B$103*1000000)*3600))</f>
        <v>19.831326347732706</v>
      </c>
      <c r="AV7735" s="24">
        <f>AY7734+(-Input!$B$67*1000*(Hourly!AX7735&gt;0)+AD7735+AN7735+AS7735+T7735*(Hourly!J7735-AY7734)+R7735*(Hourly!G7735-AY7734))/(R7735+T7735)*(1-EXP(-(R7735+T7735)/(Input!$B$103*1000000)*3600))</f>
        <v>16.939683500420383</v>
      </c>
      <c r="AW7735" s="160">
        <f>AY7734+(AD7735+AN7735+AS7735+T7735*(Hourly!J7735-AY7734)+R7735*(Hourly!G7735-AY7734))/(R7735+T7735)*(1-EXP(-(R7735+T7735)/(Input!$B$103*1000000)*3600))</f>
        <v>19.596524114582643</v>
      </c>
      <c r="AX7735" s="24"/>
      <c r="AY7735" s="167">
        <f t="shared" si="1929"/>
        <v>19.831326347732706</v>
      </c>
      <c r="BA7735" s="159">
        <f>IF(BI7735,Input!$B$66*1000*(Hourly!AX7735&gt;0),IF(BJ7735,-(AD7735+AN7735+AS7735+T7735*(Hourly!J7735-AY7734)+Q7735*(Hourly!G7735-AY7734))+(Q7735+T7735)*(BE7735-AY7734)/(1-EXP(-(Q7735+T7735)/(Input!$B$103*1000000)*3600))))/1000</f>
        <v>0</v>
      </c>
      <c r="BB7735" s="24">
        <f>IF(BO7735,-Input!$B$67*1000*(Hourly!AX7735&gt;0),IF(BN7735,-(AD7735+AN7735+AS7735+T7735*(Hourly!J7735-AY7734)+R7735*(Hourly!G7735-AY7734))+(R7735+T7735)*(BF7735-AY7734)/(1-EXP(-(R7735+T7735)/(Input!$B$103*1000000)*3600))))/1000</f>
        <v>0</v>
      </c>
      <c r="BC7735" s="160">
        <f t="shared" si="1930"/>
        <v>0</v>
      </c>
      <c r="BD7735" s="24"/>
      <c r="BE7735" s="116">
        <f>IF(Hourly!AT7735=1,Input!$B$4,IF(Hourly!AT7735=0.5,Input!$F$4,0))</f>
        <v>16</v>
      </c>
      <c r="BF7735">
        <f>IF(Hourly!AT7735=1,Input!$B$5,IF(Hourly!AT7735=0.5,Input!$F$5,0))</f>
        <v>24</v>
      </c>
      <c r="BG7735" s="9">
        <f>Input!$B$35+0.0000000001</f>
        <v>23.900000000099997</v>
      </c>
      <c r="BI7735" s="116">
        <f t="shared" si="1931"/>
        <v>0</v>
      </c>
      <c r="BJ7735">
        <f t="shared" si="1932"/>
        <v>0</v>
      </c>
      <c r="BK7735">
        <f t="shared" si="1933"/>
        <v>1</v>
      </c>
      <c r="BL7735">
        <f t="shared" si="1934"/>
        <v>0</v>
      </c>
      <c r="BM7735">
        <f t="shared" si="1935"/>
        <v>0</v>
      </c>
      <c r="BN7735">
        <f t="shared" si="1936"/>
        <v>0</v>
      </c>
      <c r="BO7735" s="9">
        <f t="shared" si="1937"/>
        <v>0</v>
      </c>
      <c r="BR7735" s="116">
        <f t="shared" si="1924"/>
        <v>1030</v>
      </c>
      <c r="BS7735" s="39">
        <v>18.336453450863992</v>
      </c>
      <c r="BT7735" s="168">
        <v>0</v>
      </c>
      <c r="BV7735" s="116">
        <f>IF(Hourly!$AR7735&gt;0,AY7735,"")</f>
        <v>19.831326347732706</v>
      </c>
      <c r="BW7735">
        <f>IF(AND(BV7735&gt;(20.8+0.33*Hourly!$I7735),(BV7735&gt;24),(BV7735&lt;&gt;"")),1,0)</f>
        <v>0</v>
      </c>
      <c r="BX7735">
        <f>IF(AND(BV7735&gt;(21.8+0.33*Hourly!$I7735),(BV7735&gt;24),(BV7735&lt;&gt;"")),1,0)</f>
        <v>0</v>
      </c>
      <c r="BY7735" s="9">
        <f>IF(AND(BV7735&gt;(22.8+0.33*Hourly!$I7735),(BV7735&gt;24),(BV7735&lt;&gt;"")),1,0)</f>
        <v>0</v>
      </c>
    </row>
    <row r="7736" spans="5:77" x14ac:dyDescent="0.35">
      <c r="E7736">
        <f>Hourly!A7736</f>
        <v>2003</v>
      </c>
      <c r="F7736">
        <f>Hourly!B7736</f>
        <v>11</v>
      </c>
      <c r="G7736">
        <f>Hourly!C7736</f>
        <v>19</v>
      </c>
      <c r="H7736">
        <f>Hourly!D7736</f>
        <v>4</v>
      </c>
      <c r="I7736" s="163">
        <v>7732</v>
      </c>
      <c r="J7736" s="19">
        <f>Input!B$22*Input!B$79</f>
        <v>1411.3439999999998</v>
      </c>
      <c r="K7736" s="19">
        <f>Input!B$76*Input!B$88</f>
        <v>656.99775609756091</v>
      </c>
      <c r="L7736" s="19">
        <f>Input!B$77*Input!B$89</f>
        <v>130.99152542372883</v>
      </c>
      <c r="M7736" s="164">
        <f t="shared" si="1925"/>
        <v>2199.3332815212898</v>
      </c>
      <c r="N7736" s="165">
        <f>(Input!B$109*Input!B$102)/3600*Input!B$108</f>
        <v>740.21399999999983</v>
      </c>
      <c r="O7736" s="165">
        <f>(1-Input!B$61)*(Input!B$109*Input!B$33)/3600*Input!B$108*Hourly!AU7736</f>
        <v>444.12839999999994</v>
      </c>
      <c r="P7736" s="19">
        <f>IF(AND(AY7735&gt;Hourly!G7736),(Input!B$109*(Input!B$33*Hourly!AU7736+Input!B$36))/3600*Input!B$108,(1-Input!B$61)*(Input!B$109*Input!B$33)/3600*Input!B$108*Hourly!AU7736)</f>
        <v>11547.338400000001</v>
      </c>
      <c r="Q7736" s="19">
        <f t="shared" si="1922"/>
        <v>3383.6756815212898</v>
      </c>
      <c r="R7736" s="19">
        <f t="shared" si="1926"/>
        <v>14486.885681521289</v>
      </c>
      <c r="S7736" s="165"/>
      <c r="T7736" s="165">
        <f>Input!B$78*Input!B$91</f>
        <v>189.625</v>
      </c>
      <c r="U7736" s="19">
        <f>IF(AND($AY7735&gt;Input!$B$52,Hourly!AI7736&gt;Input!$B$51),Input!$B$93*Input!$F$40*Input!$J$8/100*Hourly!AI7736,Input!$B$93*Input!$B$40*Input!$J$8/100*Hourly!AI7736)</f>
        <v>0</v>
      </c>
      <c r="V7736" s="19">
        <f>IF(AND($AY7735&gt;Input!$B$52,Hourly!AJ7736&gt;Input!$B$51),Input!$B$94*Input!$F$41*Input!$J$9/100*Hourly!AJ7736,Input!$B$94*Input!$B$41*Input!$J$9/100*Hourly!AJ7736)</f>
        <v>0</v>
      </c>
      <c r="W7736" s="19">
        <f>IF(AND($AY7735&gt;Input!$B$52,Hourly!AK7736&gt;Input!$B$51),Input!$B$95*Input!$F$42*Input!$J$10/100*Hourly!AK7736,Input!$B$95*Input!$B$42*Input!$J$10/100*Hourly!AK7736)</f>
        <v>0</v>
      </c>
      <c r="X7736" s="19">
        <f>IF(AND($AY7735&gt;Input!$B$52,Hourly!AL7736&gt;Input!$B$51),Input!$B$96*Input!$F$43*Input!$J$11/100*Hourly!AL7736,Input!$B$96*Input!$B$43*Input!$J$11/100*Hourly!AL7736)</f>
        <v>0</v>
      </c>
      <c r="Y7736" s="19">
        <f>IF(AND($AY7735&gt;Input!$B$52,Hourly!AM7736&gt;Input!$B$51),Input!$B$97*Input!$F$44*Input!$J$12/100*Hourly!AM7736,Input!$B$97*Input!$B$44*Input!$J$12/100*Hourly!AM7736)</f>
        <v>0</v>
      </c>
      <c r="Z7736" s="19">
        <f>IF(AND($AY7735&gt;Input!$B$52,Hourly!AN7736&gt;Input!$B$51),Input!$B$98*Input!$F$45*Input!$J$13/100*Hourly!AN7736,Input!$B$98*Input!$B$45*Input!$J$13/100*Hourly!AN7736)</f>
        <v>0</v>
      </c>
      <c r="AA7736" s="19">
        <f>IF(AND($AY7735&gt;Input!$B$52,Hourly!AO7736&gt;Input!$B$51),Input!$B$99*Input!$F$46*Input!$J$14/100*Hourly!AO7736,Input!$B$99*Input!$B$46*Input!$J$14/100*Hourly!AO7736)</f>
        <v>0</v>
      </c>
      <c r="AB7736" s="19">
        <f>IF(AND($AY7735&gt;Input!$B$52,Hourly!AP7736&gt;Input!$B$51),Input!$B$100*Input!$F$47*Input!$J$15/100*Hourly!AP7736,Input!$B$100*Input!$B$47*Input!$J$15/100*Hourly!AP7736)</f>
        <v>0</v>
      </c>
      <c r="AC7736" s="19">
        <f>IF(AND($AY7735&gt;Input!$B$52,Hourly!AQ7736&gt;Input!$B$51),Input!$B$101*Input!$F$48*Input!$J$16/100*Hourly!AQ7736,Input!$B$101*Input!$B$48*Input!$J$16/100*Hourly!AQ7736)</f>
        <v>0</v>
      </c>
      <c r="AD7736" s="165">
        <f t="shared" si="1927"/>
        <v>0</v>
      </c>
      <c r="AE7736" s="19">
        <f>Hourly!AI7736/Input!$B$107*Input!$J$40*Input!$B$76*Input!$B$80</f>
        <v>0</v>
      </c>
      <c r="AF7736" s="19">
        <f>Hourly!AJ7736/Input!$B$107*Input!$J$41*Input!$B$76*Input!$B$81</f>
        <v>0</v>
      </c>
      <c r="AG7736" s="19">
        <f>Hourly!AK7736/Input!$B$107*Input!$J$42*Input!$B$76*Input!$B$82</f>
        <v>0</v>
      </c>
      <c r="AH7736" s="19">
        <f>Hourly!AL7736/Input!$B$107*Input!$J$43*Input!$B$76*Input!$B$83</f>
        <v>0</v>
      </c>
      <c r="AI7736" s="19">
        <f>Hourly!AM7736/Input!$B$107*Input!$J$44*Input!$B$76*Input!$B$84</f>
        <v>0</v>
      </c>
      <c r="AJ7736" s="19">
        <f>Hourly!AN7736/Input!$B$107*Input!$J$45*Input!$B$76*Input!$B$85</f>
        <v>0</v>
      </c>
      <c r="AK7736" s="19">
        <f>Hourly!AO7736/Input!$B$107*Input!$J$46*Input!$B$76*Input!$B$86</f>
        <v>0</v>
      </c>
      <c r="AL7736" s="19">
        <f>Hourly!AP7736/Input!$B$107*Input!$J$47*Input!$B$76*Input!$B$87</f>
        <v>0</v>
      </c>
      <c r="AM7736" s="164">
        <f>Hourly!AQ7736/Input!$B$107*Input!$J$48*Input!$B$77*Input!$B$89</f>
        <v>0</v>
      </c>
      <c r="AN7736" s="165">
        <f t="shared" si="1923"/>
        <v>0</v>
      </c>
      <c r="AO7736" s="116">
        <f>Input!B$55*Input!$B$18*Input!B$112*Hourly!AR7736</f>
        <v>2398.5</v>
      </c>
      <c r="AP7736">
        <f>Input!B$113*Input!B$114*Input!B$90*Input!B$56*Hourly!AS7736</f>
        <v>2214</v>
      </c>
      <c r="AQ7736">
        <f>Input!B$90*Input!B$57*Hourly!AS7736</f>
        <v>2214</v>
      </c>
      <c r="AR7736" s="19">
        <f>0.5*Input!$B$63*Hourly!AU7736</f>
        <v>61.5</v>
      </c>
      <c r="AS7736" s="165">
        <f t="shared" si="1928"/>
        <v>6857.25</v>
      </c>
      <c r="AT7736" s="159">
        <f>AY7735+(Input!$B$66*1000*(Hourly!AX7736&gt;0)+AD7736+AN7736+AS7736+T7736*(Hourly!J7736-AY7735)+Q7736*(Hourly!G7736-AY7735))/(Q7736+T7736)*(1-EXP(-(Q7736+T7736)/(Input!$B$103*1000000)*3600))</f>
        <v>22.471006318629129</v>
      </c>
      <c r="AU7736" s="24">
        <f>AY7735+(AD7736+AN7736+AS7736+T7736*(Hourly!J7736-AY7735)+Q7736*(Hourly!G7736-AY7735))/(Q7736+T7736)*(1-EXP(-(Q7736+T7736)/(Input!$B$103*1000000)*3600))</f>
        <v>19.774058566499008</v>
      </c>
      <c r="AV7736" s="24">
        <f>AY7735+(-Input!$B$67*1000*(Hourly!AX7736&gt;0)+AD7736+AN7736+AS7736+T7736*(Hourly!J7736-AY7735)+R7736*(Hourly!G7736-AY7735))/(R7736+T7736)*(1-EXP(-(R7736+T7736)/(Input!$B$103*1000000)*3600))</f>
        <v>16.881149814568552</v>
      </c>
      <c r="AW7736" s="160">
        <f>AY7735+(AD7736+AN7736+AS7736+T7736*(Hourly!J7736-AY7735)+R7736*(Hourly!G7736-AY7735))/(R7736+T7736)*(1-EXP(-(R7736+T7736)/(Input!$B$103*1000000)*3600))</f>
        <v>19.537990428730808</v>
      </c>
      <c r="AX7736" s="24"/>
      <c r="AY7736" s="167">
        <f t="shared" si="1929"/>
        <v>19.774058566499008</v>
      </c>
      <c r="BA7736" s="159">
        <f>IF(BI7736,Input!$B$66*1000*(Hourly!AX7736&gt;0),IF(BJ7736,-(AD7736+AN7736+AS7736+T7736*(Hourly!J7736-AY7735)+Q7736*(Hourly!G7736-AY7735))+(Q7736+T7736)*(BE7736-AY7735)/(1-EXP(-(Q7736+T7736)/(Input!$B$103*1000000)*3600))))/1000</f>
        <v>0</v>
      </c>
      <c r="BB7736" s="24">
        <f>IF(BO7736,-Input!$B$67*1000*(Hourly!AX7736&gt;0),IF(BN7736,-(AD7736+AN7736+AS7736+T7736*(Hourly!J7736-AY7735)+R7736*(Hourly!G7736-AY7735))+(R7736+T7736)*(BF7736-AY7735)/(1-EXP(-(R7736+T7736)/(Input!$B$103*1000000)*3600))))/1000</f>
        <v>0</v>
      </c>
      <c r="BC7736" s="160">
        <f t="shared" si="1930"/>
        <v>0</v>
      </c>
      <c r="BD7736" s="24"/>
      <c r="BE7736" s="116">
        <f>IF(Hourly!AT7736=1,Input!$B$4,IF(Hourly!AT7736=0.5,Input!$F$4,0))</f>
        <v>16</v>
      </c>
      <c r="BF7736">
        <f>IF(Hourly!AT7736=1,Input!$B$5,IF(Hourly!AT7736=0.5,Input!$F$5,0))</f>
        <v>24</v>
      </c>
      <c r="BG7736" s="9">
        <f>Input!$B$35+0.0000000001</f>
        <v>23.900000000099997</v>
      </c>
      <c r="BI7736" s="116">
        <f t="shared" si="1931"/>
        <v>0</v>
      </c>
      <c r="BJ7736">
        <f t="shared" si="1932"/>
        <v>0</v>
      </c>
      <c r="BK7736">
        <f t="shared" si="1933"/>
        <v>1</v>
      </c>
      <c r="BL7736">
        <f t="shared" si="1934"/>
        <v>0</v>
      </c>
      <c r="BM7736">
        <f t="shared" si="1935"/>
        <v>0</v>
      </c>
      <c r="BN7736">
        <f t="shared" si="1936"/>
        <v>0</v>
      </c>
      <c r="BO7736" s="9">
        <f t="shared" si="1937"/>
        <v>0</v>
      </c>
      <c r="BR7736" s="116">
        <f t="shared" si="1924"/>
        <v>1029</v>
      </c>
      <c r="BS7736" s="39">
        <v>18.336453450863992</v>
      </c>
      <c r="BT7736" s="168">
        <v>0</v>
      </c>
      <c r="BV7736" s="116">
        <f>IF(Hourly!$AR7736&gt;0,AY7736,"")</f>
        <v>19.774058566499008</v>
      </c>
      <c r="BW7736">
        <f>IF(AND(BV7736&gt;(20.8+0.33*Hourly!$I7736),(BV7736&gt;24),(BV7736&lt;&gt;"")),1,0)</f>
        <v>0</v>
      </c>
      <c r="BX7736">
        <f>IF(AND(BV7736&gt;(21.8+0.33*Hourly!$I7736),(BV7736&gt;24),(BV7736&lt;&gt;"")),1,0)</f>
        <v>0</v>
      </c>
      <c r="BY7736" s="9">
        <f>IF(AND(BV7736&gt;(22.8+0.33*Hourly!$I7736),(BV7736&gt;24),(BV7736&lt;&gt;"")),1,0)</f>
        <v>0</v>
      </c>
    </row>
    <row r="7737" spans="5:77" x14ac:dyDescent="0.35">
      <c r="E7737">
        <f>Hourly!A7737</f>
        <v>2003</v>
      </c>
      <c r="F7737">
        <f>Hourly!B7737</f>
        <v>11</v>
      </c>
      <c r="G7737">
        <f>Hourly!C7737</f>
        <v>19</v>
      </c>
      <c r="H7737">
        <f>Hourly!D7737</f>
        <v>5</v>
      </c>
      <c r="I7737" s="163">
        <v>7733</v>
      </c>
      <c r="J7737" s="19">
        <f>Input!B$22*Input!B$79</f>
        <v>1411.3439999999998</v>
      </c>
      <c r="K7737" s="19">
        <f>Input!B$76*Input!B$88</f>
        <v>656.99775609756091</v>
      </c>
      <c r="L7737" s="19">
        <f>Input!B$77*Input!B$89</f>
        <v>130.99152542372883</v>
      </c>
      <c r="M7737" s="164">
        <f t="shared" si="1925"/>
        <v>2199.3332815212898</v>
      </c>
      <c r="N7737" s="165">
        <f>(Input!B$109*Input!B$102)/3600*Input!B$108</f>
        <v>740.21399999999983</v>
      </c>
      <c r="O7737" s="165">
        <f>(1-Input!B$61)*(Input!B$109*Input!B$33)/3600*Input!B$108*Hourly!AU7737</f>
        <v>444.12839999999994</v>
      </c>
      <c r="P7737" s="19">
        <f>IF(AND(AY7736&gt;Hourly!G7737),(Input!B$109*(Input!B$33*Hourly!AU7737+Input!B$36))/3600*Input!B$108,(1-Input!B$61)*(Input!B$109*Input!B$33)/3600*Input!B$108*Hourly!AU7737)</f>
        <v>11547.338400000001</v>
      </c>
      <c r="Q7737" s="19">
        <f t="shared" si="1922"/>
        <v>3383.6756815212898</v>
      </c>
      <c r="R7737" s="19">
        <f t="shared" si="1926"/>
        <v>14486.885681521289</v>
      </c>
      <c r="S7737" s="165"/>
      <c r="T7737" s="165">
        <f>Input!B$78*Input!B$91</f>
        <v>189.625</v>
      </c>
      <c r="U7737" s="19">
        <f>IF(AND($AY7736&gt;Input!$B$52,Hourly!AI7737&gt;Input!$B$51),Input!$B$93*Input!$F$40*Input!$J$8/100*Hourly!AI7737,Input!$B$93*Input!$B$40*Input!$J$8/100*Hourly!AI7737)</f>
        <v>0</v>
      </c>
      <c r="V7737" s="19">
        <f>IF(AND($AY7736&gt;Input!$B$52,Hourly!AJ7737&gt;Input!$B$51),Input!$B$94*Input!$F$41*Input!$J$9/100*Hourly!AJ7737,Input!$B$94*Input!$B$41*Input!$J$9/100*Hourly!AJ7737)</f>
        <v>0</v>
      </c>
      <c r="W7737" s="19">
        <f>IF(AND($AY7736&gt;Input!$B$52,Hourly!AK7737&gt;Input!$B$51),Input!$B$95*Input!$F$42*Input!$J$10/100*Hourly!AK7737,Input!$B$95*Input!$B$42*Input!$J$10/100*Hourly!AK7737)</f>
        <v>0</v>
      </c>
      <c r="X7737" s="19">
        <f>IF(AND($AY7736&gt;Input!$B$52,Hourly!AL7737&gt;Input!$B$51),Input!$B$96*Input!$F$43*Input!$J$11/100*Hourly!AL7737,Input!$B$96*Input!$B$43*Input!$J$11/100*Hourly!AL7737)</f>
        <v>0</v>
      </c>
      <c r="Y7737" s="19">
        <f>IF(AND($AY7736&gt;Input!$B$52,Hourly!AM7737&gt;Input!$B$51),Input!$B$97*Input!$F$44*Input!$J$12/100*Hourly!AM7737,Input!$B$97*Input!$B$44*Input!$J$12/100*Hourly!AM7737)</f>
        <v>0</v>
      </c>
      <c r="Z7737" s="19">
        <f>IF(AND($AY7736&gt;Input!$B$52,Hourly!AN7737&gt;Input!$B$51),Input!$B$98*Input!$F$45*Input!$J$13/100*Hourly!AN7737,Input!$B$98*Input!$B$45*Input!$J$13/100*Hourly!AN7737)</f>
        <v>0</v>
      </c>
      <c r="AA7737" s="19">
        <f>IF(AND($AY7736&gt;Input!$B$52,Hourly!AO7737&gt;Input!$B$51),Input!$B$99*Input!$F$46*Input!$J$14/100*Hourly!AO7737,Input!$B$99*Input!$B$46*Input!$J$14/100*Hourly!AO7737)</f>
        <v>0</v>
      </c>
      <c r="AB7737" s="19">
        <f>IF(AND($AY7736&gt;Input!$B$52,Hourly!AP7737&gt;Input!$B$51),Input!$B$100*Input!$F$47*Input!$J$15/100*Hourly!AP7737,Input!$B$100*Input!$B$47*Input!$J$15/100*Hourly!AP7737)</f>
        <v>0</v>
      </c>
      <c r="AC7737" s="19">
        <f>IF(AND($AY7736&gt;Input!$B$52,Hourly!AQ7737&gt;Input!$B$51),Input!$B$101*Input!$F$48*Input!$J$16/100*Hourly!AQ7737,Input!$B$101*Input!$B$48*Input!$J$16/100*Hourly!AQ7737)</f>
        <v>0</v>
      </c>
      <c r="AD7737" s="165">
        <f t="shared" si="1927"/>
        <v>0</v>
      </c>
      <c r="AE7737" s="19">
        <f>Hourly!AI7737/Input!$B$107*Input!$J$40*Input!$B$76*Input!$B$80</f>
        <v>0</v>
      </c>
      <c r="AF7737" s="19">
        <f>Hourly!AJ7737/Input!$B$107*Input!$J$41*Input!$B$76*Input!$B$81</f>
        <v>0</v>
      </c>
      <c r="AG7737" s="19">
        <f>Hourly!AK7737/Input!$B$107*Input!$J$42*Input!$B$76*Input!$B$82</f>
        <v>0</v>
      </c>
      <c r="AH7737" s="19">
        <f>Hourly!AL7737/Input!$B$107*Input!$J$43*Input!$B$76*Input!$B$83</f>
        <v>0</v>
      </c>
      <c r="AI7737" s="19">
        <f>Hourly!AM7737/Input!$B$107*Input!$J$44*Input!$B$76*Input!$B$84</f>
        <v>0</v>
      </c>
      <c r="AJ7737" s="19">
        <f>Hourly!AN7737/Input!$B$107*Input!$J$45*Input!$B$76*Input!$B$85</f>
        <v>0</v>
      </c>
      <c r="AK7737" s="19">
        <f>Hourly!AO7737/Input!$B$107*Input!$J$46*Input!$B$76*Input!$B$86</f>
        <v>0</v>
      </c>
      <c r="AL7737" s="19">
        <f>Hourly!AP7737/Input!$B$107*Input!$J$47*Input!$B$76*Input!$B$87</f>
        <v>0</v>
      </c>
      <c r="AM7737" s="164">
        <f>Hourly!AQ7737/Input!$B$107*Input!$J$48*Input!$B$77*Input!$B$89</f>
        <v>0</v>
      </c>
      <c r="AN7737" s="165">
        <f t="shared" si="1923"/>
        <v>0</v>
      </c>
      <c r="AO7737" s="116">
        <f>Input!B$55*Input!$B$18*Input!B$112*Hourly!AR7737</f>
        <v>2398.5</v>
      </c>
      <c r="AP7737">
        <f>Input!B$113*Input!B$114*Input!B$90*Input!B$56*Hourly!AS7737</f>
        <v>2214</v>
      </c>
      <c r="AQ7737">
        <f>Input!B$90*Input!B$57*Hourly!AS7737</f>
        <v>2214</v>
      </c>
      <c r="AR7737" s="19">
        <f>0.5*Input!$B$63*Hourly!AU7737</f>
        <v>61.5</v>
      </c>
      <c r="AS7737" s="165">
        <f t="shared" si="1928"/>
        <v>6857.25</v>
      </c>
      <c r="AT7737" s="159">
        <f>AY7736+(Input!$B$66*1000*(Hourly!AX7737&gt;0)+AD7737+AN7737+AS7737+T7737*(Hourly!J7737-AY7736)+Q7737*(Hourly!G7737-AY7736))/(Q7737+T7737)*(1-EXP(-(Q7737+T7737)/(Input!$B$103*1000000)*3600))</f>
        <v>22.415202986955627</v>
      </c>
      <c r="AU7737" s="24">
        <f>AY7736+(AD7737+AN7737+AS7737+T7737*(Hourly!J7737-AY7736)+Q7737*(Hourly!G7737-AY7736))/(Q7737+T7737)*(1-EXP(-(Q7737+T7737)/(Input!$B$103*1000000)*3600))</f>
        <v>19.718255234825506</v>
      </c>
      <c r="AV7737" s="24">
        <f>AY7736+(-Input!$B$67*1000*(Hourly!AX7737&gt;0)+AD7737+AN7737+AS7737+T7737*(Hourly!J7737-AY7736)+R7737*(Hourly!G7737-AY7736))/(R7737+T7737)*(1-EXP(-(R7737+T7737)/(Input!$B$103*1000000)*3600))</f>
        <v>16.829964019123928</v>
      </c>
      <c r="AW7737" s="160">
        <f>AY7736+(AD7737+AN7737+AS7737+T7737*(Hourly!J7737-AY7736)+R7737*(Hourly!G7737-AY7736))/(R7737+T7737)*(1-EXP(-(R7737+T7737)/(Input!$B$103*1000000)*3600))</f>
        <v>19.486804633286184</v>
      </c>
      <c r="AX7737" s="24"/>
      <c r="AY7737" s="167">
        <f t="shared" si="1929"/>
        <v>19.718255234825506</v>
      </c>
      <c r="BA7737" s="159">
        <f>IF(BI7737,Input!$B$66*1000*(Hourly!AX7737&gt;0),IF(BJ7737,-(AD7737+AN7737+AS7737+T7737*(Hourly!J7737-AY7736)+Q7737*(Hourly!G7737-AY7736))+(Q7737+T7737)*(BE7737-AY7736)/(1-EXP(-(Q7737+T7737)/(Input!$B$103*1000000)*3600))))/1000</f>
        <v>0</v>
      </c>
      <c r="BB7737" s="24">
        <f>IF(BO7737,-Input!$B$67*1000*(Hourly!AX7737&gt;0),IF(BN7737,-(AD7737+AN7737+AS7737+T7737*(Hourly!J7737-AY7736)+R7737*(Hourly!G7737-AY7736))+(R7737+T7737)*(BF7737-AY7736)/(1-EXP(-(R7737+T7737)/(Input!$B$103*1000000)*3600))))/1000</f>
        <v>0</v>
      </c>
      <c r="BC7737" s="160">
        <f t="shared" si="1930"/>
        <v>0</v>
      </c>
      <c r="BD7737" s="24"/>
      <c r="BE7737" s="116">
        <f>IF(Hourly!AT7737=1,Input!$B$4,IF(Hourly!AT7737=0.5,Input!$F$4,0))</f>
        <v>16</v>
      </c>
      <c r="BF7737">
        <f>IF(Hourly!AT7737=1,Input!$B$5,IF(Hourly!AT7737=0.5,Input!$F$5,0))</f>
        <v>24</v>
      </c>
      <c r="BG7737" s="9">
        <f>Input!$B$35+0.0000000001</f>
        <v>23.900000000099997</v>
      </c>
      <c r="BI7737" s="116">
        <f t="shared" si="1931"/>
        <v>0</v>
      </c>
      <c r="BJ7737">
        <f t="shared" si="1932"/>
        <v>0</v>
      </c>
      <c r="BK7737">
        <f t="shared" si="1933"/>
        <v>1</v>
      </c>
      <c r="BL7737">
        <f t="shared" si="1934"/>
        <v>0</v>
      </c>
      <c r="BM7737">
        <f t="shared" si="1935"/>
        <v>0</v>
      </c>
      <c r="BN7737">
        <f t="shared" si="1936"/>
        <v>0</v>
      </c>
      <c r="BO7737" s="9">
        <f t="shared" si="1937"/>
        <v>0</v>
      </c>
      <c r="BR7737" s="116">
        <f t="shared" si="1924"/>
        <v>1028</v>
      </c>
      <c r="BS7737" s="39">
        <v>18.363200233023999</v>
      </c>
      <c r="BT7737" s="168">
        <v>0</v>
      </c>
      <c r="BV7737" s="116">
        <f>IF(Hourly!$AR7737&gt;0,AY7737,"")</f>
        <v>19.718255234825506</v>
      </c>
      <c r="BW7737">
        <f>IF(AND(BV7737&gt;(20.8+0.33*Hourly!$I7737),(BV7737&gt;24),(BV7737&lt;&gt;"")),1,0)</f>
        <v>0</v>
      </c>
      <c r="BX7737">
        <f>IF(AND(BV7737&gt;(21.8+0.33*Hourly!$I7737),(BV7737&gt;24),(BV7737&lt;&gt;"")),1,0)</f>
        <v>0</v>
      </c>
      <c r="BY7737" s="9">
        <f>IF(AND(BV7737&gt;(22.8+0.33*Hourly!$I7737),(BV7737&gt;24),(BV7737&lt;&gt;"")),1,0)</f>
        <v>0</v>
      </c>
    </row>
    <row r="7738" spans="5:77" x14ac:dyDescent="0.35">
      <c r="E7738">
        <f>Hourly!A7738</f>
        <v>2003</v>
      </c>
      <c r="F7738">
        <f>Hourly!B7738</f>
        <v>11</v>
      </c>
      <c r="G7738">
        <f>Hourly!C7738</f>
        <v>19</v>
      </c>
      <c r="H7738">
        <f>Hourly!D7738</f>
        <v>6</v>
      </c>
      <c r="I7738" s="163">
        <v>7734</v>
      </c>
      <c r="J7738" s="19">
        <f>Input!B$22*Input!B$79</f>
        <v>1411.3439999999998</v>
      </c>
      <c r="K7738" s="19">
        <f>Input!B$76*Input!B$88</f>
        <v>656.99775609756091</v>
      </c>
      <c r="L7738" s="19">
        <f>Input!B$77*Input!B$89</f>
        <v>130.99152542372883</v>
      </c>
      <c r="M7738" s="164">
        <f t="shared" si="1925"/>
        <v>2199.3332815212898</v>
      </c>
      <c r="N7738" s="165">
        <f>(Input!B$109*Input!B$102)/3600*Input!B$108</f>
        <v>740.21399999999983</v>
      </c>
      <c r="O7738" s="165">
        <f>(1-Input!B$61)*(Input!B$109*Input!B$33)/3600*Input!B$108*Hourly!AU7738</f>
        <v>444.12839999999994</v>
      </c>
      <c r="P7738" s="19">
        <f>IF(AND(AY7737&gt;Hourly!G7738),(Input!B$109*(Input!B$33*Hourly!AU7738+Input!B$36))/3600*Input!B$108,(1-Input!B$61)*(Input!B$109*Input!B$33)/3600*Input!B$108*Hourly!AU7738)</f>
        <v>11547.338400000001</v>
      </c>
      <c r="Q7738" s="19">
        <f t="shared" si="1922"/>
        <v>3383.6756815212898</v>
      </c>
      <c r="R7738" s="19">
        <f t="shared" si="1926"/>
        <v>14486.885681521289</v>
      </c>
      <c r="S7738" s="165"/>
      <c r="T7738" s="165">
        <f>Input!B$78*Input!B$91</f>
        <v>189.625</v>
      </c>
      <c r="U7738" s="19">
        <f>IF(AND($AY7737&gt;Input!$B$52,Hourly!AI7738&gt;Input!$B$51),Input!$B$93*Input!$F$40*Input!$J$8/100*Hourly!AI7738,Input!$B$93*Input!$B$40*Input!$J$8/100*Hourly!AI7738)</f>
        <v>0</v>
      </c>
      <c r="V7738" s="19">
        <f>IF(AND($AY7737&gt;Input!$B$52,Hourly!AJ7738&gt;Input!$B$51),Input!$B$94*Input!$F$41*Input!$J$9/100*Hourly!AJ7738,Input!$B$94*Input!$B$41*Input!$J$9/100*Hourly!AJ7738)</f>
        <v>0</v>
      </c>
      <c r="W7738" s="19">
        <f>IF(AND($AY7737&gt;Input!$B$52,Hourly!AK7738&gt;Input!$B$51),Input!$B$95*Input!$F$42*Input!$J$10/100*Hourly!AK7738,Input!$B$95*Input!$B$42*Input!$J$10/100*Hourly!AK7738)</f>
        <v>0</v>
      </c>
      <c r="X7738" s="19">
        <f>IF(AND($AY7737&gt;Input!$B$52,Hourly!AL7738&gt;Input!$B$51),Input!$B$96*Input!$F$43*Input!$J$11/100*Hourly!AL7738,Input!$B$96*Input!$B$43*Input!$J$11/100*Hourly!AL7738)</f>
        <v>0</v>
      </c>
      <c r="Y7738" s="19">
        <f>IF(AND($AY7737&gt;Input!$B$52,Hourly!AM7738&gt;Input!$B$51),Input!$B$97*Input!$F$44*Input!$J$12/100*Hourly!AM7738,Input!$B$97*Input!$B$44*Input!$J$12/100*Hourly!AM7738)</f>
        <v>0</v>
      </c>
      <c r="Z7738" s="19">
        <f>IF(AND($AY7737&gt;Input!$B$52,Hourly!AN7738&gt;Input!$B$51),Input!$B$98*Input!$F$45*Input!$J$13/100*Hourly!AN7738,Input!$B$98*Input!$B$45*Input!$J$13/100*Hourly!AN7738)</f>
        <v>0</v>
      </c>
      <c r="AA7738" s="19">
        <f>IF(AND($AY7737&gt;Input!$B$52,Hourly!AO7738&gt;Input!$B$51),Input!$B$99*Input!$F$46*Input!$J$14/100*Hourly!AO7738,Input!$B$99*Input!$B$46*Input!$J$14/100*Hourly!AO7738)</f>
        <v>0</v>
      </c>
      <c r="AB7738" s="19">
        <f>IF(AND($AY7737&gt;Input!$B$52,Hourly!AP7738&gt;Input!$B$51),Input!$B$100*Input!$F$47*Input!$J$15/100*Hourly!AP7738,Input!$B$100*Input!$B$47*Input!$J$15/100*Hourly!AP7738)</f>
        <v>0</v>
      </c>
      <c r="AC7738" s="19">
        <f>IF(AND($AY7737&gt;Input!$B$52,Hourly!AQ7738&gt;Input!$B$51),Input!$B$101*Input!$F$48*Input!$J$16/100*Hourly!AQ7738,Input!$B$101*Input!$B$48*Input!$J$16/100*Hourly!AQ7738)</f>
        <v>0</v>
      </c>
      <c r="AD7738" s="165">
        <f t="shared" si="1927"/>
        <v>0</v>
      </c>
      <c r="AE7738" s="19">
        <f>Hourly!AI7738/Input!$B$107*Input!$J$40*Input!$B$76*Input!$B$80</f>
        <v>0</v>
      </c>
      <c r="AF7738" s="19">
        <f>Hourly!AJ7738/Input!$B$107*Input!$J$41*Input!$B$76*Input!$B$81</f>
        <v>0</v>
      </c>
      <c r="AG7738" s="19">
        <f>Hourly!AK7738/Input!$B$107*Input!$J$42*Input!$B$76*Input!$B$82</f>
        <v>0</v>
      </c>
      <c r="AH7738" s="19">
        <f>Hourly!AL7738/Input!$B$107*Input!$J$43*Input!$B$76*Input!$B$83</f>
        <v>0</v>
      </c>
      <c r="AI7738" s="19">
        <f>Hourly!AM7738/Input!$B$107*Input!$J$44*Input!$B$76*Input!$B$84</f>
        <v>0</v>
      </c>
      <c r="AJ7738" s="19">
        <f>Hourly!AN7738/Input!$B$107*Input!$J$45*Input!$B$76*Input!$B$85</f>
        <v>0</v>
      </c>
      <c r="AK7738" s="19">
        <f>Hourly!AO7738/Input!$B$107*Input!$J$46*Input!$B$76*Input!$B$86</f>
        <v>0</v>
      </c>
      <c r="AL7738" s="19">
        <f>Hourly!AP7738/Input!$B$107*Input!$J$47*Input!$B$76*Input!$B$87</f>
        <v>0</v>
      </c>
      <c r="AM7738" s="164">
        <f>Hourly!AQ7738/Input!$B$107*Input!$J$48*Input!$B$77*Input!$B$89</f>
        <v>0</v>
      </c>
      <c r="AN7738" s="165">
        <f t="shared" si="1923"/>
        <v>0</v>
      </c>
      <c r="AO7738" s="116">
        <f>Input!B$55*Input!$B$18*Input!B$112*Hourly!AR7738</f>
        <v>2398.5</v>
      </c>
      <c r="AP7738">
        <f>Input!B$113*Input!B$114*Input!B$90*Input!B$56*Hourly!AS7738</f>
        <v>2214</v>
      </c>
      <c r="AQ7738">
        <f>Input!B$90*Input!B$57*Hourly!AS7738</f>
        <v>2214</v>
      </c>
      <c r="AR7738" s="19">
        <f>0.5*Input!$B$63*Hourly!AU7738</f>
        <v>61.5</v>
      </c>
      <c r="AS7738" s="165">
        <f t="shared" si="1928"/>
        <v>6857.25</v>
      </c>
      <c r="AT7738" s="159">
        <f>AY7737+(Input!$B$66*1000*(Hourly!AX7738&gt;0)+AD7738+AN7738+AS7738+T7738*(Hourly!J7738-AY7737)+Q7738*(Hourly!G7738-AY7737))/(Q7738+T7738)*(1-EXP(-(Q7738+T7738)/(Input!$B$103*1000000)*3600))</f>
        <v>22.358112312977269</v>
      </c>
      <c r="AU7738" s="24">
        <f>AY7737+(AD7738+AN7738+AS7738+T7738*(Hourly!J7738-AY7737)+Q7738*(Hourly!G7738-AY7737))/(Q7738+T7738)*(1-EXP(-(Q7738+T7738)/(Input!$B$103*1000000)*3600))</f>
        <v>19.661164560847148</v>
      </c>
      <c r="AV7738" s="24">
        <f>AY7737+(-Input!$B$67*1000*(Hourly!AX7738&gt;0)+AD7738+AN7738+AS7738+T7738*(Hourly!J7738-AY7737)+R7738*(Hourly!G7738-AY7737))/(R7738+T7738)*(1-EXP(-(R7738+T7738)/(Input!$B$103*1000000)*3600))</f>
        <v>16.768638765863219</v>
      </c>
      <c r="AW7738" s="160">
        <f>AY7737+(AD7738+AN7738+AS7738+T7738*(Hourly!J7738-AY7737)+R7738*(Hourly!G7738-AY7737))/(R7738+T7738)*(1-EXP(-(R7738+T7738)/(Input!$B$103*1000000)*3600))</f>
        <v>19.425479380025475</v>
      </c>
      <c r="AX7738" s="24"/>
      <c r="AY7738" s="167">
        <f t="shared" si="1929"/>
        <v>19.661164560847148</v>
      </c>
      <c r="BA7738" s="159">
        <f>IF(BI7738,Input!$B$66*1000*(Hourly!AX7738&gt;0),IF(BJ7738,-(AD7738+AN7738+AS7738+T7738*(Hourly!J7738-AY7737)+Q7738*(Hourly!G7738-AY7737))+(Q7738+T7738)*(BE7738-AY7737)/(1-EXP(-(Q7738+T7738)/(Input!$B$103*1000000)*3600))))/1000</f>
        <v>0</v>
      </c>
      <c r="BB7738" s="24">
        <f>IF(BO7738,-Input!$B$67*1000*(Hourly!AX7738&gt;0),IF(BN7738,-(AD7738+AN7738+AS7738+T7738*(Hourly!J7738-AY7737)+R7738*(Hourly!G7738-AY7737))+(R7738+T7738)*(BF7738-AY7737)/(1-EXP(-(R7738+T7738)/(Input!$B$103*1000000)*3600))))/1000</f>
        <v>0</v>
      </c>
      <c r="BC7738" s="160">
        <f t="shared" si="1930"/>
        <v>0</v>
      </c>
      <c r="BD7738" s="24"/>
      <c r="BE7738" s="116">
        <f>IF(Hourly!AT7738=1,Input!$B$4,IF(Hourly!AT7738=0.5,Input!$F$4,0))</f>
        <v>16</v>
      </c>
      <c r="BF7738">
        <f>IF(Hourly!AT7738=1,Input!$B$5,IF(Hourly!AT7738=0.5,Input!$F$5,0))</f>
        <v>24</v>
      </c>
      <c r="BG7738" s="9">
        <f>Input!$B$35+0.0000000001</f>
        <v>23.900000000099997</v>
      </c>
      <c r="BI7738" s="116">
        <f t="shared" si="1931"/>
        <v>0</v>
      </c>
      <c r="BJ7738">
        <f t="shared" si="1932"/>
        <v>0</v>
      </c>
      <c r="BK7738">
        <f t="shared" si="1933"/>
        <v>1</v>
      </c>
      <c r="BL7738">
        <f t="shared" si="1934"/>
        <v>0</v>
      </c>
      <c r="BM7738">
        <f t="shared" si="1935"/>
        <v>0</v>
      </c>
      <c r="BN7738">
        <f t="shared" si="1936"/>
        <v>0</v>
      </c>
      <c r="BO7738" s="9">
        <f t="shared" si="1937"/>
        <v>0</v>
      </c>
      <c r="BR7738" s="116">
        <f t="shared" si="1924"/>
        <v>1027</v>
      </c>
      <c r="BS7738" s="39">
        <v>18.409925682638189</v>
      </c>
      <c r="BT7738" s="168">
        <v>0</v>
      </c>
      <c r="BV7738" s="116">
        <f>IF(Hourly!$AR7738&gt;0,AY7738,"")</f>
        <v>19.661164560847148</v>
      </c>
      <c r="BW7738">
        <f>IF(AND(BV7738&gt;(20.8+0.33*Hourly!$I7738),(BV7738&gt;24),(BV7738&lt;&gt;"")),1,0)</f>
        <v>0</v>
      </c>
      <c r="BX7738">
        <f>IF(AND(BV7738&gt;(21.8+0.33*Hourly!$I7738),(BV7738&gt;24),(BV7738&lt;&gt;"")),1,0)</f>
        <v>0</v>
      </c>
      <c r="BY7738" s="9">
        <f>IF(AND(BV7738&gt;(22.8+0.33*Hourly!$I7738),(BV7738&gt;24),(BV7738&lt;&gt;"")),1,0)</f>
        <v>0</v>
      </c>
    </row>
    <row r="7739" spans="5:77" x14ac:dyDescent="0.35">
      <c r="E7739">
        <f>Hourly!A7739</f>
        <v>2003</v>
      </c>
      <c r="F7739">
        <f>Hourly!B7739</f>
        <v>11</v>
      </c>
      <c r="G7739">
        <f>Hourly!C7739</f>
        <v>19</v>
      </c>
      <c r="H7739">
        <f>Hourly!D7739</f>
        <v>7</v>
      </c>
      <c r="I7739" s="163">
        <v>7735</v>
      </c>
      <c r="J7739" s="19">
        <f>Input!B$22*Input!B$79</f>
        <v>1411.3439999999998</v>
      </c>
      <c r="K7739" s="19">
        <f>Input!B$76*Input!B$88</f>
        <v>656.99775609756091</v>
      </c>
      <c r="L7739" s="19">
        <f>Input!B$77*Input!B$89</f>
        <v>130.99152542372883</v>
      </c>
      <c r="M7739" s="164">
        <f t="shared" si="1925"/>
        <v>2199.3332815212898</v>
      </c>
      <c r="N7739" s="165">
        <f>(Input!B$109*Input!B$102)/3600*Input!B$108</f>
        <v>740.21399999999983</v>
      </c>
      <c r="O7739" s="165">
        <f>(1-Input!B$61)*(Input!B$109*Input!B$33)/3600*Input!B$108*Hourly!AU7739</f>
        <v>444.12839999999994</v>
      </c>
      <c r="P7739" s="19">
        <f>IF(AND(AY7738&gt;Hourly!G7739),(Input!B$109*(Input!B$33*Hourly!AU7739+Input!B$36))/3600*Input!B$108,(1-Input!B$61)*(Input!B$109*Input!B$33)/3600*Input!B$108*Hourly!AU7739)</f>
        <v>11547.338400000001</v>
      </c>
      <c r="Q7739" s="19">
        <f t="shared" si="1922"/>
        <v>3383.6756815212898</v>
      </c>
      <c r="R7739" s="19">
        <f t="shared" si="1926"/>
        <v>14486.885681521289</v>
      </c>
      <c r="S7739" s="165"/>
      <c r="T7739" s="165">
        <f>Input!B$78*Input!B$91</f>
        <v>189.625</v>
      </c>
      <c r="U7739" s="19">
        <f>IF(AND($AY7738&gt;Input!$B$52,Hourly!AI7739&gt;Input!$B$51),Input!$B$93*Input!$F$40*Input!$J$8/100*Hourly!AI7739,Input!$B$93*Input!$B$40*Input!$J$8/100*Hourly!AI7739)</f>
        <v>0</v>
      </c>
      <c r="V7739" s="19">
        <f>IF(AND($AY7738&gt;Input!$B$52,Hourly!AJ7739&gt;Input!$B$51),Input!$B$94*Input!$F$41*Input!$J$9/100*Hourly!AJ7739,Input!$B$94*Input!$B$41*Input!$J$9/100*Hourly!AJ7739)</f>
        <v>0</v>
      </c>
      <c r="W7739" s="19">
        <f>IF(AND($AY7738&gt;Input!$B$52,Hourly!AK7739&gt;Input!$B$51),Input!$B$95*Input!$F$42*Input!$J$10/100*Hourly!AK7739,Input!$B$95*Input!$B$42*Input!$J$10/100*Hourly!AK7739)</f>
        <v>0</v>
      </c>
      <c r="X7739" s="19">
        <f>IF(AND($AY7738&gt;Input!$B$52,Hourly!AL7739&gt;Input!$B$51),Input!$B$96*Input!$F$43*Input!$J$11/100*Hourly!AL7739,Input!$B$96*Input!$B$43*Input!$J$11/100*Hourly!AL7739)</f>
        <v>0</v>
      </c>
      <c r="Y7739" s="19">
        <f>IF(AND($AY7738&gt;Input!$B$52,Hourly!AM7739&gt;Input!$B$51),Input!$B$97*Input!$F$44*Input!$J$12/100*Hourly!AM7739,Input!$B$97*Input!$B$44*Input!$J$12/100*Hourly!AM7739)</f>
        <v>0</v>
      </c>
      <c r="Z7739" s="19">
        <f>IF(AND($AY7738&gt;Input!$B$52,Hourly!AN7739&gt;Input!$B$51),Input!$B$98*Input!$F$45*Input!$J$13/100*Hourly!AN7739,Input!$B$98*Input!$B$45*Input!$J$13/100*Hourly!AN7739)</f>
        <v>0</v>
      </c>
      <c r="AA7739" s="19">
        <f>IF(AND($AY7738&gt;Input!$B$52,Hourly!AO7739&gt;Input!$B$51),Input!$B$99*Input!$F$46*Input!$J$14/100*Hourly!AO7739,Input!$B$99*Input!$B$46*Input!$J$14/100*Hourly!AO7739)</f>
        <v>0</v>
      </c>
      <c r="AB7739" s="19">
        <f>IF(AND($AY7738&gt;Input!$B$52,Hourly!AP7739&gt;Input!$B$51),Input!$B$100*Input!$F$47*Input!$J$15/100*Hourly!AP7739,Input!$B$100*Input!$B$47*Input!$J$15/100*Hourly!AP7739)</f>
        <v>0</v>
      </c>
      <c r="AC7739" s="19">
        <f>IF(AND($AY7738&gt;Input!$B$52,Hourly!AQ7739&gt;Input!$B$51),Input!$B$101*Input!$F$48*Input!$J$16/100*Hourly!AQ7739,Input!$B$101*Input!$B$48*Input!$J$16/100*Hourly!AQ7739)</f>
        <v>0</v>
      </c>
      <c r="AD7739" s="165">
        <f t="shared" si="1927"/>
        <v>0</v>
      </c>
      <c r="AE7739" s="19">
        <f>Hourly!AI7739/Input!$B$107*Input!$J$40*Input!$B$76*Input!$B$80</f>
        <v>0</v>
      </c>
      <c r="AF7739" s="19">
        <f>Hourly!AJ7739/Input!$B$107*Input!$J$41*Input!$B$76*Input!$B$81</f>
        <v>0</v>
      </c>
      <c r="AG7739" s="19">
        <f>Hourly!AK7739/Input!$B$107*Input!$J$42*Input!$B$76*Input!$B$82</f>
        <v>0</v>
      </c>
      <c r="AH7739" s="19">
        <f>Hourly!AL7739/Input!$B$107*Input!$J$43*Input!$B$76*Input!$B$83</f>
        <v>0</v>
      </c>
      <c r="AI7739" s="19">
        <f>Hourly!AM7739/Input!$B$107*Input!$J$44*Input!$B$76*Input!$B$84</f>
        <v>0</v>
      </c>
      <c r="AJ7739" s="19">
        <f>Hourly!AN7739/Input!$B$107*Input!$J$45*Input!$B$76*Input!$B$85</f>
        <v>0</v>
      </c>
      <c r="AK7739" s="19">
        <f>Hourly!AO7739/Input!$B$107*Input!$J$46*Input!$B$76*Input!$B$86</f>
        <v>0</v>
      </c>
      <c r="AL7739" s="19">
        <f>Hourly!AP7739/Input!$B$107*Input!$J$47*Input!$B$76*Input!$B$87</f>
        <v>0</v>
      </c>
      <c r="AM7739" s="164">
        <f>Hourly!AQ7739/Input!$B$107*Input!$J$48*Input!$B$77*Input!$B$89</f>
        <v>0</v>
      </c>
      <c r="AN7739" s="165">
        <f t="shared" si="1923"/>
        <v>0</v>
      </c>
      <c r="AO7739" s="116">
        <f>Input!B$55*Input!$B$18*Input!B$112*Hourly!AR7739</f>
        <v>2398.5</v>
      </c>
      <c r="AP7739">
        <f>Input!B$113*Input!B$114*Input!B$90*Input!B$56*Hourly!AS7739</f>
        <v>2214</v>
      </c>
      <c r="AQ7739">
        <f>Input!B$90*Input!B$57*Hourly!AS7739</f>
        <v>2214</v>
      </c>
      <c r="AR7739" s="19">
        <f>0.5*Input!$B$63*Hourly!AU7739</f>
        <v>61.5</v>
      </c>
      <c r="AS7739" s="165">
        <f t="shared" si="1928"/>
        <v>6857.25</v>
      </c>
      <c r="AT7739" s="159">
        <f>AY7738+(Input!$B$66*1000*(Hourly!AX7739&gt;0)+AD7739+AN7739+AS7739+T7739*(Hourly!J7739-AY7738)+Q7739*(Hourly!G7739-AY7738))/(Q7739+T7739)*(1-EXP(-(Q7739+T7739)/(Input!$B$103*1000000)*3600))</f>
        <v>22.302484381775557</v>
      </c>
      <c r="AU7739" s="24">
        <f>AY7738+(AD7739+AN7739+AS7739+T7739*(Hourly!J7739-AY7738)+Q7739*(Hourly!G7739-AY7738))/(Q7739+T7739)*(1-EXP(-(Q7739+T7739)/(Input!$B$103*1000000)*3600))</f>
        <v>19.605536629645435</v>
      </c>
      <c r="AV7739" s="24">
        <f>AY7738+(-Input!$B$67*1000*(Hourly!AX7739&gt;0)+AD7739+AN7739+AS7739+T7739*(Hourly!J7739-AY7738)+R7739*(Hourly!G7739-AY7738))/(R7739+T7739)*(1-EXP(-(R7739+T7739)/(Input!$B$103*1000000)*3600))</f>
        <v>16.717623171704219</v>
      </c>
      <c r="AW7739" s="160">
        <f>AY7738+(AD7739+AN7739+AS7739+T7739*(Hourly!J7739-AY7738)+R7739*(Hourly!G7739-AY7738))/(R7739+T7739)*(1-EXP(-(R7739+T7739)/(Input!$B$103*1000000)*3600))</f>
        <v>19.374463785866478</v>
      </c>
      <c r="AX7739" s="24"/>
      <c r="AY7739" s="167">
        <f t="shared" si="1929"/>
        <v>19.605536629645435</v>
      </c>
      <c r="BA7739" s="159">
        <f>IF(BI7739,Input!$B$66*1000*(Hourly!AX7739&gt;0),IF(BJ7739,-(AD7739+AN7739+AS7739+T7739*(Hourly!J7739-AY7738)+Q7739*(Hourly!G7739-AY7738))+(Q7739+T7739)*(BE7739-AY7738)/(1-EXP(-(Q7739+T7739)/(Input!$B$103*1000000)*3600))))/1000</f>
        <v>0</v>
      </c>
      <c r="BB7739" s="24">
        <f>IF(BO7739,-Input!$B$67*1000*(Hourly!AX7739&gt;0),IF(BN7739,-(AD7739+AN7739+AS7739+T7739*(Hourly!J7739-AY7738)+R7739*(Hourly!G7739-AY7738))+(R7739+T7739)*(BF7739-AY7738)/(1-EXP(-(R7739+T7739)/(Input!$B$103*1000000)*3600))))/1000</f>
        <v>0</v>
      </c>
      <c r="BC7739" s="160">
        <f t="shared" si="1930"/>
        <v>0</v>
      </c>
      <c r="BD7739" s="24"/>
      <c r="BE7739" s="116">
        <f>IF(Hourly!AT7739=1,Input!$B$4,IF(Hourly!AT7739=0.5,Input!$F$4,0))</f>
        <v>16</v>
      </c>
      <c r="BF7739">
        <f>IF(Hourly!AT7739=1,Input!$B$5,IF(Hourly!AT7739=0.5,Input!$F$5,0))</f>
        <v>24</v>
      </c>
      <c r="BG7739" s="9">
        <f>Input!$B$35+0.0000000001</f>
        <v>23.900000000099997</v>
      </c>
      <c r="BI7739" s="116">
        <f t="shared" si="1931"/>
        <v>0</v>
      </c>
      <c r="BJ7739">
        <f t="shared" si="1932"/>
        <v>0</v>
      </c>
      <c r="BK7739">
        <f t="shared" si="1933"/>
        <v>1</v>
      </c>
      <c r="BL7739">
        <f t="shared" si="1934"/>
        <v>0</v>
      </c>
      <c r="BM7739">
        <f t="shared" si="1935"/>
        <v>0</v>
      </c>
      <c r="BN7739">
        <f t="shared" si="1936"/>
        <v>0</v>
      </c>
      <c r="BO7739" s="9">
        <f t="shared" si="1937"/>
        <v>0</v>
      </c>
      <c r="BR7739" s="116">
        <f t="shared" si="1924"/>
        <v>1026</v>
      </c>
      <c r="BS7739" s="39">
        <v>18.454837745955526</v>
      </c>
      <c r="BT7739" s="168">
        <v>0</v>
      </c>
      <c r="BV7739" s="116">
        <f>IF(Hourly!$AR7739&gt;0,AY7739,"")</f>
        <v>19.605536629645435</v>
      </c>
      <c r="BW7739">
        <f>IF(AND(BV7739&gt;(20.8+0.33*Hourly!$I7739),(BV7739&gt;24),(BV7739&lt;&gt;"")),1,0)</f>
        <v>0</v>
      </c>
      <c r="BX7739">
        <f>IF(AND(BV7739&gt;(21.8+0.33*Hourly!$I7739),(BV7739&gt;24),(BV7739&lt;&gt;"")),1,0)</f>
        <v>0</v>
      </c>
      <c r="BY7739" s="9">
        <f>IF(AND(BV7739&gt;(22.8+0.33*Hourly!$I7739),(BV7739&gt;24),(BV7739&lt;&gt;"")),1,0)</f>
        <v>0</v>
      </c>
    </row>
    <row r="7740" spans="5:77" x14ac:dyDescent="0.35">
      <c r="E7740">
        <f>Hourly!A7740</f>
        <v>2003</v>
      </c>
      <c r="F7740">
        <f>Hourly!B7740</f>
        <v>11</v>
      </c>
      <c r="G7740">
        <f>Hourly!C7740</f>
        <v>19</v>
      </c>
      <c r="H7740">
        <f>Hourly!D7740</f>
        <v>8</v>
      </c>
      <c r="I7740" s="163">
        <v>7736</v>
      </c>
      <c r="J7740" s="19">
        <f>Input!B$22*Input!B$79</f>
        <v>1411.3439999999998</v>
      </c>
      <c r="K7740" s="19">
        <f>Input!B$76*Input!B$88</f>
        <v>656.99775609756091</v>
      </c>
      <c r="L7740" s="19">
        <f>Input!B$77*Input!B$89</f>
        <v>130.99152542372883</v>
      </c>
      <c r="M7740" s="164">
        <f t="shared" si="1925"/>
        <v>2199.3332815212898</v>
      </c>
      <c r="N7740" s="165">
        <f>(Input!B$109*Input!B$102)/3600*Input!B$108</f>
        <v>740.21399999999983</v>
      </c>
      <c r="O7740" s="165">
        <f>(1-Input!B$61)*(Input!B$109*Input!B$33)/3600*Input!B$108*Hourly!AU7740</f>
        <v>177.65135999999998</v>
      </c>
      <c r="P7740" s="19">
        <f>IF(AND(AY7739&gt;Hourly!G7740),(Input!B$109*(Input!B$33*Hourly!AU7740+Input!B$36))/3600*Input!B$108,(1-Input!B$61)*(Input!B$109*Input!B$33)/3600*Input!B$108*Hourly!AU7740)</f>
        <v>11280.861359999999</v>
      </c>
      <c r="Q7740" s="19">
        <f t="shared" si="1922"/>
        <v>3117.1986415212896</v>
      </c>
      <c r="R7740" s="19">
        <f t="shared" si="1926"/>
        <v>14220.408641521288</v>
      </c>
      <c r="S7740" s="165"/>
      <c r="T7740" s="165">
        <f>Input!B$78*Input!B$91</f>
        <v>189.625</v>
      </c>
      <c r="U7740" s="19">
        <f>IF(AND($AY7739&gt;Input!$B$52,Hourly!AI7740&gt;Input!$B$51),Input!$B$93*Input!$F$40*Input!$J$8/100*Hourly!AI7740,Input!$B$93*Input!$B$40*Input!$J$8/100*Hourly!AI7740)</f>
        <v>0</v>
      </c>
      <c r="V7740" s="19">
        <f>IF(AND($AY7739&gt;Input!$B$52,Hourly!AJ7740&gt;Input!$B$51),Input!$B$94*Input!$F$41*Input!$J$9/100*Hourly!AJ7740,Input!$B$94*Input!$B$41*Input!$J$9/100*Hourly!AJ7740)</f>
        <v>0</v>
      </c>
      <c r="W7740" s="19">
        <f>IF(AND($AY7739&gt;Input!$B$52,Hourly!AK7740&gt;Input!$B$51),Input!$B$95*Input!$F$42*Input!$J$10/100*Hourly!AK7740,Input!$B$95*Input!$B$42*Input!$J$10/100*Hourly!AK7740)</f>
        <v>0</v>
      </c>
      <c r="X7740" s="19">
        <f>IF(AND($AY7739&gt;Input!$B$52,Hourly!AL7740&gt;Input!$B$51),Input!$B$96*Input!$F$43*Input!$J$11/100*Hourly!AL7740,Input!$B$96*Input!$B$43*Input!$J$11/100*Hourly!AL7740)</f>
        <v>0</v>
      </c>
      <c r="Y7740" s="19">
        <f>IF(AND($AY7739&gt;Input!$B$52,Hourly!AM7740&gt;Input!$B$51),Input!$B$97*Input!$F$44*Input!$J$12/100*Hourly!AM7740,Input!$B$97*Input!$B$44*Input!$J$12/100*Hourly!AM7740)</f>
        <v>0</v>
      </c>
      <c r="Z7740" s="19">
        <f>IF(AND($AY7739&gt;Input!$B$52,Hourly!AN7740&gt;Input!$B$51),Input!$B$98*Input!$F$45*Input!$J$13/100*Hourly!AN7740,Input!$B$98*Input!$B$45*Input!$J$13/100*Hourly!AN7740)</f>
        <v>0</v>
      </c>
      <c r="AA7740" s="19">
        <f>IF(AND($AY7739&gt;Input!$B$52,Hourly!AO7740&gt;Input!$B$51),Input!$B$99*Input!$F$46*Input!$J$14/100*Hourly!AO7740,Input!$B$99*Input!$B$46*Input!$J$14/100*Hourly!AO7740)</f>
        <v>0</v>
      </c>
      <c r="AB7740" s="19">
        <f>IF(AND($AY7739&gt;Input!$B$52,Hourly!AP7740&gt;Input!$B$51),Input!$B$100*Input!$F$47*Input!$J$15/100*Hourly!AP7740,Input!$B$100*Input!$B$47*Input!$J$15/100*Hourly!AP7740)</f>
        <v>0</v>
      </c>
      <c r="AC7740" s="19">
        <f>IF(AND($AY7739&gt;Input!$B$52,Hourly!AQ7740&gt;Input!$B$51),Input!$B$101*Input!$F$48*Input!$J$16/100*Hourly!AQ7740,Input!$B$101*Input!$B$48*Input!$J$16/100*Hourly!AQ7740)</f>
        <v>0</v>
      </c>
      <c r="AD7740" s="165">
        <f t="shared" si="1927"/>
        <v>0</v>
      </c>
      <c r="AE7740" s="19">
        <f>Hourly!AI7740/Input!$B$107*Input!$J$40*Input!$B$76*Input!$B$80</f>
        <v>0</v>
      </c>
      <c r="AF7740" s="19">
        <f>Hourly!AJ7740/Input!$B$107*Input!$J$41*Input!$B$76*Input!$B$81</f>
        <v>0</v>
      </c>
      <c r="AG7740" s="19">
        <f>Hourly!AK7740/Input!$B$107*Input!$J$42*Input!$B$76*Input!$B$82</f>
        <v>0</v>
      </c>
      <c r="AH7740" s="19">
        <f>Hourly!AL7740/Input!$B$107*Input!$J$43*Input!$B$76*Input!$B$83</f>
        <v>0</v>
      </c>
      <c r="AI7740" s="19">
        <f>Hourly!AM7740/Input!$B$107*Input!$J$44*Input!$B$76*Input!$B$84</f>
        <v>0</v>
      </c>
      <c r="AJ7740" s="19">
        <f>Hourly!AN7740/Input!$B$107*Input!$J$45*Input!$B$76*Input!$B$85</f>
        <v>0</v>
      </c>
      <c r="AK7740" s="19">
        <f>Hourly!AO7740/Input!$B$107*Input!$J$46*Input!$B$76*Input!$B$86</f>
        <v>0</v>
      </c>
      <c r="AL7740" s="19">
        <f>Hourly!AP7740/Input!$B$107*Input!$J$47*Input!$B$76*Input!$B$87</f>
        <v>0</v>
      </c>
      <c r="AM7740" s="164">
        <f>Hourly!AQ7740/Input!$B$107*Input!$J$48*Input!$B$77*Input!$B$89</f>
        <v>0</v>
      </c>
      <c r="AN7740" s="165">
        <f t="shared" si="1923"/>
        <v>0</v>
      </c>
      <c r="AO7740" s="116">
        <f>Input!B$55*Input!$B$18*Input!B$112*Hourly!AR7740</f>
        <v>959.40000000000009</v>
      </c>
      <c r="AP7740">
        <f>Input!B$113*Input!B$114*Input!B$90*Input!B$56*Hourly!AS7740</f>
        <v>4428</v>
      </c>
      <c r="AQ7740">
        <f>Input!B$90*Input!B$57*Hourly!AS7740</f>
        <v>4428</v>
      </c>
      <c r="AR7740" s="19">
        <f>0.5*Input!$B$63*Hourly!AU7740</f>
        <v>24.6</v>
      </c>
      <c r="AS7740" s="165">
        <f t="shared" si="1928"/>
        <v>9827.6999999999989</v>
      </c>
      <c r="AT7740" s="159">
        <f>AY7739+(Input!$B$66*1000*(Hourly!AX7740&gt;0)+AD7740+AN7740+AS7740+T7740*(Hourly!J7740-AY7739)+Q7740*(Hourly!G7740-AY7739))/(Q7740+T7740)*(1-EXP(-(Q7740+T7740)/(Input!$B$103*1000000)*3600))</f>
        <v>22.26281184464991</v>
      </c>
      <c r="AU7740" s="24">
        <f>AY7739+(AD7740+AN7740+AS7740+T7740*(Hourly!J7740-AY7739)+Q7740*(Hourly!G7740-AY7739))/(Q7740+T7740)*(1-EXP(-(Q7740+T7740)/(Input!$B$103*1000000)*3600))</f>
        <v>19.564891616425307</v>
      </c>
      <c r="AV7740" s="24">
        <f>AY7739+(-Input!$B$67*1000*(Hourly!AX7740&gt;0)+AD7740+AN7740+AS7740+T7740*(Hourly!J7740-AY7739)+R7740*(Hourly!G7740-AY7739))/(R7740+T7740)*(1-EXP(-(R7740+T7740)/(Input!$B$103*1000000)*3600))</f>
        <v>16.680311601460247</v>
      </c>
      <c r="AW7740" s="160">
        <f>AY7739+(AD7740+AN7740+AS7740+T7740*(Hourly!J7740-AY7739)+R7740*(Hourly!G7740-AY7739))/(R7740+T7740)*(1-EXP(-(R7740+T7740)/(Input!$B$103*1000000)*3600))</f>
        <v>19.338105417107013</v>
      </c>
      <c r="AX7740" s="24"/>
      <c r="AY7740" s="167">
        <f t="shared" si="1929"/>
        <v>20</v>
      </c>
      <c r="BA7740" s="159">
        <f>IF(BI7740,Input!$B$66*1000*(Hourly!AX7740&gt;0),IF(BJ7740,-(AD7740+AN7740+AS7740+T7740*(Hourly!J7740-AY7739)+Q7740*(Hourly!G7740-AY7739))+(Q7740+T7740)*(BE7740-AY7739)/(1-EXP(-(Q7740+T7740)/(Input!$B$103*1000000)*3600))))/1000</f>
        <v>161.27548139591235</v>
      </c>
      <c r="BB7740" s="24">
        <f>IF(BO7740,-Input!$B$67*1000*(Hourly!AX7740&gt;0),IF(BN7740,-(AD7740+AN7740+AS7740+T7740*(Hourly!J7740-AY7739)+R7740*(Hourly!G7740-AY7739))+(R7740+T7740)*(BF7740-AY7739)/(1-EXP(-(R7740+T7740)/(Input!$B$103*1000000)*3600))))/1000</f>
        <v>0</v>
      </c>
      <c r="BC7740" s="160">
        <f t="shared" si="1930"/>
        <v>161.27548139591235</v>
      </c>
      <c r="BD7740" s="24"/>
      <c r="BE7740" s="116">
        <f>IF(Hourly!AT7740=1,Input!$B$4,IF(Hourly!AT7740=0.5,Input!$F$4,0))</f>
        <v>20</v>
      </c>
      <c r="BF7740">
        <f>IF(Hourly!AT7740=1,Input!$B$5,IF(Hourly!AT7740=0.5,Input!$F$5,0))</f>
        <v>24</v>
      </c>
      <c r="BG7740" s="9">
        <f>Input!$B$35+0.0000000001</f>
        <v>23.900000000099997</v>
      </c>
      <c r="BI7740" s="116">
        <f t="shared" si="1931"/>
        <v>0</v>
      </c>
      <c r="BJ7740">
        <f t="shared" si="1932"/>
        <v>1</v>
      </c>
      <c r="BK7740">
        <f t="shared" si="1933"/>
        <v>0</v>
      </c>
      <c r="BL7740">
        <f t="shared" si="1934"/>
        <v>0</v>
      </c>
      <c r="BM7740">
        <f t="shared" si="1935"/>
        <v>0</v>
      </c>
      <c r="BN7740">
        <f t="shared" si="1936"/>
        <v>0</v>
      </c>
      <c r="BO7740" s="9">
        <f t="shared" si="1937"/>
        <v>0</v>
      </c>
      <c r="BR7740" s="116">
        <f t="shared" si="1924"/>
        <v>1025</v>
      </c>
      <c r="BS7740" s="39">
        <v>18.500773035936497</v>
      </c>
      <c r="BT7740" s="168">
        <v>0</v>
      </c>
      <c r="BV7740" s="116">
        <f>IF(Hourly!$AR7740&gt;0,AY7740,"")</f>
        <v>20</v>
      </c>
      <c r="BW7740">
        <f>IF(AND(BV7740&gt;(20.8+0.33*Hourly!$I7740),(BV7740&gt;24),(BV7740&lt;&gt;"")),1,0)</f>
        <v>0</v>
      </c>
      <c r="BX7740">
        <f>IF(AND(BV7740&gt;(21.8+0.33*Hourly!$I7740),(BV7740&gt;24),(BV7740&lt;&gt;"")),1,0)</f>
        <v>0</v>
      </c>
      <c r="BY7740" s="9">
        <f>IF(AND(BV7740&gt;(22.8+0.33*Hourly!$I7740),(BV7740&gt;24),(BV7740&lt;&gt;"")),1,0)</f>
        <v>0</v>
      </c>
    </row>
    <row r="7741" spans="5:77" x14ac:dyDescent="0.35">
      <c r="E7741">
        <f>Hourly!A7741</f>
        <v>2003</v>
      </c>
      <c r="F7741">
        <f>Hourly!B7741</f>
        <v>11</v>
      </c>
      <c r="G7741">
        <f>Hourly!C7741</f>
        <v>19</v>
      </c>
      <c r="H7741">
        <f>Hourly!D7741</f>
        <v>9</v>
      </c>
      <c r="I7741" s="163">
        <v>7737</v>
      </c>
      <c r="J7741" s="19">
        <f>Input!B$22*Input!B$79</f>
        <v>1411.3439999999998</v>
      </c>
      <c r="K7741" s="19">
        <f>Input!B$76*Input!B$88</f>
        <v>656.99775609756091</v>
      </c>
      <c r="L7741" s="19">
        <f>Input!B$77*Input!B$89</f>
        <v>130.99152542372883</v>
      </c>
      <c r="M7741" s="164">
        <f t="shared" si="1925"/>
        <v>2199.3332815212898</v>
      </c>
      <c r="N7741" s="165">
        <f>(Input!B$109*Input!B$102)/3600*Input!B$108</f>
        <v>740.21399999999983</v>
      </c>
      <c r="O7741" s="165">
        <f>(1-Input!B$61)*(Input!B$109*Input!B$33)/3600*Input!B$108*Hourly!AU7741</f>
        <v>177.65135999999998</v>
      </c>
      <c r="P7741" s="19">
        <f>IF(AND(AY7740&gt;Hourly!G7741),(Input!B$109*(Input!B$33*Hourly!AU7741+Input!B$36))/3600*Input!B$108,(1-Input!B$61)*(Input!B$109*Input!B$33)/3600*Input!B$108*Hourly!AU7741)</f>
        <v>11280.861359999999</v>
      </c>
      <c r="Q7741" s="19">
        <f t="shared" si="1922"/>
        <v>3117.1986415212896</v>
      </c>
      <c r="R7741" s="19">
        <f t="shared" si="1926"/>
        <v>14220.408641521288</v>
      </c>
      <c r="S7741" s="165"/>
      <c r="T7741" s="165">
        <f>Input!B$78*Input!B$91</f>
        <v>189.625</v>
      </c>
      <c r="U7741" s="19">
        <f>IF(AND($AY7740&gt;Input!$B$52,Hourly!AI7741&gt;Input!$B$51),Input!$B$93*Input!$F$40*Input!$J$8/100*Hourly!AI7741,Input!$B$93*Input!$B$40*Input!$J$8/100*Hourly!AI7741)</f>
        <v>0</v>
      </c>
      <c r="V7741" s="19">
        <f>IF(AND($AY7740&gt;Input!$B$52,Hourly!AJ7741&gt;Input!$B$51),Input!$B$94*Input!$F$41*Input!$J$9/100*Hourly!AJ7741,Input!$B$94*Input!$B$41*Input!$J$9/100*Hourly!AJ7741)</f>
        <v>180.84600828729876</v>
      </c>
      <c r="W7741" s="19">
        <f>IF(AND($AY7740&gt;Input!$B$52,Hourly!AK7741&gt;Input!$B$51),Input!$B$95*Input!$F$42*Input!$J$10/100*Hourly!AK7741,Input!$B$95*Input!$B$42*Input!$J$10/100*Hourly!AK7741)</f>
        <v>0</v>
      </c>
      <c r="X7741" s="19">
        <f>IF(AND($AY7740&gt;Input!$B$52,Hourly!AL7741&gt;Input!$B$51),Input!$B$96*Input!$F$43*Input!$J$11/100*Hourly!AL7741,Input!$B$96*Input!$B$43*Input!$J$11/100*Hourly!AL7741)</f>
        <v>148.84294102209529</v>
      </c>
      <c r="Y7741" s="19">
        <f>IF(AND($AY7740&gt;Input!$B$52,Hourly!AM7741&gt;Input!$B$51),Input!$B$97*Input!$F$44*Input!$J$12/100*Hourly!AM7741,Input!$B$97*Input!$B$44*Input!$J$12/100*Hourly!AM7741)</f>
        <v>0</v>
      </c>
      <c r="Z7741" s="19">
        <f>IF(AND($AY7740&gt;Input!$B$52,Hourly!AN7741&gt;Input!$B$51),Input!$B$98*Input!$F$45*Input!$J$13/100*Hourly!AN7741,Input!$B$98*Input!$B$45*Input!$J$13/100*Hourly!AN7741)</f>
        <v>203.16465392477511</v>
      </c>
      <c r="AA7741" s="19">
        <f>IF(AND($AY7740&gt;Input!$B$52,Hourly!AO7741&gt;Input!$B$51),Input!$B$99*Input!$F$46*Input!$J$14/100*Hourly!AO7741,Input!$B$99*Input!$B$46*Input!$J$14/100*Hourly!AO7741)</f>
        <v>0</v>
      </c>
      <c r="AB7741" s="19">
        <f>IF(AND($AY7740&gt;Input!$B$52,Hourly!AP7741&gt;Input!$B$51),Input!$B$100*Input!$F$47*Input!$J$15/100*Hourly!AP7741,Input!$B$100*Input!$B$47*Input!$J$15/100*Hourly!AP7741)</f>
        <v>86.879621744147215</v>
      </c>
      <c r="AC7741" s="19">
        <f>IF(AND($AY7740&gt;Input!$B$52,Hourly!AQ7741&gt;Input!$B$51),Input!$B$101*Input!$F$48*Input!$J$16/100*Hourly!AQ7741,Input!$B$101*Input!$B$48*Input!$J$16/100*Hourly!AQ7741)</f>
        <v>0</v>
      </c>
      <c r="AD7741" s="165">
        <f t="shared" si="1927"/>
        <v>619.73322497831646</v>
      </c>
      <c r="AE7741" s="19">
        <f>Hourly!AI7741/Input!$B$107*Input!$J$40*Input!$B$76*Input!$B$80</f>
        <v>0</v>
      </c>
      <c r="AF7741" s="19">
        <f>Hourly!AJ7741/Input!$B$107*Input!$J$41*Input!$B$76*Input!$B$81</f>
        <v>13.375012638657465</v>
      </c>
      <c r="AG7741" s="19">
        <f>Hourly!AK7741/Input!$B$107*Input!$J$42*Input!$B$76*Input!$B$82</f>
        <v>0</v>
      </c>
      <c r="AH7741" s="19">
        <f>Hourly!AL7741/Input!$B$107*Input!$J$43*Input!$B$76*Input!$B$83</f>
        <v>8.2663784354191403</v>
      </c>
      <c r="AI7741" s="19">
        <f>Hourly!AM7741/Input!$B$107*Input!$J$44*Input!$B$76*Input!$B$84</f>
        <v>0</v>
      </c>
      <c r="AJ7741" s="19">
        <f>Hourly!AN7741/Input!$B$107*Input!$J$45*Input!$B$76*Input!$B$85</f>
        <v>9.8798830499401316</v>
      </c>
      <c r="AK7741" s="19">
        <f>Hourly!AO7741/Input!$B$107*Input!$J$46*Input!$B$76*Input!$B$86</f>
        <v>0</v>
      </c>
      <c r="AL7741" s="19">
        <f>Hourly!AP7741/Input!$B$107*Input!$J$47*Input!$B$76*Input!$B$87</f>
        <v>4.8250849300040297</v>
      </c>
      <c r="AM7741" s="164">
        <f>Hourly!AQ7741/Input!$B$107*Input!$J$48*Input!$B$77*Input!$B$89</f>
        <v>13.099152542372883</v>
      </c>
      <c r="AN7741" s="165">
        <f t="shared" si="1923"/>
        <v>49.445511596393651</v>
      </c>
      <c r="AO7741" s="116">
        <f>Input!B$55*Input!$B$18*Input!B$112*Hourly!AR7741</f>
        <v>959.40000000000009</v>
      </c>
      <c r="AP7741">
        <f>Input!B$113*Input!B$114*Input!B$90*Input!B$56*Hourly!AS7741</f>
        <v>4428</v>
      </c>
      <c r="AQ7741">
        <f>Input!B$90*Input!B$57*Hourly!AS7741</f>
        <v>4428</v>
      </c>
      <c r="AR7741" s="19">
        <f>0.5*Input!$B$63*Hourly!AU7741</f>
        <v>24.6</v>
      </c>
      <c r="AS7741" s="165">
        <f t="shared" si="1928"/>
        <v>9827.6999999999989</v>
      </c>
      <c r="AT7741" s="159">
        <f>AY7740+(Input!$B$66*1000*(Hourly!AX7741&gt;0)+AD7741+AN7741+AS7741+T7741*(Hourly!J7741-AY7740)+Q7741*(Hourly!G7741-AY7740))/(Q7741+T7741)*(1-EXP(-(Q7741+T7741)/(Input!$B$103*1000000)*3600))</f>
        <v>22.656402377922007</v>
      </c>
      <c r="AU7741" s="24">
        <f>AY7740+(AD7741+AN7741+AS7741+T7741*(Hourly!J7741-AY7740)+Q7741*(Hourly!G7741-AY7740))/(Q7741+T7741)*(1-EXP(-(Q7741+T7741)/(Input!$B$103*1000000)*3600))</f>
        <v>19.958482149697403</v>
      </c>
      <c r="AV7741" s="24">
        <f>AY7740+(-Input!$B$67*1000*(Hourly!AX7741&gt;0)+AD7741+AN7741+AS7741+T7741*(Hourly!J7741-AY7740)+R7741*(Hourly!G7741-AY7740))/(R7741+T7741)*(1-EXP(-(R7741+T7741)/(Input!$B$103*1000000)*3600))</f>
        <v>17.065225489834198</v>
      </c>
      <c r="AW7741" s="160">
        <f>AY7740+(AD7741+AN7741+AS7741+T7741*(Hourly!J7741-AY7740)+R7741*(Hourly!G7741-AY7740))/(R7741+T7741)*(1-EXP(-(R7741+T7741)/(Input!$B$103*1000000)*3600))</f>
        <v>19.72301930548096</v>
      </c>
      <c r="AX7741" s="24"/>
      <c r="AY7741" s="167">
        <f t="shared" si="1929"/>
        <v>20</v>
      </c>
      <c r="BA7741" s="159">
        <f>IF(BI7741,Input!$B$66*1000*(Hourly!AX7741&gt;0),IF(BJ7741,-(AD7741+AN7741+AS7741+T7741*(Hourly!J7741-AY7740)+Q7741*(Hourly!G7741-AY7740))+(Q7741+T7741)*(BE7741-AY7740)/(1-EXP(-(Q7741+T7741)/(Input!$B$103*1000000)*3600))))/1000</f>
        <v>15.388835395595608</v>
      </c>
      <c r="BB7741" s="24">
        <f>IF(BO7741,-Input!$B$67*1000*(Hourly!AX7741&gt;0),IF(BN7741,-(AD7741+AN7741+AS7741+T7741*(Hourly!J7741-AY7740)+R7741*(Hourly!G7741-AY7740))+(R7741+T7741)*(BF7741-AY7740)/(1-EXP(-(R7741+T7741)/(Input!$B$103*1000000)*3600))))/1000</f>
        <v>0</v>
      </c>
      <c r="BC7741" s="160">
        <f t="shared" si="1930"/>
        <v>15.388835395595608</v>
      </c>
      <c r="BD7741" s="24"/>
      <c r="BE7741" s="116">
        <f>IF(Hourly!AT7741=1,Input!$B$4,IF(Hourly!AT7741=0.5,Input!$F$4,0))</f>
        <v>20</v>
      </c>
      <c r="BF7741">
        <f>IF(Hourly!AT7741=1,Input!$B$5,IF(Hourly!AT7741=0.5,Input!$F$5,0))</f>
        <v>24</v>
      </c>
      <c r="BG7741" s="9">
        <f>Input!$B$35+0.0000000001</f>
        <v>23.900000000099997</v>
      </c>
      <c r="BI7741" s="116">
        <f t="shared" si="1931"/>
        <v>0</v>
      </c>
      <c r="BJ7741">
        <f t="shared" si="1932"/>
        <v>1</v>
      </c>
      <c r="BK7741">
        <f t="shared" si="1933"/>
        <v>0</v>
      </c>
      <c r="BL7741">
        <f t="shared" si="1934"/>
        <v>0</v>
      </c>
      <c r="BM7741">
        <f t="shared" si="1935"/>
        <v>0</v>
      </c>
      <c r="BN7741">
        <f t="shared" si="1936"/>
        <v>0</v>
      </c>
      <c r="BO7741" s="9">
        <f t="shared" si="1937"/>
        <v>0</v>
      </c>
      <c r="BR7741" s="116">
        <f t="shared" si="1924"/>
        <v>1024</v>
      </c>
      <c r="BS7741" s="39">
        <v>18.542590816307957</v>
      </c>
      <c r="BT7741" s="168">
        <v>0</v>
      </c>
      <c r="BV7741" s="116">
        <f>IF(Hourly!$AR7741&gt;0,AY7741,"")</f>
        <v>20</v>
      </c>
      <c r="BW7741">
        <f>IF(AND(BV7741&gt;(20.8+0.33*Hourly!$I7741),(BV7741&gt;24),(BV7741&lt;&gt;"")),1,0)</f>
        <v>0</v>
      </c>
      <c r="BX7741">
        <f>IF(AND(BV7741&gt;(21.8+0.33*Hourly!$I7741),(BV7741&gt;24),(BV7741&lt;&gt;"")),1,0)</f>
        <v>0</v>
      </c>
      <c r="BY7741" s="9">
        <f>IF(AND(BV7741&gt;(22.8+0.33*Hourly!$I7741),(BV7741&gt;24),(BV7741&lt;&gt;"")),1,0)</f>
        <v>0</v>
      </c>
    </row>
    <row r="7742" spans="5:77" x14ac:dyDescent="0.35">
      <c r="E7742">
        <f>Hourly!A7742</f>
        <v>2003</v>
      </c>
      <c r="F7742">
        <f>Hourly!B7742</f>
        <v>11</v>
      </c>
      <c r="G7742">
        <f>Hourly!C7742</f>
        <v>19</v>
      </c>
      <c r="H7742">
        <f>Hourly!D7742</f>
        <v>10</v>
      </c>
      <c r="I7742" s="163">
        <v>7738</v>
      </c>
      <c r="J7742" s="19">
        <f>Input!B$22*Input!B$79</f>
        <v>1411.3439999999998</v>
      </c>
      <c r="K7742" s="19">
        <f>Input!B$76*Input!B$88</f>
        <v>656.99775609756091</v>
      </c>
      <c r="L7742" s="19">
        <f>Input!B$77*Input!B$89</f>
        <v>130.99152542372883</v>
      </c>
      <c r="M7742" s="164">
        <f t="shared" si="1925"/>
        <v>2199.3332815212898</v>
      </c>
      <c r="N7742" s="165">
        <f>(Input!B$109*Input!B$102)/3600*Input!B$108</f>
        <v>740.21399999999983</v>
      </c>
      <c r="O7742" s="165">
        <f>(1-Input!B$61)*(Input!B$109*Input!B$33)/3600*Input!B$108*Hourly!AU7742</f>
        <v>177.65135999999998</v>
      </c>
      <c r="P7742" s="19">
        <f>IF(AND(AY7741&gt;Hourly!G7742),(Input!B$109*(Input!B$33*Hourly!AU7742+Input!B$36))/3600*Input!B$108,(1-Input!B$61)*(Input!B$109*Input!B$33)/3600*Input!B$108*Hourly!AU7742)</f>
        <v>11280.861359999999</v>
      </c>
      <c r="Q7742" s="19">
        <f t="shared" si="1922"/>
        <v>3117.1986415212896</v>
      </c>
      <c r="R7742" s="19">
        <f t="shared" si="1926"/>
        <v>14220.408641521288</v>
      </c>
      <c r="S7742" s="165"/>
      <c r="T7742" s="165">
        <f>Input!B$78*Input!B$91</f>
        <v>189.625</v>
      </c>
      <c r="U7742" s="19">
        <f>IF(AND($AY7741&gt;Input!$B$52,Hourly!AI7742&gt;Input!$B$51),Input!$B$93*Input!$F$40*Input!$J$8/100*Hourly!AI7742,Input!$B$93*Input!$B$40*Input!$J$8/100*Hourly!AI7742)</f>
        <v>0</v>
      </c>
      <c r="V7742" s="19">
        <f>IF(AND($AY7741&gt;Input!$B$52,Hourly!AJ7742&gt;Input!$B$51),Input!$B$94*Input!$F$41*Input!$J$9/100*Hourly!AJ7742,Input!$B$94*Input!$B$41*Input!$J$9/100*Hourly!AJ7742)</f>
        <v>719.49896984136672</v>
      </c>
      <c r="W7742" s="19">
        <f>IF(AND($AY7741&gt;Input!$B$52,Hourly!AK7742&gt;Input!$B$51),Input!$B$95*Input!$F$42*Input!$J$10/100*Hourly!AK7742,Input!$B$95*Input!$B$42*Input!$J$10/100*Hourly!AK7742)</f>
        <v>0</v>
      </c>
      <c r="X7742" s="19">
        <f>IF(AND($AY7741&gt;Input!$B$52,Hourly!AL7742&gt;Input!$B$51),Input!$B$96*Input!$F$43*Input!$J$11/100*Hourly!AL7742,Input!$B$96*Input!$B$43*Input!$J$11/100*Hourly!AL7742)</f>
        <v>439.53721270888389</v>
      </c>
      <c r="Y7742" s="19">
        <f>IF(AND($AY7741&gt;Input!$B$52,Hourly!AM7742&gt;Input!$B$51),Input!$B$97*Input!$F$44*Input!$J$12/100*Hourly!AM7742,Input!$B$97*Input!$B$44*Input!$J$12/100*Hourly!AM7742)</f>
        <v>0</v>
      </c>
      <c r="Z7742" s="19">
        <f>IF(AND($AY7741&gt;Input!$B$52,Hourly!AN7742&gt;Input!$B$51),Input!$B$98*Input!$F$45*Input!$J$13/100*Hourly!AN7742,Input!$B$98*Input!$B$45*Input!$J$13/100*Hourly!AN7742)</f>
        <v>956.03737660154638</v>
      </c>
      <c r="AA7742" s="19">
        <f>IF(AND($AY7741&gt;Input!$B$52,Hourly!AO7742&gt;Input!$B$51),Input!$B$99*Input!$F$46*Input!$J$14/100*Hourly!AO7742,Input!$B$99*Input!$B$46*Input!$J$14/100*Hourly!AO7742)</f>
        <v>0</v>
      </c>
      <c r="AB7742" s="19">
        <f>IF(AND($AY7741&gt;Input!$B$52,Hourly!AP7742&gt;Input!$B$51),Input!$B$100*Input!$F$47*Input!$J$15/100*Hourly!AP7742,Input!$B$100*Input!$B$47*Input!$J$15/100*Hourly!AP7742)</f>
        <v>408.83177288881905</v>
      </c>
      <c r="AC7742" s="19">
        <f>IF(AND($AY7741&gt;Input!$B$52,Hourly!AQ7742&gt;Input!$B$51),Input!$B$101*Input!$F$48*Input!$J$16/100*Hourly!AQ7742,Input!$B$101*Input!$B$48*Input!$J$16/100*Hourly!AQ7742)</f>
        <v>0</v>
      </c>
      <c r="AD7742" s="165">
        <f t="shared" si="1927"/>
        <v>2523.905332040616</v>
      </c>
      <c r="AE7742" s="19">
        <f>Hourly!AI7742/Input!$B$107*Input!$J$40*Input!$B$76*Input!$B$80</f>
        <v>0</v>
      </c>
      <c r="AF7742" s="19">
        <f>Hourly!AJ7742/Input!$B$107*Input!$J$41*Input!$B$76*Input!$B$81</f>
        <v>53.212718966079457</v>
      </c>
      <c r="AG7742" s="19">
        <f>Hourly!AK7742/Input!$B$107*Input!$J$42*Input!$B$76*Input!$B$82</f>
        <v>0</v>
      </c>
      <c r="AH7742" s="19">
        <f>Hourly!AL7742/Input!$B$107*Input!$J$43*Input!$B$76*Input!$B$83</f>
        <v>24.410838107274362</v>
      </c>
      <c r="AI7742" s="19">
        <f>Hourly!AM7742/Input!$B$107*Input!$J$44*Input!$B$76*Input!$B$84</f>
        <v>0</v>
      </c>
      <c r="AJ7742" s="19">
        <f>Hourly!AN7742/Input!$B$107*Input!$J$45*Input!$B$76*Input!$B$85</f>
        <v>46.492031412571428</v>
      </c>
      <c r="AK7742" s="19">
        <f>Hourly!AO7742/Input!$B$107*Input!$J$46*Input!$B$76*Input!$B$86</f>
        <v>0</v>
      </c>
      <c r="AL7742" s="19">
        <f>Hourly!AP7742/Input!$B$107*Input!$J$47*Input!$B$76*Input!$B$87</f>
        <v>22.705531937995126</v>
      </c>
      <c r="AM7742" s="164">
        <f>Hourly!AQ7742/Input!$B$107*Input!$J$48*Input!$B$77*Input!$B$89</f>
        <v>61.129378531073449</v>
      </c>
      <c r="AN7742" s="165">
        <f t="shared" si="1923"/>
        <v>207.95049895499383</v>
      </c>
      <c r="AO7742" s="116">
        <f>Input!B$55*Input!$B$18*Input!B$112*Hourly!AR7742</f>
        <v>959.40000000000009</v>
      </c>
      <c r="AP7742">
        <f>Input!B$113*Input!B$114*Input!B$90*Input!B$56*Hourly!AS7742</f>
        <v>4428</v>
      </c>
      <c r="AQ7742">
        <f>Input!B$90*Input!B$57*Hourly!AS7742</f>
        <v>4428</v>
      </c>
      <c r="AR7742" s="19">
        <f>0.5*Input!$B$63*Hourly!AU7742</f>
        <v>24.6</v>
      </c>
      <c r="AS7742" s="165">
        <f t="shared" si="1928"/>
        <v>9827.6999999999989</v>
      </c>
      <c r="AT7742" s="159">
        <f>AY7741+(Input!$B$66*1000*(Hourly!AX7742&gt;0)+AD7742+AN7742+AS7742+T7742*(Hourly!J7742-AY7741)+Q7742*(Hourly!G7742-AY7741))/(Q7742+T7742)*(1-EXP(-(Q7742+T7742)/(Input!$B$103*1000000)*3600))</f>
        <v>22.664490302160445</v>
      </c>
      <c r="AU7742" s="24">
        <f>AY7741+(AD7742+AN7742+AS7742+T7742*(Hourly!J7742-AY7741)+Q7742*(Hourly!G7742-AY7741))/(Q7742+T7742)*(1-EXP(-(Q7742+T7742)/(Input!$B$103*1000000)*3600))</f>
        <v>19.966570073935845</v>
      </c>
      <c r="AV7742" s="24">
        <f>AY7741+(-Input!$B$67*1000*(Hourly!AX7742&gt;0)+AD7742+AN7742+AS7742+T7742*(Hourly!J7742-AY7741)+R7742*(Hourly!G7742-AY7741))/(R7742+T7742)*(1-EXP(-(R7742+T7742)/(Input!$B$103*1000000)*3600))</f>
        <v>17.082046134502445</v>
      </c>
      <c r="AW7742" s="160">
        <f>AY7741+(AD7742+AN7742+AS7742+T7742*(Hourly!J7742-AY7741)+R7742*(Hourly!G7742-AY7741))/(R7742+T7742)*(1-EXP(-(R7742+T7742)/(Input!$B$103*1000000)*3600))</f>
        <v>19.739839950149211</v>
      </c>
      <c r="AX7742" s="24"/>
      <c r="AY7742" s="167">
        <f t="shared" si="1929"/>
        <v>20</v>
      </c>
      <c r="BA7742" s="159">
        <f>IF(BI7742,Input!$B$66*1000*(Hourly!AX7742&gt;0),IF(BJ7742,-(AD7742+AN7742+AS7742+T7742*(Hourly!J7742-AY7741)+Q7742*(Hourly!G7742-AY7741))+(Q7742+T7742)*(BE7742-AY7741)/(1-EXP(-(Q7742+T7742)/(Input!$B$103*1000000)*3600))))/1000</f>
        <v>12.390998708718319</v>
      </c>
      <c r="BB7742" s="24">
        <f>IF(BO7742,-Input!$B$67*1000*(Hourly!AX7742&gt;0),IF(BN7742,-(AD7742+AN7742+AS7742+T7742*(Hourly!J7742-AY7741)+R7742*(Hourly!G7742-AY7741))+(R7742+T7742)*(BF7742-AY7741)/(1-EXP(-(R7742+T7742)/(Input!$B$103*1000000)*3600))))/1000</f>
        <v>0</v>
      </c>
      <c r="BC7742" s="160">
        <f t="shared" si="1930"/>
        <v>12.390998708718319</v>
      </c>
      <c r="BD7742" s="24"/>
      <c r="BE7742" s="116">
        <f>IF(Hourly!AT7742=1,Input!$B$4,IF(Hourly!AT7742=0.5,Input!$F$4,0))</f>
        <v>20</v>
      </c>
      <c r="BF7742">
        <f>IF(Hourly!AT7742=1,Input!$B$5,IF(Hourly!AT7742=0.5,Input!$F$5,0))</f>
        <v>24</v>
      </c>
      <c r="BG7742" s="9">
        <f>Input!$B$35+0.0000000001</f>
        <v>23.900000000099997</v>
      </c>
      <c r="BI7742" s="116">
        <f t="shared" si="1931"/>
        <v>0</v>
      </c>
      <c r="BJ7742">
        <f t="shared" si="1932"/>
        <v>1</v>
      </c>
      <c r="BK7742">
        <f t="shared" si="1933"/>
        <v>0</v>
      </c>
      <c r="BL7742">
        <f t="shared" si="1934"/>
        <v>0</v>
      </c>
      <c r="BM7742">
        <f t="shared" si="1935"/>
        <v>0</v>
      </c>
      <c r="BN7742">
        <f t="shared" si="1936"/>
        <v>0</v>
      </c>
      <c r="BO7742" s="9">
        <f t="shared" si="1937"/>
        <v>0</v>
      </c>
      <c r="BR7742" s="116">
        <f t="shared" si="1924"/>
        <v>1023</v>
      </c>
      <c r="BS7742" s="39">
        <v>18.661689643142903</v>
      </c>
      <c r="BT7742" s="168">
        <v>0</v>
      </c>
      <c r="BV7742" s="116">
        <f>IF(Hourly!$AR7742&gt;0,AY7742,"")</f>
        <v>20</v>
      </c>
      <c r="BW7742">
        <f>IF(AND(BV7742&gt;(20.8+0.33*Hourly!$I7742),(BV7742&gt;24),(BV7742&lt;&gt;"")),1,0)</f>
        <v>0</v>
      </c>
      <c r="BX7742">
        <f>IF(AND(BV7742&gt;(21.8+0.33*Hourly!$I7742),(BV7742&gt;24),(BV7742&lt;&gt;"")),1,0)</f>
        <v>0</v>
      </c>
      <c r="BY7742" s="9">
        <f>IF(AND(BV7742&gt;(22.8+0.33*Hourly!$I7742),(BV7742&gt;24),(BV7742&lt;&gt;"")),1,0)</f>
        <v>0</v>
      </c>
    </row>
    <row r="7743" spans="5:77" x14ac:dyDescent="0.35">
      <c r="E7743">
        <f>Hourly!A7743</f>
        <v>2003</v>
      </c>
      <c r="F7743">
        <f>Hourly!B7743</f>
        <v>11</v>
      </c>
      <c r="G7743">
        <f>Hourly!C7743</f>
        <v>19</v>
      </c>
      <c r="H7743">
        <f>Hourly!D7743</f>
        <v>11</v>
      </c>
      <c r="I7743" s="163">
        <v>7739</v>
      </c>
      <c r="J7743" s="19">
        <f>Input!B$22*Input!B$79</f>
        <v>1411.3439999999998</v>
      </c>
      <c r="K7743" s="19">
        <f>Input!B$76*Input!B$88</f>
        <v>656.99775609756091</v>
      </c>
      <c r="L7743" s="19">
        <f>Input!B$77*Input!B$89</f>
        <v>130.99152542372883</v>
      </c>
      <c r="M7743" s="164">
        <f t="shared" si="1925"/>
        <v>2199.3332815212898</v>
      </c>
      <c r="N7743" s="165">
        <f>(Input!B$109*Input!B$102)/3600*Input!B$108</f>
        <v>740.21399999999983</v>
      </c>
      <c r="O7743" s="165">
        <f>(1-Input!B$61)*(Input!B$109*Input!B$33)/3600*Input!B$108*Hourly!AU7743</f>
        <v>177.65135999999998</v>
      </c>
      <c r="P7743" s="19">
        <f>IF(AND(AY7742&gt;Hourly!G7743),(Input!B$109*(Input!B$33*Hourly!AU7743+Input!B$36))/3600*Input!B$108,(1-Input!B$61)*(Input!B$109*Input!B$33)/3600*Input!B$108*Hourly!AU7743)</f>
        <v>11280.861359999999</v>
      </c>
      <c r="Q7743" s="19">
        <f t="shared" si="1922"/>
        <v>3117.1986415212896</v>
      </c>
      <c r="R7743" s="19">
        <f t="shared" si="1926"/>
        <v>14220.408641521288</v>
      </c>
      <c r="S7743" s="165"/>
      <c r="T7743" s="165">
        <f>Input!B$78*Input!B$91</f>
        <v>189.625</v>
      </c>
      <c r="U7743" s="19">
        <f>IF(AND($AY7742&gt;Input!$B$52,Hourly!AI7743&gt;Input!$B$51),Input!$B$93*Input!$F$40*Input!$J$8/100*Hourly!AI7743,Input!$B$93*Input!$B$40*Input!$J$8/100*Hourly!AI7743)</f>
        <v>0</v>
      </c>
      <c r="V7743" s="19">
        <f>IF(AND($AY7742&gt;Input!$B$52,Hourly!AJ7743&gt;Input!$B$51),Input!$B$94*Input!$F$41*Input!$J$9/100*Hourly!AJ7743,Input!$B$94*Input!$B$41*Input!$J$9/100*Hourly!AJ7743)</f>
        <v>1705.4956792754274</v>
      </c>
      <c r="W7743" s="19">
        <f>IF(AND($AY7742&gt;Input!$B$52,Hourly!AK7743&gt;Input!$B$51),Input!$B$95*Input!$F$42*Input!$J$10/100*Hourly!AK7743,Input!$B$95*Input!$B$42*Input!$J$10/100*Hourly!AK7743)</f>
        <v>0</v>
      </c>
      <c r="X7743" s="19">
        <f>IF(AND($AY7742&gt;Input!$B$52,Hourly!AL7743&gt;Input!$B$51),Input!$B$96*Input!$F$43*Input!$J$11/100*Hourly!AL7743,Input!$B$96*Input!$B$43*Input!$J$11/100*Hourly!AL7743)</f>
        <v>1040.7841514431977</v>
      </c>
      <c r="Y7743" s="19">
        <f>IF(AND($AY7742&gt;Input!$B$52,Hourly!AM7743&gt;Input!$B$51),Input!$B$97*Input!$F$44*Input!$J$12/100*Hourly!AM7743,Input!$B$97*Input!$B$44*Input!$J$12/100*Hourly!AM7743)</f>
        <v>0</v>
      </c>
      <c r="Z7743" s="19">
        <f>IF(AND($AY7742&gt;Input!$B$52,Hourly!AN7743&gt;Input!$B$51),Input!$B$98*Input!$F$45*Input!$J$13/100*Hourly!AN7743,Input!$B$98*Input!$B$45*Input!$J$13/100*Hourly!AN7743)</f>
        <v>2303.0525697715589</v>
      </c>
      <c r="AA7743" s="19">
        <f>IF(AND($AY7742&gt;Input!$B$52,Hourly!AO7743&gt;Input!$B$51),Input!$B$99*Input!$F$46*Input!$J$14/100*Hourly!AO7743,Input!$B$99*Input!$B$46*Input!$J$14/100*Hourly!AO7743)</f>
        <v>0</v>
      </c>
      <c r="AB7743" s="19">
        <f>IF(AND($AY7742&gt;Input!$B$52,Hourly!AP7743&gt;Input!$B$51),Input!$B$100*Input!$F$47*Input!$J$15/100*Hourly!AP7743,Input!$B$100*Input!$B$47*Input!$J$15/100*Hourly!AP7743)</f>
        <v>972.43174695528728</v>
      </c>
      <c r="AC7743" s="19">
        <f>IF(AND($AY7742&gt;Input!$B$52,Hourly!AQ7743&gt;Input!$B$51),Input!$B$101*Input!$F$48*Input!$J$16/100*Hourly!AQ7743,Input!$B$101*Input!$B$48*Input!$J$16/100*Hourly!AQ7743)</f>
        <v>0</v>
      </c>
      <c r="AD7743" s="165">
        <f t="shared" si="1927"/>
        <v>6021.7641474454713</v>
      </c>
      <c r="AE7743" s="19">
        <f>Hourly!AI7743/Input!$B$107*Input!$J$40*Input!$B$76*Input!$B$80</f>
        <v>0</v>
      </c>
      <c r="AF7743" s="19">
        <f>Hourly!AJ7743/Input!$B$107*Input!$J$41*Input!$B$76*Input!$B$81</f>
        <v>126.13508299970924</v>
      </c>
      <c r="AG7743" s="19">
        <f>Hourly!AK7743/Input!$B$107*Input!$J$42*Input!$B$76*Input!$B$82</f>
        <v>0</v>
      </c>
      <c r="AH7743" s="19">
        <f>Hourly!AL7743/Input!$B$107*Input!$J$43*Input!$B$76*Input!$B$83</f>
        <v>57.802644897609859</v>
      </c>
      <c r="AI7743" s="19">
        <f>Hourly!AM7743/Input!$B$107*Input!$J$44*Input!$B$76*Input!$B$84</f>
        <v>0</v>
      </c>
      <c r="AJ7743" s="19">
        <f>Hourly!AN7743/Input!$B$107*Input!$J$45*Input!$B$76*Input!$B$85</f>
        <v>111.9972869672107</v>
      </c>
      <c r="AK7743" s="19">
        <f>Hourly!AO7743/Input!$B$107*Input!$J$46*Input!$B$76*Input!$B$86</f>
        <v>0</v>
      </c>
      <c r="AL7743" s="19">
        <f>Hourly!AP7743/Input!$B$107*Input!$J$47*Input!$B$76*Input!$B$87</f>
        <v>54.006516988634765</v>
      </c>
      <c r="AM7743" s="164">
        <f>Hourly!AQ7743/Input!$B$107*Input!$J$48*Input!$B$77*Input!$B$89</f>
        <v>144.09067796610171</v>
      </c>
      <c r="AN7743" s="165">
        <f t="shared" si="1923"/>
        <v>494.0322098192662</v>
      </c>
      <c r="AO7743" s="116">
        <f>Input!B$55*Input!$B$18*Input!B$112*Hourly!AR7743</f>
        <v>959.40000000000009</v>
      </c>
      <c r="AP7743">
        <f>Input!B$113*Input!B$114*Input!B$90*Input!B$56*Hourly!AS7743</f>
        <v>4428</v>
      </c>
      <c r="AQ7743">
        <f>Input!B$90*Input!B$57*Hourly!AS7743</f>
        <v>4428</v>
      </c>
      <c r="AR7743" s="19">
        <f>0.5*Input!$B$63*Hourly!AU7743</f>
        <v>24.6</v>
      </c>
      <c r="AS7743" s="165">
        <f t="shared" si="1928"/>
        <v>9827.6999999999989</v>
      </c>
      <c r="AT7743" s="159">
        <f>AY7742+(Input!$B$66*1000*(Hourly!AX7743&gt;0)+AD7743+AN7743+AS7743+T7743*(Hourly!J7743-AY7742)+Q7743*(Hourly!G7743-AY7742))/(Q7743+T7743)*(1-EXP(-(Q7743+T7743)/(Input!$B$103*1000000)*3600))</f>
        <v>22.676381062502738</v>
      </c>
      <c r="AU7743" s="24">
        <f>AY7742+(AD7743+AN7743+AS7743+T7743*(Hourly!J7743-AY7742)+Q7743*(Hourly!G7743-AY7742))/(Q7743+T7743)*(1-EXP(-(Q7743+T7743)/(Input!$B$103*1000000)*3600))</f>
        <v>19.978460834278135</v>
      </c>
      <c r="AV7743" s="24">
        <f>AY7742+(-Input!$B$67*1000*(Hourly!AX7743&gt;0)+AD7743+AN7743+AS7743+T7743*(Hourly!J7743-AY7742)+R7743*(Hourly!G7743-AY7742))/(R7743+T7743)*(1-EXP(-(R7743+T7743)/(Input!$B$103*1000000)*3600))</f>
        <v>17.099662051060619</v>
      </c>
      <c r="AW7743" s="160">
        <f>AY7742+(AD7743+AN7743+AS7743+T7743*(Hourly!J7743-AY7742)+R7743*(Hourly!G7743-AY7742))/(R7743+T7743)*(1-EXP(-(R7743+T7743)/(Input!$B$103*1000000)*3600))</f>
        <v>19.757455866707385</v>
      </c>
      <c r="AX7743" s="24"/>
      <c r="AY7743" s="167">
        <f t="shared" si="1929"/>
        <v>20</v>
      </c>
      <c r="BA7743" s="159">
        <f>IF(BI7743,Input!$B$66*1000*(Hourly!AX7743&gt;0),IF(BJ7743,-(AD7743+AN7743+AS7743+T7743*(Hourly!J7743-AY7742)+Q7743*(Hourly!G7743-AY7742))+(Q7743+T7743)*(BE7743-AY7742)/(1-EXP(-(Q7743+T7743)/(Input!$B$103*1000000)*3600))))/1000</f>
        <v>7.9836184541449366</v>
      </c>
      <c r="BB7743" s="24">
        <f>IF(BO7743,-Input!$B$67*1000*(Hourly!AX7743&gt;0),IF(BN7743,-(AD7743+AN7743+AS7743+T7743*(Hourly!J7743-AY7742)+R7743*(Hourly!G7743-AY7742))+(R7743+T7743)*(BF7743-AY7742)/(1-EXP(-(R7743+T7743)/(Input!$B$103*1000000)*3600))))/1000</f>
        <v>0</v>
      </c>
      <c r="BC7743" s="160">
        <f t="shared" si="1930"/>
        <v>7.9836184541449366</v>
      </c>
      <c r="BD7743" s="24"/>
      <c r="BE7743" s="116">
        <f>IF(Hourly!AT7743=1,Input!$B$4,IF(Hourly!AT7743=0.5,Input!$F$4,0))</f>
        <v>20</v>
      </c>
      <c r="BF7743">
        <f>IF(Hourly!AT7743=1,Input!$B$5,IF(Hourly!AT7743=0.5,Input!$F$5,0))</f>
        <v>24</v>
      </c>
      <c r="BG7743" s="9">
        <f>Input!$B$35+0.0000000001</f>
        <v>23.900000000099997</v>
      </c>
      <c r="BI7743" s="116">
        <f t="shared" si="1931"/>
        <v>0</v>
      </c>
      <c r="BJ7743">
        <f t="shared" si="1932"/>
        <v>1</v>
      </c>
      <c r="BK7743">
        <f t="shared" si="1933"/>
        <v>0</v>
      </c>
      <c r="BL7743">
        <f t="shared" si="1934"/>
        <v>0</v>
      </c>
      <c r="BM7743">
        <f t="shared" si="1935"/>
        <v>0</v>
      </c>
      <c r="BN7743">
        <f t="shared" si="1936"/>
        <v>0</v>
      </c>
      <c r="BO7743" s="9">
        <f t="shared" si="1937"/>
        <v>0</v>
      </c>
      <c r="BR7743" s="116">
        <f t="shared" si="1924"/>
        <v>1022</v>
      </c>
      <c r="BS7743" s="39">
        <v>18.661933985603895</v>
      </c>
      <c r="BT7743" s="168">
        <v>0</v>
      </c>
      <c r="BV7743" s="116">
        <f>IF(Hourly!$AR7743&gt;0,AY7743,"")</f>
        <v>20</v>
      </c>
      <c r="BW7743">
        <f>IF(AND(BV7743&gt;(20.8+0.33*Hourly!$I7743),(BV7743&gt;24),(BV7743&lt;&gt;"")),1,0)</f>
        <v>0</v>
      </c>
      <c r="BX7743">
        <f>IF(AND(BV7743&gt;(21.8+0.33*Hourly!$I7743),(BV7743&gt;24),(BV7743&lt;&gt;"")),1,0)</f>
        <v>0</v>
      </c>
      <c r="BY7743" s="9">
        <f>IF(AND(BV7743&gt;(22.8+0.33*Hourly!$I7743),(BV7743&gt;24),(BV7743&lt;&gt;"")),1,0)</f>
        <v>0</v>
      </c>
    </row>
    <row r="7744" spans="5:77" x14ac:dyDescent="0.35">
      <c r="E7744">
        <f>Hourly!A7744</f>
        <v>2003</v>
      </c>
      <c r="F7744">
        <f>Hourly!B7744</f>
        <v>11</v>
      </c>
      <c r="G7744">
        <f>Hourly!C7744</f>
        <v>19</v>
      </c>
      <c r="H7744">
        <f>Hourly!D7744</f>
        <v>12</v>
      </c>
      <c r="I7744" s="163">
        <v>7740</v>
      </c>
      <c r="J7744" s="19">
        <f>Input!B$22*Input!B$79</f>
        <v>1411.3439999999998</v>
      </c>
      <c r="K7744" s="19">
        <f>Input!B$76*Input!B$88</f>
        <v>656.99775609756091</v>
      </c>
      <c r="L7744" s="19">
        <f>Input!B$77*Input!B$89</f>
        <v>130.99152542372883</v>
      </c>
      <c r="M7744" s="164">
        <f t="shared" si="1925"/>
        <v>2199.3332815212898</v>
      </c>
      <c r="N7744" s="165">
        <f>(Input!B$109*Input!B$102)/3600*Input!B$108</f>
        <v>740.21399999999983</v>
      </c>
      <c r="O7744" s="165">
        <f>(1-Input!B$61)*(Input!B$109*Input!B$33)/3600*Input!B$108*Hourly!AU7744</f>
        <v>177.65135999999998</v>
      </c>
      <c r="P7744" s="19">
        <f>IF(AND(AY7743&gt;Hourly!G7744),(Input!B$109*(Input!B$33*Hourly!AU7744+Input!B$36))/3600*Input!B$108,(1-Input!B$61)*(Input!B$109*Input!B$33)/3600*Input!B$108*Hourly!AU7744)</f>
        <v>11280.861359999999</v>
      </c>
      <c r="Q7744" s="19">
        <f t="shared" si="1922"/>
        <v>3117.1986415212896</v>
      </c>
      <c r="R7744" s="19">
        <f t="shared" si="1926"/>
        <v>14220.408641521288</v>
      </c>
      <c r="S7744" s="165"/>
      <c r="T7744" s="165">
        <f>Input!B$78*Input!B$91</f>
        <v>189.625</v>
      </c>
      <c r="U7744" s="19">
        <f>IF(AND($AY7743&gt;Input!$B$52,Hourly!AI7744&gt;Input!$B$51),Input!$B$93*Input!$F$40*Input!$J$8/100*Hourly!AI7744,Input!$B$93*Input!$B$40*Input!$J$8/100*Hourly!AI7744)</f>
        <v>0</v>
      </c>
      <c r="V7744" s="19">
        <f>IF(AND($AY7743&gt;Input!$B$52,Hourly!AJ7744&gt;Input!$B$51),Input!$B$94*Input!$F$41*Input!$J$9/100*Hourly!AJ7744,Input!$B$94*Input!$B$41*Input!$J$9/100*Hourly!AJ7744)</f>
        <v>2925.9794547357874</v>
      </c>
      <c r="W7744" s="19">
        <f>IF(AND($AY7743&gt;Input!$B$52,Hourly!AK7744&gt;Input!$B$51),Input!$B$95*Input!$F$42*Input!$J$10/100*Hourly!AK7744,Input!$B$95*Input!$B$42*Input!$J$10/100*Hourly!AK7744)</f>
        <v>0</v>
      </c>
      <c r="X7744" s="19">
        <f>IF(AND($AY7743&gt;Input!$B$52,Hourly!AL7744&gt;Input!$B$51),Input!$B$96*Input!$F$43*Input!$J$11/100*Hourly!AL7744,Input!$B$96*Input!$B$43*Input!$J$11/100*Hourly!AL7744)</f>
        <v>1789.3927497431266</v>
      </c>
      <c r="Y7744" s="19">
        <f>IF(AND($AY7743&gt;Input!$B$52,Hourly!AM7744&gt;Input!$B$51),Input!$B$97*Input!$F$44*Input!$J$12/100*Hourly!AM7744,Input!$B$97*Input!$B$44*Input!$J$12/100*Hourly!AM7744)</f>
        <v>0</v>
      </c>
      <c r="Z7744" s="19">
        <f>IF(AND($AY7743&gt;Input!$B$52,Hourly!AN7744&gt;Input!$B$51),Input!$B$98*Input!$F$45*Input!$J$13/100*Hourly!AN7744,Input!$B$98*Input!$B$45*Input!$J$13/100*Hourly!AN7744)</f>
        <v>4028.4815440623611</v>
      </c>
      <c r="AA7744" s="19">
        <f>IF(AND($AY7743&gt;Input!$B$52,Hourly!AO7744&gt;Input!$B$51),Input!$B$99*Input!$F$46*Input!$J$14/100*Hourly!AO7744,Input!$B$99*Input!$B$46*Input!$J$14/100*Hourly!AO7744)</f>
        <v>0</v>
      </c>
      <c r="AB7744" s="19">
        <f>IF(AND($AY7743&gt;Input!$B$52,Hourly!AP7744&gt;Input!$B$51),Input!$B$100*Input!$F$47*Input!$J$15/100*Hourly!AP7744,Input!$B$100*Input!$B$47*Input!$J$15/100*Hourly!AP7744)</f>
        <v>1668.3216189282996</v>
      </c>
      <c r="AC7744" s="19">
        <f>IF(AND($AY7743&gt;Input!$B$52,Hourly!AQ7744&gt;Input!$B$51),Input!$B$101*Input!$F$48*Input!$J$16/100*Hourly!AQ7744,Input!$B$101*Input!$B$48*Input!$J$16/100*Hourly!AQ7744)</f>
        <v>0</v>
      </c>
      <c r="AD7744" s="165">
        <f t="shared" si="1927"/>
        <v>10412.175367469574</v>
      </c>
      <c r="AE7744" s="19">
        <f>Hourly!AI7744/Input!$B$107*Input!$J$40*Input!$B$76*Input!$B$80</f>
        <v>0</v>
      </c>
      <c r="AF7744" s="19">
        <f>Hourly!AJ7744/Input!$B$107*Input!$J$41*Input!$B$76*Input!$B$81</f>
        <v>216.39964607552676</v>
      </c>
      <c r="AG7744" s="19">
        <f>Hourly!AK7744/Input!$B$107*Input!$J$42*Input!$B$76*Input!$B$82</f>
        <v>0</v>
      </c>
      <c r="AH7744" s="19">
        <f>Hourly!AL7744/Input!$B$107*Input!$J$43*Input!$B$76*Input!$B$83</f>
        <v>99.37856331914422</v>
      </c>
      <c r="AI7744" s="19">
        <f>Hourly!AM7744/Input!$B$107*Input!$J$44*Input!$B$76*Input!$B$84</f>
        <v>0</v>
      </c>
      <c r="AJ7744" s="19">
        <f>Hourly!AN7744/Input!$B$107*Input!$J$45*Input!$B$76*Input!$B$85</f>
        <v>195.90477849023523</v>
      </c>
      <c r="AK7744" s="19">
        <f>Hourly!AO7744/Input!$B$107*Input!$J$46*Input!$B$76*Input!$B$86</f>
        <v>0</v>
      </c>
      <c r="AL7744" s="19">
        <f>Hourly!AP7744/Input!$B$107*Input!$J$47*Input!$B$76*Input!$B$87</f>
        <v>92.654564330364977</v>
      </c>
      <c r="AM7744" s="164">
        <f>Hourly!AQ7744/Input!$B$107*Input!$J$48*Input!$B$77*Input!$B$89</f>
        <v>244.5175141242938</v>
      </c>
      <c r="AN7744" s="165">
        <f t="shared" si="1923"/>
        <v>848.85506633956504</v>
      </c>
      <c r="AO7744" s="116">
        <f>Input!B$55*Input!$B$18*Input!B$112*Hourly!AR7744</f>
        <v>959.40000000000009</v>
      </c>
      <c r="AP7744">
        <f>Input!B$113*Input!B$114*Input!B$90*Input!B$56*Hourly!AS7744</f>
        <v>4428</v>
      </c>
      <c r="AQ7744">
        <f>Input!B$90*Input!B$57*Hourly!AS7744</f>
        <v>4428</v>
      </c>
      <c r="AR7744" s="19">
        <f>0.5*Input!$B$63*Hourly!AU7744</f>
        <v>24.6</v>
      </c>
      <c r="AS7744" s="165">
        <f t="shared" si="1928"/>
        <v>9827.6999999999989</v>
      </c>
      <c r="AT7744" s="159">
        <f>AY7743+(Input!$B$66*1000*(Hourly!AX7744&gt;0)+AD7744+AN7744+AS7744+T7744*(Hourly!J7744-AY7743)+Q7744*(Hourly!G7744-AY7743))/(Q7744+T7744)*(1-EXP(-(Q7744+T7744)/(Input!$B$103*1000000)*3600))</f>
        <v>22.690865316159577</v>
      </c>
      <c r="AU7744" s="24">
        <f>AY7743+(AD7744+AN7744+AS7744+T7744*(Hourly!J7744-AY7743)+Q7744*(Hourly!G7744-AY7743))/(Q7744+T7744)*(1-EXP(-(Q7744+T7744)/(Input!$B$103*1000000)*3600))</f>
        <v>19.992945087934977</v>
      </c>
      <c r="AV7744" s="24">
        <f>AY7743+(-Input!$B$67*1000*(Hourly!AX7744&gt;0)+AD7744+AN7744+AS7744+T7744*(Hourly!J7744-AY7743)+R7744*(Hourly!G7744-AY7743))/(R7744+T7744)*(1-EXP(-(R7744+T7744)/(Input!$B$103*1000000)*3600))</f>
        <v>17.119832887671738</v>
      </c>
      <c r="AW7744" s="160">
        <f>AY7743+(AD7744+AN7744+AS7744+T7744*(Hourly!J7744-AY7743)+R7744*(Hourly!G7744-AY7743))/(R7744+T7744)*(1-EXP(-(R7744+T7744)/(Input!$B$103*1000000)*3600))</f>
        <v>19.777626703318504</v>
      </c>
      <c r="AX7744" s="24"/>
      <c r="AY7744" s="167">
        <f t="shared" si="1929"/>
        <v>20</v>
      </c>
      <c r="BA7744" s="159">
        <f>IF(BI7744,Input!$B$66*1000*(Hourly!AX7744&gt;0),IF(BJ7744,-(AD7744+AN7744+AS7744+T7744*(Hourly!J7744-AY7743)+Q7744*(Hourly!G7744-AY7743))+(Q7744+T7744)*(BE7744-AY7743)/(1-EXP(-(Q7744+T7744)/(Input!$B$103*1000000)*3600))))/1000</f>
        <v>2.614944649296278</v>
      </c>
      <c r="BB7744" s="24">
        <f>IF(BO7744,-Input!$B$67*1000*(Hourly!AX7744&gt;0),IF(BN7744,-(AD7744+AN7744+AS7744+T7744*(Hourly!J7744-AY7743)+R7744*(Hourly!G7744-AY7743))+(R7744+T7744)*(BF7744-AY7743)/(1-EXP(-(R7744+T7744)/(Input!$B$103*1000000)*3600))))/1000</f>
        <v>0</v>
      </c>
      <c r="BC7744" s="160">
        <f t="shared" si="1930"/>
        <v>2.614944649296278</v>
      </c>
      <c r="BD7744" s="24"/>
      <c r="BE7744" s="116">
        <f>IF(Hourly!AT7744=1,Input!$B$4,IF(Hourly!AT7744=0.5,Input!$F$4,0))</f>
        <v>20</v>
      </c>
      <c r="BF7744">
        <f>IF(Hourly!AT7744=1,Input!$B$5,IF(Hourly!AT7744=0.5,Input!$F$5,0))</f>
        <v>24</v>
      </c>
      <c r="BG7744" s="9">
        <f>Input!$B$35+0.0000000001</f>
        <v>23.900000000099997</v>
      </c>
      <c r="BI7744" s="116">
        <f t="shared" si="1931"/>
        <v>0</v>
      </c>
      <c r="BJ7744">
        <f t="shared" si="1932"/>
        <v>1</v>
      </c>
      <c r="BK7744">
        <f t="shared" si="1933"/>
        <v>0</v>
      </c>
      <c r="BL7744">
        <f t="shared" si="1934"/>
        <v>0</v>
      </c>
      <c r="BM7744">
        <f t="shared" si="1935"/>
        <v>0</v>
      </c>
      <c r="BN7744">
        <f t="shared" si="1936"/>
        <v>0</v>
      </c>
      <c r="BO7744" s="9">
        <f t="shared" si="1937"/>
        <v>0</v>
      </c>
      <c r="BR7744" s="116">
        <f t="shared" si="1924"/>
        <v>1021</v>
      </c>
      <c r="BS7744" s="39">
        <v>18.674821019016118</v>
      </c>
      <c r="BT7744" s="168">
        <v>0</v>
      </c>
      <c r="BV7744" s="116">
        <f>IF(Hourly!$AR7744&gt;0,AY7744,"")</f>
        <v>20</v>
      </c>
      <c r="BW7744">
        <f>IF(AND(BV7744&gt;(20.8+0.33*Hourly!$I7744),(BV7744&gt;24),(BV7744&lt;&gt;"")),1,0)</f>
        <v>0</v>
      </c>
      <c r="BX7744">
        <f>IF(AND(BV7744&gt;(21.8+0.33*Hourly!$I7744),(BV7744&gt;24),(BV7744&lt;&gt;"")),1,0)</f>
        <v>0</v>
      </c>
      <c r="BY7744" s="9">
        <f>IF(AND(BV7744&gt;(22.8+0.33*Hourly!$I7744),(BV7744&gt;24),(BV7744&lt;&gt;"")),1,0)</f>
        <v>0</v>
      </c>
    </row>
    <row r="7745" spans="5:77" x14ac:dyDescent="0.35">
      <c r="E7745">
        <f>Hourly!A7745</f>
        <v>2003</v>
      </c>
      <c r="F7745">
        <f>Hourly!B7745</f>
        <v>11</v>
      </c>
      <c r="G7745">
        <f>Hourly!C7745</f>
        <v>19</v>
      </c>
      <c r="H7745">
        <f>Hourly!D7745</f>
        <v>13</v>
      </c>
      <c r="I7745" s="163">
        <v>7741</v>
      </c>
      <c r="J7745" s="19">
        <f>Input!B$22*Input!B$79</f>
        <v>1411.3439999999998</v>
      </c>
      <c r="K7745" s="19">
        <f>Input!B$76*Input!B$88</f>
        <v>656.99775609756091</v>
      </c>
      <c r="L7745" s="19">
        <f>Input!B$77*Input!B$89</f>
        <v>130.99152542372883</v>
      </c>
      <c r="M7745" s="164">
        <f t="shared" si="1925"/>
        <v>2199.3332815212898</v>
      </c>
      <c r="N7745" s="165">
        <f>(Input!B$109*Input!B$102)/3600*Input!B$108</f>
        <v>740.21399999999983</v>
      </c>
      <c r="O7745" s="165">
        <f>(1-Input!B$61)*(Input!B$109*Input!B$33)/3600*Input!B$108*Hourly!AU7745</f>
        <v>177.65135999999998</v>
      </c>
      <c r="P7745" s="19">
        <f>IF(AND(AY7744&gt;Hourly!G7745),(Input!B$109*(Input!B$33*Hourly!AU7745+Input!B$36))/3600*Input!B$108,(1-Input!B$61)*(Input!B$109*Input!B$33)/3600*Input!B$108*Hourly!AU7745)</f>
        <v>11280.861359999999</v>
      </c>
      <c r="Q7745" s="19">
        <f t="shared" si="1922"/>
        <v>3117.1986415212896</v>
      </c>
      <c r="R7745" s="19">
        <f t="shared" si="1926"/>
        <v>14220.408641521288</v>
      </c>
      <c r="S7745" s="165"/>
      <c r="T7745" s="165">
        <f>Input!B$78*Input!B$91</f>
        <v>189.625</v>
      </c>
      <c r="U7745" s="19">
        <f>IF(AND($AY7744&gt;Input!$B$52,Hourly!AI7745&gt;Input!$B$51),Input!$B$93*Input!$F$40*Input!$J$8/100*Hourly!AI7745,Input!$B$93*Input!$B$40*Input!$J$8/100*Hourly!AI7745)</f>
        <v>0</v>
      </c>
      <c r="V7745" s="19">
        <f>IF(AND($AY7744&gt;Input!$B$52,Hourly!AJ7745&gt;Input!$B$51),Input!$B$94*Input!$F$41*Input!$J$9/100*Hourly!AJ7745,Input!$B$94*Input!$B$41*Input!$J$9/100*Hourly!AJ7745)</f>
        <v>4679.6074430329072</v>
      </c>
      <c r="W7745" s="19">
        <f>IF(AND($AY7744&gt;Input!$B$52,Hourly!AK7745&gt;Input!$B$51),Input!$B$95*Input!$F$42*Input!$J$10/100*Hourly!AK7745,Input!$B$95*Input!$B$42*Input!$J$10/100*Hourly!AK7745)</f>
        <v>0</v>
      </c>
      <c r="X7745" s="19">
        <f>IF(AND($AY7744&gt;Input!$B$52,Hourly!AL7745&gt;Input!$B$51),Input!$B$96*Input!$F$43*Input!$J$11/100*Hourly!AL7745,Input!$B$96*Input!$B$43*Input!$J$11/100*Hourly!AL7745)</f>
        <v>3039.4736035448027</v>
      </c>
      <c r="Y7745" s="19">
        <f>IF(AND($AY7744&gt;Input!$B$52,Hourly!AM7745&gt;Input!$B$51),Input!$B$97*Input!$F$44*Input!$J$12/100*Hourly!AM7745,Input!$B$97*Input!$B$44*Input!$J$12/100*Hourly!AM7745)</f>
        <v>0</v>
      </c>
      <c r="Z7745" s="19">
        <f>IF(AND($AY7744&gt;Input!$B$52,Hourly!AN7745&gt;Input!$B$51),Input!$B$98*Input!$F$45*Input!$J$13/100*Hourly!AN7745,Input!$B$98*Input!$B$45*Input!$J$13/100*Hourly!AN7745)</f>
        <v>6937.9909853977733</v>
      </c>
      <c r="AA7745" s="19">
        <f>IF(AND($AY7744&gt;Input!$B$52,Hourly!AO7745&gt;Input!$B$51),Input!$B$99*Input!$F$46*Input!$J$14/100*Hourly!AO7745,Input!$B$99*Input!$B$46*Input!$J$14/100*Hourly!AO7745)</f>
        <v>0</v>
      </c>
      <c r="AB7745" s="19">
        <f>IF(AND($AY7744&gt;Input!$B$52,Hourly!AP7745&gt;Input!$B$51),Input!$B$100*Input!$F$47*Input!$J$15/100*Hourly!AP7745,Input!$B$100*Input!$B$47*Input!$J$15/100*Hourly!AP7745)</f>
        <v>2668.197226290692</v>
      </c>
      <c r="AC7745" s="19">
        <f>IF(AND($AY7744&gt;Input!$B$52,Hourly!AQ7745&gt;Input!$B$51),Input!$B$101*Input!$F$48*Input!$J$16/100*Hourly!AQ7745,Input!$B$101*Input!$B$48*Input!$J$16/100*Hourly!AQ7745)</f>
        <v>0</v>
      </c>
      <c r="AD7745" s="165">
        <f t="shared" si="1927"/>
        <v>17325.269258266177</v>
      </c>
      <c r="AE7745" s="19">
        <f>Hourly!AI7745/Input!$B$107*Input!$J$40*Input!$B$76*Input!$B$80</f>
        <v>0</v>
      </c>
      <c r="AF7745" s="19">
        <f>Hourly!AJ7745/Input!$B$107*Input!$J$41*Input!$B$76*Input!$B$81</f>
        <v>346.09449933275909</v>
      </c>
      <c r="AG7745" s="19">
        <f>Hourly!AK7745/Input!$B$107*Input!$J$42*Input!$B$76*Input!$B$82</f>
        <v>0</v>
      </c>
      <c r="AH7745" s="19">
        <f>Hourly!AL7745/Input!$B$107*Input!$J$43*Input!$B$76*Input!$B$83</f>
        <v>168.80504294549428</v>
      </c>
      <c r="AI7745" s="19">
        <f>Hourly!AM7745/Input!$B$107*Input!$J$44*Input!$B$76*Input!$B$84</f>
        <v>0</v>
      </c>
      <c r="AJ7745" s="19">
        <f>Hourly!AN7745/Input!$B$107*Input!$J$45*Input!$B$76*Input!$B$85</f>
        <v>337.39402112066858</v>
      </c>
      <c r="AK7745" s="19">
        <f>Hourly!AO7745/Input!$B$107*Input!$J$46*Input!$B$76*Input!$B$86</f>
        <v>0</v>
      </c>
      <c r="AL7745" s="19">
        <f>Hourly!AP7745/Input!$B$107*Input!$J$47*Input!$B$76*Input!$B$87</f>
        <v>148.18524722365134</v>
      </c>
      <c r="AM7745" s="164">
        <f>Hourly!AQ7745/Input!$B$107*Input!$J$48*Input!$B$77*Input!$B$89</f>
        <v>388.60819209039551</v>
      </c>
      <c r="AN7745" s="165">
        <f t="shared" si="1923"/>
        <v>1389.087002712969</v>
      </c>
      <c r="AO7745" s="116">
        <f>Input!B$55*Input!$B$18*Input!B$112*Hourly!AR7745</f>
        <v>959.40000000000009</v>
      </c>
      <c r="AP7745">
        <f>Input!B$113*Input!B$114*Input!B$90*Input!B$56*Hourly!AS7745</f>
        <v>4428</v>
      </c>
      <c r="AQ7745">
        <f>Input!B$90*Input!B$57*Hourly!AS7745</f>
        <v>4428</v>
      </c>
      <c r="AR7745" s="19">
        <f>0.5*Input!$B$63*Hourly!AU7745</f>
        <v>24.6</v>
      </c>
      <c r="AS7745" s="165">
        <f t="shared" si="1928"/>
        <v>9827.6999999999989</v>
      </c>
      <c r="AT7745" s="159">
        <f>AY7744+(Input!$B$66*1000*(Hourly!AX7745&gt;0)+AD7745+AN7745+AS7745+T7745*(Hourly!J7745-AY7744)+Q7745*(Hourly!G7745-AY7744))/(Q7745+T7745)*(1-EXP(-(Q7745+T7745)/(Input!$B$103*1000000)*3600))</f>
        <v>22.713496780657355</v>
      </c>
      <c r="AU7745" s="24">
        <f>AY7744+(AD7745+AN7745+AS7745+T7745*(Hourly!J7745-AY7744)+Q7745*(Hourly!G7745-AY7744))/(Q7745+T7745)*(1-EXP(-(Q7745+T7745)/(Input!$B$103*1000000)*3600))</f>
        <v>20.015576552432751</v>
      </c>
      <c r="AV7745" s="24">
        <f>AY7744+(-Input!$B$67*1000*(Hourly!AX7745&gt;0)+AD7745+AN7745+AS7745+T7745*(Hourly!J7745-AY7744)+R7745*(Hourly!G7745-AY7744))/(R7745+T7745)*(1-EXP(-(R7745+T7745)/(Input!$B$103*1000000)*3600))</f>
        <v>17.150980765204213</v>
      </c>
      <c r="AW7745" s="160">
        <f>AY7744+(AD7745+AN7745+AS7745+T7745*(Hourly!J7745-AY7744)+R7745*(Hourly!G7745-AY7744))/(R7745+T7745)*(1-EXP(-(R7745+T7745)/(Input!$B$103*1000000)*3600))</f>
        <v>19.808774580850976</v>
      </c>
      <c r="AX7745" s="24"/>
      <c r="AY7745" s="167">
        <f t="shared" si="1929"/>
        <v>20.015576552432751</v>
      </c>
      <c r="BA7745" s="159">
        <f>IF(BI7745,Input!$B$66*1000*(Hourly!AX7745&gt;0),IF(BJ7745,-(AD7745+AN7745+AS7745+T7745*(Hourly!J7745-AY7744)+Q7745*(Hourly!G7745-AY7744))+(Q7745+T7745)*(BE7745-AY7744)/(1-EXP(-(Q7745+T7745)/(Input!$B$103*1000000)*3600))))/1000</f>
        <v>0</v>
      </c>
      <c r="BB7745" s="24">
        <f>IF(BO7745,-Input!$B$67*1000*(Hourly!AX7745&gt;0),IF(BN7745,-(AD7745+AN7745+AS7745+T7745*(Hourly!J7745-AY7744)+R7745*(Hourly!G7745-AY7744))+(R7745+T7745)*(BF7745-AY7744)/(1-EXP(-(R7745+T7745)/(Input!$B$103*1000000)*3600))))/1000</f>
        <v>0</v>
      </c>
      <c r="BC7745" s="160">
        <f t="shared" si="1930"/>
        <v>0</v>
      </c>
      <c r="BD7745" s="24"/>
      <c r="BE7745" s="116">
        <f>IF(Hourly!AT7745=1,Input!$B$4,IF(Hourly!AT7745=0.5,Input!$F$4,0))</f>
        <v>20</v>
      </c>
      <c r="BF7745">
        <f>IF(Hourly!AT7745=1,Input!$B$5,IF(Hourly!AT7745=0.5,Input!$F$5,0))</f>
        <v>24</v>
      </c>
      <c r="BG7745" s="9">
        <f>Input!$B$35+0.0000000001</f>
        <v>23.900000000099997</v>
      </c>
      <c r="BI7745" s="116">
        <f t="shared" si="1931"/>
        <v>0</v>
      </c>
      <c r="BJ7745">
        <f t="shared" si="1932"/>
        <v>0</v>
      </c>
      <c r="BK7745">
        <f t="shared" si="1933"/>
        <v>1</v>
      </c>
      <c r="BL7745">
        <f t="shared" si="1934"/>
        <v>0</v>
      </c>
      <c r="BM7745">
        <f t="shared" si="1935"/>
        <v>0</v>
      </c>
      <c r="BN7745">
        <f t="shared" si="1936"/>
        <v>0</v>
      </c>
      <c r="BO7745" s="9">
        <f t="shared" si="1937"/>
        <v>0</v>
      </c>
      <c r="BR7745" s="116">
        <f t="shared" si="1924"/>
        <v>1020</v>
      </c>
      <c r="BS7745" s="39">
        <v>18.674821019016118</v>
      </c>
      <c r="BT7745" s="168">
        <v>0</v>
      </c>
      <c r="BV7745" s="116">
        <f>IF(Hourly!$AR7745&gt;0,AY7745,"")</f>
        <v>20.015576552432751</v>
      </c>
      <c r="BW7745">
        <f>IF(AND(BV7745&gt;(20.8+0.33*Hourly!$I7745),(BV7745&gt;24),(BV7745&lt;&gt;"")),1,0)</f>
        <v>0</v>
      </c>
      <c r="BX7745">
        <f>IF(AND(BV7745&gt;(21.8+0.33*Hourly!$I7745),(BV7745&gt;24),(BV7745&lt;&gt;"")),1,0)</f>
        <v>0</v>
      </c>
      <c r="BY7745" s="9">
        <f>IF(AND(BV7745&gt;(22.8+0.33*Hourly!$I7745),(BV7745&gt;24),(BV7745&lt;&gt;"")),1,0)</f>
        <v>0</v>
      </c>
    </row>
    <row r="7746" spans="5:77" x14ac:dyDescent="0.35">
      <c r="E7746">
        <f>Hourly!A7746</f>
        <v>2003</v>
      </c>
      <c r="F7746">
        <f>Hourly!B7746</f>
        <v>11</v>
      </c>
      <c r="G7746">
        <f>Hourly!C7746</f>
        <v>19</v>
      </c>
      <c r="H7746">
        <f>Hourly!D7746</f>
        <v>14</v>
      </c>
      <c r="I7746" s="163">
        <v>7742</v>
      </c>
      <c r="J7746" s="19">
        <f>Input!B$22*Input!B$79</f>
        <v>1411.3439999999998</v>
      </c>
      <c r="K7746" s="19">
        <f>Input!B$76*Input!B$88</f>
        <v>656.99775609756091</v>
      </c>
      <c r="L7746" s="19">
        <f>Input!B$77*Input!B$89</f>
        <v>130.99152542372883</v>
      </c>
      <c r="M7746" s="164">
        <f t="shared" si="1925"/>
        <v>2199.3332815212898</v>
      </c>
      <c r="N7746" s="165">
        <f>(Input!B$109*Input!B$102)/3600*Input!B$108</f>
        <v>740.21399999999983</v>
      </c>
      <c r="O7746" s="165">
        <f>(1-Input!B$61)*(Input!B$109*Input!B$33)/3600*Input!B$108*Hourly!AU7746</f>
        <v>177.65135999999998</v>
      </c>
      <c r="P7746" s="19">
        <f>IF(AND(AY7745&gt;Hourly!G7746),(Input!B$109*(Input!B$33*Hourly!AU7746+Input!B$36))/3600*Input!B$108,(1-Input!B$61)*(Input!B$109*Input!B$33)/3600*Input!B$108*Hourly!AU7746)</f>
        <v>11280.861359999999</v>
      </c>
      <c r="Q7746" s="19">
        <f t="shared" si="1922"/>
        <v>3117.1986415212896</v>
      </c>
      <c r="R7746" s="19">
        <f t="shared" si="1926"/>
        <v>14220.408641521288</v>
      </c>
      <c r="S7746" s="165"/>
      <c r="T7746" s="165">
        <f>Input!B$78*Input!B$91</f>
        <v>189.625</v>
      </c>
      <c r="U7746" s="19">
        <f>IF(AND($AY7745&gt;Input!$B$52,Hourly!AI7746&gt;Input!$B$51),Input!$B$93*Input!$F$40*Input!$J$8/100*Hourly!AI7746,Input!$B$93*Input!$B$40*Input!$J$8/100*Hourly!AI7746)</f>
        <v>0</v>
      </c>
      <c r="V7746" s="19">
        <f>IF(AND($AY7745&gt;Input!$B$52,Hourly!AJ7746&gt;Input!$B$51),Input!$B$94*Input!$F$41*Input!$J$9/100*Hourly!AJ7746,Input!$B$94*Input!$B$41*Input!$J$9/100*Hourly!AJ7746)</f>
        <v>4392.1696169149363</v>
      </c>
      <c r="W7746" s="19">
        <f>IF(AND($AY7745&gt;Input!$B$52,Hourly!AK7746&gt;Input!$B$51),Input!$B$95*Input!$F$42*Input!$J$10/100*Hourly!AK7746,Input!$B$95*Input!$B$42*Input!$J$10/100*Hourly!AK7746)</f>
        <v>0</v>
      </c>
      <c r="X7746" s="19">
        <f>IF(AND($AY7745&gt;Input!$B$52,Hourly!AL7746&gt;Input!$B$51),Input!$B$96*Input!$F$43*Input!$J$11/100*Hourly!AL7746,Input!$B$96*Input!$B$43*Input!$J$11/100*Hourly!AL7746)</f>
        <v>2686.1915711147403</v>
      </c>
      <c r="Y7746" s="19">
        <f>IF(AND($AY7745&gt;Input!$B$52,Hourly!AM7746&gt;Input!$B$51),Input!$B$97*Input!$F$44*Input!$J$12/100*Hourly!AM7746,Input!$B$97*Input!$B$44*Input!$J$12/100*Hourly!AM7746)</f>
        <v>0</v>
      </c>
      <c r="Z7746" s="19">
        <f>IF(AND($AY7745&gt;Input!$B$52,Hourly!AN7746&gt;Input!$B$51),Input!$B$98*Input!$F$45*Input!$J$13/100*Hourly!AN7746,Input!$B$98*Input!$B$45*Input!$J$13/100*Hourly!AN7746)</f>
        <v>6435.1883452449365</v>
      </c>
      <c r="AA7746" s="19">
        <f>IF(AND($AY7745&gt;Input!$B$52,Hourly!AO7746&gt;Input!$B$51),Input!$B$99*Input!$F$46*Input!$J$14/100*Hourly!AO7746,Input!$B$99*Input!$B$46*Input!$J$14/100*Hourly!AO7746)</f>
        <v>0</v>
      </c>
      <c r="AB7746" s="19">
        <f>IF(AND($AY7745&gt;Input!$B$52,Hourly!AP7746&gt;Input!$B$51),Input!$B$100*Input!$F$47*Input!$J$15/100*Hourly!AP7746,Input!$B$100*Input!$B$47*Input!$J$15/100*Hourly!AP7746)</f>
        <v>2504.3072377146564</v>
      </c>
      <c r="AC7746" s="19">
        <f>IF(AND($AY7745&gt;Input!$B$52,Hourly!AQ7746&gt;Input!$B$51),Input!$B$101*Input!$F$48*Input!$J$16/100*Hourly!AQ7746,Input!$B$101*Input!$B$48*Input!$J$16/100*Hourly!AQ7746)</f>
        <v>0</v>
      </c>
      <c r="AD7746" s="165">
        <f t="shared" si="1927"/>
        <v>16017.85677098927</v>
      </c>
      <c r="AE7746" s="19">
        <f>Hourly!AI7746/Input!$B$107*Input!$J$40*Input!$B$76*Input!$B$80</f>
        <v>0</v>
      </c>
      <c r="AF7746" s="19">
        <f>Hourly!AJ7746/Input!$B$107*Input!$J$41*Input!$B$76*Input!$B$81</f>
        <v>324.83616693402246</v>
      </c>
      <c r="AG7746" s="19">
        <f>Hourly!AK7746/Input!$B$107*Input!$J$42*Input!$B$76*Input!$B$82</f>
        <v>0</v>
      </c>
      <c r="AH7746" s="19">
        <f>Hourly!AL7746/Input!$B$107*Input!$J$43*Input!$B$76*Input!$B$83</f>
        <v>149.18460979329399</v>
      </c>
      <c r="AI7746" s="19">
        <f>Hourly!AM7746/Input!$B$107*Input!$J$44*Input!$B$76*Input!$B$84</f>
        <v>0</v>
      </c>
      <c r="AJ7746" s="19">
        <f>Hourly!AN7746/Input!$B$107*Input!$J$45*Input!$B$76*Input!$B$85</f>
        <v>312.94276355226054</v>
      </c>
      <c r="AK7746" s="19">
        <f>Hourly!AO7746/Input!$B$107*Input!$J$46*Input!$B$76*Input!$B$86</f>
        <v>0</v>
      </c>
      <c r="AL7746" s="19">
        <f>Hourly!AP7746/Input!$B$107*Input!$J$47*Input!$B$76*Input!$B$87</f>
        <v>139.08319200999551</v>
      </c>
      <c r="AM7746" s="164">
        <f>Hourly!AQ7746/Input!$B$107*Input!$J$48*Input!$B$77*Input!$B$89</f>
        <v>362.40988700564975</v>
      </c>
      <c r="AN7746" s="165">
        <f t="shared" si="1923"/>
        <v>1288.4566192952223</v>
      </c>
      <c r="AO7746" s="116">
        <f>Input!B$55*Input!$B$18*Input!B$112*Hourly!AR7746</f>
        <v>959.40000000000009</v>
      </c>
      <c r="AP7746">
        <f>Input!B$113*Input!B$114*Input!B$90*Input!B$56*Hourly!AS7746</f>
        <v>4428</v>
      </c>
      <c r="AQ7746">
        <f>Input!B$90*Input!B$57*Hourly!AS7746</f>
        <v>4428</v>
      </c>
      <c r="AR7746" s="19">
        <f>0.5*Input!$B$63*Hourly!AU7746</f>
        <v>24.6</v>
      </c>
      <c r="AS7746" s="165">
        <f t="shared" si="1928"/>
        <v>9827.6999999999989</v>
      </c>
      <c r="AT7746" s="159">
        <f>AY7745+(Input!$B$66*1000*(Hourly!AX7746&gt;0)+AD7746+AN7746+AS7746+T7746*(Hourly!J7746-AY7745)+Q7746*(Hourly!G7746-AY7745))/(Q7746+T7746)*(1-EXP(-(Q7746+T7746)/(Input!$B$103*1000000)*3600))</f>
        <v>22.727658564792979</v>
      </c>
      <c r="AU7746" s="24">
        <f>AY7745+(AD7746+AN7746+AS7746+T7746*(Hourly!J7746-AY7745)+Q7746*(Hourly!G7746-AY7745))/(Q7746+T7746)*(1-EXP(-(Q7746+T7746)/(Input!$B$103*1000000)*3600))</f>
        <v>20.029738336568375</v>
      </c>
      <c r="AV7746" s="24">
        <f>AY7745+(-Input!$B$67*1000*(Hourly!AX7746&gt;0)+AD7746+AN7746+AS7746+T7746*(Hourly!J7746-AY7745)+R7746*(Hourly!G7746-AY7745))/(R7746+T7746)*(1-EXP(-(R7746+T7746)/(Input!$B$103*1000000)*3600))</f>
        <v>17.173556939448666</v>
      </c>
      <c r="AW7746" s="160">
        <f>AY7745+(AD7746+AN7746+AS7746+T7746*(Hourly!J7746-AY7745)+R7746*(Hourly!G7746-AY7745))/(R7746+T7746)*(1-EXP(-(R7746+T7746)/(Input!$B$103*1000000)*3600))</f>
        <v>19.831350755095432</v>
      </c>
      <c r="AX7746" s="24"/>
      <c r="AY7746" s="167">
        <f t="shared" si="1929"/>
        <v>20.029738336568375</v>
      </c>
      <c r="BA7746" s="159">
        <f>IF(BI7746,Input!$B$66*1000*(Hourly!AX7746&gt;0),IF(BJ7746,-(AD7746+AN7746+AS7746+T7746*(Hourly!J7746-AY7745)+Q7746*(Hourly!G7746-AY7745))+(Q7746+T7746)*(BE7746-AY7745)/(1-EXP(-(Q7746+T7746)/(Input!$B$103*1000000)*3600))))/1000</f>
        <v>0</v>
      </c>
      <c r="BB7746" s="24">
        <f>IF(BO7746,-Input!$B$67*1000*(Hourly!AX7746&gt;0),IF(BN7746,-(AD7746+AN7746+AS7746+T7746*(Hourly!J7746-AY7745)+R7746*(Hourly!G7746-AY7745))+(R7746+T7746)*(BF7746-AY7745)/(1-EXP(-(R7746+T7746)/(Input!$B$103*1000000)*3600))))/1000</f>
        <v>0</v>
      </c>
      <c r="BC7746" s="160">
        <f t="shared" si="1930"/>
        <v>0</v>
      </c>
      <c r="BD7746" s="24"/>
      <c r="BE7746" s="116">
        <f>IF(Hourly!AT7746=1,Input!$B$4,IF(Hourly!AT7746=0.5,Input!$F$4,0))</f>
        <v>20</v>
      </c>
      <c r="BF7746">
        <f>IF(Hourly!AT7746=1,Input!$B$5,IF(Hourly!AT7746=0.5,Input!$F$5,0))</f>
        <v>24</v>
      </c>
      <c r="BG7746" s="9">
        <f>Input!$B$35+0.0000000001</f>
        <v>23.900000000099997</v>
      </c>
      <c r="BI7746" s="116">
        <f t="shared" si="1931"/>
        <v>0</v>
      </c>
      <c r="BJ7746">
        <f t="shared" si="1932"/>
        <v>0</v>
      </c>
      <c r="BK7746">
        <f t="shared" si="1933"/>
        <v>1</v>
      </c>
      <c r="BL7746">
        <f t="shared" si="1934"/>
        <v>0</v>
      </c>
      <c r="BM7746">
        <f t="shared" si="1935"/>
        <v>0</v>
      </c>
      <c r="BN7746">
        <f t="shared" si="1936"/>
        <v>0</v>
      </c>
      <c r="BO7746" s="9">
        <f t="shared" si="1937"/>
        <v>0</v>
      </c>
      <c r="BR7746" s="116">
        <f t="shared" si="1924"/>
        <v>1019</v>
      </c>
      <c r="BS7746" s="39">
        <v>18.699960382614641</v>
      </c>
      <c r="BT7746" s="168">
        <v>0</v>
      </c>
      <c r="BV7746" s="116">
        <f>IF(Hourly!$AR7746&gt;0,AY7746,"")</f>
        <v>20.029738336568375</v>
      </c>
      <c r="BW7746">
        <f>IF(AND(BV7746&gt;(20.8+0.33*Hourly!$I7746),(BV7746&gt;24),(BV7746&lt;&gt;"")),1,0)</f>
        <v>0</v>
      </c>
      <c r="BX7746">
        <f>IF(AND(BV7746&gt;(21.8+0.33*Hourly!$I7746),(BV7746&gt;24),(BV7746&lt;&gt;"")),1,0)</f>
        <v>0</v>
      </c>
      <c r="BY7746" s="9">
        <f>IF(AND(BV7746&gt;(22.8+0.33*Hourly!$I7746),(BV7746&gt;24),(BV7746&lt;&gt;"")),1,0)</f>
        <v>0</v>
      </c>
    </row>
    <row r="7747" spans="5:77" x14ac:dyDescent="0.35">
      <c r="E7747">
        <f>Hourly!A7747</f>
        <v>2003</v>
      </c>
      <c r="F7747">
        <f>Hourly!B7747</f>
        <v>11</v>
      </c>
      <c r="G7747">
        <f>Hourly!C7747</f>
        <v>19</v>
      </c>
      <c r="H7747">
        <f>Hourly!D7747</f>
        <v>15</v>
      </c>
      <c r="I7747" s="163">
        <v>7743</v>
      </c>
      <c r="J7747" s="19">
        <f>Input!B$22*Input!B$79</f>
        <v>1411.3439999999998</v>
      </c>
      <c r="K7747" s="19">
        <f>Input!B$76*Input!B$88</f>
        <v>656.99775609756091</v>
      </c>
      <c r="L7747" s="19">
        <f>Input!B$77*Input!B$89</f>
        <v>130.99152542372883</v>
      </c>
      <c r="M7747" s="164">
        <f t="shared" si="1925"/>
        <v>2199.3332815212898</v>
      </c>
      <c r="N7747" s="165">
        <f>(Input!B$109*Input!B$102)/3600*Input!B$108</f>
        <v>740.21399999999983</v>
      </c>
      <c r="O7747" s="165">
        <f>(1-Input!B$61)*(Input!B$109*Input!B$33)/3600*Input!B$108*Hourly!AU7747</f>
        <v>177.65135999999998</v>
      </c>
      <c r="P7747" s="19">
        <f>IF(AND(AY7746&gt;Hourly!G7747),(Input!B$109*(Input!B$33*Hourly!AU7747+Input!B$36))/3600*Input!B$108,(1-Input!B$61)*(Input!B$109*Input!B$33)/3600*Input!B$108*Hourly!AU7747)</f>
        <v>11280.861359999999</v>
      </c>
      <c r="Q7747" s="19">
        <f t="shared" si="1922"/>
        <v>3117.1986415212896</v>
      </c>
      <c r="R7747" s="19">
        <f t="shared" si="1926"/>
        <v>14220.408641521288</v>
      </c>
      <c r="S7747" s="165"/>
      <c r="T7747" s="165">
        <f>Input!B$78*Input!B$91</f>
        <v>189.625</v>
      </c>
      <c r="U7747" s="19">
        <f>IF(AND($AY7746&gt;Input!$B$52,Hourly!AI7747&gt;Input!$B$51),Input!$B$93*Input!$F$40*Input!$J$8/100*Hourly!AI7747,Input!$B$93*Input!$B$40*Input!$J$8/100*Hourly!AI7747)</f>
        <v>0</v>
      </c>
      <c r="V7747" s="19">
        <f>IF(AND($AY7746&gt;Input!$B$52,Hourly!AJ7747&gt;Input!$B$51),Input!$B$94*Input!$F$41*Input!$J$9/100*Hourly!AJ7747,Input!$B$94*Input!$B$41*Input!$J$9/100*Hourly!AJ7747)</f>
        <v>1430.5713340699901</v>
      </c>
      <c r="W7747" s="19">
        <f>IF(AND($AY7746&gt;Input!$B$52,Hourly!AK7747&gt;Input!$B$51),Input!$B$95*Input!$F$42*Input!$J$10/100*Hourly!AK7747,Input!$B$95*Input!$B$42*Input!$J$10/100*Hourly!AK7747)</f>
        <v>0</v>
      </c>
      <c r="X7747" s="19">
        <f>IF(AND($AY7746&gt;Input!$B$52,Hourly!AL7747&gt;Input!$B$51),Input!$B$96*Input!$F$43*Input!$J$11/100*Hourly!AL7747,Input!$B$96*Input!$B$43*Input!$J$11/100*Hourly!AL7747)</f>
        <v>836.90704050358909</v>
      </c>
      <c r="Y7747" s="19">
        <f>IF(AND($AY7746&gt;Input!$B$52,Hourly!AM7747&gt;Input!$B$51),Input!$B$97*Input!$F$44*Input!$J$12/100*Hourly!AM7747,Input!$B$97*Input!$B$44*Input!$J$12/100*Hourly!AM7747)</f>
        <v>0</v>
      </c>
      <c r="Z7747" s="19">
        <f>IF(AND($AY7746&gt;Input!$B$52,Hourly!AN7747&gt;Input!$B$51),Input!$B$98*Input!$F$45*Input!$J$13/100*Hourly!AN7747,Input!$B$98*Input!$B$45*Input!$J$13/100*Hourly!AN7747)</f>
        <v>2031.732410080775</v>
      </c>
      <c r="AA7747" s="19">
        <f>IF(AND($AY7746&gt;Input!$B$52,Hourly!AO7747&gt;Input!$B$51),Input!$B$99*Input!$F$46*Input!$J$14/100*Hourly!AO7747,Input!$B$99*Input!$B$46*Input!$J$14/100*Hourly!AO7747)</f>
        <v>0</v>
      </c>
      <c r="AB7747" s="19">
        <f>IF(AND($AY7746&gt;Input!$B$52,Hourly!AP7747&gt;Input!$B$51),Input!$B$100*Input!$F$47*Input!$J$15/100*Hourly!AP7747,Input!$B$100*Input!$B$47*Input!$J$15/100*Hourly!AP7747)</f>
        <v>815.676637846924</v>
      </c>
      <c r="AC7747" s="19">
        <f>IF(AND($AY7746&gt;Input!$B$52,Hourly!AQ7747&gt;Input!$B$51),Input!$B$101*Input!$F$48*Input!$J$16/100*Hourly!AQ7747,Input!$B$101*Input!$B$48*Input!$J$16/100*Hourly!AQ7747)</f>
        <v>0</v>
      </c>
      <c r="AD7747" s="165">
        <f t="shared" si="1927"/>
        <v>5114.8874225012787</v>
      </c>
      <c r="AE7747" s="19">
        <f>Hourly!AI7747/Input!$B$107*Input!$J$40*Input!$B$76*Input!$B$80</f>
        <v>0</v>
      </c>
      <c r="AF7747" s="19">
        <f>Hourly!AJ7747/Input!$B$107*Input!$J$41*Input!$B$76*Input!$B$81</f>
        <v>105.80222286847679</v>
      </c>
      <c r="AG7747" s="19">
        <f>Hourly!AK7747/Input!$B$107*Input!$J$42*Input!$B$76*Input!$B$82</f>
        <v>0</v>
      </c>
      <c r="AH7747" s="19">
        <f>Hourly!AL7747/Input!$B$107*Input!$J$43*Input!$B$76*Input!$B$83</f>
        <v>46.47980122243311</v>
      </c>
      <c r="AI7747" s="19">
        <f>Hourly!AM7747/Input!$B$107*Input!$J$44*Input!$B$76*Input!$B$84</f>
        <v>0</v>
      </c>
      <c r="AJ7747" s="19">
        <f>Hourly!AN7747/Input!$B$107*Input!$J$45*Input!$B$76*Input!$B$85</f>
        <v>98.803006392064177</v>
      </c>
      <c r="AK7747" s="19">
        <f>Hourly!AO7747/Input!$B$107*Input!$J$46*Input!$B$76*Input!$B$86</f>
        <v>0</v>
      </c>
      <c r="AL7747" s="19">
        <f>Hourly!AP7747/Input!$B$107*Input!$J$47*Input!$B$76*Input!$B$87</f>
        <v>45.300715795262803</v>
      </c>
      <c r="AM7747" s="164">
        <f>Hourly!AQ7747/Input!$B$107*Input!$J$48*Input!$B$77*Input!$B$89</f>
        <v>122.2587570621469</v>
      </c>
      <c r="AN7747" s="165">
        <f t="shared" si="1923"/>
        <v>418.64450334038378</v>
      </c>
      <c r="AO7747" s="116">
        <f>Input!B$55*Input!$B$18*Input!B$112*Hourly!AR7747</f>
        <v>959.40000000000009</v>
      </c>
      <c r="AP7747">
        <f>Input!B$113*Input!B$114*Input!B$90*Input!B$56*Hourly!AS7747</f>
        <v>4428</v>
      </c>
      <c r="AQ7747">
        <f>Input!B$90*Input!B$57*Hourly!AS7747</f>
        <v>4428</v>
      </c>
      <c r="AR7747" s="19">
        <f>0.5*Input!$B$63*Hourly!AU7747</f>
        <v>24.6</v>
      </c>
      <c r="AS7747" s="165">
        <f t="shared" si="1928"/>
        <v>9827.6999999999989</v>
      </c>
      <c r="AT7747" s="159">
        <f>AY7746+(Input!$B$66*1000*(Hourly!AX7747&gt;0)+AD7747+AN7747+AS7747+T7747*(Hourly!J7747-AY7746)+Q7747*(Hourly!G7747-AY7746))/(Q7747+T7747)*(1-EXP(-(Q7747+T7747)/(Input!$B$103*1000000)*3600))</f>
        <v>22.708249988004958</v>
      </c>
      <c r="AU7747" s="24">
        <f>AY7746+(AD7747+AN7747+AS7747+T7747*(Hourly!J7747-AY7746)+Q7747*(Hourly!G7747-AY7746))/(Q7747+T7747)*(1-EXP(-(Q7747+T7747)/(Input!$B$103*1000000)*3600))</f>
        <v>20.010329759780358</v>
      </c>
      <c r="AV7747" s="24">
        <f>AY7746+(-Input!$B$67*1000*(Hourly!AX7747&gt;0)+AD7747+AN7747+AS7747+T7747*(Hourly!J7747-AY7746)+R7747*(Hourly!G7747-AY7746))/(R7747+T7747)*(1-EXP(-(R7747+T7747)/(Input!$B$103*1000000)*3600))</f>
        <v>17.148327734256156</v>
      </c>
      <c r="AW7747" s="160">
        <f>AY7746+(AD7747+AN7747+AS7747+T7747*(Hourly!J7747-AY7746)+R7747*(Hourly!G7747-AY7746))/(R7747+T7747)*(1-EXP(-(R7747+T7747)/(Input!$B$103*1000000)*3600))</f>
        <v>19.806121549902922</v>
      </c>
      <c r="AX7747" s="24"/>
      <c r="AY7747" s="167">
        <f t="shared" si="1929"/>
        <v>20.010329759780358</v>
      </c>
      <c r="BA7747" s="159">
        <f>IF(BI7747,Input!$B$66*1000*(Hourly!AX7747&gt;0),IF(BJ7747,-(AD7747+AN7747+AS7747+T7747*(Hourly!J7747-AY7746)+Q7747*(Hourly!G7747-AY7746))+(Q7747+T7747)*(BE7747-AY7746)/(1-EXP(-(Q7747+T7747)/(Input!$B$103*1000000)*3600))))/1000</f>
        <v>0</v>
      </c>
      <c r="BB7747" s="24">
        <f>IF(BO7747,-Input!$B$67*1000*(Hourly!AX7747&gt;0),IF(BN7747,-(AD7747+AN7747+AS7747+T7747*(Hourly!J7747-AY7746)+R7747*(Hourly!G7747-AY7746))+(R7747+T7747)*(BF7747-AY7746)/(1-EXP(-(R7747+T7747)/(Input!$B$103*1000000)*3600))))/1000</f>
        <v>0</v>
      </c>
      <c r="BC7747" s="160">
        <f t="shared" si="1930"/>
        <v>0</v>
      </c>
      <c r="BD7747" s="24"/>
      <c r="BE7747" s="116">
        <f>IF(Hourly!AT7747=1,Input!$B$4,IF(Hourly!AT7747=0.5,Input!$F$4,0))</f>
        <v>20</v>
      </c>
      <c r="BF7747">
        <f>IF(Hourly!AT7747=1,Input!$B$5,IF(Hourly!AT7747=0.5,Input!$F$5,0))</f>
        <v>24</v>
      </c>
      <c r="BG7747" s="9">
        <f>Input!$B$35+0.0000000001</f>
        <v>23.900000000099997</v>
      </c>
      <c r="BI7747" s="116">
        <f t="shared" si="1931"/>
        <v>0</v>
      </c>
      <c r="BJ7747">
        <f t="shared" si="1932"/>
        <v>0</v>
      </c>
      <c r="BK7747">
        <f t="shared" si="1933"/>
        <v>1</v>
      </c>
      <c r="BL7747">
        <f t="shared" si="1934"/>
        <v>0</v>
      </c>
      <c r="BM7747">
        <f t="shared" si="1935"/>
        <v>0</v>
      </c>
      <c r="BN7747">
        <f t="shared" si="1936"/>
        <v>0</v>
      </c>
      <c r="BO7747" s="9">
        <f t="shared" si="1937"/>
        <v>0</v>
      </c>
      <c r="BR7747" s="116">
        <f t="shared" si="1924"/>
        <v>1018</v>
      </c>
      <c r="BS7747" s="39">
        <v>18.716784981645738</v>
      </c>
      <c r="BT7747" s="168">
        <v>0</v>
      </c>
      <c r="BV7747" s="116">
        <f>IF(Hourly!$AR7747&gt;0,AY7747,"")</f>
        <v>20.010329759780358</v>
      </c>
      <c r="BW7747">
        <f>IF(AND(BV7747&gt;(20.8+0.33*Hourly!$I7747),(BV7747&gt;24),(BV7747&lt;&gt;"")),1,0)</f>
        <v>0</v>
      </c>
      <c r="BX7747">
        <f>IF(AND(BV7747&gt;(21.8+0.33*Hourly!$I7747),(BV7747&gt;24),(BV7747&lt;&gt;"")),1,0)</f>
        <v>0</v>
      </c>
      <c r="BY7747" s="9">
        <f>IF(AND(BV7747&gt;(22.8+0.33*Hourly!$I7747),(BV7747&gt;24),(BV7747&lt;&gt;"")),1,0)</f>
        <v>0</v>
      </c>
    </row>
    <row r="7748" spans="5:77" x14ac:dyDescent="0.35">
      <c r="E7748">
        <f>Hourly!A7748</f>
        <v>2003</v>
      </c>
      <c r="F7748">
        <f>Hourly!B7748</f>
        <v>11</v>
      </c>
      <c r="G7748">
        <f>Hourly!C7748</f>
        <v>19</v>
      </c>
      <c r="H7748">
        <f>Hourly!D7748</f>
        <v>16</v>
      </c>
      <c r="I7748" s="163">
        <v>7744</v>
      </c>
      <c r="J7748" s="19">
        <f>Input!B$22*Input!B$79</f>
        <v>1411.3439999999998</v>
      </c>
      <c r="K7748" s="19">
        <f>Input!B$76*Input!B$88</f>
        <v>656.99775609756091</v>
      </c>
      <c r="L7748" s="19">
        <f>Input!B$77*Input!B$89</f>
        <v>130.99152542372883</v>
      </c>
      <c r="M7748" s="164">
        <f t="shared" si="1925"/>
        <v>2199.3332815212898</v>
      </c>
      <c r="N7748" s="165">
        <f>(Input!B$109*Input!B$102)/3600*Input!B$108</f>
        <v>740.21399999999983</v>
      </c>
      <c r="O7748" s="165">
        <f>(1-Input!B$61)*(Input!B$109*Input!B$33)/3600*Input!B$108*Hourly!AU7748</f>
        <v>177.65135999999998</v>
      </c>
      <c r="P7748" s="19">
        <f>IF(AND(AY7747&gt;Hourly!G7748),(Input!B$109*(Input!B$33*Hourly!AU7748+Input!B$36))/3600*Input!B$108,(1-Input!B$61)*(Input!B$109*Input!B$33)/3600*Input!B$108*Hourly!AU7748)</f>
        <v>11280.861359999999</v>
      </c>
      <c r="Q7748" s="19">
        <f t="shared" si="1922"/>
        <v>3117.1986415212896</v>
      </c>
      <c r="R7748" s="19">
        <f t="shared" si="1926"/>
        <v>14220.408641521288</v>
      </c>
      <c r="S7748" s="165"/>
      <c r="T7748" s="165">
        <f>Input!B$78*Input!B$91</f>
        <v>189.625</v>
      </c>
      <c r="U7748" s="19">
        <f>IF(AND($AY7747&gt;Input!$B$52,Hourly!AI7748&gt;Input!$B$51),Input!$B$93*Input!$F$40*Input!$J$8/100*Hourly!AI7748,Input!$B$93*Input!$B$40*Input!$J$8/100*Hourly!AI7748)</f>
        <v>0</v>
      </c>
      <c r="V7748" s="19">
        <f>IF(AND($AY7747&gt;Input!$B$52,Hourly!AJ7748&gt;Input!$B$51),Input!$B$94*Input!$F$41*Input!$J$9/100*Hourly!AJ7748,Input!$B$94*Input!$B$41*Input!$J$9/100*Hourly!AJ7748)</f>
        <v>300.78970757984212</v>
      </c>
      <c r="W7748" s="19">
        <f>IF(AND($AY7747&gt;Input!$B$52,Hourly!AK7748&gt;Input!$B$51),Input!$B$95*Input!$F$42*Input!$J$10/100*Hourly!AK7748,Input!$B$95*Input!$B$42*Input!$J$10/100*Hourly!AK7748)</f>
        <v>0</v>
      </c>
      <c r="X7748" s="19">
        <f>IF(AND($AY7747&gt;Input!$B$52,Hourly!AL7748&gt;Input!$B$51),Input!$B$96*Input!$F$43*Input!$J$11/100*Hourly!AL7748,Input!$B$96*Input!$B$43*Input!$J$11/100*Hourly!AL7748)</f>
        <v>172.60637751694475</v>
      </c>
      <c r="Y7748" s="19">
        <f>IF(AND($AY7747&gt;Input!$B$52,Hourly!AM7748&gt;Input!$B$51),Input!$B$97*Input!$F$44*Input!$J$12/100*Hourly!AM7748,Input!$B$97*Input!$B$44*Input!$J$12/100*Hourly!AM7748)</f>
        <v>0</v>
      </c>
      <c r="Z7748" s="19">
        <f>IF(AND($AY7747&gt;Input!$B$52,Hourly!AN7748&gt;Input!$B$51),Input!$B$98*Input!$F$45*Input!$J$13/100*Hourly!AN7748,Input!$B$98*Input!$B$45*Input!$J$13/100*Hourly!AN7748)</f>
        <v>419.31726283010511</v>
      </c>
      <c r="AA7748" s="19">
        <f>IF(AND($AY7747&gt;Input!$B$52,Hourly!AO7748&gt;Input!$B$51),Input!$B$99*Input!$F$46*Input!$J$14/100*Hourly!AO7748,Input!$B$99*Input!$B$46*Input!$J$14/100*Hourly!AO7748)</f>
        <v>0</v>
      </c>
      <c r="AB7748" s="19">
        <f>IF(AND($AY7747&gt;Input!$B$52,Hourly!AP7748&gt;Input!$B$51),Input!$B$100*Input!$F$47*Input!$J$15/100*Hourly!AP7748,Input!$B$100*Input!$B$47*Input!$J$15/100*Hourly!AP7748)</f>
        <v>171.50290344464676</v>
      </c>
      <c r="AC7748" s="19">
        <f>IF(AND($AY7747&gt;Input!$B$52,Hourly!AQ7748&gt;Input!$B$51),Input!$B$101*Input!$F$48*Input!$J$16/100*Hourly!AQ7748,Input!$B$101*Input!$B$48*Input!$J$16/100*Hourly!AQ7748)</f>
        <v>0</v>
      </c>
      <c r="AD7748" s="165">
        <f t="shared" si="1927"/>
        <v>1064.2162513715386</v>
      </c>
      <c r="AE7748" s="19">
        <f>Hourly!AI7748/Input!$B$107*Input!$J$40*Input!$B$76*Input!$B$80</f>
        <v>0</v>
      </c>
      <c r="AF7748" s="19">
        <f>Hourly!AJ7748/Input!$B$107*Input!$J$41*Input!$B$76*Input!$B$81</f>
        <v>22.24581111056251</v>
      </c>
      <c r="AG7748" s="19">
        <f>Hourly!AK7748/Input!$B$107*Input!$J$42*Input!$B$76*Input!$B$82</f>
        <v>0</v>
      </c>
      <c r="AH7748" s="19">
        <f>Hourly!AL7748/Input!$B$107*Input!$J$43*Input!$B$76*Input!$B$83</f>
        <v>9.5861424607975128</v>
      </c>
      <c r="AI7748" s="19">
        <f>Hourly!AM7748/Input!$B$107*Input!$J$44*Input!$B$76*Input!$B$84</f>
        <v>0</v>
      </c>
      <c r="AJ7748" s="19">
        <f>Hourly!AN7748/Input!$B$107*Input!$J$45*Input!$B$76*Input!$B$85</f>
        <v>20.391369451087616</v>
      </c>
      <c r="AK7748" s="19">
        <f>Hourly!AO7748/Input!$B$107*Input!$J$46*Input!$B$76*Input!$B$86</f>
        <v>0</v>
      </c>
      <c r="AL7748" s="19">
        <f>Hourly!AP7748/Input!$B$107*Input!$J$47*Input!$B$76*Input!$B$87</f>
        <v>9.5248581686930311</v>
      </c>
      <c r="AM7748" s="164">
        <f>Hourly!AQ7748/Input!$B$107*Input!$J$48*Input!$B$77*Input!$B$89</f>
        <v>26.198305084745765</v>
      </c>
      <c r="AN7748" s="165">
        <f t="shared" si="1923"/>
        <v>87.946486275886443</v>
      </c>
      <c r="AO7748" s="116">
        <f>Input!B$55*Input!$B$18*Input!B$112*Hourly!AR7748</f>
        <v>959.40000000000009</v>
      </c>
      <c r="AP7748">
        <f>Input!B$113*Input!B$114*Input!B$90*Input!B$56*Hourly!AS7748</f>
        <v>4428</v>
      </c>
      <c r="AQ7748">
        <f>Input!B$90*Input!B$57*Hourly!AS7748</f>
        <v>4428</v>
      </c>
      <c r="AR7748" s="19">
        <f>0.5*Input!$B$63*Hourly!AU7748</f>
        <v>24.6</v>
      </c>
      <c r="AS7748" s="165">
        <f t="shared" si="1928"/>
        <v>9827.6999999999989</v>
      </c>
      <c r="AT7748" s="159">
        <f>AY7747+(Input!$B$66*1000*(Hourly!AX7748&gt;0)+AD7748+AN7748+AS7748+T7748*(Hourly!J7748-AY7747)+Q7748*(Hourly!G7748-AY7747))/(Q7748+T7748)*(1-EXP(-(Q7748+T7748)/(Input!$B$103*1000000)*3600))</f>
        <v>22.677193981175041</v>
      </c>
      <c r="AU7748" s="24">
        <f>AY7747+(AD7748+AN7748+AS7748+T7748*(Hourly!J7748-AY7747)+Q7748*(Hourly!G7748-AY7747))/(Q7748+T7748)*(1-EXP(-(Q7748+T7748)/(Input!$B$103*1000000)*3600))</f>
        <v>19.979273752950441</v>
      </c>
      <c r="AV7748" s="24">
        <f>AY7747+(-Input!$B$67*1000*(Hourly!AX7748&gt;0)+AD7748+AN7748+AS7748+T7748*(Hourly!J7748-AY7747)+R7748*(Hourly!G7748-AY7747))/(R7748+T7748)*(1-EXP(-(R7748+T7748)/(Input!$B$103*1000000)*3600))</f>
        <v>17.11801770864416</v>
      </c>
      <c r="AW7748" s="160">
        <f>AY7747+(AD7748+AN7748+AS7748+T7748*(Hourly!J7748-AY7747)+R7748*(Hourly!G7748-AY7747))/(R7748+T7748)*(1-EXP(-(R7748+T7748)/(Input!$B$103*1000000)*3600))</f>
        <v>19.775811524290926</v>
      </c>
      <c r="AX7748" s="24"/>
      <c r="AY7748" s="167">
        <f t="shared" si="1929"/>
        <v>20</v>
      </c>
      <c r="BA7748" s="159">
        <f>IF(BI7748,Input!$B$66*1000*(Hourly!AX7748&gt;0),IF(BJ7748,-(AD7748+AN7748+AS7748+T7748*(Hourly!J7748-AY7747)+Q7748*(Hourly!G7748-AY7747))+(Q7748+T7748)*(BE7748-AY7747)/(1-EXP(-(Q7748+T7748)/(Input!$B$103*1000000)*3600))))/1000</f>
        <v>7.6823053671974932</v>
      </c>
      <c r="BB7748" s="24">
        <f>IF(BO7748,-Input!$B$67*1000*(Hourly!AX7748&gt;0),IF(BN7748,-(AD7748+AN7748+AS7748+T7748*(Hourly!J7748-AY7747)+R7748*(Hourly!G7748-AY7747))+(R7748+T7748)*(BF7748-AY7747)/(1-EXP(-(R7748+T7748)/(Input!$B$103*1000000)*3600))))/1000</f>
        <v>0</v>
      </c>
      <c r="BC7748" s="160">
        <f t="shared" si="1930"/>
        <v>7.6823053671974932</v>
      </c>
      <c r="BD7748" s="24"/>
      <c r="BE7748" s="116">
        <f>IF(Hourly!AT7748=1,Input!$B$4,IF(Hourly!AT7748=0.5,Input!$F$4,0))</f>
        <v>20</v>
      </c>
      <c r="BF7748">
        <f>IF(Hourly!AT7748=1,Input!$B$5,IF(Hourly!AT7748=0.5,Input!$F$5,0))</f>
        <v>24</v>
      </c>
      <c r="BG7748" s="9">
        <f>Input!$B$35+0.0000000001</f>
        <v>23.900000000099997</v>
      </c>
      <c r="BI7748" s="116">
        <f t="shared" si="1931"/>
        <v>0</v>
      </c>
      <c r="BJ7748">
        <f t="shared" si="1932"/>
        <v>1</v>
      </c>
      <c r="BK7748">
        <f t="shared" si="1933"/>
        <v>0</v>
      </c>
      <c r="BL7748">
        <f t="shared" si="1934"/>
        <v>0</v>
      </c>
      <c r="BM7748">
        <f t="shared" si="1935"/>
        <v>0</v>
      </c>
      <c r="BN7748">
        <f t="shared" si="1936"/>
        <v>0</v>
      </c>
      <c r="BO7748" s="9">
        <f t="shared" si="1937"/>
        <v>0</v>
      </c>
      <c r="BR7748" s="116">
        <f t="shared" si="1924"/>
        <v>1017</v>
      </c>
      <c r="BS7748" s="39">
        <v>18.807160383697809</v>
      </c>
      <c r="BT7748" s="168">
        <v>0</v>
      </c>
      <c r="BV7748" s="116">
        <f>IF(Hourly!$AR7748&gt;0,AY7748,"")</f>
        <v>20</v>
      </c>
      <c r="BW7748">
        <f>IF(AND(BV7748&gt;(20.8+0.33*Hourly!$I7748),(BV7748&gt;24),(BV7748&lt;&gt;"")),1,0)</f>
        <v>0</v>
      </c>
      <c r="BX7748">
        <f>IF(AND(BV7748&gt;(21.8+0.33*Hourly!$I7748),(BV7748&gt;24),(BV7748&lt;&gt;"")),1,0)</f>
        <v>0</v>
      </c>
      <c r="BY7748" s="9">
        <f>IF(AND(BV7748&gt;(22.8+0.33*Hourly!$I7748),(BV7748&gt;24),(BV7748&lt;&gt;"")),1,0)</f>
        <v>0</v>
      </c>
    </row>
    <row r="7749" spans="5:77" x14ac:dyDescent="0.35">
      <c r="E7749">
        <f>Hourly!A7749</f>
        <v>2003</v>
      </c>
      <c r="F7749">
        <f>Hourly!B7749</f>
        <v>11</v>
      </c>
      <c r="G7749">
        <f>Hourly!C7749</f>
        <v>19</v>
      </c>
      <c r="H7749">
        <f>Hourly!D7749</f>
        <v>17</v>
      </c>
      <c r="I7749" s="163">
        <v>7745</v>
      </c>
      <c r="J7749" s="19">
        <f>Input!B$22*Input!B$79</f>
        <v>1411.3439999999998</v>
      </c>
      <c r="K7749" s="19">
        <f>Input!B$76*Input!B$88</f>
        <v>656.99775609756091</v>
      </c>
      <c r="L7749" s="19">
        <f>Input!B$77*Input!B$89</f>
        <v>130.99152542372883</v>
      </c>
      <c r="M7749" s="164">
        <f t="shared" si="1925"/>
        <v>2199.3332815212898</v>
      </c>
      <c r="N7749" s="165">
        <f>(Input!B$109*Input!B$102)/3600*Input!B$108</f>
        <v>740.21399999999983</v>
      </c>
      <c r="O7749" s="165">
        <f>(1-Input!B$61)*(Input!B$109*Input!B$33)/3600*Input!B$108*Hourly!AU7749</f>
        <v>177.65135999999998</v>
      </c>
      <c r="P7749" s="19">
        <f>IF(AND(AY7748&gt;Hourly!G7749),(Input!B$109*(Input!B$33*Hourly!AU7749+Input!B$36))/3600*Input!B$108,(1-Input!B$61)*(Input!B$109*Input!B$33)/3600*Input!B$108*Hourly!AU7749)</f>
        <v>11280.861359999999</v>
      </c>
      <c r="Q7749" s="19">
        <f t="shared" ref="Q7749:Q7812" si="1938">M7749+N7749+O7749</f>
        <v>3117.1986415212896</v>
      </c>
      <c r="R7749" s="19">
        <f t="shared" si="1926"/>
        <v>14220.408641521288</v>
      </c>
      <c r="S7749" s="165"/>
      <c r="T7749" s="165">
        <f>Input!B$78*Input!B$91</f>
        <v>189.625</v>
      </c>
      <c r="U7749" s="19">
        <f>IF(AND($AY7748&gt;Input!$B$52,Hourly!AI7749&gt;Input!$B$51),Input!$B$93*Input!$F$40*Input!$J$8/100*Hourly!AI7749,Input!$B$93*Input!$B$40*Input!$J$8/100*Hourly!AI7749)</f>
        <v>0</v>
      </c>
      <c r="V7749" s="19">
        <f>IF(AND($AY7748&gt;Input!$B$52,Hourly!AJ7749&gt;Input!$B$51),Input!$B$94*Input!$F$41*Input!$J$9/100*Hourly!AJ7749,Input!$B$94*Input!$B$41*Input!$J$9/100*Hourly!AJ7749)</f>
        <v>0</v>
      </c>
      <c r="W7749" s="19">
        <f>IF(AND($AY7748&gt;Input!$B$52,Hourly!AK7749&gt;Input!$B$51),Input!$B$95*Input!$F$42*Input!$J$10/100*Hourly!AK7749,Input!$B$95*Input!$B$42*Input!$J$10/100*Hourly!AK7749)</f>
        <v>0</v>
      </c>
      <c r="X7749" s="19">
        <f>IF(AND($AY7748&gt;Input!$B$52,Hourly!AL7749&gt;Input!$B$51),Input!$B$96*Input!$F$43*Input!$J$11/100*Hourly!AL7749,Input!$B$96*Input!$B$43*Input!$J$11/100*Hourly!AL7749)</f>
        <v>0</v>
      </c>
      <c r="Y7749" s="19">
        <f>IF(AND($AY7748&gt;Input!$B$52,Hourly!AM7749&gt;Input!$B$51),Input!$B$97*Input!$F$44*Input!$J$12/100*Hourly!AM7749,Input!$B$97*Input!$B$44*Input!$J$12/100*Hourly!AM7749)</f>
        <v>0</v>
      </c>
      <c r="Z7749" s="19">
        <f>IF(AND($AY7748&gt;Input!$B$52,Hourly!AN7749&gt;Input!$B$51),Input!$B$98*Input!$F$45*Input!$J$13/100*Hourly!AN7749,Input!$B$98*Input!$B$45*Input!$J$13/100*Hourly!AN7749)</f>
        <v>0</v>
      </c>
      <c r="AA7749" s="19">
        <f>IF(AND($AY7748&gt;Input!$B$52,Hourly!AO7749&gt;Input!$B$51),Input!$B$99*Input!$F$46*Input!$J$14/100*Hourly!AO7749,Input!$B$99*Input!$B$46*Input!$J$14/100*Hourly!AO7749)</f>
        <v>0</v>
      </c>
      <c r="AB7749" s="19">
        <f>IF(AND($AY7748&gt;Input!$B$52,Hourly!AP7749&gt;Input!$B$51),Input!$B$100*Input!$F$47*Input!$J$15/100*Hourly!AP7749,Input!$B$100*Input!$B$47*Input!$J$15/100*Hourly!AP7749)</f>
        <v>0</v>
      </c>
      <c r="AC7749" s="19">
        <f>IF(AND($AY7748&gt;Input!$B$52,Hourly!AQ7749&gt;Input!$B$51),Input!$B$101*Input!$F$48*Input!$J$16/100*Hourly!AQ7749,Input!$B$101*Input!$B$48*Input!$J$16/100*Hourly!AQ7749)</f>
        <v>0</v>
      </c>
      <c r="AD7749" s="165">
        <f t="shared" si="1927"/>
        <v>0</v>
      </c>
      <c r="AE7749" s="19">
        <f>Hourly!AI7749/Input!$B$107*Input!$J$40*Input!$B$76*Input!$B$80</f>
        <v>0</v>
      </c>
      <c r="AF7749" s="19">
        <f>Hourly!AJ7749/Input!$B$107*Input!$J$41*Input!$B$76*Input!$B$81</f>
        <v>0</v>
      </c>
      <c r="AG7749" s="19">
        <f>Hourly!AK7749/Input!$B$107*Input!$J$42*Input!$B$76*Input!$B$82</f>
        <v>0</v>
      </c>
      <c r="AH7749" s="19">
        <f>Hourly!AL7749/Input!$B$107*Input!$J$43*Input!$B$76*Input!$B$83</f>
        <v>0</v>
      </c>
      <c r="AI7749" s="19">
        <f>Hourly!AM7749/Input!$B$107*Input!$J$44*Input!$B$76*Input!$B$84</f>
        <v>0</v>
      </c>
      <c r="AJ7749" s="19">
        <f>Hourly!AN7749/Input!$B$107*Input!$J$45*Input!$B$76*Input!$B$85</f>
        <v>0</v>
      </c>
      <c r="AK7749" s="19">
        <f>Hourly!AO7749/Input!$B$107*Input!$J$46*Input!$B$76*Input!$B$86</f>
        <v>0</v>
      </c>
      <c r="AL7749" s="19">
        <f>Hourly!AP7749/Input!$B$107*Input!$J$47*Input!$B$76*Input!$B$87</f>
        <v>0</v>
      </c>
      <c r="AM7749" s="164">
        <f>Hourly!AQ7749/Input!$B$107*Input!$J$48*Input!$B$77*Input!$B$89</f>
        <v>0</v>
      </c>
      <c r="AN7749" s="165">
        <f t="shared" ref="AN7749:AN7812" si="1939">SUM(AE7749:AM7749)</f>
        <v>0</v>
      </c>
      <c r="AO7749" s="116">
        <f>Input!B$55*Input!$B$18*Input!B$112*Hourly!AR7749</f>
        <v>959.40000000000009</v>
      </c>
      <c r="AP7749">
        <f>Input!B$113*Input!B$114*Input!B$90*Input!B$56*Hourly!AS7749</f>
        <v>4428</v>
      </c>
      <c r="AQ7749">
        <f>Input!B$90*Input!B$57*Hourly!AS7749</f>
        <v>4428</v>
      </c>
      <c r="AR7749" s="19">
        <f>0.5*Input!$B$63*Hourly!AU7749</f>
        <v>24.6</v>
      </c>
      <c r="AS7749" s="165">
        <f t="shared" si="1928"/>
        <v>9827.6999999999989</v>
      </c>
      <c r="AT7749" s="159">
        <f>AY7748+(Input!$B$66*1000*(Hourly!AX7749&gt;0)+AD7749+AN7749+AS7749+T7749*(Hourly!J7749-AY7748)+Q7749*(Hourly!G7749-AY7748))/(Q7749+T7749)*(1-EXP(-(Q7749+T7749)/(Input!$B$103*1000000)*3600))</f>
        <v>22.661324949688588</v>
      </c>
      <c r="AU7749" s="24">
        <f>AY7748+(AD7749+AN7749+AS7749+T7749*(Hourly!J7749-AY7748)+Q7749*(Hourly!G7749-AY7748))/(Q7749+T7749)*(1-EXP(-(Q7749+T7749)/(Input!$B$103*1000000)*3600))</f>
        <v>19.963404721463984</v>
      </c>
      <c r="AV7749" s="24">
        <f>AY7748+(-Input!$B$67*1000*(Hourly!AX7749&gt;0)+AD7749+AN7749+AS7749+T7749*(Hourly!J7749-AY7748)+R7749*(Hourly!G7749-AY7748))/(R7749+T7749)*(1-EXP(-(R7749+T7749)/(Input!$B$103*1000000)*3600))</f>
        <v>17.093682882041289</v>
      </c>
      <c r="AW7749" s="160">
        <f>AY7748+(AD7749+AN7749+AS7749+T7749*(Hourly!J7749-AY7748)+R7749*(Hourly!G7749-AY7748))/(R7749+T7749)*(1-EXP(-(R7749+T7749)/(Input!$B$103*1000000)*3600))</f>
        <v>19.751476697688055</v>
      </c>
      <c r="AX7749" s="24"/>
      <c r="AY7749" s="167">
        <f t="shared" si="1929"/>
        <v>20</v>
      </c>
      <c r="BA7749" s="159">
        <f>IF(BI7749,Input!$B$66*1000*(Hourly!AX7749&gt;0),IF(BJ7749,-(AD7749+AN7749+AS7749+T7749*(Hourly!J7749-AY7748)+Q7749*(Hourly!G7749-AY7748))+(Q7749+T7749)*(BE7749-AY7748)/(1-EXP(-(Q7749+T7749)/(Input!$B$103*1000000)*3600))))/1000</f>
        <v>13.564255218953285</v>
      </c>
      <c r="BB7749" s="24">
        <f>IF(BO7749,-Input!$B$67*1000*(Hourly!AX7749&gt;0),IF(BN7749,-(AD7749+AN7749+AS7749+T7749*(Hourly!J7749-AY7748)+R7749*(Hourly!G7749-AY7748))+(R7749+T7749)*(BF7749-AY7748)/(1-EXP(-(R7749+T7749)/(Input!$B$103*1000000)*3600))))/1000</f>
        <v>0</v>
      </c>
      <c r="BC7749" s="160">
        <f t="shared" si="1930"/>
        <v>13.564255218953285</v>
      </c>
      <c r="BD7749" s="24"/>
      <c r="BE7749" s="116">
        <f>IF(Hourly!AT7749=1,Input!$B$4,IF(Hourly!AT7749=0.5,Input!$F$4,0))</f>
        <v>20</v>
      </c>
      <c r="BF7749">
        <f>IF(Hourly!AT7749=1,Input!$B$5,IF(Hourly!AT7749=0.5,Input!$F$5,0))</f>
        <v>24</v>
      </c>
      <c r="BG7749" s="9">
        <f>Input!$B$35+0.0000000001</f>
        <v>23.900000000099997</v>
      </c>
      <c r="BI7749" s="116">
        <f t="shared" si="1931"/>
        <v>0</v>
      </c>
      <c r="BJ7749">
        <f t="shared" si="1932"/>
        <v>1</v>
      </c>
      <c r="BK7749">
        <f t="shared" si="1933"/>
        <v>0</v>
      </c>
      <c r="BL7749">
        <f t="shared" si="1934"/>
        <v>0</v>
      </c>
      <c r="BM7749">
        <f t="shared" si="1935"/>
        <v>0</v>
      </c>
      <c r="BN7749">
        <f t="shared" si="1936"/>
        <v>0</v>
      </c>
      <c r="BO7749" s="9">
        <f t="shared" si="1937"/>
        <v>0</v>
      </c>
      <c r="BR7749" s="116">
        <f t="shared" ref="BR7749:BR7812" si="1940">BR7750+1</f>
        <v>1016</v>
      </c>
      <c r="BS7749" s="39">
        <v>18.843087303627218</v>
      </c>
      <c r="BT7749" s="168">
        <v>0</v>
      </c>
      <c r="BV7749" s="116">
        <f>IF(Hourly!$AR7749&gt;0,AY7749,"")</f>
        <v>20</v>
      </c>
      <c r="BW7749">
        <f>IF(AND(BV7749&gt;(20.8+0.33*Hourly!$I7749),(BV7749&gt;24),(BV7749&lt;&gt;"")),1,0)</f>
        <v>0</v>
      </c>
      <c r="BX7749">
        <f>IF(AND(BV7749&gt;(21.8+0.33*Hourly!$I7749),(BV7749&gt;24),(BV7749&lt;&gt;"")),1,0)</f>
        <v>0</v>
      </c>
      <c r="BY7749" s="9">
        <f>IF(AND(BV7749&gt;(22.8+0.33*Hourly!$I7749),(BV7749&gt;24),(BV7749&lt;&gt;"")),1,0)</f>
        <v>0</v>
      </c>
    </row>
    <row r="7750" spans="5:77" x14ac:dyDescent="0.35">
      <c r="E7750">
        <f>Hourly!A7750</f>
        <v>2003</v>
      </c>
      <c r="F7750">
        <f>Hourly!B7750</f>
        <v>11</v>
      </c>
      <c r="G7750">
        <f>Hourly!C7750</f>
        <v>19</v>
      </c>
      <c r="H7750">
        <f>Hourly!D7750</f>
        <v>18</v>
      </c>
      <c r="I7750" s="163">
        <v>7746</v>
      </c>
      <c r="J7750" s="19">
        <f>Input!B$22*Input!B$79</f>
        <v>1411.3439999999998</v>
      </c>
      <c r="K7750" s="19">
        <f>Input!B$76*Input!B$88</f>
        <v>656.99775609756091</v>
      </c>
      <c r="L7750" s="19">
        <f>Input!B$77*Input!B$89</f>
        <v>130.99152542372883</v>
      </c>
      <c r="M7750" s="164">
        <f t="shared" ref="M7750:M7813" si="1941">SUM(J7750:L7750)</f>
        <v>2199.3332815212898</v>
      </c>
      <c r="N7750" s="165">
        <f>(Input!B$109*Input!B$102)/3600*Input!B$108</f>
        <v>740.21399999999983</v>
      </c>
      <c r="O7750" s="165">
        <f>(1-Input!B$61)*(Input!B$109*Input!B$33)/3600*Input!B$108*Hourly!AU7750</f>
        <v>444.12839999999994</v>
      </c>
      <c r="P7750" s="19">
        <f>IF(AND(AY7749&gt;Hourly!G7750),(Input!B$109*(Input!B$33*Hourly!AU7750+Input!B$36))/3600*Input!B$108,(1-Input!B$61)*(Input!B$109*Input!B$33)/3600*Input!B$108*Hourly!AU7750)</f>
        <v>11547.338400000001</v>
      </c>
      <c r="Q7750" s="19">
        <f t="shared" si="1938"/>
        <v>3383.6756815212898</v>
      </c>
      <c r="R7750" s="19">
        <f t="shared" ref="R7750:R7813" si="1942">M7750+N7750+P7750</f>
        <v>14486.885681521289</v>
      </c>
      <c r="S7750" s="165"/>
      <c r="T7750" s="165">
        <f>Input!B$78*Input!B$91</f>
        <v>189.625</v>
      </c>
      <c r="U7750" s="19">
        <f>IF(AND($AY7749&gt;Input!$B$52,Hourly!AI7750&gt;Input!$B$51),Input!$B$93*Input!$F$40*Input!$J$8/100*Hourly!AI7750,Input!$B$93*Input!$B$40*Input!$J$8/100*Hourly!AI7750)</f>
        <v>0</v>
      </c>
      <c r="V7750" s="19">
        <f>IF(AND($AY7749&gt;Input!$B$52,Hourly!AJ7750&gt;Input!$B$51),Input!$B$94*Input!$F$41*Input!$J$9/100*Hourly!AJ7750,Input!$B$94*Input!$B$41*Input!$J$9/100*Hourly!AJ7750)</f>
        <v>0</v>
      </c>
      <c r="W7750" s="19">
        <f>IF(AND($AY7749&gt;Input!$B$52,Hourly!AK7750&gt;Input!$B$51),Input!$B$95*Input!$F$42*Input!$J$10/100*Hourly!AK7750,Input!$B$95*Input!$B$42*Input!$J$10/100*Hourly!AK7750)</f>
        <v>0</v>
      </c>
      <c r="X7750" s="19">
        <f>IF(AND($AY7749&gt;Input!$B$52,Hourly!AL7750&gt;Input!$B$51),Input!$B$96*Input!$F$43*Input!$J$11/100*Hourly!AL7750,Input!$B$96*Input!$B$43*Input!$J$11/100*Hourly!AL7750)</f>
        <v>0</v>
      </c>
      <c r="Y7750" s="19">
        <f>IF(AND($AY7749&gt;Input!$B$52,Hourly!AM7750&gt;Input!$B$51),Input!$B$97*Input!$F$44*Input!$J$12/100*Hourly!AM7750,Input!$B$97*Input!$B$44*Input!$J$12/100*Hourly!AM7750)</f>
        <v>0</v>
      </c>
      <c r="Z7750" s="19">
        <f>IF(AND($AY7749&gt;Input!$B$52,Hourly!AN7750&gt;Input!$B$51),Input!$B$98*Input!$F$45*Input!$J$13/100*Hourly!AN7750,Input!$B$98*Input!$B$45*Input!$J$13/100*Hourly!AN7750)</f>
        <v>0</v>
      </c>
      <c r="AA7750" s="19">
        <f>IF(AND($AY7749&gt;Input!$B$52,Hourly!AO7750&gt;Input!$B$51),Input!$B$99*Input!$F$46*Input!$J$14/100*Hourly!AO7750,Input!$B$99*Input!$B$46*Input!$J$14/100*Hourly!AO7750)</f>
        <v>0</v>
      </c>
      <c r="AB7750" s="19">
        <f>IF(AND($AY7749&gt;Input!$B$52,Hourly!AP7750&gt;Input!$B$51),Input!$B$100*Input!$F$47*Input!$J$15/100*Hourly!AP7750,Input!$B$100*Input!$B$47*Input!$J$15/100*Hourly!AP7750)</f>
        <v>0</v>
      </c>
      <c r="AC7750" s="19">
        <f>IF(AND($AY7749&gt;Input!$B$52,Hourly!AQ7750&gt;Input!$B$51),Input!$B$101*Input!$F$48*Input!$J$16/100*Hourly!AQ7750,Input!$B$101*Input!$B$48*Input!$J$16/100*Hourly!AQ7750)</f>
        <v>0</v>
      </c>
      <c r="AD7750" s="165">
        <f t="shared" ref="AD7750:AD7813" si="1943">SUM(U7750:AC7750)</f>
        <v>0</v>
      </c>
      <c r="AE7750" s="19">
        <f>Hourly!AI7750/Input!$B$107*Input!$J$40*Input!$B$76*Input!$B$80</f>
        <v>0</v>
      </c>
      <c r="AF7750" s="19">
        <f>Hourly!AJ7750/Input!$B$107*Input!$J$41*Input!$B$76*Input!$B$81</f>
        <v>0</v>
      </c>
      <c r="AG7750" s="19">
        <f>Hourly!AK7750/Input!$B$107*Input!$J$42*Input!$B$76*Input!$B$82</f>
        <v>0</v>
      </c>
      <c r="AH7750" s="19">
        <f>Hourly!AL7750/Input!$B$107*Input!$J$43*Input!$B$76*Input!$B$83</f>
        <v>0</v>
      </c>
      <c r="AI7750" s="19">
        <f>Hourly!AM7750/Input!$B$107*Input!$J$44*Input!$B$76*Input!$B$84</f>
        <v>0</v>
      </c>
      <c r="AJ7750" s="19">
        <f>Hourly!AN7750/Input!$B$107*Input!$J$45*Input!$B$76*Input!$B$85</f>
        <v>0</v>
      </c>
      <c r="AK7750" s="19">
        <f>Hourly!AO7750/Input!$B$107*Input!$J$46*Input!$B$76*Input!$B$86</f>
        <v>0</v>
      </c>
      <c r="AL7750" s="19">
        <f>Hourly!AP7750/Input!$B$107*Input!$J$47*Input!$B$76*Input!$B$87</f>
        <v>0</v>
      </c>
      <c r="AM7750" s="164">
        <f>Hourly!AQ7750/Input!$B$107*Input!$J$48*Input!$B$77*Input!$B$89</f>
        <v>0</v>
      </c>
      <c r="AN7750" s="165">
        <f t="shared" si="1939"/>
        <v>0</v>
      </c>
      <c r="AO7750" s="116">
        <f>Input!B$55*Input!$B$18*Input!B$112*Hourly!AR7750</f>
        <v>2398.5</v>
      </c>
      <c r="AP7750">
        <f>Input!B$113*Input!B$114*Input!B$90*Input!B$56*Hourly!AS7750</f>
        <v>11070</v>
      </c>
      <c r="AQ7750">
        <f>Input!B$90*Input!B$57*Hourly!AS7750</f>
        <v>11070</v>
      </c>
      <c r="AR7750" s="19">
        <f>0.5*Input!$B$63*Hourly!AU7750</f>
        <v>61.5</v>
      </c>
      <c r="AS7750" s="165">
        <f t="shared" ref="AS7750:AS7813" si="1944">SUM(AO7750:AQ7750)+0.5*AR7750</f>
        <v>24569.25</v>
      </c>
      <c r="AT7750" s="159">
        <f>AY7749+(Input!$B$66*1000*(Hourly!AX7750&gt;0)+AD7750+AN7750+AS7750+T7750*(Hourly!J7750-AY7749)+Q7750*(Hourly!G7750-AY7749))/(Q7750+T7750)*(1-EXP(-(Q7750+T7750)/(Input!$B$103*1000000)*3600))</f>
        <v>22.694035837482176</v>
      </c>
      <c r="AU7750" s="24">
        <f>AY7749+(AD7750+AN7750+AS7750+T7750*(Hourly!J7750-AY7749)+Q7750*(Hourly!G7750-AY7749))/(Q7750+T7750)*(1-EXP(-(Q7750+T7750)/(Input!$B$103*1000000)*3600))</f>
        <v>19.997088085352058</v>
      </c>
      <c r="AV7750" s="24">
        <f>AY7749+(-Input!$B$67*1000*(Hourly!AX7750&gt;0)+AD7750+AN7750+AS7750+T7750*(Hourly!J7750-AY7749)+R7750*(Hourly!G7750-AY7749))/(R7750+T7750)*(1-EXP(-(R7750+T7750)/(Input!$B$103*1000000)*3600))</f>
        <v>17.124944722454789</v>
      </c>
      <c r="AW7750" s="160">
        <f>AY7749+(AD7750+AN7750+AS7750+T7750*(Hourly!J7750-AY7749)+R7750*(Hourly!G7750-AY7749))/(R7750+T7750)*(1-EXP(-(R7750+T7750)/(Input!$B$103*1000000)*3600))</f>
        <v>19.781785336617045</v>
      </c>
      <c r="AX7750" s="24"/>
      <c r="AY7750" s="167">
        <f t="shared" ref="AY7750:AY7813" si="1945">IF(BI7750,AT7750,IF(BJ7750,BE7750,IF(BK7750,AU7750,IF(BL7750,BG7750,IF(BM7750,AW7750,IF(BN7750,BF7750,AV7750))))))</f>
        <v>20</v>
      </c>
      <c r="BA7750" s="159">
        <f>IF(BI7750,Input!$B$66*1000*(Hourly!AX7750&gt;0),IF(BJ7750,-(AD7750+AN7750+AS7750+T7750*(Hourly!J7750-AY7749)+Q7750*(Hourly!G7750-AY7749))+(Q7750+T7750)*(BE7750-AY7749)/(1-EXP(-(Q7750+T7750)/(Input!$B$103*1000000)*3600))))/1000</f>
        <v>1.079707475105417</v>
      </c>
      <c r="BB7750" s="24">
        <f>IF(BO7750,-Input!$B$67*1000*(Hourly!AX7750&gt;0),IF(BN7750,-(AD7750+AN7750+AS7750+T7750*(Hourly!J7750-AY7749)+R7750*(Hourly!G7750-AY7749))+(R7750+T7750)*(BF7750-AY7749)/(1-EXP(-(R7750+T7750)/(Input!$B$103*1000000)*3600))))/1000</f>
        <v>0</v>
      </c>
      <c r="BC7750" s="160">
        <f t="shared" ref="BC7750:BC7813" si="1946">BA7750+BB7750</f>
        <v>1.079707475105417</v>
      </c>
      <c r="BD7750" s="24"/>
      <c r="BE7750" s="116">
        <f>IF(Hourly!AT7750=1,Input!$B$4,IF(Hourly!AT7750=0.5,Input!$F$4,0))</f>
        <v>20</v>
      </c>
      <c r="BF7750">
        <f>IF(Hourly!AT7750=1,Input!$B$5,IF(Hourly!AT7750=0.5,Input!$F$5,0))</f>
        <v>24</v>
      </c>
      <c r="BG7750" s="9">
        <f>Input!$B$35+0.0000000001</f>
        <v>23.900000000099997</v>
      </c>
      <c r="BI7750" s="116">
        <f t="shared" ref="BI7750:BI7813" si="1947">IF(AT7750&lt;BE7750,1,0)</f>
        <v>0</v>
      </c>
      <c r="BJ7750">
        <f t="shared" ref="BJ7750:BJ7813" si="1948">IF(AND(AT7750&gt;BE7750,AU7750&lt;BE7750),1,0)</f>
        <v>1</v>
      </c>
      <c r="BK7750">
        <f t="shared" ref="BK7750:BK7813" si="1949">IF(AND(AU7750&gt;BE7750,AU7750&lt;BG7750),1,0)</f>
        <v>0</v>
      </c>
      <c r="BL7750">
        <f t="shared" ref="BL7750:BL7813" si="1950">IF(AND(AU7750&gt;BG7750,AW7750&lt;BG7750),1,0)</f>
        <v>0</v>
      </c>
      <c r="BM7750">
        <f t="shared" ref="BM7750:BM7813" si="1951">IF(AND(AW7750&gt;BG7750,AW7750&lt;BF7750),1,0)</f>
        <v>0</v>
      </c>
      <c r="BN7750">
        <f t="shared" ref="BN7750:BN7813" si="1952">IF(AND(AV7750&lt;BF7750,AW7750&gt;BF7750),1,0)</f>
        <v>0</v>
      </c>
      <c r="BO7750" s="9">
        <f t="shared" ref="BO7750:BO7813" si="1953">IF(AV7750&gt;BF7750,1,0)</f>
        <v>0</v>
      </c>
      <c r="BR7750" s="116">
        <f t="shared" si="1940"/>
        <v>1015</v>
      </c>
      <c r="BS7750" s="39">
        <v>18.967390679553368</v>
      </c>
      <c r="BT7750" s="168">
        <v>0</v>
      </c>
      <c r="BV7750" s="116">
        <f>IF(Hourly!$AR7750&gt;0,AY7750,"")</f>
        <v>20</v>
      </c>
      <c r="BW7750">
        <f>IF(AND(BV7750&gt;(20.8+0.33*Hourly!$I7750),(BV7750&gt;24),(BV7750&lt;&gt;"")),1,0)</f>
        <v>0</v>
      </c>
      <c r="BX7750">
        <f>IF(AND(BV7750&gt;(21.8+0.33*Hourly!$I7750),(BV7750&gt;24),(BV7750&lt;&gt;"")),1,0)</f>
        <v>0</v>
      </c>
      <c r="BY7750" s="9">
        <f>IF(AND(BV7750&gt;(22.8+0.33*Hourly!$I7750),(BV7750&gt;24),(BV7750&lt;&gt;"")),1,0)</f>
        <v>0</v>
      </c>
    </row>
    <row r="7751" spans="5:77" x14ac:dyDescent="0.35">
      <c r="E7751">
        <f>Hourly!A7751</f>
        <v>2003</v>
      </c>
      <c r="F7751">
        <f>Hourly!B7751</f>
        <v>11</v>
      </c>
      <c r="G7751">
        <f>Hourly!C7751</f>
        <v>19</v>
      </c>
      <c r="H7751">
        <f>Hourly!D7751</f>
        <v>19</v>
      </c>
      <c r="I7751" s="163">
        <v>7747</v>
      </c>
      <c r="J7751" s="19">
        <f>Input!B$22*Input!B$79</f>
        <v>1411.3439999999998</v>
      </c>
      <c r="K7751" s="19">
        <f>Input!B$76*Input!B$88</f>
        <v>656.99775609756091</v>
      </c>
      <c r="L7751" s="19">
        <f>Input!B$77*Input!B$89</f>
        <v>130.99152542372883</v>
      </c>
      <c r="M7751" s="164">
        <f t="shared" si="1941"/>
        <v>2199.3332815212898</v>
      </c>
      <c r="N7751" s="165">
        <f>(Input!B$109*Input!B$102)/3600*Input!B$108</f>
        <v>740.21399999999983</v>
      </c>
      <c r="O7751" s="165">
        <f>(1-Input!B$61)*(Input!B$109*Input!B$33)/3600*Input!B$108*Hourly!AU7751</f>
        <v>444.12839999999994</v>
      </c>
      <c r="P7751" s="19">
        <f>IF(AND(AY7750&gt;Hourly!G7751),(Input!B$109*(Input!B$33*Hourly!AU7751+Input!B$36))/3600*Input!B$108,(1-Input!B$61)*(Input!B$109*Input!B$33)/3600*Input!B$108*Hourly!AU7751)</f>
        <v>11547.338400000001</v>
      </c>
      <c r="Q7751" s="19">
        <f t="shared" si="1938"/>
        <v>3383.6756815212898</v>
      </c>
      <c r="R7751" s="19">
        <f t="shared" si="1942"/>
        <v>14486.885681521289</v>
      </c>
      <c r="S7751" s="165"/>
      <c r="T7751" s="165">
        <f>Input!B$78*Input!B$91</f>
        <v>189.625</v>
      </c>
      <c r="U7751" s="19">
        <f>IF(AND($AY7750&gt;Input!$B$52,Hourly!AI7751&gt;Input!$B$51),Input!$B$93*Input!$F$40*Input!$J$8/100*Hourly!AI7751,Input!$B$93*Input!$B$40*Input!$J$8/100*Hourly!AI7751)</f>
        <v>0</v>
      </c>
      <c r="V7751" s="19">
        <f>IF(AND($AY7750&gt;Input!$B$52,Hourly!AJ7751&gt;Input!$B$51),Input!$B$94*Input!$F$41*Input!$J$9/100*Hourly!AJ7751,Input!$B$94*Input!$B$41*Input!$J$9/100*Hourly!AJ7751)</f>
        <v>0</v>
      </c>
      <c r="W7751" s="19">
        <f>IF(AND($AY7750&gt;Input!$B$52,Hourly!AK7751&gt;Input!$B$51),Input!$B$95*Input!$F$42*Input!$J$10/100*Hourly!AK7751,Input!$B$95*Input!$B$42*Input!$J$10/100*Hourly!AK7751)</f>
        <v>0</v>
      </c>
      <c r="X7751" s="19">
        <f>IF(AND($AY7750&gt;Input!$B$52,Hourly!AL7751&gt;Input!$B$51),Input!$B$96*Input!$F$43*Input!$J$11/100*Hourly!AL7751,Input!$B$96*Input!$B$43*Input!$J$11/100*Hourly!AL7751)</f>
        <v>0</v>
      </c>
      <c r="Y7751" s="19">
        <f>IF(AND($AY7750&gt;Input!$B$52,Hourly!AM7751&gt;Input!$B$51),Input!$B$97*Input!$F$44*Input!$J$12/100*Hourly!AM7751,Input!$B$97*Input!$B$44*Input!$J$12/100*Hourly!AM7751)</f>
        <v>0</v>
      </c>
      <c r="Z7751" s="19">
        <f>IF(AND($AY7750&gt;Input!$B$52,Hourly!AN7751&gt;Input!$B$51),Input!$B$98*Input!$F$45*Input!$J$13/100*Hourly!AN7751,Input!$B$98*Input!$B$45*Input!$J$13/100*Hourly!AN7751)</f>
        <v>0</v>
      </c>
      <c r="AA7751" s="19">
        <f>IF(AND($AY7750&gt;Input!$B$52,Hourly!AO7751&gt;Input!$B$51),Input!$B$99*Input!$F$46*Input!$J$14/100*Hourly!AO7751,Input!$B$99*Input!$B$46*Input!$J$14/100*Hourly!AO7751)</f>
        <v>0</v>
      </c>
      <c r="AB7751" s="19">
        <f>IF(AND($AY7750&gt;Input!$B$52,Hourly!AP7751&gt;Input!$B$51),Input!$B$100*Input!$F$47*Input!$J$15/100*Hourly!AP7751,Input!$B$100*Input!$B$47*Input!$J$15/100*Hourly!AP7751)</f>
        <v>0</v>
      </c>
      <c r="AC7751" s="19">
        <f>IF(AND($AY7750&gt;Input!$B$52,Hourly!AQ7751&gt;Input!$B$51),Input!$B$101*Input!$F$48*Input!$J$16/100*Hourly!AQ7751,Input!$B$101*Input!$B$48*Input!$J$16/100*Hourly!AQ7751)</f>
        <v>0</v>
      </c>
      <c r="AD7751" s="165">
        <f t="shared" si="1943"/>
        <v>0</v>
      </c>
      <c r="AE7751" s="19">
        <f>Hourly!AI7751/Input!$B$107*Input!$J$40*Input!$B$76*Input!$B$80</f>
        <v>0</v>
      </c>
      <c r="AF7751" s="19">
        <f>Hourly!AJ7751/Input!$B$107*Input!$J$41*Input!$B$76*Input!$B$81</f>
        <v>0</v>
      </c>
      <c r="AG7751" s="19">
        <f>Hourly!AK7751/Input!$B$107*Input!$J$42*Input!$B$76*Input!$B$82</f>
        <v>0</v>
      </c>
      <c r="AH7751" s="19">
        <f>Hourly!AL7751/Input!$B$107*Input!$J$43*Input!$B$76*Input!$B$83</f>
        <v>0</v>
      </c>
      <c r="AI7751" s="19">
        <f>Hourly!AM7751/Input!$B$107*Input!$J$44*Input!$B$76*Input!$B$84</f>
        <v>0</v>
      </c>
      <c r="AJ7751" s="19">
        <f>Hourly!AN7751/Input!$B$107*Input!$J$45*Input!$B$76*Input!$B$85</f>
        <v>0</v>
      </c>
      <c r="AK7751" s="19">
        <f>Hourly!AO7751/Input!$B$107*Input!$J$46*Input!$B$76*Input!$B$86</f>
        <v>0</v>
      </c>
      <c r="AL7751" s="19">
        <f>Hourly!AP7751/Input!$B$107*Input!$J$47*Input!$B$76*Input!$B$87</f>
        <v>0</v>
      </c>
      <c r="AM7751" s="164">
        <f>Hourly!AQ7751/Input!$B$107*Input!$J$48*Input!$B$77*Input!$B$89</f>
        <v>0</v>
      </c>
      <c r="AN7751" s="165">
        <f t="shared" si="1939"/>
        <v>0</v>
      </c>
      <c r="AO7751" s="116">
        <f>Input!B$55*Input!$B$18*Input!B$112*Hourly!AR7751</f>
        <v>2398.5</v>
      </c>
      <c r="AP7751">
        <f>Input!B$113*Input!B$114*Input!B$90*Input!B$56*Hourly!AS7751</f>
        <v>11070</v>
      </c>
      <c r="AQ7751">
        <f>Input!B$90*Input!B$57*Hourly!AS7751</f>
        <v>11070</v>
      </c>
      <c r="AR7751" s="19">
        <f>0.5*Input!$B$63*Hourly!AU7751</f>
        <v>61.5</v>
      </c>
      <c r="AS7751" s="165">
        <f t="shared" si="1944"/>
        <v>24569.25</v>
      </c>
      <c r="AT7751" s="159">
        <f>AY7750+(Input!$B$66*1000*(Hourly!AX7751&gt;0)+AD7751+AN7751+AS7751+T7751*(Hourly!J7751-AY7750)+Q7751*(Hourly!G7751-AY7750))/(Q7751+T7751)*(1-EXP(-(Q7751+T7751)/(Input!$B$103*1000000)*3600))</f>
        <v>22.693123277829855</v>
      </c>
      <c r="AU7751" s="24">
        <f>AY7750+(AD7751+AN7751+AS7751+T7751*(Hourly!J7751-AY7750)+Q7751*(Hourly!G7751-AY7750))/(Q7751+T7751)*(1-EXP(-(Q7751+T7751)/(Input!$B$103*1000000)*3600))</f>
        <v>19.996175525699734</v>
      </c>
      <c r="AV7751" s="24">
        <f>AY7750+(-Input!$B$67*1000*(Hourly!AX7751&gt;0)+AD7751+AN7751+AS7751+T7751*(Hourly!J7751-AY7750)+R7751*(Hourly!G7751-AY7750))/(R7751+T7751)*(1-EXP(-(R7751+T7751)/(Input!$B$103*1000000)*3600))</f>
        <v>17.121095787829649</v>
      </c>
      <c r="AW7751" s="160">
        <f>AY7750+(AD7751+AN7751+AS7751+T7751*(Hourly!J7751-AY7750)+R7751*(Hourly!G7751-AY7750))/(R7751+T7751)*(1-EXP(-(R7751+T7751)/(Input!$B$103*1000000)*3600))</f>
        <v>19.777936401991909</v>
      </c>
      <c r="AX7751" s="24"/>
      <c r="AY7751" s="167">
        <f t="shared" si="1945"/>
        <v>20</v>
      </c>
      <c r="BA7751" s="159">
        <f>IF(BI7751,Input!$B$66*1000*(Hourly!AX7751&gt;0),IF(BJ7751,-(AD7751+AN7751+AS7751+T7751*(Hourly!J7751-AY7750)+Q7751*(Hourly!G7751-AY7750))+(Q7751+T7751)*(BE7751-AY7750)/(1-EXP(-(Q7751+T7751)/(Input!$B$103*1000000)*3600))))/1000</f>
        <v>1.4180750432575442</v>
      </c>
      <c r="BB7751" s="24">
        <f>IF(BO7751,-Input!$B$67*1000*(Hourly!AX7751&gt;0),IF(BN7751,-(AD7751+AN7751+AS7751+T7751*(Hourly!J7751-AY7750)+R7751*(Hourly!G7751-AY7750))+(R7751+T7751)*(BF7751-AY7750)/(1-EXP(-(R7751+T7751)/(Input!$B$103*1000000)*3600))))/1000</f>
        <v>0</v>
      </c>
      <c r="BC7751" s="160">
        <f t="shared" si="1946"/>
        <v>1.4180750432575442</v>
      </c>
      <c r="BD7751" s="24"/>
      <c r="BE7751" s="116">
        <f>IF(Hourly!AT7751=1,Input!$B$4,IF(Hourly!AT7751=0.5,Input!$F$4,0))</f>
        <v>20</v>
      </c>
      <c r="BF7751">
        <f>IF(Hourly!AT7751=1,Input!$B$5,IF(Hourly!AT7751=0.5,Input!$F$5,0))</f>
        <v>24</v>
      </c>
      <c r="BG7751" s="9">
        <f>Input!$B$35+0.0000000001</f>
        <v>23.900000000099997</v>
      </c>
      <c r="BI7751" s="116">
        <f t="shared" si="1947"/>
        <v>0</v>
      </c>
      <c r="BJ7751">
        <f t="shared" si="1948"/>
        <v>1</v>
      </c>
      <c r="BK7751">
        <f t="shared" si="1949"/>
        <v>0</v>
      </c>
      <c r="BL7751">
        <f t="shared" si="1950"/>
        <v>0</v>
      </c>
      <c r="BM7751">
        <f t="shared" si="1951"/>
        <v>0</v>
      </c>
      <c r="BN7751">
        <f t="shared" si="1952"/>
        <v>0</v>
      </c>
      <c r="BO7751" s="9">
        <f t="shared" si="1953"/>
        <v>0</v>
      </c>
      <c r="BR7751" s="116">
        <f t="shared" si="1940"/>
        <v>1014</v>
      </c>
      <c r="BS7751" s="39">
        <v>19.013188587168255</v>
      </c>
      <c r="BT7751" s="168">
        <v>0</v>
      </c>
      <c r="BV7751" s="116">
        <f>IF(Hourly!$AR7751&gt;0,AY7751,"")</f>
        <v>20</v>
      </c>
      <c r="BW7751">
        <f>IF(AND(BV7751&gt;(20.8+0.33*Hourly!$I7751),(BV7751&gt;24),(BV7751&lt;&gt;"")),1,0)</f>
        <v>0</v>
      </c>
      <c r="BX7751">
        <f>IF(AND(BV7751&gt;(21.8+0.33*Hourly!$I7751),(BV7751&gt;24),(BV7751&lt;&gt;"")),1,0)</f>
        <v>0</v>
      </c>
      <c r="BY7751" s="9">
        <f>IF(AND(BV7751&gt;(22.8+0.33*Hourly!$I7751),(BV7751&gt;24),(BV7751&lt;&gt;"")),1,0)</f>
        <v>0</v>
      </c>
    </row>
    <row r="7752" spans="5:77" x14ac:dyDescent="0.35">
      <c r="E7752">
        <f>Hourly!A7752</f>
        <v>2003</v>
      </c>
      <c r="F7752">
        <f>Hourly!B7752</f>
        <v>11</v>
      </c>
      <c r="G7752">
        <f>Hourly!C7752</f>
        <v>19</v>
      </c>
      <c r="H7752">
        <f>Hourly!D7752</f>
        <v>20</v>
      </c>
      <c r="I7752" s="163">
        <v>7748</v>
      </c>
      <c r="J7752" s="19">
        <f>Input!B$22*Input!B$79</f>
        <v>1411.3439999999998</v>
      </c>
      <c r="K7752" s="19">
        <f>Input!B$76*Input!B$88</f>
        <v>656.99775609756091</v>
      </c>
      <c r="L7752" s="19">
        <f>Input!B$77*Input!B$89</f>
        <v>130.99152542372883</v>
      </c>
      <c r="M7752" s="164">
        <f t="shared" si="1941"/>
        <v>2199.3332815212898</v>
      </c>
      <c r="N7752" s="165">
        <f>(Input!B$109*Input!B$102)/3600*Input!B$108</f>
        <v>740.21399999999983</v>
      </c>
      <c r="O7752" s="165">
        <f>(1-Input!B$61)*(Input!B$109*Input!B$33)/3600*Input!B$108*Hourly!AU7752</f>
        <v>444.12839999999994</v>
      </c>
      <c r="P7752" s="19">
        <f>IF(AND(AY7751&gt;Hourly!G7752),(Input!B$109*(Input!B$33*Hourly!AU7752+Input!B$36))/3600*Input!B$108,(1-Input!B$61)*(Input!B$109*Input!B$33)/3600*Input!B$108*Hourly!AU7752)</f>
        <v>11547.338400000001</v>
      </c>
      <c r="Q7752" s="19">
        <f t="shared" si="1938"/>
        <v>3383.6756815212898</v>
      </c>
      <c r="R7752" s="19">
        <f t="shared" si="1942"/>
        <v>14486.885681521289</v>
      </c>
      <c r="S7752" s="165"/>
      <c r="T7752" s="165">
        <f>Input!B$78*Input!B$91</f>
        <v>189.625</v>
      </c>
      <c r="U7752" s="19">
        <f>IF(AND($AY7751&gt;Input!$B$52,Hourly!AI7752&gt;Input!$B$51),Input!$B$93*Input!$F$40*Input!$J$8/100*Hourly!AI7752,Input!$B$93*Input!$B$40*Input!$J$8/100*Hourly!AI7752)</f>
        <v>0</v>
      </c>
      <c r="V7752" s="19">
        <f>IF(AND($AY7751&gt;Input!$B$52,Hourly!AJ7752&gt;Input!$B$51),Input!$B$94*Input!$F$41*Input!$J$9/100*Hourly!AJ7752,Input!$B$94*Input!$B$41*Input!$J$9/100*Hourly!AJ7752)</f>
        <v>0</v>
      </c>
      <c r="W7752" s="19">
        <f>IF(AND($AY7751&gt;Input!$B$52,Hourly!AK7752&gt;Input!$B$51),Input!$B$95*Input!$F$42*Input!$J$10/100*Hourly!AK7752,Input!$B$95*Input!$B$42*Input!$J$10/100*Hourly!AK7752)</f>
        <v>0</v>
      </c>
      <c r="X7752" s="19">
        <f>IF(AND($AY7751&gt;Input!$B$52,Hourly!AL7752&gt;Input!$B$51),Input!$B$96*Input!$F$43*Input!$J$11/100*Hourly!AL7752,Input!$B$96*Input!$B$43*Input!$J$11/100*Hourly!AL7752)</f>
        <v>0</v>
      </c>
      <c r="Y7752" s="19">
        <f>IF(AND($AY7751&gt;Input!$B$52,Hourly!AM7752&gt;Input!$B$51),Input!$B$97*Input!$F$44*Input!$J$12/100*Hourly!AM7752,Input!$B$97*Input!$B$44*Input!$J$12/100*Hourly!AM7752)</f>
        <v>0</v>
      </c>
      <c r="Z7752" s="19">
        <f>IF(AND($AY7751&gt;Input!$B$52,Hourly!AN7752&gt;Input!$B$51),Input!$B$98*Input!$F$45*Input!$J$13/100*Hourly!AN7752,Input!$B$98*Input!$B$45*Input!$J$13/100*Hourly!AN7752)</f>
        <v>0</v>
      </c>
      <c r="AA7752" s="19">
        <f>IF(AND($AY7751&gt;Input!$B$52,Hourly!AO7752&gt;Input!$B$51),Input!$B$99*Input!$F$46*Input!$J$14/100*Hourly!AO7752,Input!$B$99*Input!$B$46*Input!$J$14/100*Hourly!AO7752)</f>
        <v>0</v>
      </c>
      <c r="AB7752" s="19">
        <f>IF(AND($AY7751&gt;Input!$B$52,Hourly!AP7752&gt;Input!$B$51),Input!$B$100*Input!$F$47*Input!$J$15/100*Hourly!AP7752,Input!$B$100*Input!$B$47*Input!$J$15/100*Hourly!AP7752)</f>
        <v>0</v>
      </c>
      <c r="AC7752" s="19">
        <f>IF(AND($AY7751&gt;Input!$B$52,Hourly!AQ7752&gt;Input!$B$51),Input!$B$101*Input!$F$48*Input!$J$16/100*Hourly!AQ7752,Input!$B$101*Input!$B$48*Input!$J$16/100*Hourly!AQ7752)</f>
        <v>0</v>
      </c>
      <c r="AD7752" s="165">
        <f t="shared" si="1943"/>
        <v>0</v>
      </c>
      <c r="AE7752" s="19">
        <f>Hourly!AI7752/Input!$B$107*Input!$J$40*Input!$B$76*Input!$B$80</f>
        <v>0</v>
      </c>
      <c r="AF7752" s="19">
        <f>Hourly!AJ7752/Input!$B$107*Input!$J$41*Input!$B$76*Input!$B$81</f>
        <v>0</v>
      </c>
      <c r="AG7752" s="19">
        <f>Hourly!AK7752/Input!$B$107*Input!$J$42*Input!$B$76*Input!$B$82</f>
        <v>0</v>
      </c>
      <c r="AH7752" s="19">
        <f>Hourly!AL7752/Input!$B$107*Input!$J$43*Input!$B$76*Input!$B$83</f>
        <v>0</v>
      </c>
      <c r="AI7752" s="19">
        <f>Hourly!AM7752/Input!$B$107*Input!$J$44*Input!$B$76*Input!$B$84</f>
        <v>0</v>
      </c>
      <c r="AJ7752" s="19">
        <f>Hourly!AN7752/Input!$B$107*Input!$J$45*Input!$B$76*Input!$B$85</f>
        <v>0</v>
      </c>
      <c r="AK7752" s="19">
        <f>Hourly!AO7752/Input!$B$107*Input!$J$46*Input!$B$76*Input!$B$86</f>
        <v>0</v>
      </c>
      <c r="AL7752" s="19">
        <f>Hourly!AP7752/Input!$B$107*Input!$J$47*Input!$B$76*Input!$B$87</f>
        <v>0</v>
      </c>
      <c r="AM7752" s="164">
        <f>Hourly!AQ7752/Input!$B$107*Input!$J$48*Input!$B$77*Input!$B$89</f>
        <v>0</v>
      </c>
      <c r="AN7752" s="165">
        <f t="shared" si="1939"/>
        <v>0</v>
      </c>
      <c r="AO7752" s="116">
        <f>Input!B$55*Input!$B$18*Input!B$112*Hourly!AR7752</f>
        <v>2398.5</v>
      </c>
      <c r="AP7752">
        <f>Input!B$113*Input!B$114*Input!B$90*Input!B$56*Hourly!AS7752</f>
        <v>11070</v>
      </c>
      <c r="AQ7752">
        <f>Input!B$90*Input!B$57*Hourly!AS7752</f>
        <v>11070</v>
      </c>
      <c r="AR7752" s="19">
        <f>0.5*Input!$B$63*Hourly!AU7752</f>
        <v>61.5</v>
      </c>
      <c r="AS7752" s="165">
        <f t="shared" si="1944"/>
        <v>24569.25</v>
      </c>
      <c r="AT7752" s="159">
        <f>AY7751+(Input!$B$66*1000*(Hourly!AX7752&gt;0)+AD7752+AN7752+AS7752+T7752*(Hourly!J7752-AY7751)+Q7752*(Hourly!G7752-AY7751))/(Q7752+T7752)*(1-EXP(-(Q7752+T7752)/(Input!$B$103*1000000)*3600))</f>
        <v>22.69129815852521</v>
      </c>
      <c r="AU7752" s="24">
        <f>AY7751+(AD7752+AN7752+AS7752+T7752*(Hourly!J7752-AY7751)+Q7752*(Hourly!G7752-AY7751))/(Q7752+T7752)*(1-EXP(-(Q7752+T7752)/(Input!$B$103*1000000)*3600))</f>
        <v>19.994350406395093</v>
      </c>
      <c r="AV7752" s="24">
        <f>AY7751+(-Input!$B$67*1000*(Hourly!AX7752&gt;0)+AD7752+AN7752+AS7752+T7752*(Hourly!J7752-AY7751)+R7752*(Hourly!G7752-AY7751))/(R7752+T7752)*(1-EXP(-(R7752+T7752)/(Input!$B$103*1000000)*3600))</f>
        <v>17.113397918579373</v>
      </c>
      <c r="AW7752" s="160">
        <f>AY7751+(AD7752+AN7752+AS7752+T7752*(Hourly!J7752-AY7751)+R7752*(Hourly!G7752-AY7751))/(R7752+T7752)*(1-EXP(-(R7752+T7752)/(Input!$B$103*1000000)*3600))</f>
        <v>19.770238532741629</v>
      </c>
      <c r="AX7752" s="24"/>
      <c r="AY7752" s="167">
        <f t="shared" si="1945"/>
        <v>20</v>
      </c>
      <c r="BA7752" s="159">
        <f>IF(BI7752,Input!$B$66*1000*(Hourly!AX7752&gt;0),IF(BJ7752,-(AD7752+AN7752+AS7752+T7752*(Hourly!J7752-AY7751)+Q7752*(Hourly!G7752-AY7751))+(Q7752+T7752)*(BE7752-AY7751)/(1-EXP(-(Q7752+T7752)/(Input!$B$103*1000000)*3600))))/1000</f>
        <v>2.0948101795618022</v>
      </c>
      <c r="BB7752" s="24">
        <f>IF(BO7752,-Input!$B$67*1000*(Hourly!AX7752&gt;0),IF(BN7752,-(AD7752+AN7752+AS7752+T7752*(Hourly!J7752-AY7751)+R7752*(Hourly!G7752-AY7751))+(R7752+T7752)*(BF7752-AY7751)/(1-EXP(-(R7752+T7752)/(Input!$B$103*1000000)*3600))))/1000</f>
        <v>0</v>
      </c>
      <c r="BC7752" s="160">
        <f t="shared" si="1946"/>
        <v>2.0948101795618022</v>
      </c>
      <c r="BD7752" s="24"/>
      <c r="BE7752" s="116">
        <f>IF(Hourly!AT7752=1,Input!$B$4,IF(Hourly!AT7752=0.5,Input!$F$4,0))</f>
        <v>20</v>
      </c>
      <c r="BF7752">
        <f>IF(Hourly!AT7752=1,Input!$B$5,IF(Hourly!AT7752=0.5,Input!$F$5,0))</f>
        <v>24</v>
      </c>
      <c r="BG7752" s="9">
        <f>Input!$B$35+0.0000000001</f>
        <v>23.900000000099997</v>
      </c>
      <c r="BI7752" s="116">
        <f t="shared" si="1947"/>
        <v>0</v>
      </c>
      <c r="BJ7752">
        <f t="shared" si="1948"/>
        <v>1</v>
      </c>
      <c r="BK7752">
        <f t="shared" si="1949"/>
        <v>0</v>
      </c>
      <c r="BL7752">
        <f t="shared" si="1950"/>
        <v>0</v>
      </c>
      <c r="BM7752">
        <f t="shared" si="1951"/>
        <v>0</v>
      </c>
      <c r="BN7752">
        <f t="shared" si="1952"/>
        <v>0</v>
      </c>
      <c r="BO7752" s="9">
        <f t="shared" si="1953"/>
        <v>0</v>
      </c>
      <c r="BR7752" s="116">
        <f t="shared" si="1940"/>
        <v>1013</v>
      </c>
      <c r="BS7752" s="39">
        <v>19.013188587168255</v>
      </c>
      <c r="BT7752" s="168">
        <v>0</v>
      </c>
      <c r="BV7752" s="116">
        <f>IF(Hourly!$AR7752&gt;0,AY7752,"")</f>
        <v>20</v>
      </c>
      <c r="BW7752">
        <f>IF(AND(BV7752&gt;(20.8+0.33*Hourly!$I7752),(BV7752&gt;24),(BV7752&lt;&gt;"")),1,0)</f>
        <v>0</v>
      </c>
      <c r="BX7752">
        <f>IF(AND(BV7752&gt;(21.8+0.33*Hourly!$I7752),(BV7752&gt;24),(BV7752&lt;&gt;"")),1,0)</f>
        <v>0</v>
      </c>
      <c r="BY7752" s="9">
        <f>IF(AND(BV7752&gt;(22.8+0.33*Hourly!$I7752),(BV7752&gt;24),(BV7752&lt;&gt;"")),1,0)</f>
        <v>0</v>
      </c>
    </row>
    <row r="7753" spans="5:77" x14ac:dyDescent="0.35">
      <c r="E7753">
        <f>Hourly!A7753</f>
        <v>2003</v>
      </c>
      <c r="F7753">
        <f>Hourly!B7753</f>
        <v>11</v>
      </c>
      <c r="G7753">
        <f>Hourly!C7753</f>
        <v>19</v>
      </c>
      <c r="H7753">
        <f>Hourly!D7753</f>
        <v>21</v>
      </c>
      <c r="I7753" s="163">
        <v>7749</v>
      </c>
      <c r="J7753" s="19">
        <f>Input!B$22*Input!B$79</f>
        <v>1411.3439999999998</v>
      </c>
      <c r="K7753" s="19">
        <f>Input!B$76*Input!B$88</f>
        <v>656.99775609756091</v>
      </c>
      <c r="L7753" s="19">
        <f>Input!B$77*Input!B$89</f>
        <v>130.99152542372883</v>
      </c>
      <c r="M7753" s="164">
        <f t="shared" si="1941"/>
        <v>2199.3332815212898</v>
      </c>
      <c r="N7753" s="165">
        <f>(Input!B$109*Input!B$102)/3600*Input!B$108</f>
        <v>740.21399999999983</v>
      </c>
      <c r="O7753" s="165">
        <f>(1-Input!B$61)*(Input!B$109*Input!B$33)/3600*Input!B$108*Hourly!AU7753</f>
        <v>444.12839999999994</v>
      </c>
      <c r="P7753" s="19">
        <f>IF(AND(AY7752&gt;Hourly!G7753),(Input!B$109*(Input!B$33*Hourly!AU7753+Input!B$36))/3600*Input!B$108,(1-Input!B$61)*(Input!B$109*Input!B$33)/3600*Input!B$108*Hourly!AU7753)</f>
        <v>11547.338400000001</v>
      </c>
      <c r="Q7753" s="19">
        <f t="shared" si="1938"/>
        <v>3383.6756815212898</v>
      </c>
      <c r="R7753" s="19">
        <f t="shared" si="1942"/>
        <v>14486.885681521289</v>
      </c>
      <c r="S7753" s="165"/>
      <c r="T7753" s="165">
        <f>Input!B$78*Input!B$91</f>
        <v>189.625</v>
      </c>
      <c r="U7753" s="19">
        <f>IF(AND($AY7752&gt;Input!$B$52,Hourly!AI7753&gt;Input!$B$51),Input!$B$93*Input!$F$40*Input!$J$8/100*Hourly!AI7753,Input!$B$93*Input!$B$40*Input!$J$8/100*Hourly!AI7753)</f>
        <v>0</v>
      </c>
      <c r="V7753" s="19">
        <f>IF(AND($AY7752&gt;Input!$B$52,Hourly!AJ7753&gt;Input!$B$51),Input!$B$94*Input!$F$41*Input!$J$9/100*Hourly!AJ7753,Input!$B$94*Input!$B$41*Input!$J$9/100*Hourly!AJ7753)</f>
        <v>0</v>
      </c>
      <c r="W7753" s="19">
        <f>IF(AND($AY7752&gt;Input!$B$52,Hourly!AK7753&gt;Input!$B$51),Input!$B$95*Input!$F$42*Input!$J$10/100*Hourly!AK7753,Input!$B$95*Input!$B$42*Input!$J$10/100*Hourly!AK7753)</f>
        <v>0</v>
      </c>
      <c r="X7753" s="19">
        <f>IF(AND($AY7752&gt;Input!$B$52,Hourly!AL7753&gt;Input!$B$51),Input!$B$96*Input!$F$43*Input!$J$11/100*Hourly!AL7753,Input!$B$96*Input!$B$43*Input!$J$11/100*Hourly!AL7753)</f>
        <v>0</v>
      </c>
      <c r="Y7753" s="19">
        <f>IF(AND($AY7752&gt;Input!$B$52,Hourly!AM7753&gt;Input!$B$51),Input!$B$97*Input!$F$44*Input!$J$12/100*Hourly!AM7753,Input!$B$97*Input!$B$44*Input!$J$12/100*Hourly!AM7753)</f>
        <v>0</v>
      </c>
      <c r="Z7753" s="19">
        <f>IF(AND($AY7752&gt;Input!$B$52,Hourly!AN7753&gt;Input!$B$51),Input!$B$98*Input!$F$45*Input!$J$13/100*Hourly!AN7753,Input!$B$98*Input!$B$45*Input!$J$13/100*Hourly!AN7753)</f>
        <v>0</v>
      </c>
      <c r="AA7753" s="19">
        <f>IF(AND($AY7752&gt;Input!$B$52,Hourly!AO7753&gt;Input!$B$51),Input!$B$99*Input!$F$46*Input!$J$14/100*Hourly!AO7753,Input!$B$99*Input!$B$46*Input!$J$14/100*Hourly!AO7753)</f>
        <v>0</v>
      </c>
      <c r="AB7753" s="19">
        <f>IF(AND($AY7752&gt;Input!$B$52,Hourly!AP7753&gt;Input!$B$51),Input!$B$100*Input!$F$47*Input!$J$15/100*Hourly!AP7753,Input!$B$100*Input!$B$47*Input!$J$15/100*Hourly!AP7753)</f>
        <v>0</v>
      </c>
      <c r="AC7753" s="19">
        <f>IF(AND($AY7752&gt;Input!$B$52,Hourly!AQ7753&gt;Input!$B$51),Input!$B$101*Input!$F$48*Input!$J$16/100*Hourly!AQ7753,Input!$B$101*Input!$B$48*Input!$J$16/100*Hourly!AQ7753)</f>
        <v>0</v>
      </c>
      <c r="AD7753" s="165">
        <f t="shared" si="1943"/>
        <v>0</v>
      </c>
      <c r="AE7753" s="19">
        <f>Hourly!AI7753/Input!$B$107*Input!$J$40*Input!$B$76*Input!$B$80</f>
        <v>0</v>
      </c>
      <c r="AF7753" s="19">
        <f>Hourly!AJ7753/Input!$B$107*Input!$J$41*Input!$B$76*Input!$B$81</f>
        <v>0</v>
      </c>
      <c r="AG7753" s="19">
        <f>Hourly!AK7753/Input!$B$107*Input!$J$42*Input!$B$76*Input!$B$82</f>
        <v>0</v>
      </c>
      <c r="AH7753" s="19">
        <f>Hourly!AL7753/Input!$B$107*Input!$J$43*Input!$B$76*Input!$B$83</f>
        <v>0</v>
      </c>
      <c r="AI7753" s="19">
        <f>Hourly!AM7753/Input!$B$107*Input!$J$44*Input!$B$76*Input!$B$84</f>
        <v>0</v>
      </c>
      <c r="AJ7753" s="19">
        <f>Hourly!AN7753/Input!$B$107*Input!$J$45*Input!$B$76*Input!$B$85</f>
        <v>0</v>
      </c>
      <c r="AK7753" s="19">
        <f>Hourly!AO7753/Input!$B$107*Input!$J$46*Input!$B$76*Input!$B$86</f>
        <v>0</v>
      </c>
      <c r="AL7753" s="19">
        <f>Hourly!AP7753/Input!$B$107*Input!$J$47*Input!$B$76*Input!$B$87</f>
        <v>0</v>
      </c>
      <c r="AM7753" s="164">
        <f>Hourly!AQ7753/Input!$B$107*Input!$J$48*Input!$B$77*Input!$B$89</f>
        <v>0</v>
      </c>
      <c r="AN7753" s="165">
        <f t="shared" si="1939"/>
        <v>0</v>
      </c>
      <c r="AO7753" s="116">
        <f>Input!B$55*Input!$B$18*Input!B$112*Hourly!AR7753</f>
        <v>2398.5</v>
      </c>
      <c r="AP7753">
        <f>Input!B$113*Input!B$114*Input!B$90*Input!B$56*Hourly!AS7753</f>
        <v>11070</v>
      </c>
      <c r="AQ7753">
        <f>Input!B$90*Input!B$57*Hourly!AS7753</f>
        <v>11070</v>
      </c>
      <c r="AR7753" s="19">
        <f>0.5*Input!$B$63*Hourly!AU7753</f>
        <v>61.5</v>
      </c>
      <c r="AS7753" s="165">
        <f t="shared" si="1944"/>
        <v>24569.25</v>
      </c>
      <c r="AT7753" s="159">
        <f>AY7752+(Input!$B$66*1000*(Hourly!AX7753&gt;0)+AD7753+AN7753+AS7753+T7753*(Hourly!J7753-AY7752)+Q7753*(Hourly!G7753-AY7752))/(Q7753+T7753)*(1-EXP(-(Q7753+T7753)/(Input!$B$103*1000000)*3600))</f>
        <v>22.689473039220569</v>
      </c>
      <c r="AU7753" s="24">
        <f>AY7752+(AD7753+AN7753+AS7753+T7753*(Hourly!J7753-AY7752)+Q7753*(Hourly!G7753-AY7752))/(Q7753+T7753)*(1-EXP(-(Q7753+T7753)/(Input!$B$103*1000000)*3600))</f>
        <v>19.992525287090448</v>
      </c>
      <c r="AV7753" s="24">
        <f>AY7752+(-Input!$B$67*1000*(Hourly!AX7753&gt;0)+AD7753+AN7753+AS7753+T7753*(Hourly!J7753-AY7752)+R7753*(Hourly!G7753-AY7752))/(R7753+T7753)*(1-EXP(-(R7753+T7753)/(Input!$B$103*1000000)*3600))</f>
        <v>17.105700049329094</v>
      </c>
      <c r="AW7753" s="160">
        <f>AY7752+(AD7753+AN7753+AS7753+T7753*(Hourly!J7753-AY7752)+R7753*(Hourly!G7753-AY7752))/(R7753+T7753)*(1-EXP(-(R7753+T7753)/(Input!$B$103*1000000)*3600))</f>
        <v>19.76254066349135</v>
      </c>
      <c r="AX7753" s="24"/>
      <c r="AY7753" s="167">
        <f t="shared" si="1945"/>
        <v>20</v>
      </c>
      <c r="BA7753" s="159">
        <f>IF(BI7753,Input!$B$66*1000*(Hourly!AX7753&gt;0),IF(BJ7753,-(AD7753+AN7753+AS7753+T7753*(Hourly!J7753-AY7752)+Q7753*(Hourly!G7753-AY7752))+(Q7753+T7753)*(BE7753-AY7752)/(1-EXP(-(Q7753+T7753)/(Input!$B$103*1000000)*3600))))/1000</f>
        <v>2.7715453158660641</v>
      </c>
      <c r="BB7753" s="24">
        <f>IF(BO7753,-Input!$B$67*1000*(Hourly!AX7753&gt;0),IF(BN7753,-(AD7753+AN7753+AS7753+T7753*(Hourly!J7753-AY7752)+R7753*(Hourly!G7753-AY7752))+(R7753+T7753)*(BF7753-AY7752)/(1-EXP(-(R7753+T7753)/(Input!$B$103*1000000)*3600))))/1000</f>
        <v>0</v>
      </c>
      <c r="BC7753" s="160">
        <f t="shared" si="1946"/>
        <v>2.7715453158660641</v>
      </c>
      <c r="BD7753" s="24"/>
      <c r="BE7753" s="116">
        <f>IF(Hourly!AT7753=1,Input!$B$4,IF(Hourly!AT7753=0.5,Input!$F$4,0))</f>
        <v>20</v>
      </c>
      <c r="BF7753">
        <f>IF(Hourly!AT7753=1,Input!$B$5,IF(Hourly!AT7753=0.5,Input!$F$5,0))</f>
        <v>24</v>
      </c>
      <c r="BG7753" s="9">
        <f>Input!$B$35+0.0000000001</f>
        <v>23.900000000099997</v>
      </c>
      <c r="BI7753" s="116">
        <f t="shared" si="1947"/>
        <v>0</v>
      </c>
      <c r="BJ7753">
        <f t="shared" si="1948"/>
        <v>1</v>
      </c>
      <c r="BK7753">
        <f t="shared" si="1949"/>
        <v>0</v>
      </c>
      <c r="BL7753">
        <f t="shared" si="1950"/>
        <v>0</v>
      </c>
      <c r="BM7753">
        <f t="shared" si="1951"/>
        <v>0</v>
      </c>
      <c r="BN7753">
        <f t="shared" si="1952"/>
        <v>0</v>
      </c>
      <c r="BO7753" s="9">
        <f t="shared" si="1953"/>
        <v>0</v>
      </c>
      <c r="BR7753" s="116">
        <f t="shared" si="1940"/>
        <v>1012</v>
      </c>
      <c r="BS7753" s="39">
        <v>19.013188587168255</v>
      </c>
      <c r="BT7753" s="168">
        <v>0</v>
      </c>
      <c r="BV7753" s="116">
        <f>IF(Hourly!$AR7753&gt;0,AY7753,"")</f>
        <v>20</v>
      </c>
      <c r="BW7753">
        <f>IF(AND(BV7753&gt;(20.8+0.33*Hourly!$I7753),(BV7753&gt;24),(BV7753&lt;&gt;"")),1,0)</f>
        <v>0</v>
      </c>
      <c r="BX7753">
        <f>IF(AND(BV7753&gt;(21.8+0.33*Hourly!$I7753),(BV7753&gt;24),(BV7753&lt;&gt;"")),1,0)</f>
        <v>0</v>
      </c>
      <c r="BY7753" s="9">
        <f>IF(AND(BV7753&gt;(22.8+0.33*Hourly!$I7753),(BV7753&gt;24),(BV7753&lt;&gt;"")),1,0)</f>
        <v>0</v>
      </c>
    </row>
    <row r="7754" spans="5:77" x14ac:dyDescent="0.35">
      <c r="E7754">
        <f>Hourly!A7754</f>
        <v>2003</v>
      </c>
      <c r="F7754">
        <f>Hourly!B7754</f>
        <v>11</v>
      </c>
      <c r="G7754">
        <f>Hourly!C7754</f>
        <v>19</v>
      </c>
      <c r="H7754">
        <f>Hourly!D7754</f>
        <v>22</v>
      </c>
      <c r="I7754" s="163">
        <v>7750</v>
      </c>
      <c r="J7754" s="19">
        <f>Input!B$22*Input!B$79</f>
        <v>1411.3439999999998</v>
      </c>
      <c r="K7754" s="19">
        <f>Input!B$76*Input!B$88</f>
        <v>656.99775609756091</v>
      </c>
      <c r="L7754" s="19">
        <f>Input!B$77*Input!B$89</f>
        <v>130.99152542372883</v>
      </c>
      <c r="M7754" s="164">
        <f t="shared" si="1941"/>
        <v>2199.3332815212898</v>
      </c>
      <c r="N7754" s="165">
        <f>(Input!B$109*Input!B$102)/3600*Input!B$108</f>
        <v>740.21399999999983</v>
      </c>
      <c r="O7754" s="165">
        <f>(1-Input!B$61)*(Input!B$109*Input!B$33)/3600*Input!B$108*Hourly!AU7754</f>
        <v>444.12839999999994</v>
      </c>
      <c r="P7754" s="19">
        <f>IF(AND(AY7753&gt;Hourly!G7754),(Input!B$109*(Input!B$33*Hourly!AU7754+Input!B$36))/3600*Input!B$108,(1-Input!B$61)*(Input!B$109*Input!B$33)/3600*Input!B$108*Hourly!AU7754)</f>
        <v>11547.338400000001</v>
      </c>
      <c r="Q7754" s="19">
        <f t="shared" si="1938"/>
        <v>3383.6756815212898</v>
      </c>
      <c r="R7754" s="19">
        <f t="shared" si="1942"/>
        <v>14486.885681521289</v>
      </c>
      <c r="S7754" s="165"/>
      <c r="T7754" s="165">
        <f>Input!B$78*Input!B$91</f>
        <v>189.625</v>
      </c>
      <c r="U7754" s="19">
        <f>IF(AND($AY7753&gt;Input!$B$52,Hourly!AI7754&gt;Input!$B$51),Input!$B$93*Input!$F$40*Input!$J$8/100*Hourly!AI7754,Input!$B$93*Input!$B$40*Input!$J$8/100*Hourly!AI7754)</f>
        <v>0</v>
      </c>
      <c r="V7754" s="19">
        <f>IF(AND($AY7753&gt;Input!$B$52,Hourly!AJ7754&gt;Input!$B$51),Input!$B$94*Input!$F$41*Input!$J$9/100*Hourly!AJ7754,Input!$B$94*Input!$B$41*Input!$J$9/100*Hourly!AJ7754)</f>
        <v>0</v>
      </c>
      <c r="W7754" s="19">
        <f>IF(AND($AY7753&gt;Input!$B$52,Hourly!AK7754&gt;Input!$B$51),Input!$B$95*Input!$F$42*Input!$J$10/100*Hourly!AK7754,Input!$B$95*Input!$B$42*Input!$J$10/100*Hourly!AK7754)</f>
        <v>0</v>
      </c>
      <c r="X7754" s="19">
        <f>IF(AND($AY7753&gt;Input!$B$52,Hourly!AL7754&gt;Input!$B$51),Input!$B$96*Input!$F$43*Input!$J$11/100*Hourly!AL7754,Input!$B$96*Input!$B$43*Input!$J$11/100*Hourly!AL7754)</f>
        <v>0</v>
      </c>
      <c r="Y7754" s="19">
        <f>IF(AND($AY7753&gt;Input!$B$52,Hourly!AM7754&gt;Input!$B$51),Input!$B$97*Input!$F$44*Input!$J$12/100*Hourly!AM7754,Input!$B$97*Input!$B$44*Input!$J$12/100*Hourly!AM7754)</f>
        <v>0</v>
      </c>
      <c r="Z7754" s="19">
        <f>IF(AND($AY7753&gt;Input!$B$52,Hourly!AN7754&gt;Input!$B$51),Input!$B$98*Input!$F$45*Input!$J$13/100*Hourly!AN7754,Input!$B$98*Input!$B$45*Input!$J$13/100*Hourly!AN7754)</f>
        <v>0</v>
      </c>
      <c r="AA7754" s="19">
        <f>IF(AND($AY7753&gt;Input!$B$52,Hourly!AO7754&gt;Input!$B$51),Input!$B$99*Input!$F$46*Input!$J$14/100*Hourly!AO7754,Input!$B$99*Input!$B$46*Input!$J$14/100*Hourly!AO7754)</f>
        <v>0</v>
      </c>
      <c r="AB7754" s="19">
        <f>IF(AND($AY7753&gt;Input!$B$52,Hourly!AP7754&gt;Input!$B$51),Input!$B$100*Input!$F$47*Input!$J$15/100*Hourly!AP7754,Input!$B$100*Input!$B$47*Input!$J$15/100*Hourly!AP7754)</f>
        <v>0</v>
      </c>
      <c r="AC7754" s="19">
        <f>IF(AND($AY7753&gt;Input!$B$52,Hourly!AQ7754&gt;Input!$B$51),Input!$B$101*Input!$F$48*Input!$J$16/100*Hourly!AQ7754,Input!$B$101*Input!$B$48*Input!$J$16/100*Hourly!AQ7754)</f>
        <v>0</v>
      </c>
      <c r="AD7754" s="165">
        <f t="shared" si="1943"/>
        <v>0</v>
      </c>
      <c r="AE7754" s="19">
        <f>Hourly!AI7754/Input!$B$107*Input!$J$40*Input!$B$76*Input!$B$80</f>
        <v>0</v>
      </c>
      <c r="AF7754" s="19">
        <f>Hourly!AJ7754/Input!$B$107*Input!$J$41*Input!$B$76*Input!$B$81</f>
        <v>0</v>
      </c>
      <c r="AG7754" s="19">
        <f>Hourly!AK7754/Input!$B$107*Input!$J$42*Input!$B$76*Input!$B$82</f>
        <v>0</v>
      </c>
      <c r="AH7754" s="19">
        <f>Hourly!AL7754/Input!$B$107*Input!$J$43*Input!$B$76*Input!$B$83</f>
        <v>0</v>
      </c>
      <c r="AI7754" s="19">
        <f>Hourly!AM7754/Input!$B$107*Input!$J$44*Input!$B$76*Input!$B$84</f>
        <v>0</v>
      </c>
      <c r="AJ7754" s="19">
        <f>Hourly!AN7754/Input!$B$107*Input!$J$45*Input!$B$76*Input!$B$85</f>
        <v>0</v>
      </c>
      <c r="AK7754" s="19">
        <f>Hourly!AO7754/Input!$B$107*Input!$J$46*Input!$B$76*Input!$B$86</f>
        <v>0</v>
      </c>
      <c r="AL7754" s="19">
        <f>Hourly!AP7754/Input!$B$107*Input!$J$47*Input!$B$76*Input!$B$87</f>
        <v>0</v>
      </c>
      <c r="AM7754" s="164">
        <f>Hourly!AQ7754/Input!$B$107*Input!$J$48*Input!$B$77*Input!$B$89</f>
        <v>0</v>
      </c>
      <c r="AN7754" s="165">
        <f t="shared" si="1939"/>
        <v>0</v>
      </c>
      <c r="AO7754" s="116">
        <f>Input!B$55*Input!$B$18*Input!B$112*Hourly!AR7754</f>
        <v>2398.5</v>
      </c>
      <c r="AP7754">
        <f>Input!B$113*Input!B$114*Input!B$90*Input!B$56*Hourly!AS7754</f>
        <v>11070</v>
      </c>
      <c r="AQ7754">
        <f>Input!B$90*Input!B$57*Hourly!AS7754</f>
        <v>11070</v>
      </c>
      <c r="AR7754" s="19">
        <f>0.5*Input!$B$63*Hourly!AU7754</f>
        <v>61.5</v>
      </c>
      <c r="AS7754" s="165">
        <f t="shared" si="1944"/>
        <v>24569.25</v>
      </c>
      <c r="AT7754" s="159">
        <f>AY7753+(Input!$B$66*1000*(Hourly!AX7754&gt;0)+AD7754+AN7754+AS7754+T7754*(Hourly!J7754-AY7753)+Q7754*(Hourly!G7754-AY7753))/(Q7754+T7754)*(1-EXP(-(Q7754+T7754)/(Input!$B$103*1000000)*3600))</f>
        <v>22.687647919915925</v>
      </c>
      <c r="AU7754" s="24">
        <f>AY7753+(AD7754+AN7754+AS7754+T7754*(Hourly!J7754-AY7753)+Q7754*(Hourly!G7754-AY7753))/(Q7754+T7754)*(1-EXP(-(Q7754+T7754)/(Input!$B$103*1000000)*3600))</f>
        <v>19.990700167785803</v>
      </c>
      <c r="AV7754" s="24">
        <f>AY7753+(-Input!$B$67*1000*(Hourly!AX7754&gt;0)+AD7754+AN7754+AS7754+T7754*(Hourly!J7754-AY7753)+R7754*(Hourly!G7754-AY7753))/(R7754+T7754)*(1-EXP(-(R7754+T7754)/(Input!$B$103*1000000)*3600))</f>
        <v>17.098002180078815</v>
      </c>
      <c r="AW7754" s="160">
        <f>AY7753+(AD7754+AN7754+AS7754+T7754*(Hourly!J7754-AY7753)+R7754*(Hourly!G7754-AY7753))/(R7754+T7754)*(1-EXP(-(R7754+T7754)/(Input!$B$103*1000000)*3600))</f>
        <v>19.754842794241071</v>
      </c>
      <c r="AX7754" s="24"/>
      <c r="AY7754" s="167">
        <f t="shared" si="1945"/>
        <v>20</v>
      </c>
      <c r="BA7754" s="159">
        <f>IF(BI7754,Input!$B$66*1000*(Hourly!AX7754&gt;0),IF(BJ7754,-(AD7754+AN7754+AS7754+T7754*(Hourly!J7754-AY7753)+Q7754*(Hourly!G7754-AY7753))+(Q7754+T7754)*(BE7754-AY7753)/(1-EXP(-(Q7754+T7754)/(Input!$B$103*1000000)*3600))))/1000</f>
        <v>3.4482804521703185</v>
      </c>
      <c r="BB7754" s="24">
        <f>IF(BO7754,-Input!$B$67*1000*(Hourly!AX7754&gt;0),IF(BN7754,-(AD7754+AN7754+AS7754+T7754*(Hourly!J7754-AY7753)+R7754*(Hourly!G7754-AY7753))+(R7754+T7754)*(BF7754-AY7753)/(1-EXP(-(R7754+T7754)/(Input!$B$103*1000000)*3600))))/1000</f>
        <v>0</v>
      </c>
      <c r="BC7754" s="160">
        <f t="shared" si="1946"/>
        <v>3.4482804521703185</v>
      </c>
      <c r="BD7754" s="24"/>
      <c r="BE7754" s="116">
        <f>IF(Hourly!AT7754=1,Input!$B$4,IF(Hourly!AT7754=0.5,Input!$F$4,0))</f>
        <v>20</v>
      </c>
      <c r="BF7754">
        <f>IF(Hourly!AT7754=1,Input!$B$5,IF(Hourly!AT7754=0.5,Input!$F$5,0))</f>
        <v>24</v>
      </c>
      <c r="BG7754" s="9">
        <f>Input!$B$35+0.0000000001</f>
        <v>23.900000000099997</v>
      </c>
      <c r="BI7754" s="116">
        <f t="shared" si="1947"/>
        <v>0</v>
      </c>
      <c r="BJ7754">
        <f t="shared" si="1948"/>
        <v>1</v>
      </c>
      <c r="BK7754">
        <f t="shared" si="1949"/>
        <v>0</v>
      </c>
      <c r="BL7754">
        <f t="shared" si="1950"/>
        <v>0</v>
      </c>
      <c r="BM7754">
        <f t="shared" si="1951"/>
        <v>0</v>
      </c>
      <c r="BN7754">
        <f t="shared" si="1952"/>
        <v>0</v>
      </c>
      <c r="BO7754" s="9">
        <f t="shared" si="1953"/>
        <v>0</v>
      </c>
      <c r="BR7754" s="116">
        <f t="shared" si="1940"/>
        <v>1011</v>
      </c>
      <c r="BS7754" s="39">
        <v>19.013188587168255</v>
      </c>
      <c r="BT7754" s="168">
        <v>0</v>
      </c>
      <c r="BV7754" s="116">
        <f>IF(Hourly!$AR7754&gt;0,AY7754,"")</f>
        <v>20</v>
      </c>
      <c r="BW7754">
        <f>IF(AND(BV7754&gt;(20.8+0.33*Hourly!$I7754),(BV7754&gt;24),(BV7754&lt;&gt;"")),1,0)</f>
        <v>0</v>
      </c>
      <c r="BX7754">
        <f>IF(AND(BV7754&gt;(21.8+0.33*Hourly!$I7754),(BV7754&gt;24),(BV7754&lt;&gt;"")),1,0)</f>
        <v>0</v>
      </c>
      <c r="BY7754" s="9">
        <f>IF(AND(BV7754&gt;(22.8+0.33*Hourly!$I7754),(BV7754&gt;24),(BV7754&lt;&gt;"")),1,0)</f>
        <v>0</v>
      </c>
    </row>
    <row r="7755" spans="5:77" x14ac:dyDescent="0.35">
      <c r="E7755">
        <f>Hourly!A7755</f>
        <v>2003</v>
      </c>
      <c r="F7755">
        <f>Hourly!B7755</f>
        <v>11</v>
      </c>
      <c r="G7755">
        <f>Hourly!C7755</f>
        <v>19</v>
      </c>
      <c r="H7755">
        <f>Hourly!D7755</f>
        <v>23</v>
      </c>
      <c r="I7755" s="163">
        <v>7751</v>
      </c>
      <c r="J7755" s="19">
        <f>Input!B$22*Input!B$79</f>
        <v>1411.3439999999998</v>
      </c>
      <c r="K7755" s="19">
        <f>Input!B$76*Input!B$88</f>
        <v>656.99775609756091</v>
      </c>
      <c r="L7755" s="19">
        <f>Input!B$77*Input!B$89</f>
        <v>130.99152542372883</v>
      </c>
      <c r="M7755" s="164">
        <f t="shared" si="1941"/>
        <v>2199.3332815212898</v>
      </c>
      <c r="N7755" s="165">
        <f>(Input!B$109*Input!B$102)/3600*Input!B$108</f>
        <v>740.21399999999983</v>
      </c>
      <c r="O7755" s="165">
        <f>(1-Input!B$61)*(Input!B$109*Input!B$33)/3600*Input!B$108*Hourly!AU7755</f>
        <v>444.12839999999994</v>
      </c>
      <c r="P7755" s="19">
        <f>IF(AND(AY7754&gt;Hourly!G7755),(Input!B$109*(Input!B$33*Hourly!AU7755+Input!B$36))/3600*Input!B$108,(1-Input!B$61)*(Input!B$109*Input!B$33)/3600*Input!B$108*Hourly!AU7755)</f>
        <v>11547.338400000001</v>
      </c>
      <c r="Q7755" s="19">
        <f t="shared" si="1938"/>
        <v>3383.6756815212898</v>
      </c>
      <c r="R7755" s="19">
        <f t="shared" si="1942"/>
        <v>14486.885681521289</v>
      </c>
      <c r="S7755" s="165"/>
      <c r="T7755" s="165">
        <f>Input!B$78*Input!B$91</f>
        <v>189.625</v>
      </c>
      <c r="U7755" s="19">
        <f>IF(AND($AY7754&gt;Input!$B$52,Hourly!AI7755&gt;Input!$B$51),Input!$B$93*Input!$F$40*Input!$J$8/100*Hourly!AI7755,Input!$B$93*Input!$B$40*Input!$J$8/100*Hourly!AI7755)</f>
        <v>0</v>
      </c>
      <c r="V7755" s="19">
        <f>IF(AND($AY7754&gt;Input!$B$52,Hourly!AJ7755&gt;Input!$B$51),Input!$B$94*Input!$F$41*Input!$J$9/100*Hourly!AJ7755,Input!$B$94*Input!$B$41*Input!$J$9/100*Hourly!AJ7755)</f>
        <v>0</v>
      </c>
      <c r="W7755" s="19">
        <f>IF(AND($AY7754&gt;Input!$B$52,Hourly!AK7755&gt;Input!$B$51),Input!$B$95*Input!$F$42*Input!$J$10/100*Hourly!AK7755,Input!$B$95*Input!$B$42*Input!$J$10/100*Hourly!AK7755)</f>
        <v>0</v>
      </c>
      <c r="X7755" s="19">
        <f>IF(AND($AY7754&gt;Input!$B$52,Hourly!AL7755&gt;Input!$B$51),Input!$B$96*Input!$F$43*Input!$J$11/100*Hourly!AL7755,Input!$B$96*Input!$B$43*Input!$J$11/100*Hourly!AL7755)</f>
        <v>0</v>
      </c>
      <c r="Y7755" s="19">
        <f>IF(AND($AY7754&gt;Input!$B$52,Hourly!AM7755&gt;Input!$B$51),Input!$B$97*Input!$F$44*Input!$J$12/100*Hourly!AM7755,Input!$B$97*Input!$B$44*Input!$J$12/100*Hourly!AM7755)</f>
        <v>0</v>
      </c>
      <c r="Z7755" s="19">
        <f>IF(AND($AY7754&gt;Input!$B$52,Hourly!AN7755&gt;Input!$B$51),Input!$B$98*Input!$F$45*Input!$J$13/100*Hourly!AN7755,Input!$B$98*Input!$B$45*Input!$J$13/100*Hourly!AN7755)</f>
        <v>0</v>
      </c>
      <c r="AA7755" s="19">
        <f>IF(AND($AY7754&gt;Input!$B$52,Hourly!AO7755&gt;Input!$B$51),Input!$B$99*Input!$F$46*Input!$J$14/100*Hourly!AO7755,Input!$B$99*Input!$B$46*Input!$J$14/100*Hourly!AO7755)</f>
        <v>0</v>
      </c>
      <c r="AB7755" s="19">
        <f>IF(AND($AY7754&gt;Input!$B$52,Hourly!AP7755&gt;Input!$B$51),Input!$B$100*Input!$F$47*Input!$J$15/100*Hourly!AP7755,Input!$B$100*Input!$B$47*Input!$J$15/100*Hourly!AP7755)</f>
        <v>0</v>
      </c>
      <c r="AC7755" s="19">
        <f>IF(AND($AY7754&gt;Input!$B$52,Hourly!AQ7755&gt;Input!$B$51),Input!$B$101*Input!$F$48*Input!$J$16/100*Hourly!AQ7755,Input!$B$101*Input!$B$48*Input!$J$16/100*Hourly!AQ7755)</f>
        <v>0</v>
      </c>
      <c r="AD7755" s="165">
        <f t="shared" si="1943"/>
        <v>0</v>
      </c>
      <c r="AE7755" s="19">
        <f>Hourly!AI7755/Input!$B$107*Input!$J$40*Input!$B$76*Input!$B$80</f>
        <v>0</v>
      </c>
      <c r="AF7755" s="19">
        <f>Hourly!AJ7755/Input!$B$107*Input!$J$41*Input!$B$76*Input!$B$81</f>
        <v>0</v>
      </c>
      <c r="AG7755" s="19">
        <f>Hourly!AK7755/Input!$B$107*Input!$J$42*Input!$B$76*Input!$B$82</f>
        <v>0</v>
      </c>
      <c r="AH7755" s="19">
        <f>Hourly!AL7755/Input!$B$107*Input!$J$43*Input!$B$76*Input!$B$83</f>
        <v>0</v>
      </c>
      <c r="AI7755" s="19">
        <f>Hourly!AM7755/Input!$B$107*Input!$J$44*Input!$B$76*Input!$B$84</f>
        <v>0</v>
      </c>
      <c r="AJ7755" s="19">
        <f>Hourly!AN7755/Input!$B$107*Input!$J$45*Input!$B$76*Input!$B$85</f>
        <v>0</v>
      </c>
      <c r="AK7755" s="19">
        <f>Hourly!AO7755/Input!$B$107*Input!$J$46*Input!$B$76*Input!$B$86</f>
        <v>0</v>
      </c>
      <c r="AL7755" s="19">
        <f>Hourly!AP7755/Input!$B$107*Input!$J$47*Input!$B$76*Input!$B$87</f>
        <v>0</v>
      </c>
      <c r="AM7755" s="164">
        <f>Hourly!AQ7755/Input!$B$107*Input!$J$48*Input!$B$77*Input!$B$89</f>
        <v>0</v>
      </c>
      <c r="AN7755" s="165">
        <f t="shared" si="1939"/>
        <v>0</v>
      </c>
      <c r="AO7755" s="116">
        <f>Input!B$55*Input!$B$18*Input!B$112*Hourly!AR7755</f>
        <v>2398.5</v>
      </c>
      <c r="AP7755">
        <f>Input!B$113*Input!B$114*Input!B$90*Input!B$56*Hourly!AS7755</f>
        <v>11070</v>
      </c>
      <c r="AQ7755">
        <f>Input!B$90*Input!B$57*Hourly!AS7755</f>
        <v>11070</v>
      </c>
      <c r="AR7755" s="19">
        <f>0.5*Input!$B$63*Hourly!AU7755</f>
        <v>61.5</v>
      </c>
      <c r="AS7755" s="165">
        <f t="shared" si="1944"/>
        <v>24569.25</v>
      </c>
      <c r="AT7755" s="159">
        <f>AY7754+(Input!$B$66*1000*(Hourly!AX7755&gt;0)+AD7755+AN7755+AS7755+T7755*(Hourly!J7755-AY7754)+Q7755*(Hourly!G7755-AY7754))/(Q7755+T7755)*(1-EXP(-(Q7755+T7755)/(Input!$B$103*1000000)*3600))</f>
        <v>22.687647919915925</v>
      </c>
      <c r="AU7755" s="24">
        <f>AY7754+(AD7755+AN7755+AS7755+T7755*(Hourly!J7755-AY7754)+Q7755*(Hourly!G7755-AY7754))/(Q7755+T7755)*(1-EXP(-(Q7755+T7755)/(Input!$B$103*1000000)*3600))</f>
        <v>19.990700167785803</v>
      </c>
      <c r="AV7755" s="24">
        <f>AY7754+(-Input!$B$67*1000*(Hourly!AX7755&gt;0)+AD7755+AN7755+AS7755+T7755*(Hourly!J7755-AY7754)+R7755*(Hourly!G7755-AY7754))/(R7755+T7755)*(1-EXP(-(R7755+T7755)/(Input!$B$103*1000000)*3600))</f>
        <v>17.098002180078815</v>
      </c>
      <c r="AW7755" s="160">
        <f>AY7754+(AD7755+AN7755+AS7755+T7755*(Hourly!J7755-AY7754)+R7755*(Hourly!G7755-AY7754))/(R7755+T7755)*(1-EXP(-(R7755+T7755)/(Input!$B$103*1000000)*3600))</f>
        <v>19.754842794241071</v>
      </c>
      <c r="AX7755" s="24"/>
      <c r="AY7755" s="167">
        <f t="shared" si="1945"/>
        <v>20</v>
      </c>
      <c r="BA7755" s="159">
        <f>IF(BI7755,Input!$B$66*1000*(Hourly!AX7755&gt;0),IF(BJ7755,-(AD7755+AN7755+AS7755+T7755*(Hourly!J7755-AY7754)+Q7755*(Hourly!G7755-AY7754))+(Q7755+T7755)*(BE7755-AY7754)/(1-EXP(-(Q7755+T7755)/(Input!$B$103*1000000)*3600))))/1000</f>
        <v>3.4482804521703185</v>
      </c>
      <c r="BB7755" s="24">
        <f>IF(BO7755,-Input!$B$67*1000*(Hourly!AX7755&gt;0),IF(BN7755,-(AD7755+AN7755+AS7755+T7755*(Hourly!J7755-AY7754)+R7755*(Hourly!G7755-AY7754))+(R7755+T7755)*(BF7755-AY7754)/(1-EXP(-(R7755+T7755)/(Input!$B$103*1000000)*3600))))/1000</f>
        <v>0</v>
      </c>
      <c r="BC7755" s="160">
        <f t="shared" si="1946"/>
        <v>3.4482804521703185</v>
      </c>
      <c r="BD7755" s="24"/>
      <c r="BE7755" s="116">
        <f>IF(Hourly!AT7755=1,Input!$B$4,IF(Hourly!AT7755=0.5,Input!$F$4,0))</f>
        <v>20</v>
      </c>
      <c r="BF7755">
        <f>IF(Hourly!AT7755=1,Input!$B$5,IF(Hourly!AT7755=0.5,Input!$F$5,0))</f>
        <v>24</v>
      </c>
      <c r="BG7755" s="9">
        <f>Input!$B$35+0.0000000001</f>
        <v>23.900000000099997</v>
      </c>
      <c r="BI7755" s="116">
        <f t="shared" si="1947"/>
        <v>0</v>
      </c>
      <c r="BJ7755">
        <f t="shared" si="1948"/>
        <v>1</v>
      </c>
      <c r="BK7755">
        <f t="shared" si="1949"/>
        <v>0</v>
      </c>
      <c r="BL7755">
        <f t="shared" si="1950"/>
        <v>0</v>
      </c>
      <c r="BM7755">
        <f t="shared" si="1951"/>
        <v>0</v>
      </c>
      <c r="BN7755">
        <f t="shared" si="1952"/>
        <v>0</v>
      </c>
      <c r="BO7755" s="9">
        <f t="shared" si="1953"/>
        <v>0</v>
      </c>
      <c r="BR7755" s="116">
        <f t="shared" si="1940"/>
        <v>1010</v>
      </c>
      <c r="BS7755" s="39">
        <v>19.050151476571887</v>
      </c>
      <c r="BT7755" s="168">
        <v>0</v>
      </c>
      <c r="BV7755" s="116">
        <f>IF(Hourly!$AR7755&gt;0,AY7755,"")</f>
        <v>20</v>
      </c>
      <c r="BW7755">
        <f>IF(AND(BV7755&gt;(20.8+0.33*Hourly!$I7755),(BV7755&gt;24),(BV7755&lt;&gt;"")),1,0)</f>
        <v>0</v>
      </c>
      <c r="BX7755">
        <f>IF(AND(BV7755&gt;(21.8+0.33*Hourly!$I7755),(BV7755&gt;24),(BV7755&lt;&gt;"")),1,0)</f>
        <v>0</v>
      </c>
      <c r="BY7755" s="9">
        <f>IF(AND(BV7755&gt;(22.8+0.33*Hourly!$I7755),(BV7755&gt;24),(BV7755&lt;&gt;"")),1,0)</f>
        <v>0</v>
      </c>
    </row>
    <row r="7756" spans="5:77" x14ac:dyDescent="0.35">
      <c r="E7756">
        <f>Hourly!A7756</f>
        <v>2003</v>
      </c>
      <c r="F7756">
        <f>Hourly!B7756</f>
        <v>11</v>
      </c>
      <c r="G7756">
        <f>Hourly!C7756</f>
        <v>19</v>
      </c>
      <c r="H7756">
        <f>Hourly!D7756</f>
        <v>24</v>
      </c>
      <c r="I7756" s="163">
        <v>7752</v>
      </c>
      <c r="J7756" s="19">
        <f>Input!B$22*Input!B$79</f>
        <v>1411.3439999999998</v>
      </c>
      <c r="K7756" s="19">
        <f>Input!B$76*Input!B$88</f>
        <v>656.99775609756091</v>
      </c>
      <c r="L7756" s="19">
        <f>Input!B$77*Input!B$89</f>
        <v>130.99152542372883</v>
      </c>
      <c r="M7756" s="164">
        <f t="shared" si="1941"/>
        <v>2199.3332815212898</v>
      </c>
      <c r="N7756" s="165">
        <f>(Input!B$109*Input!B$102)/3600*Input!B$108</f>
        <v>740.21399999999983</v>
      </c>
      <c r="O7756" s="165">
        <f>(1-Input!B$61)*(Input!B$109*Input!B$33)/3600*Input!B$108*Hourly!AU7756</f>
        <v>444.12839999999994</v>
      </c>
      <c r="P7756" s="19">
        <f>IF(AND(AY7755&gt;Hourly!G7756),(Input!B$109*(Input!B$33*Hourly!AU7756+Input!B$36))/3600*Input!B$108,(1-Input!B$61)*(Input!B$109*Input!B$33)/3600*Input!B$108*Hourly!AU7756)</f>
        <v>11547.338400000001</v>
      </c>
      <c r="Q7756" s="19">
        <f t="shared" si="1938"/>
        <v>3383.6756815212898</v>
      </c>
      <c r="R7756" s="19">
        <f t="shared" si="1942"/>
        <v>14486.885681521289</v>
      </c>
      <c r="S7756" s="165"/>
      <c r="T7756" s="165">
        <f>Input!B$78*Input!B$91</f>
        <v>189.625</v>
      </c>
      <c r="U7756" s="19">
        <f>IF(AND($AY7755&gt;Input!$B$52,Hourly!AI7756&gt;Input!$B$51),Input!$B$93*Input!$F$40*Input!$J$8/100*Hourly!AI7756,Input!$B$93*Input!$B$40*Input!$J$8/100*Hourly!AI7756)</f>
        <v>0</v>
      </c>
      <c r="V7756" s="19">
        <f>IF(AND($AY7755&gt;Input!$B$52,Hourly!AJ7756&gt;Input!$B$51),Input!$B$94*Input!$F$41*Input!$J$9/100*Hourly!AJ7756,Input!$B$94*Input!$B$41*Input!$J$9/100*Hourly!AJ7756)</f>
        <v>0</v>
      </c>
      <c r="W7756" s="19">
        <f>IF(AND($AY7755&gt;Input!$B$52,Hourly!AK7756&gt;Input!$B$51),Input!$B$95*Input!$F$42*Input!$J$10/100*Hourly!AK7756,Input!$B$95*Input!$B$42*Input!$J$10/100*Hourly!AK7756)</f>
        <v>0</v>
      </c>
      <c r="X7756" s="19">
        <f>IF(AND($AY7755&gt;Input!$B$52,Hourly!AL7756&gt;Input!$B$51),Input!$B$96*Input!$F$43*Input!$J$11/100*Hourly!AL7756,Input!$B$96*Input!$B$43*Input!$J$11/100*Hourly!AL7756)</f>
        <v>0</v>
      </c>
      <c r="Y7756" s="19">
        <f>IF(AND($AY7755&gt;Input!$B$52,Hourly!AM7756&gt;Input!$B$51),Input!$B$97*Input!$F$44*Input!$J$12/100*Hourly!AM7756,Input!$B$97*Input!$B$44*Input!$J$12/100*Hourly!AM7756)</f>
        <v>0</v>
      </c>
      <c r="Z7756" s="19">
        <f>IF(AND($AY7755&gt;Input!$B$52,Hourly!AN7756&gt;Input!$B$51),Input!$B$98*Input!$F$45*Input!$J$13/100*Hourly!AN7756,Input!$B$98*Input!$B$45*Input!$J$13/100*Hourly!AN7756)</f>
        <v>0</v>
      </c>
      <c r="AA7756" s="19">
        <f>IF(AND($AY7755&gt;Input!$B$52,Hourly!AO7756&gt;Input!$B$51),Input!$B$99*Input!$F$46*Input!$J$14/100*Hourly!AO7756,Input!$B$99*Input!$B$46*Input!$J$14/100*Hourly!AO7756)</f>
        <v>0</v>
      </c>
      <c r="AB7756" s="19">
        <f>IF(AND($AY7755&gt;Input!$B$52,Hourly!AP7756&gt;Input!$B$51),Input!$B$100*Input!$F$47*Input!$J$15/100*Hourly!AP7756,Input!$B$100*Input!$B$47*Input!$J$15/100*Hourly!AP7756)</f>
        <v>0</v>
      </c>
      <c r="AC7756" s="19">
        <f>IF(AND($AY7755&gt;Input!$B$52,Hourly!AQ7756&gt;Input!$B$51),Input!$B$101*Input!$F$48*Input!$J$16/100*Hourly!AQ7756,Input!$B$101*Input!$B$48*Input!$J$16/100*Hourly!AQ7756)</f>
        <v>0</v>
      </c>
      <c r="AD7756" s="165">
        <f t="shared" si="1943"/>
        <v>0</v>
      </c>
      <c r="AE7756" s="19">
        <f>Hourly!AI7756/Input!$B$107*Input!$J$40*Input!$B$76*Input!$B$80</f>
        <v>0</v>
      </c>
      <c r="AF7756" s="19">
        <f>Hourly!AJ7756/Input!$B$107*Input!$J$41*Input!$B$76*Input!$B$81</f>
        <v>0</v>
      </c>
      <c r="AG7756" s="19">
        <f>Hourly!AK7756/Input!$B$107*Input!$J$42*Input!$B$76*Input!$B$82</f>
        <v>0</v>
      </c>
      <c r="AH7756" s="19">
        <f>Hourly!AL7756/Input!$B$107*Input!$J$43*Input!$B$76*Input!$B$83</f>
        <v>0</v>
      </c>
      <c r="AI7756" s="19">
        <f>Hourly!AM7756/Input!$B$107*Input!$J$44*Input!$B$76*Input!$B$84</f>
        <v>0</v>
      </c>
      <c r="AJ7756" s="19">
        <f>Hourly!AN7756/Input!$B$107*Input!$J$45*Input!$B$76*Input!$B$85</f>
        <v>0</v>
      </c>
      <c r="AK7756" s="19">
        <f>Hourly!AO7756/Input!$B$107*Input!$J$46*Input!$B$76*Input!$B$86</f>
        <v>0</v>
      </c>
      <c r="AL7756" s="19">
        <f>Hourly!AP7756/Input!$B$107*Input!$J$47*Input!$B$76*Input!$B$87</f>
        <v>0</v>
      </c>
      <c r="AM7756" s="164">
        <f>Hourly!AQ7756/Input!$B$107*Input!$J$48*Input!$B$77*Input!$B$89</f>
        <v>0</v>
      </c>
      <c r="AN7756" s="165">
        <f t="shared" si="1939"/>
        <v>0</v>
      </c>
      <c r="AO7756" s="116">
        <f>Input!B$55*Input!$B$18*Input!B$112*Hourly!AR7756</f>
        <v>2398.5</v>
      </c>
      <c r="AP7756">
        <f>Input!B$113*Input!B$114*Input!B$90*Input!B$56*Hourly!AS7756</f>
        <v>11070</v>
      </c>
      <c r="AQ7756">
        <f>Input!B$90*Input!B$57*Hourly!AS7756</f>
        <v>11070</v>
      </c>
      <c r="AR7756" s="19">
        <f>0.5*Input!$B$63*Hourly!AU7756</f>
        <v>61.5</v>
      </c>
      <c r="AS7756" s="165">
        <f t="shared" si="1944"/>
        <v>24569.25</v>
      </c>
      <c r="AT7756" s="159">
        <f>AY7755+(Input!$B$66*1000*(Hourly!AX7756&gt;0)+AD7756+AN7756+AS7756+T7756*(Hourly!J7756-AY7755)+Q7756*(Hourly!G7756-AY7755))/(Q7756+T7756)*(1-EXP(-(Q7756+T7756)/(Input!$B$103*1000000)*3600))</f>
        <v>22.687647919915925</v>
      </c>
      <c r="AU7756" s="24">
        <f>AY7755+(AD7756+AN7756+AS7756+T7756*(Hourly!J7756-AY7755)+Q7756*(Hourly!G7756-AY7755))/(Q7756+T7756)*(1-EXP(-(Q7756+T7756)/(Input!$B$103*1000000)*3600))</f>
        <v>19.990700167785803</v>
      </c>
      <c r="AV7756" s="24">
        <f>AY7755+(-Input!$B$67*1000*(Hourly!AX7756&gt;0)+AD7756+AN7756+AS7756+T7756*(Hourly!J7756-AY7755)+R7756*(Hourly!G7756-AY7755))/(R7756+T7756)*(1-EXP(-(R7756+T7756)/(Input!$B$103*1000000)*3600))</f>
        <v>17.098002180078815</v>
      </c>
      <c r="AW7756" s="160">
        <f>AY7755+(AD7756+AN7756+AS7756+T7756*(Hourly!J7756-AY7755)+R7756*(Hourly!G7756-AY7755))/(R7756+T7756)*(1-EXP(-(R7756+T7756)/(Input!$B$103*1000000)*3600))</f>
        <v>19.754842794241071</v>
      </c>
      <c r="AX7756" s="24"/>
      <c r="AY7756" s="167">
        <f t="shared" si="1945"/>
        <v>20</v>
      </c>
      <c r="BA7756" s="159">
        <f>IF(BI7756,Input!$B$66*1000*(Hourly!AX7756&gt;0),IF(BJ7756,-(AD7756+AN7756+AS7756+T7756*(Hourly!J7756-AY7755)+Q7756*(Hourly!G7756-AY7755))+(Q7756+T7756)*(BE7756-AY7755)/(1-EXP(-(Q7756+T7756)/(Input!$B$103*1000000)*3600))))/1000</f>
        <v>3.4482804521703185</v>
      </c>
      <c r="BB7756" s="24">
        <f>IF(BO7756,-Input!$B$67*1000*(Hourly!AX7756&gt;0),IF(BN7756,-(AD7756+AN7756+AS7756+T7756*(Hourly!J7756-AY7755)+R7756*(Hourly!G7756-AY7755))+(R7756+T7756)*(BF7756-AY7755)/(1-EXP(-(R7756+T7756)/(Input!$B$103*1000000)*3600))))/1000</f>
        <v>0</v>
      </c>
      <c r="BC7756" s="160">
        <f t="shared" si="1946"/>
        <v>3.4482804521703185</v>
      </c>
      <c r="BD7756" s="24"/>
      <c r="BE7756" s="116">
        <f>IF(Hourly!AT7756=1,Input!$B$4,IF(Hourly!AT7756=0.5,Input!$F$4,0))</f>
        <v>20</v>
      </c>
      <c r="BF7756">
        <f>IF(Hourly!AT7756=1,Input!$B$5,IF(Hourly!AT7756=0.5,Input!$F$5,0))</f>
        <v>24</v>
      </c>
      <c r="BG7756" s="9">
        <f>Input!$B$35+0.0000000001</f>
        <v>23.900000000099997</v>
      </c>
      <c r="BI7756" s="116">
        <f t="shared" si="1947"/>
        <v>0</v>
      </c>
      <c r="BJ7756">
        <f t="shared" si="1948"/>
        <v>1</v>
      </c>
      <c r="BK7756">
        <f t="shared" si="1949"/>
        <v>0</v>
      </c>
      <c r="BL7756">
        <f t="shared" si="1950"/>
        <v>0</v>
      </c>
      <c r="BM7756">
        <f t="shared" si="1951"/>
        <v>0</v>
      </c>
      <c r="BN7756">
        <f t="shared" si="1952"/>
        <v>0</v>
      </c>
      <c r="BO7756" s="9">
        <f t="shared" si="1953"/>
        <v>0</v>
      </c>
      <c r="BR7756" s="116">
        <f t="shared" si="1940"/>
        <v>1009</v>
      </c>
      <c r="BS7756" s="39">
        <v>19.056548800851893</v>
      </c>
      <c r="BT7756" s="168">
        <v>0</v>
      </c>
      <c r="BV7756" s="116">
        <f>IF(Hourly!$AR7756&gt;0,AY7756,"")</f>
        <v>20</v>
      </c>
      <c r="BW7756">
        <f>IF(AND(BV7756&gt;(20.8+0.33*Hourly!$I7756),(BV7756&gt;24),(BV7756&lt;&gt;"")),1,0)</f>
        <v>0</v>
      </c>
      <c r="BX7756">
        <f>IF(AND(BV7756&gt;(21.8+0.33*Hourly!$I7756),(BV7756&gt;24),(BV7756&lt;&gt;"")),1,0)</f>
        <v>0</v>
      </c>
      <c r="BY7756" s="9">
        <f>IF(AND(BV7756&gt;(22.8+0.33*Hourly!$I7756),(BV7756&gt;24),(BV7756&lt;&gt;"")),1,0)</f>
        <v>0</v>
      </c>
    </row>
    <row r="7757" spans="5:77" x14ac:dyDescent="0.35">
      <c r="E7757">
        <f>Hourly!A7757</f>
        <v>2003</v>
      </c>
      <c r="F7757">
        <f>Hourly!B7757</f>
        <v>11</v>
      </c>
      <c r="G7757">
        <f>Hourly!C7757</f>
        <v>20</v>
      </c>
      <c r="H7757">
        <f>Hourly!D7757</f>
        <v>1</v>
      </c>
      <c r="I7757" s="163">
        <v>7753</v>
      </c>
      <c r="J7757" s="19">
        <f>Input!B$22*Input!B$79</f>
        <v>1411.3439999999998</v>
      </c>
      <c r="K7757" s="19">
        <f>Input!B$76*Input!B$88</f>
        <v>656.99775609756091</v>
      </c>
      <c r="L7757" s="19">
        <f>Input!B$77*Input!B$89</f>
        <v>130.99152542372883</v>
      </c>
      <c r="M7757" s="164">
        <f t="shared" si="1941"/>
        <v>2199.3332815212898</v>
      </c>
      <c r="N7757" s="165">
        <f>(Input!B$109*Input!B$102)/3600*Input!B$108</f>
        <v>740.21399999999983</v>
      </c>
      <c r="O7757" s="165">
        <f>(1-Input!B$61)*(Input!B$109*Input!B$33)/3600*Input!B$108*Hourly!AU7757</f>
        <v>444.12839999999994</v>
      </c>
      <c r="P7757" s="19">
        <f>IF(AND(AY7756&gt;Hourly!G7757),(Input!B$109*(Input!B$33*Hourly!AU7757+Input!B$36))/3600*Input!B$108,(1-Input!B$61)*(Input!B$109*Input!B$33)/3600*Input!B$108*Hourly!AU7757)</f>
        <v>11547.338400000001</v>
      </c>
      <c r="Q7757" s="19">
        <f t="shared" si="1938"/>
        <v>3383.6756815212898</v>
      </c>
      <c r="R7757" s="19">
        <f t="shared" si="1942"/>
        <v>14486.885681521289</v>
      </c>
      <c r="S7757" s="165"/>
      <c r="T7757" s="165">
        <f>Input!B$78*Input!B$91</f>
        <v>189.625</v>
      </c>
      <c r="U7757" s="19">
        <f>IF(AND($AY7756&gt;Input!$B$52,Hourly!AI7757&gt;Input!$B$51),Input!$B$93*Input!$F$40*Input!$J$8/100*Hourly!AI7757,Input!$B$93*Input!$B$40*Input!$J$8/100*Hourly!AI7757)</f>
        <v>0</v>
      </c>
      <c r="V7757" s="19">
        <f>IF(AND($AY7756&gt;Input!$B$52,Hourly!AJ7757&gt;Input!$B$51),Input!$B$94*Input!$F$41*Input!$J$9/100*Hourly!AJ7757,Input!$B$94*Input!$B$41*Input!$J$9/100*Hourly!AJ7757)</f>
        <v>0</v>
      </c>
      <c r="W7757" s="19">
        <f>IF(AND($AY7756&gt;Input!$B$52,Hourly!AK7757&gt;Input!$B$51),Input!$B$95*Input!$F$42*Input!$J$10/100*Hourly!AK7757,Input!$B$95*Input!$B$42*Input!$J$10/100*Hourly!AK7757)</f>
        <v>0</v>
      </c>
      <c r="X7757" s="19">
        <f>IF(AND($AY7756&gt;Input!$B$52,Hourly!AL7757&gt;Input!$B$51),Input!$B$96*Input!$F$43*Input!$J$11/100*Hourly!AL7757,Input!$B$96*Input!$B$43*Input!$J$11/100*Hourly!AL7757)</f>
        <v>0</v>
      </c>
      <c r="Y7757" s="19">
        <f>IF(AND($AY7756&gt;Input!$B$52,Hourly!AM7757&gt;Input!$B$51),Input!$B$97*Input!$F$44*Input!$J$12/100*Hourly!AM7757,Input!$B$97*Input!$B$44*Input!$J$12/100*Hourly!AM7757)</f>
        <v>0</v>
      </c>
      <c r="Z7757" s="19">
        <f>IF(AND($AY7756&gt;Input!$B$52,Hourly!AN7757&gt;Input!$B$51),Input!$B$98*Input!$F$45*Input!$J$13/100*Hourly!AN7757,Input!$B$98*Input!$B$45*Input!$J$13/100*Hourly!AN7757)</f>
        <v>0</v>
      </c>
      <c r="AA7757" s="19">
        <f>IF(AND($AY7756&gt;Input!$B$52,Hourly!AO7757&gt;Input!$B$51),Input!$B$99*Input!$F$46*Input!$J$14/100*Hourly!AO7757,Input!$B$99*Input!$B$46*Input!$J$14/100*Hourly!AO7757)</f>
        <v>0</v>
      </c>
      <c r="AB7757" s="19">
        <f>IF(AND($AY7756&gt;Input!$B$52,Hourly!AP7757&gt;Input!$B$51),Input!$B$100*Input!$F$47*Input!$J$15/100*Hourly!AP7757,Input!$B$100*Input!$B$47*Input!$J$15/100*Hourly!AP7757)</f>
        <v>0</v>
      </c>
      <c r="AC7757" s="19">
        <f>IF(AND($AY7756&gt;Input!$B$52,Hourly!AQ7757&gt;Input!$B$51),Input!$B$101*Input!$F$48*Input!$J$16/100*Hourly!AQ7757,Input!$B$101*Input!$B$48*Input!$J$16/100*Hourly!AQ7757)</f>
        <v>0</v>
      </c>
      <c r="AD7757" s="165">
        <f t="shared" si="1943"/>
        <v>0</v>
      </c>
      <c r="AE7757" s="19">
        <f>Hourly!AI7757/Input!$B$107*Input!$J$40*Input!$B$76*Input!$B$80</f>
        <v>0</v>
      </c>
      <c r="AF7757" s="19">
        <f>Hourly!AJ7757/Input!$B$107*Input!$J$41*Input!$B$76*Input!$B$81</f>
        <v>0</v>
      </c>
      <c r="AG7757" s="19">
        <f>Hourly!AK7757/Input!$B$107*Input!$J$42*Input!$B$76*Input!$B$82</f>
        <v>0</v>
      </c>
      <c r="AH7757" s="19">
        <f>Hourly!AL7757/Input!$B$107*Input!$J$43*Input!$B$76*Input!$B$83</f>
        <v>0</v>
      </c>
      <c r="AI7757" s="19">
        <f>Hourly!AM7757/Input!$B$107*Input!$J$44*Input!$B$76*Input!$B$84</f>
        <v>0</v>
      </c>
      <c r="AJ7757" s="19">
        <f>Hourly!AN7757/Input!$B$107*Input!$J$45*Input!$B$76*Input!$B$85</f>
        <v>0</v>
      </c>
      <c r="AK7757" s="19">
        <f>Hourly!AO7757/Input!$B$107*Input!$J$46*Input!$B$76*Input!$B$86</f>
        <v>0</v>
      </c>
      <c r="AL7757" s="19">
        <f>Hourly!AP7757/Input!$B$107*Input!$J$47*Input!$B$76*Input!$B$87</f>
        <v>0</v>
      </c>
      <c r="AM7757" s="164">
        <f>Hourly!AQ7757/Input!$B$107*Input!$J$48*Input!$B$77*Input!$B$89</f>
        <v>0</v>
      </c>
      <c r="AN7757" s="165">
        <f t="shared" si="1939"/>
        <v>0</v>
      </c>
      <c r="AO7757" s="116">
        <f>Input!B$55*Input!$B$18*Input!B$112*Hourly!AR7757</f>
        <v>2398.5</v>
      </c>
      <c r="AP7757">
        <f>Input!B$113*Input!B$114*Input!B$90*Input!B$56*Hourly!AS7757</f>
        <v>2214</v>
      </c>
      <c r="AQ7757">
        <f>Input!B$90*Input!B$57*Hourly!AS7757</f>
        <v>2214</v>
      </c>
      <c r="AR7757" s="19">
        <f>0.5*Input!$B$63*Hourly!AU7757</f>
        <v>61.5</v>
      </c>
      <c r="AS7757" s="165">
        <f t="shared" si="1944"/>
        <v>6857.25</v>
      </c>
      <c r="AT7757" s="159">
        <f>AY7756+(Input!$B$66*1000*(Hourly!AX7757&gt;0)+AD7757+AN7757+AS7757+T7757*(Hourly!J7757-AY7756)+Q7757*(Hourly!G7757-AY7756))/(Q7757+T7757)*(1-EXP(-(Q7757+T7757)/(Input!$B$103*1000000)*3600))</f>
        <v>22.638967021677875</v>
      </c>
      <c r="AU7757" s="24">
        <f>AY7756+(AD7757+AN7757+AS7757+T7757*(Hourly!J7757-AY7756)+Q7757*(Hourly!G7757-AY7756))/(Q7757+T7757)*(1-EXP(-(Q7757+T7757)/(Input!$B$103*1000000)*3600))</f>
        <v>19.942019269547753</v>
      </c>
      <c r="AV7757" s="24">
        <f>AY7756+(-Input!$B$67*1000*(Hourly!AX7757&gt;0)+AD7757+AN7757+AS7757+T7757*(Hourly!J7757-AY7756)+R7757*(Hourly!G7757-AY7756))/(R7757+T7757)*(1-EXP(-(R7757+T7757)/(Input!$B$103*1000000)*3600))</f>
        <v>17.047095284495633</v>
      </c>
      <c r="AW7757" s="160">
        <f>AY7756+(AD7757+AN7757+AS7757+T7757*(Hourly!J7757-AY7756)+R7757*(Hourly!G7757-AY7756))/(R7757+T7757)*(1-EXP(-(R7757+T7757)/(Input!$B$103*1000000)*3600))</f>
        <v>19.703935898657893</v>
      </c>
      <c r="AX7757" s="24"/>
      <c r="AY7757" s="167">
        <f t="shared" si="1945"/>
        <v>19.942019269547753</v>
      </c>
      <c r="BA7757" s="159">
        <f>IF(BI7757,Input!$B$66*1000*(Hourly!AX7757&gt;0),IF(BJ7757,-(AD7757+AN7757+AS7757+T7757*(Hourly!J7757-AY7756)+Q7757*(Hourly!G7757-AY7756))+(Q7757+T7757)*(BE7757-AY7756)/(1-EXP(-(Q7757+T7757)/(Input!$B$103*1000000)*3600))))/1000</f>
        <v>0</v>
      </c>
      <c r="BB7757" s="24">
        <f>IF(BO7757,-Input!$B$67*1000*(Hourly!AX7757&gt;0),IF(BN7757,-(AD7757+AN7757+AS7757+T7757*(Hourly!J7757-AY7756)+R7757*(Hourly!G7757-AY7756))+(R7757+T7757)*(BF7757-AY7756)/(1-EXP(-(R7757+T7757)/(Input!$B$103*1000000)*3600))))/1000</f>
        <v>0</v>
      </c>
      <c r="BC7757" s="160">
        <f t="shared" si="1946"/>
        <v>0</v>
      </c>
      <c r="BD7757" s="24"/>
      <c r="BE7757" s="116">
        <f>IF(Hourly!AT7757=1,Input!$B$4,IF(Hourly!AT7757=0.5,Input!$F$4,0))</f>
        <v>16</v>
      </c>
      <c r="BF7757">
        <f>IF(Hourly!AT7757=1,Input!$B$5,IF(Hourly!AT7757=0.5,Input!$F$5,0))</f>
        <v>24</v>
      </c>
      <c r="BG7757" s="9">
        <f>Input!$B$35+0.0000000001</f>
        <v>23.900000000099997</v>
      </c>
      <c r="BI7757" s="116">
        <f t="shared" si="1947"/>
        <v>0</v>
      </c>
      <c r="BJ7757">
        <f t="shared" si="1948"/>
        <v>0</v>
      </c>
      <c r="BK7757">
        <f t="shared" si="1949"/>
        <v>1</v>
      </c>
      <c r="BL7757">
        <f t="shared" si="1950"/>
        <v>0</v>
      </c>
      <c r="BM7757">
        <f t="shared" si="1951"/>
        <v>0</v>
      </c>
      <c r="BN7757">
        <f t="shared" si="1952"/>
        <v>0</v>
      </c>
      <c r="BO7757" s="9">
        <f t="shared" si="1953"/>
        <v>0</v>
      </c>
      <c r="BR7757" s="116">
        <f t="shared" si="1940"/>
        <v>1008</v>
      </c>
      <c r="BS7757" s="39">
        <v>19.163702523024586</v>
      </c>
      <c r="BT7757" s="168">
        <v>0</v>
      </c>
      <c r="BV7757" s="116">
        <f>IF(Hourly!$AR7757&gt;0,AY7757,"")</f>
        <v>19.942019269547753</v>
      </c>
      <c r="BW7757">
        <f>IF(AND(BV7757&gt;(20.8+0.33*Hourly!$I7757),(BV7757&gt;24),(BV7757&lt;&gt;"")),1,0)</f>
        <v>0</v>
      </c>
      <c r="BX7757">
        <f>IF(AND(BV7757&gt;(21.8+0.33*Hourly!$I7757),(BV7757&gt;24),(BV7757&lt;&gt;"")),1,0)</f>
        <v>0</v>
      </c>
      <c r="BY7757" s="9">
        <f>IF(AND(BV7757&gt;(22.8+0.33*Hourly!$I7757),(BV7757&gt;24),(BV7757&lt;&gt;"")),1,0)</f>
        <v>0</v>
      </c>
    </row>
    <row r="7758" spans="5:77" x14ac:dyDescent="0.35">
      <c r="E7758">
        <f>Hourly!A7758</f>
        <v>2003</v>
      </c>
      <c r="F7758">
        <f>Hourly!B7758</f>
        <v>11</v>
      </c>
      <c r="G7758">
        <f>Hourly!C7758</f>
        <v>20</v>
      </c>
      <c r="H7758">
        <f>Hourly!D7758</f>
        <v>2</v>
      </c>
      <c r="I7758" s="163">
        <v>7754</v>
      </c>
      <c r="J7758" s="19">
        <f>Input!B$22*Input!B$79</f>
        <v>1411.3439999999998</v>
      </c>
      <c r="K7758" s="19">
        <f>Input!B$76*Input!B$88</f>
        <v>656.99775609756091</v>
      </c>
      <c r="L7758" s="19">
        <f>Input!B$77*Input!B$89</f>
        <v>130.99152542372883</v>
      </c>
      <c r="M7758" s="164">
        <f t="shared" si="1941"/>
        <v>2199.3332815212898</v>
      </c>
      <c r="N7758" s="165">
        <f>(Input!B$109*Input!B$102)/3600*Input!B$108</f>
        <v>740.21399999999983</v>
      </c>
      <c r="O7758" s="165">
        <f>(1-Input!B$61)*(Input!B$109*Input!B$33)/3600*Input!B$108*Hourly!AU7758</f>
        <v>444.12839999999994</v>
      </c>
      <c r="P7758" s="19">
        <f>IF(AND(AY7757&gt;Hourly!G7758),(Input!B$109*(Input!B$33*Hourly!AU7758+Input!B$36))/3600*Input!B$108,(1-Input!B$61)*(Input!B$109*Input!B$33)/3600*Input!B$108*Hourly!AU7758)</f>
        <v>11547.338400000001</v>
      </c>
      <c r="Q7758" s="19">
        <f t="shared" si="1938"/>
        <v>3383.6756815212898</v>
      </c>
      <c r="R7758" s="19">
        <f t="shared" si="1942"/>
        <v>14486.885681521289</v>
      </c>
      <c r="S7758" s="165"/>
      <c r="T7758" s="165">
        <f>Input!B$78*Input!B$91</f>
        <v>189.625</v>
      </c>
      <c r="U7758" s="19">
        <f>IF(AND($AY7757&gt;Input!$B$52,Hourly!AI7758&gt;Input!$B$51),Input!$B$93*Input!$F$40*Input!$J$8/100*Hourly!AI7758,Input!$B$93*Input!$B$40*Input!$J$8/100*Hourly!AI7758)</f>
        <v>0</v>
      </c>
      <c r="V7758" s="19">
        <f>IF(AND($AY7757&gt;Input!$B$52,Hourly!AJ7758&gt;Input!$B$51),Input!$B$94*Input!$F$41*Input!$J$9/100*Hourly!AJ7758,Input!$B$94*Input!$B$41*Input!$J$9/100*Hourly!AJ7758)</f>
        <v>0</v>
      </c>
      <c r="W7758" s="19">
        <f>IF(AND($AY7757&gt;Input!$B$52,Hourly!AK7758&gt;Input!$B$51),Input!$B$95*Input!$F$42*Input!$J$10/100*Hourly!AK7758,Input!$B$95*Input!$B$42*Input!$J$10/100*Hourly!AK7758)</f>
        <v>0</v>
      </c>
      <c r="X7758" s="19">
        <f>IF(AND($AY7757&gt;Input!$B$52,Hourly!AL7758&gt;Input!$B$51),Input!$B$96*Input!$F$43*Input!$J$11/100*Hourly!AL7758,Input!$B$96*Input!$B$43*Input!$J$11/100*Hourly!AL7758)</f>
        <v>0</v>
      </c>
      <c r="Y7758" s="19">
        <f>IF(AND($AY7757&gt;Input!$B$52,Hourly!AM7758&gt;Input!$B$51),Input!$B$97*Input!$F$44*Input!$J$12/100*Hourly!AM7758,Input!$B$97*Input!$B$44*Input!$J$12/100*Hourly!AM7758)</f>
        <v>0</v>
      </c>
      <c r="Z7758" s="19">
        <f>IF(AND($AY7757&gt;Input!$B$52,Hourly!AN7758&gt;Input!$B$51),Input!$B$98*Input!$F$45*Input!$J$13/100*Hourly!AN7758,Input!$B$98*Input!$B$45*Input!$J$13/100*Hourly!AN7758)</f>
        <v>0</v>
      </c>
      <c r="AA7758" s="19">
        <f>IF(AND($AY7757&gt;Input!$B$52,Hourly!AO7758&gt;Input!$B$51),Input!$B$99*Input!$F$46*Input!$J$14/100*Hourly!AO7758,Input!$B$99*Input!$B$46*Input!$J$14/100*Hourly!AO7758)</f>
        <v>0</v>
      </c>
      <c r="AB7758" s="19">
        <f>IF(AND($AY7757&gt;Input!$B$52,Hourly!AP7758&gt;Input!$B$51),Input!$B$100*Input!$F$47*Input!$J$15/100*Hourly!AP7758,Input!$B$100*Input!$B$47*Input!$J$15/100*Hourly!AP7758)</f>
        <v>0</v>
      </c>
      <c r="AC7758" s="19">
        <f>IF(AND($AY7757&gt;Input!$B$52,Hourly!AQ7758&gt;Input!$B$51),Input!$B$101*Input!$F$48*Input!$J$16/100*Hourly!AQ7758,Input!$B$101*Input!$B$48*Input!$J$16/100*Hourly!AQ7758)</f>
        <v>0</v>
      </c>
      <c r="AD7758" s="165">
        <f t="shared" si="1943"/>
        <v>0</v>
      </c>
      <c r="AE7758" s="19">
        <f>Hourly!AI7758/Input!$B$107*Input!$J$40*Input!$B$76*Input!$B$80</f>
        <v>0</v>
      </c>
      <c r="AF7758" s="19">
        <f>Hourly!AJ7758/Input!$B$107*Input!$J$41*Input!$B$76*Input!$B$81</f>
        <v>0</v>
      </c>
      <c r="AG7758" s="19">
        <f>Hourly!AK7758/Input!$B$107*Input!$J$42*Input!$B$76*Input!$B$82</f>
        <v>0</v>
      </c>
      <c r="AH7758" s="19">
        <f>Hourly!AL7758/Input!$B$107*Input!$J$43*Input!$B$76*Input!$B$83</f>
        <v>0</v>
      </c>
      <c r="AI7758" s="19">
        <f>Hourly!AM7758/Input!$B$107*Input!$J$44*Input!$B$76*Input!$B$84</f>
        <v>0</v>
      </c>
      <c r="AJ7758" s="19">
        <f>Hourly!AN7758/Input!$B$107*Input!$J$45*Input!$B$76*Input!$B$85</f>
        <v>0</v>
      </c>
      <c r="AK7758" s="19">
        <f>Hourly!AO7758/Input!$B$107*Input!$J$46*Input!$B$76*Input!$B$86</f>
        <v>0</v>
      </c>
      <c r="AL7758" s="19">
        <f>Hourly!AP7758/Input!$B$107*Input!$J$47*Input!$B$76*Input!$B$87</f>
        <v>0</v>
      </c>
      <c r="AM7758" s="164">
        <f>Hourly!AQ7758/Input!$B$107*Input!$J$48*Input!$B$77*Input!$B$89</f>
        <v>0</v>
      </c>
      <c r="AN7758" s="165">
        <f t="shared" si="1939"/>
        <v>0</v>
      </c>
      <c r="AO7758" s="116">
        <f>Input!B$55*Input!$B$18*Input!B$112*Hourly!AR7758</f>
        <v>2398.5</v>
      </c>
      <c r="AP7758">
        <f>Input!B$113*Input!B$114*Input!B$90*Input!B$56*Hourly!AS7758</f>
        <v>2214</v>
      </c>
      <c r="AQ7758">
        <f>Input!B$90*Input!B$57*Hourly!AS7758</f>
        <v>2214</v>
      </c>
      <c r="AR7758" s="19">
        <f>0.5*Input!$B$63*Hourly!AU7758</f>
        <v>61.5</v>
      </c>
      <c r="AS7758" s="165">
        <f t="shared" si="1944"/>
        <v>6857.25</v>
      </c>
      <c r="AT7758" s="159">
        <f>AY7757+(Input!$B$66*1000*(Hourly!AX7758&gt;0)+AD7758+AN7758+AS7758+T7758*(Hourly!J7758-AY7757)+Q7758*(Hourly!G7758-AY7757))/(Q7758+T7758)*(1-EXP(-(Q7758+T7758)/(Input!$B$103*1000000)*3600))</f>
        <v>22.579719932524213</v>
      </c>
      <c r="AU7758" s="24">
        <f>AY7757+(AD7758+AN7758+AS7758+T7758*(Hourly!J7758-AY7757)+Q7758*(Hourly!G7758-AY7757))/(Q7758+T7758)*(1-EXP(-(Q7758+T7758)/(Input!$B$103*1000000)*3600))</f>
        <v>19.882772180394092</v>
      </c>
      <c r="AV7758" s="24">
        <f>AY7757+(-Input!$B$67*1000*(Hourly!AX7758&gt;0)+AD7758+AN7758+AS7758+T7758*(Hourly!J7758-AY7757)+R7758*(Hourly!G7758-AY7757))/(R7758+T7758)*(1-EXP(-(R7758+T7758)/(Input!$B$103*1000000)*3600))</f>
        <v>16.983677536092614</v>
      </c>
      <c r="AW7758" s="160">
        <f>AY7757+(AD7758+AN7758+AS7758+T7758*(Hourly!J7758-AY7757)+R7758*(Hourly!G7758-AY7757))/(R7758+T7758)*(1-EXP(-(R7758+T7758)/(Input!$B$103*1000000)*3600))</f>
        <v>19.640518150254874</v>
      </c>
      <c r="AX7758" s="24"/>
      <c r="AY7758" s="167">
        <f t="shared" si="1945"/>
        <v>19.882772180394092</v>
      </c>
      <c r="BA7758" s="159">
        <f>IF(BI7758,Input!$B$66*1000*(Hourly!AX7758&gt;0),IF(BJ7758,-(AD7758+AN7758+AS7758+T7758*(Hourly!J7758-AY7757)+Q7758*(Hourly!G7758-AY7757))+(Q7758+T7758)*(BE7758-AY7757)/(1-EXP(-(Q7758+T7758)/(Input!$B$103*1000000)*3600))))/1000</f>
        <v>0</v>
      </c>
      <c r="BB7758" s="24">
        <f>IF(BO7758,-Input!$B$67*1000*(Hourly!AX7758&gt;0),IF(BN7758,-(AD7758+AN7758+AS7758+T7758*(Hourly!J7758-AY7757)+R7758*(Hourly!G7758-AY7757))+(R7758+T7758)*(BF7758-AY7757)/(1-EXP(-(R7758+T7758)/(Input!$B$103*1000000)*3600))))/1000</f>
        <v>0</v>
      </c>
      <c r="BC7758" s="160">
        <f t="shared" si="1946"/>
        <v>0</v>
      </c>
      <c r="BD7758" s="24"/>
      <c r="BE7758" s="116">
        <f>IF(Hourly!AT7758=1,Input!$B$4,IF(Hourly!AT7758=0.5,Input!$F$4,0))</f>
        <v>16</v>
      </c>
      <c r="BF7758">
        <f>IF(Hourly!AT7758=1,Input!$B$5,IF(Hourly!AT7758=0.5,Input!$F$5,0))</f>
        <v>24</v>
      </c>
      <c r="BG7758" s="9">
        <f>Input!$B$35+0.0000000001</f>
        <v>23.900000000099997</v>
      </c>
      <c r="BI7758" s="116">
        <f t="shared" si="1947"/>
        <v>0</v>
      </c>
      <c r="BJ7758">
        <f t="shared" si="1948"/>
        <v>0</v>
      </c>
      <c r="BK7758">
        <f t="shared" si="1949"/>
        <v>1</v>
      </c>
      <c r="BL7758">
        <f t="shared" si="1950"/>
        <v>0</v>
      </c>
      <c r="BM7758">
        <f t="shared" si="1951"/>
        <v>0</v>
      </c>
      <c r="BN7758">
        <f t="shared" si="1952"/>
        <v>0</v>
      </c>
      <c r="BO7758" s="9">
        <f t="shared" si="1953"/>
        <v>0</v>
      </c>
      <c r="BR7758" s="116">
        <f t="shared" si="1940"/>
        <v>1007</v>
      </c>
      <c r="BS7758" s="39">
        <v>19.175212773691609</v>
      </c>
      <c r="BT7758" s="168">
        <v>0</v>
      </c>
      <c r="BV7758" s="116">
        <f>IF(Hourly!$AR7758&gt;0,AY7758,"")</f>
        <v>19.882772180394092</v>
      </c>
      <c r="BW7758">
        <f>IF(AND(BV7758&gt;(20.8+0.33*Hourly!$I7758),(BV7758&gt;24),(BV7758&lt;&gt;"")),1,0)</f>
        <v>0</v>
      </c>
      <c r="BX7758">
        <f>IF(AND(BV7758&gt;(21.8+0.33*Hourly!$I7758),(BV7758&gt;24),(BV7758&lt;&gt;"")),1,0)</f>
        <v>0</v>
      </c>
      <c r="BY7758" s="9">
        <f>IF(AND(BV7758&gt;(22.8+0.33*Hourly!$I7758),(BV7758&gt;24),(BV7758&lt;&gt;"")),1,0)</f>
        <v>0</v>
      </c>
    </row>
    <row r="7759" spans="5:77" x14ac:dyDescent="0.35">
      <c r="E7759">
        <f>Hourly!A7759</f>
        <v>2003</v>
      </c>
      <c r="F7759">
        <f>Hourly!B7759</f>
        <v>11</v>
      </c>
      <c r="G7759">
        <f>Hourly!C7759</f>
        <v>20</v>
      </c>
      <c r="H7759">
        <f>Hourly!D7759</f>
        <v>3</v>
      </c>
      <c r="I7759" s="163">
        <v>7755</v>
      </c>
      <c r="J7759" s="19">
        <f>Input!B$22*Input!B$79</f>
        <v>1411.3439999999998</v>
      </c>
      <c r="K7759" s="19">
        <f>Input!B$76*Input!B$88</f>
        <v>656.99775609756091</v>
      </c>
      <c r="L7759" s="19">
        <f>Input!B$77*Input!B$89</f>
        <v>130.99152542372883</v>
      </c>
      <c r="M7759" s="164">
        <f t="shared" si="1941"/>
        <v>2199.3332815212898</v>
      </c>
      <c r="N7759" s="165">
        <f>(Input!B$109*Input!B$102)/3600*Input!B$108</f>
        <v>740.21399999999983</v>
      </c>
      <c r="O7759" s="165">
        <f>(1-Input!B$61)*(Input!B$109*Input!B$33)/3600*Input!B$108*Hourly!AU7759</f>
        <v>444.12839999999994</v>
      </c>
      <c r="P7759" s="19">
        <f>IF(AND(AY7758&gt;Hourly!G7759),(Input!B$109*(Input!B$33*Hourly!AU7759+Input!B$36))/3600*Input!B$108,(1-Input!B$61)*(Input!B$109*Input!B$33)/3600*Input!B$108*Hourly!AU7759)</f>
        <v>11547.338400000001</v>
      </c>
      <c r="Q7759" s="19">
        <f t="shared" si="1938"/>
        <v>3383.6756815212898</v>
      </c>
      <c r="R7759" s="19">
        <f t="shared" si="1942"/>
        <v>14486.885681521289</v>
      </c>
      <c r="S7759" s="165"/>
      <c r="T7759" s="165">
        <f>Input!B$78*Input!B$91</f>
        <v>189.625</v>
      </c>
      <c r="U7759" s="19">
        <f>IF(AND($AY7758&gt;Input!$B$52,Hourly!AI7759&gt;Input!$B$51),Input!$B$93*Input!$F$40*Input!$J$8/100*Hourly!AI7759,Input!$B$93*Input!$B$40*Input!$J$8/100*Hourly!AI7759)</f>
        <v>0</v>
      </c>
      <c r="V7759" s="19">
        <f>IF(AND($AY7758&gt;Input!$B$52,Hourly!AJ7759&gt;Input!$B$51),Input!$B$94*Input!$F$41*Input!$J$9/100*Hourly!AJ7759,Input!$B$94*Input!$B$41*Input!$J$9/100*Hourly!AJ7759)</f>
        <v>0</v>
      </c>
      <c r="W7759" s="19">
        <f>IF(AND($AY7758&gt;Input!$B$52,Hourly!AK7759&gt;Input!$B$51),Input!$B$95*Input!$F$42*Input!$J$10/100*Hourly!AK7759,Input!$B$95*Input!$B$42*Input!$J$10/100*Hourly!AK7759)</f>
        <v>0</v>
      </c>
      <c r="X7759" s="19">
        <f>IF(AND($AY7758&gt;Input!$B$52,Hourly!AL7759&gt;Input!$B$51),Input!$B$96*Input!$F$43*Input!$J$11/100*Hourly!AL7759,Input!$B$96*Input!$B$43*Input!$J$11/100*Hourly!AL7759)</f>
        <v>0</v>
      </c>
      <c r="Y7759" s="19">
        <f>IF(AND($AY7758&gt;Input!$B$52,Hourly!AM7759&gt;Input!$B$51),Input!$B$97*Input!$F$44*Input!$J$12/100*Hourly!AM7759,Input!$B$97*Input!$B$44*Input!$J$12/100*Hourly!AM7759)</f>
        <v>0</v>
      </c>
      <c r="Z7759" s="19">
        <f>IF(AND($AY7758&gt;Input!$B$52,Hourly!AN7759&gt;Input!$B$51),Input!$B$98*Input!$F$45*Input!$J$13/100*Hourly!AN7759,Input!$B$98*Input!$B$45*Input!$J$13/100*Hourly!AN7759)</f>
        <v>0</v>
      </c>
      <c r="AA7759" s="19">
        <f>IF(AND($AY7758&gt;Input!$B$52,Hourly!AO7759&gt;Input!$B$51),Input!$B$99*Input!$F$46*Input!$J$14/100*Hourly!AO7759,Input!$B$99*Input!$B$46*Input!$J$14/100*Hourly!AO7759)</f>
        <v>0</v>
      </c>
      <c r="AB7759" s="19">
        <f>IF(AND($AY7758&gt;Input!$B$52,Hourly!AP7759&gt;Input!$B$51),Input!$B$100*Input!$F$47*Input!$J$15/100*Hourly!AP7759,Input!$B$100*Input!$B$47*Input!$J$15/100*Hourly!AP7759)</f>
        <v>0</v>
      </c>
      <c r="AC7759" s="19">
        <f>IF(AND($AY7758&gt;Input!$B$52,Hourly!AQ7759&gt;Input!$B$51),Input!$B$101*Input!$F$48*Input!$J$16/100*Hourly!AQ7759,Input!$B$101*Input!$B$48*Input!$J$16/100*Hourly!AQ7759)</f>
        <v>0</v>
      </c>
      <c r="AD7759" s="165">
        <f t="shared" si="1943"/>
        <v>0</v>
      </c>
      <c r="AE7759" s="19">
        <f>Hourly!AI7759/Input!$B$107*Input!$J$40*Input!$B$76*Input!$B$80</f>
        <v>0</v>
      </c>
      <c r="AF7759" s="19">
        <f>Hourly!AJ7759/Input!$B$107*Input!$J$41*Input!$B$76*Input!$B$81</f>
        <v>0</v>
      </c>
      <c r="AG7759" s="19">
        <f>Hourly!AK7759/Input!$B$107*Input!$J$42*Input!$B$76*Input!$B$82</f>
        <v>0</v>
      </c>
      <c r="AH7759" s="19">
        <f>Hourly!AL7759/Input!$B$107*Input!$J$43*Input!$B$76*Input!$B$83</f>
        <v>0</v>
      </c>
      <c r="AI7759" s="19">
        <f>Hourly!AM7759/Input!$B$107*Input!$J$44*Input!$B$76*Input!$B$84</f>
        <v>0</v>
      </c>
      <c r="AJ7759" s="19">
        <f>Hourly!AN7759/Input!$B$107*Input!$J$45*Input!$B$76*Input!$B$85</f>
        <v>0</v>
      </c>
      <c r="AK7759" s="19">
        <f>Hourly!AO7759/Input!$B$107*Input!$J$46*Input!$B$76*Input!$B$86</f>
        <v>0</v>
      </c>
      <c r="AL7759" s="19">
        <f>Hourly!AP7759/Input!$B$107*Input!$J$47*Input!$B$76*Input!$B$87</f>
        <v>0</v>
      </c>
      <c r="AM7759" s="164">
        <f>Hourly!AQ7759/Input!$B$107*Input!$J$48*Input!$B$77*Input!$B$89</f>
        <v>0</v>
      </c>
      <c r="AN7759" s="165">
        <f t="shared" si="1939"/>
        <v>0</v>
      </c>
      <c r="AO7759" s="116">
        <f>Input!B$55*Input!$B$18*Input!B$112*Hourly!AR7759</f>
        <v>2398.5</v>
      </c>
      <c r="AP7759">
        <f>Input!B$113*Input!B$114*Input!B$90*Input!B$56*Hourly!AS7759</f>
        <v>2214</v>
      </c>
      <c r="AQ7759">
        <f>Input!B$90*Input!B$57*Hourly!AS7759</f>
        <v>2214</v>
      </c>
      <c r="AR7759" s="19">
        <f>0.5*Input!$B$63*Hourly!AU7759</f>
        <v>61.5</v>
      </c>
      <c r="AS7759" s="165">
        <f t="shared" si="1944"/>
        <v>6857.25</v>
      </c>
      <c r="AT7759" s="159">
        <f>AY7758+(Input!$B$66*1000*(Hourly!AX7759&gt;0)+AD7759+AN7759+AS7759+T7759*(Hourly!J7759-AY7758)+Q7759*(Hourly!G7759-AY7758))/(Q7759+T7759)*(1-EXP(-(Q7759+T7759)/(Input!$B$103*1000000)*3600))</f>
        <v>22.518306128922259</v>
      </c>
      <c r="AU7759" s="24">
        <f>AY7758+(AD7759+AN7759+AS7759+T7759*(Hourly!J7759-AY7758)+Q7759*(Hourly!G7759-AY7758))/(Q7759+T7759)*(1-EXP(-(Q7759+T7759)/(Input!$B$103*1000000)*3600))</f>
        <v>19.821358376792137</v>
      </c>
      <c r="AV7759" s="24">
        <f>AY7758+(-Input!$B$67*1000*(Hourly!AX7759&gt;0)+AD7759+AN7759+AS7759+T7759*(Hourly!J7759-AY7758)+R7759*(Hourly!G7759-AY7758))/(R7759+T7759)*(1-EXP(-(R7759+T7759)/(Input!$B$103*1000000)*3600))</f>
        <v>16.915193873677403</v>
      </c>
      <c r="AW7759" s="160">
        <f>AY7758+(AD7759+AN7759+AS7759+T7759*(Hourly!J7759-AY7758)+R7759*(Hourly!G7759-AY7758))/(R7759+T7759)*(1-EXP(-(R7759+T7759)/(Input!$B$103*1000000)*3600))</f>
        <v>19.572034487839659</v>
      </c>
      <c r="AX7759" s="24"/>
      <c r="AY7759" s="167">
        <f t="shared" si="1945"/>
        <v>19.821358376792137</v>
      </c>
      <c r="BA7759" s="159">
        <f>IF(BI7759,Input!$B$66*1000*(Hourly!AX7759&gt;0),IF(BJ7759,-(AD7759+AN7759+AS7759+T7759*(Hourly!J7759-AY7758)+Q7759*(Hourly!G7759-AY7758))+(Q7759+T7759)*(BE7759-AY7758)/(1-EXP(-(Q7759+T7759)/(Input!$B$103*1000000)*3600))))/1000</f>
        <v>0</v>
      </c>
      <c r="BB7759" s="24">
        <f>IF(BO7759,-Input!$B$67*1000*(Hourly!AX7759&gt;0),IF(BN7759,-(AD7759+AN7759+AS7759+T7759*(Hourly!J7759-AY7758)+R7759*(Hourly!G7759-AY7758))+(R7759+T7759)*(BF7759-AY7758)/(1-EXP(-(R7759+T7759)/(Input!$B$103*1000000)*3600))))/1000</f>
        <v>0</v>
      </c>
      <c r="BC7759" s="160">
        <f t="shared" si="1946"/>
        <v>0</v>
      </c>
      <c r="BD7759" s="24"/>
      <c r="BE7759" s="116">
        <f>IF(Hourly!AT7759=1,Input!$B$4,IF(Hourly!AT7759=0.5,Input!$F$4,0))</f>
        <v>16</v>
      </c>
      <c r="BF7759">
        <f>IF(Hourly!AT7759=1,Input!$B$5,IF(Hourly!AT7759=0.5,Input!$F$5,0))</f>
        <v>24</v>
      </c>
      <c r="BG7759" s="9">
        <f>Input!$B$35+0.0000000001</f>
        <v>23.900000000099997</v>
      </c>
      <c r="BI7759" s="116">
        <f t="shared" si="1947"/>
        <v>0</v>
      </c>
      <c r="BJ7759">
        <f t="shared" si="1948"/>
        <v>0</v>
      </c>
      <c r="BK7759">
        <f t="shared" si="1949"/>
        <v>1</v>
      </c>
      <c r="BL7759">
        <f t="shared" si="1950"/>
        <v>0</v>
      </c>
      <c r="BM7759">
        <f t="shared" si="1951"/>
        <v>0</v>
      </c>
      <c r="BN7759">
        <f t="shared" si="1952"/>
        <v>0</v>
      </c>
      <c r="BO7759" s="9">
        <f t="shared" si="1953"/>
        <v>0</v>
      </c>
      <c r="BR7759" s="116">
        <f t="shared" si="1940"/>
        <v>1006</v>
      </c>
      <c r="BS7759" s="39">
        <v>19.256753149419993</v>
      </c>
      <c r="BT7759" s="168">
        <v>0</v>
      </c>
      <c r="BV7759" s="116">
        <f>IF(Hourly!$AR7759&gt;0,AY7759,"")</f>
        <v>19.821358376792137</v>
      </c>
      <c r="BW7759">
        <f>IF(AND(BV7759&gt;(20.8+0.33*Hourly!$I7759),(BV7759&gt;24),(BV7759&lt;&gt;"")),1,0)</f>
        <v>0</v>
      </c>
      <c r="BX7759">
        <f>IF(AND(BV7759&gt;(21.8+0.33*Hourly!$I7759),(BV7759&gt;24),(BV7759&lt;&gt;"")),1,0)</f>
        <v>0</v>
      </c>
      <c r="BY7759" s="9">
        <f>IF(AND(BV7759&gt;(22.8+0.33*Hourly!$I7759),(BV7759&gt;24),(BV7759&lt;&gt;"")),1,0)</f>
        <v>0</v>
      </c>
    </row>
    <row r="7760" spans="5:77" x14ac:dyDescent="0.35">
      <c r="E7760">
        <f>Hourly!A7760</f>
        <v>2003</v>
      </c>
      <c r="F7760">
        <f>Hourly!B7760</f>
        <v>11</v>
      </c>
      <c r="G7760">
        <f>Hourly!C7760</f>
        <v>20</v>
      </c>
      <c r="H7760">
        <f>Hourly!D7760</f>
        <v>4</v>
      </c>
      <c r="I7760" s="163">
        <v>7756</v>
      </c>
      <c r="J7760" s="19">
        <f>Input!B$22*Input!B$79</f>
        <v>1411.3439999999998</v>
      </c>
      <c r="K7760" s="19">
        <f>Input!B$76*Input!B$88</f>
        <v>656.99775609756091</v>
      </c>
      <c r="L7760" s="19">
        <f>Input!B$77*Input!B$89</f>
        <v>130.99152542372883</v>
      </c>
      <c r="M7760" s="164">
        <f t="shared" si="1941"/>
        <v>2199.3332815212898</v>
      </c>
      <c r="N7760" s="165">
        <f>(Input!B$109*Input!B$102)/3600*Input!B$108</f>
        <v>740.21399999999983</v>
      </c>
      <c r="O7760" s="165">
        <f>(1-Input!B$61)*(Input!B$109*Input!B$33)/3600*Input!B$108*Hourly!AU7760</f>
        <v>444.12839999999994</v>
      </c>
      <c r="P7760" s="19">
        <f>IF(AND(AY7759&gt;Hourly!G7760),(Input!B$109*(Input!B$33*Hourly!AU7760+Input!B$36))/3600*Input!B$108,(1-Input!B$61)*(Input!B$109*Input!B$33)/3600*Input!B$108*Hourly!AU7760)</f>
        <v>11547.338400000001</v>
      </c>
      <c r="Q7760" s="19">
        <f t="shared" si="1938"/>
        <v>3383.6756815212898</v>
      </c>
      <c r="R7760" s="19">
        <f t="shared" si="1942"/>
        <v>14486.885681521289</v>
      </c>
      <c r="S7760" s="165"/>
      <c r="T7760" s="165">
        <f>Input!B$78*Input!B$91</f>
        <v>189.625</v>
      </c>
      <c r="U7760" s="19">
        <f>IF(AND($AY7759&gt;Input!$B$52,Hourly!AI7760&gt;Input!$B$51),Input!$B$93*Input!$F$40*Input!$J$8/100*Hourly!AI7760,Input!$B$93*Input!$B$40*Input!$J$8/100*Hourly!AI7760)</f>
        <v>0</v>
      </c>
      <c r="V7760" s="19">
        <f>IF(AND($AY7759&gt;Input!$B$52,Hourly!AJ7760&gt;Input!$B$51),Input!$B$94*Input!$F$41*Input!$J$9/100*Hourly!AJ7760,Input!$B$94*Input!$B$41*Input!$J$9/100*Hourly!AJ7760)</f>
        <v>0</v>
      </c>
      <c r="W7760" s="19">
        <f>IF(AND($AY7759&gt;Input!$B$52,Hourly!AK7760&gt;Input!$B$51),Input!$B$95*Input!$F$42*Input!$J$10/100*Hourly!AK7760,Input!$B$95*Input!$B$42*Input!$J$10/100*Hourly!AK7760)</f>
        <v>0</v>
      </c>
      <c r="X7760" s="19">
        <f>IF(AND($AY7759&gt;Input!$B$52,Hourly!AL7760&gt;Input!$B$51),Input!$B$96*Input!$F$43*Input!$J$11/100*Hourly!AL7760,Input!$B$96*Input!$B$43*Input!$J$11/100*Hourly!AL7760)</f>
        <v>0</v>
      </c>
      <c r="Y7760" s="19">
        <f>IF(AND($AY7759&gt;Input!$B$52,Hourly!AM7760&gt;Input!$B$51),Input!$B$97*Input!$F$44*Input!$J$12/100*Hourly!AM7760,Input!$B$97*Input!$B$44*Input!$J$12/100*Hourly!AM7760)</f>
        <v>0</v>
      </c>
      <c r="Z7760" s="19">
        <f>IF(AND($AY7759&gt;Input!$B$52,Hourly!AN7760&gt;Input!$B$51),Input!$B$98*Input!$F$45*Input!$J$13/100*Hourly!AN7760,Input!$B$98*Input!$B$45*Input!$J$13/100*Hourly!AN7760)</f>
        <v>0</v>
      </c>
      <c r="AA7760" s="19">
        <f>IF(AND($AY7759&gt;Input!$B$52,Hourly!AO7760&gt;Input!$B$51),Input!$B$99*Input!$F$46*Input!$J$14/100*Hourly!AO7760,Input!$B$99*Input!$B$46*Input!$J$14/100*Hourly!AO7760)</f>
        <v>0</v>
      </c>
      <c r="AB7760" s="19">
        <f>IF(AND($AY7759&gt;Input!$B$52,Hourly!AP7760&gt;Input!$B$51),Input!$B$100*Input!$F$47*Input!$J$15/100*Hourly!AP7760,Input!$B$100*Input!$B$47*Input!$J$15/100*Hourly!AP7760)</f>
        <v>0</v>
      </c>
      <c r="AC7760" s="19">
        <f>IF(AND($AY7759&gt;Input!$B$52,Hourly!AQ7760&gt;Input!$B$51),Input!$B$101*Input!$F$48*Input!$J$16/100*Hourly!AQ7760,Input!$B$101*Input!$B$48*Input!$J$16/100*Hourly!AQ7760)</f>
        <v>0</v>
      </c>
      <c r="AD7760" s="165">
        <f t="shared" si="1943"/>
        <v>0</v>
      </c>
      <c r="AE7760" s="19">
        <f>Hourly!AI7760/Input!$B$107*Input!$J$40*Input!$B$76*Input!$B$80</f>
        <v>0</v>
      </c>
      <c r="AF7760" s="19">
        <f>Hourly!AJ7760/Input!$B$107*Input!$J$41*Input!$B$76*Input!$B$81</f>
        <v>0</v>
      </c>
      <c r="AG7760" s="19">
        <f>Hourly!AK7760/Input!$B$107*Input!$J$42*Input!$B$76*Input!$B$82</f>
        <v>0</v>
      </c>
      <c r="AH7760" s="19">
        <f>Hourly!AL7760/Input!$B$107*Input!$J$43*Input!$B$76*Input!$B$83</f>
        <v>0</v>
      </c>
      <c r="AI7760" s="19">
        <f>Hourly!AM7760/Input!$B$107*Input!$J$44*Input!$B$76*Input!$B$84</f>
        <v>0</v>
      </c>
      <c r="AJ7760" s="19">
        <f>Hourly!AN7760/Input!$B$107*Input!$J$45*Input!$B$76*Input!$B$85</f>
        <v>0</v>
      </c>
      <c r="AK7760" s="19">
        <f>Hourly!AO7760/Input!$B$107*Input!$J$46*Input!$B$76*Input!$B$86</f>
        <v>0</v>
      </c>
      <c r="AL7760" s="19">
        <f>Hourly!AP7760/Input!$B$107*Input!$J$47*Input!$B$76*Input!$B$87</f>
        <v>0</v>
      </c>
      <c r="AM7760" s="164">
        <f>Hourly!AQ7760/Input!$B$107*Input!$J$48*Input!$B$77*Input!$B$89</f>
        <v>0</v>
      </c>
      <c r="AN7760" s="165">
        <f t="shared" si="1939"/>
        <v>0</v>
      </c>
      <c r="AO7760" s="116">
        <f>Input!B$55*Input!$B$18*Input!B$112*Hourly!AR7760</f>
        <v>2398.5</v>
      </c>
      <c r="AP7760">
        <f>Input!B$113*Input!B$114*Input!B$90*Input!B$56*Hourly!AS7760</f>
        <v>2214</v>
      </c>
      <c r="AQ7760">
        <f>Input!B$90*Input!B$57*Hourly!AS7760</f>
        <v>2214</v>
      </c>
      <c r="AR7760" s="19">
        <f>0.5*Input!$B$63*Hourly!AU7760</f>
        <v>61.5</v>
      </c>
      <c r="AS7760" s="165">
        <f t="shared" si="1944"/>
        <v>6857.25</v>
      </c>
      <c r="AT7760" s="159">
        <f>AY7759+(Input!$B$66*1000*(Hourly!AX7760&gt;0)+AD7760+AN7760+AS7760+T7760*(Hourly!J7760-AY7759)+Q7760*(Hourly!G7760-AY7759))/(Q7760+T7760)*(1-EXP(-(Q7760+T7760)/(Input!$B$103*1000000)*3600))</f>
        <v>22.455659051162826</v>
      </c>
      <c r="AU7760" s="24">
        <f>AY7759+(AD7760+AN7760+AS7760+T7760*(Hourly!J7760-AY7759)+Q7760*(Hourly!G7760-AY7759))/(Q7760+T7760)*(1-EXP(-(Q7760+T7760)/(Input!$B$103*1000000)*3600))</f>
        <v>19.758711299032704</v>
      </c>
      <c r="AV7760" s="24">
        <f>AY7759+(-Input!$B$67*1000*(Hourly!AX7760&gt;0)+AD7760+AN7760+AS7760+T7760*(Hourly!J7760-AY7759)+R7760*(Hourly!G7760-AY7759))/(R7760+T7760)*(1-EXP(-(R7760+T7760)/(Input!$B$103*1000000)*3600))</f>
        <v>16.84847691845977</v>
      </c>
      <c r="AW7760" s="160">
        <f>AY7759+(AD7760+AN7760+AS7760+T7760*(Hourly!J7760-AY7759)+R7760*(Hourly!G7760-AY7759))/(R7760+T7760)*(1-EXP(-(R7760+T7760)/(Input!$B$103*1000000)*3600))</f>
        <v>19.505317532622026</v>
      </c>
      <c r="AX7760" s="24"/>
      <c r="AY7760" s="167">
        <f t="shared" si="1945"/>
        <v>19.758711299032704</v>
      </c>
      <c r="BA7760" s="159">
        <f>IF(BI7760,Input!$B$66*1000*(Hourly!AX7760&gt;0),IF(BJ7760,-(AD7760+AN7760+AS7760+T7760*(Hourly!J7760-AY7759)+Q7760*(Hourly!G7760-AY7759))+(Q7760+T7760)*(BE7760-AY7759)/(1-EXP(-(Q7760+T7760)/(Input!$B$103*1000000)*3600))))/1000</f>
        <v>0</v>
      </c>
      <c r="BB7760" s="24">
        <f>IF(BO7760,-Input!$B$67*1000*(Hourly!AX7760&gt;0),IF(BN7760,-(AD7760+AN7760+AS7760+T7760*(Hourly!J7760-AY7759)+R7760*(Hourly!G7760-AY7759))+(R7760+T7760)*(BF7760-AY7759)/(1-EXP(-(R7760+T7760)/(Input!$B$103*1000000)*3600))))/1000</f>
        <v>0</v>
      </c>
      <c r="BC7760" s="160">
        <f t="shared" si="1946"/>
        <v>0</v>
      </c>
      <c r="BD7760" s="24"/>
      <c r="BE7760" s="116">
        <f>IF(Hourly!AT7760=1,Input!$B$4,IF(Hourly!AT7760=0.5,Input!$F$4,0))</f>
        <v>16</v>
      </c>
      <c r="BF7760">
        <f>IF(Hourly!AT7760=1,Input!$B$5,IF(Hourly!AT7760=0.5,Input!$F$5,0))</f>
        <v>24</v>
      </c>
      <c r="BG7760" s="9">
        <f>Input!$B$35+0.0000000001</f>
        <v>23.900000000099997</v>
      </c>
      <c r="BI7760" s="116">
        <f t="shared" si="1947"/>
        <v>0</v>
      </c>
      <c r="BJ7760">
        <f t="shared" si="1948"/>
        <v>0</v>
      </c>
      <c r="BK7760">
        <f t="shared" si="1949"/>
        <v>1</v>
      </c>
      <c r="BL7760">
        <f t="shared" si="1950"/>
        <v>0</v>
      </c>
      <c r="BM7760">
        <f t="shared" si="1951"/>
        <v>0</v>
      </c>
      <c r="BN7760">
        <f t="shared" si="1952"/>
        <v>0</v>
      </c>
      <c r="BO7760" s="9">
        <f t="shared" si="1953"/>
        <v>0</v>
      </c>
      <c r="BR7760" s="116">
        <f t="shared" si="1940"/>
        <v>1005</v>
      </c>
      <c r="BS7760" s="39">
        <v>19.351556155320381</v>
      </c>
      <c r="BT7760" s="168">
        <v>0</v>
      </c>
      <c r="BV7760" s="116">
        <f>IF(Hourly!$AR7760&gt;0,AY7760,"")</f>
        <v>19.758711299032704</v>
      </c>
      <c r="BW7760">
        <f>IF(AND(BV7760&gt;(20.8+0.33*Hourly!$I7760),(BV7760&gt;24),(BV7760&lt;&gt;"")),1,0)</f>
        <v>0</v>
      </c>
      <c r="BX7760">
        <f>IF(AND(BV7760&gt;(21.8+0.33*Hourly!$I7760),(BV7760&gt;24),(BV7760&lt;&gt;"")),1,0)</f>
        <v>0</v>
      </c>
      <c r="BY7760" s="9">
        <f>IF(AND(BV7760&gt;(22.8+0.33*Hourly!$I7760),(BV7760&gt;24),(BV7760&lt;&gt;"")),1,0)</f>
        <v>0</v>
      </c>
    </row>
    <row r="7761" spans="5:77" x14ac:dyDescent="0.35">
      <c r="E7761">
        <f>Hourly!A7761</f>
        <v>2003</v>
      </c>
      <c r="F7761">
        <f>Hourly!B7761</f>
        <v>11</v>
      </c>
      <c r="G7761">
        <f>Hourly!C7761</f>
        <v>20</v>
      </c>
      <c r="H7761">
        <f>Hourly!D7761</f>
        <v>5</v>
      </c>
      <c r="I7761" s="163">
        <v>7757</v>
      </c>
      <c r="J7761" s="19">
        <f>Input!B$22*Input!B$79</f>
        <v>1411.3439999999998</v>
      </c>
      <c r="K7761" s="19">
        <f>Input!B$76*Input!B$88</f>
        <v>656.99775609756091</v>
      </c>
      <c r="L7761" s="19">
        <f>Input!B$77*Input!B$89</f>
        <v>130.99152542372883</v>
      </c>
      <c r="M7761" s="164">
        <f t="shared" si="1941"/>
        <v>2199.3332815212898</v>
      </c>
      <c r="N7761" s="165">
        <f>(Input!B$109*Input!B$102)/3600*Input!B$108</f>
        <v>740.21399999999983</v>
      </c>
      <c r="O7761" s="165">
        <f>(1-Input!B$61)*(Input!B$109*Input!B$33)/3600*Input!B$108*Hourly!AU7761</f>
        <v>444.12839999999994</v>
      </c>
      <c r="P7761" s="19">
        <f>IF(AND(AY7760&gt;Hourly!G7761),(Input!B$109*(Input!B$33*Hourly!AU7761+Input!B$36))/3600*Input!B$108,(1-Input!B$61)*(Input!B$109*Input!B$33)/3600*Input!B$108*Hourly!AU7761)</f>
        <v>11547.338400000001</v>
      </c>
      <c r="Q7761" s="19">
        <f t="shared" si="1938"/>
        <v>3383.6756815212898</v>
      </c>
      <c r="R7761" s="19">
        <f t="shared" si="1942"/>
        <v>14486.885681521289</v>
      </c>
      <c r="S7761" s="165"/>
      <c r="T7761" s="165">
        <f>Input!B$78*Input!B$91</f>
        <v>189.625</v>
      </c>
      <c r="U7761" s="19">
        <f>IF(AND($AY7760&gt;Input!$B$52,Hourly!AI7761&gt;Input!$B$51),Input!$B$93*Input!$F$40*Input!$J$8/100*Hourly!AI7761,Input!$B$93*Input!$B$40*Input!$J$8/100*Hourly!AI7761)</f>
        <v>0</v>
      </c>
      <c r="V7761" s="19">
        <f>IF(AND($AY7760&gt;Input!$B$52,Hourly!AJ7761&gt;Input!$B$51),Input!$B$94*Input!$F$41*Input!$J$9/100*Hourly!AJ7761,Input!$B$94*Input!$B$41*Input!$J$9/100*Hourly!AJ7761)</f>
        <v>0</v>
      </c>
      <c r="W7761" s="19">
        <f>IF(AND($AY7760&gt;Input!$B$52,Hourly!AK7761&gt;Input!$B$51),Input!$B$95*Input!$F$42*Input!$J$10/100*Hourly!AK7761,Input!$B$95*Input!$B$42*Input!$J$10/100*Hourly!AK7761)</f>
        <v>0</v>
      </c>
      <c r="X7761" s="19">
        <f>IF(AND($AY7760&gt;Input!$B$52,Hourly!AL7761&gt;Input!$B$51),Input!$B$96*Input!$F$43*Input!$J$11/100*Hourly!AL7761,Input!$B$96*Input!$B$43*Input!$J$11/100*Hourly!AL7761)</f>
        <v>0</v>
      </c>
      <c r="Y7761" s="19">
        <f>IF(AND($AY7760&gt;Input!$B$52,Hourly!AM7761&gt;Input!$B$51),Input!$B$97*Input!$F$44*Input!$J$12/100*Hourly!AM7761,Input!$B$97*Input!$B$44*Input!$J$12/100*Hourly!AM7761)</f>
        <v>0</v>
      </c>
      <c r="Z7761" s="19">
        <f>IF(AND($AY7760&gt;Input!$B$52,Hourly!AN7761&gt;Input!$B$51),Input!$B$98*Input!$F$45*Input!$J$13/100*Hourly!AN7761,Input!$B$98*Input!$B$45*Input!$J$13/100*Hourly!AN7761)</f>
        <v>0</v>
      </c>
      <c r="AA7761" s="19">
        <f>IF(AND($AY7760&gt;Input!$B$52,Hourly!AO7761&gt;Input!$B$51),Input!$B$99*Input!$F$46*Input!$J$14/100*Hourly!AO7761,Input!$B$99*Input!$B$46*Input!$J$14/100*Hourly!AO7761)</f>
        <v>0</v>
      </c>
      <c r="AB7761" s="19">
        <f>IF(AND($AY7760&gt;Input!$B$52,Hourly!AP7761&gt;Input!$B$51),Input!$B$100*Input!$F$47*Input!$J$15/100*Hourly!AP7761,Input!$B$100*Input!$B$47*Input!$J$15/100*Hourly!AP7761)</f>
        <v>0</v>
      </c>
      <c r="AC7761" s="19">
        <f>IF(AND($AY7760&gt;Input!$B$52,Hourly!AQ7761&gt;Input!$B$51),Input!$B$101*Input!$F$48*Input!$J$16/100*Hourly!AQ7761,Input!$B$101*Input!$B$48*Input!$J$16/100*Hourly!AQ7761)</f>
        <v>0</v>
      </c>
      <c r="AD7761" s="165">
        <f t="shared" si="1943"/>
        <v>0</v>
      </c>
      <c r="AE7761" s="19">
        <f>Hourly!AI7761/Input!$B$107*Input!$J$40*Input!$B$76*Input!$B$80</f>
        <v>0</v>
      </c>
      <c r="AF7761" s="19">
        <f>Hourly!AJ7761/Input!$B$107*Input!$J$41*Input!$B$76*Input!$B$81</f>
        <v>0</v>
      </c>
      <c r="AG7761" s="19">
        <f>Hourly!AK7761/Input!$B$107*Input!$J$42*Input!$B$76*Input!$B$82</f>
        <v>0</v>
      </c>
      <c r="AH7761" s="19">
        <f>Hourly!AL7761/Input!$B$107*Input!$J$43*Input!$B$76*Input!$B$83</f>
        <v>0</v>
      </c>
      <c r="AI7761" s="19">
        <f>Hourly!AM7761/Input!$B$107*Input!$J$44*Input!$B$76*Input!$B$84</f>
        <v>0</v>
      </c>
      <c r="AJ7761" s="19">
        <f>Hourly!AN7761/Input!$B$107*Input!$J$45*Input!$B$76*Input!$B$85</f>
        <v>0</v>
      </c>
      <c r="AK7761" s="19">
        <f>Hourly!AO7761/Input!$B$107*Input!$J$46*Input!$B$76*Input!$B$86</f>
        <v>0</v>
      </c>
      <c r="AL7761" s="19">
        <f>Hourly!AP7761/Input!$B$107*Input!$J$47*Input!$B$76*Input!$B$87</f>
        <v>0</v>
      </c>
      <c r="AM7761" s="164">
        <f>Hourly!AQ7761/Input!$B$107*Input!$J$48*Input!$B$77*Input!$B$89</f>
        <v>0</v>
      </c>
      <c r="AN7761" s="165">
        <f t="shared" si="1939"/>
        <v>0</v>
      </c>
      <c r="AO7761" s="116">
        <f>Input!B$55*Input!$B$18*Input!B$112*Hourly!AR7761</f>
        <v>2398.5</v>
      </c>
      <c r="AP7761">
        <f>Input!B$113*Input!B$114*Input!B$90*Input!B$56*Hourly!AS7761</f>
        <v>2214</v>
      </c>
      <c r="AQ7761">
        <f>Input!B$90*Input!B$57*Hourly!AS7761</f>
        <v>2214</v>
      </c>
      <c r="AR7761" s="19">
        <f>0.5*Input!$B$63*Hourly!AU7761</f>
        <v>61.5</v>
      </c>
      <c r="AS7761" s="165">
        <f t="shared" si="1944"/>
        <v>6857.25</v>
      </c>
      <c r="AT7761" s="159">
        <f>AY7760+(Input!$B$66*1000*(Hourly!AX7761&gt;0)+AD7761+AN7761+AS7761+T7761*(Hourly!J7761-AY7760)+Q7761*(Hourly!G7761-AY7760))/(Q7761+T7761)*(1-EXP(-(Q7761+T7761)/(Input!$B$103*1000000)*3600))</f>
        <v>22.392703143967754</v>
      </c>
      <c r="AU7761" s="24">
        <f>AY7760+(AD7761+AN7761+AS7761+T7761*(Hourly!J7761-AY7760)+Q7761*(Hourly!G7761-AY7760))/(Q7761+T7761)*(1-EXP(-(Q7761+T7761)/(Input!$B$103*1000000)*3600))</f>
        <v>19.695755391837633</v>
      </c>
      <c r="AV7761" s="24">
        <f>AY7760+(-Input!$B$67*1000*(Hourly!AX7761&gt;0)+AD7761+AN7761+AS7761+T7761*(Hourly!J7761-AY7760)+R7761*(Hourly!G7761-AY7760))/(R7761+T7761)*(1-EXP(-(R7761+T7761)/(Input!$B$103*1000000)*3600))</f>
        <v>16.784423712953586</v>
      </c>
      <c r="AW7761" s="160">
        <f>AY7760+(AD7761+AN7761+AS7761+T7761*(Hourly!J7761-AY7760)+R7761*(Hourly!G7761-AY7760))/(R7761+T7761)*(1-EXP(-(R7761+T7761)/(Input!$B$103*1000000)*3600))</f>
        <v>19.441264327115842</v>
      </c>
      <c r="AX7761" s="24"/>
      <c r="AY7761" s="167">
        <f t="shared" si="1945"/>
        <v>19.695755391837633</v>
      </c>
      <c r="BA7761" s="159">
        <f>IF(BI7761,Input!$B$66*1000*(Hourly!AX7761&gt;0),IF(BJ7761,-(AD7761+AN7761+AS7761+T7761*(Hourly!J7761-AY7760)+Q7761*(Hourly!G7761-AY7760))+(Q7761+T7761)*(BE7761-AY7760)/(1-EXP(-(Q7761+T7761)/(Input!$B$103*1000000)*3600))))/1000</f>
        <v>0</v>
      </c>
      <c r="BB7761" s="24">
        <f>IF(BO7761,-Input!$B$67*1000*(Hourly!AX7761&gt;0),IF(BN7761,-(AD7761+AN7761+AS7761+T7761*(Hourly!J7761-AY7760)+R7761*(Hourly!G7761-AY7760))+(R7761+T7761)*(BF7761-AY7760)/(1-EXP(-(R7761+T7761)/(Input!$B$103*1000000)*3600))))/1000</f>
        <v>0</v>
      </c>
      <c r="BC7761" s="160">
        <f t="shared" si="1946"/>
        <v>0</v>
      </c>
      <c r="BD7761" s="24"/>
      <c r="BE7761" s="116">
        <f>IF(Hourly!AT7761=1,Input!$B$4,IF(Hourly!AT7761=0.5,Input!$F$4,0))</f>
        <v>16</v>
      </c>
      <c r="BF7761">
        <f>IF(Hourly!AT7761=1,Input!$B$5,IF(Hourly!AT7761=0.5,Input!$F$5,0))</f>
        <v>24</v>
      </c>
      <c r="BG7761" s="9">
        <f>Input!$B$35+0.0000000001</f>
        <v>23.900000000099997</v>
      </c>
      <c r="BI7761" s="116">
        <f t="shared" si="1947"/>
        <v>0</v>
      </c>
      <c r="BJ7761">
        <f t="shared" si="1948"/>
        <v>0</v>
      </c>
      <c r="BK7761">
        <f t="shared" si="1949"/>
        <v>1</v>
      </c>
      <c r="BL7761">
        <f t="shared" si="1950"/>
        <v>0</v>
      </c>
      <c r="BM7761">
        <f t="shared" si="1951"/>
        <v>0</v>
      </c>
      <c r="BN7761">
        <f t="shared" si="1952"/>
        <v>0</v>
      </c>
      <c r="BO7761" s="9">
        <f t="shared" si="1953"/>
        <v>0</v>
      </c>
      <c r="BR7761" s="116">
        <f t="shared" si="1940"/>
        <v>1004</v>
      </c>
      <c r="BS7761" s="39">
        <v>19.351556155320381</v>
      </c>
      <c r="BT7761" s="168">
        <v>0</v>
      </c>
      <c r="BV7761" s="116">
        <f>IF(Hourly!$AR7761&gt;0,AY7761,"")</f>
        <v>19.695755391837633</v>
      </c>
      <c r="BW7761">
        <f>IF(AND(BV7761&gt;(20.8+0.33*Hourly!$I7761),(BV7761&gt;24),(BV7761&lt;&gt;"")),1,0)</f>
        <v>0</v>
      </c>
      <c r="BX7761">
        <f>IF(AND(BV7761&gt;(21.8+0.33*Hourly!$I7761),(BV7761&gt;24),(BV7761&lt;&gt;"")),1,0)</f>
        <v>0</v>
      </c>
      <c r="BY7761" s="9">
        <f>IF(AND(BV7761&gt;(22.8+0.33*Hourly!$I7761),(BV7761&gt;24),(BV7761&lt;&gt;"")),1,0)</f>
        <v>0</v>
      </c>
    </row>
    <row r="7762" spans="5:77" x14ac:dyDescent="0.35">
      <c r="E7762">
        <f>Hourly!A7762</f>
        <v>2003</v>
      </c>
      <c r="F7762">
        <f>Hourly!B7762</f>
        <v>11</v>
      </c>
      <c r="G7762">
        <f>Hourly!C7762</f>
        <v>20</v>
      </c>
      <c r="H7762">
        <f>Hourly!D7762</f>
        <v>6</v>
      </c>
      <c r="I7762" s="163">
        <v>7758</v>
      </c>
      <c r="J7762" s="19">
        <f>Input!B$22*Input!B$79</f>
        <v>1411.3439999999998</v>
      </c>
      <c r="K7762" s="19">
        <f>Input!B$76*Input!B$88</f>
        <v>656.99775609756091</v>
      </c>
      <c r="L7762" s="19">
        <f>Input!B$77*Input!B$89</f>
        <v>130.99152542372883</v>
      </c>
      <c r="M7762" s="164">
        <f t="shared" si="1941"/>
        <v>2199.3332815212898</v>
      </c>
      <c r="N7762" s="165">
        <f>(Input!B$109*Input!B$102)/3600*Input!B$108</f>
        <v>740.21399999999983</v>
      </c>
      <c r="O7762" s="165">
        <f>(1-Input!B$61)*(Input!B$109*Input!B$33)/3600*Input!B$108*Hourly!AU7762</f>
        <v>444.12839999999994</v>
      </c>
      <c r="P7762" s="19">
        <f>IF(AND(AY7761&gt;Hourly!G7762),(Input!B$109*(Input!B$33*Hourly!AU7762+Input!B$36))/3600*Input!B$108,(1-Input!B$61)*(Input!B$109*Input!B$33)/3600*Input!B$108*Hourly!AU7762)</f>
        <v>11547.338400000001</v>
      </c>
      <c r="Q7762" s="19">
        <f t="shared" si="1938"/>
        <v>3383.6756815212898</v>
      </c>
      <c r="R7762" s="19">
        <f t="shared" si="1942"/>
        <v>14486.885681521289</v>
      </c>
      <c r="S7762" s="165"/>
      <c r="T7762" s="165">
        <f>Input!B$78*Input!B$91</f>
        <v>189.625</v>
      </c>
      <c r="U7762" s="19">
        <f>IF(AND($AY7761&gt;Input!$B$52,Hourly!AI7762&gt;Input!$B$51),Input!$B$93*Input!$F$40*Input!$J$8/100*Hourly!AI7762,Input!$B$93*Input!$B$40*Input!$J$8/100*Hourly!AI7762)</f>
        <v>0</v>
      </c>
      <c r="V7762" s="19">
        <f>IF(AND($AY7761&gt;Input!$B$52,Hourly!AJ7762&gt;Input!$B$51),Input!$B$94*Input!$F$41*Input!$J$9/100*Hourly!AJ7762,Input!$B$94*Input!$B$41*Input!$J$9/100*Hourly!AJ7762)</f>
        <v>0</v>
      </c>
      <c r="W7762" s="19">
        <f>IF(AND($AY7761&gt;Input!$B$52,Hourly!AK7762&gt;Input!$B$51),Input!$B$95*Input!$F$42*Input!$J$10/100*Hourly!AK7762,Input!$B$95*Input!$B$42*Input!$J$10/100*Hourly!AK7762)</f>
        <v>0</v>
      </c>
      <c r="X7762" s="19">
        <f>IF(AND($AY7761&gt;Input!$B$52,Hourly!AL7762&gt;Input!$B$51),Input!$B$96*Input!$F$43*Input!$J$11/100*Hourly!AL7762,Input!$B$96*Input!$B$43*Input!$J$11/100*Hourly!AL7762)</f>
        <v>0</v>
      </c>
      <c r="Y7762" s="19">
        <f>IF(AND($AY7761&gt;Input!$B$52,Hourly!AM7762&gt;Input!$B$51),Input!$B$97*Input!$F$44*Input!$J$12/100*Hourly!AM7762,Input!$B$97*Input!$B$44*Input!$J$12/100*Hourly!AM7762)</f>
        <v>0</v>
      </c>
      <c r="Z7762" s="19">
        <f>IF(AND($AY7761&gt;Input!$B$52,Hourly!AN7762&gt;Input!$B$51),Input!$B$98*Input!$F$45*Input!$J$13/100*Hourly!AN7762,Input!$B$98*Input!$B$45*Input!$J$13/100*Hourly!AN7762)</f>
        <v>0</v>
      </c>
      <c r="AA7762" s="19">
        <f>IF(AND($AY7761&gt;Input!$B$52,Hourly!AO7762&gt;Input!$B$51),Input!$B$99*Input!$F$46*Input!$J$14/100*Hourly!AO7762,Input!$B$99*Input!$B$46*Input!$J$14/100*Hourly!AO7762)</f>
        <v>0</v>
      </c>
      <c r="AB7762" s="19">
        <f>IF(AND($AY7761&gt;Input!$B$52,Hourly!AP7762&gt;Input!$B$51),Input!$B$100*Input!$F$47*Input!$J$15/100*Hourly!AP7762,Input!$B$100*Input!$B$47*Input!$J$15/100*Hourly!AP7762)</f>
        <v>0</v>
      </c>
      <c r="AC7762" s="19">
        <f>IF(AND($AY7761&gt;Input!$B$52,Hourly!AQ7762&gt;Input!$B$51),Input!$B$101*Input!$F$48*Input!$J$16/100*Hourly!AQ7762,Input!$B$101*Input!$B$48*Input!$J$16/100*Hourly!AQ7762)</f>
        <v>0</v>
      </c>
      <c r="AD7762" s="165">
        <f t="shared" si="1943"/>
        <v>0</v>
      </c>
      <c r="AE7762" s="19">
        <f>Hourly!AI7762/Input!$B$107*Input!$J$40*Input!$B$76*Input!$B$80</f>
        <v>0</v>
      </c>
      <c r="AF7762" s="19">
        <f>Hourly!AJ7762/Input!$B$107*Input!$J$41*Input!$B$76*Input!$B$81</f>
        <v>0</v>
      </c>
      <c r="AG7762" s="19">
        <f>Hourly!AK7762/Input!$B$107*Input!$J$42*Input!$B$76*Input!$B$82</f>
        <v>0</v>
      </c>
      <c r="AH7762" s="19">
        <f>Hourly!AL7762/Input!$B$107*Input!$J$43*Input!$B$76*Input!$B$83</f>
        <v>0</v>
      </c>
      <c r="AI7762" s="19">
        <f>Hourly!AM7762/Input!$B$107*Input!$J$44*Input!$B$76*Input!$B$84</f>
        <v>0</v>
      </c>
      <c r="AJ7762" s="19">
        <f>Hourly!AN7762/Input!$B$107*Input!$J$45*Input!$B$76*Input!$B$85</f>
        <v>0</v>
      </c>
      <c r="AK7762" s="19">
        <f>Hourly!AO7762/Input!$B$107*Input!$J$46*Input!$B$76*Input!$B$86</f>
        <v>0</v>
      </c>
      <c r="AL7762" s="19">
        <f>Hourly!AP7762/Input!$B$107*Input!$J$47*Input!$B$76*Input!$B$87</f>
        <v>0</v>
      </c>
      <c r="AM7762" s="164">
        <f>Hourly!AQ7762/Input!$B$107*Input!$J$48*Input!$B$77*Input!$B$89</f>
        <v>0</v>
      </c>
      <c r="AN7762" s="165">
        <f t="shared" si="1939"/>
        <v>0</v>
      </c>
      <c r="AO7762" s="116">
        <f>Input!B$55*Input!$B$18*Input!B$112*Hourly!AR7762</f>
        <v>2398.5</v>
      </c>
      <c r="AP7762">
        <f>Input!B$113*Input!B$114*Input!B$90*Input!B$56*Hourly!AS7762</f>
        <v>2214</v>
      </c>
      <c r="AQ7762">
        <f>Input!B$90*Input!B$57*Hourly!AS7762</f>
        <v>2214</v>
      </c>
      <c r="AR7762" s="19">
        <f>0.5*Input!$B$63*Hourly!AU7762</f>
        <v>61.5</v>
      </c>
      <c r="AS7762" s="165">
        <f t="shared" si="1944"/>
        <v>6857.25</v>
      </c>
      <c r="AT7762" s="159">
        <f>AY7761+(Input!$B$66*1000*(Hourly!AX7762&gt;0)+AD7762+AN7762+AS7762+T7762*(Hourly!J7762-AY7761)+Q7762*(Hourly!G7762-AY7761))/(Q7762+T7762)*(1-EXP(-(Q7762+T7762)/(Input!$B$103*1000000)*3600))</f>
        <v>22.328528823875612</v>
      </c>
      <c r="AU7762" s="24">
        <f>AY7761+(AD7762+AN7762+AS7762+T7762*(Hourly!J7762-AY7761)+Q7762*(Hourly!G7762-AY7761))/(Q7762+T7762)*(1-EXP(-(Q7762+T7762)/(Input!$B$103*1000000)*3600))</f>
        <v>19.63158107174549</v>
      </c>
      <c r="AV7762" s="24">
        <f>AY7761+(-Input!$B$67*1000*(Hourly!AX7762&gt;0)+AD7762+AN7762+AS7762+T7762*(Hourly!J7762-AY7761)+R7762*(Hourly!G7762-AY7761))/(R7762+T7762)*(1-EXP(-(R7762+T7762)/(Input!$B$103*1000000)*3600))</f>
        <v>16.716224785619023</v>
      </c>
      <c r="AW7762" s="160">
        <f>AY7761+(AD7762+AN7762+AS7762+T7762*(Hourly!J7762-AY7761)+R7762*(Hourly!G7762-AY7761))/(R7762+T7762)*(1-EXP(-(R7762+T7762)/(Input!$B$103*1000000)*3600))</f>
        <v>19.373065399781282</v>
      </c>
      <c r="AX7762" s="24"/>
      <c r="AY7762" s="167">
        <f t="shared" si="1945"/>
        <v>19.63158107174549</v>
      </c>
      <c r="BA7762" s="159">
        <f>IF(BI7762,Input!$B$66*1000*(Hourly!AX7762&gt;0),IF(BJ7762,-(AD7762+AN7762+AS7762+T7762*(Hourly!J7762-AY7761)+Q7762*(Hourly!G7762-AY7761))+(Q7762+T7762)*(BE7762-AY7761)/(1-EXP(-(Q7762+T7762)/(Input!$B$103*1000000)*3600))))/1000</f>
        <v>0</v>
      </c>
      <c r="BB7762" s="24">
        <f>IF(BO7762,-Input!$B$67*1000*(Hourly!AX7762&gt;0),IF(BN7762,-(AD7762+AN7762+AS7762+T7762*(Hourly!J7762-AY7761)+R7762*(Hourly!G7762-AY7761))+(R7762+T7762)*(BF7762-AY7761)/(1-EXP(-(R7762+T7762)/(Input!$B$103*1000000)*3600))))/1000</f>
        <v>0</v>
      </c>
      <c r="BC7762" s="160">
        <f t="shared" si="1946"/>
        <v>0</v>
      </c>
      <c r="BD7762" s="24"/>
      <c r="BE7762" s="116">
        <f>IF(Hourly!AT7762=1,Input!$B$4,IF(Hourly!AT7762=0.5,Input!$F$4,0))</f>
        <v>16</v>
      </c>
      <c r="BF7762">
        <f>IF(Hourly!AT7762=1,Input!$B$5,IF(Hourly!AT7762=0.5,Input!$F$5,0))</f>
        <v>24</v>
      </c>
      <c r="BG7762" s="9">
        <f>Input!$B$35+0.0000000001</f>
        <v>23.900000000099997</v>
      </c>
      <c r="BI7762" s="116">
        <f t="shared" si="1947"/>
        <v>0</v>
      </c>
      <c r="BJ7762">
        <f t="shared" si="1948"/>
        <v>0</v>
      </c>
      <c r="BK7762">
        <f t="shared" si="1949"/>
        <v>1</v>
      </c>
      <c r="BL7762">
        <f t="shared" si="1950"/>
        <v>0</v>
      </c>
      <c r="BM7762">
        <f t="shared" si="1951"/>
        <v>0</v>
      </c>
      <c r="BN7762">
        <f t="shared" si="1952"/>
        <v>0</v>
      </c>
      <c r="BO7762" s="9">
        <f t="shared" si="1953"/>
        <v>0</v>
      </c>
      <c r="BR7762" s="116">
        <f t="shared" si="1940"/>
        <v>1003</v>
      </c>
      <c r="BS7762" s="39">
        <v>19.351556155320381</v>
      </c>
      <c r="BT7762" s="168">
        <v>0</v>
      </c>
      <c r="BV7762" s="116">
        <f>IF(Hourly!$AR7762&gt;0,AY7762,"")</f>
        <v>19.63158107174549</v>
      </c>
      <c r="BW7762">
        <f>IF(AND(BV7762&gt;(20.8+0.33*Hourly!$I7762),(BV7762&gt;24),(BV7762&lt;&gt;"")),1,0)</f>
        <v>0</v>
      </c>
      <c r="BX7762">
        <f>IF(AND(BV7762&gt;(21.8+0.33*Hourly!$I7762),(BV7762&gt;24),(BV7762&lt;&gt;"")),1,0)</f>
        <v>0</v>
      </c>
      <c r="BY7762" s="9">
        <f>IF(AND(BV7762&gt;(22.8+0.33*Hourly!$I7762),(BV7762&gt;24),(BV7762&lt;&gt;"")),1,0)</f>
        <v>0</v>
      </c>
    </row>
    <row r="7763" spans="5:77" x14ac:dyDescent="0.35">
      <c r="E7763">
        <f>Hourly!A7763</f>
        <v>2003</v>
      </c>
      <c r="F7763">
        <f>Hourly!B7763</f>
        <v>11</v>
      </c>
      <c r="G7763">
        <f>Hourly!C7763</f>
        <v>20</v>
      </c>
      <c r="H7763">
        <f>Hourly!D7763</f>
        <v>7</v>
      </c>
      <c r="I7763" s="163">
        <v>7759</v>
      </c>
      <c r="J7763" s="19">
        <f>Input!B$22*Input!B$79</f>
        <v>1411.3439999999998</v>
      </c>
      <c r="K7763" s="19">
        <f>Input!B$76*Input!B$88</f>
        <v>656.99775609756091</v>
      </c>
      <c r="L7763" s="19">
        <f>Input!B$77*Input!B$89</f>
        <v>130.99152542372883</v>
      </c>
      <c r="M7763" s="164">
        <f t="shared" si="1941"/>
        <v>2199.3332815212898</v>
      </c>
      <c r="N7763" s="165">
        <f>(Input!B$109*Input!B$102)/3600*Input!B$108</f>
        <v>740.21399999999983</v>
      </c>
      <c r="O7763" s="165">
        <f>(1-Input!B$61)*(Input!B$109*Input!B$33)/3600*Input!B$108*Hourly!AU7763</f>
        <v>444.12839999999994</v>
      </c>
      <c r="P7763" s="19">
        <f>IF(AND(AY7762&gt;Hourly!G7763),(Input!B$109*(Input!B$33*Hourly!AU7763+Input!B$36))/3600*Input!B$108,(1-Input!B$61)*(Input!B$109*Input!B$33)/3600*Input!B$108*Hourly!AU7763)</f>
        <v>11547.338400000001</v>
      </c>
      <c r="Q7763" s="19">
        <f t="shared" si="1938"/>
        <v>3383.6756815212898</v>
      </c>
      <c r="R7763" s="19">
        <f t="shared" si="1942"/>
        <v>14486.885681521289</v>
      </c>
      <c r="S7763" s="165"/>
      <c r="T7763" s="165">
        <f>Input!B$78*Input!B$91</f>
        <v>189.625</v>
      </c>
      <c r="U7763" s="19">
        <f>IF(AND($AY7762&gt;Input!$B$52,Hourly!AI7763&gt;Input!$B$51),Input!$B$93*Input!$F$40*Input!$J$8/100*Hourly!AI7763,Input!$B$93*Input!$B$40*Input!$J$8/100*Hourly!AI7763)</f>
        <v>0</v>
      </c>
      <c r="V7763" s="19">
        <f>IF(AND($AY7762&gt;Input!$B$52,Hourly!AJ7763&gt;Input!$B$51),Input!$B$94*Input!$F$41*Input!$J$9/100*Hourly!AJ7763,Input!$B$94*Input!$B$41*Input!$J$9/100*Hourly!AJ7763)</f>
        <v>0</v>
      </c>
      <c r="W7763" s="19">
        <f>IF(AND($AY7762&gt;Input!$B$52,Hourly!AK7763&gt;Input!$B$51),Input!$B$95*Input!$F$42*Input!$J$10/100*Hourly!AK7763,Input!$B$95*Input!$B$42*Input!$J$10/100*Hourly!AK7763)</f>
        <v>0</v>
      </c>
      <c r="X7763" s="19">
        <f>IF(AND($AY7762&gt;Input!$B$52,Hourly!AL7763&gt;Input!$B$51),Input!$B$96*Input!$F$43*Input!$J$11/100*Hourly!AL7763,Input!$B$96*Input!$B$43*Input!$J$11/100*Hourly!AL7763)</f>
        <v>0</v>
      </c>
      <c r="Y7763" s="19">
        <f>IF(AND($AY7762&gt;Input!$B$52,Hourly!AM7763&gt;Input!$B$51),Input!$B$97*Input!$F$44*Input!$J$12/100*Hourly!AM7763,Input!$B$97*Input!$B$44*Input!$J$12/100*Hourly!AM7763)</f>
        <v>0</v>
      </c>
      <c r="Z7763" s="19">
        <f>IF(AND($AY7762&gt;Input!$B$52,Hourly!AN7763&gt;Input!$B$51),Input!$B$98*Input!$F$45*Input!$J$13/100*Hourly!AN7763,Input!$B$98*Input!$B$45*Input!$J$13/100*Hourly!AN7763)</f>
        <v>0</v>
      </c>
      <c r="AA7763" s="19">
        <f>IF(AND($AY7762&gt;Input!$B$52,Hourly!AO7763&gt;Input!$B$51),Input!$B$99*Input!$F$46*Input!$J$14/100*Hourly!AO7763,Input!$B$99*Input!$B$46*Input!$J$14/100*Hourly!AO7763)</f>
        <v>0</v>
      </c>
      <c r="AB7763" s="19">
        <f>IF(AND($AY7762&gt;Input!$B$52,Hourly!AP7763&gt;Input!$B$51),Input!$B$100*Input!$F$47*Input!$J$15/100*Hourly!AP7763,Input!$B$100*Input!$B$47*Input!$J$15/100*Hourly!AP7763)</f>
        <v>0</v>
      </c>
      <c r="AC7763" s="19">
        <f>IF(AND($AY7762&gt;Input!$B$52,Hourly!AQ7763&gt;Input!$B$51),Input!$B$101*Input!$F$48*Input!$J$16/100*Hourly!AQ7763,Input!$B$101*Input!$B$48*Input!$J$16/100*Hourly!AQ7763)</f>
        <v>0</v>
      </c>
      <c r="AD7763" s="165">
        <f t="shared" si="1943"/>
        <v>0</v>
      </c>
      <c r="AE7763" s="19">
        <f>Hourly!AI7763/Input!$B$107*Input!$J$40*Input!$B$76*Input!$B$80</f>
        <v>0</v>
      </c>
      <c r="AF7763" s="19">
        <f>Hourly!AJ7763/Input!$B$107*Input!$J$41*Input!$B$76*Input!$B$81</f>
        <v>0</v>
      </c>
      <c r="AG7763" s="19">
        <f>Hourly!AK7763/Input!$B$107*Input!$J$42*Input!$B$76*Input!$B$82</f>
        <v>0</v>
      </c>
      <c r="AH7763" s="19">
        <f>Hourly!AL7763/Input!$B$107*Input!$J$43*Input!$B$76*Input!$B$83</f>
        <v>0</v>
      </c>
      <c r="AI7763" s="19">
        <f>Hourly!AM7763/Input!$B$107*Input!$J$44*Input!$B$76*Input!$B$84</f>
        <v>0</v>
      </c>
      <c r="AJ7763" s="19">
        <f>Hourly!AN7763/Input!$B$107*Input!$J$45*Input!$B$76*Input!$B$85</f>
        <v>0</v>
      </c>
      <c r="AK7763" s="19">
        <f>Hourly!AO7763/Input!$B$107*Input!$J$46*Input!$B$76*Input!$B$86</f>
        <v>0</v>
      </c>
      <c r="AL7763" s="19">
        <f>Hourly!AP7763/Input!$B$107*Input!$J$47*Input!$B$76*Input!$B$87</f>
        <v>0</v>
      </c>
      <c r="AM7763" s="164">
        <f>Hourly!AQ7763/Input!$B$107*Input!$J$48*Input!$B$77*Input!$B$89</f>
        <v>0</v>
      </c>
      <c r="AN7763" s="165">
        <f t="shared" si="1939"/>
        <v>0</v>
      </c>
      <c r="AO7763" s="116">
        <f>Input!B$55*Input!$B$18*Input!B$112*Hourly!AR7763</f>
        <v>2398.5</v>
      </c>
      <c r="AP7763">
        <f>Input!B$113*Input!B$114*Input!B$90*Input!B$56*Hourly!AS7763</f>
        <v>2214</v>
      </c>
      <c r="AQ7763">
        <f>Input!B$90*Input!B$57*Hourly!AS7763</f>
        <v>2214</v>
      </c>
      <c r="AR7763" s="19">
        <f>0.5*Input!$B$63*Hourly!AU7763</f>
        <v>61.5</v>
      </c>
      <c r="AS7763" s="165">
        <f t="shared" si="1944"/>
        <v>6857.25</v>
      </c>
      <c r="AT7763" s="159">
        <f>AY7762+(Input!$B$66*1000*(Hourly!AX7763&gt;0)+AD7763+AN7763+AS7763+T7763*(Hourly!J7763-AY7762)+Q7763*(Hourly!G7763-AY7762))/(Q7763+T7763)*(1-EXP(-(Q7763+T7763)/(Input!$B$103*1000000)*3600))</f>
        <v>22.265885511694837</v>
      </c>
      <c r="AU7763" s="24">
        <f>AY7762+(AD7763+AN7763+AS7763+T7763*(Hourly!J7763-AY7762)+Q7763*(Hourly!G7763-AY7762))/(Q7763+T7763)*(1-EXP(-(Q7763+T7763)/(Input!$B$103*1000000)*3600))</f>
        <v>19.568937759564719</v>
      </c>
      <c r="AV7763" s="24">
        <f>AY7762+(-Input!$B$67*1000*(Hourly!AX7763&gt;0)+AD7763+AN7763+AS7763+T7763*(Hourly!J7763-AY7762)+R7763*(Hourly!G7763-AY7762))/(R7763+T7763)*(1-EXP(-(R7763+T7763)/(Input!$B$103*1000000)*3600))</f>
        <v>16.658401759019242</v>
      </c>
      <c r="AW7763" s="160">
        <f>AY7762+(AD7763+AN7763+AS7763+T7763*(Hourly!J7763-AY7762)+R7763*(Hourly!G7763-AY7762))/(R7763+T7763)*(1-EXP(-(R7763+T7763)/(Input!$B$103*1000000)*3600))</f>
        <v>19.315242373181501</v>
      </c>
      <c r="AX7763" s="24"/>
      <c r="AY7763" s="167">
        <f t="shared" si="1945"/>
        <v>19.568937759564719</v>
      </c>
      <c r="BA7763" s="159">
        <f>IF(BI7763,Input!$B$66*1000*(Hourly!AX7763&gt;0),IF(BJ7763,-(AD7763+AN7763+AS7763+T7763*(Hourly!J7763-AY7762)+Q7763*(Hourly!G7763-AY7762))+(Q7763+T7763)*(BE7763-AY7762)/(1-EXP(-(Q7763+T7763)/(Input!$B$103*1000000)*3600))))/1000</f>
        <v>0</v>
      </c>
      <c r="BB7763" s="24">
        <f>IF(BO7763,-Input!$B$67*1000*(Hourly!AX7763&gt;0),IF(BN7763,-(AD7763+AN7763+AS7763+T7763*(Hourly!J7763-AY7762)+R7763*(Hourly!G7763-AY7762))+(R7763+T7763)*(BF7763-AY7762)/(1-EXP(-(R7763+T7763)/(Input!$B$103*1000000)*3600))))/1000</f>
        <v>0</v>
      </c>
      <c r="BC7763" s="160">
        <f t="shared" si="1946"/>
        <v>0</v>
      </c>
      <c r="BD7763" s="24"/>
      <c r="BE7763" s="116">
        <f>IF(Hourly!AT7763=1,Input!$B$4,IF(Hourly!AT7763=0.5,Input!$F$4,0))</f>
        <v>16</v>
      </c>
      <c r="BF7763">
        <f>IF(Hourly!AT7763=1,Input!$B$5,IF(Hourly!AT7763=0.5,Input!$F$5,0))</f>
        <v>24</v>
      </c>
      <c r="BG7763" s="9">
        <f>Input!$B$35+0.0000000001</f>
        <v>23.900000000099997</v>
      </c>
      <c r="BI7763" s="116">
        <f t="shared" si="1947"/>
        <v>0</v>
      </c>
      <c r="BJ7763">
        <f t="shared" si="1948"/>
        <v>0</v>
      </c>
      <c r="BK7763">
        <f t="shared" si="1949"/>
        <v>1</v>
      </c>
      <c r="BL7763">
        <f t="shared" si="1950"/>
        <v>0</v>
      </c>
      <c r="BM7763">
        <f t="shared" si="1951"/>
        <v>0</v>
      </c>
      <c r="BN7763">
        <f t="shared" si="1952"/>
        <v>0</v>
      </c>
      <c r="BO7763" s="9">
        <f t="shared" si="1953"/>
        <v>0</v>
      </c>
      <c r="BR7763" s="116">
        <f t="shared" si="1940"/>
        <v>1002</v>
      </c>
      <c r="BS7763" s="39">
        <v>19.351556155320381</v>
      </c>
      <c r="BT7763" s="168">
        <v>0</v>
      </c>
      <c r="BV7763" s="116">
        <f>IF(Hourly!$AR7763&gt;0,AY7763,"")</f>
        <v>19.568937759564719</v>
      </c>
      <c r="BW7763">
        <f>IF(AND(BV7763&gt;(20.8+0.33*Hourly!$I7763),(BV7763&gt;24),(BV7763&lt;&gt;"")),1,0)</f>
        <v>0</v>
      </c>
      <c r="BX7763">
        <f>IF(AND(BV7763&gt;(21.8+0.33*Hourly!$I7763),(BV7763&gt;24),(BV7763&lt;&gt;"")),1,0)</f>
        <v>0</v>
      </c>
      <c r="BY7763" s="9">
        <f>IF(AND(BV7763&gt;(22.8+0.33*Hourly!$I7763),(BV7763&gt;24),(BV7763&lt;&gt;"")),1,0)</f>
        <v>0</v>
      </c>
    </row>
    <row r="7764" spans="5:77" x14ac:dyDescent="0.35">
      <c r="E7764">
        <f>Hourly!A7764</f>
        <v>2003</v>
      </c>
      <c r="F7764">
        <f>Hourly!B7764</f>
        <v>11</v>
      </c>
      <c r="G7764">
        <f>Hourly!C7764</f>
        <v>20</v>
      </c>
      <c r="H7764">
        <f>Hourly!D7764</f>
        <v>8</v>
      </c>
      <c r="I7764" s="163">
        <v>7760</v>
      </c>
      <c r="J7764" s="19">
        <f>Input!B$22*Input!B$79</f>
        <v>1411.3439999999998</v>
      </c>
      <c r="K7764" s="19">
        <f>Input!B$76*Input!B$88</f>
        <v>656.99775609756091</v>
      </c>
      <c r="L7764" s="19">
        <f>Input!B$77*Input!B$89</f>
        <v>130.99152542372883</v>
      </c>
      <c r="M7764" s="164">
        <f t="shared" si="1941"/>
        <v>2199.3332815212898</v>
      </c>
      <c r="N7764" s="165">
        <f>(Input!B$109*Input!B$102)/3600*Input!B$108</f>
        <v>740.21399999999983</v>
      </c>
      <c r="O7764" s="165">
        <f>(1-Input!B$61)*(Input!B$109*Input!B$33)/3600*Input!B$108*Hourly!AU7764</f>
        <v>177.65135999999998</v>
      </c>
      <c r="P7764" s="19">
        <f>IF(AND(AY7763&gt;Hourly!G7764),(Input!B$109*(Input!B$33*Hourly!AU7764+Input!B$36))/3600*Input!B$108,(1-Input!B$61)*(Input!B$109*Input!B$33)/3600*Input!B$108*Hourly!AU7764)</f>
        <v>11280.861359999999</v>
      </c>
      <c r="Q7764" s="19">
        <f t="shared" si="1938"/>
        <v>3117.1986415212896</v>
      </c>
      <c r="R7764" s="19">
        <f t="shared" si="1942"/>
        <v>14220.408641521288</v>
      </c>
      <c r="S7764" s="165"/>
      <c r="T7764" s="165">
        <f>Input!B$78*Input!B$91</f>
        <v>189.625</v>
      </c>
      <c r="U7764" s="19">
        <f>IF(AND($AY7763&gt;Input!$B$52,Hourly!AI7764&gt;Input!$B$51),Input!$B$93*Input!$F$40*Input!$J$8/100*Hourly!AI7764,Input!$B$93*Input!$B$40*Input!$J$8/100*Hourly!AI7764)</f>
        <v>0</v>
      </c>
      <c r="V7764" s="19">
        <f>IF(AND($AY7763&gt;Input!$B$52,Hourly!AJ7764&gt;Input!$B$51),Input!$B$94*Input!$F$41*Input!$J$9/100*Hourly!AJ7764,Input!$B$94*Input!$B$41*Input!$J$9/100*Hourly!AJ7764)</f>
        <v>0</v>
      </c>
      <c r="W7764" s="19">
        <f>IF(AND($AY7763&gt;Input!$B$52,Hourly!AK7764&gt;Input!$B$51),Input!$B$95*Input!$F$42*Input!$J$10/100*Hourly!AK7764,Input!$B$95*Input!$B$42*Input!$J$10/100*Hourly!AK7764)</f>
        <v>0</v>
      </c>
      <c r="X7764" s="19">
        <f>IF(AND($AY7763&gt;Input!$B$52,Hourly!AL7764&gt;Input!$B$51),Input!$B$96*Input!$F$43*Input!$J$11/100*Hourly!AL7764,Input!$B$96*Input!$B$43*Input!$J$11/100*Hourly!AL7764)</f>
        <v>0</v>
      </c>
      <c r="Y7764" s="19">
        <f>IF(AND($AY7763&gt;Input!$B$52,Hourly!AM7764&gt;Input!$B$51),Input!$B$97*Input!$F$44*Input!$J$12/100*Hourly!AM7764,Input!$B$97*Input!$B$44*Input!$J$12/100*Hourly!AM7764)</f>
        <v>0</v>
      </c>
      <c r="Z7764" s="19">
        <f>IF(AND($AY7763&gt;Input!$B$52,Hourly!AN7764&gt;Input!$B$51),Input!$B$98*Input!$F$45*Input!$J$13/100*Hourly!AN7764,Input!$B$98*Input!$B$45*Input!$J$13/100*Hourly!AN7764)</f>
        <v>0</v>
      </c>
      <c r="AA7764" s="19">
        <f>IF(AND($AY7763&gt;Input!$B$52,Hourly!AO7764&gt;Input!$B$51),Input!$B$99*Input!$F$46*Input!$J$14/100*Hourly!AO7764,Input!$B$99*Input!$B$46*Input!$J$14/100*Hourly!AO7764)</f>
        <v>0</v>
      </c>
      <c r="AB7764" s="19">
        <f>IF(AND($AY7763&gt;Input!$B$52,Hourly!AP7764&gt;Input!$B$51),Input!$B$100*Input!$F$47*Input!$J$15/100*Hourly!AP7764,Input!$B$100*Input!$B$47*Input!$J$15/100*Hourly!AP7764)</f>
        <v>0</v>
      </c>
      <c r="AC7764" s="19">
        <f>IF(AND($AY7763&gt;Input!$B$52,Hourly!AQ7764&gt;Input!$B$51),Input!$B$101*Input!$F$48*Input!$J$16/100*Hourly!AQ7764,Input!$B$101*Input!$B$48*Input!$J$16/100*Hourly!AQ7764)</f>
        <v>0</v>
      </c>
      <c r="AD7764" s="165">
        <f t="shared" si="1943"/>
        <v>0</v>
      </c>
      <c r="AE7764" s="19">
        <f>Hourly!AI7764/Input!$B$107*Input!$J$40*Input!$B$76*Input!$B$80</f>
        <v>0</v>
      </c>
      <c r="AF7764" s="19">
        <f>Hourly!AJ7764/Input!$B$107*Input!$J$41*Input!$B$76*Input!$B$81</f>
        <v>0</v>
      </c>
      <c r="AG7764" s="19">
        <f>Hourly!AK7764/Input!$B$107*Input!$J$42*Input!$B$76*Input!$B$82</f>
        <v>0</v>
      </c>
      <c r="AH7764" s="19">
        <f>Hourly!AL7764/Input!$B$107*Input!$J$43*Input!$B$76*Input!$B$83</f>
        <v>0</v>
      </c>
      <c r="AI7764" s="19">
        <f>Hourly!AM7764/Input!$B$107*Input!$J$44*Input!$B$76*Input!$B$84</f>
        <v>0</v>
      </c>
      <c r="AJ7764" s="19">
        <f>Hourly!AN7764/Input!$B$107*Input!$J$45*Input!$B$76*Input!$B$85</f>
        <v>0</v>
      </c>
      <c r="AK7764" s="19">
        <f>Hourly!AO7764/Input!$B$107*Input!$J$46*Input!$B$76*Input!$B$86</f>
        <v>0</v>
      </c>
      <c r="AL7764" s="19">
        <f>Hourly!AP7764/Input!$B$107*Input!$J$47*Input!$B$76*Input!$B$87</f>
        <v>0</v>
      </c>
      <c r="AM7764" s="164">
        <f>Hourly!AQ7764/Input!$B$107*Input!$J$48*Input!$B$77*Input!$B$89</f>
        <v>0</v>
      </c>
      <c r="AN7764" s="165">
        <f t="shared" si="1939"/>
        <v>0</v>
      </c>
      <c r="AO7764" s="116">
        <f>Input!B$55*Input!$B$18*Input!B$112*Hourly!AR7764</f>
        <v>959.40000000000009</v>
      </c>
      <c r="AP7764">
        <f>Input!B$113*Input!B$114*Input!B$90*Input!B$56*Hourly!AS7764</f>
        <v>4428</v>
      </c>
      <c r="AQ7764">
        <f>Input!B$90*Input!B$57*Hourly!AS7764</f>
        <v>4428</v>
      </c>
      <c r="AR7764" s="19">
        <f>0.5*Input!$B$63*Hourly!AU7764</f>
        <v>24.6</v>
      </c>
      <c r="AS7764" s="165">
        <f t="shared" si="1944"/>
        <v>9827.6999999999989</v>
      </c>
      <c r="AT7764" s="159">
        <f>AY7763+(Input!$B$66*1000*(Hourly!AX7764&gt;0)+AD7764+AN7764+AS7764+T7764*(Hourly!J7764-AY7763)+Q7764*(Hourly!G7764-AY7763))/(Q7764+T7764)*(1-EXP(-(Q7764+T7764)/(Input!$B$103*1000000)*3600))</f>
        <v>22.219811530470288</v>
      </c>
      <c r="AU7764" s="24">
        <f>AY7763+(AD7764+AN7764+AS7764+T7764*(Hourly!J7764-AY7763)+Q7764*(Hourly!G7764-AY7763))/(Q7764+T7764)*(1-EXP(-(Q7764+T7764)/(Input!$B$103*1000000)*3600))</f>
        <v>19.521891302245688</v>
      </c>
      <c r="AV7764" s="24">
        <f>AY7763+(-Input!$B$67*1000*(Hourly!AX7764&gt;0)+AD7764+AN7764+AS7764+T7764*(Hourly!J7764-AY7763)+R7764*(Hourly!G7764-AY7763))/(R7764+T7764)*(1-EXP(-(R7764+T7764)/(Input!$B$103*1000000)*3600))</f>
        <v>16.614878496467767</v>
      </c>
      <c r="AW7764" s="160">
        <f>AY7763+(AD7764+AN7764+AS7764+T7764*(Hourly!J7764-AY7763)+R7764*(Hourly!G7764-AY7763))/(R7764+T7764)*(1-EXP(-(R7764+T7764)/(Input!$B$103*1000000)*3600))</f>
        <v>19.27267231211453</v>
      </c>
      <c r="AX7764" s="24"/>
      <c r="AY7764" s="167">
        <f t="shared" si="1945"/>
        <v>20</v>
      </c>
      <c r="BA7764" s="159">
        <f>IF(BI7764,Input!$B$66*1000*(Hourly!AX7764&gt;0),IF(BJ7764,-(AD7764+AN7764+AS7764+T7764*(Hourly!J7764-AY7763)+Q7764*(Hourly!G7764-AY7763))+(Q7764+T7764)*(BE7764-AY7763)/(1-EXP(-(Q7764+T7764)/(Input!$B$103*1000000)*3600))))/1000</f>
        <v>177.21380074641345</v>
      </c>
      <c r="BB7764" s="24">
        <f>IF(BO7764,-Input!$B$67*1000*(Hourly!AX7764&gt;0),IF(BN7764,-(AD7764+AN7764+AS7764+T7764*(Hourly!J7764-AY7763)+R7764*(Hourly!G7764-AY7763))+(R7764+T7764)*(BF7764-AY7763)/(1-EXP(-(R7764+T7764)/(Input!$B$103*1000000)*3600))))/1000</f>
        <v>0</v>
      </c>
      <c r="BC7764" s="160">
        <f t="shared" si="1946"/>
        <v>177.21380074641345</v>
      </c>
      <c r="BD7764" s="24"/>
      <c r="BE7764" s="116">
        <f>IF(Hourly!AT7764=1,Input!$B$4,IF(Hourly!AT7764=0.5,Input!$F$4,0))</f>
        <v>20</v>
      </c>
      <c r="BF7764">
        <f>IF(Hourly!AT7764=1,Input!$B$5,IF(Hourly!AT7764=0.5,Input!$F$5,0))</f>
        <v>24</v>
      </c>
      <c r="BG7764" s="9">
        <f>Input!$B$35+0.0000000001</f>
        <v>23.900000000099997</v>
      </c>
      <c r="BI7764" s="116">
        <f t="shared" si="1947"/>
        <v>0</v>
      </c>
      <c r="BJ7764">
        <f t="shared" si="1948"/>
        <v>1</v>
      </c>
      <c r="BK7764">
        <f t="shared" si="1949"/>
        <v>0</v>
      </c>
      <c r="BL7764">
        <f t="shared" si="1950"/>
        <v>0</v>
      </c>
      <c r="BM7764">
        <f t="shared" si="1951"/>
        <v>0</v>
      </c>
      <c r="BN7764">
        <f t="shared" si="1952"/>
        <v>0</v>
      </c>
      <c r="BO7764" s="9">
        <f t="shared" si="1953"/>
        <v>0</v>
      </c>
      <c r="BR7764" s="116">
        <f t="shared" si="1940"/>
        <v>1001</v>
      </c>
      <c r="BS7764" s="39">
        <v>19.351556155320381</v>
      </c>
      <c r="BT7764" s="168">
        <v>0</v>
      </c>
      <c r="BV7764" s="116">
        <f>IF(Hourly!$AR7764&gt;0,AY7764,"")</f>
        <v>20</v>
      </c>
      <c r="BW7764">
        <f>IF(AND(BV7764&gt;(20.8+0.33*Hourly!$I7764),(BV7764&gt;24),(BV7764&lt;&gt;"")),1,0)</f>
        <v>0</v>
      </c>
      <c r="BX7764">
        <f>IF(AND(BV7764&gt;(21.8+0.33*Hourly!$I7764),(BV7764&gt;24),(BV7764&lt;&gt;"")),1,0)</f>
        <v>0</v>
      </c>
      <c r="BY7764" s="9">
        <f>IF(AND(BV7764&gt;(22.8+0.33*Hourly!$I7764),(BV7764&gt;24),(BV7764&lt;&gt;"")),1,0)</f>
        <v>0</v>
      </c>
    </row>
    <row r="7765" spans="5:77" x14ac:dyDescent="0.35">
      <c r="E7765">
        <f>Hourly!A7765</f>
        <v>2003</v>
      </c>
      <c r="F7765">
        <f>Hourly!B7765</f>
        <v>11</v>
      </c>
      <c r="G7765">
        <f>Hourly!C7765</f>
        <v>20</v>
      </c>
      <c r="H7765">
        <f>Hourly!D7765</f>
        <v>9</v>
      </c>
      <c r="I7765" s="163">
        <v>7761</v>
      </c>
      <c r="J7765" s="19">
        <f>Input!B$22*Input!B$79</f>
        <v>1411.3439999999998</v>
      </c>
      <c r="K7765" s="19">
        <f>Input!B$76*Input!B$88</f>
        <v>656.99775609756091</v>
      </c>
      <c r="L7765" s="19">
        <f>Input!B$77*Input!B$89</f>
        <v>130.99152542372883</v>
      </c>
      <c r="M7765" s="164">
        <f t="shared" si="1941"/>
        <v>2199.3332815212898</v>
      </c>
      <c r="N7765" s="165">
        <f>(Input!B$109*Input!B$102)/3600*Input!B$108</f>
        <v>740.21399999999983</v>
      </c>
      <c r="O7765" s="165">
        <f>(1-Input!B$61)*(Input!B$109*Input!B$33)/3600*Input!B$108*Hourly!AU7765</f>
        <v>177.65135999999998</v>
      </c>
      <c r="P7765" s="19">
        <f>IF(AND(AY7764&gt;Hourly!G7765),(Input!B$109*(Input!B$33*Hourly!AU7765+Input!B$36))/3600*Input!B$108,(1-Input!B$61)*(Input!B$109*Input!B$33)/3600*Input!B$108*Hourly!AU7765)</f>
        <v>11280.861359999999</v>
      </c>
      <c r="Q7765" s="19">
        <f t="shared" si="1938"/>
        <v>3117.1986415212896</v>
      </c>
      <c r="R7765" s="19">
        <f t="shared" si="1942"/>
        <v>14220.408641521288</v>
      </c>
      <c r="S7765" s="165"/>
      <c r="T7765" s="165">
        <f>Input!B$78*Input!B$91</f>
        <v>189.625</v>
      </c>
      <c r="U7765" s="19">
        <f>IF(AND($AY7764&gt;Input!$B$52,Hourly!AI7765&gt;Input!$B$51),Input!$B$93*Input!$F$40*Input!$J$8/100*Hourly!AI7765,Input!$B$93*Input!$B$40*Input!$J$8/100*Hourly!AI7765)</f>
        <v>0</v>
      </c>
      <c r="V7765" s="19">
        <f>IF(AND($AY7764&gt;Input!$B$52,Hourly!AJ7765&gt;Input!$B$51),Input!$B$94*Input!$F$41*Input!$J$9/100*Hourly!AJ7765,Input!$B$94*Input!$B$41*Input!$J$9/100*Hourly!AJ7765)</f>
        <v>0</v>
      </c>
      <c r="W7765" s="19">
        <f>IF(AND($AY7764&gt;Input!$B$52,Hourly!AK7765&gt;Input!$B$51),Input!$B$95*Input!$F$42*Input!$J$10/100*Hourly!AK7765,Input!$B$95*Input!$B$42*Input!$J$10/100*Hourly!AK7765)</f>
        <v>0</v>
      </c>
      <c r="X7765" s="19">
        <f>IF(AND($AY7764&gt;Input!$B$52,Hourly!AL7765&gt;Input!$B$51),Input!$B$96*Input!$F$43*Input!$J$11/100*Hourly!AL7765,Input!$B$96*Input!$B$43*Input!$J$11/100*Hourly!AL7765)</f>
        <v>0</v>
      </c>
      <c r="Y7765" s="19">
        <f>IF(AND($AY7764&gt;Input!$B$52,Hourly!AM7765&gt;Input!$B$51),Input!$B$97*Input!$F$44*Input!$J$12/100*Hourly!AM7765,Input!$B$97*Input!$B$44*Input!$J$12/100*Hourly!AM7765)</f>
        <v>0</v>
      </c>
      <c r="Z7765" s="19">
        <f>IF(AND($AY7764&gt;Input!$B$52,Hourly!AN7765&gt;Input!$B$51),Input!$B$98*Input!$F$45*Input!$J$13/100*Hourly!AN7765,Input!$B$98*Input!$B$45*Input!$J$13/100*Hourly!AN7765)</f>
        <v>0</v>
      </c>
      <c r="AA7765" s="19">
        <f>IF(AND($AY7764&gt;Input!$B$52,Hourly!AO7765&gt;Input!$B$51),Input!$B$99*Input!$F$46*Input!$J$14/100*Hourly!AO7765,Input!$B$99*Input!$B$46*Input!$J$14/100*Hourly!AO7765)</f>
        <v>0</v>
      </c>
      <c r="AB7765" s="19">
        <f>IF(AND($AY7764&gt;Input!$B$52,Hourly!AP7765&gt;Input!$B$51),Input!$B$100*Input!$F$47*Input!$J$15/100*Hourly!AP7765,Input!$B$100*Input!$B$47*Input!$J$15/100*Hourly!AP7765)</f>
        <v>0</v>
      </c>
      <c r="AC7765" s="19">
        <f>IF(AND($AY7764&gt;Input!$B$52,Hourly!AQ7765&gt;Input!$B$51),Input!$B$101*Input!$F$48*Input!$J$16/100*Hourly!AQ7765,Input!$B$101*Input!$B$48*Input!$J$16/100*Hourly!AQ7765)</f>
        <v>0</v>
      </c>
      <c r="AD7765" s="165">
        <f t="shared" si="1943"/>
        <v>0</v>
      </c>
      <c r="AE7765" s="19">
        <f>Hourly!AI7765/Input!$B$107*Input!$J$40*Input!$B$76*Input!$B$80</f>
        <v>0</v>
      </c>
      <c r="AF7765" s="19">
        <f>Hourly!AJ7765/Input!$B$107*Input!$J$41*Input!$B$76*Input!$B$81</f>
        <v>0</v>
      </c>
      <c r="AG7765" s="19">
        <f>Hourly!AK7765/Input!$B$107*Input!$J$42*Input!$B$76*Input!$B$82</f>
        <v>0</v>
      </c>
      <c r="AH7765" s="19">
        <f>Hourly!AL7765/Input!$B$107*Input!$J$43*Input!$B$76*Input!$B$83</f>
        <v>0</v>
      </c>
      <c r="AI7765" s="19">
        <f>Hourly!AM7765/Input!$B$107*Input!$J$44*Input!$B$76*Input!$B$84</f>
        <v>0</v>
      </c>
      <c r="AJ7765" s="19">
        <f>Hourly!AN7765/Input!$B$107*Input!$J$45*Input!$B$76*Input!$B$85</f>
        <v>0</v>
      </c>
      <c r="AK7765" s="19">
        <f>Hourly!AO7765/Input!$B$107*Input!$J$46*Input!$B$76*Input!$B$86</f>
        <v>0</v>
      </c>
      <c r="AL7765" s="19">
        <f>Hourly!AP7765/Input!$B$107*Input!$J$47*Input!$B$76*Input!$B$87</f>
        <v>0</v>
      </c>
      <c r="AM7765" s="164">
        <f>Hourly!AQ7765/Input!$B$107*Input!$J$48*Input!$B$77*Input!$B$89</f>
        <v>0</v>
      </c>
      <c r="AN7765" s="165">
        <f t="shared" si="1939"/>
        <v>0</v>
      </c>
      <c r="AO7765" s="116">
        <f>Input!B$55*Input!$B$18*Input!B$112*Hourly!AR7765</f>
        <v>959.40000000000009</v>
      </c>
      <c r="AP7765">
        <f>Input!B$113*Input!B$114*Input!B$90*Input!B$56*Hourly!AS7765</f>
        <v>4428</v>
      </c>
      <c r="AQ7765">
        <f>Input!B$90*Input!B$57*Hourly!AS7765</f>
        <v>4428</v>
      </c>
      <c r="AR7765" s="19">
        <f>0.5*Input!$B$63*Hourly!AU7765</f>
        <v>24.6</v>
      </c>
      <c r="AS7765" s="165">
        <f t="shared" si="1944"/>
        <v>9827.6999999999989</v>
      </c>
      <c r="AT7765" s="159">
        <f>AY7764+(Input!$B$66*1000*(Hourly!AX7765&gt;0)+AD7765+AN7765+AS7765+T7765*(Hourly!J7765-AY7764)+Q7765*(Hourly!G7765-AY7764))/(Q7765+T7765)*(1-EXP(-(Q7765+T7765)/(Input!$B$103*1000000)*3600))</f>
        <v>22.646187033801951</v>
      </c>
      <c r="AU7765" s="24">
        <f>AY7764+(AD7765+AN7765+AS7765+T7765*(Hourly!J7765-AY7764)+Q7765*(Hourly!G7765-AY7764))/(Q7765+T7765)*(1-EXP(-(Q7765+T7765)/(Input!$B$103*1000000)*3600))</f>
        <v>19.948266805577347</v>
      </c>
      <c r="AV7765" s="24">
        <f>AY7764+(-Input!$B$67*1000*(Hourly!AX7765&gt;0)+AD7765+AN7765+AS7765+T7765*(Hourly!J7765-AY7764)+R7765*(Hourly!G7765-AY7764))/(R7765+T7765)*(1-EXP(-(R7765+T7765)/(Input!$B$103*1000000)*3600))</f>
        <v>17.025652036583161</v>
      </c>
      <c r="AW7765" s="160">
        <f>AY7764+(AD7765+AN7765+AS7765+T7765*(Hourly!J7765-AY7764)+R7765*(Hourly!G7765-AY7764))/(R7765+T7765)*(1-EXP(-(R7765+T7765)/(Input!$B$103*1000000)*3600))</f>
        <v>19.683445852229926</v>
      </c>
      <c r="AX7765" s="24"/>
      <c r="AY7765" s="167">
        <f t="shared" si="1945"/>
        <v>20</v>
      </c>
      <c r="BA7765" s="159">
        <f>IF(BI7765,Input!$B$66*1000*(Hourly!AX7765&gt;0),IF(BJ7765,-(AD7765+AN7765+AS7765+T7765*(Hourly!J7765-AY7764)+Q7765*(Hourly!G7765-AY7764))+(Q7765+T7765)*(BE7765-AY7764)/(1-EXP(-(Q7765+T7765)/(Input!$B$103*1000000)*3600))))/1000</f>
        <v>19.175212773691609</v>
      </c>
      <c r="BB7765" s="24">
        <f>IF(BO7765,-Input!$B$67*1000*(Hourly!AX7765&gt;0),IF(BN7765,-(AD7765+AN7765+AS7765+T7765*(Hourly!J7765-AY7764)+R7765*(Hourly!G7765-AY7764))+(R7765+T7765)*(BF7765-AY7764)/(1-EXP(-(R7765+T7765)/(Input!$B$103*1000000)*3600))))/1000</f>
        <v>0</v>
      </c>
      <c r="BC7765" s="160">
        <f t="shared" si="1946"/>
        <v>19.175212773691609</v>
      </c>
      <c r="BD7765" s="24"/>
      <c r="BE7765" s="116">
        <f>IF(Hourly!AT7765=1,Input!$B$4,IF(Hourly!AT7765=0.5,Input!$F$4,0))</f>
        <v>20</v>
      </c>
      <c r="BF7765">
        <f>IF(Hourly!AT7765=1,Input!$B$5,IF(Hourly!AT7765=0.5,Input!$F$5,0))</f>
        <v>24</v>
      </c>
      <c r="BG7765" s="9">
        <f>Input!$B$35+0.0000000001</f>
        <v>23.900000000099997</v>
      </c>
      <c r="BI7765" s="116">
        <f t="shared" si="1947"/>
        <v>0</v>
      </c>
      <c r="BJ7765">
        <f t="shared" si="1948"/>
        <v>1</v>
      </c>
      <c r="BK7765">
        <f t="shared" si="1949"/>
        <v>0</v>
      </c>
      <c r="BL7765">
        <f t="shared" si="1950"/>
        <v>0</v>
      </c>
      <c r="BM7765">
        <f t="shared" si="1951"/>
        <v>0</v>
      </c>
      <c r="BN7765">
        <f t="shared" si="1952"/>
        <v>0</v>
      </c>
      <c r="BO7765" s="9">
        <f t="shared" si="1953"/>
        <v>0</v>
      </c>
      <c r="BR7765" s="116">
        <f t="shared" si="1940"/>
        <v>1000</v>
      </c>
      <c r="BS7765" s="39">
        <v>19.35414332412978</v>
      </c>
      <c r="BT7765" s="168">
        <v>0</v>
      </c>
      <c r="BV7765" s="116">
        <f>IF(Hourly!$AR7765&gt;0,AY7765,"")</f>
        <v>20</v>
      </c>
      <c r="BW7765">
        <f>IF(AND(BV7765&gt;(20.8+0.33*Hourly!$I7765),(BV7765&gt;24),(BV7765&lt;&gt;"")),1,0)</f>
        <v>0</v>
      </c>
      <c r="BX7765">
        <f>IF(AND(BV7765&gt;(21.8+0.33*Hourly!$I7765),(BV7765&gt;24),(BV7765&lt;&gt;"")),1,0)</f>
        <v>0</v>
      </c>
      <c r="BY7765" s="9">
        <f>IF(AND(BV7765&gt;(22.8+0.33*Hourly!$I7765),(BV7765&gt;24),(BV7765&lt;&gt;"")),1,0)</f>
        <v>0</v>
      </c>
    </row>
    <row r="7766" spans="5:77" x14ac:dyDescent="0.35">
      <c r="E7766">
        <f>Hourly!A7766</f>
        <v>2003</v>
      </c>
      <c r="F7766">
        <f>Hourly!B7766</f>
        <v>11</v>
      </c>
      <c r="G7766">
        <f>Hourly!C7766</f>
        <v>20</v>
      </c>
      <c r="H7766">
        <f>Hourly!D7766</f>
        <v>10</v>
      </c>
      <c r="I7766" s="163">
        <v>7762</v>
      </c>
      <c r="J7766" s="19">
        <f>Input!B$22*Input!B$79</f>
        <v>1411.3439999999998</v>
      </c>
      <c r="K7766" s="19">
        <f>Input!B$76*Input!B$88</f>
        <v>656.99775609756091</v>
      </c>
      <c r="L7766" s="19">
        <f>Input!B$77*Input!B$89</f>
        <v>130.99152542372883</v>
      </c>
      <c r="M7766" s="164">
        <f t="shared" si="1941"/>
        <v>2199.3332815212898</v>
      </c>
      <c r="N7766" s="165">
        <f>(Input!B$109*Input!B$102)/3600*Input!B$108</f>
        <v>740.21399999999983</v>
      </c>
      <c r="O7766" s="165">
        <f>(1-Input!B$61)*(Input!B$109*Input!B$33)/3600*Input!B$108*Hourly!AU7766</f>
        <v>177.65135999999998</v>
      </c>
      <c r="P7766" s="19">
        <f>IF(AND(AY7765&gt;Hourly!G7766),(Input!B$109*(Input!B$33*Hourly!AU7766+Input!B$36))/3600*Input!B$108,(1-Input!B$61)*(Input!B$109*Input!B$33)/3600*Input!B$108*Hourly!AU7766)</f>
        <v>11280.861359999999</v>
      </c>
      <c r="Q7766" s="19">
        <f t="shared" si="1938"/>
        <v>3117.1986415212896</v>
      </c>
      <c r="R7766" s="19">
        <f t="shared" si="1942"/>
        <v>14220.408641521288</v>
      </c>
      <c r="S7766" s="165"/>
      <c r="T7766" s="165">
        <f>Input!B$78*Input!B$91</f>
        <v>189.625</v>
      </c>
      <c r="U7766" s="19">
        <f>IF(AND($AY7765&gt;Input!$B$52,Hourly!AI7766&gt;Input!$B$51),Input!$B$93*Input!$F$40*Input!$J$8/100*Hourly!AI7766,Input!$B$93*Input!$B$40*Input!$J$8/100*Hourly!AI7766)</f>
        <v>0</v>
      </c>
      <c r="V7766" s="19">
        <f>IF(AND($AY7765&gt;Input!$B$52,Hourly!AJ7766&gt;Input!$B$51),Input!$B$94*Input!$F$41*Input!$J$9/100*Hourly!AJ7766,Input!$B$94*Input!$B$41*Input!$J$9/100*Hourly!AJ7766)</f>
        <v>302.4525312418541</v>
      </c>
      <c r="W7766" s="19">
        <f>IF(AND($AY7765&gt;Input!$B$52,Hourly!AK7766&gt;Input!$B$51),Input!$B$95*Input!$F$42*Input!$J$10/100*Hourly!AK7766,Input!$B$95*Input!$B$42*Input!$J$10/100*Hourly!AK7766)</f>
        <v>0</v>
      </c>
      <c r="X7766" s="19">
        <f>IF(AND($AY7765&gt;Input!$B$52,Hourly!AL7766&gt;Input!$B$51),Input!$B$96*Input!$F$43*Input!$J$11/100*Hourly!AL7766,Input!$B$96*Input!$B$43*Input!$J$11/100*Hourly!AL7766)</f>
        <v>178.08979753524719</v>
      </c>
      <c r="Y7766" s="19">
        <f>IF(AND($AY7765&gt;Input!$B$52,Hourly!AM7766&gt;Input!$B$51),Input!$B$97*Input!$F$44*Input!$J$12/100*Hourly!AM7766,Input!$B$97*Input!$B$44*Input!$J$12/100*Hourly!AM7766)</f>
        <v>0</v>
      </c>
      <c r="Z7766" s="19">
        <f>IF(AND($AY7765&gt;Input!$B$52,Hourly!AN7766&gt;Input!$B$51),Input!$B$98*Input!$F$45*Input!$J$13/100*Hourly!AN7766,Input!$B$98*Input!$B$45*Input!$J$13/100*Hourly!AN7766)</f>
        <v>402.65139967710064</v>
      </c>
      <c r="AA7766" s="19">
        <f>IF(AND($AY7765&gt;Input!$B$52,Hourly!AO7766&gt;Input!$B$51),Input!$B$99*Input!$F$46*Input!$J$14/100*Hourly!AO7766,Input!$B$99*Input!$B$46*Input!$J$14/100*Hourly!AO7766)</f>
        <v>0</v>
      </c>
      <c r="AB7766" s="19">
        <f>IF(AND($AY7765&gt;Input!$B$52,Hourly!AP7766&gt;Input!$B$51),Input!$B$100*Input!$F$47*Input!$J$15/100*Hourly!AP7766,Input!$B$100*Input!$B$47*Input!$J$15/100*Hourly!AP7766)</f>
        <v>172.18645380928641</v>
      </c>
      <c r="AC7766" s="19">
        <f>IF(AND($AY7765&gt;Input!$B$52,Hourly!AQ7766&gt;Input!$B$51),Input!$B$101*Input!$F$48*Input!$J$16/100*Hourly!AQ7766,Input!$B$101*Input!$B$48*Input!$J$16/100*Hourly!AQ7766)</f>
        <v>0</v>
      </c>
      <c r="AD7766" s="165">
        <f t="shared" si="1943"/>
        <v>1055.3801822634882</v>
      </c>
      <c r="AE7766" s="19">
        <f>Hourly!AI7766/Input!$B$107*Input!$J$40*Input!$B$76*Input!$B$80</f>
        <v>0</v>
      </c>
      <c r="AF7766" s="19">
        <f>Hourly!AJ7766/Input!$B$107*Input!$J$41*Input!$B$76*Input!$B$81</f>
        <v>22.368790255669975</v>
      </c>
      <c r="AG7766" s="19">
        <f>Hourly!AK7766/Input!$B$107*Input!$J$42*Input!$B$76*Input!$B$82</f>
        <v>0</v>
      </c>
      <c r="AH7766" s="19">
        <f>Hourly!AL7766/Input!$B$107*Input!$J$43*Input!$B$76*Input!$B$83</f>
        <v>9.8906784010334157</v>
      </c>
      <c r="AI7766" s="19">
        <f>Hourly!AM7766/Input!$B$107*Input!$J$44*Input!$B$76*Input!$B$84</f>
        <v>0</v>
      </c>
      <c r="AJ7766" s="19">
        <f>Hourly!AN7766/Input!$B$107*Input!$J$45*Input!$B$76*Input!$B$85</f>
        <v>19.580909680172162</v>
      </c>
      <c r="AK7766" s="19">
        <f>Hourly!AO7766/Input!$B$107*Input!$J$46*Input!$B$76*Input!$B$86</f>
        <v>0</v>
      </c>
      <c r="AL7766" s="19">
        <f>Hourly!AP7766/Input!$B$107*Input!$J$47*Input!$B$76*Input!$B$87</f>
        <v>9.5628209095188872</v>
      </c>
      <c r="AM7766" s="164">
        <f>Hourly!AQ7766/Input!$B$107*Input!$J$48*Input!$B$77*Input!$B$89</f>
        <v>26.198305084745765</v>
      </c>
      <c r="AN7766" s="165">
        <f t="shared" si="1939"/>
        <v>87.601504331140205</v>
      </c>
      <c r="AO7766" s="116">
        <f>Input!B$55*Input!$B$18*Input!B$112*Hourly!AR7766</f>
        <v>959.40000000000009</v>
      </c>
      <c r="AP7766">
        <f>Input!B$113*Input!B$114*Input!B$90*Input!B$56*Hourly!AS7766</f>
        <v>4428</v>
      </c>
      <c r="AQ7766">
        <f>Input!B$90*Input!B$57*Hourly!AS7766</f>
        <v>4428</v>
      </c>
      <c r="AR7766" s="19">
        <f>0.5*Input!$B$63*Hourly!AU7766</f>
        <v>24.6</v>
      </c>
      <c r="AS7766" s="165">
        <f t="shared" si="1944"/>
        <v>9827.6999999999989</v>
      </c>
      <c r="AT7766" s="159">
        <f>AY7765+(Input!$B$66*1000*(Hourly!AX7766&gt;0)+AD7766+AN7766+AS7766+T7766*(Hourly!J7766-AY7765)+Q7766*(Hourly!G7766-AY7765))/(Q7766+T7766)*(1-EXP(-(Q7766+T7766)/(Input!$B$103*1000000)*3600))</f>
        <v>22.646747721233595</v>
      </c>
      <c r="AU7766" s="24">
        <f>AY7765+(AD7766+AN7766+AS7766+T7766*(Hourly!J7766-AY7765)+Q7766*(Hourly!G7766-AY7765))/(Q7766+T7766)*(1-EXP(-(Q7766+T7766)/(Input!$B$103*1000000)*3600))</f>
        <v>19.948827493008995</v>
      </c>
      <c r="AV7766" s="24">
        <f>AY7765+(-Input!$B$67*1000*(Hourly!AX7766&gt;0)+AD7766+AN7766+AS7766+T7766*(Hourly!J7766-AY7765)+R7766*(Hourly!G7766-AY7765))/(R7766+T7766)*(1-EXP(-(R7766+T7766)/(Input!$B$103*1000000)*3600))</f>
        <v>17.017351371998167</v>
      </c>
      <c r="AW7766" s="160">
        <f>AY7765+(AD7766+AN7766+AS7766+T7766*(Hourly!J7766-AY7765)+R7766*(Hourly!G7766-AY7765))/(R7766+T7766)*(1-EXP(-(R7766+T7766)/(Input!$B$103*1000000)*3600))</f>
        <v>19.675145187644933</v>
      </c>
      <c r="AX7766" s="24"/>
      <c r="AY7766" s="167">
        <f t="shared" si="1945"/>
        <v>20</v>
      </c>
      <c r="BA7766" s="159">
        <f>IF(BI7766,Input!$B$66*1000*(Hourly!AX7766&gt;0),IF(BJ7766,-(AD7766+AN7766+AS7766+T7766*(Hourly!J7766-AY7765)+Q7766*(Hourly!G7766-AY7765))+(Q7766+T7766)*(BE7766-AY7765)/(1-EXP(-(Q7766+T7766)/(Input!$B$103*1000000)*3600))))/1000</f>
        <v>18.967390679553368</v>
      </c>
      <c r="BB7766" s="24">
        <f>IF(BO7766,-Input!$B$67*1000*(Hourly!AX7766&gt;0),IF(BN7766,-(AD7766+AN7766+AS7766+T7766*(Hourly!J7766-AY7765)+R7766*(Hourly!G7766-AY7765))+(R7766+T7766)*(BF7766-AY7765)/(1-EXP(-(R7766+T7766)/(Input!$B$103*1000000)*3600))))/1000</f>
        <v>0</v>
      </c>
      <c r="BC7766" s="160">
        <f t="shared" si="1946"/>
        <v>18.967390679553368</v>
      </c>
      <c r="BD7766" s="24"/>
      <c r="BE7766" s="116">
        <f>IF(Hourly!AT7766=1,Input!$B$4,IF(Hourly!AT7766=0.5,Input!$F$4,0))</f>
        <v>20</v>
      </c>
      <c r="BF7766">
        <f>IF(Hourly!AT7766=1,Input!$B$5,IF(Hourly!AT7766=0.5,Input!$F$5,0))</f>
        <v>24</v>
      </c>
      <c r="BG7766" s="9">
        <f>Input!$B$35+0.0000000001</f>
        <v>23.900000000099997</v>
      </c>
      <c r="BI7766" s="116">
        <f t="shared" si="1947"/>
        <v>0</v>
      </c>
      <c r="BJ7766">
        <f t="shared" si="1948"/>
        <v>1</v>
      </c>
      <c r="BK7766">
        <f t="shared" si="1949"/>
        <v>0</v>
      </c>
      <c r="BL7766">
        <f t="shared" si="1950"/>
        <v>0</v>
      </c>
      <c r="BM7766">
        <f t="shared" si="1951"/>
        <v>0</v>
      </c>
      <c r="BN7766">
        <f t="shared" si="1952"/>
        <v>0</v>
      </c>
      <c r="BO7766" s="9">
        <f t="shared" si="1953"/>
        <v>0</v>
      </c>
      <c r="BR7766" s="116">
        <f t="shared" si="1940"/>
        <v>999</v>
      </c>
      <c r="BS7766" s="39">
        <v>19.399015778115643</v>
      </c>
      <c r="BT7766" s="168">
        <v>0</v>
      </c>
      <c r="BV7766" s="116">
        <f>IF(Hourly!$AR7766&gt;0,AY7766,"")</f>
        <v>20</v>
      </c>
      <c r="BW7766">
        <f>IF(AND(BV7766&gt;(20.8+0.33*Hourly!$I7766),(BV7766&gt;24),(BV7766&lt;&gt;"")),1,0)</f>
        <v>0</v>
      </c>
      <c r="BX7766">
        <f>IF(AND(BV7766&gt;(21.8+0.33*Hourly!$I7766),(BV7766&gt;24),(BV7766&lt;&gt;"")),1,0)</f>
        <v>0</v>
      </c>
      <c r="BY7766" s="9">
        <f>IF(AND(BV7766&gt;(22.8+0.33*Hourly!$I7766),(BV7766&gt;24),(BV7766&lt;&gt;"")),1,0)</f>
        <v>0</v>
      </c>
    </row>
    <row r="7767" spans="5:77" x14ac:dyDescent="0.35">
      <c r="E7767">
        <f>Hourly!A7767</f>
        <v>2003</v>
      </c>
      <c r="F7767">
        <f>Hourly!B7767</f>
        <v>11</v>
      </c>
      <c r="G7767">
        <f>Hourly!C7767</f>
        <v>20</v>
      </c>
      <c r="H7767">
        <f>Hourly!D7767</f>
        <v>11</v>
      </c>
      <c r="I7767" s="163">
        <v>7763</v>
      </c>
      <c r="J7767" s="19">
        <f>Input!B$22*Input!B$79</f>
        <v>1411.3439999999998</v>
      </c>
      <c r="K7767" s="19">
        <f>Input!B$76*Input!B$88</f>
        <v>656.99775609756091</v>
      </c>
      <c r="L7767" s="19">
        <f>Input!B$77*Input!B$89</f>
        <v>130.99152542372883</v>
      </c>
      <c r="M7767" s="164">
        <f t="shared" si="1941"/>
        <v>2199.3332815212898</v>
      </c>
      <c r="N7767" s="165">
        <f>(Input!B$109*Input!B$102)/3600*Input!B$108</f>
        <v>740.21399999999983</v>
      </c>
      <c r="O7767" s="165">
        <f>(1-Input!B$61)*(Input!B$109*Input!B$33)/3600*Input!B$108*Hourly!AU7767</f>
        <v>177.65135999999998</v>
      </c>
      <c r="P7767" s="19">
        <f>IF(AND(AY7766&gt;Hourly!G7767),(Input!B$109*(Input!B$33*Hourly!AU7767+Input!B$36))/3600*Input!B$108,(1-Input!B$61)*(Input!B$109*Input!B$33)/3600*Input!B$108*Hourly!AU7767)</f>
        <v>11280.861359999999</v>
      </c>
      <c r="Q7767" s="19">
        <f t="shared" si="1938"/>
        <v>3117.1986415212896</v>
      </c>
      <c r="R7767" s="19">
        <f t="shared" si="1942"/>
        <v>14220.408641521288</v>
      </c>
      <c r="S7767" s="165"/>
      <c r="T7767" s="165">
        <f>Input!B$78*Input!B$91</f>
        <v>189.625</v>
      </c>
      <c r="U7767" s="19">
        <f>IF(AND($AY7766&gt;Input!$B$52,Hourly!AI7767&gt;Input!$B$51),Input!$B$93*Input!$F$40*Input!$J$8/100*Hourly!AI7767,Input!$B$93*Input!$B$40*Input!$J$8/100*Hourly!AI7767)</f>
        <v>0</v>
      </c>
      <c r="V7767" s="19">
        <f>IF(AND($AY7766&gt;Input!$B$52,Hourly!AJ7767&gt;Input!$B$51),Input!$B$94*Input!$F$41*Input!$J$9/100*Hourly!AJ7767,Input!$B$94*Input!$B$41*Input!$J$9/100*Hourly!AJ7767)</f>
        <v>555.16955099059362</v>
      </c>
      <c r="W7767" s="19">
        <f>IF(AND($AY7766&gt;Input!$B$52,Hourly!AK7767&gt;Input!$B$51),Input!$B$95*Input!$F$42*Input!$J$10/100*Hourly!AK7767,Input!$B$95*Input!$B$42*Input!$J$10/100*Hourly!AK7767)</f>
        <v>0</v>
      </c>
      <c r="X7767" s="19">
        <f>IF(AND($AY7766&gt;Input!$B$52,Hourly!AL7767&gt;Input!$B$51),Input!$B$96*Input!$F$43*Input!$J$11/100*Hourly!AL7767,Input!$B$96*Input!$B$43*Input!$J$11/100*Hourly!AL7767)</f>
        <v>324.37484733865216</v>
      </c>
      <c r="Y7767" s="19">
        <f>IF(AND($AY7766&gt;Input!$B$52,Hourly!AM7767&gt;Input!$B$51),Input!$B$97*Input!$F$44*Input!$J$12/100*Hourly!AM7767,Input!$B$97*Input!$B$44*Input!$J$12/100*Hourly!AM7767)</f>
        <v>0</v>
      </c>
      <c r="Z7767" s="19">
        <f>IF(AND($AY7766&gt;Input!$B$52,Hourly!AN7767&gt;Input!$B$51),Input!$B$98*Input!$F$45*Input!$J$13/100*Hourly!AN7767,Input!$B$98*Input!$B$45*Input!$J$13/100*Hourly!AN7767)</f>
        <v>743.56610656327928</v>
      </c>
      <c r="AA7767" s="19">
        <f>IF(AND($AY7766&gt;Input!$B$52,Hourly!AO7767&gt;Input!$B$51),Input!$B$99*Input!$F$46*Input!$J$14/100*Hourly!AO7767,Input!$B$99*Input!$B$46*Input!$J$14/100*Hourly!AO7767)</f>
        <v>0</v>
      </c>
      <c r="AB7767" s="19">
        <f>IF(AND($AY7766&gt;Input!$B$52,Hourly!AP7767&gt;Input!$B$51),Input!$B$100*Input!$F$47*Input!$J$15/100*Hourly!AP7767,Input!$B$100*Input!$B$47*Input!$J$15/100*Hourly!AP7767)</f>
        <v>316.54404223147878</v>
      </c>
      <c r="AC7767" s="19">
        <f>IF(AND($AY7766&gt;Input!$B$52,Hourly!AQ7767&gt;Input!$B$51),Input!$B$101*Input!$F$48*Input!$J$16/100*Hourly!AQ7767,Input!$B$101*Input!$B$48*Input!$J$16/100*Hourly!AQ7767)</f>
        <v>0</v>
      </c>
      <c r="AD7767" s="165">
        <f t="shared" si="1943"/>
        <v>1939.6545471240038</v>
      </c>
      <c r="AE7767" s="19">
        <f>Hourly!AI7767/Input!$B$107*Input!$J$40*Input!$B$76*Input!$B$80</f>
        <v>0</v>
      </c>
      <c r="AF7767" s="19">
        <f>Hourly!AJ7767/Input!$B$107*Input!$J$41*Input!$B$76*Input!$B$81</f>
        <v>41.059240573895941</v>
      </c>
      <c r="AG7767" s="19">
        <f>Hourly!AK7767/Input!$B$107*Input!$J$42*Input!$B$76*Input!$B$82</f>
        <v>0</v>
      </c>
      <c r="AH7767" s="19">
        <f>Hourly!AL7767/Input!$B$107*Input!$J$43*Input!$B$76*Input!$B$83</f>
        <v>18.014997719203652</v>
      </c>
      <c r="AI7767" s="19">
        <f>Hourly!AM7767/Input!$B$107*Input!$J$44*Input!$B$76*Input!$B$84</f>
        <v>0</v>
      </c>
      <c r="AJ7767" s="19">
        <f>Hourly!AN7767/Input!$B$107*Input!$J$45*Input!$B$76*Input!$B$85</f>
        <v>36.159568265573498</v>
      </c>
      <c r="AK7767" s="19">
        <f>Hourly!AO7767/Input!$B$107*Input!$J$46*Input!$B$76*Input!$B$86</f>
        <v>0</v>
      </c>
      <c r="AL7767" s="19">
        <f>Hourly!AP7767/Input!$B$107*Input!$J$47*Input!$B$76*Input!$B$87</f>
        <v>17.580093665135688</v>
      </c>
      <c r="AM7767" s="164">
        <f>Hourly!AQ7767/Input!$B$107*Input!$J$48*Input!$B$77*Input!$B$89</f>
        <v>48.030225988700565</v>
      </c>
      <c r="AN7767" s="165">
        <f t="shared" si="1939"/>
        <v>160.84412621250937</v>
      </c>
      <c r="AO7767" s="116">
        <f>Input!B$55*Input!$B$18*Input!B$112*Hourly!AR7767</f>
        <v>959.40000000000009</v>
      </c>
      <c r="AP7767">
        <f>Input!B$113*Input!B$114*Input!B$90*Input!B$56*Hourly!AS7767</f>
        <v>4428</v>
      </c>
      <c r="AQ7767">
        <f>Input!B$90*Input!B$57*Hourly!AS7767</f>
        <v>4428</v>
      </c>
      <c r="AR7767" s="19">
        <f>0.5*Input!$B$63*Hourly!AU7767</f>
        <v>24.6</v>
      </c>
      <c r="AS7767" s="165">
        <f t="shared" si="1944"/>
        <v>9827.6999999999989</v>
      </c>
      <c r="AT7767" s="159">
        <f>AY7766+(Input!$B$66*1000*(Hourly!AX7767&gt;0)+AD7767+AN7767+AS7767+T7767*(Hourly!J7767-AY7766)+Q7767*(Hourly!G7767-AY7766))/(Q7767+T7767)*(1-EXP(-(Q7767+T7767)/(Input!$B$103*1000000)*3600))</f>
        <v>22.645967044372853</v>
      </c>
      <c r="AU7767" s="24">
        <f>AY7766+(AD7767+AN7767+AS7767+T7767*(Hourly!J7767-AY7766)+Q7767*(Hourly!G7767-AY7766))/(Q7767+T7767)*(1-EXP(-(Q7767+T7767)/(Input!$B$103*1000000)*3600))</f>
        <v>19.948046816148253</v>
      </c>
      <c r="AV7767" s="24">
        <f>AY7766+(-Input!$B$67*1000*(Hourly!AX7767&gt;0)+AD7767+AN7767+AS7767+T7767*(Hourly!J7767-AY7766)+R7767*(Hourly!G7767-AY7766))/(R7767+T7767)*(1-EXP(-(R7767+T7767)/(Input!$B$103*1000000)*3600))</f>
        <v>17.004778289066547</v>
      </c>
      <c r="AW7767" s="160">
        <f>AY7766+(AD7767+AN7767+AS7767+T7767*(Hourly!J7767-AY7766)+R7767*(Hourly!G7767-AY7766))/(R7767+T7767)*(1-EXP(-(R7767+T7767)/(Input!$B$103*1000000)*3600))</f>
        <v>19.662572104713309</v>
      </c>
      <c r="AX7767" s="24"/>
      <c r="AY7767" s="167">
        <f t="shared" si="1945"/>
        <v>20</v>
      </c>
      <c r="BA7767" s="159">
        <f>IF(BI7767,Input!$B$66*1000*(Hourly!AX7767&gt;0),IF(BJ7767,-(AD7767+AN7767+AS7767+T7767*(Hourly!J7767-AY7766)+Q7767*(Hourly!G7767-AY7766))+(Q7767+T7767)*(BE7767-AY7766)/(1-EXP(-(Q7767+T7767)/(Input!$B$103*1000000)*3600))))/1000</f>
        <v>19.256753149419993</v>
      </c>
      <c r="BB7767" s="24">
        <f>IF(BO7767,-Input!$B$67*1000*(Hourly!AX7767&gt;0),IF(BN7767,-(AD7767+AN7767+AS7767+T7767*(Hourly!J7767-AY7766)+R7767*(Hourly!G7767-AY7766))+(R7767+T7767)*(BF7767-AY7766)/(1-EXP(-(R7767+T7767)/(Input!$B$103*1000000)*3600))))/1000</f>
        <v>0</v>
      </c>
      <c r="BC7767" s="160">
        <f t="shared" si="1946"/>
        <v>19.256753149419993</v>
      </c>
      <c r="BD7767" s="24"/>
      <c r="BE7767" s="116">
        <f>IF(Hourly!AT7767=1,Input!$B$4,IF(Hourly!AT7767=0.5,Input!$F$4,0))</f>
        <v>20</v>
      </c>
      <c r="BF7767">
        <f>IF(Hourly!AT7767=1,Input!$B$5,IF(Hourly!AT7767=0.5,Input!$F$5,0))</f>
        <v>24</v>
      </c>
      <c r="BG7767" s="9">
        <f>Input!$B$35+0.0000000001</f>
        <v>23.900000000099997</v>
      </c>
      <c r="BI7767" s="116">
        <f t="shared" si="1947"/>
        <v>0</v>
      </c>
      <c r="BJ7767">
        <f t="shared" si="1948"/>
        <v>1</v>
      </c>
      <c r="BK7767">
        <f t="shared" si="1949"/>
        <v>0</v>
      </c>
      <c r="BL7767">
        <f t="shared" si="1950"/>
        <v>0</v>
      </c>
      <c r="BM7767">
        <f t="shared" si="1951"/>
        <v>0</v>
      </c>
      <c r="BN7767">
        <f t="shared" si="1952"/>
        <v>0</v>
      </c>
      <c r="BO7767" s="9">
        <f t="shared" si="1953"/>
        <v>0</v>
      </c>
      <c r="BR7767" s="116">
        <f t="shared" si="1940"/>
        <v>998</v>
      </c>
      <c r="BS7767" s="39">
        <v>19.573935823162543</v>
      </c>
      <c r="BT7767" s="168">
        <v>0</v>
      </c>
      <c r="BV7767" s="116">
        <f>IF(Hourly!$AR7767&gt;0,AY7767,"")</f>
        <v>20</v>
      </c>
      <c r="BW7767">
        <f>IF(AND(BV7767&gt;(20.8+0.33*Hourly!$I7767),(BV7767&gt;24),(BV7767&lt;&gt;"")),1,0)</f>
        <v>0</v>
      </c>
      <c r="BX7767">
        <f>IF(AND(BV7767&gt;(21.8+0.33*Hourly!$I7767),(BV7767&gt;24),(BV7767&lt;&gt;"")),1,0)</f>
        <v>0</v>
      </c>
      <c r="BY7767" s="9">
        <f>IF(AND(BV7767&gt;(22.8+0.33*Hourly!$I7767),(BV7767&gt;24),(BV7767&lt;&gt;"")),1,0)</f>
        <v>0</v>
      </c>
    </row>
    <row r="7768" spans="5:77" x14ac:dyDescent="0.35">
      <c r="E7768">
        <f>Hourly!A7768</f>
        <v>2003</v>
      </c>
      <c r="F7768">
        <f>Hourly!B7768</f>
        <v>11</v>
      </c>
      <c r="G7768">
        <f>Hourly!C7768</f>
        <v>20</v>
      </c>
      <c r="H7768">
        <f>Hourly!D7768</f>
        <v>12</v>
      </c>
      <c r="I7768" s="163">
        <v>7764</v>
      </c>
      <c r="J7768" s="19">
        <f>Input!B$22*Input!B$79</f>
        <v>1411.3439999999998</v>
      </c>
      <c r="K7768" s="19">
        <f>Input!B$76*Input!B$88</f>
        <v>656.99775609756091</v>
      </c>
      <c r="L7768" s="19">
        <f>Input!B$77*Input!B$89</f>
        <v>130.99152542372883</v>
      </c>
      <c r="M7768" s="164">
        <f t="shared" si="1941"/>
        <v>2199.3332815212898</v>
      </c>
      <c r="N7768" s="165">
        <f>(Input!B$109*Input!B$102)/3600*Input!B$108</f>
        <v>740.21399999999983</v>
      </c>
      <c r="O7768" s="165">
        <f>(1-Input!B$61)*(Input!B$109*Input!B$33)/3600*Input!B$108*Hourly!AU7768</f>
        <v>177.65135999999998</v>
      </c>
      <c r="P7768" s="19">
        <f>IF(AND(AY7767&gt;Hourly!G7768),(Input!B$109*(Input!B$33*Hourly!AU7768+Input!B$36))/3600*Input!B$108,(1-Input!B$61)*(Input!B$109*Input!B$33)/3600*Input!B$108*Hourly!AU7768)</f>
        <v>11280.861359999999</v>
      </c>
      <c r="Q7768" s="19">
        <f t="shared" si="1938"/>
        <v>3117.1986415212896</v>
      </c>
      <c r="R7768" s="19">
        <f t="shared" si="1942"/>
        <v>14220.408641521288</v>
      </c>
      <c r="S7768" s="165"/>
      <c r="T7768" s="165">
        <f>Input!B$78*Input!B$91</f>
        <v>189.625</v>
      </c>
      <c r="U7768" s="19">
        <f>IF(AND($AY7767&gt;Input!$B$52,Hourly!AI7768&gt;Input!$B$51),Input!$B$93*Input!$F$40*Input!$J$8/100*Hourly!AI7768,Input!$B$93*Input!$B$40*Input!$J$8/100*Hourly!AI7768)</f>
        <v>0</v>
      </c>
      <c r="V7768" s="19">
        <f>IF(AND($AY7767&gt;Input!$B$52,Hourly!AJ7768&gt;Input!$B$51),Input!$B$94*Input!$F$41*Input!$J$9/100*Hourly!AJ7768,Input!$B$94*Input!$B$41*Input!$J$9/100*Hourly!AJ7768)</f>
        <v>1119.8834985387853</v>
      </c>
      <c r="W7768" s="19">
        <f>IF(AND($AY7767&gt;Input!$B$52,Hourly!AK7768&gt;Input!$B$51),Input!$B$95*Input!$F$42*Input!$J$10/100*Hourly!AK7768,Input!$B$95*Input!$B$42*Input!$J$10/100*Hourly!AK7768)</f>
        <v>0</v>
      </c>
      <c r="X7768" s="19">
        <f>IF(AND($AY7767&gt;Input!$B$52,Hourly!AL7768&gt;Input!$B$51),Input!$B$96*Input!$F$43*Input!$J$11/100*Hourly!AL7768,Input!$B$96*Input!$B$43*Input!$J$11/100*Hourly!AL7768)</f>
        <v>657.71133853388926</v>
      </c>
      <c r="Y7768" s="19">
        <f>IF(AND($AY7767&gt;Input!$B$52,Hourly!AM7768&gt;Input!$B$51),Input!$B$97*Input!$F$44*Input!$J$12/100*Hourly!AM7768,Input!$B$97*Input!$B$44*Input!$J$12/100*Hourly!AM7768)</f>
        <v>0</v>
      </c>
      <c r="Z7768" s="19">
        <f>IF(AND($AY7767&gt;Input!$B$52,Hourly!AN7768&gt;Input!$B$51),Input!$B$98*Input!$F$45*Input!$J$13/100*Hourly!AN7768,Input!$B$98*Input!$B$45*Input!$J$13/100*Hourly!AN7768)</f>
        <v>1513.3244495445758</v>
      </c>
      <c r="AA7768" s="19">
        <f>IF(AND($AY7767&gt;Input!$B$52,Hourly!AO7768&gt;Input!$B$51),Input!$B$99*Input!$F$46*Input!$J$14/100*Hourly!AO7768,Input!$B$99*Input!$B$46*Input!$J$14/100*Hourly!AO7768)</f>
        <v>0</v>
      </c>
      <c r="AB7768" s="19">
        <f>IF(AND($AY7767&gt;Input!$B$52,Hourly!AP7768&gt;Input!$B$51),Input!$B$100*Input!$F$47*Input!$J$15/100*Hourly!AP7768,Input!$B$100*Input!$B$47*Input!$J$15/100*Hourly!AP7768)</f>
        <v>638.53006495632485</v>
      </c>
      <c r="AC7768" s="19">
        <f>IF(AND($AY7767&gt;Input!$B$52,Hourly!AQ7768&gt;Input!$B$51),Input!$B$101*Input!$F$48*Input!$J$16/100*Hourly!AQ7768,Input!$B$101*Input!$B$48*Input!$J$16/100*Hourly!AQ7768)</f>
        <v>0</v>
      </c>
      <c r="AD7768" s="165">
        <f t="shared" si="1943"/>
        <v>3929.4493515735758</v>
      </c>
      <c r="AE7768" s="19">
        <f>Hourly!AI7768/Input!$B$107*Input!$J$40*Input!$B$76*Input!$B$80</f>
        <v>0</v>
      </c>
      <c r="AF7768" s="19">
        <f>Hourly!AJ7768/Input!$B$107*Input!$J$41*Input!$B$76*Input!$B$81</f>
        <v>82.82436581616362</v>
      </c>
      <c r="AG7768" s="19">
        <f>Hourly!AK7768/Input!$B$107*Input!$J$42*Input!$B$76*Input!$B$82</f>
        <v>0</v>
      </c>
      <c r="AH7768" s="19">
        <f>Hourly!AL7768/Input!$B$107*Input!$J$43*Input!$B$76*Input!$B$83</f>
        <v>36.527703552835007</v>
      </c>
      <c r="AI7768" s="19">
        <f>Hourly!AM7768/Input!$B$107*Input!$J$44*Input!$B$76*Input!$B$84</f>
        <v>0</v>
      </c>
      <c r="AJ7768" s="19">
        <f>Hourly!AN7768/Input!$B$107*Input!$J$45*Input!$B$76*Input!$B$85</f>
        <v>73.592863174179158</v>
      </c>
      <c r="AK7768" s="19">
        <f>Hourly!AO7768/Input!$B$107*Input!$J$46*Input!$B$76*Input!$B$86</f>
        <v>0</v>
      </c>
      <c r="AL7768" s="19">
        <f>Hourly!AP7768/Input!$B$107*Input!$J$47*Input!$B$76*Input!$B$87</f>
        <v>35.462421819105245</v>
      </c>
      <c r="AM7768" s="164">
        <f>Hourly!AQ7768/Input!$B$107*Input!$J$48*Input!$B$77*Input!$B$89</f>
        <v>96.060451977401129</v>
      </c>
      <c r="AN7768" s="165">
        <f t="shared" si="1939"/>
        <v>324.46780633968422</v>
      </c>
      <c r="AO7768" s="116">
        <f>Input!B$55*Input!$B$18*Input!B$112*Hourly!AR7768</f>
        <v>959.40000000000009</v>
      </c>
      <c r="AP7768">
        <f>Input!B$113*Input!B$114*Input!B$90*Input!B$56*Hourly!AS7768</f>
        <v>4428</v>
      </c>
      <c r="AQ7768">
        <f>Input!B$90*Input!B$57*Hourly!AS7768</f>
        <v>4428</v>
      </c>
      <c r="AR7768" s="19">
        <f>0.5*Input!$B$63*Hourly!AU7768</f>
        <v>24.6</v>
      </c>
      <c r="AS7768" s="165">
        <f t="shared" si="1944"/>
        <v>9827.6999999999989</v>
      </c>
      <c r="AT7768" s="159">
        <f>AY7767+(Input!$B$66*1000*(Hourly!AX7768&gt;0)+AD7768+AN7768+AS7768+T7768*(Hourly!J7768-AY7767)+Q7768*(Hourly!G7768-AY7767))/(Q7768+T7768)*(1-EXP(-(Q7768+T7768)/(Input!$B$103*1000000)*3600))</f>
        <v>22.64757181902705</v>
      </c>
      <c r="AU7768" s="24">
        <f>AY7767+(AD7768+AN7768+AS7768+T7768*(Hourly!J7768-AY7767)+Q7768*(Hourly!G7768-AY7767))/(Q7768+T7768)*(1-EXP(-(Q7768+T7768)/(Input!$B$103*1000000)*3600))</f>
        <v>19.949651590802446</v>
      </c>
      <c r="AV7768" s="24">
        <f>AY7767+(-Input!$B$67*1000*(Hourly!AX7768&gt;0)+AD7768+AN7768+AS7768+T7768*(Hourly!J7768-AY7767)+R7768*(Hourly!G7768-AY7767))/(R7768+T7768)*(1-EXP(-(R7768+T7768)/(Input!$B$103*1000000)*3600))</f>
        <v>16.991604174325651</v>
      </c>
      <c r="AW7768" s="160">
        <f>AY7767+(AD7768+AN7768+AS7768+T7768*(Hourly!J7768-AY7767)+R7768*(Hourly!G7768-AY7767))/(R7768+T7768)*(1-EXP(-(R7768+T7768)/(Input!$B$103*1000000)*3600))</f>
        <v>19.649397989972414</v>
      </c>
      <c r="AX7768" s="24"/>
      <c r="AY7768" s="167">
        <f t="shared" si="1945"/>
        <v>20</v>
      </c>
      <c r="BA7768" s="159">
        <f>IF(BI7768,Input!$B$66*1000*(Hourly!AX7768&gt;0),IF(BJ7768,-(AD7768+AN7768+AS7768+T7768*(Hourly!J7768-AY7767)+Q7768*(Hourly!G7768-AY7767))+(Q7768+T7768)*(BE7768-AY7767)/(1-EXP(-(Q7768+T7768)/(Input!$B$103*1000000)*3600))))/1000</f>
        <v>18.661933985603895</v>
      </c>
      <c r="BB7768" s="24">
        <f>IF(BO7768,-Input!$B$67*1000*(Hourly!AX7768&gt;0),IF(BN7768,-(AD7768+AN7768+AS7768+T7768*(Hourly!J7768-AY7767)+R7768*(Hourly!G7768-AY7767))+(R7768+T7768)*(BF7768-AY7767)/(1-EXP(-(R7768+T7768)/(Input!$B$103*1000000)*3600))))/1000</f>
        <v>0</v>
      </c>
      <c r="BC7768" s="160">
        <f t="shared" si="1946"/>
        <v>18.661933985603895</v>
      </c>
      <c r="BD7768" s="24"/>
      <c r="BE7768" s="116">
        <f>IF(Hourly!AT7768=1,Input!$B$4,IF(Hourly!AT7768=0.5,Input!$F$4,0))</f>
        <v>20</v>
      </c>
      <c r="BF7768">
        <f>IF(Hourly!AT7768=1,Input!$B$5,IF(Hourly!AT7768=0.5,Input!$F$5,0))</f>
        <v>24</v>
      </c>
      <c r="BG7768" s="9">
        <f>Input!$B$35+0.0000000001</f>
        <v>23.900000000099997</v>
      </c>
      <c r="BI7768" s="116">
        <f t="shared" si="1947"/>
        <v>0</v>
      </c>
      <c r="BJ7768">
        <f t="shared" si="1948"/>
        <v>1</v>
      </c>
      <c r="BK7768">
        <f t="shared" si="1949"/>
        <v>0</v>
      </c>
      <c r="BL7768">
        <f t="shared" si="1950"/>
        <v>0</v>
      </c>
      <c r="BM7768">
        <f t="shared" si="1951"/>
        <v>0</v>
      </c>
      <c r="BN7768">
        <f t="shared" si="1952"/>
        <v>0</v>
      </c>
      <c r="BO7768" s="9">
        <f t="shared" si="1953"/>
        <v>0</v>
      </c>
      <c r="BR7768" s="116">
        <f t="shared" si="1940"/>
        <v>997</v>
      </c>
      <c r="BS7768" s="39">
        <v>19.578796567873507</v>
      </c>
      <c r="BT7768" s="168">
        <v>0</v>
      </c>
      <c r="BV7768" s="116">
        <f>IF(Hourly!$AR7768&gt;0,AY7768,"")</f>
        <v>20</v>
      </c>
      <c r="BW7768">
        <f>IF(AND(BV7768&gt;(20.8+0.33*Hourly!$I7768),(BV7768&gt;24),(BV7768&lt;&gt;"")),1,0)</f>
        <v>0</v>
      </c>
      <c r="BX7768">
        <f>IF(AND(BV7768&gt;(21.8+0.33*Hourly!$I7768),(BV7768&gt;24),(BV7768&lt;&gt;"")),1,0)</f>
        <v>0</v>
      </c>
      <c r="BY7768" s="9">
        <f>IF(AND(BV7768&gt;(22.8+0.33*Hourly!$I7768),(BV7768&gt;24),(BV7768&lt;&gt;"")),1,0)</f>
        <v>0</v>
      </c>
    </row>
    <row r="7769" spans="5:77" x14ac:dyDescent="0.35">
      <c r="E7769">
        <f>Hourly!A7769</f>
        <v>2003</v>
      </c>
      <c r="F7769">
        <f>Hourly!B7769</f>
        <v>11</v>
      </c>
      <c r="G7769">
        <f>Hourly!C7769</f>
        <v>20</v>
      </c>
      <c r="H7769">
        <f>Hourly!D7769</f>
        <v>13</v>
      </c>
      <c r="I7769" s="163">
        <v>7765</v>
      </c>
      <c r="J7769" s="19">
        <f>Input!B$22*Input!B$79</f>
        <v>1411.3439999999998</v>
      </c>
      <c r="K7769" s="19">
        <f>Input!B$76*Input!B$88</f>
        <v>656.99775609756091</v>
      </c>
      <c r="L7769" s="19">
        <f>Input!B$77*Input!B$89</f>
        <v>130.99152542372883</v>
      </c>
      <c r="M7769" s="164">
        <f t="shared" si="1941"/>
        <v>2199.3332815212898</v>
      </c>
      <c r="N7769" s="165">
        <f>(Input!B$109*Input!B$102)/3600*Input!B$108</f>
        <v>740.21399999999983</v>
      </c>
      <c r="O7769" s="165">
        <f>(1-Input!B$61)*(Input!B$109*Input!B$33)/3600*Input!B$108*Hourly!AU7769</f>
        <v>177.65135999999998</v>
      </c>
      <c r="P7769" s="19">
        <f>IF(AND(AY7768&gt;Hourly!G7769),(Input!B$109*(Input!B$33*Hourly!AU7769+Input!B$36))/3600*Input!B$108,(1-Input!B$61)*(Input!B$109*Input!B$33)/3600*Input!B$108*Hourly!AU7769)</f>
        <v>11280.861359999999</v>
      </c>
      <c r="Q7769" s="19">
        <f t="shared" si="1938"/>
        <v>3117.1986415212896</v>
      </c>
      <c r="R7769" s="19">
        <f t="shared" si="1942"/>
        <v>14220.408641521288</v>
      </c>
      <c r="S7769" s="165"/>
      <c r="T7769" s="165">
        <f>Input!B$78*Input!B$91</f>
        <v>189.625</v>
      </c>
      <c r="U7769" s="19">
        <f>IF(AND($AY7768&gt;Input!$B$52,Hourly!AI7769&gt;Input!$B$51),Input!$B$93*Input!$F$40*Input!$J$8/100*Hourly!AI7769,Input!$B$93*Input!$B$40*Input!$J$8/100*Hourly!AI7769)</f>
        <v>0</v>
      </c>
      <c r="V7769" s="19">
        <f>IF(AND($AY7768&gt;Input!$B$52,Hourly!AJ7769&gt;Input!$B$51),Input!$B$94*Input!$F$41*Input!$J$9/100*Hourly!AJ7769,Input!$B$94*Input!$B$41*Input!$J$9/100*Hourly!AJ7769)</f>
        <v>1586.7228146694433</v>
      </c>
      <c r="W7769" s="19">
        <f>IF(AND($AY7768&gt;Input!$B$52,Hourly!AK7769&gt;Input!$B$51),Input!$B$95*Input!$F$42*Input!$J$10/100*Hourly!AK7769,Input!$B$95*Input!$B$42*Input!$J$10/100*Hourly!AK7769)</f>
        <v>0</v>
      </c>
      <c r="X7769" s="19">
        <f>IF(AND($AY7768&gt;Input!$B$52,Hourly!AL7769&gt;Input!$B$51),Input!$B$96*Input!$F$43*Input!$J$11/100*Hourly!AL7769,Input!$B$96*Input!$B$43*Input!$J$11/100*Hourly!AL7769)</f>
        <v>933.85747324598969</v>
      </c>
      <c r="Y7769" s="19">
        <f>IF(AND($AY7768&gt;Input!$B$52,Hourly!AM7769&gt;Input!$B$51),Input!$B$97*Input!$F$44*Input!$J$12/100*Hourly!AM7769,Input!$B$97*Input!$B$44*Input!$J$12/100*Hourly!AM7769)</f>
        <v>0</v>
      </c>
      <c r="Z7769" s="19">
        <f>IF(AND($AY7768&gt;Input!$B$52,Hourly!AN7769&gt;Input!$B$51),Input!$B$98*Input!$F$45*Input!$J$13/100*Hourly!AN7769,Input!$B$98*Input!$B$45*Input!$J$13/100*Hourly!AN7769)</f>
        <v>2170.3840529374124</v>
      </c>
      <c r="AA7769" s="19">
        <f>IF(AND($AY7768&gt;Input!$B$52,Hourly!AO7769&gt;Input!$B$51),Input!$B$99*Input!$F$46*Input!$J$14/100*Hourly!AO7769,Input!$B$99*Input!$B$46*Input!$J$14/100*Hourly!AO7769)</f>
        <v>0</v>
      </c>
      <c r="AB7769" s="19">
        <f>IF(AND($AY7768&gt;Input!$B$52,Hourly!AP7769&gt;Input!$B$51),Input!$B$100*Input!$F$47*Input!$J$15/100*Hourly!AP7769,Input!$B$100*Input!$B$47*Input!$J$15/100*Hourly!AP7769)</f>
        <v>904.71037678520872</v>
      </c>
      <c r="AC7769" s="19">
        <f>IF(AND($AY7768&gt;Input!$B$52,Hourly!AQ7769&gt;Input!$B$51),Input!$B$101*Input!$F$48*Input!$J$16/100*Hourly!AQ7769,Input!$B$101*Input!$B$48*Input!$J$16/100*Hourly!AQ7769)</f>
        <v>0</v>
      </c>
      <c r="AD7769" s="165">
        <f t="shared" si="1943"/>
        <v>5595.6747176380541</v>
      </c>
      <c r="AE7769" s="19">
        <f>Hourly!AI7769/Input!$B$107*Input!$J$40*Input!$B$76*Input!$B$80</f>
        <v>0</v>
      </c>
      <c r="AF7769" s="19">
        <f>Hourly!AJ7769/Input!$B$107*Input!$J$41*Input!$B$76*Input!$B$81</f>
        <v>117.35087714258634</v>
      </c>
      <c r="AG7769" s="19">
        <f>Hourly!AK7769/Input!$B$107*Input!$J$42*Input!$B$76*Input!$B$82</f>
        <v>0</v>
      </c>
      <c r="AH7769" s="19">
        <f>Hourly!AL7769/Input!$B$107*Input!$J$43*Input!$B$76*Input!$B$83</f>
        <v>51.864194738329601</v>
      </c>
      <c r="AI7769" s="19">
        <f>Hourly!AM7769/Input!$B$107*Input!$J$44*Input!$B$76*Input!$B$84</f>
        <v>0</v>
      </c>
      <c r="AJ7769" s="19">
        <f>Hourly!AN7769/Input!$B$107*Input!$J$45*Input!$B$76*Input!$B$85</f>
        <v>105.54562618168988</v>
      </c>
      <c r="AK7769" s="19">
        <f>Hourly!AO7769/Input!$B$107*Input!$J$46*Input!$B$76*Input!$B$86</f>
        <v>0</v>
      </c>
      <c r="AL7769" s="19">
        <f>Hourly!AP7769/Input!$B$107*Input!$J$47*Input!$B$76*Input!$B$87</f>
        <v>50.245435205738033</v>
      </c>
      <c r="AM7769" s="164">
        <f>Hourly!AQ7769/Input!$B$107*Input!$J$48*Input!$B$77*Input!$B$89</f>
        <v>135.35790960451979</v>
      </c>
      <c r="AN7769" s="165">
        <f t="shared" si="1939"/>
        <v>460.36404287286371</v>
      </c>
      <c r="AO7769" s="116">
        <f>Input!B$55*Input!$B$18*Input!B$112*Hourly!AR7769</f>
        <v>959.40000000000009</v>
      </c>
      <c r="AP7769">
        <f>Input!B$113*Input!B$114*Input!B$90*Input!B$56*Hourly!AS7769</f>
        <v>4428</v>
      </c>
      <c r="AQ7769">
        <f>Input!B$90*Input!B$57*Hourly!AS7769</f>
        <v>4428</v>
      </c>
      <c r="AR7769" s="19">
        <f>0.5*Input!$B$63*Hourly!AU7769</f>
        <v>24.6</v>
      </c>
      <c r="AS7769" s="165">
        <f t="shared" si="1944"/>
        <v>9827.6999999999989</v>
      </c>
      <c r="AT7769" s="159">
        <f>AY7768+(Input!$B$66*1000*(Hourly!AX7769&gt;0)+AD7769+AN7769+AS7769+T7769*(Hourly!J7769-AY7768)+Q7769*(Hourly!G7769-AY7768))/(Q7769+T7769)*(1-EXP(-(Q7769+T7769)/(Input!$B$103*1000000)*3600))</f>
        <v>22.649910813371314</v>
      </c>
      <c r="AU7769" s="24">
        <f>AY7768+(AD7769+AN7769+AS7769+T7769*(Hourly!J7769-AY7768)+Q7769*(Hourly!G7769-AY7768))/(Q7769+T7769)*(1-EXP(-(Q7769+T7769)/(Input!$B$103*1000000)*3600))</f>
        <v>19.95199058514671</v>
      </c>
      <c r="AV7769" s="24">
        <f>AY7768+(-Input!$B$67*1000*(Hourly!AX7769&gt;0)+AD7769+AN7769+AS7769+T7769*(Hourly!J7769-AY7768)+R7769*(Hourly!G7769-AY7768))/(R7769+T7769)*(1-EXP(-(R7769+T7769)/(Input!$B$103*1000000)*3600))</f>
        <v>16.985055367733057</v>
      </c>
      <c r="AW7769" s="160">
        <f>AY7768+(AD7769+AN7769+AS7769+T7769*(Hourly!J7769-AY7768)+R7769*(Hourly!G7769-AY7768))/(R7769+T7769)*(1-EXP(-(R7769+T7769)/(Input!$B$103*1000000)*3600))</f>
        <v>19.64284918337982</v>
      </c>
      <c r="AX7769" s="24"/>
      <c r="AY7769" s="167">
        <f t="shared" si="1945"/>
        <v>20</v>
      </c>
      <c r="BA7769" s="159">
        <f>IF(BI7769,Input!$B$66*1000*(Hourly!AX7769&gt;0),IF(BJ7769,-(AD7769+AN7769+AS7769+T7769*(Hourly!J7769-AY7768)+Q7769*(Hourly!G7769-AY7768))+(Q7769+T7769)*(BE7769-AY7768)/(1-EXP(-(Q7769+T7769)/(Input!$B$103*1000000)*3600))))/1000</f>
        <v>17.794971975462623</v>
      </c>
      <c r="BB7769" s="24">
        <f>IF(BO7769,-Input!$B$67*1000*(Hourly!AX7769&gt;0),IF(BN7769,-(AD7769+AN7769+AS7769+T7769*(Hourly!J7769-AY7768)+R7769*(Hourly!G7769-AY7768))+(R7769+T7769)*(BF7769-AY7768)/(1-EXP(-(R7769+T7769)/(Input!$B$103*1000000)*3600))))/1000</f>
        <v>0</v>
      </c>
      <c r="BC7769" s="160">
        <f t="shared" si="1946"/>
        <v>17.794971975462623</v>
      </c>
      <c r="BD7769" s="24"/>
      <c r="BE7769" s="116">
        <f>IF(Hourly!AT7769=1,Input!$B$4,IF(Hourly!AT7769=0.5,Input!$F$4,0))</f>
        <v>20</v>
      </c>
      <c r="BF7769">
        <f>IF(Hourly!AT7769=1,Input!$B$5,IF(Hourly!AT7769=0.5,Input!$F$5,0))</f>
        <v>24</v>
      </c>
      <c r="BG7769" s="9">
        <f>Input!$B$35+0.0000000001</f>
        <v>23.900000000099997</v>
      </c>
      <c r="BI7769" s="116">
        <f t="shared" si="1947"/>
        <v>0</v>
      </c>
      <c r="BJ7769">
        <f t="shared" si="1948"/>
        <v>1</v>
      </c>
      <c r="BK7769">
        <f t="shared" si="1949"/>
        <v>0</v>
      </c>
      <c r="BL7769">
        <f t="shared" si="1950"/>
        <v>0</v>
      </c>
      <c r="BM7769">
        <f t="shared" si="1951"/>
        <v>0</v>
      </c>
      <c r="BN7769">
        <f t="shared" si="1952"/>
        <v>0</v>
      </c>
      <c r="BO7769" s="9">
        <f t="shared" si="1953"/>
        <v>0</v>
      </c>
      <c r="BR7769" s="116">
        <f t="shared" si="1940"/>
        <v>996</v>
      </c>
      <c r="BS7769" s="39">
        <v>19.689923723472514</v>
      </c>
      <c r="BT7769" s="168">
        <v>0</v>
      </c>
      <c r="BV7769" s="116">
        <f>IF(Hourly!$AR7769&gt;0,AY7769,"")</f>
        <v>20</v>
      </c>
      <c r="BW7769">
        <f>IF(AND(BV7769&gt;(20.8+0.33*Hourly!$I7769),(BV7769&gt;24),(BV7769&lt;&gt;"")),1,0)</f>
        <v>0</v>
      </c>
      <c r="BX7769">
        <f>IF(AND(BV7769&gt;(21.8+0.33*Hourly!$I7769),(BV7769&gt;24),(BV7769&lt;&gt;"")),1,0)</f>
        <v>0</v>
      </c>
      <c r="BY7769" s="9">
        <f>IF(AND(BV7769&gt;(22.8+0.33*Hourly!$I7769),(BV7769&gt;24),(BV7769&lt;&gt;"")),1,0)</f>
        <v>0</v>
      </c>
    </row>
    <row r="7770" spans="5:77" x14ac:dyDescent="0.35">
      <c r="E7770">
        <f>Hourly!A7770</f>
        <v>2003</v>
      </c>
      <c r="F7770">
        <f>Hourly!B7770</f>
        <v>11</v>
      </c>
      <c r="G7770">
        <f>Hourly!C7770</f>
        <v>20</v>
      </c>
      <c r="H7770">
        <f>Hourly!D7770</f>
        <v>14</v>
      </c>
      <c r="I7770" s="163">
        <v>7766</v>
      </c>
      <c r="J7770" s="19">
        <f>Input!B$22*Input!B$79</f>
        <v>1411.3439999999998</v>
      </c>
      <c r="K7770" s="19">
        <f>Input!B$76*Input!B$88</f>
        <v>656.99775609756091</v>
      </c>
      <c r="L7770" s="19">
        <f>Input!B$77*Input!B$89</f>
        <v>130.99152542372883</v>
      </c>
      <c r="M7770" s="164">
        <f t="shared" si="1941"/>
        <v>2199.3332815212898</v>
      </c>
      <c r="N7770" s="165">
        <f>(Input!B$109*Input!B$102)/3600*Input!B$108</f>
        <v>740.21399999999983</v>
      </c>
      <c r="O7770" s="165">
        <f>(1-Input!B$61)*(Input!B$109*Input!B$33)/3600*Input!B$108*Hourly!AU7770</f>
        <v>177.65135999999998</v>
      </c>
      <c r="P7770" s="19">
        <f>IF(AND(AY7769&gt;Hourly!G7770),(Input!B$109*(Input!B$33*Hourly!AU7770+Input!B$36))/3600*Input!B$108,(1-Input!B$61)*(Input!B$109*Input!B$33)/3600*Input!B$108*Hourly!AU7770)</f>
        <v>11280.861359999999</v>
      </c>
      <c r="Q7770" s="19">
        <f t="shared" si="1938"/>
        <v>3117.1986415212896</v>
      </c>
      <c r="R7770" s="19">
        <f t="shared" si="1942"/>
        <v>14220.408641521288</v>
      </c>
      <c r="S7770" s="165"/>
      <c r="T7770" s="165">
        <f>Input!B$78*Input!B$91</f>
        <v>189.625</v>
      </c>
      <c r="U7770" s="19">
        <f>IF(AND($AY7769&gt;Input!$B$52,Hourly!AI7770&gt;Input!$B$51),Input!$B$93*Input!$F$40*Input!$J$8/100*Hourly!AI7770,Input!$B$93*Input!$B$40*Input!$J$8/100*Hourly!AI7770)</f>
        <v>0</v>
      </c>
      <c r="V7770" s="19">
        <f>IF(AND($AY7769&gt;Input!$B$52,Hourly!AJ7770&gt;Input!$B$51),Input!$B$94*Input!$F$41*Input!$J$9/100*Hourly!AJ7770,Input!$B$94*Input!$B$41*Input!$J$9/100*Hourly!AJ7770)</f>
        <v>1273.9463311428985</v>
      </c>
      <c r="W7770" s="19">
        <f>IF(AND($AY7769&gt;Input!$B$52,Hourly!AK7770&gt;Input!$B$51),Input!$B$95*Input!$F$42*Input!$J$10/100*Hourly!AK7770,Input!$B$95*Input!$B$42*Input!$J$10/100*Hourly!AK7770)</f>
        <v>0</v>
      </c>
      <c r="X7770" s="19">
        <f>IF(AND($AY7769&gt;Input!$B$52,Hourly!AL7770&gt;Input!$B$51),Input!$B$96*Input!$F$43*Input!$J$11/100*Hourly!AL7770,Input!$B$96*Input!$B$43*Input!$J$11/100*Hourly!AL7770)</f>
        <v>743.35852889236628</v>
      </c>
      <c r="Y7770" s="19">
        <f>IF(AND($AY7769&gt;Input!$B$52,Hourly!AM7770&gt;Input!$B$51),Input!$B$97*Input!$F$44*Input!$J$12/100*Hourly!AM7770,Input!$B$97*Input!$B$44*Input!$J$12/100*Hourly!AM7770)</f>
        <v>0</v>
      </c>
      <c r="Z7770" s="19">
        <f>IF(AND($AY7769&gt;Input!$B$52,Hourly!AN7770&gt;Input!$B$51),Input!$B$98*Input!$F$45*Input!$J$13/100*Hourly!AN7770,Input!$B$98*Input!$B$45*Input!$J$13/100*Hourly!AN7770)</f>
        <v>1752.4986545010147</v>
      </c>
      <c r="AA7770" s="19">
        <f>IF(AND($AY7769&gt;Input!$B$52,Hourly!AO7770&gt;Input!$B$51),Input!$B$99*Input!$F$46*Input!$J$14/100*Hourly!AO7770,Input!$B$99*Input!$B$46*Input!$J$14/100*Hourly!AO7770)</f>
        <v>0</v>
      </c>
      <c r="AB7770" s="19">
        <f>IF(AND($AY7769&gt;Input!$B$52,Hourly!AP7770&gt;Input!$B$51),Input!$B$100*Input!$F$47*Input!$J$15/100*Hourly!AP7770,Input!$B$100*Input!$B$47*Input!$J$15/100*Hourly!AP7770)</f>
        <v>726.37290810779291</v>
      </c>
      <c r="AC7770" s="19">
        <f>IF(AND($AY7769&gt;Input!$B$52,Hourly!AQ7770&gt;Input!$B$51),Input!$B$101*Input!$F$48*Input!$J$16/100*Hourly!AQ7770,Input!$B$101*Input!$B$48*Input!$J$16/100*Hourly!AQ7770)</f>
        <v>0</v>
      </c>
      <c r="AD7770" s="165">
        <f t="shared" si="1943"/>
        <v>4496.1764226440728</v>
      </c>
      <c r="AE7770" s="19">
        <f>Hourly!AI7770/Input!$B$107*Input!$J$40*Input!$B$76*Input!$B$80</f>
        <v>0</v>
      </c>
      <c r="AF7770" s="19">
        <f>Hourly!AJ7770/Input!$B$107*Input!$J$41*Input!$B$76*Input!$B$81</f>
        <v>94.218547820744291</v>
      </c>
      <c r="AG7770" s="19">
        <f>Hourly!AK7770/Input!$B$107*Input!$J$42*Input!$B$76*Input!$B$82</f>
        <v>0</v>
      </c>
      <c r="AH7770" s="19">
        <f>Hourly!AL7770/Input!$B$107*Input!$J$43*Input!$B$76*Input!$B$83</f>
        <v>41.284342212161505</v>
      </c>
      <c r="AI7770" s="19">
        <f>Hourly!AM7770/Input!$B$107*Input!$J$44*Input!$B$76*Input!$B$84</f>
        <v>0</v>
      </c>
      <c r="AJ7770" s="19">
        <f>Hourly!AN7770/Input!$B$107*Input!$J$45*Input!$B$76*Input!$B$85</f>
        <v>85.223888196902692</v>
      </c>
      <c r="AK7770" s="19">
        <f>Hourly!AO7770/Input!$B$107*Input!$J$46*Input!$B$76*Input!$B$86</f>
        <v>0</v>
      </c>
      <c r="AL7770" s="19">
        <f>Hourly!AP7770/Input!$B$107*Input!$J$47*Input!$B$76*Input!$B$87</f>
        <v>40.341001746019003</v>
      </c>
      <c r="AM7770" s="164">
        <f>Hourly!AQ7770/Input!$B$107*Input!$J$48*Input!$B$77*Input!$B$89</f>
        <v>109.15960451977402</v>
      </c>
      <c r="AN7770" s="165">
        <f t="shared" si="1939"/>
        <v>370.22738449560148</v>
      </c>
      <c r="AO7770" s="116">
        <f>Input!B$55*Input!$B$18*Input!B$112*Hourly!AR7770</f>
        <v>959.40000000000009</v>
      </c>
      <c r="AP7770">
        <f>Input!B$113*Input!B$114*Input!B$90*Input!B$56*Hourly!AS7770</f>
        <v>4428</v>
      </c>
      <c r="AQ7770">
        <f>Input!B$90*Input!B$57*Hourly!AS7770</f>
        <v>4428</v>
      </c>
      <c r="AR7770" s="19">
        <f>0.5*Input!$B$63*Hourly!AU7770</f>
        <v>24.6</v>
      </c>
      <c r="AS7770" s="165">
        <f t="shared" si="1944"/>
        <v>9827.6999999999989</v>
      </c>
      <c r="AT7770" s="159">
        <f>AY7769+(Input!$B$66*1000*(Hourly!AX7770&gt;0)+AD7770+AN7770+AS7770+T7770*(Hourly!J7770-AY7769)+Q7770*(Hourly!G7770-AY7769))/(Q7770+T7770)*(1-EXP(-(Q7770+T7770)/(Input!$B$103*1000000)*3600))</f>
        <v>22.649224259147516</v>
      </c>
      <c r="AU7770" s="24">
        <f>AY7769+(AD7770+AN7770+AS7770+T7770*(Hourly!J7770-AY7769)+Q7770*(Hourly!G7770-AY7769))/(Q7770+T7770)*(1-EXP(-(Q7770+T7770)/(Input!$B$103*1000000)*3600))</f>
        <v>19.951304030922913</v>
      </c>
      <c r="AV7770" s="24">
        <f>AY7769+(-Input!$B$67*1000*(Hourly!AX7770&gt;0)+AD7770+AN7770+AS7770+T7770*(Hourly!J7770-AY7769)+R7770*(Hourly!G7770-AY7769))/(R7770+T7770)*(1-EXP(-(R7770+T7770)/(Input!$B$103*1000000)*3600))</f>
        <v>16.993232037554129</v>
      </c>
      <c r="AW7770" s="160">
        <f>AY7769+(AD7770+AN7770+AS7770+T7770*(Hourly!J7770-AY7769)+R7770*(Hourly!G7770-AY7769))/(R7770+T7770)*(1-EXP(-(R7770+T7770)/(Input!$B$103*1000000)*3600))</f>
        <v>19.651025853200895</v>
      </c>
      <c r="AX7770" s="24"/>
      <c r="AY7770" s="167">
        <f t="shared" si="1945"/>
        <v>20</v>
      </c>
      <c r="BA7770" s="159">
        <f>IF(BI7770,Input!$B$66*1000*(Hourly!AX7770&gt;0),IF(BJ7770,-(AD7770+AN7770+AS7770+T7770*(Hourly!J7770-AY7769)+Q7770*(Hourly!G7770-AY7769))+(Q7770+T7770)*(BE7770-AY7769)/(1-EXP(-(Q7770+T7770)/(Input!$B$103*1000000)*3600))))/1000</f>
        <v>18.049447336377479</v>
      </c>
      <c r="BB7770" s="24">
        <f>IF(BO7770,-Input!$B$67*1000*(Hourly!AX7770&gt;0),IF(BN7770,-(AD7770+AN7770+AS7770+T7770*(Hourly!J7770-AY7769)+R7770*(Hourly!G7770-AY7769))+(R7770+T7770)*(BF7770-AY7769)/(1-EXP(-(R7770+T7770)/(Input!$B$103*1000000)*3600))))/1000</f>
        <v>0</v>
      </c>
      <c r="BC7770" s="160">
        <f t="shared" si="1946"/>
        <v>18.049447336377479</v>
      </c>
      <c r="BD7770" s="24"/>
      <c r="BE7770" s="116">
        <f>IF(Hourly!AT7770=1,Input!$B$4,IF(Hourly!AT7770=0.5,Input!$F$4,0))</f>
        <v>20</v>
      </c>
      <c r="BF7770">
        <f>IF(Hourly!AT7770=1,Input!$B$5,IF(Hourly!AT7770=0.5,Input!$F$5,0))</f>
        <v>24</v>
      </c>
      <c r="BG7770" s="9">
        <f>Input!$B$35+0.0000000001</f>
        <v>23.900000000099997</v>
      </c>
      <c r="BI7770" s="116">
        <f t="shared" si="1947"/>
        <v>0</v>
      </c>
      <c r="BJ7770">
        <f t="shared" si="1948"/>
        <v>1</v>
      </c>
      <c r="BK7770">
        <f t="shared" si="1949"/>
        <v>0</v>
      </c>
      <c r="BL7770">
        <f t="shared" si="1950"/>
        <v>0</v>
      </c>
      <c r="BM7770">
        <f t="shared" si="1951"/>
        <v>0</v>
      </c>
      <c r="BN7770">
        <f t="shared" si="1952"/>
        <v>0</v>
      </c>
      <c r="BO7770" s="9">
        <f t="shared" si="1953"/>
        <v>0</v>
      </c>
      <c r="BR7770" s="116">
        <f t="shared" si="1940"/>
        <v>995</v>
      </c>
      <c r="BS7770" s="39">
        <v>19.689923723472514</v>
      </c>
      <c r="BT7770" s="168">
        <v>0</v>
      </c>
      <c r="BV7770" s="116">
        <f>IF(Hourly!$AR7770&gt;0,AY7770,"")</f>
        <v>20</v>
      </c>
      <c r="BW7770">
        <f>IF(AND(BV7770&gt;(20.8+0.33*Hourly!$I7770),(BV7770&gt;24),(BV7770&lt;&gt;"")),1,0)</f>
        <v>0</v>
      </c>
      <c r="BX7770">
        <f>IF(AND(BV7770&gt;(21.8+0.33*Hourly!$I7770),(BV7770&gt;24),(BV7770&lt;&gt;"")),1,0)</f>
        <v>0</v>
      </c>
      <c r="BY7770" s="9">
        <f>IF(AND(BV7770&gt;(22.8+0.33*Hourly!$I7770),(BV7770&gt;24),(BV7770&lt;&gt;"")),1,0)</f>
        <v>0</v>
      </c>
    </row>
    <row r="7771" spans="5:77" x14ac:dyDescent="0.35">
      <c r="E7771">
        <f>Hourly!A7771</f>
        <v>2003</v>
      </c>
      <c r="F7771">
        <f>Hourly!B7771</f>
        <v>11</v>
      </c>
      <c r="G7771">
        <f>Hourly!C7771</f>
        <v>20</v>
      </c>
      <c r="H7771">
        <f>Hourly!D7771</f>
        <v>15</v>
      </c>
      <c r="I7771" s="163">
        <v>7767</v>
      </c>
      <c r="J7771" s="19">
        <f>Input!B$22*Input!B$79</f>
        <v>1411.3439999999998</v>
      </c>
      <c r="K7771" s="19">
        <f>Input!B$76*Input!B$88</f>
        <v>656.99775609756091</v>
      </c>
      <c r="L7771" s="19">
        <f>Input!B$77*Input!B$89</f>
        <v>130.99152542372883</v>
      </c>
      <c r="M7771" s="164">
        <f t="shared" si="1941"/>
        <v>2199.3332815212898</v>
      </c>
      <c r="N7771" s="165">
        <f>(Input!B$109*Input!B$102)/3600*Input!B$108</f>
        <v>740.21399999999983</v>
      </c>
      <c r="O7771" s="165">
        <f>(1-Input!B$61)*(Input!B$109*Input!B$33)/3600*Input!B$108*Hourly!AU7771</f>
        <v>177.65135999999998</v>
      </c>
      <c r="P7771" s="19">
        <f>IF(AND(AY7770&gt;Hourly!G7771),(Input!B$109*(Input!B$33*Hourly!AU7771+Input!B$36))/3600*Input!B$108,(1-Input!B$61)*(Input!B$109*Input!B$33)/3600*Input!B$108*Hourly!AU7771)</f>
        <v>11280.861359999999</v>
      </c>
      <c r="Q7771" s="19">
        <f t="shared" si="1938"/>
        <v>3117.1986415212896</v>
      </c>
      <c r="R7771" s="19">
        <f t="shared" si="1942"/>
        <v>14220.408641521288</v>
      </c>
      <c r="S7771" s="165"/>
      <c r="T7771" s="165">
        <f>Input!B$78*Input!B$91</f>
        <v>189.625</v>
      </c>
      <c r="U7771" s="19">
        <f>IF(AND($AY7770&gt;Input!$B$52,Hourly!AI7771&gt;Input!$B$51),Input!$B$93*Input!$F$40*Input!$J$8/100*Hourly!AI7771,Input!$B$93*Input!$B$40*Input!$J$8/100*Hourly!AI7771)</f>
        <v>0</v>
      </c>
      <c r="V7771" s="19">
        <f>IF(AND($AY7770&gt;Input!$B$52,Hourly!AJ7771&gt;Input!$B$51),Input!$B$94*Input!$F$41*Input!$J$9/100*Hourly!AJ7771,Input!$B$94*Input!$B$41*Input!$J$9/100*Hourly!AJ7771)</f>
        <v>2759.344122155439</v>
      </c>
      <c r="W7771" s="19">
        <f>IF(AND($AY7770&gt;Input!$B$52,Hourly!AK7771&gt;Input!$B$51),Input!$B$95*Input!$F$42*Input!$J$10/100*Hourly!AK7771,Input!$B$95*Input!$B$42*Input!$J$10/100*Hourly!AK7771)</f>
        <v>0</v>
      </c>
      <c r="X7771" s="19">
        <f>IF(AND($AY7770&gt;Input!$B$52,Hourly!AL7771&gt;Input!$B$51),Input!$B$96*Input!$F$43*Input!$J$11/100*Hourly!AL7771,Input!$B$96*Input!$B$43*Input!$J$11/100*Hourly!AL7771)</f>
        <v>1652.3362906289424</v>
      </c>
      <c r="Y7771" s="19">
        <f>IF(AND($AY7770&gt;Input!$B$52,Hourly!AM7771&gt;Input!$B$51),Input!$B$97*Input!$F$44*Input!$J$12/100*Hourly!AM7771,Input!$B$97*Input!$B$44*Input!$J$12/100*Hourly!AM7771)</f>
        <v>0</v>
      </c>
      <c r="Z7771" s="19">
        <f>IF(AND($AY7770&gt;Input!$B$52,Hourly!AN7771&gt;Input!$B$51),Input!$B$98*Input!$F$45*Input!$J$13/100*Hourly!AN7771,Input!$B$98*Input!$B$45*Input!$J$13/100*Hourly!AN7771)</f>
        <v>4139.06962814485</v>
      </c>
      <c r="AA7771" s="19">
        <f>IF(AND($AY7770&gt;Input!$B$52,Hourly!AO7771&gt;Input!$B$51),Input!$B$99*Input!$F$46*Input!$J$14/100*Hourly!AO7771,Input!$B$99*Input!$B$46*Input!$J$14/100*Hourly!AO7771)</f>
        <v>0</v>
      </c>
      <c r="AB7771" s="19">
        <f>IF(AND($AY7770&gt;Input!$B$52,Hourly!AP7771&gt;Input!$B$51),Input!$B$100*Input!$F$47*Input!$J$15/100*Hourly!AP7771,Input!$B$100*Input!$B$47*Input!$J$15/100*Hourly!AP7771)</f>
        <v>1573.310245088627</v>
      </c>
      <c r="AC7771" s="19">
        <f>IF(AND($AY7770&gt;Input!$B$52,Hourly!AQ7771&gt;Input!$B$51),Input!$B$101*Input!$F$48*Input!$J$16/100*Hourly!AQ7771,Input!$B$101*Input!$B$48*Input!$J$16/100*Hourly!AQ7771)</f>
        <v>0</v>
      </c>
      <c r="AD7771" s="165">
        <f t="shared" si="1943"/>
        <v>10124.060286017859</v>
      </c>
      <c r="AE7771" s="19">
        <f>Hourly!AI7771/Input!$B$107*Input!$J$40*Input!$B$76*Input!$B$80</f>
        <v>0</v>
      </c>
      <c r="AF7771" s="19">
        <f>Hourly!AJ7771/Input!$B$107*Input!$J$41*Input!$B$76*Input!$B$81</f>
        <v>204.07562687036753</v>
      </c>
      <c r="AG7771" s="19">
        <f>Hourly!AK7771/Input!$B$107*Input!$J$42*Input!$B$76*Input!$B$82</f>
        <v>0</v>
      </c>
      <c r="AH7771" s="19">
        <f>Hourly!AL7771/Input!$B$107*Input!$J$43*Input!$B$76*Input!$B$83</f>
        <v>91.766777699507642</v>
      </c>
      <c r="AI7771" s="19">
        <f>Hourly!AM7771/Input!$B$107*Input!$J$44*Input!$B$76*Input!$B$84</f>
        <v>0</v>
      </c>
      <c r="AJ7771" s="19">
        <f>Hourly!AN7771/Input!$B$107*Input!$J$45*Input!$B$76*Input!$B$85</f>
        <v>201.28266936025091</v>
      </c>
      <c r="AK7771" s="19">
        <f>Hourly!AO7771/Input!$B$107*Input!$J$46*Input!$B$76*Input!$B$86</f>
        <v>0</v>
      </c>
      <c r="AL7771" s="19">
        <f>Hourly!AP7771/Input!$B$107*Input!$J$47*Input!$B$76*Input!$B$87</f>
        <v>87.377861475432638</v>
      </c>
      <c r="AM7771" s="164">
        <f>Hourly!AQ7771/Input!$B$107*Input!$J$48*Input!$B$77*Input!$B$89</f>
        <v>231.41836158192092</v>
      </c>
      <c r="AN7771" s="165">
        <f t="shared" si="1939"/>
        <v>815.92129698747954</v>
      </c>
      <c r="AO7771" s="116">
        <f>Input!B$55*Input!$B$18*Input!B$112*Hourly!AR7771</f>
        <v>959.40000000000009</v>
      </c>
      <c r="AP7771">
        <f>Input!B$113*Input!B$114*Input!B$90*Input!B$56*Hourly!AS7771</f>
        <v>4428</v>
      </c>
      <c r="AQ7771">
        <f>Input!B$90*Input!B$57*Hourly!AS7771</f>
        <v>4428</v>
      </c>
      <c r="AR7771" s="19">
        <f>0.5*Input!$B$63*Hourly!AU7771</f>
        <v>24.6</v>
      </c>
      <c r="AS7771" s="165">
        <f t="shared" si="1944"/>
        <v>9827.6999999999989</v>
      </c>
      <c r="AT7771" s="159">
        <f>AY7770+(Input!$B$66*1000*(Hourly!AX7771&gt;0)+AD7771+AN7771+AS7771+T7771*(Hourly!J7771-AY7770)+Q7771*(Hourly!G7771-AY7770))/(Q7771+T7771)*(1-EXP(-(Q7771+T7771)/(Input!$B$103*1000000)*3600))</f>
        <v>22.668133273467824</v>
      </c>
      <c r="AU7771" s="24">
        <f>AY7770+(AD7771+AN7771+AS7771+T7771*(Hourly!J7771-AY7770)+Q7771*(Hourly!G7771-AY7770))/(Q7771+T7771)*(1-EXP(-(Q7771+T7771)/(Input!$B$103*1000000)*3600))</f>
        <v>19.970213045243224</v>
      </c>
      <c r="AV7771" s="24">
        <f>AY7770+(-Input!$B$67*1000*(Hourly!AX7771&gt;0)+AD7771+AN7771+AS7771+T7771*(Hourly!J7771-AY7770)+R7771*(Hourly!G7771-AY7770))/(R7771+T7771)*(1-EXP(-(R7771+T7771)/(Input!$B$103*1000000)*3600))</f>
        <v>17.020712829248698</v>
      </c>
      <c r="AW7771" s="160">
        <f>AY7770+(AD7771+AN7771+AS7771+T7771*(Hourly!J7771-AY7770)+R7771*(Hourly!G7771-AY7770))/(R7771+T7771)*(1-EXP(-(R7771+T7771)/(Input!$B$103*1000000)*3600))</f>
        <v>19.678506644895464</v>
      </c>
      <c r="AX7771" s="24"/>
      <c r="AY7771" s="167">
        <f t="shared" si="1945"/>
        <v>20</v>
      </c>
      <c r="BA7771" s="159">
        <f>IF(BI7771,Input!$B$66*1000*(Hourly!AX7771&gt;0),IF(BJ7771,-(AD7771+AN7771+AS7771+T7771*(Hourly!J7771-AY7770)+Q7771*(Hourly!G7771-AY7770))+(Q7771+T7771)*(BE7771-AY7770)/(1-EXP(-(Q7771+T7771)/(Input!$B$103*1000000)*3600))))/1000</f>
        <v>11.040709968055431</v>
      </c>
      <c r="BB7771" s="24">
        <f>IF(BO7771,-Input!$B$67*1000*(Hourly!AX7771&gt;0),IF(BN7771,-(AD7771+AN7771+AS7771+T7771*(Hourly!J7771-AY7770)+R7771*(Hourly!G7771-AY7770))+(R7771+T7771)*(BF7771-AY7770)/(1-EXP(-(R7771+T7771)/(Input!$B$103*1000000)*3600))))/1000</f>
        <v>0</v>
      </c>
      <c r="BC7771" s="160">
        <f t="shared" si="1946"/>
        <v>11.040709968055431</v>
      </c>
      <c r="BD7771" s="24"/>
      <c r="BE7771" s="116">
        <f>IF(Hourly!AT7771=1,Input!$B$4,IF(Hourly!AT7771=0.5,Input!$F$4,0))</f>
        <v>20</v>
      </c>
      <c r="BF7771">
        <f>IF(Hourly!AT7771=1,Input!$B$5,IF(Hourly!AT7771=0.5,Input!$F$5,0))</f>
        <v>24</v>
      </c>
      <c r="BG7771" s="9">
        <f>Input!$B$35+0.0000000001</f>
        <v>23.900000000099997</v>
      </c>
      <c r="BI7771" s="116">
        <f t="shared" si="1947"/>
        <v>0</v>
      </c>
      <c r="BJ7771">
        <f t="shared" si="1948"/>
        <v>1</v>
      </c>
      <c r="BK7771">
        <f t="shared" si="1949"/>
        <v>0</v>
      </c>
      <c r="BL7771">
        <f t="shared" si="1950"/>
        <v>0</v>
      </c>
      <c r="BM7771">
        <f t="shared" si="1951"/>
        <v>0</v>
      </c>
      <c r="BN7771">
        <f t="shared" si="1952"/>
        <v>0</v>
      </c>
      <c r="BO7771" s="9">
        <f t="shared" si="1953"/>
        <v>0</v>
      </c>
      <c r="BR7771" s="116">
        <f t="shared" si="1940"/>
        <v>994</v>
      </c>
      <c r="BS7771" s="39">
        <v>19.689923723472514</v>
      </c>
      <c r="BT7771" s="168">
        <v>0</v>
      </c>
      <c r="BV7771" s="116">
        <f>IF(Hourly!$AR7771&gt;0,AY7771,"")</f>
        <v>20</v>
      </c>
      <c r="BW7771">
        <f>IF(AND(BV7771&gt;(20.8+0.33*Hourly!$I7771),(BV7771&gt;24),(BV7771&lt;&gt;"")),1,0)</f>
        <v>0</v>
      </c>
      <c r="BX7771">
        <f>IF(AND(BV7771&gt;(21.8+0.33*Hourly!$I7771),(BV7771&gt;24),(BV7771&lt;&gt;"")),1,0)</f>
        <v>0</v>
      </c>
      <c r="BY7771" s="9">
        <f>IF(AND(BV7771&gt;(22.8+0.33*Hourly!$I7771),(BV7771&gt;24),(BV7771&lt;&gt;"")),1,0)</f>
        <v>0</v>
      </c>
    </row>
    <row r="7772" spans="5:77" x14ac:dyDescent="0.35">
      <c r="E7772">
        <f>Hourly!A7772</f>
        <v>2003</v>
      </c>
      <c r="F7772">
        <f>Hourly!B7772</f>
        <v>11</v>
      </c>
      <c r="G7772">
        <f>Hourly!C7772</f>
        <v>20</v>
      </c>
      <c r="H7772">
        <f>Hourly!D7772</f>
        <v>16</v>
      </c>
      <c r="I7772" s="163">
        <v>7768</v>
      </c>
      <c r="J7772" s="19">
        <f>Input!B$22*Input!B$79</f>
        <v>1411.3439999999998</v>
      </c>
      <c r="K7772" s="19">
        <f>Input!B$76*Input!B$88</f>
        <v>656.99775609756091</v>
      </c>
      <c r="L7772" s="19">
        <f>Input!B$77*Input!B$89</f>
        <v>130.99152542372883</v>
      </c>
      <c r="M7772" s="164">
        <f t="shared" si="1941"/>
        <v>2199.3332815212898</v>
      </c>
      <c r="N7772" s="165">
        <f>(Input!B$109*Input!B$102)/3600*Input!B$108</f>
        <v>740.21399999999983</v>
      </c>
      <c r="O7772" s="165">
        <f>(1-Input!B$61)*(Input!B$109*Input!B$33)/3600*Input!B$108*Hourly!AU7772</f>
        <v>177.65135999999998</v>
      </c>
      <c r="P7772" s="19">
        <f>IF(AND(AY7771&gt;Hourly!G7772),(Input!B$109*(Input!B$33*Hourly!AU7772+Input!B$36))/3600*Input!B$108,(1-Input!B$61)*(Input!B$109*Input!B$33)/3600*Input!B$108*Hourly!AU7772)</f>
        <v>11280.861359999999</v>
      </c>
      <c r="Q7772" s="19">
        <f t="shared" si="1938"/>
        <v>3117.1986415212896</v>
      </c>
      <c r="R7772" s="19">
        <f t="shared" si="1942"/>
        <v>14220.408641521288</v>
      </c>
      <c r="S7772" s="165"/>
      <c r="T7772" s="165">
        <f>Input!B$78*Input!B$91</f>
        <v>189.625</v>
      </c>
      <c r="U7772" s="19">
        <f>IF(AND($AY7771&gt;Input!$B$52,Hourly!AI7772&gt;Input!$B$51),Input!$B$93*Input!$F$40*Input!$J$8/100*Hourly!AI7772,Input!$B$93*Input!$B$40*Input!$J$8/100*Hourly!AI7772)</f>
        <v>0</v>
      </c>
      <c r="V7772" s="19">
        <f>IF(AND($AY7771&gt;Input!$B$52,Hourly!AJ7772&gt;Input!$B$51),Input!$B$94*Input!$F$41*Input!$J$9/100*Hourly!AJ7772,Input!$B$94*Input!$B$41*Input!$J$9/100*Hourly!AJ7772)</f>
        <v>1121.2033947366626</v>
      </c>
      <c r="W7772" s="19">
        <f>IF(AND($AY7771&gt;Input!$B$52,Hourly!AK7772&gt;Input!$B$51),Input!$B$95*Input!$F$42*Input!$J$10/100*Hourly!AK7772,Input!$B$95*Input!$B$42*Input!$J$10/100*Hourly!AK7772)</f>
        <v>0</v>
      </c>
      <c r="X7772" s="19">
        <f>IF(AND($AY7771&gt;Input!$B$52,Hourly!AL7772&gt;Input!$B$51),Input!$B$96*Input!$F$43*Input!$J$11/100*Hourly!AL7772,Input!$B$96*Input!$B$43*Input!$J$11/100*Hourly!AL7772)</f>
        <v>655.22243900038268</v>
      </c>
      <c r="Y7772" s="19">
        <f>IF(AND($AY7771&gt;Input!$B$52,Hourly!AM7772&gt;Input!$B$51),Input!$B$97*Input!$F$44*Input!$J$12/100*Hourly!AM7772,Input!$B$97*Input!$B$44*Input!$J$12/100*Hourly!AM7772)</f>
        <v>0</v>
      </c>
      <c r="Z7772" s="19">
        <f>IF(AND($AY7771&gt;Input!$B$52,Hourly!AN7772&gt;Input!$B$51),Input!$B$98*Input!$F$45*Input!$J$13/100*Hourly!AN7772,Input!$B$98*Input!$B$45*Input!$J$13/100*Hourly!AN7772)</f>
        <v>1754.041923865542</v>
      </c>
      <c r="AA7772" s="19">
        <f>IF(AND($AY7771&gt;Input!$B$52,Hourly!AO7772&gt;Input!$B$51),Input!$B$99*Input!$F$46*Input!$J$14/100*Hourly!AO7772,Input!$B$99*Input!$B$46*Input!$J$14/100*Hourly!AO7772)</f>
        <v>0</v>
      </c>
      <c r="AB7772" s="19">
        <f>IF(AND($AY7771&gt;Input!$B$52,Hourly!AP7772&gt;Input!$B$51),Input!$B$100*Input!$F$47*Input!$J$15/100*Hourly!AP7772,Input!$B$100*Input!$B$47*Input!$J$15/100*Hourly!AP7772)</f>
        <v>639.28263734985137</v>
      </c>
      <c r="AC7772" s="19">
        <f>IF(AND($AY7771&gt;Input!$B$52,Hourly!AQ7772&gt;Input!$B$51),Input!$B$101*Input!$F$48*Input!$J$16/100*Hourly!AQ7772,Input!$B$101*Input!$B$48*Input!$J$16/100*Hourly!AQ7772)</f>
        <v>0</v>
      </c>
      <c r="AD7772" s="165">
        <f t="shared" si="1943"/>
        <v>4169.750394952438</v>
      </c>
      <c r="AE7772" s="19">
        <f>Hourly!AI7772/Input!$B$107*Input!$J$40*Input!$B$76*Input!$B$80</f>
        <v>0</v>
      </c>
      <c r="AF7772" s="19">
        <f>Hourly!AJ7772/Input!$B$107*Input!$J$41*Input!$B$76*Input!$B$81</f>
        <v>82.921982725132267</v>
      </c>
      <c r="AG7772" s="19">
        <f>Hourly!AK7772/Input!$B$107*Input!$J$42*Input!$B$76*Input!$B$82</f>
        <v>0</v>
      </c>
      <c r="AH7772" s="19">
        <f>Hourly!AL7772/Input!$B$107*Input!$J$43*Input!$B$76*Input!$B$83</f>
        <v>36.389476067605131</v>
      </c>
      <c r="AI7772" s="19">
        <f>Hourly!AM7772/Input!$B$107*Input!$J$44*Input!$B$76*Input!$B$84</f>
        <v>0</v>
      </c>
      <c r="AJ7772" s="19">
        <f>Hourly!AN7772/Input!$B$107*Input!$J$45*Input!$B$76*Input!$B$85</f>
        <v>85.298937279218606</v>
      </c>
      <c r="AK7772" s="19">
        <f>Hourly!AO7772/Input!$B$107*Input!$J$46*Input!$B$76*Input!$B$86</f>
        <v>0</v>
      </c>
      <c r="AL7772" s="19">
        <f>Hourly!AP7772/Input!$B$107*Input!$J$47*Input!$B$76*Input!$B$87</f>
        <v>35.504217877166319</v>
      </c>
      <c r="AM7772" s="164">
        <f>Hourly!AQ7772/Input!$B$107*Input!$J$48*Input!$B$77*Input!$B$89</f>
        <v>96.060451977401129</v>
      </c>
      <c r="AN7772" s="165">
        <f t="shared" si="1939"/>
        <v>336.17506592652347</v>
      </c>
      <c r="AO7772" s="116">
        <f>Input!B$55*Input!$B$18*Input!B$112*Hourly!AR7772</f>
        <v>959.40000000000009</v>
      </c>
      <c r="AP7772">
        <f>Input!B$113*Input!B$114*Input!B$90*Input!B$56*Hourly!AS7772</f>
        <v>4428</v>
      </c>
      <c r="AQ7772">
        <f>Input!B$90*Input!B$57*Hourly!AS7772</f>
        <v>4428</v>
      </c>
      <c r="AR7772" s="19">
        <f>0.5*Input!$B$63*Hourly!AU7772</f>
        <v>24.6</v>
      </c>
      <c r="AS7772" s="165">
        <f t="shared" si="1944"/>
        <v>9827.6999999999989</v>
      </c>
      <c r="AT7772" s="159">
        <f>AY7771+(Input!$B$66*1000*(Hourly!AX7772&gt;0)+AD7772+AN7772+AS7772+T7772*(Hourly!J7772-AY7771)+Q7772*(Hourly!G7772-AY7771))/(Q7772+T7772)*(1-EXP(-(Q7772+T7772)/(Input!$B$103*1000000)*3600))</f>
        <v>22.648251717325302</v>
      </c>
      <c r="AU7772" s="24">
        <f>AY7771+(AD7772+AN7772+AS7772+T7772*(Hourly!J7772-AY7771)+Q7772*(Hourly!G7772-AY7771))/(Q7772+T7772)*(1-EXP(-(Q7772+T7772)/(Input!$B$103*1000000)*3600))</f>
        <v>19.950331489100698</v>
      </c>
      <c r="AV7772" s="24">
        <f>AY7771+(-Input!$B$67*1000*(Hourly!AX7772&gt;0)+AD7772+AN7772+AS7772+T7772*(Hourly!J7772-AY7771)+R7772*(Hourly!G7772-AY7771))/(R7772+T7772)*(1-EXP(-(R7772+T7772)/(Input!$B$103*1000000)*3600))</f>
        <v>16.992273960434765</v>
      </c>
      <c r="AW7772" s="160">
        <f>AY7771+(AD7772+AN7772+AS7772+T7772*(Hourly!J7772-AY7771)+R7772*(Hourly!G7772-AY7771))/(R7772+T7772)*(1-EXP(-(R7772+T7772)/(Input!$B$103*1000000)*3600))</f>
        <v>19.650067776081528</v>
      </c>
      <c r="AX7772" s="24"/>
      <c r="AY7772" s="167">
        <f t="shared" si="1945"/>
        <v>20</v>
      </c>
      <c r="BA7772" s="159">
        <f>IF(BI7772,Input!$B$66*1000*(Hourly!AX7772&gt;0),IF(BJ7772,-(AD7772+AN7772+AS7772+T7772*(Hourly!J7772-AY7771)+Q7772*(Hourly!G7772-AY7771))+(Q7772+T7772)*(BE7772-AY7771)/(1-EXP(-(Q7772+T7772)/(Input!$B$103*1000000)*3600))))/1000</f>
        <v>18.409925682638189</v>
      </c>
      <c r="BB7772" s="24">
        <f>IF(BO7772,-Input!$B$67*1000*(Hourly!AX7772&gt;0),IF(BN7772,-(AD7772+AN7772+AS7772+T7772*(Hourly!J7772-AY7771)+R7772*(Hourly!G7772-AY7771))+(R7772+T7772)*(BF7772-AY7771)/(1-EXP(-(R7772+T7772)/(Input!$B$103*1000000)*3600))))/1000</f>
        <v>0</v>
      </c>
      <c r="BC7772" s="160">
        <f t="shared" si="1946"/>
        <v>18.409925682638189</v>
      </c>
      <c r="BD7772" s="24"/>
      <c r="BE7772" s="116">
        <f>IF(Hourly!AT7772=1,Input!$B$4,IF(Hourly!AT7772=0.5,Input!$F$4,0))</f>
        <v>20</v>
      </c>
      <c r="BF7772">
        <f>IF(Hourly!AT7772=1,Input!$B$5,IF(Hourly!AT7772=0.5,Input!$F$5,0))</f>
        <v>24</v>
      </c>
      <c r="BG7772" s="9">
        <f>Input!$B$35+0.0000000001</f>
        <v>23.900000000099997</v>
      </c>
      <c r="BI7772" s="116">
        <f t="shared" si="1947"/>
        <v>0</v>
      </c>
      <c r="BJ7772">
        <f t="shared" si="1948"/>
        <v>1</v>
      </c>
      <c r="BK7772">
        <f t="shared" si="1949"/>
        <v>0</v>
      </c>
      <c r="BL7772">
        <f t="shared" si="1950"/>
        <v>0</v>
      </c>
      <c r="BM7772">
        <f t="shared" si="1951"/>
        <v>0</v>
      </c>
      <c r="BN7772">
        <f t="shared" si="1952"/>
        <v>0</v>
      </c>
      <c r="BO7772" s="9">
        <f t="shared" si="1953"/>
        <v>0</v>
      </c>
      <c r="BR7772" s="116">
        <f t="shared" si="1940"/>
        <v>993</v>
      </c>
      <c r="BS7772" s="39">
        <v>19.733606214911024</v>
      </c>
      <c r="BT7772" s="168">
        <v>0</v>
      </c>
      <c r="BV7772" s="116">
        <f>IF(Hourly!$AR7772&gt;0,AY7772,"")</f>
        <v>20</v>
      </c>
      <c r="BW7772">
        <f>IF(AND(BV7772&gt;(20.8+0.33*Hourly!$I7772),(BV7772&gt;24),(BV7772&lt;&gt;"")),1,0)</f>
        <v>0</v>
      </c>
      <c r="BX7772">
        <f>IF(AND(BV7772&gt;(21.8+0.33*Hourly!$I7772),(BV7772&gt;24),(BV7772&lt;&gt;"")),1,0)</f>
        <v>0</v>
      </c>
      <c r="BY7772" s="9">
        <f>IF(AND(BV7772&gt;(22.8+0.33*Hourly!$I7772),(BV7772&gt;24),(BV7772&lt;&gt;"")),1,0)</f>
        <v>0</v>
      </c>
    </row>
    <row r="7773" spans="5:77" x14ac:dyDescent="0.35">
      <c r="E7773">
        <f>Hourly!A7773</f>
        <v>2003</v>
      </c>
      <c r="F7773">
        <f>Hourly!B7773</f>
        <v>11</v>
      </c>
      <c r="G7773">
        <f>Hourly!C7773</f>
        <v>20</v>
      </c>
      <c r="H7773">
        <f>Hourly!D7773</f>
        <v>17</v>
      </c>
      <c r="I7773" s="163">
        <v>7769</v>
      </c>
      <c r="J7773" s="19">
        <f>Input!B$22*Input!B$79</f>
        <v>1411.3439999999998</v>
      </c>
      <c r="K7773" s="19">
        <f>Input!B$76*Input!B$88</f>
        <v>656.99775609756091</v>
      </c>
      <c r="L7773" s="19">
        <f>Input!B$77*Input!B$89</f>
        <v>130.99152542372883</v>
      </c>
      <c r="M7773" s="164">
        <f t="shared" si="1941"/>
        <v>2199.3332815212898</v>
      </c>
      <c r="N7773" s="165">
        <f>(Input!B$109*Input!B$102)/3600*Input!B$108</f>
        <v>740.21399999999983</v>
      </c>
      <c r="O7773" s="165">
        <f>(1-Input!B$61)*(Input!B$109*Input!B$33)/3600*Input!B$108*Hourly!AU7773</f>
        <v>177.65135999999998</v>
      </c>
      <c r="P7773" s="19">
        <f>IF(AND(AY7772&gt;Hourly!G7773),(Input!B$109*(Input!B$33*Hourly!AU7773+Input!B$36))/3600*Input!B$108,(1-Input!B$61)*(Input!B$109*Input!B$33)/3600*Input!B$108*Hourly!AU7773)</f>
        <v>11280.861359999999</v>
      </c>
      <c r="Q7773" s="19">
        <f t="shared" si="1938"/>
        <v>3117.1986415212896</v>
      </c>
      <c r="R7773" s="19">
        <f t="shared" si="1942"/>
        <v>14220.408641521288</v>
      </c>
      <c r="S7773" s="165"/>
      <c r="T7773" s="165">
        <f>Input!B$78*Input!B$91</f>
        <v>189.625</v>
      </c>
      <c r="U7773" s="19">
        <f>IF(AND($AY7772&gt;Input!$B$52,Hourly!AI7773&gt;Input!$B$51),Input!$B$93*Input!$F$40*Input!$J$8/100*Hourly!AI7773,Input!$B$93*Input!$B$40*Input!$J$8/100*Hourly!AI7773)</f>
        <v>0</v>
      </c>
      <c r="V7773" s="19">
        <f>IF(AND($AY7772&gt;Input!$B$52,Hourly!AJ7773&gt;Input!$B$51),Input!$B$94*Input!$F$41*Input!$J$9/100*Hourly!AJ7773,Input!$B$94*Input!$B$41*Input!$J$9/100*Hourly!AJ7773)</f>
        <v>0</v>
      </c>
      <c r="W7773" s="19">
        <f>IF(AND($AY7772&gt;Input!$B$52,Hourly!AK7773&gt;Input!$B$51),Input!$B$95*Input!$F$42*Input!$J$10/100*Hourly!AK7773,Input!$B$95*Input!$B$42*Input!$J$10/100*Hourly!AK7773)</f>
        <v>0</v>
      </c>
      <c r="X7773" s="19">
        <f>IF(AND($AY7772&gt;Input!$B$52,Hourly!AL7773&gt;Input!$B$51),Input!$B$96*Input!$F$43*Input!$J$11/100*Hourly!AL7773,Input!$B$96*Input!$B$43*Input!$J$11/100*Hourly!AL7773)</f>
        <v>0</v>
      </c>
      <c r="Y7773" s="19">
        <f>IF(AND($AY7772&gt;Input!$B$52,Hourly!AM7773&gt;Input!$B$51),Input!$B$97*Input!$F$44*Input!$J$12/100*Hourly!AM7773,Input!$B$97*Input!$B$44*Input!$J$12/100*Hourly!AM7773)</f>
        <v>0</v>
      </c>
      <c r="Z7773" s="19">
        <f>IF(AND($AY7772&gt;Input!$B$52,Hourly!AN7773&gt;Input!$B$51),Input!$B$98*Input!$F$45*Input!$J$13/100*Hourly!AN7773,Input!$B$98*Input!$B$45*Input!$J$13/100*Hourly!AN7773)</f>
        <v>0</v>
      </c>
      <c r="AA7773" s="19">
        <f>IF(AND($AY7772&gt;Input!$B$52,Hourly!AO7773&gt;Input!$B$51),Input!$B$99*Input!$F$46*Input!$J$14/100*Hourly!AO7773,Input!$B$99*Input!$B$46*Input!$J$14/100*Hourly!AO7773)</f>
        <v>0</v>
      </c>
      <c r="AB7773" s="19">
        <f>IF(AND($AY7772&gt;Input!$B$52,Hourly!AP7773&gt;Input!$B$51),Input!$B$100*Input!$F$47*Input!$J$15/100*Hourly!AP7773,Input!$B$100*Input!$B$47*Input!$J$15/100*Hourly!AP7773)</f>
        <v>0</v>
      </c>
      <c r="AC7773" s="19">
        <f>IF(AND($AY7772&gt;Input!$B$52,Hourly!AQ7773&gt;Input!$B$51),Input!$B$101*Input!$F$48*Input!$J$16/100*Hourly!AQ7773,Input!$B$101*Input!$B$48*Input!$J$16/100*Hourly!AQ7773)</f>
        <v>0</v>
      </c>
      <c r="AD7773" s="165">
        <f t="shared" si="1943"/>
        <v>0</v>
      </c>
      <c r="AE7773" s="19">
        <f>Hourly!AI7773/Input!$B$107*Input!$J$40*Input!$B$76*Input!$B$80</f>
        <v>0</v>
      </c>
      <c r="AF7773" s="19">
        <f>Hourly!AJ7773/Input!$B$107*Input!$J$41*Input!$B$76*Input!$B$81</f>
        <v>0</v>
      </c>
      <c r="AG7773" s="19">
        <f>Hourly!AK7773/Input!$B$107*Input!$J$42*Input!$B$76*Input!$B$82</f>
        <v>0</v>
      </c>
      <c r="AH7773" s="19">
        <f>Hourly!AL7773/Input!$B$107*Input!$J$43*Input!$B$76*Input!$B$83</f>
        <v>0</v>
      </c>
      <c r="AI7773" s="19">
        <f>Hourly!AM7773/Input!$B$107*Input!$J$44*Input!$B$76*Input!$B$84</f>
        <v>0</v>
      </c>
      <c r="AJ7773" s="19">
        <f>Hourly!AN7773/Input!$B$107*Input!$J$45*Input!$B$76*Input!$B$85</f>
        <v>0</v>
      </c>
      <c r="AK7773" s="19">
        <f>Hourly!AO7773/Input!$B$107*Input!$J$46*Input!$B$76*Input!$B$86</f>
        <v>0</v>
      </c>
      <c r="AL7773" s="19">
        <f>Hourly!AP7773/Input!$B$107*Input!$J$47*Input!$B$76*Input!$B$87</f>
        <v>0</v>
      </c>
      <c r="AM7773" s="164">
        <f>Hourly!AQ7773/Input!$B$107*Input!$J$48*Input!$B$77*Input!$B$89</f>
        <v>0</v>
      </c>
      <c r="AN7773" s="165">
        <f t="shared" si="1939"/>
        <v>0</v>
      </c>
      <c r="AO7773" s="116">
        <f>Input!B$55*Input!$B$18*Input!B$112*Hourly!AR7773</f>
        <v>959.40000000000009</v>
      </c>
      <c r="AP7773">
        <f>Input!B$113*Input!B$114*Input!B$90*Input!B$56*Hourly!AS7773</f>
        <v>4428</v>
      </c>
      <c r="AQ7773">
        <f>Input!B$90*Input!B$57*Hourly!AS7773</f>
        <v>4428</v>
      </c>
      <c r="AR7773" s="19">
        <f>0.5*Input!$B$63*Hourly!AU7773</f>
        <v>24.6</v>
      </c>
      <c r="AS7773" s="165">
        <f t="shared" si="1944"/>
        <v>9827.6999999999989</v>
      </c>
      <c r="AT7773" s="159">
        <f>AY7772+(Input!$B$66*1000*(Hourly!AX7773&gt;0)+AD7773+AN7773+AS7773+T7773*(Hourly!J7773-AY7772)+Q7773*(Hourly!G7773-AY7772))/(Q7773+T7773)*(1-EXP(-(Q7773+T7773)/(Input!$B$103*1000000)*3600))</f>
        <v>22.63693608520456</v>
      </c>
      <c r="AU7773" s="24">
        <f>AY7772+(AD7773+AN7773+AS7773+T7773*(Hourly!J7773-AY7772)+Q7773*(Hourly!G7773-AY7772))/(Q7773+T7773)*(1-EXP(-(Q7773+T7773)/(Input!$B$103*1000000)*3600))</f>
        <v>19.939015856979957</v>
      </c>
      <c r="AV7773" s="24">
        <f>AY7772+(-Input!$B$67*1000*(Hourly!AX7773&gt;0)+AD7773+AN7773+AS7773+T7773*(Hourly!J7773-AY7772)+R7773*(Hourly!G7773-AY7772))/(R7773+T7773)*(1-EXP(-(R7773+T7773)/(Input!$B$103*1000000)*3600))</f>
        <v>16.984077631025414</v>
      </c>
      <c r="AW7773" s="160">
        <f>AY7772+(AD7773+AN7773+AS7773+T7773*(Hourly!J7773-AY7772)+R7773*(Hourly!G7773-AY7772))/(R7773+T7773)*(1-EXP(-(R7773+T7773)/(Input!$B$103*1000000)*3600))</f>
        <v>19.64187144667218</v>
      </c>
      <c r="AX7773" s="24"/>
      <c r="AY7773" s="167">
        <f t="shared" si="1945"/>
        <v>20</v>
      </c>
      <c r="BA7773" s="159">
        <f>IF(BI7773,Input!$B$66*1000*(Hourly!AX7773&gt;0),IF(BJ7773,-(AD7773+AN7773+AS7773+T7773*(Hourly!J7773-AY7772)+Q7773*(Hourly!G7773-AY7772))+(Q7773+T7773)*(BE7773-AY7772)/(1-EXP(-(Q7773+T7773)/(Input!$B$103*1000000)*3600))))/1000</f>
        <v>22.604131279365021</v>
      </c>
      <c r="BB7773" s="24">
        <f>IF(BO7773,-Input!$B$67*1000*(Hourly!AX7773&gt;0),IF(BN7773,-(AD7773+AN7773+AS7773+T7773*(Hourly!J7773-AY7772)+R7773*(Hourly!G7773-AY7772))+(R7773+T7773)*(BF7773-AY7772)/(1-EXP(-(R7773+T7773)/(Input!$B$103*1000000)*3600))))/1000</f>
        <v>0</v>
      </c>
      <c r="BC7773" s="160">
        <f t="shared" si="1946"/>
        <v>22.604131279365021</v>
      </c>
      <c r="BD7773" s="24"/>
      <c r="BE7773" s="116">
        <f>IF(Hourly!AT7773=1,Input!$B$4,IF(Hourly!AT7773=0.5,Input!$F$4,0))</f>
        <v>20</v>
      </c>
      <c r="BF7773">
        <f>IF(Hourly!AT7773=1,Input!$B$5,IF(Hourly!AT7773=0.5,Input!$F$5,0))</f>
        <v>24</v>
      </c>
      <c r="BG7773" s="9">
        <f>Input!$B$35+0.0000000001</f>
        <v>23.900000000099997</v>
      </c>
      <c r="BI7773" s="116">
        <f t="shared" si="1947"/>
        <v>0</v>
      </c>
      <c r="BJ7773">
        <f t="shared" si="1948"/>
        <v>1</v>
      </c>
      <c r="BK7773">
        <f t="shared" si="1949"/>
        <v>0</v>
      </c>
      <c r="BL7773">
        <f t="shared" si="1950"/>
        <v>0</v>
      </c>
      <c r="BM7773">
        <f t="shared" si="1951"/>
        <v>0</v>
      </c>
      <c r="BN7773">
        <f t="shared" si="1952"/>
        <v>0</v>
      </c>
      <c r="BO7773" s="9">
        <f t="shared" si="1953"/>
        <v>0</v>
      </c>
      <c r="BR7773" s="116">
        <f t="shared" si="1940"/>
        <v>992</v>
      </c>
      <c r="BS7773" s="39">
        <v>19.844657015185764</v>
      </c>
      <c r="BT7773" s="168">
        <v>0</v>
      </c>
      <c r="BV7773" s="116">
        <f>IF(Hourly!$AR7773&gt;0,AY7773,"")</f>
        <v>20</v>
      </c>
      <c r="BW7773">
        <f>IF(AND(BV7773&gt;(20.8+0.33*Hourly!$I7773),(BV7773&gt;24),(BV7773&lt;&gt;"")),1,0)</f>
        <v>0</v>
      </c>
      <c r="BX7773">
        <f>IF(AND(BV7773&gt;(21.8+0.33*Hourly!$I7773),(BV7773&gt;24),(BV7773&lt;&gt;"")),1,0)</f>
        <v>0</v>
      </c>
      <c r="BY7773" s="9">
        <f>IF(AND(BV7773&gt;(22.8+0.33*Hourly!$I7773),(BV7773&gt;24),(BV7773&lt;&gt;"")),1,0)</f>
        <v>0</v>
      </c>
    </row>
    <row r="7774" spans="5:77" x14ac:dyDescent="0.35">
      <c r="E7774">
        <f>Hourly!A7774</f>
        <v>2003</v>
      </c>
      <c r="F7774">
        <f>Hourly!B7774</f>
        <v>11</v>
      </c>
      <c r="G7774">
        <f>Hourly!C7774</f>
        <v>20</v>
      </c>
      <c r="H7774">
        <f>Hourly!D7774</f>
        <v>18</v>
      </c>
      <c r="I7774" s="163">
        <v>7770</v>
      </c>
      <c r="J7774" s="19">
        <f>Input!B$22*Input!B$79</f>
        <v>1411.3439999999998</v>
      </c>
      <c r="K7774" s="19">
        <f>Input!B$76*Input!B$88</f>
        <v>656.99775609756091</v>
      </c>
      <c r="L7774" s="19">
        <f>Input!B$77*Input!B$89</f>
        <v>130.99152542372883</v>
      </c>
      <c r="M7774" s="164">
        <f t="shared" si="1941"/>
        <v>2199.3332815212898</v>
      </c>
      <c r="N7774" s="165">
        <f>(Input!B$109*Input!B$102)/3600*Input!B$108</f>
        <v>740.21399999999983</v>
      </c>
      <c r="O7774" s="165">
        <f>(1-Input!B$61)*(Input!B$109*Input!B$33)/3600*Input!B$108*Hourly!AU7774</f>
        <v>444.12839999999994</v>
      </c>
      <c r="P7774" s="19">
        <f>IF(AND(AY7773&gt;Hourly!G7774),(Input!B$109*(Input!B$33*Hourly!AU7774+Input!B$36))/3600*Input!B$108,(1-Input!B$61)*(Input!B$109*Input!B$33)/3600*Input!B$108*Hourly!AU7774)</f>
        <v>11547.338400000001</v>
      </c>
      <c r="Q7774" s="19">
        <f t="shared" si="1938"/>
        <v>3383.6756815212898</v>
      </c>
      <c r="R7774" s="19">
        <f t="shared" si="1942"/>
        <v>14486.885681521289</v>
      </c>
      <c r="S7774" s="165"/>
      <c r="T7774" s="165">
        <f>Input!B$78*Input!B$91</f>
        <v>189.625</v>
      </c>
      <c r="U7774" s="19">
        <f>IF(AND($AY7773&gt;Input!$B$52,Hourly!AI7774&gt;Input!$B$51),Input!$B$93*Input!$F$40*Input!$J$8/100*Hourly!AI7774,Input!$B$93*Input!$B$40*Input!$J$8/100*Hourly!AI7774)</f>
        <v>0</v>
      </c>
      <c r="V7774" s="19">
        <f>IF(AND($AY7773&gt;Input!$B$52,Hourly!AJ7774&gt;Input!$B$51),Input!$B$94*Input!$F$41*Input!$J$9/100*Hourly!AJ7774,Input!$B$94*Input!$B$41*Input!$J$9/100*Hourly!AJ7774)</f>
        <v>0</v>
      </c>
      <c r="W7774" s="19">
        <f>IF(AND($AY7773&gt;Input!$B$52,Hourly!AK7774&gt;Input!$B$51),Input!$B$95*Input!$F$42*Input!$J$10/100*Hourly!AK7774,Input!$B$95*Input!$B$42*Input!$J$10/100*Hourly!AK7774)</f>
        <v>0</v>
      </c>
      <c r="X7774" s="19">
        <f>IF(AND($AY7773&gt;Input!$B$52,Hourly!AL7774&gt;Input!$B$51),Input!$B$96*Input!$F$43*Input!$J$11/100*Hourly!AL7774,Input!$B$96*Input!$B$43*Input!$J$11/100*Hourly!AL7774)</f>
        <v>0</v>
      </c>
      <c r="Y7774" s="19">
        <f>IF(AND($AY7773&gt;Input!$B$52,Hourly!AM7774&gt;Input!$B$51),Input!$B$97*Input!$F$44*Input!$J$12/100*Hourly!AM7774,Input!$B$97*Input!$B$44*Input!$J$12/100*Hourly!AM7774)</f>
        <v>0</v>
      </c>
      <c r="Z7774" s="19">
        <f>IF(AND($AY7773&gt;Input!$B$52,Hourly!AN7774&gt;Input!$B$51),Input!$B$98*Input!$F$45*Input!$J$13/100*Hourly!AN7774,Input!$B$98*Input!$B$45*Input!$J$13/100*Hourly!AN7774)</f>
        <v>0</v>
      </c>
      <c r="AA7774" s="19">
        <f>IF(AND($AY7773&gt;Input!$B$52,Hourly!AO7774&gt;Input!$B$51),Input!$B$99*Input!$F$46*Input!$J$14/100*Hourly!AO7774,Input!$B$99*Input!$B$46*Input!$J$14/100*Hourly!AO7774)</f>
        <v>0</v>
      </c>
      <c r="AB7774" s="19">
        <f>IF(AND($AY7773&gt;Input!$B$52,Hourly!AP7774&gt;Input!$B$51),Input!$B$100*Input!$F$47*Input!$J$15/100*Hourly!AP7774,Input!$B$100*Input!$B$47*Input!$J$15/100*Hourly!AP7774)</f>
        <v>0</v>
      </c>
      <c r="AC7774" s="19">
        <f>IF(AND($AY7773&gt;Input!$B$52,Hourly!AQ7774&gt;Input!$B$51),Input!$B$101*Input!$F$48*Input!$J$16/100*Hourly!AQ7774,Input!$B$101*Input!$B$48*Input!$J$16/100*Hourly!AQ7774)</f>
        <v>0</v>
      </c>
      <c r="AD7774" s="165">
        <f t="shared" si="1943"/>
        <v>0</v>
      </c>
      <c r="AE7774" s="19">
        <f>Hourly!AI7774/Input!$B$107*Input!$J$40*Input!$B$76*Input!$B$80</f>
        <v>0</v>
      </c>
      <c r="AF7774" s="19">
        <f>Hourly!AJ7774/Input!$B$107*Input!$J$41*Input!$B$76*Input!$B$81</f>
        <v>0</v>
      </c>
      <c r="AG7774" s="19">
        <f>Hourly!AK7774/Input!$B$107*Input!$J$42*Input!$B$76*Input!$B$82</f>
        <v>0</v>
      </c>
      <c r="AH7774" s="19">
        <f>Hourly!AL7774/Input!$B$107*Input!$J$43*Input!$B$76*Input!$B$83</f>
        <v>0</v>
      </c>
      <c r="AI7774" s="19">
        <f>Hourly!AM7774/Input!$B$107*Input!$J$44*Input!$B$76*Input!$B$84</f>
        <v>0</v>
      </c>
      <c r="AJ7774" s="19">
        <f>Hourly!AN7774/Input!$B$107*Input!$J$45*Input!$B$76*Input!$B$85</f>
        <v>0</v>
      </c>
      <c r="AK7774" s="19">
        <f>Hourly!AO7774/Input!$B$107*Input!$J$46*Input!$B$76*Input!$B$86</f>
        <v>0</v>
      </c>
      <c r="AL7774" s="19">
        <f>Hourly!AP7774/Input!$B$107*Input!$J$47*Input!$B$76*Input!$B$87</f>
        <v>0</v>
      </c>
      <c r="AM7774" s="164">
        <f>Hourly!AQ7774/Input!$B$107*Input!$J$48*Input!$B$77*Input!$B$89</f>
        <v>0</v>
      </c>
      <c r="AN7774" s="165">
        <f t="shared" si="1939"/>
        <v>0</v>
      </c>
      <c r="AO7774" s="116">
        <f>Input!B$55*Input!$B$18*Input!B$112*Hourly!AR7774</f>
        <v>2398.5</v>
      </c>
      <c r="AP7774">
        <f>Input!B$113*Input!B$114*Input!B$90*Input!B$56*Hourly!AS7774</f>
        <v>11070</v>
      </c>
      <c r="AQ7774">
        <f>Input!B$90*Input!B$57*Hourly!AS7774</f>
        <v>11070</v>
      </c>
      <c r="AR7774" s="19">
        <f>0.5*Input!$B$63*Hourly!AU7774</f>
        <v>61.5</v>
      </c>
      <c r="AS7774" s="165">
        <f t="shared" si="1944"/>
        <v>24569.25</v>
      </c>
      <c r="AT7774" s="159">
        <f>AY7773+(Input!$B$66*1000*(Hourly!AX7774&gt;0)+AD7774+AN7774+AS7774+T7774*(Hourly!J7774-AY7773)+Q7774*(Hourly!G7774-AY7773))/(Q7774+T7774)*(1-EXP(-(Q7774+T7774)/(Input!$B$103*1000000)*3600))</f>
        <v>22.668484167217173</v>
      </c>
      <c r="AU7774" s="24">
        <f>AY7773+(AD7774+AN7774+AS7774+T7774*(Hourly!J7774-AY7773)+Q7774*(Hourly!G7774-AY7773))/(Q7774+T7774)*(1-EXP(-(Q7774+T7774)/(Input!$B$103*1000000)*3600))</f>
        <v>19.971536415087051</v>
      </c>
      <c r="AV7774" s="24">
        <f>AY7773+(-Input!$B$67*1000*(Hourly!AX7774&gt;0)+AD7774+AN7774+AS7774+T7774*(Hourly!J7774-AY7773)+R7774*(Hourly!G7774-AY7773))/(R7774+T7774)*(1-EXP(-(R7774+T7774)/(Input!$B$103*1000000)*3600))</f>
        <v>17.017174552950895</v>
      </c>
      <c r="AW7774" s="160">
        <f>AY7773+(AD7774+AN7774+AS7774+T7774*(Hourly!J7774-AY7773)+R7774*(Hourly!G7774-AY7773))/(R7774+T7774)*(1-EXP(-(R7774+T7774)/(Input!$B$103*1000000)*3600))</f>
        <v>19.674015167113151</v>
      </c>
      <c r="AX7774" s="24"/>
      <c r="AY7774" s="167">
        <f t="shared" si="1945"/>
        <v>20</v>
      </c>
      <c r="BA7774" s="159">
        <f>IF(BI7774,Input!$B$66*1000*(Hourly!AX7774&gt;0),IF(BJ7774,-(AD7774+AN7774+AS7774+T7774*(Hourly!J7774-AY7773)+Q7774*(Hourly!G7774-AY7773))+(Q7774+T7774)*(BE7774-AY7773)/(1-EXP(-(Q7774+T7774)/(Input!$B$103*1000000)*3600))))/1000</f>
        <v>10.553999383365023</v>
      </c>
      <c r="BB7774" s="24">
        <f>IF(BO7774,-Input!$B$67*1000*(Hourly!AX7774&gt;0),IF(BN7774,-(AD7774+AN7774+AS7774+T7774*(Hourly!J7774-AY7773)+R7774*(Hourly!G7774-AY7773))+(R7774+T7774)*(BF7774-AY7773)/(1-EXP(-(R7774+T7774)/(Input!$B$103*1000000)*3600))))/1000</f>
        <v>0</v>
      </c>
      <c r="BC7774" s="160">
        <f t="shared" si="1946"/>
        <v>10.553999383365023</v>
      </c>
      <c r="BD7774" s="24"/>
      <c r="BE7774" s="116">
        <f>IF(Hourly!AT7774=1,Input!$B$4,IF(Hourly!AT7774=0.5,Input!$F$4,0))</f>
        <v>20</v>
      </c>
      <c r="BF7774">
        <f>IF(Hourly!AT7774=1,Input!$B$5,IF(Hourly!AT7774=0.5,Input!$F$5,0))</f>
        <v>24</v>
      </c>
      <c r="BG7774" s="9">
        <f>Input!$B$35+0.0000000001</f>
        <v>23.900000000099997</v>
      </c>
      <c r="BI7774" s="116">
        <f t="shared" si="1947"/>
        <v>0</v>
      </c>
      <c r="BJ7774">
        <f t="shared" si="1948"/>
        <v>1</v>
      </c>
      <c r="BK7774">
        <f t="shared" si="1949"/>
        <v>0</v>
      </c>
      <c r="BL7774">
        <f t="shared" si="1950"/>
        <v>0</v>
      </c>
      <c r="BM7774">
        <f t="shared" si="1951"/>
        <v>0</v>
      </c>
      <c r="BN7774">
        <f t="shared" si="1952"/>
        <v>0</v>
      </c>
      <c r="BO7774" s="9">
        <f t="shared" si="1953"/>
        <v>0</v>
      </c>
      <c r="BR7774" s="116">
        <f t="shared" si="1940"/>
        <v>991</v>
      </c>
      <c r="BS7774" s="39">
        <v>19.850265526861797</v>
      </c>
      <c r="BT7774" s="168">
        <v>0</v>
      </c>
      <c r="BV7774" s="116">
        <f>IF(Hourly!$AR7774&gt;0,AY7774,"")</f>
        <v>20</v>
      </c>
      <c r="BW7774">
        <f>IF(AND(BV7774&gt;(20.8+0.33*Hourly!$I7774),(BV7774&gt;24),(BV7774&lt;&gt;"")),1,0)</f>
        <v>0</v>
      </c>
      <c r="BX7774">
        <f>IF(AND(BV7774&gt;(21.8+0.33*Hourly!$I7774),(BV7774&gt;24),(BV7774&lt;&gt;"")),1,0)</f>
        <v>0</v>
      </c>
      <c r="BY7774" s="9">
        <f>IF(AND(BV7774&gt;(22.8+0.33*Hourly!$I7774),(BV7774&gt;24),(BV7774&lt;&gt;"")),1,0)</f>
        <v>0</v>
      </c>
    </row>
    <row r="7775" spans="5:77" x14ac:dyDescent="0.35">
      <c r="E7775">
        <f>Hourly!A7775</f>
        <v>2003</v>
      </c>
      <c r="F7775">
        <f>Hourly!B7775</f>
        <v>11</v>
      </c>
      <c r="G7775">
        <f>Hourly!C7775</f>
        <v>20</v>
      </c>
      <c r="H7775">
        <f>Hourly!D7775</f>
        <v>19</v>
      </c>
      <c r="I7775" s="163">
        <v>7771</v>
      </c>
      <c r="J7775" s="19">
        <f>Input!B$22*Input!B$79</f>
        <v>1411.3439999999998</v>
      </c>
      <c r="K7775" s="19">
        <f>Input!B$76*Input!B$88</f>
        <v>656.99775609756091</v>
      </c>
      <c r="L7775" s="19">
        <f>Input!B$77*Input!B$89</f>
        <v>130.99152542372883</v>
      </c>
      <c r="M7775" s="164">
        <f t="shared" si="1941"/>
        <v>2199.3332815212898</v>
      </c>
      <c r="N7775" s="165">
        <f>(Input!B$109*Input!B$102)/3600*Input!B$108</f>
        <v>740.21399999999983</v>
      </c>
      <c r="O7775" s="165">
        <f>(1-Input!B$61)*(Input!B$109*Input!B$33)/3600*Input!B$108*Hourly!AU7775</f>
        <v>444.12839999999994</v>
      </c>
      <c r="P7775" s="19">
        <f>IF(AND(AY7774&gt;Hourly!G7775),(Input!B$109*(Input!B$33*Hourly!AU7775+Input!B$36))/3600*Input!B$108,(1-Input!B$61)*(Input!B$109*Input!B$33)/3600*Input!B$108*Hourly!AU7775)</f>
        <v>11547.338400000001</v>
      </c>
      <c r="Q7775" s="19">
        <f t="shared" si="1938"/>
        <v>3383.6756815212898</v>
      </c>
      <c r="R7775" s="19">
        <f t="shared" si="1942"/>
        <v>14486.885681521289</v>
      </c>
      <c r="S7775" s="165"/>
      <c r="T7775" s="165">
        <f>Input!B$78*Input!B$91</f>
        <v>189.625</v>
      </c>
      <c r="U7775" s="19">
        <f>IF(AND($AY7774&gt;Input!$B$52,Hourly!AI7775&gt;Input!$B$51),Input!$B$93*Input!$F$40*Input!$J$8/100*Hourly!AI7775,Input!$B$93*Input!$B$40*Input!$J$8/100*Hourly!AI7775)</f>
        <v>0</v>
      </c>
      <c r="V7775" s="19">
        <f>IF(AND($AY7774&gt;Input!$B$52,Hourly!AJ7775&gt;Input!$B$51),Input!$B$94*Input!$F$41*Input!$J$9/100*Hourly!AJ7775,Input!$B$94*Input!$B$41*Input!$J$9/100*Hourly!AJ7775)</f>
        <v>0</v>
      </c>
      <c r="W7775" s="19">
        <f>IF(AND($AY7774&gt;Input!$B$52,Hourly!AK7775&gt;Input!$B$51),Input!$B$95*Input!$F$42*Input!$J$10/100*Hourly!AK7775,Input!$B$95*Input!$B$42*Input!$J$10/100*Hourly!AK7775)</f>
        <v>0</v>
      </c>
      <c r="X7775" s="19">
        <f>IF(AND($AY7774&gt;Input!$B$52,Hourly!AL7775&gt;Input!$B$51),Input!$B$96*Input!$F$43*Input!$J$11/100*Hourly!AL7775,Input!$B$96*Input!$B$43*Input!$J$11/100*Hourly!AL7775)</f>
        <v>0</v>
      </c>
      <c r="Y7775" s="19">
        <f>IF(AND($AY7774&gt;Input!$B$52,Hourly!AM7775&gt;Input!$B$51),Input!$B$97*Input!$F$44*Input!$J$12/100*Hourly!AM7775,Input!$B$97*Input!$B$44*Input!$J$12/100*Hourly!AM7775)</f>
        <v>0</v>
      </c>
      <c r="Z7775" s="19">
        <f>IF(AND($AY7774&gt;Input!$B$52,Hourly!AN7775&gt;Input!$B$51),Input!$B$98*Input!$F$45*Input!$J$13/100*Hourly!AN7775,Input!$B$98*Input!$B$45*Input!$J$13/100*Hourly!AN7775)</f>
        <v>0</v>
      </c>
      <c r="AA7775" s="19">
        <f>IF(AND($AY7774&gt;Input!$B$52,Hourly!AO7775&gt;Input!$B$51),Input!$B$99*Input!$F$46*Input!$J$14/100*Hourly!AO7775,Input!$B$99*Input!$B$46*Input!$J$14/100*Hourly!AO7775)</f>
        <v>0</v>
      </c>
      <c r="AB7775" s="19">
        <f>IF(AND($AY7774&gt;Input!$B$52,Hourly!AP7775&gt;Input!$B$51),Input!$B$100*Input!$F$47*Input!$J$15/100*Hourly!AP7775,Input!$B$100*Input!$B$47*Input!$J$15/100*Hourly!AP7775)</f>
        <v>0</v>
      </c>
      <c r="AC7775" s="19">
        <f>IF(AND($AY7774&gt;Input!$B$52,Hourly!AQ7775&gt;Input!$B$51),Input!$B$101*Input!$F$48*Input!$J$16/100*Hourly!AQ7775,Input!$B$101*Input!$B$48*Input!$J$16/100*Hourly!AQ7775)</f>
        <v>0</v>
      </c>
      <c r="AD7775" s="165">
        <f t="shared" si="1943"/>
        <v>0</v>
      </c>
      <c r="AE7775" s="19">
        <f>Hourly!AI7775/Input!$B$107*Input!$J$40*Input!$B$76*Input!$B$80</f>
        <v>0</v>
      </c>
      <c r="AF7775" s="19">
        <f>Hourly!AJ7775/Input!$B$107*Input!$J$41*Input!$B$76*Input!$B$81</f>
        <v>0</v>
      </c>
      <c r="AG7775" s="19">
        <f>Hourly!AK7775/Input!$B$107*Input!$J$42*Input!$B$76*Input!$B$82</f>
        <v>0</v>
      </c>
      <c r="AH7775" s="19">
        <f>Hourly!AL7775/Input!$B$107*Input!$J$43*Input!$B$76*Input!$B$83</f>
        <v>0</v>
      </c>
      <c r="AI7775" s="19">
        <f>Hourly!AM7775/Input!$B$107*Input!$J$44*Input!$B$76*Input!$B$84</f>
        <v>0</v>
      </c>
      <c r="AJ7775" s="19">
        <f>Hourly!AN7775/Input!$B$107*Input!$J$45*Input!$B$76*Input!$B$85</f>
        <v>0</v>
      </c>
      <c r="AK7775" s="19">
        <f>Hourly!AO7775/Input!$B$107*Input!$J$46*Input!$B$76*Input!$B$86</f>
        <v>0</v>
      </c>
      <c r="AL7775" s="19">
        <f>Hourly!AP7775/Input!$B$107*Input!$J$47*Input!$B$76*Input!$B$87</f>
        <v>0</v>
      </c>
      <c r="AM7775" s="164">
        <f>Hourly!AQ7775/Input!$B$107*Input!$J$48*Input!$B$77*Input!$B$89</f>
        <v>0</v>
      </c>
      <c r="AN7775" s="165">
        <f t="shared" si="1939"/>
        <v>0</v>
      </c>
      <c r="AO7775" s="116">
        <f>Input!B$55*Input!$B$18*Input!B$112*Hourly!AR7775</f>
        <v>2398.5</v>
      </c>
      <c r="AP7775">
        <f>Input!B$113*Input!B$114*Input!B$90*Input!B$56*Hourly!AS7775</f>
        <v>11070</v>
      </c>
      <c r="AQ7775">
        <f>Input!B$90*Input!B$57*Hourly!AS7775</f>
        <v>11070</v>
      </c>
      <c r="AR7775" s="19">
        <f>0.5*Input!$B$63*Hourly!AU7775</f>
        <v>61.5</v>
      </c>
      <c r="AS7775" s="165">
        <f t="shared" si="1944"/>
        <v>24569.25</v>
      </c>
      <c r="AT7775" s="159">
        <f>AY7774+(Input!$B$66*1000*(Hourly!AX7775&gt;0)+AD7775+AN7775+AS7775+T7775*(Hourly!J7775-AY7774)+Q7775*(Hourly!G7775-AY7774))/(Q7775+T7775)*(1-EXP(-(Q7775+T7775)/(Input!$B$103*1000000)*3600))</f>
        <v>22.665746488260208</v>
      </c>
      <c r="AU7775" s="24">
        <f>AY7774+(AD7775+AN7775+AS7775+T7775*(Hourly!J7775-AY7774)+Q7775*(Hourly!G7775-AY7774))/(Q7775+T7775)*(1-EXP(-(Q7775+T7775)/(Input!$B$103*1000000)*3600))</f>
        <v>19.968798736130086</v>
      </c>
      <c r="AV7775" s="24">
        <f>AY7774+(-Input!$B$67*1000*(Hourly!AX7775&gt;0)+AD7775+AN7775+AS7775+T7775*(Hourly!J7775-AY7774)+R7775*(Hourly!G7775-AY7774))/(R7775+T7775)*(1-EXP(-(R7775+T7775)/(Input!$B$103*1000000)*3600))</f>
        <v>17.005627749075476</v>
      </c>
      <c r="AW7775" s="160">
        <f>AY7774+(AD7775+AN7775+AS7775+T7775*(Hourly!J7775-AY7774)+R7775*(Hourly!G7775-AY7774))/(R7775+T7775)*(1-EXP(-(R7775+T7775)/(Input!$B$103*1000000)*3600))</f>
        <v>19.662468363237732</v>
      </c>
      <c r="AX7775" s="24"/>
      <c r="AY7775" s="167">
        <f t="shared" si="1945"/>
        <v>20</v>
      </c>
      <c r="BA7775" s="159">
        <f>IF(BI7775,Input!$B$66*1000*(Hourly!AX7775&gt;0),IF(BJ7775,-(AD7775+AN7775+AS7775+T7775*(Hourly!J7775-AY7774)+Q7775*(Hourly!G7775-AY7774))+(Q7775+T7775)*(BE7775-AY7774)/(1-EXP(-(Q7775+T7775)/(Input!$B$103*1000000)*3600))))/1000</f>
        <v>11.569102087821419</v>
      </c>
      <c r="BB7775" s="24">
        <f>IF(BO7775,-Input!$B$67*1000*(Hourly!AX7775&gt;0),IF(BN7775,-(AD7775+AN7775+AS7775+T7775*(Hourly!J7775-AY7774)+R7775*(Hourly!G7775-AY7774))+(R7775+T7775)*(BF7775-AY7774)/(1-EXP(-(R7775+T7775)/(Input!$B$103*1000000)*3600))))/1000</f>
        <v>0</v>
      </c>
      <c r="BC7775" s="160">
        <f t="shared" si="1946"/>
        <v>11.569102087821419</v>
      </c>
      <c r="BD7775" s="24"/>
      <c r="BE7775" s="116">
        <f>IF(Hourly!AT7775=1,Input!$B$4,IF(Hourly!AT7775=0.5,Input!$F$4,0))</f>
        <v>20</v>
      </c>
      <c r="BF7775">
        <f>IF(Hourly!AT7775=1,Input!$B$5,IF(Hourly!AT7775=0.5,Input!$F$5,0))</f>
        <v>24</v>
      </c>
      <c r="BG7775" s="9">
        <f>Input!$B$35+0.0000000001</f>
        <v>23.900000000099997</v>
      </c>
      <c r="BI7775" s="116">
        <f t="shared" si="1947"/>
        <v>0</v>
      </c>
      <c r="BJ7775">
        <f t="shared" si="1948"/>
        <v>1</v>
      </c>
      <c r="BK7775">
        <f t="shared" si="1949"/>
        <v>0</v>
      </c>
      <c r="BL7775">
        <f t="shared" si="1950"/>
        <v>0</v>
      </c>
      <c r="BM7775">
        <f t="shared" si="1951"/>
        <v>0</v>
      </c>
      <c r="BN7775">
        <f t="shared" si="1952"/>
        <v>0</v>
      </c>
      <c r="BO7775" s="9">
        <f t="shared" si="1953"/>
        <v>0</v>
      </c>
      <c r="BR7775" s="116">
        <f t="shared" si="1940"/>
        <v>990</v>
      </c>
      <c r="BS7775" s="39">
        <v>19.856136509737468</v>
      </c>
      <c r="BT7775" s="168">
        <v>0</v>
      </c>
      <c r="BV7775" s="116">
        <f>IF(Hourly!$AR7775&gt;0,AY7775,"")</f>
        <v>20</v>
      </c>
      <c r="BW7775">
        <f>IF(AND(BV7775&gt;(20.8+0.33*Hourly!$I7775),(BV7775&gt;24),(BV7775&lt;&gt;"")),1,0)</f>
        <v>0</v>
      </c>
      <c r="BX7775">
        <f>IF(AND(BV7775&gt;(21.8+0.33*Hourly!$I7775),(BV7775&gt;24),(BV7775&lt;&gt;"")),1,0)</f>
        <v>0</v>
      </c>
      <c r="BY7775" s="9">
        <f>IF(AND(BV7775&gt;(22.8+0.33*Hourly!$I7775),(BV7775&gt;24),(BV7775&lt;&gt;"")),1,0)</f>
        <v>0</v>
      </c>
    </row>
    <row r="7776" spans="5:77" x14ac:dyDescent="0.35">
      <c r="E7776">
        <f>Hourly!A7776</f>
        <v>2003</v>
      </c>
      <c r="F7776">
        <f>Hourly!B7776</f>
        <v>11</v>
      </c>
      <c r="G7776">
        <f>Hourly!C7776</f>
        <v>20</v>
      </c>
      <c r="H7776">
        <f>Hourly!D7776</f>
        <v>20</v>
      </c>
      <c r="I7776" s="163">
        <v>7772</v>
      </c>
      <c r="J7776" s="19">
        <f>Input!B$22*Input!B$79</f>
        <v>1411.3439999999998</v>
      </c>
      <c r="K7776" s="19">
        <f>Input!B$76*Input!B$88</f>
        <v>656.99775609756091</v>
      </c>
      <c r="L7776" s="19">
        <f>Input!B$77*Input!B$89</f>
        <v>130.99152542372883</v>
      </c>
      <c r="M7776" s="164">
        <f t="shared" si="1941"/>
        <v>2199.3332815212898</v>
      </c>
      <c r="N7776" s="165">
        <f>(Input!B$109*Input!B$102)/3600*Input!B$108</f>
        <v>740.21399999999983</v>
      </c>
      <c r="O7776" s="165">
        <f>(1-Input!B$61)*(Input!B$109*Input!B$33)/3600*Input!B$108*Hourly!AU7776</f>
        <v>444.12839999999994</v>
      </c>
      <c r="P7776" s="19">
        <f>IF(AND(AY7775&gt;Hourly!G7776),(Input!B$109*(Input!B$33*Hourly!AU7776+Input!B$36))/3600*Input!B$108,(1-Input!B$61)*(Input!B$109*Input!B$33)/3600*Input!B$108*Hourly!AU7776)</f>
        <v>11547.338400000001</v>
      </c>
      <c r="Q7776" s="19">
        <f t="shared" si="1938"/>
        <v>3383.6756815212898</v>
      </c>
      <c r="R7776" s="19">
        <f t="shared" si="1942"/>
        <v>14486.885681521289</v>
      </c>
      <c r="S7776" s="165"/>
      <c r="T7776" s="165">
        <f>Input!B$78*Input!B$91</f>
        <v>189.625</v>
      </c>
      <c r="U7776" s="19">
        <f>IF(AND($AY7775&gt;Input!$B$52,Hourly!AI7776&gt;Input!$B$51),Input!$B$93*Input!$F$40*Input!$J$8/100*Hourly!AI7776,Input!$B$93*Input!$B$40*Input!$J$8/100*Hourly!AI7776)</f>
        <v>0</v>
      </c>
      <c r="V7776" s="19">
        <f>IF(AND($AY7775&gt;Input!$B$52,Hourly!AJ7776&gt;Input!$B$51),Input!$B$94*Input!$F$41*Input!$J$9/100*Hourly!AJ7776,Input!$B$94*Input!$B$41*Input!$J$9/100*Hourly!AJ7776)</f>
        <v>0</v>
      </c>
      <c r="W7776" s="19">
        <f>IF(AND($AY7775&gt;Input!$B$52,Hourly!AK7776&gt;Input!$B$51),Input!$B$95*Input!$F$42*Input!$J$10/100*Hourly!AK7776,Input!$B$95*Input!$B$42*Input!$J$10/100*Hourly!AK7776)</f>
        <v>0</v>
      </c>
      <c r="X7776" s="19">
        <f>IF(AND($AY7775&gt;Input!$B$52,Hourly!AL7776&gt;Input!$B$51),Input!$B$96*Input!$F$43*Input!$J$11/100*Hourly!AL7776,Input!$B$96*Input!$B$43*Input!$J$11/100*Hourly!AL7776)</f>
        <v>0</v>
      </c>
      <c r="Y7776" s="19">
        <f>IF(AND($AY7775&gt;Input!$B$52,Hourly!AM7776&gt;Input!$B$51),Input!$B$97*Input!$F$44*Input!$J$12/100*Hourly!AM7776,Input!$B$97*Input!$B$44*Input!$J$12/100*Hourly!AM7776)</f>
        <v>0</v>
      </c>
      <c r="Z7776" s="19">
        <f>IF(AND($AY7775&gt;Input!$B$52,Hourly!AN7776&gt;Input!$B$51),Input!$B$98*Input!$F$45*Input!$J$13/100*Hourly!AN7776,Input!$B$98*Input!$B$45*Input!$J$13/100*Hourly!AN7776)</f>
        <v>0</v>
      </c>
      <c r="AA7776" s="19">
        <f>IF(AND($AY7775&gt;Input!$B$52,Hourly!AO7776&gt;Input!$B$51),Input!$B$99*Input!$F$46*Input!$J$14/100*Hourly!AO7776,Input!$B$99*Input!$B$46*Input!$J$14/100*Hourly!AO7776)</f>
        <v>0</v>
      </c>
      <c r="AB7776" s="19">
        <f>IF(AND($AY7775&gt;Input!$B$52,Hourly!AP7776&gt;Input!$B$51),Input!$B$100*Input!$F$47*Input!$J$15/100*Hourly!AP7776,Input!$B$100*Input!$B$47*Input!$J$15/100*Hourly!AP7776)</f>
        <v>0</v>
      </c>
      <c r="AC7776" s="19">
        <f>IF(AND($AY7775&gt;Input!$B$52,Hourly!AQ7776&gt;Input!$B$51),Input!$B$101*Input!$F$48*Input!$J$16/100*Hourly!AQ7776,Input!$B$101*Input!$B$48*Input!$J$16/100*Hourly!AQ7776)</f>
        <v>0</v>
      </c>
      <c r="AD7776" s="165">
        <f t="shared" si="1943"/>
        <v>0</v>
      </c>
      <c r="AE7776" s="19">
        <f>Hourly!AI7776/Input!$B$107*Input!$J$40*Input!$B$76*Input!$B$80</f>
        <v>0</v>
      </c>
      <c r="AF7776" s="19">
        <f>Hourly!AJ7776/Input!$B$107*Input!$J$41*Input!$B$76*Input!$B$81</f>
        <v>0</v>
      </c>
      <c r="AG7776" s="19">
        <f>Hourly!AK7776/Input!$B$107*Input!$J$42*Input!$B$76*Input!$B$82</f>
        <v>0</v>
      </c>
      <c r="AH7776" s="19">
        <f>Hourly!AL7776/Input!$B$107*Input!$J$43*Input!$B$76*Input!$B$83</f>
        <v>0</v>
      </c>
      <c r="AI7776" s="19">
        <f>Hourly!AM7776/Input!$B$107*Input!$J$44*Input!$B$76*Input!$B$84</f>
        <v>0</v>
      </c>
      <c r="AJ7776" s="19">
        <f>Hourly!AN7776/Input!$B$107*Input!$J$45*Input!$B$76*Input!$B$85</f>
        <v>0</v>
      </c>
      <c r="AK7776" s="19">
        <f>Hourly!AO7776/Input!$B$107*Input!$J$46*Input!$B$76*Input!$B$86</f>
        <v>0</v>
      </c>
      <c r="AL7776" s="19">
        <f>Hourly!AP7776/Input!$B$107*Input!$J$47*Input!$B$76*Input!$B$87</f>
        <v>0</v>
      </c>
      <c r="AM7776" s="164">
        <f>Hourly!AQ7776/Input!$B$107*Input!$J$48*Input!$B$77*Input!$B$89</f>
        <v>0</v>
      </c>
      <c r="AN7776" s="165">
        <f t="shared" si="1939"/>
        <v>0</v>
      </c>
      <c r="AO7776" s="116">
        <f>Input!B$55*Input!$B$18*Input!B$112*Hourly!AR7776</f>
        <v>2398.5</v>
      </c>
      <c r="AP7776">
        <f>Input!B$113*Input!B$114*Input!B$90*Input!B$56*Hourly!AS7776</f>
        <v>11070</v>
      </c>
      <c r="AQ7776">
        <f>Input!B$90*Input!B$57*Hourly!AS7776</f>
        <v>11070</v>
      </c>
      <c r="AR7776" s="19">
        <f>0.5*Input!$B$63*Hourly!AU7776</f>
        <v>61.5</v>
      </c>
      <c r="AS7776" s="165">
        <f t="shared" si="1944"/>
        <v>24569.25</v>
      </c>
      <c r="AT7776" s="159">
        <f>AY7775+(Input!$B$66*1000*(Hourly!AX7776&gt;0)+AD7776+AN7776+AS7776+T7776*(Hourly!J7776-AY7775)+Q7776*(Hourly!G7776-AY7775))/(Q7776+T7776)*(1-EXP(-(Q7776+T7776)/(Input!$B$103*1000000)*3600))</f>
        <v>22.662096249650919</v>
      </c>
      <c r="AU7776" s="24">
        <f>AY7775+(AD7776+AN7776+AS7776+T7776*(Hourly!J7776-AY7775)+Q7776*(Hourly!G7776-AY7775))/(Q7776+T7776)*(1-EXP(-(Q7776+T7776)/(Input!$B$103*1000000)*3600))</f>
        <v>19.965148497520801</v>
      </c>
      <c r="AV7776" s="24">
        <f>AY7775+(-Input!$B$67*1000*(Hourly!AX7776&gt;0)+AD7776+AN7776+AS7776+T7776*(Hourly!J7776-AY7775)+R7776*(Hourly!G7776-AY7775))/(R7776+T7776)*(1-EXP(-(R7776+T7776)/(Input!$B$103*1000000)*3600))</f>
        <v>16.990232010574918</v>
      </c>
      <c r="AW7776" s="160">
        <f>AY7775+(AD7776+AN7776+AS7776+T7776*(Hourly!J7776-AY7775)+R7776*(Hourly!G7776-AY7775))/(R7776+T7776)*(1-EXP(-(R7776+T7776)/(Input!$B$103*1000000)*3600))</f>
        <v>19.647072624737177</v>
      </c>
      <c r="AX7776" s="24"/>
      <c r="AY7776" s="167">
        <f t="shared" si="1945"/>
        <v>20</v>
      </c>
      <c r="BA7776" s="159">
        <f>IF(BI7776,Input!$B$66*1000*(Hourly!AX7776&gt;0),IF(BJ7776,-(AD7776+AN7776+AS7776+T7776*(Hourly!J7776-AY7775)+Q7776*(Hourly!G7776-AY7775))+(Q7776+T7776)*(BE7776-AY7775)/(1-EXP(-(Q7776+T7776)/(Input!$B$103*1000000)*3600))))/1000</f>
        <v>12.922572360429935</v>
      </c>
      <c r="BB7776" s="24">
        <f>IF(BO7776,-Input!$B$67*1000*(Hourly!AX7776&gt;0),IF(BN7776,-(AD7776+AN7776+AS7776+T7776*(Hourly!J7776-AY7775)+R7776*(Hourly!G7776-AY7775))+(R7776+T7776)*(BF7776-AY7775)/(1-EXP(-(R7776+T7776)/(Input!$B$103*1000000)*3600))))/1000</f>
        <v>0</v>
      </c>
      <c r="BC7776" s="160">
        <f t="shared" si="1946"/>
        <v>12.922572360429935</v>
      </c>
      <c r="BD7776" s="24"/>
      <c r="BE7776" s="116">
        <f>IF(Hourly!AT7776=1,Input!$B$4,IF(Hourly!AT7776=0.5,Input!$F$4,0))</f>
        <v>20</v>
      </c>
      <c r="BF7776">
        <f>IF(Hourly!AT7776=1,Input!$B$5,IF(Hourly!AT7776=0.5,Input!$F$5,0))</f>
        <v>24</v>
      </c>
      <c r="BG7776" s="9">
        <f>Input!$B$35+0.0000000001</f>
        <v>23.900000000099997</v>
      </c>
      <c r="BI7776" s="116">
        <f t="shared" si="1947"/>
        <v>0</v>
      </c>
      <c r="BJ7776">
        <f t="shared" si="1948"/>
        <v>1</v>
      </c>
      <c r="BK7776">
        <f t="shared" si="1949"/>
        <v>0</v>
      </c>
      <c r="BL7776">
        <f t="shared" si="1950"/>
        <v>0</v>
      </c>
      <c r="BM7776">
        <f t="shared" si="1951"/>
        <v>0</v>
      </c>
      <c r="BN7776">
        <f t="shared" si="1952"/>
        <v>0</v>
      </c>
      <c r="BO7776" s="9">
        <f t="shared" si="1953"/>
        <v>0</v>
      </c>
      <c r="BR7776" s="116">
        <f t="shared" si="1940"/>
        <v>989</v>
      </c>
      <c r="BS7776" s="39">
        <v>19.859182691873578</v>
      </c>
      <c r="BT7776" s="168">
        <v>0</v>
      </c>
      <c r="BV7776" s="116">
        <f>IF(Hourly!$AR7776&gt;0,AY7776,"")</f>
        <v>20</v>
      </c>
      <c r="BW7776">
        <f>IF(AND(BV7776&gt;(20.8+0.33*Hourly!$I7776),(BV7776&gt;24),(BV7776&lt;&gt;"")),1,0)</f>
        <v>0</v>
      </c>
      <c r="BX7776">
        <f>IF(AND(BV7776&gt;(21.8+0.33*Hourly!$I7776),(BV7776&gt;24),(BV7776&lt;&gt;"")),1,0)</f>
        <v>0</v>
      </c>
      <c r="BY7776" s="9">
        <f>IF(AND(BV7776&gt;(22.8+0.33*Hourly!$I7776),(BV7776&gt;24),(BV7776&lt;&gt;"")),1,0)</f>
        <v>0</v>
      </c>
    </row>
    <row r="7777" spans="5:77" x14ac:dyDescent="0.35">
      <c r="E7777">
        <f>Hourly!A7777</f>
        <v>2003</v>
      </c>
      <c r="F7777">
        <f>Hourly!B7777</f>
        <v>11</v>
      </c>
      <c r="G7777">
        <f>Hourly!C7777</f>
        <v>20</v>
      </c>
      <c r="H7777">
        <f>Hourly!D7777</f>
        <v>21</v>
      </c>
      <c r="I7777" s="163">
        <v>7773</v>
      </c>
      <c r="J7777" s="19">
        <f>Input!B$22*Input!B$79</f>
        <v>1411.3439999999998</v>
      </c>
      <c r="K7777" s="19">
        <f>Input!B$76*Input!B$88</f>
        <v>656.99775609756091</v>
      </c>
      <c r="L7777" s="19">
        <f>Input!B$77*Input!B$89</f>
        <v>130.99152542372883</v>
      </c>
      <c r="M7777" s="164">
        <f t="shared" si="1941"/>
        <v>2199.3332815212898</v>
      </c>
      <c r="N7777" s="165">
        <f>(Input!B$109*Input!B$102)/3600*Input!B$108</f>
        <v>740.21399999999983</v>
      </c>
      <c r="O7777" s="165">
        <f>(1-Input!B$61)*(Input!B$109*Input!B$33)/3600*Input!B$108*Hourly!AU7777</f>
        <v>444.12839999999994</v>
      </c>
      <c r="P7777" s="19">
        <f>IF(AND(AY7776&gt;Hourly!G7777),(Input!B$109*(Input!B$33*Hourly!AU7777+Input!B$36))/3600*Input!B$108,(1-Input!B$61)*(Input!B$109*Input!B$33)/3600*Input!B$108*Hourly!AU7777)</f>
        <v>11547.338400000001</v>
      </c>
      <c r="Q7777" s="19">
        <f t="shared" si="1938"/>
        <v>3383.6756815212898</v>
      </c>
      <c r="R7777" s="19">
        <f t="shared" si="1942"/>
        <v>14486.885681521289</v>
      </c>
      <c r="S7777" s="165"/>
      <c r="T7777" s="165">
        <f>Input!B$78*Input!B$91</f>
        <v>189.625</v>
      </c>
      <c r="U7777" s="19">
        <f>IF(AND($AY7776&gt;Input!$B$52,Hourly!AI7777&gt;Input!$B$51),Input!$B$93*Input!$F$40*Input!$J$8/100*Hourly!AI7777,Input!$B$93*Input!$B$40*Input!$J$8/100*Hourly!AI7777)</f>
        <v>0</v>
      </c>
      <c r="V7777" s="19">
        <f>IF(AND($AY7776&gt;Input!$B$52,Hourly!AJ7777&gt;Input!$B$51),Input!$B$94*Input!$F$41*Input!$J$9/100*Hourly!AJ7777,Input!$B$94*Input!$B$41*Input!$J$9/100*Hourly!AJ7777)</f>
        <v>0</v>
      </c>
      <c r="W7777" s="19">
        <f>IF(AND($AY7776&gt;Input!$B$52,Hourly!AK7777&gt;Input!$B$51),Input!$B$95*Input!$F$42*Input!$J$10/100*Hourly!AK7777,Input!$B$95*Input!$B$42*Input!$J$10/100*Hourly!AK7777)</f>
        <v>0</v>
      </c>
      <c r="X7777" s="19">
        <f>IF(AND($AY7776&gt;Input!$B$52,Hourly!AL7777&gt;Input!$B$51),Input!$B$96*Input!$F$43*Input!$J$11/100*Hourly!AL7777,Input!$B$96*Input!$B$43*Input!$J$11/100*Hourly!AL7777)</f>
        <v>0</v>
      </c>
      <c r="Y7777" s="19">
        <f>IF(AND($AY7776&gt;Input!$B$52,Hourly!AM7777&gt;Input!$B$51),Input!$B$97*Input!$F$44*Input!$J$12/100*Hourly!AM7777,Input!$B$97*Input!$B$44*Input!$J$12/100*Hourly!AM7777)</f>
        <v>0</v>
      </c>
      <c r="Z7777" s="19">
        <f>IF(AND($AY7776&gt;Input!$B$52,Hourly!AN7777&gt;Input!$B$51),Input!$B$98*Input!$F$45*Input!$J$13/100*Hourly!AN7777,Input!$B$98*Input!$B$45*Input!$J$13/100*Hourly!AN7777)</f>
        <v>0</v>
      </c>
      <c r="AA7777" s="19">
        <f>IF(AND($AY7776&gt;Input!$B$52,Hourly!AO7777&gt;Input!$B$51),Input!$B$99*Input!$F$46*Input!$J$14/100*Hourly!AO7777,Input!$B$99*Input!$B$46*Input!$J$14/100*Hourly!AO7777)</f>
        <v>0</v>
      </c>
      <c r="AB7777" s="19">
        <f>IF(AND($AY7776&gt;Input!$B$52,Hourly!AP7777&gt;Input!$B$51),Input!$B$100*Input!$F$47*Input!$J$15/100*Hourly!AP7777,Input!$B$100*Input!$B$47*Input!$J$15/100*Hourly!AP7777)</f>
        <v>0</v>
      </c>
      <c r="AC7777" s="19">
        <f>IF(AND($AY7776&gt;Input!$B$52,Hourly!AQ7777&gt;Input!$B$51),Input!$B$101*Input!$F$48*Input!$J$16/100*Hourly!AQ7777,Input!$B$101*Input!$B$48*Input!$J$16/100*Hourly!AQ7777)</f>
        <v>0</v>
      </c>
      <c r="AD7777" s="165">
        <f t="shared" si="1943"/>
        <v>0</v>
      </c>
      <c r="AE7777" s="19">
        <f>Hourly!AI7777/Input!$B$107*Input!$J$40*Input!$B$76*Input!$B$80</f>
        <v>0</v>
      </c>
      <c r="AF7777" s="19">
        <f>Hourly!AJ7777/Input!$B$107*Input!$J$41*Input!$B$76*Input!$B$81</f>
        <v>0</v>
      </c>
      <c r="AG7777" s="19">
        <f>Hourly!AK7777/Input!$B$107*Input!$J$42*Input!$B$76*Input!$B$82</f>
        <v>0</v>
      </c>
      <c r="AH7777" s="19">
        <f>Hourly!AL7777/Input!$B$107*Input!$J$43*Input!$B$76*Input!$B$83</f>
        <v>0</v>
      </c>
      <c r="AI7777" s="19">
        <f>Hourly!AM7777/Input!$B$107*Input!$J$44*Input!$B$76*Input!$B$84</f>
        <v>0</v>
      </c>
      <c r="AJ7777" s="19">
        <f>Hourly!AN7777/Input!$B$107*Input!$J$45*Input!$B$76*Input!$B$85</f>
        <v>0</v>
      </c>
      <c r="AK7777" s="19">
        <f>Hourly!AO7777/Input!$B$107*Input!$J$46*Input!$B$76*Input!$B$86</f>
        <v>0</v>
      </c>
      <c r="AL7777" s="19">
        <f>Hourly!AP7777/Input!$B$107*Input!$J$47*Input!$B$76*Input!$B$87</f>
        <v>0</v>
      </c>
      <c r="AM7777" s="164">
        <f>Hourly!AQ7777/Input!$B$107*Input!$J$48*Input!$B$77*Input!$B$89</f>
        <v>0</v>
      </c>
      <c r="AN7777" s="165">
        <f t="shared" si="1939"/>
        <v>0</v>
      </c>
      <c r="AO7777" s="116">
        <f>Input!B$55*Input!$B$18*Input!B$112*Hourly!AR7777</f>
        <v>2398.5</v>
      </c>
      <c r="AP7777">
        <f>Input!B$113*Input!B$114*Input!B$90*Input!B$56*Hourly!AS7777</f>
        <v>11070</v>
      </c>
      <c r="AQ7777">
        <f>Input!B$90*Input!B$57*Hourly!AS7777</f>
        <v>11070</v>
      </c>
      <c r="AR7777" s="19">
        <f>0.5*Input!$B$63*Hourly!AU7777</f>
        <v>61.5</v>
      </c>
      <c r="AS7777" s="165">
        <f t="shared" si="1944"/>
        <v>24569.25</v>
      </c>
      <c r="AT7777" s="159">
        <f>AY7776+(Input!$B$66*1000*(Hourly!AX7777&gt;0)+AD7777+AN7777+AS7777+T7777*(Hourly!J7777-AY7776)+Q7777*(Hourly!G7777-AY7776))/(Q7777+T7777)*(1-EXP(-(Q7777+T7777)/(Input!$B$103*1000000)*3600))</f>
        <v>22.660271130346278</v>
      </c>
      <c r="AU7777" s="24">
        <f>AY7776+(AD7777+AN7777+AS7777+T7777*(Hourly!J7777-AY7776)+Q7777*(Hourly!G7777-AY7776))/(Q7777+T7777)*(1-EXP(-(Q7777+T7777)/(Input!$B$103*1000000)*3600))</f>
        <v>19.963323378216156</v>
      </c>
      <c r="AV7777" s="24">
        <f>AY7776+(-Input!$B$67*1000*(Hourly!AX7777&gt;0)+AD7777+AN7777+AS7777+T7777*(Hourly!J7777-AY7776)+R7777*(Hourly!G7777-AY7776))/(R7777+T7777)*(1-EXP(-(R7777+T7777)/(Input!$B$103*1000000)*3600))</f>
        <v>16.982534141324642</v>
      </c>
      <c r="AW7777" s="160">
        <f>AY7776+(AD7777+AN7777+AS7777+T7777*(Hourly!J7777-AY7776)+R7777*(Hourly!G7777-AY7776))/(R7777+T7777)*(1-EXP(-(R7777+T7777)/(Input!$B$103*1000000)*3600))</f>
        <v>19.639374755486898</v>
      </c>
      <c r="AX7777" s="24"/>
      <c r="AY7777" s="167">
        <f t="shared" si="1945"/>
        <v>20</v>
      </c>
      <c r="BA7777" s="159">
        <f>IF(BI7777,Input!$B$66*1000*(Hourly!AX7777&gt;0),IF(BJ7777,-(AD7777+AN7777+AS7777+T7777*(Hourly!J7777-AY7776)+Q7777*(Hourly!G7777-AY7776))+(Q7777+T7777)*(BE7777-AY7776)/(1-EXP(-(Q7777+T7777)/(Input!$B$103*1000000)*3600))))/1000</f>
        <v>13.599307496734189</v>
      </c>
      <c r="BB7777" s="24">
        <f>IF(BO7777,-Input!$B$67*1000*(Hourly!AX7777&gt;0),IF(BN7777,-(AD7777+AN7777+AS7777+T7777*(Hourly!J7777-AY7776)+R7777*(Hourly!G7777-AY7776))+(R7777+T7777)*(BF7777-AY7776)/(1-EXP(-(R7777+T7777)/(Input!$B$103*1000000)*3600))))/1000</f>
        <v>0</v>
      </c>
      <c r="BC7777" s="160">
        <f t="shared" si="1946"/>
        <v>13.599307496734189</v>
      </c>
      <c r="BD7777" s="24"/>
      <c r="BE7777" s="116">
        <f>IF(Hourly!AT7777=1,Input!$B$4,IF(Hourly!AT7777=0.5,Input!$F$4,0))</f>
        <v>20</v>
      </c>
      <c r="BF7777">
        <f>IF(Hourly!AT7777=1,Input!$B$5,IF(Hourly!AT7777=0.5,Input!$F$5,0))</f>
        <v>24</v>
      </c>
      <c r="BG7777" s="9">
        <f>Input!$B$35+0.0000000001</f>
        <v>23.900000000099997</v>
      </c>
      <c r="BI7777" s="116">
        <f t="shared" si="1947"/>
        <v>0</v>
      </c>
      <c r="BJ7777">
        <f t="shared" si="1948"/>
        <v>1</v>
      </c>
      <c r="BK7777">
        <f t="shared" si="1949"/>
        <v>0</v>
      </c>
      <c r="BL7777">
        <f t="shared" si="1950"/>
        <v>0</v>
      </c>
      <c r="BM7777">
        <f t="shared" si="1951"/>
        <v>0</v>
      </c>
      <c r="BN7777">
        <f t="shared" si="1952"/>
        <v>0</v>
      </c>
      <c r="BO7777" s="9">
        <f t="shared" si="1953"/>
        <v>0</v>
      </c>
      <c r="BR7777" s="116">
        <f t="shared" si="1940"/>
        <v>988</v>
      </c>
      <c r="BS7777" s="39">
        <v>19.860249302737337</v>
      </c>
      <c r="BT7777" s="168">
        <v>0</v>
      </c>
      <c r="BV7777" s="116">
        <f>IF(Hourly!$AR7777&gt;0,AY7777,"")</f>
        <v>20</v>
      </c>
      <c r="BW7777">
        <f>IF(AND(BV7777&gt;(20.8+0.33*Hourly!$I7777),(BV7777&gt;24),(BV7777&lt;&gt;"")),1,0)</f>
        <v>0</v>
      </c>
      <c r="BX7777">
        <f>IF(AND(BV7777&gt;(21.8+0.33*Hourly!$I7777),(BV7777&gt;24),(BV7777&lt;&gt;"")),1,0)</f>
        <v>0</v>
      </c>
      <c r="BY7777" s="9">
        <f>IF(AND(BV7777&gt;(22.8+0.33*Hourly!$I7777),(BV7777&gt;24),(BV7777&lt;&gt;"")),1,0)</f>
        <v>0</v>
      </c>
    </row>
    <row r="7778" spans="5:77" x14ac:dyDescent="0.35">
      <c r="E7778">
        <f>Hourly!A7778</f>
        <v>2003</v>
      </c>
      <c r="F7778">
        <f>Hourly!B7778</f>
        <v>11</v>
      </c>
      <c r="G7778">
        <f>Hourly!C7778</f>
        <v>20</v>
      </c>
      <c r="H7778">
        <f>Hourly!D7778</f>
        <v>22</v>
      </c>
      <c r="I7778" s="163">
        <v>7774</v>
      </c>
      <c r="J7778" s="19">
        <f>Input!B$22*Input!B$79</f>
        <v>1411.3439999999998</v>
      </c>
      <c r="K7778" s="19">
        <f>Input!B$76*Input!B$88</f>
        <v>656.99775609756091</v>
      </c>
      <c r="L7778" s="19">
        <f>Input!B$77*Input!B$89</f>
        <v>130.99152542372883</v>
      </c>
      <c r="M7778" s="164">
        <f t="shared" si="1941"/>
        <v>2199.3332815212898</v>
      </c>
      <c r="N7778" s="165">
        <f>(Input!B$109*Input!B$102)/3600*Input!B$108</f>
        <v>740.21399999999983</v>
      </c>
      <c r="O7778" s="165">
        <f>(1-Input!B$61)*(Input!B$109*Input!B$33)/3600*Input!B$108*Hourly!AU7778</f>
        <v>444.12839999999994</v>
      </c>
      <c r="P7778" s="19">
        <f>IF(AND(AY7777&gt;Hourly!G7778),(Input!B$109*(Input!B$33*Hourly!AU7778+Input!B$36))/3600*Input!B$108,(1-Input!B$61)*(Input!B$109*Input!B$33)/3600*Input!B$108*Hourly!AU7778)</f>
        <v>11547.338400000001</v>
      </c>
      <c r="Q7778" s="19">
        <f t="shared" si="1938"/>
        <v>3383.6756815212898</v>
      </c>
      <c r="R7778" s="19">
        <f t="shared" si="1942"/>
        <v>14486.885681521289</v>
      </c>
      <c r="S7778" s="165"/>
      <c r="T7778" s="165">
        <f>Input!B$78*Input!B$91</f>
        <v>189.625</v>
      </c>
      <c r="U7778" s="19">
        <f>IF(AND($AY7777&gt;Input!$B$52,Hourly!AI7778&gt;Input!$B$51),Input!$B$93*Input!$F$40*Input!$J$8/100*Hourly!AI7778,Input!$B$93*Input!$B$40*Input!$J$8/100*Hourly!AI7778)</f>
        <v>0</v>
      </c>
      <c r="V7778" s="19">
        <f>IF(AND($AY7777&gt;Input!$B$52,Hourly!AJ7778&gt;Input!$B$51),Input!$B$94*Input!$F$41*Input!$J$9/100*Hourly!AJ7778,Input!$B$94*Input!$B$41*Input!$J$9/100*Hourly!AJ7778)</f>
        <v>0</v>
      </c>
      <c r="W7778" s="19">
        <f>IF(AND($AY7777&gt;Input!$B$52,Hourly!AK7778&gt;Input!$B$51),Input!$B$95*Input!$F$42*Input!$J$10/100*Hourly!AK7778,Input!$B$95*Input!$B$42*Input!$J$10/100*Hourly!AK7778)</f>
        <v>0</v>
      </c>
      <c r="X7778" s="19">
        <f>IF(AND($AY7777&gt;Input!$B$52,Hourly!AL7778&gt;Input!$B$51),Input!$B$96*Input!$F$43*Input!$J$11/100*Hourly!AL7778,Input!$B$96*Input!$B$43*Input!$J$11/100*Hourly!AL7778)</f>
        <v>0</v>
      </c>
      <c r="Y7778" s="19">
        <f>IF(AND($AY7777&gt;Input!$B$52,Hourly!AM7778&gt;Input!$B$51),Input!$B$97*Input!$F$44*Input!$J$12/100*Hourly!AM7778,Input!$B$97*Input!$B$44*Input!$J$12/100*Hourly!AM7778)</f>
        <v>0</v>
      </c>
      <c r="Z7778" s="19">
        <f>IF(AND($AY7777&gt;Input!$B$52,Hourly!AN7778&gt;Input!$B$51),Input!$B$98*Input!$F$45*Input!$J$13/100*Hourly!AN7778,Input!$B$98*Input!$B$45*Input!$J$13/100*Hourly!AN7778)</f>
        <v>0</v>
      </c>
      <c r="AA7778" s="19">
        <f>IF(AND($AY7777&gt;Input!$B$52,Hourly!AO7778&gt;Input!$B$51),Input!$B$99*Input!$F$46*Input!$J$14/100*Hourly!AO7778,Input!$B$99*Input!$B$46*Input!$J$14/100*Hourly!AO7778)</f>
        <v>0</v>
      </c>
      <c r="AB7778" s="19">
        <f>IF(AND($AY7777&gt;Input!$B$52,Hourly!AP7778&gt;Input!$B$51),Input!$B$100*Input!$F$47*Input!$J$15/100*Hourly!AP7778,Input!$B$100*Input!$B$47*Input!$J$15/100*Hourly!AP7778)</f>
        <v>0</v>
      </c>
      <c r="AC7778" s="19">
        <f>IF(AND($AY7777&gt;Input!$B$52,Hourly!AQ7778&gt;Input!$B$51),Input!$B$101*Input!$F$48*Input!$J$16/100*Hourly!AQ7778,Input!$B$101*Input!$B$48*Input!$J$16/100*Hourly!AQ7778)</f>
        <v>0</v>
      </c>
      <c r="AD7778" s="165">
        <f t="shared" si="1943"/>
        <v>0</v>
      </c>
      <c r="AE7778" s="19">
        <f>Hourly!AI7778/Input!$B$107*Input!$J$40*Input!$B$76*Input!$B$80</f>
        <v>0</v>
      </c>
      <c r="AF7778" s="19">
        <f>Hourly!AJ7778/Input!$B$107*Input!$J$41*Input!$B$76*Input!$B$81</f>
        <v>0</v>
      </c>
      <c r="AG7778" s="19">
        <f>Hourly!AK7778/Input!$B$107*Input!$J$42*Input!$B$76*Input!$B$82</f>
        <v>0</v>
      </c>
      <c r="AH7778" s="19">
        <f>Hourly!AL7778/Input!$B$107*Input!$J$43*Input!$B$76*Input!$B$83</f>
        <v>0</v>
      </c>
      <c r="AI7778" s="19">
        <f>Hourly!AM7778/Input!$B$107*Input!$J$44*Input!$B$76*Input!$B$84</f>
        <v>0</v>
      </c>
      <c r="AJ7778" s="19">
        <f>Hourly!AN7778/Input!$B$107*Input!$J$45*Input!$B$76*Input!$B$85</f>
        <v>0</v>
      </c>
      <c r="AK7778" s="19">
        <f>Hourly!AO7778/Input!$B$107*Input!$J$46*Input!$B$76*Input!$B$86</f>
        <v>0</v>
      </c>
      <c r="AL7778" s="19">
        <f>Hourly!AP7778/Input!$B$107*Input!$J$47*Input!$B$76*Input!$B$87</f>
        <v>0</v>
      </c>
      <c r="AM7778" s="164">
        <f>Hourly!AQ7778/Input!$B$107*Input!$J$48*Input!$B$77*Input!$B$89</f>
        <v>0</v>
      </c>
      <c r="AN7778" s="165">
        <f t="shared" si="1939"/>
        <v>0</v>
      </c>
      <c r="AO7778" s="116">
        <f>Input!B$55*Input!$B$18*Input!B$112*Hourly!AR7778</f>
        <v>2398.5</v>
      </c>
      <c r="AP7778">
        <f>Input!B$113*Input!B$114*Input!B$90*Input!B$56*Hourly!AS7778</f>
        <v>11070</v>
      </c>
      <c r="AQ7778">
        <f>Input!B$90*Input!B$57*Hourly!AS7778</f>
        <v>11070</v>
      </c>
      <c r="AR7778" s="19">
        <f>0.5*Input!$B$63*Hourly!AU7778</f>
        <v>61.5</v>
      </c>
      <c r="AS7778" s="165">
        <f t="shared" si="1944"/>
        <v>24569.25</v>
      </c>
      <c r="AT7778" s="159">
        <f>AY7777+(Input!$B$66*1000*(Hourly!AX7778&gt;0)+AD7778+AN7778+AS7778+T7778*(Hourly!J7778-AY7777)+Q7778*(Hourly!G7778-AY7777))/(Q7778+T7778)*(1-EXP(-(Q7778+T7778)/(Input!$B$103*1000000)*3600))</f>
        <v>22.659358570693954</v>
      </c>
      <c r="AU7778" s="24">
        <f>AY7777+(AD7778+AN7778+AS7778+T7778*(Hourly!J7778-AY7777)+Q7778*(Hourly!G7778-AY7777))/(Q7778+T7778)*(1-EXP(-(Q7778+T7778)/(Input!$B$103*1000000)*3600))</f>
        <v>19.962410818563836</v>
      </c>
      <c r="AV7778" s="24">
        <f>AY7777+(-Input!$B$67*1000*(Hourly!AX7778&gt;0)+AD7778+AN7778+AS7778+T7778*(Hourly!J7778-AY7777)+R7778*(Hourly!G7778-AY7777))/(R7778+T7778)*(1-EXP(-(R7778+T7778)/(Input!$B$103*1000000)*3600))</f>
        <v>16.978685206699502</v>
      </c>
      <c r="AW7778" s="160">
        <f>AY7777+(AD7778+AN7778+AS7778+T7778*(Hourly!J7778-AY7777)+R7778*(Hourly!G7778-AY7777))/(R7778+T7778)*(1-EXP(-(R7778+T7778)/(Input!$B$103*1000000)*3600))</f>
        <v>19.635525820861758</v>
      </c>
      <c r="AX7778" s="24"/>
      <c r="AY7778" s="167">
        <f t="shared" si="1945"/>
        <v>20</v>
      </c>
      <c r="BA7778" s="159">
        <f>IF(BI7778,Input!$B$66*1000*(Hourly!AX7778&gt;0),IF(BJ7778,-(AD7778+AN7778+AS7778+T7778*(Hourly!J7778-AY7777)+Q7778*(Hourly!G7778-AY7777))+(Q7778+T7778)*(BE7778-AY7777)/(1-EXP(-(Q7778+T7778)/(Input!$B$103*1000000)*3600))))/1000</f>
        <v>13.937675064886315</v>
      </c>
      <c r="BB7778" s="24">
        <f>IF(BO7778,-Input!$B$67*1000*(Hourly!AX7778&gt;0),IF(BN7778,-(AD7778+AN7778+AS7778+T7778*(Hourly!J7778-AY7777)+R7778*(Hourly!G7778-AY7777))+(R7778+T7778)*(BF7778-AY7777)/(1-EXP(-(R7778+T7778)/(Input!$B$103*1000000)*3600))))/1000</f>
        <v>0</v>
      </c>
      <c r="BC7778" s="160">
        <f t="shared" si="1946"/>
        <v>13.937675064886315</v>
      </c>
      <c r="BD7778" s="24"/>
      <c r="BE7778" s="116">
        <f>IF(Hourly!AT7778=1,Input!$B$4,IF(Hourly!AT7778=0.5,Input!$F$4,0))</f>
        <v>20</v>
      </c>
      <c r="BF7778">
        <f>IF(Hourly!AT7778=1,Input!$B$5,IF(Hourly!AT7778=0.5,Input!$F$5,0))</f>
        <v>24</v>
      </c>
      <c r="BG7778" s="9">
        <f>Input!$B$35+0.0000000001</f>
        <v>23.900000000099997</v>
      </c>
      <c r="BI7778" s="116">
        <f t="shared" si="1947"/>
        <v>0</v>
      </c>
      <c r="BJ7778">
        <f t="shared" si="1948"/>
        <v>1</v>
      </c>
      <c r="BK7778">
        <f t="shared" si="1949"/>
        <v>0</v>
      </c>
      <c r="BL7778">
        <f t="shared" si="1950"/>
        <v>0</v>
      </c>
      <c r="BM7778">
        <f t="shared" si="1951"/>
        <v>0</v>
      </c>
      <c r="BN7778">
        <f t="shared" si="1952"/>
        <v>0</v>
      </c>
      <c r="BO7778" s="9">
        <f t="shared" si="1953"/>
        <v>0</v>
      </c>
      <c r="BR7778" s="116">
        <f t="shared" si="1940"/>
        <v>987</v>
      </c>
      <c r="BS7778" s="39">
        <v>19.885693605027999</v>
      </c>
      <c r="BT7778" s="168">
        <v>0</v>
      </c>
      <c r="BV7778" s="116">
        <f>IF(Hourly!$AR7778&gt;0,AY7778,"")</f>
        <v>20</v>
      </c>
      <c r="BW7778">
        <f>IF(AND(BV7778&gt;(20.8+0.33*Hourly!$I7778),(BV7778&gt;24),(BV7778&lt;&gt;"")),1,0)</f>
        <v>0</v>
      </c>
      <c r="BX7778">
        <f>IF(AND(BV7778&gt;(21.8+0.33*Hourly!$I7778),(BV7778&gt;24),(BV7778&lt;&gt;"")),1,0)</f>
        <v>0</v>
      </c>
      <c r="BY7778" s="9">
        <f>IF(AND(BV7778&gt;(22.8+0.33*Hourly!$I7778),(BV7778&gt;24),(BV7778&lt;&gt;"")),1,0)</f>
        <v>0</v>
      </c>
    </row>
    <row r="7779" spans="5:77" x14ac:dyDescent="0.35">
      <c r="E7779">
        <f>Hourly!A7779</f>
        <v>2003</v>
      </c>
      <c r="F7779">
        <f>Hourly!B7779</f>
        <v>11</v>
      </c>
      <c r="G7779">
        <f>Hourly!C7779</f>
        <v>20</v>
      </c>
      <c r="H7779">
        <f>Hourly!D7779</f>
        <v>23</v>
      </c>
      <c r="I7779" s="163">
        <v>7775</v>
      </c>
      <c r="J7779" s="19">
        <f>Input!B$22*Input!B$79</f>
        <v>1411.3439999999998</v>
      </c>
      <c r="K7779" s="19">
        <f>Input!B$76*Input!B$88</f>
        <v>656.99775609756091</v>
      </c>
      <c r="L7779" s="19">
        <f>Input!B$77*Input!B$89</f>
        <v>130.99152542372883</v>
      </c>
      <c r="M7779" s="164">
        <f t="shared" si="1941"/>
        <v>2199.3332815212898</v>
      </c>
      <c r="N7779" s="165">
        <f>(Input!B$109*Input!B$102)/3600*Input!B$108</f>
        <v>740.21399999999983</v>
      </c>
      <c r="O7779" s="165">
        <f>(1-Input!B$61)*(Input!B$109*Input!B$33)/3600*Input!B$108*Hourly!AU7779</f>
        <v>444.12839999999994</v>
      </c>
      <c r="P7779" s="19">
        <f>IF(AND(AY7778&gt;Hourly!G7779),(Input!B$109*(Input!B$33*Hourly!AU7779+Input!B$36))/3600*Input!B$108,(1-Input!B$61)*(Input!B$109*Input!B$33)/3600*Input!B$108*Hourly!AU7779)</f>
        <v>11547.338400000001</v>
      </c>
      <c r="Q7779" s="19">
        <f t="shared" si="1938"/>
        <v>3383.6756815212898</v>
      </c>
      <c r="R7779" s="19">
        <f t="shared" si="1942"/>
        <v>14486.885681521289</v>
      </c>
      <c r="S7779" s="165"/>
      <c r="T7779" s="165">
        <f>Input!B$78*Input!B$91</f>
        <v>189.625</v>
      </c>
      <c r="U7779" s="19">
        <f>IF(AND($AY7778&gt;Input!$B$52,Hourly!AI7779&gt;Input!$B$51),Input!$B$93*Input!$F$40*Input!$J$8/100*Hourly!AI7779,Input!$B$93*Input!$B$40*Input!$J$8/100*Hourly!AI7779)</f>
        <v>0</v>
      </c>
      <c r="V7779" s="19">
        <f>IF(AND($AY7778&gt;Input!$B$52,Hourly!AJ7779&gt;Input!$B$51),Input!$B$94*Input!$F$41*Input!$J$9/100*Hourly!AJ7779,Input!$B$94*Input!$B$41*Input!$J$9/100*Hourly!AJ7779)</f>
        <v>0</v>
      </c>
      <c r="W7779" s="19">
        <f>IF(AND($AY7778&gt;Input!$B$52,Hourly!AK7779&gt;Input!$B$51),Input!$B$95*Input!$F$42*Input!$J$10/100*Hourly!AK7779,Input!$B$95*Input!$B$42*Input!$J$10/100*Hourly!AK7779)</f>
        <v>0</v>
      </c>
      <c r="X7779" s="19">
        <f>IF(AND($AY7778&gt;Input!$B$52,Hourly!AL7779&gt;Input!$B$51),Input!$B$96*Input!$F$43*Input!$J$11/100*Hourly!AL7779,Input!$B$96*Input!$B$43*Input!$J$11/100*Hourly!AL7779)</f>
        <v>0</v>
      </c>
      <c r="Y7779" s="19">
        <f>IF(AND($AY7778&gt;Input!$B$52,Hourly!AM7779&gt;Input!$B$51),Input!$B$97*Input!$F$44*Input!$J$12/100*Hourly!AM7779,Input!$B$97*Input!$B$44*Input!$J$12/100*Hourly!AM7779)</f>
        <v>0</v>
      </c>
      <c r="Z7779" s="19">
        <f>IF(AND($AY7778&gt;Input!$B$52,Hourly!AN7779&gt;Input!$B$51),Input!$B$98*Input!$F$45*Input!$J$13/100*Hourly!AN7779,Input!$B$98*Input!$B$45*Input!$J$13/100*Hourly!AN7779)</f>
        <v>0</v>
      </c>
      <c r="AA7779" s="19">
        <f>IF(AND($AY7778&gt;Input!$B$52,Hourly!AO7779&gt;Input!$B$51),Input!$B$99*Input!$F$46*Input!$J$14/100*Hourly!AO7779,Input!$B$99*Input!$B$46*Input!$J$14/100*Hourly!AO7779)</f>
        <v>0</v>
      </c>
      <c r="AB7779" s="19">
        <f>IF(AND($AY7778&gt;Input!$B$52,Hourly!AP7779&gt;Input!$B$51),Input!$B$100*Input!$F$47*Input!$J$15/100*Hourly!AP7779,Input!$B$100*Input!$B$47*Input!$J$15/100*Hourly!AP7779)</f>
        <v>0</v>
      </c>
      <c r="AC7779" s="19">
        <f>IF(AND($AY7778&gt;Input!$B$52,Hourly!AQ7779&gt;Input!$B$51),Input!$B$101*Input!$F$48*Input!$J$16/100*Hourly!AQ7779,Input!$B$101*Input!$B$48*Input!$J$16/100*Hourly!AQ7779)</f>
        <v>0</v>
      </c>
      <c r="AD7779" s="165">
        <f t="shared" si="1943"/>
        <v>0</v>
      </c>
      <c r="AE7779" s="19">
        <f>Hourly!AI7779/Input!$B$107*Input!$J$40*Input!$B$76*Input!$B$80</f>
        <v>0</v>
      </c>
      <c r="AF7779" s="19">
        <f>Hourly!AJ7779/Input!$B$107*Input!$J$41*Input!$B$76*Input!$B$81</f>
        <v>0</v>
      </c>
      <c r="AG7779" s="19">
        <f>Hourly!AK7779/Input!$B$107*Input!$J$42*Input!$B$76*Input!$B$82</f>
        <v>0</v>
      </c>
      <c r="AH7779" s="19">
        <f>Hourly!AL7779/Input!$B$107*Input!$J$43*Input!$B$76*Input!$B$83</f>
        <v>0</v>
      </c>
      <c r="AI7779" s="19">
        <f>Hourly!AM7779/Input!$B$107*Input!$J$44*Input!$B$76*Input!$B$84</f>
        <v>0</v>
      </c>
      <c r="AJ7779" s="19">
        <f>Hourly!AN7779/Input!$B$107*Input!$J$45*Input!$B$76*Input!$B$85</f>
        <v>0</v>
      </c>
      <c r="AK7779" s="19">
        <f>Hourly!AO7779/Input!$B$107*Input!$J$46*Input!$B$76*Input!$B$86</f>
        <v>0</v>
      </c>
      <c r="AL7779" s="19">
        <f>Hourly!AP7779/Input!$B$107*Input!$J$47*Input!$B$76*Input!$B$87</f>
        <v>0</v>
      </c>
      <c r="AM7779" s="164">
        <f>Hourly!AQ7779/Input!$B$107*Input!$J$48*Input!$B$77*Input!$B$89</f>
        <v>0</v>
      </c>
      <c r="AN7779" s="165">
        <f t="shared" si="1939"/>
        <v>0</v>
      </c>
      <c r="AO7779" s="116">
        <f>Input!B$55*Input!$B$18*Input!B$112*Hourly!AR7779</f>
        <v>2398.5</v>
      </c>
      <c r="AP7779">
        <f>Input!B$113*Input!B$114*Input!B$90*Input!B$56*Hourly!AS7779</f>
        <v>11070</v>
      </c>
      <c r="AQ7779">
        <f>Input!B$90*Input!B$57*Hourly!AS7779</f>
        <v>11070</v>
      </c>
      <c r="AR7779" s="19">
        <f>0.5*Input!$B$63*Hourly!AU7779</f>
        <v>61.5</v>
      </c>
      <c r="AS7779" s="165">
        <f t="shared" si="1944"/>
        <v>24569.25</v>
      </c>
      <c r="AT7779" s="159">
        <f>AY7778+(Input!$B$66*1000*(Hourly!AX7779&gt;0)+AD7779+AN7779+AS7779+T7779*(Hourly!J7779-AY7778)+Q7779*(Hourly!G7779-AY7778))/(Q7779+T7779)*(1-EXP(-(Q7779+T7779)/(Input!$B$103*1000000)*3600))</f>
        <v>22.657533451389313</v>
      </c>
      <c r="AU7779" s="24">
        <f>AY7778+(AD7779+AN7779+AS7779+T7779*(Hourly!J7779-AY7778)+Q7779*(Hourly!G7779-AY7778))/(Q7779+T7779)*(1-EXP(-(Q7779+T7779)/(Input!$B$103*1000000)*3600))</f>
        <v>19.960585699259191</v>
      </c>
      <c r="AV7779" s="24">
        <f>AY7778+(-Input!$B$67*1000*(Hourly!AX7779&gt;0)+AD7779+AN7779+AS7779+T7779*(Hourly!J7779-AY7778)+R7779*(Hourly!G7779-AY7778))/(R7779+T7779)*(1-EXP(-(R7779+T7779)/(Input!$B$103*1000000)*3600))</f>
        <v>16.970987337449223</v>
      </c>
      <c r="AW7779" s="160">
        <f>AY7778+(AD7779+AN7779+AS7779+T7779*(Hourly!J7779-AY7778)+R7779*(Hourly!G7779-AY7778))/(R7779+T7779)*(1-EXP(-(R7779+T7779)/(Input!$B$103*1000000)*3600))</f>
        <v>19.627827951611479</v>
      </c>
      <c r="AX7779" s="24"/>
      <c r="AY7779" s="167">
        <f t="shared" si="1945"/>
        <v>20</v>
      </c>
      <c r="BA7779" s="159">
        <f>IF(BI7779,Input!$B$66*1000*(Hourly!AX7779&gt;0),IF(BJ7779,-(AD7779+AN7779+AS7779+T7779*(Hourly!J7779-AY7778)+Q7779*(Hourly!G7779-AY7778))+(Q7779+T7779)*(BE7779-AY7778)/(1-EXP(-(Q7779+T7779)/(Input!$B$103*1000000)*3600))))/1000</f>
        <v>14.614410201190578</v>
      </c>
      <c r="BB7779" s="24">
        <f>IF(BO7779,-Input!$B$67*1000*(Hourly!AX7779&gt;0),IF(BN7779,-(AD7779+AN7779+AS7779+T7779*(Hourly!J7779-AY7778)+R7779*(Hourly!G7779-AY7778))+(R7779+T7779)*(BF7779-AY7778)/(1-EXP(-(R7779+T7779)/(Input!$B$103*1000000)*3600))))/1000</f>
        <v>0</v>
      </c>
      <c r="BC7779" s="160">
        <f t="shared" si="1946"/>
        <v>14.614410201190578</v>
      </c>
      <c r="BD7779" s="24"/>
      <c r="BE7779" s="116">
        <f>IF(Hourly!AT7779=1,Input!$B$4,IF(Hourly!AT7779=0.5,Input!$F$4,0))</f>
        <v>20</v>
      </c>
      <c r="BF7779">
        <f>IF(Hourly!AT7779=1,Input!$B$5,IF(Hourly!AT7779=0.5,Input!$F$5,0))</f>
        <v>24</v>
      </c>
      <c r="BG7779" s="9">
        <f>Input!$B$35+0.0000000001</f>
        <v>23.900000000099997</v>
      </c>
      <c r="BI7779" s="116">
        <f t="shared" si="1947"/>
        <v>0</v>
      </c>
      <c r="BJ7779">
        <f t="shared" si="1948"/>
        <v>1</v>
      </c>
      <c r="BK7779">
        <f t="shared" si="1949"/>
        <v>0</v>
      </c>
      <c r="BL7779">
        <f t="shared" si="1950"/>
        <v>0</v>
      </c>
      <c r="BM7779">
        <f t="shared" si="1951"/>
        <v>0</v>
      </c>
      <c r="BN7779">
        <f t="shared" si="1952"/>
        <v>0</v>
      </c>
      <c r="BO7779" s="9">
        <f t="shared" si="1953"/>
        <v>0</v>
      </c>
      <c r="BR7779" s="116">
        <f t="shared" si="1940"/>
        <v>986</v>
      </c>
      <c r="BS7779" s="39">
        <v>19.902395054718284</v>
      </c>
      <c r="BT7779" s="168">
        <v>0</v>
      </c>
      <c r="BV7779" s="116">
        <f>IF(Hourly!$AR7779&gt;0,AY7779,"")</f>
        <v>20</v>
      </c>
      <c r="BW7779">
        <f>IF(AND(BV7779&gt;(20.8+0.33*Hourly!$I7779),(BV7779&gt;24),(BV7779&lt;&gt;"")),1,0)</f>
        <v>0</v>
      </c>
      <c r="BX7779">
        <f>IF(AND(BV7779&gt;(21.8+0.33*Hourly!$I7779),(BV7779&gt;24),(BV7779&lt;&gt;"")),1,0)</f>
        <v>0</v>
      </c>
      <c r="BY7779" s="9">
        <f>IF(AND(BV7779&gt;(22.8+0.33*Hourly!$I7779),(BV7779&gt;24),(BV7779&lt;&gt;"")),1,0)</f>
        <v>0</v>
      </c>
    </row>
    <row r="7780" spans="5:77" x14ac:dyDescent="0.35">
      <c r="E7780">
        <f>Hourly!A7780</f>
        <v>2003</v>
      </c>
      <c r="F7780">
        <f>Hourly!B7780</f>
        <v>11</v>
      </c>
      <c r="G7780">
        <f>Hourly!C7780</f>
        <v>20</v>
      </c>
      <c r="H7780">
        <f>Hourly!D7780</f>
        <v>24</v>
      </c>
      <c r="I7780" s="163">
        <v>7776</v>
      </c>
      <c r="J7780" s="19">
        <f>Input!B$22*Input!B$79</f>
        <v>1411.3439999999998</v>
      </c>
      <c r="K7780" s="19">
        <f>Input!B$76*Input!B$88</f>
        <v>656.99775609756091</v>
      </c>
      <c r="L7780" s="19">
        <f>Input!B$77*Input!B$89</f>
        <v>130.99152542372883</v>
      </c>
      <c r="M7780" s="164">
        <f t="shared" si="1941"/>
        <v>2199.3332815212898</v>
      </c>
      <c r="N7780" s="165">
        <f>(Input!B$109*Input!B$102)/3600*Input!B$108</f>
        <v>740.21399999999983</v>
      </c>
      <c r="O7780" s="165">
        <f>(1-Input!B$61)*(Input!B$109*Input!B$33)/3600*Input!B$108*Hourly!AU7780</f>
        <v>444.12839999999994</v>
      </c>
      <c r="P7780" s="19">
        <f>IF(AND(AY7779&gt;Hourly!G7780),(Input!B$109*(Input!B$33*Hourly!AU7780+Input!B$36))/3600*Input!B$108,(1-Input!B$61)*(Input!B$109*Input!B$33)/3600*Input!B$108*Hourly!AU7780)</f>
        <v>11547.338400000001</v>
      </c>
      <c r="Q7780" s="19">
        <f t="shared" si="1938"/>
        <v>3383.6756815212898</v>
      </c>
      <c r="R7780" s="19">
        <f t="shared" si="1942"/>
        <v>14486.885681521289</v>
      </c>
      <c r="S7780" s="165"/>
      <c r="T7780" s="165">
        <f>Input!B$78*Input!B$91</f>
        <v>189.625</v>
      </c>
      <c r="U7780" s="19">
        <f>IF(AND($AY7779&gt;Input!$B$52,Hourly!AI7780&gt;Input!$B$51),Input!$B$93*Input!$F$40*Input!$J$8/100*Hourly!AI7780,Input!$B$93*Input!$B$40*Input!$J$8/100*Hourly!AI7780)</f>
        <v>0</v>
      </c>
      <c r="V7780" s="19">
        <f>IF(AND($AY7779&gt;Input!$B$52,Hourly!AJ7780&gt;Input!$B$51),Input!$B$94*Input!$F$41*Input!$J$9/100*Hourly!AJ7780,Input!$B$94*Input!$B$41*Input!$J$9/100*Hourly!AJ7780)</f>
        <v>0</v>
      </c>
      <c r="W7780" s="19">
        <f>IF(AND($AY7779&gt;Input!$B$52,Hourly!AK7780&gt;Input!$B$51),Input!$B$95*Input!$F$42*Input!$J$10/100*Hourly!AK7780,Input!$B$95*Input!$B$42*Input!$J$10/100*Hourly!AK7780)</f>
        <v>0</v>
      </c>
      <c r="X7780" s="19">
        <f>IF(AND($AY7779&gt;Input!$B$52,Hourly!AL7780&gt;Input!$B$51),Input!$B$96*Input!$F$43*Input!$J$11/100*Hourly!AL7780,Input!$B$96*Input!$B$43*Input!$J$11/100*Hourly!AL7780)</f>
        <v>0</v>
      </c>
      <c r="Y7780" s="19">
        <f>IF(AND($AY7779&gt;Input!$B$52,Hourly!AM7780&gt;Input!$B$51),Input!$B$97*Input!$F$44*Input!$J$12/100*Hourly!AM7780,Input!$B$97*Input!$B$44*Input!$J$12/100*Hourly!AM7780)</f>
        <v>0</v>
      </c>
      <c r="Z7780" s="19">
        <f>IF(AND($AY7779&gt;Input!$B$52,Hourly!AN7780&gt;Input!$B$51),Input!$B$98*Input!$F$45*Input!$J$13/100*Hourly!AN7780,Input!$B$98*Input!$B$45*Input!$J$13/100*Hourly!AN7780)</f>
        <v>0</v>
      </c>
      <c r="AA7780" s="19">
        <f>IF(AND($AY7779&gt;Input!$B$52,Hourly!AO7780&gt;Input!$B$51),Input!$B$99*Input!$F$46*Input!$J$14/100*Hourly!AO7780,Input!$B$99*Input!$B$46*Input!$J$14/100*Hourly!AO7780)</f>
        <v>0</v>
      </c>
      <c r="AB7780" s="19">
        <f>IF(AND($AY7779&gt;Input!$B$52,Hourly!AP7780&gt;Input!$B$51),Input!$B$100*Input!$F$47*Input!$J$15/100*Hourly!AP7780,Input!$B$100*Input!$B$47*Input!$J$15/100*Hourly!AP7780)</f>
        <v>0</v>
      </c>
      <c r="AC7780" s="19">
        <f>IF(AND($AY7779&gt;Input!$B$52,Hourly!AQ7780&gt;Input!$B$51),Input!$B$101*Input!$F$48*Input!$J$16/100*Hourly!AQ7780,Input!$B$101*Input!$B$48*Input!$J$16/100*Hourly!AQ7780)</f>
        <v>0</v>
      </c>
      <c r="AD7780" s="165">
        <f t="shared" si="1943"/>
        <v>0</v>
      </c>
      <c r="AE7780" s="19">
        <f>Hourly!AI7780/Input!$B$107*Input!$J$40*Input!$B$76*Input!$B$80</f>
        <v>0</v>
      </c>
      <c r="AF7780" s="19">
        <f>Hourly!AJ7780/Input!$B$107*Input!$J$41*Input!$B$76*Input!$B$81</f>
        <v>0</v>
      </c>
      <c r="AG7780" s="19">
        <f>Hourly!AK7780/Input!$B$107*Input!$J$42*Input!$B$76*Input!$B$82</f>
        <v>0</v>
      </c>
      <c r="AH7780" s="19">
        <f>Hourly!AL7780/Input!$B$107*Input!$J$43*Input!$B$76*Input!$B$83</f>
        <v>0</v>
      </c>
      <c r="AI7780" s="19">
        <f>Hourly!AM7780/Input!$B$107*Input!$J$44*Input!$B$76*Input!$B$84</f>
        <v>0</v>
      </c>
      <c r="AJ7780" s="19">
        <f>Hourly!AN7780/Input!$B$107*Input!$J$45*Input!$B$76*Input!$B$85</f>
        <v>0</v>
      </c>
      <c r="AK7780" s="19">
        <f>Hourly!AO7780/Input!$B$107*Input!$J$46*Input!$B$76*Input!$B$86</f>
        <v>0</v>
      </c>
      <c r="AL7780" s="19">
        <f>Hourly!AP7780/Input!$B$107*Input!$J$47*Input!$B$76*Input!$B$87</f>
        <v>0</v>
      </c>
      <c r="AM7780" s="164">
        <f>Hourly!AQ7780/Input!$B$107*Input!$J$48*Input!$B$77*Input!$B$89</f>
        <v>0</v>
      </c>
      <c r="AN7780" s="165">
        <f t="shared" si="1939"/>
        <v>0</v>
      </c>
      <c r="AO7780" s="116">
        <f>Input!B$55*Input!$B$18*Input!B$112*Hourly!AR7780</f>
        <v>2398.5</v>
      </c>
      <c r="AP7780">
        <f>Input!B$113*Input!B$114*Input!B$90*Input!B$56*Hourly!AS7780</f>
        <v>11070</v>
      </c>
      <c r="AQ7780">
        <f>Input!B$90*Input!B$57*Hourly!AS7780</f>
        <v>11070</v>
      </c>
      <c r="AR7780" s="19">
        <f>0.5*Input!$B$63*Hourly!AU7780</f>
        <v>61.5</v>
      </c>
      <c r="AS7780" s="165">
        <f t="shared" si="1944"/>
        <v>24569.25</v>
      </c>
      <c r="AT7780" s="159">
        <f>AY7779+(Input!$B$66*1000*(Hourly!AX7780&gt;0)+AD7780+AN7780+AS7780+T7780*(Hourly!J7780-AY7779)+Q7780*(Hourly!G7780-AY7779))/(Q7780+T7780)*(1-EXP(-(Q7780+T7780)/(Input!$B$103*1000000)*3600))</f>
        <v>22.656620891736992</v>
      </c>
      <c r="AU7780" s="24">
        <f>AY7779+(AD7780+AN7780+AS7780+T7780*(Hourly!J7780-AY7779)+Q7780*(Hourly!G7780-AY7779))/(Q7780+T7780)*(1-EXP(-(Q7780+T7780)/(Input!$B$103*1000000)*3600))</f>
        <v>19.959673139606871</v>
      </c>
      <c r="AV7780" s="24">
        <f>AY7779+(-Input!$B$67*1000*(Hourly!AX7780&gt;0)+AD7780+AN7780+AS7780+T7780*(Hourly!J7780-AY7779)+R7780*(Hourly!G7780-AY7779))/(R7780+T7780)*(1-EXP(-(R7780+T7780)/(Input!$B$103*1000000)*3600))</f>
        <v>16.967138402824084</v>
      </c>
      <c r="AW7780" s="160">
        <f>AY7779+(AD7780+AN7780+AS7780+T7780*(Hourly!J7780-AY7779)+R7780*(Hourly!G7780-AY7779))/(R7780+T7780)*(1-EXP(-(R7780+T7780)/(Input!$B$103*1000000)*3600))</f>
        <v>19.62397901698634</v>
      </c>
      <c r="AX7780" s="24"/>
      <c r="AY7780" s="167">
        <f t="shared" si="1945"/>
        <v>20</v>
      </c>
      <c r="BA7780" s="159">
        <f>IF(BI7780,Input!$B$66*1000*(Hourly!AX7780&gt;0),IF(BJ7780,-(AD7780+AN7780+AS7780+T7780*(Hourly!J7780-AY7779)+Q7780*(Hourly!G7780-AY7779))+(Q7780+T7780)*(BE7780-AY7779)/(1-EXP(-(Q7780+T7780)/(Input!$B$103*1000000)*3600))))/1000</f>
        <v>14.952777769342704</v>
      </c>
      <c r="BB7780" s="24">
        <f>IF(BO7780,-Input!$B$67*1000*(Hourly!AX7780&gt;0),IF(BN7780,-(AD7780+AN7780+AS7780+T7780*(Hourly!J7780-AY7779)+R7780*(Hourly!G7780-AY7779))+(R7780+T7780)*(BF7780-AY7779)/(1-EXP(-(R7780+T7780)/(Input!$B$103*1000000)*3600))))/1000</f>
        <v>0</v>
      </c>
      <c r="BC7780" s="160">
        <f t="shared" si="1946"/>
        <v>14.952777769342704</v>
      </c>
      <c r="BD7780" s="24"/>
      <c r="BE7780" s="116">
        <f>IF(Hourly!AT7780=1,Input!$B$4,IF(Hourly!AT7780=0.5,Input!$F$4,0))</f>
        <v>20</v>
      </c>
      <c r="BF7780">
        <f>IF(Hourly!AT7780=1,Input!$B$5,IF(Hourly!AT7780=0.5,Input!$F$5,0))</f>
        <v>24</v>
      </c>
      <c r="BG7780" s="9">
        <f>Input!$B$35+0.0000000001</f>
        <v>23.900000000099997</v>
      </c>
      <c r="BI7780" s="116">
        <f t="shared" si="1947"/>
        <v>0</v>
      </c>
      <c r="BJ7780">
        <f t="shared" si="1948"/>
        <v>1</v>
      </c>
      <c r="BK7780">
        <f t="shared" si="1949"/>
        <v>0</v>
      </c>
      <c r="BL7780">
        <f t="shared" si="1950"/>
        <v>0</v>
      </c>
      <c r="BM7780">
        <f t="shared" si="1951"/>
        <v>0</v>
      </c>
      <c r="BN7780">
        <f t="shared" si="1952"/>
        <v>0</v>
      </c>
      <c r="BO7780" s="9">
        <f t="shared" si="1953"/>
        <v>0</v>
      </c>
      <c r="BR7780" s="116">
        <f t="shared" si="1940"/>
        <v>985</v>
      </c>
      <c r="BS7780" s="39">
        <v>19.909821059723594</v>
      </c>
      <c r="BT7780" s="168">
        <v>0</v>
      </c>
      <c r="BV7780" s="116">
        <f>IF(Hourly!$AR7780&gt;0,AY7780,"")</f>
        <v>20</v>
      </c>
      <c r="BW7780">
        <f>IF(AND(BV7780&gt;(20.8+0.33*Hourly!$I7780),(BV7780&gt;24),(BV7780&lt;&gt;"")),1,0)</f>
        <v>0</v>
      </c>
      <c r="BX7780">
        <f>IF(AND(BV7780&gt;(21.8+0.33*Hourly!$I7780),(BV7780&gt;24),(BV7780&lt;&gt;"")),1,0)</f>
        <v>0</v>
      </c>
      <c r="BY7780" s="9">
        <f>IF(AND(BV7780&gt;(22.8+0.33*Hourly!$I7780),(BV7780&gt;24),(BV7780&lt;&gt;"")),1,0)</f>
        <v>0</v>
      </c>
    </row>
    <row r="7781" spans="5:77" x14ac:dyDescent="0.35">
      <c r="E7781">
        <f>Hourly!A7781</f>
        <v>2003</v>
      </c>
      <c r="F7781">
        <f>Hourly!B7781</f>
        <v>11</v>
      </c>
      <c r="G7781">
        <f>Hourly!C7781</f>
        <v>21</v>
      </c>
      <c r="H7781">
        <f>Hourly!D7781</f>
        <v>1</v>
      </c>
      <c r="I7781" s="163">
        <v>7777</v>
      </c>
      <c r="J7781" s="19">
        <f>Input!B$22*Input!B$79</f>
        <v>1411.3439999999998</v>
      </c>
      <c r="K7781" s="19">
        <f>Input!B$76*Input!B$88</f>
        <v>656.99775609756091</v>
      </c>
      <c r="L7781" s="19">
        <f>Input!B$77*Input!B$89</f>
        <v>130.99152542372883</v>
      </c>
      <c r="M7781" s="164">
        <f t="shared" si="1941"/>
        <v>2199.3332815212898</v>
      </c>
      <c r="N7781" s="165">
        <f>(Input!B$109*Input!B$102)/3600*Input!B$108</f>
        <v>740.21399999999983</v>
      </c>
      <c r="O7781" s="165">
        <f>(1-Input!B$61)*(Input!B$109*Input!B$33)/3600*Input!B$108*Hourly!AU7781</f>
        <v>444.12839999999994</v>
      </c>
      <c r="P7781" s="19">
        <f>IF(AND(AY7780&gt;Hourly!G7781),(Input!B$109*(Input!B$33*Hourly!AU7781+Input!B$36))/3600*Input!B$108,(1-Input!B$61)*(Input!B$109*Input!B$33)/3600*Input!B$108*Hourly!AU7781)</f>
        <v>11547.338400000001</v>
      </c>
      <c r="Q7781" s="19">
        <f t="shared" si="1938"/>
        <v>3383.6756815212898</v>
      </c>
      <c r="R7781" s="19">
        <f t="shared" si="1942"/>
        <v>14486.885681521289</v>
      </c>
      <c r="S7781" s="165"/>
      <c r="T7781" s="165">
        <f>Input!B$78*Input!B$91</f>
        <v>189.625</v>
      </c>
      <c r="U7781" s="19">
        <f>IF(AND($AY7780&gt;Input!$B$52,Hourly!AI7781&gt;Input!$B$51),Input!$B$93*Input!$F$40*Input!$J$8/100*Hourly!AI7781,Input!$B$93*Input!$B$40*Input!$J$8/100*Hourly!AI7781)</f>
        <v>0</v>
      </c>
      <c r="V7781" s="19">
        <f>IF(AND($AY7780&gt;Input!$B$52,Hourly!AJ7781&gt;Input!$B$51),Input!$B$94*Input!$F$41*Input!$J$9/100*Hourly!AJ7781,Input!$B$94*Input!$B$41*Input!$J$9/100*Hourly!AJ7781)</f>
        <v>0</v>
      </c>
      <c r="W7781" s="19">
        <f>IF(AND($AY7780&gt;Input!$B$52,Hourly!AK7781&gt;Input!$B$51),Input!$B$95*Input!$F$42*Input!$J$10/100*Hourly!AK7781,Input!$B$95*Input!$B$42*Input!$J$10/100*Hourly!AK7781)</f>
        <v>0</v>
      </c>
      <c r="X7781" s="19">
        <f>IF(AND($AY7780&gt;Input!$B$52,Hourly!AL7781&gt;Input!$B$51),Input!$B$96*Input!$F$43*Input!$J$11/100*Hourly!AL7781,Input!$B$96*Input!$B$43*Input!$J$11/100*Hourly!AL7781)</f>
        <v>0</v>
      </c>
      <c r="Y7781" s="19">
        <f>IF(AND($AY7780&gt;Input!$B$52,Hourly!AM7781&gt;Input!$B$51),Input!$B$97*Input!$F$44*Input!$J$12/100*Hourly!AM7781,Input!$B$97*Input!$B$44*Input!$J$12/100*Hourly!AM7781)</f>
        <v>0</v>
      </c>
      <c r="Z7781" s="19">
        <f>IF(AND($AY7780&gt;Input!$B$52,Hourly!AN7781&gt;Input!$B$51),Input!$B$98*Input!$F$45*Input!$J$13/100*Hourly!AN7781,Input!$B$98*Input!$B$45*Input!$J$13/100*Hourly!AN7781)</f>
        <v>0</v>
      </c>
      <c r="AA7781" s="19">
        <f>IF(AND($AY7780&gt;Input!$B$52,Hourly!AO7781&gt;Input!$B$51),Input!$B$99*Input!$F$46*Input!$J$14/100*Hourly!AO7781,Input!$B$99*Input!$B$46*Input!$J$14/100*Hourly!AO7781)</f>
        <v>0</v>
      </c>
      <c r="AB7781" s="19">
        <f>IF(AND($AY7780&gt;Input!$B$52,Hourly!AP7781&gt;Input!$B$51),Input!$B$100*Input!$F$47*Input!$J$15/100*Hourly!AP7781,Input!$B$100*Input!$B$47*Input!$J$15/100*Hourly!AP7781)</f>
        <v>0</v>
      </c>
      <c r="AC7781" s="19">
        <f>IF(AND($AY7780&gt;Input!$B$52,Hourly!AQ7781&gt;Input!$B$51),Input!$B$101*Input!$F$48*Input!$J$16/100*Hourly!AQ7781,Input!$B$101*Input!$B$48*Input!$J$16/100*Hourly!AQ7781)</f>
        <v>0</v>
      </c>
      <c r="AD7781" s="165">
        <f t="shared" si="1943"/>
        <v>0</v>
      </c>
      <c r="AE7781" s="19">
        <f>Hourly!AI7781/Input!$B$107*Input!$J$40*Input!$B$76*Input!$B$80</f>
        <v>0</v>
      </c>
      <c r="AF7781" s="19">
        <f>Hourly!AJ7781/Input!$B$107*Input!$J$41*Input!$B$76*Input!$B$81</f>
        <v>0</v>
      </c>
      <c r="AG7781" s="19">
        <f>Hourly!AK7781/Input!$B$107*Input!$J$42*Input!$B$76*Input!$B$82</f>
        <v>0</v>
      </c>
      <c r="AH7781" s="19">
        <f>Hourly!AL7781/Input!$B$107*Input!$J$43*Input!$B$76*Input!$B$83</f>
        <v>0</v>
      </c>
      <c r="AI7781" s="19">
        <f>Hourly!AM7781/Input!$B$107*Input!$J$44*Input!$B$76*Input!$B$84</f>
        <v>0</v>
      </c>
      <c r="AJ7781" s="19">
        <f>Hourly!AN7781/Input!$B$107*Input!$J$45*Input!$B$76*Input!$B$85</f>
        <v>0</v>
      </c>
      <c r="AK7781" s="19">
        <f>Hourly!AO7781/Input!$B$107*Input!$J$46*Input!$B$76*Input!$B$86</f>
        <v>0</v>
      </c>
      <c r="AL7781" s="19">
        <f>Hourly!AP7781/Input!$B$107*Input!$J$47*Input!$B$76*Input!$B$87</f>
        <v>0</v>
      </c>
      <c r="AM7781" s="164">
        <f>Hourly!AQ7781/Input!$B$107*Input!$J$48*Input!$B$77*Input!$B$89</f>
        <v>0</v>
      </c>
      <c r="AN7781" s="165">
        <f t="shared" si="1939"/>
        <v>0</v>
      </c>
      <c r="AO7781" s="116">
        <f>Input!B$55*Input!$B$18*Input!B$112*Hourly!AR7781</f>
        <v>2398.5</v>
      </c>
      <c r="AP7781">
        <f>Input!B$113*Input!B$114*Input!B$90*Input!B$56*Hourly!AS7781</f>
        <v>2214</v>
      </c>
      <c r="AQ7781">
        <f>Input!B$90*Input!B$57*Hourly!AS7781</f>
        <v>2214</v>
      </c>
      <c r="AR7781" s="19">
        <f>0.5*Input!$B$63*Hourly!AU7781</f>
        <v>61.5</v>
      </c>
      <c r="AS7781" s="165">
        <f t="shared" si="1944"/>
        <v>6857.25</v>
      </c>
      <c r="AT7781" s="159">
        <f>AY7780+(Input!$B$66*1000*(Hourly!AX7781&gt;0)+AD7781+AN7781+AS7781+T7781*(Hourly!J7781-AY7780)+Q7781*(Hourly!G7781-AY7780))/(Q7781+T7781)*(1-EXP(-(Q7781+T7781)/(Input!$B$103*1000000)*3600))</f>
        <v>22.607939993498938</v>
      </c>
      <c r="AU7781" s="24">
        <f>AY7780+(AD7781+AN7781+AS7781+T7781*(Hourly!J7781-AY7780)+Q7781*(Hourly!G7781-AY7780))/(Q7781+T7781)*(1-EXP(-(Q7781+T7781)/(Input!$B$103*1000000)*3600))</f>
        <v>19.91099224136882</v>
      </c>
      <c r="AV7781" s="24">
        <f>AY7780+(-Input!$B$67*1000*(Hourly!AX7781&gt;0)+AD7781+AN7781+AS7781+T7781*(Hourly!J7781-AY7780)+R7781*(Hourly!G7781-AY7780))/(R7781+T7781)*(1-EXP(-(R7781+T7781)/(Input!$B$103*1000000)*3600))</f>
        <v>16.916231507240902</v>
      </c>
      <c r="AW7781" s="160">
        <f>AY7780+(AD7781+AN7781+AS7781+T7781*(Hourly!J7781-AY7780)+R7781*(Hourly!G7781-AY7780))/(R7781+T7781)*(1-EXP(-(R7781+T7781)/(Input!$B$103*1000000)*3600))</f>
        <v>19.573072121403161</v>
      </c>
      <c r="AX7781" s="24"/>
      <c r="AY7781" s="167">
        <f t="shared" si="1945"/>
        <v>19.91099224136882</v>
      </c>
      <c r="BA7781" s="159">
        <f>IF(BI7781,Input!$B$66*1000*(Hourly!AX7781&gt;0),IF(BJ7781,-(AD7781+AN7781+AS7781+T7781*(Hourly!J7781-AY7780)+Q7781*(Hourly!G7781-AY7780))+(Q7781+T7781)*(BE7781-AY7780)/(1-EXP(-(Q7781+T7781)/(Input!$B$103*1000000)*3600))))/1000</f>
        <v>0</v>
      </c>
      <c r="BB7781" s="24">
        <f>IF(BO7781,-Input!$B$67*1000*(Hourly!AX7781&gt;0),IF(BN7781,-(AD7781+AN7781+AS7781+T7781*(Hourly!J7781-AY7780)+R7781*(Hourly!G7781-AY7780))+(R7781+T7781)*(BF7781-AY7780)/(1-EXP(-(R7781+T7781)/(Input!$B$103*1000000)*3600))))/1000</f>
        <v>0</v>
      </c>
      <c r="BC7781" s="160">
        <f t="shared" si="1946"/>
        <v>0</v>
      </c>
      <c r="BD7781" s="24"/>
      <c r="BE7781" s="116">
        <f>IF(Hourly!AT7781=1,Input!$B$4,IF(Hourly!AT7781=0.5,Input!$F$4,0))</f>
        <v>16</v>
      </c>
      <c r="BF7781">
        <f>IF(Hourly!AT7781=1,Input!$B$5,IF(Hourly!AT7781=0.5,Input!$F$5,0))</f>
        <v>24</v>
      </c>
      <c r="BG7781" s="9">
        <f>Input!$B$35+0.0000000001</f>
        <v>23.900000000099997</v>
      </c>
      <c r="BI7781" s="116">
        <f t="shared" si="1947"/>
        <v>0</v>
      </c>
      <c r="BJ7781">
        <f t="shared" si="1948"/>
        <v>0</v>
      </c>
      <c r="BK7781">
        <f t="shared" si="1949"/>
        <v>1</v>
      </c>
      <c r="BL7781">
        <f t="shared" si="1950"/>
        <v>0</v>
      </c>
      <c r="BM7781">
        <f t="shared" si="1951"/>
        <v>0</v>
      </c>
      <c r="BN7781">
        <f t="shared" si="1952"/>
        <v>0</v>
      </c>
      <c r="BO7781" s="9">
        <f t="shared" si="1953"/>
        <v>0</v>
      </c>
      <c r="BR7781" s="116">
        <f t="shared" si="1940"/>
        <v>984</v>
      </c>
      <c r="BS7781" s="39">
        <v>19.912413893525823</v>
      </c>
      <c r="BT7781" s="168">
        <v>0</v>
      </c>
      <c r="BV7781" s="116">
        <f>IF(Hourly!$AR7781&gt;0,AY7781,"")</f>
        <v>19.91099224136882</v>
      </c>
      <c r="BW7781">
        <f>IF(AND(BV7781&gt;(20.8+0.33*Hourly!$I7781),(BV7781&gt;24),(BV7781&lt;&gt;"")),1,0)</f>
        <v>0</v>
      </c>
      <c r="BX7781">
        <f>IF(AND(BV7781&gt;(21.8+0.33*Hourly!$I7781),(BV7781&gt;24),(BV7781&lt;&gt;"")),1,0)</f>
        <v>0</v>
      </c>
      <c r="BY7781" s="9">
        <f>IF(AND(BV7781&gt;(22.8+0.33*Hourly!$I7781),(BV7781&gt;24),(BV7781&lt;&gt;"")),1,0)</f>
        <v>0</v>
      </c>
    </row>
    <row r="7782" spans="5:77" x14ac:dyDescent="0.35">
      <c r="E7782">
        <f>Hourly!A7782</f>
        <v>2003</v>
      </c>
      <c r="F7782">
        <f>Hourly!B7782</f>
        <v>11</v>
      </c>
      <c r="G7782">
        <f>Hourly!C7782</f>
        <v>21</v>
      </c>
      <c r="H7782">
        <f>Hourly!D7782</f>
        <v>2</v>
      </c>
      <c r="I7782" s="163">
        <v>7778</v>
      </c>
      <c r="J7782" s="19">
        <f>Input!B$22*Input!B$79</f>
        <v>1411.3439999999998</v>
      </c>
      <c r="K7782" s="19">
        <f>Input!B$76*Input!B$88</f>
        <v>656.99775609756091</v>
      </c>
      <c r="L7782" s="19">
        <f>Input!B$77*Input!B$89</f>
        <v>130.99152542372883</v>
      </c>
      <c r="M7782" s="164">
        <f t="shared" si="1941"/>
        <v>2199.3332815212898</v>
      </c>
      <c r="N7782" s="165">
        <f>(Input!B$109*Input!B$102)/3600*Input!B$108</f>
        <v>740.21399999999983</v>
      </c>
      <c r="O7782" s="165">
        <f>(1-Input!B$61)*(Input!B$109*Input!B$33)/3600*Input!B$108*Hourly!AU7782</f>
        <v>444.12839999999994</v>
      </c>
      <c r="P7782" s="19">
        <f>IF(AND(AY7781&gt;Hourly!G7782),(Input!B$109*(Input!B$33*Hourly!AU7782+Input!B$36))/3600*Input!B$108,(1-Input!B$61)*(Input!B$109*Input!B$33)/3600*Input!B$108*Hourly!AU7782)</f>
        <v>11547.338400000001</v>
      </c>
      <c r="Q7782" s="19">
        <f t="shared" si="1938"/>
        <v>3383.6756815212898</v>
      </c>
      <c r="R7782" s="19">
        <f t="shared" si="1942"/>
        <v>14486.885681521289</v>
      </c>
      <c r="S7782" s="165"/>
      <c r="T7782" s="165">
        <f>Input!B$78*Input!B$91</f>
        <v>189.625</v>
      </c>
      <c r="U7782" s="19">
        <f>IF(AND($AY7781&gt;Input!$B$52,Hourly!AI7782&gt;Input!$B$51),Input!$B$93*Input!$F$40*Input!$J$8/100*Hourly!AI7782,Input!$B$93*Input!$B$40*Input!$J$8/100*Hourly!AI7782)</f>
        <v>0</v>
      </c>
      <c r="V7782" s="19">
        <f>IF(AND($AY7781&gt;Input!$B$52,Hourly!AJ7782&gt;Input!$B$51),Input!$B$94*Input!$F$41*Input!$J$9/100*Hourly!AJ7782,Input!$B$94*Input!$B$41*Input!$J$9/100*Hourly!AJ7782)</f>
        <v>0</v>
      </c>
      <c r="W7782" s="19">
        <f>IF(AND($AY7781&gt;Input!$B$52,Hourly!AK7782&gt;Input!$B$51),Input!$B$95*Input!$F$42*Input!$J$10/100*Hourly!AK7782,Input!$B$95*Input!$B$42*Input!$J$10/100*Hourly!AK7782)</f>
        <v>0</v>
      </c>
      <c r="X7782" s="19">
        <f>IF(AND($AY7781&gt;Input!$B$52,Hourly!AL7782&gt;Input!$B$51),Input!$B$96*Input!$F$43*Input!$J$11/100*Hourly!AL7782,Input!$B$96*Input!$B$43*Input!$J$11/100*Hourly!AL7782)</f>
        <v>0</v>
      </c>
      <c r="Y7782" s="19">
        <f>IF(AND($AY7781&gt;Input!$B$52,Hourly!AM7782&gt;Input!$B$51),Input!$B$97*Input!$F$44*Input!$J$12/100*Hourly!AM7782,Input!$B$97*Input!$B$44*Input!$J$12/100*Hourly!AM7782)</f>
        <v>0</v>
      </c>
      <c r="Z7782" s="19">
        <f>IF(AND($AY7781&gt;Input!$B$52,Hourly!AN7782&gt;Input!$B$51),Input!$B$98*Input!$F$45*Input!$J$13/100*Hourly!AN7782,Input!$B$98*Input!$B$45*Input!$J$13/100*Hourly!AN7782)</f>
        <v>0</v>
      </c>
      <c r="AA7782" s="19">
        <f>IF(AND($AY7781&gt;Input!$B$52,Hourly!AO7782&gt;Input!$B$51),Input!$B$99*Input!$F$46*Input!$J$14/100*Hourly!AO7782,Input!$B$99*Input!$B$46*Input!$J$14/100*Hourly!AO7782)</f>
        <v>0</v>
      </c>
      <c r="AB7782" s="19">
        <f>IF(AND($AY7781&gt;Input!$B$52,Hourly!AP7782&gt;Input!$B$51),Input!$B$100*Input!$F$47*Input!$J$15/100*Hourly!AP7782,Input!$B$100*Input!$B$47*Input!$J$15/100*Hourly!AP7782)</f>
        <v>0</v>
      </c>
      <c r="AC7782" s="19">
        <f>IF(AND($AY7781&gt;Input!$B$52,Hourly!AQ7782&gt;Input!$B$51),Input!$B$101*Input!$F$48*Input!$J$16/100*Hourly!AQ7782,Input!$B$101*Input!$B$48*Input!$J$16/100*Hourly!AQ7782)</f>
        <v>0</v>
      </c>
      <c r="AD7782" s="165">
        <f t="shared" si="1943"/>
        <v>0</v>
      </c>
      <c r="AE7782" s="19">
        <f>Hourly!AI7782/Input!$B$107*Input!$J$40*Input!$B$76*Input!$B$80</f>
        <v>0</v>
      </c>
      <c r="AF7782" s="19">
        <f>Hourly!AJ7782/Input!$B$107*Input!$J$41*Input!$B$76*Input!$B$81</f>
        <v>0</v>
      </c>
      <c r="AG7782" s="19">
        <f>Hourly!AK7782/Input!$B$107*Input!$J$42*Input!$B$76*Input!$B$82</f>
        <v>0</v>
      </c>
      <c r="AH7782" s="19">
        <f>Hourly!AL7782/Input!$B$107*Input!$J$43*Input!$B$76*Input!$B$83</f>
        <v>0</v>
      </c>
      <c r="AI7782" s="19">
        <f>Hourly!AM7782/Input!$B$107*Input!$J$44*Input!$B$76*Input!$B$84</f>
        <v>0</v>
      </c>
      <c r="AJ7782" s="19">
        <f>Hourly!AN7782/Input!$B$107*Input!$J$45*Input!$B$76*Input!$B$85</f>
        <v>0</v>
      </c>
      <c r="AK7782" s="19">
        <f>Hourly!AO7782/Input!$B$107*Input!$J$46*Input!$B$76*Input!$B$86</f>
        <v>0</v>
      </c>
      <c r="AL7782" s="19">
        <f>Hourly!AP7782/Input!$B$107*Input!$J$47*Input!$B$76*Input!$B$87</f>
        <v>0</v>
      </c>
      <c r="AM7782" s="164">
        <f>Hourly!AQ7782/Input!$B$107*Input!$J$48*Input!$B$77*Input!$B$89</f>
        <v>0</v>
      </c>
      <c r="AN7782" s="165">
        <f t="shared" si="1939"/>
        <v>0</v>
      </c>
      <c r="AO7782" s="116">
        <f>Input!B$55*Input!$B$18*Input!B$112*Hourly!AR7782</f>
        <v>2398.5</v>
      </c>
      <c r="AP7782">
        <f>Input!B$113*Input!B$114*Input!B$90*Input!B$56*Hourly!AS7782</f>
        <v>2214</v>
      </c>
      <c r="AQ7782">
        <f>Input!B$90*Input!B$57*Hourly!AS7782</f>
        <v>2214</v>
      </c>
      <c r="AR7782" s="19">
        <f>0.5*Input!$B$63*Hourly!AU7782</f>
        <v>61.5</v>
      </c>
      <c r="AS7782" s="165">
        <f t="shared" si="1944"/>
        <v>6857.25</v>
      </c>
      <c r="AT7782" s="159">
        <f>AY7781+(Input!$B$66*1000*(Hourly!AX7782&gt;0)+AD7782+AN7782+AS7782+T7782*(Hourly!J7782-AY7781)+Q7782*(Hourly!G7782-AY7781))/(Q7782+T7782)*(1-EXP(-(Q7782+T7782)/(Input!$B$103*1000000)*3600))</f>
        <v>22.517964883799511</v>
      </c>
      <c r="AU7782" s="24">
        <f>AY7781+(AD7782+AN7782+AS7782+T7782*(Hourly!J7782-AY7781)+Q7782*(Hourly!G7782-AY7781))/(Q7782+T7782)*(1-EXP(-(Q7782+T7782)/(Input!$B$103*1000000)*3600))</f>
        <v>19.821017131669389</v>
      </c>
      <c r="AV7782" s="24">
        <f>AY7781+(-Input!$B$67*1000*(Hourly!AX7782&gt;0)+AD7782+AN7782+AS7782+T7782*(Hourly!J7782-AY7781)+R7782*(Hourly!G7782-AY7781))/(R7782+T7782)*(1-EXP(-(R7782+T7782)/(Input!$B$103*1000000)*3600))</f>
        <v>16.822996572212016</v>
      </c>
      <c r="AW7782" s="160">
        <f>AY7781+(AD7782+AN7782+AS7782+T7782*(Hourly!J7782-AY7781)+R7782*(Hourly!G7782-AY7781))/(R7782+T7782)*(1-EXP(-(R7782+T7782)/(Input!$B$103*1000000)*3600))</f>
        <v>19.479837186374272</v>
      </c>
      <c r="AX7782" s="24"/>
      <c r="AY7782" s="167">
        <f t="shared" si="1945"/>
        <v>19.821017131669389</v>
      </c>
      <c r="BA7782" s="159">
        <f>IF(BI7782,Input!$B$66*1000*(Hourly!AX7782&gt;0),IF(BJ7782,-(AD7782+AN7782+AS7782+T7782*(Hourly!J7782-AY7781)+Q7782*(Hourly!G7782-AY7781))+(Q7782+T7782)*(BE7782-AY7781)/(1-EXP(-(Q7782+T7782)/(Input!$B$103*1000000)*3600))))/1000</f>
        <v>0</v>
      </c>
      <c r="BB7782" s="24">
        <f>IF(BO7782,-Input!$B$67*1000*(Hourly!AX7782&gt;0),IF(BN7782,-(AD7782+AN7782+AS7782+T7782*(Hourly!J7782-AY7781)+R7782*(Hourly!G7782-AY7781))+(R7782+T7782)*(BF7782-AY7781)/(1-EXP(-(R7782+T7782)/(Input!$B$103*1000000)*3600))))/1000</f>
        <v>0</v>
      </c>
      <c r="BC7782" s="160">
        <f t="shared" si="1946"/>
        <v>0</v>
      </c>
      <c r="BD7782" s="24"/>
      <c r="BE7782" s="116">
        <f>IF(Hourly!AT7782=1,Input!$B$4,IF(Hourly!AT7782=0.5,Input!$F$4,0))</f>
        <v>16</v>
      </c>
      <c r="BF7782">
        <f>IF(Hourly!AT7782=1,Input!$B$5,IF(Hourly!AT7782=0.5,Input!$F$5,0))</f>
        <v>24</v>
      </c>
      <c r="BG7782" s="9">
        <f>Input!$B$35+0.0000000001</f>
        <v>23.900000000099997</v>
      </c>
      <c r="BI7782" s="116">
        <f t="shared" si="1947"/>
        <v>0</v>
      </c>
      <c r="BJ7782">
        <f t="shared" si="1948"/>
        <v>0</v>
      </c>
      <c r="BK7782">
        <f t="shared" si="1949"/>
        <v>1</v>
      </c>
      <c r="BL7782">
        <f t="shared" si="1950"/>
        <v>0</v>
      </c>
      <c r="BM7782">
        <f t="shared" si="1951"/>
        <v>0</v>
      </c>
      <c r="BN7782">
        <f t="shared" si="1952"/>
        <v>0</v>
      </c>
      <c r="BO7782" s="9">
        <f t="shared" si="1953"/>
        <v>0</v>
      </c>
      <c r="BR7782" s="116">
        <f t="shared" si="1940"/>
        <v>983</v>
      </c>
      <c r="BS7782" s="39">
        <v>19.946907744522463</v>
      </c>
      <c r="BT7782" s="168">
        <v>0</v>
      </c>
      <c r="BV7782" s="116">
        <f>IF(Hourly!$AR7782&gt;0,AY7782,"")</f>
        <v>19.821017131669389</v>
      </c>
      <c r="BW7782">
        <f>IF(AND(BV7782&gt;(20.8+0.33*Hourly!$I7782),(BV7782&gt;24),(BV7782&lt;&gt;"")),1,0)</f>
        <v>0</v>
      </c>
      <c r="BX7782">
        <f>IF(AND(BV7782&gt;(21.8+0.33*Hourly!$I7782),(BV7782&gt;24),(BV7782&lt;&gt;"")),1,0)</f>
        <v>0</v>
      </c>
      <c r="BY7782" s="9">
        <f>IF(AND(BV7782&gt;(22.8+0.33*Hourly!$I7782),(BV7782&gt;24),(BV7782&lt;&gt;"")),1,0)</f>
        <v>0</v>
      </c>
    </row>
    <row r="7783" spans="5:77" x14ac:dyDescent="0.35">
      <c r="E7783">
        <f>Hourly!A7783</f>
        <v>2003</v>
      </c>
      <c r="F7783">
        <f>Hourly!B7783</f>
        <v>11</v>
      </c>
      <c r="G7783">
        <f>Hourly!C7783</f>
        <v>21</v>
      </c>
      <c r="H7783">
        <f>Hourly!D7783</f>
        <v>3</v>
      </c>
      <c r="I7783" s="163">
        <v>7779</v>
      </c>
      <c r="J7783" s="19">
        <f>Input!B$22*Input!B$79</f>
        <v>1411.3439999999998</v>
      </c>
      <c r="K7783" s="19">
        <f>Input!B$76*Input!B$88</f>
        <v>656.99775609756091</v>
      </c>
      <c r="L7783" s="19">
        <f>Input!B$77*Input!B$89</f>
        <v>130.99152542372883</v>
      </c>
      <c r="M7783" s="164">
        <f t="shared" si="1941"/>
        <v>2199.3332815212898</v>
      </c>
      <c r="N7783" s="165">
        <f>(Input!B$109*Input!B$102)/3600*Input!B$108</f>
        <v>740.21399999999983</v>
      </c>
      <c r="O7783" s="165">
        <f>(1-Input!B$61)*(Input!B$109*Input!B$33)/3600*Input!B$108*Hourly!AU7783</f>
        <v>444.12839999999994</v>
      </c>
      <c r="P7783" s="19">
        <f>IF(AND(AY7782&gt;Hourly!G7783),(Input!B$109*(Input!B$33*Hourly!AU7783+Input!B$36))/3600*Input!B$108,(1-Input!B$61)*(Input!B$109*Input!B$33)/3600*Input!B$108*Hourly!AU7783)</f>
        <v>11547.338400000001</v>
      </c>
      <c r="Q7783" s="19">
        <f t="shared" si="1938"/>
        <v>3383.6756815212898</v>
      </c>
      <c r="R7783" s="19">
        <f t="shared" si="1942"/>
        <v>14486.885681521289</v>
      </c>
      <c r="S7783" s="165"/>
      <c r="T7783" s="165">
        <f>Input!B$78*Input!B$91</f>
        <v>189.625</v>
      </c>
      <c r="U7783" s="19">
        <f>IF(AND($AY7782&gt;Input!$B$52,Hourly!AI7783&gt;Input!$B$51),Input!$B$93*Input!$F$40*Input!$J$8/100*Hourly!AI7783,Input!$B$93*Input!$B$40*Input!$J$8/100*Hourly!AI7783)</f>
        <v>0</v>
      </c>
      <c r="V7783" s="19">
        <f>IF(AND($AY7782&gt;Input!$B$52,Hourly!AJ7783&gt;Input!$B$51),Input!$B$94*Input!$F$41*Input!$J$9/100*Hourly!AJ7783,Input!$B$94*Input!$B$41*Input!$J$9/100*Hourly!AJ7783)</f>
        <v>0</v>
      </c>
      <c r="W7783" s="19">
        <f>IF(AND($AY7782&gt;Input!$B$52,Hourly!AK7783&gt;Input!$B$51),Input!$B$95*Input!$F$42*Input!$J$10/100*Hourly!AK7783,Input!$B$95*Input!$B$42*Input!$J$10/100*Hourly!AK7783)</f>
        <v>0</v>
      </c>
      <c r="X7783" s="19">
        <f>IF(AND($AY7782&gt;Input!$B$52,Hourly!AL7783&gt;Input!$B$51),Input!$B$96*Input!$F$43*Input!$J$11/100*Hourly!AL7783,Input!$B$96*Input!$B$43*Input!$J$11/100*Hourly!AL7783)</f>
        <v>0</v>
      </c>
      <c r="Y7783" s="19">
        <f>IF(AND($AY7782&gt;Input!$B$52,Hourly!AM7783&gt;Input!$B$51),Input!$B$97*Input!$F$44*Input!$J$12/100*Hourly!AM7783,Input!$B$97*Input!$B$44*Input!$J$12/100*Hourly!AM7783)</f>
        <v>0</v>
      </c>
      <c r="Z7783" s="19">
        <f>IF(AND($AY7782&gt;Input!$B$52,Hourly!AN7783&gt;Input!$B$51),Input!$B$98*Input!$F$45*Input!$J$13/100*Hourly!AN7783,Input!$B$98*Input!$B$45*Input!$J$13/100*Hourly!AN7783)</f>
        <v>0</v>
      </c>
      <c r="AA7783" s="19">
        <f>IF(AND($AY7782&gt;Input!$B$52,Hourly!AO7783&gt;Input!$B$51),Input!$B$99*Input!$F$46*Input!$J$14/100*Hourly!AO7783,Input!$B$99*Input!$B$46*Input!$J$14/100*Hourly!AO7783)</f>
        <v>0</v>
      </c>
      <c r="AB7783" s="19">
        <f>IF(AND($AY7782&gt;Input!$B$52,Hourly!AP7783&gt;Input!$B$51),Input!$B$100*Input!$F$47*Input!$J$15/100*Hourly!AP7783,Input!$B$100*Input!$B$47*Input!$J$15/100*Hourly!AP7783)</f>
        <v>0</v>
      </c>
      <c r="AC7783" s="19">
        <f>IF(AND($AY7782&gt;Input!$B$52,Hourly!AQ7783&gt;Input!$B$51),Input!$B$101*Input!$F$48*Input!$J$16/100*Hourly!AQ7783,Input!$B$101*Input!$B$48*Input!$J$16/100*Hourly!AQ7783)</f>
        <v>0</v>
      </c>
      <c r="AD7783" s="165">
        <f t="shared" si="1943"/>
        <v>0</v>
      </c>
      <c r="AE7783" s="19">
        <f>Hourly!AI7783/Input!$B$107*Input!$J$40*Input!$B$76*Input!$B$80</f>
        <v>0</v>
      </c>
      <c r="AF7783" s="19">
        <f>Hourly!AJ7783/Input!$B$107*Input!$J$41*Input!$B$76*Input!$B$81</f>
        <v>0</v>
      </c>
      <c r="AG7783" s="19">
        <f>Hourly!AK7783/Input!$B$107*Input!$J$42*Input!$B$76*Input!$B$82</f>
        <v>0</v>
      </c>
      <c r="AH7783" s="19">
        <f>Hourly!AL7783/Input!$B$107*Input!$J$43*Input!$B$76*Input!$B$83</f>
        <v>0</v>
      </c>
      <c r="AI7783" s="19">
        <f>Hourly!AM7783/Input!$B$107*Input!$J$44*Input!$B$76*Input!$B$84</f>
        <v>0</v>
      </c>
      <c r="AJ7783" s="19">
        <f>Hourly!AN7783/Input!$B$107*Input!$J$45*Input!$B$76*Input!$B$85</f>
        <v>0</v>
      </c>
      <c r="AK7783" s="19">
        <f>Hourly!AO7783/Input!$B$107*Input!$J$46*Input!$B$76*Input!$B$86</f>
        <v>0</v>
      </c>
      <c r="AL7783" s="19">
        <f>Hourly!AP7783/Input!$B$107*Input!$J$47*Input!$B$76*Input!$B$87</f>
        <v>0</v>
      </c>
      <c r="AM7783" s="164">
        <f>Hourly!AQ7783/Input!$B$107*Input!$J$48*Input!$B$77*Input!$B$89</f>
        <v>0</v>
      </c>
      <c r="AN7783" s="165">
        <f t="shared" si="1939"/>
        <v>0</v>
      </c>
      <c r="AO7783" s="116">
        <f>Input!B$55*Input!$B$18*Input!B$112*Hourly!AR7783</f>
        <v>2398.5</v>
      </c>
      <c r="AP7783">
        <f>Input!B$113*Input!B$114*Input!B$90*Input!B$56*Hourly!AS7783</f>
        <v>2214</v>
      </c>
      <c r="AQ7783">
        <f>Input!B$90*Input!B$57*Hourly!AS7783</f>
        <v>2214</v>
      </c>
      <c r="AR7783" s="19">
        <f>0.5*Input!$B$63*Hourly!AU7783</f>
        <v>61.5</v>
      </c>
      <c r="AS7783" s="165">
        <f t="shared" si="1944"/>
        <v>6857.25</v>
      </c>
      <c r="AT7783" s="159">
        <f>AY7782+(Input!$B$66*1000*(Hourly!AX7783&gt;0)+AD7783+AN7783+AS7783+T7783*(Hourly!J7783-AY7782)+Q7783*(Hourly!G7783-AY7782))/(Q7783+T7783)*(1-EXP(-(Q7783+T7783)/(Input!$B$103*1000000)*3600))</f>
        <v>22.43068198400843</v>
      </c>
      <c r="AU7783" s="24">
        <f>AY7782+(AD7783+AN7783+AS7783+T7783*(Hourly!J7783-AY7782)+Q7783*(Hourly!G7783-AY7782))/(Q7783+T7783)*(1-EXP(-(Q7783+T7783)/(Input!$B$103*1000000)*3600))</f>
        <v>19.733734231878309</v>
      </c>
      <c r="AV7783" s="24">
        <f>AY7782+(-Input!$B$67*1000*(Hourly!AX7783&gt;0)+AD7783+AN7783+AS7783+T7783*(Hourly!J7783-AY7782)+R7783*(Hourly!G7783-AY7782))/(R7783+T7783)*(1-EXP(-(R7783+T7783)/(Input!$B$103*1000000)*3600))</f>
        <v>16.744227744680405</v>
      </c>
      <c r="AW7783" s="160">
        <f>AY7782+(AD7783+AN7783+AS7783+T7783*(Hourly!J7783-AY7782)+R7783*(Hourly!G7783-AY7782))/(R7783+T7783)*(1-EXP(-(R7783+T7783)/(Input!$B$103*1000000)*3600))</f>
        <v>19.401068358842661</v>
      </c>
      <c r="AX7783" s="24"/>
      <c r="AY7783" s="167">
        <f t="shared" si="1945"/>
        <v>19.733734231878309</v>
      </c>
      <c r="BA7783" s="159">
        <f>IF(BI7783,Input!$B$66*1000*(Hourly!AX7783&gt;0),IF(BJ7783,-(AD7783+AN7783+AS7783+T7783*(Hourly!J7783-AY7782)+Q7783*(Hourly!G7783-AY7782))+(Q7783+T7783)*(BE7783-AY7782)/(1-EXP(-(Q7783+T7783)/(Input!$B$103*1000000)*3600))))/1000</f>
        <v>0</v>
      </c>
      <c r="BB7783" s="24">
        <f>IF(BO7783,-Input!$B$67*1000*(Hourly!AX7783&gt;0),IF(BN7783,-(AD7783+AN7783+AS7783+T7783*(Hourly!J7783-AY7782)+R7783*(Hourly!G7783-AY7782))+(R7783+T7783)*(BF7783-AY7782)/(1-EXP(-(R7783+T7783)/(Input!$B$103*1000000)*3600))))/1000</f>
        <v>0</v>
      </c>
      <c r="BC7783" s="160">
        <f t="shared" si="1946"/>
        <v>0</v>
      </c>
      <c r="BD7783" s="24"/>
      <c r="BE7783" s="116">
        <f>IF(Hourly!AT7783=1,Input!$B$4,IF(Hourly!AT7783=0.5,Input!$F$4,0))</f>
        <v>16</v>
      </c>
      <c r="BF7783">
        <f>IF(Hourly!AT7783=1,Input!$B$5,IF(Hourly!AT7783=0.5,Input!$F$5,0))</f>
        <v>24</v>
      </c>
      <c r="BG7783" s="9">
        <f>Input!$B$35+0.0000000001</f>
        <v>23.900000000099997</v>
      </c>
      <c r="BI7783" s="116">
        <f t="shared" si="1947"/>
        <v>0</v>
      </c>
      <c r="BJ7783">
        <f t="shared" si="1948"/>
        <v>0</v>
      </c>
      <c r="BK7783">
        <f t="shared" si="1949"/>
        <v>1</v>
      </c>
      <c r="BL7783">
        <f t="shared" si="1950"/>
        <v>0</v>
      </c>
      <c r="BM7783">
        <f t="shared" si="1951"/>
        <v>0</v>
      </c>
      <c r="BN7783">
        <f t="shared" si="1952"/>
        <v>0</v>
      </c>
      <c r="BO7783" s="9">
        <f t="shared" si="1953"/>
        <v>0</v>
      </c>
      <c r="BR7783" s="116">
        <f t="shared" si="1940"/>
        <v>982</v>
      </c>
      <c r="BS7783" s="39">
        <v>19.954579222793122</v>
      </c>
      <c r="BT7783" s="168">
        <v>0</v>
      </c>
      <c r="BV7783" s="116">
        <f>IF(Hourly!$AR7783&gt;0,AY7783,"")</f>
        <v>19.733734231878309</v>
      </c>
      <c r="BW7783">
        <f>IF(AND(BV7783&gt;(20.8+0.33*Hourly!$I7783),(BV7783&gt;24),(BV7783&lt;&gt;"")),1,0)</f>
        <v>0</v>
      </c>
      <c r="BX7783">
        <f>IF(AND(BV7783&gt;(21.8+0.33*Hourly!$I7783),(BV7783&gt;24),(BV7783&lt;&gt;"")),1,0)</f>
        <v>0</v>
      </c>
      <c r="BY7783" s="9">
        <f>IF(AND(BV7783&gt;(22.8+0.33*Hourly!$I7783),(BV7783&gt;24),(BV7783&lt;&gt;"")),1,0)</f>
        <v>0</v>
      </c>
    </row>
    <row r="7784" spans="5:77" x14ac:dyDescent="0.35">
      <c r="E7784">
        <f>Hourly!A7784</f>
        <v>2003</v>
      </c>
      <c r="F7784">
        <f>Hourly!B7784</f>
        <v>11</v>
      </c>
      <c r="G7784">
        <f>Hourly!C7784</f>
        <v>21</v>
      </c>
      <c r="H7784">
        <f>Hourly!D7784</f>
        <v>4</v>
      </c>
      <c r="I7784" s="163">
        <v>7780</v>
      </c>
      <c r="J7784" s="19">
        <f>Input!B$22*Input!B$79</f>
        <v>1411.3439999999998</v>
      </c>
      <c r="K7784" s="19">
        <f>Input!B$76*Input!B$88</f>
        <v>656.99775609756091</v>
      </c>
      <c r="L7784" s="19">
        <f>Input!B$77*Input!B$89</f>
        <v>130.99152542372883</v>
      </c>
      <c r="M7784" s="164">
        <f t="shared" si="1941"/>
        <v>2199.3332815212898</v>
      </c>
      <c r="N7784" s="165">
        <f>(Input!B$109*Input!B$102)/3600*Input!B$108</f>
        <v>740.21399999999983</v>
      </c>
      <c r="O7784" s="165">
        <f>(1-Input!B$61)*(Input!B$109*Input!B$33)/3600*Input!B$108*Hourly!AU7784</f>
        <v>444.12839999999994</v>
      </c>
      <c r="P7784" s="19">
        <f>IF(AND(AY7783&gt;Hourly!G7784),(Input!B$109*(Input!B$33*Hourly!AU7784+Input!B$36))/3600*Input!B$108,(1-Input!B$61)*(Input!B$109*Input!B$33)/3600*Input!B$108*Hourly!AU7784)</f>
        <v>11547.338400000001</v>
      </c>
      <c r="Q7784" s="19">
        <f t="shared" si="1938"/>
        <v>3383.6756815212898</v>
      </c>
      <c r="R7784" s="19">
        <f t="shared" si="1942"/>
        <v>14486.885681521289</v>
      </c>
      <c r="S7784" s="165"/>
      <c r="T7784" s="165">
        <f>Input!B$78*Input!B$91</f>
        <v>189.625</v>
      </c>
      <c r="U7784" s="19">
        <f>IF(AND($AY7783&gt;Input!$B$52,Hourly!AI7784&gt;Input!$B$51),Input!$B$93*Input!$F$40*Input!$J$8/100*Hourly!AI7784,Input!$B$93*Input!$B$40*Input!$J$8/100*Hourly!AI7784)</f>
        <v>0</v>
      </c>
      <c r="V7784" s="19">
        <f>IF(AND($AY7783&gt;Input!$B$52,Hourly!AJ7784&gt;Input!$B$51),Input!$B$94*Input!$F$41*Input!$J$9/100*Hourly!AJ7784,Input!$B$94*Input!$B$41*Input!$J$9/100*Hourly!AJ7784)</f>
        <v>0</v>
      </c>
      <c r="W7784" s="19">
        <f>IF(AND($AY7783&gt;Input!$B$52,Hourly!AK7784&gt;Input!$B$51),Input!$B$95*Input!$F$42*Input!$J$10/100*Hourly!AK7784,Input!$B$95*Input!$B$42*Input!$J$10/100*Hourly!AK7784)</f>
        <v>0</v>
      </c>
      <c r="X7784" s="19">
        <f>IF(AND($AY7783&gt;Input!$B$52,Hourly!AL7784&gt;Input!$B$51),Input!$B$96*Input!$F$43*Input!$J$11/100*Hourly!AL7784,Input!$B$96*Input!$B$43*Input!$J$11/100*Hourly!AL7784)</f>
        <v>0</v>
      </c>
      <c r="Y7784" s="19">
        <f>IF(AND($AY7783&gt;Input!$B$52,Hourly!AM7784&gt;Input!$B$51),Input!$B$97*Input!$F$44*Input!$J$12/100*Hourly!AM7784,Input!$B$97*Input!$B$44*Input!$J$12/100*Hourly!AM7784)</f>
        <v>0</v>
      </c>
      <c r="Z7784" s="19">
        <f>IF(AND($AY7783&gt;Input!$B$52,Hourly!AN7784&gt;Input!$B$51),Input!$B$98*Input!$F$45*Input!$J$13/100*Hourly!AN7784,Input!$B$98*Input!$B$45*Input!$J$13/100*Hourly!AN7784)</f>
        <v>0</v>
      </c>
      <c r="AA7784" s="19">
        <f>IF(AND($AY7783&gt;Input!$B$52,Hourly!AO7784&gt;Input!$B$51),Input!$B$99*Input!$F$46*Input!$J$14/100*Hourly!AO7784,Input!$B$99*Input!$B$46*Input!$J$14/100*Hourly!AO7784)</f>
        <v>0</v>
      </c>
      <c r="AB7784" s="19">
        <f>IF(AND($AY7783&gt;Input!$B$52,Hourly!AP7784&gt;Input!$B$51),Input!$B$100*Input!$F$47*Input!$J$15/100*Hourly!AP7784,Input!$B$100*Input!$B$47*Input!$J$15/100*Hourly!AP7784)</f>
        <v>0</v>
      </c>
      <c r="AC7784" s="19">
        <f>IF(AND($AY7783&gt;Input!$B$52,Hourly!AQ7784&gt;Input!$B$51),Input!$B$101*Input!$F$48*Input!$J$16/100*Hourly!AQ7784,Input!$B$101*Input!$B$48*Input!$J$16/100*Hourly!AQ7784)</f>
        <v>0</v>
      </c>
      <c r="AD7784" s="165">
        <f t="shared" si="1943"/>
        <v>0</v>
      </c>
      <c r="AE7784" s="19">
        <f>Hourly!AI7784/Input!$B$107*Input!$J$40*Input!$B$76*Input!$B$80</f>
        <v>0</v>
      </c>
      <c r="AF7784" s="19">
        <f>Hourly!AJ7784/Input!$B$107*Input!$J$41*Input!$B$76*Input!$B$81</f>
        <v>0</v>
      </c>
      <c r="AG7784" s="19">
        <f>Hourly!AK7784/Input!$B$107*Input!$J$42*Input!$B$76*Input!$B$82</f>
        <v>0</v>
      </c>
      <c r="AH7784" s="19">
        <f>Hourly!AL7784/Input!$B$107*Input!$J$43*Input!$B$76*Input!$B$83</f>
        <v>0</v>
      </c>
      <c r="AI7784" s="19">
        <f>Hourly!AM7784/Input!$B$107*Input!$J$44*Input!$B$76*Input!$B$84</f>
        <v>0</v>
      </c>
      <c r="AJ7784" s="19">
        <f>Hourly!AN7784/Input!$B$107*Input!$J$45*Input!$B$76*Input!$B$85</f>
        <v>0</v>
      </c>
      <c r="AK7784" s="19">
        <f>Hourly!AO7784/Input!$B$107*Input!$J$46*Input!$B$76*Input!$B$86</f>
        <v>0</v>
      </c>
      <c r="AL7784" s="19">
        <f>Hourly!AP7784/Input!$B$107*Input!$J$47*Input!$B$76*Input!$B$87</f>
        <v>0</v>
      </c>
      <c r="AM7784" s="164">
        <f>Hourly!AQ7784/Input!$B$107*Input!$J$48*Input!$B$77*Input!$B$89</f>
        <v>0</v>
      </c>
      <c r="AN7784" s="165">
        <f t="shared" si="1939"/>
        <v>0</v>
      </c>
      <c r="AO7784" s="116">
        <f>Input!B$55*Input!$B$18*Input!B$112*Hourly!AR7784</f>
        <v>2398.5</v>
      </c>
      <c r="AP7784">
        <f>Input!B$113*Input!B$114*Input!B$90*Input!B$56*Hourly!AS7784</f>
        <v>2214</v>
      </c>
      <c r="AQ7784">
        <f>Input!B$90*Input!B$57*Hourly!AS7784</f>
        <v>2214</v>
      </c>
      <c r="AR7784" s="19">
        <f>0.5*Input!$B$63*Hourly!AU7784</f>
        <v>61.5</v>
      </c>
      <c r="AS7784" s="165">
        <f t="shared" si="1944"/>
        <v>6857.25</v>
      </c>
      <c r="AT7784" s="159">
        <f>AY7783+(Input!$B$66*1000*(Hourly!AX7784&gt;0)+AD7784+AN7784+AS7784+T7784*(Hourly!J7784-AY7783)+Q7784*(Hourly!G7784-AY7783))/(Q7784+T7784)*(1-EXP(-(Q7784+T7784)/(Input!$B$103*1000000)*3600))</f>
        <v>22.344240229980059</v>
      </c>
      <c r="AU7784" s="24">
        <f>AY7783+(AD7784+AN7784+AS7784+T7784*(Hourly!J7784-AY7783)+Q7784*(Hourly!G7784-AY7783))/(Q7784+T7784)*(1-EXP(-(Q7784+T7784)/(Input!$B$103*1000000)*3600))</f>
        <v>19.647292477849941</v>
      </c>
      <c r="AV7784" s="24">
        <f>AY7783+(-Input!$B$67*1000*(Hourly!AX7784&gt;0)+AD7784+AN7784+AS7784+T7784*(Hourly!J7784-AY7783)+R7784*(Hourly!G7784-AY7783))/(R7784+T7784)*(1-EXP(-(R7784+T7784)/(Input!$B$103*1000000)*3600))</f>
        <v>16.660348280063012</v>
      </c>
      <c r="AW7784" s="160">
        <f>AY7783+(AD7784+AN7784+AS7784+T7784*(Hourly!J7784-AY7783)+R7784*(Hourly!G7784-AY7783))/(R7784+T7784)*(1-EXP(-(R7784+T7784)/(Input!$B$103*1000000)*3600))</f>
        <v>19.317188894225268</v>
      </c>
      <c r="AX7784" s="24"/>
      <c r="AY7784" s="167">
        <f t="shared" si="1945"/>
        <v>19.647292477849941</v>
      </c>
      <c r="BA7784" s="159">
        <f>IF(BI7784,Input!$B$66*1000*(Hourly!AX7784&gt;0),IF(BJ7784,-(AD7784+AN7784+AS7784+T7784*(Hourly!J7784-AY7783)+Q7784*(Hourly!G7784-AY7783))+(Q7784+T7784)*(BE7784-AY7783)/(1-EXP(-(Q7784+T7784)/(Input!$B$103*1000000)*3600))))/1000</f>
        <v>0</v>
      </c>
      <c r="BB7784" s="24">
        <f>IF(BO7784,-Input!$B$67*1000*(Hourly!AX7784&gt;0),IF(BN7784,-(AD7784+AN7784+AS7784+T7784*(Hourly!J7784-AY7783)+R7784*(Hourly!G7784-AY7783))+(R7784+T7784)*(BF7784-AY7783)/(1-EXP(-(R7784+T7784)/(Input!$B$103*1000000)*3600))))/1000</f>
        <v>0</v>
      </c>
      <c r="BC7784" s="160">
        <f t="shared" si="1946"/>
        <v>0</v>
      </c>
      <c r="BD7784" s="24"/>
      <c r="BE7784" s="116">
        <f>IF(Hourly!AT7784=1,Input!$B$4,IF(Hourly!AT7784=0.5,Input!$F$4,0))</f>
        <v>16</v>
      </c>
      <c r="BF7784">
        <f>IF(Hourly!AT7784=1,Input!$B$5,IF(Hourly!AT7784=0.5,Input!$F$5,0))</f>
        <v>24</v>
      </c>
      <c r="BG7784" s="9">
        <f>Input!$B$35+0.0000000001</f>
        <v>23.900000000099997</v>
      </c>
      <c r="BI7784" s="116">
        <f t="shared" si="1947"/>
        <v>0</v>
      </c>
      <c r="BJ7784">
        <f t="shared" si="1948"/>
        <v>0</v>
      </c>
      <c r="BK7784">
        <f t="shared" si="1949"/>
        <v>1</v>
      </c>
      <c r="BL7784">
        <f t="shared" si="1950"/>
        <v>0</v>
      </c>
      <c r="BM7784">
        <f t="shared" si="1951"/>
        <v>0</v>
      </c>
      <c r="BN7784">
        <f t="shared" si="1952"/>
        <v>0</v>
      </c>
      <c r="BO7784" s="9">
        <f t="shared" si="1953"/>
        <v>0</v>
      </c>
      <c r="BR7784" s="116">
        <f t="shared" si="1940"/>
        <v>981</v>
      </c>
      <c r="BS7784" s="39">
        <v>19.957479315943186</v>
      </c>
      <c r="BT7784" s="168">
        <v>0</v>
      </c>
      <c r="BV7784" s="116">
        <f>IF(Hourly!$AR7784&gt;0,AY7784,"")</f>
        <v>19.647292477849941</v>
      </c>
      <c r="BW7784">
        <f>IF(AND(BV7784&gt;(20.8+0.33*Hourly!$I7784),(BV7784&gt;24),(BV7784&lt;&gt;"")),1,0)</f>
        <v>0</v>
      </c>
      <c r="BX7784">
        <f>IF(AND(BV7784&gt;(21.8+0.33*Hourly!$I7784),(BV7784&gt;24),(BV7784&lt;&gt;"")),1,0)</f>
        <v>0</v>
      </c>
      <c r="BY7784" s="9">
        <f>IF(AND(BV7784&gt;(22.8+0.33*Hourly!$I7784),(BV7784&gt;24),(BV7784&lt;&gt;"")),1,0)</f>
        <v>0</v>
      </c>
    </row>
    <row r="7785" spans="5:77" x14ac:dyDescent="0.35">
      <c r="E7785">
        <f>Hourly!A7785</f>
        <v>2003</v>
      </c>
      <c r="F7785">
        <f>Hourly!B7785</f>
        <v>11</v>
      </c>
      <c r="G7785">
        <f>Hourly!C7785</f>
        <v>21</v>
      </c>
      <c r="H7785">
        <f>Hourly!D7785</f>
        <v>5</v>
      </c>
      <c r="I7785" s="163">
        <v>7781</v>
      </c>
      <c r="J7785" s="19">
        <f>Input!B$22*Input!B$79</f>
        <v>1411.3439999999998</v>
      </c>
      <c r="K7785" s="19">
        <f>Input!B$76*Input!B$88</f>
        <v>656.99775609756091</v>
      </c>
      <c r="L7785" s="19">
        <f>Input!B$77*Input!B$89</f>
        <v>130.99152542372883</v>
      </c>
      <c r="M7785" s="164">
        <f t="shared" si="1941"/>
        <v>2199.3332815212898</v>
      </c>
      <c r="N7785" s="165">
        <f>(Input!B$109*Input!B$102)/3600*Input!B$108</f>
        <v>740.21399999999983</v>
      </c>
      <c r="O7785" s="165">
        <f>(1-Input!B$61)*(Input!B$109*Input!B$33)/3600*Input!B$108*Hourly!AU7785</f>
        <v>444.12839999999994</v>
      </c>
      <c r="P7785" s="19">
        <f>IF(AND(AY7784&gt;Hourly!G7785),(Input!B$109*(Input!B$33*Hourly!AU7785+Input!B$36))/3600*Input!B$108,(1-Input!B$61)*(Input!B$109*Input!B$33)/3600*Input!B$108*Hourly!AU7785)</f>
        <v>11547.338400000001</v>
      </c>
      <c r="Q7785" s="19">
        <f t="shared" si="1938"/>
        <v>3383.6756815212898</v>
      </c>
      <c r="R7785" s="19">
        <f t="shared" si="1942"/>
        <v>14486.885681521289</v>
      </c>
      <c r="S7785" s="165"/>
      <c r="T7785" s="165">
        <f>Input!B$78*Input!B$91</f>
        <v>189.625</v>
      </c>
      <c r="U7785" s="19">
        <f>IF(AND($AY7784&gt;Input!$B$52,Hourly!AI7785&gt;Input!$B$51),Input!$B$93*Input!$F$40*Input!$J$8/100*Hourly!AI7785,Input!$B$93*Input!$B$40*Input!$J$8/100*Hourly!AI7785)</f>
        <v>0</v>
      </c>
      <c r="V7785" s="19">
        <f>IF(AND($AY7784&gt;Input!$B$52,Hourly!AJ7785&gt;Input!$B$51),Input!$B$94*Input!$F$41*Input!$J$9/100*Hourly!AJ7785,Input!$B$94*Input!$B$41*Input!$J$9/100*Hourly!AJ7785)</f>
        <v>0</v>
      </c>
      <c r="W7785" s="19">
        <f>IF(AND($AY7784&gt;Input!$B$52,Hourly!AK7785&gt;Input!$B$51),Input!$B$95*Input!$F$42*Input!$J$10/100*Hourly!AK7785,Input!$B$95*Input!$B$42*Input!$J$10/100*Hourly!AK7785)</f>
        <v>0</v>
      </c>
      <c r="X7785" s="19">
        <f>IF(AND($AY7784&gt;Input!$B$52,Hourly!AL7785&gt;Input!$B$51),Input!$B$96*Input!$F$43*Input!$J$11/100*Hourly!AL7785,Input!$B$96*Input!$B$43*Input!$J$11/100*Hourly!AL7785)</f>
        <v>0</v>
      </c>
      <c r="Y7785" s="19">
        <f>IF(AND($AY7784&gt;Input!$B$52,Hourly!AM7785&gt;Input!$B$51),Input!$B$97*Input!$F$44*Input!$J$12/100*Hourly!AM7785,Input!$B$97*Input!$B$44*Input!$J$12/100*Hourly!AM7785)</f>
        <v>0</v>
      </c>
      <c r="Z7785" s="19">
        <f>IF(AND($AY7784&gt;Input!$B$52,Hourly!AN7785&gt;Input!$B$51),Input!$B$98*Input!$F$45*Input!$J$13/100*Hourly!AN7785,Input!$B$98*Input!$B$45*Input!$J$13/100*Hourly!AN7785)</f>
        <v>0</v>
      </c>
      <c r="AA7785" s="19">
        <f>IF(AND($AY7784&gt;Input!$B$52,Hourly!AO7785&gt;Input!$B$51),Input!$B$99*Input!$F$46*Input!$J$14/100*Hourly!AO7785,Input!$B$99*Input!$B$46*Input!$J$14/100*Hourly!AO7785)</f>
        <v>0</v>
      </c>
      <c r="AB7785" s="19">
        <f>IF(AND($AY7784&gt;Input!$B$52,Hourly!AP7785&gt;Input!$B$51),Input!$B$100*Input!$F$47*Input!$J$15/100*Hourly!AP7785,Input!$B$100*Input!$B$47*Input!$J$15/100*Hourly!AP7785)</f>
        <v>0</v>
      </c>
      <c r="AC7785" s="19">
        <f>IF(AND($AY7784&gt;Input!$B$52,Hourly!AQ7785&gt;Input!$B$51),Input!$B$101*Input!$F$48*Input!$J$16/100*Hourly!AQ7785,Input!$B$101*Input!$B$48*Input!$J$16/100*Hourly!AQ7785)</f>
        <v>0</v>
      </c>
      <c r="AD7785" s="165">
        <f t="shared" si="1943"/>
        <v>0</v>
      </c>
      <c r="AE7785" s="19">
        <f>Hourly!AI7785/Input!$B$107*Input!$J$40*Input!$B$76*Input!$B$80</f>
        <v>0</v>
      </c>
      <c r="AF7785" s="19">
        <f>Hourly!AJ7785/Input!$B$107*Input!$J$41*Input!$B$76*Input!$B$81</f>
        <v>0</v>
      </c>
      <c r="AG7785" s="19">
        <f>Hourly!AK7785/Input!$B$107*Input!$J$42*Input!$B$76*Input!$B$82</f>
        <v>0</v>
      </c>
      <c r="AH7785" s="19">
        <f>Hourly!AL7785/Input!$B$107*Input!$J$43*Input!$B$76*Input!$B$83</f>
        <v>0</v>
      </c>
      <c r="AI7785" s="19">
        <f>Hourly!AM7785/Input!$B$107*Input!$J$44*Input!$B$76*Input!$B$84</f>
        <v>0</v>
      </c>
      <c r="AJ7785" s="19">
        <f>Hourly!AN7785/Input!$B$107*Input!$J$45*Input!$B$76*Input!$B$85</f>
        <v>0</v>
      </c>
      <c r="AK7785" s="19">
        <f>Hourly!AO7785/Input!$B$107*Input!$J$46*Input!$B$76*Input!$B$86</f>
        <v>0</v>
      </c>
      <c r="AL7785" s="19">
        <f>Hourly!AP7785/Input!$B$107*Input!$J$47*Input!$B$76*Input!$B$87</f>
        <v>0</v>
      </c>
      <c r="AM7785" s="164">
        <f>Hourly!AQ7785/Input!$B$107*Input!$J$48*Input!$B$77*Input!$B$89</f>
        <v>0</v>
      </c>
      <c r="AN7785" s="165">
        <f t="shared" si="1939"/>
        <v>0</v>
      </c>
      <c r="AO7785" s="116">
        <f>Input!B$55*Input!$B$18*Input!B$112*Hourly!AR7785</f>
        <v>2398.5</v>
      </c>
      <c r="AP7785">
        <f>Input!B$113*Input!B$114*Input!B$90*Input!B$56*Hourly!AS7785</f>
        <v>2214</v>
      </c>
      <c r="AQ7785">
        <f>Input!B$90*Input!B$57*Hourly!AS7785</f>
        <v>2214</v>
      </c>
      <c r="AR7785" s="19">
        <f>0.5*Input!$B$63*Hourly!AU7785</f>
        <v>61.5</v>
      </c>
      <c r="AS7785" s="165">
        <f t="shared" si="1944"/>
        <v>6857.25</v>
      </c>
      <c r="AT7785" s="159">
        <f>AY7784+(Input!$B$66*1000*(Hourly!AX7785&gt;0)+AD7785+AN7785+AS7785+T7785*(Hourly!J7785-AY7784)+Q7785*(Hourly!G7785-AY7784))/(Q7785+T7785)*(1-EXP(-(Q7785+T7785)/(Input!$B$103*1000000)*3600))</f>
        <v>22.260456634892925</v>
      </c>
      <c r="AU7785" s="24">
        <f>AY7784+(AD7785+AN7785+AS7785+T7785*(Hourly!J7785-AY7784)+Q7785*(Hourly!G7785-AY7784))/(Q7785+T7785)*(1-EXP(-(Q7785+T7785)/(Input!$B$103*1000000)*3600))</f>
        <v>19.563508882762804</v>
      </c>
      <c r="AV7785" s="24">
        <f>AY7784+(-Input!$B$67*1000*(Hourly!AX7785&gt;0)+AD7785+AN7785+AS7785+T7785*(Hourly!J7785-AY7784)+R7785*(Hourly!G7785-AY7784))/(R7785+T7785)*(1-EXP(-(R7785+T7785)/(Input!$B$103*1000000)*3600))</f>
        <v>16.584975031536008</v>
      </c>
      <c r="AW7785" s="160">
        <f>AY7784+(AD7785+AN7785+AS7785+T7785*(Hourly!J7785-AY7784)+R7785*(Hourly!G7785-AY7784))/(R7785+T7785)*(1-EXP(-(R7785+T7785)/(Input!$B$103*1000000)*3600))</f>
        <v>19.241815645698264</v>
      </c>
      <c r="AX7785" s="24"/>
      <c r="AY7785" s="167">
        <f t="shared" si="1945"/>
        <v>19.563508882762804</v>
      </c>
      <c r="BA7785" s="159">
        <f>IF(BI7785,Input!$B$66*1000*(Hourly!AX7785&gt;0),IF(BJ7785,-(AD7785+AN7785+AS7785+T7785*(Hourly!J7785-AY7784)+Q7785*(Hourly!G7785-AY7784))+(Q7785+T7785)*(BE7785-AY7784)/(1-EXP(-(Q7785+T7785)/(Input!$B$103*1000000)*3600))))/1000</f>
        <v>0</v>
      </c>
      <c r="BB7785" s="24">
        <f>IF(BO7785,-Input!$B$67*1000*(Hourly!AX7785&gt;0),IF(BN7785,-(AD7785+AN7785+AS7785+T7785*(Hourly!J7785-AY7784)+R7785*(Hourly!G7785-AY7784))+(R7785+T7785)*(BF7785-AY7784)/(1-EXP(-(R7785+T7785)/(Input!$B$103*1000000)*3600))))/1000</f>
        <v>0</v>
      </c>
      <c r="BC7785" s="160">
        <f t="shared" si="1946"/>
        <v>0</v>
      </c>
      <c r="BD7785" s="24"/>
      <c r="BE7785" s="116">
        <f>IF(Hourly!AT7785=1,Input!$B$4,IF(Hourly!AT7785=0.5,Input!$F$4,0))</f>
        <v>16</v>
      </c>
      <c r="BF7785">
        <f>IF(Hourly!AT7785=1,Input!$B$5,IF(Hourly!AT7785=0.5,Input!$F$5,0))</f>
        <v>24</v>
      </c>
      <c r="BG7785" s="9">
        <f>Input!$B$35+0.0000000001</f>
        <v>23.900000000099997</v>
      </c>
      <c r="BI7785" s="116">
        <f t="shared" si="1947"/>
        <v>0</v>
      </c>
      <c r="BJ7785">
        <f t="shared" si="1948"/>
        <v>0</v>
      </c>
      <c r="BK7785">
        <f t="shared" si="1949"/>
        <v>1</v>
      </c>
      <c r="BL7785">
        <f t="shared" si="1950"/>
        <v>0</v>
      </c>
      <c r="BM7785">
        <f t="shared" si="1951"/>
        <v>0</v>
      </c>
      <c r="BN7785">
        <f t="shared" si="1952"/>
        <v>0</v>
      </c>
      <c r="BO7785" s="9">
        <f t="shared" si="1953"/>
        <v>0</v>
      </c>
      <c r="BR7785" s="116">
        <f t="shared" si="1940"/>
        <v>980</v>
      </c>
      <c r="BS7785" s="39">
        <v>20.002601944744868</v>
      </c>
      <c r="BT7785" s="168">
        <v>0</v>
      </c>
      <c r="BV7785" s="116">
        <f>IF(Hourly!$AR7785&gt;0,AY7785,"")</f>
        <v>19.563508882762804</v>
      </c>
      <c r="BW7785">
        <f>IF(AND(BV7785&gt;(20.8+0.33*Hourly!$I7785),(BV7785&gt;24),(BV7785&lt;&gt;"")),1,0)</f>
        <v>0</v>
      </c>
      <c r="BX7785">
        <f>IF(AND(BV7785&gt;(21.8+0.33*Hourly!$I7785),(BV7785&gt;24),(BV7785&lt;&gt;"")),1,0)</f>
        <v>0</v>
      </c>
      <c r="BY7785" s="9">
        <f>IF(AND(BV7785&gt;(22.8+0.33*Hourly!$I7785),(BV7785&gt;24),(BV7785&lt;&gt;"")),1,0)</f>
        <v>0</v>
      </c>
    </row>
    <row r="7786" spans="5:77" x14ac:dyDescent="0.35">
      <c r="E7786">
        <f>Hourly!A7786</f>
        <v>2003</v>
      </c>
      <c r="F7786">
        <f>Hourly!B7786</f>
        <v>11</v>
      </c>
      <c r="G7786">
        <f>Hourly!C7786</f>
        <v>21</v>
      </c>
      <c r="H7786">
        <f>Hourly!D7786</f>
        <v>6</v>
      </c>
      <c r="I7786" s="163">
        <v>7782</v>
      </c>
      <c r="J7786" s="19">
        <f>Input!B$22*Input!B$79</f>
        <v>1411.3439999999998</v>
      </c>
      <c r="K7786" s="19">
        <f>Input!B$76*Input!B$88</f>
        <v>656.99775609756091</v>
      </c>
      <c r="L7786" s="19">
        <f>Input!B$77*Input!B$89</f>
        <v>130.99152542372883</v>
      </c>
      <c r="M7786" s="164">
        <f t="shared" si="1941"/>
        <v>2199.3332815212898</v>
      </c>
      <c r="N7786" s="165">
        <f>(Input!B$109*Input!B$102)/3600*Input!B$108</f>
        <v>740.21399999999983</v>
      </c>
      <c r="O7786" s="165">
        <f>(1-Input!B$61)*(Input!B$109*Input!B$33)/3600*Input!B$108*Hourly!AU7786</f>
        <v>444.12839999999994</v>
      </c>
      <c r="P7786" s="19">
        <f>IF(AND(AY7785&gt;Hourly!G7786),(Input!B$109*(Input!B$33*Hourly!AU7786+Input!B$36))/3600*Input!B$108,(1-Input!B$61)*(Input!B$109*Input!B$33)/3600*Input!B$108*Hourly!AU7786)</f>
        <v>11547.338400000001</v>
      </c>
      <c r="Q7786" s="19">
        <f t="shared" si="1938"/>
        <v>3383.6756815212898</v>
      </c>
      <c r="R7786" s="19">
        <f t="shared" si="1942"/>
        <v>14486.885681521289</v>
      </c>
      <c r="S7786" s="165"/>
      <c r="T7786" s="165">
        <f>Input!B$78*Input!B$91</f>
        <v>189.625</v>
      </c>
      <c r="U7786" s="19">
        <f>IF(AND($AY7785&gt;Input!$B$52,Hourly!AI7786&gt;Input!$B$51),Input!$B$93*Input!$F$40*Input!$J$8/100*Hourly!AI7786,Input!$B$93*Input!$B$40*Input!$J$8/100*Hourly!AI7786)</f>
        <v>0</v>
      </c>
      <c r="V7786" s="19">
        <f>IF(AND($AY7785&gt;Input!$B$52,Hourly!AJ7786&gt;Input!$B$51),Input!$B$94*Input!$F$41*Input!$J$9/100*Hourly!AJ7786,Input!$B$94*Input!$B$41*Input!$J$9/100*Hourly!AJ7786)</f>
        <v>0</v>
      </c>
      <c r="W7786" s="19">
        <f>IF(AND($AY7785&gt;Input!$B$52,Hourly!AK7786&gt;Input!$B$51),Input!$B$95*Input!$F$42*Input!$J$10/100*Hourly!AK7786,Input!$B$95*Input!$B$42*Input!$J$10/100*Hourly!AK7786)</f>
        <v>0</v>
      </c>
      <c r="X7786" s="19">
        <f>IF(AND($AY7785&gt;Input!$B$52,Hourly!AL7786&gt;Input!$B$51),Input!$B$96*Input!$F$43*Input!$J$11/100*Hourly!AL7786,Input!$B$96*Input!$B$43*Input!$J$11/100*Hourly!AL7786)</f>
        <v>0</v>
      </c>
      <c r="Y7786" s="19">
        <f>IF(AND($AY7785&gt;Input!$B$52,Hourly!AM7786&gt;Input!$B$51),Input!$B$97*Input!$F$44*Input!$J$12/100*Hourly!AM7786,Input!$B$97*Input!$B$44*Input!$J$12/100*Hourly!AM7786)</f>
        <v>0</v>
      </c>
      <c r="Z7786" s="19">
        <f>IF(AND($AY7785&gt;Input!$B$52,Hourly!AN7786&gt;Input!$B$51),Input!$B$98*Input!$F$45*Input!$J$13/100*Hourly!AN7786,Input!$B$98*Input!$B$45*Input!$J$13/100*Hourly!AN7786)</f>
        <v>0</v>
      </c>
      <c r="AA7786" s="19">
        <f>IF(AND($AY7785&gt;Input!$B$52,Hourly!AO7786&gt;Input!$B$51),Input!$B$99*Input!$F$46*Input!$J$14/100*Hourly!AO7786,Input!$B$99*Input!$B$46*Input!$J$14/100*Hourly!AO7786)</f>
        <v>0</v>
      </c>
      <c r="AB7786" s="19">
        <f>IF(AND($AY7785&gt;Input!$B$52,Hourly!AP7786&gt;Input!$B$51),Input!$B$100*Input!$F$47*Input!$J$15/100*Hourly!AP7786,Input!$B$100*Input!$B$47*Input!$J$15/100*Hourly!AP7786)</f>
        <v>0</v>
      </c>
      <c r="AC7786" s="19">
        <f>IF(AND($AY7785&gt;Input!$B$52,Hourly!AQ7786&gt;Input!$B$51),Input!$B$101*Input!$F$48*Input!$J$16/100*Hourly!AQ7786,Input!$B$101*Input!$B$48*Input!$J$16/100*Hourly!AQ7786)</f>
        <v>0</v>
      </c>
      <c r="AD7786" s="165">
        <f t="shared" si="1943"/>
        <v>0</v>
      </c>
      <c r="AE7786" s="19">
        <f>Hourly!AI7786/Input!$B$107*Input!$J$40*Input!$B$76*Input!$B$80</f>
        <v>0</v>
      </c>
      <c r="AF7786" s="19">
        <f>Hourly!AJ7786/Input!$B$107*Input!$J$41*Input!$B$76*Input!$B$81</f>
        <v>0</v>
      </c>
      <c r="AG7786" s="19">
        <f>Hourly!AK7786/Input!$B$107*Input!$J$42*Input!$B$76*Input!$B$82</f>
        <v>0</v>
      </c>
      <c r="AH7786" s="19">
        <f>Hourly!AL7786/Input!$B$107*Input!$J$43*Input!$B$76*Input!$B$83</f>
        <v>0</v>
      </c>
      <c r="AI7786" s="19">
        <f>Hourly!AM7786/Input!$B$107*Input!$J$44*Input!$B$76*Input!$B$84</f>
        <v>0</v>
      </c>
      <c r="AJ7786" s="19">
        <f>Hourly!AN7786/Input!$B$107*Input!$J$45*Input!$B$76*Input!$B$85</f>
        <v>0</v>
      </c>
      <c r="AK7786" s="19">
        <f>Hourly!AO7786/Input!$B$107*Input!$J$46*Input!$B$76*Input!$B$86</f>
        <v>0</v>
      </c>
      <c r="AL7786" s="19">
        <f>Hourly!AP7786/Input!$B$107*Input!$J$47*Input!$B$76*Input!$B$87</f>
        <v>0</v>
      </c>
      <c r="AM7786" s="164">
        <f>Hourly!AQ7786/Input!$B$107*Input!$J$48*Input!$B$77*Input!$B$89</f>
        <v>0</v>
      </c>
      <c r="AN7786" s="165">
        <f t="shared" si="1939"/>
        <v>0</v>
      </c>
      <c r="AO7786" s="116">
        <f>Input!B$55*Input!$B$18*Input!B$112*Hourly!AR7786</f>
        <v>2398.5</v>
      </c>
      <c r="AP7786">
        <f>Input!B$113*Input!B$114*Input!B$90*Input!B$56*Hourly!AS7786</f>
        <v>2214</v>
      </c>
      <c r="AQ7786">
        <f>Input!B$90*Input!B$57*Hourly!AS7786</f>
        <v>2214</v>
      </c>
      <c r="AR7786" s="19">
        <f>0.5*Input!$B$63*Hourly!AU7786</f>
        <v>61.5</v>
      </c>
      <c r="AS7786" s="165">
        <f t="shared" si="1944"/>
        <v>6857.25</v>
      </c>
      <c r="AT7786" s="159">
        <f>AY7785+(Input!$B$66*1000*(Hourly!AX7786&gt;0)+AD7786+AN7786+AS7786+T7786*(Hourly!J7786-AY7785)+Q7786*(Hourly!G7786-AY7785))/(Q7786+T7786)*(1-EXP(-(Q7786+T7786)/(Input!$B$103*1000000)*3600))</f>
        <v>22.17383022414144</v>
      </c>
      <c r="AU7786" s="24">
        <f>AY7785+(AD7786+AN7786+AS7786+T7786*(Hourly!J7786-AY7785)+Q7786*(Hourly!G7786-AY7785))/(Q7786+T7786)*(1-EXP(-(Q7786+T7786)/(Input!$B$103*1000000)*3600))</f>
        <v>19.476882472011319</v>
      </c>
      <c r="AV7786" s="24">
        <f>AY7785+(-Input!$B$67*1000*(Hourly!AX7786&gt;0)+AD7786+AN7786+AS7786+T7786*(Hourly!J7786-AY7785)+R7786*(Hourly!G7786-AY7785))/(R7786+T7786)*(1-EXP(-(R7786+T7786)/(Input!$B$103*1000000)*3600))</f>
        <v>16.489062684210001</v>
      </c>
      <c r="AW7786" s="160">
        <f>AY7785+(AD7786+AN7786+AS7786+T7786*(Hourly!J7786-AY7785)+R7786*(Hourly!G7786-AY7785))/(R7786+T7786)*(1-EXP(-(R7786+T7786)/(Input!$B$103*1000000)*3600))</f>
        <v>19.145903298372257</v>
      </c>
      <c r="AX7786" s="24"/>
      <c r="AY7786" s="167">
        <f t="shared" si="1945"/>
        <v>19.476882472011319</v>
      </c>
      <c r="BA7786" s="159">
        <f>IF(BI7786,Input!$B$66*1000*(Hourly!AX7786&gt;0),IF(BJ7786,-(AD7786+AN7786+AS7786+T7786*(Hourly!J7786-AY7785)+Q7786*(Hourly!G7786-AY7785))+(Q7786+T7786)*(BE7786-AY7785)/(1-EXP(-(Q7786+T7786)/(Input!$B$103*1000000)*3600))))/1000</f>
        <v>0</v>
      </c>
      <c r="BB7786" s="24">
        <f>IF(BO7786,-Input!$B$67*1000*(Hourly!AX7786&gt;0),IF(BN7786,-(AD7786+AN7786+AS7786+T7786*(Hourly!J7786-AY7785)+R7786*(Hourly!G7786-AY7785))+(R7786+T7786)*(BF7786-AY7785)/(1-EXP(-(R7786+T7786)/(Input!$B$103*1000000)*3600))))/1000</f>
        <v>0</v>
      </c>
      <c r="BC7786" s="160">
        <f t="shared" si="1946"/>
        <v>0</v>
      </c>
      <c r="BD7786" s="24"/>
      <c r="BE7786" s="116">
        <f>IF(Hourly!AT7786=1,Input!$B$4,IF(Hourly!AT7786=0.5,Input!$F$4,0))</f>
        <v>16</v>
      </c>
      <c r="BF7786">
        <f>IF(Hourly!AT7786=1,Input!$B$5,IF(Hourly!AT7786=0.5,Input!$F$5,0))</f>
        <v>24</v>
      </c>
      <c r="BG7786" s="9">
        <f>Input!$B$35+0.0000000001</f>
        <v>23.900000000099997</v>
      </c>
      <c r="BI7786" s="116">
        <f t="shared" si="1947"/>
        <v>0</v>
      </c>
      <c r="BJ7786">
        <f t="shared" si="1948"/>
        <v>0</v>
      </c>
      <c r="BK7786">
        <f t="shared" si="1949"/>
        <v>1</v>
      </c>
      <c r="BL7786">
        <f t="shared" si="1950"/>
        <v>0</v>
      </c>
      <c r="BM7786">
        <f t="shared" si="1951"/>
        <v>0</v>
      </c>
      <c r="BN7786">
        <f t="shared" si="1952"/>
        <v>0</v>
      </c>
      <c r="BO7786" s="9">
        <f t="shared" si="1953"/>
        <v>0</v>
      </c>
      <c r="BR7786" s="116">
        <f t="shared" si="1940"/>
        <v>979</v>
      </c>
      <c r="BS7786" s="39">
        <v>20.028291291624644</v>
      </c>
      <c r="BT7786" s="168">
        <v>0</v>
      </c>
      <c r="BV7786" s="116">
        <f>IF(Hourly!$AR7786&gt;0,AY7786,"")</f>
        <v>19.476882472011319</v>
      </c>
      <c r="BW7786">
        <f>IF(AND(BV7786&gt;(20.8+0.33*Hourly!$I7786),(BV7786&gt;24),(BV7786&lt;&gt;"")),1,0)</f>
        <v>0</v>
      </c>
      <c r="BX7786">
        <f>IF(AND(BV7786&gt;(21.8+0.33*Hourly!$I7786),(BV7786&gt;24),(BV7786&lt;&gt;"")),1,0)</f>
        <v>0</v>
      </c>
      <c r="BY7786" s="9">
        <f>IF(AND(BV7786&gt;(22.8+0.33*Hourly!$I7786),(BV7786&gt;24),(BV7786&lt;&gt;"")),1,0)</f>
        <v>0</v>
      </c>
    </row>
    <row r="7787" spans="5:77" x14ac:dyDescent="0.35">
      <c r="E7787">
        <f>Hourly!A7787</f>
        <v>2003</v>
      </c>
      <c r="F7787">
        <f>Hourly!B7787</f>
        <v>11</v>
      </c>
      <c r="G7787">
        <f>Hourly!C7787</f>
        <v>21</v>
      </c>
      <c r="H7787">
        <f>Hourly!D7787</f>
        <v>7</v>
      </c>
      <c r="I7787" s="163">
        <v>7783</v>
      </c>
      <c r="J7787" s="19">
        <f>Input!B$22*Input!B$79</f>
        <v>1411.3439999999998</v>
      </c>
      <c r="K7787" s="19">
        <f>Input!B$76*Input!B$88</f>
        <v>656.99775609756091</v>
      </c>
      <c r="L7787" s="19">
        <f>Input!B$77*Input!B$89</f>
        <v>130.99152542372883</v>
      </c>
      <c r="M7787" s="164">
        <f t="shared" si="1941"/>
        <v>2199.3332815212898</v>
      </c>
      <c r="N7787" s="165">
        <f>(Input!B$109*Input!B$102)/3600*Input!B$108</f>
        <v>740.21399999999983</v>
      </c>
      <c r="O7787" s="165">
        <f>(1-Input!B$61)*(Input!B$109*Input!B$33)/3600*Input!B$108*Hourly!AU7787</f>
        <v>444.12839999999994</v>
      </c>
      <c r="P7787" s="19">
        <f>IF(AND(AY7786&gt;Hourly!G7787),(Input!B$109*(Input!B$33*Hourly!AU7787+Input!B$36))/3600*Input!B$108,(1-Input!B$61)*(Input!B$109*Input!B$33)/3600*Input!B$108*Hourly!AU7787)</f>
        <v>11547.338400000001</v>
      </c>
      <c r="Q7787" s="19">
        <f t="shared" si="1938"/>
        <v>3383.6756815212898</v>
      </c>
      <c r="R7787" s="19">
        <f t="shared" si="1942"/>
        <v>14486.885681521289</v>
      </c>
      <c r="S7787" s="165"/>
      <c r="T7787" s="165">
        <f>Input!B$78*Input!B$91</f>
        <v>189.625</v>
      </c>
      <c r="U7787" s="19">
        <f>IF(AND($AY7786&gt;Input!$B$52,Hourly!AI7787&gt;Input!$B$51),Input!$B$93*Input!$F$40*Input!$J$8/100*Hourly!AI7787,Input!$B$93*Input!$B$40*Input!$J$8/100*Hourly!AI7787)</f>
        <v>0</v>
      </c>
      <c r="V7787" s="19">
        <f>IF(AND($AY7786&gt;Input!$B$52,Hourly!AJ7787&gt;Input!$B$51),Input!$B$94*Input!$F$41*Input!$J$9/100*Hourly!AJ7787,Input!$B$94*Input!$B$41*Input!$J$9/100*Hourly!AJ7787)</f>
        <v>0</v>
      </c>
      <c r="W7787" s="19">
        <f>IF(AND($AY7786&gt;Input!$B$52,Hourly!AK7787&gt;Input!$B$51),Input!$B$95*Input!$F$42*Input!$J$10/100*Hourly!AK7787,Input!$B$95*Input!$B$42*Input!$J$10/100*Hourly!AK7787)</f>
        <v>0</v>
      </c>
      <c r="X7787" s="19">
        <f>IF(AND($AY7786&gt;Input!$B$52,Hourly!AL7787&gt;Input!$B$51),Input!$B$96*Input!$F$43*Input!$J$11/100*Hourly!AL7787,Input!$B$96*Input!$B$43*Input!$J$11/100*Hourly!AL7787)</f>
        <v>0</v>
      </c>
      <c r="Y7787" s="19">
        <f>IF(AND($AY7786&gt;Input!$B$52,Hourly!AM7787&gt;Input!$B$51),Input!$B$97*Input!$F$44*Input!$J$12/100*Hourly!AM7787,Input!$B$97*Input!$B$44*Input!$J$12/100*Hourly!AM7787)</f>
        <v>0</v>
      </c>
      <c r="Z7787" s="19">
        <f>IF(AND($AY7786&gt;Input!$B$52,Hourly!AN7787&gt;Input!$B$51),Input!$B$98*Input!$F$45*Input!$J$13/100*Hourly!AN7787,Input!$B$98*Input!$B$45*Input!$J$13/100*Hourly!AN7787)</f>
        <v>0</v>
      </c>
      <c r="AA7787" s="19">
        <f>IF(AND($AY7786&gt;Input!$B$52,Hourly!AO7787&gt;Input!$B$51),Input!$B$99*Input!$F$46*Input!$J$14/100*Hourly!AO7787,Input!$B$99*Input!$B$46*Input!$J$14/100*Hourly!AO7787)</f>
        <v>0</v>
      </c>
      <c r="AB7787" s="19">
        <f>IF(AND($AY7786&gt;Input!$B$52,Hourly!AP7787&gt;Input!$B$51),Input!$B$100*Input!$F$47*Input!$J$15/100*Hourly!AP7787,Input!$B$100*Input!$B$47*Input!$J$15/100*Hourly!AP7787)</f>
        <v>0</v>
      </c>
      <c r="AC7787" s="19">
        <f>IF(AND($AY7786&gt;Input!$B$52,Hourly!AQ7787&gt;Input!$B$51),Input!$B$101*Input!$F$48*Input!$J$16/100*Hourly!AQ7787,Input!$B$101*Input!$B$48*Input!$J$16/100*Hourly!AQ7787)</f>
        <v>0</v>
      </c>
      <c r="AD7787" s="165">
        <f t="shared" si="1943"/>
        <v>0</v>
      </c>
      <c r="AE7787" s="19">
        <f>Hourly!AI7787/Input!$B$107*Input!$J$40*Input!$B$76*Input!$B$80</f>
        <v>0</v>
      </c>
      <c r="AF7787" s="19">
        <f>Hourly!AJ7787/Input!$B$107*Input!$J$41*Input!$B$76*Input!$B$81</f>
        <v>0</v>
      </c>
      <c r="AG7787" s="19">
        <f>Hourly!AK7787/Input!$B$107*Input!$J$42*Input!$B$76*Input!$B$82</f>
        <v>0</v>
      </c>
      <c r="AH7787" s="19">
        <f>Hourly!AL7787/Input!$B$107*Input!$J$43*Input!$B$76*Input!$B$83</f>
        <v>0</v>
      </c>
      <c r="AI7787" s="19">
        <f>Hourly!AM7787/Input!$B$107*Input!$J$44*Input!$B$76*Input!$B$84</f>
        <v>0</v>
      </c>
      <c r="AJ7787" s="19">
        <f>Hourly!AN7787/Input!$B$107*Input!$J$45*Input!$B$76*Input!$B$85</f>
        <v>0</v>
      </c>
      <c r="AK7787" s="19">
        <f>Hourly!AO7787/Input!$B$107*Input!$J$46*Input!$B$76*Input!$B$86</f>
        <v>0</v>
      </c>
      <c r="AL7787" s="19">
        <f>Hourly!AP7787/Input!$B$107*Input!$J$47*Input!$B$76*Input!$B$87</f>
        <v>0</v>
      </c>
      <c r="AM7787" s="164">
        <f>Hourly!AQ7787/Input!$B$107*Input!$J$48*Input!$B$77*Input!$B$89</f>
        <v>0</v>
      </c>
      <c r="AN7787" s="165">
        <f t="shared" si="1939"/>
        <v>0</v>
      </c>
      <c r="AO7787" s="116">
        <f>Input!B$55*Input!$B$18*Input!B$112*Hourly!AR7787</f>
        <v>2398.5</v>
      </c>
      <c r="AP7787">
        <f>Input!B$113*Input!B$114*Input!B$90*Input!B$56*Hourly!AS7787</f>
        <v>2214</v>
      </c>
      <c r="AQ7787">
        <f>Input!B$90*Input!B$57*Hourly!AS7787</f>
        <v>2214</v>
      </c>
      <c r="AR7787" s="19">
        <f>0.5*Input!$B$63*Hourly!AU7787</f>
        <v>61.5</v>
      </c>
      <c r="AS7787" s="165">
        <f t="shared" si="1944"/>
        <v>6857.25</v>
      </c>
      <c r="AT7787" s="159">
        <f>AY7786+(Input!$B$66*1000*(Hourly!AX7787&gt;0)+AD7787+AN7787+AS7787+T7787*(Hourly!J7787-AY7786)+Q7787*(Hourly!G7787-AY7786))/(Q7787+T7787)*(1-EXP(-(Q7787+T7787)/(Input!$B$103*1000000)*3600))</f>
        <v>22.084388393955066</v>
      </c>
      <c r="AU7787" s="24">
        <f>AY7786+(AD7787+AN7787+AS7787+T7787*(Hourly!J7787-AY7786)+Q7787*(Hourly!G7787-AY7786))/(Q7787+T7787)*(1-EXP(-(Q7787+T7787)/(Input!$B$103*1000000)*3600))</f>
        <v>19.387440641824945</v>
      </c>
      <c r="AV7787" s="24">
        <f>AY7786+(-Input!$B$67*1000*(Hourly!AX7787&gt;0)+AD7787+AN7787+AS7787+T7787*(Hourly!J7787-AY7786)+R7787*(Hourly!G7787-AY7786))/(R7787+T7787)*(1-EXP(-(R7787+T7787)/(Input!$B$103*1000000)*3600))</f>
        <v>16.390418371556279</v>
      </c>
      <c r="AW7787" s="160">
        <f>AY7786+(AD7787+AN7787+AS7787+T7787*(Hourly!J7787-AY7786)+R7787*(Hourly!G7787-AY7786))/(R7787+T7787)*(1-EXP(-(R7787+T7787)/(Input!$B$103*1000000)*3600))</f>
        <v>19.047258985718535</v>
      </c>
      <c r="AX7787" s="24"/>
      <c r="AY7787" s="167">
        <f t="shared" si="1945"/>
        <v>19.387440641824945</v>
      </c>
      <c r="BA7787" s="159">
        <f>IF(BI7787,Input!$B$66*1000*(Hourly!AX7787&gt;0),IF(BJ7787,-(AD7787+AN7787+AS7787+T7787*(Hourly!J7787-AY7786)+Q7787*(Hourly!G7787-AY7786))+(Q7787+T7787)*(BE7787-AY7786)/(1-EXP(-(Q7787+T7787)/(Input!$B$103*1000000)*3600))))/1000</f>
        <v>0</v>
      </c>
      <c r="BB7787" s="24">
        <f>IF(BO7787,-Input!$B$67*1000*(Hourly!AX7787&gt;0),IF(BN7787,-(AD7787+AN7787+AS7787+T7787*(Hourly!J7787-AY7786)+R7787*(Hourly!G7787-AY7786))+(R7787+T7787)*(BF7787-AY7786)/(1-EXP(-(R7787+T7787)/(Input!$B$103*1000000)*3600))))/1000</f>
        <v>0</v>
      </c>
      <c r="BC7787" s="160">
        <f t="shared" si="1946"/>
        <v>0</v>
      </c>
      <c r="BD7787" s="24"/>
      <c r="BE7787" s="116">
        <f>IF(Hourly!AT7787=1,Input!$B$4,IF(Hourly!AT7787=0.5,Input!$F$4,0))</f>
        <v>16</v>
      </c>
      <c r="BF7787">
        <f>IF(Hourly!AT7787=1,Input!$B$5,IF(Hourly!AT7787=0.5,Input!$F$5,0))</f>
        <v>24</v>
      </c>
      <c r="BG7787" s="9">
        <f>Input!$B$35+0.0000000001</f>
        <v>23.900000000099997</v>
      </c>
      <c r="BI7787" s="116">
        <f t="shared" si="1947"/>
        <v>0</v>
      </c>
      <c r="BJ7787">
        <f t="shared" si="1948"/>
        <v>0</v>
      </c>
      <c r="BK7787">
        <f t="shared" si="1949"/>
        <v>1</v>
      </c>
      <c r="BL7787">
        <f t="shared" si="1950"/>
        <v>0</v>
      </c>
      <c r="BM7787">
        <f t="shared" si="1951"/>
        <v>0</v>
      </c>
      <c r="BN7787">
        <f t="shared" si="1952"/>
        <v>0</v>
      </c>
      <c r="BO7787" s="9">
        <f t="shared" si="1953"/>
        <v>0</v>
      </c>
      <c r="BR7787" s="116">
        <f t="shared" si="1940"/>
        <v>978</v>
      </c>
      <c r="BS7787" s="39">
        <v>20.028291291624644</v>
      </c>
      <c r="BT7787" s="168">
        <v>0</v>
      </c>
      <c r="BV7787" s="116">
        <f>IF(Hourly!$AR7787&gt;0,AY7787,"")</f>
        <v>19.387440641824945</v>
      </c>
      <c r="BW7787">
        <f>IF(AND(BV7787&gt;(20.8+0.33*Hourly!$I7787),(BV7787&gt;24),(BV7787&lt;&gt;"")),1,0)</f>
        <v>0</v>
      </c>
      <c r="BX7787">
        <f>IF(AND(BV7787&gt;(21.8+0.33*Hourly!$I7787),(BV7787&gt;24),(BV7787&lt;&gt;"")),1,0)</f>
        <v>0</v>
      </c>
      <c r="BY7787" s="9">
        <f>IF(AND(BV7787&gt;(22.8+0.33*Hourly!$I7787),(BV7787&gt;24),(BV7787&lt;&gt;"")),1,0)</f>
        <v>0</v>
      </c>
    </row>
    <row r="7788" spans="5:77" x14ac:dyDescent="0.35">
      <c r="E7788">
        <f>Hourly!A7788</f>
        <v>2003</v>
      </c>
      <c r="F7788">
        <f>Hourly!B7788</f>
        <v>11</v>
      </c>
      <c r="G7788">
        <f>Hourly!C7788</f>
        <v>21</v>
      </c>
      <c r="H7788">
        <f>Hourly!D7788</f>
        <v>8</v>
      </c>
      <c r="I7788" s="163">
        <v>7784</v>
      </c>
      <c r="J7788" s="19">
        <f>Input!B$22*Input!B$79</f>
        <v>1411.3439999999998</v>
      </c>
      <c r="K7788" s="19">
        <f>Input!B$76*Input!B$88</f>
        <v>656.99775609756091</v>
      </c>
      <c r="L7788" s="19">
        <f>Input!B$77*Input!B$89</f>
        <v>130.99152542372883</v>
      </c>
      <c r="M7788" s="164">
        <f t="shared" si="1941"/>
        <v>2199.3332815212898</v>
      </c>
      <c r="N7788" s="165">
        <f>(Input!B$109*Input!B$102)/3600*Input!B$108</f>
        <v>740.21399999999983</v>
      </c>
      <c r="O7788" s="165">
        <f>(1-Input!B$61)*(Input!B$109*Input!B$33)/3600*Input!B$108*Hourly!AU7788</f>
        <v>177.65135999999998</v>
      </c>
      <c r="P7788" s="19">
        <f>IF(AND(AY7787&gt;Hourly!G7788),(Input!B$109*(Input!B$33*Hourly!AU7788+Input!B$36))/3600*Input!B$108,(1-Input!B$61)*(Input!B$109*Input!B$33)/3600*Input!B$108*Hourly!AU7788)</f>
        <v>11280.861359999999</v>
      </c>
      <c r="Q7788" s="19">
        <f t="shared" si="1938"/>
        <v>3117.1986415212896</v>
      </c>
      <c r="R7788" s="19">
        <f t="shared" si="1942"/>
        <v>14220.408641521288</v>
      </c>
      <c r="S7788" s="165"/>
      <c r="T7788" s="165">
        <f>Input!B$78*Input!B$91</f>
        <v>189.625</v>
      </c>
      <c r="U7788" s="19">
        <f>IF(AND($AY7787&gt;Input!$B$52,Hourly!AI7788&gt;Input!$B$51),Input!$B$93*Input!$F$40*Input!$J$8/100*Hourly!AI7788,Input!$B$93*Input!$B$40*Input!$J$8/100*Hourly!AI7788)</f>
        <v>0</v>
      </c>
      <c r="V7788" s="19">
        <f>IF(AND($AY7787&gt;Input!$B$52,Hourly!AJ7788&gt;Input!$B$51),Input!$B$94*Input!$F$41*Input!$J$9/100*Hourly!AJ7788,Input!$B$94*Input!$B$41*Input!$J$9/100*Hourly!AJ7788)</f>
        <v>0</v>
      </c>
      <c r="W7788" s="19">
        <f>IF(AND($AY7787&gt;Input!$B$52,Hourly!AK7788&gt;Input!$B$51),Input!$B$95*Input!$F$42*Input!$J$10/100*Hourly!AK7788,Input!$B$95*Input!$B$42*Input!$J$10/100*Hourly!AK7788)</f>
        <v>0</v>
      </c>
      <c r="X7788" s="19">
        <f>IF(AND($AY7787&gt;Input!$B$52,Hourly!AL7788&gt;Input!$B$51),Input!$B$96*Input!$F$43*Input!$J$11/100*Hourly!AL7788,Input!$B$96*Input!$B$43*Input!$J$11/100*Hourly!AL7788)</f>
        <v>0</v>
      </c>
      <c r="Y7788" s="19">
        <f>IF(AND($AY7787&gt;Input!$B$52,Hourly!AM7788&gt;Input!$B$51),Input!$B$97*Input!$F$44*Input!$J$12/100*Hourly!AM7788,Input!$B$97*Input!$B$44*Input!$J$12/100*Hourly!AM7788)</f>
        <v>0</v>
      </c>
      <c r="Z7788" s="19">
        <f>IF(AND($AY7787&gt;Input!$B$52,Hourly!AN7788&gt;Input!$B$51),Input!$B$98*Input!$F$45*Input!$J$13/100*Hourly!AN7788,Input!$B$98*Input!$B$45*Input!$J$13/100*Hourly!AN7788)</f>
        <v>0</v>
      </c>
      <c r="AA7788" s="19">
        <f>IF(AND($AY7787&gt;Input!$B$52,Hourly!AO7788&gt;Input!$B$51),Input!$B$99*Input!$F$46*Input!$J$14/100*Hourly!AO7788,Input!$B$99*Input!$B$46*Input!$J$14/100*Hourly!AO7788)</f>
        <v>0</v>
      </c>
      <c r="AB7788" s="19">
        <f>IF(AND($AY7787&gt;Input!$B$52,Hourly!AP7788&gt;Input!$B$51),Input!$B$100*Input!$F$47*Input!$J$15/100*Hourly!AP7788,Input!$B$100*Input!$B$47*Input!$J$15/100*Hourly!AP7788)</f>
        <v>0</v>
      </c>
      <c r="AC7788" s="19">
        <f>IF(AND($AY7787&gt;Input!$B$52,Hourly!AQ7788&gt;Input!$B$51),Input!$B$101*Input!$F$48*Input!$J$16/100*Hourly!AQ7788,Input!$B$101*Input!$B$48*Input!$J$16/100*Hourly!AQ7788)</f>
        <v>0</v>
      </c>
      <c r="AD7788" s="165">
        <f t="shared" si="1943"/>
        <v>0</v>
      </c>
      <c r="AE7788" s="19">
        <f>Hourly!AI7788/Input!$B$107*Input!$J$40*Input!$B$76*Input!$B$80</f>
        <v>0</v>
      </c>
      <c r="AF7788" s="19">
        <f>Hourly!AJ7788/Input!$B$107*Input!$J$41*Input!$B$76*Input!$B$81</f>
        <v>0</v>
      </c>
      <c r="AG7788" s="19">
        <f>Hourly!AK7788/Input!$B$107*Input!$J$42*Input!$B$76*Input!$B$82</f>
        <v>0</v>
      </c>
      <c r="AH7788" s="19">
        <f>Hourly!AL7788/Input!$B$107*Input!$J$43*Input!$B$76*Input!$B$83</f>
        <v>0</v>
      </c>
      <c r="AI7788" s="19">
        <f>Hourly!AM7788/Input!$B$107*Input!$J$44*Input!$B$76*Input!$B$84</f>
        <v>0</v>
      </c>
      <c r="AJ7788" s="19">
        <f>Hourly!AN7788/Input!$B$107*Input!$J$45*Input!$B$76*Input!$B$85</f>
        <v>0</v>
      </c>
      <c r="AK7788" s="19">
        <f>Hourly!AO7788/Input!$B$107*Input!$J$46*Input!$B$76*Input!$B$86</f>
        <v>0</v>
      </c>
      <c r="AL7788" s="19">
        <f>Hourly!AP7788/Input!$B$107*Input!$J$47*Input!$B$76*Input!$B$87</f>
        <v>0</v>
      </c>
      <c r="AM7788" s="164">
        <f>Hourly!AQ7788/Input!$B$107*Input!$J$48*Input!$B$77*Input!$B$89</f>
        <v>0</v>
      </c>
      <c r="AN7788" s="165">
        <f t="shared" si="1939"/>
        <v>0</v>
      </c>
      <c r="AO7788" s="116">
        <f>Input!B$55*Input!$B$18*Input!B$112*Hourly!AR7788</f>
        <v>959.40000000000009</v>
      </c>
      <c r="AP7788">
        <f>Input!B$113*Input!B$114*Input!B$90*Input!B$56*Hourly!AS7788</f>
        <v>4428</v>
      </c>
      <c r="AQ7788">
        <f>Input!B$90*Input!B$57*Hourly!AS7788</f>
        <v>4428</v>
      </c>
      <c r="AR7788" s="19">
        <f>0.5*Input!$B$63*Hourly!AU7788</f>
        <v>24.6</v>
      </c>
      <c r="AS7788" s="165">
        <f t="shared" si="1944"/>
        <v>9827.6999999999989</v>
      </c>
      <c r="AT7788" s="159">
        <f>AY7787+(Input!$B$66*1000*(Hourly!AX7788&gt;0)+AD7788+AN7788+AS7788+T7788*(Hourly!J7788-AY7787)+Q7788*(Hourly!G7788-AY7787))/(Q7788+T7788)*(1-EXP(-(Q7788+T7788)/(Input!$B$103*1000000)*3600))</f>
        <v>22.011339806567538</v>
      </c>
      <c r="AU7788" s="24">
        <f>AY7787+(AD7788+AN7788+AS7788+T7788*(Hourly!J7788-AY7787)+Q7788*(Hourly!G7788-AY7787))/(Q7788+T7788)*(1-EXP(-(Q7788+T7788)/(Input!$B$103*1000000)*3600))</f>
        <v>19.313419578342934</v>
      </c>
      <c r="AV7788" s="24">
        <f>AY7787+(-Input!$B$67*1000*(Hourly!AX7788&gt;0)+AD7788+AN7788+AS7788+T7788*(Hourly!J7788-AY7787)+R7788*(Hourly!G7788-AY7787))/(R7788+T7788)*(1-EXP(-(R7788+T7788)/(Input!$B$103*1000000)*3600))</f>
        <v>16.311829810293695</v>
      </c>
      <c r="AW7788" s="160">
        <f>AY7787+(AD7788+AN7788+AS7788+T7788*(Hourly!J7788-AY7787)+R7788*(Hourly!G7788-AY7787))/(R7788+T7788)*(1-EXP(-(R7788+T7788)/(Input!$B$103*1000000)*3600))</f>
        <v>18.969623625940457</v>
      </c>
      <c r="AX7788" s="24"/>
      <c r="AY7788" s="167">
        <f t="shared" si="1945"/>
        <v>20</v>
      </c>
      <c r="BA7788" s="159">
        <f>IF(BI7788,Input!$B$66*1000*(Hourly!AX7788&gt;0),IF(BJ7788,-(AD7788+AN7788+AS7788+T7788*(Hourly!J7788-AY7787)+Q7788*(Hourly!G7788-AY7787))+(Q7788+T7788)*(BE7788-AY7787)/(1-EXP(-(Q7788+T7788)/(Input!$B$103*1000000)*3600))))/1000</f>
        <v>254.48507130578818</v>
      </c>
      <c r="BB7788" s="24">
        <f>IF(BO7788,-Input!$B$67*1000*(Hourly!AX7788&gt;0),IF(BN7788,-(AD7788+AN7788+AS7788+T7788*(Hourly!J7788-AY7787)+R7788*(Hourly!G7788-AY7787))+(R7788+T7788)*(BF7788-AY7787)/(1-EXP(-(R7788+T7788)/(Input!$B$103*1000000)*3600))))/1000</f>
        <v>0</v>
      </c>
      <c r="BC7788" s="160">
        <f t="shared" si="1946"/>
        <v>254.48507130578818</v>
      </c>
      <c r="BD7788" s="24"/>
      <c r="BE7788" s="116">
        <f>IF(Hourly!AT7788=1,Input!$B$4,IF(Hourly!AT7788=0.5,Input!$F$4,0))</f>
        <v>20</v>
      </c>
      <c r="BF7788">
        <f>IF(Hourly!AT7788=1,Input!$B$5,IF(Hourly!AT7788=0.5,Input!$F$5,0))</f>
        <v>24</v>
      </c>
      <c r="BG7788" s="9">
        <f>Input!$B$35+0.0000000001</f>
        <v>23.900000000099997</v>
      </c>
      <c r="BI7788" s="116">
        <f t="shared" si="1947"/>
        <v>0</v>
      </c>
      <c r="BJ7788">
        <f t="shared" si="1948"/>
        <v>1</v>
      </c>
      <c r="BK7788">
        <f t="shared" si="1949"/>
        <v>0</v>
      </c>
      <c r="BL7788">
        <f t="shared" si="1950"/>
        <v>0</v>
      </c>
      <c r="BM7788">
        <f t="shared" si="1951"/>
        <v>0</v>
      </c>
      <c r="BN7788">
        <f t="shared" si="1952"/>
        <v>0</v>
      </c>
      <c r="BO7788" s="9">
        <f t="shared" si="1953"/>
        <v>0</v>
      </c>
      <c r="BR7788" s="116">
        <f t="shared" si="1940"/>
        <v>977</v>
      </c>
      <c r="BS7788" s="39">
        <v>20.028291291624644</v>
      </c>
      <c r="BT7788" s="168">
        <v>0</v>
      </c>
      <c r="BV7788" s="116">
        <f>IF(Hourly!$AR7788&gt;0,AY7788,"")</f>
        <v>20</v>
      </c>
      <c r="BW7788">
        <f>IF(AND(BV7788&gt;(20.8+0.33*Hourly!$I7788),(BV7788&gt;24),(BV7788&lt;&gt;"")),1,0)</f>
        <v>0</v>
      </c>
      <c r="BX7788">
        <f>IF(AND(BV7788&gt;(21.8+0.33*Hourly!$I7788),(BV7788&gt;24),(BV7788&lt;&gt;"")),1,0)</f>
        <v>0</v>
      </c>
      <c r="BY7788" s="9">
        <f>IF(AND(BV7788&gt;(22.8+0.33*Hourly!$I7788),(BV7788&gt;24),(BV7788&lt;&gt;"")),1,0)</f>
        <v>0</v>
      </c>
    </row>
    <row r="7789" spans="5:77" x14ac:dyDescent="0.35">
      <c r="E7789">
        <f>Hourly!A7789</f>
        <v>2003</v>
      </c>
      <c r="F7789">
        <f>Hourly!B7789</f>
        <v>11</v>
      </c>
      <c r="G7789">
        <f>Hourly!C7789</f>
        <v>21</v>
      </c>
      <c r="H7789">
        <f>Hourly!D7789</f>
        <v>9</v>
      </c>
      <c r="I7789" s="163">
        <v>7785</v>
      </c>
      <c r="J7789" s="19">
        <f>Input!B$22*Input!B$79</f>
        <v>1411.3439999999998</v>
      </c>
      <c r="K7789" s="19">
        <f>Input!B$76*Input!B$88</f>
        <v>656.99775609756091</v>
      </c>
      <c r="L7789" s="19">
        <f>Input!B$77*Input!B$89</f>
        <v>130.99152542372883</v>
      </c>
      <c r="M7789" s="164">
        <f t="shared" si="1941"/>
        <v>2199.3332815212898</v>
      </c>
      <c r="N7789" s="165">
        <f>(Input!B$109*Input!B$102)/3600*Input!B$108</f>
        <v>740.21399999999983</v>
      </c>
      <c r="O7789" s="165">
        <f>(1-Input!B$61)*(Input!B$109*Input!B$33)/3600*Input!B$108*Hourly!AU7789</f>
        <v>177.65135999999998</v>
      </c>
      <c r="P7789" s="19">
        <f>IF(AND(AY7788&gt;Hourly!G7789),(Input!B$109*(Input!B$33*Hourly!AU7789+Input!B$36))/3600*Input!B$108,(1-Input!B$61)*(Input!B$109*Input!B$33)/3600*Input!B$108*Hourly!AU7789)</f>
        <v>11280.861359999999</v>
      </c>
      <c r="Q7789" s="19">
        <f t="shared" si="1938"/>
        <v>3117.1986415212896</v>
      </c>
      <c r="R7789" s="19">
        <f t="shared" si="1942"/>
        <v>14220.408641521288</v>
      </c>
      <c r="S7789" s="165"/>
      <c r="T7789" s="165">
        <f>Input!B$78*Input!B$91</f>
        <v>189.625</v>
      </c>
      <c r="U7789" s="19">
        <f>IF(AND($AY7788&gt;Input!$B$52,Hourly!AI7789&gt;Input!$B$51),Input!$B$93*Input!$F$40*Input!$J$8/100*Hourly!AI7789,Input!$B$93*Input!$B$40*Input!$J$8/100*Hourly!AI7789)</f>
        <v>0</v>
      </c>
      <c r="V7789" s="19">
        <f>IF(AND($AY7788&gt;Input!$B$52,Hourly!AJ7789&gt;Input!$B$51),Input!$B$94*Input!$F$41*Input!$J$9/100*Hourly!AJ7789,Input!$B$94*Input!$B$41*Input!$J$9/100*Hourly!AJ7789)</f>
        <v>184.15569043814699</v>
      </c>
      <c r="W7789" s="19">
        <f>IF(AND($AY7788&gt;Input!$B$52,Hourly!AK7789&gt;Input!$B$51),Input!$B$95*Input!$F$42*Input!$J$10/100*Hourly!AK7789,Input!$B$95*Input!$B$42*Input!$J$10/100*Hourly!AK7789)</f>
        <v>0</v>
      </c>
      <c r="X7789" s="19">
        <f>IF(AND($AY7788&gt;Input!$B$52,Hourly!AL7789&gt;Input!$B$51),Input!$B$96*Input!$F$43*Input!$J$11/100*Hourly!AL7789,Input!$B$96*Input!$B$43*Input!$J$11/100*Hourly!AL7789)</f>
        <v>157.008926287598</v>
      </c>
      <c r="Y7789" s="19">
        <f>IF(AND($AY7788&gt;Input!$B$52,Hourly!AM7789&gt;Input!$B$51),Input!$B$97*Input!$F$44*Input!$J$12/100*Hourly!AM7789,Input!$B$97*Input!$B$44*Input!$J$12/100*Hourly!AM7789)</f>
        <v>0</v>
      </c>
      <c r="Z7789" s="19">
        <f>IF(AND($AY7788&gt;Input!$B$52,Hourly!AN7789&gt;Input!$B$51),Input!$B$98*Input!$F$45*Input!$J$13/100*Hourly!AN7789,Input!$B$98*Input!$B$45*Input!$J$13/100*Hourly!AN7789)</f>
        <v>203.0244281675771</v>
      </c>
      <c r="AA7789" s="19">
        <f>IF(AND($AY7788&gt;Input!$B$52,Hourly!AO7789&gt;Input!$B$51),Input!$B$99*Input!$F$46*Input!$J$14/100*Hourly!AO7789,Input!$B$99*Input!$B$46*Input!$J$14/100*Hourly!AO7789)</f>
        <v>0</v>
      </c>
      <c r="AB7789" s="19">
        <f>IF(AND($AY7788&gt;Input!$B$52,Hourly!AP7789&gt;Input!$B$51),Input!$B$100*Input!$F$47*Input!$J$15/100*Hourly!AP7789,Input!$B$100*Input!$B$47*Input!$J$15/100*Hourly!AP7789)</f>
        <v>86.81965678218755</v>
      </c>
      <c r="AC7789" s="19">
        <f>IF(AND($AY7788&gt;Input!$B$52,Hourly!AQ7789&gt;Input!$B$51),Input!$B$101*Input!$F$48*Input!$J$16/100*Hourly!AQ7789,Input!$B$101*Input!$B$48*Input!$J$16/100*Hourly!AQ7789)</f>
        <v>0</v>
      </c>
      <c r="AD7789" s="165">
        <f t="shared" si="1943"/>
        <v>631.00870167550954</v>
      </c>
      <c r="AE7789" s="19">
        <f>Hourly!AI7789/Input!$B$107*Input!$J$40*Input!$B$76*Input!$B$80</f>
        <v>0</v>
      </c>
      <c r="AF7789" s="19">
        <f>Hourly!AJ7789/Input!$B$107*Input!$J$41*Input!$B$76*Input!$B$81</f>
        <v>13.619790176280578</v>
      </c>
      <c r="AG7789" s="19">
        <f>Hourly!AK7789/Input!$B$107*Input!$J$42*Input!$B$76*Input!$B$82</f>
        <v>0</v>
      </c>
      <c r="AH7789" s="19">
        <f>Hourly!AL7789/Input!$B$107*Input!$J$43*Input!$B$76*Input!$B$83</f>
        <v>8.7198975881526373</v>
      </c>
      <c r="AI7789" s="19">
        <f>Hourly!AM7789/Input!$B$107*Input!$J$44*Input!$B$76*Input!$B$84</f>
        <v>0</v>
      </c>
      <c r="AJ7789" s="19">
        <f>Hourly!AN7789/Input!$B$107*Input!$J$45*Input!$B$76*Input!$B$85</f>
        <v>9.8730638810791032</v>
      </c>
      <c r="AK7789" s="19">
        <f>Hourly!AO7789/Input!$B$107*Input!$J$46*Input!$B$76*Input!$B$86</f>
        <v>0</v>
      </c>
      <c r="AL7789" s="19">
        <f>Hourly!AP7789/Input!$B$107*Input!$J$47*Input!$B$76*Input!$B$87</f>
        <v>4.8217546204507507</v>
      </c>
      <c r="AM7789" s="164">
        <f>Hourly!AQ7789/Input!$B$107*Input!$J$48*Input!$B$77*Input!$B$89</f>
        <v>13.099152542372883</v>
      </c>
      <c r="AN7789" s="165">
        <f t="shared" si="1939"/>
        <v>50.133658808335959</v>
      </c>
      <c r="AO7789" s="116">
        <f>Input!B$55*Input!$B$18*Input!B$112*Hourly!AR7789</f>
        <v>959.40000000000009</v>
      </c>
      <c r="AP7789">
        <f>Input!B$113*Input!B$114*Input!B$90*Input!B$56*Hourly!AS7789</f>
        <v>4428</v>
      </c>
      <c r="AQ7789">
        <f>Input!B$90*Input!B$57*Hourly!AS7789</f>
        <v>4428</v>
      </c>
      <c r="AR7789" s="19">
        <f>0.5*Input!$B$63*Hourly!AU7789</f>
        <v>24.6</v>
      </c>
      <c r="AS7789" s="165">
        <f t="shared" si="1944"/>
        <v>9827.6999999999989</v>
      </c>
      <c r="AT7789" s="159">
        <f>AY7788+(Input!$B$66*1000*(Hourly!AX7789&gt;0)+AD7789+AN7789+AS7789+T7789*(Hourly!J7789-AY7788)+Q7789*(Hourly!G7789-AY7788))/(Q7789+T7789)*(1-EXP(-(Q7789+T7789)/(Input!$B$103*1000000)*3600))</f>
        <v>22.621953846416499</v>
      </c>
      <c r="AU7789" s="24">
        <f>AY7788+(AD7789+AN7789+AS7789+T7789*(Hourly!J7789-AY7788)+Q7789*(Hourly!G7789-AY7788))/(Q7789+T7789)*(1-EXP(-(Q7789+T7789)/(Input!$B$103*1000000)*3600))</f>
        <v>19.924033618191899</v>
      </c>
      <c r="AV7789" s="24">
        <f>AY7788+(-Input!$B$67*1000*(Hourly!AX7789&gt;0)+AD7789+AN7789+AS7789+T7789*(Hourly!J7789-AY7788)+R7789*(Hourly!G7789-AY7788))/(R7789+T7789)*(1-EXP(-(R7789+T7789)/(Input!$B$103*1000000)*3600))</f>
        <v>16.910298138691875</v>
      </c>
      <c r="AW7789" s="160">
        <f>AY7788+(AD7789+AN7789+AS7789+T7789*(Hourly!J7789-AY7788)+R7789*(Hourly!G7789-AY7788))/(R7789+T7789)*(1-EXP(-(R7789+T7789)/(Input!$B$103*1000000)*3600))</f>
        <v>19.568091954338637</v>
      </c>
      <c r="AX7789" s="24"/>
      <c r="AY7789" s="167">
        <f t="shared" si="1945"/>
        <v>20</v>
      </c>
      <c r="BA7789" s="159">
        <f>IF(BI7789,Input!$B$66*1000*(Hourly!AX7789&gt;0),IF(BJ7789,-(AD7789+AN7789+AS7789+T7789*(Hourly!J7789-AY7788)+Q7789*(Hourly!G7789-AY7788))+(Q7789+T7789)*(BE7789-AY7788)/(1-EXP(-(Q7789+T7789)/(Input!$B$103*1000000)*3600))))/1000</f>
        <v>28.157386201923757</v>
      </c>
      <c r="BB7789" s="24">
        <f>IF(BO7789,-Input!$B$67*1000*(Hourly!AX7789&gt;0),IF(BN7789,-(AD7789+AN7789+AS7789+T7789*(Hourly!J7789-AY7788)+R7789*(Hourly!G7789-AY7788))+(R7789+T7789)*(BF7789-AY7788)/(1-EXP(-(R7789+T7789)/(Input!$B$103*1000000)*3600))))/1000</f>
        <v>0</v>
      </c>
      <c r="BC7789" s="160">
        <f t="shared" si="1946"/>
        <v>28.157386201923757</v>
      </c>
      <c r="BD7789" s="24"/>
      <c r="BE7789" s="116">
        <f>IF(Hourly!AT7789=1,Input!$B$4,IF(Hourly!AT7789=0.5,Input!$F$4,0))</f>
        <v>20</v>
      </c>
      <c r="BF7789">
        <f>IF(Hourly!AT7789=1,Input!$B$5,IF(Hourly!AT7789=0.5,Input!$F$5,0))</f>
        <v>24</v>
      </c>
      <c r="BG7789" s="9">
        <f>Input!$B$35+0.0000000001</f>
        <v>23.900000000099997</v>
      </c>
      <c r="BI7789" s="116">
        <f t="shared" si="1947"/>
        <v>0</v>
      </c>
      <c r="BJ7789">
        <f t="shared" si="1948"/>
        <v>1</v>
      </c>
      <c r="BK7789">
        <f t="shared" si="1949"/>
        <v>0</v>
      </c>
      <c r="BL7789">
        <f t="shared" si="1950"/>
        <v>0</v>
      </c>
      <c r="BM7789">
        <f t="shared" si="1951"/>
        <v>0</v>
      </c>
      <c r="BN7789">
        <f t="shared" si="1952"/>
        <v>0</v>
      </c>
      <c r="BO7789" s="9">
        <f t="shared" si="1953"/>
        <v>0</v>
      </c>
      <c r="BR7789" s="116">
        <f t="shared" si="1940"/>
        <v>976</v>
      </c>
      <c r="BS7789" s="39">
        <v>20.064608946159694</v>
      </c>
      <c r="BT7789" s="168">
        <v>0</v>
      </c>
      <c r="BV7789" s="116">
        <f>IF(Hourly!$AR7789&gt;0,AY7789,"")</f>
        <v>20</v>
      </c>
      <c r="BW7789">
        <f>IF(AND(BV7789&gt;(20.8+0.33*Hourly!$I7789),(BV7789&gt;24),(BV7789&lt;&gt;"")),1,0)</f>
        <v>0</v>
      </c>
      <c r="BX7789">
        <f>IF(AND(BV7789&gt;(21.8+0.33*Hourly!$I7789),(BV7789&gt;24),(BV7789&lt;&gt;"")),1,0)</f>
        <v>0</v>
      </c>
      <c r="BY7789" s="9">
        <f>IF(AND(BV7789&gt;(22.8+0.33*Hourly!$I7789),(BV7789&gt;24),(BV7789&lt;&gt;"")),1,0)</f>
        <v>0</v>
      </c>
    </row>
    <row r="7790" spans="5:77" x14ac:dyDescent="0.35">
      <c r="E7790">
        <f>Hourly!A7790</f>
        <v>2003</v>
      </c>
      <c r="F7790">
        <f>Hourly!B7790</f>
        <v>11</v>
      </c>
      <c r="G7790">
        <f>Hourly!C7790</f>
        <v>21</v>
      </c>
      <c r="H7790">
        <f>Hourly!D7790</f>
        <v>10</v>
      </c>
      <c r="I7790" s="163">
        <v>7786</v>
      </c>
      <c r="J7790" s="19">
        <f>Input!B$22*Input!B$79</f>
        <v>1411.3439999999998</v>
      </c>
      <c r="K7790" s="19">
        <f>Input!B$76*Input!B$88</f>
        <v>656.99775609756091</v>
      </c>
      <c r="L7790" s="19">
        <f>Input!B$77*Input!B$89</f>
        <v>130.99152542372883</v>
      </c>
      <c r="M7790" s="164">
        <f t="shared" si="1941"/>
        <v>2199.3332815212898</v>
      </c>
      <c r="N7790" s="165">
        <f>(Input!B$109*Input!B$102)/3600*Input!B$108</f>
        <v>740.21399999999983</v>
      </c>
      <c r="O7790" s="165">
        <f>(1-Input!B$61)*(Input!B$109*Input!B$33)/3600*Input!B$108*Hourly!AU7790</f>
        <v>177.65135999999998</v>
      </c>
      <c r="P7790" s="19">
        <f>IF(AND(AY7789&gt;Hourly!G7790),(Input!B$109*(Input!B$33*Hourly!AU7790+Input!B$36))/3600*Input!B$108,(1-Input!B$61)*(Input!B$109*Input!B$33)/3600*Input!B$108*Hourly!AU7790)</f>
        <v>11280.861359999999</v>
      </c>
      <c r="Q7790" s="19">
        <f t="shared" si="1938"/>
        <v>3117.1986415212896</v>
      </c>
      <c r="R7790" s="19">
        <f t="shared" si="1942"/>
        <v>14220.408641521288</v>
      </c>
      <c r="S7790" s="165"/>
      <c r="T7790" s="165">
        <f>Input!B$78*Input!B$91</f>
        <v>189.625</v>
      </c>
      <c r="U7790" s="19">
        <f>IF(AND($AY7789&gt;Input!$B$52,Hourly!AI7790&gt;Input!$B$51),Input!$B$93*Input!$F$40*Input!$J$8/100*Hourly!AI7790,Input!$B$93*Input!$B$40*Input!$J$8/100*Hourly!AI7790)</f>
        <v>0</v>
      </c>
      <c r="V7790" s="19">
        <f>IF(AND($AY7789&gt;Input!$B$52,Hourly!AJ7790&gt;Input!$B$51),Input!$B$94*Input!$F$41*Input!$J$9/100*Hourly!AJ7790,Input!$B$94*Input!$B$41*Input!$J$9/100*Hourly!AJ7790)</f>
        <v>1777.8186360239465</v>
      </c>
      <c r="W7790" s="19">
        <f>IF(AND($AY7789&gt;Input!$B$52,Hourly!AK7790&gt;Input!$B$51),Input!$B$95*Input!$F$42*Input!$J$10/100*Hourly!AK7790,Input!$B$95*Input!$B$42*Input!$J$10/100*Hourly!AK7790)</f>
        <v>0</v>
      </c>
      <c r="X7790" s="19">
        <f>IF(AND($AY7789&gt;Input!$B$52,Hourly!AL7790&gt;Input!$B$51),Input!$B$96*Input!$F$43*Input!$J$11/100*Hourly!AL7790,Input!$B$96*Input!$B$43*Input!$J$11/100*Hourly!AL7790)</f>
        <v>2207.312025486066</v>
      </c>
      <c r="Y7790" s="19">
        <f>IF(AND($AY7789&gt;Input!$B$52,Hourly!AM7790&gt;Input!$B$51),Input!$B$97*Input!$F$44*Input!$J$12/100*Hourly!AM7790,Input!$B$97*Input!$B$44*Input!$J$12/100*Hourly!AM7790)</f>
        <v>0</v>
      </c>
      <c r="Z7790" s="19">
        <f>IF(AND($AY7789&gt;Input!$B$52,Hourly!AN7790&gt;Input!$B$51),Input!$B$98*Input!$F$45*Input!$J$13/100*Hourly!AN7790,Input!$B$98*Input!$B$45*Input!$J$13/100*Hourly!AN7790)</f>
        <v>2242.4486911736012</v>
      </c>
      <c r="AA7790" s="19">
        <f>IF(AND($AY7789&gt;Input!$B$52,Hourly!AO7790&gt;Input!$B$51),Input!$B$99*Input!$F$46*Input!$J$14/100*Hourly!AO7790,Input!$B$99*Input!$B$46*Input!$J$14/100*Hourly!AO7790)</f>
        <v>0</v>
      </c>
      <c r="AB7790" s="19">
        <f>IF(AND($AY7789&gt;Input!$B$52,Hourly!AP7790&gt;Input!$B$51),Input!$B$100*Input!$F$47*Input!$J$15/100*Hourly!AP7790,Input!$B$100*Input!$B$47*Input!$J$15/100*Hourly!AP7790)</f>
        <v>958.94187451502648</v>
      </c>
      <c r="AC7790" s="19">
        <f>IF(AND($AY7789&gt;Input!$B$52,Hourly!AQ7790&gt;Input!$B$51),Input!$B$101*Input!$F$48*Input!$J$16/100*Hourly!AQ7790,Input!$B$101*Input!$B$48*Input!$J$16/100*Hourly!AQ7790)</f>
        <v>0</v>
      </c>
      <c r="AD7790" s="165">
        <f t="shared" si="1943"/>
        <v>7186.5212271986402</v>
      </c>
      <c r="AE7790" s="19">
        <f>Hourly!AI7790/Input!$B$107*Input!$J$40*Input!$B$76*Input!$B$80</f>
        <v>0</v>
      </c>
      <c r="AF7790" s="19">
        <f>Hourly!AJ7790/Input!$B$107*Input!$J$41*Input!$B$76*Input!$B$81</f>
        <v>131.48394565771051</v>
      </c>
      <c r="AG7790" s="19">
        <f>Hourly!AK7790/Input!$B$107*Input!$J$42*Input!$B$76*Input!$B$82</f>
        <v>0</v>
      </c>
      <c r="AH7790" s="19">
        <f>Hourly!AL7790/Input!$B$107*Input!$J$43*Input!$B$76*Input!$B$83</f>
        <v>122.58879327714122</v>
      </c>
      <c r="AI7790" s="19">
        <f>Hourly!AM7790/Input!$B$107*Input!$J$44*Input!$B$76*Input!$B$84</f>
        <v>0</v>
      </c>
      <c r="AJ7790" s="19">
        <f>Hourly!AN7790/Input!$B$107*Input!$J$45*Input!$B$76*Input!$B$85</f>
        <v>109.05012454818927</v>
      </c>
      <c r="AK7790" s="19">
        <f>Hourly!AO7790/Input!$B$107*Input!$J$46*Input!$B$76*Input!$B$86</f>
        <v>0</v>
      </c>
      <c r="AL7790" s="19">
        <f>Hourly!AP7790/Input!$B$107*Input!$J$47*Input!$B$76*Input!$B$87</f>
        <v>53.25732196553875</v>
      </c>
      <c r="AM7790" s="164">
        <f>Hourly!AQ7790/Input!$B$107*Input!$J$48*Input!$B$77*Input!$B$89</f>
        <v>144.09067796610171</v>
      </c>
      <c r="AN7790" s="165">
        <f t="shared" si="1939"/>
        <v>560.47086341468139</v>
      </c>
      <c r="AO7790" s="116">
        <f>Input!B$55*Input!$B$18*Input!B$112*Hourly!AR7790</f>
        <v>959.40000000000009</v>
      </c>
      <c r="AP7790">
        <f>Input!B$113*Input!B$114*Input!B$90*Input!B$56*Hourly!AS7790</f>
        <v>4428</v>
      </c>
      <c r="AQ7790">
        <f>Input!B$90*Input!B$57*Hourly!AS7790</f>
        <v>4428</v>
      </c>
      <c r="AR7790" s="19">
        <f>0.5*Input!$B$63*Hourly!AU7790</f>
        <v>24.6</v>
      </c>
      <c r="AS7790" s="165">
        <f t="shared" si="1944"/>
        <v>9827.6999999999989</v>
      </c>
      <c r="AT7790" s="159">
        <f>AY7789+(Input!$B$66*1000*(Hourly!AX7790&gt;0)+AD7790+AN7790+AS7790+T7790*(Hourly!J7790-AY7789)+Q7790*(Hourly!G7790-AY7789))/(Q7790+T7790)*(1-EXP(-(Q7790+T7790)/(Input!$B$103*1000000)*3600))</f>
        <v>22.644380926641155</v>
      </c>
      <c r="AU7790" s="24">
        <f>AY7789+(AD7790+AN7790+AS7790+T7790*(Hourly!J7790-AY7789)+Q7790*(Hourly!G7790-AY7789))/(Q7790+T7790)*(1-EXP(-(Q7790+T7790)/(Input!$B$103*1000000)*3600))</f>
        <v>19.946460698416551</v>
      </c>
      <c r="AV7790" s="24">
        <f>AY7789+(-Input!$B$67*1000*(Hourly!AX7790&gt;0)+AD7790+AN7790+AS7790+T7790*(Hourly!J7790-AY7789)+R7790*(Hourly!G7790-AY7789))/(R7790+T7790)*(1-EXP(-(R7790+T7790)/(Input!$B$103*1000000)*3600))</f>
        <v>16.944195676064265</v>
      </c>
      <c r="AW7790" s="160">
        <f>AY7789+(AD7790+AN7790+AS7790+T7790*(Hourly!J7790-AY7789)+R7790*(Hourly!G7790-AY7789))/(R7790+T7790)*(1-EXP(-(R7790+T7790)/(Input!$B$103*1000000)*3600))</f>
        <v>19.601989491711027</v>
      </c>
      <c r="AX7790" s="24"/>
      <c r="AY7790" s="167">
        <f t="shared" si="1945"/>
        <v>20</v>
      </c>
      <c r="BA7790" s="159">
        <f>IF(BI7790,Input!$B$66*1000*(Hourly!AX7790&gt;0),IF(BJ7790,-(AD7790+AN7790+AS7790+T7790*(Hourly!J7790-AY7789)+Q7790*(Hourly!G7790-AY7789))+(Q7790+T7790)*(BE7790-AY7789)/(1-EXP(-(Q7790+T7790)/(Input!$B$103*1000000)*3600))))/1000</f>
        <v>19.844657015185764</v>
      </c>
      <c r="BB7790" s="24">
        <f>IF(BO7790,-Input!$B$67*1000*(Hourly!AX7790&gt;0),IF(BN7790,-(AD7790+AN7790+AS7790+T7790*(Hourly!J7790-AY7789)+R7790*(Hourly!G7790-AY7789))+(R7790+T7790)*(BF7790-AY7789)/(1-EXP(-(R7790+T7790)/(Input!$B$103*1000000)*3600))))/1000</f>
        <v>0</v>
      </c>
      <c r="BC7790" s="160">
        <f t="shared" si="1946"/>
        <v>19.844657015185764</v>
      </c>
      <c r="BD7790" s="24"/>
      <c r="BE7790" s="116">
        <f>IF(Hourly!AT7790=1,Input!$B$4,IF(Hourly!AT7790=0.5,Input!$F$4,0))</f>
        <v>20</v>
      </c>
      <c r="BF7790">
        <f>IF(Hourly!AT7790=1,Input!$B$5,IF(Hourly!AT7790=0.5,Input!$F$5,0))</f>
        <v>24</v>
      </c>
      <c r="BG7790" s="9">
        <f>Input!$B$35+0.0000000001</f>
        <v>23.900000000099997</v>
      </c>
      <c r="BI7790" s="116">
        <f t="shared" si="1947"/>
        <v>0</v>
      </c>
      <c r="BJ7790">
        <f t="shared" si="1948"/>
        <v>1</v>
      </c>
      <c r="BK7790">
        <f t="shared" si="1949"/>
        <v>0</v>
      </c>
      <c r="BL7790">
        <f t="shared" si="1950"/>
        <v>0</v>
      </c>
      <c r="BM7790">
        <f t="shared" si="1951"/>
        <v>0</v>
      </c>
      <c r="BN7790">
        <f t="shared" si="1952"/>
        <v>0</v>
      </c>
      <c r="BO7790" s="9">
        <f t="shared" si="1953"/>
        <v>0</v>
      </c>
      <c r="BR7790" s="116">
        <f t="shared" si="1940"/>
        <v>975</v>
      </c>
      <c r="BS7790" s="39">
        <v>20.116296231141472</v>
      </c>
      <c r="BT7790" s="168">
        <v>0</v>
      </c>
      <c r="BV7790" s="116">
        <f>IF(Hourly!$AR7790&gt;0,AY7790,"")</f>
        <v>20</v>
      </c>
      <c r="BW7790">
        <f>IF(AND(BV7790&gt;(20.8+0.33*Hourly!$I7790),(BV7790&gt;24),(BV7790&lt;&gt;"")),1,0)</f>
        <v>0</v>
      </c>
      <c r="BX7790">
        <f>IF(AND(BV7790&gt;(21.8+0.33*Hourly!$I7790),(BV7790&gt;24),(BV7790&lt;&gt;"")),1,0)</f>
        <v>0</v>
      </c>
      <c r="BY7790" s="9">
        <f>IF(AND(BV7790&gt;(22.8+0.33*Hourly!$I7790),(BV7790&gt;24),(BV7790&lt;&gt;"")),1,0)</f>
        <v>0</v>
      </c>
    </row>
    <row r="7791" spans="5:77" x14ac:dyDescent="0.35">
      <c r="E7791">
        <f>Hourly!A7791</f>
        <v>2003</v>
      </c>
      <c r="F7791">
        <f>Hourly!B7791</f>
        <v>11</v>
      </c>
      <c r="G7791">
        <f>Hourly!C7791</f>
        <v>21</v>
      </c>
      <c r="H7791">
        <f>Hourly!D7791</f>
        <v>11</v>
      </c>
      <c r="I7791" s="163">
        <v>7787</v>
      </c>
      <c r="J7791" s="19">
        <f>Input!B$22*Input!B$79</f>
        <v>1411.3439999999998</v>
      </c>
      <c r="K7791" s="19">
        <f>Input!B$76*Input!B$88</f>
        <v>656.99775609756091</v>
      </c>
      <c r="L7791" s="19">
        <f>Input!B$77*Input!B$89</f>
        <v>130.99152542372883</v>
      </c>
      <c r="M7791" s="164">
        <f t="shared" si="1941"/>
        <v>2199.3332815212898</v>
      </c>
      <c r="N7791" s="165">
        <f>(Input!B$109*Input!B$102)/3600*Input!B$108</f>
        <v>740.21399999999983</v>
      </c>
      <c r="O7791" s="165">
        <f>(1-Input!B$61)*(Input!B$109*Input!B$33)/3600*Input!B$108*Hourly!AU7791</f>
        <v>177.65135999999998</v>
      </c>
      <c r="P7791" s="19">
        <f>IF(AND(AY7790&gt;Hourly!G7791),(Input!B$109*(Input!B$33*Hourly!AU7791+Input!B$36))/3600*Input!B$108,(1-Input!B$61)*(Input!B$109*Input!B$33)/3600*Input!B$108*Hourly!AU7791)</f>
        <v>11280.861359999999</v>
      </c>
      <c r="Q7791" s="19">
        <f t="shared" si="1938"/>
        <v>3117.1986415212896</v>
      </c>
      <c r="R7791" s="19">
        <f t="shared" si="1942"/>
        <v>14220.408641521288</v>
      </c>
      <c r="S7791" s="165"/>
      <c r="T7791" s="165">
        <f>Input!B$78*Input!B$91</f>
        <v>189.625</v>
      </c>
      <c r="U7791" s="19">
        <f>IF(AND($AY7790&gt;Input!$B$52,Hourly!AI7791&gt;Input!$B$51),Input!$B$93*Input!$F$40*Input!$J$8/100*Hourly!AI7791,Input!$B$93*Input!$B$40*Input!$J$8/100*Hourly!AI7791)</f>
        <v>0</v>
      </c>
      <c r="V7791" s="19">
        <f>IF(AND($AY7790&gt;Input!$B$52,Hourly!AJ7791&gt;Input!$B$51),Input!$B$94*Input!$F$41*Input!$J$9/100*Hourly!AJ7791,Input!$B$94*Input!$B$41*Input!$J$9/100*Hourly!AJ7791)</f>
        <v>3031.1337564450914</v>
      </c>
      <c r="W7791" s="19">
        <f>IF(AND($AY7790&gt;Input!$B$52,Hourly!AK7791&gt;Input!$B$51),Input!$B$95*Input!$F$42*Input!$J$10/100*Hourly!AK7791,Input!$B$95*Input!$B$42*Input!$J$10/100*Hourly!AK7791)</f>
        <v>0</v>
      </c>
      <c r="X7791" s="19">
        <f>IF(AND($AY7790&gt;Input!$B$52,Hourly!AL7791&gt;Input!$B$51),Input!$B$96*Input!$F$43*Input!$J$11/100*Hourly!AL7791,Input!$B$96*Input!$B$43*Input!$J$11/100*Hourly!AL7791)</f>
        <v>2234.822033809121</v>
      </c>
      <c r="Y7791" s="19">
        <f>IF(AND($AY7790&gt;Input!$B$52,Hourly!AM7791&gt;Input!$B$51),Input!$B$97*Input!$F$44*Input!$J$12/100*Hourly!AM7791,Input!$B$97*Input!$B$44*Input!$J$12/100*Hourly!AM7791)</f>
        <v>0</v>
      </c>
      <c r="Z7791" s="19">
        <f>IF(AND($AY7790&gt;Input!$B$52,Hourly!AN7791&gt;Input!$B$51),Input!$B$98*Input!$F$45*Input!$J$13/100*Hourly!AN7791,Input!$B$98*Input!$B$45*Input!$J$13/100*Hourly!AN7791)</f>
        <v>4258.1692108550214</v>
      </c>
      <c r="AA7791" s="19">
        <f>IF(AND($AY7790&gt;Input!$B$52,Hourly!AO7791&gt;Input!$B$51),Input!$B$99*Input!$F$46*Input!$J$14/100*Hourly!AO7791,Input!$B$99*Input!$B$46*Input!$J$14/100*Hourly!AO7791)</f>
        <v>0</v>
      </c>
      <c r="AB7791" s="19">
        <f>IF(AND($AY7790&gt;Input!$B$52,Hourly!AP7791&gt;Input!$B$51),Input!$B$100*Input!$F$47*Input!$J$15/100*Hourly!AP7791,Input!$B$100*Input!$B$47*Input!$J$15/100*Hourly!AP7791)</f>
        <v>1728.2780190257097</v>
      </c>
      <c r="AC7791" s="19">
        <f>IF(AND($AY7790&gt;Input!$B$52,Hourly!AQ7791&gt;Input!$B$51),Input!$B$101*Input!$F$48*Input!$J$16/100*Hourly!AQ7791,Input!$B$101*Input!$B$48*Input!$J$16/100*Hourly!AQ7791)</f>
        <v>0</v>
      </c>
      <c r="AD7791" s="165">
        <f t="shared" si="1943"/>
        <v>11252.403020134943</v>
      </c>
      <c r="AE7791" s="19">
        <f>Hourly!AI7791/Input!$B$107*Input!$J$40*Input!$B$76*Input!$B$80</f>
        <v>0</v>
      </c>
      <c r="AF7791" s="19">
        <f>Hourly!AJ7791/Input!$B$107*Input!$J$41*Input!$B$76*Input!$B$81</f>
        <v>224.17664999002187</v>
      </c>
      <c r="AG7791" s="19">
        <f>Hourly!AK7791/Input!$B$107*Input!$J$42*Input!$B$76*Input!$B$82</f>
        <v>0</v>
      </c>
      <c r="AH7791" s="19">
        <f>Hourly!AL7791/Input!$B$107*Input!$J$43*Input!$B$76*Input!$B$83</f>
        <v>124.11663287771823</v>
      </c>
      <c r="AI7791" s="19">
        <f>Hourly!AM7791/Input!$B$107*Input!$J$44*Input!$B$76*Input!$B$84</f>
        <v>0</v>
      </c>
      <c r="AJ7791" s="19">
        <f>Hourly!AN7791/Input!$B$107*Input!$J$45*Input!$B$76*Input!$B$85</f>
        <v>207.07447381905624</v>
      </c>
      <c r="AK7791" s="19">
        <f>Hourly!AO7791/Input!$B$107*Input!$J$46*Input!$B$76*Input!$B$86</f>
        <v>0</v>
      </c>
      <c r="AL7791" s="19">
        <f>Hourly!AP7791/Input!$B$107*Input!$J$47*Input!$B$76*Input!$B$87</f>
        <v>95.984398378437291</v>
      </c>
      <c r="AM7791" s="164">
        <f>Hourly!AQ7791/Input!$B$107*Input!$J$48*Input!$B$77*Input!$B$89</f>
        <v>253.25028248587572</v>
      </c>
      <c r="AN7791" s="165">
        <f t="shared" si="1939"/>
        <v>904.60243755110935</v>
      </c>
      <c r="AO7791" s="116">
        <f>Input!B$55*Input!$B$18*Input!B$112*Hourly!AR7791</f>
        <v>959.40000000000009</v>
      </c>
      <c r="AP7791">
        <f>Input!B$113*Input!B$114*Input!B$90*Input!B$56*Hourly!AS7791</f>
        <v>4428</v>
      </c>
      <c r="AQ7791">
        <f>Input!B$90*Input!B$57*Hourly!AS7791</f>
        <v>4428</v>
      </c>
      <c r="AR7791" s="19">
        <f>0.5*Input!$B$63*Hourly!AU7791</f>
        <v>24.6</v>
      </c>
      <c r="AS7791" s="165">
        <f t="shared" si="1944"/>
        <v>9827.6999999999989</v>
      </c>
      <c r="AT7791" s="159">
        <f>AY7790+(Input!$B$66*1000*(Hourly!AX7791&gt;0)+AD7791+AN7791+AS7791+T7791*(Hourly!J7791-AY7790)+Q7791*(Hourly!G7791-AY7790))/(Q7791+T7791)*(1-EXP(-(Q7791+T7791)/(Input!$B$103*1000000)*3600))</f>
        <v>22.659642772219062</v>
      </c>
      <c r="AU7791" s="24">
        <f>AY7790+(AD7791+AN7791+AS7791+T7791*(Hourly!J7791-AY7790)+Q7791*(Hourly!G7791-AY7790))/(Q7791+T7791)*(1-EXP(-(Q7791+T7791)/(Input!$B$103*1000000)*3600))</f>
        <v>19.961722543994458</v>
      </c>
      <c r="AV7791" s="24">
        <f>AY7790+(-Input!$B$67*1000*(Hourly!AX7791&gt;0)+AD7791+AN7791+AS7791+T7791*(Hourly!J7791-AY7790)+R7791*(Hourly!G7791-AY7790))/(R7791+T7791)*(1-EXP(-(R7791+T7791)/(Input!$B$103*1000000)*3600))</f>
        <v>16.971034547975552</v>
      </c>
      <c r="AW7791" s="160">
        <f>AY7790+(AD7791+AN7791+AS7791+T7791*(Hourly!J7791-AY7790)+R7791*(Hourly!G7791-AY7790))/(R7791+T7791)*(1-EXP(-(R7791+T7791)/(Input!$B$103*1000000)*3600))</f>
        <v>19.628828363622315</v>
      </c>
      <c r="AX7791" s="24"/>
      <c r="AY7791" s="167">
        <f t="shared" si="1945"/>
        <v>20</v>
      </c>
      <c r="BA7791" s="159">
        <f>IF(BI7791,Input!$B$66*1000*(Hourly!AX7791&gt;0),IF(BJ7791,-(AD7791+AN7791+AS7791+T7791*(Hourly!J7791-AY7790)+Q7791*(Hourly!G7791-AY7790))+(Q7791+T7791)*(BE7791-AY7790)/(1-EXP(-(Q7791+T7791)/(Input!$B$103*1000000)*3600))))/1000</f>
        <v>14.187764191504524</v>
      </c>
      <c r="BB7791" s="24">
        <f>IF(BO7791,-Input!$B$67*1000*(Hourly!AX7791&gt;0),IF(BN7791,-(AD7791+AN7791+AS7791+T7791*(Hourly!J7791-AY7790)+R7791*(Hourly!G7791-AY7790))+(R7791+T7791)*(BF7791-AY7790)/(1-EXP(-(R7791+T7791)/(Input!$B$103*1000000)*3600))))/1000</f>
        <v>0</v>
      </c>
      <c r="BC7791" s="160">
        <f t="shared" si="1946"/>
        <v>14.187764191504524</v>
      </c>
      <c r="BD7791" s="24"/>
      <c r="BE7791" s="116">
        <f>IF(Hourly!AT7791=1,Input!$B$4,IF(Hourly!AT7791=0.5,Input!$F$4,0))</f>
        <v>20</v>
      </c>
      <c r="BF7791">
        <f>IF(Hourly!AT7791=1,Input!$B$5,IF(Hourly!AT7791=0.5,Input!$F$5,0))</f>
        <v>24</v>
      </c>
      <c r="BG7791" s="9">
        <f>Input!$B$35+0.0000000001</f>
        <v>23.900000000099997</v>
      </c>
      <c r="BI7791" s="116">
        <f t="shared" si="1947"/>
        <v>0</v>
      </c>
      <c r="BJ7791">
        <f t="shared" si="1948"/>
        <v>1</v>
      </c>
      <c r="BK7791">
        <f t="shared" si="1949"/>
        <v>0</v>
      </c>
      <c r="BL7791">
        <f t="shared" si="1950"/>
        <v>0</v>
      </c>
      <c r="BM7791">
        <f t="shared" si="1951"/>
        <v>0</v>
      </c>
      <c r="BN7791">
        <f t="shared" si="1952"/>
        <v>0</v>
      </c>
      <c r="BO7791" s="9">
        <f t="shared" si="1953"/>
        <v>0</v>
      </c>
      <c r="BR7791" s="116">
        <f t="shared" si="1940"/>
        <v>974</v>
      </c>
      <c r="BS7791" s="39">
        <v>20.215793533955285</v>
      </c>
      <c r="BT7791" s="168">
        <v>0</v>
      </c>
      <c r="BV7791" s="116">
        <f>IF(Hourly!$AR7791&gt;0,AY7791,"")</f>
        <v>20</v>
      </c>
      <c r="BW7791">
        <f>IF(AND(BV7791&gt;(20.8+0.33*Hourly!$I7791),(BV7791&gt;24),(BV7791&lt;&gt;"")),1,0)</f>
        <v>0</v>
      </c>
      <c r="BX7791">
        <f>IF(AND(BV7791&gt;(21.8+0.33*Hourly!$I7791),(BV7791&gt;24),(BV7791&lt;&gt;"")),1,0)</f>
        <v>0</v>
      </c>
      <c r="BY7791" s="9">
        <f>IF(AND(BV7791&gt;(22.8+0.33*Hourly!$I7791),(BV7791&gt;24),(BV7791&lt;&gt;"")),1,0)</f>
        <v>0</v>
      </c>
    </row>
    <row r="7792" spans="5:77" x14ac:dyDescent="0.35">
      <c r="E7792">
        <f>Hourly!A7792</f>
        <v>2003</v>
      </c>
      <c r="F7792">
        <f>Hourly!B7792</f>
        <v>11</v>
      </c>
      <c r="G7792">
        <f>Hourly!C7792</f>
        <v>21</v>
      </c>
      <c r="H7792">
        <f>Hourly!D7792</f>
        <v>12</v>
      </c>
      <c r="I7792" s="163">
        <v>7788</v>
      </c>
      <c r="J7792" s="19">
        <f>Input!B$22*Input!B$79</f>
        <v>1411.3439999999998</v>
      </c>
      <c r="K7792" s="19">
        <f>Input!B$76*Input!B$88</f>
        <v>656.99775609756091</v>
      </c>
      <c r="L7792" s="19">
        <f>Input!B$77*Input!B$89</f>
        <v>130.99152542372883</v>
      </c>
      <c r="M7792" s="164">
        <f t="shared" si="1941"/>
        <v>2199.3332815212898</v>
      </c>
      <c r="N7792" s="165">
        <f>(Input!B$109*Input!B$102)/3600*Input!B$108</f>
        <v>740.21399999999983</v>
      </c>
      <c r="O7792" s="165">
        <f>(1-Input!B$61)*(Input!B$109*Input!B$33)/3600*Input!B$108*Hourly!AU7792</f>
        <v>177.65135999999998</v>
      </c>
      <c r="P7792" s="19">
        <f>IF(AND(AY7791&gt;Hourly!G7792),(Input!B$109*(Input!B$33*Hourly!AU7792+Input!B$36))/3600*Input!B$108,(1-Input!B$61)*(Input!B$109*Input!B$33)/3600*Input!B$108*Hourly!AU7792)</f>
        <v>11280.861359999999</v>
      </c>
      <c r="Q7792" s="19">
        <f t="shared" si="1938"/>
        <v>3117.1986415212896</v>
      </c>
      <c r="R7792" s="19">
        <f t="shared" si="1942"/>
        <v>14220.408641521288</v>
      </c>
      <c r="S7792" s="165"/>
      <c r="T7792" s="165">
        <f>Input!B$78*Input!B$91</f>
        <v>189.625</v>
      </c>
      <c r="U7792" s="19">
        <f>IF(AND($AY7791&gt;Input!$B$52,Hourly!AI7792&gt;Input!$B$51),Input!$B$93*Input!$F$40*Input!$J$8/100*Hourly!AI7792,Input!$B$93*Input!$B$40*Input!$J$8/100*Hourly!AI7792)</f>
        <v>0</v>
      </c>
      <c r="V7792" s="19">
        <f>IF(AND($AY7791&gt;Input!$B$52,Hourly!AJ7792&gt;Input!$B$51),Input!$B$94*Input!$F$41*Input!$J$9/100*Hourly!AJ7792,Input!$B$94*Input!$B$41*Input!$J$9/100*Hourly!AJ7792)</f>
        <v>5000.7660523591612</v>
      </c>
      <c r="W7792" s="19">
        <f>IF(AND($AY7791&gt;Input!$B$52,Hourly!AK7792&gt;Input!$B$51),Input!$B$95*Input!$F$42*Input!$J$10/100*Hourly!AK7792,Input!$B$95*Input!$B$42*Input!$J$10/100*Hourly!AK7792)</f>
        <v>0</v>
      </c>
      <c r="X7792" s="19">
        <f>IF(AND($AY7791&gt;Input!$B$52,Hourly!AL7792&gt;Input!$B$51),Input!$B$96*Input!$F$43*Input!$J$11/100*Hourly!AL7792,Input!$B$96*Input!$B$43*Input!$J$11/100*Hourly!AL7792)</f>
        <v>4751.0107001993993</v>
      </c>
      <c r="Y7792" s="19">
        <f>IF(AND($AY7791&gt;Input!$B$52,Hourly!AM7792&gt;Input!$B$51),Input!$B$97*Input!$F$44*Input!$J$12/100*Hourly!AM7792,Input!$B$97*Input!$B$44*Input!$J$12/100*Hourly!AM7792)</f>
        <v>0</v>
      </c>
      <c r="Z7792" s="19">
        <f>IF(AND($AY7791&gt;Input!$B$52,Hourly!AN7792&gt;Input!$B$51),Input!$B$98*Input!$F$45*Input!$J$13/100*Hourly!AN7792,Input!$B$98*Input!$B$45*Input!$J$13/100*Hourly!AN7792)</f>
        <v>8662.3856324953485</v>
      </c>
      <c r="AA7792" s="19">
        <f>IF(AND($AY7791&gt;Input!$B$52,Hourly!AO7792&gt;Input!$B$51),Input!$B$99*Input!$F$46*Input!$J$14/100*Hourly!AO7792,Input!$B$99*Input!$B$46*Input!$J$14/100*Hourly!AO7792)</f>
        <v>0</v>
      </c>
      <c r="AB7792" s="19">
        <f>IF(AND($AY7791&gt;Input!$B$52,Hourly!AP7792&gt;Input!$B$51),Input!$B$100*Input!$F$47*Input!$J$15/100*Hourly!AP7792,Input!$B$100*Input!$B$47*Input!$J$15/100*Hourly!AP7792)</f>
        <v>2851.3139772223285</v>
      </c>
      <c r="AC7792" s="19">
        <f>IF(AND($AY7791&gt;Input!$B$52,Hourly!AQ7792&gt;Input!$B$51),Input!$B$101*Input!$F$48*Input!$J$16/100*Hourly!AQ7792,Input!$B$101*Input!$B$48*Input!$J$16/100*Hourly!AQ7792)</f>
        <v>0</v>
      </c>
      <c r="AD7792" s="165">
        <f t="shared" si="1943"/>
        <v>21265.47636227624</v>
      </c>
      <c r="AE7792" s="19">
        <f>Hourly!AI7792/Input!$B$107*Input!$J$40*Input!$B$76*Input!$B$80</f>
        <v>0</v>
      </c>
      <c r="AF7792" s="19">
        <f>Hourly!AJ7792/Input!$B$107*Input!$J$41*Input!$B$76*Input!$B$81</f>
        <v>369.84675407939591</v>
      </c>
      <c r="AG7792" s="19">
        <f>Hourly!AK7792/Input!$B$107*Input!$J$42*Input!$B$76*Input!$B$82</f>
        <v>0</v>
      </c>
      <c r="AH7792" s="19">
        <f>Hourly!AL7792/Input!$B$107*Input!$J$43*Input!$B$76*Input!$B$83</f>
        <v>263.85969081828244</v>
      </c>
      <c r="AI7792" s="19">
        <f>Hourly!AM7792/Input!$B$107*Input!$J$44*Input!$B$76*Input!$B$84</f>
        <v>0</v>
      </c>
      <c r="AJ7792" s="19">
        <f>Hourly!AN7792/Input!$B$107*Input!$J$45*Input!$B$76*Input!$B$85</f>
        <v>421.25121338392017</v>
      </c>
      <c r="AK7792" s="19">
        <f>Hourly!AO7792/Input!$B$107*Input!$J$46*Input!$B$76*Input!$B$86</f>
        <v>0</v>
      </c>
      <c r="AL7792" s="19">
        <f>Hourly!AP7792/Input!$B$107*Input!$J$47*Input!$B$76*Input!$B$87</f>
        <v>158.35511050820301</v>
      </c>
      <c r="AM7792" s="164">
        <f>Hourly!AQ7792/Input!$B$107*Input!$J$48*Input!$B$77*Input!$B$89</f>
        <v>436.63841807909608</v>
      </c>
      <c r="AN7792" s="165">
        <f t="shared" si="1939"/>
        <v>1649.9511868688976</v>
      </c>
      <c r="AO7792" s="116">
        <f>Input!B$55*Input!$B$18*Input!B$112*Hourly!AR7792</f>
        <v>959.40000000000009</v>
      </c>
      <c r="AP7792">
        <f>Input!B$113*Input!B$114*Input!B$90*Input!B$56*Hourly!AS7792</f>
        <v>4428</v>
      </c>
      <c r="AQ7792">
        <f>Input!B$90*Input!B$57*Hourly!AS7792</f>
        <v>4428</v>
      </c>
      <c r="AR7792" s="19">
        <f>0.5*Input!$B$63*Hourly!AU7792</f>
        <v>24.6</v>
      </c>
      <c r="AS7792" s="165">
        <f t="shared" si="1944"/>
        <v>9827.6999999999989</v>
      </c>
      <c r="AT7792" s="159">
        <f>AY7791+(Input!$B$66*1000*(Hourly!AX7792&gt;0)+AD7792+AN7792+AS7792+T7792*(Hourly!J7792-AY7791)+Q7792*(Hourly!G7792-AY7791))/(Q7792+T7792)*(1-EXP(-(Q7792+T7792)/(Input!$B$103*1000000)*3600))</f>
        <v>22.695396099419671</v>
      </c>
      <c r="AU7792" s="24">
        <f>AY7791+(AD7792+AN7792+AS7792+T7792*(Hourly!J7792-AY7791)+Q7792*(Hourly!G7792-AY7791))/(Q7792+T7792)*(1-EXP(-(Q7792+T7792)/(Input!$B$103*1000000)*3600))</f>
        <v>19.997475871195068</v>
      </c>
      <c r="AV7792" s="24">
        <f>AY7791+(-Input!$B$67*1000*(Hourly!AX7792&gt;0)+AD7792+AN7792+AS7792+T7792*(Hourly!J7792-AY7791)+R7792*(Hourly!G7792-AY7791))/(R7792+T7792)*(1-EXP(-(R7792+T7792)/(Input!$B$103*1000000)*3600))</f>
        <v>17.029864146991073</v>
      </c>
      <c r="AW7792" s="160">
        <f>AY7791+(AD7792+AN7792+AS7792+T7792*(Hourly!J7792-AY7791)+R7792*(Hourly!G7792-AY7791))/(R7792+T7792)*(1-EXP(-(R7792+T7792)/(Input!$B$103*1000000)*3600))</f>
        <v>19.687657962637839</v>
      </c>
      <c r="AX7792" s="24"/>
      <c r="AY7792" s="167">
        <f t="shared" si="1945"/>
        <v>20</v>
      </c>
      <c r="BA7792" s="159">
        <f>IF(BI7792,Input!$B$66*1000*(Hourly!AX7792&gt;0),IF(BJ7792,-(AD7792+AN7792+AS7792+T7792*(Hourly!J7792-AY7791)+Q7792*(Hourly!G7792-AY7791))+(Q7792+T7792)*(BE7792-AY7791)/(1-EXP(-(Q7792+T7792)/(Input!$B$103*1000000)*3600))))/1000</f>
        <v>0.93558318682840402</v>
      </c>
      <c r="BB7792" s="24">
        <f>IF(BO7792,-Input!$B$67*1000*(Hourly!AX7792&gt;0),IF(BN7792,-(AD7792+AN7792+AS7792+T7792*(Hourly!J7792-AY7791)+R7792*(Hourly!G7792-AY7791))+(R7792+T7792)*(BF7792-AY7791)/(1-EXP(-(R7792+T7792)/(Input!$B$103*1000000)*3600))))/1000</f>
        <v>0</v>
      </c>
      <c r="BC7792" s="160">
        <f t="shared" si="1946"/>
        <v>0.93558318682840402</v>
      </c>
      <c r="BD7792" s="24"/>
      <c r="BE7792" s="116">
        <f>IF(Hourly!AT7792=1,Input!$B$4,IF(Hourly!AT7792=0.5,Input!$F$4,0))</f>
        <v>20</v>
      </c>
      <c r="BF7792">
        <f>IF(Hourly!AT7792=1,Input!$B$5,IF(Hourly!AT7792=0.5,Input!$F$5,0))</f>
        <v>24</v>
      </c>
      <c r="BG7792" s="9">
        <f>Input!$B$35+0.0000000001</f>
        <v>23.900000000099997</v>
      </c>
      <c r="BI7792" s="116">
        <f t="shared" si="1947"/>
        <v>0</v>
      </c>
      <c r="BJ7792">
        <f t="shared" si="1948"/>
        <v>1</v>
      </c>
      <c r="BK7792">
        <f t="shared" si="1949"/>
        <v>0</v>
      </c>
      <c r="BL7792">
        <f t="shared" si="1950"/>
        <v>0</v>
      </c>
      <c r="BM7792">
        <f t="shared" si="1951"/>
        <v>0</v>
      </c>
      <c r="BN7792">
        <f t="shared" si="1952"/>
        <v>0</v>
      </c>
      <c r="BO7792" s="9">
        <f t="shared" si="1953"/>
        <v>0</v>
      </c>
      <c r="BR7792" s="116">
        <f t="shared" si="1940"/>
        <v>973</v>
      </c>
      <c r="BS7792" s="39">
        <v>20.36665885977677</v>
      </c>
      <c r="BT7792" s="168">
        <v>0</v>
      </c>
      <c r="BV7792" s="116">
        <f>IF(Hourly!$AR7792&gt;0,AY7792,"")</f>
        <v>20</v>
      </c>
      <c r="BW7792">
        <f>IF(AND(BV7792&gt;(20.8+0.33*Hourly!$I7792),(BV7792&gt;24),(BV7792&lt;&gt;"")),1,0)</f>
        <v>0</v>
      </c>
      <c r="BX7792">
        <f>IF(AND(BV7792&gt;(21.8+0.33*Hourly!$I7792),(BV7792&gt;24),(BV7792&lt;&gt;"")),1,0)</f>
        <v>0</v>
      </c>
      <c r="BY7792" s="9">
        <f>IF(AND(BV7792&gt;(22.8+0.33*Hourly!$I7792),(BV7792&gt;24),(BV7792&lt;&gt;"")),1,0)</f>
        <v>0</v>
      </c>
    </row>
    <row r="7793" spans="5:77" x14ac:dyDescent="0.35">
      <c r="E7793">
        <f>Hourly!A7793</f>
        <v>2003</v>
      </c>
      <c r="F7793">
        <f>Hourly!B7793</f>
        <v>11</v>
      </c>
      <c r="G7793">
        <f>Hourly!C7793</f>
        <v>21</v>
      </c>
      <c r="H7793">
        <f>Hourly!D7793</f>
        <v>13</v>
      </c>
      <c r="I7793" s="163">
        <v>7789</v>
      </c>
      <c r="J7793" s="19">
        <f>Input!B$22*Input!B$79</f>
        <v>1411.3439999999998</v>
      </c>
      <c r="K7793" s="19">
        <f>Input!B$76*Input!B$88</f>
        <v>656.99775609756091</v>
      </c>
      <c r="L7793" s="19">
        <f>Input!B$77*Input!B$89</f>
        <v>130.99152542372883</v>
      </c>
      <c r="M7793" s="164">
        <f t="shared" si="1941"/>
        <v>2199.3332815212898</v>
      </c>
      <c r="N7793" s="165">
        <f>(Input!B$109*Input!B$102)/3600*Input!B$108</f>
        <v>740.21399999999983</v>
      </c>
      <c r="O7793" s="165">
        <f>(1-Input!B$61)*(Input!B$109*Input!B$33)/3600*Input!B$108*Hourly!AU7793</f>
        <v>177.65135999999998</v>
      </c>
      <c r="P7793" s="19">
        <f>IF(AND(AY7792&gt;Hourly!G7793),(Input!B$109*(Input!B$33*Hourly!AU7793+Input!B$36))/3600*Input!B$108,(1-Input!B$61)*(Input!B$109*Input!B$33)/3600*Input!B$108*Hourly!AU7793)</f>
        <v>11280.861359999999</v>
      </c>
      <c r="Q7793" s="19">
        <f t="shared" si="1938"/>
        <v>3117.1986415212896</v>
      </c>
      <c r="R7793" s="19">
        <f t="shared" si="1942"/>
        <v>14220.408641521288</v>
      </c>
      <c r="S7793" s="165"/>
      <c r="T7793" s="165">
        <f>Input!B$78*Input!B$91</f>
        <v>189.625</v>
      </c>
      <c r="U7793" s="19">
        <f>IF(AND($AY7792&gt;Input!$B$52,Hourly!AI7793&gt;Input!$B$51),Input!$B$93*Input!$F$40*Input!$J$8/100*Hourly!AI7793,Input!$B$93*Input!$B$40*Input!$J$8/100*Hourly!AI7793)</f>
        <v>0</v>
      </c>
      <c r="V7793" s="19">
        <f>IF(AND($AY7792&gt;Input!$B$52,Hourly!AJ7793&gt;Input!$B$51),Input!$B$94*Input!$F$41*Input!$J$9/100*Hourly!AJ7793,Input!$B$94*Input!$B$41*Input!$J$9/100*Hourly!AJ7793)</f>
        <v>4393.8935507239148</v>
      </c>
      <c r="W7793" s="19">
        <f>IF(AND($AY7792&gt;Input!$B$52,Hourly!AK7793&gt;Input!$B$51),Input!$B$95*Input!$F$42*Input!$J$10/100*Hourly!AK7793,Input!$B$95*Input!$B$42*Input!$J$10/100*Hourly!AK7793)</f>
        <v>0</v>
      </c>
      <c r="X7793" s="19">
        <f>IF(AND($AY7792&gt;Input!$B$52,Hourly!AL7793&gt;Input!$B$51),Input!$B$96*Input!$F$43*Input!$J$11/100*Hourly!AL7793,Input!$B$96*Input!$B$43*Input!$J$11/100*Hourly!AL7793)</f>
        <v>2734.3935475232424</v>
      </c>
      <c r="Y7793" s="19">
        <f>IF(AND($AY7792&gt;Input!$B$52,Hourly!AM7793&gt;Input!$B$51),Input!$B$97*Input!$F$44*Input!$J$12/100*Hourly!AM7793,Input!$B$97*Input!$B$44*Input!$J$12/100*Hourly!AM7793)</f>
        <v>0</v>
      </c>
      <c r="Z7793" s="19">
        <f>IF(AND($AY7792&gt;Input!$B$52,Hourly!AN7793&gt;Input!$B$51),Input!$B$98*Input!$F$45*Input!$J$13/100*Hourly!AN7793,Input!$B$98*Input!$B$45*Input!$J$13/100*Hourly!AN7793)</f>
        <v>6288.1975749644998</v>
      </c>
      <c r="AA7793" s="19">
        <f>IF(AND($AY7792&gt;Input!$B$52,Hourly!AO7793&gt;Input!$B$51),Input!$B$99*Input!$F$46*Input!$J$14/100*Hourly!AO7793,Input!$B$99*Input!$B$46*Input!$J$14/100*Hourly!AO7793)</f>
        <v>0</v>
      </c>
      <c r="AB7793" s="19">
        <f>IF(AND($AY7792&gt;Input!$B$52,Hourly!AP7793&gt;Input!$B$51),Input!$B$100*Input!$F$47*Input!$J$15/100*Hourly!AP7793,Input!$B$100*Input!$B$47*Input!$J$15/100*Hourly!AP7793)</f>
        <v>2505.2901824303017</v>
      </c>
      <c r="AC7793" s="19">
        <f>IF(AND($AY7792&gt;Input!$B$52,Hourly!AQ7793&gt;Input!$B$51),Input!$B$101*Input!$F$48*Input!$J$16/100*Hourly!AQ7793,Input!$B$101*Input!$B$48*Input!$J$16/100*Hourly!AQ7793)</f>
        <v>0</v>
      </c>
      <c r="AD7793" s="165">
        <f t="shared" si="1943"/>
        <v>15921.774855641957</v>
      </c>
      <c r="AE7793" s="19">
        <f>Hourly!AI7793/Input!$B$107*Input!$J$40*Input!$B$76*Input!$B$80</f>
        <v>0</v>
      </c>
      <c r="AF7793" s="19">
        <f>Hourly!AJ7793/Input!$B$107*Input!$J$41*Input!$B$76*Input!$B$81</f>
        <v>324.96366566458141</v>
      </c>
      <c r="AG7793" s="19">
        <f>Hourly!AK7793/Input!$B$107*Input!$J$42*Input!$B$76*Input!$B$82</f>
        <v>0</v>
      </c>
      <c r="AH7793" s="19">
        <f>Hourly!AL7793/Input!$B$107*Input!$J$43*Input!$B$76*Input!$B$83</f>
        <v>151.86163146185046</v>
      </c>
      <c r="AI7793" s="19">
        <f>Hourly!AM7793/Input!$B$107*Input!$J$44*Input!$B$76*Input!$B$84</f>
        <v>0</v>
      </c>
      <c r="AJ7793" s="19">
        <f>Hourly!AN7793/Input!$B$107*Input!$J$45*Input!$B$76*Input!$B$85</f>
        <v>305.79461257355212</v>
      </c>
      <c r="AK7793" s="19">
        <f>Hourly!AO7793/Input!$B$107*Input!$J$46*Input!$B$76*Input!$B$86</f>
        <v>0</v>
      </c>
      <c r="AL7793" s="19">
        <f>Hourly!AP7793/Input!$B$107*Input!$J$47*Input!$B$76*Input!$B$87</f>
        <v>139.13778239194323</v>
      </c>
      <c r="AM7793" s="164">
        <f>Hourly!AQ7793/Input!$B$107*Input!$J$48*Input!$B$77*Input!$B$89</f>
        <v>362.40988700564975</v>
      </c>
      <c r="AN7793" s="165">
        <f t="shared" si="1939"/>
        <v>1284.1675790975769</v>
      </c>
      <c r="AO7793" s="116">
        <f>Input!B$55*Input!$B$18*Input!B$112*Hourly!AR7793</f>
        <v>959.40000000000009</v>
      </c>
      <c r="AP7793">
        <f>Input!B$113*Input!B$114*Input!B$90*Input!B$56*Hourly!AS7793</f>
        <v>4428</v>
      </c>
      <c r="AQ7793">
        <f>Input!B$90*Input!B$57*Hourly!AS7793</f>
        <v>4428</v>
      </c>
      <c r="AR7793" s="19">
        <f>0.5*Input!$B$63*Hourly!AU7793</f>
        <v>24.6</v>
      </c>
      <c r="AS7793" s="165">
        <f t="shared" si="1944"/>
        <v>9827.6999999999989</v>
      </c>
      <c r="AT7793" s="159">
        <f>AY7792+(Input!$B$66*1000*(Hourly!AX7793&gt;0)+AD7793+AN7793+AS7793+T7793*(Hourly!J7793-AY7792)+Q7793*(Hourly!G7793-AY7792))/(Q7793+T7793)*(1-EXP(-(Q7793+T7793)/(Input!$B$103*1000000)*3600))</f>
        <v>22.682515350017876</v>
      </c>
      <c r="AU7793" s="24">
        <f>AY7792+(AD7793+AN7793+AS7793+T7793*(Hourly!J7793-AY7792)+Q7793*(Hourly!G7793-AY7792))/(Q7793+T7793)*(1-EXP(-(Q7793+T7793)/(Input!$B$103*1000000)*3600))</f>
        <v>19.984595121793273</v>
      </c>
      <c r="AV7793" s="24">
        <f>AY7792+(-Input!$B$67*1000*(Hourly!AX7793&gt;0)+AD7793+AN7793+AS7793+T7793*(Hourly!J7793-AY7792)+R7793*(Hourly!G7793-AY7792))/(R7793+T7793)*(1-EXP(-(R7793+T7793)/(Input!$B$103*1000000)*3600))</f>
        <v>17.026027987006501</v>
      </c>
      <c r="AW7793" s="160">
        <f>AY7792+(AD7793+AN7793+AS7793+T7793*(Hourly!J7793-AY7792)+R7793*(Hourly!G7793-AY7792))/(R7793+T7793)*(1-EXP(-(R7793+T7793)/(Input!$B$103*1000000)*3600))</f>
        <v>19.683821802653263</v>
      </c>
      <c r="AX7793" s="24"/>
      <c r="AY7793" s="167">
        <f t="shared" si="1945"/>
        <v>20</v>
      </c>
      <c r="BA7793" s="159">
        <f>IF(BI7793,Input!$B$66*1000*(Hourly!AX7793&gt;0),IF(BJ7793,-(AD7793+AN7793+AS7793+T7793*(Hourly!J7793-AY7792)+Q7793*(Hourly!G7793-AY7792))+(Q7793+T7793)*(BE7793-AY7792)/(1-EXP(-(Q7793+T7793)/(Input!$B$103*1000000)*3600))))/1000</f>
        <v>5.709908708777621</v>
      </c>
      <c r="BB7793" s="24">
        <f>IF(BO7793,-Input!$B$67*1000*(Hourly!AX7793&gt;0),IF(BN7793,-(AD7793+AN7793+AS7793+T7793*(Hourly!J7793-AY7792)+R7793*(Hourly!G7793-AY7792))+(R7793+T7793)*(BF7793-AY7792)/(1-EXP(-(R7793+T7793)/(Input!$B$103*1000000)*3600))))/1000</f>
        <v>0</v>
      </c>
      <c r="BC7793" s="160">
        <f t="shared" si="1946"/>
        <v>5.709908708777621</v>
      </c>
      <c r="BD7793" s="24"/>
      <c r="BE7793" s="116">
        <f>IF(Hourly!AT7793=1,Input!$B$4,IF(Hourly!AT7793=0.5,Input!$F$4,0))</f>
        <v>20</v>
      </c>
      <c r="BF7793">
        <f>IF(Hourly!AT7793=1,Input!$B$5,IF(Hourly!AT7793=0.5,Input!$F$5,0))</f>
        <v>24</v>
      </c>
      <c r="BG7793" s="9">
        <f>Input!$B$35+0.0000000001</f>
        <v>23.900000000099997</v>
      </c>
      <c r="BI7793" s="116">
        <f t="shared" si="1947"/>
        <v>0</v>
      </c>
      <c r="BJ7793">
        <f t="shared" si="1948"/>
        <v>1</v>
      </c>
      <c r="BK7793">
        <f t="shared" si="1949"/>
        <v>0</v>
      </c>
      <c r="BL7793">
        <f t="shared" si="1950"/>
        <v>0</v>
      </c>
      <c r="BM7793">
        <f t="shared" si="1951"/>
        <v>0</v>
      </c>
      <c r="BN7793">
        <f t="shared" si="1952"/>
        <v>0</v>
      </c>
      <c r="BO7793" s="9">
        <f t="shared" si="1953"/>
        <v>0</v>
      </c>
      <c r="BR7793" s="116">
        <f t="shared" si="1940"/>
        <v>972</v>
      </c>
      <c r="BS7793" s="39">
        <v>20.36665885977677</v>
      </c>
      <c r="BT7793" s="168">
        <v>0</v>
      </c>
      <c r="BV7793" s="116">
        <f>IF(Hourly!$AR7793&gt;0,AY7793,"")</f>
        <v>20</v>
      </c>
      <c r="BW7793">
        <f>IF(AND(BV7793&gt;(20.8+0.33*Hourly!$I7793),(BV7793&gt;24),(BV7793&lt;&gt;"")),1,0)</f>
        <v>0</v>
      </c>
      <c r="BX7793">
        <f>IF(AND(BV7793&gt;(21.8+0.33*Hourly!$I7793),(BV7793&gt;24),(BV7793&lt;&gt;"")),1,0)</f>
        <v>0</v>
      </c>
      <c r="BY7793" s="9">
        <f>IF(AND(BV7793&gt;(22.8+0.33*Hourly!$I7793),(BV7793&gt;24),(BV7793&lt;&gt;"")),1,0)</f>
        <v>0</v>
      </c>
    </row>
    <row r="7794" spans="5:77" x14ac:dyDescent="0.35">
      <c r="E7794">
        <f>Hourly!A7794</f>
        <v>2003</v>
      </c>
      <c r="F7794">
        <f>Hourly!B7794</f>
        <v>11</v>
      </c>
      <c r="G7794">
        <f>Hourly!C7794</f>
        <v>21</v>
      </c>
      <c r="H7794">
        <f>Hourly!D7794</f>
        <v>14</v>
      </c>
      <c r="I7794" s="163">
        <v>7790</v>
      </c>
      <c r="J7794" s="19">
        <f>Input!B$22*Input!B$79</f>
        <v>1411.3439999999998</v>
      </c>
      <c r="K7794" s="19">
        <f>Input!B$76*Input!B$88</f>
        <v>656.99775609756091</v>
      </c>
      <c r="L7794" s="19">
        <f>Input!B$77*Input!B$89</f>
        <v>130.99152542372883</v>
      </c>
      <c r="M7794" s="164">
        <f t="shared" si="1941"/>
        <v>2199.3332815212898</v>
      </c>
      <c r="N7794" s="165">
        <f>(Input!B$109*Input!B$102)/3600*Input!B$108</f>
        <v>740.21399999999983</v>
      </c>
      <c r="O7794" s="165">
        <f>(1-Input!B$61)*(Input!B$109*Input!B$33)/3600*Input!B$108*Hourly!AU7794</f>
        <v>177.65135999999998</v>
      </c>
      <c r="P7794" s="19">
        <f>IF(AND(AY7793&gt;Hourly!G7794),(Input!B$109*(Input!B$33*Hourly!AU7794+Input!B$36))/3600*Input!B$108,(1-Input!B$61)*(Input!B$109*Input!B$33)/3600*Input!B$108*Hourly!AU7794)</f>
        <v>11280.861359999999</v>
      </c>
      <c r="Q7794" s="19">
        <f t="shared" si="1938"/>
        <v>3117.1986415212896</v>
      </c>
      <c r="R7794" s="19">
        <f t="shared" si="1942"/>
        <v>14220.408641521288</v>
      </c>
      <c r="S7794" s="165"/>
      <c r="T7794" s="165">
        <f>Input!B$78*Input!B$91</f>
        <v>189.625</v>
      </c>
      <c r="U7794" s="19">
        <f>IF(AND($AY7793&gt;Input!$B$52,Hourly!AI7794&gt;Input!$B$51),Input!$B$93*Input!$F$40*Input!$J$8/100*Hourly!AI7794,Input!$B$93*Input!$B$40*Input!$J$8/100*Hourly!AI7794)</f>
        <v>0</v>
      </c>
      <c r="V7794" s="19">
        <f>IF(AND($AY7793&gt;Input!$B$52,Hourly!AJ7794&gt;Input!$B$51),Input!$B$94*Input!$F$41*Input!$J$9/100*Hourly!AJ7794,Input!$B$94*Input!$B$41*Input!$J$9/100*Hourly!AJ7794)</f>
        <v>5104.2959863731594</v>
      </c>
      <c r="W7794" s="19">
        <f>IF(AND($AY7793&gt;Input!$B$52,Hourly!AK7794&gt;Input!$B$51),Input!$B$95*Input!$F$42*Input!$J$10/100*Hourly!AK7794,Input!$B$95*Input!$B$42*Input!$J$10/100*Hourly!AK7794)</f>
        <v>0</v>
      </c>
      <c r="X7794" s="19">
        <f>IF(AND($AY7793&gt;Input!$B$52,Hourly!AL7794&gt;Input!$B$51),Input!$B$96*Input!$F$43*Input!$J$11/100*Hourly!AL7794,Input!$B$96*Input!$B$43*Input!$J$11/100*Hourly!AL7794)</f>
        <v>3729.573678223695</v>
      </c>
      <c r="Y7794" s="19">
        <f>IF(AND($AY7793&gt;Input!$B$52,Hourly!AM7794&gt;Input!$B$51),Input!$B$97*Input!$F$44*Input!$J$12/100*Hourly!AM7794,Input!$B$97*Input!$B$44*Input!$J$12/100*Hourly!AM7794)</f>
        <v>0</v>
      </c>
      <c r="Z7794" s="19">
        <f>IF(AND($AY7793&gt;Input!$B$52,Hourly!AN7794&gt;Input!$B$51),Input!$B$98*Input!$F$45*Input!$J$13/100*Hourly!AN7794,Input!$B$98*Input!$B$45*Input!$J$13/100*Hourly!AN7794)</f>
        <v>9397.4616569547761</v>
      </c>
      <c r="AA7794" s="19">
        <f>IF(AND($AY7793&gt;Input!$B$52,Hourly!AO7794&gt;Input!$B$51),Input!$B$99*Input!$F$46*Input!$J$14/100*Hourly!AO7794,Input!$B$99*Input!$B$46*Input!$J$14/100*Hourly!AO7794)</f>
        <v>0</v>
      </c>
      <c r="AB7794" s="19">
        <f>IF(AND($AY7793&gt;Input!$B$52,Hourly!AP7794&gt;Input!$B$51),Input!$B$100*Input!$F$47*Input!$J$15/100*Hourly!AP7794,Input!$B$100*Input!$B$47*Input!$J$15/100*Hourly!AP7794)</f>
        <v>2910.3442027566257</v>
      </c>
      <c r="AC7794" s="19">
        <f>IF(AND($AY7793&gt;Input!$B$52,Hourly!AQ7794&gt;Input!$B$51),Input!$B$101*Input!$F$48*Input!$J$16/100*Hourly!AQ7794,Input!$B$101*Input!$B$48*Input!$J$16/100*Hourly!AQ7794)</f>
        <v>0</v>
      </c>
      <c r="AD7794" s="165">
        <f t="shared" si="1943"/>
        <v>21141.675524308259</v>
      </c>
      <c r="AE7794" s="19">
        <f>Hourly!AI7794/Input!$B$107*Input!$J$40*Input!$B$76*Input!$B$80</f>
        <v>0</v>
      </c>
      <c r="AF7794" s="19">
        <f>Hourly!AJ7794/Input!$B$107*Input!$J$41*Input!$B$76*Input!$B$81</f>
        <v>377.50362297592579</v>
      </c>
      <c r="AG7794" s="19">
        <f>Hourly!AK7794/Input!$B$107*Input!$J$42*Input!$B$76*Input!$B$82</f>
        <v>0</v>
      </c>
      <c r="AH7794" s="19">
        <f>Hourly!AL7794/Input!$B$107*Input!$J$43*Input!$B$76*Input!$B$83</f>
        <v>207.13153889104203</v>
      </c>
      <c r="AI7794" s="19">
        <f>Hourly!AM7794/Input!$B$107*Input!$J$44*Input!$B$76*Input!$B$84</f>
        <v>0</v>
      </c>
      <c r="AJ7794" s="19">
        <f>Hourly!AN7794/Input!$B$107*Input!$J$45*Input!$B$76*Input!$B$85</f>
        <v>456.99790954477453</v>
      </c>
      <c r="AK7794" s="19">
        <f>Hourly!AO7794/Input!$B$107*Input!$J$46*Input!$B$76*Input!$B$86</f>
        <v>0</v>
      </c>
      <c r="AL7794" s="19">
        <f>Hourly!AP7794/Input!$B$107*Input!$J$47*Input!$B$76*Input!$B$87</f>
        <v>161.63350705186045</v>
      </c>
      <c r="AM7794" s="164">
        <f>Hourly!AQ7794/Input!$B$107*Input!$J$48*Input!$B$77*Input!$B$89</f>
        <v>436.63841807909608</v>
      </c>
      <c r="AN7794" s="165">
        <f t="shared" si="1939"/>
        <v>1639.9049965426989</v>
      </c>
      <c r="AO7794" s="116">
        <f>Input!B$55*Input!$B$18*Input!B$112*Hourly!AR7794</f>
        <v>959.40000000000009</v>
      </c>
      <c r="AP7794">
        <f>Input!B$113*Input!B$114*Input!B$90*Input!B$56*Hourly!AS7794</f>
        <v>4428</v>
      </c>
      <c r="AQ7794">
        <f>Input!B$90*Input!B$57*Hourly!AS7794</f>
        <v>4428</v>
      </c>
      <c r="AR7794" s="19">
        <f>0.5*Input!$B$63*Hourly!AU7794</f>
        <v>24.6</v>
      </c>
      <c r="AS7794" s="165">
        <f t="shared" si="1944"/>
        <v>9827.6999999999989</v>
      </c>
      <c r="AT7794" s="159">
        <f>AY7793+(Input!$B$66*1000*(Hourly!AX7794&gt;0)+AD7794+AN7794+AS7794+T7794*(Hourly!J7794-AY7793)+Q7794*(Hourly!G7794-AY7793))/(Q7794+T7794)*(1-EXP(-(Q7794+T7794)/(Input!$B$103*1000000)*3600))</f>
        <v>22.704285939411939</v>
      </c>
      <c r="AU7794" s="24">
        <f>AY7793+(AD7794+AN7794+AS7794+T7794*(Hourly!J7794-AY7793)+Q7794*(Hourly!G7794-AY7793))/(Q7794+T7794)*(1-EXP(-(Q7794+T7794)/(Input!$B$103*1000000)*3600))</f>
        <v>20.006365711187335</v>
      </c>
      <c r="AV7794" s="24">
        <f>AY7793+(-Input!$B$67*1000*(Hourly!AX7794&gt;0)+AD7794+AN7794+AS7794+T7794*(Hourly!J7794-AY7793)+R7794*(Hourly!G7794-AY7793))/(R7794+T7794)*(1-EXP(-(R7794+T7794)/(Input!$B$103*1000000)*3600))</f>
        <v>17.071082814744777</v>
      </c>
      <c r="AW7794" s="160">
        <f>AY7793+(AD7794+AN7794+AS7794+T7794*(Hourly!J7794-AY7793)+R7794*(Hourly!G7794-AY7793))/(R7794+T7794)*(1-EXP(-(R7794+T7794)/(Input!$B$103*1000000)*3600))</f>
        <v>19.728876630391539</v>
      </c>
      <c r="AX7794" s="24"/>
      <c r="AY7794" s="167">
        <f t="shared" si="1945"/>
        <v>20.006365711187335</v>
      </c>
      <c r="BA7794" s="159">
        <f>IF(BI7794,Input!$B$66*1000*(Hourly!AX7794&gt;0),IF(BJ7794,-(AD7794+AN7794+AS7794+T7794*(Hourly!J7794-AY7793)+Q7794*(Hourly!G7794-AY7793))+(Q7794+T7794)*(BE7794-AY7793)/(1-EXP(-(Q7794+T7794)/(Input!$B$103*1000000)*3600))))/1000</f>
        <v>0</v>
      </c>
      <c r="BB7794" s="24">
        <f>IF(BO7794,-Input!$B$67*1000*(Hourly!AX7794&gt;0),IF(BN7794,-(AD7794+AN7794+AS7794+T7794*(Hourly!J7794-AY7793)+R7794*(Hourly!G7794-AY7793))+(R7794+T7794)*(BF7794-AY7793)/(1-EXP(-(R7794+T7794)/(Input!$B$103*1000000)*3600))))/1000</f>
        <v>0</v>
      </c>
      <c r="BC7794" s="160">
        <f t="shared" si="1946"/>
        <v>0</v>
      </c>
      <c r="BD7794" s="24"/>
      <c r="BE7794" s="116">
        <f>IF(Hourly!AT7794=1,Input!$B$4,IF(Hourly!AT7794=0.5,Input!$F$4,0))</f>
        <v>20</v>
      </c>
      <c r="BF7794">
        <f>IF(Hourly!AT7794=1,Input!$B$5,IF(Hourly!AT7794=0.5,Input!$F$5,0))</f>
        <v>24</v>
      </c>
      <c r="BG7794" s="9">
        <f>Input!$B$35+0.0000000001</f>
        <v>23.900000000099997</v>
      </c>
      <c r="BI7794" s="116">
        <f t="shared" si="1947"/>
        <v>0</v>
      </c>
      <c r="BJ7794">
        <f t="shared" si="1948"/>
        <v>0</v>
      </c>
      <c r="BK7794">
        <f t="shared" si="1949"/>
        <v>1</v>
      </c>
      <c r="BL7794">
        <f t="shared" si="1950"/>
        <v>0</v>
      </c>
      <c r="BM7794">
        <f t="shared" si="1951"/>
        <v>0</v>
      </c>
      <c r="BN7794">
        <f t="shared" si="1952"/>
        <v>0</v>
      </c>
      <c r="BO7794" s="9">
        <f t="shared" si="1953"/>
        <v>0</v>
      </c>
      <c r="BR7794" s="116">
        <f t="shared" si="1940"/>
        <v>971</v>
      </c>
      <c r="BS7794" s="39">
        <v>20.36665885977677</v>
      </c>
      <c r="BT7794" s="168">
        <v>0</v>
      </c>
      <c r="BV7794" s="116">
        <f>IF(Hourly!$AR7794&gt;0,AY7794,"")</f>
        <v>20.006365711187335</v>
      </c>
      <c r="BW7794">
        <f>IF(AND(BV7794&gt;(20.8+0.33*Hourly!$I7794),(BV7794&gt;24),(BV7794&lt;&gt;"")),1,0)</f>
        <v>0</v>
      </c>
      <c r="BX7794">
        <f>IF(AND(BV7794&gt;(21.8+0.33*Hourly!$I7794),(BV7794&gt;24),(BV7794&lt;&gt;"")),1,0)</f>
        <v>0</v>
      </c>
      <c r="BY7794" s="9">
        <f>IF(AND(BV7794&gt;(22.8+0.33*Hourly!$I7794),(BV7794&gt;24),(BV7794&lt;&gt;"")),1,0)</f>
        <v>0</v>
      </c>
    </row>
    <row r="7795" spans="5:77" x14ac:dyDescent="0.35">
      <c r="E7795">
        <f>Hourly!A7795</f>
        <v>2003</v>
      </c>
      <c r="F7795">
        <f>Hourly!B7795</f>
        <v>11</v>
      </c>
      <c r="G7795">
        <f>Hourly!C7795</f>
        <v>21</v>
      </c>
      <c r="H7795">
        <f>Hourly!D7795</f>
        <v>15</v>
      </c>
      <c r="I7795" s="163">
        <v>7791</v>
      </c>
      <c r="J7795" s="19">
        <f>Input!B$22*Input!B$79</f>
        <v>1411.3439999999998</v>
      </c>
      <c r="K7795" s="19">
        <f>Input!B$76*Input!B$88</f>
        <v>656.99775609756091</v>
      </c>
      <c r="L7795" s="19">
        <f>Input!B$77*Input!B$89</f>
        <v>130.99152542372883</v>
      </c>
      <c r="M7795" s="164">
        <f t="shared" si="1941"/>
        <v>2199.3332815212898</v>
      </c>
      <c r="N7795" s="165">
        <f>(Input!B$109*Input!B$102)/3600*Input!B$108</f>
        <v>740.21399999999983</v>
      </c>
      <c r="O7795" s="165">
        <f>(1-Input!B$61)*(Input!B$109*Input!B$33)/3600*Input!B$108*Hourly!AU7795</f>
        <v>177.65135999999998</v>
      </c>
      <c r="P7795" s="19">
        <f>IF(AND(AY7794&gt;Hourly!G7795),(Input!B$109*(Input!B$33*Hourly!AU7795+Input!B$36))/3600*Input!B$108,(1-Input!B$61)*(Input!B$109*Input!B$33)/3600*Input!B$108*Hourly!AU7795)</f>
        <v>11280.861359999999</v>
      </c>
      <c r="Q7795" s="19">
        <f t="shared" si="1938"/>
        <v>3117.1986415212896</v>
      </c>
      <c r="R7795" s="19">
        <f t="shared" si="1942"/>
        <v>14220.408641521288</v>
      </c>
      <c r="S7795" s="165"/>
      <c r="T7795" s="165">
        <f>Input!B$78*Input!B$91</f>
        <v>189.625</v>
      </c>
      <c r="U7795" s="19">
        <f>IF(AND($AY7794&gt;Input!$B$52,Hourly!AI7795&gt;Input!$B$51),Input!$B$93*Input!$F$40*Input!$J$8/100*Hourly!AI7795,Input!$B$93*Input!$B$40*Input!$J$8/100*Hourly!AI7795)</f>
        <v>0</v>
      </c>
      <c r="V7795" s="19">
        <f>IF(AND($AY7794&gt;Input!$B$52,Hourly!AJ7795&gt;Input!$B$51),Input!$B$94*Input!$F$41*Input!$J$9/100*Hourly!AJ7795,Input!$B$94*Input!$B$41*Input!$J$9/100*Hourly!AJ7795)</f>
        <v>4041.5925087495634</v>
      </c>
      <c r="W7795" s="19">
        <f>IF(AND($AY7794&gt;Input!$B$52,Hourly!AK7795&gt;Input!$B$51),Input!$B$95*Input!$F$42*Input!$J$10/100*Hourly!AK7795,Input!$B$95*Input!$B$42*Input!$J$10/100*Hourly!AK7795)</f>
        <v>0</v>
      </c>
      <c r="X7795" s="19">
        <f>IF(AND($AY7794&gt;Input!$B$52,Hourly!AL7795&gt;Input!$B$51),Input!$B$96*Input!$F$43*Input!$J$11/100*Hourly!AL7795,Input!$B$96*Input!$B$43*Input!$J$11/100*Hourly!AL7795)</f>
        <v>2639.4464592742024</v>
      </c>
      <c r="Y7795" s="19">
        <f>IF(AND($AY7794&gt;Input!$B$52,Hourly!AM7795&gt;Input!$B$51),Input!$B$97*Input!$F$44*Input!$J$12/100*Hourly!AM7795,Input!$B$97*Input!$B$44*Input!$J$12/100*Hourly!AM7795)</f>
        <v>0</v>
      </c>
      <c r="Z7795" s="19">
        <f>IF(AND($AY7794&gt;Input!$B$52,Hourly!AN7795&gt;Input!$B$51),Input!$B$98*Input!$F$45*Input!$J$13/100*Hourly!AN7795,Input!$B$98*Input!$B$45*Input!$J$13/100*Hourly!AN7795)</f>
        <v>7327.0669700375129</v>
      </c>
      <c r="AA7795" s="19">
        <f>IF(AND($AY7794&gt;Input!$B$52,Hourly!AO7795&gt;Input!$B$51),Input!$B$99*Input!$F$46*Input!$J$14/100*Hourly!AO7795,Input!$B$99*Input!$B$46*Input!$J$14/100*Hourly!AO7795)</f>
        <v>0</v>
      </c>
      <c r="AB7795" s="19">
        <f>IF(AND($AY7794&gt;Input!$B$52,Hourly!AP7795&gt;Input!$B$51),Input!$B$100*Input!$F$47*Input!$J$15/100*Hourly!AP7795,Input!$B$100*Input!$B$47*Input!$J$15/100*Hourly!AP7795)</f>
        <v>2304.4167813045751</v>
      </c>
      <c r="AC7795" s="19">
        <f>IF(AND($AY7794&gt;Input!$B$52,Hourly!AQ7795&gt;Input!$B$51),Input!$B$101*Input!$F$48*Input!$J$16/100*Hourly!AQ7795,Input!$B$101*Input!$B$48*Input!$J$16/100*Hourly!AQ7795)</f>
        <v>0</v>
      </c>
      <c r="AD7795" s="165">
        <f t="shared" si="1943"/>
        <v>16312.522719365854</v>
      </c>
      <c r="AE7795" s="19">
        <f>Hourly!AI7795/Input!$B$107*Input!$J$40*Input!$B$76*Input!$B$80</f>
        <v>0</v>
      </c>
      <c r="AF7795" s="19">
        <f>Hourly!AJ7795/Input!$B$107*Input!$J$41*Input!$B$76*Input!$B$81</f>
        <v>298.90817827149817</v>
      </c>
      <c r="AG7795" s="19">
        <f>Hourly!AK7795/Input!$B$107*Input!$J$42*Input!$B$76*Input!$B$82</f>
        <v>0</v>
      </c>
      <c r="AH7795" s="19">
        <f>Hourly!AL7795/Input!$B$107*Input!$J$43*Input!$B$76*Input!$B$83</f>
        <v>146.58849887378108</v>
      </c>
      <c r="AI7795" s="19">
        <f>Hourly!AM7795/Input!$B$107*Input!$J$44*Input!$B$76*Input!$B$84</f>
        <v>0</v>
      </c>
      <c r="AJ7795" s="19">
        <f>Hourly!AN7795/Input!$B$107*Input!$J$45*Input!$B$76*Input!$B$85</f>
        <v>356.31475930775616</v>
      </c>
      <c r="AK7795" s="19">
        <f>Hourly!AO7795/Input!$B$107*Input!$J$46*Input!$B$76*Input!$B$86</f>
        <v>0</v>
      </c>
      <c r="AL7795" s="19">
        <f>Hourly!AP7795/Input!$B$107*Input!$J$47*Input!$B$76*Input!$B$87</f>
        <v>127.98175752497617</v>
      </c>
      <c r="AM7795" s="164">
        <f>Hourly!AQ7795/Input!$B$107*Input!$J$48*Input!$B$77*Input!$B$89</f>
        <v>340.57796610169493</v>
      </c>
      <c r="AN7795" s="165">
        <f t="shared" si="1939"/>
        <v>1270.3711600797064</v>
      </c>
      <c r="AO7795" s="116">
        <f>Input!B$55*Input!$B$18*Input!B$112*Hourly!AR7795</f>
        <v>959.40000000000009</v>
      </c>
      <c r="AP7795">
        <f>Input!B$113*Input!B$114*Input!B$90*Input!B$56*Hourly!AS7795</f>
        <v>4428</v>
      </c>
      <c r="AQ7795">
        <f>Input!B$90*Input!B$57*Hourly!AS7795</f>
        <v>4428</v>
      </c>
      <c r="AR7795" s="19">
        <f>0.5*Input!$B$63*Hourly!AU7795</f>
        <v>24.6</v>
      </c>
      <c r="AS7795" s="165">
        <f t="shared" si="1944"/>
        <v>9827.6999999999989</v>
      </c>
      <c r="AT7795" s="159">
        <f>AY7794+(Input!$B$66*1000*(Hourly!AX7795&gt;0)+AD7795+AN7795+AS7795+T7795*(Hourly!J7795-AY7794)+Q7795*(Hourly!G7795-AY7794))/(Q7795+T7795)*(1-EXP(-(Q7795+T7795)/(Input!$B$103*1000000)*3600))</f>
        <v>22.698251207415609</v>
      </c>
      <c r="AU7795" s="24">
        <f>AY7794+(AD7795+AN7795+AS7795+T7795*(Hourly!J7795-AY7794)+Q7795*(Hourly!G7795-AY7794))/(Q7795+T7795)*(1-EXP(-(Q7795+T7795)/(Input!$B$103*1000000)*3600))</f>
        <v>20.000330979191009</v>
      </c>
      <c r="AV7795" s="24">
        <f>AY7794+(-Input!$B$67*1000*(Hourly!AX7795&gt;0)+AD7795+AN7795+AS7795+T7795*(Hourly!J7795-AY7794)+R7795*(Hourly!G7795-AY7794))/(R7795+T7795)*(1-EXP(-(R7795+T7795)/(Input!$B$103*1000000)*3600))</f>
        <v>17.070946671830438</v>
      </c>
      <c r="AW7795" s="160">
        <f>AY7794+(AD7795+AN7795+AS7795+T7795*(Hourly!J7795-AY7794)+R7795*(Hourly!G7795-AY7794))/(R7795+T7795)*(1-EXP(-(R7795+T7795)/(Input!$B$103*1000000)*3600))</f>
        <v>19.7287404874772</v>
      </c>
      <c r="AX7795" s="24"/>
      <c r="AY7795" s="167">
        <f t="shared" si="1945"/>
        <v>20.000330979191009</v>
      </c>
      <c r="BA7795" s="159">
        <f>IF(BI7795,Input!$B$66*1000*(Hourly!AX7795&gt;0),IF(BJ7795,-(AD7795+AN7795+AS7795+T7795*(Hourly!J7795-AY7794)+Q7795*(Hourly!G7795-AY7794))+(Q7795+T7795)*(BE7795-AY7794)/(1-EXP(-(Q7795+T7795)/(Input!$B$103*1000000)*3600))))/1000</f>
        <v>0</v>
      </c>
      <c r="BB7795" s="24">
        <f>IF(BO7795,-Input!$B$67*1000*(Hourly!AX7795&gt;0),IF(BN7795,-(AD7795+AN7795+AS7795+T7795*(Hourly!J7795-AY7794)+R7795*(Hourly!G7795-AY7794))+(R7795+T7795)*(BF7795-AY7794)/(1-EXP(-(R7795+T7795)/(Input!$B$103*1000000)*3600))))/1000</f>
        <v>0</v>
      </c>
      <c r="BC7795" s="160">
        <f t="shared" si="1946"/>
        <v>0</v>
      </c>
      <c r="BD7795" s="24"/>
      <c r="BE7795" s="116">
        <f>IF(Hourly!AT7795=1,Input!$B$4,IF(Hourly!AT7795=0.5,Input!$F$4,0))</f>
        <v>20</v>
      </c>
      <c r="BF7795">
        <f>IF(Hourly!AT7795=1,Input!$B$5,IF(Hourly!AT7795=0.5,Input!$F$5,0))</f>
        <v>24</v>
      </c>
      <c r="BG7795" s="9">
        <f>Input!$B$35+0.0000000001</f>
        <v>23.900000000099997</v>
      </c>
      <c r="BI7795" s="116">
        <f t="shared" si="1947"/>
        <v>0</v>
      </c>
      <c r="BJ7795">
        <f t="shared" si="1948"/>
        <v>0</v>
      </c>
      <c r="BK7795">
        <f t="shared" si="1949"/>
        <v>1</v>
      </c>
      <c r="BL7795">
        <f t="shared" si="1950"/>
        <v>0</v>
      </c>
      <c r="BM7795">
        <f t="shared" si="1951"/>
        <v>0</v>
      </c>
      <c r="BN7795">
        <f t="shared" si="1952"/>
        <v>0</v>
      </c>
      <c r="BO7795" s="9">
        <f t="shared" si="1953"/>
        <v>0</v>
      </c>
      <c r="BR7795" s="116">
        <f t="shared" si="1940"/>
        <v>970</v>
      </c>
      <c r="BS7795" s="39">
        <v>20.392410799662716</v>
      </c>
      <c r="BT7795" s="168">
        <v>0</v>
      </c>
      <c r="BV7795" s="116">
        <f>IF(Hourly!$AR7795&gt;0,AY7795,"")</f>
        <v>20.000330979191009</v>
      </c>
      <c r="BW7795">
        <f>IF(AND(BV7795&gt;(20.8+0.33*Hourly!$I7795),(BV7795&gt;24),(BV7795&lt;&gt;"")),1,0)</f>
        <v>0</v>
      </c>
      <c r="BX7795">
        <f>IF(AND(BV7795&gt;(21.8+0.33*Hourly!$I7795),(BV7795&gt;24),(BV7795&lt;&gt;"")),1,0)</f>
        <v>0</v>
      </c>
      <c r="BY7795" s="9">
        <f>IF(AND(BV7795&gt;(22.8+0.33*Hourly!$I7795),(BV7795&gt;24),(BV7795&lt;&gt;"")),1,0)</f>
        <v>0</v>
      </c>
    </row>
    <row r="7796" spans="5:77" x14ac:dyDescent="0.35">
      <c r="E7796">
        <f>Hourly!A7796</f>
        <v>2003</v>
      </c>
      <c r="F7796">
        <f>Hourly!B7796</f>
        <v>11</v>
      </c>
      <c r="G7796">
        <f>Hourly!C7796</f>
        <v>21</v>
      </c>
      <c r="H7796">
        <f>Hourly!D7796</f>
        <v>16</v>
      </c>
      <c r="I7796" s="163">
        <v>7792</v>
      </c>
      <c r="J7796" s="19">
        <f>Input!B$22*Input!B$79</f>
        <v>1411.3439999999998</v>
      </c>
      <c r="K7796" s="19">
        <f>Input!B$76*Input!B$88</f>
        <v>656.99775609756091</v>
      </c>
      <c r="L7796" s="19">
        <f>Input!B$77*Input!B$89</f>
        <v>130.99152542372883</v>
      </c>
      <c r="M7796" s="164">
        <f t="shared" si="1941"/>
        <v>2199.3332815212898</v>
      </c>
      <c r="N7796" s="165">
        <f>(Input!B$109*Input!B$102)/3600*Input!B$108</f>
        <v>740.21399999999983</v>
      </c>
      <c r="O7796" s="165">
        <f>(1-Input!B$61)*(Input!B$109*Input!B$33)/3600*Input!B$108*Hourly!AU7796</f>
        <v>177.65135999999998</v>
      </c>
      <c r="P7796" s="19">
        <f>IF(AND(AY7795&gt;Hourly!G7796),(Input!B$109*(Input!B$33*Hourly!AU7796+Input!B$36))/3600*Input!B$108,(1-Input!B$61)*(Input!B$109*Input!B$33)/3600*Input!B$108*Hourly!AU7796)</f>
        <v>11280.861359999999</v>
      </c>
      <c r="Q7796" s="19">
        <f t="shared" si="1938"/>
        <v>3117.1986415212896</v>
      </c>
      <c r="R7796" s="19">
        <f t="shared" si="1942"/>
        <v>14220.408641521288</v>
      </c>
      <c r="S7796" s="165"/>
      <c r="T7796" s="165">
        <f>Input!B$78*Input!B$91</f>
        <v>189.625</v>
      </c>
      <c r="U7796" s="19">
        <f>IF(AND($AY7795&gt;Input!$B$52,Hourly!AI7796&gt;Input!$B$51),Input!$B$93*Input!$F$40*Input!$J$8/100*Hourly!AI7796,Input!$B$93*Input!$B$40*Input!$J$8/100*Hourly!AI7796)</f>
        <v>0</v>
      </c>
      <c r="V7796" s="19">
        <f>IF(AND($AY7795&gt;Input!$B$52,Hourly!AJ7796&gt;Input!$B$51),Input!$B$94*Input!$F$41*Input!$J$9/100*Hourly!AJ7796,Input!$B$94*Input!$B$41*Input!$J$9/100*Hourly!AJ7796)</f>
        <v>1594.2865833063831</v>
      </c>
      <c r="W7796" s="19">
        <f>IF(AND($AY7795&gt;Input!$B$52,Hourly!AK7796&gt;Input!$B$51),Input!$B$95*Input!$F$42*Input!$J$10/100*Hourly!AK7796,Input!$B$95*Input!$B$42*Input!$J$10/100*Hourly!AK7796)</f>
        <v>0</v>
      </c>
      <c r="X7796" s="19">
        <f>IF(AND($AY7795&gt;Input!$B$52,Hourly!AL7796&gt;Input!$B$51),Input!$B$96*Input!$F$43*Input!$J$11/100*Hourly!AL7796,Input!$B$96*Input!$B$43*Input!$J$11/100*Hourly!AL7796)</f>
        <v>943.0185125293491</v>
      </c>
      <c r="Y7796" s="19">
        <f>IF(AND($AY7795&gt;Input!$B$52,Hourly!AM7796&gt;Input!$B$51),Input!$B$97*Input!$F$44*Input!$J$12/100*Hourly!AM7796,Input!$B$97*Input!$B$44*Input!$J$12/100*Hourly!AM7796)</f>
        <v>0</v>
      </c>
      <c r="Z7796" s="19">
        <f>IF(AND($AY7795&gt;Input!$B$52,Hourly!AN7796&gt;Input!$B$51),Input!$B$98*Input!$F$45*Input!$J$13/100*Hourly!AN7796,Input!$B$98*Input!$B$45*Input!$J$13/100*Hourly!AN7796)</f>
        <v>2668.5813007547899</v>
      </c>
      <c r="AA7796" s="19">
        <f>IF(AND($AY7795&gt;Input!$B$52,Hourly!AO7796&gt;Input!$B$51),Input!$B$99*Input!$F$46*Input!$J$14/100*Hourly!AO7796,Input!$B$99*Input!$B$46*Input!$J$14/100*Hourly!AO7796)</f>
        <v>0</v>
      </c>
      <c r="AB7796" s="19">
        <f>IF(AND($AY7795&gt;Input!$B$52,Hourly!AP7796&gt;Input!$B$51),Input!$B$100*Input!$F$47*Input!$J$15/100*Hourly!AP7796,Input!$B$100*Input!$B$47*Input!$J$15/100*Hourly!AP7796)</f>
        <v>909.02305188521825</v>
      </c>
      <c r="AC7796" s="19">
        <f>IF(AND($AY7795&gt;Input!$B$52,Hourly!AQ7796&gt;Input!$B$51),Input!$B$101*Input!$F$48*Input!$J$16/100*Hourly!AQ7796,Input!$B$101*Input!$B$48*Input!$J$16/100*Hourly!AQ7796)</f>
        <v>0</v>
      </c>
      <c r="AD7796" s="165">
        <f t="shared" si="1943"/>
        <v>6114.9094484757406</v>
      </c>
      <c r="AE7796" s="19">
        <f>Hourly!AI7796/Input!$B$107*Input!$J$40*Input!$B$76*Input!$B$80</f>
        <v>0</v>
      </c>
      <c r="AF7796" s="19">
        <f>Hourly!AJ7796/Input!$B$107*Input!$J$41*Input!$B$76*Input!$B$81</f>
        <v>117.91027849223757</v>
      </c>
      <c r="AG7796" s="19">
        <f>Hourly!AK7796/Input!$B$107*Input!$J$42*Input!$B$76*Input!$B$82</f>
        <v>0</v>
      </c>
      <c r="AH7796" s="19">
        <f>Hourly!AL7796/Input!$B$107*Input!$J$43*Input!$B$76*Input!$B$83</f>
        <v>52.372976794488707</v>
      </c>
      <c r="AI7796" s="19">
        <f>Hourly!AM7796/Input!$B$107*Input!$J$44*Input!$B$76*Input!$B$84</f>
        <v>0</v>
      </c>
      <c r="AJ7796" s="19">
        <f>Hourly!AN7796/Input!$B$107*Input!$J$45*Input!$B$76*Input!$B$85</f>
        <v>129.77292383977672</v>
      </c>
      <c r="AK7796" s="19">
        <f>Hourly!AO7796/Input!$B$107*Input!$J$46*Input!$B$76*Input!$B$86</f>
        <v>0</v>
      </c>
      <c r="AL7796" s="19">
        <f>Hourly!AP7796/Input!$B$107*Input!$J$47*Input!$B$76*Input!$B$87</f>
        <v>50.484950793114095</v>
      </c>
      <c r="AM7796" s="164">
        <f>Hourly!AQ7796/Input!$B$107*Input!$J$48*Input!$B$77*Input!$B$89</f>
        <v>135.35790960451979</v>
      </c>
      <c r="AN7796" s="165">
        <f t="shared" si="1939"/>
        <v>485.89903952413692</v>
      </c>
      <c r="AO7796" s="116">
        <f>Input!B$55*Input!$B$18*Input!B$112*Hourly!AR7796</f>
        <v>959.40000000000009</v>
      </c>
      <c r="AP7796">
        <f>Input!B$113*Input!B$114*Input!B$90*Input!B$56*Hourly!AS7796</f>
        <v>4428</v>
      </c>
      <c r="AQ7796">
        <f>Input!B$90*Input!B$57*Hourly!AS7796</f>
        <v>4428</v>
      </c>
      <c r="AR7796" s="19">
        <f>0.5*Input!$B$63*Hourly!AU7796</f>
        <v>24.6</v>
      </c>
      <c r="AS7796" s="165">
        <f t="shared" si="1944"/>
        <v>9827.6999999999989</v>
      </c>
      <c r="AT7796" s="159">
        <f>AY7795+(Input!$B$66*1000*(Hourly!AX7796&gt;0)+AD7796+AN7796+AS7796+T7796*(Hourly!J7796-AY7795)+Q7796*(Hourly!G7796-AY7795))/(Q7796+T7796)*(1-EXP(-(Q7796+T7796)/(Input!$B$103*1000000)*3600))</f>
        <v>22.660118538253982</v>
      </c>
      <c r="AU7796" s="24">
        <f>AY7795+(AD7796+AN7796+AS7796+T7796*(Hourly!J7796-AY7795)+Q7796*(Hourly!G7796-AY7795))/(Q7796+T7796)*(1-EXP(-(Q7796+T7796)/(Input!$B$103*1000000)*3600))</f>
        <v>19.962198310029382</v>
      </c>
      <c r="AV7796" s="24">
        <f>AY7795+(-Input!$B$67*1000*(Hourly!AX7796&gt;0)+AD7796+AN7796+AS7796+T7796*(Hourly!J7796-AY7795)+R7796*(Hourly!G7796-AY7795))/(R7796+T7796)*(1-EXP(-(R7796+T7796)/(Input!$B$103*1000000)*3600))</f>
        <v>17.024616470541769</v>
      </c>
      <c r="AW7796" s="160">
        <f>AY7795+(AD7796+AN7796+AS7796+T7796*(Hourly!J7796-AY7795)+R7796*(Hourly!G7796-AY7795))/(R7796+T7796)*(1-EXP(-(R7796+T7796)/(Input!$B$103*1000000)*3600))</f>
        <v>19.682410286188532</v>
      </c>
      <c r="AX7796" s="24"/>
      <c r="AY7796" s="167">
        <f t="shared" si="1945"/>
        <v>20</v>
      </c>
      <c r="BA7796" s="159">
        <f>IF(BI7796,Input!$B$66*1000*(Hourly!AX7796&gt;0),IF(BJ7796,-(AD7796+AN7796+AS7796+T7796*(Hourly!J7796-AY7795)+Q7796*(Hourly!G7796-AY7795))+(Q7796+T7796)*(BE7796-AY7795)/(1-EXP(-(Q7796+T7796)/(Input!$B$103*1000000)*3600))))/1000</f>
        <v>14.011418712514628</v>
      </c>
      <c r="BB7796" s="24">
        <f>IF(BO7796,-Input!$B$67*1000*(Hourly!AX7796&gt;0),IF(BN7796,-(AD7796+AN7796+AS7796+T7796*(Hourly!J7796-AY7795)+R7796*(Hourly!G7796-AY7795))+(R7796+T7796)*(BF7796-AY7795)/(1-EXP(-(R7796+T7796)/(Input!$B$103*1000000)*3600))))/1000</f>
        <v>0</v>
      </c>
      <c r="BC7796" s="160">
        <f t="shared" si="1946"/>
        <v>14.011418712514628</v>
      </c>
      <c r="BD7796" s="24"/>
      <c r="BE7796" s="116">
        <f>IF(Hourly!AT7796=1,Input!$B$4,IF(Hourly!AT7796=0.5,Input!$F$4,0))</f>
        <v>20</v>
      </c>
      <c r="BF7796">
        <f>IF(Hourly!AT7796=1,Input!$B$5,IF(Hourly!AT7796=0.5,Input!$F$5,0))</f>
        <v>24</v>
      </c>
      <c r="BG7796" s="9">
        <f>Input!$B$35+0.0000000001</f>
        <v>23.900000000099997</v>
      </c>
      <c r="BI7796" s="116">
        <f t="shared" si="1947"/>
        <v>0</v>
      </c>
      <c r="BJ7796">
        <f t="shared" si="1948"/>
        <v>1</v>
      </c>
      <c r="BK7796">
        <f t="shared" si="1949"/>
        <v>0</v>
      </c>
      <c r="BL7796">
        <f t="shared" si="1950"/>
        <v>0</v>
      </c>
      <c r="BM7796">
        <f t="shared" si="1951"/>
        <v>0</v>
      </c>
      <c r="BN7796">
        <f t="shared" si="1952"/>
        <v>0</v>
      </c>
      <c r="BO7796" s="9">
        <f t="shared" si="1953"/>
        <v>0</v>
      </c>
      <c r="BR7796" s="116">
        <f t="shared" si="1940"/>
        <v>969</v>
      </c>
      <c r="BS7796" s="39">
        <v>20.406043633347696</v>
      </c>
      <c r="BT7796" s="168">
        <v>0</v>
      </c>
      <c r="BV7796" s="116">
        <f>IF(Hourly!$AR7796&gt;0,AY7796,"")</f>
        <v>20</v>
      </c>
      <c r="BW7796">
        <f>IF(AND(BV7796&gt;(20.8+0.33*Hourly!$I7796),(BV7796&gt;24),(BV7796&lt;&gt;"")),1,0)</f>
        <v>0</v>
      </c>
      <c r="BX7796">
        <f>IF(AND(BV7796&gt;(21.8+0.33*Hourly!$I7796),(BV7796&gt;24),(BV7796&lt;&gt;"")),1,0)</f>
        <v>0</v>
      </c>
      <c r="BY7796" s="9">
        <f>IF(AND(BV7796&gt;(22.8+0.33*Hourly!$I7796),(BV7796&gt;24),(BV7796&lt;&gt;"")),1,0)</f>
        <v>0</v>
      </c>
    </row>
    <row r="7797" spans="5:77" x14ac:dyDescent="0.35">
      <c r="E7797">
        <f>Hourly!A7797</f>
        <v>2003</v>
      </c>
      <c r="F7797">
        <f>Hourly!B7797</f>
        <v>11</v>
      </c>
      <c r="G7797">
        <f>Hourly!C7797</f>
        <v>21</v>
      </c>
      <c r="H7797">
        <f>Hourly!D7797</f>
        <v>17</v>
      </c>
      <c r="I7797" s="163">
        <v>7793</v>
      </c>
      <c r="J7797" s="19">
        <f>Input!B$22*Input!B$79</f>
        <v>1411.3439999999998</v>
      </c>
      <c r="K7797" s="19">
        <f>Input!B$76*Input!B$88</f>
        <v>656.99775609756091</v>
      </c>
      <c r="L7797" s="19">
        <f>Input!B$77*Input!B$89</f>
        <v>130.99152542372883</v>
      </c>
      <c r="M7797" s="164">
        <f t="shared" si="1941"/>
        <v>2199.3332815212898</v>
      </c>
      <c r="N7797" s="165">
        <f>(Input!B$109*Input!B$102)/3600*Input!B$108</f>
        <v>740.21399999999983</v>
      </c>
      <c r="O7797" s="165">
        <f>(1-Input!B$61)*(Input!B$109*Input!B$33)/3600*Input!B$108*Hourly!AU7797</f>
        <v>177.65135999999998</v>
      </c>
      <c r="P7797" s="19">
        <f>IF(AND(AY7796&gt;Hourly!G7797),(Input!B$109*(Input!B$33*Hourly!AU7797+Input!B$36))/3600*Input!B$108,(1-Input!B$61)*(Input!B$109*Input!B$33)/3600*Input!B$108*Hourly!AU7797)</f>
        <v>11280.861359999999</v>
      </c>
      <c r="Q7797" s="19">
        <f t="shared" si="1938"/>
        <v>3117.1986415212896</v>
      </c>
      <c r="R7797" s="19">
        <f t="shared" si="1942"/>
        <v>14220.408641521288</v>
      </c>
      <c r="S7797" s="165"/>
      <c r="T7797" s="165">
        <f>Input!B$78*Input!B$91</f>
        <v>189.625</v>
      </c>
      <c r="U7797" s="19">
        <f>IF(AND($AY7796&gt;Input!$B$52,Hourly!AI7797&gt;Input!$B$51),Input!$B$93*Input!$F$40*Input!$J$8/100*Hourly!AI7797,Input!$B$93*Input!$B$40*Input!$J$8/100*Hourly!AI7797)</f>
        <v>0</v>
      </c>
      <c r="V7797" s="19">
        <f>IF(AND($AY7796&gt;Input!$B$52,Hourly!AJ7797&gt;Input!$B$51),Input!$B$94*Input!$F$41*Input!$J$9/100*Hourly!AJ7797,Input!$B$94*Input!$B$41*Input!$J$9/100*Hourly!AJ7797)</f>
        <v>116.01470256339098</v>
      </c>
      <c r="W7797" s="19">
        <f>IF(AND($AY7796&gt;Input!$B$52,Hourly!AK7797&gt;Input!$B$51),Input!$B$95*Input!$F$42*Input!$J$10/100*Hourly!AK7797,Input!$B$95*Input!$B$42*Input!$J$10/100*Hourly!AK7797)</f>
        <v>0</v>
      </c>
      <c r="X7797" s="19">
        <f>IF(AND($AY7796&gt;Input!$B$52,Hourly!AL7797&gt;Input!$B$51),Input!$B$96*Input!$F$43*Input!$J$11/100*Hourly!AL7797,Input!$B$96*Input!$B$43*Input!$J$11/100*Hourly!AL7797)</f>
        <v>66.148733917722907</v>
      </c>
      <c r="Y7797" s="19">
        <f>IF(AND($AY7796&gt;Input!$B$52,Hourly!AM7797&gt;Input!$B$51),Input!$B$97*Input!$F$44*Input!$J$12/100*Hourly!AM7797,Input!$B$97*Input!$B$44*Input!$J$12/100*Hourly!AM7797)</f>
        <v>0</v>
      </c>
      <c r="Z7797" s="19">
        <f>IF(AND($AY7796&gt;Input!$B$52,Hourly!AN7797&gt;Input!$B$51),Input!$B$98*Input!$F$45*Input!$J$13/100*Hourly!AN7797,Input!$B$98*Input!$B$45*Input!$J$13/100*Hourly!AN7797)</f>
        <v>1217.7750234472592</v>
      </c>
      <c r="AA7797" s="19">
        <f>IF(AND($AY7796&gt;Input!$B$52,Hourly!AO7797&gt;Input!$B$51),Input!$B$99*Input!$F$46*Input!$J$14/100*Hourly!AO7797,Input!$B$99*Input!$B$46*Input!$J$14/100*Hourly!AO7797)</f>
        <v>0</v>
      </c>
      <c r="AB7797" s="19">
        <f>IF(AND($AY7796&gt;Input!$B$52,Hourly!AP7797&gt;Input!$B$51),Input!$B$100*Input!$F$47*Input!$J$15/100*Hourly!AP7797,Input!$B$100*Input!$B$47*Input!$J$15/100*Hourly!AP7797)</f>
        <v>101.13491224754053</v>
      </c>
      <c r="AC7797" s="19">
        <f>IF(AND($AY7796&gt;Input!$B$52,Hourly!AQ7797&gt;Input!$B$51),Input!$B$101*Input!$F$48*Input!$J$16/100*Hourly!AQ7797,Input!$B$101*Input!$B$48*Input!$J$16/100*Hourly!AQ7797)</f>
        <v>0</v>
      </c>
      <c r="AD7797" s="165">
        <f t="shared" si="1943"/>
        <v>1501.0733721759136</v>
      </c>
      <c r="AE7797" s="19">
        <f>Hourly!AI7797/Input!$B$107*Input!$J$40*Input!$B$76*Input!$B$80</f>
        <v>0</v>
      </c>
      <c r="AF7797" s="19">
        <f>Hourly!AJ7797/Input!$B$107*Input!$J$41*Input!$B$76*Input!$B$81</f>
        <v>8.5802176545160709</v>
      </c>
      <c r="AG7797" s="19">
        <f>Hourly!AK7797/Input!$B$107*Input!$J$42*Input!$B$76*Input!$B$82</f>
        <v>0</v>
      </c>
      <c r="AH7797" s="19">
        <f>Hourly!AL7797/Input!$B$107*Input!$J$43*Input!$B$76*Input!$B$83</f>
        <v>3.6737413533542784</v>
      </c>
      <c r="AI7797" s="19">
        <f>Hourly!AM7797/Input!$B$107*Input!$J$44*Input!$B$76*Input!$B$84</f>
        <v>0</v>
      </c>
      <c r="AJ7797" s="19">
        <f>Hourly!AN7797/Input!$B$107*Input!$J$45*Input!$B$76*Input!$B$85</f>
        <v>59.22031505171104</v>
      </c>
      <c r="AK7797" s="19">
        <f>Hourly!AO7797/Input!$B$107*Input!$J$46*Input!$B$76*Input!$B$86</f>
        <v>0</v>
      </c>
      <c r="AL7797" s="19">
        <f>Hourly!AP7797/Input!$B$107*Input!$J$47*Input!$B$76*Input!$B$87</f>
        <v>5.6167894287104394</v>
      </c>
      <c r="AM7797" s="164">
        <f>Hourly!AQ7797/Input!$B$107*Input!$J$48*Input!$B$77*Input!$B$89</f>
        <v>26.198305084745765</v>
      </c>
      <c r="AN7797" s="165">
        <f t="shared" si="1939"/>
        <v>103.28936857303759</v>
      </c>
      <c r="AO7797" s="116">
        <f>Input!B$55*Input!$B$18*Input!B$112*Hourly!AR7797</f>
        <v>959.40000000000009</v>
      </c>
      <c r="AP7797">
        <f>Input!B$113*Input!B$114*Input!B$90*Input!B$56*Hourly!AS7797</f>
        <v>4428</v>
      </c>
      <c r="AQ7797">
        <f>Input!B$90*Input!B$57*Hourly!AS7797</f>
        <v>4428</v>
      </c>
      <c r="AR7797" s="19">
        <f>0.5*Input!$B$63*Hourly!AU7797</f>
        <v>24.6</v>
      </c>
      <c r="AS7797" s="165">
        <f t="shared" si="1944"/>
        <v>9827.6999999999989</v>
      </c>
      <c r="AT7797" s="159">
        <f>AY7796+(Input!$B$66*1000*(Hourly!AX7797&gt;0)+AD7797+AN7797+AS7797+T7797*(Hourly!J7797-AY7796)+Q7797*(Hourly!G7797-AY7796))/(Q7797+T7797)*(1-EXP(-(Q7797+T7797)/(Input!$B$103*1000000)*3600))</f>
        <v>22.643787513877342</v>
      </c>
      <c r="AU7797" s="24">
        <f>AY7796+(AD7797+AN7797+AS7797+T7797*(Hourly!J7797-AY7796)+Q7797*(Hourly!G7797-AY7796))/(Q7797+T7797)*(1-EXP(-(Q7797+T7797)/(Input!$B$103*1000000)*3600))</f>
        <v>19.945867285652739</v>
      </c>
      <c r="AV7797" s="24">
        <f>AY7796+(-Input!$B$67*1000*(Hourly!AX7797&gt;0)+AD7797+AN7797+AS7797+T7797*(Hourly!J7797-AY7796)+R7797*(Hourly!G7797-AY7796))/(R7797+T7797)*(1-EXP(-(R7797+T7797)/(Input!$B$103*1000000)*3600))</f>
        <v>16.999680170638854</v>
      </c>
      <c r="AW7797" s="160">
        <f>AY7796+(AD7797+AN7797+AS7797+T7797*(Hourly!J7797-AY7796)+R7797*(Hourly!G7797-AY7796))/(R7797+T7797)*(1-EXP(-(R7797+T7797)/(Input!$B$103*1000000)*3600))</f>
        <v>19.65747398628562</v>
      </c>
      <c r="AX7797" s="24"/>
      <c r="AY7797" s="167">
        <f t="shared" si="1945"/>
        <v>20</v>
      </c>
      <c r="BA7797" s="159">
        <f>IF(BI7797,Input!$B$66*1000*(Hourly!AX7797&gt;0),IF(BJ7797,-(AD7797+AN7797+AS7797+T7797*(Hourly!J7797-AY7796)+Q7797*(Hourly!G7797-AY7796))+(Q7797+T7797)*(BE7797-AY7796)/(1-EXP(-(Q7797+T7797)/(Input!$B$103*1000000)*3600))))/1000</f>
        <v>20.064608946159694</v>
      </c>
      <c r="BB7797" s="24">
        <f>IF(BO7797,-Input!$B$67*1000*(Hourly!AX7797&gt;0),IF(BN7797,-(AD7797+AN7797+AS7797+T7797*(Hourly!J7797-AY7796)+R7797*(Hourly!G7797-AY7796))+(R7797+T7797)*(BF7797-AY7796)/(1-EXP(-(R7797+T7797)/(Input!$B$103*1000000)*3600))))/1000</f>
        <v>0</v>
      </c>
      <c r="BC7797" s="160">
        <f t="shared" si="1946"/>
        <v>20.064608946159694</v>
      </c>
      <c r="BD7797" s="24"/>
      <c r="BE7797" s="116">
        <f>IF(Hourly!AT7797=1,Input!$B$4,IF(Hourly!AT7797=0.5,Input!$F$4,0))</f>
        <v>20</v>
      </c>
      <c r="BF7797">
        <f>IF(Hourly!AT7797=1,Input!$B$5,IF(Hourly!AT7797=0.5,Input!$F$5,0))</f>
        <v>24</v>
      </c>
      <c r="BG7797" s="9">
        <f>Input!$B$35+0.0000000001</f>
        <v>23.900000000099997</v>
      </c>
      <c r="BI7797" s="116">
        <f t="shared" si="1947"/>
        <v>0</v>
      </c>
      <c r="BJ7797">
        <f t="shared" si="1948"/>
        <v>1</v>
      </c>
      <c r="BK7797">
        <f t="shared" si="1949"/>
        <v>0</v>
      </c>
      <c r="BL7797">
        <f t="shared" si="1950"/>
        <v>0</v>
      </c>
      <c r="BM7797">
        <f t="shared" si="1951"/>
        <v>0</v>
      </c>
      <c r="BN7797">
        <f t="shared" si="1952"/>
        <v>0</v>
      </c>
      <c r="BO7797" s="9">
        <f t="shared" si="1953"/>
        <v>0</v>
      </c>
      <c r="BR7797" s="116">
        <f t="shared" si="1940"/>
        <v>968</v>
      </c>
      <c r="BS7797" s="39">
        <v>20.420561971634676</v>
      </c>
      <c r="BT7797" s="168">
        <v>0</v>
      </c>
      <c r="BV7797" s="116">
        <f>IF(Hourly!$AR7797&gt;0,AY7797,"")</f>
        <v>20</v>
      </c>
      <c r="BW7797">
        <f>IF(AND(BV7797&gt;(20.8+0.33*Hourly!$I7797),(BV7797&gt;24),(BV7797&lt;&gt;"")),1,0)</f>
        <v>0</v>
      </c>
      <c r="BX7797">
        <f>IF(AND(BV7797&gt;(21.8+0.33*Hourly!$I7797),(BV7797&gt;24),(BV7797&lt;&gt;"")),1,0)</f>
        <v>0</v>
      </c>
      <c r="BY7797" s="9">
        <f>IF(AND(BV7797&gt;(22.8+0.33*Hourly!$I7797),(BV7797&gt;24),(BV7797&lt;&gt;"")),1,0)</f>
        <v>0</v>
      </c>
    </row>
    <row r="7798" spans="5:77" x14ac:dyDescent="0.35">
      <c r="E7798">
        <f>Hourly!A7798</f>
        <v>2003</v>
      </c>
      <c r="F7798">
        <f>Hourly!B7798</f>
        <v>11</v>
      </c>
      <c r="G7798">
        <f>Hourly!C7798</f>
        <v>21</v>
      </c>
      <c r="H7798">
        <f>Hourly!D7798</f>
        <v>18</v>
      </c>
      <c r="I7798" s="163">
        <v>7794</v>
      </c>
      <c r="J7798" s="19">
        <f>Input!B$22*Input!B$79</f>
        <v>1411.3439999999998</v>
      </c>
      <c r="K7798" s="19">
        <f>Input!B$76*Input!B$88</f>
        <v>656.99775609756091</v>
      </c>
      <c r="L7798" s="19">
        <f>Input!B$77*Input!B$89</f>
        <v>130.99152542372883</v>
      </c>
      <c r="M7798" s="164">
        <f t="shared" si="1941"/>
        <v>2199.3332815212898</v>
      </c>
      <c r="N7798" s="165">
        <f>(Input!B$109*Input!B$102)/3600*Input!B$108</f>
        <v>740.21399999999983</v>
      </c>
      <c r="O7798" s="165">
        <f>(1-Input!B$61)*(Input!B$109*Input!B$33)/3600*Input!B$108*Hourly!AU7798</f>
        <v>444.12839999999994</v>
      </c>
      <c r="P7798" s="19">
        <f>IF(AND(AY7797&gt;Hourly!G7798),(Input!B$109*(Input!B$33*Hourly!AU7798+Input!B$36))/3600*Input!B$108,(1-Input!B$61)*(Input!B$109*Input!B$33)/3600*Input!B$108*Hourly!AU7798)</f>
        <v>11547.338400000001</v>
      </c>
      <c r="Q7798" s="19">
        <f t="shared" si="1938"/>
        <v>3383.6756815212898</v>
      </c>
      <c r="R7798" s="19">
        <f t="shared" si="1942"/>
        <v>14486.885681521289</v>
      </c>
      <c r="S7798" s="165"/>
      <c r="T7798" s="165">
        <f>Input!B$78*Input!B$91</f>
        <v>189.625</v>
      </c>
      <c r="U7798" s="19">
        <f>IF(AND($AY7797&gt;Input!$B$52,Hourly!AI7798&gt;Input!$B$51),Input!$B$93*Input!$F$40*Input!$J$8/100*Hourly!AI7798,Input!$B$93*Input!$B$40*Input!$J$8/100*Hourly!AI7798)</f>
        <v>0</v>
      </c>
      <c r="V7798" s="19">
        <f>IF(AND($AY7797&gt;Input!$B$52,Hourly!AJ7798&gt;Input!$B$51),Input!$B$94*Input!$F$41*Input!$J$9/100*Hourly!AJ7798,Input!$B$94*Input!$B$41*Input!$J$9/100*Hourly!AJ7798)</f>
        <v>0</v>
      </c>
      <c r="W7798" s="19">
        <f>IF(AND($AY7797&gt;Input!$B$52,Hourly!AK7798&gt;Input!$B$51),Input!$B$95*Input!$F$42*Input!$J$10/100*Hourly!AK7798,Input!$B$95*Input!$B$42*Input!$J$10/100*Hourly!AK7798)</f>
        <v>0</v>
      </c>
      <c r="X7798" s="19">
        <f>IF(AND($AY7797&gt;Input!$B$52,Hourly!AL7798&gt;Input!$B$51),Input!$B$96*Input!$F$43*Input!$J$11/100*Hourly!AL7798,Input!$B$96*Input!$B$43*Input!$J$11/100*Hourly!AL7798)</f>
        <v>0</v>
      </c>
      <c r="Y7798" s="19">
        <f>IF(AND($AY7797&gt;Input!$B$52,Hourly!AM7798&gt;Input!$B$51),Input!$B$97*Input!$F$44*Input!$J$12/100*Hourly!AM7798,Input!$B$97*Input!$B$44*Input!$J$12/100*Hourly!AM7798)</f>
        <v>0</v>
      </c>
      <c r="Z7798" s="19">
        <f>IF(AND($AY7797&gt;Input!$B$52,Hourly!AN7798&gt;Input!$B$51),Input!$B$98*Input!$F$45*Input!$J$13/100*Hourly!AN7798,Input!$B$98*Input!$B$45*Input!$J$13/100*Hourly!AN7798)</f>
        <v>0</v>
      </c>
      <c r="AA7798" s="19">
        <f>IF(AND($AY7797&gt;Input!$B$52,Hourly!AO7798&gt;Input!$B$51),Input!$B$99*Input!$F$46*Input!$J$14/100*Hourly!AO7798,Input!$B$99*Input!$B$46*Input!$J$14/100*Hourly!AO7798)</f>
        <v>0</v>
      </c>
      <c r="AB7798" s="19">
        <f>IF(AND($AY7797&gt;Input!$B$52,Hourly!AP7798&gt;Input!$B$51),Input!$B$100*Input!$F$47*Input!$J$15/100*Hourly!AP7798,Input!$B$100*Input!$B$47*Input!$J$15/100*Hourly!AP7798)</f>
        <v>0</v>
      </c>
      <c r="AC7798" s="19">
        <f>IF(AND($AY7797&gt;Input!$B$52,Hourly!AQ7798&gt;Input!$B$51),Input!$B$101*Input!$F$48*Input!$J$16/100*Hourly!AQ7798,Input!$B$101*Input!$B$48*Input!$J$16/100*Hourly!AQ7798)</f>
        <v>0</v>
      </c>
      <c r="AD7798" s="165">
        <f t="shared" si="1943"/>
        <v>0</v>
      </c>
      <c r="AE7798" s="19">
        <f>Hourly!AI7798/Input!$B$107*Input!$J$40*Input!$B$76*Input!$B$80</f>
        <v>0</v>
      </c>
      <c r="AF7798" s="19">
        <f>Hourly!AJ7798/Input!$B$107*Input!$J$41*Input!$B$76*Input!$B$81</f>
        <v>0</v>
      </c>
      <c r="AG7798" s="19">
        <f>Hourly!AK7798/Input!$B$107*Input!$J$42*Input!$B$76*Input!$B$82</f>
        <v>0</v>
      </c>
      <c r="AH7798" s="19">
        <f>Hourly!AL7798/Input!$B$107*Input!$J$43*Input!$B$76*Input!$B$83</f>
        <v>0</v>
      </c>
      <c r="AI7798" s="19">
        <f>Hourly!AM7798/Input!$B$107*Input!$J$44*Input!$B$76*Input!$B$84</f>
        <v>0</v>
      </c>
      <c r="AJ7798" s="19">
        <f>Hourly!AN7798/Input!$B$107*Input!$J$45*Input!$B$76*Input!$B$85</f>
        <v>0</v>
      </c>
      <c r="AK7798" s="19">
        <f>Hourly!AO7798/Input!$B$107*Input!$J$46*Input!$B$76*Input!$B$86</f>
        <v>0</v>
      </c>
      <c r="AL7798" s="19">
        <f>Hourly!AP7798/Input!$B$107*Input!$J$47*Input!$B$76*Input!$B$87</f>
        <v>0</v>
      </c>
      <c r="AM7798" s="164">
        <f>Hourly!AQ7798/Input!$B$107*Input!$J$48*Input!$B$77*Input!$B$89</f>
        <v>0</v>
      </c>
      <c r="AN7798" s="165">
        <f t="shared" si="1939"/>
        <v>0</v>
      </c>
      <c r="AO7798" s="116">
        <f>Input!B$55*Input!$B$18*Input!B$112*Hourly!AR7798</f>
        <v>2398.5</v>
      </c>
      <c r="AP7798">
        <f>Input!B$113*Input!B$114*Input!B$90*Input!B$56*Hourly!AS7798</f>
        <v>11070</v>
      </c>
      <c r="AQ7798">
        <f>Input!B$90*Input!B$57*Hourly!AS7798</f>
        <v>11070</v>
      </c>
      <c r="AR7798" s="19">
        <f>0.5*Input!$B$63*Hourly!AU7798</f>
        <v>61.5</v>
      </c>
      <c r="AS7798" s="165">
        <f t="shared" si="1944"/>
        <v>24569.25</v>
      </c>
      <c r="AT7798" s="159">
        <f>AY7797+(Input!$B$66*1000*(Hourly!AX7798&gt;0)+AD7798+AN7798+AS7798+T7798*(Hourly!J7798-AY7797)+Q7798*(Hourly!G7798-AY7797))/(Q7798+T7798)*(1-EXP(-(Q7798+T7798)/(Input!$B$103*1000000)*3600))</f>
        <v>22.672134405826458</v>
      </c>
      <c r="AU7798" s="24">
        <f>AY7797+(AD7798+AN7798+AS7798+T7798*(Hourly!J7798-AY7797)+Q7798*(Hourly!G7798-AY7797))/(Q7798+T7798)*(1-EXP(-(Q7798+T7798)/(Input!$B$103*1000000)*3600))</f>
        <v>19.975186653696337</v>
      </c>
      <c r="AV7798" s="24">
        <f>AY7797+(-Input!$B$67*1000*(Hourly!AX7798&gt;0)+AD7798+AN7798+AS7798+T7798*(Hourly!J7798-AY7797)+R7798*(Hourly!G7798-AY7797))/(R7798+T7798)*(1-EXP(-(R7798+T7798)/(Input!$B$103*1000000)*3600))</f>
        <v>17.032570291451449</v>
      </c>
      <c r="AW7798" s="160">
        <f>AY7797+(AD7798+AN7798+AS7798+T7798*(Hourly!J7798-AY7797)+R7798*(Hourly!G7798-AY7797))/(R7798+T7798)*(1-EXP(-(R7798+T7798)/(Input!$B$103*1000000)*3600))</f>
        <v>19.689410905613705</v>
      </c>
      <c r="AX7798" s="24"/>
      <c r="AY7798" s="167">
        <f t="shared" si="1945"/>
        <v>20</v>
      </c>
      <c r="BA7798" s="159">
        <f>IF(BI7798,Input!$B$66*1000*(Hourly!AX7798&gt;0),IF(BJ7798,-(AD7798+AN7798+AS7798+T7798*(Hourly!J7798-AY7797)+Q7798*(Hourly!G7798-AY7797))+(Q7798+T7798)*(BE7798-AY7797)/(1-EXP(-(Q7798+T7798)/(Input!$B$103*1000000)*3600))))/1000</f>
        <v>9.2005291107565057</v>
      </c>
      <c r="BB7798" s="24">
        <f>IF(BO7798,-Input!$B$67*1000*(Hourly!AX7798&gt;0),IF(BN7798,-(AD7798+AN7798+AS7798+T7798*(Hourly!J7798-AY7797)+R7798*(Hourly!G7798-AY7797))+(R7798+T7798)*(BF7798-AY7797)/(1-EXP(-(R7798+T7798)/(Input!$B$103*1000000)*3600))))/1000</f>
        <v>0</v>
      </c>
      <c r="BC7798" s="160">
        <f t="shared" si="1946"/>
        <v>9.2005291107565057</v>
      </c>
      <c r="BD7798" s="24"/>
      <c r="BE7798" s="116">
        <f>IF(Hourly!AT7798=1,Input!$B$4,IF(Hourly!AT7798=0.5,Input!$F$4,0))</f>
        <v>20</v>
      </c>
      <c r="BF7798">
        <f>IF(Hourly!AT7798=1,Input!$B$5,IF(Hourly!AT7798=0.5,Input!$F$5,0))</f>
        <v>24</v>
      </c>
      <c r="BG7798" s="9">
        <f>Input!$B$35+0.0000000001</f>
        <v>23.900000000099997</v>
      </c>
      <c r="BI7798" s="116">
        <f t="shared" si="1947"/>
        <v>0</v>
      </c>
      <c r="BJ7798">
        <f t="shared" si="1948"/>
        <v>1</v>
      </c>
      <c r="BK7798">
        <f t="shared" si="1949"/>
        <v>0</v>
      </c>
      <c r="BL7798">
        <f t="shared" si="1950"/>
        <v>0</v>
      </c>
      <c r="BM7798">
        <f t="shared" si="1951"/>
        <v>0</v>
      </c>
      <c r="BN7798">
        <f t="shared" si="1952"/>
        <v>0</v>
      </c>
      <c r="BO7798" s="9">
        <f t="shared" si="1953"/>
        <v>0</v>
      </c>
      <c r="BR7798" s="116">
        <f t="shared" si="1940"/>
        <v>967</v>
      </c>
      <c r="BS7798" s="39">
        <v>20.450519769927066</v>
      </c>
      <c r="BT7798" s="168">
        <v>0</v>
      </c>
      <c r="BV7798" s="116">
        <f>IF(Hourly!$AR7798&gt;0,AY7798,"")</f>
        <v>20</v>
      </c>
      <c r="BW7798">
        <f>IF(AND(BV7798&gt;(20.8+0.33*Hourly!$I7798),(BV7798&gt;24),(BV7798&lt;&gt;"")),1,0)</f>
        <v>0</v>
      </c>
      <c r="BX7798">
        <f>IF(AND(BV7798&gt;(21.8+0.33*Hourly!$I7798),(BV7798&gt;24),(BV7798&lt;&gt;"")),1,0)</f>
        <v>0</v>
      </c>
      <c r="BY7798" s="9">
        <f>IF(AND(BV7798&gt;(22.8+0.33*Hourly!$I7798),(BV7798&gt;24),(BV7798&lt;&gt;"")),1,0)</f>
        <v>0</v>
      </c>
    </row>
    <row r="7799" spans="5:77" x14ac:dyDescent="0.35">
      <c r="E7799">
        <f>Hourly!A7799</f>
        <v>2003</v>
      </c>
      <c r="F7799">
        <f>Hourly!B7799</f>
        <v>11</v>
      </c>
      <c r="G7799">
        <f>Hourly!C7799</f>
        <v>21</v>
      </c>
      <c r="H7799">
        <f>Hourly!D7799</f>
        <v>19</v>
      </c>
      <c r="I7799" s="163">
        <v>7795</v>
      </c>
      <c r="J7799" s="19">
        <f>Input!B$22*Input!B$79</f>
        <v>1411.3439999999998</v>
      </c>
      <c r="K7799" s="19">
        <f>Input!B$76*Input!B$88</f>
        <v>656.99775609756091</v>
      </c>
      <c r="L7799" s="19">
        <f>Input!B$77*Input!B$89</f>
        <v>130.99152542372883</v>
      </c>
      <c r="M7799" s="164">
        <f t="shared" si="1941"/>
        <v>2199.3332815212898</v>
      </c>
      <c r="N7799" s="165">
        <f>(Input!B$109*Input!B$102)/3600*Input!B$108</f>
        <v>740.21399999999983</v>
      </c>
      <c r="O7799" s="165">
        <f>(1-Input!B$61)*(Input!B$109*Input!B$33)/3600*Input!B$108*Hourly!AU7799</f>
        <v>444.12839999999994</v>
      </c>
      <c r="P7799" s="19">
        <f>IF(AND(AY7798&gt;Hourly!G7799),(Input!B$109*(Input!B$33*Hourly!AU7799+Input!B$36))/3600*Input!B$108,(1-Input!B$61)*(Input!B$109*Input!B$33)/3600*Input!B$108*Hourly!AU7799)</f>
        <v>11547.338400000001</v>
      </c>
      <c r="Q7799" s="19">
        <f t="shared" si="1938"/>
        <v>3383.6756815212898</v>
      </c>
      <c r="R7799" s="19">
        <f t="shared" si="1942"/>
        <v>14486.885681521289</v>
      </c>
      <c r="S7799" s="165"/>
      <c r="T7799" s="165">
        <f>Input!B$78*Input!B$91</f>
        <v>189.625</v>
      </c>
      <c r="U7799" s="19">
        <f>IF(AND($AY7798&gt;Input!$B$52,Hourly!AI7799&gt;Input!$B$51),Input!$B$93*Input!$F$40*Input!$J$8/100*Hourly!AI7799,Input!$B$93*Input!$B$40*Input!$J$8/100*Hourly!AI7799)</f>
        <v>0</v>
      </c>
      <c r="V7799" s="19">
        <f>IF(AND($AY7798&gt;Input!$B$52,Hourly!AJ7799&gt;Input!$B$51),Input!$B$94*Input!$F$41*Input!$J$9/100*Hourly!AJ7799,Input!$B$94*Input!$B$41*Input!$J$9/100*Hourly!AJ7799)</f>
        <v>0</v>
      </c>
      <c r="W7799" s="19">
        <f>IF(AND($AY7798&gt;Input!$B$52,Hourly!AK7799&gt;Input!$B$51),Input!$B$95*Input!$F$42*Input!$J$10/100*Hourly!AK7799,Input!$B$95*Input!$B$42*Input!$J$10/100*Hourly!AK7799)</f>
        <v>0</v>
      </c>
      <c r="X7799" s="19">
        <f>IF(AND($AY7798&gt;Input!$B$52,Hourly!AL7799&gt;Input!$B$51),Input!$B$96*Input!$F$43*Input!$J$11/100*Hourly!AL7799,Input!$B$96*Input!$B$43*Input!$J$11/100*Hourly!AL7799)</f>
        <v>0</v>
      </c>
      <c r="Y7799" s="19">
        <f>IF(AND($AY7798&gt;Input!$B$52,Hourly!AM7799&gt;Input!$B$51),Input!$B$97*Input!$F$44*Input!$J$12/100*Hourly!AM7799,Input!$B$97*Input!$B$44*Input!$J$12/100*Hourly!AM7799)</f>
        <v>0</v>
      </c>
      <c r="Z7799" s="19">
        <f>IF(AND($AY7798&gt;Input!$B$52,Hourly!AN7799&gt;Input!$B$51),Input!$B$98*Input!$F$45*Input!$J$13/100*Hourly!AN7799,Input!$B$98*Input!$B$45*Input!$J$13/100*Hourly!AN7799)</f>
        <v>0</v>
      </c>
      <c r="AA7799" s="19">
        <f>IF(AND($AY7798&gt;Input!$B$52,Hourly!AO7799&gt;Input!$B$51),Input!$B$99*Input!$F$46*Input!$J$14/100*Hourly!AO7799,Input!$B$99*Input!$B$46*Input!$J$14/100*Hourly!AO7799)</f>
        <v>0</v>
      </c>
      <c r="AB7799" s="19">
        <f>IF(AND($AY7798&gt;Input!$B$52,Hourly!AP7799&gt;Input!$B$51),Input!$B$100*Input!$F$47*Input!$J$15/100*Hourly!AP7799,Input!$B$100*Input!$B$47*Input!$J$15/100*Hourly!AP7799)</f>
        <v>0</v>
      </c>
      <c r="AC7799" s="19">
        <f>IF(AND($AY7798&gt;Input!$B$52,Hourly!AQ7799&gt;Input!$B$51),Input!$B$101*Input!$F$48*Input!$J$16/100*Hourly!AQ7799,Input!$B$101*Input!$B$48*Input!$J$16/100*Hourly!AQ7799)</f>
        <v>0</v>
      </c>
      <c r="AD7799" s="165">
        <f t="shared" si="1943"/>
        <v>0</v>
      </c>
      <c r="AE7799" s="19">
        <f>Hourly!AI7799/Input!$B$107*Input!$J$40*Input!$B$76*Input!$B$80</f>
        <v>0</v>
      </c>
      <c r="AF7799" s="19">
        <f>Hourly!AJ7799/Input!$B$107*Input!$J$41*Input!$B$76*Input!$B$81</f>
        <v>0</v>
      </c>
      <c r="AG7799" s="19">
        <f>Hourly!AK7799/Input!$B$107*Input!$J$42*Input!$B$76*Input!$B$82</f>
        <v>0</v>
      </c>
      <c r="AH7799" s="19">
        <f>Hourly!AL7799/Input!$B$107*Input!$J$43*Input!$B$76*Input!$B$83</f>
        <v>0</v>
      </c>
      <c r="AI7799" s="19">
        <f>Hourly!AM7799/Input!$B$107*Input!$J$44*Input!$B$76*Input!$B$84</f>
        <v>0</v>
      </c>
      <c r="AJ7799" s="19">
        <f>Hourly!AN7799/Input!$B$107*Input!$J$45*Input!$B$76*Input!$B$85</f>
        <v>0</v>
      </c>
      <c r="AK7799" s="19">
        <f>Hourly!AO7799/Input!$B$107*Input!$J$46*Input!$B$76*Input!$B$86</f>
        <v>0</v>
      </c>
      <c r="AL7799" s="19">
        <f>Hourly!AP7799/Input!$B$107*Input!$J$47*Input!$B$76*Input!$B$87</f>
        <v>0</v>
      </c>
      <c r="AM7799" s="164">
        <f>Hourly!AQ7799/Input!$B$107*Input!$J$48*Input!$B$77*Input!$B$89</f>
        <v>0</v>
      </c>
      <c r="AN7799" s="165">
        <f t="shared" si="1939"/>
        <v>0</v>
      </c>
      <c r="AO7799" s="116">
        <f>Input!B$55*Input!$B$18*Input!B$112*Hourly!AR7799</f>
        <v>2398.5</v>
      </c>
      <c r="AP7799">
        <f>Input!B$113*Input!B$114*Input!B$90*Input!B$56*Hourly!AS7799</f>
        <v>11070</v>
      </c>
      <c r="AQ7799">
        <f>Input!B$90*Input!B$57*Hourly!AS7799</f>
        <v>11070</v>
      </c>
      <c r="AR7799" s="19">
        <f>0.5*Input!$B$63*Hourly!AU7799</f>
        <v>61.5</v>
      </c>
      <c r="AS7799" s="165">
        <f t="shared" si="1944"/>
        <v>24569.25</v>
      </c>
      <c r="AT7799" s="159">
        <f>AY7798+(Input!$B$66*1000*(Hourly!AX7799&gt;0)+AD7799+AN7799+AS7799+T7799*(Hourly!J7799-AY7798)+Q7799*(Hourly!G7799-AY7798))/(Q7799+T7799)*(1-EXP(-(Q7799+T7799)/(Input!$B$103*1000000)*3600))</f>
        <v>22.674872084783424</v>
      </c>
      <c r="AU7799" s="24">
        <f>AY7798+(AD7799+AN7799+AS7799+T7799*(Hourly!J7799-AY7798)+Q7799*(Hourly!G7799-AY7798))/(Q7799+T7799)*(1-EXP(-(Q7799+T7799)/(Input!$B$103*1000000)*3600))</f>
        <v>19.977924332653302</v>
      </c>
      <c r="AV7799" s="24">
        <f>AY7798+(-Input!$B$67*1000*(Hourly!AX7799&gt;0)+AD7799+AN7799+AS7799+T7799*(Hourly!J7799-AY7798)+R7799*(Hourly!G7799-AY7798))/(R7799+T7799)*(1-EXP(-(R7799+T7799)/(Input!$B$103*1000000)*3600))</f>
        <v>17.044117095326868</v>
      </c>
      <c r="AW7799" s="160">
        <f>AY7798+(AD7799+AN7799+AS7799+T7799*(Hourly!J7799-AY7798)+R7799*(Hourly!G7799-AY7798))/(R7799+T7799)*(1-EXP(-(R7799+T7799)/(Input!$B$103*1000000)*3600))</f>
        <v>19.700957709489124</v>
      </c>
      <c r="AX7799" s="24"/>
      <c r="AY7799" s="167">
        <f t="shared" si="1945"/>
        <v>20</v>
      </c>
      <c r="BA7799" s="159">
        <f>IF(BI7799,Input!$B$66*1000*(Hourly!AX7799&gt;0),IF(BJ7799,-(AD7799+AN7799+AS7799+T7799*(Hourly!J7799-AY7798)+Q7799*(Hourly!G7799-AY7798))+(Q7799+T7799)*(BE7799-AY7798)/(1-EXP(-(Q7799+T7799)/(Input!$B$103*1000000)*3600))))/1000</f>
        <v>8.1854264063001239</v>
      </c>
      <c r="BB7799" s="24">
        <f>IF(BO7799,-Input!$B$67*1000*(Hourly!AX7799&gt;0),IF(BN7799,-(AD7799+AN7799+AS7799+T7799*(Hourly!J7799-AY7798)+R7799*(Hourly!G7799-AY7798))+(R7799+T7799)*(BF7799-AY7798)/(1-EXP(-(R7799+T7799)/(Input!$B$103*1000000)*3600))))/1000</f>
        <v>0</v>
      </c>
      <c r="BC7799" s="160">
        <f t="shared" si="1946"/>
        <v>8.1854264063001239</v>
      </c>
      <c r="BD7799" s="24"/>
      <c r="BE7799" s="116">
        <f>IF(Hourly!AT7799=1,Input!$B$4,IF(Hourly!AT7799=0.5,Input!$F$4,0))</f>
        <v>20</v>
      </c>
      <c r="BF7799">
        <f>IF(Hourly!AT7799=1,Input!$B$5,IF(Hourly!AT7799=0.5,Input!$F$5,0))</f>
        <v>24</v>
      </c>
      <c r="BG7799" s="9">
        <f>Input!$B$35+0.0000000001</f>
        <v>23.900000000099997</v>
      </c>
      <c r="BI7799" s="116">
        <f t="shared" si="1947"/>
        <v>0</v>
      </c>
      <c r="BJ7799">
        <f t="shared" si="1948"/>
        <v>1</v>
      </c>
      <c r="BK7799">
        <f t="shared" si="1949"/>
        <v>0</v>
      </c>
      <c r="BL7799">
        <f t="shared" si="1950"/>
        <v>0</v>
      </c>
      <c r="BM7799">
        <f t="shared" si="1951"/>
        <v>0</v>
      </c>
      <c r="BN7799">
        <f t="shared" si="1952"/>
        <v>0</v>
      </c>
      <c r="BO7799" s="9">
        <f t="shared" si="1953"/>
        <v>0</v>
      </c>
      <c r="BR7799" s="116">
        <f t="shared" si="1940"/>
        <v>966</v>
      </c>
      <c r="BS7799" s="39">
        <v>20.521002953645024</v>
      </c>
      <c r="BT7799" s="168">
        <v>0</v>
      </c>
      <c r="BV7799" s="116">
        <f>IF(Hourly!$AR7799&gt;0,AY7799,"")</f>
        <v>20</v>
      </c>
      <c r="BW7799">
        <f>IF(AND(BV7799&gt;(20.8+0.33*Hourly!$I7799),(BV7799&gt;24),(BV7799&lt;&gt;"")),1,0)</f>
        <v>0</v>
      </c>
      <c r="BX7799">
        <f>IF(AND(BV7799&gt;(21.8+0.33*Hourly!$I7799),(BV7799&gt;24),(BV7799&lt;&gt;"")),1,0)</f>
        <v>0</v>
      </c>
      <c r="BY7799" s="9">
        <f>IF(AND(BV7799&gt;(22.8+0.33*Hourly!$I7799),(BV7799&gt;24),(BV7799&lt;&gt;"")),1,0)</f>
        <v>0</v>
      </c>
    </row>
    <row r="7800" spans="5:77" x14ac:dyDescent="0.35">
      <c r="E7800">
        <f>Hourly!A7800</f>
        <v>2003</v>
      </c>
      <c r="F7800">
        <f>Hourly!B7800</f>
        <v>11</v>
      </c>
      <c r="G7800">
        <f>Hourly!C7800</f>
        <v>21</v>
      </c>
      <c r="H7800">
        <f>Hourly!D7800</f>
        <v>20</v>
      </c>
      <c r="I7800" s="163">
        <v>7796</v>
      </c>
      <c r="J7800" s="19">
        <f>Input!B$22*Input!B$79</f>
        <v>1411.3439999999998</v>
      </c>
      <c r="K7800" s="19">
        <f>Input!B$76*Input!B$88</f>
        <v>656.99775609756091</v>
      </c>
      <c r="L7800" s="19">
        <f>Input!B$77*Input!B$89</f>
        <v>130.99152542372883</v>
      </c>
      <c r="M7800" s="164">
        <f t="shared" si="1941"/>
        <v>2199.3332815212898</v>
      </c>
      <c r="N7800" s="165">
        <f>(Input!B$109*Input!B$102)/3600*Input!B$108</f>
        <v>740.21399999999983</v>
      </c>
      <c r="O7800" s="165">
        <f>(1-Input!B$61)*(Input!B$109*Input!B$33)/3600*Input!B$108*Hourly!AU7800</f>
        <v>444.12839999999994</v>
      </c>
      <c r="P7800" s="19">
        <f>IF(AND(AY7799&gt;Hourly!G7800),(Input!B$109*(Input!B$33*Hourly!AU7800+Input!B$36))/3600*Input!B$108,(1-Input!B$61)*(Input!B$109*Input!B$33)/3600*Input!B$108*Hourly!AU7800)</f>
        <v>11547.338400000001</v>
      </c>
      <c r="Q7800" s="19">
        <f t="shared" si="1938"/>
        <v>3383.6756815212898</v>
      </c>
      <c r="R7800" s="19">
        <f t="shared" si="1942"/>
        <v>14486.885681521289</v>
      </c>
      <c r="S7800" s="165"/>
      <c r="T7800" s="165">
        <f>Input!B$78*Input!B$91</f>
        <v>189.625</v>
      </c>
      <c r="U7800" s="19">
        <f>IF(AND($AY7799&gt;Input!$B$52,Hourly!AI7800&gt;Input!$B$51),Input!$B$93*Input!$F$40*Input!$J$8/100*Hourly!AI7800,Input!$B$93*Input!$B$40*Input!$J$8/100*Hourly!AI7800)</f>
        <v>0</v>
      </c>
      <c r="V7800" s="19">
        <f>IF(AND($AY7799&gt;Input!$B$52,Hourly!AJ7800&gt;Input!$B$51),Input!$B$94*Input!$F$41*Input!$J$9/100*Hourly!AJ7800,Input!$B$94*Input!$B$41*Input!$J$9/100*Hourly!AJ7800)</f>
        <v>0</v>
      </c>
      <c r="W7800" s="19">
        <f>IF(AND($AY7799&gt;Input!$B$52,Hourly!AK7800&gt;Input!$B$51),Input!$B$95*Input!$F$42*Input!$J$10/100*Hourly!AK7800,Input!$B$95*Input!$B$42*Input!$J$10/100*Hourly!AK7800)</f>
        <v>0</v>
      </c>
      <c r="X7800" s="19">
        <f>IF(AND($AY7799&gt;Input!$B$52,Hourly!AL7800&gt;Input!$B$51),Input!$B$96*Input!$F$43*Input!$J$11/100*Hourly!AL7800,Input!$B$96*Input!$B$43*Input!$J$11/100*Hourly!AL7800)</f>
        <v>0</v>
      </c>
      <c r="Y7800" s="19">
        <f>IF(AND($AY7799&gt;Input!$B$52,Hourly!AM7800&gt;Input!$B$51),Input!$B$97*Input!$F$44*Input!$J$12/100*Hourly!AM7800,Input!$B$97*Input!$B$44*Input!$J$12/100*Hourly!AM7800)</f>
        <v>0</v>
      </c>
      <c r="Z7800" s="19">
        <f>IF(AND($AY7799&gt;Input!$B$52,Hourly!AN7800&gt;Input!$B$51),Input!$B$98*Input!$F$45*Input!$J$13/100*Hourly!AN7800,Input!$B$98*Input!$B$45*Input!$J$13/100*Hourly!AN7800)</f>
        <v>0</v>
      </c>
      <c r="AA7800" s="19">
        <f>IF(AND($AY7799&gt;Input!$B$52,Hourly!AO7800&gt;Input!$B$51),Input!$B$99*Input!$F$46*Input!$J$14/100*Hourly!AO7800,Input!$B$99*Input!$B$46*Input!$J$14/100*Hourly!AO7800)</f>
        <v>0</v>
      </c>
      <c r="AB7800" s="19">
        <f>IF(AND($AY7799&gt;Input!$B$52,Hourly!AP7800&gt;Input!$B$51),Input!$B$100*Input!$F$47*Input!$J$15/100*Hourly!AP7800,Input!$B$100*Input!$B$47*Input!$J$15/100*Hourly!AP7800)</f>
        <v>0</v>
      </c>
      <c r="AC7800" s="19">
        <f>IF(AND($AY7799&gt;Input!$B$52,Hourly!AQ7800&gt;Input!$B$51),Input!$B$101*Input!$F$48*Input!$J$16/100*Hourly!AQ7800,Input!$B$101*Input!$B$48*Input!$J$16/100*Hourly!AQ7800)</f>
        <v>0</v>
      </c>
      <c r="AD7800" s="165">
        <f t="shared" si="1943"/>
        <v>0</v>
      </c>
      <c r="AE7800" s="19">
        <f>Hourly!AI7800/Input!$B$107*Input!$J$40*Input!$B$76*Input!$B$80</f>
        <v>0</v>
      </c>
      <c r="AF7800" s="19">
        <f>Hourly!AJ7800/Input!$B$107*Input!$J$41*Input!$B$76*Input!$B$81</f>
        <v>0</v>
      </c>
      <c r="AG7800" s="19">
        <f>Hourly!AK7800/Input!$B$107*Input!$J$42*Input!$B$76*Input!$B$82</f>
        <v>0</v>
      </c>
      <c r="AH7800" s="19">
        <f>Hourly!AL7800/Input!$B$107*Input!$J$43*Input!$B$76*Input!$B$83</f>
        <v>0</v>
      </c>
      <c r="AI7800" s="19">
        <f>Hourly!AM7800/Input!$B$107*Input!$J$44*Input!$B$76*Input!$B$84</f>
        <v>0</v>
      </c>
      <c r="AJ7800" s="19">
        <f>Hourly!AN7800/Input!$B$107*Input!$J$45*Input!$B$76*Input!$B$85</f>
        <v>0</v>
      </c>
      <c r="AK7800" s="19">
        <f>Hourly!AO7800/Input!$B$107*Input!$J$46*Input!$B$76*Input!$B$86</f>
        <v>0</v>
      </c>
      <c r="AL7800" s="19">
        <f>Hourly!AP7800/Input!$B$107*Input!$J$47*Input!$B$76*Input!$B$87</f>
        <v>0</v>
      </c>
      <c r="AM7800" s="164">
        <f>Hourly!AQ7800/Input!$B$107*Input!$J$48*Input!$B$77*Input!$B$89</f>
        <v>0</v>
      </c>
      <c r="AN7800" s="165">
        <f t="shared" si="1939"/>
        <v>0</v>
      </c>
      <c r="AO7800" s="116">
        <f>Input!B$55*Input!$B$18*Input!B$112*Hourly!AR7800</f>
        <v>2398.5</v>
      </c>
      <c r="AP7800">
        <f>Input!B$113*Input!B$114*Input!B$90*Input!B$56*Hourly!AS7800</f>
        <v>11070</v>
      </c>
      <c r="AQ7800">
        <f>Input!B$90*Input!B$57*Hourly!AS7800</f>
        <v>11070</v>
      </c>
      <c r="AR7800" s="19">
        <f>0.5*Input!$B$63*Hourly!AU7800</f>
        <v>61.5</v>
      </c>
      <c r="AS7800" s="165">
        <f t="shared" si="1944"/>
        <v>24569.25</v>
      </c>
      <c r="AT7800" s="159">
        <f>AY7799+(Input!$B$66*1000*(Hourly!AX7800&gt;0)+AD7800+AN7800+AS7800+T7800*(Hourly!J7800-AY7799)+Q7800*(Hourly!G7800-AY7799))/(Q7800+T7800)*(1-EXP(-(Q7800+T7800)/(Input!$B$103*1000000)*3600))</f>
        <v>22.671221846174134</v>
      </c>
      <c r="AU7800" s="24">
        <f>AY7799+(AD7800+AN7800+AS7800+T7800*(Hourly!J7800-AY7799)+Q7800*(Hourly!G7800-AY7799))/(Q7800+T7800)*(1-EXP(-(Q7800+T7800)/(Input!$B$103*1000000)*3600))</f>
        <v>19.974274094044016</v>
      </c>
      <c r="AV7800" s="24">
        <f>AY7799+(-Input!$B$67*1000*(Hourly!AX7800&gt;0)+AD7800+AN7800+AS7800+T7800*(Hourly!J7800-AY7799)+R7800*(Hourly!G7800-AY7799))/(R7800+T7800)*(1-EXP(-(R7800+T7800)/(Input!$B$103*1000000)*3600))</f>
        <v>17.02872135682631</v>
      </c>
      <c r="AW7800" s="160">
        <f>AY7799+(AD7800+AN7800+AS7800+T7800*(Hourly!J7800-AY7799)+R7800*(Hourly!G7800-AY7799))/(R7800+T7800)*(1-EXP(-(R7800+T7800)/(Input!$B$103*1000000)*3600))</f>
        <v>19.685561970988566</v>
      </c>
      <c r="AX7800" s="24"/>
      <c r="AY7800" s="167">
        <f t="shared" si="1945"/>
        <v>20</v>
      </c>
      <c r="BA7800" s="159">
        <f>IF(BI7800,Input!$B$66*1000*(Hourly!AX7800&gt;0),IF(BJ7800,-(AD7800+AN7800+AS7800+T7800*(Hourly!J7800-AY7799)+Q7800*(Hourly!G7800-AY7799))+(Q7800+T7800)*(BE7800-AY7799)/(1-EXP(-(Q7800+T7800)/(Input!$B$103*1000000)*3600))))/1000</f>
        <v>9.5388966789086407</v>
      </c>
      <c r="BB7800" s="24">
        <f>IF(BO7800,-Input!$B$67*1000*(Hourly!AX7800&gt;0),IF(BN7800,-(AD7800+AN7800+AS7800+T7800*(Hourly!J7800-AY7799)+R7800*(Hourly!G7800-AY7799))+(R7800+T7800)*(BF7800-AY7799)/(1-EXP(-(R7800+T7800)/(Input!$B$103*1000000)*3600))))/1000</f>
        <v>0</v>
      </c>
      <c r="BC7800" s="160">
        <f t="shared" si="1946"/>
        <v>9.5388966789086407</v>
      </c>
      <c r="BD7800" s="24"/>
      <c r="BE7800" s="116">
        <f>IF(Hourly!AT7800=1,Input!$B$4,IF(Hourly!AT7800=0.5,Input!$F$4,0))</f>
        <v>20</v>
      </c>
      <c r="BF7800">
        <f>IF(Hourly!AT7800=1,Input!$B$5,IF(Hourly!AT7800=0.5,Input!$F$5,0))</f>
        <v>24</v>
      </c>
      <c r="BG7800" s="9">
        <f>Input!$B$35+0.0000000001</f>
        <v>23.900000000099997</v>
      </c>
      <c r="BI7800" s="116">
        <f t="shared" si="1947"/>
        <v>0</v>
      </c>
      <c r="BJ7800">
        <f t="shared" si="1948"/>
        <v>1</v>
      </c>
      <c r="BK7800">
        <f t="shared" si="1949"/>
        <v>0</v>
      </c>
      <c r="BL7800">
        <f t="shared" si="1950"/>
        <v>0</v>
      </c>
      <c r="BM7800">
        <f t="shared" si="1951"/>
        <v>0</v>
      </c>
      <c r="BN7800">
        <f t="shared" si="1952"/>
        <v>0</v>
      </c>
      <c r="BO7800" s="9">
        <f t="shared" si="1953"/>
        <v>0</v>
      </c>
      <c r="BR7800" s="116">
        <f t="shared" si="1940"/>
        <v>965</v>
      </c>
      <c r="BS7800" s="39">
        <v>20.688245868874635</v>
      </c>
      <c r="BT7800" s="168">
        <v>0</v>
      </c>
      <c r="BV7800" s="116">
        <f>IF(Hourly!$AR7800&gt;0,AY7800,"")</f>
        <v>20</v>
      </c>
      <c r="BW7800">
        <f>IF(AND(BV7800&gt;(20.8+0.33*Hourly!$I7800),(BV7800&gt;24),(BV7800&lt;&gt;"")),1,0)</f>
        <v>0</v>
      </c>
      <c r="BX7800">
        <f>IF(AND(BV7800&gt;(21.8+0.33*Hourly!$I7800),(BV7800&gt;24),(BV7800&lt;&gt;"")),1,0)</f>
        <v>0</v>
      </c>
      <c r="BY7800" s="9">
        <f>IF(AND(BV7800&gt;(22.8+0.33*Hourly!$I7800),(BV7800&gt;24),(BV7800&lt;&gt;"")),1,0)</f>
        <v>0</v>
      </c>
    </row>
    <row r="7801" spans="5:77" x14ac:dyDescent="0.35">
      <c r="E7801">
        <f>Hourly!A7801</f>
        <v>2003</v>
      </c>
      <c r="F7801">
        <f>Hourly!B7801</f>
        <v>11</v>
      </c>
      <c r="G7801">
        <f>Hourly!C7801</f>
        <v>21</v>
      </c>
      <c r="H7801">
        <f>Hourly!D7801</f>
        <v>21</v>
      </c>
      <c r="I7801" s="163">
        <v>7797</v>
      </c>
      <c r="J7801" s="19">
        <f>Input!B$22*Input!B$79</f>
        <v>1411.3439999999998</v>
      </c>
      <c r="K7801" s="19">
        <f>Input!B$76*Input!B$88</f>
        <v>656.99775609756091</v>
      </c>
      <c r="L7801" s="19">
        <f>Input!B$77*Input!B$89</f>
        <v>130.99152542372883</v>
      </c>
      <c r="M7801" s="164">
        <f t="shared" si="1941"/>
        <v>2199.3332815212898</v>
      </c>
      <c r="N7801" s="165">
        <f>(Input!B$109*Input!B$102)/3600*Input!B$108</f>
        <v>740.21399999999983</v>
      </c>
      <c r="O7801" s="165">
        <f>(1-Input!B$61)*(Input!B$109*Input!B$33)/3600*Input!B$108*Hourly!AU7801</f>
        <v>444.12839999999994</v>
      </c>
      <c r="P7801" s="19">
        <f>IF(AND(AY7800&gt;Hourly!G7801),(Input!B$109*(Input!B$33*Hourly!AU7801+Input!B$36))/3600*Input!B$108,(1-Input!B$61)*(Input!B$109*Input!B$33)/3600*Input!B$108*Hourly!AU7801)</f>
        <v>11547.338400000001</v>
      </c>
      <c r="Q7801" s="19">
        <f t="shared" si="1938"/>
        <v>3383.6756815212898</v>
      </c>
      <c r="R7801" s="19">
        <f t="shared" si="1942"/>
        <v>14486.885681521289</v>
      </c>
      <c r="S7801" s="165"/>
      <c r="T7801" s="165">
        <f>Input!B$78*Input!B$91</f>
        <v>189.625</v>
      </c>
      <c r="U7801" s="19">
        <f>IF(AND($AY7800&gt;Input!$B$52,Hourly!AI7801&gt;Input!$B$51),Input!$B$93*Input!$F$40*Input!$J$8/100*Hourly!AI7801,Input!$B$93*Input!$B$40*Input!$J$8/100*Hourly!AI7801)</f>
        <v>0</v>
      </c>
      <c r="V7801" s="19">
        <f>IF(AND($AY7800&gt;Input!$B$52,Hourly!AJ7801&gt;Input!$B$51),Input!$B$94*Input!$F$41*Input!$J$9/100*Hourly!AJ7801,Input!$B$94*Input!$B$41*Input!$J$9/100*Hourly!AJ7801)</f>
        <v>0</v>
      </c>
      <c r="W7801" s="19">
        <f>IF(AND($AY7800&gt;Input!$B$52,Hourly!AK7801&gt;Input!$B$51),Input!$B$95*Input!$F$42*Input!$J$10/100*Hourly!AK7801,Input!$B$95*Input!$B$42*Input!$J$10/100*Hourly!AK7801)</f>
        <v>0</v>
      </c>
      <c r="X7801" s="19">
        <f>IF(AND($AY7800&gt;Input!$B$52,Hourly!AL7801&gt;Input!$B$51),Input!$B$96*Input!$F$43*Input!$J$11/100*Hourly!AL7801,Input!$B$96*Input!$B$43*Input!$J$11/100*Hourly!AL7801)</f>
        <v>0</v>
      </c>
      <c r="Y7801" s="19">
        <f>IF(AND($AY7800&gt;Input!$B$52,Hourly!AM7801&gt;Input!$B$51),Input!$B$97*Input!$F$44*Input!$J$12/100*Hourly!AM7801,Input!$B$97*Input!$B$44*Input!$J$12/100*Hourly!AM7801)</f>
        <v>0</v>
      </c>
      <c r="Z7801" s="19">
        <f>IF(AND($AY7800&gt;Input!$B$52,Hourly!AN7801&gt;Input!$B$51),Input!$B$98*Input!$F$45*Input!$J$13/100*Hourly!AN7801,Input!$B$98*Input!$B$45*Input!$J$13/100*Hourly!AN7801)</f>
        <v>0</v>
      </c>
      <c r="AA7801" s="19">
        <f>IF(AND($AY7800&gt;Input!$B$52,Hourly!AO7801&gt;Input!$B$51),Input!$B$99*Input!$F$46*Input!$J$14/100*Hourly!AO7801,Input!$B$99*Input!$B$46*Input!$J$14/100*Hourly!AO7801)</f>
        <v>0</v>
      </c>
      <c r="AB7801" s="19">
        <f>IF(AND($AY7800&gt;Input!$B$52,Hourly!AP7801&gt;Input!$B$51),Input!$B$100*Input!$F$47*Input!$J$15/100*Hourly!AP7801,Input!$B$100*Input!$B$47*Input!$J$15/100*Hourly!AP7801)</f>
        <v>0</v>
      </c>
      <c r="AC7801" s="19">
        <f>IF(AND($AY7800&gt;Input!$B$52,Hourly!AQ7801&gt;Input!$B$51),Input!$B$101*Input!$F$48*Input!$J$16/100*Hourly!AQ7801,Input!$B$101*Input!$B$48*Input!$J$16/100*Hourly!AQ7801)</f>
        <v>0</v>
      </c>
      <c r="AD7801" s="165">
        <f t="shared" si="1943"/>
        <v>0</v>
      </c>
      <c r="AE7801" s="19">
        <f>Hourly!AI7801/Input!$B$107*Input!$J$40*Input!$B$76*Input!$B$80</f>
        <v>0</v>
      </c>
      <c r="AF7801" s="19">
        <f>Hourly!AJ7801/Input!$B$107*Input!$J$41*Input!$B$76*Input!$B$81</f>
        <v>0</v>
      </c>
      <c r="AG7801" s="19">
        <f>Hourly!AK7801/Input!$B$107*Input!$J$42*Input!$B$76*Input!$B$82</f>
        <v>0</v>
      </c>
      <c r="AH7801" s="19">
        <f>Hourly!AL7801/Input!$B$107*Input!$J$43*Input!$B$76*Input!$B$83</f>
        <v>0</v>
      </c>
      <c r="AI7801" s="19">
        <f>Hourly!AM7801/Input!$B$107*Input!$J$44*Input!$B$76*Input!$B$84</f>
        <v>0</v>
      </c>
      <c r="AJ7801" s="19">
        <f>Hourly!AN7801/Input!$B$107*Input!$J$45*Input!$B$76*Input!$B$85</f>
        <v>0</v>
      </c>
      <c r="AK7801" s="19">
        <f>Hourly!AO7801/Input!$B$107*Input!$J$46*Input!$B$76*Input!$B$86</f>
        <v>0</v>
      </c>
      <c r="AL7801" s="19">
        <f>Hourly!AP7801/Input!$B$107*Input!$J$47*Input!$B$76*Input!$B$87</f>
        <v>0</v>
      </c>
      <c r="AM7801" s="164">
        <f>Hourly!AQ7801/Input!$B$107*Input!$J$48*Input!$B$77*Input!$B$89</f>
        <v>0</v>
      </c>
      <c r="AN7801" s="165">
        <f t="shared" si="1939"/>
        <v>0</v>
      </c>
      <c r="AO7801" s="116">
        <f>Input!B$55*Input!$B$18*Input!B$112*Hourly!AR7801</f>
        <v>2398.5</v>
      </c>
      <c r="AP7801">
        <f>Input!B$113*Input!B$114*Input!B$90*Input!B$56*Hourly!AS7801</f>
        <v>11070</v>
      </c>
      <c r="AQ7801">
        <f>Input!B$90*Input!B$57*Hourly!AS7801</f>
        <v>11070</v>
      </c>
      <c r="AR7801" s="19">
        <f>0.5*Input!$B$63*Hourly!AU7801</f>
        <v>61.5</v>
      </c>
      <c r="AS7801" s="165">
        <f t="shared" si="1944"/>
        <v>24569.25</v>
      </c>
      <c r="AT7801" s="159">
        <f>AY7800+(Input!$B$66*1000*(Hourly!AX7801&gt;0)+AD7801+AN7801+AS7801+T7801*(Hourly!J7801-AY7800)+Q7801*(Hourly!G7801-AY7800))/(Q7801+T7801)*(1-EXP(-(Q7801+T7801)/(Input!$B$103*1000000)*3600))</f>
        <v>22.669396726869493</v>
      </c>
      <c r="AU7801" s="24">
        <f>AY7800+(AD7801+AN7801+AS7801+T7801*(Hourly!J7801-AY7800)+Q7801*(Hourly!G7801-AY7800))/(Q7801+T7801)*(1-EXP(-(Q7801+T7801)/(Input!$B$103*1000000)*3600))</f>
        <v>19.972448974739372</v>
      </c>
      <c r="AV7801" s="24">
        <f>AY7800+(-Input!$B$67*1000*(Hourly!AX7801&gt;0)+AD7801+AN7801+AS7801+T7801*(Hourly!J7801-AY7800)+R7801*(Hourly!G7801-AY7800))/(R7801+T7801)*(1-EXP(-(R7801+T7801)/(Input!$B$103*1000000)*3600))</f>
        <v>17.021023487576034</v>
      </c>
      <c r="AW7801" s="160">
        <f>AY7800+(AD7801+AN7801+AS7801+T7801*(Hourly!J7801-AY7800)+R7801*(Hourly!G7801-AY7800))/(R7801+T7801)*(1-EXP(-(R7801+T7801)/(Input!$B$103*1000000)*3600))</f>
        <v>19.67786410173829</v>
      </c>
      <c r="AX7801" s="24"/>
      <c r="AY7801" s="167">
        <f t="shared" si="1945"/>
        <v>20</v>
      </c>
      <c r="BA7801" s="159">
        <f>IF(BI7801,Input!$B$66*1000*(Hourly!AX7801&gt;0),IF(BJ7801,-(AD7801+AN7801+AS7801+T7801*(Hourly!J7801-AY7800)+Q7801*(Hourly!G7801-AY7800))+(Q7801+T7801)*(BE7801-AY7800)/(1-EXP(-(Q7801+T7801)/(Input!$B$103*1000000)*3600))))/1000</f>
        <v>10.215631815212895</v>
      </c>
      <c r="BB7801" s="24">
        <f>IF(BO7801,-Input!$B$67*1000*(Hourly!AX7801&gt;0),IF(BN7801,-(AD7801+AN7801+AS7801+T7801*(Hourly!J7801-AY7800)+R7801*(Hourly!G7801-AY7800))+(R7801+T7801)*(BF7801-AY7800)/(1-EXP(-(R7801+T7801)/(Input!$B$103*1000000)*3600))))/1000</f>
        <v>0</v>
      </c>
      <c r="BC7801" s="160">
        <f t="shared" si="1946"/>
        <v>10.215631815212895</v>
      </c>
      <c r="BD7801" s="24"/>
      <c r="BE7801" s="116">
        <f>IF(Hourly!AT7801=1,Input!$B$4,IF(Hourly!AT7801=0.5,Input!$F$4,0))</f>
        <v>20</v>
      </c>
      <c r="BF7801">
        <f>IF(Hourly!AT7801=1,Input!$B$5,IF(Hourly!AT7801=0.5,Input!$F$5,0))</f>
        <v>24</v>
      </c>
      <c r="BG7801" s="9">
        <f>Input!$B$35+0.0000000001</f>
        <v>23.900000000099997</v>
      </c>
      <c r="BI7801" s="116">
        <f t="shared" si="1947"/>
        <v>0</v>
      </c>
      <c r="BJ7801">
        <f t="shared" si="1948"/>
        <v>1</v>
      </c>
      <c r="BK7801">
        <f t="shared" si="1949"/>
        <v>0</v>
      </c>
      <c r="BL7801">
        <f t="shared" si="1950"/>
        <v>0</v>
      </c>
      <c r="BM7801">
        <f t="shared" si="1951"/>
        <v>0</v>
      </c>
      <c r="BN7801">
        <f t="shared" si="1952"/>
        <v>0</v>
      </c>
      <c r="BO7801" s="9">
        <f t="shared" si="1953"/>
        <v>0</v>
      </c>
      <c r="BR7801" s="116">
        <f t="shared" si="1940"/>
        <v>964</v>
      </c>
      <c r="BS7801" s="39">
        <v>20.705026427928896</v>
      </c>
      <c r="BT7801" s="168">
        <v>0</v>
      </c>
      <c r="BV7801" s="116">
        <f>IF(Hourly!$AR7801&gt;0,AY7801,"")</f>
        <v>20</v>
      </c>
      <c r="BW7801">
        <f>IF(AND(BV7801&gt;(20.8+0.33*Hourly!$I7801),(BV7801&gt;24),(BV7801&lt;&gt;"")),1,0)</f>
        <v>0</v>
      </c>
      <c r="BX7801">
        <f>IF(AND(BV7801&gt;(21.8+0.33*Hourly!$I7801),(BV7801&gt;24),(BV7801&lt;&gt;"")),1,0)</f>
        <v>0</v>
      </c>
      <c r="BY7801" s="9">
        <f>IF(AND(BV7801&gt;(22.8+0.33*Hourly!$I7801),(BV7801&gt;24),(BV7801&lt;&gt;"")),1,0)</f>
        <v>0</v>
      </c>
    </row>
    <row r="7802" spans="5:77" x14ac:dyDescent="0.35">
      <c r="E7802">
        <f>Hourly!A7802</f>
        <v>2003</v>
      </c>
      <c r="F7802">
        <f>Hourly!B7802</f>
        <v>11</v>
      </c>
      <c r="G7802">
        <f>Hourly!C7802</f>
        <v>21</v>
      </c>
      <c r="H7802">
        <f>Hourly!D7802</f>
        <v>22</v>
      </c>
      <c r="I7802" s="163">
        <v>7798</v>
      </c>
      <c r="J7802" s="19">
        <f>Input!B$22*Input!B$79</f>
        <v>1411.3439999999998</v>
      </c>
      <c r="K7802" s="19">
        <f>Input!B$76*Input!B$88</f>
        <v>656.99775609756091</v>
      </c>
      <c r="L7802" s="19">
        <f>Input!B$77*Input!B$89</f>
        <v>130.99152542372883</v>
      </c>
      <c r="M7802" s="164">
        <f t="shared" si="1941"/>
        <v>2199.3332815212898</v>
      </c>
      <c r="N7802" s="165">
        <f>(Input!B$109*Input!B$102)/3600*Input!B$108</f>
        <v>740.21399999999983</v>
      </c>
      <c r="O7802" s="165">
        <f>(1-Input!B$61)*(Input!B$109*Input!B$33)/3600*Input!B$108*Hourly!AU7802</f>
        <v>444.12839999999994</v>
      </c>
      <c r="P7802" s="19">
        <f>IF(AND(AY7801&gt;Hourly!G7802),(Input!B$109*(Input!B$33*Hourly!AU7802+Input!B$36))/3600*Input!B$108,(1-Input!B$61)*(Input!B$109*Input!B$33)/3600*Input!B$108*Hourly!AU7802)</f>
        <v>11547.338400000001</v>
      </c>
      <c r="Q7802" s="19">
        <f t="shared" si="1938"/>
        <v>3383.6756815212898</v>
      </c>
      <c r="R7802" s="19">
        <f t="shared" si="1942"/>
        <v>14486.885681521289</v>
      </c>
      <c r="S7802" s="165"/>
      <c r="T7802" s="165">
        <f>Input!B$78*Input!B$91</f>
        <v>189.625</v>
      </c>
      <c r="U7802" s="19">
        <f>IF(AND($AY7801&gt;Input!$B$52,Hourly!AI7802&gt;Input!$B$51),Input!$B$93*Input!$F$40*Input!$J$8/100*Hourly!AI7802,Input!$B$93*Input!$B$40*Input!$J$8/100*Hourly!AI7802)</f>
        <v>0</v>
      </c>
      <c r="V7802" s="19">
        <f>IF(AND($AY7801&gt;Input!$B$52,Hourly!AJ7802&gt;Input!$B$51),Input!$B$94*Input!$F$41*Input!$J$9/100*Hourly!AJ7802,Input!$B$94*Input!$B$41*Input!$J$9/100*Hourly!AJ7802)</f>
        <v>0</v>
      </c>
      <c r="W7802" s="19">
        <f>IF(AND($AY7801&gt;Input!$B$52,Hourly!AK7802&gt;Input!$B$51),Input!$B$95*Input!$F$42*Input!$J$10/100*Hourly!AK7802,Input!$B$95*Input!$B$42*Input!$J$10/100*Hourly!AK7802)</f>
        <v>0</v>
      </c>
      <c r="X7802" s="19">
        <f>IF(AND($AY7801&gt;Input!$B$52,Hourly!AL7802&gt;Input!$B$51),Input!$B$96*Input!$F$43*Input!$J$11/100*Hourly!AL7802,Input!$B$96*Input!$B$43*Input!$J$11/100*Hourly!AL7802)</f>
        <v>0</v>
      </c>
      <c r="Y7802" s="19">
        <f>IF(AND($AY7801&gt;Input!$B$52,Hourly!AM7802&gt;Input!$B$51),Input!$B$97*Input!$F$44*Input!$J$12/100*Hourly!AM7802,Input!$B$97*Input!$B$44*Input!$J$12/100*Hourly!AM7802)</f>
        <v>0</v>
      </c>
      <c r="Z7802" s="19">
        <f>IF(AND($AY7801&gt;Input!$B$52,Hourly!AN7802&gt;Input!$B$51),Input!$B$98*Input!$F$45*Input!$J$13/100*Hourly!AN7802,Input!$B$98*Input!$B$45*Input!$J$13/100*Hourly!AN7802)</f>
        <v>0</v>
      </c>
      <c r="AA7802" s="19">
        <f>IF(AND($AY7801&gt;Input!$B$52,Hourly!AO7802&gt;Input!$B$51),Input!$B$99*Input!$F$46*Input!$J$14/100*Hourly!AO7802,Input!$B$99*Input!$B$46*Input!$J$14/100*Hourly!AO7802)</f>
        <v>0</v>
      </c>
      <c r="AB7802" s="19">
        <f>IF(AND($AY7801&gt;Input!$B$52,Hourly!AP7802&gt;Input!$B$51),Input!$B$100*Input!$F$47*Input!$J$15/100*Hourly!AP7802,Input!$B$100*Input!$B$47*Input!$J$15/100*Hourly!AP7802)</f>
        <v>0</v>
      </c>
      <c r="AC7802" s="19">
        <f>IF(AND($AY7801&gt;Input!$B$52,Hourly!AQ7802&gt;Input!$B$51),Input!$B$101*Input!$F$48*Input!$J$16/100*Hourly!AQ7802,Input!$B$101*Input!$B$48*Input!$J$16/100*Hourly!AQ7802)</f>
        <v>0</v>
      </c>
      <c r="AD7802" s="165">
        <f t="shared" si="1943"/>
        <v>0</v>
      </c>
      <c r="AE7802" s="19">
        <f>Hourly!AI7802/Input!$B$107*Input!$J$40*Input!$B$76*Input!$B$80</f>
        <v>0</v>
      </c>
      <c r="AF7802" s="19">
        <f>Hourly!AJ7802/Input!$B$107*Input!$J$41*Input!$B$76*Input!$B$81</f>
        <v>0</v>
      </c>
      <c r="AG7802" s="19">
        <f>Hourly!AK7802/Input!$B$107*Input!$J$42*Input!$B$76*Input!$B$82</f>
        <v>0</v>
      </c>
      <c r="AH7802" s="19">
        <f>Hourly!AL7802/Input!$B$107*Input!$J$43*Input!$B$76*Input!$B$83</f>
        <v>0</v>
      </c>
      <c r="AI7802" s="19">
        <f>Hourly!AM7802/Input!$B$107*Input!$J$44*Input!$B$76*Input!$B$84</f>
        <v>0</v>
      </c>
      <c r="AJ7802" s="19">
        <f>Hourly!AN7802/Input!$B$107*Input!$J$45*Input!$B$76*Input!$B$85</f>
        <v>0</v>
      </c>
      <c r="AK7802" s="19">
        <f>Hourly!AO7802/Input!$B$107*Input!$J$46*Input!$B$76*Input!$B$86</f>
        <v>0</v>
      </c>
      <c r="AL7802" s="19">
        <f>Hourly!AP7802/Input!$B$107*Input!$J$47*Input!$B$76*Input!$B$87</f>
        <v>0</v>
      </c>
      <c r="AM7802" s="164">
        <f>Hourly!AQ7802/Input!$B$107*Input!$J$48*Input!$B$77*Input!$B$89</f>
        <v>0</v>
      </c>
      <c r="AN7802" s="165">
        <f t="shared" si="1939"/>
        <v>0</v>
      </c>
      <c r="AO7802" s="116">
        <f>Input!B$55*Input!$B$18*Input!B$112*Hourly!AR7802</f>
        <v>2398.5</v>
      </c>
      <c r="AP7802">
        <f>Input!B$113*Input!B$114*Input!B$90*Input!B$56*Hourly!AS7802</f>
        <v>11070</v>
      </c>
      <c r="AQ7802">
        <f>Input!B$90*Input!B$57*Hourly!AS7802</f>
        <v>11070</v>
      </c>
      <c r="AR7802" s="19">
        <f>0.5*Input!$B$63*Hourly!AU7802</f>
        <v>61.5</v>
      </c>
      <c r="AS7802" s="165">
        <f t="shared" si="1944"/>
        <v>24569.25</v>
      </c>
      <c r="AT7802" s="159">
        <f>AY7801+(Input!$B$66*1000*(Hourly!AX7802&gt;0)+AD7802+AN7802+AS7802+T7802*(Hourly!J7802-AY7801)+Q7802*(Hourly!G7802-AY7801))/(Q7802+T7802)*(1-EXP(-(Q7802+T7802)/(Input!$B$103*1000000)*3600))</f>
        <v>22.667571607564849</v>
      </c>
      <c r="AU7802" s="24">
        <f>AY7801+(AD7802+AN7802+AS7802+T7802*(Hourly!J7802-AY7801)+Q7802*(Hourly!G7802-AY7801))/(Q7802+T7802)*(1-EXP(-(Q7802+T7802)/(Input!$B$103*1000000)*3600))</f>
        <v>19.970623855434731</v>
      </c>
      <c r="AV7802" s="24">
        <f>AY7801+(-Input!$B$67*1000*(Hourly!AX7802&gt;0)+AD7802+AN7802+AS7802+T7802*(Hourly!J7802-AY7801)+R7802*(Hourly!G7802-AY7801))/(R7802+T7802)*(1-EXP(-(R7802+T7802)/(Input!$B$103*1000000)*3600))</f>
        <v>17.013325618325755</v>
      </c>
      <c r="AW7802" s="160">
        <f>AY7801+(AD7802+AN7802+AS7802+T7802*(Hourly!J7802-AY7801)+R7802*(Hourly!G7802-AY7801))/(R7802+T7802)*(1-EXP(-(R7802+T7802)/(Input!$B$103*1000000)*3600))</f>
        <v>19.670166232488011</v>
      </c>
      <c r="AX7802" s="24"/>
      <c r="AY7802" s="167">
        <f t="shared" si="1945"/>
        <v>20</v>
      </c>
      <c r="BA7802" s="159">
        <f>IF(BI7802,Input!$B$66*1000*(Hourly!AX7802&gt;0),IF(BJ7802,-(AD7802+AN7802+AS7802+T7802*(Hourly!J7802-AY7801)+Q7802*(Hourly!G7802-AY7801))+(Q7802+T7802)*(BE7802-AY7801)/(1-EXP(-(Q7802+T7802)/(Input!$B$103*1000000)*3600))))/1000</f>
        <v>10.892366951517158</v>
      </c>
      <c r="BB7802" s="24">
        <f>IF(BO7802,-Input!$B$67*1000*(Hourly!AX7802&gt;0),IF(BN7802,-(AD7802+AN7802+AS7802+T7802*(Hourly!J7802-AY7801)+R7802*(Hourly!G7802-AY7801))+(R7802+T7802)*(BF7802-AY7801)/(1-EXP(-(R7802+T7802)/(Input!$B$103*1000000)*3600))))/1000</f>
        <v>0</v>
      </c>
      <c r="BC7802" s="160">
        <f t="shared" si="1946"/>
        <v>10.892366951517158</v>
      </c>
      <c r="BD7802" s="24"/>
      <c r="BE7802" s="116">
        <f>IF(Hourly!AT7802=1,Input!$B$4,IF(Hourly!AT7802=0.5,Input!$F$4,0))</f>
        <v>20</v>
      </c>
      <c r="BF7802">
        <f>IF(Hourly!AT7802=1,Input!$B$5,IF(Hourly!AT7802=0.5,Input!$F$5,0))</f>
        <v>24</v>
      </c>
      <c r="BG7802" s="9">
        <f>Input!$B$35+0.0000000001</f>
        <v>23.900000000099997</v>
      </c>
      <c r="BI7802" s="116">
        <f t="shared" si="1947"/>
        <v>0</v>
      </c>
      <c r="BJ7802">
        <f t="shared" si="1948"/>
        <v>1</v>
      </c>
      <c r="BK7802">
        <f t="shared" si="1949"/>
        <v>0</v>
      </c>
      <c r="BL7802">
        <f t="shared" si="1950"/>
        <v>0</v>
      </c>
      <c r="BM7802">
        <f t="shared" si="1951"/>
        <v>0</v>
      </c>
      <c r="BN7802">
        <f t="shared" si="1952"/>
        <v>0</v>
      </c>
      <c r="BO7802" s="9">
        <f t="shared" si="1953"/>
        <v>0</v>
      </c>
      <c r="BR7802" s="116">
        <f t="shared" si="1940"/>
        <v>963</v>
      </c>
      <c r="BS7802" s="39">
        <v>20.705026427928896</v>
      </c>
      <c r="BT7802" s="168">
        <v>0</v>
      </c>
      <c r="BV7802" s="116">
        <f>IF(Hourly!$AR7802&gt;0,AY7802,"")</f>
        <v>20</v>
      </c>
      <c r="BW7802">
        <f>IF(AND(BV7802&gt;(20.8+0.33*Hourly!$I7802),(BV7802&gt;24),(BV7802&lt;&gt;"")),1,0)</f>
        <v>0</v>
      </c>
      <c r="BX7802">
        <f>IF(AND(BV7802&gt;(21.8+0.33*Hourly!$I7802),(BV7802&gt;24),(BV7802&lt;&gt;"")),1,0)</f>
        <v>0</v>
      </c>
      <c r="BY7802" s="9">
        <f>IF(AND(BV7802&gt;(22.8+0.33*Hourly!$I7802),(BV7802&gt;24),(BV7802&lt;&gt;"")),1,0)</f>
        <v>0</v>
      </c>
    </row>
    <row r="7803" spans="5:77" x14ac:dyDescent="0.35">
      <c r="E7803">
        <f>Hourly!A7803</f>
        <v>2003</v>
      </c>
      <c r="F7803">
        <f>Hourly!B7803</f>
        <v>11</v>
      </c>
      <c r="G7803">
        <f>Hourly!C7803</f>
        <v>21</v>
      </c>
      <c r="H7803">
        <f>Hourly!D7803</f>
        <v>23</v>
      </c>
      <c r="I7803" s="163">
        <v>7799</v>
      </c>
      <c r="J7803" s="19">
        <f>Input!B$22*Input!B$79</f>
        <v>1411.3439999999998</v>
      </c>
      <c r="K7803" s="19">
        <f>Input!B$76*Input!B$88</f>
        <v>656.99775609756091</v>
      </c>
      <c r="L7803" s="19">
        <f>Input!B$77*Input!B$89</f>
        <v>130.99152542372883</v>
      </c>
      <c r="M7803" s="164">
        <f t="shared" si="1941"/>
        <v>2199.3332815212898</v>
      </c>
      <c r="N7803" s="165">
        <f>(Input!B$109*Input!B$102)/3600*Input!B$108</f>
        <v>740.21399999999983</v>
      </c>
      <c r="O7803" s="165">
        <f>(1-Input!B$61)*(Input!B$109*Input!B$33)/3600*Input!B$108*Hourly!AU7803</f>
        <v>444.12839999999994</v>
      </c>
      <c r="P7803" s="19">
        <f>IF(AND(AY7802&gt;Hourly!G7803),(Input!B$109*(Input!B$33*Hourly!AU7803+Input!B$36))/3600*Input!B$108,(1-Input!B$61)*(Input!B$109*Input!B$33)/3600*Input!B$108*Hourly!AU7803)</f>
        <v>11547.338400000001</v>
      </c>
      <c r="Q7803" s="19">
        <f t="shared" si="1938"/>
        <v>3383.6756815212898</v>
      </c>
      <c r="R7803" s="19">
        <f t="shared" si="1942"/>
        <v>14486.885681521289</v>
      </c>
      <c r="S7803" s="165"/>
      <c r="T7803" s="165">
        <f>Input!B$78*Input!B$91</f>
        <v>189.625</v>
      </c>
      <c r="U7803" s="19">
        <f>IF(AND($AY7802&gt;Input!$B$52,Hourly!AI7803&gt;Input!$B$51),Input!$B$93*Input!$F$40*Input!$J$8/100*Hourly!AI7803,Input!$B$93*Input!$B$40*Input!$J$8/100*Hourly!AI7803)</f>
        <v>0</v>
      </c>
      <c r="V7803" s="19">
        <f>IF(AND($AY7802&gt;Input!$B$52,Hourly!AJ7803&gt;Input!$B$51),Input!$B$94*Input!$F$41*Input!$J$9/100*Hourly!AJ7803,Input!$B$94*Input!$B$41*Input!$J$9/100*Hourly!AJ7803)</f>
        <v>0</v>
      </c>
      <c r="W7803" s="19">
        <f>IF(AND($AY7802&gt;Input!$B$52,Hourly!AK7803&gt;Input!$B$51),Input!$B$95*Input!$F$42*Input!$J$10/100*Hourly!AK7803,Input!$B$95*Input!$B$42*Input!$J$10/100*Hourly!AK7803)</f>
        <v>0</v>
      </c>
      <c r="X7803" s="19">
        <f>IF(AND($AY7802&gt;Input!$B$52,Hourly!AL7803&gt;Input!$B$51),Input!$B$96*Input!$F$43*Input!$J$11/100*Hourly!AL7803,Input!$B$96*Input!$B$43*Input!$J$11/100*Hourly!AL7803)</f>
        <v>0</v>
      </c>
      <c r="Y7803" s="19">
        <f>IF(AND($AY7802&gt;Input!$B$52,Hourly!AM7803&gt;Input!$B$51),Input!$B$97*Input!$F$44*Input!$J$12/100*Hourly!AM7803,Input!$B$97*Input!$B$44*Input!$J$12/100*Hourly!AM7803)</f>
        <v>0</v>
      </c>
      <c r="Z7803" s="19">
        <f>IF(AND($AY7802&gt;Input!$B$52,Hourly!AN7803&gt;Input!$B$51),Input!$B$98*Input!$F$45*Input!$J$13/100*Hourly!AN7803,Input!$B$98*Input!$B$45*Input!$J$13/100*Hourly!AN7803)</f>
        <v>0</v>
      </c>
      <c r="AA7803" s="19">
        <f>IF(AND($AY7802&gt;Input!$B$52,Hourly!AO7803&gt;Input!$B$51),Input!$B$99*Input!$F$46*Input!$J$14/100*Hourly!AO7803,Input!$B$99*Input!$B$46*Input!$J$14/100*Hourly!AO7803)</f>
        <v>0</v>
      </c>
      <c r="AB7803" s="19">
        <f>IF(AND($AY7802&gt;Input!$B$52,Hourly!AP7803&gt;Input!$B$51),Input!$B$100*Input!$F$47*Input!$J$15/100*Hourly!AP7803,Input!$B$100*Input!$B$47*Input!$J$15/100*Hourly!AP7803)</f>
        <v>0</v>
      </c>
      <c r="AC7803" s="19">
        <f>IF(AND($AY7802&gt;Input!$B$52,Hourly!AQ7803&gt;Input!$B$51),Input!$B$101*Input!$F$48*Input!$J$16/100*Hourly!AQ7803,Input!$B$101*Input!$B$48*Input!$J$16/100*Hourly!AQ7803)</f>
        <v>0</v>
      </c>
      <c r="AD7803" s="165">
        <f t="shared" si="1943"/>
        <v>0</v>
      </c>
      <c r="AE7803" s="19">
        <f>Hourly!AI7803/Input!$B$107*Input!$J$40*Input!$B$76*Input!$B$80</f>
        <v>0</v>
      </c>
      <c r="AF7803" s="19">
        <f>Hourly!AJ7803/Input!$B$107*Input!$J$41*Input!$B$76*Input!$B$81</f>
        <v>0</v>
      </c>
      <c r="AG7803" s="19">
        <f>Hourly!AK7803/Input!$B$107*Input!$J$42*Input!$B$76*Input!$B$82</f>
        <v>0</v>
      </c>
      <c r="AH7803" s="19">
        <f>Hourly!AL7803/Input!$B$107*Input!$J$43*Input!$B$76*Input!$B$83</f>
        <v>0</v>
      </c>
      <c r="AI7803" s="19">
        <f>Hourly!AM7803/Input!$B$107*Input!$J$44*Input!$B$76*Input!$B$84</f>
        <v>0</v>
      </c>
      <c r="AJ7803" s="19">
        <f>Hourly!AN7803/Input!$B$107*Input!$J$45*Input!$B$76*Input!$B$85</f>
        <v>0</v>
      </c>
      <c r="AK7803" s="19">
        <f>Hourly!AO7803/Input!$B$107*Input!$J$46*Input!$B$76*Input!$B$86</f>
        <v>0</v>
      </c>
      <c r="AL7803" s="19">
        <f>Hourly!AP7803/Input!$B$107*Input!$J$47*Input!$B$76*Input!$B$87</f>
        <v>0</v>
      </c>
      <c r="AM7803" s="164">
        <f>Hourly!AQ7803/Input!$B$107*Input!$J$48*Input!$B$77*Input!$B$89</f>
        <v>0</v>
      </c>
      <c r="AN7803" s="165">
        <f t="shared" si="1939"/>
        <v>0</v>
      </c>
      <c r="AO7803" s="116">
        <f>Input!B$55*Input!$B$18*Input!B$112*Hourly!AR7803</f>
        <v>2398.5</v>
      </c>
      <c r="AP7803">
        <f>Input!B$113*Input!B$114*Input!B$90*Input!B$56*Hourly!AS7803</f>
        <v>11070</v>
      </c>
      <c r="AQ7803">
        <f>Input!B$90*Input!B$57*Hourly!AS7803</f>
        <v>11070</v>
      </c>
      <c r="AR7803" s="19">
        <f>0.5*Input!$B$63*Hourly!AU7803</f>
        <v>61.5</v>
      </c>
      <c r="AS7803" s="165">
        <f t="shared" si="1944"/>
        <v>24569.25</v>
      </c>
      <c r="AT7803" s="159">
        <f>AY7802+(Input!$B$66*1000*(Hourly!AX7803&gt;0)+AD7803+AN7803+AS7803+T7803*(Hourly!J7803-AY7802)+Q7803*(Hourly!G7803-AY7802))/(Q7803+T7803)*(1-EXP(-(Q7803+T7803)/(Input!$B$103*1000000)*3600))</f>
        <v>22.667571607564849</v>
      </c>
      <c r="AU7803" s="24">
        <f>AY7802+(AD7803+AN7803+AS7803+T7803*(Hourly!J7803-AY7802)+Q7803*(Hourly!G7803-AY7802))/(Q7803+T7803)*(1-EXP(-(Q7803+T7803)/(Input!$B$103*1000000)*3600))</f>
        <v>19.970623855434731</v>
      </c>
      <c r="AV7803" s="24">
        <f>AY7802+(-Input!$B$67*1000*(Hourly!AX7803&gt;0)+AD7803+AN7803+AS7803+T7803*(Hourly!J7803-AY7802)+R7803*(Hourly!G7803-AY7802))/(R7803+T7803)*(1-EXP(-(R7803+T7803)/(Input!$B$103*1000000)*3600))</f>
        <v>17.013325618325755</v>
      </c>
      <c r="AW7803" s="160">
        <f>AY7802+(AD7803+AN7803+AS7803+T7803*(Hourly!J7803-AY7802)+R7803*(Hourly!G7803-AY7802))/(R7803+T7803)*(1-EXP(-(R7803+T7803)/(Input!$B$103*1000000)*3600))</f>
        <v>19.670166232488011</v>
      </c>
      <c r="AX7803" s="24"/>
      <c r="AY7803" s="167">
        <f t="shared" si="1945"/>
        <v>20</v>
      </c>
      <c r="BA7803" s="159">
        <f>IF(BI7803,Input!$B$66*1000*(Hourly!AX7803&gt;0),IF(BJ7803,-(AD7803+AN7803+AS7803+T7803*(Hourly!J7803-AY7802)+Q7803*(Hourly!G7803-AY7802))+(Q7803+T7803)*(BE7803-AY7802)/(1-EXP(-(Q7803+T7803)/(Input!$B$103*1000000)*3600))))/1000</f>
        <v>10.892366951517158</v>
      </c>
      <c r="BB7803" s="24">
        <f>IF(BO7803,-Input!$B$67*1000*(Hourly!AX7803&gt;0),IF(BN7803,-(AD7803+AN7803+AS7803+T7803*(Hourly!J7803-AY7802)+R7803*(Hourly!G7803-AY7802))+(R7803+T7803)*(BF7803-AY7802)/(1-EXP(-(R7803+T7803)/(Input!$B$103*1000000)*3600))))/1000</f>
        <v>0</v>
      </c>
      <c r="BC7803" s="160">
        <f t="shared" si="1946"/>
        <v>10.892366951517158</v>
      </c>
      <c r="BD7803" s="24"/>
      <c r="BE7803" s="116">
        <f>IF(Hourly!AT7803=1,Input!$B$4,IF(Hourly!AT7803=0.5,Input!$F$4,0))</f>
        <v>20</v>
      </c>
      <c r="BF7803">
        <f>IF(Hourly!AT7803=1,Input!$B$5,IF(Hourly!AT7803=0.5,Input!$F$5,0))</f>
        <v>24</v>
      </c>
      <c r="BG7803" s="9">
        <f>Input!$B$35+0.0000000001</f>
        <v>23.900000000099997</v>
      </c>
      <c r="BI7803" s="116">
        <f t="shared" si="1947"/>
        <v>0</v>
      </c>
      <c r="BJ7803">
        <f t="shared" si="1948"/>
        <v>1</v>
      </c>
      <c r="BK7803">
        <f t="shared" si="1949"/>
        <v>0</v>
      </c>
      <c r="BL7803">
        <f t="shared" si="1950"/>
        <v>0</v>
      </c>
      <c r="BM7803">
        <f t="shared" si="1951"/>
        <v>0</v>
      </c>
      <c r="BN7803">
        <f t="shared" si="1952"/>
        <v>0</v>
      </c>
      <c r="BO7803" s="9">
        <f t="shared" si="1953"/>
        <v>0</v>
      </c>
      <c r="BR7803" s="116">
        <f t="shared" si="1940"/>
        <v>962</v>
      </c>
      <c r="BS7803" s="39">
        <v>20.705026427928896</v>
      </c>
      <c r="BT7803" s="168">
        <v>0</v>
      </c>
      <c r="BV7803" s="116">
        <f>IF(Hourly!$AR7803&gt;0,AY7803,"")</f>
        <v>20</v>
      </c>
      <c r="BW7803">
        <f>IF(AND(BV7803&gt;(20.8+0.33*Hourly!$I7803),(BV7803&gt;24),(BV7803&lt;&gt;"")),1,0)</f>
        <v>0</v>
      </c>
      <c r="BX7803">
        <f>IF(AND(BV7803&gt;(21.8+0.33*Hourly!$I7803),(BV7803&gt;24),(BV7803&lt;&gt;"")),1,0)</f>
        <v>0</v>
      </c>
      <c r="BY7803" s="9">
        <f>IF(AND(BV7803&gt;(22.8+0.33*Hourly!$I7803),(BV7803&gt;24),(BV7803&lt;&gt;"")),1,0)</f>
        <v>0</v>
      </c>
    </row>
    <row r="7804" spans="5:77" x14ac:dyDescent="0.35">
      <c r="E7804">
        <f>Hourly!A7804</f>
        <v>2003</v>
      </c>
      <c r="F7804">
        <f>Hourly!B7804</f>
        <v>11</v>
      </c>
      <c r="G7804">
        <f>Hourly!C7804</f>
        <v>21</v>
      </c>
      <c r="H7804">
        <f>Hourly!D7804</f>
        <v>24</v>
      </c>
      <c r="I7804" s="163">
        <v>7800</v>
      </c>
      <c r="J7804" s="19">
        <f>Input!B$22*Input!B$79</f>
        <v>1411.3439999999998</v>
      </c>
      <c r="K7804" s="19">
        <f>Input!B$76*Input!B$88</f>
        <v>656.99775609756091</v>
      </c>
      <c r="L7804" s="19">
        <f>Input!B$77*Input!B$89</f>
        <v>130.99152542372883</v>
      </c>
      <c r="M7804" s="164">
        <f t="shared" si="1941"/>
        <v>2199.3332815212898</v>
      </c>
      <c r="N7804" s="165">
        <f>(Input!B$109*Input!B$102)/3600*Input!B$108</f>
        <v>740.21399999999983</v>
      </c>
      <c r="O7804" s="165">
        <f>(1-Input!B$61)*(Input!B$109*Input!B$33)/3600*Input!B$108*Hourly!AU7804</f>
        <v>444.12839999999994</v>
      </c>
      <c r="P7804" s="19">
        <f>IF(AND(AY7803&gt;Hourly!G7804),(Input!B$109*(Input!B$33*Hourly!AU7804+Input!B$36))/3600*Input!B$108,(1-Input!B$61)*(Input!B$109*Input!B$33)/3600*Input!B$108*Hourly!AU7804)</f>
        <v>11547.338400000001</v>
      </c>
      <c r="Q7804" s="19">
        <f t="shared" si="1938"/>
        <v>3383.6756815212898</v>
      </c>
      <c r="R7804" s="19">
        <f t="shared" si="1942"/>
        <v>14486.885681521289</v>
      </c>
      <c r="S7804" s="165"/>
      <c r="T7804" s="165">
        <f>Input!B$78*Input!B$91</f>
        <v>189.625</v>
      </c>
      <c r="U7804" s="19">
        <f>IF(AND($AY7803&gt;Input!$B$52,Hourly!AI7804&gt;Input!$B$51),Input!$B$93*Input!$F$40*Input!$J$8/100*Hourly!AI7804,Input!$B$93*Input!$B$40*Input!$J$8/100*Hourly!AI7804)</f>
        <v>0</v>
      </c>
      <c r="V7804" s="19">
        <f>IF(AND($AY7803&gt;Input!$B$52,Hourly!AJ7804&gt;Input!$B$51),Input!$B$94*Input!$F$41*Input!$J$9/100*Hourly!AJ7804,Input!$B$94*Input!$B$41*Input!$J$9/100*Hourly!AJ7804)</f>
        <v>0</v>
      </c>
      <c r="W7804" s="19">
        <f>IF(AND($AY7803&gt;Input!$B$52,Hourly!AK7804&gt;Input!$B$51),Input!$B$95*Input!$F$42*Input!$J$10/100*Hourly!AK7804,Input!$B$95*Input!$B$42*Input!$J$10/100*Hourly!AK7804)</f>
        <v>0</v>
      </c>
      <c r="X7804" s="19">
        <f>IF(AND($AY7803&gt;Input!$B$52,Hourly!AL7804&gt;Input!$B$51),Input!$B$96*Input!$F$43*Input!$J$11/100*Hourly!AL7804,Input!$B$96*Input!$B$43*Input!$J$11/100*Hourly!AL7804)</f>
        <v>0</v>
      </c>
      <c r="Y7804" s="19">
        <f>IF(AND($AY7803&gt;Input!$B$52,Hourly!AM7804&gt;Input!$B$51),Input!$B$97*Input!$F$44*Input!$J$12/100*Hourly!AM7804,Input!$B$97*Input!$B$44*Input!$J$12/100*Hourly!AM7804)</f>
        <v>0</v>
      </c>
      <c r="Z7804" s="19">
        <f>IF(AND($AY7803&gt;Input!$B$52,Hourly!AN7804&gt;Input!$B$51),Input!$B$98*Input!$F$45*Input!$J$13/100*Hourly!AN7804,Input!$B$98*Input!$B$45*Input!$J$13/100*Hourly!AN7804)</f>
        <v>0</v>
      </c>
      <c r="AA7804" s="19">
        <f>IF(AND($AY7803&gt;Input!$B$52,Hourly!AO7804&gt;Input!$B$51),Input!$B$99*Input!$F$46*Input!$J$14/100*Hourly!AO7804,Input!$B$99*Input!$B$46*Input!$J$14/100*Hourly!AO7804)</f>
        <v>0</v>
      </c>
      <c r="AB7804" s="19">
        <f>IF(AND($AY7803&gt;Input!$B$52,Hourly!AP7804&gt;Input!$B$51),Input!$B$100*Input!$F$47*Input!$J$15/100*Hourly!AP7804,Input!$B$100*Input!$B$47*Input!$J$15/100*Hourly!AP7804)</f>
        <v>0</v>
      </c>
      <c r="AC7804" s="19">
        <f>IF(AND($AY7803&gt;Input!$B$52,Hourly!AQ7804&gt;Input!$B$51),Input!$B$101*Input!$F$48*Input!$J$16/100*Hourly!AQ7804,Input!$B$101*Input!$B$48*Input!$J$16/100*Hourly!AQ7804)</f>
        <v>0</v>
      </c>
      <c r="AD7804" s="165">
        <f t="shared" si="1943"/>
        <v>0</v>
      </c>
      <c r="AE7804" s="19">
        <f>Hourly!AI7804/Input!$B$107*Input!$J$40*Input!$B$76*Input!$B$80</f>
        <v>0</v>
      </c>
      <c r="AF7804" s="19">
        <f>Hourly!AJ7804/Input!$B$107*Input!$J$41*Input!$B$76*Input!$B$81</f>
        <v>0</v>
      </c>
      <c r="AG7804" s="19">
        <f>Hourly!AK7804/Input!$B$107*Input!$J$42*Input!$B$76*Input!$B$82</f>
        <v>0</v>
      </c>
      <c r="AH7804" s="19">
        <f>Hourly!AL7804/Input!$B$107*Input!$J$43*Input!$B$76*Input!$B$83</f>
        <v>0</v>
      </c>
      <c r="AI7804" s="19">
        <f>Hourly!AM7804/Input!$B$107*Input!$J$44*Input!$B$76*Input!$B$84</f>
        <v>0</v>
      </c>
      <c r="AJ7804" s="19">
        <f>Hourly!AN7804/Input!$B$107*Input!$J$45*Input!$B$76*Input!$B$85</f>
        <v>0</v>
      </c>
      <c r="AK7804" s="19">
        <f>Hourly!AO7804/Input!$B$107*Input!$J$46*Input!$B$76*Input!$B$86</f>
        <v>0</v>
      </c>
      <c r="AL7804" s="19">
        <f>Hourly!AP7804/Input!$B$107*Input!$J$47*Input!$B$76*Input!$B$87</f>
        <v>0</v>
      </c>
      <c r="AM7804" s="164">
        <f>Hourly!AQ7804/Input!$B$107*Input!$J$48*Input!$B$77*Input!$B$89</f>
        <v>0</v>
      </c>
      <c r="AN7804" s="165">
        <f t="shared" si="1939"/>
        <v>0</v>
      </c>
      <c r="AO7804" s="116">
        <f>Input!B$55*Input!$B$18*Input!B$112*Hourly!AR7804</f>
        <v>2398.5</v>
      </c>
      <c r="AP7804">
        <f>Input!B$113*Input!B$114*Input!B$90*Input!B$56*Hourly!AS7804</f>
        <v>11070</v>
      </c>
      <c r="AQ7804">
        <f>Input!B$90*Input!B$57*Hourly!AS7804</f>
        <v>11070</v>
      </c>
      <c r="AR7804" s="19">
        <f>0.5*Input!$B$63*Hourly!AU7804</f>
        <v>61.5</v>
      </c>
      <c r="AS7804" s="165">
        <f t="shared" si="1944"/>
        <v>24569.25</v>
      </c>
      <c r="AT7804" s="159">
        <f>AY7803+(Input!$B$66*1000*(Hourly!AX7804&gt;0)+AD7804+AN7804+AS7804+T7804*(Hourly!J7804-AY7803)+Q7804*(Hourly!G7804-AY7803))/(Q7804+T7804)*(1-EXP(-(Q7804+T7804)/(Input!$B$103*1000000)*3600))</f>
        <v>22.661183689998598</v>
      </c>
      <c r="AU7804" s="24">
        <f>AY7803+(AD7804+AN7804+AS7804+T7804*(Hourly!J7804-AY7803)+Q7804*(Hourly!G7804-AY7803))/(Q7804+T7804)*(1-EXP(-(Q7804+T7804)/(Input!$B$103*1000000)*3600))</f>
        <v>19.964235937868477</v>
      </c>
      <c r="AV7804" s="24">
        <f>AY7803+(-Input!$B$67*1000*(Hourly!AX7804&gt;0)+AD7804+AN7804+AS7804+T7804*(Hourly!J7804-AY7803)+R7804*(Hourly!G7804-AY7803))/(R7804+T7804)*(1-EXP(-(R7804+T7804)/(Input!$B$103*1000000)*3600))</f>
        <v>16.986383075949782</v>
      </c>
      <c r="AW7804" s="160">
        <f>AY7803+(AD7804+AN7804+AS7804+T7804*(Hourly!J7804-AY7803)+R7804*(Hourly!G7804-AY7803))/(R7804+T7804)*(1-EXP(-(R7804+T7804)/(Input!$B$103*1000000)*3600))</f>
        <v>19.643223690112038</v>
      </c>
      <c r="AX7804" s="24"/>
      <c r="AY7804" s="167">
        <f t="shared" si="1945"/>
        <v>20</v>
      </c>
      <c r="BA7804" s="159">
        <f>IF(BI7804,Input!$B$66*1000*(Hourly!AX7804&gt;0),IF(BJ7804,-(AD7804+AN7804+AS7804+T7804*(Hourly!J7804-AY7803)+Q7804*(Hourly!G7804-AY7803))+(Q7804+T7804)*(BE7804-AY7803)/(1-EXP(-(Q7804+T7804)/(Input!$B$103*1000000)*3600))))/1000</f>
        <v>13.260939928582061</v>
      </c>
      <c r="BB7804" s="24">
        <f>IF(BO7804,-Input!$B$67*1000*(Hourly!AX7804&gt;0),IF(BN7804,-(AD7804+AN7804+AS7804+T7804*(Hourly!J7804-AY7803)+R7804*(Hourly!G7804-AY7803))+(R7804+T7804)*(BF7804-AY7803)/(1-EXP(-(R7804+T7804)/(Input!$B$103*1000000)*3600))))/1000</f>
        <v>0</v>
      </c>
      <c r="BC7804" s="160">
        <f t="shared" si="1946"/>
        <v>13.260939928582061</v>
      </c>
      <c r="BD7804" s="24"/>
      <c r="BE7804" s="116">
        <f>IF(Hourly!AT7804=1,Input!$B$4,IF(Hourly!AT7804=0.5,Input!$F$4,0))</f>
        <v>20</v>
      </c>
      <c r="BF7804">
        <f>IF(Hourly!AT7804=1,Input!$B$5,IF(Hourly!AT7804=0.5,Input!$F$5,0))</f>
        <v>24</v>
      </c>
      <c r="BG7804" s="9">
        <f>Input!$B$35+0.0000000001</f>
        <v>23.900000000099997</v>
      </c>
      <c r="BI7804" s="116">
        <f t="shared" si="1947"/>
        <v>0</v>
      </c>
      <c r="BJ7804">
        <f t="shared" si="1948"/>
        <v>1</v>
      </c>
      <c r="BK7804">
        <f t="shared" si="1949"/>
        <v>0</v>
      </c>
      <c r="BL7804">
        <f t="shared" si="1950"/>
        <v>0</v>
      </c>
      <c r="BM7804">
        <f t="shared" si="1951"/>
        <v>0</v>
      </c>
      <c r="BN7804">
        <f t="shared" si="1952"/>
        <v>0</v>
      </c>
      <c r="BO7804" s="9">
        <f t="shared" si="1953"/>
        <v>0</v>
      </c>
      <c r="BR7804" s="116">
        <f t="shared" si="1940"/>
        <v>961</v>
      </c>
      <c r="BS7804" s="39">
        <v>20.705026427928896</v>
      </c>
      <c r="BT7804" s="168">
        <v>0</v>
      </c>
      <c r="BV7804" s="116">
        <f>IF(Hourly!$AR7804&gt;0,AY7804,"")</f>
        <v>20</v>
      </c>
      <c r="BW7804">
        <f>IF(AND(BV7804&gt;(20.8+0.33*Hourly!$I7804),(BV7804&gt;24),(BV7804&lt;&gt;"")),1,0)</f>
        <v>0</v>
      </c>
      <c r="BX7804">
        <f>IF(AND(BV7804&gt;(21.8+0.33*Hourly!$I7804),(BV7804&gt;24),(BV7804&lt;&gt;"")),1,0)</f>
        <v>0</v>
      </c>
      <c r="BY7804" s="9">
        <f>IF(AND(BV7804&gt;(22.8+0.33*Hourly!$I7804),(BV7804&gt;24),(BV7804&lt;&gt;"")),1,0)</f>
        <v>0</v>
      </c>
    </row>
    <row r="7805" spans="5:77" x14ac:dyDescent="0.35">
      <c r="E7805">
        <f>Hourly!A7805</f>
        <v>2003</v>
      </c>
      <c r="F7805">
        <f>Hourly!B7805</f>
        <v>11</v>
      </c>
      <c r="G7805">
        <f>Hourly!C7805</f>
        <v>22</v>
      </c>
      <c r="H7805">
        <f>Hourly!D7805</f>
        <v>1</v>
      </c>
      <c r="I7805" s="163">
        <v>7801</v>
      </c>
      <c r="J7805" s="19">
        <f>Input!B$22*Input!B$79</f>
        <v>1411.3439999999998</v>
      </c>
      <c r="K7805" s="19">
        <f>Input!B$76*Input!B$88</f>
        <v>656.99775609756091</v>
      </c>
      <c r="L7805" s="19">
        <f>Input!B$77*Input!B$89</f>
        <v>130.99152542372883</v>
      </c>
      <c r="M7805" s="164">
        <f t="shared" si="1941"/>
        <v>2199.3332815212898</v>
      </c>
      <c r="N7805" s="165">
        <f>(Input!B$109*Input!B$102)/3600*Input!B$108</f>
        <v>740.21399999999983</v>
      </c>
      <c r="O7805" s="165">
        <f>(1-Input!B$61)*(Input!B$109*Input!B$33)/3600*Input!B$108*Hourly!AU7805</f>
        <v>444.12839999999994</v>
      </c>
      <c r="P7805" s="19">
        <f>IF(AND(AY7804&gt;Hourly!G7805),(Input!B$109*(Input!B$33*Hourly!AU7805+Input!B$36))/3600*Input!B$108,(1-Input!B$61)*(Input!B$109*Input!B$33)/3600*Input!B$108*Hourly!AU7805)</f>
        <v>11547.338400000001</v>
      </c>
      <c r="Q7805" s="19">
        <f t="shared" si="1938"/>
        <v>3383.6756815212898</v>
      </c>
      <c r="R7805" s="19">
        <f t="shared" si="1942"/>
        <v>14486.885681521289</v>
      </c>
      <c r="S7805" s="165"/>
      <c r="T7805" s="165">
        <f>Input!B$78*Input!B$91</f>
        <v>189.625</v>
      </c>
      <c r="U7805" s="19">
        <f>IF(AND($AY7804&gt;Input!$B$52,Hourly!AI7805&gt;Input!$B$51),Input!$B$93*Input!$F$40*Input!$J$8/100*Hourly!AI7805,Input!$B$93*Input!$B$40*Input!$J$8/100*Hourly!AI7805)</f>
        <v>0</v>
      </c>
      <c r="V7805" s="19">
        <f>IF(AND($AY7804&gt;Input!$B$52,Hourly!AJ7805&gt;Input!$B$51),Input!$B$94*Input!$F$41*Input!$J$9/100*Hourly!AJ7805,Input!$B$94*Input!$B$41*Input!$J$9/100*Hourly!AJ7805)</f>
        <v>0</v>
      </c>
      <c r="W7805" s="19">
        <f>IF(AND($AY7804&gt;Input!$B$52,Hourly!AK7805&gt;Input!$B$51),Input!$B$95*Input!$F$42*Input!$J$10/100*Hourly!AK7805,Input!$B$95*Input!$B$42*Input!$J$10/100*Hourly!AK7805)</f>
        <v>0</v>
      </c>
      <c r="X7805" s="19">
        <f>IF(AND($AY7804&gt;Input!$B$52,Hourly!AL7805&gt;Input!$B$51),Input!$B$96*Input!$F$43*Input!$J$11/100*Hourly!AL7805,Input!$B$96*Input!$B$43*Input!$J$11/100*Hourly!AL7805)</f>
        <v>0</v>
      </c>
      <c r="Y7805" s="19">
        <f>IF(AND($AY7804&gt;Input!$B$52,Hourly!AM7805&gt;Input!$B$51),Input!$B$97*Input!$F$44*Input!$J$12/100*Hourly!AM7805,Input!$B$97*Input!$B$44*Input!$J$12/100*Hourly!AM7805)</f>
        <v>0</v>
      </c>
      <c r="Z7805" s="19">
        <f>IF(AND($AY7804&gt;Input!$B$52,Hourly!AN7805&gt;Input!$B$51),Input!$B$98*Input!$F$45*Input!$J$13/100*Hourly!AN7805,Input!$B$98*Input!$B$45*Input!$J$13/100*Hourly!AN7805)</f>
        <v>0</v>
      </c>
      <c r="AA7805" s="19">
        <f>IF(AND($AY7804&gt;Input!$B$52,Hourly!AO7805&gt;Input!$B$51),Input!$B$99*Input!$F$46*Input!$J$14/100*Hourly!AO7805,Input!$B$99*Input!$B$46*Input!$J$14/100*Hourly!AO7805)</f>
        <v>0</v>
      </c>
      <c r="AB7805" s="19">
        <f>IF(AND($AY7804&gt;Input!$B$52,Hourly!AP7805&gt;Input!$B$51),Input!$B$100*Input!$F$47*Input!$J$15/100*Hourly!AP7805,Input!$B$100*Input!$B$47*Input!$J$15/100*Hourly!AP7805)</f>
        <v>0</v>
      </c>
      <c r="AC7805" s="19">
        <f>IF(AND($AY7804&gt;Input!$B$52,Hourly!AQ7805&gt;Input!$B$51),Input!$B$101*Input!$F$48*Input!$J$16/100*Hourly!AQ7805,Input!$B$101*Input!$B$48*Input!$J$16/100*Hourly!AQ7805)</f>
        <v>0</v>
      </c>
      <c r="AD7805" s="165">
        <f t="shared" si="1943"/>
        <v>0</v>
      </c>
      <c r="AE7805" s="19">
        <f>Hourly!AI7805/Input!$B$107*Input!$J$40*Input!$B$76*Input!$B$80</f>
        <v>0</v>
      </c>
      <c r="AF7805" s="19">
        <f>Hourly!AJ7805/Input!$B$107*Input!$J$41*Input!$B$76*Input!$B$81</f>
        <v>0</v>
      </c>
      <c r="AG7805" s="19">
        <f>Hourly!AK7805/Input!$B$107*Input!$J$42*Input!$B$76*Input!$B$82</f>
        <v>0</v>
      </c>
      <c r="AH7805" s="19">
        <f>Hourly!AL7805/Input!$B$107*Input!$J$43*Input!$B$76*Input!$B$83</f>
        <v>0</v>
      </c>
      <c r="AI7805" s="19">
        <f>Hourly!AM7805/Input!$B$107*Input!$J$44*Input!$B$76*Input!$B$84</f>
        <v>0</v>
      </c>
      <c r="AJ7805" s="19">
        <f>Hourly!AN7805/Input!$B$107*Input!$J$45*Input!$B$76*Input!$B$85</f>
        <v>0</v>
      </c>
      <c r="AK7805" s="19">
        <f>Hourly!AO7805/Input!$B$107*Input!$J$46*Input!$B$76*Input!$B$86</f>
        <v>0</v>
      </c>
      <c r="AL7805" s="19">
        <f>Hourly!AP7805/Input!$B$107*Input!$J$47*Input!$B$76*Input!$B$87</f>
        <v>0</v>
      </c>
      <c r="AM7805" s="164">
        <f>Hourly!AQ7805/Input!$B$107*Input!$J$48*Input!$B$77*Input!$B$89</f>
        <v>0</v>
      </c>
      <c r="AN7805" s="165">
        <f t="shared" si="1939"/>
        <v>0</v>
      </c>
      <c r="AO7805" s="116">
        <f>Input!B$55*Input!$B$18*Input!B$112*Hourly!AR7805</f>
        <v>2398.5</v>
      </c>
      <c r="AP7805">
        <f>Input!B$113*Input!B$114*Input!B$90*Input!B$56*Hourly!AS7805</f>
        <v>2214</v>
      </c>
      <c r="AQ7805">
        <f>Input!B$90*Input!B$57*Hourly!AS7805</f>
        <v>2214</v>
      </c>
      <c r="AR7805" s="19">
        <f>0.5*Input!$B$63*Hourly!AU7805</f>
        <v>61.5</v>
      </c>
      <c r="AS7805" s="165">
        <f t="shared" si="1944"/>
        <v>6857.25</v>
      </c>
      <c r="AT7805" s="159">
        <f>AY7804+(Input!$B$66*1000*(Hourly!AX7805&gt;0)+AD7805+AN7805+AS7805+T7805*(Hourly!J7805-AY7804)+Q7805*(Hourly!G7805-AY7804))/(Q7805+T7805)*(1-EXP(-(Q7805+T7805)/(Input!$B$103*1000000)*3600))</f>
        <v>22.613415351412868</v>
      </c>
      <c r="AU7805" s="24">
        <f>AY7804+(AD7805+AN7805+AS7805+T7805*(Hourly!J7805-AY7804)+Q7805*(Hourly!G7805-AY7804))/(Q7805+T7805)*(1-EXP(-(Q7805+T7805)/(Input!$B$103*1000000)*3600))</f>
        <v>19.91646759928275</v>
      </c>
      <c r="AV7805" s="24">
        <f>AY7804+(-Input!$B$67*1000*(Hourly!AX7805&gt;0)+AD7805+AN7805+AS7805+T7805*(Hourly!J7805-AY7804)+R7805*(Hourly!G7805-AY7804))/(R7805+T7805)*(1-EXP(-(R7805+T7805)/(Input!$B$103*1000000)*3600))</f>
        <v>16.939325114991739</v>
      </c>
      <c r="AW7805" s="160">
        <f>AY7804+(AD7805+AN7805+AS7805+T7805*(Hourly!J7805-AY7804)+R7805*(Hourly!G7805-AY7804))/(R7805+T7805)*(1-EXP(-(R7805+T7805)/(Input!$B$103*1000000)*3600))</f>
        <v>19.596165729153995</v>
      </c>
      <c r="AX7805" s="24"/>
      <c r="AY7805" s="167">
        <f t="shared" si="1945"/>
        <v>19.91646759928275</v>
      </c>
      <c r="BA7805" s="159">
        <f>IF(BI7805,Input!$B$66*1000*(Hourly!AX7805&gt;0),IF(BJ7805,-(AD7805+AN7805+AS7805+T7805*(Hourly!J7805-AY7804)+Q7805*(Hourly!G7805-AY7804))+(Q7805+T7805)*(BE7805-AY7804)/(1-EXP(-(Q7805+T7805)/(Input!$B$103*1000000)*3600))))/1000</f>
        <v>0</v>
      </c>
      <c r="BB7805" s="24">
        <f>IF(BO7805,-Input!$B$67*1000*(Hourly!AX7805&gt;0),IF(BN7805,-(AD7805+AN7805+AS7805+T7805*(Hourly!J7805-AY7804)+R7805*(Hourly!G7805-AY7804))+(R7805+T7805)*(BF7805-AY7804)/(1-EXP(-(R7805+T7805)/(Input!$B$103*1000000)*3600))))/1000</f>
        <v>0</v>
      </c>
      <c r="BC7805" s="160">
        <f t="shared" si="1946"/>
        <v>0</v>
      </c>
      <c r="BD7805" s="24"/>
      <c r="BE7805" s="116">
        <f>IF(Hourly!AT7805=1,Input!$B$4,IF(Hourly!AT7805=0.5,Input!$F$4,0))</f>
        <v>16</v>
      </c>
      <c r="BF7805">
        <f>IF(Hourly!AT7805=1,Input!$B$5,IF(Hourly!AT7805=0.5,Input!$F$5,0))</f>
        <v>24</v>
      </c>
      <c r="BG7805" s="9">
        <f>Input!$B$35+0.0000000001</f>
        <v>23.900000000099997</v>
      </c>
      <c r="BI7805" s="116">
        <f t="shared" si="1947"/>
        <v>0</v>
      </c>
      <c r="BJ7805">
        <f t="shared" si="1948"/>
        <v>0</v>
      </c>
      <c r="BK7805">
        <f t="shared" si="1949"/>
        <v>1</v>
      </c>
      <c r="BL7805">
        <f t="shared" si="1950"/>
        <v>0</v>
      </c>
      <c r="BM7805">
        <f t="shared" si="1951"/>
        <v>0</v>
      </c>
      <c r="BN7805">
        <f t="shared" si="1952"/>
        <v>0</v>
      </c>
      <c r="BO7805" s="9">
        <f t="shared" si="1953"/>
        <v>0</v>
      </c>
      <c r="BR7805" s="116">
        <f t="shared" si="1940"/>
        <v>960</v>
      </c>
      <c r="BS7805" s="39">
        <v>20.705026427928896</v>
      </c>
      <c r="BT7805" s="168">
        <v>0</v>
      </c>
      <c r="BV7805" s="116">
        <f>IF(Hourly!$AR7805&gt;0,AY7805,"")</f>
        <v>19.91646759928275</v>
      </c>
      <c r="BW7805">
        <f>IF(AND(BV7805&gt;(20.8+0.33*Hourly!$I7805),(BV7805&gt;24),(BV7805&lt;&gt;"")),1,0)</f>
        <v>0</v>
      </c>
      <c r="BX7805">
        <f>IF(AND(BV7805&gt;(21.8+0.33*Hourly!$I7805),(BV7805&gt;24),(BV7805&lt;&gt;"")),1,0)</f>
        <v>0</v>
      </c>
      <c r="BY7805" s="9">
        <f>IF(AND(BV7805&gt;(22.8+0.33*Hourly!$I7805),(BV7805&gt;24),(BV7805&lt;&gt;"")),1,0)</f>
        <v>0</v>
      </c>
    </row>
    <row r="7806" spans="5:77" x14ac:dyDescent="0.35">
      <c r="E7806">
        <f>Hourly!A7806</f>
        <v>2003</v>
      </c>
      <c r="F7806">
        <f>Hourly!B7806</f>
        <v>11</v>
      </c>
      <c r="G7806">
        <f>Hourly!C7806</f>
        <v>22</v>
      </c>
      <c r="H7806">
        <f>Hourly!D7806</f>
        <v>2</v>
      </c>
      <c r="I7806" s="163">
        <v>7802</v>
      </c>
      <c r="J7806" s="19">
        <f>Input!B$22*Input!B$79</f>
        <v>1411.3439999999998</v>
      </c>
      <c r="K7806" s="19">
        <f>Input!B$76*Input!B$88</f>
        <v>656.99775609756091</v>
      </c>
      <c r="L7806" s="19">
        <f>Input!B$77*Input!B$89</f>
        <v>130.99152542372883</v>
      </c>
      <c r="M7806" s="164">
        <f t="shared" si="1941"/>
        <v>2199.3332815212898</v>
      </c>
      <c r="N7806" s="165">
        <f>(Input!B$109*Input!B$102)/3600*Input!B$108</f>
        <v>740.21399999999983</v>
      </c>
      <c r="O7806" s="165">
        <f>(1-Input!B$61)*(Input!B$109*Input!B$33)/3600*Input!B$108*Hourly!AU7806</f>
        <v>444.12839999999994</v>
      </c>
      <c r="P7806" s="19">
        <f>IF(AND(AY7805&gt;Hourly!G7806),(Input!B$109*(Input!B$33*Hourly!AU7806+Input!B$36))/3600*Input!B$108,(1-Input!B$61)*(Input!B$109*Input!B$33)/3600*Input!B$108*Hourly!AU7806)</f>
        <v>11547.338400000001</v>
      </c>
      <c r="Q7806" s="19">
        <f t="shared" si="1938"/>
        <v>3383.6756815212898</v>
      </c>
      <c r="R7806" s="19">
        <f t="shared" si="1942"/>
        <v>14486.885681521289</v>
      </c>
      <c r="S7806" s="165"/>
      <c r="T7806" s="165">
        <f>Input!B$78*Input!B$91</f>
        <v>189.625</v>
      </c>
      <c r="U7806" s="19">
        <f>IF(AND($AY7805&gt;Input!$B$52,Hourly!AI7806&gt;Input!$B$51),Input!$B$93*Input!$F$40*Input!$J$8/100*Hourly!AI7806,Input!$B$93*Input!$B$40*Input!$J$8/100*Hourly!AI7806)</f>
        <v>0</v>
      </c>
      <c r="V7806" s="19">
        <f>IF(AND($AY7805&gt;Input!$B$52,Hourly!AJ7806&gt;Input!$B$51),Input!$B$94*Input!$F$41*Input!$J$9/100*Hourly!AJ7806,Input!$B$94*Input!$B$41*Input!$J$9/100*Hourly!AJ7806)</f>
        <v>0</v>
      </c>
      <c r="W7806" s="19">
        <f>IF(AND($AY7805&gt;Input!$B$52,Hourly!AK7806&gt;Input!$B$51),Input!$B$95*Input!$F$42*Input!$J$10/100*Hourly!AK7806,Input!$B$95*Input!$B$42*Input!$J$10/100*Hourly!AK7806)</f>
        <v>0</v>
      </c>
      <c r="X7806" s="19">
        <f>IF(AND($AY7805&gt;Input!$B$52,Hourly!AL7806&gt;Input!$B$51),Input!$B$96*Input!$F$43*Input!$J$11/100*Hourly!AL7806,Input!$B$96*Input!$B$43*Input!$J$11/100*Hourly!AL7806)</f>
        <v>0</v>
      </c>
      <c r="Y7806" s="19">
        <f>IF(AND($AY7805&gt;Input!$B$52,Hourly!AM7806&gt;Input!$B$51),Input!$B$97*Input!$F$44*Input!$J$12/100*Hourly!AM7806,Input!$B$97*Input!$B$44*Input!$J$12/100*Hourly!AM7806)</f>
        <v>0</v>
      </c>
      <c r="Z7806" s="19">
        <f>IF(AND($AY7805&gt;Input!$B$52,Hourly!AN7806&gt;Input!$B$51),Input!$B$98*Input!$F$45*Input!$J$13/100*Hourly!AN7806,Input!$B$98*Input!$B$45*Input!$J$13/100*Hourly!AN7806)</f>
        <v>0</v>
      </c>
      <c r="AA7806" s="19">
        <f>IF(AND($AY7805&gt;Input!$B$52,Hourly!AO7806&gt;Input!$B$51),Input!$B$99*Input!$F$46*Input!$J$14/100*Hourly!AO7806,Input!$B$99*Input!$B$46*Input!$J$14/100*Hourly!AO7806)</f>
        <v>0</v>
      </c>
      <c r="AB7806" s="19">
        <f>IF(AND($AY7805&gt;Input!$B$52,Hourly!AP7806&gt;Input!$B$51),Input!$B$100*Input!$F$47*Input!$J$15/100*Hourly!AP7806,Input!$B$100*Input!$B$47*Input!$J$15/100*Hourly!AP7806)</f>
        <v>0</v>
      </c>
      <c r="AC7806" s="19">
        <f>IF(AND($AY7805&gt;Input!$B$52,Hourly!AQ7806&gt;Input!$B$51),Input!$B$101*Input!$F$48*Input!$J$16/100*Hourly!AQ7806,Input!$B$101*Input!$B$48*Input!$J$16/100*Hourly!AQ7806)</f>
        <v>0</v>
      </c>
      <c r="AD7806" s="165">
        <f t="shared" si="1943"/>
        <v>0</v>
      </c>
      <c r="AE7806" s="19">
        <f>Hourly!AI7806/Input!$B$107*Input!$J$40*Input!$B$76*Input!$B$80</f>
        <v>0</v>
      </c>
      <c r="AF7806" s="19">
        <f>Hourly!AJ7806/Input!$B$107*Input!$J$41*Input!$B$76*Input!$B$81</f>
        <v>0</v>
      </c>
      <c r="AG7806" s="19">
        <f>Hourly!AK7806/Input!$B$107*Input!$J$42*Input!$B$76*Input!$B$82</f>
        <v>0</v>
      </c>
      <c r="AH7806" s="19">
        <f>Hourly!AL7806/Input!$B$107*Input!$J$43*Input!$B$76*Input!$B$83</f>
        <v>0</v>
      </c>
      <c r="AI7806" s="19">
        <f>Hourly!AM7806/Input!$B$107*Input!$J$44*Input!$B$76*Input!$B$84</f>
        <v>0</v>
      </c>
      <c r="AJ7806" s="19">
        <f>Hourly!AN7806/Input!$B$107*Input!$J$45*Input!$B$76*Input!$B$85</f>
        <v>0</v>
      </c>
      <c r="AK7806" s="19">
        <f>Hourly!AO7806/Input!$B$107*Input!$J$46*Input!$B$76*Input!$B$86</f>
        <v>0</v>
      </c>
      <c r="AL7806" s="19">
        <f>Hourly!AP7806/Input!$B$107*Input!$J$47*Input!$B$76*Input!$B$87</f>
        <v>0</v>
      </c>
      <c r="AM7806" s="164">
        <f>Hourly!AQ7806/Input!$B$107*Input!$J$48*Input!$B$77*Input!$B$89</f>
        <v>0</v>
      </c>
      <c r="AN7806" s="165">
        <f t="shared" si="1939"/>
        <v>0</v>
      </c>
      <c r="AO7806" s="116">
        <f>Input!B$55*Input!$B$18*Input!B$112*Hourly!AR7806</f>
        <v>2398.5</v>
      </c>
      <c r="AP7806">
        <f>Input!B$113*Input!B$114*Input!B$90*Input!B$56*Hourly!AS7806</f>
        <v>2214</v>
      </c>
      <c r="AQ7806">
        <f>Input!B$90*Input!B$57*Hourly!AS7806</f>
        <v>2214</v>
      </c>
      <c r="AR7806" s="19">
        <f>0.5*Input!$B$63*Hourly!AU7806</f>
        <v>61.5</v>
      </c>
      <c r="AS7806" s="165">
        <f t="shared" si="1944"/>
        <v>6857.25</v>
      </c>
      <c r="AT7806" s="159">
        <f>AY7805+(Input!$B$66*1000*(Hourly!AX7806&gt;0)+AD7806+AN7806+AS7806+T7806*(Hourly!J7806-AY7805)+Q7806*(Hourly!G7806-AY7805))/(Q7806+T7806)*(1-EXP(-(Q7806+T7806)/(Input!$B$103*1000000)*3600))</f>
        <v>22.533425631836067</v>
      </c>
      <c r="AU7806" s="24">
        <f>AY7805+(AD7806+AN7806+AS7806+T7806*(Hourly!J7806-AY7805)+Q7806*(Hourly!G7806-AY7805))/(Q7806+T7806)*(1-EXP(-(Q7806+T7806)/(Input!$B$103*1000000)*3600))</f>
        <v>19.836477879705946</v>
      </c>
      <c r="AV7806" s="24">
        <f>AY7805+(-Input!$B$67*1000*(Hourly!AX7806&gt;0)+AD7806+AN7806+AS7806+T7806*(Hourly!J7806-AY7805)+R7806*(Hourly!G7806-AY7805))/(R7806+T7806)*(1-EXP(-(R7806+T7806)/(Input!$B$103*1000000)*3600))</f>
        <v>16.870596709551936</v>
      </c>
      <c r="AW7806" s="160">
        <f>AY7805+(AD7806+AN7806+AS7806+T7806*(Hourly!J7806-AY7805)+R7806*(Hourly!G7806-AY7805))/(R7806+T7806)*(1-EXP(-(R7806+T7806)/(Input!$B$103*1000000)*3600))</f>
        <v>19.527437323714192</v>
      </c>
      <c r="AX7806" s="24"/>
      <c r="AY7806" s="167">
        <f t="shared" si="1945"/>
        <v>19.836477879705946</v>
      </c>
      <c r="BA7806" s="159">
        <f>IF(BI7806,Input!$B$66*1000*(Hourly!AX7806&gt;0),IF(BJ7806,-(AD7806+AN7806+AS7806+T7806*(Hourly!J7806-AY7805)+Q7806*(Hourly!G7806-AY7805))+(Q7806+T7806)*(BE7806-AY7805)/(1-EXP(-(Q7806+T7806)/(Input!$B$103*1000000)*3600))))/1000</f>
        <v>0</v>
      </c>
      <c r="BB7806" s="24">
        <f>IF(BO7806,-Input!$B$67*1000*(Hourly!AX7806&gt;0),IF(BN7806,-(AD7806+AN7806+AS7806+T7806*(Hourly!J7806-AY7805)+R7806*(Hourly!G7806-AY7805))+(R7806+T7806)*(BF7806-AY7805)/(1-EXP(-(R7806+T7806)/(Input!$B$103*1000000)*3600))))/1000</f>
        <v>0</v>
      </c>
      <c r="BC7806" s="160">
        <f t="shared" si="1946"/>
        <v>0</v>
      </c>
      <c r="BD7806" s="24"/>
      <c r="BE7806" s="116">
        <f>IF(Hourly!AT7806=1,Input!$B$4,IF(Hourly!AT7806=0.5,Input!$F$4,0))</f>
        <v>16</v>
      </c>
      <c r="BF7806">
        <f>IF(Hourly!AT7806=1,Input!$B$5,IF(Hourly!AT7806=0.5,Input!$F$5,0))</f>
        <v>24</v>
      </c>
      <c r="BG7806" s="9">
        <f>Input!$B$35+0.0000000001</f>
        <v>23.900000000099997</v>
      </c>
      <c r="BI7806" s="116">
        <f t="shared" si="1947"/>
        <v>0</v>
      </c>
      <c r="BJ7806">
        <f t="shared" si="1948"/>
        <v>0</v>
      </c>
      <c r="BK7806">
        <f t="shared" si="1949"/>
        <v>1</v>
      </c>
      <c r="BL7806">
        <f t="shared" si="1950"/>
        <v>0</v>
      </c>
      <c r="BM7806">
        <f t="shared" si="1951"/>
        <v>0</v>
      </c>
      <c r="BN7806">
        <f t="shared" si="1952"/>
        <v>0</v>
      </c>
      <c r="BO7806" s="9">
        <f t="shared" si="1953"/>
        <v>0</v>
      </c>
      <c r="BR7806" s="116">
        <f t="shared" si="1940"/>
        <v>959</v>
      </c>
      <c r="BS7806" s="39">
        <v>20.71537471176924</v>
      </c>
      <c r="BT7806" s="168">
        <v>0</v>
      </c>
      <c r="BV7806" s="116">
        <f>IF(Hourly!$AR7806&gt;0,AY7806,"")</f>
        <v>19.836477879705946</v>
      </c>
      <c r="BW7806">
        <f>IF(AND(BV7806&gt;(20.8+0.33*Hourly!$I7806),(BV7806&gt;24),(BV7806&lt;&gt;"")),1,0)</f>
        <v>0</v>
      </c>
      <c r="BX7806">
        <f>IF(AND(BV7806&gt;(21.8+0.33*Hourly!$I7806),(BV7806&gt;24),(BV7806&lt;&gt;"")),1,0)</f>
        <v>0</v>
      </c>
      <c r="BY7806" s="9">
        <f>IF(AND(BV7806&gt;(22.8+0.33*Hourly!$I7806),(BV7806&gt;24),(BV7806&lt;&gt;"")),1,0)</f>
        <v>0</v>
      </c>
    </row>
    <row r="7807" spans="5:77" x14ac:dyDescent="0.35">
      <c r="E7807">
        <f>Hourly!A7807</f>
        <v>2003</v>
      </c>
      <c r="F7807">
        <f>Hourly!B7807</f>
        <v>11</v>
      </c>
      <c r="G7807">
        <f>Hourly!C7807</f>
        <v>22</v>
      </c>
      <c r="H7807">
        <f>Hourly!D7807</f>
        <v>3</v>
      </c>
      <c r="I7807" s="163">
        <v>7803</v>
      </c>
      <c r="J7807" s="19">
        <f>Input!B$22*Input!B$79</f>
        <v>1411.3439999999998</v>
      </c>
      <c r="K7807" s="19">
        <f>Input!B$76*Input!B$88</f>
        <v>656.99775609756091</v>
      </c>
      <c r="L7807" s="19">
        <f>Input!B$77*Input!B$89</f>
        <v>130.99152542372883</v>
      </c>
      <c r="M7807" s="164">
        <f t="shared" si="1941"/>
        <v>2199.3332815212898</v>
      </c>
      <c r="N7807" s="165">
        <f>(Input!B$109*Input!B$102)/3600*Input!B$108</f>
        <v>740.21399999999983</v>
      </c>
      <c r="O7807" s="165">
        <f>(1-Input!B$61)*(Input!B$109*Input!B$33)/3600*Input!B$108*Hourly!AU7807</f>
        <v>444.12839999999994</v>
      </c>
      <c r="P7807" s="19">
        <f>IF(AND(AY7806&gt;Hourly!G7807),(Input!B$109*(Input!B$33*Hourly!AU7807+Input!B$36))/3600*Input!B$108,(1-Input!B$61)*(Input!B$109*Input!B$33)/3600*Input!B$108*Hourly!AU7807)</f>
        <v>11547.338400000001</v>
      </c>
      <c r="Q7807" s="19">
        <f t="shared" si="1938"/>
        <v>3383.6756815212898</v>
      </c>
      <c r="R7807" s="19">
        <f t="shared" si="1942"/>
        <v>14486.885681521289</v>
      </c>
      <c r="S7807" s="165"/>
      <c r="T7807" s="165">
        <f>Input!B$78*Input!B$91</f>
        <v>189.625</v>
      </c>
      <c r="U7807" s="19">
        <f>IF(AND($AY7806&gt;Input!$B$52,Hourly!AI7807&gt;Input!$B$51),Input!$B$93*Input!$F$40*Input!$J$8/100*Hourly!AI7807,Input!$B$93*Input!$B$40*Input!$J$8/100*Hourly!AI7807)</f>
        <v>0</v>
      </c>
      <c r="V7807" s="19">
        <f>IF(AND($AY7806&gt;Input!$B$52,Hourly!AJ7807&gt;Input!$B$51),Input!$B$94*Input!$F$41*Input!$J$9/100*Hourly!AJ7807,Input!$B$94*Input!$B$41*Input!$J$9/100*Hourly!AJ7807)</f>
        <v>0</v>
      </c>
      <c r="W7807" s="19">
        <f>IF(AND($AY7806&gt;Input!$B$52,Hourly!AK7807&gt;Input!$B$51),Input!$B$95*Input!$F$42*Input!$J$10/100*Hourly!AK7807,Input!$B$95*Input!$B$42*Input!$J$10/100*Hourly!AK7807)</f>
        <v>0</v>
      </c>
      <c r="X7807" s="19">
        <f>IF(AND($AY7806&gt;Input!$B$52,Hourly!AL7807&gt;Input!$B$51),Input!$B$96*Input!$F$43*Input!$J$11/100*Hourly!AL7807,Input!$B$96*Input!$B$43*Input!$J$11/100*Hourly!AL7807)</f>
        <v>0</v>
      </c>
      <c r="Y7807" s="19">
        <f>IF(AND($AY7806&gt;Input!$B$52,Hourly!AM7807&gt;Input!$B$51),Input!$B$97*Input!$F$44*Input!$J$12/100*Hourly!AM7807,Input!$B$97*Input!$B$44*Input!$J$12/100*Hourly!AM7807)</f>
        <v>0</v>
      </c>
      <c r="Z7807" s="19">
        <f>IF(AND($AY7806&gt;Input!$B$52,Hourly!AN7807&gt;Input!$B$51),Input!$B$98*Input!$F$45*Input!$J$13/100*Hourly!AN7807,Input!$B$98*Input!$B$45*Input!$J$13/100*Hourly!AN7807)</f>
        <v>0</v>
      </c>
      <c r="AA7807" s="19">
        <f>IF(AND($AY7806&gt;Input!$B$52,Hourly!AO7807&gt;Input!$B$51),Input!$B$99*Input!$F$46*Input!$J$14/100*Hourly!AO7807,Input!$B$99*Input!$B$46*Input!$J$14/100*Hourly!AO7807)</f>
        <v>0</v>
      </c>
      <c r="AB7807" s="19">
        <f>IF(AND($AY7806&gt;Input!$B$52,Hourly!AP7807&gt;Input!$B$51),Input!$B$100*Input!$F$47*Input!$J$15/100*Hourly!AP7807,Input!$B$100*Input!$B$47*Input!$J$15/100*Hourly!AP7807)</f>
        <v>0</v>
      </c>
      <c r="AC7807" s="19">
        <f>IF(AND($AY7806&gt;Input!$B$52,Hourly!AQ7807&gt;Input!$B$51),Input!$B$101*Input!$F$48*Input!$J$16/100*Hourly!AQ7807,Input!$B$101*Input!$B$48*Input!$J$16/100*Hourly!AQ7807)</f>
        <v>0</v>
      </c>
      <c r="AD7807" s="165">
        <f t="shared" si="1943"/>
        <v>0</v>
      </c>
      <c r="AE7807" s="19">
        <f>Hourly!AI7807/Input!$B$107*Input!$J$40*Input!$B$76*Input!$B$80</f>
        <v>0</v>
      </c>
      <c r="AF7807" s="19">
        <f>Hourly!AJ7807/Input!$B$107*Input!$J$41*Input!$B$76*Input!$B$81</f>
        <v>0</v>
      </c>
      <c r="AG7807" s="19">
        <f>Hourly!AK7807/Input!$B$107*Input!$J$42*Input!$B$76*Input!$B$82</f>
        <v>0</v>
      </c>
      <c r="AH7807" s="19">
        <f>Hourly!AL7807/Input!$B$107*Input!$J$43*Input!$B$76*Input!$B$83</f>
        <v>0</v>
      </c>
      <c r="AI7807" s="19">
        <f>Hourly!AM7807/Input!$B$107*Input!$J$44*Input!$B$76*Input!$B$84</f>
        <v>0</v>
      </c>
      <c r="AJ7807" s="19">
        <f>Hourly!AN7807/Input!$B$107*Input!$J$45*Input!$B$76*Input!$B$85</f>
        <v>0</v>
      </c>
      <c r="AK7807" s="19">
        <f>Hourly!AO7807/Input!$B$107*Input!$J$46*Input!$B$76*Input!$B$86</f>
        <v>0</v>
      </c>
      <c r="AL7807" s="19">
        <f>Hourly!AP7807/Input!$B$107*Input!$J$47*Input!$B$76*Input!$B$87</f>
        <v>0</v>
      </c>
      <c r="AM7807" s="164">
        <f>Hourly!AQ7807/Input!$B$107*Input!$J$48*Input!$B$77*Input!$B$89</f>
        <v>0</v>
      </c>
      <c r="AN7807" s="165">
        <f t="shared" si="1939"/>
        <v>0</v>
      </c>
      <c r="AO7807" s="116">
        <f>Input!B$55*Input!$B$18*Input!B$112*Hourly!AR7807</f>
        <v>2398.5</v>
      </c>
      <c r="AP7807">
        <f>Input!B$113*Input!B$114*Input!B$90*Input!B$56*Hourly!AS7807</f>
        <v>2214</v>
      </c>
      <c r="AQ7807">
        <f>Input!B$90*Input!B$57*Hourly!AS7807</f>
        <v>2214</v>
      </c>
      <c r="AR7807" s="19">
        <f>0.5*Input!$B$63*Hourly!AU7807</f>
        <v>61.5</v>
      </c>
      <c r="AS7807" s="165">
        <f t="shared" si="1944"/>
        <v>6857.25</v>
      </c>
      <c r="AT7807" s="159">
        <f>AY7806+(Input!$B$66*1000*(Hourly!AX7807&gt;0)+AD7807+AN7807+AS7807+T7807*(Hourly!J7807-AY7806)+Q7807*(Hourly!G7807-AY7806))/(Q7807+T7807)*(1-EXP(-(Q7807+T7807)/(Input!$B$103*1000000)*3600))</f>
        <v>22.456031892910669</v>
      </c>
      <c r="AU7807" s="24">
        <f>AY7806+(AD7807+AN7807+AS7807+T7807*(Hourly!J7807-AY7806)+Q7807*(Hourly!G7807-AY7806))/(Q7807+T7807)*(1-EXP(-(Q7807+T7807)/(Input!$B$103*1000000)*3600))</f>
        <v>19.759084140780551</v>
      </c>
      <c r="AV7807" s="24">
        <f>AY7806+(-Input!$B$67*1000*(Hourly!AX7807&gt;0)+AD7807+AN7807+AS7807+T7807*(Hourly!J7807-AY7806)+R7807*(Hourly!G7807-AY7806))/(R7807+T7807)*(1-EXP(-(R7807+T7807)/(Input!$B$103*1000000)*3600))</f>
        <v>16.801423910331557</v>
      </c>
      <c r="AW7807" s="160">
        <f>AY7806+(AD7807+AN7807+AS7807+T7807*(Hourly!J7807-AY7806)+R7807*(Hourly!G7807-AY7806))/(R7807+T7807)*(1-EXP(-(R7807+T7807)/(Input!$B$103*1000000)*3600))</f>
        <v>19.458264524493813</v>
      </c>
      <c r="AX7807" s="24"/>
      <c r="AY7807" s="167">
        <f t="shared" si="1945"/>
        <v>19.759084140780551</v>
      </c>
      <c r="BA7807" s="159">
        <f>IF(BI7807,Input!$B$66*1000*(Hourly!AX7807&gt;0),IF(BJ7807,-(AD7807+AN7807+AS7807+T7807*(Hourly!J7807-AY7806)+Q7807*(Hourly!G7807-AY7806))+(Q7807+T7807)*(BE7807-AY7806)/(1-EXP(-(Q7807+T7807)/(Input!$B$103*1000000)*3600))))/1000</f>
        <v>0</v>
      </c>
      <c r="BB7807" s="24">
        <f>IF(BO7807,-Input!$B$67*1000*(Hourly!AX7807&gt;0),IF(BN7807,-(AD7807+AN7807+AS7807+T7807*(Hourly!J7807-AY7806)+R7807*(Hourly!G7807-AY7806))+(R7807+T7807)*(BF7807-AY7806)/(1-EXP(-(R7807+T7807)/(Input!$B$103*1000000)*3600))))/1000</f>
        <v>0</v>
      </c>
      <c r="BC7807" s="160">
        <f t="shared" si="1946"/>
        <v>0</v>
      </c>
      <c r="BD7807" s="24"/>
      <c r="BE7807" s="116">
        <f>IF(Hourly!AT7807=1,Input!$B$4,IF(Hourly!AT7807=0.5,Input!$F$4,0))</f>
        <v>16</v>
      </c>
      <c r="BF7807">
        <f>IF(Hourly!AT7807=1,Input!$B$5,IF(Hourly!AT7807=0.5,Input!$F$5,0))</f>
        <v>24</v>
      </c>
      <c r="BG7807" s="9">
        <f>Input!$B$35+0.0000000001</f>
        <v>23.900000000099997</v>
      </c>
      <c r="BI7807" s="116">
        <f t="shared" si="1947"/>
        <v>0</v>
      </c>
      <c r="BJ7807">
        <f t="shared" si="1948"/>
        <v>0</v>
      </c>
      <c r="BK7807">
        <f t="shared" si="1949"/>
        <v>1</v>
      </c>
      <c r="BL7807">
        <f t="shared" si="1950"/>
        <v>0</v>
      </c>
      <c r="BM7807">
        <f t="shared" si="1951"/>
        <v>0</v>
      </c>
      <c r="BN7807">
        <f t="shared" si="1952"/>
        <v>0</v>
      </c>
      <c r="BO7807" s="9">
        <f t="shared" si="1953"/>
        <v>0</v>
      </c>
      <c r="BR7807" s="116">
        <f t="shared" si="1940"/>
        <v>958</v>
      </c>
      <c r="BS7807" s="39">
        <v>20.793332071594552</v>
      </c>
      <c r="BT7807" s="168">
        <v>0</v>
      </c>
      <c r="BV7807" s="116">
        <f>IF(Hourly!$AR7807&gt;0,AY7807,"")</f>
        <v>19.759084140780551</v>
      </c>
      <c r="BW7807">
        <f>IF(AND(BV7807&gt;(20.8+0.33*Hourly!$I7807),(BV7807&gt;24),(BV7807&lt;&gt;"")),1,0)</f>
        <v>0</v>
      </c>
      <c r="BX7807">
        <f>IF(AND(BV7807&gt;(21.8+0.33*Hourly!$I7807),(BV7807&gt;24),(BV7807&lt;&gt;"")),1,0)</f>
        <v>0</v>
      </c>
      <c r="BY7807" s="9">
        <f>IF(AND(BV7807&gt;(22.8+0.33*Hourly!$I7807),(BV7807&gt;24),(BV7807&lt;&gt;"")),1,0)</f>
        <v>0</v>
      </c>
    </row>
    <row r="7808" spans="5:77" x14ac:dyDescent="0.35">
      <c r="E7808">
        <f>Hourly!A7808</f>
        <v>2003</v>
      </c>
      <c r="F7808">
        <f>Hourly!B7808</f>
        <v>11</v>
      </c>
      <c r="G7808">
        <f>Hourly!C7808</f>
        <v>22</v>
      </c>
      <c r="H7808">
        <f>Hourly!D7808</f>
        <v>4</v>
      </c>
      <c r="I7808" s="163">
        <v>7804</v>
      </c>
      <c r="J7808" s="19">
        <f>Input!B$22*Input!B$79</f>
        <v>1411.3439999999998</v>
      </c>
      <c r="K7808" s="19">
        <f>Input!B$76*Input!B$88</f>
        <v>656.99775609756091</v>
      </c>
      <c r="L7808" s="19">
        <f>Input!B$77*Input!B$89</f>
        <v>130.99152542372883</v>
      </c>
      <c r="M7808" s="164">
        <f t="shared" si="1941"/>
        <v>2199.3332815212898</v>
      </c>
      <c r="N7808" s="165">
        <f>(Input!B$109*Input!B$102)/3600*Input!B$108</f>
        <v>740.21399999999983</v>
      </c>
      <c r="O7808" s="165">
        <f>(1-Input!B$61)*(Input!B$109*Input!B$33)/3600*Input!B$108*Hourly!AU7808</f>
        <v>444.12839999999994</v>
      </c>
      <c r="P7808" s="19">
        <f>IF(AND(AY7807&gt;Hourly!G7808),(Input!B$109*(Input!B$33*Hourly!AU7808+Input!B$36))/3600*Input!B$108,(1-Input!B$61)*(Input!B$109*Input!B$33)/3600*Input!B$108*Hourly!AU7808)</f>
        <v>11547.338400000001</v>
      </c>
      <c r="Q7808" s="19">
        <f t="shared" si="1938"/>
        <v>3383.6756815212898</v>
      </c>
      <c r="R7808" s="19">
        <f t="shared" si="1942"/>
        <v>14486.885681521289</v>
      </c>
      <c r="S7808" s="165"/>
      <c r="T7808" s="165">
        <f>Input!B$78*Input!B$91</f>
        <v>189.625</v>
      </c>
      <c r="U7808" s="19">
        <f>IF(AND($AY7807&gt;Input!$B$52,Hourly!AI7808&gt;Input!$B$51),Input!$B$93*Input!$F$40*Input!$J$8/100*Hourly!AI7808,Input!$B$93*Input!$B$40*Input!$J$8/100*Hourly!AI7808)</f>
        <v>0</v>
      </c>
      <c r="V7808" s="19">
        <f>IF(AND($AY7807&gt;Input!$B$52,Hourly!AJ7808&gt;Input!$B$51),Input!$B$94*Input!$F$41*Input!$J$9/100*Hourly!AJ7808,Input!$B$94*Input!$B$41*Input!$J$9/100*Hourly!AJ7808)</f>
        <v>0</v>
      </c>
      <c r="W7808" s="19">
        <f>IF(AND($AY7807&gt;Input!$B$52,Hourly!AK7808&gt;Input!$B$51),Input!$B$95*Input!$F$42*Input!$J$10/100*Hourly!AK7808,Input!$B$95*Input!$B$42*Input!$J$10/100*Hourly!AK7808)</f>
        <v>0</v>
      </c>
      <c r="X7808" s="19">
        <f>IF(AND($AY7807&gt;Input!$B$52,Hourly!AL7808&gt;Input!$B$51),Input!$B$96*Input!$F$43*Input!$J$11/100*Hourly!AL7808,Input!$B$96*Input!$B$43*Input!$J$11/100*Hourly!AL7808)</f>
        <v>0</v>
      </c>
      <c r="Y7808" s="19">
        <f>IF(AND($AY7807&gt;Input!$B$52,Hourly!AM7808&gt;Input!$B$51),Input!$B$97*Input!$F$44*Input!$J$12/100*Hourly!AM7808,Input!$B$97*Input!$B$44*Input!$J$12/100*Hourly!AM7808)</f>
        <v>0</v>
      </c>
      <c r="Z7808" s="19">
        <f>IF(AND($AY7807&gt;Input!$B$52,Hourly!AN7808&gt;Input!$B$51),Input!$B$98*Input!$F$45*Input!$J$13/100*Hourly!AN7808,Input!$B$98*Input!$B$45*Input!$J$13/100*Hourly!AN7808)</f>
        <v>0</v>
      </c>
      <c r="AA7808" s="19">
        <f>IF(AND($AY7807&gt;Input!$B$52,Hourly!AO7808&gt;Input!$B$51),Input!$B$99*Input!$F$46*Input!$J$14/100*Hourly!AO7808,Input!$B$99*Input!$B$46*Input!$J$14/100*Hourly!AO7808)</f>
        <v>0</v>
      </c>
      <c r="AB7808" s="19">
        <f>IF(AND($AY7807&gt;Input!$B$52,Hourly!AP7808&gt;Input!$B$51),Input!$B$100*Input!$F$47*Input!$J$15/100*Hourly!AP7808,Input!$B$100*Input!$B$47*Input!$J$15/100*Hourly!AP7808)</f>
        <v>0</v>
      </c>
      <c r="AC7808" s="19">
        <f>IF(AND($AY7807&gt;Input!$B$52,Hourly!AQ7808&gt;Input!$B$51),Input!$B$101*Input!$F$48*Input!$J$16/100*Hourly!AQ7808,Input!$B$101*Input!$B$48*Input!$J$16/100*Hourly!AQ7808)</f>
        <v>0</v>
      </c>
      <c r="AD7808" s="165">
        <f t="shared" si="1943"/>
        <v>0</v>
      </c>
      <c r="AE7808" s="19">
        <f>Hourly!AI7808/Input!$B$107*Input!$J$40*Input!$B$76*Input!$B$80</f>
        <v>0</v>
      </c>
      <c r="AF7808" s="19">
        <f>Hourly!AJ7808/Input!$B$107*Input!$J$41*Input!$B$76*Input!$B$81</f>
        <v>0</v>
      </c>
      <c r="AG7808" s="19">
        <f>Hourly!AK7808/Input!$B$107*Input!$J$42*Input!$B$76*Input!$B$82</f>
        <v>0</v>
      </c>
      <c r="AH7808" s="19">
        <f>Hourly!AL7808/Input!$B$107*Input!$J$43*Input!$B$76*Input!$B$83</f>
        <v>0</v>
      </c>
      <c r="AI7808" s="19">
        <f>Hourly!AM7808/Input!$B$107*Input!$J$44*Input!$B$76*Input!$B$84</f>
        <v>0</v>
      </c>
      <c r="AJ7808" s="19">
        <f>Hourly!AN7808/Input!$B$107*Input!$J$45*Input!$B$76*Input!$B$85</f>
        <v>0</v>
      </c>
      <c r="AK7808" s="19">
        <f>Hourly!AO7808/Input!$B$107*Input!$J$46*Input!$B$76*Input!$B$86</f>
        <v>0</v>
      </c>
      <c r="AL7808" s="19">
        <f>Hourly!AP7808/Input!$B$107*Input!$J$47*Input!$B$76*Input!$B$87</f>
        <v>0</v>
      </c>
      <c r="AM7808" s="164">
        <f>Hourly!AQ7808/Input!$B$107*Input!$J$48*Input!$B$77*Input!$B$89</f>
        <v>0</v>
      </c>
      <c r="AN7808" s="165">
        <f t="shared" si="1939"/>
        <v>0</v>
      </c>
      <c r="AO7808" s="116">
        <f>Input!B$55*Input!$B$18*Input!B$112*Hourly!AR7808</f>
        <v>2398.5</v>
      </c>
      <c r="AP7808">
        <f>Input!B$113*Input!B$114*Input!B$90*Input!B$56*Hourly!AS7808</f>
        <v>2214</v>
      </c>
      <c r="AQ7808">
        <f>Input!B$90*Input!B$57*Hourly!AS7808</f>
        <v>2214</v>
      </c>
      <c r="AR7808" s="19">
        <f>0.5*Input!$B$63*Hourly!AU7808</f>
        <v>61.5</v>
      </c>
      <c r="AS7808" s="165">
        <f t="shared" si="1944"/>
        <v>6857.25</v>
      </c>
      <c r="AT7808" s="159">
        <f>AY7807+(Input!$B$66*1000*(Hourly!AX7808&gt;0)+AD7808+AN7808+AS7808+T7808*(Hourly!J7808-AY7807)+Q7808*(Hourly!G7808-AY7807))/(Q7808+T7808)*(1-EXP(-(Q7808+T7808)/(Input!$B$103*1000000)*3600))</f>
        <v>22.376646318895933</v>
      </c>
      <c r="AU7808" s="24">
        <f>AY7807+(AD7808+AN7808+AS7808+T7808*(Hourly!J7808-AY7807)+Q7808*(Hourly!G7808-AY7807))/(Q7808+T7808)*(1-EXP(-(Q7808+T7808)/(Input!$B$103*1000000)*3600))</f>
        <v>19.679698566765811</v>
      </c>
      <c r="AV7808" s="24">
        <f>AY7807+(-Input!$B$67*1000*(Hourly!AX7808&gt;0)+AD7808+AN7808+AS7808+T7808*(Hourly!J7808-AY7807)+R7808*(Hourly!G7808-AY7807))/(R7808+T7808)*(1-EXP(-(R7808+T7808)/(Input!$B$103*1000000)*3600))</f>
        <v>16.715501193174859</v>
      </c>
      <c r="AW7808" s="160">
        <f>AY7807+(AD7808+AN7808+AS7808+T7808*(Hourly!J7808-AY7807)+R7808*(Hourly!G7808-AY7807))/(R7808+T7808)*(1-EXP(-(R7808+T7808)/(Input!$B$103*1000000)*3600))</f>
        <v>19.372341807337115</v>
      </c>
      <c r="AX7808" s="24"/>
      <c r="AY7808" s="167">
        <f t="shared" si="1945"/>
        <v>19.679698566765811</v>
      </c>
      <c r="BA7808" s="159">
        <f>IF(BI7808,Input!$B$66*1000*(Hourly!AX7808&gt;0),IF(BJ7808,-(AD7808+AN7808+AS7808+T7808*(Hourly!J7808-AY7807)+Q7808*(Hourly!G7808-AY7807))+(Q7808+T7808)*(BE7808-AY7807)/(1-EXP(-(Q7808+T7808)/(Input!$B$103*1000000)*3600))))/1000</f>
        <v>0</v>
      </c>
      <c r="BB7808" s="24">
        <f>IF(BO7808,-Input!$B$67*1000*(Hourly!AX7808&gt;0),IF(BN7808,-(AD7808+AN7808+AS7808+T7808*(Hourly!J7808-AY7807)+R7808*(Hourly!G7808-AY7807))+(R7808+T7808)*(BF7808-AY7807)/(1-EXP(-(R7808+T7808)/(Input!$B$103*1000000)*3600))))/1000</f>
        <v>0</v>
      </c>
      <c r="BC7808" s="160">
        <f t="shared" si="1946"/>
        <v>0</v>
      </c>
      <c r="BD7808" s="24"/>
      <c r="BE7808" s="116">
        <f>IF(Hourly!AT7808=1,Input!$B$4,IF(Hourly!AT7808=0.5,Input!$F$4,0))</f>
        <v>16</v>
      </c>
      <c r="BF7808">
        <f>IF(Hourly!AT7808=1,Input!$B$5,IF(Hourly!AT7808=0.5,Input!$F$5,0))</f>
        <v>24</v>
      </c>
      <c r="BG7808" s="9">
        <f>Input!$B$35+0.0000000001</f>
        <v>23.900000000099997</v>
      </c>
      <c r="BI7808" s="116">
        <f t="shared" si="1947"/>
        <v>0</v>
      </c>
      <c r="BJ7808">
        <f t="shared" si="1948"/>
        <v>0</v>
      </c>
      <c r="BK7808">
        <f t="shared" si="1949"/>
        <v>1</v>
      </c>
      <c r="BL7808">
        <f t="shared" si="1950"/>
        <v>0</v>
      </c>
      <c r="BM7808">
        <f t="shared" si="1951"/>
        <v>0</v>
      </c>
      <c r="BN7808">
        <f t="shared" si="1952"/>
        <v>0</v>
      </c>
      <c r="BO7808" s="9">
        <f t="shared" si="1953"/>
        <v>0</v>
      </c>
      <c r="BR7808" s="116">
        <f t="shared" si="1940"/>
        <v>957</v>
      </c>
      <c r="BS7808" s="39">
        <v>20.935011602072205</v>
      </c>
      <c r="BT7808" s="168">
        <v>0</v>
      </c>
      <c r="BV7808" s="116">
        <f>IF(Hourly!$AR7808&gt;0,AY7808,"")</f>
        <v>19.679698566765811</v>
      </c>
      <c r="BW7808">
        <f>IF(AND(BV7808&gt;(20.8+0.33*Hourly!$I7808),(BV7808&gt;24),(BV7808&lt;&gt;"")),1,0)</f>
        <v>0</v>
      </c>
      <c r="BX7808">
        <f>IF(AND(BV7808&gt;(21.8+0.33*Hourly!$I7808),(BV7808&gt;24),(BV7808&lt;&gt;"")),1,0)</f>
        <v>0</v>
      </c>
      <c r="BY7808" s="9">
        <f>IF(AND(BV7808&gt;(22.8+0.33*Hourly!$I7808),(BV7808&gt;24),(BV7808&lt;&gt;"")),1,0)</f>
        <v>0</v>
      </c>
    </row>
    <row r="7809" spans="5:77" x14ac:dyDescent="0.35">
      <c r="E7809">
        <f>Hourly!A7809</f>
        <v>2003</v>
      </c>
      <c r="F7809">
        <f>Hourly!B7809</f>
        <v>11</v>
      </c>
      <c r="G7809">
        <f>Hourly!C7809</f>
        <v>22</v>
      </c>
      <c r="H7809">
        <f>Hourly!D7809</f>
        <v>5</v>
      </c>
      <c r="I7809" s="163">
        <v>7805</v>
      </c>
      <c r="J7809" s="19">
        <f>Input!B$22*Input!B$79</f>
        <v>1411.3439999999998</v>
      </c>
      <c r="K7809" s="19">
        <f>Input!B$76*Input!B$88</f>
        <v>656.99775609756091</v>
      </c>
      <c r="L7809" s="19">
        <f>Input!B$77*Input!B$89</f>
        <v>130.99152542372883</v>
      </c>
      <c r="M7809" s="164">
        <f t="shared" si="1941"/>
        <v>2199.3332815212898</v>
      </c>
      <c r="N7809" s="165">
        <f>(Input!B$109*Input!B$102)/3600*Input!B$108</f>
        <v>740.21399999999983</v>
      </c>
      <c r="O7809" s="165">
        <f>(1-Input!B$61)*(Input!B$109*Input!B$33)/3600*Input!B$108*Hourly!AU7809</f>
        <v>444.12839999999994</v>
      </c>
      <c r="P7809" s="19">
        <f>IF(AND(AY7808&gt;Hourly!G7809),(Input!B$109*(Input!B$33*Hourly!AU7809+Input!B$36))/3600*Input!B$108,(1-Input!B$61)*(Input!B$109*Input!B$33)/3600*Input!B$108*Hourly!AU7809)</f>
        <v>11547.338400000001</v>
      </c>
      <c r="Q7809" s="19">
        <f t="shared" si="1938"/>
        <v>3383.6756815212898</v>
      </c>
      <c r="R7809" s="19">
        <f t="shared" si="1942"/>
        <v>14486.885681521289</v>
      </c>
      <c r="S7809" s="165"/>
      <c r="T7809" s="165">
        <f>Input!B$78*Input!B$91</f>
        <v>189.625</v>
      </c>
      <c r="U7809" s="19">
        <f>IF(AND($AY7808&gt;Input!$B$52,Hourly!AI7809&gt;Input!$B$51),Input!$B$93*Input!$F$40*Input!$J$8/100*Hourly!AI7809,Input!$B$93*Input!$B$40*Input!$J$8/100*Hourly!AI7809)</f>
        <v>0</v>
      </c>
      <c r="V7809" s="19">
        <f>IF(AND($AY7808&gt;Input!$B$52,Hourly!AJ7809&gt;Input!$B$51),Input!$B$94*Input!$F$41*Input!$J$9/100*Hourly!AJ7809,Input!$B$94*Input!$B$41*Input!$J$9/100*Hourly!AJ7809)</f>
        <v>0</v>
      </c>
      <c r="W7809" s="19">
        <f>IF(AND($AY7808&gt;Input!$B$52,Hourly!AK7809&gt;Input!$B$51),Input!$B$95*Input!$F$42*Input!$J$10/100*Hourly!AK7809,Input!$B$95*Input!$B$42*Input!$J$10/100*Hourly!AK7809)</f>
        <v>0</v>
      </c>
      <c r="X7809" s="19">
        <f>IF(AND($AY7808&gt;Input!$B$52,Hourly!AL7809&gt;Input!$B$51),Input!$B$96*Input!$F$43*Input!$J$11/100*Hourly!AL7809,Input!$B$96*Input!$B$43*Input!$J$11/100*Hourly!AL7809)</f>
        <v>0</v>
      </c>
      <c r="Y7809" s="19">
        <f>IF(AND($AY7808&gt;Input!$B$52,Hourly!AM7809&gt;Input!$B$51),Input!$B$97*Input!$F$44*Input!$J$12/100*Hourly!AM7809,Input!$B$97*Input!$B$44*Input!$J$12/100*Hourly!AM7809)</f>
        <v>0</v>
      </c>
      <c r="Z7809" s="19">
        <f>IF(AND($AY7808&gt;Input!$B$52,Hourly!AN7809&gt;Input!$B$51),Input!$B$98*Input!$F$45*Input!$J$13/100*Hourly!AN7809,Input!$B$98*Input!$B$45*Input!$J$13/100*Hourly!AN7809)</f>
        <v>0</v>
      </c>
      <c r="AA7809" s="19">
        <f>IF(AND($AY7808&gt;Input!$B$52,Hourly!AO7809&gt;Input!$B$51),Input!$B$99*Input!$F$46*Input!$J$14/100*Hourly!AO7809,Input!$B$99*Input!$B$46*Input!$J$14/100*Hourly!AO7809)</f>
        <v>0</v>
      </c>
      <c r="AB7809" s="19">
        <f>IF(AND($AY7808&gt;Input!$B$52,Hourly!AP7809&gt;Input!$B$51),Input!$B$100*Input!$F$47*Input!$J$15/100*Hourly!AP7809,Input!$B$100*Input!$B$47*Input!$J$15/100*Hourly!AP7809)</f>
        <v>0</v>
      </c>
      <c r="AC7809" s="19">
        <f>IF(AND($AY7808&gt;Input!$B$52,Hourly!AQ7809&gt;Input!$B$51),Input!$B$101*Input!$F$48*Input!$J$16/100*Hourly!AQ7809,Input!$B$101*Input!$B$48*Input!$J$16/100*Hourly!AQ7809)</f>
        <v>0</v>
      </c>
      <c r="AD7809" s="165">
        <f t="shared" si="1943"/>
        <v>0</v>
      </c>
      <c r="AE7809" s="19">
        <f>Hourly!AI7809/Input!$B$107*Input!$J$40*Input!$B$76*Input!$B$80</f>
        <v>0</v>
      </c>
      <c r="AF7809" s="19">
        <f>Hourly!AJ7809/Input!$B$107*Input!$J$41*Input!$B$76*Input!$B$81</f>
        <v>0</v>
      </c>
      <c r="AG7809" s="19">
        <f>Hourly!AK7809/Input!$B$107*Input!$J$42*Input!$B$76*Input!$B$82</f>
        <v>0</v>
      </c>
      <c r="AH7809" s="19">
        <f>Hourly!AL7809/Input!$B$107*Input!$J$43*Input!$B$76*Input!$B$83</f>
        <v>0</v>
      </c>
      <c r="AI7809" s="19">
        <f>Hourly!AM7809/Input!$B$107*Input!$J$44*Input!$B$76*Input!$B$84</f>
        <v>0</v>
      </c>
      <c r="AJ7809" s="19">
        <f>Hourly!AN7809/Input!$B$107*Input!$J$45*Input!$B$76*Input!$B$85</f>
        <v>0</v>
      </c>
      <c r="AK7809" s="19">
        <f>Hourly!AO7809/Input!$B$107*Input!$J$46*Input!$B$76*Input!$B$86</f>
        <v>0</v>
      </c>
      <c r="AL7809" s="19">
        <f>Hourly!AP7809/Input!$B$107*Input!$J$47*Input!$B$76*Input!$B$87</f>
        <v>0</v>
      </c>
      <c r="AM7809" s="164">
        <f>Hourly!AQ7809/Input!$B$107*Input!$J$48*Input!$B$77*Input!$B$89</f>
        <v>0</v>
      </c>
      <c r="AN7809" s="165">
        <f t="shared" si="1939"/>
        <v>0</v>
      </c>
      <c r="AO7809" s="116">
        <f>Input!B$55*Input!$B$18*Input!B$112*Hourly!AR7809</f>
        <v>2398.5</v>
      </c>
      <c r="AP7809">
        <f>Input!B$113*Input!B$114*Input!B$90*Input!B$56*Hourly!AS7809</f>
        <v>2214</v>
      </c>
      <c r="AQ7809">
        <f>Input!B$90*Input!B$57*Hourly!AS7809</f>
        <v>2214</v>
      </c>
      <c r="AR7809" s="19">
        <f>0.5*Input!$B$63*Hourly!AU7809</f>
        <v>61.5</v>
      </c>
      <c r="AS7809" s="165">
        <f t="shared" si="1944"/>
        <v>6857.25</v>
      </c>
      <c r="AT7809" s="159">
        <f>AY7808+(Input!$B$66*1000*(Hourly!AX7809&gt;0)+AD7809+AN7809+AS7809+T7809*(Hourly!J7809-AY7808)+Q7809*(Hourly!G7809-AY7808))/(Q7809+T7809)*(1-EXP(-(Q7809+T7809)/(Input!$B$103*1000000)*3600))</f>
        <v>22.299850903378655</v>
      </c>
      <c r="AU7809" s="24">
        <f>AY7808+(AD7809+AN7809+AS7809+T7809*(Hourly!J7809-AY7808)+Q7809*(Hourly!G7809-AY7808))/(Q7809+T7809)*(1-EXP(-(Q7809+T7809)/(Input!$B$103*1000000)*3600))</f>
        <v>19.602903151248533</v>
      </c>
      <c r="AV7809" s="24">
        <f>AY7808+(-Input!$B$67*1000*(Hourly!AX7809&gt;0)+AD7809+AN7809+AS7809+T7809*(Hourly!J7809-AY7808)+R7809*(Hourly!G7809-AY7808))/(R7809+T7809)*(1-EXP(-(R7809+T7809)/(Input!$B$103*1000000)*3600))</f>
        <v>16.646908981978228</v>
      </c>
      <c r="AW7809" s="160">
        <f>AY7808+(AD7809+AN7809+AS7809+T7809*(Hourly!J7809-AY7808)+R7809*(Hourly!G7809-AY7808))/(R7809+T7809)*(1-EXP(-(R7809+T7809)/(Input!$B$103*1000000)*3600))</f>
        <v>19.303749596140488</v>
      </c>
      <c r="AX7809" s="24"/>
      <c r="AY7809" s="167">
        <f t="shared" si="1945"/>
        <v>19.602903151248533</v>
      </c>
      <c r="BA7809" s="159">
        <f>IF(BI7809,Input!$B$66*1000*(Hourly!AX7809&gt;0),IF(BJ7809,-(AD7809+AN7809+AS7809+T7809*(Hourly!J7809-AY7808)+Q7809*(Hourly!G7809-AY7808))+(Q7809+T7809)*(BE7809-AY7808)/(1-EXP(-(Q7809+T7809)/(Input!$B$103*1000000)*3600))))/1000</f>
        <v>0</v>
      </c>
      <c r="BB7809" s="24">
        <f>IF(BO7809,-Input!$B$67*1000*(Hourly!AX7809&gt;0),IF(BN7809,-(AD7809+AN7809+AS7809+T7809*(Hourly!J7809-AY7808)+R7809*(Hourly!G7809-AY7808))+(R7809+T7809)*(BF7809-AY7808)/(1-EXP(-(R7809+T7809)/(Input!$B$103*1000000)*3600))))/1000</f>
        <v>0</v>
      </c>
      <c r="BC7809" s="160">
        <f t="shared" si="1946"/>
        <v>0</v>
      </c>
      <c r="BD7809" s="24"/>
      <c r="BE7809" s="116">
        <f>IF(Hourly!AT7809=1,Input!$B$4,IF(Hourly!AT7809=0.5,Input!$F$4,0))</f>
        <v>16</v>
      </c>
      <c r="BF7809">
        <f>IF(Hourly!AT7809=1,Input!$B$5,IF(Hourly!AT7809=0.5,Input!$F$5,0))</f>
        <v>24</v>
      </c>
      <c r="BG7809" s="9">
        <f>Input!$B$35+0.0000000001</f>
        <v>23.900000000099997</v>
      </c>
      <c r="BI7809" s="116">
        <f t="shared" si="1947"/>
        <v>0</v>
      </c>
      <c r="BJ7809">
        <f t="shared" si="1948"/>
        <v>0</v>
      </c>
      <c r="BK7809">
        <f t="shared" si="1949"/>
        <v>1</v>
      </c>
      <c r="BL7809">
        <f t="shared" si="1950"/>
        <v>0</v>
      </c>
      <c r="BM7809">
        <f t="shared" si="1951"/>
        <v>0</v>
      </c>
      <c r="BN7809">
        <f t="shared" si="1952"/>
        <v>0</v>
      </c>
      <c r="BO7809" s="9">
        <f t="shared" si="1953"/>
        <v>0</v>
      </c>
      <c r="BR7809" s="116">
        <f t="shared" si="1940"/>
        <v>956</v>
      </c>
      <c r="BS7809" s="39">
        <v>20.982203947431433</v>
      </c>
      <c r="BT7809" s="168">
        <v>0</v>
      </c>
      <c r="BV7809" s="116">
        <f>IF(Hourly!$AR7809&gt;0,AY7809,"")</f>
        <v>19.602903151248533</v>
      </c>
      <c r="BW7809">
        <f>IF(AND(BV7809&gt;(20.8+0.33*Hourly!$I7809),(BV7809&gt;24),(BV7809&lt;&gt;"")),1,0)</f>
        <v>0</v>
      </c>
      <c r="BX7809">
        <f>IF(AND(BV7809&gt;(21.8+0.33*Hourly!$I7809),(BV7809&gt;24),(BV7809&lt;&gt;"")),1,0)</f>
        <v>0</v>
      </c>
      <c r="BY7809" s="9">
        <f>IF(AND(BV7809&gt;(22.8+0.33*Hourly!$I7809),(BV7809&gt;24),(BV7809&lt;&gt;"")),1,0)</f>
        <v>0</v>
      </c>
    </row>
    <row r="7810" spans="5:77" x14ac:dyDescent="0.35">
      <c r="E7810">
        <f>Hourly!A7810</f>
        <v>2003</v>
      </c>
      <c r="F7810">
        <f>Hourly!B7810</f>
        <v>11</v>
      </c>
      <c r="G7810">
        <f>Hourly!C7810</f>
        <v>22</v>
      </c>
      <c r="H7810">
        <f>Hourly!D7810</f>
        <v>6</v>
      </c>
      <c r="I7810" s="163">
        <v>7806</v>
      </c>
      <c r="J7810" s="19">
        <f>Input!B$22*Input!B$79</f>
        <v>1411.3439999999998</v>
      </c>
      <c r="K7810" s="19">
        <f>Input!B$76*Input!B$88</f>
        <v>656.99775609756091</v>
      </c>
      <c r="L7810" s="19">
        <f>Input!B$77*Input!B$89</f>
        <v>130.99152542372883</v>
      </c>
      <c r="M7810" s="164">
        <f t="shared" si="1941"/>
        <v>2199.3332815212898</v>
      </c>
      <c r="N7810" s="165">
        <f>(Input!B$109*Input!B$102)/3600*Input!B$108</f>
        <v>740.21399999999983</v>
      </c>
      <c r="O7810" s="165">
        <f>(1-Input!B$61)*(Input!B$109*Input!B$33)/3600*Input!B$108*Hourly!AU7810</f>
        <v>444.12839999999994</v>
      </c>
      <c r="P7810" s="19">
        <f>IF(AND(AY7809&gt;Hourly!G7810),(Input!B$109*(Input!B$33*Hourly!AU7810+Input!B$36))/3600*Input!B$108,(1-Input!B$61)*(Input!B$109*Input!B$33)/3600*Input!B$108*Hourly!AU7810)</f>
        <v>11547.338400000001</v>
      </c>
      <c r="Q7810" s="19">
        <f t="shared" si="1938"/>
        <v>3383.6756815212898</v>
      </c>
      <c r="R7810" s="19">
        <f t="shared" si="1942"/>
        <v>14486.885681521289</v>
      </c>
      <c r="S7810" s="165"/>
      <c r="T7810" s="165">
        <f>Input!B$78*Input!B$91</f>
        <v>189.625</v>
      </c>
      <c r="U7810" s="19">
        <f>IF(AND($AY7809&gt;Input!$B$52,Hourly!AI7810&gt;Input!$B$51),Input!$B$93*Input!$F$40*Input!$J$8/100*Hourly!AI7810,Input!$B$93*Input!$B$40*Input!$J$8/100*Hourly!AI7810)</f>
        <v>0</v>
      </c>
      <c r="V7810" s="19">
        <f>IF(AND($AY7809&gt;Input!$B$52,Hourly!AJ7810&gt;Input!$B$51),Input!$B$94*Input!$F$41*Input!$J$9/100*Hourly!AJ7810,Input!$B$94*Input!$B$41*Input!$J$9/100*Hourly!AJ7810)</f>
        <v>0</v>
      </c>
      <c r="W7810" s="19">
        <f>IF(AND($AY7809&gt;Input!$B$52,Hourly!AK7810&gt;Input!$B$51),Input!$B$95*Input!$F$42*Input!$J$10/100*Hourly!AK7810,Input!$B$95*Input!$B$42*Input!$J$10/100*Hourly!AK7810)</f>
        <v>0</v>
      </c>
      <c r="X7810" s="19">
        <f>IF(AND($AY7809&gt;Input!$B$52,Hourly!AL7810&gt;Input!$B$51),Input!$B$96*Input!$F$43*Input!$J$11/100*Hourly!AL7810,Input!$B$96*Input!$B$43*Input!$J$11/100*Hourly!AL7810)</f>
        <v>0</v>
      </c>
      <c r="Y7810" s="19">
        <f>IF(AND($AY7809&gt;Input!$B$52,Hourly!AM7810&gt;Input!$B$51),Input!$B$97*Input!$F$44*Input!$J$12/100*Hourly!AM7810,Input!$B$97*Input!$B$44*Input!$J$12/100*Hourly!AM7810)</f>
        <v>0</v>
      </c>
      <c r="Z7810" s="19">
        <f>IF(AND($AY7809&gt;Input!$B$52,Hourly!AN7810&gt;Input!$B$51),Input!$B$98*Input!$F$45*Input!$J$13/100*Hourly!AN7810,Input!$B$98*Input!$B$45*Input!$J$13/100*Hourly!AN7810)</f>
        <v>0</v>
      </c>
      <c r="AA7810" s="19">
        <f>IF(AND($AY7809&gt;Input!$B$52,Hourly!AO7810&gt;Input!$B$51),Input!$B$99*Input!$F$46*Input!$J$14/100*Hourly!AO7810,Input!$B$99*Input!$B$46*Input!$J$14/100*Hourly!AO7810)</f>
        <v>0</v>
      </c>
      <c r="AB7810" s="19">
        <f>IF(AND($AY7809&gt;Input!$B$52,Hourly!AP7810&gt;Input!$B$51),Input!$B$100*Input!$F$47*Input!$J$15/100*Hourly!AP7810,Input!$B$100*Input!$B$47*Input!$J$15/100*Hourly!AP7810)</f>
        <v>0</v>
      </c>
      <c r="AC7810" s="19">
        <f>IF(AND($AY7809&gt;Input!$B$52,Hourly!AQ7810&gt;Input!$B$51),Input!$B$101*Input!$F$48*Input!$J$16/100*Hourly!AQ7810,Input!$B$101*Input!$B$48*Input!$J$16/100*Hourly!AQ7810)</f>
        <v>0</v>
      </c>
      <c r="AD7810" s="165">
        <f t="shared" si="1943"/>
        <v>0</v>
      </c>
      <c r="AE7810" s="19">
        <f>Hourly!AI7810/Input!$B$107*Input!$J$40*Input!$B$76*Input!$B$80</f>
        <v>0</v>
      </c>
      <c r="AF7810" s="19">
        <f>Hourly!AJ7810/Input!$B$107*Input!$J$41*Input!$B$76*Input!$B$81</f>
        <v>0</v>
      </c>
      <c r="AG7810" s="19">
        <f>Hourly!AK7810/Input!$B$107*Input!$J$42*Input!$B$76*Input!$B$82</f>
        <v>0</v>
      </c>
      <c r="AH7810" s="19">
        <f>Hourly!AL7810/Input!$B$107*Input!$J$43*Input!$B$76*Input!$B$83</f>
        <v>0</v>
      </c>
      <c r="AI7810" s="19">
        <f>Hourly!AM7810/Input!$B$107*Input!$J$44*Input!$B$76*Input!$B$84</f>
        <v>0</v>
      </c>
      <c r="AJ7810" s="19">
        <f>Hourly!AN7810/Input!$B$107*Input!$J$45*Input!$B$76*Input!$B$85</f>
        <v>0</v>
      </c>
      <c r="AK7810" s="19">
        <f>Hourly!AO7810/Input!$B$107*Input!$J$46*Input!$B$76*Input!$B$86</f>
        <v>0</v>
      </c>
      <c r="AL7810" s="19">
        <f>Hourly!AP7810/Input!$B$107*Input!$J$47*Input!$B$76*Input!$B$87</f>
        <v>0</v>
      </c>
      <c r="AM7810" s="164">
        <f>Hourly!AQ7810/Input!$B$107*Input!$J$48*Input!$B$77*Input!$B$89</f>
        <v>0</v>
      </c>
      <c r="AN7810" s="165">
        <f t="shared" si="1939"/>
        <v>0</v>
      </c>
      <c r="AO7810" s="116">
        <f>Input!B$55*Input!$B$18*Input!B$112*Hourly!AR7810</f>
        <v>2398.5</v>
      </c>
      <c r="AP7810">
        <f>Input!B$113*Input!B$114*Input!B$90*Input!B$56*Hourly!AS7810</f>
        <v>2214</v>
      </c>
      <c r="AQ7810">
        <f>Input!B$90*Input!B$57*Hourly!AS7810</f>
        <v>2214</v>
      </c>
      <c r="AR7810" s="19">
        <f>0.5*Input!$B$63*Hourly!AU7810</f>
        <v>61.5</v>
      </c>
      <c r="AS7810" s="165">
        <f t="shared" si="1944"/>
        <v>6857.25</v>
      </c>
      <c r="AT7810" s="159">
        <f>AY7809+(Input!$B$66*1000*(Hourly!AX7810&gt;0)+AD7810+AN7810+AS7810+T7810*(Hourly!J7810-AY7809)+Q7810*(Hourly!G7810-AY7809))/(Q7810+T7810)*(1-EXP(-(Q7810+T7810)/(Input!$B$103*1000000)*3600))</f>
        <v>22.223795565683179</v>
      </c>
      <c r="AU7810" s="24">
        <f>AY7809+(AD7810+AN7810+AS7810+T7810*(Hourly!J7810-AY7809)+Q7810*(Hourly!G7810-AY7809))/(Q7810+T7810)*(1-EXP(-(Q7810+T7810)/(Input!$B$103*1000000)*3600))</f>
        <v>19.526847813553058</v>
      </c>
      <c r="AV7810" s="24">
        <f>AY7809+(-Input!$B$67*1000*(Hourly!AX7810&gt;0)+AD7810+AN7810+AS7810+T7810*(Hourly!J7810-AY7809)+R7810*(Hourly!G7810-AY7809))/(R7810+T7810)*(1-EXP(-(R7810+T7810)/(Input!$B$103*1000000)*3600))</f>
        <v>16.573108061590869</v>
      </c>
      <c r="AW7810" s="160">
        <f>AY7809+(AD7810+AN7810+AS7810+T7810*(Hourly!J7810-AY7809)+R7810*(Hourly!G7810-AY7809))/(R7810+T7810)*(1-EXP(-(R7810+T7810)/(Input!$B$103*1000000)*3600))</f>
        <v>19.229948675753128</v>
      </c>
      <c r="AX7810" s="24"/>
      <c r="AY7810" s="167">
        <f t="shared" si="1945"/>
        <v>19.526847813553058</v>
      </c>
      <c r="BA7810" s="159">
        <f>IF(BI7810,Input!$B$66*1000*(Hourly!AX7810&gt;0),IF(BJ7810,-(AD7810+AN7810+AS7810+T7810*(Hourly!J7810-AY7809)+Q7810*(Hourly!G7810-AY7809))+(Q7810+T7810)*(BE7810-AY7809)/(1-EXP(-(Q7810+T7810)/(Input!$B$103*1000000)*3600))))/1000</f>
        <v>0</v>
      </c>
      <c r="BB7810" s="24">
        <f>IF(BO7810,-Input!$B$67*1000*(Hourly!AX7810&gt;0),IF(BN7810,-(AD7810+AN7810+AS7810+T7810*(Hourly!J7810-AY7809)+R7810*(Hourly!G7810-AY7809))+(R7810+T7810)*(BF7810-AY7809)/(1-EXP(-(R7810+T7810)/(Input!$B$103*1000000)*3600))))/1000</f>
        <v>0</v>
      </c>
      <c r="BC7810" s="160">
        <f t="shared" si="1946"/>
        <v>0</v>
      </c>
      <c r="BD7810" s="24"/>
      <c r="BE7810" s="116">
        <f>IF(Hourly!AT7810=1,Input!$B$4,IF(Hourly!AT7810=0.5,Input!$F$4,0))</f>
        <v>16</v>
      </c>
      <c r="BF7810">
        <f>IF(Hourly!AT7810=1,Input!$B$5,IF(Hourly!AT7810=0.5,Input!$F$5,0))</f>
        <v>24</v>
      </c>
      <c r="BG7810" s="9">
        <f>Input!$B$35+0.0000000001</f>
        <v>23.900000000099997</v>
      </c>
      <c r="BI7810" s="116">
        <f t="shared" si="1947"/>
        <v>0</v>
      </c>
      <c r="BJ7810">
        <f t="shared" si="1948"/>
        <v>0</v>
      </c>
      <c r="BK7810">
        <f t="shared" si="1949"/>
        <v>1</v>
      </c>
      <c r="BL7810">
        <f t="shared" si="1950"/>
        <v>0</v>
      </c>
      <c r="BM7810">
        <f t="shared" si="1951"/>
        <v>0</v>
      </c>
      <c r="BN7810">
        <f t="shared" si="1952"/>
        <v>0</v>
      </c>
      <c r="BO7810" s="9">
        <f t="shared" si="1953"/>
        <v>0</v>
      </c>
      <c r="BR7810" s="116">
        <f t="shared" si="1940"/>
        <v>955</v>
      </c>
      <c r="BS7810" s="39">
        <v>20.982809768684806</v>
      </c>
      <c r="BT7810" s="168">
        <v>0</v>
      </c>
      <c r="BV7810" s="116">
        <f>IF(Hourly!$AR7810&gt;0,AY7810,"")</f>
        <v>19.526847813553058</v>
      </c>
      <c r="BW7810">
        <f>IF(AND(BV7810&gt;(20.8+0.33*Hourly!$I7810),(BV7810&gt;24),(BV7810&lt;&gt;"")),1,0)</f>
        <v>0</v>
      </c>
      <c r="BX7810">
        <f>IF(AND(BV7810&gt;(21.8+0.33*Hourly!$I7810),(BV7810&gt;24),(BV7810&lt;&gt;"")),1,0)</f>
        <v>0</v>
      </c>
      <c r="BY7810" s="9">
        <f>IF(AND(BV7810&gt;(22.8+0.33*Hourly!$I7810),(BV7810&gt;24),(BV7810&lt;&gt;"")),1,0)</f>
        <v>0</v>
      </c>
    </row>
    <row r="7811" spans="5:77" x14ac:dyDescent="0.35">
      <c r="E7811">
        <f>Hourly!A7811</f>
        <v>2003</v>
      </c>
      <c r="F7811">
        <f>Hourly!B7811</f>
        <v>11</v>
      </c>
      <c r="G7811">
        <f>Hourly!C7811</f>
        <v>22</v>
      </c>
      <c r="H7811">
        <f>Hourly!D7811</f>
        <v>7</v>
      </c>
      <c r="I7811" s="163">
        <v>7807</v>
      </c>
      <c r="J7811" s="19">
        <f>Input!B$22*Input!B$79</f>
        <v>1411.3439999999998</v>
      </c>
      <c r="K7811" s="19">
        <f>Input!B$76*Input!B$88</f>
        <v>656.99775609756091</v>
      </c>
      <c r="L7811" s="19">
        <f>Input!B$77*Input!B$89</f>
        <v>130.99152542372883</v>
      </c>
      <c r="M7811" s="164">
        <f t="shared" si="1941"/>
        <v>2199.3332815212898</v>
      </c>
      <c r="N7811" s="165">
        <f>(Input!B$109*Input!B$102)/3600*Input!B$108</f>
        <v>740.21399999999983</v>
      </c>
      <c r="O7811" s="165">
        <f>(1-Input!B$61)*(Input!B$109*Input!B$33)/3600*Input!B$108*Hourly!AU7811</f>
        <v>444.12839999999994</v>
      </c>
      <c r="P7811" s="19">
        <f>IF(AND(AY7810&gt;Hourly!G7811),(Input!B$109*(Input!B$33*Hourly!AU7811+Input!B$36))/3600*Input!B$108,(1-Input!B$61)*(Input!B$109*Input!B$33)/3600*Input!B$108*Hourly!AU7811)</f>
        <v>11547.338400000001</v>
      </c>
      <c r="Q7811" s="19">
        <f t="shared" si="1938"/>
        <v>3383.6756815212898</v>
      </c>
      <c r="R7811" s="19">
        <f t="shared" si="1942"/>
        <v>14486.885681521289</v>
      </c>
      <c r="S7811" s="165"/>
      <c r="T7811" s="165">
        <f>Input!B$78*Input!B$91</f>
        <v>189.625</v>
      </c>
      <c r="U7811" s="19">
        <f>IF(AND($AY7810&gt;Input!$B$52,Hourly!AI7811&gt;Input!$B$51),Input!$B$93*Input!$F$40*Input!$J$8/100*Hourly!AI7811,Input!$B$93*Input!$B$40*Input!$J$8/100*Hourly!AI7811)</f>
        <v>0</v>
      </c>
      <c r="V7811" s="19">
        <f>IF(AND($AY7810&gt;Input!$B$52,Hourly!AJ7811&gt;Input!$B$51),Input!$B$94*Input!$F$41*Input!$J$9/100*Hourly!AJ7811,Input!$B$94*Input!$B$41*Input!$J$9/100*Hourly!AJ7811)</f>
        <v>0</v>
      </c>
      <c r="W7811" s="19">
        <f>IF(AND($AY7810&gt;Input!$B$52,Hourly!AK7811&gt;Input!$B$51),Input!$B$95*Input!$F$42*Input!$J$10/100*Hourly!AK7811,Input!$B$95*Input!$B$42*Input!$J$10/100*Hourly!AK7811)</f>
        <v>0</v>
      </c>
      <c r="X7811" s="19">
        <f>IF(AND($AY7810&gt;Input!$B$52,Hourly!AL7811&gt;Input!$B$51),Input!$B$96*Input!$F$43*Input!$J$11/100*Hourly!AL7811,Input!$B$96*Input!$B$43*Input!$J$11/100*Hourly!AL7811)</f>
        <v>0</v>
      </c>
      <c r="Y7811" s="19">
        <f>IF(AND($AY7810&gt;Input!$B$52,Hourly!AM7811&gt;Input!$B$51),Input!$B$97*Input!$F$44*Input!$J$12/100*Hourly!AM7811,Input!$B$97*Input!$B$44*Input!$J$12/100*Hourly!AM7811)</f>
        <v>0</v>
      </c>
      <c r="Z7811" s="19">
        <f>IF(AND($AY7810&gt;Input!$B$52,Hourly!AN7811&gt;Input!$B$51),Input!$B$98*Input!$F$45*Input!$J$13/100*Hourly!AN7811,Input!$B$98*Input!$B$45*Input!$J$13/100*Hourly!AN7811)</f>
        <v>0</v>
      </c>
      <c r="AA7811" s="19">
        <f>IF(AND($AY7810&gt;Input!$B$52,Hourly!AO7811&gt;Input!$B$51),Input!$B$99*Input!$F$46*Input!$J$14/100*Hourly!AO7811,Input!$B$99*Input!$B$46*Input!$J$14/100*Hourly!AO7811)</f>
        <v>0</v>
      </c>
      <c r="AB7811" s="19">
        <f>IF(AND($AY7810&gt;Input!$B$52,Hourly!AP7811&gt;Input!$B$51),Input!$B$100*Input!$F$47*Input!$J$15/100*Hourly!AP7811,Input!$B$100*Input!$B$47*Input!$J$15/100*Hourly!AP7811)</f>
        <v>0</v>
      </c>
      <c r="AC7811" s="19">
        <f>IF(AND($AY7810&gt;Input!$B$52,Hourly!AQ7811&gt;Input!$B$51),Input!$B$101*Input!$F$48*Input!$J$16/100*Hourly!AQ7811,Input!$B$101*Input!$B$48*Input!$J$16/100*Hourly!AQ7811)</f>
        <v>0</v>
      </c>
      <c r="AD7811" s="165">
        <f t="shared" si="1943"/>
        <v>0</v>
      </c>
      <c r="AE7811" s="19">
        <f>Hourly!AI7811/Input!$B$107*Input!$J$40*Input!$B$76*Input!$B$80</f>
        <v>0</v>
      </c>
      <c r="AF7811" s="19">
        <f>Hourly!AJ7811/Input!$B$107*Input!$J$41*Input!$B$76*Input!$B$81</f>
        <v>0</v>
      </c>
      <c r="AG7811" s="19">
        <f>Hourly!AK7811/Input!$B$107*Input!$J$42*Input!$B$76*Input!$B$82</f>
        <v>0</v>
      </c>
      <c r="AH7811" s="19">
        <f>Hourly!AL7811/Input!$B$107*Input!$J$43*Input!$B$76*Input!$B$83</f>
        <v>0</v>
      </c>
      <c r="AI7811" s="19">
        <f>Hourly!AM7811/Input!$B$107*Input!$J$44*Input!$B$76*Input!$B$84</f>
        <v>0</v>
      </c>
      <c r="AJ7811" s="19">
        <f>Hourly!AN7811/Input!$B$107*Input!$J$45*Input!$B$76*Input!$B$85</f>
        <v>0</v>
      </c>
      <c r="AK7811" s="19">
        <f>Hourly!AO7811/Input!$B$107*Input!$J$46*Input!$B$76*Input!$B$86</f>
        <v>0</v>
      </c>
      <c r="AL7811" s="19">
        <f>Hourly!AP7811/Input!$B$107*Input!$J$47*Input!$B$76*Input!$B$87</f>
        <v>0</v>
      </c>
      <c r="AM7811" s="164">
        <f>Hourly!AQ7811/Input!$B$107*Input!$J$48*Input!$B$77*Input!$B$89</f>
        <v>0</v>
      </c>
      <c r="AN7811" s="165">
        <f t="shared" si="1939"/>
        <v>0</v>
      </c>
      <c r="AO7811" s="116">
        <f>Input!B$55*Input!$B$18*Input!B$112*Hourly!AR7811</f>
        <v>2398.5</v>
      </c>
      <c r="AP7811">
        <f>Input!B$113*Input!B$114*Input!B$90*Input!B$56*Hourly!AS7811</f>
        <v>2214</v>
      </c>
      <c r="AQ7811">
        <f>Input!B$90*Input!B$57*Hourly!AS7811</f>
        <v>2214</v>
      </c>
      <c r="AR7811" s="19">
        <f>0.5*Input!$B$63*Hourly!AU7811</f>
        <v>61.5</v>
      </c>
      <c r="AS7811" s="165">
        <f t="shared" si="1944"/>
        <v>6857.25</v>
      </c>
      <c r="AT7811" s="159">
        <f>AY7810+(Input!$B$66*1000*(Hourly!AX7811&gt;0)+AD7811+AN7811+AS7811+T7811*(Hourly!J7811-AY7810)+Q7811*(Hourly!G7811-AY7810))/(Q7811+T7811)*(1-EXP(-(Q7811+T7811)/(Input!$B$103*1000000)*3600))</f>
        <v>22.147560614023337</v>
      </c>
      <c r="AU7811" s="24">
        <f>AY7810+(AD7811+AN7811+AS7811+T7811*(Hourly!J7811-AY7810)+Q7811*(Hourly!G7811-AY7810))/(Q7811+T7811)*(1-EXP(-(Q7811+T7811)/(Input!$B$103*1000000)*3600))</f>
        <v>19.450612861893216</v>
      </c>
      <c r="AV7811" s="24">
        <f>AY7810+(-Input!$B$67*1000*(Hourly!AX7811&gt;0)+AD7811+AN7811+AS7811+T7811*(Hourly!J7811-AY7810)+R7811*(Hourly!G7811-AY7810))/(R7811+T7811)*(1-EXP(-(R7811+T7811)/(Input!$B$103*1000000)*3600))</f>
        <v>16.496169426434914</v>
      </c>
      <c r="AW7811" s="160">
        <f>AY7810+(AD7811+AN7811+AS7811+T7811*(Hourly!J7811-AY7810)+R7811*(Hourly!G7811-AY7810))/(R7811+T7811)*(1-EXP(-(R7811+T7811)/(Input!$B$103*1000000)*3600))</f>
        <v>19.15301004059717</v>
      </c>
      <c r="AX7811" s="24"/>
      <c r="AY7811" s="167">
        <f t="shared" si="1945"/>
        <v>19.450612861893216</v>
      </c>
      <c r="BA7811" s="159">
        <f>IF(BI7811,Input!$B$66*1000*(Hourly!AX7811&gt;0),IF(BJ7811,-(AD7811+AN7811+AS7811+T7811*(Hourly!J7811-AY7810)+Q7811*(Hourly!G7811-AY7810))+(Q7811+T7811)*(BE7811-AY7810)/(1-EXP(-(Q7811+T7811)/(Input!$B$103*1000000)*3600))))/1000</f>
        <v>0</v>
      </c>
      <c r="BB7811" s="24">
        <f>IF(BO7811,-Input!$B$67*1000*(Hourly!AX7811&gt;0),IF(BN7811,-(AD7811+AN7811+AS7811+T7811*(Hourly!J7811-AY7810)+R7811*(Hourly!G7811-AY7810))+(R7811+T7811)*(BF7811-AY7810)/(1-EXP(-(R7811+T7811)/(Input!$B$103*1000000)*3600))))/1000</f>
        <v>0</v>
      </c>
      <c r="BC7811" s="160">
        <f t="shared" si="1946"/>
        <v>0</v>
      </c>
      <c r="BD7811" s="24"/>
      <c r="BE7811" s="116">
        <f>IF(Hourly!AT7811=1,Input!$B$4,IF(Hourly!AT7811=0.5,Input!$F$4,0))</f>
        <v>16</v>
      </c>
      <c r="BF7811">
        <f>IF(Hourly!AT7811=1,Input!$B$5,IF(Hourly!AT7811=0.5,Input!$F$5,0))</f>
        <v>24</v>
      </c>
      <c r="BG7811" s="9">
        <f>Input!$B$35+0.0000000001</f>
        <v>23.900000000099997</v>
      </c>
      <c r="BI7811" s="116">
        <f t="shared" si="1947"/>
        <v>0</v>
      </c>
      <c r="BJ7811">
        <f t="shared" si="1948"/>
        <v>0</v>
      </c>
      <c r="BK7811">
        <f t="shared" si="1949"/>
        <v>1</v>
      </c>
      <c r="BL7811">
        <f t="shared" si="1950"/>
        <v>0</v>
      </c>
      <c r="BM7811">
        <f t="shared" si="1951"/>
        <v>0</v>
      </c>
      <c r="BN7811">
        <f t="shared" si="1952"/>
        <v>0</v>
      </c>
      <c r="BO7811" s="9">
        <f t="shared" si="1953"/>
        <v>0</v>
      </c>
      <c r="BR7811" s="116">
        <f t="shared" si="1940"/>
        <v>954</v>
      </c>
      <c r="BS7811" s="39">
        <v>20.993428914489979</v>
      </c>
      <c r="BT7811" s="168">
        <v>0</v>
      </c>
      <c r="BV7811" s="116">
        <f>IF(Hourly!$AR7811&gt;0,AY7811,"")</f>
        <v>19.450612861893216</v>
      </c>
      <c r="BW7811">
        <f>IF(AND(BV7811&gt;(20.8+0.33*Hourly!$I7811),(BV7811&gt;24),(BV7811&lt;&gt;"")),1,0)</f>
        <v>0</v>
      </c>
      <c r="BX7811">
        <f>IF(AND(BV7811&gt;(21.8+0.33*Hourly!$I7811),(BV7811&gt;24),(BV7811&lt;&gt;"")),1,0)</f>
        <v>0</v>
      </c>
      <c r="BY7811" s="9">
        <f>IF(AND(BV7811&gt;(22.8+0.33*Hourly!$I7811),(BV7811&gt;24),(BV7811&lt;&gt;"")),1,0)</f>
        <v>0</v>
      </c>
    </row>
    <row r="7812" spans="5:77" x14ac:dyDescent="0.35">
      <c r="E7812">
        <f>Hourly!A7812</f>
        <v>2003</v>
      </c>
      <c r="F7812">
        <f>Hourly!B7812</f>
        <v>11</v>
      </c>
      <c r="G7812">
        <f>Hourly!C7812</f>
        <v>22</v>
      </c>
      <c r="H7812">
        <f>Hourly!D7812</f>
        <v>8</v>
      </c>
      <c r="I7812" s="163">
        <v>7808</v>
      </c>
      <c r="J7812" s="19">
        <f>Input!B$22*Input!B$79</f>
        <v>1411.3439999999998</v>
      </c>
      <c r="K7812" s="19">
        <f>Input!B$76*Input!B$88</f>
        <v>656.99775609756091</v>
      </c>
      <c r="L7812" s="19">
        <f>Input!B$77*Input!B$89</f>
        <v>130.99152542372883</v>
      </c>
      <c r="M7812" s="164">
        <f t="shared" si="1941"/>
        <v>2199.3332815212898</v>
      </c>
      <c r="N7812" s="165">
        <f>(Input!B$109*Input!B$102)/3600*Input!B$108</f>
        <v>740.21399999999983</v>
      </c>
      <c r="O7812" s="165">
        <f>(1-Input!B$61)*(Input!B$109*Input!B$33)/3600*Input!B$108*Hourly!AU7812</f>
        <v>177.65135999999998</v>
      </c>
      <c r="P7812" s="19">
        <f>IF(AND(AY7811&gt;Hourly!G7812),(Input!B$109*(Input!B$33*Hourly!AU7812+Input!B$36))/3600*Input!B$108,(1-Input!B$61)*(Input!B$109*Input!B$33)/3600*Input!B$108*Hourly!AU7812)</f>
        <v>11280.861359999999</v>
      </c>
      <c r="Q7812" s="19">
        <f t="shared" si="1938"/>
        <v>3117.1986415212896</v>
      </c>
      <c r="R7812" s="19">
        <f t="shared" si="1942"/>
        <v>14220.408641521288</v>
      </c>
      <c r="S7812" s="165"/>
      <c r="T7812" s="165">
        <f>Input!B$78*Input!B$91</f>
        <v>189.625</v>
      </c>
      <c r="U7812" s="19">
        <f>IF(AND($AY7811&gt;Input!$B$52,Hourly!AI7812&gt;Input!$B$51),Input!$B$93*Input!$F$40*Input!$J$8/100*Hourly!AI7812,Input!$B$93*Input!$B$40*Input!$J$8/100*Hourly!AI7812)</f>
        <v>0</v>
      </c>
      <c r="V7812" s="19">
        <f>IF(AND($AY7811&gt;Input!$B$52,Hourly!AJ7812&gt;Input!$B$51),Input!$B$94*Input!$F$41*Input!$J$9/100*Hourly!AJ7812,Input!$B$94*Input!$B$41*Input!$J$9/100*Hourly!AJ7812)</f>
        <v>0</v>
      </c>
      <c r="W7812" s="19">
        <f>IF(AND($AY7811&gt;Input!$B$52,Hourly!AK7812&gt;Input!$B$51),Input!$B$95*Input!$F$42*Input!$J$10/100*Hourly!AK7812,Input!$B$95*Input!$B$42*Input!$J$10/100*Hourly!AK7812)</f>
        <v>0</v>
      </c>
      <c r="X7812" s="19">
        <f>IF(AND($AY7811&gt;Input!$B$52,Hourly!AL7812&gt;Input!$B$51),Input!$B$96*Input!$F$43*Input!$J$11/100*Hourly!AL7812,Input!$B$96*Input!$B$43*Input!$J$11/100*Hourly!AL7812)</f>
        <v>0</v>
      </c>
      <c r="Y7812" s="19">
        <f>IF(AND($AY7811&gt;Input!$B$52,Hourly!AM7812&gt;Input!$B$51),Input!$B$97*Input!$F$44*Input!$J$12/100*Hourly!AM7812,Input!$B$97*Input!$B$44*Input!$J$12/100*Hourly!AM7812)</f>
        <v>0</v>
      </c>
      <c r="Z7812" s="19">
        <f>IF(AND($AY7811&gt;Input!$B$52,Hourly!AN7812&gt;Input!$B$51),Input!$B$98*Input!$F$45*Input!$J$13/100*Hourly!AN7812,Input!$B$98*Input!$B$45*Input!$J$13/100*Hourly!AN7812)</f>
        <v>0</v>
      </c>
      <c r="AA7812" s="19">
        <f>IF(AND($AY7811&gt;Input!$B$52,Hourly!AO7812&gt;Input!$B$51),Input!$B$99*Input!$F$46*Input!$J$14/100*Hourly!AO7812,Input!$B$99*Input!$B$46*Input!$J$14/100*Hourly!AO7812)</f>
        <v>0</v>
      </c>
      <c r="AB7812" s="19">
        <f>IF(AND($AY7811&gt;Input!$B$52,Hourly!AP7812&gt;Input!$B$51),Input!$B$100*Input!$F$47*Input!$J$15/100*Hourly!AP7812,Input!$B$100*Input!$B$47*Input!$J$15/100*Hourly!AP7812)</f>
        <v>0</v>
      </c>
      <c r="AC7812" s="19">
        <f>IF(AND($AY7811&gt;Input!$B$52,Hourly!AQ7812&gt;Input!$B$51),Input!$B$101*Input!$F$48*Input!$J$16/100*Hourly!AQ7812,Input!$B$101*Input!$B$48*Input!$J$16/100*Hourly!AQ7812)</f>
        <v>0</v>
      </c>
      <c r="AD7812" s="165">
        <f t="shared" si="1943"/>
        <v>0</v>
      </c>
      <c r="AE7812" s="19">
        <f>Hourly!AI7812/Input!$B$107*Input!$J$40*Input!$B$76*Input!$B$80</f>
        <v>0</v>
      </c>
      <c r="AF7812" s="19">
        <f>Hourly!AJ7812/Input!$B$107*Input!$J$41*Input!$B$76*Input!$B$81</f>
        <v>0</v>
      </c>
      <c r="AG7812" s="19">
        <f>Hourly!AK7812/Input!$B$107*Input!$J$42*Input!$B$76*Input!$B$82</f>
        <v>0</v>
      </c>
      <c r="AH7812" s="19">
        <f>Hourly!AL7812/Input!$B$107*Input!$J$43*Input!$B$76*Input!$B$83</f>
        <v>0</v>
      </c>
      <c r="AI7812" s="19">
        <f>Hourly!AM7812/Input!$B$107*Input!$J$44*Input!$B$76*Input!$B$84</f>
        <v>0</v>
      </c>
      <c r="AJ7812" s="19">
        <f>Hourly!AN7812/Input!$B$107*Input!$J$45*Input!$B$76*Input!$B$85</f>
        <v>0</v>
      </c>
      <c r="AK7812" s="19">
        <f>Hourly!AO7812/Input!$B$107*Input!$J$46*Input!$B$76*Input!$B$86</f>
        <v>0</v>
      </c>
      <c r="AL7812" s="19">
        <f>Hourly!AP7812/Input!$B$107*Input!$J$47*Input!$B$76*Input!$B$87</f>
        <v>0</v>
      </c>
      <c r="AM7812" s="164">
        <f>Hourly!AQ7812/Input!$B$107*Input!$J$48*Input!$B$77*Input!$B$89</f>
        <v>0</v>
      </c>
      <c r="AN7812" s="165">
        <f t="shared" si="1939"/>
        <v>0</v>
      </c>
      <c r="AO7812" s="116">
        <f>Input!B$55*Input!$B$18*Input!B$112*Hourly!AR7812</f>
        <v>959.40000000000009</v>
      </c>
      <c r="AP7812">
        <f>Input!B$113*Input!B$114*Input!B$90*Input!B$56*Hourly!AS7812</f>
        <v>4428</v>
      </c>
      <c r="AQ7812">
        <f>Input!B$90*Input!B$57*Hourly!AS7812</f>
        <v>4428</v>
      </c>
      <c r="AR7812" s="19">
        <f>0.5*Input!$B$63*Hourly!AU7812</f>
        <v>24.6</v>
      </c>
      <c r="AS7812" s="165">
        <f t="shared" si="1944"/>
        <v>9827.6999999999989</v>
      </c>
      <c r="AT7812" s="159">
        <f>AY7811+(Input!$B$66*1000*(Hourly!AX7812&gt;0)+AD7812+AN7812+AS7812+T7812*(Hourly!J7812-AY7811)+Q7812*(Hourly!G7812-AY7811))/(Q7812+T7812)*(1-EXP(-(Q7812+T7812)/(Input!$B$103*1000000)*3600))</f>
        <v>22.086563362649212</v>
      </c>
      <c r="AU7812" s="24">
        <f>AY7811+(AD7812+AN7812+AS7812+T7812*(Hourly!J7812-AY7811)+Q7812*(Hourly!G7812-AY7811))/(Q7812+T7812)*(1-EXP(-(Q7812+T7812)/(Input!$B$103*1000000)*3600))</f>
        <v>19.388643134424608</v>
      </c>
      <c r="AV7812" s="24">
        <f>AY7811+(-Input!$B$67*1000*(Hourly!AX7812&gt;0)+AD7812+AN7812+AS7812+T7812*(Hourly!J7812-AY7811)+R7812*(Hourly!G7812-AY7811))/(R7812+T7812)*(1-EXP(-(R7812+T7812)/(Input!$B$103*1000000)*3600))</f>
        <v>16.429274975145564</v>
      </c>
      <c r="AW7812" s="160">
        <f>AY7811+(AD7812+AN7812+AS7812+T7812*(Hourly!J7812-AY7811)+R7812*(Hourly!G7812-AY7811))/(R7812+T7812)*(1-EXP(-(R7812+T7812)/(Input!$B$103*1000000)*3600))</f>
        <v>19.08706879079233</v>
      </c>
      <c r="AX7812" s="24"/>
      <c r="AY7812" s="167">
        <f t="shared" si="1945"/>
        <v>20</v>
      </c>
      <c r="BA7812" s="159">
        <f>IF(BI7812,Input!$B$66*1000*(Hourly!AX7812&gt;0),IF(BJ7812,-(AD7812+AN7812+AS7812+T7812*(Hourly!J7812-AY7811)+Q7812*(Hourly!G7812-AY7811))+(Q7812+T7812)*(BE7812-AY7811)/(1-EXP(-(Q7812+T7812)/(Input!$B$103*1000000)*3600))))/1000</f>
        <v>226.60301782818161</v>
      </c>
      <c r="BB7812" s="24">
        <f>IF(BO7812,-Input!$B$67*1000*(Hourly!AX7812&gt;0),IF(BN7812,-(AD7812+AN7812+AS7812+T7812*(Hourly!J7812-AY7811)+R7812*(Hourly!G7812-AY7811))+(R7812+T7812)*(BF7812-AY7811)/(1-EXP(-(R7812+T7812)/(Input!$B$103*1000000)*3600))))/1000</f>
        <v>0</v>
      </c>
      <c r="BC7812" s="160">
        <f t="shared" si="1946"/>
        <v>226.60301782818161</v>
      </c>
      <c r="BD7812" s="24"/>
      <c r="BE7812" s="116">
        <f>IF(Hourly!AT7812=1,Input!$B$4,IF(Hourly!AT7812=0.5,Input!$F$4,0))</f>
        <v>20</v>
      </c>
      <c r="BF7812">
        <f>IF(Hourly!AT7812=1,Input!$B$5,IF(Hourly!AT7812=0.5,Input!$F$5,0))</f>
        <v>24</v>
      </c>
      <c r="BG7812" s="9">
        <f>Input!$B$35+0.0000000001</f>
        <v>23.900000000099997</v>
      </c>
      <c r="BI7812" s="116">
        <f t="shared" si="1947"/>
        <v>0</v>
      </c>
      <c r="BJ7812">
        <f t="shared" si="1948"/>
        <v>1</v>
      </c>
      <c r="BK7812">
        <f t="shared" si="1949"/>
        <v>0</v>
      </c>
      <c r="BL7812">
        <f t="shared" si="1950"/>
        <v>0</v>
      </c>
      <c r="BM7812">
        <f t="shared" si="1951"/>
        <v>0</v>
      </c>
      <c r="BN7812">
        <f t="shared" si="1952"/>
        <v>0</v>
      </c>
      <c r="BO7812" s="9">
        <f t="shared" si="1953"/>
        <v>0</v>
      </c>
      <c r="BR7812" s="116">
        <f t="shared" si="1940"/>
        <v>953</v>
      </c>
      <c r="BS7812" s="39">
        <v>20.994993448041065</v>
      </c>
      <c r="BT7812" s="168">
        <v>0</v>
      </c>
      <c r="BV7812" s="116">
        <f>IF(Hourly!$AR7812&gt;0,AY7812,"")</f>
        <v>20</v>
      </c>
      <c r="BW7812">
        <f>IF(AND(BV7812&gt;(20.8+0.33*Hourly!$I7812),(BV7812&gt;24),(BV7812&lt;&gt;"")),1,0)</f>
        <v>0</v>
      </c>
      <c r="BX7812">
        <f>IF(AND(BV7812&gt;(21.8+0.33*Hourly!$I7812),(BV7812&gt;24),(BV7812&lt;&gt;"")),1,0)</f>
        <v>0</v>
      </c>
      <c r="BY7812" s="9">
        <f>IF(AND(BV7812&gt;(22.8+0.33*Hourly!$I7812),(BV7812&gt;24),(BV7812&lt;&gt;"")),1,0)</f>
        <v>0</v>
      </c>
    </row>
    <row r="7813" spans="5:77" x14ac:dyDescent="0.35">
      <c r="E7813">
        <f>Hourly!A7813</f>
        <v>2003</v>
      </c>
      <c r="F7813">
        <f>Hourly!B7813</f>
        <v>11</v>
      </c>
      <c r="G7813">
        <f>Hourly!C7813</f>
        <v>22</v>
      </c>
      <c r="H7813">
        <f>Hourly!D7813</f>
        <v>9</v>
      </c>
      <c r="I7813" s="163">
        <v>7809</v>
      </c>
      <c r="J7813" s="19">
        <f>Input!B$22*Input!B$79</f>
        <v>1411.3439999999998</v>
      </c>
      <c r="K7813" s="19">
        <f>Input!B$76*Input!B$88</f>
        <v>656.99775609756091</v>
      </c>
      <c r="L7813" s="19">
        <f>Input!B$77*Input!B$89</f>
        <v>130.99152542372883</v>
      </c>
      <c r="M7813" s="164">
        <f t="shared" si="1941"/>
        <v>2199.3332815212898</v>
      </c>
      <c r="N7813" s="165">
        <f>(Input!B$109*Input!B$102)/3600*Input!B$108</f>
        <v>740.21399999999983</v>
      </c>
      <c r="O7813" s="165">
        <f>(1-Input!B$61)*(Input!B$109*Input!B$33)/3600*Input!B$108*Hourly!AU7813</f>
        <v>177.65135999999998</v>
      </c>
      <c r="P7813" s="19">
        <f>IF(AND(AY7812&gt;Hourly!G7813),(Input!B$109*(Input!B$33*Hourly!AU7813+Input!B$36))/3600*Input!B$108,(1-Input!B$61)*(Input!B$109*Input!B$33)/3600*Input!B$108*Hourly!AU7813)</f>
        <v>11280.861359999999</v>
      </c>
      <c r="Q7813" s="19">
        <f t="shared" ref="Q7813:Q7876" si="1954">M7813+N7813+O7813</f>
        <v>3117.1986415212896</v>
      </c>
      <c r="R7813" s="19">
        <f t="shared" si="1942"/>
        <v>14220.408641521288</v>
      </c>
      <c r="S7813" s="165"/>
      <c r="T7813" s="165">
        <f>Input!B$78*Input!B$91</f>
        <v>189.625</v>
      </c>
      <c r="U7813" s="19">
        <f>IF(AND($AY7812&gt;Input!$B$52,Hourly!AI7813&gt;Input!$B$51),Input!$B$93*Input!$F$40*Input!$J$8/100*Hourly!AI7813,Input!$B$93*Input!$B$40*Input!$J$8/100*Hourly!AI7813)</f>
        <v>0</v>
      </c>
      <c r="V7813" s="19">
        <f>IF(AND($AY7812&gt;Input!$B$52,Hourly!AJ7813&gt;Input!$B$51),Input!$B$94*Input!$F$41*Input!$J$9/100*Hourly!AJ7813,Input!$B$94*Input!$B$41*Input!$J$9/100*Hourly!AJ7813)</f>
        <v>0</v>
      </c>
      <c r="W7813" s="19">
        <f>IF(AND($AY7812&gt;Input!$B$52,Hourly!AK7813&gt;Input!$B$51),Input!$B$95*Input!$F$42*Input!$J$10/100*Hourly!AK7813,Input!$B$95*Input!$B$42*Input!$J$10/100*Hourly!AK7813)</f>
        <v>0</v>
      </c>
      <c r="X7813" s="19">
        <f>IF(AND($AY7812&gt;Input!$B$52,Hourly!AL7813&gt;Input!$B$51),Input!$B$96*Input!$F$43*Input!$J$11/100*Hourly!AL7813,Input!$B$96*Input!$B$43*Input!$J$11/100*Hourly!AL7813)</f>
        <v>0</v>
      </c>
      <c r="Y7813" s="19">
        <f>IF(AND($AY7812&gt;Input!$B$52,Hourly!AM7813&gt;Input!$B$51),Input!$B$97*Input!$F$44*Input!$J$12/100*Hourly!AM7813,Input!$B$97*Input!$B$44*Input!$J$12/100*Hourly!AM7813)</f>
        <v>0</v>
      </c>
      <c r="Z7813" s="19">
        <f>IF(AND($AY7812&gt;Input!$B$52,Hourly!AN7813&gt;Input!$B$51),Input!$B$98*Input!$F$45*Input!$J$13/100*Hourly!AN7813,Input!$B$98*Input!$B$45*Input!$J$13/100*Hourly!AN7813)</f>
        <v>0</v>
      </c>
      <c r="AA7813" s="19">
        <f>IF(AND($AY7812&gt;Input!$B$52,Hourly!AO7813&gt;Input!$B$51),Input!$B$99*Input!$F$46*Input!$J$14/100*Hourly!AO7813,Input!$B$99*Input!$B$46*Input!$J$14/100*Hourly!AO7813)</f>
        <v>0</v>
      </c>
      <c r="AB7813" s="19">
        <f>IF(AND($AY7812&gt;Input!$B$52,Hourly!AP7813&gt;Input!$B$51),Input!$B$100*Input!$F$47*Input!$J$15/100*Hourly!AP7813,Input!$B$100*Input!$B$47*Input!$J$15/100*Hourly!AP7813)</f>
        <v>0</v>
      </c>
      <c r="AC7813" s="19">
        <f>IF(AND($AY7812&gt;Input!$B$52,Hourly!AQ7813&gt;Input!$B$51),Input!$B$101*Input!$F$48*Input!$J$16/100*Hourly!AQ7813,Input!$B$101*Input!$B$48*Input!$J$16/100*Hourly!AQ7813)</f>
        <v>0</v>
      </c>
      <c r="AD7813" s="165">
        <f t="shared" si="1943"/>
        <v>0</v>
      </c>
      <c r="AE7813" s="19">
        <f>Hourly!AI7813/Input!$B$107*Input!$J$40*Input!$B$76*Input!$B$80</f>
        <v>0</v>
      </c>
      <c r="AF7813" s="19">
        <f>Hourly!AJ7813/Input!$B$107*Input!$J$41*Input!$B$76*Input!$B$81</f>
        <v>0</v>
      </c>
      <c r="AG7813" s="19">
        <f>Hourly!AK7813/Input!$B$107*Input!$J$42*Input!$B$76*Input!$B$82</f>
        <v>0</v>
      </c>
      <c r="AH7813" s="19">
        <f>Hourly!AL7813/Input!$B$107*Input!$J$43*Input!$B$76*Input!$B$83</f>
        <v>0</v>
      </c>
      <c r="AI7813" s="19">
        <f>Hourly!AM7813/Input!$B$107*Input!$J$44*Input!$B$76*Input!$B$84</f>
        <v>0</v>
      </c>
      <c r="AJ7813" s="19">
        <f>Hourly!AN7813/Input!$B$107*Input!$J$45*Input!$B$76*Input!$B$85</f>
        <v>0</v>
      </c>
      <c r="AK7813" s="19">
        <f>Hourly!AO7813/Input!$B$107*Input!$J$46*Input!$B$76*Input!$B$86</f>
        <v>0</v>
      </c>
      <c r="AL7813" s="19">
        <f>Hourly!AP7813/Input!$B$107*Input!$J$47*Input!$B$76*Input!$B$87</f>
        <v>0</v>
      </c>
      <c r="AM7813" s="164">
        <f>Hourly!AQ7813/Input!$B$107*Input!$J$48*Input!$B$77*Input!$B$89</f>
        <v>0</v>
      </c>
      <c r="AN7813" s="165">
        <f t="shared" ref="AN7813:AN7876" si="1955">SUM(AE7813:AM7813)</f>
        <v>0</v>
      </c>
      <c r="AO7813" s="116">
        <f>Input!B$55*Input!$B$18*Input!B$112*Hourly!AR7813</f>
        <v>959.40000000000009</v>
      </c>
      <c r="AP7813">
        <f>Input!B$113*Input!B$114*Input!B$90*Input!B$56*Hourly!AS7813</f>
        <v>4428</v>
      </c>
      <c r="AQ7813">
        <f>Input!B$90*Input!B$57*Hourly!AS7813</f>
        <v>4428</v>
      </c>
      <c r="AR7813" s="19">
        <f>0.5*Input!$B$63*Hourly!AU7813</f>
        <v>24.6</v>
      </c>
      <c r="AS7813" s="165">
        <f t="shared" si="1944"/>
        <v>9827.6999999999989</v>
      </c>
      <c r="AT7813" s="159">
        <f>AY7812+(Input!$B$66*1000*(Hourly!AX7813&gt;0)+AD7813+AN7813+AS7813+T7813*(Hourly!J7813-AY7812)+Q7813*(Hourly!G7813-AY7812))/(Q7813+T7813)*(1-EXP(-(Q7813+T7813)/(Input!$B$103*1000000)*3600))</f>
        <v>22.632731108569381</v>
      </c>
      <c r="AU7813" s="24">
        <f>AY7812+(AD7813+AN7813+AS7813+T7813*(Hourly!J7813-AY7812)+Q7813*(Hourly!G7813-AY7812))/(Q7813+T7813)*(1-EXP(-(Q7813+T7813)/(Input!$B$103*1000000)*3600))</f>
        <v>19.934810880344781</v>
      </c>
      <c r="AV7813" s="24">
        <f>AY7812+(-Input!$B$67*1000*(Hourly!AX7813&gt;0)+AD7813+AN7813+AS7813+T7813*(Hourly!J7813-AY7812)+R7813*(Hourly!G7813-AY7812))/(R7813+T7813)*(1-EXP(-(R7813+T7813)/(Input!$B$103*1000000)*3600))</f>
        <v>16.965180173953712</v>
      </c>
      <c r="AW7813" s="160">
        <f>AY7812+(AD7813+AN7813+AS7813+T7813*(Hourly!J7813-AY7812)+R7813*(Hourly!G7813-AY7812))/(R7813+T7813)*(1-EXP(-(R7813+T7813)/(Input!$B$103*1000000)*3600))</f>
        <v>19.622973989600478</v>
      </c>
      <c r="AX7813" s="24"/>
      <c r="AY7813" s="167">
        <f t="shared" si="1945"/>
        <v>20</v>
      </c>
      <c r="BA7813" s="159">
        <f>IF(BI7813,Input!$B$66*1000*(Hourly!AX7813&gt;0),IF(BJ7813,-(AD7813+AN7813+AS7813+T7813*(Hourly!J7813-AY7812)+Q7813*(Hourly!G7813-AY7812))+(Q7813+T7813)*(BE7813-AY7812)/(1-EXP(-(Q7813+T7813)/(Input!$B$103*1000000)*3600))))/1000</f>
        <v>24.162730600125673</v>
      </c>
      <c r="BB7813" s="24">
        <f>IF(BO7813,-Input!$B$67*1000*(Hourly!AX7813&gt;0),IF(BN7813,-(AD7813+AN7813+AS7813+T7813*(Hourly!J7813-AY7812)+R7813*(Hourly!G7813-AY7812))+(R7813+T7813)*(BF7813-AY7812)/(1-EXP(-(R7813+T7813)/(Input!$B$103*1000000)*3600))))/1000</f>
        <v>0</v>
      </c>
      <c r="BC7813" s="160">
        <f t="shared" si="1946"/>
        <v>24.162730600125673</v>
      </c>
      <c r="BD7813" s="24"/>
      <c r="BE7813" s="116">
        <f>IF(Hourly!AT7813=1,Input!$B$4,IF(Hourly!AT7813=0.5,Input!$F$4,0))</f>
        <v>20</v>
      </c>
      <c r="BF7813">
        <f>IF(Hourly!AT7813=1,Input!$B$5,IF(Hourly!AT7813=0.5,Input!$F$5,0))</f>
        <v>24</v>
      </c>
      <c r="BG7813" s="9">
        <f>Input!$B$35+0.0000000001</f>
        <v>23.900000000099997</v>
      </c>
      <c r="BI7813" s="116">
        <f t="shared" si="1947"/>
        <v>0</v>
      </c>
      <c r="BJ7813">
        <f t="shared" si="1948"/>
        <v>1</v>
      </c>
      <c r="BK7813">
        <f t="shared" si="1949"/>
        <v>0</v>
      </c>
      <c r="BL7813">
        <f t="shared" si="1950"/>
        <v>0</v>
      </c>
      <c r="BM7813">
        <f t="shared" si="1951"/>
        <v>0</v>
      </c>
      <c r="BN7813">
        <f t="shared" si="1952"/>
        <v>0</v>
      </c>
      <c r="BO7813" s="9">
        <f t="shared" si="1953"/>
        <v>0</v>
      </c>
      <c r="BR7813" s="116">
        <f t="shared" ref="BR7813:BR7876" si="1956">BR7814+1</f>
        <v>952</v>
      </c>
      <c r="BS7813" s="39">
        <v>21.043393996081026</v>
      </c>
      <c r="BT7813" s="168">
        <v>0</v>
      </c>
      <c r="BV7813" s="116">
        <f>IF(Hourly!$AR7813&gt;0,AY7813,"")</f>
        <v>20</v>
      </c>
      <c r="BW7813">
        <f>IF(AND(BV7813&gt;(20.8+0.33*Hourly!$I7813),(BV7813&gt;24),(BV7813&lt;&gt;"")),1,0)</f>
        <v>0</v>
      </c>
      <c r="BX7813">
        <f>IF(AND(BV7813&gt;(21.8+0.33*Hourly!$I7813),(BV7813&gt;24),(BV7813&lt;&gt;"")),1,0)</f>
        <v>0</v>
      </c>
      <c r="BY7813" s="9">
        <f>IF(AND(BV7813&gt;(22.8+0.33*Hourly!$I7813),(BV7813&gt;24),(BV7813&lt;&gt;"")),1,0)</f>
        <v>0</v>
      </c>
    </row>
    <row r="7814" spans="5:77" x14ac:dyDescent="0.35">
      <c r="E7814">
        <f>Hourly!A7814</f>
        <v>2003</v>
      </c>
      <c r="F7814">
        <f>Hourly!B7814</f>
        <v>11</v>
      </c>
      <c r="G7814">
        <f>Hourly!C7814</f>
        <v>22</v>
      </c>
      <c r="H7814">
        <f>Hourly!D7814</f>
        <v>10</v>
      </c>
      <c r="I7814" s="163">
        <v>7810</v>
      </c>
      <c r="J7814" s="19">
        <f>Input!B$22*Input!B$79</f>
        <v>1411.3439999999998</v>
      </c>
      <c r="K7814" s="19">
        <f>Input!B$76*Input!B$88</f>
        <v>656.99775609756091</v>
      </c>
      <c r="L7814" s="19">
        <f>Input!B$77*Input!B$89</f>
        <v>130.99152542372883</v>
      </c>
      <c r="M7814" s="164">
        <f t="shared" ref="M7814:M7877" si="1957">SUM(J7814:L7814)</f>
        <v>2199.3332815212898</v>
      </c>
      <c r="N7814" s="165">
        <f>(Input!B$109*Input!B$102)/3600*Input!B$108</f>
        <v>740.21399999999983</v>
      </c>
      <c r="O7814" s="165">
        <f>(1-Input!B$61)*(Input!B$109*Input!B$33)/3600*Input!B$108*Hourly!AU7814</f>
        <v>177.65135999999998</v>
      </c>
      <c r="P7814" s="19">
        <f>IF(AND(AY7813&gt;Hourly!G7814),(Input!B$109*(Input!B$33*Hourly!AU7814+Input!B$36))/3600*Input!B$108,(1-Input!B$61)*(Input!B$109*Input!B$33)/3600*Input!B$108*Hourly!AU7814)</f>
        <v>11280.861359999999</v>
      </c>
      <c r="Q7814" s="19">
        <f t="shared" si="1954"/>
        <v>3117.1986415212896</v>
      </c>
      <c r="R7814" s="19">
        <f t="shared" ref="R7814:R7877" si="1958">M7814+N7814+P7814</f>
        <v>14220.408641521288</v>
      </c>
      <c r="S7814" s="165"/>
      <c r="T7814" s="165">
        <f>Input!B$78*Input!B$91</f>
        <v>189.625</v>
      </c>
      <c r="U7814" s="19">
        <f>IF(AND($AY7813&gt;Input!$B$52,Hourly!AI7814&gt;Input!$B$51),Input!$B$93*Input!$F$40*Input!$J$8/100*Hourly!AI7814,Input!$B$93*Input!$B$40*Input!$J$8/100*Hourly!AI7814)</f>
        <v>0</v>
      </c>
      <c r="V7814" s="19">
        <f>IF(AND($AY7813&gt;Input!$B$52,Hourly!AJ7814&gt;Input!$B$51),Input!$B$94*Input!$F$41*Input!$J$9/100*Hourly!AJ7814,Input!$B$94*Input!$B$41*Input!$J$9/100*Hourly!AJ7814)</f>
        <v>883.74620294652595</v>
      </c>
      <c r="W7814" s="19">
        <f>IF(AND($AY7813&gt;Input!$B$52,Hourly!AK7814&gt;Input!$B$51),Input!$B$95*Input!$F$42*Input!$J$10/100*Hourly!AK7814,Input!$B$95*Input!$B$42*Input!$J$10/100*Hourly!AK7814)</f>
        <v>0</v>
      </c>
      <c r="X7814" s="19">
        <f>IF(AND($AY7813&gt;Input!$B$52,Hourly!AL7814&gt;Input!$B$51),Input!$B$96*Input!$F$43*Input!$J$11/100*Hourly!AL7814,Input!$B$96*Input!$B$43*Input!$J$11/100*Hourly!AL7814)</f>
        <v>553.55798604343136</v>
      </c>
      <c r="Y7814" s="19">
        <f>IF(AND($AY7813&gt;Input!$B$52,Hourly!AM7814&gt;Input!$B$51),Input!$B$97*Input!$F$44*Input!$J$12/100*Hourly!AM7814,Input!$B$97*Input!$B$44*Input!$J$12/100*Hourly!AM7814)</f>
        <v>0</v>
      </c>
      <c r="Z7814" s="19">
        <f>IF(AND($AY7813&gt;Input!$B$52,Hourly!AN7814&gt;Input!$B$51),Input!$B$98*Input!$F$45*Input!$J$13/100*Hourly!AN7814,Input!$B$98*Input!$B$45*Input!$J$13/100*Hourly!AN7814)</f>
        <v>1173.1150152831133</v>
      </c>
      <c r="AA7814" s="19">
        <f>IF(AND($AY7813&gt;Input!$B$52,Hourly!AO7814&gt;Input!$B$51),Input!$B$99*Input!$F$46*Input!$J$14/100*Hourly!AO7814,Input!$B$99*Input!$B$46*Input!$J$14/100*Hourly!AO7814)</f>
        <v>0</v>
      </c>
      <c r="AB7814" s="19">
        <f>IF(AND($AY7813&gt;Input!$B$52,Hourly!AP7814&gt;Input!$B$51),Input!$B$100*Input!$F$47*Input!$J$15/100*Hourly!AP7814,Input!$B$100*Input!$B$47*Input!$J$15/100*Hourly!AP7814)</f>
        <v>501.66102627238382</v>
      </c>
      <c r="AC7814" s="19">
        <f>IF(AND($AY7813&gt;Input!$B$52,Hourly!AQ7814&gt;Input!$B$51),Input!$B$101*Input!$F$48*Input!$J$16/100*Hourly!AQ7814,Input!$B$101*Input!$B$48*Input!$J$16/100*Hourly!AQ7814)</f>
        <v>0</v>
      </c>
      <c r="AD7814" s="165">
        <f t="shared" ref="AD7814:AD7877" si="1959">SUM(U7814:AC7814)</f>
        <v>3112.0802305454545</v>
      </c>
      <c r="AE7814" s="19">
        <f>Hourly!AI7814/Input!$B$107*Input!$J$40*Input!$B$76*Input!$B$80</f>
        <v>0</v>
      </c>
      <c r="AF7814" s="19">
        <f>Hourly!AJ7814/Input!$B$107*Input!$J$41*Input!$B$76*Input!$B$81</f>
        <v>65.360119063272037</v>
      </c>
      <c r="AG7814" s="19">
        <f>Hourly!AK7814/Input!$B$107*Input!$J$42*Input!$B$76*Input!$B$82</f>
        <v>0</v>
      </c>
      <c r="AH7814" s="19">
        <f>Hourly!AL7814/Input!$B$107*Input!$J$43*Input!$B$76*Input!$B$83</f>
        <v>30.743277223366544</v>
      </c>
      <c r="AI7814" s="19">
        <f>Hourly!AM7814/Input!$B$107*Input!$J$44*Input!$B$76*Input!$B$84</f>
        <v>0</v>
      </c>
      <c r="AJ7814" s="19">
        <f>Hourly!AN7814/Input!$B$107*Input!$J$45*Input!$B$76*Input!$B$85</f>
        <v>57.04850194767323</v>
      </c>
      <c r="AK7814" s="19">
        <f>Hourly!AO7814/Input!$B$107*Input!$J$46*Input!$B$76*Input!$B$86</f>
        <v>0</v>
      </c>
      <c r="AL7814" s="19">
        <f>Hourly!AP7814/Input!$B$107*Input!$J$47*Input!$B$76*Input!$B$87</f>
        <v>27.861045078736193</v>
      </c>
      <c r="AM7814" s="164">
        <f>Hourly!AQ7814/Input!$B$107*Input!$J$48*Input!$B$77*Input!$B$89</f>
        <v>74.22853107344632</v>
      </c>
      <c r="AN7814" s="165">
        <f t="shared" si="1955"/>
        <v>255.24147438649436</v>
      </c>
      <c r="AO7814" s="116">
        <f>Input!B$55*Input!$B$18*Input!B$112*Hourly!AR7814</f>
        <v>959.40000000000009</v>
      </c>
      <c r="AP7814">
        <f>Input!B$113*Input!B$114*Input!B$90*Input!B$56*Hourly!AS7814</f>
        <v>4428</v>
      </c>
      <c r="AQ7814">
        <f>Input!B$90*Input!B$57*Hourly!AS7814</f>
        <v>4428</v>
      </c>
      <c r="AR7814" s="19">
        <f>0.5*Input!$B$63*Hourly!AU7814</f>
        <v>24.6</v>
      </c>
      <c r="AS7814" s="165">
        <f t="shared" ref="AS7814:AS7877" si="1960">SUM(AO7814:AQ7814)+0.5*AR7814</f>
        <v>9827.6999999999989</v>
      </c>
      <c r="AT7814" s="159">
        <f>AY7813+(Input!$B$66*1000*(Hourly!AX7814&gt;0)+AD7814+AN7814+AS7814+T7814*(Hourly!J7814-AY7813)+Q7814*(Hourly!G7814-AY7813))/(Q7814+T7814)*(1-EXP(-(Q7814+T7814)/(Input!$B$103*1000000)*3600))</f>
        <v>22.644338859893164</v>
      </c>
      <c r="AU7814" s="24">
        <f>AY7813+(AD7814+AN7814+AS7814+T7814*(Hourly!J7814-AY7813)+Q7814*(Hourly!G7814-AY7813))/(Q7814+T7814)*(1-EXP(-(Q7814+T7814)/(Input!$B$103*1000000)*3600))</f>
        <v>19.946418631668561</v>
      </c>
      <c r="AV7814" s="24">
        <f>AY7813+(-Input!$B$67*1000*(Hourly!AX7814&gt;0)+AD7814+AN7814+AS7814+T7814*(Hourly!J7814-AY7813)+R7814*(Hourly!G7814-AY7813))/(R7814+T7814)*(1-EXP(-(R7814+T7814)/(Input!$B$103*1000000)*3600))</f>
        <v>16.985468294999396</v>
      </c>
      <c r="AW7814" s="160">
        <f>AY7813+(AD7814+AN7814+AS7814+T7814*(Hourly!J7814-AY7813)+R7814*(Hourly!G7814-AY7813))/(R7814+T7814)*(1-EXP(-(R7814+T7814)/(Input!$B$103*1000000)*3600))</f>
        <v>19.643262110646159</v>
      </c>
      <c r="AX7814" s="24"/>
      <c r="AY7814" s="167">
        <f t="shared" ref="AY7814:AY7877" si="1961">IF(BI7814,AT7814,IF(BJ7814,BE7814,IF(BK7814,AU7814,IF(BL7814,BG7814,IF(BM7814,AW7814,IF(BN7814,BF7814,AV7814))))))</f>
        <v>20</v>
      </c>
      <c r="BA7814" s="159">
        <f>IF(BI7814,Input!$B$66*1000*(Hourly!AX7814&gt;0),IF(BJ7814,-(AD7814+AN7814+AS7814+T7814*(Hourly!J7814-AY7813)+Q7814*(Hourly!G7814-AY7813))+(Q7814+T7814)*(BE7814-AY7813)/(1-EXP(-(Q7814+T7814)/(Input!$B$103*1000000)*3600))))/1000</f>
        <v>19.860249302737337</v>
      </c>
      <c r="BB7814" s="24">
        <f>IF(BO7814,-Input!$B$67*1000*(Hourly!AX7814&gt;0),IF(BN7814,-(AD7814+AN7814+AS7814+T7814*(Hourly!J7814-AY7813)+R7814*(Hourly!G7814-AY7813))+(R7814+T7814)*(BF7814-AY7813)/(1-EXP(-(R7814+T7814)/(Input!$B$103*1000000)*3600))))/1000</f>
        <v>0</v>
      </c>
      <c r="BC7814" s="160">
        <f t="shared" ref="BC7814:BC7877" si="1962">BA7814+BB7814</f>
        <v>19.860249302737337</v>
      </c>
      <c r="BD7814" s="24"/>
      <c r="BE7814" s="116">
        <f>IF(Hourly!AT7814=1,Input!$B$4,IF(Hourly!AT7814=0.5,Input!$F$4,0))</f>
        <v>20</v>
      </c>
      <c r="BF7814">
        <f>IF(Hourly!AT7814=1,Input!$B$5,IF(Hourly!AT7814=0.5,Input!$F$5,0))</f>
        <v>24</v>
      </c>
      <c r="BG7814" s="9">
        <f>Input!$B$35+0.0000000001</f>
        <v>23.900000000099997</v>
      </c>
      <c r="BI7814" s="116">
        <f t="shared" ref="BI7814:BI7877" si="1963">IF(AT7814&lt;BE7814,1,0)</f>
        <v>0</v>
      </c>
      <c r="BJ7814">
        <f t="shared" ref="BJ7814:BJ7877" si="1964">IF(AND(AT7814&gt;BE7814,AU7814&lt;BE7814),1,0)</f>
        <v>1</v>
      </c>
      <c r="BK7814">
        <f t="shared" ref="BK7814:BK7877" si="1965">IF(AND(AU7814&gt;BE7814,AU7814&lt;BG7814),1,0)</f>
        <v>0</v>
      </c>
      <c r="BL7814">
        <f t="shared" ref="BL7814:BL7877" si="1966">IF(AND(AU7814&gt;BG7814,AW7814&lt;BG7814),1,0)</f>
        <v>0</v>
      </c>
      <c r="BM7814">
        <f t="shared" ref="BM7814:BM7877" si="1967">IF(AND(AW7814&gt;BG7814,AW7814&lt;BF7814),1,0)</f>
        <v>0</v>
      </c>
      <c r="BN7814">
        <f t="shared" ref="BN7814:BN7877" si="1968">IF(AND(AV7814&lt;BF7814,AW7814&gt;BF7814),1,0)</f>
        <v>0</v>
      </c>
      <c r="BO7814" s="9">
        <f t="shared" ref="BO7814:BO7877" si="1969">IF(AV7814&gt;BF7814,1,0)</f>
        <v>0</v>
      </c>
      <c r="BR7814" s="116">
        <f t="shared" si="1956"/>
        <v>951</v>
      </c>
      <c r="BS7814" s="39">
        <v>21.043393996081026</v>
      </c>
      <c r="BT7814" s="168">
        <v>0</v>
      </c>
      <c r="BV7814" s="116">
        <f>IF(Hourly!$AR7814&gt;0,AY7814,"")</f>
        <v>20</v>
      </c>
      <c r="BW7814">
        <f>IF(AND(BV7814&gt;(20.8+0.33*Hourly!$I7814),(BV7814&gt;24),(BV7814&lt;&gt;"")),1,0)</f>
        <v>0</v>
      </c>
      <c r="BX7814">
        <f>IF(AND(BV7814&gt;(21.8+0.33*Hourly!$I7814),(BV7814&gt;24),(BV7814&lt;&gt;"")),1,0)</f>
        <v>0</v>
      </c>
      <c r="BY7814" s="9">
        <f>IF(AND(BV7814&gt;(22.8+0.33*Hourly!$I7814),(BV7814&gt;24),(BV7814&lt;&gt;"")),1,0)</f>
        <v>0</v>
      </c>
    </row>
    <row r="7815" spans="5:77" x14ac:dyDescent="0.35">
      <c r="E7815">
        <f>Hourly!A7815</f>
        <v>2003</v>
      </c>
      <c r="F7815">
        <f>Hourly!B7815</f>
        <v>11</v>
      </c>
      <c r="G7815">
        <f>Hourly!C7815</f>
        <v>22</v>
      </c>
      <c r="H7815">
        <f>Hourly!D7815</f>
        <v>11</v>
      </c>
      <c r="I7815" s="163">
        <v>7811</v>
      </c>
      <c r="J7815" s="19">
        <f>Input!B$22*Input!B$79</f>
        <v>1411.3439999999998</v>
      </c>
      <c r="K7815" s="19">
        <f>Input!B$76*Input!B$88</f>
        <v>656.99775609756091</v>
      </c>
      <c r="L7815" s="19">
        <f>Input!B$77*Input!B$89</f>
        <v>130.99152542372883</v>
      </c>
      <c r="M7815" s="164">
        <f t="shared" si="1957"/>
        <v>2199.3332815212898</v>
      </c>
      <c r="N7815" s="165">
        <f>(Input!B$109*Input!B$102)/3600*Input!B$108</f>
        <v>740.21399999999983</v>
      </c>
      <c r="O7815" s="165">
        <f>(1-Input!B$61)*(Input!B$109*Input!B$33)/3600*Input!B$108*Hourly!AU7815</f>
        <v>177.65135999999998</v>
      </c>
      <c r="P7815" s="19">
        <f>IF(AND(AY7814&gt;Hourly!G7815),(Input!B$109*(Input!B$33*Hourly!AU7815+Input!B$36))/3600*Input!B$108,(1-Input!B$61)*(Input!B$109*Input!B$33)/3600*Input!B$108*Hourly!AU7815)</f>
        <v>11280.861359999999</v>
      </c>
      <c r="Q7815" s="19">
        <f t="shared" si="1954"/>
        <v>3117.1986415212896</v>
      </c>
      <c r="R7815" s="19">
        <f t="shared" si="1958"/>
        <v>14220.408641521288</v>
      </c>
      <c r="S7815" s="165"/>
      <c r="T7815" s="165">
        <f>Input!B$78*Input!B$91</f>
        <v>189.625</v>
      </c>
      <c r="U7815" s="19">
        <f>IF(AND($AY7814&gt;Input!$B$52,Hourly!AI7815&gt;Input!$B$51),Input!$B$93*Input!$F$40*Input!$J$8/100*Hourly!AI7815,Input!$B$93*Input!$B$40*Input!$J$8/100*Hourly!AI7815)</f>
        <v>0</v>
      </c>
      <c r="V7815" s="19">
        <f>IF(AND($AY7814&gt;Input!$B$52,Hourly!AJ7815&gt;Input!$B$51),Input!$B$94*Input!$F$41*Input!$J$9/100*Hourly!AJ7815,Input!$B$94*Input!$B$41*Input!$J$9/100*Hourly!AJ7815)</f>
        <v>3151.0726854179484</v>
      </c>
      <c r="W7815" s="19">
        <f>IF(AND($AY7814&gt;Input!$B$52,Hourly!AK7815&gt;Input!$B$51),Input!$B$95*Input!$F$42*Input!$J$10/100*Hourly!AK7815,Input!$B$95*Input!$B$42*Input!$J$10/100*Hourly!AK7815)</f>
        <v>0</v>
      </c>
      <c r="X7815" s="19">
        <f>IF(AND($AY7814&gt;Input!$B$52,Hourly!AL7815&gt;Input!$B$51),Input!$B$96*Input!$F$43*Input!$J$11/100*Hourly!AL7815,Input!$B$96*Input!$B$43*Input!$J$11/100*Hourly!AL7815)</f>
        <v>2643.6217105559253</v>
      </c>
      <c r="Y7815" s="19">
        <f>IF(AND($AY7814&gt;Input!$B$52,Hourly!AM7815&gt;Input!$B$51),Input!$B$97*Input!$F$44*Input!$J$12/100*Hourly!AM7815,Input!$B$97*Input!$B$44*Input!$J$12/100*Hourly!AM7815)</f>
        <v>0</v>
      </c>
      <c r="Z7815" s="19">
        <f>IF(AND($AY7814&gt;Input!$B$52,Hourly!AN7815&gt;Input!$B$51),Input!$B$98*Input!$F$45*Input!$J$13/100*Hourly!AN7815,Input!$B$98*Input!$B$45*Input!$J$13/100*Hourly!AN7815)</f>
        <v>4564.5218689839303</v>
      </c>
      <c r="AA7815" s="19">
        <f>IF(AND($AY7814&gt;Input!$B$52,Hourly!AO7815&gt;Input!$B$51),Input!$B$99*Input!$F$46*Input!$J$14/100*Hourly!AO7815,Input!$B$99*Input!$B$46*Input!$J$14/100*Hourly!AO7815)</f>
        <v>0</v>
      </c>
      <c r="AB7815" s="19">
        <f>IF(AND($AY7814&gt;Input!$B$52,Hourly!AP7815&gt;Input!$B$51),Input!$B$100*Input!$F$47*Input!$J$15/100*Hourly!AP7815,Input!$B$100*Input!$B$47*Input!$J$15/100*Hourly!AP7815)</f>
        <v>1796.6642504576018</v>
      </c>
      <c r="AC7815" s="19">
        <f>IF(AND($AY7814&gt;Input!$B$52,Hourly!AQ7815&gt;Input!$B$51),Input!$B$101*Input!$F$48*Input!$J$16/100*Hourly!AQ7815,Input!$B$101*Input!$B$48*Input!$J$16/100*Hourly!AQ7815)</f>
        <v>0</v>
      </c>
      <c r="AD7815" s="165">
        <f t="shared" si="1959"/>
        <v>12155.880515415405</v>
      </c>
      <c r="AE7815" s="19">
        <f>Hourly!AI7815/Input!$B$107*Input!$J$40*Input!$B$76*Input!$B$80</f>
        <v>0</v>
      </c>
      <c r="AF7815" s="19">
        <f>Hourly!AJ7815/Input!$B$107*Input!$J$41*Input!$B$76*Input!$B$81</f>
        <v>233.04709565852974</v>
      </c>
      <c r="AG7815" s="19">
        <f>Hourly!AK7815/Input!$B$107*Input!$J$42*Input!$B$76*Input!$B$82</f>
        <v>0</v>
      </c>
      <c r="AH7815" s="19">
        <f>Hourly!AL7815/Input!$B$107*Input!$J$43*Input!$B$76*Input!$B$83</f>
        <v>146.82038227329389</v>
      </c>
      <c r="AI7815" s="19">
        <f>Hourly!AM7815/Input!$B$107*Input!$J$44*Input!$B$76*Input!$B$84</f>
        <v>0</v>
      </c>
      <c r="AJ7815" s="19">
        <f>Hourly!AN7815/Input!$B$107*Input!$J$45*Input!$B$76*Input!$B$85</f>
        <v>221.97238236702944</v>
      </c>
      <c r="AK7815" s="19">
        <f>Hourly!AO7815/Input!$B$107*Input!$J$46*Input!$B$76*Input!$B$86</f>
        <v>0</v>
      </c>
      <c r="AL7815" s="19">
        <f>Hourly!AP7815/Input!$B$107*Input!$J$47*Input!$B$76*Input!$B$87</f>
        <v>99.782404954404228</v>
      </c>
      <c r="AM7815" s="164">
        <f>Hourly!AQ7815/Input!$B$107*Input!$J$48*Input!$B$77*Input!$B$89</f>
        <v>266.34943502824859</v>
      </c>
      <c r="AN7815" s="165">
        <f t="shared" si="1955"/>
        <v>967.97170028150595</v>
      </c>
      <c r="AO7815" s="116">
        <f>Input!B$55*Input!$B$18*Input!B$112*Hourly!AR7815</f>
        <v>959.40000000000009</v>
      </c>
      <c r="AP7815">
        <f>Input!B$113*Input!B$114*Input!B$90*Input!B$56*Hourly!AS7815</f>
        <v>4428</v>
      </c>
      <c r="AQ7815">
        <f>Input!B$90*Input!B$57*Hourly!AS7815</f>
        <v>4428</v>
      </c>
      <c r="AR7815" s="19">
        <f>0.5*Input!$B$63*Hourly!AU7815</f>
        <v>24.6</v>
      </c>
      <c r="AS7815" s="165">
        <f t="shared" si="1960"/>
        <v>9827.6999999999989</v>
      </c>
      <c r="AT7815" s="159">
        <f>AY7814+(Input!$B$66*1000*(Hourly!AX7815&gt;0)+AD7815+AN7815+AS7815+T7815*(Hourly!J7815-AY7814)+Q7815*(Hourly!G7815-AY7814))/(Q7815+T7815)*(1-EXP(-(Q7815+T7815)/(Input!$B$103*1000000)*3600))</f>
        <v>22.679912149512838</v>
      </c>
      <c r="AU7815" s="24">
        <f>AY7814+(AD7815+AN7815+AS7815+T7815*(Hourly!J7815-AY7814)+Q7815*(Hourly!G7815-AY7814))/(Q7815+T7815)*(1-EXP(-(Q7815+T7815)/(Input!$B$103*1000000)*3600))</f>
        <v>19.981991921288234</v>
      </c>
      <c r="AV7815" s="24">
        <f>AY7814+(-Input!$B$67*1000*(Hourly!AX7815&gt;0)+AD7815+AN7815+AS7815+T7815*(Hourly!J7815-AY7814)+R7815*(Hourly!G7815-AY7814))/(R7815+T7815)*(1-EXP(-(R7815+T7815)/(Input!$B$103*1000000)*3600))</f>
        <v>17.052973547010822</v>
      </c>
      <c r="AW7815" s="160">
        <f>AY7814+(AD7815+AN7815+AS7815+T7815*(Hourly!J7815-AY7814)+R7815*(Hourly!G7815-AY7814))/(R7815+T7815)*(1-EXP(-(R7815+T7815)/(Input!$B$103*1000000)*3600))</f>
        <v>19.710767362657585</v>
      </c>
      <c r="AX7815" s="24"/>
      <c r="AY7815" s="167">
        <f t="shared" si="1961"/>
        <v>20</v>
      </c>
      <c r="BA7815" s="159">
        <f>IF(BI7815,Input!$B$66*1000*(Hourly!AX7815&gt;0),IF(BJ7815,-(AD7815+AN7815+AS7815+T7815*(Hourly!J7815-AY7814)+Q7815*(Hourly!G7815-AY7814))+(Q7815+T7815)*(BE7815-AY7814)/(1-EXP(-(Q7815+T7815)/(Input!$B$103*1000000)*3600))))/1000</f>
        <v>6.6748002862989528</v>
      </c>
      <c r="BB7815" s="24">
        <f>IF(BO7815,-Input!$B$67*1000*(Hourly!AX7815&gt;0),IF(BN7815,-(AD7815+AN7815+AS7815+T7815*(Hourly!J7815-AY7814)+R7815*(Hourly!G7815-AY7814))+(R7815+T7815)*(BF7815-AY7814)/(1-EXP(-(R7815+T7815)/(Input!$B$103*1000000)*3600))))/1000</f>
        <v>0</v>
      </c>
      <c r="BC7815" s="160">
        <f t="shared" si="1962"/>
        <v>6.6748002862989528</v>
      </c>
      <c r="BD7815" s="24"/>
      <c r="BE7815" s="116">
        <f>IF(Hourly!AT7815=1,Input!$B$4,IF(Hourly!AT7815=0.5,Input!$F$4,0))</f>
        <v>20</v>
      </c>
      <c r="BF7815">
        <f>IF(Hourly!AT7815=1,Input!$B$5,IF(Hourly!AT7815=0.5,Input!$F$5,0))</f>
        <v>24</v>
      </c>
      <c r="BG7815" s="9">
        <f>Input!$B$35+0.0000000001</f>
        <v>23.900000000099997</v>
      </c>
      <c r="BI7815" s="116">
        <f t="shared" si="1963"/>
        <v>0</v>
      </c>
      <c r="BJ7815">
        <f t="shared" si="1964"/>
        <v>1</v>
      </c>
      <c r="BK7815">
        <f t="shared" si="1965"/>
        <v>0</v>
      </c>
      <c r="BL7815">
        <f t="shared" si="1966"/>
        <v>0</v>
      </c>
      <c r="BM7815">
        <f t="shared" si="1967"/>
        <v>0</v>
      </c>
      <c r="BN7815">
        <f t="shared" si="1968"/>
        <v>0</v>
      </c>
      <c r="BO7815" s="9">
        <f t="shared" si="1969"/>
        <v>0</v>
      </c>
      <c r="BR7815" s="116">
        <f t="shared" si="1956"/>
        <v>950</v>
      </c>
      <c r="BS7815" s="39">
        <v>21.043393996081026</v>
      </c>
      <c r="BT7815" s="168">
        <v>0</v>
      </c>
      <c r="BV7815" s="116">
        <f>IF(Hourly!$AR7815&gt;0,AY7815,"")</f>
        <v>20</v>
      </c>
      <c r="BW7815">
        <f>IF(AND(BV7815&gt;(20.8+0.33*Hourly!$I7815),(BV7815&gt;24),(BV7815&lt;&gt;"")),1,0)</f>
        <v>0</v>
      </c>
      <c r="BX7815">
        <f>IF(AND(BV7815&gt;(21.8+0.33*Hourly!$I7815),(BV7815&gt;24),(BV7815&lt;&gt;"")),1,0)</f>
        <v>0</v>
      </c>
      <c r="BY7815" s="9">
        <f>IF(AND(BV7815&gt;(22.8+0.33*Hourly!$I7815),(BV7815&gt;24),(BV7815&lt;&gt;"")),1,0)</f>
        <v>0</v>
      </c>
    </row>
    <row r="7816" spans="5:77" x14ac:dyDescent="0.35">
      <c r="E7816">
        <f>Hourly!A7816</f>
        <v>2003</v>
      </c>
      <c r="F7816">
        <f>Hourly!B7816</f>
        <v>11</v>
      </c>
      <c r="G7816">
        <f>Hourly!C7816</f>
        <v>22</v>
      </c>
      <c r="H7816">
        <f>Hourly!D7816</f>
        <v>12</v>
      </c>
      <c r="I7816" s="163">
        <v>7812</v>
      </c>
      <c r="J7816" s="19">
        <f>Input!B$22*Input!B$79</f>
        <v>1411.3439999999998</v>
      </c>
      <c r="K7816" s="19">
        <f>Input!B$76*Input!B$88</f>
        <v>656.99775609756091</v>
      </c>
      <c r="L7816" s="19">
        <f>Input!B$77*Input!B$89</f>
        <v>130.99152542372883</v>
      </c>
      <c r="M7816" s="164">
        <f t="shared" si="1957"/>
        <v>2199.3332815212898</v>
      </c>
      <c r="N7816" s="165">
        <f>(Input!B$109*Input!B$102)/3600*Input!B$108</f>
        <v>740.21399999999983</v>
      </c>
      <c r="O7816" s="165">
        <f>(1-Input!B$61)*(Input!B$109*Input!B$33)/3600*Input!B$108*Hourly!AU7816</f>
        <v>177.65135999999998</v>
      </c>
      <c r="P7816" s="19">
        <f>IF(AND(AY7815&gt;Hourly!G7816),(Input!B$109*(Input!B$33*Hourly!AU7816+Input!B$36))/3600*Input!B$108,(1-Input!B$61)*(Input!B$109*Input!B$33)/3600*Input!B$108*Hourly!AU7816)</f>
        <v>11280.861359999999</v>
      </c>
      <c r="Q7816" s="19">
        <f t="shared" si="1954"/>
        <v>3117.1986415212896</v>
      </c>
      <c r="R7816" s="19">
        <f t="shared" si="1958"/>
        <v>14220.408641521288</v>
      </c>
      <c r="S7816" s="165"/>
      <c r="T7816" s="165">
        <f>Input!B$78*Input!B$91</f>
        <v>189.625</v>
      </c>
      <c r="U7816" s="19">
        <f>IF(AND($AY7815&gt;Input!$B$52,Hourly!AI7816&gt;Input!$B$51),Input!$B$93*Input!$F$40*Input!$J$8/100*Hourly!AI7816,Input!$B$93*Input!$B$40*Input!$J$8/100*Hourly!AI7816)</f>
        <v>0</v>
      </c>
      <c r="V7816" s="19">
        <f>IF(AND($AY7815&gt;Input!$B$52,Hourly!AJ7816&gt;Input!$B$51),Input!$B$94*Input!$F$41*Input!$J$9/100*Hourly!AJ7816,Input!$B$94*Input!$B$41*Input!$J$9/100*Hourly!AJ7816)</f>
        <v>3039.2193446247416</v>
      </c>
      <c r="W7816" s="19">
        <f>IF(AND($AY7815&gt;Input!$B$52,Hourly!AK7816&gt;Input!$B$51),Input!$B$95*Input!$F$42*Input!$J$10/100*Hourly!AK7816,Input!$B$95*Input!$B$42*Input!$J$10/100*Hourly!AK7816)</f>
        <v>0</v>
      </c>
      <c r="X7816" s="19">
        <f>IF(AND($AY7815&gt;Input!$B$52,Hourly!AL7816&gt;Input!$B$51),Input!$B$96*Input!$F$43*Input!$J$11/100*Hourly!AL7816,Input!$B$96*Input!$B$43*Input!$J$11/100*Hourly!AL7816)</f>
        <v>1873.2325675193013</v>
      </c>
      <c r="Y7816" s="19">
        <f>IF(AND($AY7815&gt;Input!$B$52,Hourly!AM7816&gt;Input!$B$51),Input!$B$97*Input!$F$44*Input!$J$12/100*Hourly!AM7816,Input!$B$97*Input!$B$44*Input!$J$12/100*Hourly!AM7816)</f>
        <v>0</v>
      </c>
      <c r="Z7816" s="19">
        <f>IF(AND($AY7815&gt;Input!$B$52,Hourly!AN7816&gt;Input!$B$51),Input!$B$98*Input!$F$45*Input!$J$13/100*Hourly!AN7816,Input!$B$98*Input!$B$45*Input!$J$13/100*Hourly!AN7816)</f>
        <v>4199.5827331215205</v>
      </c>
      <c r="AA7816" s="19">
        <f>IF(AND($AY7815&gt;Input!$B$52,Hourly!AO7816&gt;Input!$B$51),Input!$B$99*Input!$F$46*Input!$J$14/100*Hourly!AO7816,Input!$B$99*Input!$B$46*Input!$J$14/100*Hourly!AO7816)</f>
        <v>0</v>
      </c>
      <c r="AB7816" s="19">
        <f>IF(AND($AY7815&gt;Input!$B$52,Hourly!AP7816&gt;Input!$B$51),Input!$B$100*Input!$F$47*Input!$J$15/100*Hourly!AP7816,Input!$B$100*Input!$B$47*Input!$J$15/100*Hourly!AP7816)</f>
        <v>1732.8882228123523</v>
      </c>
      <c r="AC7816" s="19">
        <f>IF(AND($AY7815&gt;Input!$B$52,Hourly!AQ7816&gt;Input!$B$51),Input!$B$101*Input!$F$48*Input!$J$16/100*Hourly!AQ7816,Input!$B$101*Input!$B$48*Input!$J$16/100*Hourly!AQ7816)</f>
        <v>0</v>
      </c>
      <c r="AD7816" s="165">
        <f t="shared" si="1959"/>
        <v>10844.922868077916</v>
      </c>
      <c r="AE7816" s="19">
        <f>Hourly!AI7816/Input!$B$107*Input!$J$40*Input!$B$76*Input!$B$80</f>
        <v>0</v>
      </c>
      <c r="AF7816" s="19">
        <f>Hourly!AJ7816/Input!$B$107*Input!$J$41*Input!$B$76*Input!$B$81</f>
        <v>224.77464407967852</v>
      </c>
      <c r="AG7816" s="19">
        <f>Hourly!AK7816/Input!$B$107*Input!$J$42*Input!$B$76*Input!$B$82</f>
        <v>0</v>
      </c>
      <c r="AH7816" s="19">
        <f>Hourly!AL7816/Input!$B$107*Input!$J$43*Input!$B$76*Input!$B$83</f>
        <v>104.03482485855815</v>
      </c>
      <c r="AI7816" s="19">
        <f>Hourly!AM7816/Input!$B$107*Input!$J$44*Input!$B$76*Input!$B$84</f>
        <v>0</v>
      </c>
      <c r="AJ7816" s="19">
        <f>Hourly!AN7816/Input!$B$107*Input!$J$45*Input!$B$76*Input!$B$85</f>
        <v>204.22541746435579</v>
      </c>
      <c r="AK7816" s="19">
        <f>Hourly!AO7816/Input!$B$107*Input!$J$46*Input!$B$76*Input!$B$86</f>
        <v>0</v>
      </c>
      <c r="AL7816" s="19">
        <f>Hourly!AP7816/Input!$B$107*Input!$J$47*Input!$B$76*Input!$B$87</f>
        <v>96.24043799242969</v>
      </c>
      <c r="AM7816" s="164">
        <f>Hourly!AQ7816/Input!$B$107*Input!$J$48*Input!$B$77*Input!$B$89</f>
        <v>253.25028248587572</v>
      </c>
      <c r="AN7816" s="165">
        <f t="shared" si="1955"/>
        <v>882.52560688089784</v>
      </c>
      <c r="AO7816" s="116">
        <f>Input!B$55*Input!$B$18*Input!B$112*Hourly!AR7816</f>
        <v>959.40000000000009</v>
      </c>
      <c r="AP7816">
        <f>Input!B$113*Input!B$114*Input!B$90*Input!B$56*Hourly!AS7816</f>
        <v>4428</v>
      </c>
      <c r="AQ7816">
        <f>Input!B$90*Input!B$57*Hourly!AS7816</f>
        <v>4428</v>
      </c>
      <c r="AR7816" s="19">
        <f>0.5*Input!$B$63*Hourly!AU7816</f>
        <v>24.6</v>
      </c>
      <c r="AS7816" s="165">
        <f t="shared" si="1960"/>
        <v>9827.6999999999989</v>
      </c>
      <c r="AT7816" s="159">
        <f>AY7815+(Input!$B$66*1000*(Hourly!AX7816&gt;0)+AD7816+AN7816+AS7816+T7816*(Hourly!J7816-AY7815)+Q7816*(Hourly!G7816-AY7815))/(Q7816+T7816)*(1-EXP(-(Q7816+T7816)/(Input!$B$103*1000000)*3600))</f>
        <v>22.679508744922074</v>
      </c>
      <c r="AU7816" s="24">
        <f>AY7815+(AD7816+AN7816+AS7816+T7816*(Hourly!J7816-AY7815)+Q7816*(Hourly!G7816-AY7815))/(Q7816+T7816)*(1-EXP(-(Q7816+T7816)/(Input!$B$103*1000000)*3600))</f>
        <v>19.981588516697471</v>
      </c>
      <c r="AV7816" s="24">
        <f>AY7815+(-Input!$B$67*1000*(Hourly!AX7816&gt;0)+AD7816+AN7816+AS7816+T7816*(Hourly!J7816-AY7815)+R7816*(Hourly!G7816-AY7815))/(R7816+T7816)*(1-EXP(-(R7816+T7816)/(Input!$B$103*1000000)*3600))</f>
        <v>17.064380159441903</v>
      </c>
      <c r="AW7816" s="160">
        <f>AY7815+(AD7816+AN7816+AS7816+T7816*(Hourly!J7816-AY7815)+R7816*(Hourly!G7816-AY7815))/(R7816+T7816)*(1-EXP(-(R7816+T7816)/(Input!$B$103*1000000)*3600))</f>
        <v>19.722173975088669</v>
      </c>
      <c r="AX7816" s="24"/>
      <c r="AY7816" s="167">
        <f t="shared" si="1961"/>
        <v>20</v>
      </c>
      <c r="BA7816" s="159">
        <f>IF(BI7816,Input!$B$66*1000*(Hourly!AX7816&gt;0),IF(BJ7816,-(AD7816+AN7816+AS7816+T7816*(Hourly!J7816-AY7815)+Q7816*(Hourly!G7816-AY7815))+(Q7816+T7816)*(BE7816-AY7815)/(1-EXP(-(Q7816+T7816)/(Input!$B$103*1000000)*3600))))/1000</f>
        <v>6.8243245704285362</v>
      </c>
      <c r="BB7816" s="24">
        <f>IF(BO7816,-Input!$B$67*1000*(Hourly!AX7816&gt;0),IF(BN7816,-(AD7816+AN7816+AS7816+T7816*(Hourly!J7816-AY7815)+R7816*(Hourly!G7816-AY7815))+(R7816+T7816)*(BF7816-AY7815)/(1-EXP(-(R7816+T7816)/(Input!$B$103*1000000)*3600))))/1000</f>
        <v>0</v>
      </c>
      <c r="BC7816" s="160">
        <f t="shared" si="1962"/>
        <v>6.8243245704285362</v>
      </c>
      <c r="BD7816" s="24"/>
      <c r="BE7816" s="116">
        <f>IF(Hourly!AT7816=1,Input!$B$4,IF(Hourly!AT7816=0.5,Input!$F$4,0))</f>
        <v>20</v>
      </c>
      <c r="BF7816">
        <f>IF(Hourly!AT7816=1,Input!$B$5,IF(Hourly!AT7816=0.5,Input!$F$5,0))</f>
        <v>24</v>
      </c>
      <c r="BG7816" s="9">
        <f>Input!$B$35+0.0000000001</f>
        <v>23.900000000099997</v>
      </c>
      <c r="BI7816" s="116">
        <f t="shared" si="1963"/>
        <v>0</v>
      </c>
      <c r="BJ7816">
        <f t="shared" si="1964"/>
        <v>1</v>
      </c>
      <c r="BK7816">
        <f t="shared" si="1965"/>
        <v>0</v>
      </c>
      <c r="BL7816">
        <f t="shared" si="1966"/>
        <v>0</v>
      </c>
      <c r="BM7816">
        <f t="shared" si="1967"/>
        <v>0</v>
      </c>
      <c r="BN7816">
        <f t="shared" si="1968"/>
        <v>0</v>
      </c>
      <c r="BO7816" s="9">
        <f t="shared" si="1969"/>
        <v>0</v>
      </c>
      <c r="BR7816" s="116">
        <f t="shared" si="1956"/>
        <v>949</v>
      </c>
      <c r="BS7816" s="39">
        <v>21.043393996081026</v>
      </c>
      <c r="BT7816" s="168">
        <v>0</v>
      </c>
      <c r="BV7816" s="116">
        <f>IF(Hourly!$AR7816&gt;0,AY7816,"")</f>
        <v>20</v>
      </c>
      <c r="BW7816">
        <f>IF(AND(BV7816&gt;(20.8+0.33*Hourly!$I7816),(BV7816&gt;24),(BV7816&lt;&gt;"")),1,0)</f>
        <v>0</v>
      </c>
      <c r="BX7816">
        <f>IF(AND(BV7816&gt;(21.8+0.33*Hourly!$I7816),(BV7816&gt;24),(BV7816&lt;&gt;"")),1,0)</f>
        <v>0</v>
      </c>
      <c r="BY7816" s="9">
        <f>IF(AND(BV7816&gt;(22.8+0.33*Hourly!$I7816),(BV7816&gt;24),(BV7816&lt;&gt;"")),1,0)</f>
        <v>0</v>
      </c>
    </row>
    <row r="7817" spans="5:77" x14ac:dyDescent="0.35">
      <c r="E7817">
        <f>Hourly!A7817</f>
        <v>2003</v>
      </c>
      <c r="F7817">
        <f>Hourly!B7817</f>
        <v>11</v>
      </c>
      <c r="G7817">
        <f>Hourly!C7817</f>
        <v>22</v>
      </c>
      <c r="H7817">
        <f>Hourly!D7817</f>
        <v>13</v>
      </c>
      <c r="I7817" s="163">
        <v>7813</v>
      </c>
      <c r="J7817" s="19">
        <f>Input!B$22*Input!B$79</f>
        <v>1411.3439999999998</v>
      </c>
      <c r="K7817" s="19">
        <f>Input!B$76*Input!B$88</f>
        <v>656.99775609756091</v>
      </c>
      <c r="L7817" s="19">
        <f>Input!B$77*Input!B$89</f>
        <v>130.99152542372883</v>
      </c>
      <c r="M7817" s="164">
        <f t="shared" si="1957"/>
        <v>2199.3332815212898</v>
      </c>
      <c r="N7817" s="165">
        <f>(Input!B$109*Input!B$102)/3600*Input!B$108</f>
        <v>740.21399999999983</v>
      </c>
      <c r="O7817" s="165">
        <f>(1-Input!B$61)*(Input!B$109*Input!B$33)/3600*Input!B$108*Hourly!AU7817</f>
        <v>177.65135999999998</v>
      </c>
      <c r="P7817" s="19">
        <f>IF(AND(AY7816&gt;Hourly!G7817),(Input!B$109*(Input!B$33*Hourly!AU7817+Input!B$36))/3600*Input!B$108,(1-Input!B$61)*(Input!B$109*Input!B$33)/3600*Input!B$108*Hourly!AU7817)</f>
        <v>11280.861359999999</v>
      </c>
      <c r="Q7817" s="19">
        <f t="shared" si="1954"/>
        <v>3117.1986415212896</v>
      </c>
      <c r="R7817" s="19">
        <f t="shared" si="1958"/>
        <v>14220.408641521288</v>
      </c>
      <c r="S7817" s="165"/>
      <c r="T7817" s="165">
        <f>Input!B$78*Input!B$91</f>
        <v>189.625</v>
      </c>
      <c r="U7817" s="19">
        <f>IF(AND($AY7816&gt;Input!$B$52,Hourly!AI7817&gt;Input!$B$51),Input!$B$93*Input!$F$40*Input!$J$8/100*Hourly!AI7817,Input!$B$93*Input!$B$40*Input!$J$8/100*Hourly!AI7817)</f>
        <v>0</v>
      </c>
      <c r="V7817" s="19">
        <f>IF(AND($AY7816&gt;Input!$B$52,Hourly!AJ7817&gt;Input!$B$51),Input!$B$94*Input!$F$41*Input!$J$9/100*Hourly!AJ7817,Input!$B$94*Input!$B$41*Input!$J$9/100*Hourly!AJ7817)</f>
        <v>5117.3489878755818</v>
      </c>
      <c r="W7817" s="19">
        <f>IF(AND($AY7816&gt;Input!$B$52,Hourly!AK7817&gt;Input!$B$51),Input!$B$95*Input!$F$42*Input!$J$10/100*Hourly!AK7817,Input!$B$95*Input!$B$42*Input!$J$10/100*Hourly!AK7817)</f>
        <v>0</v>
      </c>
      <c r="X7817" s="19">
        <f>IF(AND($AY7816&gt;Input!$B$52,Hourly!AL7817&gt;Input!$B$51),Input!$B$96*Input!$F$43*Input!$J$11/100*Hourly!AL7817,Input!$B$96*Input!$B$43*Input!$J$11/100*Hourly!AL7817)</f>
        <v>3923.4281743524061</v>
      </c>
      <c r="Y7817" s="19">
        <f>IF(AND($AY7816&gt;Input!$B$52,Hourly!AM7817&gt;Input!$B$51),Input!$B$97*Input!$F$44*Input!$J$12/100*Hourly!AM7817,Input!$B$97*Input!$B$44*Input!$J$12/100*Hourly!AM7817)</f>
        <v>0</v>
      </c>
      <c r="Z7817" s="19">
        <f>IF(AND($AY7816&gt;Input!$B$52,Hourly!AN7817&gt;Input!$B$51),Input!$B$98*Input!$F$45*Input!$J$13/100*Hourly!AN7817,Input!$B$98*Input!$B$45*Input!$J$13/100*Hourly!AN7817)</f>
        <v>8705.8638019725258</v>
      </c>
      <c r="AA7817" s="19">
        <f>IF(AND($AY7816&gt;Input!$B$52,Hourly!AO7817&gt;Input!$B$51),Input!$B$99*Input!$F$46*Input!$J$14/100*Hourly!AO7817,Input!$B$99*Input!$B$46*Input!$J$14/100*Hourly!AO7817)</f>
        <v>0</v>
      </c>
      <c r="AB7817" s="19">
        <f>IF(AND($AY7816&gt;Input!$B$52,Hourly!AP7817&gt;Input!$B$51),Input!$B$100*Input!$F$47*Input!$J$15/100*Hourly!AP7817,Input!$B$100*Input!$B$47*Input!$J$15/100*Hourly!AP7817)</f>
        <v>2917.7867036132698</v>
      </c>
      <c r="AC7817" s="19">
        <f>IF(AND($AY7816&gt;Input!$B$52,Hourly!AQ7817&gt;Input!$B$51),Input!$B$101*Input!$F$48*Input!$J$16/100*Hourly!AQ7817,Input!$B$101*Input!$B$48*Input!$J$16/100*Hourly!AQ7817)</f>
        <v>0</v>
      </c>
      <c r="AD7817" s="165">
        <f t="shared" si="1959"/>
        <v>20664.427667813783</v>
      </c>
      <c r="AE7817" s="19">
        <f>Hourly!AI7817/Input!$B$107*Input!$J$40*Input!$B$76*Input!$B$80</f>
        <v>0</v>
      </c>
      <c r="AF7817" s="19">
        <f>Hourly!AJ7817/Input!$B$107*Input!$J$41*Input!$B$76*Input!$B$81</f>
        <v>378.46899711783078</v>
      </c>
      <c r="AG7817" s="19">
        <f>Hourly!AK7817/Input!$B$107*Input!$J$42*Input!$B$76*Input!$B$82</f>
        <v>0</v>
      </c>
      <c r="AH7817" s="19">
        <f>Hourly!AL7817/Input!$B$107*Input!$J$43*Input!$B$76*Input!$B$83</f>
        <v>217.89775068048482</v>
      </c>
      <c r="AI7817" s="19">
        <f>Hourly!AM7817/Input!$B$107*Input!$J$44*Input!$B$76*Input!$B$84</f>
        <v>0</v>
      </c>
      <c r="AJ7817" s="19">
        <f>Hourly!AN7817/Input!$B$107*Input!$J$45*Input!$B$76*Input!$B$85</f>
        <v>423.36555375446028</v>
      </c>
      <c r="AK7817" s="19">
        <f>Hourly!AO7817/Input!$B$107*Input!$J$46*Input!$B$76*Input!$B$86</f>
        <v>0</v>
      </c>
      <c r="AL7817" s="19">
        <f>Hourly!AP7817/Input!$B$107*Input!$J$47*Input!$B$76*Input!$B$87</f>
        <v>162.04684562313884</v>
      </c>
      <c r="AM7817" s="164">
        <f>Hourly!AQ7817/Input!$B$107*Input!$J$48*Input!$B$77*Input!$B$89</f>
        <v>436.63841807909608</v>
      </c>
      <c r="AN7817" s="165">
        <f t="shared" si="1955"/>
        <v>1618.4175652550107</v>
      </c>
      <c r="AO7817" s="116">
        <f>Input!B$55*Input!$B$18*Input!B$112*Hourly!AR7817</f>
        <v>959.40000000000009</v>
      </c>
      <c r="AP7817">
        <f>Input!B$113*Input!B$114*Input!B$90*Input!B$56*Hourly!AS7817</f>
        <v>4428</v>
      </c>
      <c r="AQ7817">
        <f>Input!B$90*Input!B$57*Hourly!AS7817</f>
        <v>4428</v>
      </c>
      <c r="AR7817" s="19">
        <f>0.5*Input!$B$63*Hourly!AU7817</f>
        <v>24.6</v>
      </c>
      <c r="AS7817" s="165">
        <f t="shared" si="1960"/>
        <v>9827.6999999999989</v>
      </c>
      <c r="AT7817" s="159">
        <f>AY7816+(Input!$B$66*1000*(Hourly!AX7817&gt;0)+AD7817+AN7817+AS7817+T7817*(Hourly!J7817-AY7816)+Q7817*(Hourly!G7817-AY7816))/(Q7817+T7817)*(1-EXP(-(Q7817+T7817)/(Input!$B$103*1000000)*3600))</f>
        <v>22.717237311950104</v>
      </c>
      <c r="AU7817" s="24">
        <f>AY7816+(AD7817+AN7817+AS7817+T7817*(Hourly!J7817-AY7816)+Q7817*(Hourly!G7817-AY7816))/(Q7817+T7817)*(1-EXP(-(Q7817+T7817)/(Input!$B$103*1000000)*3600))</f>
        <v>20.0193170837255</v>
      </c>
      <c r="AV7817" s="24">
        <f>AY7816+(-Input!$B$67*1000*(Hourly!AX7817&gt;0)+AD7817+AN7817+AS7817+T7817*(Hourly!J7817-AY7816)+R7817*(Hourly!G7817-AY7816))/(R7817+T7817)*(1-EXP(-(R7817+T7817)/(Input!$B$103*1000000)*3600))</f>
        <v>17.134008633225051</v>
      </c>
      <c r="AW7817" s="160">
        <f>AY7816+(AD7817+AN7817+AS7817+T7817*(Hourly!J7817-AY7816)+R7817*(Hourly!G7817-AY7816))/(R7817+T7817)*(1-EXP(-(R7817+T7817)/(Input!$B$103*1000000)*3600))</f>
        <v>19.791802448871817</v>
      </c>
      <c r="AX7817" s="24"/>
      <c r="AY7817" s="167">
        <f t="shared" si="1961"/>
        <v>20.0193170837255</v>
      </c>
      <c r="BA7817" s="159">
        <f>IF(BI7817,Input!$B$66*1000*(Hourly!AX7817&gt;0),IF(BJ7817,-(AD7817+AN7817+AS7817+T7817*(Hourly!J7817-AY7816)+Q7817*(Hourly!G7817-AY7816))+(Q7817+T7817)*(BE7817-AY7816)/(1-EXP(-(Q7817+T7817)/(Input!$B$103*1000000)*3600))))/1000</f>
        <v>0</v>
      </c>
      <c r="BB7817" s="24">
        <f>IF(BO7817,-Input!$B$67*1000*(Hourly!AX7817&gt;0),IF(BN7817,-(AD7817+AN7817+AS7817+T7817*(Hourly!J7817-AY7816)+R7817*(Hourly!G7817-AY7816))+(R7817+T7817)*(BF7817-AY7816)/(1-EXP(-(R7817+T7817)/(Input!$B$103*1000000)*3600))))/1000</f>
        <v>0</v>
      </c>
      <c r="BC7817" s="160">
        <f t="shared" si="1962"/>
        <v>0</v>
      </c>
      <c r="BD7817" s="24"/>
      <c r="BE7817" s="116">
        <f>IF(Hourly!AT7817=1,Input!$B$4,IF(Hourly!AT7817=0.5,Input!$F$4,0))</f>
        <v>20</v>
      </c>
      <c r="BF7817">
        <f>IF(Hourly!AT7817=1,Input!$B$5,IF(Hourly!AT7817=0.5,Input!$F$5,0))</f>
        <v>24</v>
      </c>
      <c r="BG7817" s="9">
        <f>Input!$B$35+0.0000000001</f>
        <v>23.900000000099997</v>
      </c>
      <c r="BI7817" s="116">
        <f t="shared" si="1963"/>
        <v>0</v>
      </c>
      <c r="BJ7817">
        <f t="shared" si="1964"/>
        <v>0</v>
      </c>
      <c r="BK7817">
        <f t="shared" si="1965"/>
        <v>1</v>
      </c>
      <c r="BL7817">
        <f t="shared" si="1966"/>
        <v>0</v>
      </c>
      <c r="BM7817">
        <f t="shared" si="1967"/>
        <v>0</v>
      </c>
      <c r="BN7817">
        <f t="shared" si="1968"/>
        <v>0</v>
      </c>
      <c r="BO7817" s="9">
        <f t="shared" si="1969"/>
        <v>0</v>
      </c>
      <c r="BR7817" s="116">
        <f t="shared" si="1956"/>
        <v>948</v>
      </c>
      <c r="BS7817" s="39">
        <v>21.043393996081026</v>
      </c>
      <c r="BT7817" s="168">
        <v>0</v>
      </c>
      <c r="BV7817" s="116">
        <f>IF(Hourly!$AR7817&gt;0,AY7817,"")</f>
        <v>20.0193170837255</v>
      </c>
      <c r="BW7817">
        <f>IF(AND(BV7817&gt;(20.8+0.33*Hourly!$I7817),(BV7817&gt;24),(BV7817&lt;&gt;"")),1,0)</f>
        <v>0</v>
      </c>
      <c r="BX7817">
        <f>IF(AND(BV7817&gt;(21.8+0.33*Hourly!$I7817),(BV7817&gt;24),(BV7817&lt;&gt;"")),1,0)</f>
        <v>0</v>
      </c>
      <c r="BY7817" s="9">
        <f>IF(AND(BV7817&gt;(22.8+0.33*Hourly!$I7817),(BV7817&gt;24),(BV7817&lt;&gt;"")),1,0)</f>
        <v>0</v>
      </c>
    </row>
    <row r="7818" spans="5:77" x14ac:dyDescent="0.35">
      <c r="E7818">
        <f>Hourly!A7818</f>
        <v>2003</v>
      </c>
      <c r="F7818">
        <f>Hourly!B7818</f>
        <v>11</v>
      </c>
      <c r="G7818">
        <f>Hourly!C7818</f>
        <v>22</v>
      </c>
      <c r="H7818">
        <f>Hourly!D7818</f>
        <v>14</v>
      </c>
      <c r="I7818" s="163">
        <v>7814</v>
      </c>
      <c r="J7818" s="19">
        <f>Input!B$22*Input!B$79</f>
        <v>1411.3439999999998</v>
      </c>
      <c r="K7818" s="19">
        <f>Input!B$76*Input!B$88</f>
        <v>656.99775609756091</v>
      </c>
      <c r="L7818" s="19">
        <f>Input!B$77*Input!B$89</f>
        <v>130.99152542372883</v>
      </c>
      <c r="M7818" s="164">
        <f t="shared" si="1957"/>
        <v>2199.3332815212898</v>
      </c>
      <c r="N7818" s="165">
        <f>(Input!B$109*Input!B$102)/3600*Input!B$108</f>
        <v>740.21399999999983</v>
      </c>
      <c r="O7818" s="165">
        <f>(1-Input!B$61)*(Input!B$109*Input!B$33)/3600*Input!B$108*Hourly!AU7818</f>
        <v>177.65135999999998</v>
      </c>
      <c r="P7818" s="19">
        <f>IF(AND(AY7817&gt;Hourly!G7818),(Input!B$109*(Input!B$33*Hourly!AU7818+Input!B$36))/3600*Input!B$108,(1-Input!B$61)*(Input!B$109*Input!B$33)/3600*Input!B$108*Hourly!AU7818)</f>
        <v>11280.861359999999</v>
      </c>
      <c r="Q7818" s="19">
        <f t="shared" si="1954"/>
        <v>3117.1986415212896</v>
      </c>
      <c r="R7818" s="19">
        <f t="shared" si="1958"/>
        <v>14220.408641521288</v>
      </c>
      <c r="S7818" s="165"/>
      <c r="T7818" s="165">
        <f>Input!B$78*Input!B$91</f>
        <v>189.625</v>
      </c>
      <c r="U7818" s="19">
        <f>IF(AND($AY7817&gt;Input!$B$52,Hourly!AI7818&gt;Input!$B$51),Input!$B$93*Input!$F$40*Input!$J$8/100*Hourly!AI7818,Input!$B$93*Input!$B$40*Input!$J$8/100*Hourly!AI7818)</f>
        <v>0</v>
      </c>
      <c r="V7818" s="19">
        <f>IF(AND($AY7817&gt;Input!$B$52,Hourly!AJ7818&gt;Input!$B$51),Input!$B$94*Input!$F$41*Input!$J$9/100*Hourly!AJ7818,Input!$B$94*Input!$B$41*Input!$J$9/100*Hourly!AJ7818)</f>
        <v>7182.9370053922175</v>
      </c>
      <c r="W7818" s="19">
        <f>IF(AND($AY7817&gt;Input!$B$52,Hourly!AK7818&gt;Input!$B$51),Input!$B$95*Input!$F$42*Input!$J$10/100*Hourly!AK7818,Input!$B$95*Input!$B$42*Input!$J$10/100*Hourly!AK7818)</f>
        <v>0</v>
      </c>
      <c r="X7818" s="19">
        <f>IF(AND($AY7817&gt;Input!$B$52,Hourly!AL7818&gt;Input!$B$51),Input!$B$96*Input!$F$43*Input!$J$11/100*Hourly!AL7818,Input!$B$96*Input!$B$43*Input!$J$11/100*Hourly!AL7818)</f>
        <v>12531.248563649475</v>
      </c>
      <c r="Y7818" s="19">
        <f>IF(AND($AY7817&gt;Input!$B$52,Hourly!AM7818&gt;Input!$B$51),Input!$B$97*Input!$F$44*Input!$J$12/100*Hourly!AM7818,Input!$B$97*Input!$B$44*Input!$J$12/100*Hourly!AM7818)</f>
        <v>0</v>
      </c>
      <c r="Z7818" s="19">
        <f>IF(AND($AY7817&gt;Input!$B$52,Hourly!AN7818&gt;Input!$B$51),Input!$B$98*Input!$F$45*Input!$J$13/100*Hourly!AN7818,Input!$B$98*Input!$B$45*Input!$J$13/100*Hourly!AN7818)</f>
        <v>36179.878241826125</v>
      </c>
      <c r="AA7818" s="19">
        <f>IF(AND($AY7817&gt;Input!$B$52,Hourly!AO7818&gt;Input!$B$51),Input!$B$99*Input!$F$46*Input!$J$14/100*Hourly!AO7818,Input!$B$99*Input!$B$46*Input!$J$14/100*Hourly!AO7818)</f>
        <v>0</v>
      </c>
      <c r="AB7818" s="19">
        <f>IF(AND($AY7817&gt;Input!$B$52,Hourly!AP7818&gt;Input!$B$51),Input!$B$100*Input!$F$47*Input!$J$15/100*Hourly!AP7818,Input!$B$100*Input!$B$47*Input!$J$15/100*Hourly!AP7818)</f>
        <v>4095.5342574604742</v>
      </c>
      <c r="AC7818" s="19">
        <f>IF(AND($AY7817&gt;Input!$B$52,Hourly!AQ7818&gt;Input!$B$51),Input!$B$101*Input!$F$48*Input!$J$16/100*Hourly!AQ7818,Input!$B$101*Input!$B$48*Input!$J$16/100*Hourly!AQ7818)</f>
        <v>0</v>
      </c>
      <c r="AD7818" s="165">
        <f t="shared" si="1959"/>
        <v>59989.598068328291</v>
      </c>
      <c r="AE7818" s="19">
        <f>Hourly!AI7818/Input!$B$107*Input!$J$40*Input!$B$76*Input!$B$80</f>
        <v>0</v>
      </c>
      <c r="AF7818" s="19">
        <f>Hourly!AJ7818/Input!$B$107*Input!$J$41*Input!$B$76*Input!$B$81</f>
        <v>531.23579635320414</v>
      </c>
      <c r="AG7818" s="19">
        <f>Hourly!AK7818/Input!$B$107*Input!$J$42*Input!$B$76*Input!$B$82</f>
        <v>0</v>
      </c>
      <c r="AH7818" s="19">
        <f>Hourly!AL7818/Input!$B$107*Input!$J$43*Input!$B$76*Input!$B$83</f>
        <v>695.95536196810167</v>
      </c>
      <c r="AI7818" s="19">
        <f>Hourly!AM7818/Input!$B$107*Input!$J$44*Input!$B$76*Input!$B$84</f>
        <v>0</v>
      </c>
      <c r="AJ7818" s="19">
        <f>Hourly!AN7818/Input!$B$107*Input!$J$45*Input!$B$76*Input!$B$85</f>
        <v>1759.4249732173803</v>
      </c>
      <c r="AK7818" s="19">
        <f>Hourly!AO7818/Input!$B$107*Input!$J$46*Input!$B$76*Input!$B$86</f>
        <v>0</v>
      </c>
      <c r="AL7818" s="19">
        <f>Hourly!AP7818/Input!$B$107*Input!$J$47*Input!$B$76*Input!$B$87</f>
        <v>227.45610799484209</v>
      </c>
      <c r="AM7818" s="164">
        <f>Hourly!AQ7818/Input!$B$107*Input!$J$48*Input!$B$77*Input!$B$89</f>
        <v>751.0180790960452</v>
      </c>
      <c r="AN7818" s="165">
        <f t="shared" si="1955"/>
        <v>3965.0903186295736</v>
      </c>
      <c r="AO7818" s="116">
        <f>Input!B$55*Input!$B$18*Input!B$112*Hourly!AR7818</f>
        <v>959.40000000000009</v>
      </c>
      <c r="AP7818">
        <f>Input!B$113*Input!B$114*Input!B$90*Input!B$56*Hourly!AS7818</f>
        <v>4428</v>
      </c>
      <c r="AQ7818">
        <f>Input!B$90*Input!B$57*Hourly!AS7818</f>
        <v>4428</v>
      </c>
      <c r="AR7818" s="19">
        <f>0.5*Input!$B$63*Hourly!AU7818</f>
        <v>24.6</v>
      </c>
      <c r="AS7818" s="165">
        <f t="shared" si="1960"/>
        <v>9827.6999999999989</v>
      </c>
      <c r="AT7818" s="159">
        <f>AY7817+(Input!$B$66*1000*(Hourly!AX7818&gt;0)+AD7818+AN7818+AS7818+T7818*(Hourly!J7818-AY7817)+Q7818*(Hourly!G7818-AY7817))/(Q7818+T7818)*(1-EXP(-(Q7818+T7818)/(Input!$B$103*1000000)*3600))</f>
        <v>22.858901309933664</v>
      </c>
      <c r="AU7818" s="24">
        <f>AY7817+(AD7818+AN7818+AS7818+T7818*(Hourly!J7818-AY7817)+Q7818*(Hourly!G7818-AY7817))/(Q7818+T7818)*(1-EXP(-(Q7818+T7818)/(Input!$B$103*1000000)*3600))</f>
        <v>20.16098108170906</v>
      </c>
      <c r="AV7818" s="24">
        <f>AY7817+(-Input!$B$67*1000*(Hourly!AX7818&gt;0)+AD7818+AN7818+AS7818+T7818*(Hourly!J7818-AY7817)+R7818*(Hourly!G7818-AY7817))/(R7818+T7818)*(1-EXP(-(R7818+T7818)/(Input!$B$103*1000000)*3600))</f>
        <v>17.308694957918675</v>
      </c>
      <c r="AW7818" s="160">
        <f>AY7817+(AD7818+AN7818+AS7818+T7818*(Hourly!J7818-AY7817)+R7818*(Hourly!G7818-AY7817))/(R7818+T7818)*(1-EXP(-(R7818+T7818)/(Input!$B$103*1000000)*3600))</f>
        <v>19.966488773565437</v>
      </c>
      <c r="AX7818" s="24"/>
      <c r="AY7818" s="167">
        <f t="shared" si="1961"/>
        <v>20.16098108170906</v>
      </c>
      <c r="BA7818" s="159">
        <f>IF(BI7818,Input!$B$66*1000*(Hourly!AX7818&gt;0),IF(BJ7818,-(AD7818+AN7818+AS7818+T7818*(Hourly!J7818-AY7817)+Q7818*(Hourly!G7818-AY7817))+(Q7818+T7818)*(BE7818-AY7817)/(1-EXP(-(Q7818+T7818)/(Input!$B$103*1000000)*3600))))/1000</f>
        <v>0</v>
      </c>
      <c r="BB7818" s="24">
        <f>IF(BO7818,-Input!$B$67*1000*(Hourly!AX7818&gt;0),IF(BN7818,-(AD7818+AN7818+AS7818+T7818*(Hourly!J7818-AY7817)+R7818*(Hourly!G7818-AY7817))+(R7818+T7818)*(BF7818-AY7817)/(1-EXP(-(R7818+T7818)/(Input!$B$103*1000000)*3600))))/1000</f>
        <v>0</v>
      </c>
      <c r="BC7818" s="160">
        <f t="shared" si="1962"/>
        <v>0</v>
      </c>
      <c r="BD7818" s="24"/>
      <c r="BE7818" s="116">
        <f>IF(Hourly!AT7818=1,Input!$B$4,IF(Hourly!AT7818=0.5,Input!$F$4,0))</f>
        <v>20</v>
      </c>
      <c r="BF7818">
        <f>IF(Hourly!AT7818=1,Input!$B$5,IF(Hourly!AT7818=0.5,Input!$F$5,0))</f>
        <v>24</v>
      </c>
      <c r="BG7818" s="9">
        <f>Input!$B$35+0.0000000001</f>
        <v>23.900000000099997</v>
      </c>
      <c r="BI7818" s="116">
        <f t="shared" si="1963"/>
        <v>0</v>
      </c>
      <c r="BJ7818">
        <f t="shared" si="1964"/>
        <v>0</v>
      </c>
      <c r="BK7818">
        <f t="shared" si="1965"/>
        <v>1</v>
      </c>
      <c r="BL7818">
        <f t="shared" si="1966"/>
        <v>0</v>
      </c>
      <c r="BM7818">
        <f t="shared" si="1967"/>
        <v>0</v>
      </c>
      <c r="BN7818">
        <f t="shared" si="1968"/>
        <v>0</v>
      </c>
      <c r="BO7818" s="9">
        <f t="shared" si="1969"/>
        <v>0</v>
      </c>
      <c r="BR7818" s="116">
        <f t="shared" si="1956"/>
        <v>947</v>
      </c>
      <c r="BS7818" s="39">
        <v>21.043393996081026</v>
      </c>
      <c r="BT7818" s="168">
        <v>0</v>
      </c>
      <c r="BV7818" s="116">
        <f>IF(Hourly!$AR7818&gt;0,AY7818,"")</f>
        <v>20.16098108170906</v>
      </c>
      <c r="BW7818">
        <f>IF(AND(BV7818&gt;(20.8+0.33*Hourly!$I7818),(BV7818&gt;24),(BV7818&lt;&gt;"")),1,0)</f>
        <v>0</v>
      </c>
      <c r="BX7818">
        <f>IF(AND(BV7818&gt;(21.8+0.33*Hourly!$I7818),(BV7818&gt;24),(BV7818&lt;&gt;"")),1,0)</f>
        <v>0</v>
      </c>
      <c r="BY7818" s="9">
        <f>IF(AND(BV7818&gt;(22.8+0.33*Hourly!$I7818),(BV7818&gt;24),(BV7818&lt;&gt;"")),1,0)</f>
        <v>0</v>
      </c>
    </row>
    <row r="7819" spans="5:77" x14ac:dyDescent="0.35">
      <c r="E7819">
        <f>Hourly!A7819</f>
        <v>2003</v>
      </c>
      <c r="F7819">
        <f>Hourly!B7819</f>
        <v>11</v>
      </c>
      <c r="G7819">
        <f>Hourly!C7819</f>
        <v>22</v>
      </c>
      <c r="H7819">
        <f>Hourly!D7819</f>
        <v>15</v>
      </c>
      <c r="I7819" s="163">
        <v>7815</v>
      </c>
      <c r="J7819" s="19">
        <f>Input!B$22*Input!B$79</f>
        <v>1411.3439999999998</v>
      </c>
      <c r="K7819" s="19">
        <f>Input!B$76*Input!B$88</f>
        <v>656.99775609756091</v>
      </c>
      <c r="L7819" s="19">
        <f>Input!B$77*Input!B$89</f>
        <v>130.99152542372883</v>
      </c>
      <c r="M7819" s="164">
        <f t="shared" si="1957"/>
        <v>2199.3332815212898</v>
      </c>
      <c r="N7819" s="165">
        <f>(Input!B$109*Input!B$102)/3600*Input!B$108</f>
        <v>740.21399999999983</v>
      </c>
      <c r="O7819" s="165">
        <f>(1-Input!B$61)*(Input!B$109*Input!B$33)/3600*Input!B$108*Hourly!AU7819</f>
        <v>177.65135999999998</v>
      </c>
      <c r="P7819" s="19">
        <f>IF(AND(AY7818&gt;Hourly!G7819),(Input!B$109*(Input!B$33*Hourly!AU7819+Input!B$36))/3600*Input!B$108,(1-Input!B$61)*(Input!B$109*Input!B$33)/3600*Input!B$108*Hourly!AU7819)</f>
        <v>11280.861359999999</v>
      </c>
      <c r="Q7819" s="19">
        <f t="shared" si="1954"/>
        <v>3117.1986415212896</v>
      </c>
      <c r="R7819" s="19">
        <f t="shared" si="1958"/>
        <v>14220.408641521288</v>
      </c>
      <c r="S7819" s="165"/>
      <c r="T7819" s="165">
        <f>Input!B$78*Input!B$91</f>
        <v>189.625</v>
      </c>
      <c r="U7819" s="19">
        <f>IF(AND($AY7818&gt;Input!$B$52,Hourly!AI7819&gt;Input!$B$51),Input!$B$93*Input!$F$40*Input!$J$8/100*Hourly!AI7819,Input!$B$93*Input!$B$40*Input!$J$8/100*Hourly!AI7819)</f>
        <v>0</v>
      </c>
      <c r="V7819" s="19">
        <f>IF(AND($AY7818&gt;Input!$B$52,Hourly!AJ7819&gt;Input!$B$51),Input!$B$94*Input!$F$41*Input!$J$9/100*Hourly!AJ7819,Input!$B$94*Input!$B$41*Input!$J$9/100*Hourly!AJ7819)</f>
        <v>5355.6175976181057</v>
      </c>
      <c r="W7819" s="19">
        <f>IF(AND($AY7818&gt;Input!$B$52,Hourly!AK7819&gt;Input!$B$51),Input!$B$95*Input!$F$42*Input!$J$10/100*Hourly!AK7819,Input!$B$95*Input!$B$42*Input!$J$10/100*Hourly!AK7819)</f>
        <v>0</v>
      </c>
      <c r="X7819" s="19">
        <f>IF(AND($AY7818&gt;Input!$B$52,Hourly!AL7819&gt;Input!$B$51),Input!$B$96*Input!$F$43*Input!$J$11/100*Hourly!AL7819,Input!$B$96*Input!$B$43*Input!$J$11/100*Hourly!AL7819)</f>
        <v>5957.109478858034</v>
      </c>
      <c r="Y7819" s="19">
        <f>IF(AND($AY7818&gt;Input!$B$52,Hourly!AM7819&gt;Input!$B$51),Input!$B$97*Input!$F$44*Input!$J$12/100*Hourly!AM7819,Input!$B$97*Input!$B$44*Input!$J$12/100*Hourly!AM7819)</f>
        <v>0</v>
      </c>
      <c r="Z7819" s="19">
        <f>IF(AND($AY7818&gt;Input!$B$52,Hourly!AN7819&gt;Input!$B$51),Input!$B$98*Input!$F$45*Input!$J$13/100*Hourly!AN7819,Input!$B$98*Input!$B$45*Input!$J$13/100*Hourly!AN7819)</f>
        <v>23837.830008983859</v>
      </c>
      <c r="AA7819" s="19">
        <f>IF(AND($AY7818&gt;Input!$B$52,Hourly!AO7819&gt;Input!$B$51),Input!$B$99*Input!$F$46*Input!$J$14/100*Hourly!AO7819,Input!$B$99*Input!$B$46*Input!$J$14/100*Hourly!AO7819)</f>
        <v>0</v>
      </c>
      <c r="AB7819" s="19">
        <f>IF(AND($AY7818&gt;Input!$B$52,Hourly!AP7819&gt;Input!$B$51),Input!$B$100*Input!$F$47*Input!$J$15/100*Hourly!AP7819,Input!$B$100*Input!$B$47*Input!$J$15/100*Hourly!AP7819)</f>
        <v>3053.6416126769896</v>
      </c>
      <c r="AC7819" s="19">
        <f>IF(AND($AY7818&gt;Input!$B$52,Hourly!AQ7819&gt;Input!$B$51),Input!$B$101*Input!$F$48*Input!$J$16/100*Hourly!AQ7819,Input!$B$101*Input!$B$48*Input!$J$16/100*Hourly!AQ7819)</f>
        <v>0</v>
      </c>
      <c r="AD7819" s="165">
        <f t="shared" si="1959"/>
        <v>38204.198698136992</v>
      </c>
      <c r="AE7819" s="19">
        <f>Hourly!AI7819/Input!$B$107*Input!$J$40*Input!$B$76*Input!$B$80</f>
        <v>0</v>
      </c>
      <c r="AF7819" s="19">
        <f>Hourly!AJ7819/Input!$B$107*Input!$J$41*Input!$B$76*Input!$B$81</f>
        <v>396.09087164457657</v>
      </c>
      <c r="AG7819" s="19">
        <f>Hourly!AK7819/Input!$B$107*Input!$J$42*Input!$B$76*Input!$B$82</f>
        <v>0</v>
      </c>
      <c r="AH7819" s="19">
        <f>Hourly!AL7819/Input!$B$107*Input!$J$43*Input!$B$76*Input!$B$83</f>
        <v>330.84351192813995</v>
      </c>
      <c r="AI7819" s="19">
        <f>Hourly!AM7819/Input!$B$107*Input!$J$44*Input!$B$76*Input!$B$84</f>
        <v>0</v>
      </c>
      <c r="AJ7819" s="19">
        <f>Hourly!AN7819/Input!$B$107*Input!$J$45*Input!$B$76*Input!$B$85</f>
        <v>1159.2320224182154</v>
      </c>
      <c r="AK7819" s="19">
        <f>Hourly!AO7819/Input!$B$107*Input!$J$46*Input!$B$76*Input!$B$86</f>
        <v>0</v>
      </c>
      <c r="AL7819" s="19">
        <f>Hourly!AP7819/Input!$B$107*Input!$J$47*Input!$B$76*Input!$B$87</f>
        <v>169.59190004707321</v>
      </c>
      <c r="AM7819" s="164">
        <f>Hourly!AQ7819/Input!$B$107*Input!$J$48*Input!$B$77*Input!$B$89</f>
        <v>510.86694915254236</v>
      </c>
      <c r="AN7819" s="165">
        <f t="shared" si="1955"/>
        <v>2566.6252551905477</v>
      </c>
      <c r="AO7819" s="116">
        <f>Input!B$55*Input!$B$18*Input!B$112*Hourly!AR7819</f>
        <v>959.40000000000009</v>
      </c>
      <c r="AP7819">
        <f>Input!B$113*Input!B$114*Input!B$90*Input!B$56*Hourly!AS7819</f>
        <v>4428</v>
      </c>
      <c r="AQ7819">
        <f>Input!B$90*Input!B$57*Hourly!AS7819</f>
        <v>4428</v>
      </c>
      <c r="AR7819" s="19">
        <f>0.5*Input!$B$63*Hourly!AU7819</f>
        <v>24.6</v>
      </c>
      <c r="AS7819" s="165">
        <f t="shared" si="1960"/>
        <v>9827.6999999999989</v>
      </c>
      <c r="AT7819" s="159">
        <f>AY7818+(Input!$B$66*1000*(Hourly!AX7819&gt;0)+AD7819+AN7819+AS7819+T7819*(Hourly!J7819-AY7818)+Q7819*(Hourly!G7819-AY7818))/(Q7819+T7819)*(1-EXP(-(Q7819+T7819)/(Input!$B$103*1000000)*3600))</f>
        <v>22.939276215144105</v>
      </c>
      <c r="AU7819" s="24">
        <f>AY7818+(AD7819+AN7819+AS7819+T7819*(Hourly!J7819-AY7818)+Q7819*(Hourly!G7819-AY7818))/(Q7819+T7819)*(1-EXP(-(Q7819+T7819)/(Input!$B$103*1000000)*3600))</f>
        <v>20.241355986919501</v>
      </c>
      <c r="AV7819" s="24">
        <f>AY7818+(-Input!$B$67*1000*(Hourly!AX7819&gt;0)+AD7819+AN7819+AS7819+T7819*(Hourly!J7819-AY7818)+R7819*(Hourly!G7819-AY7818))/(R7819+T7819)*(1-EXP(-(R7819+T7819)/(Input!$B$103*1000000)*3600))</f>
        <v>17.394653923579824</v>
      </c>
      <c r="AW7819" s="160">
        <f>AY7818+(AD7819+AN7819+AS7819+T7819*(Hourly!J7819-AY7818)+R7819*(Hourly!G7819-AY7818))/(R7819+T7819)*(1-EXP(-(R7819+T7819)/(Input!$B$103*1000000)*3600))</f>
        <v>20.05244773922659</v>
      </c>
      <c r="AX7819" s="24"/>
      <c r="AY7819" s="167">
        <f t="shared" si="1961"/>
        <v>20.241355986919501</v>
      </c>
      <c r="BA7819" s="159">
        <f>IF(BI7819,Input!$B$66*1000*(Hourly!AX7819&gt;0),IF(BJ7819,-(AD7819+AN7819+AS7819+T7819*(Hourly!J7819-AY7818)+Q7819*(Hourly!G7819-AY7818))+(Q7819+T7819)*(BE7819-AY7818)/(1-EXP(-(Q7819+T7819)/(Input!$B$103*1000000)*3600))))/1000</f>
        <v>0</v>
      </c>
      <c r="BB7819" s="24">
        <f>IF(BO7819,-Input!$B$67*1000*(Hourly!AX7819&gt;0),IF(BN7819,-(AD7819+AN7819+AS7819+T7819*(Hourly!J7819-AY7818)+R7819*(Hourly!G7819-AY7818))+(R7819+T7819)*(BF7819-AY7818)/(1-EXP(-(R7819+T7819)/(Input!$B$103*1000000)*3600))))/1000</f>
        <v>0</v>
      </c>
      <c r="BC7819" s="160">
        <f t="shared" si="1962"/>
        <v>0</v>
      </c>
      <c r="BD7819" s="24"/>
      <c r="BE7819" s="116">
        <f>IF(Hourly!AT7819=1,Input!$B$4,IF(Hourly!AT7819=0.5,Input!$F$4,0))</f>
        <v>20</v>
      </c>
      <c r="BF7819">
        <f>IF(Hourly!AT7819=1,Input!$B$5,IF(Hourly!AT7819=0.5,Input!$F$5,0))</f>
        <v>24</v>
      </c>
      <c r="BG7819" s="9">
        <f>Input!$B$35+0.0000000001</f>
        <v>23.900000000099997</v>
      </c>
      <c r="BI7819" s="116">
        <f t="shared" si="1963"/>
        <v>0</v>
      </c>
      <c r="BJ7819">
        <f t="shared" si="1964"/>
        <v>0</v>
      </c>
      <c r="BK7819">
        <f t="shared" si="1965"/>
        <v>1</v>
      </c>
      <c r="BL7819">
        <f t="shared" si="1966"/>
        <v>0</v>
      </c>
      <c r="BM7819">
        <f t="shared" si="1967"/>
        <v>0</v>
      </c>
      <c r="BN7819">
        <f t="shared" si="1968"/>
        <v>0</v>
      </c>
      <c r="BO7819" s="9">
        <f t="shared" si="1969"/>
        <v>0</v>
      </c>
      <c r="BR7819" s="116">
        <f t="shared" si="1956"/>
        <v>946</v>
      </c>
      <c r="BS7819" s="39">
        <v>21.043393996081026</v>
      </c>
      <c r="BT7819" s="168">
        <v>0</v>
      </c>
      <c r="BV7819" s="116">
        <f>IF(Hourly!$AR7819&gt;0,AY7819,"")</f>
        <v>20.241355986919501</v>
      </c>
      <c r="BW7819">
        <f>IF(AND(BV7819&gt;(20.8+0.33*Hourly!$I7819),(BV7819&gt;24),(BV7819&lt;&gt;"")),1,0)</f>
        <v>0</v>
      </c>
      <c r="BX7819">
        <f>IF(AND(BV7819&gt;(21.8+0.33*Hourly!$I7819),(BV7819&gt;24),(BV7819&lt;&gt;"")),1,0)</f>
        <v>0</v>
      </c>
      <c r="BY7819" s="9">
        <f>IF(AND(BV7819&gt;(22.8+0.33*Hourly!$I7819),(BV7819&gt;24),(BV7819&lt;&gt;"")),1,0)</f>
        <v>0</v>
      </c>
    </row>
    <row r="7820" spans="5:77" x14ac:dyDescent="0.35">
      <c r="E7820">
        <f>Hourly!A7820</f>
        <v>2003</v>
      </c>
      <c r="F7820">
        <f>Hourly!B7820</f>
        <v>11</v>
      </c>
      <c r="G7820">
        <f>Hourly!C7820</f>
        <v>22</v>
      </c>
      <c r="H7820">
        <f>Hourly!D7820</f>
        <v>16</v>
      </c>
      <c r="I7820" s="163">
        <v>7816</v>
      </c>
      <c r="J7820" s="19">
        <f>Input!B$22*Input!B$79</f>
        <v>1411.3439999999998</v>
      </c>
      <c r="K7820" s="19">
        <f>Input!B$76*Input!B$88</f>
        <v>656.99775609756091</v>
      </c>
      <c r="L7820" s="19">
        <f>Input!B$77*Input!B$89</f>
        <v>130.99152542372883</v>
      </c>
      <c r="M7820" s="164">
        <f t="shared" si="1957"/>
        <v>2199.3332815212898</v>
      </c>
      <c r="N7820" s="165">
        <f>(Input!B$109*Input!B$102)/3600*Input!B$108</f>
        <v>740.21399999999983</v>
      </c>
      <c r="O7820" s="165">
        <f>(1-Input!B$61)*(Input!B$109*Input!B$33)/3600*Input!B$108*Hourly!AU7820</f>
        <v>177.65135999999998</v>
      </c>
      <c r="P7820" s="19">
        <f>IF(AND(AY7819&gt;Hourly!G7820),(Input!B$109*(Input!B$33*Hourly!AU7820+Input!B$36))/3600*Input!B$108,(1-Input!B$61)*(Input!B$109*Input!B$33)/3600*Input!B$108*Hourly!AU7820)</f>
        <v>11280.861359999999</v>
      </c>
      <c r="Q7820" s="19">
        <f t="shared" si="1954"/>
        <v>3117.1986415212896</v>
      </c>
      <c r="R7820" s="19">
        <f t="shared" si="1958"/>
        <v>14220.408641521288</v>
      </c>
      <c r="S7820" s="165"/>
      <c r="T7820" s="165">
        <f>Input!B$78*Input!B$91</f>
        <v>189.625</v>
      </c>
      <c r="U7820" s="19">
        <f>IF(AND($AY7819&gt;Input!$B$52,Hourly!AI7820&gt;Input!$B$51),Input!$B$93*Input!$F$40*Input!$J$8/100*Hourly!AI7820,Input!$B$93*Input!$B$40*Input!$J$8/100*Hourly!AI7820)</f>
        <v>0</v>
      </c>
      <c r="V7820" s="19">
        <f>IF(AND($AY7819&gt;Input!$B$52,Hourly!AJ7820&gt;Input!$B$51),Input!$B$94*Input!$F$41*Input!$J$9/100*Hourly!AJ7820,Input!$B$94*Input!$B$41*Input!$J$9/100*Hourly!AJ7820)</f>
        <v>2281.3893704236657</v>
      </c>
      <c r="W7820" s="19">
        <f>IF(AND($AY7819&gt;Input!$B$52,Hourly!AK7820&gt;Input!$B$51),Input!$B$95*Input!$F$42*Input!$J$10/100*Hourly!AK7820,Input!$B$95*Input!$B$42*Input!$J$10/100*Hourly!AK7820)</f>
        <v>0</v>
      </c>
      <c r="X7820" s="19">
        <f>IF(AND($AY7819&gt;Input!$B$52,Hourly!AL7820&gt;Input!$B$51),Input!$B$96*Input!$F$43*Input!$J$11/100*Hourly!AL7820,Input!$B$96*Input!$B$43*Input!$J$11/100*Hourly!AL7820)</f>
        <v>1390.9506649190494</v>
      </c>
      <c r="Y7820" s="19">
        <f>IF(AND($AY7819&gt;Input!$B$52,Hourly!AM7820&gt;Input!$B$51),Input!$B$97*Input!$F$44*Input!$J$12/100*Hourly!AM7820,Input!$B$97*Input!$B$44*Input!$J$12/100*Hourly!AM7820)</f>
        <v>0</v>
      </c>
      <c r="Z7820" s="19">
        <f>IF(AND($AY7819&gt;Input!$B$52,Hourly!AN7820&gt;Input!$B$51),Input!$B$98*Input!$F$45*Input!$J$13/100*Hourly!AN7820,Input!$B$98*Input!$B$45*Input!$J$13/100*Hourly!AN7820)</f>
        <v>4456.6307432441708</v>
      </c>
      <c r="AA7820" s="19">
        <f>IF(AND($AY7819&gt;Input!$B$52,Hourly!AO7820&gt;Input!$B$51),Input!$B$99*Input!$F$46*Input!$J$14/100*Hourly!AO7820,Input!$B$99*Input!$B$46*Input!$J$14/100*Hourly!AO7820)</f>
        <v>0</v>
      </c>
      <c r="AB7820" s="19">
        <f>IF(AND($AY7819&gt;Input!$B$52,Hourly!AP7820&gt;Input!$B$51),Input!$B$100*Input!$F$47*Input!$J$15/100*Hourly!AP7820,Input!$B$100*Input!$B$47*Input!$J$15/100*Hourly!AP7820)</f>
        <v>1300.7921848906863</v>
      </c>
      <c r="AC7820" s="19">
        <f>IF(AND($AY7819&gt;Input!$B$52,Hourly!AQ7820&gt;Input!$B$51),Input!$B$101*Input!$F$48*Input!$J$16/100*Hourly!AQ7820,Input!$B$101*Input!$B$48*Input!$J$16/100*Hourly!AQ7820)</f>
        <v>0</v>
      </c>
      <c r="AD7820" s="165">
        <f t="shared" si="1959"/>
        <v>9429.7629634775731</v>
      </c>
      <c r="AE7820" s="19">
        <f>Hourly!AI7820/Input!$B$107*Input!$J$40*Input!$B$76*Input!$B$80</f>
        <v>0</v>
      </c>
      <c r="AF7820" s="19">
        <f>Hourly!AJ7820/Input!$B$107*Input!$J$41*Input!$B$76*Input!$B$81</f>
        <v>168.7270399390859</v>
      </c>
      <c r="AG7820" s="19">
        <f>Hourly!AK7820/Input!$B$107*Input!$J$42*Input!$B$76*Input!$B$82</f>
        <v>0</v>
      </c>
      <c r="AH7820" s="19">
        <f>Hourly!AL7820/Input!$B$107*Input!$J$43*Input!$B$76*Input!$B$83</f>
        <v>77.250049631254484</v>
      </c>
      <c r="AI7820" s="19">
        <f>Hourly!AM7820/Input!$B$107*Input!$J$44*Input!$B$76*Input!$B$84</f>
        <v>0</v>
      </c>
      <c r="AJ7820" s="19">
        <f>Hourly!AN7820/Input!$B$107*Input!$J$45*Input!$B$76*Input!$B$85</f>
        <v>216.72564439443951</v>
      </c>
      <c r="AK7820" s="19">
        <f>Hourly!AO7820/Input!$B$107*Input!$J$46*Input!$B$76*Input!$B$86</f>
        <v>0</v>
      </c>
      <c r="AL7820" s="19">
        <f>Hourly!AP7820/Input!$B$107*Input!$J$47*Input!$B$76*Input!$B$87</f>
        <v>72.242864809731827</v>
      </c>
      <c r="AM7820" s="164">
        <f>Hourly!AQ7820/Input!$B$107*Input!$J$48*Input!$B$77*Input!$B$89</f>
        <v>192.12090395480226</v>
      </c>
      <c r="AN7820" s="165">
        <f t="shared" si="1955"/>
        <v>727.06650272931392</v>
      </c>
      <c r="AO7820" s="116">
        <f>Input!B$55*Input!$B$18*Input!B$112*Hourly!AR7820</f>
        <v>959.40000000000009</v>
      </c>
      <c r="AP7820">
        <f>Input!B$113*Input!B$114*Input!B$90*Input!B$56*Hourly!AS7820</f>
        <v>4428</v>
      </c>
      <c r="AQ7820">
        <f>Input!B$90*Input!B$57*Hourly!AS7820</f>
        <v>4428</v>
      </c>
      <c r="AR7820" s="19">
        <f>0.5*Input!$B$63*Hourly!AU7820</f>
        <v>24.6</v>
      </c>
      <c r="AS7820" s="165">
        <f t="shared" si="1960"/>
        <v>9827.6999999999989</v>
      </c>
      <c r="AT7820" s="159">
        <f>AY7819+(Input!$B$66*1000*(Hourly!AX7820&gt;0)+AD7820+AN7820+AS7820+T7820*(Hourly!J7820-AY7819)+Q7820*(Hourly!G7820-AY7819))/(Q7820+T7820)*(1-EXP(-(Q7820+T7820)/(Input!$B$103*1000000)*3600))</f>
        <v>22.935498941588232</v>
      </c>
      <c r="AU7820" s="24">
        <f>AY7819+(AD7820+AN7820+AS7820+T7820*(Hourly!J7820-AY7819)+Q7820*(Hourly!G7820-AY7819))/(Q7820+T7820)*(1-EXP(-(Q7820+T7820)/(Input!$B$103*1000000)*3600))</f>
        <v>20.237578713363629</v>
      </c>
      <c r="AV7820" s="24">
        <f>AY7819+(-Input!$B$67*1000*(Hourly!AX7820&gt;0)+AD7820+AN7820+AS7820+T7820*(Hourly!J7820-AY7819)+R7820*(Hourly!G7820-AY7819))/(R7820+T7820)*(1-EXP(-(R7820+T7820)/(Input!$B$103*1000000)*3600))</f>
        <v>17.386805381835632</v>
      </c>
      <c r="AW7820" s="160">
        <f>AY7819+(AD7820+AN7820+AS7820+T7820*(Hourly!J7820-AY7819)+R7820*(Hourly!G7820-AY7819))/(R7820+T7820)*(1-EXP(-(R7820+T7820)/(Input!$B$103*1000000)*3600))</f>
        <v>20.044599197482398</v>
      </c>
      <c r="AX7820" s="24"/>
      <c r="AY7820" s="167">
        <f t="shared" si="1961"/>
        <v>20.237578713363629</v>
      </c>
      <c r="BA7820" s="159">
        <f>IF(BI7820,Input!$B$66*1000*(Hourly!AX7820&gt;0),IF(BJ7820,-(AD7820+AN7820+AS7820+T7820*(Hourly!J7820-AY7819)+Q7820*(Hourly!G7820-AY7819))+(Q7820+T7820)*(BE7820-AY7819)/(1-EXP(-(Q7820+T7820)/(Input!$B$103*1000000)*3600))))/1000</f>
        <v>0</v>
      </c>
      <c r="BB7820" s="24">
        <f>IF(BO7820,-Input!$B$67*1000*(Hourly!AX7820&gt;0),IF(BN7820,-(AD7820+AN7820+AS7820+T7820*(Hourly!J7820-AY7819)+R7820*(Hourly!G7820-AY7819))+(R7820+T7820)*(BF7820-AY7819)/(1-EXP(-(R7820+T7820)/(Input!$B$103*1000000)*3600))))/1000</f>
        <v>0</v>
      </c>
      <c r="BC7820" s="160">
        <f t="shared" si="1962"/>
        <v>0</v>
      </c>
      <c r="BD7820" s="24"/>
      <c r="BE7820" s="116">
        <f>IF(Hourly!AT7820=1,Input!$B$4,IF(Hourly!AT7820=0.5,Input!$F$4,0))</f>
        <v>20</v>
      </c>
      <c r="BF7820">
        <f>IF(Hourly!AT7820=1,Input!$B$5,IF(Hourly!AT7820=0.5,Input!$F$5,0))</f>
        <v>24</v>
      </c>
      <c r="BG7820" s="9">
        <f>Input!$B$35+0.0000000001</f>
        <v>23.900000000099997</v>
      </c>
      <c r="BI7820" s="116">
        <f t="shared" si="1963"/>
        <v>0</v>
      </c>
      <c r="BJ7820">
        <f t="shared" si="1964"/>
        <v>0</v>
      </c>
      <c r="BK7820">
        <f t="shared" si="1965"/>
        <v>1</v>
      </c>
      <c r="BL7820">
        <f t="shared" si="1966"/>
        <v>0</v>
      </c>
      <c r="BM7820">
        <f t="shared" si="1967"/>
        <v>0</v>
      </c>
      <c r="BN7820">
        <f t="shared" si="1968"/>
        <v>0</v>
      </c>
      <c r="BO7820" s="9">
        <f t="shared" si="1969"/>
        <v>0</v>
      </c>
      <c r="BR7820" s="116">
        <f t="shared" si="1956"/>
        <v>945</v>
      </c>
      <c r="BS7820" s="39">
        <v>21.084741348091239</v>
      </c>
      <c r="BT7820" s="168">
        <v>0</v>
      </c>
      <c r="BV7820" s="116">
        <f>IF(Hourly!$AR7820&gt;0,AY7820,"")</f>
        <v>20.237578713363629</v>
      </c>
      <c r="BW7820">
        <f>IF(AND(BV7820&gt;(20.8+0.33*Hourly!$I7820),(BV7820&gt;24),(BV7820&lt;&gt;"")),1,0)</f>
        <v>0</v>
      </c>
      <c r="BX7820">
        <f>IF(AND(BV7820&gt;(21.8+0.33*Hourly!$I7820),(BV7820&gt;24),(BV7820&lt;&gt;"")),1,0)</f>
        <v>0</v>
      </c>
      <c r="BY7820" s="9">
        <f>IF(AND(BV7820&gt;(22.8+0.33*Hourly!$I7820),(BV7820&gt;24),(BV7820&lt;&gt;"")),1,0)</f>
        <v>0</v>
      </c>
    </row>
    <row r="7821" spans="5:77" x14ac:dyDescent="0.35">
      <c r="E7821">
        <f>Hourly!A7821</f>
        <v>2003</v>
      </c>
      <c r="F7821">
        <f>Hourly!B7821</f>
        <v>11</v>
      </c>
      <c r="G7821">
        <f>Hourly!C7821</f>
        <v>22</v>
      </c>
      <c r="H7821">
        <f>Hourly!D7821</f>
        <v>17</v>
      </c>
      <c r="I7821" s="163">
        <v>7817</v>
      </c>
      <c r="J7821" s="19">
        <f>Input!B$22*Input!B$79</f>
        <v>1411.3439999999998</v>
      </c>
      <c r="K7821" s="19">
        <f>Input!B$76*Input!B$88</f>
        <v>656.99775609756091</v>
      </c>
      <c r="L7821" s="19">
        <f>Input!B$77*Input!B$89</f>
        <v>130.99152542372883</v>
      </c>
      <c r="M7821" s="164">
        <f t="shared" si="1957"/>
        <v>2199.3332815212898</v>
      </c>
      <c r="N7821" s="165">
        <f>(Input!B$109*Input!B$102)/3600*Input!B$108</f>
        <v>740.21399999999983</v>
      </c>
      <c r="O7821" s="165">
        <f>(1-Input!B$61)*(Input!B$109*Input!B$33)/3600*Input!B$108*Hourly!AU7821</f>
        <v>177.65135999999998</v>
      </c>
      <c r="P7821" s="19">
        <f>IF(AND(AY7820&gt;Hourly!G7821),(Input!B$109*(Input!B$33*Hourly!AU7821+Input!B$36))/3600*Input!B$108,(1-Input!B$61)*(Input!B$109*Input!B$33)/3600*Input!B$108*Hourly!AU7821)</f>
        <v>11280.861359999999</v>
      </c>
      <c r="Q7821" s="19">
        <f t="shared" si="1954"/>
        <v>3117.1986415212896</v>
      </c>
      <c r="R7821" s="19">
        <f t="shared" si="1958"/>
        <v>14220.408641521288</v>
      </c>
      <c r="S7821" s="165"/>
      <c r="T7821" s="165">
        <f>Input!B$78*Input!B$91</f>
        <v>189.625</v>
      </c>
      <c r="U7821" s="19">
        <f>IF(AND($AY7820&gt;Input!$B$52,Hourly!AI7821&gt;Input!$B$51),Input!$B$93*Input!$F$40*Input!$J$8/100*Hourly!AI7821,Input!$B$93*Input!$B$40*Input!$J$8/100*Hourly!AI7821)</f>
        <v>0</v>
      </c>
      <c r="V7821" s="19">
        <f>IF(AND($AY7820&gt;Input!$B$52,Hourly!AJ7821&gt;Input!$B$51),Input!$B$94*Input!$F$41*Input!$J$9/100*Hourly!AJ7821,Input!$B$94*Input!$B$41*Input!$J$9/100*Hourly!AJ7821)</f>
        <v>58.075254721265765</v>
      </c>
      <c r="W7821" s="19">
        <f>IF(AND($AY7820&gt;Input!$B$52,Hourly!AK7821&gt;Input!$B$51),Input!$B$95*Input!$F$42*Input!$J$10/100*Hourly!AK7821,Input!$B$95*Input!$B$42*Input!$J$10/100*Hourly!AK7821)</f>
        <v>0</v>
      </c>
      <c r="X7821" s="19">
        <f>IF(AND($AY7820&gt;Input!$B$52,Hourly!AL7821&gt;Input!$B$51),Input!$B$96*Input!$F$43*Input!$J$11/100*Hourly!AL7821,Input!$B$96*Input!$B$43*Input!$J$11/100*Hourly!AL7821)</f>
        <v>33.113083832300646</v>
      </c>
      <c r="Y7821" s="19">
        <f>IF(AND($AY7820&gt;Input!$B$52,Hourly!AM7821&gt;Input!$B$51),Input!$B$97*Input!$F$44*Input!$J$12/100*Hourly!AM7821,Input!$B$97*Input!$B$44*Input!$J$12/100*Hourly!AM7821)</f>
        <v>0</v>
      </c>
      <c r="Z7821" s="19">
        <f>IF(AND($AY7820&gt;Input!$B$52,Hourly!AN7821&gt;Input!$B$51),Input!$B$98*Input!$F$45*Input!$J$13/100*Hourly!AN7821,Input!$B$98*Input!$B$45*Input!$J$13/100*Hourly!AN7821)</f>
        <v>598.16727208594205</v>
      </c>
      <c r="AA7821" s="19">
        <f>IF(AND($AY7820&gt;Input!$B$52,Hourly!AO7821&gt;Input!$B$51),Input!$B$99*Input!$F$46*Input!$J$14/100*Hourly!AO7821,Input!$B$99*Input!$B$46*Input!$J$14/100*Hourly!AO7821)</f>
        <v>0</v>
      </c>
      <c r="AB7821" s="19">
        <f>IF(AND($AY7820&gt;Input!$B$52,Hourly!AP7821&gt;Input!$B$51),Input!$B$100*Input!$F$47*Input!$J$15/100*Hourly!AP7821,Input!$B$100*Input!$B$47*Input!$J$15/100*Hourly!AP7821)</f>
        <v>49.614807105986841</v>
      </c>
      <c r="AC7821" s="19">
        <f>IF(AND($AY7820&gt;Input!$B$52,Hourly!AQ7821&gt;Input!$B$51),Input!$B$101*Input!$F$48*Input!$J$16/100*Hourly!AQ7821,Input!$B$101*Input!$B$48*Input!$J$16/100*Hourly!AQ7821)</f>
        <v>0</v>
      </c>
      <c r="AD7821" s="165">
        <f t="shared" si="1959"/>
        <v>738.9704177454953</v>
      </c>
      <c r="AE7821" s="19">
        <f>Hourly!AI7821/Input!$B$107*Input!$J$40*Input!$B$76*Input!$B$80</f>
        <v>0</v>
      </c>
      <c r="AF7821" s="19">
        <f>Hourly!AJ7821/Input!$B$107*Input!$J$41*Input!$B$76*Input!$B$81</f>
        <v>4.2951308311776248</v>
      </c>
      <c r="AG7821" s="19">
        <f>Hourly!AK7821/Input!$B$107*Input!$J$42*Input!$B$76*Input!$B$82</f>
        <v>0</v>
      </c>
      <c r="AH7821" s="19">
        <f>Hourly!AL7821/Input!$B$107*Input!$J$43*Input!$B$76*Input!$B$83</f>
        <v>1.8390209185729718</v>
      </c>
      <c r="AI7821" s="19">
        <f>Hourly!AM7821/Input!$B$107*Input!$J$44*Input!$B$76*Input!$B$84</f>
        <v>0</v>
      </c>
      <c r="AJ7821" s="19">
        <f>Hourly!AN7821/Input!$B$107*Input!$J$45*Input!$B$76*Input!$B$85</f>
        <v>29.08883301471835</v>
      </c>
      <c r="AK7821" s="19">
        <f>Hourly!AO7821/Input!$B$107*Input!$J$46*Input!$B$76*Input!$B$86</f>
        <v>0</v>
      </c>
      <c r="AL7821" s="19">
        <f>Hourly!AP7821/Input!$B$107*Input!$J$47*Input!$B$76*Input!$B$87</f>
        <v>2.7554868824953331</v>
      </c>
      <c r="AM7821" s="164">
        <f>Hourly!AQ7821/Input!$B$107*Input!$J$48*Input!$B$77*Input!$B$89</f>
        <v>13.099152542372883</v>
      </c>
      <c r="AN7821" s="165">
        <f t="shared" si="1955"/>
        <v>51.077624189337165</v>
      </c>
      <c r="AO7821" s="116">
        <f>Input!B$55*Input!$B$18*Input!B$112*Hourly!AR7821</f>
        <v>959.40000000000009</v>
      </c>
      <c r="AP7821">
        <f>Input!B$113*Input!B$114*Input!B$90*Input!B$56*Hourly!AS7821</f>
        <v>4428</v>
      </c>
      <c r="AQ7821">
        <f>Input!B$90*Input!B$57*Hourly!AS7821</f>
        <v>4428</v>
      </c>
      <c r="AR7821" s="19">
        <f>0.5*Input!$B$63*Hourly!AU7821</f>
        <v>24.6</v>
      </c>
      <c r="AS7821" s="165">
        <f t="shared" si="1960"/>
        <v>9827.6999999999989</v>
      </c>
      <c r="AT7821" s="159">
        <f>AY7820+(Input!$B$66*1000*(Hourly!AX7821&gt;0)+AD7821+AN7821+AS7821+T7821*(Hourly!J7821-AY7820)+Q7821*(Hourly!G7821-AY7820))/(Q7821+T7821)*(1-EXP(-(Q7821+T7821)/(Input!$B$103*1000000)*3600))</f>
        <v>22.905643542748692</v>
      </c>
      <c r="AU7821" s="24">
        <f>AY7820+(AD7821+AN7821+AS7821+T7821*(Hourly!J7821-AY7820)+Q7821*(Hourly!G7821-AY7820))/(Q7821+T7821)*(1-EXP(-(Q7821+T7821)/(Input!$B$103*1000000)*3600))</f>
        <v>20.207723314524088</v>
      </c>
      <c r="AV7821" s="24">
        <f>AY7820+(-Input!$B$67*1000*(Hourly!AX7821&gt;0)+AD7821+AN7821+AS7821+T7821*(Hourly!J7821-AY7820)+R7821*(Hourly!G7821-AY7820))/(R7821+T7821)*(1-EXP(-(R7821+T7821)/(Input!$B$103*1000000)*3600))</f>
        <v>17.354498308539224</v>
      </c>
      <c r="AW7821" s="160">
        <f>AY7820+(AD7821+AN7821+AS7821+T7821*(Hourly!J7821-AY7820)+R7821*(Hourly!G7821-AY7820))/(R7821+T7821)*(1-EXP(-(R7821+T7821)/(Input!$B$103*1000000)*3600))</f>
        <v>20.01229212418599</v>
      </c>
      <c r="AX7821" s="24"/>
      <c r="AY7821" s="167">
        <f t="shared" si="1961"/>
        <v>20.207723314524088</v>
      </c>
      <c r="BA7821" s="159">
        <f>IF(BI7821,Input!$B$66*1000*(Hourly!AX7821&gt;0),IF(BJ7821,-(AD7821+AN7821+AS7821+T7821*(Hourly!J7821-AY7820)+Q7821*(Hourly!G7821-AY7820))+(Q7821+T7821)*(BE7821-AY7820)/(1-EXP(-(Q7821+T7821)/(Input!$B$103*1000000)*3600))))/1000</f>
        <v>0</v>
      </c>
      <c r="BB7821" s="24">
        <f>IF(BO7821,-Input!$B$67*1000*(Hourly!AX7821&gt;0),IF(BN7821,-(AD7821+AN7821+AS7821+T7821*(Hourly!J7821-AY7820)+R7821*(Hourly!G7821-AY7820))+(R7821+T7821)*(BF7821-AY7820)/(1-EXP(-(R7821+T7821)/(Input!$B$103*1000000)*3600))))/1000</f>
        <v>0</v>
      </c>
      <c r="BC7821" s="160">
        <f t="shared" si="1962"/>
        <v>0</v>
      </c>
      <c r="BD7821" s="24"/>
      <c r="BE7821" s="116">
        <f>IF(Hourly!AT7821=1,Input!$B$4,IF(Hourly!AT7821=0.5,Input!$F$4,0))</f>
        <v>20</v>
      </c>
      <c r="BF7821">
        <f>IF(Hourly!AT7821=1,Input!$B$5,IF(Hourly!AT7821=0.5,Input!$F$5,0))</f>
        <v>24</v>
      </c>
      <c r="BG7821" s="9">
        <f>Input!$B$35+0.0000000001</f>
        <v>23.900000000099997</v>
      </c>
      <c r="BI7821" s="116">
        <f t="shared" si="1963"/>
        <v>0</v>
      </c>
      <c r="BJ7821">
        <f t="shared" si="1964"/>
        <v>0</v>
      </c>
      <c r="BK7821">
        <f t="shared" si="1965"/>
        <v>1</v>
      </c>
      <c r="BL7821">
        <f t="shared" si="1966"/>
        <v>0</v>
      </c>
      <c r="BM7821">
        <f t="shared" si="1967"/>
        <v>0</v>
      </c>
      <c r="BN7821">
        <f t="shared" si="1968"/>
        <v>0</v>
      </c>
      <c r="BO7821" s="9">
        <f t="shared" si="1969"/>
        <v>0</v>
      </c>
      <c r="BR7821" s="116">
        <f t="shared" si="1956"/>
        <v>944</v>
      </c>
      <c r="BS7821" s="39">
        <v>21.152394683120832</v>
      </c>
      <c r="BT7821" s="168">
        <v>0</v>
      </c>
      <c r="BV7821" s="116">
        <f>IF(Hourly!$AR7821&gt;0,AY7821,"")</f>
        <v>20.207723314524088</v>
      </c>
      <c r="BW7821">
        <f>IF(AND(BV7821&gt;(20.8+0.33*Hourly!$I7821),(BV7821&gt;24),(BV7821&lt;&gt;"")),1,0)</f>
        <v>0</v>
      </c>
      <c r="BX7821">
        <f>IF(AND(BV7821&gt;(21.8+0.33*Hourly!$I7821),(BV7821&gt;24),(BV7821&lt;&gt;"")),1,0)</f>
        <v>0</v>
      </c>
      <c r="BY7821" s="9">
        <f>IF(AND(BV7821&gt;(22.8+0.33*Hourly!$I7821),(BV7821&gt;24),(BV7821&lt;&gt;"")),1,0)</f>
        <v>0</v>
      </c>
    </row>
    <row r="7822" spans="5:77" x14ac:dyDescent="0.35">
      <c r="E7822">
        <f>Hourly!A7822</f>
        <v>2003</v>
      </c>
      <c r="F7822">
        <f>Hourly!B7822</f>
        <v>11</v>
      </c>
      <c r="G7822">
        <f>Hourly!C7822</f>
        <v>22</v>
      </c>
      <c r="H7822">
        <f>Hourly!D7822</f>
        <v>18</v>
      </c>
      <c r="I7822" s="163">
        <v>7818</v>
      </c>
      <c r="J7822" s="19">
        <f>Input!B$22*Input!B$79</f>
        <v>1411.3439999999998</v>
      </c>
      <c r="K7822" s="19">
        <f>Input!B$76*Input!B$88</f>
        <v>656.99775609756091</v>
      </c>
      <c r="L7822" s="19">
        <f>Input!B$77*Input!B$89</f>
        <v>130.99152542372883</v>
      </c>
      <c r="M7822" s="164">
        <f t="shared" si="1957"/>
        <v>2199.3332815212898</v>
      </c>
      <c r="N7822" s="165">
        <f>(Input!B$109*Input!B$102)/3600*Input!B$108</f>
        <v>740.21399999999983</v>
      </c>
      <c r="O7822" s="165">
        <f>(1-Input!B$61)*(Input!B$109*Input!B$33)/3600*Input!B$108*Hourly!AU7822</f>
        <v>444.12839999999994</v>
      </c>
      <c r="P7822" s="19">
        <f>IF(AND(AY7821&gt;Hourly!G7822),(Input!B$109*(Input!B$33*Hourly!AU7822+Input!B$36))/3600*Input!B$108,(1-Input!B$61)*(Input!B$109*Input!B$33)/3600*Input!B$108*Hourly!AU7822)</f>
        <v>11547.338400000001</v>
      </c>
      <c r="Q7822" s="19">
        <f t="shared" si="1954"/>
        <v>3383.6756815212898</v>
      </c>
      <c r="R7822" s="19">
        <f t="shared" si="1958"/>
        <v>14486.885681521289</v>
      </c>
      <c r="S7822" s="165"/>
      <c r="T7822" s="165">
        <f>Input!B$78*Input!B$91</f>
        <v>189.625</v>
      </c>
      <c r="U7822" s="19">
        <f>IF(AND($AY7821&gt;Input!$B$52,Hourly!AI7822&gt;Input!$B$51),Input!$B$93*Input!$F$40*Input!$J$8/100*Hourly!AI7822,Input!$B$93*Input!$B$40*Input!$J$8/100*Hourly!AI7822)</f>
        <v>0</v>
      </c>
      <c r="V7822" s="19">
        <f>IF(AND($AY7821&gt;Input!$B$52,Hourly!AJ7822&gt;Input!$B$51),Input!$B$94*Input!$F$41*Input!$J$9/100*Hourly!AJ7822,Input!$B$94*Input!$B$41*Input!$J$9/100*Hourly!AJ7822)</f>
        <v>0</v>
      </c>
      <c r="W7822" s="19">
        <f>IF(AND($AY7821&gt;Input!$B$52,Hourly!AK7822&gt;Input!$B$51),Input!$B$95*Input!$F$42*Input!$J$10/100*Hourly!AK7822,Input!$B$95*Input!$B$42*Input!$J$10/100*Hourly!AK7822)</f>
        <v>0</v>
      </c>
      <c r="X7822" s="19">
        <f>IF(AND($AY7821&gt;Input!$B$52,Hourly!AL7822&gt;Input!$B$51),Input!$B$96*Input!$F$43*Input!$J$11/100*Hourly!AL7822,Input!$B$96*Input!$B$43*Input!$J$11/100*Hourly!AL7822)</f>
        <v>0</v>
      </c>
      <c r="Y7822" s="19">
        <f>IF(AND($AY7821&gt;Input!$B$52,Hourly!AM7822&gt;Input!$B$51),Input!$B$97*Input!$F$44*Input!$J$12/100*Hourly!AM7822,Input!$B$97*Input!$B$44*Input!$J$12/100*Hourly!AM7822)</f>
        <v>0</v>
      </c>
      <c r="Z7822" s="19">
        <f>IF(AND($AY7821&gt;Input!$B$52,Hourly!AN7822&gt;Input!$B$51),Input!$B$98*Input!$F$45*Input!$J$13/100*Hourly!AN7822,Input!$B$98*Input!$B$45*Input!$J$13/100*Hourly!AN7822)</f>
        <v>0</v>
      </c>
      <c r="AA7822" s="19">
        <f>IF(AND($AY7821&gt;Input!$B$52,Hourly!AO7822&gt;Input!$B$51),Input!$B$99*Input!$F$46*Input!$J$14/100*Hourly!AO7822,Input!$B$99*Input!$B$46*Input!$J$14/100*Hourly!AO7822)</f>
        <v>0</v>
      </c>
      <c r="AB7822" s="19">
        <f>IF(AND($AY7821&gt;Input!$B$52,Hourly!AP7822&gt;Input!$B$51),Input!$B$100*Input!$F$47*Input!$J$15/100*Hourly!AP7822,Input!$B$100*Input!$B$47*Input!$J$15/100*Hourly!AP7822)</f>
        <v>0</v>
      </c>
      <c r="AC7822" s="19">
        <f>IF(AND($AY7821&gt;Input!$B$52,Hourly!AQ7822&gt;Input!$B$51),Input!$B$101*Input!$F$48*Input!$J$16/100*Hourly!AQ7822,Input!$B$101*Input!$B$48*Input!$J$16/100*Hourly!AQ7822)</f>
        <v>0</v>
      </c>
      <c r="AD7822" s="165">
        <f t="shared" si="1959"/>
        <v>0</v>
      </c>
      <c r="AE7822" s="19">
        <f>Hourly!AI7822/Input!$B$107*Input!$J$40*Input!$B$76*Input!$B$80</f>
        <v>0</v>
      </c>
      <c r="AF7822" s="19">
        <f>Hourly!AJ7822/Input!$B$107*Input!$J$41*Input!$B$76*Input!$B$81</f>
        <v>0</v>
      </c>
      <c r="AG7822" s="19">
        <f>Hourly!AK7822/Input!$B$107*Input!$J$42*Input!$B$76*Input!$B$82</f>
        <v>0</v>
      </c>
      <c r="AH7822" s="19">
        <f>Hourly!AL7822/Input!$B$107*Input!$J$43*Input!$B$76*Input!$B$83</f>
        <v>0</v>
      </c>
      <c r="AI7822" s="19">
        <f>Hourly!AM7822/Input!$B$107*Input!$J$44*Input!$B$76*Input!$B$84</f>
        <v>0</v>
      </c>
      <c r="AJ7822" s="19">
        <f>Hourly!AN7822/Input!$B$107*Input!$J$45*Input!$B$76*Input!$B$85</f>
        <v>0</v>
      </c>
      <c r="AK7822" s="19">
        <f>Hourly!AO7822/Input!$B$107*Input!$J$46*Input!$B$76*Input!$B$86</f>
        <v>0</v>
      </c>
      <c r="AL7822" s="19">
        <f>Hourly!AP7822/Input!$B$107*Input!$J$47*Input!$B$76*Input!$B$87</f>
        <v>0</v>
      </c>
      <c r="AM7822" s="164">
        <f>Hourly!AQ7822/Input!$B$107*Input!$J$48*Input!$B$77*Input!$B$89</f>
        <v>0</v>
      </c>
      <c r="AN7822" s="165">
        <f t="shared" si="1955"/>
        <v>0</v>
      </c>
      <c r="AO7822" s="116">
        <f>Input!B$55*Input!$B$18*Input!B$112*Hourly!AR7822</f>
        <v>2398.5</v>
      </c>
      <c r="AP7822">
        <f>Input!B$113*Input!B$114*Input!B$90*Input!B$56*Hourly!AS7822</f>
        <v>11070</v>
      </c>
      <c r="AQ7822">
        <f>Input!B$90*Input!B$57*Hourly!AS7822</f>
        <v>11070</v>
      </c>
      <c r="AR7822" s="19">
        <f>0.5*Input!$B$63*Hourly!AU7822</f>
        <v>61.5</v>
      </c>
      <c r="AS7822" s="165">
        <f t="shared" si="1960"/>
        <v>24569.25</v>
      </c>
      <c r="AT7822" s="159">
        <f>AY7821+(Input!$B$66*1000*(Hourly!AX7822&gt;0)+AD7822+AN7822+AS7822+T7822*(Hourly!J7822-AY7821)+Q7822*(Hourly!G7822-AY7821))/(Q7822+T7822)*(1-EXP(-(Q7822+T7822)/(Input!$B$103*1000000)*3600))</f>
        <v>22.908882917858794</v>
      </c>
      <c r="AU7822" s="24">
        <f>AY7821+(AD7822+AN7822+AS7822+T7822*(Hourly!J7822-AY7821)+Q7822*(Hourly!G7822-AY7821))/(Q7822+T7822)*(1-EXP(-(Q7822+T7822)/(Input!$B$103*1000000)*3600))</f>
        <v>20.211935165728672</v>
      </c>
      <c r="AV7822" s="24">
        <f>AY7821+(-Input!$B$67*1000*(Hourly!AX7822&gt;0)+AD7822+AN7822+AS7822+T7822*(Hourly!J7822-AY7821)+R7822*(Hourly!G7822-AY7821))/(R7822+T7822)*(1-EXP(-(R7822+T7822)/(Input!$B$103*1000000)*3600))</f>
        <v>17.363057596940646</v>
      </c>
      <c r="AW7822" s="160">
        <f>AY7821+(AD7822+AN7822+AS7822+T7822*(Hourly!J7822-AY7821)+R7822*(Hourly!G7822-AY7821))/(R7822+T7822)*(1-EXP(-(R7822+T7822)/(Input!$B$103*1000000)*3600))</f>
        <v>20.019898211102902</v>
      </c>
      <c r="AX7822" s="24"/>
      <c r="AY7822" s="167">
        <f t="shared" si="1961"/>
        <v>20.211935165728672</v>
      </c>
      <c r="BA7822" s="159">
        <f>IF(BI7822,Input!$B$66*1000*(Hourly!AX7822&gt;0),IF(BJ7822,-(AD7822+AN7822+AS7822+T7822*(Hourly!J7822-AY7821)+Q7822*(Hourly!G7822-AY7821))+(Q7822+T7822)*(BE7822-AY7821)/(1-EXP(-(Q7822+T7822)/(Input!$B$103*1000000)*3600))))/1000</f>
        <v>0</v>
      </c>
      <c r="BB7822" s="24">
        <f>IF(BO7822,-Input!$B$67*1000*(Hourly!AX7822&gt;0),IF(BN7822,-(AD7822+AN7822+AS7822+T7822*(Hourly!J7822-AY7821)+R7822*(Hourly!G7822-AY7821))+(R7822+T7822)*(BF7822-AY7821)/(1-EXP(-(R7822+T7822)/(Input!$B$103*1000000)*3600))))/1000</f>
        <v>0</v>
      </c>
      <c r="BC7822" s="160">
        <f t="shared" si="1962"/>
        <v>0</v>
      </c>
      <c r="BD7822" s="24"/>
      <c r="BE7822" s="116">
        <f>IF(Hourly!AT7822=1,Input!$B$4,IF(Hourly!AT7822=0.5,Input!$F$4,0))</f>
        <v>20</v>
      </c>
      <c r="BF7822">
        <f>IF(Hourly!AT7822=1,Input!$B$5,IF(Hourly!AT7822=0.5,Input!$F$5,0))</f>
        <v>24</v>
      </c>
      <c r="BG7822" s="9">
        <f>Input!$B$35+0.0000000001</f>
        <v>23.900000000099997</v>
      </c>
      <c r="BI7822" s="116">
        <f t="shared" si="1963"/>
        <v>0</v>
      </c>
      <c r="BJ7822">
        <f t="shared" si="1964"/>
        <v>0</v>
      </c>
      <c r="BK7822">
        <f t="shared" si="1965"/>
        <v>1</v>
      </c>
      <c r="BL7822">
        <f t="shared" si="1966"/>
        <v>0</v>
      </c>
      <c r="BM7822">
        <f t="shared" si="1967"/>
        <v>0</v>
      </c>
      <c r="BN7822">
        <f t="shared" si="1968"/>
        <v>0</v>
      </c>
      <c r="BO7822" s="9">
        <f t="shared" si="1969"/>
        <v>0</v>
      </c>
      <c r="BR7822" s="116">
        <f t="shared" si="1956"/>
        <v>943</v>
      </c>
      <c r="BS7822" s="39">
        <v>21.272727919881781</v>
      </c>
      <c r="BT7822" s="168">
        <v>0</v>
      </c>
      <c r="BV7822" s="116">
        <f>IF(Hourly!$AR7822&gt;0,AY7822,"")</f>
        <v>20.211935165728672</v>
      </c>
      <c r="BW7822">
        <f>IF(AND(BV7822&gt;(20.8+0.33*Hourly!$I7822),(BV7822&gt;24),(BV7822&lt;&gt;"")),1,0)</f>
        <v>0</v>
      </c>
      <c r="BX7822">
        <f>IF(AND(BV7822&gt;(21.8+0.33*Hourly!$I7822),(BV7822&gt;24),(BV7822&lt;&gt;"")),1,0)</f>
        <v>0</v>
      </c>
      <c r="BY7822" s="9">
        <f>IF(AND(BV7822&gt;(22.8+0.33*Hourly!$I7822),(BV7822&gt;24),(BV7822&lt;&gt;"")),1,0)</f>
        <v>0</v>
      </c>
    </row>
    <row r="7823" spans="5:77" x14ac:dyDescent="0.35">
      <c r="E7823">
        <f>Hourly!A7823</f>
        <v>2003</v>
      </c>
      <c r="F7823">
        <f>Hourly!B7823</f>
        <v>11</v>
      </c>
      <c r="G7823">
        <f>Hourly!C7823</f>
        <v>22</v>
      </c>
      <c r="H7823">
        <f>Hourly!D7823</f>
        <v>19</v>
      </c>
      <c r="I7823" s="163">
        <v>7819</v>
      </c>
      <c r="J7823" s="19">
        <f>Input!B$22*Input!B$79</f>
        <v>1411.3439999999998</v>
      </c>
      <c r="K7823" s="19">
        <f>Input!B$76*Input!B$88</f>
        <v>656.99775609756091</v>
      </c>
      <c r="L7823" s="19">
        <f>Input!B$77*Input!B$89</f>
        <v>130.99152542372883</v>
      </c>
      <c r="M7823" s="164">
        <f t="shared" si="1957"/>
        <v>2199.3332815212898</v>
      </c>
      <c r="N7823" s="165">
        <f>(Input!B$109*Input!B$102)/3600*Input!B$108</f>
        <v>740.21399999999983</v>
      </c>
      <c r="O7823" s="165">
        <f>(1-Input!B$61)*(Input!B$109*Input!B$33)/3600*Input!B$108*Hourly!AU7823</f>
        <v>444.12839999999994</v>
      </c>
      <c r="P7823" s="19">
        <f>IF(AND(AY7822&gt;Hourly!G7823),(Input!B$109*(Input!B$33*Hourly!AU7823+Input!B$36))/3600*Input!B$108,(1-Input!B$61)*(Input!B$109*Input!B$33)/3600*Input!B$108*Hourly!AU7823)</f>
        <v>11547.338400000001</v>
      </c>
      <c r="Q7823" s="19">
        <f t="shared" si="1954"/>
        <v>3383.6756815212898</v>
      </c>
      <c r="R7823" s="19">
        <f t="shared" si="1958"/>
        <v>14486.885681521289</v>
      </c>
      <c r="S7823" s="165"/>
      <c r="T7823" s="165">
        <f>Input!B$78*Input!B$91</f>
        <v>189.625</v>
      </c>
      <c r="U7823" s="19">
        <f>IF(AND($AY7822&gt;Input!$B$52,Hourly!AI7823&gt;Input!$B$51),Input!$B$93*Input!$F$40*Input!$J$8/100*Hourly!AI7823,Input!$B$93*Input!$B$40*Input!$J$8/100*Hourly!AI7823)</f>
        <v>0</v>
      </c>
      <c r="V7823" s="19">
        <f>IF(AND($AY7822&gt;Input!$B$52,Hourly!AJ7823&gt;Input!$B$51),Input!$B$94*Input!$F$41*Input!$J$9/100*Hourly!AJ7823,Input!$B$94*Input!$B$41*Input!$J$9/100*Hourly!AJ7823)</f>
        <v>0</v>
      </c>
      <c r="W7823" s="19">
        <f>IF(AND($AY7822&gt;Input!$B$52,Hourly!AK7823&gt;Input!$B$51),Input!$B$95*Input!$F$42*Input!$J$10/100*Hourly!AK7823,Input!$B$95*Input!$B$42*Input!$J$10/100*Hourly!AK7823)</f>
        <v>0</v>
      </c>
      <c r="X7823" s="19">
        <f>IF(AND($AY7822&gt;Input!$B$52,Hourly!AL7823&gt;Input!$B$51),Input!$B$96*Input!$F$43*Input!$J$11/100*Hourly!AL7823,Input!$B$96*Input!$B$43*Input!$J$11/100*Hourly!AL7823)</f>
        <v>0</v>
      </c>
      <c r="Y7823" s="19">
        <f>IF(AND($AY7822&gt;Input!$B$52,Hourly!AM7823&gt;Input!$B$51),Input!$B$97*Input!$F$44*Input!$J$12/100*Hourly!AM7823,Input!$B$97*Input!$B$44*Input!$J$12/100*Hourly!AM7823)</f>
        <v>0</v>
      </c>
      <c r="Z7823" s="19">
        <f>IF(AND($AY7822&gt;Input!$B$52,Hourly!AN7823&gt;Input!$B$51),Input!$B$98*Input!$F$45*Input!$J$13/100*Hourly!AN7823,Input!$B$98*Input!$B$45*Input!$J$13/100*Hourly!AN7823)</f>
        <v>0</v>
      </c>
      <c r="AA7823" s="19">
        <f>IF(AND($AY7822&gt;Input!$B$52,Hourly!AO7823&gt;Input!$B$51),Input!$B$99*Input!$F$46*Input!$J$14/100*Hourly!AO7823,Input!$B$99*Input!$B$46*Input!$J$14/100*Hourly!AO7823)</f>
        <v>0</v>
      </c>
      <c r="AB7823" s="19">
        <f>IF(AND($AY7822&gt;Input!$B$52,Hourly!AP7823&gt;Input!$B$51),Input!$B$100*Input!$F$47*Input!$J$15/100*Hourly!AP7823,Input!$B$100*Input!$B$47*Input!$J$15/100*Hourly!AP7823)</f>
        <v>0</v>
      </c>
      <c r="AC7823" s="19">
        <f>IF(AND($AY7822&gt;Input!$B$52,Hourly!AQ7823&gt;Input!$B$51),Input!$B$101*Input!$F$48*Input!$J$16/100*Hourly!AQ7823,Input!$B$101*Input!$B$48*Input!$J$16/100*Hourly!AQ7823)</f>
        <v>0</v>
      </c>
      <c r="AD7823" s="165">
        <f t="shared" si="1959"/>
        <v>0</v>
      </c>
      <c r="AE7823" s="19">
        <f>Hourly!AI7823/Input!$B$107*Input!$J$40*Input!$B$76*Input!$B$80</f>
        <v>0</v>
      </c>
      <c r="AF7823" s="19">
        <f>Hourly!AJ7823/Input!$B$107*Input!$J$41*Input!$B$76*Input!$B$81</f>
        <v>0</v>
      </c>
      <c r="AG7823" s="19">
        <f>Hourly!AK7823/Input!$B$107*Input!$J$42*Input!$B$76*Input!$B$82</f>
        <v>0</v>
      </c>
      <c r="AH7823" s="19">
        <f>Hourly!AL7823/Input!$B$107*Input!$J$43*Input!$B$76*Input!$B$83</f>
        <v>0</v>
      </c>
      <c r="AI7823" s="19">
        <f>Hourly!AM7823/Input!$B$107*Input!$J$44*Input!$B$76*Input!$B$84</f>
        <v>0</v>
      </c>
      <c r="AJ7823" s="19">
        <f>Hourly!AN7823/Input!$B$107*Input!$J$45*Input!$B$76*Input!$B$85</f>
        <v>0</v>
      </c>
      <c r="AK7823" s="19">
        <f>Hourly!AO7823/Input!$B$107*Input!$J$46*Input!$B$76*Input!$B$86</f>
        <v>0</v>
      </c>
      <c r="AL7823" s="19">
        <f>Hourly!AP7823/Input!$B$107*Input!$J$47*Input!$B$76*Input!$B$87</f>
        <v>0</v>
      </c>
      <c r="AM7823" s="164">
        <f>Hourly!AQ7823/Input!$B$107*Input!$J$48*Input!$B$77*Input!$B$89</f>
        <v>0</v>
      </c>
      <c r="AN7823" s="165">
        <f t="shared" si="1955"/>
        <v>0</v>
      </c>
      <c r="AO7823" s="116">
        <f>Input!B$55*Input!$B$18*Input!B$112*Hourly!AR7823</f>
        <v>2398.5</v>
      </c>
      <c r="AP7823">
        <f>Input!B$113*Input!B$114*Input!B$90*Input!B$56*Hourly!AS7823</f>
        <v>11070</v>
      </c>
      <c r="AQ7823">
        <f>Input!B$90*Input!B$57*Hourly!AS7823</f>
        <v>11070</v>
      </c>
      <c r="AR7823" s="19">
        <f>0.5*Input!$B$63*Hourly!AU7823</f>
        <v>61.5</v>
      </c>
      <c r="AS7823" s="165">
        <f t="shared" si="1960"/>
        <v>24569.25</v>
      </c>
      <c r="AT7823" s="159">
        <f>AY7822+(Input!$B$66*1000*(Hourly!AX7823&gt;0)+AD7823+AN7823+AS7823+T7823*(Hourly!J7823-AY7822)+Q7823*(Hourly!G7823-AY7822))/(Q7823+T7823)*(1-EXP(-(Q7823+T7823)/(Input!$B$103*1000000)*3600))</f>
        <v>22.910316500474281</v>
      </c>
      <c r="AU7823" s="24">
        <f>AY7822+(AD7823+AN7823+AS7823+T7823*(Hourly!J7823-AY7822)+Q7823*(Hourly!G7823-AY7822))/(Q7823+T7823)*(1-EXP(-(Q7823+T7823)/(Input!$B$103*1000000)*3600))</f>
        <v>20.213368748344163</v>
      </c>
      <c r="AV7823" s="24">
        <f>AY7822+(-Input!$B$67*1000*(Hourly!AX7823&gt;0)+AD7823+AN7823+AS7823+T7823*(Hourly!J7823-AY7822)+R7823*(Hourly!G7823-AY7822))/(R7823+T7823)*(1-EXP(-(R7823+T7823)/(Input!$B$103*1000000)*3600))</f>
        <v>17.355558410925475</v>
      </c>
      <c r="AW7823" s="160">
        <f>AY7822+(AD7823+AN7823+AS7823+T7823*(Hourly!J7823-AY7822)+R7823*(Hourly!G7823-AY7822))/(R7823+T7823)*(1-EXP(-(R7823+T7823)/(Input!$B$103*1000000)*3600))</f>
        <v>20.012399025087731</v>
      </c>
      <c r="AX7823" s="24"/>
      <c r="AY7823" s="167">
        <f t="shared" si="1961"/>
        <v>20.213368748344163</v>
      </c>
      <c r="BA7823" s="159">
        <f>IF(BI7823,Input!$B$66*1000*(Hourly!AX7823&gt;0),IF(BJ7823,-(AD7823+AN7823+AS7823+T7823*(Hourly!J7823-AY7822)+Q7823*(Hourly!G7823-AY7822))+(Q7823+T7823)*(BE7823-AY7822)/(1-EXP(-(Q7823+T7823)/(Input!$B$103*1000000)*3600))))/1000</f>
        <v>0</v>
      </c>
      <c r="BB7823" s="24">
        <f>IF(BO7823,-Input!$B$67*1000*(Hourly!AX7823&gt;0),IF(BN7823,-(AD7823+AN7823+AS7823+T7823*(Hourly!J7823-AY7822)+R7823*(Hourly!G7823-AY7822))+(R7823+T7823)*(BF7823-AY7822)/(1-EXP(-(R7823+T7823)/(Input!$B$103*1000000)*3600))))/1000</f>
        <v>0</v>
      </c>
      <c r="BC7823" s="160">
        <f t="shared" si="1962"/>
        <v>0</v>
      </c>
      <c r="BD7823" s="24"/>
      <c r="BE7823" s="116">
        <f>IF(Hourly!AT7823=1,Input!$B$4,IF(Hourly!AT7823=0.5,Input!$F$4,0))</f>
        <v>20</v>
      </c>
      <c r="BF7823">
        <f>IF(Hourly!AT7823=1,Input!$B$5,IF(Hourly!AT7823=0.5,Input!$F$5,0))</f>
        <v>24</v>
      </c>
      <c r="BG7823" s="9">
        <f>Input!$B$35+0.0000000001</f>
        <v>23.900000000099997</v>
      </c>
      <c r="BI7823" s="116">
        <f t="shared" si="1963"/>
        <v>0</v>
      </c>
      <c r="BJ7823">
        <f t="shared" si="1964"/>
        <v>0</v>
      </c>
      <c r="BK7823">
        <f t="shared" si="1965"/>
        <v>1</v>
      </c>
      <c r="BL7823">
        <f t="shared" si="1966"/>
        <v>0</v>
      </c>
      <c r="BM7823">
        <f t="shared" si="1967"/>
        <v>0</v>
      </c>
      <c r="BN7823">
        <f t="shared" si="1968"/>
        <v>0</v>
      </c>
      <c r="BO7823" s="9">
        <f t="shared" si="1969"/>
        <v>0</v>
      </c>
      <c r="BR7823" s="116">
        <f t="shared" si="1956"/>
        <v>942</v>
      </c>
      <c r="BS7823" s="39">
        <v>21.329151704907201</v>
      </c>
      <c r="BT7823" s="168">
        <v>0</v>
      </c>
      <c r="BV7823" s="116">
        <f>IF(Hourly!$AR7823&gt;0,AY7823,"")</f>
        <v>20.213368748344163</v>
      </c>
      <c r="BW7823">
        <f>IF(AND(BV7823&gt;(20.8+0.33*Hourly!$I7823),(BV7823&gt;24),(BV7823&lt;&gt;"")),1,0)</f>
        <v>0</v>
      </c>
      <c r="BX7823">
        <f>IF(AND(BV7823&gt;(21.8+0.33*Hourly!$I7823),(BV7823&gt;24),(BV7823&lt;&gt;"")),1,0)</f>
        <v>0</v>
      </c>
      <c r="BY7823" s="9">
        <f>IF(AND(BV7823&gt;(22.8+0.33*Hourly!$I7823),(BV7823&gt;24),(BV7823&lt;&gt;"")),1,0)</f>
        <v>0</v>
      </c>
    </row>
    <row r="7824" spans="5:77" x14ac:dyDescent="0.35">
      <c r="E7824">
        <f>Hourly!A7824</f>
        <v>2003</v>
      </c>
      <c r="F7824">
        <f>Hourly!B7824</f>
        <v>11</v>
      </c>
      <c r="G7824">
        <f>Hourly!C7824</f>
        <v>22</v>
      </c>
      <c r="H7824">
        <f>Hourly!D7824</f>
        <v>20</v>
      </c>
      <c r="I7824" s="163">
        <v>7820</v>
      </c>
      <c r="J7824" s="19">
        <f>Input!B$22*Input!B$79</f>
        <v>1411.3439999999998</v>
      </c>
      <c r="K7824" s="19">
        <f>Input!B$76*Input!B$88</f>
        <v>656.99775609756091</v>
      </c>
      <c r="L7824" s="19">
        <f>Input!B$77*Input!B$89</f>
        <v>130.99152542372883</v>
      </c>
      <c r="M7824" s="164">
        <f t="shared" si="1957"/>
        <v>2199.3332815212898</v>
      </c>
      <c r="N7824" s="165">
        <f>(Input!B$109*Input!B$102)/3600*Input!B$108</f>
        <v>740.21399999999983</v>
      </c>
      <c r="O7824" s="165">
        <f>(1-Input!B$61)*(Input!B$109*Input!B$33)/3600*Input!B$108*Hourly!AU7824</f>
        <v>444.12839999999994</v>
      </c>
      <c r="P7824" s="19">
        <f>IF(AND(AY7823&gt;Hourly!G7824),(Input!B$109*(Input!B$33*Hourly!AU7824+Input!B$36))/3600*Input!B$108,(1-Input!B$61)*(Input!B$109*Input!B$33)/3600*Input!B$108*Hourly!AU7824)</f>
        <v>11547.338400000001</v>
      </c>
      <c r="Q7824" s="19">
        <f t="shared" si="1954"/>
        <v>3383.6756815212898</v>
      </c>
      <c r="R7824" s="19">
        <f t="shared" si="1958"/>
        <v>14486.885681521289</v>
      </c>
      <c r="S7824" s="165"/>
      <c r="T7824" s="165">
        <f>Input!B$78*Input!B$91</f>
        <v>189.625</v>
      </c>
      <c r="U7824" s="19">
        <f>IF(AND($AY7823&gt;Input!$B$52,Hourly!AI7824&gt;Input!$B$51),Input!$B$93*Input!$F$40*Input!$J$8/100*Hourly!AI7824,Input!$B$93*Input!$B$40*Input!$J$8/100*Hourly!AI7824)</f>
        <v>0</v>
      </c>
      <c r="V7824" s="19">
        <f>IF(AND($AY7823&gt;Input!$B$52,Hourly!AJ7824&gt;Input!$B$51),Input!$B$94*Input!$F$41*Input!$J$9/100*Hourly!AJ7824,Input!$B$94*Input!$B$41*Input!$J$9/100*Hourly!AJ7824)</f>
        <v>0</v>
      </c>
      <c r="W7824" s="19">
        <f>IF(AND($AY7823&gt;Input!$B$52,Hourly!AK7824&gt;Input!$B$51),Input!$B$95*Input!$F$42*Input!$J$10/100*Hourly!AK7824,Input!$B$95*Input!$B$42*Input!$J$10/100*Hourly!AK7824)</f>
        <v>0</v>
      </c>
      <c r="X7824" s="19">
        <f>IF(AND($AY7823&gt;Input!$B$52,Hourly!AL7824&gt;Input!$B$51),Input!$B$96*Input!$F$43*Input!$J$11/100*Hourly!AL7824,Input!$B$96*Input!$B$43*Input!$J$11/100*Hourly!AL7824)</f>
        <v>0</v>
      </c>
      <c r="Y7824" s="19">
        <f>IF(AND($AY7823&gt;Input!$B$52,Hourly!AM7824&gt;Input!$B$51),Input!$B$97*Input!$F$44*Input!$J$12/100*Hourly!AM7824,Input!$B$97*Input!$B$44*Input!$J$12/100*Hourly!AM7824)</f>
        <v>0</v>
      </c>
      <c r="Z7824" s="19">
        <f>IF(AND($AY7823&gt;Input!$B$52,Hourly!AN7824&gt;Input!$B$51),Input!$B$98*Input!$F$45*Input!$J$13/100*Hourly!AN7824,Input!$B$98*Input!$B$45*Input!$J$13/100*Hourly!AN7824)</f>
        <v>0</v>
      </c>
      <c r="AA7824" s="19">
        <f>IF(AND($AY7823&gt;Input!$B$52,Hourly!AO7824&gt;Input!$B$51),Input!$B$99*Input!$F$46*Input!$J$14/100*Hourly!AO7824,Input!$B$99*Input!$B$46*Input!$J$14/100*Hourly!AO7824)</f>
        <v>0</v>
      </c>
      <c r="AB7824" s="19">
        <f>IF(AND($AY7823&gt;Input!$B$52,Hourly!AP7824&gt;Input!$B$51),Input!$B$100*Input!$F$47*Input!$J$15/100*Hourly!AP7824,Input!$B$100*Input!$B$47*Input!$J$15/100*Hourly!AP7824)</f>
        <v>0</v>
      </c>
      <c r="AC7824" s="19">
        <f>IF(AND($AY7823&gt;Input!$B$52,Hourly!AQ7824&gt;Input!$B$51),Input!$B$101*Input!$F$48*Input!$J$16/100*Hourly!AQ7824,Input!$B$101*Input!$B$48*Input!$J$16/100*Hourly!AQ7824)</f>
        <v>0</v>
      </c>
      <c r="AD7824" s="165">
        <f t="shared" si="1959"/>
        <v>0</v>
      </c>
      <c r="AE7824" s="19">
        <f>Hourly!AI7824/Input!$B$107*Input!$J$40*Input!$B$76*Input!$B$80</f>
        <v>0</v>
      </c>
      <c r="AF7824" s="19">
        <f>Hourly!AJ7824/Input!$B$107*Input!$J$41*Input!$B$76*Input!$B$81</f>
        <v>0</v>
      </c>
      <c r="AG7824" s="19">
        <f>Hourly!AK7824/Input!$B$107*Input!$J$42*Input!$B$76*Input!$B$82</f>
        <v>0</v>
      </c>
      <c r="AH7824" s="19">
        <f>Hourly!AL7824/Input!$B$107*Input!$J$43*Input!$B$76*Input!$B$83</f>
        <v>0</v>
      </c>
      <c r="AI7824" s="19">
        <f>Hourly!AM7824/Input!$B$107*Input!$J$44*Input!$B$76*Input!$B$84</f>
        <v>0</v>
      </c>
      <c r="AJ7824" s="19">
        <f>Hourly!AN7824/Input!$B$107*Input!$J$45*Input!$B$76*Input!$B$85</f>
        <v>0</v>
      </c>
      <c r="AK7824" s="19">
        <f>Hourly!AO7824/Input!$B$107*Input!$J$46*Input!$B$76*Input!$B$86</f>
        <v>0</v>
      </c>
      <c r="AL7824" s="19">
        <f>Hourly!AP7824/Input!$B$107*Input!$J$47*Input!$B$76*Input!$B$87</f>
        <v>0</v>
      </c>
      <c r="AM7824" s="164">
        <f>Hourly!AQ7824/Input!$B$107*Input!$J$48*Input!$B$77*Input!$B$89</f>
        <v>0</v>
      </c>
      <c r="AN7824" s="165">
        <f t="shared" si="1955"/>
        <v>0</v>
      </c>
      <c r="AO7824" s="116">
        <f>Input!B$55*Input!$B$18*Input!B$112*Hourly!AR7824</f>
        <v>2398.5</v>
      </c>
      <c r="AP7824">
        <f>Input!B$113*Input!B$114*Input!B$90*Input!B$56*Hourly!AS7824</f>
        <v>11070</v>
      </c>
      <c r="AQ7824">
        <f>Input!B$90*Input!B$57*Hourly!AS7824</f>
        <v>11070</v>
      </c>
      <c r="AR7824" s="19">
        <f>0.5*Input!$B$63*Hourly!AU7824</f>
        <v>61.5</v>
      </c>
      <c r="AS7824" s="165">
        <f t="shared" si="1960"/>
        <v>24569.25</v>
      </c>
      <c r="AT7824" s="159">
        <f>AY7823+(Input!$B$66*1000*(Hourly!AX7824&gt;0)+AD7824+AN7824+AS7824+T7824*(Hourly!J7824-AY7823)+Q7824*(Hourly!G7824-AY7823))/(Q7824+T7824)*(1-EXP(-(Q7824+T7824)/(Input!$B$103*1000000)*3600))</f>
        <v>22.912648827298916</v>
      </c>
      <c r="AU7824" s="24">
        <f>AY7823+(AD7824+AN7824+AS7824+T7824*(Hourly!J7824-AY7823)+Q7824*(Hourly!G7824-AY7823))/(Q7824+T7824)*(1-EXP(-(Q7824+T7824)/(Input!$B$103*1000000)*3600))</f>
        <v>20.215701075168795</v>
      </c>
      <c r="AV7824" s="24">
        <f>AY7823+(-Input!$B$67*1000*(Hourly!AX7824&gt;0)+AD7824+AN7824+AS7824+T7824*(Hourly!J7824-AY7823)+R7824*(Hourly!G7824-AY7823))/(R7824+T7824)*(1-EXP(-(R7824+T7824)/(Input!$B$103*1000000)*3600))</f>
        <v>17.36078502826464</v>
      </c>
      <c r="AW7824" s="160">
        <f>AY7823+(AD7824+AN7824+AS7824+T7824*(Hourly!J7824-AY7823)+R7824*(Hourly!G7824-AY7823))/(R7824+T7824)*(1-EXP(-(R7824+T7824)/(Input!$B$103*1000000)*3600))</f>
        <v>20.017625642426896</v>
      </c>
      <c r="AX7824" s="24"/>
      <c r="AY7824" s="167">
        <f t="shared" si="1961"/>
        <v>20.215701075168795</v>
      </c>
      <c r="BA7824" s="159">
        <f>IF(BI7824,Input!$B$66*1000*(Hourly!AX7824&gt;0),IF(BJ7824,-(AD7824+AN7824+AS7824+T7824*(Hourly!J7824-AY7823)+Q7824*(Hourly!G7824-AY7823))+(Q7824+T7824)*(BE7824-AY7823)/(1-EXP(-(Q7824+T7824)/(Input!$B$103*1000000)*3600))))/1000</f>
        <v>0</v>
      </c>
      <c r="BB7824" s="24">
        <f>IF(BO7824,-Input!$B$67*1000*(Hourly!AX7824&gt;0),IF(BN7824,-(AD7824+AN7824+AS7824+T7824*(Hourly!J7824-AY7823)+R7824*(Hourly!G7824-AY7823))+(R7824+T7824)*(BF7824-AY7823)/(1-EXP(-(R7824+T7824)/(Input!$B$103*1000000)*3600))))/1000</f>
        <v>0</v>
      </c>
      <c r="BC7824" s="160">
        <f t="shared" si="1962"/>
        <v>0</v>
      </c>
      <c r="BD7824" s="24"/>
      <c r="BE7824" s="116">
        <f>IF(Hourly!AT7824=1,Input!$B$4,IF(Hourly!AT7824=0.5,Input!$F$4,0))</f>
        <v>20</v>
      </c>
      <c r="BF7824">
        <f>IF(Hourly!AT7824=1,Input!$B$5,IF(Hourly!AT7824=0.5,Input!$F$5,0))</f>
        <v>24</v>
      </c>
      <c r="BG7824" s="9">
        <f>Input!$B$35+0.0000000001</f>
        <v>23.900000000099997</v>
      </c>
      <c r="BI7824" s="116">
        <f t="shared" si="1963"/>
        <v>0</v>
      </c>
      <c r="BJ7824">
        <f t="shared" si="1964"/>
        <v>0</v>
      </c>
      <c r="BK7824">
        <f t="shared" si="1965"/>
        <v>1</v>
      </c>
      <c r="BL7824">
        <f t="shared" si="1966"/>
        <v>0</v>
      </c>
      <c r="BM7824">
        <f t="shared" si="1967"/>
        <v>0</v>
      </c>
      <c r="BN7824">
        <f t="shared" si="1968"/>
        <v>0</v>
      </c>
      <c r="BO7824" s="9">
        <f t="shared" si="1969"/>
        <v>0</v>
      </c>
      <c r="BR7824" s="116">
        <f t="shared" si="1956"/>
        <v>941</v>
      </c>
      <c r="BS7824" s="39">
        <v>21.345330892317275</v>
      </c>
      <c r="BT7824" s="168">
        <v>0</v>
      </c>
      <c r="BV7824" s="116">
        <f>IF(Hourly!$AR7824&gt;0,AY7824,"")</f>
        <v>20.215701075168795</v>
      </c>
      <c r="BW7824">
        <f>IF(AND(BV7824&gt;(20.8+0.33*Hourly!$I7824),(BV7824&gt;24),(BV7824&lt;&gt;"")),1,0)</f>
        <v>0</v>
      </c>
      <c r="BX7824">
        <f>IF(AND(BV7824&gt;(21.8+0.33*Hourly!$I7824),(BV7824&gt;24),(BV7824&lt;&gt;"")),1,0)</f>
        <v>0</v>
      </c>
      <c r="BY7824" s="9">
        <f>IF(AND(BV7824&gt;(22.8+0.33*Hourly!$I7824),(BV7824&gt;24),(BV7824&lt;&gt;"")),1,0)</f>
        <v>0</v>
      </c>
    </row>
    <row r="7825" spans="5:77" x14ac:dyDescent="0.35">
      <c r="E7825">
        <f>Hourly!A7825</f>
        <v>2003</v>
      </c>
      <c r="F7825">
        <f>Hourly!B7825</f>
        <v>11</v>
      </c>
      <c r="G7825">
        <f>Hourly!C7825</f>
        <v>22</v>
      </c>
      <c r="H7825">
        <f>Hourly!D7825</f>
        <v>21</v>
      </c>
      <c r="I7825" s="163">
        <v>7821</v>
      </c>
      <c r="J7825" s="19">
        <f>Input!B$22*Input!B$79</f>
        <v>1411.3439999999998</v>
      </c>
      <c r="K7825" s="19">
        <f>Input!B$76*Input!B$88</f>
        <v>656.99775609756091</v>
      </c>
      <c r="L7825" s="19">
        <f>Input!B$77*Input!B$89</f>
        <v>130.99152542372883</v>
      </c>
      <c r="M7825" s="164">
        <f t="shared" si="1957"/>
        <v>2199.3332815212898</v>
      </c>
      <c r="N7825" s="165">
        <f>(Input!B$109*Input!B$102)/3600*Input!B$108</f>
        <v>740.21399999999983</v>
      </c>
      <c r="O7825" s="165">
        <f>(1-Input!B$61)*(Input!B$109*Input!B$33)/3600*Input!B$108*Hourly!AU7825</f>
        <v>444.12839999999994</v>
      </c>
      <c r="P7825" s="19">
        <f>IF(AND(AY7824&gt;Hourly!G7825),(Input!B$109*(Input!B$33*Hourly!AU7825+Input!B$36))/3600*Input!B$108,(1-Input!B$61)*(Input!B$109*Input!B$33)/3600*Input!B$108*Hourly!AU7825)</f>
        <v>11547.338400000001</v>
      </c>
      <c r="Q7825" s="19">
        <f t="shared" si="1954"/>
        <v>3383.6756815212898</v>
      </c>
      <c r="R7825" s="19">
        <f t="shared" si="1958"/>
        <v>14486.885681521289</v>
      </c>
      <c r="S7825" s="165"/>
      <c r="T7825" s="165">
        <f>Input!B$78*Input!B$91</f>
        <v>189.625</v>
      </c>
      <c r="U7825" s="19">
        <f>IF(AND($AY7824&gt;Input!$B$52,Hourly!AI7825&gt;Input!$B$51),Input!$B$93*Input!$F$40*Input!$J$8/100*Hourly!AI7825,Input!$B$93*Input!$B$40*Input!$J$8/100*Hourly!AI7825)</f>
        <v>0</v>
      </c>
      <c r="V7825" s="19">
        <f>IF(AND($AY7824&gt;Input!$B$52,Hourly!AJ7825&gt;Input!$B$51),Input!$B$94*Input!$F$41*Input!$J$9/100*Hourly!AJ7825,Input!$B$94*Input!$B$41*Input!$J$9/100*Hourly!AJ7825)</f>
        <v>0</v>
      </c>
      <c r="W7825" s="19">
        <f>IF(AND($AY7824&gt;Input!$B$52,Hourly!AK7825&gt;Input!$B$51),Input!$B$95*Input!$F$42*Input!$J$10/100*Hourly!AK7825,Input!$B$95*Input!$B$42*Input!$J$10/100*Hourly!AK7825)</f>
        <v>0</v>
      </c>
      <c r="X7825" s="19">
        <f>IF(AND($AY7824&gt;Input!$B$52,Hourly!AL7825&gt;Input!$B$51),Input!$B$96*Input!$F$43*Input!$J$11/100*Hourly!AL7825,Input!$B$96*Input!$B$43*Input!$J$11/100*Hourly!AL7825)</f>
        <v>0</v>
      </c>
      <c r="Y7825" s="19">
        <f>IF(AND($AY7824&gt;Input!$B$52,Hourly!AM7825&gt;Input!$B$51),Input!$B$97*Input!$F$44*Input!$J$12/100*Hourly!AM7825,Input!$B$97*Input!$B$44*Input!$J$12/100*Hourly!AM7825)</f>
        <v>0</v>
      </c>
      <c r="Z7825" s="19">
        <f>IF(AND($AY7824&gt;Input!$B$52,Hourly!AN7825&gt;Input!$B$51),Input!$B$98*Input!$F$45*Input!$J$13/100*Hourly!AN7825,Input!$B$98*Input!$B$45*Input!$J$13/100*Hourly!AN7825)</f>
        <v>0</v>
      </c>
      <c r="AA7825" s="19">
        <f>IF(AND($AY7824&gt;Input!$B$52,Hourly!AO7825&gt;Input!$B$51),Input!$B$99*Input!$F$46*Input!$J$14/100*Hourly!AO7825,Input!$B$99*Input!$B$46*Input!$J$14/100*Hourly!AO7825)</f>
        <v>0</v>
      </c>
      <c r="AB7825" s="19">
        <f>IF(AND($AY7824&gt;Input!$B$52,Hourly!AP7825&gt;Input!$B$51),Input!$B$100*Input!$F$47*Input!$J$15/100*Hourly!AP7825,Input!$B$100*Input!$B$47*Input!$J$15/100*Hourly!AP7825)</f>
        <v>0</v>
      </c>
      <c r="AC7825" s="19">
        <f>IF(AND($AY7824&gt;Input!$B$52,Hourly!AQ7825&gt;Input!$B$51),Input!$B$101*Input!$F$48*Input!$J$16/100*Hourly!AQ7825,Input!$B$101*Input!$B$48*Input!$J$16/100*Hourly!AQ7825)</f>
        <v>0</v>
      </c>
      <c r="AD7825" s="165">
        <f t="shared" si="1959"/>
        <v>0</v>
      </c>
      <c r="AE7825" s="19">
        <f>Hourly!AI7825/Input!$B$107*Input!$J$40*Input!$B$76*Input!$B$80</f>
        <v>0</v>
      </c>
      <c r="AF7825" s="19">
        <f>Hourly!AJ7825/Input!$B$107*Input!$J$41*Input!$B$76*Input!$B$81</f>
        <v>0</v>
      </c>
      <c r="AG7825" s="19">
        <f>Hourly!AK7825/Input!$B$107*Input!$J$42*Input!$B$76*Input!$B$82</f>
        <v>0</v>
      </c>
      <c r="AH7825" s="19">
        <f>Hourly!AL7825/Input!$B$107*Input!$J$43*Input!$B$76*Input!$B$83</f>
        <v>0</v>
      </c>
      <c r="AI7825" s="19">
        <f>Hourly!AM7825/Input!$B$107*Input!$J$44*Input!$B$76*Input!$B$84</f>
        <v>0</v>
      </c>
      <c r="AJ7825" s="19">
        <f>Hourly!AN7825/Input!$B$107*Input!$J$45*Input!$B$76*Input!$B$85</f>
        <v>0</v>
      </c>
      <c r="AK7825" s="19">
        <f>Hourly!AO7825/Input!$B$107*Input!$J$46*Input!$B$76*Input!$B$86</f>
        <v>0</v>
      </c>
      <c r="AL7825" s="19">
        <f>Hourly!AP7825/Input!$B$107*Input!$J$47*Input!$B$76*Input!$B$87</f>
        <v>0</v>
      </c>
      <c r="AM7825" s="164">
        <f>Hourly!AQ7825/Input!$B$107*Input!$J$48*Input!$B$77*Input!$B$89</f>
        <v>0</v>
      </c>
      <c r="AN7825" s="165">
        <f t="shared" si="1955"/>
        <v>0</v>
      </c>
      <c r="AO7825" s="116">
        <f>Input!B$55*Input!$B$18*Input!B$112*Hourly!AR7825</f>
        <v>2398.5</v>
      </c>
      <c r="AP7825">
        <f>Input!B$113*Input!B$114*Input!B$90*Input!B$56*Hourly!AS7825</f>
        <v>11070</v>
      </c>
      <c r="AQ7825">
        <f>Input!B$90*Input!B$57*Hourly!AS7825</f>
        <v>11070</v>
      </c>
      <c r="AR7825" s="19">
        <f>0.5*Input!$B$63*Hourly!AU7825</f>
        <v>61.5</v>
      </c>
      <c r="AS7825" s="165">
        <f t="shared" si="1960"/>
        <v>24569.25</v>
      </c>
      <c r="AT7825" s="159">
        <f>AY7824+(Input!$B$66*1000*(Hourly!AX7825&gt;0)+AD7825+AN7825+AS7825+T7825*(Hourly!J7825-AY7824)+Q7825*(Hourly!G7825-AY7824))/(Q7825+T7825)*(1-EXP(-(Q7825+T7825)/(Input!$B$103*1000000)*3600))</f>
        <v>22.914046117825393</v>
      </c>
      <c r="AU7825" s="24">
        <f>AY7824+(AD7825+AN7825+AS7825+T7825*(Hourly!J7825-AY7824)+Q7825*(Hourly!G7825-AY7824))/(Q7825+T7825)*(1-EXP(-(Q7825+T7825)/(Input!$B$103*1000000)*3600))</f>
        <v>20.217098365695275</v>
      </c>
      <c r="AV7825" s="24">
        <f>AY7824+(-Input!$B$67*1000*(Hourly!AX7825&gt;0)+AD7825+AN7825+AS7825+T7825*(Hourly!J7825-AY7824)+R7825*(Hourly!G7825-AY7824))/(R7825+T7825)*(1-EXP(-(R7825+T7825)/(Input!$B$103*1000000)*3600))</f>
        <v>17.359177475695219</v>
      </c>
      <c r="AW7825" s="160">
        <f>AY7824+(AD7825+AN7825+AS7825+T7825*(Hourly!J7825-AY7824)+R7825*(Hourly!G7825-AY7824))/(R7825+T7825)*(1-EXP(-(R7825+T7825)/(Input!$B$103*1000000)*3600))</f>
        <v>20.016018089857479</v>
      </c>
      <c r="AX7825" s="24"/>
      <c r="AY7825" s="167">
        <f t="shared" si="1961"/>
        <v>20.217098365695275</v>
      </c>
      <c r="BA7825" s="159">
        <f>IF(BI7825,Input!$B$66*1000*(Hourly!AX7825&gt;0),IF(BJ7825,-(AD7825+AN7825+AS7825+T7825*(Hourly!J7825-AY7824)+Q7825*(Hourly!G7825-AY7824))+(Q7825+T7825)*(BE7825-AY7824)/(1-EXP(-(Q7825+T7825)/(Input!$B$103*1000000)*3600))))/1000</f>
        <v>0</v>
      </c>
      <c r="BB7825" s="24">
        <f>IF(BO7825,-Input!$B$67*1000*(Hourly!AX7825&gt;0),IF(BN7825,-(AD7825+AN7825+AS7825+T7825*(Hourly!J7825-AY7824)+R7825*(Hourly!G7825-AY7824))+(R7825+T7825)*(BF7825-AY7824)/(1-EXP(-(R7825+T7825)/(Input!$B$103*1000000)*3600))))/1000</f>
        <v>0</v>
      </c>
      <c r="BC7825" s="160">
        <f t="shared" si="1962"/>
        <v>0</v>
      </c>
      <c r="BD7825" s="24"/>
      <c r="BE7825" s="116">
        <f>IF(Hourly!AT7825=1,Input!$B$4,IF(Hourly!AT7825=0.5,Input!$F$4,0))</f>
        <v>20</v>
      </c>
      <c r="BF7825">
        <f>IF(Hourly!AT7825=1,Input!$B$5,IF(Hourly!AT7825=0.5,Input!$F$5,0))</f>
        <v>24</v>
      </c>
      <c r="BG7825" s="9">
        <f>Input!$B$35+0.0000000001</f>
        <v>23.900000000099997</v>
      </c>
      <c r="BI7825" s="116">
        <f t="shared" si="1963"/>
        <v>0</v>
      </c>
      <c r="BJ7825">
        <f t="shared" si="1964"/>
        <v>0</v>
      </c>
      <c r="BK7825">
        <f t="shared" si="1965"/>
        <v>1</v>
      </c>
      <c r="BL7825">
        <f t="shared" si="1966"/>
        <v>0</v>
      </c>
      <c r="BM7825">
        <f t="shared" si="1967"/>
        <v>0</v>
      </c>
      <c r="BN7825">
        <f t="shared" si="1968"/>
        <v>0</v>
      </c>
      <c r="BO7825" s="9">
        <f t="shared" si="1969"/>
        <v>0</v>
      </c>
      <c r="BR7825" s="116">
        <f t="shared" si="1956"/>
        <v>940</v>
      </c>
      <c r="BS7825" s="39">
        <v>21.381761564233159</v>
      </c>
      <c r="BT7825" s="168">
        <v>0</v>
      </c>
      <c r="BV7825" s="116">
        <f>IF(Hourly!$AR7825&gt;0,AY7825,"")</f>
        <v>20.217098365695275</v>
      </c>
      <c r="BW7825">
        <f>IF(AND(BV7825&gt;(20.8+0.33*Hourly!$I7825),(BV7825&gt;24),(BV7825&lt;&gt;"")),1,0)</f>
        <v>0</v>
      </c>
      <c r="BX7825">
        <f>IF(AND(BV7825&gt;(21.8+0.33*Hourly!$I7825),(BV7825&gt;24),(BV7825&lt;&gt;"")),1,0)</f>
        <v>0</v>
      </c>
      <c r="BY7825" s="9">
        <f>IF(AND(BV7825&gt;(22.8+0.33*Hourly!$I7825),(BV7825&gt;24),(BV7825&lt;&gt;"")),1,0)</f>
        <v>0</v>
      </c>
    </row>
    <row r="7826" spans="5:77" x14ac:dyDescent="0.35">
      <c r="E7826">
        <f>Hourly!A7826</f>
        <v>2003</v>
      </c>
      <c r="F7826">
        <f>Hourly!B7826</f>
        <v>11</v>
      </c>
      <c r="G7826">
        <f>Hourly!C7826</f>
        <v>22</v>
      </c>
      <c r="H7826">
        <f>Hourly!D7826</f>
        <v>22</v>
      </c>
      <c r="I7826" s="163">
        <v>7822</v>
      </c>
      <c r="J7826" s="19">
        <f>Input!B$22*Input!B$79</f>
        <v>1411.3439999999998</v>
      </c>
      <c r="K7826" s="19">
        <f>Input!B$76*Input!B$88</f>
        <v>656.99775609756091</v>
      </c>
      <c r="L7826" s="19">
        <f>Input!B$77*Input!B$89</f>
        <v>130.99152542372883</v>
      </c>
      <c r="M7826" s="164">
        <f t="shared" si="1957"/>
        <v>2199.3332815212898</v>
      </c>
      <c r="N7826" s="165">
        <f>(Input!B$109*Input!B$102)/3600*Input!B$108</f>
        <v>740.21399999999983</v>
      </c>
      <c r="O7826" s="165">
        <f>(1-Input!B$61)*(Input!B$109*Input!B$33)/3600*Input!B$108*Hourly!AU7826</f>
        <v>444.12839999999994</v>
      </c>
      <c r="P7826" s="19">
        <f>IF(AND(AY7825&gt;Hourly!G7826),(Input!B$109*(Input!B$33*Hourly!AU7826+Input!B$36))/3600*Input!B$108,(1-Input!B$61)*(Input!B$109*Input!B$33)/3600*Input!B$108*Hourly!AU7826)</f>
        <v>11547.338400000001</v>
      </c>
      <c r="Q7826" s="19">
        <f t="shared" si="1954"/>
        <v>3383.6756815212898</v>
      </c>
      <c r="R7826" s="19">
        <f t="shared" si="1958"/>
        <v>14486.885681521289</v>
      </c>
      <c r="S7826" s="165"/>
      <c r="T7826" s="165">
        <f>Input!B$78*Input!B$91</f>
        <v>189.625</v>
      </c>
      <c r="U7826" s="19">
        <f>IF(AND($AY7825&gt;Input!$B$52,Hourly!AI7826&gt;Input!$B$51),Input!$B$93*Input!$F$40*Input!$J$8/100*Hourly!AI7826,Input!$B$93*Input!$B$40*Input!$J$8/100*Hourly!AI7826)</f>
        <v>0</v>
      </c>
      <c r="V7826" s="19">
        <f>IF(AND($AY7825&gt;Input!$B$52,Hourly!AJ7826&gt;Input!$B$51),Input!$B$94*Input!$F$41*Input!$J$9/100*Hourly!AJ7826,Input!$B$94*Input!$B$41*Input!$J$9/100*Hourly!AJ7826)</f>
        <v>0</v>
      </c>
      <c r="W7826" s="19">
        <f>IF(AND($AY7825&gt;Input!$B$52,Hourly!AK7826&gt;Input!$B$51),Input!$B$95*Input!$F$42*Input!$J$10/100*Hourly!AK7826,Input!$B$95*Input!$B$42*Input!$J$10/100*Hourly!AK7826)</f>
        <v>0</v>
      </c>
      <c r="X7826" s="19">
        <f>IF(AND($AY7825&gt;Input!$B$52,Hourly!AL7826&gt;Input!$B$51),Input!$B$96*Input!$F$43*Input!$J$11/100*Hourly!AL7826,Input!$B$96*Input!$B$43*Input!$J$11/100*Hourly!AL7826)</f>
        <v>0</v>
      </c>
      <c r="Y7826" s="19">
        <f>IF(AND($AY7825&gt;Input!$B$52,Hourly!AM7826&gt;Input!$B$51),Input!$B$97*Input!$F$44*Input!$J$12/100*Hourly!AM7826,Input!$B$97*Input!$B$44*Input!$J$12/100*Hourly!AM7826)</f>
        <v>0</v>
      </c>
      <c r="Z7826" s="19">
        <f>IF(AND($AY7825&gt;Input!$B$52,Hourly!AN7826&gt;Input!$B$51),Input!$B$98*Input!$F$45*Input!$J$13/100*Hourly!AN7826,Input!$B$98*Input!$B$45*Input!$J$13/100*Hourly!AN7826)</f>
        <v>0</v>
      </c>
      <c r="AA7826" s="19">
        <f>IF(AND($AY7825&gt;Input!$B$52,Hourly!AO7826&gt;Input!$B$51),Input!$B$99*Input!$F$46*Input!$J$14/100*Hourly!AO7826,Input!$B$99*Input!$B$46*Input!$J$14/100*Hourly!AO7826)</f>
        <v>0</v>
      </c>
      <c r="AB7826" s="19">
        <f>IF(AND($AY7825&gt;Input!$B$52,Hourly!AP7826&gt;Input!$B$51),Input!$B$100*Input!$F$47*Input!$J$15/100*Hourly!AP7826,Input!$B$100*Input!$B$47*Input!$J$15/100*Hourly!AP7826)</f>
        <v>0</v>
      </c>
      <c r="AC7826" s="19">
        <f>IF(AND($AY7825&gt;Input!$B$52,Hourly!AQ7826&gt;Input!$B$51),Input!$B$101*Input!$F$48*Input!$J$16/100*Hourly!AQ7826,Input!$B$101*Input!$B$48*Input!$J$16/100*Hourly!AQ7826)</f>
        <v>0</v>
      </c>
      <c r="AD7826" s="165">
        <f t="shared" si="1959"/>
        <v>0</v>
      </c>
      <c r="AE7826" s="19">
        <f>Hourly!AI7826/Input!$B$107*Input!$J$40*Input!$B$76*Input!$B$80</f>
        <v>0</v>
      </c>
      <c r="AF7826" s="19">
        <f>Hourly!AJ7826/Input!$B$107*Input!$J$41*Input!$B$76*Input!$B$81</f>
        <v>0</v>
      </c>
      <c r="AG7826" s="19">
        <f>Hourly!AK7826/Input!$B$107*Input!$J$42*Input!$B$76*Input!$B$82</f>
        <v>0</v>
      </c>
      <c r="AH7826" s="19">
        <f>Hourly!AL7826/Input!$B$107*Input!$J$43*Input!$B$76*Input!$B$83</f>
        <v>0</v>
      </c>
      <c r="AI7826" s="19">
        <f>Hourly!AM7826/Input!$B$107*Input!$J$44*Input!$B$76*Input!$B$84</f>
        <v>0</v>
      </c>
      <c r="AJ7826" s="19">
        <f>Hourly!AN7826/Input!$B$107*Input!$J$45*Input!$B$76*Input!$B$85</f>
        <v>0</v>
      </c>
      <c r="AK7826" s="19">
        <f>Hourly!AO7826/Input!$B$107*Input!$J$46*Input!$B$76*Input!$B$86</f>
        <v>0</v>
      </c>
      <c r="AL7826" s="19">
        <f>Hourly!AP7826/Input!$B$107*Input!$J$47*Input!$B$76*Input!$B$87</f>
        <v>0</v>
      </c>
      <c r="AM7826" s="164">
        <f>Hourly!AQ7826/Input!$B$107*Input!$J$48*Input!$B$77*Input!$B$89</f>
        <v>0</v>
      </c>
      <c r="AN7826" s="165">
        <f t="shared" si="1955"/>
        <v>0</v>
      </c>
      <c r="AO7826" s="116">
        <f>Input!B$55*Input!$B$18*Input!B$112*Hourly!AR7826</f>
        <v>2398.5</v>
      </c>
      <c r="AP7826">
        <f>Input!B$113*Input!B$114*Input!B$90*Input!B$56*Hourly!AS7826</f>
        <v>11070</v>
      </c>
      <c r="AQ7826">
        <f>Input!B$90*Input!B$57*Hourly!AS7826</f>
        <v>11070</v>
      </c>
      <c r="AR7826" s="19">
        <f>0.5*Input!$B$63*Hourly!AU7826</f>
        <v>61.5</v>
      </c>
      <c r="AS7826" s="165">
        <f t="shared" si="1960"/>
        <v>24569.25</v>
      </c>
      <c r="AT7826" s="159">
        <f>AY7825+(Input!$B$66*1000*(Hourly!AX7826&gt;0)+AD7826+AN7826+AS7826+T7826*(Hourly!J7826-AY7825)+Q7826*(Hourly!G7826-AY7825))/(Q7826+T7826)*(1-EXP(-(Q7826+T7826)/(Input!$B$103*1000000)*3600))</f>
        <v>22.914517383003425</v>
      </c>
      <c r="AU7826" s="24">
        <f>AY7825+(AD7826+AN7826+AS7826+T7826*(Hourly!J7826-AY7825)+Q7826*(Hourly!G7826-AY7825))/(Q7826+T7826)*(1-EXP(-(Q7826+T7826)/(Input!$B$103*1000000)*3600))</f>
        <v>20.217569630873307</v>
      </c>
      <c r="AV7826" s="24">
        <f>AY7825+(-Input!$B$67*1000*(Hourly!AX7826&gt;0)+AD7826+AN7826+AS7826+T7826*(Hourly!J7826-AY7825)+R7826*(Hourly!G7826-AY7825))/(R7826+T7826)*(1-EXP(-(R7826+T7826)/(Input!$B$103*1000000)*3600))</f>
        <v>17.356671346837953</v>
      </c>
      <c r="AW7826" s="160">
        <f>AY7825+(AD7826+AN7826+AS7826+T7826*(Hourly!J7826-AY7825)+R7826*(Hourly!G7826-AY7825))/(R7826+T7826)*(1-EXP(-(R7826+T7826)/(Input!$B$103*1000000)*3600))</f>
        <v>20.013511961000212</v>
      </c>
      <c r="AX7826" s="24"/>
      <c r="AY7826" s="167">
        <f t="shared" si="1961"/>
        <v>20.217569630873307</v>
      </c>
      <c r="BA7826" s="159">
        <f>IF(BI7826,Input!$B$66*1000*(Hourly!AX7826&gt;0),IF(BJ7826,-(AD7826+AN7826+AS7826+T7826*(Hourly!J7826-AY7825)+Q7826*(Hourly!G7826-AY7825))+(Q7826+T7826)*(BE7826-AY7825)/(1-EXP(-(Q7826+T7826)/(Input!$B$103*1000000)*3600))))/1000</f>
        <v>0</v>
      </c>
      <c r="BB7826" s="24">
        <f>IF(BO7826,-Input!$B$67*1000*(Hourly!AX7826&gt;0),IF(BN7826,-(AD7826+AN7826+AS7826+T7826*(Hourly!J7826-AY7825)+R7826*(Hourly!G7826-AY7825))+(R7826+T7826)*(BF7826-AY7825)/(1-EXP(-(R7826+T7826)/(Input!$B$103*1000000)*3600))))/1000</f>
        <v>0</v>
      </c>
      <c r="BC7826" s="160">
        <f t="shared" si="1962"/>
        <v>0</v>
      </c>
      <c r="BD7826" s="24"/>
      <c r="BE7826" s="116">
        <f>IF(Hourly!AT7826=1,Input!$B$4,IF(Hourly!AT7826=0.5,Input!$F$4,0))</f>
        <v>20</v>
      </c>
      <c r="BF7826">
        <f>IF(Hourly!AT7826=1,Input!$B$5,IF(Hourly!AT7826=0.5,Input!$F$5,0))</f>
        <v>24</v>
      </c>
      <c r="BG7826" s="9">
        <f>Input!$B$35+0.0000000001</f>
        <v>23.900000000099997</v>
      </c>
      <c r="BI7826" s="116">
        <f t="shared" si="1963"/>
        <v>0</v>
      </c>
      <c r="BJ7826">
        <f t="shared" si="1964"/>
        <v>0</v>
      </c>
      <c r="BK7826">
        <f t="shared" si="1965"/>
        <v>1</v>
      </c>
      <c r="BL7826">
        <f t="shared" si="1966"/>
        <v>0</v>
      </c>
      <c r="BM7826">
        <f t="shared" si="1967"/>
        <v>0</v>
      </c>
      <c r="BN7826">
        <f t="shared" si="1968"/>
        <v>0</v>
      </c>
      <c r="BO7826" s="9">
        <f t="shared" si="1969"/>
        <v>0</v>
      </c>
      <c r="BR7826" s="116">
        <f t="shared" si="1956"/>
        <v>939</v>
      </c>
      <c r="BS7826" s="39">
        <v>21.381761564233159</v>
      </c>
      <c r="BT7826" s="168">
        <v>0</v>
      </c>
      <c r="BV7826" s="116">
        <f>IF(Hourly!$AR7826&gt;0,AY7826,"")</f>
        <v>20.217569630873307</v>
      </c>
      <c r="BW7826">
        <f>IF(AND(BV7826&gt;(20.8+0.33*Hourly!$I7826),(BV7826&gt;24),(BV7826&lt;&gt;"")),1,0)</f>
        <v>0</v>
      </c>
      <c r="BX7826">
        <f>IF(AND(BV7826&gt;(21.8+0.33*Hourly!$I7826),(BV7826&gt;24),(BV7826&lt;&gt;"")),1,0)</f>
        <v>0</v>
      </c>
      <c r="BY7826" s="9">
        <f>IF(AND(BV7826&gt;(22.8+0.33*Hourly!$I7826),(BV7826&gt;24),(BV7826&lt;&gt;"")),1,0)</f>
        <v>0</v>
      </c>
    </row>
    <row r="7827" spans="5:77" x14ac:dyDescent="0.35">
      <c r="E7827">
        <f>Hourly!A7827</f>
        <v>2003</v>
      </c>
      <c r="F7827">
        <f>Hourly!B7827</f>
        <v>11</v>
      </c>
      <c r="G7827">
        <f>Hourly!C7827</f>
        <v>22</v>
      </c>
      <c r="H7827">
        <f>Hourly!D7827</f>
        <v>23</v>
      </c>
      <c r="I7827" s="163">
        <v>7823</v>
      </c>
      <c r="J7827" s="19">
        <f>Input!B$22*Input!B$79</f>
        <v>1411.3439999999998</v>
      </c>
      <c r="K7827" s="19">
        <f>Input!B$76*Input!B$88</f>
        <v>656.99775609756091</v>
      </c>
      <c r="L7827" s="19">
        <f>Input!B$77*Input!B$89</f>
        <v>130.99152542372883</v>
      </c>
      <c r="M7827" s="164">
        <f t="shared" si="1957"/>
        <v>2199.3332815212898</v>
      </c>
      <c r="N7827" s="165">
        <f>(Input!B$109*Input!B$102)/3600*Input!B$108</f>
        <v>740.21399999999983</v>
      </c>
      <c r="O7827" s="165">
        <f>(1-Input!B$61)*(Input!B$109*Input!B$33)/3600*Input!B$108*Hourly!AU7827</f>
        <v>444.12839999999994</v>
      </c>
      <c r="P7827" s="19">
        <f>IF(AND(AY7826&gt;Hourly!G7827),(Input!B$109*(Input!B$33*Hourly!AU7827+Input!B$36))/3600*Input!B$108,(1-Input!B$61)*(Input!B$109*Input!B$33)/3600*Input!B$108*Hourly!AU7827)</f>
        <v>11547.338400000001</v>
      </c>
      <c r="Q7827" s="19">
        <f t="shared" si="1954"/>
        <v>3383.6756815212898</v>
      </c>
      <c r="R7827" s="19">
        <f t="shared" si="1958"/>
        <v>14486.885681521289</v>
      </c>
      <c r="S7827" s="165"/>
      <c r="T7827" s="165">
        <f>Input!B$78*Input!B$91</f>
        <v>189.625</v>
      </c>
      <c r="U7827" s="19">
        <f>IF(AND($AY7826&gt;Input!$B$52,Hourly!AI7827&gt;Input!$B$51),Input!$B$93*Input!$F$40*Input!$J$8/100*Hourly!AI7827,Input!$B$93*Input!$B$40*Input!$J$8/100*Hourly!AI7827)</f>
        <v>0</v>
      </c>
      <c r="V7827" s="19">
        <f>IF(AND($AY7826&gt;Input!$B$52,Hourly!AJ7827&gt;Input!$B$51),Input!$B$94*Input!$F$41*Input!$J$9/100*Hourly!AJ7827,Input!$B$94*Input!$B$41*Input!$J$9/100*Hourly!AJ7827)</f>
        <v>0</v>
      </c>
      <c r="W7827" s="19">
        <f>IF(AND($AY7826&gt;Input!$B$52,Hourly!AK7827&gt;Input!$B$51),Input!$B$95*Input!$F$42*Input!$J$10/100*Hourly!AK7827,Input!$B$95*Input!$B$42*Input!$J$10/100*Hourly!AK7827)</f>
        <v>0</v>
      </c>
      <c r="X7827" s="19">
        <f>IF(AND($AY7826&gt;Input!$B$52,Hourly!AL7827&gt;Input!$B$51),Input!$B$96*Input!$F$43*Input!$J$11/100*Hourly!AL7827,Input!$B$96*Input!$B$43*Input!$J$11/100*Hourly!AL7827)</f>
        <v>0</v>
      </c>
      <c r="Y7827" s="19">
        <f>IF(AND($AY7826&gt;Input!$B$52,Hourly!AM7827&gt;Input!$B$51),Input!$B$97*Input!$F$44*Input!$J$12/100*Hourly!AM7827,Input!$B$97*Input!$B$44*Input!$J$12/100*Hourly!AM7827)</f>
        <v>0</v>
      </c>
      <c r="Z7827" s="19">
        <f>IF(AND($AY7826&gt;Input!$B$52,Hourly!AN7827&gt;Input!$B$51),Input!$B$98*Input!$F$45*Input!$J$13/100*Hourly!AN7827,Input!$B$98*Input!$B$45*Input!$J$13/100*Hourly!AN7827)</f>
        <v>0</v>
      </c>
      <c r="AA7827" s="19">
        <f>IF(AND($AY7826&gt;Input!$B$52,Hourly!AO7827&gt;Input!$B$51),Input!$B$99*Input!$F$46*Input!$J$14/100*Hourly!AO7827,Input!$B$99*Input!$B$46*Input!$J$14/100*Hourly!AO7827)</f>
        <v>0</v>
      </c>
      <c r="AB7827" s="19">
        <f>IF(AND($AY7826&gt;Input!$B$52,Hourly!AP7827&gt;Input!$B$51),Input!$B$100*Input!$F$47*Input!$J$15/100*Hourly!AP7827,Input!$B$100*Input!$B$47*Input!$J$15/100*Hourly!AP7827)</f>
        <v>0</v>
      </c>
      <c r="AC7827" s="19">
        <f>IF(AND($AY7826&gt;Input!$B$52,Hourly!AQ7827&gt;Input!$B$51),Input!$B$101*Input!$F$48*Input!$J$16/100*Hourly!AQ7827,Input!$B$101*Input!$B$48*Input!$J$16/100*Hourly!AQ7827)</f>
        <v>0</v>
      </c>
      <c r="AD7827" s="165">
        <f t="shared" si="1959"/>
        <v>0</v>
      </c>
      <c r="AE7827" s="19">
        <f>Hourly!AI7827/Input!$B$107*Input!$J$40*Input!$B$76*Input!$B$80</f>
        <v>0</v>
      </c>
      <c r="AF7827" s="19">
        <f>Hourly!AJ7827/Input!$B$107*Input!$J$41*Input!$B$76*Input!$B$81</f>
        <v>0</v>
      </c>
      <c r="AG7827" s="19">
        <f>Hourly!AK7827/Input!$B$107*Input!$J$42*Input!$B$76*Input!$B$82</f>
        <v>0</v>
      </c>
      <c r="AH7827" s="19">
        <f>Hourly!AL7827/Input!$B$107*Input!$J$43*Input!$B$76*Input!$B$83</f>
        <v>0</v>
      </c>
      <c r="AI7827" s="19">
        <f>Hourly!AM7827/Input!$B$107*Input!$J$44*Input!$B$76*Input!$B$84</f>
        <v>0</v>
      </c>
      <c r="AJ7827" s="19">
        <f>Hourly!AN7827/Input!$B$107*Input!$J$45*Input!$B$76*Input!$B$85</f>
        <v>0</v>
      </c>
      <c r="AK7827" s="19">
        <f>Hourly!AO7827/Input!$B$107*Input!$J$46*Input!$B$76*Input!$B$86</f>
        <v>0</v>
      </c>
      <c r="AL7827" s="19">
        <f>Hourly!AP7827/Input!$B$107*Input!$J$47*Input!$B$76*Input!$B$87</f>
        <v>0</v>
      </c>
      <c r="AM7827" s="164">
        <f>Hourly!AQ7827/Input!$B$107*Input!$J$48*Input!$B$77*Input!$B$89</f>
        <v>0</v>
      </c>
      <c r="AN7827" s="165">
        <f t="shared" si="1955"/>
        <v>0</v>
      </c>
      <c r="AO7827" s="116">
        <f>Input!B$55*Input!$B$18*Input!B$112*Hourly!AR7827</f>
        <v>2398.5</v>
      </c>
      <c r="AP7827">
        <f>Input!B$113*Input!B$114*Input!B$90*Input!B$56*Hourly!AS7827</f>
        <v>11070</v>
      </c>
      <c r="AQ7827">
        <f>Input!B$90*Input!B$57*Hourly!AS7827</f>
        <v>11070</v>
      </c>
      <c r="AR7827" s="19">
        <f>0.5*Input!$B$63*Hourly!AU7827</f>
        <v>61.5</v>
      </c>
      <c r="AS7827" s="165">
        <f t="shared" si="1960"/>
        <v>24569.25</v>
      </c>
      <c r="AT7827" s="159">
        <f>AY7826+(Input!$B$66*1000*(Hourly!AX7827&gt;0)+AD7827+AN7827+AS7827+T7827*(Hourly!J7827-AY7826)+Q7827*(Hourly!G7827-AY7826))/(Q7827+T7827)*(1-EXP(-(Q7827+T7827)/(Input!$B$103*1000000)*3600))</f>
        <v>22.915896666248788</v>
      </c>
      <c r="AU7827" s="24">
        <f>AY7826+(AD7827+AN7827+AS7827+T7827*(Hourly!J7827-AY7826)+Q7827*(Hourly!G7827-AY7826))/(Q7827+T7827)*(1-EXP(-(Q7827+T7827)/(Input!$B$103*1000000)*3600))</f>
        <v>20.21894891411867</v>
      </c>
      <c r="AV7827" s="24">
        <f>AY7826+(-Input!$B$67*1000*(Hourly!AX7827&gt;0)+AD7827+AN7827+AS7827+T7827*(Hourly!J7827-AY7826)+R7827*(Hourly!G7827-AY7826))/(R7827+T7827)*(1-EXP(-(R7827+T7827)/(Input!$B$103*1000000)*3600))</f>
        <v>17.360973170527512</v>
      </c>
      <c r="AW7827" s="160">
        <f>AY7826+(AD7827+AN7827+AS7827+T7827*(Hourly!J7827-AY7826)+R7827*(Hourly!G7827-AY7826))/(R7827+T7827)*(1-EXP(-(R7827+T7827)/(Input!$B$103*1000000)*3600))</f>
        <v>20.017813784689768</v>
      </c>
      <c r="AX7827" s="24"/>
      <c r="AY7827" s="167">
        <f t="shared" si="1961"/>
        <v>20.21894891411867</v>
      </c>
      <c r="BA7827" s="159">
        <f>IF(BI7827,Input!$B$66*1000*(Hourly!AX7827&gt;0),IF(BJ7827,-(AD7827+AN7827+AS7827+T7827*(Hourly!J7827-AY7826)+Q7827*(Hourly!G7827-AY7826))+(Q7827+T7827)*(BE7827-AY7826)/(1-EXP(-(Q7827+T7827)/(Input!$B$103*1000000)*3600))))/1000</f>
        <v>0</v>
      </c>
      <c r="BB7827" s="24">
        <f>IF(BO7827,-Input!$B$67*1000*(Hourly!AX7827&gt;0),IF(BN7827,-(AD7827+AN7827+AS7827+T7827*(Hourly!J7827-AY7826)+R7827*(Hourly!G7827-AY7826))+(R7827+T7827)*(BF7827-AY7826)/(1-EXP(-(R7827+T7827)/(Input!$B$103*1000000)*3600))))/1000</f>
        <v>0</v>
      </c>
      <c r="BC7827" s="160">
        <f t="shared" si="1962"/>
        <v>0</v>
      </c>
      <c r="BD7827" s="24"/>
      <c r="BE7827" s="116">
        <f>IF(Hourly!AT7827=1,Input!$B$4,IF(Hourly!AT7827=0.5,Input!$F$4,0))</f>
        <v>20</v>
      </c>
      <c r="BF7827">
        <f>IF(Hourly!AT7827=1,Input!$B$5,IF(Hourly!AT7827=0.5,Input!$F$5,0))</f>
        <v>24</v>
      </c>
      <c r="BG7827" s="9">
        <f>Input!$B$35+0.0000000001</f>
        <v>23.900000000099997</v>
      </c>
      <c r="BI7827" s="116">
        <f t="shared" si="1963"/>
        <v>0</v>
      </c>
      <c r="BJ7827">
        <f t="shared" si="1964"/>
        <v>0</v>
      </c>
      <c r="BK7827">
        <f t="shared" si="1965"/>
        <v>1</v>
      </c>
      <c r="BL7827">
        <f t="shared" si="1966"/>
        <v>0</v>
      </c>
      <c r="BM7827">
        <f t="shared" si="1967"/>
        <v>0</v>
      </c>
      <c r="BN7827">
        <f t="shared" si="1968"/>
        <v>0</v>
      </c>
      <c r="BO7827" s="9">
        <f t="shared" si="1969"/>
        <v>0</v>
      </c>
      <c r="BR7827" s="116">
        <f t="shared" si="1956"/>
        <v>938</v>
      </c>
      <c r="BS7827" s="39">
        <v>21.381761564233159</v>
      </c>
      <c r="BT7827" s="168">
        <v>0</v>
      </c>
      <c r="BV7827" s="116">
        <f>IF(Hourly!$AR7827&gt;0,AY7827,"")</f>
        <v>20.21894891411867</v>
      </c>
      <c r="BW7827">
        <f>IF(AND(BV7827&gt;(20.8+0.33*Hourly!$I7827),(BV7827&gt;24),(BV7827&lt;&gt;"")),1,0)</f>
        <v>0</v>
      </c>
      <c r="BX7827">
        <f>IF(AND(BV7827&gt;(21.8+0.33*Hourly!$I7827),(BV7827&gt;24),(BV7827&lt;&gt;"")),1,0)</f>
        <v>0</v>
      </c>
      <c r="BY7827" s="9">
        <f>IF(AND(BV7827&gt;(22.8+0.33*Hourly!$I7827),(BV7827&gt;24),(BV7827&lt;&gt;"")),1,0)</f>
        <v>0</v>
      </c>
    </row>
    <row r="7828" spans="5:77" x14ac:dyDescent="0.35">
      <c r="E7828">
        <f>Hourly!A7828</f>
        <v>2003</v>
      </c>
      <c r="F7828">
        <f>Hourly!B7828</f>
        <v>11</v>
      </c>
      <c r="G7828">
        <f>Hourly!C7828</f>
        <v>22</v>
      </c>
      <c r="H7828">
        <f>Hourly!D7828</f>
        <v>24</v>
      </c>
      <c r="I7828" s="163">
        <v>7824</v>
      </c>
      <c r="J7828" s="19">
        <f>Input!B$22*Input!B$79</f>
        <v>1411.3439999999998</v>
      </c>
      <c r="K7828" s="19">
        <f>Input!B$76*Input!B$88</f>
        <v>656.99775609756091</v>
      </c>
      <c r="L7828" s="19">
        <f>Input!B$77*Input!B$89</f>
        <v>130.99152542372883</v>
      </c>
      <c r="M7828" s="164">
        <f t="shared" si="1957"/>
        <v>2199.3332815212898</v>
      </c>
      <c r="N7828" s="165">
        <f>(Input!B$109*Input!B$102)/3600*Input!B$108</f>
        <v>740.21399999999983</v>
      </c>
      <c r="O7828" s="165">
        <f>(1-Input!B$61)*(Input!B$109*Input!B$33)/3600*Input!B$108*Hourly!AU7828</f>
        <v>444.12839999999994</v>
      </c>
      <c r="P7828" s="19">
        <f>IF(AND(AY7827&gt;Hourly!G7828),(Input!B$109*(Input!B$33*Hourly!AU7828+Input!B$36))/3600*Input!B$108,(1-Input!B$61)*(Input!B$109*Input!B$33)/3600*Input!B$108*Hourly!AU7828)</f>
        <v>11547.338400000001</v>
      </c>
      <c r="Q7828" s="19">
        <f t="shared" si="1954"/>
        <v>3383.6756815212898</v>
      </c>
      <c r="R7828" s="19">
        <f t="shared" si="1958"/>
        <v>14486.885681521289</v>
      </c>
      <c r="S7828" s="165"/>
      <c r="T7828" s="165">
        <f>Input!B$78*Input!B$91</f>
        <v>189.625</v>
      </c>
      <c r="U7828" s="19">
        <f>IF(AND($AY7827&gt;Input!$B$52,Hourly!AI7828&gt;Input!$B$51),Input!$B$93*Input!$F$40*Input!$J$8/100*Hourly!AI7828,Input!$B$93*Input!$B$40*Input!$J$8/100*Hourly!AI7828)</f>
        <v>0</v>
      </c>
      <c r="V7828" s="19">
        <f>IF(AND($AY7827&gt;Input!$B$52,Hourly!AJ7828&gt;Input!$B$51),Input!$B$94*Input!$F$41*Input!$J$9/100*Hourly!AJ7828,Input!$B$94*Input!$B$41*Input!$J$9/100*Hourly!AJ7828)</f>
        <v>0</v>
      </c>
      <c r="W7828" s="19">
        <f>IF(AND($AY7827&gt;Input!$B$52,Hourly!AK7828&gt;Input!$B$51),Input!$B$95*Input!$F$42*Input!$J$10/100*Hourly!AK7828,Input!$B$95*Input!$B$42*Input!$J$10/100*Hourly!AK7828)</f>
        <v>0</v>
      </c>
      <c r="X7828" s="19">
        <f>IF(AND($AY7827&gt;Input!$B$52,Hourly!AL7828&gt;Input!$B$51),Input!$B$96*Input!$F$43*Input!$J$11/100*Hourly!AL7828,Input!$B$96*Input!$B$43*Input!$J$11/100*Hourly!AL7828)</f>
        <v>0</v>
      </c>
      <c r="Y7828" s="19">
        <f>IF(AND($AY7827&gt;Input!$B$52,Hourly!AM7828&gt;Input!$B$51),Input!$B$97*Input!$F$44*Input!$J$12/100*Hourly!AM7828,Input!$B$97*Input!$B$44*Input!$J$12/100*Hourly!AM7828)</f>
        <v>0</v>
      </c>
      <c r="Z7828" s="19">
        <f>IF(AND($AY7827&gt;Input!$B$52,Hourly!AN7828&gt;Input!$B$51),Input!$B$98*Input!$F$45*Input!$J$13/100*Hourly!AN7828,Input!$B$98*Input!$B$45*Input!$J$13/100*Hourly!AN7828)</f>
        <v>0</v>
      </c>
      <c r="AA7828" s="19">
        <f>IF(AND($AY7827&gt;Input!$B$52,Hourly!AO7828&gt;Input!$B$51),Input!$B$99*Input!$F$46*Input!$J$14/100*Hourly!AO7828,Input!$B$99*Input!$B$46*Input!$J$14/100*Hourly!AO7828)</f>
        <v>0</v>
      </c>
      <c r="AB7828" s="19">
        <f>IF(AND($AY7827&gt;Input!$B$52,Hourly!AP7828&gt;Input!$B$51),Input!$B$100*Input!$F$47*Input!$J$15/100*Hourly!AP7828,Input!$B$100*Input!$B$47*Input!$J$15/100*Hourly!AP7828)</f>
        <v>0</v>
      </c>
      <c r="AC7828" s="19">
        <f>IF(AND($AY7827&gt;Input!$B$52,Hourly!AQ7828&gt;Input!$B$51),Input!$B$101*Input!$F$48*Input!$J$16/100*Hourly!AQ7828,Input!$B$101*Input!$B$48*Input!$J$16/100*Hourly!AQ7828)</f>
        <v>0</v>
      </c>
      <c r="AD7828" s="165">
        <f t="shared" si="1959"/>
        <v>0</v>
      </c>
      <c r="AE7828" s="19">
        <f>Hourly!AI7828/Input!$B$107*Input!$J$40*Input!$B$76*Input!$B$80</f>
        <v>0</v>
      </c>
      <c r="AF7828" s="19">
        <f>Hourly!AJ7828/Input!$B$107*Input!$J$41*Input!$B$76*Input!$B$81</f>
        <v>0</v>
      </c>
      <c r="AG7828" s="19">
        <f>Hourly!AK7828/Input!$B$107*Input!$J$42*Input!$B$76*Input!$B$82</f>
        <v>0</v>
      </c>
      <c r="AH7828" s="19">
        <f>Hourly!AL7828/Input!$B$107*Input!$J$43*Input!$B$76*Input!$B$83</f>
        <v>0</v>
      </c>
      <c r="AI7828" s="19">
        <f>Hourly!AM7828/Input!$B$107*Input!$J$44*Input!$B$76*Input!$B$84</f>
        <v>0</v>
      </c>
      <c r="AJ7828" s="19">
        <f>Hourly!AN7828/Input!$B$107*Input!$J$45*Input!$B$76*Input!$B$85</f>
        <v>0</v>
      </c>
      <c r="AK7828" s="19">
        <f>Hourly!AO7828/Input!$B$107*Input!$J$46*Input!$B$76*Input!$B$86</f>
        <v>0</v>
      </c>
      <c r="AL7828" s="19">
        <f>Hourly!AP7828/Input!$B$107*Input!$J$47*Input!$B$76*Input!$B$87</f>
        <v>0</v>
      </c>
      <c r="AM7828" s="164">
        <f>Hourly!AQ7828/Input!$B$107*Input!$J$48*Input!$B$77*Input!$B$89</f>
        <v>0</v>
      </c>
      <c r="AN7828" s="165">
        <f t="shared" si="1955"/>
        <v>0</v>
      </c>
      <c r="AO7828" s="116">
        <f>Input!B$55*Input!$B$18*Input!B$112*Hourly!AR7828</f>
        <v>2398.5</v>
      </c>
      <c r="AP7828">
        <f>Input!B$113*Input!B$114*Input!B$90*Input!B$56*Hourly!AS7828</f>
        <v>11070</v>
      </c>
      <c r="AQ7828">
        <f>Input!B$90*Input!B$57*Hourly!AS7828</f>
        <v>11070</v>
      </c>
      <c r="AR7828" s="19">
        <f>0.5*Input!$B$63*Hourly!AU7828</f>
        <v>61.5</v>
      </c>
      <c r="AS7828" s="165">
        <f t="shared" si="1960"/>
        <v>24569.25</v>
      </c>
      <c r="AT7828" s="159">
        <f>AY7827+(Input!$B$66*1000*(Hourly!AX7828&gt;0)+AD7828+AN7828+AS7828+T7828*(Hourly!J7828-AY7827)+Q7828*(Hourly!G7828-AY7827))/(Q7828+T7828)*(1-EXP(-(Q7828+T7828)/(Input!$B$103*1000000)*3600))</f>
        <v>22.919087776638932</v>
      </c>
      <c r="AU7828" s="24">
        <f>AY7827+(AD7828+AN7828+AS7828+T7828*(Hourly!J7828-AY7827)+Q7828*(Hourly!G7828-AY7827))/(Q7828+T7828)*(1-EXP(-(Q7828+T7828)/(Input!$B$103*1000000)*3600))</f>
        <v>20.222140024508811</v>
      </c>
      <c r="AV7828" s="24">
        <f>AY7827+(-Input!$B$67*1000*(Hourly!AX7828&gt;0)+AD7828+AN7828+AS7828+T7828*(Hourly!J7828-AY7827)+R7828*(Hourly!G7828-AY7827))/(R7828+T7828)*(1-EXP(-(R7828+T7828)/(Input!$B$103*1000000)*3600))</f>
        <v>17.369996540425152</v>
      </c>
      <c r="AW7828" s="160">
        <f>AY7827+(AD7828+AN7828+AS7828+T7828*(Hourly!J7828-AY7827)+R7828*(Hourly!G7828-AY7827))/(R7828+T7828)*(1-EXP(-(R7828+T7828)/(Input!$B$103*1000000)*3600))</f>
        <v>20.026837154587408</v>
      </c>
      <c r="AX7828" s="24"/>
      <c r="AY7828" s="167">
        <f t="shared" si="1961"/>
        <v>20.222140024508811</v>
      </c>
      <c r="BA7828" s="159">
        <f>IF(BI7828,Input!$B$66*1000*(Hourly!AX7828&gt;0),IF(BJ7828,-(AD7828+AN7828+AS7828+T7828*(Hourly!J7828-AY7827)+Q7828*(Hourly!G7828-AY7827))+(Q7828+T7828)*(BE7828-AY7827)/(1-EXP(-(Q7828+T7828)/(Input!$B$103*1000000)*3600))))/1000</f>
        <v>0</v>
      </c>
      <c r="BB7828" s="24">
        <f>IF(BO7828,-Input!$B$67*1000*(Hourly!AX7828&gt;0),IF(BN7828,-(AD7828+AN7828+AS7828+T7828*(Hourly!J7828-AY7827)+R7828*(Hourly!G7828-AY7827))+(R7828+T7828)*(BF7828-AY7827)/(1-EXP(-(R7828+T7828)/(Input!$B$103*1000000)*3600))))/1000</f>
        <v>0</v>
      </c>
      <c r="BC7828" s="160">
        <f t="shared" si="1962"/>
        <v>0</v>
      </c>
      <c r="BD7828" s="24"/>
      <c r="BE7828" s="116">
        <f>IF(Hourly!AT7828=1,Input!$B$4,IF(Hourly!AT7828=0.5,Input!$F$4,0))</f>
        <v>20</v>
      </c>
      <c r="BF7828">
        <f>IF(Hourly!AT7828=1,Input!$B$5,IF(Hourly!AT7828=0.5,Input!$F$5,0))</f>
        <v>24</v>
      </c>
      <c r="BG7828" s="9">
        <f>Input!$B$35+0.0000000001</f>
        <v>23.900000000099997</v>
      </c>
      <c r="BI7828" s="116">
        <f t="shared" si="1963"/>
        <v>0</v>
      </c>
      <c r="BJ7828">
        <f t="shared" si="1964"/>
        <v>0</v>
      </c>
      <c r="BK7828">
        <f t="shared" si="1965"/>
        <v>1</v>
      </c>
      <c r="BL7828">
        <f t="shared" si="1966"/>
        <v>0</v>
      </c>
      <c r="BM7828">
        <f t="shared" si="1967"/>
        <v>0</v>
      </c>
      <c r="BN7828">
        <f t="shared" si="1968"/>
        <v>0</v>
      </c>
      <c r="BO7828" s="9">
        <f t="shared" si="1969"/>
        <v>0</v>
      </c>
      <c r="BR7828" s="116">
        <f t="shared" si="1956"/>
        <v>937</v>
      </c>
      <c r="BS7828" s="39">
        <v>21.381761564233159</v>
      </c>
      <c r="BT7828" s="168">
        <v>0</v>
      </c>
      <c r="BV7828" s="116">
        <f>IF(Hourly!$AR7828&gt;0,AY7828,"")</f>
        <v>20.222140024508811</v>
      </c>
      <c r="BW7828">
        <f>IF(AND(BV7828&gt;(20.8+0.33*Hourly!$I7828),(BV7828&gt;24),(BV7828&lt;&gt;"")),1,0)</f>
        <v>0</v>
      </c>
      <c r="BX7828">
        <f>IF(AND(BV7828&gt;(21.8+0.33*Hourly!$I7828),(BV7828&gt;24),(BV7828&lt;&gt;"")),1,0)</f>
        <v>0</v>
      </c>
      <c r="BY7828" s="9">
        <f>IF(AND(BV7828&gt;(22.8+0.33*Hourly!$I7828),(BV7828&gt;24),(BV7828&lt;&gt;"")),1,0)</f>
        <v>0</v>
      </c>
    </row>
    <row r="7829" spans="5:77" x14ac:dyDescent="0.35">
      <c r="E7829">
        <f>Hourly!A7829</f>
        <v>2003</v>
      </c>
      <c r="F7829">
        <f>Hourly!B7829</f>
        <v>11</v>
      </c>
      <c r="G7829">
        <f>Hourly!C7829</f>
        <v>23</v>
      </c>
      <c r="H7829">
        <f>Hourly!D7829</f>
        <v>1</v>
      </c>
      <c r="I7829" s="163">
        <v>7825</v>
      </c>
      <c r="J7829" s="19">
        <f>Input!B$22*Input!B$79</f>
        <v>1411.3439999999998</v>
      </c>
      <c r="K7829" s="19">
        <f>Input!B$76*Input!B$88</f>
        <v>656.99775609756091</v>
      </c>
      <c r="L7829" s="19">
        <f>Input!B$77*Input!B$89</f>
        <v>130.99152542372883</v>
      </c>
      <c r="M7829" s="164">
        <f t="shared" si="1957"/>
        <v>2199.3332815212898</v>
      </c>
      <c r="N7829" s="165">
        <f>(Input!B$109*Input!B$102)/3600*Input!B$108</f>
        <v>740.21399999999983</v>
      </c>
      <c r="O7829" s="165">
        <f>(1-Input!B$61)*(Input!B$109*Input!B$33)/3600*Input!B$108*Hourly!AU7829</f>
        <v>444.12839999999994</v>
      </c>
      <c r="P7829" s="19">
        <f>IF(AND(AY7828&gt;Hourly!G7829),(Input!B$109*(Input!B$33*Hourly!AU7829+Input!B$36))/3600*Input!B$108,(1-Input!B$61)*(Input!B$109*Input!B$33)/3600*Input!B$108*Hourly!AU7829)</f>
        <v>11547.338400000001</v>
      </c>
      <c r="Q7829" s="19">
        <f t="shared" si="1954"/>
        <v>3383.6756815212898</v>
      </c>
      <c r="R7829" s="19">
        <f t="shared" si="1958"/>
        <v>14486.885681521289</v>
      </c>
      <c r="S7829" s="165"/>
      <c r="T7829" s="165">
        <f>Input!B$78*Input!B$91</f>
        <v>189.625</v>
      </c>
      <c r="U7829" s="19">
        <f>IF(AND($AY7828&gt;Input!$B$52,Hourly!AI7829&gt;Input!$B$51),Input!$B$93*Input!$F$40*Input!$J$8/100*Hourly!AI7829,Input!$B$93*Input!$B$40*Input!$J$8/100*Hourly!AI7829)</f>
        <v>0</v>
      </c>
      <c r="V7829" s="19">
        <f>IF(AND($AY7828&gt;Input!$B$52,Hourly!AJ7829&gt;Input!$B$51),Input!$B$94*Input!$F$41*Input!$J$9/100*Hourly!AJ7829,Input!$B$94*Input!$B$41*Input!$J$9/100*Hourly!AJ7829)</f>
        <v>0</v>
      </c>
      <c r="W7829" s="19">
        <f>IF(AND($AY7828&gt;Input!$B$52,Hourly!AK7829&gt;Input!$B$51),Input!$B$95*Input!$F$42*Input!$J$10/100*Hourly!AK7829,Input!$B$95*Input!$B$42*Input!$J$10/100*Hourly!AK7829)</f>
        <v>0</v>
      </c>
      <c r="X7829" s="19">
        <f>IF(AND($AY7828&gt;Input!$B$52,Hourly!AL7829&gt;Input!$B$51),Input!$B$96*Input!$F$43*Input!$J$11/100*Hourly!AL7829,Input!$B$96*Input!$B$43*Input!$J$11/100*Hourly!AL7829)</f>
        <v>0</v>
      </c>
      <c r="Y7829" s="19">
        <f>IF(AND($AY7828&gt;Input!$B$52,Hourly!AM7829&gt;Input!$B$51),Input!$B$97*Input!$F$44*Input!$J$12/100*Hourly!AM7829,Input!$B$97*Input!$B$44*Input!$J$12/100*Hourly!AM7829)</f>
        <v>0</v>
      </c>
      <c r="Z7829" s="19">
        <f>IF(AND($AY7828&gt;Input!$B$52,Hourly!AN7829&gt;Input!$B$51),Input!$B$98*Input!$F$45*Input!$J$13/100*Hourly!AN7829,Input!$B$98*Input!$B$45*Input!$J$13/100*Hourly!AN7829)</f>
        <v>0</v>
      </c>
      <c r="AA7829" s="19">
        <f>IF(AND($AY7828&gt;Input!$B$52,Hourly!AO7829&gt;Input!$B$51),Input!$B$99*Input!$F$46*Input!$J$14/100*Hourly!AO7829,Input!$B$99*Input!$B$46*Input!$J$14/100*Hourly!AO7829)</f>
        <v>0</v>
      </c>
      <c r="AB7829" s="19">
        <f>IF(AND($AY7828&gt;Input!$B$52,Hourly!AP7829&gt;Input!$B$51),Input!$B$100*Input!$F$47*Input!$J$15/100*Hourly!AP7829,Input!$B$100*Input!$B$47*Input!$J$15/100*Hourly!AP7829)</f>
        <v>0</v>
      </c>
      <c r="AC7829" s="19">
        <f>IF(AND($AY7828&gt;Input!$B$52,Hourly!AQ7829&gt;Input!$B$51),Input!$B$101*Input!$F$48*Input!$J$16/100*Hourly!AQ7829,Input!$B$101*Input!$B$48*Input!$J$16/100*Hourly!AQ7829)</f>
        <v>0</v>
      </c>
      <c r="AD7829" s="165">
        <f t="shared" si="1959"/>
        <v>0</v>
      </c>
      <c r="AE7829" s="19">
        <f>Hourly!AI7829/Input!$B$107*Input!$J$40*Input!$B$76*Input!$B$80</f>
        <v>0</v>
      </c>
      <c r="AF7829" s="19">
        <f>Hourly!AJ7829/Input!$B$107*Input!$J$41*Input!$B$76*Input!$B$81</f>
        <v>0</v>
      </c>
      <c r="AG7829" s="19">
        <f>Hourly!AK7829/Input!$B$107*Input!$J$42*Input!$B$76*Input!$B$82</f>
        <v>0</v>
      </c>
      <c r="AH7829" s="19">
        <f>Hourly!AL7829/Input!$B$107*Input!$J$43*Input!$B$76*Input!$B$83</f>
        <v>0</v>
      </c>
      <c r="AI7829" s="19">
        <f>Hourly!AM7829/Input!$B$107*Input!$J$44*Input!$B$76*Input!$B$84</f>
        <v>0</v>
      </c>
      <c r="AJ7829" s="19">
        <f>Hourly!AN7829/Input!$B$107*Input!$J$45*Input!$B$76*Input!$B$85</f>
        <v>0</v>
      </c>
      <c r="AK7829" s="19">
        <f>Hourly!AO7829/Input!$B$107*Input!$J$46*Input!$B$76*Input!$B$86</f>
        <v>0</v>
      </c>
      <c r="AL7829" s="19">
        <f>Hourly!AP7829/Input!$B$107*Input!$J$47*Input!$B$76*Input!$B$87</f>
        <v>0</v>
      </c>
      <c r="AM7829" s="164">
        <f>Hourly!AQ7829/Input!$B$107*Input!$J$48*Input!$B$77*Input!$B$89</f>
        <v>0</v>
      </c>
      <c r="AN7829" s="165">
        <f t="shared" si="1955"/>
        <v>0</v>
      </c>
      <c r="AO7829" s="116">
        <f>Input!B$55*Input!$B$18*Input!B$112*Hourly!AR7829</f>
        <v>2398.5</v>
      </c>
      <c r="AP7829">
        <f>Input!B$113*Input!B$114*Input!B$90*Input!B$56*Hourly!AS7829</f>
        <v>2214</v>
      </c>
      <c r="AQ7829">
        <f>Input!B$90*Input!B$57*Hourly!AS7829</f>
        <v>2214</v>
      </c>
      <c r="AR7829" s="19">
        <f>0.5*Input!$B$63*Hourly!AU7829</f>
        <v>61.5</v>
      </c>
      <c r="AS7829" s="165">
        <f t="shared" si="1960"/>
        <v>6857.25</v>
      </c>
      <c r="AT7829" s="159">
        <f>AY7828+(Input!$B$66*1000*(Hourly!AX7829&gt;0)+AD7829+AN7829+AS7829+T7829*(Hourly!J7829-AY7828)+Q7829*(Hourly!G7829-AY7828))/(Q7829+T7829)*(1-EXP(-(Q7829+T7829)/(Input!$B$103*1000000)*3600))</f>
        <v>22.873567236043467</v>
      </c>
      <c r="AU7829" s="24">
        <f>AY7828+(AD7829+AN7829+AS7829+T7829*(Hourly!J7829-AY7828)+Q7829*(Hourly!G7829-AY7828))/(Q7829+T7829)*(1-EXP(-(Q7829+T7829)/(Input!$B$103*1000000)*3600))</f>
        <v>20.176619483913349</v>
      </c>
      <c r="AV7829" s="24">
        <f>AY7828+(-Input!$B$67*1000*(Hourly!AX7829&gt;0)+AD7829+AN7829+AS7829+T7829*(Hourly!J7829-AY7828)+R7829*(Hourly!G7829-AY7828))/(R7829+T7829)*(1-EXP(-(R7829+T7829)/(Input!$B$103*1000000)*3600))</f>
        <v>17.322156323787112</v>
      </c>
      <c r="AW7829" s="160">
        <f>AY7828+(AD7829+AN7829+AS7829+T7829*(Hourly!J7829-AY7828)+R7829*(Hourly!G7829-AY7828))/(R7829+T7829)*(1-EXP(-(R7829+T7829)/(Input!$B$103*1000000)*3600))</f>
        <v>19.978996937949368</v>
      </c>
      <c r="AX7829" s="24"/>
      <c r="AY7829" s="167">
        <f t="shared" si="1961"/>
        <v>20.176619483913349</v>
      </c>
      <c r="BA7829" s="159">
        <f>IF(BI7829,Input!$B$66*1000*(Hourly!AX7829&gt;0),IF(BJ7829,-(AD7829+AN7829+AS7829+T7829*(Hourly!J7829-AY7828)+Q7829*(Hourly!G7829-AY7828))+(Q7829+T7829)*(BE7829-AY7828)/(1-EXP(-(Q7829+T7829)/(Input!$B$103*1000000)*3600))))/1000</f>
        <v>0</v>
      </c>
      <c r="BB7829" s="24">
        <f>IF(BO7829,-Input!$B$67*1000*(Hourly!AX7829&gt;0),IF(BN7829,-(AD7829+AN7829+AS7829+T7829*(Hourly!J7829-AY7828)+R7829*(Hourly!G7829-AY7828))+(R7829+T7829)*(BF7829-AY7828)/(1-EXP(-(R7829+T7829)/(Input!$B$103*1000000)*3600))))/1000</f>
        <v>0</v>
      </c>
      <c r="BC7829" s="160">
        <f t="shared" si="1962"/>
        <v>0</v>
      </c>
      <c r="BD7829" s="24"/>
      <c r="BE7829" s="116">
        <f>IF(Hourly!AT7829=1,Input!$B$4,IF(Hourly!AT7829=0.5,Input!$F$4,0))</f>
        <v>16</v>
      </c>
      <c r="BF7829">
        <f>IF(Hourly!AT7829=1,Input!$B$5,IF(Hourly!AT7829=0.5,Input!$F$5,0))</f>
        <v>24</v>
      </c>
      <c r="BG7829" s="9">
        <f>Input!$B$35+0.0000000001</f>
        <v>23.900000000099997</v>
      </c>
      <c r="BI7829" s="116">
        <f t="shared" si="1963"/>
        <v>0</v>
      </c>
      <c r="BJ7829">
        <f t="shared" si="1964"/>
        <v>0</v>
      </c>
      <c r="BK7829">
        <f t="shared" si="1965"/>
        <v>1</v>
      </c>
      <c r="BL7829">
        <f t="shared" si="1966"/>
        <v>0</v>
      </c>
      <c r="BM7829">
        <f t="shared" si="1967"/>
        <v>0</v>
      </c>
      <c r="BN7829">
        <f t="shared" si="1968"/>
        <v>0</v>
      </c>
      <c r="BO7829" s="9">
        <f t="shared" si="1969"/>
        <v>0</v>
      </c>
      <c r="BR7829" s="116">
        <f t="shared" si="1956"/>
        <v>936</v>
      </c>
      <c r="BS7829" s="39">
        <v>21.381761564233159</v>
      </c>
      <c r="BT7829" s="168">
        <v>0</v>
      </c>
      <c r="BV7829" s="116">
        <f>IF(Hourly!$AR7829&gt;0,AY7829,"")</f>
        <v>20.176619483913349</v>
      </c>
      <c r="BW7829">
        <f>IF(AND(BV7829&gt;(20.8+0.33*Hourly!$I7829),(BV7829&gt;24),(BV7829&lt;&gt;"")),1,0)</f>
        <v>0</v>
      </c>
      <c r="BX7829">
        <f>IF(AND(BV7829&gt;(21.8+0.33*Hourly!$I7829),(BV7829&gt;24),(BV7829&lt;&gt;"")),1,0)</f>
        <v>0</v>
      </c>
      <c r="BY7829" s="9">
        <f>IF(AND(BV7829&gt;(22.8+0.33*Hourly!$I7829),(BV7829&gt;24),(BV7829&lt;&gt;"")),1,0)</f>
        <v>0</v>
      </c>
    </row>
    <row r="7830" spans="5:77" x14ac:dyDescent="0.35">
      <c r="E7830">
        <f>Hourly!A7830</f>
        <v>2003</v>
      </c>
      <c r="F7830">
        <f>Hourly!B7830</f>
        <v>11</v>
      </c>
      <c r="G7830">
        <f>Hourly!C7830</f>
        <v>23</v>
      </c>
      <c r="H7830">
        <f>Hourly!D7830</f>
        <v>2</v>
      </c>
      <c r="I7830" s="163">
        <v>7826</v>
      </c>
      <c r="J7830" s="19">
        <f>Input!B$22*Input!B$79</f>
        <v>1411.3439999999998</v>
      </c>
      <c r="K7830" s="19">
        <f>Input!B$76*Input!B$88</f>
        <v>656.99775609756091</v>
      </c>
      <c r="L7830" s="19">
        <f>Input!B$77*Input!B$89</f>
        <v>130.99152542372883</v>
      </c>
      <c r="M7830" s="164">
        <f t="shared" si="1957"/>
        <v>2199.3332815212898</v>
      </c>
      <c r="N7830" s="165">
        <f>(Input!B$109*Input!B$102)/3600*Input!B$108</f>
        <v>740.21399999999983</v>
      </c>
      <c r="O7830" s="165">
        <f>(1-Input!B$61)*(Input!B$109*Input!B$33)/3600*Input!B$108*Hourly!AU7830</f>
        <v>444.12839999999994</v>
      </c>
      <c r="P7830" s="19">
        <f>IF(AND(AY7829&gt;Hourly!G7830),(Input!B$109*(Input!B$33*Hourly!AU7830+Input!B$36))/3600*Input!B$108,(1-Input!B$61)*(Input!B$109*Input!B$33)/3600*Input!B$108*Hourly!AU7830)</f>
        <v>11547.338400000001</v>
      </c>
      <c r="Q7830" s="19">
        <f t="shared" si="1954"/>
        <v>3383.6756815212898</v>
      </c>
      <c r="R7830" s="19">
        <f t="shared" si="1958"/>
        <v>14486.885681521289</v>
      </c>
      <c r="S7830" s="165"/>
      <c r="T7830" s="165">
        <f>Input!B$78*Input!B$91</f>
        <v>189.625</v>
      </c>
      <c r="U7830" s="19">
        <f>IF(AND($AY7829&gt;Input!$B$52,Hourly!AI7830&gt;Input!$B$51),Input!$B$93*Input!$F$40*Input!$J$8/100*Hourly!AI7830,Input!$B$93*Input!$B$40*Input!$J$8/100*Hourly!AI7830)</f>
        <v>0</v>
      </c>
      <c r="V7830" s="19">
        <f>IF(AND($AY7829&gt;Input!$B$52,Hourly!AJ7830&gt;Input!$B$51),Input!$B$94*Input!$F$41*Input!$J$9/100*Hourly!AJ7830,Input!$B$94*Input!$B$41*Input!$J$9/100*Hourly!AJ7830)</f>
        <v>0</v>
      </c>
      <c r="W7830" s="19">
        <f>IF(AND($AY7829&gt;Input!$B$52,Hourly!AK7830&gt;Input!$B$51),Input!$B$95*Input!$F$42*Input!$J$10/100*Hourly!AK7830,Input!$B$95*Input!$B$42*Input!$J$10/100*Hourly!AK7830)</f>
        <v>0</v>
      </c>
      <c r="X7830" s="19">
        <f>IF(AND($AY7829&gt;Input!$B$52,Hourly!AL7830&gt;Input!$B$51),Input!$B$96*Input!$F$43*Input!$J$11/100*Hourly!AL7830,Input!$B$96*Input!$B$43*Input!$J$11/100*Hourly!AL7830)</f>
        <v>0</v>
      </c>
      <c r="Y7830" s="19">
        <f>IF(AND($AY7829&gt;Input!$B$52,Hourly!AM7830&gt;Input!$B$51),Input!$B$97*Input!$F$44*Input!$J$12/100*Hourly!AM7830,Input!$B$97*Input!$B$44*Input!$J$12/100*Hourly!AM7830)</f>
        <v>0</v>
      </c>
      <c r="Z7830" s="19">
        <f>IF(AND($AY7829&gt;Input!$B$52,Hourly!AN7830&gt;Input!$B$51),Input!$B$98*Input!$F$45*Input!$J$13/100*Hourly!AN7830,Input!$B$98*Input!$B$45*Input!$J$13/100*Hourly!AN7830)</f>
        <v>0</v>
      </c>
      <c r="AA7830" s="19">
        <f>IF(AND($AY7829&gt;Input!$B$52,Hourly!AO7830&gt;Input!$B$51),Input!$B$99*Input!$F$46*Input!$J$14/100*Hourly!AO7830,Input!$B$99*Input!$B$46*Input!$J$14/100*Hourly!AO7830)</f>
        <v>0</v>
      </c>
      <c r="AB7830" s="19">
        <f>IF(AND($AY7829&gt;Input!$B$52,Hourly!AP7830&gt;Input!$B$51),Input!$B$100*Input!$F$47*Input!$J$15/100*Hourly!AP7830,Input!$B$100*Input!$B$47*Input!$J$15/100*Hourly!AP7830)</f>
        <v>0</v>
      </c>
      <c r="AC7830" s="19">
        <f>IF(AND($AY7829&gt;Input!$B$52,Hourly!AQ7830&gt;Input!$B$51),Input!$B$101*Input!$F$48*Input!$J$16/100*Hourly!AQ7830,Input!$B$101*Input!$B$48*Input!$J$16/100*Hourly!AQ7830)</f>
        <v>0</v>
      </c>
      <c r="AD7830" s="165">
        <f t="shared" si="1959"/>
        <v>0</v>
      </c>
      <c r="AE7830" s="19">
        <f>Hourly!AI7830/Input!$B$107*Input!$J$40*Input!$B$76*Input!$B$80</f>
        <v>0</v>
      </c>
      <c r="AF7830" s="19">
        <f>Hourly!AJ7830/Input!$B$107*Input!$J$41*Input!$B$76*Input!$B$81</f>
        <v>0</v>
      </c>
      <c r="AG7830" s="19">
        <f>Hourly!AK7830/Input!$B$107*Input!$J$42*Input!$B$76*Input!$B$82</f>
        <v>0</v>
      </c>
      <c r="AH7830" s="19">
        <f>Hourly!AL7830/Input!$B$107*Input!$J$43*Input!$B$76*Input!$B$83</f>
        <v>0</v>
      </c>
      <c r="AI7830" s="19">
        <f>Hourly!AM7830/Input!$B$107*Input!$J$44*Input!$B$76*Input!$B$84</f>
        <v>0</v>
      </c>
      <c r="AJ7830" s="19">
        <f>Hourly!AN7830/Input!$B$107*Input!$J$45*Input!$B$76*Input!$B$85</f>
        <v>0</v>
      </c>
      <c r="AK7830" s="19">
        <f>Hourly!AO7830/Input!$B$107*Input!$J$46*Input!$B$76*Input!$B$86</f>
        <v>0</v>
      </c>
      <c r="AL7830" s="19">
        <f>Hourly!AP7830/Input!$B$107*Input!$J$47*Input!$B$76*Input!$B$87</f>
        <v>0</v>
      </c>
      <c r="AM7830" s="164">
        <f>Hourly!AQ7830/Input!$B$107*Input!$J$48*Input!$B$77*Input!$B$89</f>
        <v>0</v>
      </c>
      <c r="AN7830" s="165">
        <f t="shared" si="1955"/>
        <v>0</v>
      </c>
      <c r="AO7830" s="116">
        <f>Input!B$55*Input!$B$18*Input!B$112*Hourly!AR7830</f>
        <v>2398.5</v>
      </c>
      <c r="AP7830">
        <f>Input!B$113*Input!B$114*Input!B$90*Input!B$56*Hourly!AS7830</f>
        <v>2214</v>
      </c>
      <c r="AQ7830">
        <f>Input!B$90*Input!B$57*Hourly!AS7830</f>
        <v>2214</v>
      </c>
      <c r="AR7830" s="19">
        <f>0.5*Input!$B$63*Hourly!AU7830</f>
        <v>61.5</v>
      </c>
      <c r="AS7830" s="165">
        <f t="shared" si="1960"/>
        <v>6857.25</v>
      </c>
      <c r="AT7830" s="159">
        <f>AY7829+(Input!$B$66*1000*(Hourly!AX7830&gt;0)+AD7830+AN7830+AS7830+T7830*(Hourly!J7830-AY7829)+Q7830*(Hourly!G7830-AY7829))/(Q7830+T7830)*(1-EXP(-(Q7830+T7830)/(Input!$B$103*1000000)*3600))</f>
        <v>22.828485377136285</v>
      </c>
      <c r="AU7830" s="24">
        <f>AY7829+(AD7830+AN7830+AS7830+T7830*(Hourly!J7830-AY7829)+Q7830*(Hourly!G7830-AY7829))/(Q7830+T7830)*(1-EXP(-(Q7830+T7830)/(Input!$B$103*1000000)*3600))</f>
        <v>20.131537625006164</v>
      </c>
      <c r="AV7830" s="24">
        <f>AY7829+(-Input!$B$67*1000*(Hourly!AX7830&gt;0)+AD7830+AN7830+AS7830+T7830*(Hourly!J7830-AY7829)+R7830*(Hourly!G7830-AY7829))/(R7830+T7830)*(1-EXP(-(R7830+T7830)/(Input!$B$103*1000000)*3600))</f>
        <v>17.278410772443365</v>
      </c>
      <c r="AW7830" s="160">
        <f>AY7829+(AD7830+AN7830+AS7830+T7830*(Hourly!J7830-AY7829)+R7830*(Hourly!G7830-AY7829))/(R7830+T7830)*(1-EXP(-(R7830+T7830)/(Input!$B$103*1000000)*3600))</f>
        <v>19.935251386605625</v>
      </c>
      <c r="AX7830" s="24"/>
      <c r="AY7830" s="167">
        <f t="shared" si="1961"/>
        <v>20.131537625006164</v>
      </c>
      <c r="BA7830" s="159">
        <f>IF(BI7830,Input!$B$66*1000*(Hourly!AX7830&gt;0),IF(BJ7830,-(AD7830+AN7830+AS7830+T7830*(Hourly!J7830-AY7829)+Q7830*(Hourly!G7830-AY7829))+(Q7830+T7830)*(BE7830-AY7829)/(1-EXP(-(Q7830+T7830)/(Input!$B$103*1000000)*3600))))/1000</f>
        <v>0</v>
      </c>
      <c r="BB7830" s="24">
        <f>IF(BO7830,-Input!$B$67*1000*(Hourly!AX7830&gt;0),IF(BN7830,-(AD7830+AN7830+AS7830+T7830*(Hourly!J7830-AY7829)+R7830*(Hourly!G7830-AY7829))+(R7830+T7830)*(BF7830-AY7829)/(1-EXP(-(R7830+T7830)/(Input!$B$103*1000000)*3600))))/1000</f>
        <v>0</v>
      </c>
      <c r="BC7830" s="160">
        <f t="shared" si="1962"/>
        <v>0</v>
      </c>
      <c r="BD7830" s="24"/>
      <c r="BE7830" s="116">
        <f>IF(Hourly!AT7830=1,Input!$B$4,IF(Hourly!AT7830=0.5,Input!$F$4,0))</f>
        <v>16</v>
      </c>
      <c r="BF7830">
        <f>IF(Hourly!AT7830=1,Input!$B$5,IF(Hourly!AT7830=0.5,Input!$F$5,0))</f>
        <v>24</v>
      </c>
      <c r="BG7830" s="9">
        <f>Input!$B$35+0.0000000001</f>
        <v>23.900000000099997</v>
      </c>
      <c r="BI7830" s="116">
        <f t="shared" si="1963"/>
        <v>0</v>
      </c>
      <c r="BJ7830">
        <f t="shared" si="1964"/>
        <v>0</v>
      </c>
      <c r="BK7830">
        <f t="shared" si="1965"/>
        <v>1</v>
      </c>
      <c r="BL7830">
        <f t="shared" si="1966"/>
        <v>0</v>
      </c>
      <c r="BM7830">
        <f t="shared" si="1967"/>
        <v>0</v>
      </c>
      <c r="BN7830">
        <f t="shared" si="1968"/>
        <v>0</v>
      </c>
      <c r="BO7830" s="9">
        <f t="shared" si="1969"/>
        <v>0</v>
      </c>
      <c r="BR7830" s="116">
        <f t="shared" si="1956"/>
        <v>935</v>
      </c>
      <c r="BS7830" s="39">
        <v>21.381761564233159</v>
      </c>
      <c r="BT7830" s="168">
        <v>0</v>
      </c>
      <c r="BV7830" s="116">
        <f>IF(Hourly!$AR7830&gt;0,AY7830,"")</f>
        <v>20.131537625006164</v>
      </c>
      <c r="BW7830">
        <f>IF(AND(BV7830&gt;(20.8+0.33*Hourly!$I7830),(BV7830&gt;24),(BV7830&lt;&gt;"")),1,0)</f>
        <v>0</v>
      </c>
      <c r="BX7830">
        <f>IF(AND(BV7830&gt;(21.8+0.33*Hourly!$I7830),(BV7830&gt;24),(BV7830&lt;&gt;"")),1,0)</f>
        <v>0</v>
      </c>
      <c r="BY7830" s="9">
        <f>IF(AND(BV7830&gt;(22.8+0.33*Hourly!$I7830),(BV7830&gt;24),(BV7830&lt;&gt;"")),1,0)</f>
        <v>0</v>
      </c>
    </row>
    <row r="7831" spans="5:77" x14ac:dyDescent="0.35">
      <c r="E7831">
        <f>Hourly!A7831</f>
        <v>2003</v>
      </c>
      <c r="F7831">
        <f>Hourly!B7831</f>
        <v>11</v>
      </c>
      <c r="G7831">
        <f>Hourly!C7831</f>
        <v>23</v>
      </c>
      <c r="H7831">
        <f>Hourly!D7831</f>
        <v>3</v>
      </c>
      <c r="I7831" s="163">
        <v>7827</v>
      </c>
      <c r="J7831" s="19">
        <f>Input!B$22*Input!B$79</f>
        <v>1411.3439999999998</v>
      </c>
      <c r="K7831" s="19">
        <f>Input!B$76*Input!B$88</f>
        <v>656.99775609756091</v>
      </c>
      <c r="L7831" s="19">
        <f>Input!B$77*Input!B$89</f>
        <v>130.99152542372883</v>
      </c>
      <c r="M7831" s="164">
        <f t="shared" si="1957"/>
        <v>2199.3332815212898</v>
      </c>
      <c r="N7831" s="165">
        <f>(Input!B$109*Input!B$102)/3600*Input!B$108</f>
        <v>740.21399999999983</v>
      </c>
      <c r="O7831" s="165">
        <f>(1-Input!B$61)*(Input!B$109*Input!B$33)/3600*Input!B$108*Hourly!AU7831</f>
        <v>444.12839999999994</v>
      </c>
      <c r="P7831" s="19">
        <f>IF(AND(AY7830&gt;Hourly!G7831),(Input!B$109*(Input!B$33*Hourly!AU7831+Input!B$36))/3600*Input!B$108,(1-Input!B$61)*(Input!B$109*Input!B$33)/3600*Input!B$108*Hourly!AU7831)</f>
        <v>11547.338400000001</v>
      </c>
      <c r="Q7831" s="19">
        <f t="shared" si="1954"/>
        <v>3383.6756815212898</v>
      </c>
      <c r="R7831" s="19">
        <f t="shared" si="1958"/>
        <v>14486.885681521289</v>
      </c>
      <c r="S7831" s="165"/>
      <c r="T7831" s="165">
        <f>Input!B$78*Input!B$91</f>
        <v>189.625</v>
      </c>
      <c r="U7831" s="19">
        <f>IF(AND($AY7830&gt;Input!$B$52,Hourly!AI7831&gt;Input!$B$51),Input!$B$93*Input!$F$40*Input!$J$8/100*Hourly!AI7831,Input!$B$93*Input!$B$40*Input!$J$8/100*Hourly!AI7831)</f>
        <v>0</v>
      </c>
      <c r="V7831" s="19">
        <f>IF(AND($AY7830&gt;Input!$B$52,Hourly!AJ7831&gt;Input!$B$51),Input!$B$94*Input!$F$41*Input!$J$9/100*Hourly!AJ7831,Input!$B$94*Input!$B$41*Input!$J$9/100*Hourly!AJ7831)</f>
        <v>0</v>
      </c>
      <c r="W7831" s="19">
        <f>IF(AND($AY7830&gt;Input!$B$52,Hourly!AK7831&gt;Input!$B$51),Input!$B$95*Input!$F$42*Input!$J$10/100*Hourly!AK7831,Input!$B$95*Input!$B$42*Input!$J$10/100*Hourly!AK7831)</f>
        <v>0</v>
      </c>
      <c r="X7831" s="19">
        <f>IF(AND($AY7830&gt;Input!$B$52,Hourly!AL7831&gt;Input!$B$51),Input!$B$96*Input!$F$43*Input!$J$11/100*Hourly!AL7831,Input!$B$96*Input!$B$43*Input!$J$11/100*Hourly!AL7831)</f>
        <v>0</v>
      </c>
      <c r="Y7831" s="19">
        <f>IF(AND($AY7830&gt;Input!$B$52,Hourly!AM7831&gt;Input!$B$51),Input!$B$97*Input!$F$44*Input!$J$12/100*Hourly!AM7831,Input!$B$97*Input!$B$44*Input!$J$12/100*Hourly!AM7831)</f>
        <v>0</v>
      </c>
      <c r="Z7831" s="19">
        <f>IF(AND($AY7830&gt;Input!$B$52,Hourly!AN7831&gt;Input!$B$51),Input!$B$98*Input!$F$45*Input!$J$13/100*Hourly!AN7831,Input!$B$98*Input!$B$45*Input!$J$13/100*Hourly!AN7831)</f>
        <v>0</v>
      </c>
      <c r="AA7831" s="19">
        <f>IF(AND($AY7830&gt;Input!$B$52,Hourly!AO7831&gt;Input!$B$51),Input!$B$99*Input!$F$46*Input!$J$14/100*Hourly!AO7831,Input!$B$99*Input!$B$46*Input!$J$14/100*Hourly!AO7831)</f>
        <v>0</v>
      </c>
      <c r="AB7831" s="19">
        <f>IF(AND($AY7830&gt;Input!$B$52,Hourly!AP7831&gt;Input!$B$51),Input!$B$100*Input!$F$47*Input!$J$15/100*Hourly!AP7831,Input!$B$100*Input!$B$47*Input!$J$15/100*Hourly!AP7831)</f>
        <v>0</v>
      </c>
      <c r="AC7831" s="19">
        <f>IF(AND($AY7830&gt;Input!$B$52,Hourly!AQ7831&gt;Input!$B$51),Input!$B$101*Input!$F$48*Input!$J$16/100*Hourly!AQ7831,Input!$B$101*Input!$B$48*Input!$J$16/100*Hourly!AQ7831)</f>
        <v>0</v>
      </c>
      <c r="AD7831" s="165">
        <f t="shared" si="1959"/>
        <v>0</v>
      </c>
      <c r="AE7831" s="19">
        <f>Hourly!AI7831/Input!$B$107*Input!$J$40*Input!$B$76*Input!$B$80</f>
        <v>0</v>
      </c>
      <c r="AF7831" s="19">
        <f>Hourly!AJ7831/Input!$B$107*Input!$J$41*Input!$B$76*Input!$B$81</f>
        <v>0</v>
      </c>
      <c r="AG7831" s="19">
        <f>Hourly!AK7831/Input!$B$107*Input!$J$42*Input!$B$76*Input!$B$82</f>
        <v>0</v>
      </c>
      <c r="AH7831" s="19">
        <f>Hourly!AL7831/Input!$B$107*Input!$J$43*Input!$B$76*Input!$B$83</f>
        <v>0</v>
      </c>
      <c r="AI7831" s="19">
        <f>Hourly!AM7831/Input!$B$107*Input!$J$44*Input!$B$76*Input!$B$84</f>
        <v>0</v>
      </c>
      <c r="AJ7831" s="19">
        <f>Hourly!AN7831/Input!$B$107*Input!$J$45*Input!$B$76*Input!$B$85</f>
        <v>0</v>
      </c>
      <c r="AK7831" s="19">
        <f>Hourly!AO7831/Input!$B$107*Input!$J$46*Input!$B$76*Input!$B$86</f>
        <v>0</v>
      </c>
      <c r="AL7831" s="19">
        <f>Hourly!AP7831/Input!$B$107*Input!$J$47*Input!$B$76*Input!$B$87</f>
        <v>0</v>
      </c>
      <c r="AM7831" s="164">
        <f>Hourly!AQ7831/Input!$B$107*Input!$J$48*Input!$B$77*Input!$B$89</f>
        <v>0</v>
      </c>
      <c r="AN7831" s="165">
        <f t="shared" si="1955"/>
        <v>0</v>
      </c>
      <c r="AO7831" s="116">
        <f>Input!B$55*Input!$B$18*Input!B$112*Hourly!AR7831</f>
        <v>2398.5</v>
      </c>
      <c r="AP7831">
        <f>Input!B$113*Input!B$114*Input!B$90*Input!B$56*Hourly!AS7831</f>
        <v>2214</v>
      </c>
      <c r="AQ7831">
        <f>Input!B$90*Input!B$57*Hourly!AS7831</f>
        <v>2214</v>
      </c>
      <c r="AR7831" s="19">
        <f>0.5*Input!$B$63*Hourly!AU7831</f>
        <v>61.5</v>
      </c>
      <c r="AS7831" s="165">
        <f t="shared" si="1960"/>
        <v>6857.25</v>
      </c>
      <c r="AT7831" s="159">
        <f>AY7830+(Input!$B$66*1000*(Hourly!AX7831&gt;0)+AD7831+AN7831+AS7831+T7831*(Hourly!J7831-AY7830)+Q7831*(Hourly!G7831-AY7830))/(Q7831+T7831)*(1-EXP(-(Q7831+T7831)/(Input!$B$103*1000000)*3600))</f>
        <v>22.780187733730365</v>
      </c>
      <c r="AU7831" s="24">
        <f>AY7830+(AD7831+AN7831+AS7831+T7831*(Hourly!J7831-AY7830)+Q7831*(Hourly!G7831-AY7830))/(Q7831+T7831)*(1-EXP(-(Q7831+T7831)/(Input!$B$103*1000000)*3600))</f>
        <v>20.083239981600244</v>
      </c>
      <c r="AV7831" s="24">
        <f>AY7830+(-Input!$B$67*1000*(Hourly!AX7831&gt;0)+AD7831+AN7831+AS7831+T7831*(Hourly!J7831-AY7830)+R7831*(Hourly!G7831-AY7830))/(R7831+T7831)*(1-EXP(-(R7831+T7831)/(Input!$B$103*1000000)*3600))</f>
        <v>17.219691058706623</v>
      </c>
      <c r="AW7831" s="160">
        <f>AY7830+(AD7831+AN7831+AS7831+T7831*(Hourly!J7831-AY7830)+R7831*(Hourly!G7831-AY7830))/(R7831+T7831)*(1-EXP(-(R7831+T7831)/(Input!$B$103*1000000)*3600))</f>
        <v>19.876531672868879</v>
      </c>
      <c r="AX7831" s="24"/>
      <c r="AY7831" s="167">
        <f t="shared" si="1961"/>
        <v>20.083239981600244</v>
      </c>
      <c r="BA7831" s="159">
        <f>IF(BI7831,Input!$B$66*1000*(Hourly!AX7831&gt;0),IF(BJ7831,-(AD7831+AN7831+AS7831+T7831*(Hourly!J7831-AY7830)+Q7831*(Hourly!G7831-AY7830))+(Q7831+T7831)*(BE7831-AY7830)/(1-EXP(-(Q7831+T7831)/(Input!$B$103*1000000)*3600))))/1000</f>
        <v>0</v>
      </c>
      <c r="BB7831" s="24">
        <f>IF(BO7831,-Input!$B$67*1000*(Hourly!AX7831&gt;0),IF(BN7831,-(AD7831+AN7831+AS7831+T7831*(Hourly!J7831-AY7830)+R7831*(Hourly!G7831-AY7830))+(R7831+T7831)*(BF7831-AY7830)/(1-EXP(-(R7831+T7831)/(Input!$B$103*1000000)*3600))))/1000</f>
        <v>0</v>
      </c>
      <c r="BC7831" s="160">
        <f t="shared" si="1962"/>
        <v>0</v>
      </c>
      <c r="BD7831" s="24"/>
      <c r="BE7831" s="116">
        <f>IF(Hourly!AT7831=1,Input!$B$4,IF(Hourly!AT7831=0.5,Input!$F$4,0))</f>
        <v>16</v>
      </c>
      <c r="BF7831">
        <f>IF(Hourly!AT7831=1,Input!$B$5,IF(Hourly!AT7831=0.5,Input!$F$5,0))</f>
        <v>24</v>
      </c>
      <c r="BG7831" s="9">
        <f>Input!$B$35+0.0000000001</f>
        <v>23.900000000099997</v>
      </c>
      <c r="BI7831" s="116">
        <f t="shared" si="1963"/>
        <v>0</v>
      </c>
      <c r="BJ7831">
        <f t="shared" si="1964"/>
        <v>0</v>
      </c>
      <c r="BK7831">
        <f t="shared" si="1965"/>
        <v>1</v>
      </c>
      <c r="BL7831">
        <f t="shared" si="1966"/>
        <v>0</v>
      </c>
      <c r="BM7831">
        <f t="shared" si="1967"/>
        <v>0</v>
      </c>
      <c r="BN7831">
        <f t="shared" si="1968"/>
        <v>0</v>
      </c>
      <c r="BO7831" s="9">
        <f t="shared" si="1969"/>
        <v>0</v>
      </c>
      <c r="BR7831" s="116">
        <f t="shared" si="1956"/>
        <v>934</v>
      </c>
      <c r="BS7831" s="39">
        <v>21.381761564233159</v>
      </c>
      <c r="BT7831" s="168">
        <v>0</v>
      </c>
      <c r="BV7831" s="116">
        <f>IF(Hourly!$AR7831&gt;0,AY7831,"")</f>
        <v>20.083239981600244</v>
      </c>
      <c r="BW7831">
        <f>IF(AND(BV7831&gt;(20.8+0.33*Hourly!$I7831),(BV7831&gt;24),(BV7831&lt;&gt;"")),1,0)</f>
        <v>0</v>
      </c>
      <c r="BX7831">
        <f>IF(AND(BV7831&gt;(21.8+0.33*Hourly!$I7831),(BV7831&gt;24),(BV7831&lt;&gt;"")),1,0)</f>
        <v>0</v>
      </c>
      <c r="BY7831" s="9">
        <f>IF(AND(BV7831&gt;(22.8+0.33*Hourly!$I7831),(BV7831&gt;24),(BV7831&lt;&gt;"")),1,0)</f>
        <v>0</v>
      </c>
    </row>
    <row r="7832" spans="5:77" x14ac:dyDescent="0.35">
      <c r="E7832">
        <f>Hourly!A7832</f>
        <v>2003</v>
      </c>
      <c r="F7832">
        <f>Hourly!B7832</f>
        <v>11</v>
      </c>
      <c r="G7832">
        <f>Hourly!C7832</f>
        <v>23</v>
      </c>
      <c r="H7832">
        <f>Hourly!D7832</f>
        <v>4</v>
      </c>
      <c r="I7832" s="163">
        <v>7828</v>
      </c>
      <c r="J7832" s="19">
        <f>Input!B$22*Input!B$79</f>
        <v>1411.3439999999998</v>
      </c>
      <c r="K7832" s="19">
        <f>Input!B$76*Input!B$88</f>
        <v>656.99775609756091</v>
      </c>
      <c r="L7832" s="19">
        <f>Input!B$77*Input!B$89</f>
        <v>130.99152542372883</v>
      </c>
      <c r="M7832" s="164">
        <f t="shared" si="1957"/>
        <v>2199.3332815212898</v>
      </c>
      <c r="N7832" s="165">
        <f>(Input!B$109*Input!B$102)/3600*Input!B$108</f>
        <v>740.21399999999983</v>
      </c>
      <c r="O7832" s="165">
        <f>(1-Input!B$61)*(Input!B$109*Input!B$33)/3600*Input!B$108*Hourly!AU7832</f>
        <v>444.12839999999994</v>
      </c>
      <c r="P7832" s="19">
        <f>IF(AND(AY7831&gt;Hourly!G7832),(Input!B$109*(Input!B$33*Hourly!AU7832+Input!B$36))/3600*Input!B$108,(1-Input!B$61)*(Input!B$109*Input!B$33)/3600*Input!B$108*Hourly!AU7832)</f>
        <v>11547.338400000001</v>
      </c>
      <c r="Q7832" s="19">
        <f t="shared" si="1954"/>
        <v>3383.6756815212898</v>
      </c>
      <c r="R7832" s="19">
        <f t="shared" si="1958"/>
        <v>14486.885681521289</v>
      </c>
      <c r="S7832" s="165"/>
      <c r="T7832" s="165">
        <f>Input!B$78*Input!B$91</f>
        <v>189.625</v>
      </c>
      <c r="U7832" s="19">
        <f>IF(AND($AY7831&gt;Input!$B$52,Hourly!AI7832&gt;Input!$B$51),Input!$B$93*Input!$F$40*Input!$J$8/100*Hourly!AI7832,Input!$B$93*Input!$B$40*Input!$J$8/100*Hourly!AI7832)</f>
        <v>0</v>
      </c>
      <c r="V7832" s="19">
        <f>IF(AND($AY7831&gt;Input!$B$52,Hourly!AJ7832&gt;Input!$B$51),Input!$B$94*Input!$F$41*Input!$J$9/100*Hourly!AJ7832,Input!$B$94*Input!$B$41*Input!$J$9/100*Hourly!AJ7832)</f>
        <v>0</v>
      </c>
      <c r="W7832" s="19">
        <f>IF(AND($AY7831&gt;Input!$B$52,Hourly!AK7832&gt;Input!$B$51),Input!$B$95*Input!$F$42*Input!$J$10/100*Hourly!AK7832,Input!$B$95*Input!$B$42*Input!$J$10/100*Hourly!AK7832)</f>
        <v>0</v>
      </c>
      <c r="X7832" s="19">
        <f>IF(AND($AY7831&gt;Input!$B$52,Hourly!AL7832&gt;Input!$B$51),Input!$B$96*Input!$F$43*Input!$J$11/100*Hourly!AL7832,Input!$B$96*Input!$B$43*Input!$J$11/100*Hourly!AL7832)</f>
        <v>0</v>
      </c>
      <c r="Y7832" s="19">
        <f>IF(AND($AY7831&gt;Input!$B$52,Hourly!AM7832&gt;Input!$B$51),Input!$B$97*Input!$F$44*Input!$J$12/100*Hourly!AM7832,Input!$B$97*Input!$B$44*Input!$J$12/100*Hourly!AM7832)</f>
        <v>0</v>
      </c>
      <c r="Z7832" s="19">
        <f>IF(AND($AY7831&gt;Input!$B$52,Hourly!AN7832&gt;Input!$B$51),Input!$B$98*Input!$F$45*Input!$J$13/100*Hourly!AN7832,Input!$B$98*Input!$B$45*Input!$J$13/100*Hourly!AN7832)</f>
        <v>0</v>
      </c>
      <c r="AA7832" s="19">
        <f>IF(AND($AY7831&gt;Input!$B$52,Hourly!AO7832&gt;Input!$B$51),Input!$B$99*Input!$F$46*Input!$J$14/100*Hourly!AO7832,Input!$B$99*Input!$B$46*Input!$J$14/100*Hourly!AO7832)</f>
        <v>0</v>
      </c>
      <c r="AB7832" s="19">
        <f>IF(AND($AY7831&gt;Input!$B$52,Hourly!AP7832&gt;Input!$B$51),Input!$B$100*Input!$F$47*Input!$J$15/100*Hourly!AP7832,Input!$B$100*Input!$B$47*Input!$J$15/100*Hourly!AP7832)</f>
        <v>0</v>
      </c>
      <c r="AC7832" s="19">
        <f>IF(AND($AY7831&gt;Input!$B$52,Hourly!AQ7832&gt;Input!$B$51),Input!$B$101*Input!$F$48*Input!$J$16/100*Hourly!AQ7832,Input!$B$101*Input!$B$48*Input!$J$16/100*Hourly!AQ7832)</f>
        <v>0</v>
      </c>
      <c r="AD7832" s="165">
        <f t="shared" si="1959"/>
        <v>0</v>
      </c>
      <c r="AE7832" s="19">
        <f>Hourly!AI7832/Input!$B$107*Input!$J$40*Input!$B$76*Input!$B$80</f>
        <v>0</v>
      </c>
      <c r="AF7832" s="19">
        <f>Hourly!AJ7832/Input!$B$107*Input!$J$41*Input!$B$76*Input!$B$81</f>
        <v>0</v>
      </c>
      <c r="AG7832" s="19">
        <f>Hourly!AK7832/Input!$B$107*Input!$J$42*Input!$B$76*Input!$B$82</f>
        <v>0</v>
      </c>
      <c r="AH7832" s="19">
        <f>Hourly!AL7832/Input!$B$107*Input!$J$43*Input!$B$76*Input!$B$83</f>
        <v>0</v>
      </c>
      <c r="AI7832" s="19">
        <f>Hourly!AM7832/Input!$B$107*Input!$J$44*Input!$B$76*Input!$B$84</f>
        <v>0</v>
      </c>
      <c r="AJ7832" s="19">
        <f>Hourly!AN7832/Input!$B$107*Input!$J$45*Input!$B$76*Input!$B$85</f>
        <v>0</v>
      </c>
      <c r="AK7832" s="19">
        <f>Hourly!AO7832/Input!$B$107*Input!$J$46*Input!$B$76*Input!$B$86</f>
        <v>0</v>
      </c>
      <c r="AL7832" s="19">
        <f>Hourly!AP7832/Input!$B$107*Input!$J$47*Input!$B$76*Input!$B$87</f>
        <v>0</v>
      </c>
      <c r="AM7832" s="164">
        <f>Hourly!AQ7832/Input!$B$107*Input!$J$48*Input!$B$77*Input!$B$89</f>
        <v>0</v>
      </c>
      <c r="AN7832" s="165">
        <f t="shared" si="1955"/>
        <v>0</v>
      </c>
      <c r="AO7832" s="116">
        <f>Input!B$55*Input!$B$18*Input!B$112*Hourly!AR7832</f>
        <v>2398.5</v>
      </c>
      <c r="AP7832">
        <f>Input!B$113*Input!B$114*Input!B$90*Input!B$56*Hourly!AS7832</f>
        <v>2214</v>
      </c>
      <c r="AQ7832">
        <f>Input!B$90*Input!B$57*Hourly!AS7832</f>
        <v>2214</v>
      </c>
      <c r="AR7832" s="19">
        <f>0.5*Input!$B$63*Hourly!AU7832</f>
        <v>61.5</v>
      </c>
      <c r="AS7832" s="165">
        <f t="shared" si="1960"/>
        <v>6857.25</v>
      </c>
      <c r="AT7832" s="159">
        <f>AY7831+(Input!$B$66*1000*(Hourly!AX7832&gt;0)+AD7832+AN7832+AS7832+T7832*(Hourly!J7832-AY7831)+Q7832*(Hourly!G7832-AY7831))/(Q7832+T7832)*(1-EXP(-(Q7832+T7832)/(Input!$B$103*1000000)*3600))</f>
        <v>22.730530415662415</v>
      </c>
      <c r="AU7832" s="24">
        <f>AY7831+(AD7832+AN7832+AS7832+T7832*(Hourly!J7832-AY7831)+Q7832*(Hourly!G7832-AY7831))/(Q7832+T7832)*(1-EXP(-(Q7832+T7832)/(Input!$B$103*1000000)*3600))</f>
        <v>20.033582663532297</v>
      </c>
      <c r="AV7832" s="24">
        <f>AY7831+(-Input!$B$67*1000*(Hourly!AX7832&gt;0)+AD7832+AN7832+AS7832+T7832*(Hourly!J7832-AY7831)+R7832*(Hourly!G7832-AY7831))/(R7832+T7832)*(1-EXP(-(R7832+T7832)/(Input!$B$103*1000000)*3600))</f>
        <v>17.165578823287632</v>
      </c>
      <c r="AW7832" s="160">
        <f>AY7831+(AD7832+AN7832+AS7832+T7832*(Hourly!J7832-AY7831)+R7832*(Hourly!G7832-AY7831))/(R7832+T7832)*(1-EXP(-(R7832+T7832)/(Input!$B$103*1000000)*3600))</f>
        <v>19.822419437449888</v>
      </c>
      <c r="AX7832" s="24"/>
      <c r="AY7832" s="167">
        <f t="shared" si="1961"/>
        <v>20.033582663532297</v>
      </c>
      <c r="BA7832" s="159">
        <f>IF(BI7832,Input!$B$66*1000*(Hourly!AX7832&gt;0),IF(BJ7832,-(AD7832+AN7832+AS7832+T7832*(Hourly!J7832-AY7831)+Q7832*(Hourly!G7832-AY7831))+(Q7832+T7832)*(BE7832-AY7831)/(1-EXP(-(Q7832+T7832)/(Input!$B$103*1000000)*3600))))/1000</f>
        <v>0</v>
      </c>
      <c r="BB7832" s="24">
        <f>IF(BO7832,-Input!$B$67*1000*(Hourly!AX7832&gt;0),IF(BN7832,-(AD7832+AN7832+AS7832+T7832*(Hourly!J7832-AY7831)+R7832*(Hourly!G7832-AY7831))+(R7832+T7832)*(BF7832-AY7831)/(1-EXP(-(R7832+T7832)/(Input!$B$103*1000000)*3600))))/1000</f>
        <v>0</v>
      </c>
      <c r="BC7832" s="160">
        <f t="shared" si="1962"/>
        <v>0</v>
      </c>
      <c r="BD7832" s="24"/>
      <c r="BE7832" s="116">
        <f>IF(Hourly!AT7832=1,Input!$B$4,IF(Hourly!AT7832=0.5,Input!$F$4,0))</f>
        <v>16</v>
      </c>
      <c r="BF7832">
        <f>IF(Hourly!AT7832=1,Input!$B$5,IF(Hourly!AT7832=0.5,Input!$F$5,0))</f>
        <v>24</v>
      </c>
      <c r="BG7832" s="9">
        <f>Input!$B$35+0.0000000001</f>
        <v>23.900000000099997</v>
      </c>
      <c r="BI7832" s="116">
        <f t="shared" si="1963"/>
        <v>0</v>
      </c>
      <c r="BJ7832">
        <f t="shared" si="1964"/>
        <v>0</v>
      </c>
      <c r="BK7832">
        <f t="shared" si="1965"/>
        <v>1</v>
      </c>
      <c r="BL7832">
        <f t="shared" si="1966"/>
        <v>0</v>
      </c>
      <c r="BM7832">
        <f t="shared" si="1967"/>
        <v>0</v>
      </c>
      <c r="BN7832">
        <f t="shared" si="1968"/>
        <v>0</v>
      </c>
      <c r="BO7832" s="9">
        <f t="shared" si="1969"/>
        <v>0</v>
      </c>
      <c r="BR7832" s="116">
        <f t="shared" si="1956"/>
        <v>933</v>
      </c>
      <c r="BS7832" s="39">
        <v>21.381761564233159</v>
      </c>
      <c r="BT7832" s="168">
        <v>0</v>
      </c>
      <c r="BV7832" s="116">
        <f>IF(Hourly!$AR7832&gt;0,AY7832,"")</f>
        <v>20.033582663532297</v>
      </c>
      <c r="BW7832">
        <f>IF(AND(BV7832&gt;(20.8+0.33*Hourly!$I7832),(BV7832&gt;24),(BV7832&lt;&gt;"")),1,0)</f>
        <v>0</v>
      </c>
      <c r="BX7832">
        <f>IF(AND(BV7832&gt;(21.8+0.33*Hourly!$I7832),(BV7832&gt;24),(BV7832&lt;&gt;"")),1,0)</f>
        <v>0</v>
      </c>
      <c r="BY7832" s="9">
        <f>IF(AND(BV7832&gt;(22.8+0.33*Hourly!$I7832),(BV7832&gt;24),(BV7832&lt;&gt;"")),1,0)</f>
        <v>0</v>
      </c>
    </row>
    <row r="7833" spans="5:77" x14ac:dyDescent="0.35">
      <c r="E7833">
        <f>Hourly!A7833</f>
        <v>2003</v>
      </c>
      <c r="F7833">
        <f>Hourly!B7833</f>
        <v>11</v>
      </c>
      <c r="G7833">
        <f>Hourly!C7833</f>
        <v>23</v>
      </c>
      <c r="H7833">
        <f>Hourly!D7833</f>
        <v>5</v>
      </c>
      <c r="I7833" s="163">
        <v>7829</v>
      </c>
      <c r="J7833" s="19">
        <f>Input!B$22*Input!B$79</f>
        <v>1411.3439999999998</v>
      </c>
      <c r="K7833" s="19">
        <f>Input!B$76*Input!B$88</f>
        <v>656.99775609756091</v>
      </c>
      <c r="L7833" s="19">
        <f>Input!B$77*Input!B$89</f>
        <v>130.99152542372883</v>
      </c>
      <c r="M7833" s="164">
        <f t="shared" si="1957"/>
        <v>2199.3332815212898</v>
      </c>
      <c r="N7833" s="165">
        <f>(Input!B$109*Input!B$102)/3600*Input!B$108</f>
        <v>740.21399999999983</v>
      </c>
      <c r="O7833" s="165">
        <f>(1-Input!B$61)*(Input!B$109*Input!B$33)/3600*Input!B$108*Hourly!AU7833</f>
        <v>444.12839999999994</v>
      </c>
      <c r="P7833" s="19">
        <f>IF(AND(AY7832&gt;Hourly!G7833),(Input!B$109*(Input!B$33*Hourly!AU7833+Input!B$36))/3600*Input!B$108,(1-Input!B$61)*(Input!B$109*Input!B$33)/3600*Input!B$108*Hourly!AU7833)</f>
        <v>11547.338400000001</v>
      </c>
      <c r="Q7833" s="19">
        <f t="shared" si="1954"/>
        <v>3383.6756815212898</v>
      </c>
      <c r="R7833" s="19">
        <f t="shared" si="1958"/>
        <v>14486.885681521289</v>
      </c>
      <c r="S7833" s="165"/>
      <c r="T7833" s="165">
        <f>Input!B$78*Input!B$91</f>
        <v>189.625</v>
      </c>
      <c r="U7833" s="19">
        <f>IF(AND($AY7832&gt;Input!$B$52,Hourly!AI7833&gt;Input!$B$51),Input!$B$93*Input!$F$40*Input!$J$8/100*Hourly!AI7833,Input!$B$93*Input!$B$40*Input!$J$8/100*Hourly!AI7833)</f>
        <v>0</v>
      </c>
      <c r="V7833" s="19">
        <f>IF(AND($AY7832&gt;Input!$B$52,Hourly!AJ7833&gt;Input!$B$51),Input!$B$94*Input!$F$41*Input!$J$9/100*Hourly!AJ7833,Input!$B$94*Input!$B$41*Input!$J$9/100*Hourly!AJ7833)</f>
        <v>0</v>
      </c>
      <c r="W7833" s="19">
        <f>IF(AND($AY7832&gt;Input!$B$52,Hourly!AK7833&gt;Input!$B$51),Input!$B$95*Input!$F$42*Input!$J$10/100*Hourly!AK7833,Input!$B$95*Input!$B$42*Input!$J$10/100*Hourly!AK7833)</f>
        <v>0</v>
      </c>
      <c r="X7833" s="19">
        <f>IF(AND($AY7832&gt;Input!$B$52,Hourly!AL7833&gt;Input!$B$51),Input!$B$96*Input!$F$43*Input!$J$11/100*Hourly!AL7833,Input!$B$96*Input!$B$43*Input!$J$11/100*Hourly!AL7833)</f>
        <v>0</v>
      </c>
      <c r="Y7833" s="19">
        <f>IF(AND($AY7832&gt;Input!$B$52,Hourly!AM7833&gt;Input!$B$51),Input!$B$97*Input!$F$44*Input!$J$12/100*Hourly!AM7833,Input!$B$97*Input!$B$44*Input!$J$12/100*Hourly!AM7833)</f>
        <v>0</v>
      </c>
      <c r="Z7833" s="19">
        <f>IF(AND($AY7832&gt;Input!$B$52,Hourly!AN7833&gt;Input!$B$51),Input!$B$98*Input!$F$45*Input!$J$13/100*Hourly!AN7833,Input!$B$98*Input!$B$45*Input!$J$13/100*Hourly!AN7833)</f>
        <v>0</v>
      </c>
      <c r="AA7833" s="19">
        <f>IF(AND($AY7832&gt;Input!$B$52,Hourly!AO7833&gt;Input!$B$51),Input!$B$99*Input!$F$46*Input!$J$14/100*Hourly!AO7833,Input!$B$99*Input!$B$46*Input!$J$14/100*Hourly!AO7833)</f>
        <v>0</v>
      </c>
      <c r="AB7833" s="19">
        <f>IF(AND($AY7832&gt;Input!$B$52,Hourly!AP7833&gt;Input!$B$51),Input!$B$100*Input!$F$47*Input!$J$15/100*Hourly!AP7833,Input!$B$100*Input!$B$47*Input!$J$15/100*Hourly!AP7833)</f>
        <v>0</v>
      </c>
      <c r="AC7833" s="19">
        <f>IF(AND($AY7832&gt;Input!$B$52,Hourly!AQ7833&gt;Input!$B$51),Input!$B$101*Input!$F$48*Input!$J$16/100*Hourly!AQ7833,Input!$B$101*Input!$B$48*Input!$J$16/100*Hourly!AQ7833)</f>
        <v>0</v>
      </c>
      <c r="AD7833" s="165">
        <f t="shared" si="1959"/>
        <v>0</v>
      </c>
      <c r="AE7833" s="19">
        <f>Hourly!AI7833/Input!$B$107*Input!$J$40*Input!$B$76*Input!$B$80</f>
        <v>0</v>
      </c>
      <c r="AF7833" s="19">
        <f>Hourly!AJ7833/Input!$B$107*Input!$J$41*Input!$B$76*Input!$B$81</f>
        <v>0</v>
      </c>
      <c r="AG7833" s="19">
        <f>Hourly!AK7833/Input!$B$107*Input!$J$42*Input!$B$76*Input!$B$82</f>
        <v>0</v>
      </c>
      <c r="AH7833" s="19">
        <f>Hourly!AL7833/Input!$B$107*Input!$J$43*Input!$B$76*Input!$B$83</f>
        <v>0</v>
      </c>
      <c r="AI7833" s="19">
        <f>Hourly!AM7833/Input!$B$107*Input!$J$44*Input!$B$76*Input!$B$84</f>
        <v>0</v>
      </c>
      <c r="AJ7833" s="19">
        <f>Hourly!AN7833/Input!$B$107*Input!$J$45*Input!$B$76*Input!$B$85</f>
        <v>0</v>
      </c>
      <c r="AK7833" s="19">
        <f>Hourly!AO7833/Input!$B$107*Input!$J$46*Input!$B$76*Input!$B$86</f>
        <v>0</v>
      </c>
      <c r="AL7833" s="19">
        <f>Hourly!AP7833/Input!$B$107*Input!$J$47*Input!$B$76*Input!$B$87</f>
        <v>0</v>
      </c>
      <c r="AM7833" s="164">
        <f>Hourly!AQ7833/Input!$B$107*Input!$J$48*Input!$B$77*Input!$B$89</f>
        <v>0</v>
      </c>
      <c r="AN7833" s="165">
        <f t="shared" si="1955"/>
        <v>0</v>
      </c>
      <c r="AO7833" s="116">
        <f>Input!B$55*Input!$B$18*Input!B$112*Hourly!AR7833</f>
        <v>2398.5</v>
      </c>
      <c r="AP7833">
        <f>Input!B$113*Input!B$114*Input!B$90*Input!B$56*Hourly!AS7833</f>
        <v>2214</v>
      </c>
      <c r="AQ7833">
        <f>Input!B$90*Input!B$57*Hourly!AS7833</f>
        <v>2214</v>
      </c>
      <c r="AR7833" s="19">
        <f>0.5*Input!$B$63*Hourly!AU7833</f>
        <v>61.5</v>
      </c>
      <c r="AS7833" s="165">
        <f t="shared" si="1960"/>
        <v>6857.25</v>
      </c>
      <c r="AT7833" s="159">
        <f>AY7832+(Input!$B$66*1000*(Hourly!AX7833&gt;0)+AD7833+AN7833+AS7833+T7833*(Hourly!J7833-AY7832)+Q7833*(Hourly!G7833-AY7832))/(Q7833+T7833)*(1-EXP(-(Q7833+T7833)/(Input!$B$103*1000000)*3600))</f>
        <v>22.676788847167323</v>
      </c>
      <c r="AU7833" s="24">
        <f>AY7832+(AD7833+AN7833+AS7833+T7833*(Hourly!J7833-AY7832)+Q7833*(Hourly!G7833-AY7832))/(Q7833+T7833)*(1-EXP(-(Q7833+T7833)/(Input!$B$103*1000000)*3600))</f>
        <v>19.979841095037202</v>
      </c>
      <c r="AV7833" s="24">
        <f>AY7832+(-Input!$B$67*1000*(Hourly!AX7833&gt;0)+AD7833+AN7833+AS7833+T7833*(Hourly!J7833-AY7832)+R7833*(Hourly!G7833-AY7832))/(R7833+T7833)*(1-EXP(-(R7833+T7833)/(Input!$B$103*1000000)*3600))</f>
        <v>17.098613127328772</v>
      </c>
      <c r="AW7833" s="160">
        <f>AY7832+(AD7833+AN7833+AS7833+T7833*(Hourly!J7833-AY7832)+R7833*(Hourly!G7833-AY7832))/(R7833+T7833)*(1-EXP(-(R7833+T7833)/(Input!$B$103*1000000)*3600))</f>
        <v>19.755453741491028</v>
      </c>
      <c r="AX7833" s="24"/>
      <c r="AY7833" s="167">
        <f t="shared" si="1961"/>
        <v>19.979841095037202</v>
      </c>
      <c r="BA7833" s="159">
        <f>IF(BI7833,Input!$B$66*1000*(Hourly!AX7833&gt;0),IF(BJ7833,-(AD7833+AN7833+AS7833+T7833*(Hourly!J7833-AY7832)+Q7833*(Hourly!G7833-AY7832))+(Q7833+T7833)*(BE7833-AY7832)/(1-EXP(-(Q7833+T7833)/(Input!$B$103*1000000)*3600))))/1000</f>
        <v>0</v>
      </c>
      <c r="BB7833" s="24">
        <f>IF(BO7833,-Input!$B$67*1000*(Hourly!AX7833&gt;0),IF(BN7833,-(AD7833+AN7833+AS7833+T7833*(Hourly!J7833-AY7832)+R7833*(Hourly!G7833-AY7832))+(R7833+T7833)*(BF7833-AY7832)/(1-EXP(-(R7833+T7833)/(Input!$B$103*1000000)*3600))))/1000</f>
        <v>0</v>
      </c>
      <c r="BC7833" s="160">
        <f t="shared" si="1962"/>
        <v>0</v>
      </c>
      <c r="BD7833" s="24"/>
      <c r="BE7833" s="116">
        <f>IF(Hourly!AT7833=1,Input!$B$4,IF(Hourly!AT7833=0.5,Input!$F$4,0))</f>
        <v>16</v>
      </c>
      <c r="BF7833">
        <f>IF(Hourly!AT7833=1,Input!$B$5,IF(Hourly!AT7833=0.5,Input!$F$5,0))</f>
        <v>24</v>
      </c>
      <c r="BG7833" s="9">
        <f>Input!$B$35+0.0000000001</f>
        <v>23.900000000099997</v>
      </c>
      <c r="BI7833" s="116">
        <f t="shared" si="1963"/>
        <v>0</v>
      </c>
      <c r="BJ7833">
        <f t="shared" si="1964"/>
        <v>0</v>
      </c>
      <c r="BK7833">
        <f t="shared" si="1965"/>
        <v>1</v>
      </c>
      <c r="BL7833">
        <f t="shared" si="1966"/>
        <v>0</v>
      </c>
      <c r="BM7833">
        <f t="shared" si="1967"/>
        <v>0</v>
      </c>
      <c r="BN7833">
        <f t="shared" si="1968"/>
        <v>0</v>
      </c>
      <c r="BO7833" s="9">
        <f t="shared" si="1969"/>
        <v>0</v>
      </c>
      <c r="BR7833" s="116">
        <f t="shared" si="1956"/>
        <v>932</v>
      </c>
      <c r="BS7833" s="39">
        <v>21.381761564233159</v>
      </c>
      <c r="BT7833" s="168">
        <v>0</v>
      </c>
      <c r="BV7833" s="116">
        <f>IF(Hourly!$AR7833&gt;0,AY7833,"")</f>
        <v>19.979841095037202</v>
      </c>
      <c r="BW7833">
        <f>IF(AND(BV7833&gt;(20.8+0.33*Hourly!$I7833),(BV7833&gt;24),(BV7833&lt;&gt;"")),1,0)</f>
        <v>0</v>
      </c>
      <c r="BX7833">
        <f>IF(AND(BV7833&gt;(21.8+0.33*Hourly!$I7833),(BV7833&gt;24),(BV7833&lt;&gt;"")),1,0)</f>
        <v>0</v>
      </c>
      <c r="BY7833" s="9">
        <f>IF(AND(BV7833&gt;(22.8+0.33*Hourly!$I7833),(BV7833&gt;24),(BV7833&lt;&gt;"")),1,0)</f>
        <v>0</v>
      </c>
    </row>
    <row r="7834" spans="5:77" x14ac:dyDescent="0.35">
      <c r="E7834">
        <f>Hourly!A7834</f>
        <v>2003</v>
      </c>
      <c r="F7834">
        <f>Hourly!B7834</f>
        <v>11</v>
      </c>
      <c r="G7834">
        <f>Hourly!C7834</f>
        <v>23</v>
      </c>
      <c r="H7834">
        <f>Hourly!D7834</f>
        <v>6</v>
      </c>
      <c r="I7834" s="163">
        <v>7830</v>
      </c>
      <c r="J7834" s="19">
        <f>Input!B$22*Input!B$79</f>
        <v>1411.3439999999998</v>
      </c>
      <c r="K7834" s="19">
        <f>Input!B$76*Input!B$88</f>
        <v>656.99775609756091</v>
      </c>
      <c r="L7834" s="19">
        <f>Input!B$77*Input!B$89</f>
        <v>130.99152542372883</v>
      </c>
      <c r="M7834" s="164">
        <f t="shared" si="1957"/>
        <v>2199.3332815212898</v>
      </c>
      <c r="N7834" s="165">
        <f>(Input!B$109*Input!B$102)/3600*Input!B$108</f>
        <v>740.21399999999983</v>
      </c>
      <c r="O7834" s="165">
        <f>(1-Input!B$61)*(Input!B$109*Input!B$33)/3600*Input!B$108*Hourly!AU7834</f>
        <v>444.12839999999994</v>
      </c>
      <c r="P7834" s="19">
        <f>IF(AND(AY7833&gt;Hourly!G7834),(Input!B$109*(Input!B$33*Hourly!AU7834+Input!B$36))/3600*Input!B$108,(1-Input!B$61)*(Input!B$109*Input!B$33)/3600*Input!B$108*Hourly!AU7834)</f>
        <v>11547.338400000001</v>
      </c>
      <c r="Q7834" s="19">
        <f t="shared" si="1954"/>
        <v>3383.6756815212898</v>
      </c>
      <c r="R7834" s="19">
        <f t="shared" si="1958"/>
        <v>14486.885681521289</v>
      </c>
      <c r="S7834" s="165"/>
      <c r="T7834" s="165">
        <f>Input!B$78*Input!B$91</f>
        <v>189.625</v>
      </c>
      <c r="U7834" s="19">
        <f>IF(AND($AY7833&gt;Input!$B$52,Hourly!AI7834&gt;Input!$B$51),Input!$B$93*Input!$F$40*Input!$J$8/100*Hourly!AI7834,Input!$B$93*Input!$B$40*Input!$J$8/100*Hourly!AI7834)</f>
        <v>0</v>
      </c>
      <c r="V7834" s="19">
        <f>IF(AND($AY7833&gt;Input!$B$52,Hourly!AJ7834&gt;Input!$B$51),Input!$B$94*Input!$F$41*Input!$J$9/100*Hourly!AJ7834,Input!$B$94*Input!$B$41*Input!$J$9/100*Hourly!AJ7834)</f>
        <v>0</v>
      </c>
      <c r="W7834" s="19">
        <f>IF(AND($AY7833&gt;Input!$B$52,Hourly!AK7834&gt;Input!$B$51),Input!$B$95*Input!$F$42*Input!$J$10/100*Hourly!AK7834,Input!$B$95*Input!$B$42*Input!$J$10/100*Hourly!AK7834)</f>
        <v>0</v>
      </c>
      <c r="X7834" s="19">
        <f>IF(AND($AY7833&gt;Input!$B$52,Hourly!AL7834&gt;Input!$B$51),Input!$B$96*Input!$F$43*Input!$J$11/100*Hourly!AL7834,Input!$B$96*Input!$B$43*Input!$J$11/100*Hourly!AL7834)</f>
        <v>0</v>
      </c>
      <c r="Y7834" s="19">
        <f>IF(AND($AY7833&gt;Input!$B$52,Hourly!AM7834&gt;Input!$B$51),Input!$B$97*Input!$F$44*Input!$J$12/100*Hourly!AM7834,Input!$B$97*Input!$B$44*Input!$J$12/100*Hourly!AM7834)</f>
        <v>0</v>
      </c>
      <c r="Z7834" s="19">
        <f>IF(AND($AY7833&gt;Input!$B$52,Hourly!AN7834&gt;Input!$B$51),Input!$B$98*Input!$F$45*Input!$J$13/100*Hourly!AN7834,Input!$B$98*Input!$B$45*Input!$J$13/100*Hourly!AN7834)</f>
        <v>0</v>
      </c>
      <c r="AA7834" s="19">
        <f>IF(AND($AY7833&gt;Input!$B$52,Hourly!AO7834&gt;Input!$B$51),Input!$B$99*Input!$F$46*Input!$J$14/100*Hourly!AO7834,Input!$B$99*Input!$B$46*Input!$J$14/100*Hourly!AO7834)</f>
        <v>0</v>
      </c>
      <c r="AB7834" s="19">
        <f>IF(AND($AY7833&gt;Input!$B$52,Hourly!AP7834&gt;Input!$B$51),Input!$B$100*Input!$F$47*Input!$J$15/100*Hourly!AP7834,Input!$B$100*Input!$B$47*Input!$J$15/100*Hourly!AP7834)</f>
        <v>0</v>
      </c>
      <c r="AC7834" s="19">
        <f>IF(AND($AY7833&gt;Input!$B$52,Hourly!AQ7834&gt;Input!$B$51),Input!$B$101*Input!$F$48*Input!$J$16/100*Hourly!AQ7834,Input!$B$101*Input!$B$48*Input!$J$16/100*Hourly!AQ7834)</f>
        <v>0</v>
      </c>
      <c r="AD7834" s="165">
        <f t="shared" si="1959"/>
        <v>0</v>
      </c>
      <c r="AE7834" s="19">
        <f>Hourly!AI7834/Input!$B$107*Input!$J$40*Input!$B$76*Input!$B$80</f>
        <v>0</v>
      </c>
      <c r="AF7834" s="19">
        <f>Hourly!AJ7834/Input!$B$107*Input!$J$41*Input!$B$76*Input!$B$81</f>
        <v>0</v>
      </c>
      <c r="AG7834" s="19">
        <f>Hourly!AK7834/Input!$B$107*Input!$J$42*Input!$B$76*Input!$B$82</f>
        <v>0</v>
      </c>
      <c r="AH7834" s="19">
        <f>Hourly!AL7834/Input!$B$107*Input!$J$43*Input!$B$76*Input!$B$83</f>
        <v>0</v>
      </c>
      <c r="AI7834" s="19">
        <f>Hourly!AM7834/Input!$B$107*Input!$J$44*Input!$B$76*Input!$B$84</f>
        <v>0</v>
      </c>
      <c r="AJ7834" s="19">
        <f>Hourly!AN7834/Input!$B$107*Input!$J$45*Input!$B$76*Input!$B$85</f>
        <v>0</v>
      </c>
      <c r="AK7834" s="19">
        <f>Hourly!AO7834/Input!$B$107*Input!$J$46*Input!$B$76*Input!$B$86</f>
        <v>0</v>
      </c>
      <c r="AL7834" s="19">
        <f>Hourly!AP7834/Input!$B$107*Input!$J$47*Input!$B$76*Input!$B$87</f>
        <v>0</v>
      </c>
      <c r="AM7834" s="164">
        <f>Hourly!AQ7834/Input!$B$107*Input!$J$48*Input!$B$77*Input!$B$89</f>
        <v>0</v>
      </c>
      <c r="AN7834" s="165">
        <f t="shared" si="1955"/>
        <v>0</v>
      </c>
      <c r="AO7834" s="116">
        <f>Input!B$55*Input!$B$18*Input!B$112*Hourly!AR7834</f>
        <v>2398.5</v>
      </c>
      <c r="AP7834">
        <f>Input!B$113*Input!B$114*Input!B$90*Input!B$56*Hourly!AS7834</f>
        <v>2214</v>
      </c>
      <c r="AQ7834">
        <f>Input!B$90*Input!B$57*Hourly!AS7834</f>
        <v>2214</v>
      </c>
      <c r="AR7834" s="19">
        <f>0.5*Input!$B$63*Hourly!AU7834</f>
        <v>61.5</v>
      </c>
      <c r="AS7834" s="165">
        <f t="shared" si="1960"/>
        <v>6857.25</v>
      </c>
      <c r="AT7834" s="159">
        <f>AY7833+(Input!$B$66*1000*(Hourly!AX7834&gt;0)+AD7834+AN7834+AS7834+T7834*(Hourly!J7834-AY7833)+Q7834*(Hourly!G7834-AY7833))/(Q7834+T7834)*(1-EXP(-(Q7834+T7834)/(Input!$B$103*1000000)*3600))</f>
        <v>22.619002388187852</v>
      </c>
      <c r="AU7834" s="24">
        <f>AY7833+(AD7834+AN7834+AS7834+T7834*(Hourly!J7834-AY7833)+Q7834*(Hourly!G7834-AY7833))/(Q7834+T7834)*(1-EXP(-(Q7834+T7834)/(Input!$B$103*1000000)*3600))</f>
        <v>19.92205463605773</v>
      </c>
      <c r="AV7834" s="24">
        <f>AY7833+(-Input!$B$67*1000*(Hourly!AX7834&gt;0)+AD7834+AN7834+AS7834+T7834*(Hourly!J7834-AY7833)+R7834*(Hourly!G7834-AY7833))/(R7834+T7834)*(1-EXP(-(R7834+T7834)/(Input!$B$103*1000000)*3600))</f>
        <v>17.027722438730887</v>
      </c>
      <c r="AW7834" s="160">
        <f>AY7833+(AD7834+AN7834+AS7834+T7834*(Hourly!J7834-AY7833)+R7834*(Hourly!G7834-AY7833))/(R7834+T7834)*(1-EXP(-(R7834+T7834)/(Input!$B$103*1000000)*3600))</f>
        <v>19.684563052893143</v>
      </c>
      <c r="AX7834" s="24"/>
      <c r="AY7834" s="167">
        <f t="shared" si="1961"/>
        <v>19.92205463605773</v>
      </c>
      <c r="BA7834" s="159">
        <f>IF(BI7834,Input!$B$66*1000*(Hourly!AX7834&gt;0),IF(BJ7834,-(AD7834+AN7834+AS7834+T7834*(Hourly!J7834-AY7833)+Q7834*(Hourly!G7834-AY7833))+(Q7834+T7834)*(BE7834-AY7833)/(1-EXP(-(Q7834+T7834)/(Input!$B$103*1000000)*3600))))/1000</f>
        <v>0</v>
      </c>
      <c r="BB7834" s="24">
        <f>IF(BO7834,-Input!$B$67*1000*(Hourly!AX7834&gt;0),IF(BN7834,-(AD7834+AN7834+AS7834+T7834*(Hourly!J7834-AY7833)+R7834*(Hourly!G7834-AY7833))+(R7834+T7834)*(BF7834-AY7833)/(1-EXP(-(R7834+T7834)/(Input!$B$103*1000000)*3600))))/1000</f>
        <v>0</v>
      </c>
      <c r="BC7834" s="160">
        <f t="shared" si="1962"/>
        <v>0</v>
      </c>
      <c r="BD7834" s="24"/>
      <c r="BE7834" s="116">
        <f>IF(Hourly!AT7834=1,Input!$B$4,IF(Hourly!AT7834=0.5,Input!$F$4,0))</f>
        <v>16</v>
      </c>
      <c r="BF7834">
        <f>IF(Hourly!AT7834=1,Input!$B$5,IF(Hourly!AT7834=0.5,Input!$F$5,0))</f>
        <v>24</v>
      </c>
      <c r="BG7834" s="9">
        <f>Input!$B$35+0.0000000001</f>
        <v>23.900000000099997</v>
      </c>
      <c r="BI7834" s="116">
        <f t="shared" si="1963"/>
        <v>0</v>
      </c>
      <c r="BJ7834">
        <f t="shared" si="1964"/>
        <v>0</v>
      </c>
      <c r="BK7834">
        <f t="shared" si="1965"/>
        <v>1</v>
      </c>
      <c r="BL7834">
        <f t="shared" si="1966"/>
        <v>0</v>
      </c>
      <c r="BM7834">
        <f t="shared" si="1967"/>
        <v>0</v>
      </c>
      <c r="BN7834">
        <f t="shared" si="1968"/>
        <v>0</v>
      </c>
      <c r="BO7834" s="9">
        <f t="shared" si="1969"/>
        <v>0</v>
      </c>
      <c r="BR7834" s="116">
        <f t="shared" si="1956"/>
        <v>931</v>
      </c>
      <c r="BS7834" s="39">
        <v>21.415451863377438</v>
      </c>
      <c r="BT7834" s="168">
        <v>0</v>
      </c>
      <c r="BV7834" s="116">
        <f>IF(Hourly!$AR7834&gt;0,AY7834,"")</f>
        <v>19.92205463605773</v>
      </c>
      <c r="BW7834">
        <f>IF(AND(BV7834&gt;(20.8+0.33*Hourly!$I7834),(BV7834&gt;24),(BV7834&lt;&gt;"")),1,0)</f>
        <v>0</v>
      </c>
      <c r="BX7834">
        <f>IF(AND(BV7834&gt;(21.8+0.33*Hourly!$I7834),(BV7834&gt;24),(BV7834&lt;&gt;"")),1,0)</f>
        <v>0</v>
      </c>
      <c r="BY7834" s="9">
        <f>IF(AND(BV7834&gt;(22.8+0.33*Hourly!$I7834),(BV7834&gt;24),(BV7834&lt;&gt;"")),1,0)</f>
        <v>0</v>
      </c>
    </row>
    <row r="7835" spans="5:77" x14ac:dyDescent="0.35">
      <c r="E7835">
        <f>Hourly!A7835</f>
        <v>2003</v>
      </c>
      <c r="F7835">
        <f>Hourly!B7835</f>
        <v>11</v>
      </c>
      <c r="G7835">
        <f>Hourly!C7835</f>
        <v>23</v>
      </c>
      <c r="H7835">
        <f>Hourly!D7835</f>
        <v>7</v>
      </c>
      <c r="I7835" s="163">
        <v>7831</v>
      </c>
      <c r="J7835" s="19">
        <f>Input!B$22*Input!B$79</f>
        <v>1411.3439999999998</v>
      </c>
      <c r="K7835" s="19">
        <f>Input!B$76*Input!B$88</f>
        <v>656.99775609756091</v>
      </c>
      <c r="L7835" s="19">
        <f>Input!B$77*Input!B$89</f>
        <v>130.99152542372883</v>
      </c>
      <c r="M7835" s="164">
        <f t="shared" si="1957"/>
        <v>2199.3332815212898</v>
      </c>
      <c r="N7835" s="165">
        <f>(Input!B$109*Input!B$102)/3600*Input!B$108</f>
        <v>740.21399999999983</v>
      </c>
      <c r="O7835" s="165">
        <f>(1-Input!B$61)*(Input!B$109*Input!B$33)/3600*Input!B$108*Hourly!AU7835</f>
        <v>444.12839999999994</v>
      </c>
      <c r="P7835" s="19">
        <f>IF(AND(AY7834&gt;Hourly!G7835),(Input!B$109*(Input!B$33*Hourly!AU7835+Input!B$36))/3600*Input!B$108,(1-Input!B$61)*(Input!B$109*Input!B$33)/3600*Input!B$108*Hourly!AU7835)</f>
        <v>11547.338400000001</v>
      </c>
      <c r="Q7835" s="19">
        <f t="shared" si="1954"/>
        <v>3383.6756815212898</v>
      </c>
      <c r="R7835" s="19">
        <f t="shared" si="1958"/>
        <v>14486.885681521289</v>
      </c>
      <c r="S7835" s="165"/>
      <c r="T7835" s="165">
        <f>Input!B$78*Input!B$91</f>
        <v>189.625</v>
      </c>
      <c r="U7835" s="19">
        <f>IF(AND($AY7834&gt;Input!$B$52,Hourly!AI7835&gt;Input!$B$51),Input!$B$93*Input!$F$40*Input!$J$8/100*Hourly!AI7835,Input!$B$93*Input!$B$40*Input!$J$8/100*Hourly!AI7835)</f>
        <v>0</v>
      </c>
      <c r="V7835" s="19">
        <f>IF(AND($AY7834&gt;Input!$B$52,Hourly!AJ7835&gt;Input!$B$51),Input!$B$94*Input!$F$41*Input!$J$9/100*Hourly!AJ7835,Input!$B$94*Input!$B$41*Input!$J$9/100*Hourly!AJ7835)</f>
        <v>0</v>
      </c>
      <c r="W7835" s="19">
        <f>IF(AND($AY7834&gt;Input!$B$52,Hourly!AK7835&gt;Input!$B$51),Input!$B$95*Input!$F$42*Input!$J$10/100*Hourly!AK7835,Input!$B$95*Input!$B$42*Input!$J$10/100*Hourly!AK7835)</f>
        <v>0</v>
      </c>
      <c r="X7835" s="19">
        <f>IF(AND($AY7834&gt;Input!$B$52,Hourly!AL7835&gt;Input!$B$51),Input!$B$96*Input!$F$43*Input!$J$11/100*Hourly!AL7835,Input!$B$96*Input!$B$43*Input!$J$11/100*Hourly!AL7835)</f>
        <v>0</v>
      </c>
      <c r="Y7835" s="19">
        <f>IF(AND($AY7834&gt;Input!$B$52,Hourly!AM7835&gt;Input!$B$51),Input!$B$97*Input!$F$44*Input!$J$12/100*Hourly!AM7835,Input!$B$97*Input!$B$44*Input!$J$12/100*Hourly!AM7835)</f>
        <v>0</v>
      </c>
      <c r="Z7835" s="19">
        <f>IF(AND($AY7834&gt;Input!$B$52,Hourly!AN7835&gt;Input!$B$51),Input!$B$98*Input!$F$45*Input!$J$13/100*Hourly!AN7835,Input!$B$98*Input!$B$45*Input!$J$13/100*Hourly!AN7835)</f>
        <v>0</v>
      </c>
      <c r="AA7835" s="19">
        <f>IF(AND($AY7834&gt;Input!$B$52,Hourly!AO7835&gt;Input!$B$51),Input!$B$99*Input!$F$46*Input!$J$14/100*Hourly!AO7835,Input!$B$99*Input!$B$46*Input!$J$14/100*Hourly!AO7835)</f>
        <v>0</v>
      </c>
      <c r="AB7835" s="19">
        <f>IF(AND($AY7834&gt;Input!$B$52,Hourly!AP7835&gt;Input!$B$51),Input!$B$100*Input!$F$47*Input!$J$15/100*Hourly!AP7835,Input!$B$100*Input!$B$47*Input!$J$15/100*Hourly!AP7835)</f>
        <v>0</v>
      </c>
      <c r="AC7835" s="19">
        <f>IF(AND($AY7834&gt;Input!$B$52,Hourly!AQ7835&gt;Input!$B$51),Input!$B$101*Input!$F$48*Input!$J$16/100*Hourly!AQ7835,Input!$B$101*Input!$B$48*Input!$J$16/100*Hourly!AQ7835)</f>
        <v>0</v>
      </c>
      <c r="AD7835" s="165">
        <f t="shared" si="1959"/>
        <v>0</v>
      </c>
      <c r="AE7835" s="19">
        <f>Hourly!AI7835/Input!$B$107*Input!$J$40*Input!$B$76*Input!$B$80</f>
        <v>0</v>
      </c>
      <c r="AF7835" s="19">
        <f>Hourly!AJ7835/Input!$B$107*Input!$J$41*Input!$B$76*Input!$B$81</f>
        <v>0</v>
      </c>
      <c r="AG7835" s="19">
        <f>Hourly!AK7835/Input!$B$107*Input!$J$42*Input!$B$76*Input!$B$82</f>
        <v>0</v>
      </c>
      <c r="AH7835" s="19">
        <f>Hourly!AL7835/Input!$B$107*Input!$J$43*Input!$B$76*Input!$B$83</f>
        <v>0</v>
      </c>
      <c r="AI7835" s="19">
        <f>Hourly!AM7835/Input!$B$107*Input!$J$44*Input!$B$76*Input!$B$84</f>
        <v>0</v>
      </c>
      <c r="AJ7835" s="19">
        <f>Hourly!AN7835/Input!$B$107*Input!$J$45*Input!$B$76*Input!$B$85</f>
        <v>0</v>
      </c>
      <c r="AK7835" s="19">
        <f>Hourly!AO7835/Input!$B$107*Input!$J$46*Input!$B$76*Input!$B$86</f>
        <v>0</v>
      </c>
      <c r="AL7835" s="19">
        <f>Hourly!AP7835/Input!$B$107*Input!$J$47*Input!$B$76*Input!$B$87</f>
        <v>0</v>
      </c>
      <c r="AM7835" s="164">
        <f>Hourly!AQ7835/Input!$B$107*Input!$J$48*Input!$B$77*Input!$B$89</f>
        <v>0</v>
      </c>
      <c r="AN7835" s="165">
        <f t="shared" si="1955"/>
        <v>0</v>
      </c>
      <c r="AO7835" s="116">
        <f>Input!B$55*Input!$B$18*Input!B$112*Hourly!AR7835</f>
        <v>2398.5</v>
      </c>
      <c r="AP7835">
        <f>Input!B$113*Input!B$114*Input!B$90*Input!B$56*Hourly!AS7835</f>
        <v>2214</v>
      </c>
      <c r="AQ7835">
        <f>Input!B$90*Input!B$57*Hourly!AS7835</f>
        <v>2214</v>
      </c>
      <c r="AR7835" s="19">
        <f>0.5*Input!$B$63*Hourly!AU7835</f>
        <v>61.5</v>
      </c>
      <c r="AS7835" s="165">
        <f t="shared" si="1960"/>
        <v>6857.25</v>
      </c>
      <c r="AT7835" s="159">
        <f>AY7834+(Input!$B$66*1000*(Hourly!AX7835&gt;0)+AD7835+AN7835+AS7835+T7835*(Hourly!J7835-AY7834)+Q7835*(Hourly!G7835-AY7834))/(Q7835+T7835)*(1-EXP(-(Q7835+T7835)/(Input!$B$103*1000000)*3600))</f>
        <v>22.558122579007119</v>
      </c>
      <c r="AU7835" s="24">
        <f>AY7834+(AD7835+AN7835+AS7835+T7835*(Hourly!J7835-AY7834)+Q7835*(Hourly!G7835-AY7834))/(Q7835+T7835)*(1-EXP(-(Q7835+T7835)/(Input!$B$103*1000000)*3600))</f>
        <v>19.861174826877001</v>
      </c>
      <c r="AV7835" s="24">
        <f>AY7834+(-Input!$B$67*1000*(Hourly!AX7835&gt;0)+AD7835+AN7835+AS7835+T7835*(Hourly!J7835-AY7834)+R7835*(Hourly!G7835-AY7834))/(R7835+T7835)*(1-EXP(-(R7835+T7835)/(Input!$B$103*1000000)*3600))</f>
        <v>16.956793517293754</v>
      </c>
      <c r="AW7835" s="160">
        <f>AY7834+(AD7835+AN7835+AS7835+T7835*(Hourly!J7835-AY7834)+R7835*(Hourly!G7835-AY7834))/(R7835+T7835)*(1-EXP(-(R7835+T7835)/(Input!$B$103*1000000)*3600))</f>
        <v>19.61363413145601</v>
      </c>
      <c r="AX7835" s="24"/>
      <c r="AY7835" s="167">
        <f t="shared" si="1961"/>
        <v>19.861174826877001</v>
      </c>
      <c r="BA7835" s="159">
        <f>IF(BI7835,Input!$B$66*1000*(Hourly!AX7835&gt;0),IF(BJ7835,-(AD7835+AN7835+AS7835+T7835*(Hourly!J7835-AY7834)+Q7835*(Hourly!G7835-AY7834))+(Q7835+T7835)*(BE7835-AY7834)/(1-EXP(-(Q7835+T7835)/(Input!$B$103*1000000)*3600))))/1000</f>
        <v>0</v>
      </c>
      <c r="BB7835" s="24">
        <f>IF(BO7835,-Input!$B$67*1000*(Hourly!AX7835&gt;0),IF(BN7835,-(AD7835+AN7835+AS7835+T7835*(Hourly!J7835-AY7834)+R7835*(Hourly!G7835-AY7834))+(R7835+T7835)*(BF7835-AY7834)/(1-EXP(-(R7835+T7835)/(Input!$B$103*1000000)*3600))))/1000</f>
        <v>0</v>
      </c>
      <c r="BC7835" s="160">
        <f t="shared" si="1962"/>
        <v>0</v>
      </c>
      <c r="BD7835" s="24"/>
      <c r="BE7835" s="116">
        <f>IF(Hourly!AT7835=1,Input!$B$4,IF(Hourly!AT7835=0.5,Input!$F$4,0))</f>
        <v>16</v>
      </c>
      <c r="BF7835">
        <f>IF(Hourly!AT7835=1,Input!$B$5,IF(Hourly!AT7835=0.5,Input!$F$5,0))</f>
        <v>24</v>
      </c>
      <c r="BG7835" s="9">
        <f>Input!$B$35+0.0000000001</f>
        <v>23.900000000099997</v>
      </c>
      <c r="BI7835" s="116">
        <f t="shared" si="1963"/>
        <v>0</v>
      </c>
      <c r="BJ7835">
        <f t="shared" si="1964"/>
        <v>0</v>
      </c>
      <c r="BK7835">
        <f t="shared" si="1965"/>
        <v>1</v>
      </c>
      <c r="BL7835">
        <f t="shared" si="1966"/>
        <v>0</v>
      </c>
      <c r="BM7835">
        <f t="shared" si="1967"/>
        <v>0</v>
      </c>
      <c r="BN7835">
        <f t="shared" si="1968"/>
        <v>0</v>
      </c>
      <c r="BO7835" s="9">
        <f t="shared" si="1969"/>
        <v>0</v>
      </c>
      <c r="BR7835" s="116">
        <f t="shared" si="1956"/>
        <v>930</v>
      </c>
      <c r="BS7835" s="39">
        <v>21.431278854922933</v>
      </c>
      <c r="BT7835" s="168">
        <v>0</v>
      </c>
      <c r="BV7835" s="116">
        <f>IF(Hourly!$AR7835&gt;0,AY7835,"")</f>
        <v>19.861174826877001</v>
      </c>
      <c r="BW7835">
        <f>IF(AND(BV7835&gt;(20.8+0.33*Hourly!$I7835),(BV7835&gt;24),(BV7835&lt;&gt;"")),1,0)</f>
        <v>0</v>
      </c>
      <c r="BX7835">
        <f>IF(AND(BV7835&gt;(21.8+0.33*Hourly!$I7835),(BV7835&gt;24),(BV7835&lt;&gt;"")),1,0)</f>
        <v>0</v>
      </c>
      <c r="BY7835" s="9">
        <f>IF(AND(BV7835&gt;(22.8+0.33*Hourly!$I7835),(BV7835&gt;24),(BV7835&lt;&gt;"")),1,0)</f>
        <v>0</v>
      </c>
    </row>
    <row r="7836" spans="5:77" x14ac:dyDescent="0.35">
      <c r="E7836">
        <f>Hourly!A7836</f>
        <v>2003</v>
      </c>
      <c r="F7836">
        <f>Hourly!B7836</f>
        <v>11</v>
      </c>
      <c r="G7836">
        <f>Hourly!C7836</f>
        <v>23</v>
      </c>
      <c r="H7836">
        <f>Hourly!D7836</f>
        <v>8</v>
      </c>
      <c r="I7836" s="163">
        <v>7832</v>
      </c>
      <c r="J7836" s="19">
        <f>Input!B$22*Input!B$79</f>
        <v>1411.3439999999998</v>
      </c>
      <c r="K7836" s="19">
        <f>Input!B$76*Input!B$88</f>
        <v>656.99775609756091</v>
      </c>
      <c r="L7836" s="19">
        <f>Input!B$77*Input!B$89</f>
        <v>130.99152542372883</v>
      </c>
      <c r="M7836" s="164">
        <f t="shared" si="1957"/>
        <v>2199.3332815212898</v>
      </c>
      <c r="N7836" s="165">
        <f>(Input!B$109*Input!B$102)/3600*Input!B$108</f>
        <v>740.21399999999983</v>
      </c>
      <c r="O7836" s="165">
        <f>(1-Input!B$61)*(Input!B$109*Input!B$33)/3600*Input!B$108*Hourly!AU7836</f>
        <v>177.65135999999998</v>
      </c>
      <c r="P7836" s="19">
        <f>IF(AND(AY7835&gt;Hourly!G7836),(Input!B$109*(Input!B$33*Hourly!AU7836+Input!B$36))/3600*Input!B$108,(1-Input!B$61)*(Input!B$109*Input!B$33)/3600*Input!B$108*Hourly!AU7836)</f>
        <v>11280.861359999999</v>
      </c>
      <c r="Q7836" s="19">
        <f t="shared" si="1954"/>
        <v>3117.1986415212896</v>
      </c>
      <c r="R7836" s="19">
        <f t="shared" si="1958"/>
        <v>14220.408641521288</v>
      </c>
      <c r="S7836" s="165"/>
      <c r="T7836" s="165">
        <f>Input!B$78*Input!B$91</f>
        <v>189.625</v>
      </c>
      <c r="U7836" s="19">
        <f>IF(AND($AY7835&gt;Input!$B$52,Hourly!AI7836&gt;Input!$B$51),Input!$B$93*Input!$F$40*Input!$J$8/100*Hourly!AI7836,Input!$B$93*Input!$B$40*Input!$J$8/100*Hourly!AI7836)</f>
        <v>0</v>
      </c>
      <c r="V7836" s="19">
        <f>IF(AND($AY7835&gt;Input!$B$52,Hourly!AJ7836&gt;Input!$B$51),Input!$B$94*Input!$F$41*Input!$J$9/100*Hourly!AJ7836,Input!$B$94*Input!$B$41*Input!$J$9/100*Hourly!AJ7836)</f>
        <v>0</v>
      </c>
      <c r="W7836" s="19">
        <f>IF(AND($AY7835&gt;Input!$B$52,Hourly!AK7836&gt;Input!$B$51),Input!$B$95*Input!$F$42*Input!$J$10/100*Hourly!AK7836,Input!$B$95*Input!$B$42*Input!$J$10/100*Hourly!AK7836)</f>
        <v>0</v>
      </c>
      <c r="X7836" s="19">
        <f>IF(AND($AY7835&gt;Input!$B$52,Hourly!AL7836&gt;Input!$B$51),Input!$B$96*Input!$F$43*Input!$J$11/100*Hourly!AL7836,Input!$B$96*Input!$B$43*Input!$J$11/100*Hourly!AL7836)</f>
        <v>0</v>
      </c>
      <c r="Y7836" s="19">
        <f>IF(AND($AY7835&gt;Input!$B$52,Hourly!AM7836&gt;Input!$B$51),Input!$B$97*Input!$F$44*Input!$J$12/100*Hourly!AM7836,Input!$B$97*Input!$B$44*Input!$J$12/100*Hourly!AM7836)</f>
        <v>0</v>
      </c>
      <c r="Z7836" s="19">
        <f>IF(AND($AY7835&gt;Input!$B$52,Hourly!AN7836&gt;Input!$B$51),Input!$B$98*Input!$F$45*Input!$J$13/100*Hourly!AN7836,Input!$B$98*Input!$B$45*Input!$J$13/100*Hourly!AN7836)</f>
        <v>0</v>
      </c>
      <c r="AA7836" s="19">
        <f>IF(AND($AY7835&gt;Input!$B$52,Hourly!AO7836&gt;Input!$B$51),Input!$B$99*Input!$F$46*Input!$J$14/100*Hourly!AO7836,Input!$B$99*Input!$B$46*Input!$J$14/100*Hourly!AO7836)</f>
        <v>0</v>
      </c>
      <c r="AB7836" s="19">
        <f>IF(AND($AY7835&gt;Input!$B$52,Hourly!AP7836&gt;Input!$B$51),Input!$B$100*Input!$F$47*Input!$J$15/100*Hourly!AP7836,Input!$B$100*Input!$B$47*Input!$J$15/100*Hourly!AP7836)</f>
        <v>0</v>
      </c>
      <c r="AC7836" s="19">
        <f>IF(AND($AY7835&gt;Input!$B$52,Hourly!AQ7836&gt;Input!$B$51),Input!$B$101*Input!$F$48*Input!$J$16/100*Hourly!AQ7836,Input!$B$101*Input!$B$48*Input!$J$16/100*Hourly!AQ7836)</f>
        <v>0</v>
      </c>
      <c r="AD7836" s="165">
        <f t="shared" si="1959"/>
        <v>0</v>
      </c>
      <c r="AE7836" s="19">
        <f>Hourly!AI7836/Input!$B$107*Input!$J$40*Input!$B$76*Input!$B$80</f>
        <v>0</v>
      </c>
      <c r="AF7836" s="19">
        <f>Hourly!AJ7836/Input!$B$107*Input!$J$41*Input!$B$76*Input!$B$81</f>
        <v>0</v>
      </c>
      <c r="AG7836" s="19">
        <f>Hourly!AK7836/Input!$B$107*Input!$J$42*Input!$B$76*Input!$B$82</f>
        <v>0</v>
      </c>
      <c r="AH7836" s="19">
        <f>Hourly!AL7836/Input!$B$107*Input!$J$43*Input!$B$76*Input!$B$83</f>
        <v>0</v>
      </c>
      <c r="AI7836" s="19">
        <f>Hourly!AM7836/Input!$B$107*Input!$J$44*Input!$B$76*Input!$B$84</f>
        <v>0</v>
      </c>
      <c r="AJ7836" s="19">
        <f>Hourly!AN7836/Input!$B$107*Input!$J$45*Input!$B$76*Input!$B$85</f>
        <v>0</v>
      </c>
      <c r="AK7836" s="19">
        <f>Hourly!AO7836/Input!$B$107*Input!$J$46*Input!$B$76*Input!$B$86</f>
        <v>0</v>
      </c>
      <c r="AL7836" s="19">
        <f>Hourly!AP7836/Input!$B$107*Input!$J$47*Input!$B$76*Input!$B$87</f>
        <v>0</v>
      </c>
      <c r="AM7836" s="164">
        <f>Hourly!AQ7836/Input!$B$107*Input!$J$48*Input!$B$77*Input!$B$89</f>
        <v>0</v>
      </c>
      <c r="AN7836" s="165">
        <f t="shared" si="1955"/>
        <v>0</v>
      </c>
      <c r="AO7836" s="116">
        <f>Input!B$55*Input!$B$18*Input!B$112*Hourly!AR7836</f>
        <v>959.40000000000009</v>
      </c>
      <c r="AP7836">
        <f>Input!B$113*Input!B$114*Input!B$90*Input!B$56*Hourly!AS7836</f>
        <v>4428</v>
      </c>
      <c r="AQ7836">
        <f>Input!B$90*Input!B$57*Hourly!AS7836</f>
        <v>4428</v>
      </c>
      <c r="AR7836" s="19">
        <f>0.5*Input!$B$63*Hourly!AU7836</f>
        <v>24.6</v>
      </c>
      <c r="AS7836" s="165">
        <f t="shared" si="1960"/>
        <v>9827.6999999999989</v>
      </c>
      <c r="AT7836" s="159">
        <f>AY7835+(Input!$B$66*1000*(Hourly!AX7836&gt;0)+AD7836+AN7836+AS7836+T7836*(Hourly!J7836-AY7835)+Q7836*(Hourly!G7836-AY7835))/(Q7836+T7836)*(1-EXP(-(Q7836+T7836)/(Input!$B$103*1000000)*3600))</f>
        <v>22.509441391228606</v>
      </c>
      <c r="AU7836" s="24">
        <f>AY7835+(AD7836+AN7836+AS7836+T7836*(Hourly!J7836-AY7835)+Q7836*(Hourly!G7836-AY7835))/(Q7836+T7836)*(1-EXP(-(Q7836+T7836)/(Input!$B$103*1000000)*3600))</f>
        <v>19.811521163004002</v>
      </c>
      <c r="AV7836" s="24">
        <f>AY7835+(-Input!$B$67*1000*(Hourly!AX7836&gt;0)+AD7836+AN7836+AS7836+T7836*(Hourly!J7836-AY7835)+R7836*(Hourly!G7836-AY7835))/(R7836+T7836)*(1-EXP(-(R7836+T7836)/(Input!$B$103*1000000)*3600))</f>
        <v>16.895923206060822</v>
      </c>
      <c r="AW7836" s="160">
        <f>AY7835+(AD7836+AN7836+AS7836+T7836*(Hourly!J7836-AY7835)+R7836*(Hourly!G7836-AY7835))/(R7836+T7836)*(1-EXP(-(R7836+T7836)/(Input!$B$103*1000000)*3600))</f>
        <v>19.553717021707588</v>
      </c>
      <c r="AX7836" s="24"/>
      <c r="AY7836" s="167">
        <f t="shared" si="1961"/>
        <v>20</v>
      </c>
      <c r="BA7836" s="159">
        <f>IF(BI7836,Input!$B$66*1000*(Hourly!AX7836&gt;0),IF(BJ7836,-(AD7836+AN7836+AS7836+T7836*(Hourly!J7836-AY7835)+Q7836*(Hourly!G7836-AY7835))+(Q7836+T7836)*(BE7836-AY7835)/(1-EXP(-(Q7836+T7836)/(Input!$B$103*1000000)*3600))))/1000</f>
        <v>69.860789442253832</v>
      </c>
      <c r="BB7836" s="24">
        <f>IF(BO7836,-Input!$B$67*1000*(Hourly!AX7836&gt;0),IF(BN7836,-(AD7836+AN7836+AS7836+T7836*(Hourly!J7836-AY7835)+R7836*(Hourly!G7836-AY7835))+(R7836+T7836)*(BF7836-AY7835)/(1-EXP(-(R7836+T7836)/(Input!$B$103*1000000)*3600))))/1000</f>
        <v>0</v>
      </c>
      <c r="BC7836" s="160">
        <f t="shared" si="1962"/>
        <v>69.860789442253832</v>
      </c>
      <c r="BD7836" s="24"/>
      <c r="BE7836" s="116">
        <f>IF(Hourly!AT7836=1,Input!$B$4,IF(Hourly!AT7836=0.5,Input!$F$4,0))</f>
        <v>20</v>
      </c>
      <c r="BF7836">
        <f>IF(Hourly!AT7836=1,Input!$B$5,IF(Hourly!AT7836=0.5,Input!$F$5,0))</f>
        <v>24</v>
      </c>
      <c r="BG7836" s="9">
        <f>Input!$B$35+0.0000000001</f>
        <v>23.900000000099997</v>
      </c>
      <c r="BI7836" s="116">
        <f t="shared" si="1963"/>
        <v>0</v>
      </c>
      <c r="BJ7836">
        <f t="shared" si="1964"/>
        <v>1</v>
      </c>
      <c r="BK7836">
        <f t="shared" si="1965"/>
        <v>0</v>
      </c>
      <c r="BL7836">
        <f t="shared" si="1966"/>
        <v>0</v>
      </c>
      <c r="BM7836">
        <f t="shared" si="1967"/>
        <v>0</v>
      </c>
      <c r="BN7836">
        <f t="shared" si="1968"/>
        <v>0</v>
      </c>
      <c r="BO7836" s="9">
        <f t="shared" si="1969"/>
        <v>0</v>
      </c>
      <c r="BR7836" s="116">
        <f t="shared" si="1956"/>
        <v>929</v>
      </c>
      <c r="BS7836" s="39">
        <v>21.441053080708311</v>
      </c>
      <c r="BT7836" s="168">
        <v>0</v>
      </c>
      <c r="BV7836" s="116">
        <f>IF(Hourly!$AR7836&gt;0,AY7836,"")</f>
        <v>20</v>
      </c>
      <c r="BW7836">
        <f>IF(AND(BV7836&gt;(20.8+0.33*Hourly!$I7836),(BV7836&gt;24),(BV7836&lt;&gt;"")),1,0)</f>
        <v>0</v>
      </c>
      <c r="BX7836">
        <f>IF(AND(BV7836&gt;(21.8+0.33*Hourly!$I7836),(BV7836&gt;24),(BV7836&lt;&gt;"")),1,0)</f>
        <v>0</v>
      </c>
      <c r="BY7836" s="9">
        <f>IF(AND(BV7836&gt;(22.8+0.33*Hourly!$I7836),(BV7836&gt;24),(BV7836&lt;&gt;"")),1,0)</f>
        <v>0</v>
      </c>
    </row>
    <row r="7837" spans="5:77" x14ac:dyDescent="0.35">
      <c r="E7837">
        <f>Hourly!A7837</f>
        <v>2003</v>
      </c>
      <c r="F7837">
        <f>Hourly!B7837</f>
        <v>11</v>
      </c>
      <c r="G7837">
        <f>Hourly!C7837</f>
        <v>23</v>
      </c>
      <c r="H7837">
        <f>Hourly!D7837</f>
        <v>9</v>
      </c>
      <c r="I7837" s="163">
        <v>7833</v>
      </c>
      <c r="J7837" s="19">
        <f>Input!B$22*Input!B$79</f>
        <v>1411.3439999999998</v>
      </c>
      <c r="K7837" s="19">
        <f>Input!B$76*Input!B$88</f>
        <v>656.99775609756091</v>
      </c>
      <c r="L7837" s="19">
        <f>Input!B$77*Input!B$89</f>
        <v>130.99152542372883</v>
      </c>
      <c r="M7837" s="164">
        <f t="shared" si="1957"/>
        <v>2199.3332815212898</v>
      </c>
      <c r="N7837" s="165">
        <f>(Input!B$109*Input!B$102)/3600*Input!B$108</f>
        <v>740.21399999999983</v>
      </c>
      <c r="O7837" s="165">
        <f>(1-Input!B$61)*(Input!B$109*Input!B$33)/3600*Input!B$108*Hourly!AU7837</f>
        <v>177.65135999999998</v>
      </c>
      <c r="P7837" s="19">
        <f>IF(AND(AY7836&gt;Hourly!G7837),(Input!B$109*(Input!B$33*Hourly!AU7837+Input!B$36))/3600*Input!B$108,(1-Input!B$61)*(Input!B$109*Input!B$33)/3600*Input!B$108*Hourly!AU7837)</f>
        <v>11280.861359999999</v>
      </c>
      <c r="Q7837" s="19">
        <f t="shared" si="1954"/>
        <v>3117.1986415212896</v>
      </c>
      <c r="R7837" s="19">
        <f t="shared" si="1958"/>
        <v>14220.408641521288</v>
      </c>
      <c r="S7837" s="165"/>
      <c r="T7837" s="165">
        <f>Input!B$78*Input!B$91</f>
        <v>189.625</v>
      </c>
      <c r="U7837" s="19">
        <f>IF(AND($AY7836&gt;Input!$B$52,Hourly!AI7837&gt;Input!$B$51),Input!$B$93*Input!$F$40*Input!$J$8/100*Hourly!AI7837,Input!$B$93*Input!$B$40*Input!$J$8/100*Hourly!AI7837)</f>
        <v>0</v>
      </c>
      <c r="V7837" s="19">
        <f>IF(AND($AY7836&gt;Input!$B$52,Hourly!AJ7837&gt;Input!$B$51),Input!$B$94*Input!$F$41*Input!$J$9/100*Hourly!AJ7837,Input!$B$94*Input!$B$41*Input!$J$9/100*Hourly!AJ7837)</f>
        <v>0</v>
      </c>
      <c r="W7837" s="19">
        <f>IF(AND($AY7836&gt;Input!$B$52,Hourly!AK7837&gt;Input!$B$51),Input!$B$95*Input!$F$42*Input!$J$10/100*Hourly!AK7837,Input!$B$95*Input!$B$42*Input!$J$10/100*Hourly!AK7837)</f>
        <v>0</v>
      </c>
      <c r="X7837" s="19">
        <f>IF(AND($AY7836&gt;Input!$B$52,Hourly!AL7837&gt;Input!$B$51),Input!$B$96*Input!$F$43*Input!$J$11/100*Hourly!AL7837,Input!$B$96*Input!$B$43*Input!$J$11/100*Hourly!AL7837)</f>
        <v>0</v>
      </c>
      <c r="Y7837" s="19">
        <f>IF(AND($AY7836&gt;Input!$B$52,Hourly!AM7837&gt;Input!$B$51),Input!$B$97*Input!$F$44*Input!$J$12/100*Hourly!AM7837,Input!$B$97*Input!$B$44*Input!$J$12/100*Hourly!AM7837)</f>
        <v>0</v>
      </c>
      <c r="Z7837" s="19">
        <f>IF(AND($AY7836&gt;Input!$B$52,Hourly!AN7837&gt;Input!$B$51),Input!$B$98*Input!$F$45*Input!$J$13/100*Hourly!AN7837,Input!$B$98*Input!$B$45*Input!$J$13/100*Hourly!AN7837)</f>
        <v>0</v>
      </c>
      <c r="AA7837" s="19">
        <f>IF(AND($AY7836&gt;Input!$B$52,Hourly!AO7837&gt;Input!$B$51),Input!$B$99*Input!$F$46*Input!$J$14/100*Hourly!AO7837,Input!$B$99*Input!$B$46*Input!$J$14/100*Hourly!AO7837)</f>
        <v>0</v>
      </c>
      <c r="AB7837" s="19">
        <f>IF(AND($AY7836&gt;Input!$B$52,Hourly!AP7837&gt;Input!$B$51),Input!$B$100*Input!$F$47*Input!$J$15/100*Hourly!AP7837,Input!$B$100*Input!$B$47*Input!$J$15/100*Hourly!AP7837)</f>
        <v>0</v>
      </c>
      <c r="AC7837" s="19">
        <f>IF(AND($AY7836&gt;Input!$B$52,Hourly!AQ7837&gt;Input!$B$51),Input!$B$101*Input!$F$48*Input!$J$16/100*Hourly!AQ7837,Input!$B$101*Input!$B$48*Input!$J$16/100*Hourly!AQ7837)</f>
        <v>0</v>
      </c>
      <c r="AD7837" s="165">
        <f t="shared" si="1959"/>
        <v>0</v>
      </c>
      <c r="AE7837" s="19">
        <f>Hourly!AI7837/Input!$B$107*Input!$J$40*Input!$B$76*Input!$B$80</f>
        <v>0</v>
      </c>
      <c r="AF7837" s="19">
        <f>Hourly!AJ7837/Input!$B$107*Input!$J$41*Input!$B$76*Input!$B$81</f>
        <v>0</v>
      </c>
      <c r="AG7837" s="19">
        <f>Hourly!AK7837/Input!$B$107*Input!$J$42*Input!$B$76*Input!$B$82</f>
        <v>0</v>
      </c>
      <c r="AH7837" s="19">
        <f>Hourly!AL7837/Input!$B$107*Input!$J$43*Input!$B$76*Input!$B$83</f>
        <v>0</v>
      </c>
      <c r="AI7837" s="19">
        <f>Hourly!AM7837/Input!$B$107*Input!$J$44*Input!$B$76*Input!$B$84</f>
        <v>0</v>
      </c>
      <c r="AJ7837" s="19">
        <f>Hourly!AN7837/Input!$B$107*Input!$J$45*Input!$B$76*Input!$B$85</f>
        <v>0</v>
      </c>
      <c r="AK7837" s="19">
        <f>Hourly!AO7837/Input!$B$107*Input!$J$46*Input!$B$76*Input!$B$86</f>
        <v>0</v>
      </c>
      <c r="AL7837" s="19">
        <f>Hourly!AP7837/Input!$B$107*Input!$J$47*Input!$B$76*Input!$B$87</f>
        <v>0</v>
      </c>
      <c r="AM7837" s="164">
        <f>Hourly!AQ7837/Input!$B$107*Input!$J$48*Input!$B$77*Input!$B$89</f>
        <v>0</v>
      </c>
      <c r="AN7837" s="165">
        <f t="shared" si="1955"/>
        <v>0</v>
      </c>
      <c r="AO7837" s="116">
        <f>Input!B$55*Input!$B$18*Input!B$112*Hourly!AR7837</f>
        <v>959.40000000000009</v>
      </c>
      <c r="AP7837">
        <f>Input!B$113*Input!B$114*Input!B$90*Input!B$56*Hourly!AS7837</f>
        <v>4428</v>
      </c>
      <c r="AQ7837">
        <f>Input!B$90*Input!B$57*Hourly!AS7837</f>
        <v>4428</v>
      </c>
      <c r="AR7837" s="19">
        <f>0.5*Input!$B$63*Hourly!AU7837</f>
        <v>24.6</v>
      </c>
      <c r="AS7837" s="165">
        <f t="shared" si="1960"/>
        <v>9827.6999999999989</v>
      </c>
      <c r="AT7837" s="159">
        <f>AY7836+(Input!$B$66*1000*(Hourly!AX7837&gt;0)+AD7837+AN7837+AS7837+T7837*(Hourly!J7837-AY7836)+Q7837*(Hourly!G7837-AY7836))/(Q7837+T7837)*(1-EXP(-(Q7837+T7837)/(Input!$B$103*1000000)*3600))</f>
        <v>22.651233005764162</v>
      </c>
      <c r="AU7837" s="24">
        <f>AY7836+(AD7837+AN7837+AS7837+T7837*(Hourly!J7837-AY7836)+Q7837*(Hourly!G7837-AY7836))/(Q7837+T7837)*(1-EXP(-(Q7837+T7837)/(Input!$B$103*1000000)*3600))</f>
        <v>19.953312777539558</v>
      </c>
      <c r="AV7837" s="24">
        <f>AY7836+(-Input!$B$67*1000*(Hourly!AX7837&gt;0)+AD7837+AN7837+AS7837+T7837*(Hourly!J7837-AY7836)+R7837*(Hourly!G7837-AY7836))/(R7837+T7837)*(1-EXP(-(R7837+T7837)/(Input!$B$103*1000000)*3600))</f>
        <v>17.048328985069205</v>
      </c>
      <c r="AW7837" s="160">
        <f>AY7836+(AD7837+AN7837+AS7837+T7837*(Hourly!J7837-AY7836)+R7837*(Hourly!G7837-AY7836))/(R7837+T7837)*(1-EXP(-(R7837+T7837)/(Input!$B$103*1000000)*3600))</f>
        <v>19.706122800715971</v>
      </c>
      <c r="AX7837" s="24"/>
      <c r="AY7837" s="167">
        <f t="shared" si="1961"/>
        <v>20</v>
      </c>
      <c r="BA7837" s="159">
        <f>IF(BI7837,Input!$B$66*1000*(Hourly!AX7837&gt;0),IF(BJ7837,-(AD7837+AN7837+AS7837+T7837*(Hourly!J7837-AY7836)+Q7837*(Hourly!G7837-AY7836))+(Q7837+T7837)*(BE7837-AY7836)/(1-EXP(-(Q7837+T7837)/(Input!$B$103*1000000)*3600))))/1000</f>
        <v>17.304893588778832</v>
      </c>
      <c r="BB7837" s="24">
        <f>IF(BO7837,-Input!$B$67*1000*(Hourly!AX7837&gt;0),IF(BN7837,-(AD7837+AN7837+AS7837+T7837*(Hourly!J7837-AY7836)+R7837*(Hourly!G7837-AY7836))+(R7837+T7837)*(BF7837-AY7836)/(1-EXP(-(R7837+T7837)/(Input!$B$103*1000000)*3600))))/1000</f>
        <v>0</v>
      </c>
      <c r="BC7837" s="160">
        <f t="shared" si="1962"/>
        <v>17.304893588778832</v>
      </c>
      <c r="BD7837" s="24"/>
      <c r="BE7837" s="116">
        <f>IF(Hourly!AT7837=1,Input!$B$4,IF(Hourly!AT7837=0.5,Input!$F$4,0))</f>
        <v>20</v>
      </c>
      <c r="BF7837">
        <f>IF(Hourly!AT7837=1,Input!$B$5,IF(Hourly!AT7837=0.5,Input!$F$5,0))</f>
        <v>24</v>
      </c>
      <c r="BG7837" s="9">
        <f>Input!$B$35+0.0000000001</f>
        <v>23.900000000099997</v>
      </c>
      <c r="BI7837" s="116">
        <f t="shared" si="1963"/>
        <v>0</v>
      </c>
      <c r="BJ7837">
        <f t="shared" si="1964"/>
        <v>1</v>
      </c>
      <c r="BK7837">
        <f t="shared" si="1965"/>
        <v>0</v>
      </c>
      <c r="BL7837">
        <f t="shared" si="1966"/>
        <v>0</v>
      </c>
      <c r="BM7837">
        <f t="shared" si="1967"/>
        <v>0</v>
      </c>
      <c r="BN7837">
        <f t="shared" si="1968"/>
        <v>0</v>
      </c>
      <c r="BO7837" s="9">
        <f t="shared" si="1969"/>
        <v>0</v>
      </c>
      <c r="BR7837" s="116">
        <f t="shared" si="1956"/>
        <v>928</v>
      </c>
      <c r="BS7837" s="39">
        <v>21.466777108386566</v>
      </c>
      <c r="BT7837" s="168">
        <v>0</v>
      </c>
      <c r="BV7837" s="116">
        <f>IF(Hourly!$AR7837&gt;0,AY7837,"")</f>
        <v>20</v>
      </c>
      <c r="BW7837">
        <f>IF(AND(BV7837&gt;(20.8+0.33*Hourly!$I7837),(BV7837&gt;24),(BV7837&lt;&gt;"")),1,0)</f>
        <v>0</v>
      </c>
      <c r="BX7837">
        <f>IF(AND(BV7837&gt;(21.8+0.33*Hourly!$I7837),(BV7837&gt;24),(BV7837&lt;&gt;"")),1,0)</f>
        <v>0</v>
      </c>
      <c r="BY7837" s="9">
        <f>IF(AND(BV7837&gt;(22.8+0.33*Hourly!$I7837),(BV7837&gt;24),(BV7837&lt;&gt;"")),1,0)</f>
        <v>0</v>
      </c>
    </row>
    <row r="7838" spans="5:77" x14ac:dyDescent="0.35">
      <c r="E7838">
        <f>Hourly!A7838</f>
        <v>2003</v>
      </c>
      <c r="F7838">
        <f>Hourly!B7838</f>
        <v>11</v>
      </c>
      <c r="G7838">
        <f>Hourly!C7838</f>
        <v>23</v>
      </c>
      <c r="H7838">
        <f>Hourly!D7838</f>
        <v>10</v>
      </c>
      <c r="I7838" s="163">
        <v>7834</v>
      </c>
      <c r="J7838" s="19">
        <f>Input!B$22*Input!B$79</f>
        <v>1411.3439999999998</v>
      </c>
      <c r="K7838" s="19">
        <f>Input!B$76*Input!B$88</f>
        <v>656.99775609756091</v>
      </c>
      <c r="L7838" s="19">
        <f>Input!B$77*Input!B$89</f>
        <v>130.99152542372883</v>
      </c>
      <c r="M7838" s="164">
        <f t="shared" si="1957"/>
        <v>2199.3332815212898</v>
      </c>
      <c r="N7838" s="165">
        <f>(Input!B$109*Input!B$102)/3600*Input!B$108</f>
        <v>740.21399999999983</v>
      </c>
      <c r="O7838" s="165">
        <f>(1-Input!B$61)*(Input!B$109*Input!B$33)/3600*Input!B$108*Hourly!AU7838</f>
        <v>177.65135999999998</v>
      </c>
      <c r="P7838" s="19">
        <f>IF(AND(AY7837&gt;Hourly!G7838),(Input!B$109*(Input!B$33*Hourly!AU7838+Input!B$36))/3600*Input!B$108,(1-Input!B$61)*(Input!B$109*Input!B$33)/3600*Input!B$108*Hourly!AU7838)</f>
        <v>11280.861359999999</v>
      </c>
      <c r="Q7838" s="19">
        <f t="shared" si="1954"/>
        <v>3117.1986415212896</v>
      </c>
      <c r="R7838" s="19">
        <f t="shared" si="1958"/>
        <v>14220.408641521288</v>
      </c>
      <c r="S7838" s="165"/>
      <c r="T7838" s="165">
        <f>Input!B$78*Input!B$91</f>
        <v>189.625</v>
      </c>
      <c r="U7838" s="19">
        <f>IF(AND($AY7837&gt;Input!$B$52,Hourly!AI7838&gt;Input!$B$51),Input!$B$93*Input!$F$40*Input!$J$8/100*Hourly!AI7838,Input!$B$93*Input!$B$40*Input!$J$8/100*Hourly!AI7838)</f>
        <v>0</v>
      </c>
      <c r="V7838" s="19">
        <f>IF(AND($AY7837&gt;Input!$B$52,Hourly!AJ7838&gt;Input!$B$51),Input!$B$94*Input!$F$41*Input!$J$9/100*Hourly!AJ7838,Input!$B$94*Input!$B$41*Input!$J$9/100*Hourly!AJ7838)</f>
        <v>1161.1657881508036</v>
      </c>
      <c r="W7838" s="19">
        <f>IF(AND($AY7837&gt;Input!$B$52,Hourly!AK7838&gt;Input!$B$51),Input!$B$95*Input!$F$42*Input!$J$10/100*Hourly!AK7838,Input!$B$95*Input!$B$42*Input!$J$10/100*Hourly!AK7838)</f>
        <v>0</v>
      </c>
      <c r="X7838" s="19">
        <f>IF(AND($AY7837&gt;Input!$B$52,Hourly!AL7838&gt;Input!$B$51),Input!$B$96*Input!$F$43*Input!$J$11/100*Hourly!AL7838,Input!$B$96*Input!$B$43*Input!$J$11/100*Hourly!AL7838)</f>
        <v>749.15250314386492</v>
      </c>
      <c r="Y7838" s="19">
        <f>IF(AND($AY7837&gt;Input!$B$52,Hourly!AM7838&gt;Input!$B$51),Input!$B$97*Input!$F$44*Input!$J$12/100*Hourly!AM7838,Input!$B$97*Input!$B$44*Input!$J$12/100*Hourly!AM7838)</f>
        <v>0</v>
      </c>
      <c r="Z7838" s="19">
        <f>IF(AND($AY7837&gt;Input!$B$52,Hourly!AN7838&gt;Input!$B$51),Input!$B$98*Input!$F$45*Input!$J$13/100*Hourly!AN7838,Input!$B$98*Input!$B$45*Input!$J$13/100*Hourly!AN7838)</f>
        <v>1539.2553661410191</v>
      </c>
      <c r="AA7838" s="19">
        <f>IF(AND($AY7837&gt;Input!$B$52,Hourly!AO7838&gt;Input!$B$51),Input!$B$99*Input!$F$46*Input!$J$14/100*Hourly!AO7838,Input!$B$99*Input!$B$46*Input!$J$14/100*Hourly!AO7838)</f>
        <v>0</v>
      </c>
      <c r="AB7838" s="19">
        <f>IF(AND($AY7837&gt;Input!$B$52,Hourly!AP7838&gt;Input!$B$51),Input!$B$100*Input!$F$47*Input!$J$15/100*Hourly!AP7838,Input!$B$100*Input!$B$47*Input!$J$15/100*Hourly!AP7838)</f>
        <v>658.23420262609341</v>
      </c>
      <c r="AC7838" s="19">
        <f>IF(AND($AY7837&gt;Input!$B$52,Hourly!AQ7838&gt;Input!$B$51),Input!$B$101*Input!$F$48*Input!$J$16/100*Hourly!AQ7838,Input!$B$101*Input!$B$48*Input!$J$16/100*Hourly!AQ7838)</f>
        <v>0</v>
      </c>
      <c r="AD7838" s="165">
        <f t="shared" si="1959"/>
        <v>4107.807860061781</v>
      </c>
      <c r="AE7838" s="19">
        <f>Hourly!AI7838/Input!$B$107*Input!$J$40*Input!$B$76*Input!$B$80</f>
        <v>0</v>
      </c>
      <c r="AF7838" s="19">
        <f>Hourly!AJ7838/Input!$B$107*Input!$J$41*Input!$B$76*Input!$B$81</f>
        <v>85.877522203427048</v>
      </c>
      <c r="AG7838" s="19">
        <f>Hourly!AK7838/Input!$B$107*Input!$J$42*Input!$B$76*Input!$B$82</f>
        <v>0</v>
      </c>
      <c r="AH7838" s="19">
        <f>Hourly!AL7838/Input!$B$107*Input!$J$43*Input!$B$76*Input!$B$83</f>
        <v>41.60612558649602</v>
      </c>
      <c r="AI7838" s="19">
        <f>Hourly!AM7838/Input!$B$107*Input!$J$44*Input!$B$76*Input!$B$84</f>
        <v>0</v>
      </c>
      <c r="AJ7838" s="19">
        <f>Hourly!AN7838/Input!$B$107*Input!$J$45*Input!$B$76*Input!$B$85</f>
        <v>74.853881852386195</v>
      </c>
      <c r="AK7838" s="19">
        <f>Hourly!AO7838/Input!$B$107*Input!$J$46*Input!$B$76*Input!$B$86</f>
        <v>0</v>
      </c>
      <c r="AL7838" s="19">
        <f>Hourly!AP7838/Input!$B$107*Input!$J$47*Input!$B$76*Input!$B$87</f>
        <v>36.556742165125058</v>
      </c>
      <c r="AM7838" s="164">
        <f>Hourly!AQ7838/Input!$B$107*Input!$J$48*Input!$B$77*Input!$B$89</f>
        <v>96.060451977401129</v>
      </c>
      <c r="AN7838" s="165">
        <f t="shared" si="1955"/>
        <v>334.95472378483544</v>
      </c>
      <c r="AO7838" s="116">
        <f>Input!B$55*Input!$B$18*Input!B$112*Hourly!AR7838</f>
        <v>959.40000000000009</v>
      </c>
      <c r="AP7838">
        <f>Input!B$113*Input!B$114*Input!B$90*Input!B$56*Hourly!AS7838</f>
        <v>4428</v>
      </c>
      <c r="AQ7838">
        <f>Input!B$90*Input!B$57*Hourly!AS7838</f>
        <v>4428</v>
      </c>
      <c r="AR7838" s="19">
        <f>0.5*Input!$B$63*Hourly!AU7838</f>
        <v>24.6</v>
      </c>
      <c r="AS7838" s="165">
        <f t="shared" si="1960"/>
        <v>9827.6999999999989</v>
      </c>
      <c r="AT7838" s="159">
        <f>AY7837+(Input!$B$66*1000*(Hourly!AX7838&gt;0)+AD7838+AN7838+AS7838+T7838*(Hourly!J7838-AY7837)+Q7838*(Hourly!G7838-AY7837))/(Q7838+T7838)*(1-EXP(-(Q7838+T7838)/(Input!$B$103*1000000)*3600))</f>
        <v>22.666583206116464</v>
      </c>
      <c r="AU7838" s="24">
        <f>AY7837+(AD7838+AN7838+AS7838+T7838*(Hourly!J7838-AY7837)+Q7838*(Hourly!G7838-AY7837))/(Q7838+T7838)*(1-EXP(-(Q7838+T7838)/(Input!$B$103*1000000)*3600))</f>
        <v>19.96866297789186</v>
      </c>
      <c r="AV7838" s="24">
        <f>AY7837+(-Input!$B$67*1000*(Hourly!AX7838&gt;0)+AD7838+AN7838+AS7838+T7838*(Hourly!J7838-AY7837)+R7838*(Hourly!G7838-AY7837))/(R7838+T7838)*(1-EXP(-(R7838+T7838)/(Input!$B$103*1000000)*3600))</f>
        <v>17.0752548976463</v>
      </c>
      <c r="AW7838" s="160">
        <f>AY7837+(AD7838+AN7838+AS7838+T7838*(Hourly!J7838-AY7837)+R7838*(Hourly!G7838-AY7837))/(R7838+T7838)*(1-EXP(-(R7838+T7838)/(Input!$B$103*1000000)*3600))</f>
        <v>19.733048713293066</v>
      </c>
      <c r="AX7838" s="24"/>
      <c r="AY7838" s="167">
        <f t="shared" si="1961"/>
        <v>20</v>
      </c>
      <c r="BA7838" s="159">
        <f>IF(BI7838,Input!$B$66*1000*(Hourly!AX7838&gt;0),IF(BJ7838,-(AD7838+AN7838+AS7838+T7838*(Hourly!J7838-AY7837)+Q7838*(Hourly!G7838-AY7837))+(Q7838+T7838)*(BE7838-AY7837)/(1-EXP(-(Q7838+T7838)/(Input!$B$103*1000000)*3600))))/1000</f>
        <v>11.6152515483237</v>
      </c>
      <c r="BB7838" s="24">
        <f>IF(BO7838,-Input!$B$67*1000*(Hourly!AX7838&gt;0),IF(BN7838,-(AD7838+AN7838+AS7838+T7838*(Hourly!J7838-AY7837)+R7838*(Hourly!G7838-AY7837))+(R7838+T7838)*(BF7838-AY7837)/(1-EXP(-(R7838+T7838)/(Input!$B$103*1000000)*3600))))/1000</f>
        <v>0</v>
      </c>
      <c r="BC7838" s="160">
        <f t="shared" si="1962"/>
        <v>11.6152515483237</v>
      </c>
      <c r="BD7838" s="24"/>
      <c r="BE7838" s="116">
        <f>IF(Hourly!AT7838=1,Input!$B$4,IF(Hourly!AT7838=0.5,Input!$F$4,0))</f>
        <v>20</v>
      </c>
      <c r="BF7838">
        <f>IF(Hourly!AT7838=1,Input!$B$5,IF(Hourly!AT7838=0.5,Input!$F$5,0))</f>
        <v>24</v>
      </c>
      <c r="BG7838" s="9">
        <f>Input!$B$35+0.0000000001</f>
        <v>23.900000000099997</v>
      </c>
      <c r="BI7838" s="116">
        <f t="shared" si="1963"/>
        <v>0</v>
      </c>
      <c r="BJ7838">
        <f t="shared" si="1964"/>
        <v>1</v>
      </c>
      <c r="BK7838">
        <f t="shared" si="1965"/>
        <v>0</v>
      </c>
      <c r="BL7838">
        <f t="shared" si="1966"/>
        <v>0</v>
      </c>
      <c r="BM7838">
        <f t="shared" si="1967"/>
        <v>0</v>
      </c>
      <c r="BN7838">
        <f t="shared" si="1968"/>
        <v>0</v>
      </c>
      <c r="BO7838" s="9">
        <f t="shared" si="1969"/>
        <v>0</v>
      </c>
      <c r="BR7838" s="116">
        <f t="shared" si="1956"/>
        <v>927</v>
      </c>
      <c r="BS7838" s="39">
        <v>21.55405944839443</v>
      </c>
      <c r="BT7838" s="168">
        <v>0</v>
      </c>
      <c r="BV7838" s="116">
        <f>IF(Hourly!$AR7838&gt;0,AY7838,"")</f>
        <v>20</v>
      </c>
      <c r="BW7838">
        <f>IF(AND(BV7838&gt;(20.8+0.33*Hourly!$I7838),(BV7838&gt;24),(BV7838&lt;&gt;"")),1,0)</f>
        <v>0</v>
      </c>
      <c r="BX7838">
        <f>IF(AND(BV7838&gt;(21.8+0.33*Hourly!$I7838),(BV7838&gt;24),(BV7838&lt;&gt;"")),1,0)</f>
        <v>0</v>
      </c>
      <c r="BY7838" s="9">
        <f>IF(AND(BV7838&gt;(22.8+0.33*Hourly!$I7838),(BV7838&gt;24),(BV7838&lt;&gt;"")),1,0)</f>
        <v>0</v>
      </c>
    </row>
    <row r="7839" spans="5:77" x14ac:dyDescent="0.35">
      <c r="E7839">
        <f>Hourly!A7839</f>
        <v>2003</v>
      </c>
      <c r="F7839">
        <f>Hourly!B7839</f>
        <v>11</v>
      </c>
      <c r="G7839">
        <f>Hourly!C7839</f>
        <v>23</v>
      </c>
      <c r="H7839">
        <f>Hourly!D7839</f>
        <v>11</v>
      </c>
      <c r="I7839" s="163">
        <v>7835</v>
      </c>
      <c r="J7839" s="19">
        <f>Input!B$22*Input!B$79</f>
        <v>1411.3439999999998</v>
      </c>
      <c r="K7839" s="19">
        <f>Input!B$76*Input!B$88</f>
        <v>656.99775609756091</v>
      </c>
      <c r="L7839" s="19">
        <f>Input!B$77*Input!B$89</f>
        <v>130.99152542372883</v>
      </c>
      <c r="M7839" s="164">
        <f t="shared" si="1957"/>
        <v>2199.3332815212898</v>
      </c>
      <c r="N7839" s="165">
        <f>(Input!B$109*Input!B$102)/3600*Input!B$108</f>
        <v>740.21399999999983</v>
      </c>
      <c r="O7839" s="165">
        <f>(1-Input!B$61)*(Input!B$109*Input!B$33)/3600*Input!B$108*Hourly!AU7839</f>
        <v>177.65135999999998</v>
      </c>
      <c r="P7839" s="19">
        <f>IF(AND(AY7838&gt;Hourly!G7839),(Input!B$109*(Input!B$33*Hourly!AU7839+Input!B$36))/3600*Input!B$108,(1-Input!B$61)*(Input!B$109*Input!B$33)/3600*Input!B$108*Hourly!AU7839)</f>
        <v>11280.861359999999</v>
      </c>
      <c r="Q7839" s="19">
        <f t="shared" si="1954"/>
        <v>3117.1986415212896</v>
      </c>
      <c r="R7839" s="19">
        <f t="shared" si="1958"/>
        <v>14220.408641521288</v>
      </c>
      <c r="S7839" s="165"/>
      <c r="T7839" s="165">
        <f>Input!B$78*Input!B$91</f>
        <v>189.625</v>
      </c>
      <c r="U7839" s="19">
        <f>IF(AND($AY7838&gt;Input!$B$52,Hourly!AI7839&gt;Input!$B$51),Input!$B$93*Input!$F$40*Input!$J$8/100*Hourly!AI7839,Input!$B$93*Input!$B$40*Input!$J$8/100*Hourly!AI7839)</f>
        <v>0</v>
      </c>
      <c r="V7839" s="19">
        <f>IF(AND($AY7838&gt;Input!$B$52,Hourly!AJ7839&gt;Input!$B$51),Input!$B$94*Input!$F$41*Input!$J$9/100*Hourly!AJ7839,Input!$B$94*Input!$B$41*Input!$J$9/100*Hourly!AJ7839)</f>
        <v>1442.0359576440137</v>
      </c>
      <c r="W7839" s="19">
        <f>IF(AND($AY7838&gt;Input!$B$52,Hourly!AK7839&gt;Input!$B$51),Input!$B$95*Input!$F$42*Input!$J$10/100*Hourly!AK7839,Input!$B$95*Input!$B$42*Input!$J$10/100*Hourly!AK7839)</f>
        <v>0</v>
      </c>
      <c r="X7839" s="19">
        <f>IF(AND($AY7838&gt;Input!$B$52,Hourly!AL7839&gt;Input!$B$51),Input!$B$96*Input!$F$43*Input!$J$11/100*Hourly!AL7839,Input!$B$96*Input!$B$43*Input!$J$11/100*Hourly!AL7839)</f>
        <v>877.71753703674494</v>
      </c>
      <c r="Y7839" s="19">
        <f>IF(AND($AY7838&gt;Input!$B$52,Hourly!AM7839&gt;Input!$B$51),Input!$B$97*Input!$F$44*Input!$J$12/100*Hourly!AM7839,Input!$B$97*Input!$B$44*Input!$J$12/100*Hourly!AM7839)</f>
        <v>0</v>
      </c>
      <c r="Z7839" s="19">
        <f>IF(AND($AY7838&gt;Input!$B$52,Hourly!AN7839&gt;Input!$B$51),Input!$B$98*Input!$F$45*Input!$J$13/100*Hourly!AN7839,Input!$B$98*Input!$B$45*Input!$J$13/100*Hourly!AN7839)</f>
        <v>1946.5524401997081</v>
      </c>
      <c r="AA7839" s="19">
        <f>IF(AND($AY7838&gt;Input!$B$52,Hourly!AO7839&gt;Input!$B$51),Input!$B$99*Input!$F$46*Input!$J$14/100*Hourly!AO7839,Input!$B$99*Input!$B$46*Input!$J$14/100*Hourly!AO7839)</f>
        <v>0</v>
      </c>
      <c r="AB7839" s="19">
        <f>IF(AND($AY7838&gt;Input!$B$52,Hourly!AP7839&gt;Input!$B$51),Input!$B$100*Input!$F$47*Input!$J$15/100*Hourly!AP7839,Input!$B$100*Input!$B$47*Input!$J$15/100*Hourly!AP7839)</f>
        <v>822.21348462158653</v>
      </c>
      <c r="AC7839" s="19">
        <f>IF(AND($AY7838&gt;Input!$B$52,Hourly!AQ7839&gt;Input!$B$51),Input!$B$101*Input!$F$48*Input!$J$16/100*Hourly!AQ7839,Input!$B$101*Input!$B$48*Input!$J$16/100*Hourly!AQ7839)</f>
        <v>0</v>
      </c>
      <c r="AD7839" s="165">
        <f t="shared" si="1959"/>
        <v>5088.519419502054</v>
      </c>
      <c r="AE7839" s="19">
        <f>Hourly!AI7839/Input!$B$107*Input!$J$40*Input!$B$76*Input!$B$80</f>
        <v>0</v>
      </c>
      <c r="AF7839" s="19">
        <f>Hourly!AJ7839/Input!$B$107*Input!$J$41*Input!$B$76*Input!$B$81</f>
        <v>106.65012372430556</v>
      </c>
      <c r="AG7839" s="19">
        <f>Hourly!AK7839/Input!$B$107*Input!$J$42*Input!$B$76*Input!$B$82</f>
        <v>0</v>
      </c>
      <c r="AH7839" s="19">
        <f>Hourly!AL7839/Input!$B$107*Input!$J$43*Input!$B$76*Input!$B$83</f>
        <v>48.746317902121319</v>
      </c>
      <c r="AI7839" s="19">
        <f>Hourly!AM7839/Input!$B$107*Input!$J$44*Input!$B$76*Input!$B$84</f>
        <v>0</v>
      </c>
      <c r="AJ7839" s="19">
        <f>Hourly!AN7839/Input!$B$107*Input!$J$45*Input!$B$76*Input!$B$85</f>
        <v>94.660710355993032</v>
      </c>
      <c r="AK7839" s="19">
        <f>Hourly!AO7839/Input!$B$107*Input!$J$46*Input!$B$76*Input!$B$86</f>
        <v>0</v>
      </c>
      <c r="AL7839" s="19">
        <f>Hourly!AP7839/Input!$B$107*Input!$J$47*Input!$B$76*Input!$B$87</f>
        <v>45.663756520221931</v>
      </c>
      <c r="AM7839" s="164">
        <f>Hourly!AQ7839/Input!$B$107*Input!$J$48*Input!$B$77*Input!$B$89</f>
        <v>122.2587570621469</v>
      </c>
      <c r="AN7839" s="165">
        <f t="shared" si="1955"/>
        <v>417.97966556478872</v>
      </c>
      <c r="AO7839" s="116">
        <f>Input!B$55*Input!$B$18*Input!B$112*Hourly!AR7839</f>
        <v>959.40000000000009</v>
      </c>
      <c r="AP7839">
        <f>Input!B$113*Input!B$114*Input!B$90*Input!B$56*Hourly!AS7839</f>
        <v>4428</v>
      </c>
      <c r="AQ7839">
        <f>Input!B$90*Input!B$57*Hourly!AS7839</f>
        <v>4428</v>
      </c>
      <c r="AR7839" s="19">
        <f>0.5*Input!$B$63*Hourly!AU7839</f>
        <v>24.6</v>
      </c>
      <c r="AS7839" s="165">
        <f t="shared" si="1960"/>
        <v>9827.6999999999989</v>
      </c>
      <c r="AT7839" s="159">
        <f>AY7838+(Input!$B$66*1000*(Hourly!AX7839&gt;0)+AD7839+AN7839+AS7839+T7839*(Hourly!J7839-AY7838)+Q7839*(Hourly!G7839-AY7838))/(Q7839+T7839)*(1-EXP(-(Q7839+T7839)/(Input!$B$103*1000000)*3600))</f>
        <v>22.671135072994677</v>
      </c>
      <c r="AU7839" s="24">
        <f>AY7838+(AD7839+AN7839+AS7839+T7839*(Hourly!J7839-AY7838)+Q7839*(Hourly!G7839-AY7838))/(Q7839+T7839)*(1-EXP(-(Q7839+T7839)/(Input!$B$103*1000000)*3600))</f>
        <v>19.973214844770073</v>
      </c>
      <c r="AV7839" s="24">
        <f>AY7838+(-Input!$B$67*1000*(Hourly!AX7839&gt;0)+AD7839+AN7839+AS7839+T7839*(Hourly!J7839-AY7838)+R7839*(Hourly!G7839-AY7838))/(R7839+T7839)*(1-EXP(-(R7839+T7839)/(Input!$B$103*1000000)*3600))</f>
        <v>17.085641072769402</v>
      </c>
      <c r="AW7839" s="160">
        <f>AY7838+(AD7839+AN7839+AS7839+T7839*(Hourly!J7839-AY7838)+R7839*(Hourly!G7839-AY7838))/(R7839+T7839)*(1-EXP(-(R7839+T7839)/(Input!$B$103*1000000)*3600))</f>
        <v>19.743434888416168</v>
      </c>
      <c r="AX7839" s="24"/>
      <c r="AY7839" s="167">
        <f t="shared" si="1961"/>
        <v>20</v>
      </c>
      <c r="BA7839" s="159">
        <f>IF(BI7839,Input!$B$66*1000*(Hourly!AX7839&gt;0),IF(BJ7839,-(AD7839+AN7839+AS7839+T7839*(Hourly!J7839-AY7838)+Q7839*(Hourly!G7839-AY7838))+(Q7839+T7839)*(BE7839-AY7838)/(1-EXP(-(Q7839+T7839)/(Input!$B$103*1000000)*3600))))/1000</f>
        <v>9.9280753187992197</v>
      </c>
      <c r="BB7839" s="24">
        <f>IF(BO7839,-Input!$B$67*1000*(Hourly!AX7839&gt;0),IF(BN7839,-(AD7839+AN7839+AS7839+T7839*(Hourly!J7839-AY7838)+R7839*(Hourly!G7839-AY7838))+(R7839+T7839)*(BF7839-AY7838)/(1-EXP(-(R7839+T7839)/(Input!$B$103*1000000)*3600))))/1000</f>
        <v>0</v>
      </c>
      <c r="BC7839" s="160">
        <f t="shared" si="1962"/>
        <v>9.9280753187992197</v>
      </c>
      <c r="BD7839" s="24"/>
      <c r="BE7839" s="116">
        <f>IF(Hourly!AT7839=1,Input!$B$4,IF(Hourly!AT7839=0.5,Input!$F$4,0))</f>
        <v>20</v>
      </c>
      <c r="BF7839">
        <f>IF(Hourly!AT7839=1,Input!$B$5,IF(Hourly!AT7839=0.5,Input!$F$5,0))</f>
        <v>24</v>
      </c>
      <c r="BG7839" s="9">
        <f>Input!$B$35+0.0000000001</f>
        <v>23.900000000099997</v>
      </c>
      <c r="BI7839" s="116">
        <f t="shared" si="1963"/>
        <v>0</v>
      </c>
      <c r="BJ7839">
        <f t="shared" si="1964"/>
        <v>1</v>
      </c>
      <c r="BK7839">
        <f t="shared" si="1965"/>
        <v>0</v>
      </c>
      <c r="BL7839">
        <f t="shared" si="1966"/>
        <v>0</v>
      </c>
      <c r="BM7839">
        <f t="shared" si="1967"/>
        <v>0</v>
      </c>
      <c r="BN7839">
        <f t="shared" si="1968"/>
        <v>0</v>
      </c>
      <c r="BO7839" s="9">
        <f t="shared" si="1969"/>
        <v>0</v>
      </c>
      <c r="BR7839" s="116">
        <f t="shared" si="1956"/>
        <v>926</v>
      </c>
      <c r="BS7839" s="39">
        <v>21.720129132385285</v>
      </c>
      <c r="BT7839" s="168">
        <v>0</v>
      </c>
      <c r="BV7839" s="116">
        <f>IF(Hourly!$AR7839&gt;0,AY7839,"")</f>
        <v>20</v>
      </c>
      <c r="BW7839">
        <f>IF(AND(BV7839&gt;(20.8+0.33*Hourly!$I7839),(BV7839&gt;24),(BV7839&lt;&gt;"")),1,0)</f>
        <v>0</v>
      </c>
      <c r="BX7839">
        <f>IF(AND(BV7839&gt;(21.8+0.33*Hourly!$I7839),(BV7839&gt;24),(BV7839&lt;&gt;"")),1,0)</f>
        <v>0</v>
      </c>
      <c r="BY7839" s="9">
        <f>IF(AND(BV7839&gt;(22.8+0.33*Hourly!$I7839),(BV7839&gt;24),(BV7839&lt;&gt;"")),1,0)</f>
        <v>0</v>
      </c>
    </row>
    <row r="7840" spans="5:77" x14ac:dyDescent="0.35">
      <c r="E7840">
        <f>Hourly!A7840</f>
        <v>2003</v>
      </c>
      <c r="F7840">
        <f>Hourly!B7840</f>
        <v>11</v>
      </c>
      <c r="G7840">
        <f>Hourly!C7840</f>
        <v>23</v>
      </c>
      <c r="H7840">
        <f>Hourly!D7840</f>
        <v>12</v>
      </c>
      <c r="I7840" s="163">
        <v>7836</v>
      </c>
      <c r="J7840" s="19">
        <f>Input!B$22*Input!B$79</f>
        <v>1411.3439999999998</v>
      </c>
      <c r="K7840" s="19">
        <f>Input!B$76*Input!B$88</f>
        <v>656.99775609756091</v>
      </c>
      <c r="L7840" s="19">
        <f>Input!B$77*Input!B$89</f>
        <v>130.99152542372883</v>
      </c>
      <c r="M7840" s="164">
        <f t="shared" si="1957"/>
        <v>2199.3332815212898</v>
      </c>
      <c r="N7840" s="165">
        <f>(Input!B$109*Input!B$102)/3600*Input!B$108</f>
        <v>740.21399999999983</v>
      </c>
      <c r="O7840" s="165">
        <f>(1-Input!B$61)*(Input!B$109*Input!B$33)/3600*Input!B$108*Hourly!AU7840</f>
        <v>177.65135999999998</v>
      </c>
      <c r="P7840" s="19">
        <f>IF(AND(AY7839&gt;Hourly!G7840),(Input!B$109*(Input!B$33*Hourly!AU7840+Input!B$36))/3600*Input!B$108,(1-Input!B$61)*(Input!B$109*Input!B$33)/3600*Input!B$108*Hourly!AU7840)</f>
        <v>11280.861359999999</v>
      </c>
      <c r="Q7840" s="19">
        <f t="shared" si="1954"/>
        <v>3117.1986415212896</v>
      </c>
      <c r="R7840" s="19">
        <f t="shared" si="1958"/>
        <v>14220.408641521288</v>
      </c>
      <c r="S7840" s="165"/>
      <c r="T7840" s="165">
        <f>Input!B$78*Input!B$91</f>
        <v>189.625</v>
      </c>
      <c r="U7840" s="19">
        <f>IF(AND($AY7839&gt;Input!$B$52,Hourly!AI7840&gt;Input!$B$51),Input!$B$93*Input!$F$40*Input!$J$8/100*Hourly!AI7840,Input!$B$93*Input!$B$40*Input!$J$8/100*Hourly!AI7840)</f>
        <v>0</v>
      </c>
      <c r="V7840" s="19">
        <f>IF(AND($AY7839&gt;Input!$B$52,Hourly!AJ7840&gt;Input!$B$51),Input!$B$94*Input!$F$41*Input!$J$9/100*Hourly!AJ7840,Input!$B$94*Input!$B$41*Input!$J$9/100*Hourly!AJ7840)</f>
        <v>2442.6473335129222</v>
      </c>
      <c r="W7840" s="19">
        <f>IF(AND($AY7839&gt;Input!$B$52,Hourly!AK7840&gt;Input!$B$51),Input!$B$95*Input!$F$42*Input!$J$10/100*Hourly!AK7840,Input!$B$95*Input!$B$42*Input!$J$10/100*Hourly!AK7840)</f>
        <v>0</v>
      </c>
      <c r="X7840" s="19">
        <f>IF(AND($AY7839&gt;Input!$B$52,Hourly!AL7840&gt;Input!$B$51),Input!$B$96*Input!$F$43*Input!$J$11/100*Hourly!AL7840,Input!$B$96*Input!$B$43*Input!$J$11/100*Hourly!AL7840)</f>
        <v>1487.2410494734806</v>
      </c>
      <c r="Y7840" s="19">
        <f>IF(AND($AY7839&gt;Input!$B$52,Hourly!AM7840&gt;Input!$B$51),Input!$B$97*Input!$F$44*Input!$J$12/100*Hourly!AM7840,Input!$B$97*Input!$B$44*Input!$J$12/100*Hourly!AM7840)</f>
        <v>0</v>
      </c>
      <c r="Z7840" s="19">
        <f>IF(AND($AY7839&gt;Input!$B$52,Hourly!AN7840&gt;Input!$B$51),Input!$B$98*Input!$F$45*Input!$J$13/100*Hourly!AN7840,Input!$B$98*Input!$B$45*Input!$J$13/100*Hourly!AN7840)</f>
        <v>3355.9757959819035</v>
      </c>
      <c r="AA7840" s="19">
        <f>IF(AND($AY7839&gt;Input!$B$52,Hourly!AO7840&gt;Input!$B$51),Input!$B$99*Input!$F$46*Input!$J$14/100*Hourly!AO7840,Input!$B$99*Input!$B$46*Input!$J$14/100*Hourly!AO7840)</f>
        <v>0</v>
      </c>
      <c r="AB7840" s="19">
        <f>IF(AND($AY7839&gt;Input!$B$52,Hourly!AP7840&gt;Input!$B$51),Input!$B$100*Input!$F$47*Input!$J$15/100*Hourly!AP7840,Input!$B$100*Input!$B$47*Input!$J$15/100*Hourly!AP7840)</f>
        <v>1392.7375147222799</v>
      </c>
      <c r="AC7840" s="19">
        <f>IF(AND($AY7839&gt;Input!$B$52,Hourly!AQ7840&gt;Input!$B$51),Input!$B$101*Input!$F$48*Input!$J$16/100*Hourly!AQ7840,Input!$B$101*Input!$B$48*Input!$J$16/100*Hourly!AQ7840)</f>
        <v>0</v>
      </c>
      <c r="AD7840" s="165">
        <f t="shared" si="1959"/>
        <v>8678.6016936905853</v>
      </c>
      <c r="AE7840" s="19">
        <f>Hourly!AI7840/Input!$B$107*Input!$J$40*Input!$B$76*Input!$B$80</f>
        <v>0</v>
      </c>
      <c r="AF7840" s="19">
        <f>Hourly!AJ7840/Input!$B$107*Input!$J$41*Input!$B$76*Input!$B$81</f>
        <v>180.65335954563508</v>
      </c>
      <c r="AG7840" s="19">
        <f>Hourly!AK7840/Input!$B$107*Input!$J$42*Input!$B$76*Input!$B$82</f>
        <v>0</v>
      </c>
      <c r="AH7840" s="19">
        <f>Hourly!AL7840/Input!$B$107*Input!$J$43*Input!$B$76*Input!$B$83</f>
        <v>82.597785660609134</v>
      </c>
      <c r="AI7840" s="19">
        <f>Hourly!AM7840/Input!$B$107*Input!$J$44*Input!$B$76*Input!$B$84</f>
        <v>0</v>
      </c>
      <c r="AJ7840" s="19">
        <f>Hourly!AN7840/Input!$B$107*Input!$J$45*Input!$B$76*Input!$B$85</f>
        <v>163.20087053630755</v>
      </c>
      <c r="AK7840" s="19">
        <f>Hourly!AO7840/Input!$B$107*Input!$J$46*Input!$B$76*Input!$B$86</f>
        <v>0</v>
      </c>
      <c r="AL7840" s="19">
        <f>Hourly!AP7840/Input!$B$107*Input!$J$47*Input!$B$76*Input!$B$87</f>
        <v>77.349286965449366</v>
      </c>
      <c r="AM7840" s="164">
        <f>Hourly!AQ7840/Input!$B$107*Input!$J$48*Input!$B$77*Input!$B$89</f>
        <v>205.22005649717514</v>
      </c>
      <c r="AN7840" s="165">
        <f t="shared" si="1955"/>
        <v>709.02135920517628</v>
      </c>
      <c r="AO7840" s="116">
        <f>Input!B$55*Input!$B$18*Input!B$112*Hourly!AR7840</f>
        <v>959.40000000000009</v>
      </c>
      <c r="AP7840">
        <f>Input!B$113*Input!B$114*Input!B$90*Input!B$56*Hourly!AS7840</f>
        <v>4428</v>
      </c>
      <c r="AQ7840">
        <f>Input!B$90*Input!B$57*Hourly!AS7840</f>
        <v>4428</v>
      </c>
      <c r="AR7840" s="19">
        <f>0.5*Input!$B$63*Hourly!AU7840</f>
        <v>24.6</v>
      </c>
      <c r="AS7840" s="165">
        <f t="shared" si="1960"/>
        <v>9827.6999999999989</v>
      </c>
      <c r="AT7840" s="159">
        <f>AY7839+(Input!$B$66*1000*(Hourly!AX7840&gt;0)+AD7840+AN7840+AS7840+T7840*(Hourly!J7840-AY7839)+Q7840*(Hourly!G7840-AY7839))/(Q7840+T7840)*(1-EXP(-(Q7840+T7840)/(Input!$B$103*1000000)*3600))</f>
        <v>22.687493003144979</v>
      </c>
      <c r="AU7840" s="24">
        <f>AY7839+(AD7840+AN7840+AS7840+T7840*(Hourly!J7840-AY7839)+Q7840*(Hourly!G7840-AY7839))/(Q7840+T7840)*(1-EXP(-(Q7840+T7840)/(Input!$B$103*1000000)*3600))</f>
        <v>19.989572774920376</v>
      </c>
      <c r="AV7840" s="24">
        <f>AY7839+(-Input!$B$67*1000*(Hourly!AX7840&gt;0)+AD7840+AN7840+AS7840+T7840*(Hourly!J7840-AY7839)+R7840*(Hourly!G7840-AY7839))/(R7840+T7840)*(1-EXP(-(R7840+T7840)/(Input!$B$103*1000000)*3600))</f>
        <v>17.12241273994924</v>
      </c>
      <c r="AW7840" s="160">
        <f>AY7839+(AD7840+AN7840+AS7840+T7840*(Hourly!J7840-AY7839)+R7840*(Hourly!G7840-AY7839))/(R7840+T7840)*(1-EXP(-(R7840+T7840)/(Input!$B$103*1000000)*3600))</f>
        <v>19.780206555596006</v>
      </c>
      <c r="AX7840" s="24"/>
      <c r="AY7840" s="167">
        <f t="shared" si="1961"/>
        <v>20</v>
      </c>
      <c r="BA7840" s="159">
        <f>IF(BI7840,Input!$B$66*1000*(Hourly!AX7840&gt;0),IF(BJ7840,-(AD7840+AN7840+AS7840+T7840*(Hourly!J7840-AY7839)+Q7840*(Hourly!G7840-AY7839))+(Q7840+T7840)*(BE7840-AY7839)/(1-EXP(-(Q7840+T7840)/(Input!$B$103*1000000)*3600))))/1000</f>
        <v>3.8649123019053948</v>
      </c>
      <c r="BB7840" s="24">
        <f>IF(BO7840,-Input!$B$67*1000*(Hourly!AX7840&gt;0),IF(BN7840,-(AD7840+AN7840+AS7840+T7840*(Hourly!J7840-AY7839)+R7840*(Hourly!G7840-AY7839))+(R7840+T7840)*(BF7840-AY7839)/(1-EXP(-(R7840+T7840)/(Input!$B$103*1000000)*3600))))/1000</f>
        <v>0</v>
      </c>
      <c r="BC7840" s="160">
        <f t="shared" si="1962"/>
        <v>3.8649123019053948</v>
      </c>
      <c r="BD7840" s="24"/>
      <c r="BE7840" s="116">
        <f>IF(Hourly!AT7840=1,Input!$B$4,IF(Hourly!AT7840=0.5,Input!$F$4,0))</f>
        <v>20</v>
      </c>
      <c r="BF7840">
        <f>IF(Hourly!AT7840=1,Input!$B$5,IF(Hourly!AT7840=0.5,Input!$F$5,0))</f>
        <v>24</v>
      </c>
      <c r="BG7840" s="9">
        <f>Input!$B$35+0.0000000001</f>
        <v>23.900000000099997</v>
      </c>
      <c r="BI7840" s="116">
        <f t="shared" si="1963"/>
        <v>0</v>
      </c>
      <c r="BJ7840">
        <f t="shared" si="1964"/>
        <v>1</v>
      </c>
      <c r="BK7840">
        <f t="shared" si="1965"/>
        <v>0</v>
      </c>
      <c r="BL7840">
        <f t="shared" si="1966"/>
        <v>0</v>
      </c>
      <c r="BM7840">
        <f t="shared" si="1967"/>
        <v>0</v>
      </c>
      <c r="BN7840">
        <f t="shared" si="1968"/>
        <v>0</v>
      </c>
      <c r="BO7840" s="9">
        <f t="shared" si="1969"/>
        <v>0</v>
      </c>
      <c r="BR7840" s="116">
        <f t="shared" si="1956"/>
        <v>925</v>
      </c>
      <c r="BS7840" s="39">
        <v>21.720129132385285</v>
      </c>
      <c r="BT7840" s="168">
        <v>0</v>
      </c>
      <c r="BV7840" s="116">
        <f>IF(Hourly!$AR7840&gt;0,AY7840,"")</f>
        <v>20</v>
      </c>
      <c r="BW7840">
        <f>IF(AND(BV7840&gt;(20.8+0.33*Hourly!$I7840),(BV7840&gt;24),(BV7840&lt;&gt;"")),1,0)</f>
        <v>0</v>
      </c>
      <c r="BX7840">
        <f>IF(AND(BV7840&gt;(21.8+0.33*Hourly!$I7840),(BV7840&gt;24),(BV7840&lt;&gt;"")),1,0)</f>
        <v>0</v>
      </c>
      <c r="BY7840" s="9">
        <f>IF(AND(BV7840&gt;(22.8+0.33*Hourly!$I7840),(BV7840&gt;24),(BV7840&lt;&gt;"")),1,0)</f>
        <v>0</v>
      </c>
    </row>
    <row r="7841" spans="5:77" x14ac:dyDescent="0.35">
      <c r="E7841">
        <f>Hourly!A7841</f>
        <v>2003</v>
      </c>
      <c r="F7841">
        <f>Hourly!B7841</f>
        <v>11</v>
      </c>
      <c r="G7841">
        <f>Hourly!C7841</f>
        <v>23</v>
      </c>
      <c r="H7841">
        <f>Hourly!D7841</f>
        <v>13</v>
      </c>
      <c r="I7841" s="163">
        <v>7837</v>
      </c>
      <c r="J7841" s="19">
        <f>Input!B$22*Input!B$79</f>
        <v>1411.3439999999998</v>
      </c>
      <c r="K7841" s="19">
        <f>Input!B$76*Input!B$88</f>
        <v>656.99775609756091</v>
      </c>
      <c r="L7841" s="19">
        <f>Input!B$77*Input!B$89</f>
        <v>130.99152542372883</v>
      </c>
      <c r="M7841" s="164">
        <f t="shared" si="1957"/>
        <v>2199.3332815212898</v>
      </c>
      <c r="N7841" s="165">
        <f>(Input!B$109*Input!B$102)/3600*Input!B$108</f>
        <v>740.21399999999983</v>
      </c>
      <c r="O7841" s="165">
        <f>(1-Input!B$61)*(Input!B$109*Input!B$33)/3600*Input!B$108*Hourly!AU7841</f>
        <v>177.65135999999998</v>
      </c>
      <c r="P7841" s="19">
        <f>IF(AND(AY7840&gt;Hourly!G7841),(Input!B$109*(Input!B$33*Hourly!AU7841+Input!B$36))/3600*Input!B$108,(1-Input!B$61)*(Input!B$109*Input!B$33)/3600*Input!B$108*Hourly!AU7841)</f>
        <v>11280.861359999999</v>
      </c>
      <c r="Q7841" s="19">
        <f t="shared" si="1954"/>
        <v>3117.1986415212896</v>
      </c>
      <c r="R7841" s="19">
        <f t="shared" si="1958"/>
        <v>14220.408641521288</v>
      </c>
      <c r="S7841" s="165"/>
      <c r="T7841" s="165">
        <f>Input!B$78*Input!B$91</f>
        <v>189.625</v>
      </c>
      <c r="U7841" s="19">
        <f>IF(AND($AY7840&gt;Input!$B$52,Hourly!AI7841&gt;Input!$B$51),Input!$B$93*Input!$F$40*Input!$J$8/100*Hourly!AI7841,Input!$B$93*Input!$B$40*Input!$J$8/100*Hourly!AI7841)</f>
        <v>0</v>
      </c>
      <c r="V7841" s="19">
        <f>IF(AND($AY7840&gt;Input!$B$52,Hourly!AJ7841&gt;Input!$B$51),Input!$B$94*Input!$F$41*Input!$J$9/100*Hourly!AJ7841,Input!$B$94*Input!$B$41*Input!$J$9/100*Hourly!AJ7841)</f>
        <v>5418.2218577954663</v>
      </c>
      <c r="W7841" s="19">
        <f>IF(AND($AY7840&gt;Input!$B$52,Hourly!AK7841&gt;Input!$B$51),Input!$B$95*Input!$F$42*Input!$J$10/100*Hourly!AK7841,Input!$B$95*Input!$B$42*Input!$J$10/100*Hourly!AK7841)</f>
        <v>0</v>
      </c>
      <c r="X7841" s="19">
        <f>IF(AND($AY7840&gt;Input!$B$52,Hourly!AL7841&gt;Input!$B$51),Input!$B$96*Input!$F$43*Input!$J$11/100*Hourly!AL7841,Input!$B$96*Input!$B$43*Input!$J$11/100*Hourly!AL7841)</f>
        <v>4631.3762613955705</v>
      </c>
      <c r="Y7841" s="19">
        <f>IF(AND($AY7840&gt;Input!$B$52,Hourly!AM7841&gt;Input!$B$51),Input!$B$97*Input!$F$44*Input!$J$12/100*Hourly!AM7841,Input!$B$97*Input!$B$44*Input!$J$12/100*Hourly!AM7841)</f>
        <v>0</v>
      </c>
      <c r="Z7841" s="19">
        <f>IF(AND($AY7840&gt;Input!$B$52,Hourly!AN7841&gt;Input!$B$51),Input!$B$98*Input!$F$45*Input!$J$13/100*Hourly!AN7841,Input!$B$98*Input!$B$45*Input!$J$13/100*Hourly!AN7841)</f>
        <v>10105.874766762241</v>
      </c>
      <c r="AA7841" s="19">
        <f>IF(AND($AY7840&gt;Input!$B$52,Hourly!AO7841&gt;Input!$B$51),Input!$B$99*Input!$F$46*Input!$J$14/100*Hourly!AO7841,Input!$B$99*Input!$B$46*Input!$J$14/100*Hourly!AO7841)</f>
        <v>0</v>
      </c>
      <c r="AB7841" s="19">
        <f>IF(AND($AY7840&gt;Input!$B$52,Hourly!AP7841&gt;Input!$B$51),Input!$B$100*Input!$F$47*Input!$J$15/100*Hourly!AP7841,Input!$B$100*Input!$B$47*Input!$J$15/100*Hourly!AP7841)</f>
        <v>3089.3370241816251</v>
      </c>
      <c r="AC7841" s="19">
        <f>IF(AND($AY7840&gt;Input!$B$52,Hourly!AQ7841&gt;Input!$B$51),Input!$B$101*Input!$F$48*Input!$J$16/100*Hourly!AQ7841,Input!$B$101*Input!$B$48*Input!$J$16/100*Hourly!AQ7841)</f>
        <v>0</v>
      </c>
      <c r="AD7841" s="165">
        <f t="shared" si="1959"/>
        <v>23244.809910134903</v>
      </c>
      <c r="AE7841" s="19">
        <f>Hourly!AI7841/Input!$B$107*Input!$J$40*Input!$B$76*Input!$B$80</f>
        <v>0</v>
      </c>
      <c r="AF7841" s="19">
        <f>Hourly!AJ7841/Input!$B$107*Input!$J$41*Input!$B$76*Input!$B$81</f>
        <v>400.72095875037417</v>
      </c>
      <c r="AG7841" s="19">
        <f>Hourly!AK7841/Input!$B$107*Input!$J$42*Input!$B$76*Input!$B$82</f>
        <v>0</v>
      </c>
      <c r="AH7841" s="19">
        <f>Hourly!AL7841/Input!$B$107*Input!$J$43*Input!$B$76*Input!$B$83</f>
        <v>257.21548224332133</v>
      </c>
      <c r="AI7841" s="19">
        <f>Hourly!AM7841/Input!$B$107*Input!$J$44*Input!$B$76*Input!$B$84</f>
        <v>0</v>
      </c>
      <c r="AJ7841" s="19">
        <f>Hourly!AN7841/Input!$B$107*Input!$J$45*Input!$B$76*Input!$B$85</f>
        <v>491.44799001267745</v>
      </c>
      <c r="AK7841" s="19">
        <f>Hourly!AO7841/Input!$B$107*Input!$J$46*Input!$B$76*Input!$B$86</f>
        <v>0</v>
      </c>
      <c r="AL7841" s="19">
        <f>Hourly!AP7841/Input!$B$107*Input!$J$47*Input!$B$76*Input!$B$87</f>
        <v>171.57433722467189</v>
      </c>
      <c r="AM7841" s="164">
        <f>Hourly!AQ7841/Input!$B$107*Input!$J$48*Input!$B$77*Input!$B$89</f>
        <v>471.56949152542381</v>
      </c>
      <c r="AN7841" s="165">
        <f t="shared" si="1955"/>
        <v>1792.5282597564683</v>
      </c>
      <c r="AO7841" s="116">
        <f>Input!B$55*Input!$B$18*Input!B$112*Hourly!AR7841</f>
        <v>959.40000000000009</v>
      </c>
      <c r="AP7841">
        <f>Input!B$113*Input!B$114*Input!B$90*Input!B$56*Hourly!AS7841</f>
        <v>4428</v>
      </c>
      <c r="AQ7841">
        <f>Input!B$90*Input!B$57*Hourly!AS7841</f>
        <v>4428</v>
      </c>
      <c r="AR7841" s="19">
        <f>0.5*Input!$B$63*Hourly!AU7841</f>
        <v>24.6</v>
      </c>
      <c r="AS7841" s="165">
        <f t="shared" si="1960"/>
        <v>9827.6999999999989</v>
      </c>
      <c r="AT7841" s="159">
        <f>AY7840+(Input!$B$66*1000*(Hourly!AX7841&gt;0)+AD7841+AN7841+AS7841+T7841*(Hourly!J7841-AY7840)+Q7841*(Hourly!G7841-AY7840))/(Q7841+T7841)*(1-EXP(-(Q7841+T7841)/(Input!$B$103*1000000)*3600))</f>
        <v>22.741488620703571</v>
      </c>
      <c r="AU7841" s="24">
        <f>AY7840+(AD7841+AN7841+AS7841+T7841*(Hourly!J7841-AY7840)+Q7841*(Hourly!G7841-AY7840))/(Q7841+T7841)*(1-EXP(-(Q7841+T7841)/(Input!$B$103*1000000)*3600))</f>
        <v>20.043568392478967</v>
      </c>
      <c r="AV7841" s="24">
        <f>AY7840+(-Input!$B$67*1000*(Hourly!AX7841&gt;0)+AD7841+AN7841+AS7841+T7841*(Hourly!J7841-AY7840)+R7841*(Hourly!G7841-AY7840))/(R7841+T7841)*(1-EXP(-(R7841+T7841)/(Input!$B$103*1000000)*3600))</f>
        <v>17.216919335804594</v>
      </c>
      <c r="AW7841" s="160">
        <f>AY7840+(AD7841+AN7841+AS7841+T7841*(Hourly!J7841-AY7840)+R7841*(Hourly!G7841-AY7840))/(R7841+T7841)*(1-EXP(-(R7841+T7841)/(Input!$B$103*1000000)*3600))</f>
        <v>19.874713151451356</v>
      </c>
      <c r="AX7841" s="24"/>
      <c r="AY7841" s="167">
        <f t="shared" si="1961"/>
        <v>20.043568392478967</v>
      </c>
      <c r="BA7841" s="159">
        <f>IF(BI7841,Input!$B$66*1000*(Hourly!AX7841&gt;0),IF(BJ7841,-(AD7841+AN7841+AS7841+T7841*(Hourly!J7841-AY7840)+Q7841*(Hourly!G7841-AY7840))+(Q7841+T7841)*(BE7841-AY7840)/(1-EXP(-(Q7841+T7841)/(Input!$B$103*1000000)*3600))))/1000</f>
        <v>0</v>
      </c>
      <c r="BB7841" s="24">
        <f>IF(BO7841,-Input!$B$67*1000*(Hourly!AX7841&gt;0),IF(BN7841,-(AD7841+AN7841+AS7841+T7841*(Hourly!J7841-AY7840)+R7841*(Hourly!G7841-AY7840))+(R7841+T7841)*(BF7841-AY7840)/(1-EXP(-(R7841+T7841)/(Input!$B$103*1000000)*3600))))/1000</f>
        <v>0</v>
      </c>
      <c r="BC7841" s="160">
        <f t="shared" si="1962"/>
        <v>0</v>
      </c>
      <c r="BD7841" s="24"/>
      <c r="BE7841" s="116">
        <f>IF(Hourly!AT7841=1,Input!$B$4,IF(Hourly!AT7841=0.5,Input!$F$4,0))</f>
        <v>20</v>
      </c>
      <c r="BF7841">
        <f>IF(Hourly!AT7841=1,Input!$B$5,IF(Hourly!AT7841=0.5,Input!$F$5,0))</f>
        <v>24</v>
      </c>
      <c r="BG7841" s="9">
        <f>Input!$B$35+0.0000000001</f>
        <v>23.900000000099997</v>
      </c>
      <c r="BI7841" s="116">
        <f t="shared" si="1963"/>
        <v>0</v>
      </c>
      <c r="BJ7841">
        <f t="shared" si="1964"/>
        <v>0</v>
      </c>
      <c r="BK7841">
        <f t="shared" si="1965"/>
        <v>1</v>
      </c>
      <c r="BL7841">
        <f t="shared" si="1966"/>
        <v>0</v>
      </c>
      <c r="BM7841">
        <f t="shared" si="1967"/>
        <v>0</v>
      </c>
      <c r="BN7841">
        <f t="shared" si="1968"/>
        <v>0</v>
      </c>
      <c r="BO7841" s="9">
        <f t="shared" si="1969"/>
        <v>0</v>
      </c>
      <c r="BR7841" s="116">
        <f t="shared" si="1956"/>
        <v>924</v>
      </c>
      <c r="BS7841" s="39">
        <v>21.720129132385285</v>
      </c>
      <c r="BT7841" s="168">
        <v>0</v>
      </c>
      <c r="BV7841" s="116">
        <f>IF(Hourly!$AR7841&gt;0,AY7841,"")</f>
        <v>20.043568392478967</v>
      </c>
      <c r="BW7841">
        <f>IF(AND(BV7841&gt;(20.8+0.33*Hourly!$I7841),(BV7841&gt;24),(BV7841&lt;&gt;"")),1,0)</f>
        <v>0</v>
      </c>
      <c r="BX7841">
        <f>IF(AND(BV7841&gt;(21.8+0.33*Hourly!$I7841),(BV7841&gt;24),(BV7841&lt;&gt;"")),1,0)</f>
        <v>0</v>
      </c>
      <c r="BY7841" s="9">
        <f>IF(AND(BV7841&gt;(22.8+0.33*Hourly!$I7841),(BV7841&gt;24),(BV7841&lt;&gt;"")),1,0)</f>
        <v>0</v>
      </c>
    </row>
    <row r="7842" spans="5:77" x14ac:dyDescent="0.35">
      <c r="E7842">
        <f>Hourly!A7842</f>
        <v>2003</v>
      </c>
      <c r="F7842">
        <f>Hourly!B7842</f>
        <v>11</v>
      </c>
      <c r="G7842">
        <f>Hourly!C7842</f>
        <v>23</v>
      </c>
      <c r="H7842">
        <f>Hourly!D7842</f>
        <v>14</v>
      </c>
      <c r="I7842" s="163">
        <v>7838</v>
      </c>
      <c r="J7842" s="19">
        <f>Input!B$22*Input!B$79</f>
        <v>1411.3439999999998</v>
      </c>
      <c r="K7842" s="19">
        <f>Input!B$76*Input!B$88</f>
        <v>656.99775609756091</v>
      </c>
      <c r="L7842" s="19">
        <f>Input!B$77*Input!B$89</f>
        <v>130.99152542372883</v>
      </c>
      <c r="M7842" s="164">
        <f t="shared" si="1957"/>
        <v>2199.3332815212898</v>
      </c>
      <c r="N7842" s="165">
        <f>(Input!B$109*Input!B$102)/3600*Input!B$108</f>
        <v>740.21399999999983</v>
      </c>
      <c r="O7842" s="165">
        <f>(1-Input!B$61)*(Input!B$109*Input!B$33)/3600*Input!B$108*Hourly!AU7842</f>
        <v>177.65135999999998</v>
      </c>
      <c r="P7842" s="19">
        <f>IF(AND(AY7841&gt;Hourly!G7842),(Input!B$109*(Input!B$33*Hourly!AU7842+Input!B$36))/3600*Input!B$108,(1-Input!B$61)*(Input!B$109*Input!B$33)/3600*Input!B$108*Hourly!AU7842)</f>
        <v>11280.861359999999</v>
      </c>
      <c r="Q7842" s="19">
        <f t="shared" si="1954"/>
        <v>3117.1986415212896</v>
      </c>
      <c r="R7842" s="19">
        <f t="shared" si="1958"/>
        <v>14220.408641521288</v>
      </c>
      <c r="S7842" s="165"/>
      <c r="T7842" s="165">
        <f>Input!B$78*Input!B$91</f>
        <v>189.625</v>
      </c>
      <c r="U7842" s="19">
        <f>IF(AND($AY7841&gt;Input!$B$52,Hourly!AI7842&gt;Input!$B$51),Input!$B$93*Input!$F$40*Input!$J$8/100*Hourly!AI7842,Input!$B$93*Input!$B$40*Input!$J$8/100*Hourly!AI7842)</f>
        <v>0</v>
      </c>
      <c r="V7842" s="19">
        <f>IF(AND($AY7841&gt;Input!$B$52,Hourly!AJ7842&gt;Input!$B$51),Input!$B$94*Input!$F$41*Input!$J$9/100*Hourly!AJ7842,Input!$B$94*Input!$B$41*Input!$J$9/100*Hourly!AJ7842)</f>
        <v>3955.0759734144162</v>
      </c>
      <c r="W7842" s="19">
        <f>IF(AND($AY7841&gt;Input!$B$52,Hourly!AK7842&gt;Input!$B$51),Input!$B$95*Input!$F$42*Input!$J$10/100*Hourly!AK7842,Input!$B$95*Input!$B$42*Input!$J$10/100*Hourly!AK7842)</f>
        <v>0</v>
      </c>
      <c r="X7842" s="19">
        <f>IF(AND($AY7841&gt;Input!$B$52,Hourly!AL7842&gt;Input!$B$51),Input!$B$96*Input!$F$43*Input!$J$11/100*Hourly!AL7842,Input!$B$96*Input!$B$43*Input!$J$11/100*Hourly!AL7842)</f>
        <v>2421.4783692458714</v>
      </c>
      <c r="Y7842" s="19">
        <f>IF(AND($AY7841&gt;Input!$B$52,Hourly!AM7842&gt;Input!$B$51),Input!$B$97*Input!$F$44*Input!$J$12/100*Hourly!AM7842,Input!$B$97*Input!$B$44*Input!$J$12/100*Hourly!AM7842)</f>
        <v>0</v>
      </c>
      <c r="Z7842" s="19">
        <f>IF(AND($AY7841&gt;Input!$B$52,Hourly!AN7842&gt;Input!$B$51),Input!$B$98*Input!$F$45*Input!$J$13/100*Hourly!AN7842,Input!$B$98*Input!$B$45*Input!$J$13/100*Hourly!AN7842)</f>
        <v>5796.457957992573</v>
      </c>
      <c r="AA7842" s="19">
        <f>IF(AND($AY7841&gt;Input!$B$52,Hourly!AO7842&gt;Input!$B$51),Input!$B$99*Input!$F$46*Input!$J$14/100*Hourly!AO7842,Input!$B$99*Input!$B$46*Input!$J$14/100*Hourly!AO7842)</f>
        <v>0</v>
      </c>
      <c r="AB7842" s="19">
        <f>IF(AND($AY7841&gt;Input!$B$52,Hourly!AP7842&gt;Input!$B$51),Input!$B$100*Input!$F$47*Input!$J$15/100*Hourly!AP7842,Input!$B$100*Input!$B$47*Input!$J$15/100*Hourly!AP7842)</f>
        <v>2255.0871778240089</v>
      </c>
      <c r="AC7842" s="19">
        <f>IF(AND($AY7841&gt;Input!$B$52,Hourly!AQ7842&gt;Input!$B$51),Input!$B$101*Input!$F$48*Input!$J$16/100*Hourly!AQ7842,Input!$B$101*Input!$B$48*Input!$J$16/100*Hourly!AQ7842)</f>
        <v>0</v>
      </c>
      <c r="AD7842" s="165">
        <f t="shared" si="1959"/>
        <v>14428.099478476868</v>
      </c>
      <c r="AE7842" s="19">
        <f>Hourly!AI7842/Input!$B$107*Input!$J$40*Input!$B$76*Input!$B$80</f>
        <v>0</v>
      </c>
      <c r="AF7842" s="19">
        <f>Hourly!AJ7842/Input!$B$107*Input!$J$41*Input!$B$76*Input!$B$81</f>
        <v>292.50958664915981</v>
      </c>
      <c r="AG7842" s="19">
        <f>Hourly!AK7842/Input!$B$107*Input!$J$42*Input!$B$76*Input!$B$82</f>
        <v>0</v>
      </c>
      <c r="AH7842" s="19">
        <f>Hourly!AL7842/Input!$B$107*Input!$J$43*Input!$B$76*Input!$B$83</f>
        <v>134.4830761601018</v>
      </c>
      <c r="AI7842" s="19">
        <f>Hourly!AM7842/Input!$B$107*Input!$J$44*Input!$B$76*Input!$B$84</f>
        <v>0</v>
      </c>
      <c r="AJ7842" s="19">
        <f>Hourly!AN7842/Input!$B$107*Input!$J$45*Input!$B$76*Input!$B$85</f>
        <v>281.88134905624821</v>
      </c>
      <c r="AK7842" s="19">
        <f>Hourly!AO7842/Input!$B$107*Input!$J$46*Input!$B$76*Input!$B$86</f>
        <v>0</v>
      </c>
      <c r="AL7842" s="19">
        <f>Hourly!AP7842/Input!$B$107*Input!$J$47*Input!$B$76*Input!$B$87</f>
        <v>125.24211016488405</v>
      </c>
      <c r="AM7842" s="164">
        <f>Hourly!AQ7842/Input!$B$107*Input!$J$48*Input!$B$77*Input!$B$89</f>
        <v>327.47881355932202</v>
      </c>
      <c r="AN7842" s="165">
        <f t="shared" si="1955"/>
        <v>1161.594935589716</v>
      </c>
      <c r="AO7842" s="116">
        <f>Input!B$55*Input!$B$18*Input!B$112*Hourly!AR7842</f>
        <v>959.40000000000009</v>
      </c>
      <c r="AP7842">
        <f>Input!B$113*Input!B$114*Input!B$90*Input!B$56*Hourly!AS7842</f>
        <v>4428</v>
      </c>
      <c r="AQ7842">
        <f>Input!B$90*Input!B$57*Hourly!AS7842</f>
        <v>4428</v>
      </c>
      <c r="AR7842" s="19">
        <f>0.5*Input!$B$63*Hourly!AU7842</f>
        <v>24.6</v>
      </c>
      <c r="AS7842" s="165">
        <f t="shared" si="1960"/>
        <v>9827.6999999999989</v>
      </c>
      <c r="AT7842" s="159">
        <f>AY7841+(Input!$B$66*1000*(Hourly!AX7842&gt;0)+AD7842+AN7842+AS7842+T7842*(Hourly!J7842-AY7841)+Q7842*(Hourly!G7842-AY7841))/(Q7842+T7842)*(1-EXP(-(Q7842+T7842)/(Input!$B$103*1000000)*3600))</f>
        <v>22.757497335895771</v>
      </c>
      <c r="AU7842" s="24">
        <f>AY7841+(AD7842+AN7842+AS7842+T7842*(Hourly!J7842-AY7841)+Q7842*(Hourly!G7842-AY7841))/(Q7842+T7842)*(1-EXP(-(Q7842+T7842)/(Input!$B$103*1000000)*3600))</f>
        <v>20.059577107671167</v>
      </c>
      <c r="AV7842" s="24">
        <f>AY7841+(-Input!$B$67*1000*(Hourly!AX7842&gt;0)+AD7842+AN7842+AS7842+T7842*(Hourly!J7842-AY7841)+R7842*(Hourly!G7842-AY7841))/(R7842+T7842)*(1-EXP(-(R7842+T7842)/(Input!$B$103*1000000)*3600))</f>
        <v>17.226150234875753</v>
      </c>
      <c r="AW7842" s="160">
        <f>AY7841+(AD7842+AN7842+AS7842+T7842*(Hourly!J7842-AY7841)+R7842*(Hourly!G7842-AY7841))/(R7842+T7842)*(1-EXP(-(R7842+T7842)/(Input!$B$103*1000000)*3600))</f>
        <v>19.883944050522519</v>
      </c>
      <c r="AX7842" s="24"/>
      <c r="AY7842" s="167">
        <f t="shared" si="1961"/>
        <v>20.059577107671167</v>
      </c>
      <c r="BA7842" s="159">
        <f>IF(BI7842,Input!$B$66*1000*(Hourly!AX7842&gt;0),IF(BJ7842,-(AD7842+AN7842+AS7842+T7842*(Hourly!J7842-AY7841)+Q7842*(Hourly!G7842-AY7841))+(Q7842+T7842)*(BE7842-AY7841)/(1-EXP(-(Q7842+T7842)/(Input!$B$103*1000000)*3600))))/1000</f>
        <v>0</v>
      </c>
      <c r="BB7842" s="24">
        <f>IF(BO7842,-Input!$B$67*1000*(Hourly!AX7842&gt;0),IF(BN7842,-(AD7842+AN7842+AS7842+T7842*(Hourly!J7842-AY7841)+R7842*(Hourly!G7842-AY7841))+(R7842+T7842)*(BF7842-AY7841)/(1-EXP(-(R7842+T7842)/(Input!$B$103*1000000)*3600))))/1000</f>
        <v>0</v>
      </c>
      <c r="BC7842" s="160">
        <f t="shared" si="1962"/>
        <v>0</v>
      </c>
      <c r="BD7842" s="24"/>
      <c r="BE7842" s="116">
        <f>IF(Hourly!AT7842=1,Input!$B$4,IF(Hourly!AT7842=0.5,Input!$F$4,0))</f>
        <v>20</v>
      </c>
      <c r="BF7842">
        <f>IF(Hourly!AT7842=1,Input!$B$5,IF(Hourly!AT7842=0.5,Input!$F$5,0))</f>
        <v>24</v>
      </c>
      <c r="BG7842" s="9">
        <f>Input!$B$35+0.0000000001</f>
        <v>23.900000000099997</v>
      </c>
      <c r="BI7842" s="116">
        <f t="shared" si="1963"/>
        <v>0</v>
      </c>
      <c r="BJ7842">
        <f t="shared" si="1964"/>
        <v>0</v>
      </c>
      <c r="BK7842">
        <f t="shared" si="1965"/>
        <v>1</v>
      </c>
      <c r="BL7842">
        <f t="shared" si="1966"/>
        <v>0</v>
      </c>
      <c r="BM7842">
        <f t="shared" si="1967"/>
        <v>0</v>
      </c>
      <c r="BN7842">
        <f t="shared" si="1968"/>
        <v>0</v>
      </c>
      <c r="BO7842" s="9">
        <f t="shared" si="1969"/>
        <v>0</v>
      </c>
      <c r="BR7842" s="116">
        <f t="shared" si="1956"/>
        <v>923</v>
      </c>
      <c r="BS7842" s="39">
        <v>21.720129132385285</v>
      </c>
      <c r="BT7842" s="168">
        <v>0</v>
      </c>
      <c r="BV7842" s="116">
        <f>IF(Hourly!$AR7842&gt;0,AY7842,"")</f>
        <v>20.059577107671167</v>
      </c>
      <c r="BW7842">
        <f>IF(AND(BV7842&gt;(20.8+0.33*Hourly!$I7842),(BV7842&gt;24),(BV7842&lt;&gt;"")),1,0)</f>
        <v>0</v>
      </c>
      <c r="BX7842">
        <f>IF(AND(BV7842&gt;(21.8+0.33*Hourly!$I7842),(BV7842&gt;24),(BV7842&lt;&gt;"")),1,0)</f>
        <v>0</v>
      </c>
      <c r="BY7842" s="9">
        <f>IF(AND(BV7842&gt;(22.8+0.33*Hourly!$I7842),(BV7842&gt;24),(BV7842&lt;&gt;"")),1,0)</f>
        <v>0</v>
      </c>
    </row>
    <row r="7843" spans="5:77" x14ac:dyDescent="0.35">
      <c r="E7843">
        <f>Hourly!A7843</f>
        <v>2003</v>
      </c>
      <c r="F7843">
        <f>Hourly!B7843</f>
        <v>11</v>
      </c>
      <c r="G7843">
        <f>Hourly!C7843</f>
        <v>23</v>
      </c>
      <c r="H7843">
        <f>Hourly!D7843</f>
        <v>15</v>
      </c>
      <c r="I7843" s="163">
        <v>7839</v>
      </c>
      <c r="J7843" s="19">
        <f>Input!B$22*Input!B$79</f>
        <v>1411.3439999999998</v>
      </c>
      <c r="K7843" s="19">
        <f>Input!B$76*Input!B$88</f>
        <v>656.99775609756091</v>
      </c>
      <c r="L7843" s="19">
        <f>Input!B$77*Input!B$89</f>
        <v>130.99152542372883</v>
      </c>
      <c r="M7843" s="164">
        <f t="shared" si="1957"/>
        <v>2199.3332815212898</v>
      </c>
      <c r="N7843" s="165">
        <f>(Input!B$109*Input!B$102)/3600*Input!B$108</f>
        <v>740.21399999999983</v>
      </c>
      <c r="O7843" s="165">
        <f>(1-Input!B$61)*(Input!B$109*Input!B$33)/3600*Input!B$108*Hourly!AU7843</f>
        <v>177.65135999999998</v>
      </c>
      <c r="P7843" s="19">
        <f>IF(AND(AY7842&gt;Hourly!G7843),(Input!B$109*(Input!B$33*Hourly!AU7843+Input!B$36))/3600*Input!B$108,(1-Input!B$61)*(Input!B$109*Input!B$33)/3600*Input!B$108*Hourly!AU7843)</f>
        <v>11280.861359999999</v>
      </c>
      <c r="Q7843" s="19">
        <f t="shared" si="1954"/>
        <v>3117.1986415212896</v>
      </c>
      <c r="R7843" s="19">
        <f t="shared" si="1958"/>
        <v>14220.408641521288</v>
      </c>
      <c r="S7843" s="165"/>
      <c r="T7843" s="165">
        <f>Input!B$78*Input!B$91</f>
        <v>189.625</v>
      </c>
      <c r="U7843" s="19">
        <f>IF(AND($AY7842&gt;Input!$B$52,Hourly!AI7843&gt;Input!$B$51),Input!$B$93*Input!$F$40*Input!$J$8/100*Hourly!AI7843,Input!$B$93*Input!$B$40*Input!$J$8/100*Hourly!AI7843)</f>
        <v>0</v>
      </c>
      <c r="V7843" s="19">
        <f>IF(AND($AY7842&gt;Input!$B$52,Hourly!AJ7843&gt;Input!$B$51),Input!$B$94*Input!$F$41*Input!$J$9/100*Hourly!AJ7843,Input!$B$94*Input!$B$41*Input!$J$9/100*Hourly!AJ7843)</f>
        <v>3197.5882915342181</v>
      </c>
      <c r="W7843" s="19">
        <f>IF(AND($AY7842&gt;Input!$B$52,Hourly!AK7843&gt;Input!$B$51),Input!$B$95*Input!$F$42*Input!$J$10/100*Hourly!AK7843,Input!$B$95*Input!$B$42*Input!$J$10/100*Hourly!AK7843)</f>
        <v>0</v>
      </c>
      <c r="X7843" s="19">
        <f>IF(AND($AY7842&gt;Input!$B$52,Hourly!AL7843&gt;Input!$B$51),Input!$B$96*Input!$F$43*Input!$J$11/100*Hourly!AL7843,Input!$B$96*Input!$B$43*Input!$J$11/100*Hourly!AL7843)</f>
        <v>1940.3213198813482</v>
      </c>
      <c r="Y7843" s="19">
        <f>IF(AND($AY7842&gt;Input!$B$52,Hourly!AM7843&gt;Input!$B$51),Input!$B$97*Input!$F$44*Input!$J$12/100*Hourly!AM7843,Input!$B$97*Input!$B$44*Input!$J$12/100*Hourly!AM7843)</f>
        <v>0</v>
      </c>
      <c r="Z7843" s="19">
        <f>IF(AND($AY7842&gt;Input!$B$52,Hourly!AN7843&gt;Input!$B$51),Input!$B$98*Input!$F$45*Input!$J$13/100*Hourly!AN7843,Input!$B$98*Input!$B$45*Input!$J$13/100*Hourly!AN7843)</f>
        <v>4933.0123911913788</v>
      </c>
      <c r="AA7843" s="19">
        <f>IF(AND($AY7842&gt;Input!$B$52,Hourly!AO7843&gt;Input!$B$51),Input!$B$99*Input!$F$46*Input!$J$14/100*Hourly!AO7843,Input!$B$99*Input!$B$46*Input!$J$14/100*Hourly!AO7843)</f>
        <v>0</v>
      </c>
      <c r="AB7843" s="19">
        <f>IF(AND($AY7842&gt;Input!$B$52,Hourly!AP7843&gt;Input!$B$51),Input!$B$100*Input!$F$47*Input!$J$15/100*Hourly!AP7843,Input!$B$100*Input!$B$47*Input!$J$15/100*Hourly!AP7843)</f>
        <v>1823.1863065765274</v>
      </c>
      <c r="AC7843" s="19">
        <f>IF(AND($AY7842&gt;Input!$B$52,Hourly!AQ7843&gt;Input!$B$51),Input!$B$101*Input!$F$48*Input!$J$16/100*Hourly!AQ7843,Input!$B$101*Input!$B$48*Input!$J$16/100*Hourly!AQ7843)</f>
        <v>0</v>
      </c>
      <c r="AD7843" s="165">
        <f t="shared" si="1959"/>
        <v>11894.108309183473</v>
      </c>
      <c r="AE7843" s="19">
        <f>Hourly!AI7843/Input!$B$107*Input!$J$40*Input!$B$76*Input!$B$80</f>
        <v>0</v>
      </c>
      <c r="AF7843" s="19">
        <f>Hourly!AJ7843/Input!$B$107*Input!$J$41*Input!$B$76*Input!$B$81</f>
        <v>236.48729777076849</v>
      </c>
      <c r="AG7843" s="19">
        <f>Hourly!AK7843/Input!$B$107*Input!$J$42*Input!$B$76*Input!$B$82</f>
        <v>0</v>
      </c>
      <c r="AH7843" s="19">
        <f>Hourly!AL7843/Input!$B$107*Input!$J$43*Input!$B$76*Input!$B$83</f>
        <v>107.76077257214489</v>
      </c>
      <c r="AI7843" s="19">
        <f>Hourly!AM7843/Input!$B$107*Input!$J$44*Input!$B$76*Input!$B$84</f>
        <v>0</v>
      </c>
      <c r="AJ7843" s="19">
        <f>Hourly!AN7843/Input!$B$107*Input!$J$45*Input!$B$76*Input!$B$85</f>
        <v>239.89205094170663</v>
      </c>
      <c r="AK7843" s="19">
        <f>Hourly!AO7843/Input!$B$107*Input!$J$46*Input!$B$76*Input!$B$86</f>
        <v>0</v>
      </c>
      <c r="AL7843" s="19">
        <f>Hourly!AP7843/Input!$B$107*Input!$J$47*Input!$B$76*Input!$B$87</f>
        <v>101.25537606918431</v>
      </c>
      <c r="AM7843" s="164">
        <f>Hourly!AQ7843/Input!$B$107*Input!$J$48*Input!$B$77*Input!$B$89</f>
        <v>266.34943502824859</v>
      </c>
      <c r="AN7843" s="165">
        <f t="shared" si="1955"/>
        <v>951.74493238205287</v>
      </c>
      <c r="AO7843" s="116">
        <f>Input!B$55*Input!$B$18*Input!B$112*Hourly!AR7843</f>
        <v>959.40000000000009</v>
      </c>
      <c r="AP7843">
        <f>Input!B$113*Input!B$114*Input!B$90*Input!B$56*Hourly!AS7843</f>
        <v>4428</v>
      </c>
      <c r="AQ7843">
        <f>Input!B$90*Input!B$57*Hourly!AS7843</f>
        <v>4428</v>
      </c>
      <c r="AR7843" s="19">
        <f>0.5*Input!$B$63*Hourly!AU7843</f>
        <v>24.6</v>
      </c>
      <c r="AS7843" s="165">
        <f t="shared" si="1960"/>
        <v>9827.6999999999989</v>
      </c>
      <c r="AT7843" s="159">
        <f>AY7842+(Input!$B$66*1000*(Hourly!AX7843&gt;0)+AD7843+AN7843+AS7843+T7843*(Hourly!J7843-AY7842)+Q7843*(Hourly!G7843-AY7842))/(Q7843+T7843)*(1-EXP(-(Q7843+T7843)/(Input!$B$103*1000000)*3600))</f>
        <v>22.76680155931739</v>
      </c>
      <c r="AU7843" s="24">
        <f>AY7842+(AD7843+AN7843+AS7843+T7843*(Hourly!J7843-AY7842)+Q7843*(Hourly!G7843-AY7842))/(Q7843+T7843)*(1-EXP(-(Q7843+T7843)/(Input!$B$103*1000000)*3600))</f>
        <v>20.068881331092786</v>
      </c>
      <c r="AV7843" s="24">
        <f>AY7842+(-Input!$B$67*1000*(Hourly!AX7843&gt;0)+AD7843+AN7843+AS7843+T7843*(Hourly!J7843-AY7842)+R7843*(Hourly!G7843-AY7842))/(R7843+T7843)*(1-EXP(-(R7843+T7843)/(Input!$B$103*1000000)*3600))</f>
        <v>17.238032761227913</v>
      </c>
      <c r="AW7843" s="160">
        <f>AY7842+(AD7843+AN7843+AS7843+T7843*(Hourly!J7843-AY7842)+R7843*(Hourly!G7843-AY7842))/(R7843+T7843)*(1-EXP(-(R7843+T7843)/(Input!$B$103*1000000)*3600))</f>
        <v>19.895826576874679</v>
      </c>
      <c r="AX7843" s="24"/>
      <c r="AY7843" s="167">
        <f t="shared" si="1961"/>
        <v>20.068881331092786</v>
      </c>
      <c r="BA7843" s="159">
        <f>IF(BI7843,Input!$B$66*1000*(Hourly!AX7843&gt;0),IF(BJ7843,-(AD7843+AN7843+AS7843+T7843*(Hourly!J7843-AY7842)+Q7843*(Hourly!G7843-AY7842))+(Q7843+T7843)*(BE7843-AY7842)/(1-EXP(-(Q7843+T7843)/(Input!$B$103*1000000)*3600))))/1000</f>
        <v>0</v>
      </c>
      <c r="BB7843" s="24">
        <f>IF(BO7843,-Input!$B$67*1000*(Hourly!AX7843&gt;0),IF(BN7843,-(AD7843+AN7843+AS7843+T7843*(Hourly!J7843-AY7842)+R7843*(Hourly!G7843-AY7842))+(R7843+T7843)*(BF7843-AY7842)/(1-EXP(-(R7843+T7843)/(Input!$B$103*1000000)*3600))))/1000</f>
        <v>0</v>
      </c>
      <c r="BC7843" s="160">
        <f t="shared" si="1962"/>
        <v>0</v>
      </c>
      <c r="BD7843" s="24"/>
      <c r="BE7843" s="116">
        <f>IF(Hourly!AT7843=1,Input!$B$4,IF(Hourly!AT7843=0.5,Input!$F$4,0))</f>
        <v>20</v>
      </c>
      <c r="BF7843">
        <f>IF(Hourly!AT7843=1,Input!$B$5,IF(Hourly!AT7843=0.5,Input!$F$5,0))</f>
        <v>24</v>
      </c>
      <c r="BG7843" s="9">
        <f>Input!$B$35+0.0000000001</f>
        <v>23.900000000099997</v>
      </c>
      <c r="BI7843" s="116">
        <f t="shared" si="1963"/>
        <v>0</v>
      </c>
      <c r="BJ7843">
        <f t="shared" si="1964"/>
        <v>0</v>
      </c>
      <c r="BK7843">
        <f t="shared" si="1965"/>
        <v>1</v>
      </c>
      <c r="BL7843">
        <f t="shared" si="1966"/>
        <v>0</v>
      </c>
      <c r="BM7843">
        <f t="shared" si="1967"/>
        <v>0</v>
      </c>
      <c r="BN7843">
        <f t="shared" si="1968"/>
        <v>0</v>
      </c>
      <c r="BO7843" s="9">
        <f t="shared" si="1969"/>
        <v>0</v>
      </c>
      <c r="BR7843" s="116">
        <f t="shared" si="1956"/>
        <v>922</v>
      </c>
      <c r="BS7843" s="39">
        <v>21.720129132385285</v>
      </c>
      <c r="BT7843" s="168">
        <v>0</v>
      </c>
      <c r="BV7843" s="116">
        <f>IF(Hourly!$AR7843&gt;0,AY7843,"")</f>
        <v>20.068881331092786</v>
      </c>
      <c r="BW7843">
        <f>IF(AND(BV7843&gt;(20.8+0.33*Hourly!$I7843),(BV7843&gt;24),(BV7843&lt;&gt;"")),1,0)</f>
        <v>0</v>
      </c>
      <c r="BX7843">
        <f>IF(AND(BV7843&gt;(21.8+0.33*Hourly!$I7843),(BV7843&gt;24),(BV7843&lt;&gt;"")),1,0)</f>
        <v>0</v>
      </c>
      <c r="BY7843" s="9">
        <f>IF(AND(BV7843&gt;(22.8+0.33*Hourly!$I7843),(BV7843&gt;24),(BV7843&lt;&gt;"")),1,0)</f>
        <v>0</v>
      </c>
    </row>
    <row r="7844" spans="5:77" x14ac:dyDescent="0.35">
      <c r="E7844">
        <f>Hourly!A7844</f>
        <v>2003</v>
      </c>
      <c r="F7844">
        <f>Hourly!B7844</f>
        <v>11</v>
      </c>
      <c r="G7844">
        <f>Hourly!C7844</f>
        <v>23</v>
      </c>
      <c r="H7844">
        <f>Hourly!D7844</f>
        <v>16</v>
      </c>
      <c r="I7844" s="163">
        <v>7840</v>
      </c>
      <c r="J7844" s="19">
        <f>Input!B$22*Input!B$79</f>
        <v>1411.3439999999998</v>
      </c>
      <c r="K7844" s="19">
        <f>Input!B$76*Input!B$88</f>
        <v>656.99775609756091</v>
      </c>
      <c r="L7844" s="19">
        <f>Input!B$77*Input!B$89</f>
        <v>130.99152542372883</v>
      </c>
      <c r="M7844" s="164">
        <f t="shared" si="1957"/>
        <v>2199.3332815212898</v>
      </c>
      <c r="N7844" s="165">
        <f>(Input!B$109*Input!B$102)/3600*Input!B$108</f>
        <v>740.21399999999983</v>
      </c>
      <c r="O7844" s="165">
        <f>(1-Input!B$61)*(Input!B$109*Input!B$33)/3600*Input!B$108*Hourly!AU7844</f>
        <v>177.65135999999998</v>
      </c>
      <c r="P7844" s="19">
        <f>IF(AND(AY7843&gt;Hourly!G7844),(Input!B$109*(Input!B$33*Hourly!AU7844+Input!B$36))/3600*Input!B$108,(1-Input!B$61)*(Input!B$109*Input!B$33)/3600*Input!B$108*Hourly!AU7844)</f>
        <v>11280.861359999999</v>
      </c>
      <c r="Q7844" s="19">
        <f t="shared" si="1954"/>
        <v>3117.1986415212896</v>
      </c>
      <c r="R7844" s="19">
        <f t="shared" si="1958"/>
        <v>14220.408641521288</v>
      </c>
      <c r="S7844" s="165"/>
      <c r="T7844" s="165">
        <f>Input!B$78*Input!B$91</f>
        <v>189.625</v>
      </c>
      <c r="U7844" s="19">
        <f>IF(AND($AY7843&gt;Input!$B$52,Hourly!AI7844&gt;Input!$B$51),Input!$B$93*Input!$F$40*Input!$J$8/100*Hourly!AI7844,Input!$B$93*Input!$B$40*Input!$J$8/100*Hourly!AI7844)</f>
        <v>0</v>
      </c>
      <c r="V7844" s="19">
        <f>IF(AND($AY7843&gt;Input!$B$52,Hourly!AJ7844&gt;Input!$B$51),Input!$B$94*Input!$F$41*Input!$J$9/100*Hourly!AJ7844,Input!$B$94*Input!$B$41*Input!$J$9/100*Hourly!AJ7844)</f>
        <v>707.80293423559249</v>
      </c>
      <c r="W7844" s="19">
        <f>IF(AND($AY7843&gt;Input!$B$52,Hourly!AK7844&gt;Input!$B$51),Input!$B$95*Input!$F$42*Input!$J$10/100*Hourly!AK7844,Input!$B$95*Input!$B$42*Input!$J$10/100*Hourly!AK7844)</f>
        <v>0</v>
      </c>
      <c r="X7844" s="19">
        <f>IF(AND($AY7843&gt;Input!$B$52,Hourly!AL7844&gt;Input!$B$51),Input!$B$96*Input!$F$43*Input!$J$11/100*Hourly!AL7844,Input!$B$96*Input!$B$43*Input!$J$11/100*Hourly!AL7844)</f>
        <v>411.56304241772591</v>
      </c>
      <c r="Y7844" s="19">
        <f>IF(AND($AY7843&gt;Input!$B$52,Hourly!AM7844&gt;Input!$B$51),Input!$B$97*Input!$F$44*Input!$J$12/100*Hourly!AM7844,Input!$B$97*Input!$B$44*Input!$J$12/100*Hourly!AM7844)</f>
        <v>0</v>
      </c>
      <c r="Z7844" s="19">
        <f>IF(AND($AY7843&gt;Input!$B$52,Hourly!AN7844&gt;Input!$B$51),Input!$B$98*Input!$F$45*Input!$J$13/100*Hourly!AN7844,Input!$B$98*Input!$B$45*Input!$J$13/100*Hourly!AN7844)</f>
        <v>1067.000373026144</v>
      </c>
      <c r="AA7844" s="19">
        <f>IF(AND($AY7843&gt;Input!$B$52,Hourly!AO7844&gt;Input!$B$51),Input!$B$99*Input!$F$46*Input!$J$14/100*Hourly!AO7844,Input!$B$99*Input!$B$46*Input!$J$14/100*Hourly!AO7844)</f>
        <v>0</v>
      </c>
      <c r="AB7844" s="19">
        <f>IF(AND($AY7843&gt;Input!$B$52,Hourly!AP7844&gt;Input!$B$51),Input!$B$100*Input!$F$47*Input!$J$15/100*Hourly!AP7844,Input!$B$100*Input!$B$47*Input!$J$15/100*Hourly!AP7844)</f>
        <v>403.57184846766228</v>
      </c>
      <c r="AC7844" s="19">
        <f>IF(AND($AY7843&gt;Input!$B$52,Hourly!AQ7844&gt;Input!$B$51),Input!$B$101*Input!$F$48*Input!$J$16/100*Hourly!AQ7844,Input!$B$101*Input!$B$48*Input!$J$16/100*Hourly!AQ7844)</f>
        <v>0</v>
      </c>
      <c r="AD7844" s="165">
        <f t="shared" si="1959"/>
        <v>2589.9381981471247</v>
      </c>
      <c r="AE7844" s="19">
        <f>Hourly!AI7844/Input!$B$107*Input!$J$40*Input!$B$76*Input!$B$80</f>
        <v>0</v>
      </c>
      <c r="AF7844" s="19">
        <f>Hourly!AJ7844/Input!$B$107*Input!$J$41*Input!$B$76*Input!$B$81</f>
        <v>52.347703334653957</v>
      </c>
      <c r="AG7844" s="19">
        <f>Hourly!AK7844/Input!$B$107*Input!$J$42*Input!$B$76*Input!$B$82</f>
        <v>0</v>
      </c>
      <c r="AH7844" s="19">
        <f>Hourly!AL7844/Input!$B$107*Input!$J$43*Input!$B$76*Input!$B$83</f>
        <v>22.857220068987662</v>
      </c>
      <c r="AI7844" s="19">
        <f>Hourly!AM7844/Input!$B$107*Input!$J$44*Input!$B$76*Input!$B$84</f>
        <v>0</v>
      </c>
      <c r="AJ7844" s="19">
        <f>Hourly!AN7844/Input!$B$107*Input!$J$45*Input!$B$76*Input!$B$85</f>
        <v>51.888154243818796</v>
      </c>
      <c r="AK7844" s="19">
        <f>Hourly!AO7844/Input!$B$107*Input!$J$46*Input!$B$76*Input!$B$86</f>
        <v>0</v>
      </c>
      <c r="AL7844" s="19">
        <f>Hourly!AP7844/Input!$B$107*Input!$J$47*Input!$B$76*Input!$B$87</f>
        <v>22.413408404904434</v>
      </c>
      <c r="AM7844" s="164">
        <f>Hourly!AQ7844/Input!$B$107*Input!$J$48*Input!$B$77*Input!$B$89</f>
        <v>61.129378531073449</v>
      </c>
      <c r="AN7844" s="165">
        <f t="shared" si="1955"/>
        <v>210.63586458343829</v>
      </c>
      <c r="AO7844" s="116">
        <f>Input!B$55*Input!$B$18*Input!B$112*Hourly!AR7844</f>
        <v>959.40000000000009</v>
      </c>
      <c r="AP7844">
        <f>Input!B$113*Input!B$114*Input!B$90*Input!B$56*Hourly!AS7844</f>
        <v>4428</v>
      </c>
      <c r="AQ7844">
        <f>Input!B$90*Input!B$57*Hourly!AS7844</f>
        <v>4428</v>
      </c>
      <c r="AR7844" s="19">
        <f>0.5*Input!$B$63*Hourly!AU7844</f>
        <v>24.6</v>
      </c>
      <c r="AS7844" s="165">
        <f t="shared" si="1960"/>
        <v>9827.6999999999989</v>
      </c>
      <c r="AT7844" s="159">
        <f>AY7843+(Input!$B$66*1000*(Hourly!AX7844&gt;0)+AD7844+AN7844+AS7844+T7844*(Hourly!J7844-AY7843)+Q7844*(Hourly!G7844-AY7843))/(Q7844+T7844)*(1-EXP(-(Q7844+T7844)/(Input!$B$103*1000000)*3600))</f>
        <v>22.741352454840033</v>
      </c>
      <c r="AU7844" s="24">
        <f>AY7843+(AD7844+AN7844+AS7844+T7844*(Hourly!J7844-AY7843)+Q7844*(Hourly!G7844-AY7843))/(Q7844+T7844)*(1-EXP(-(Q7844+T7844)/(Input!$B$103*1000000)*3600))</f>
        <v>20.04343222661543</v>
      </c>
      <c r="AV7844" s="24">
        <f>AY7843+(-Input!$B$67*1000*(Hourly!AX7844&gt;0)+AD7844+AN7844+AS7844+T7844*(Hourly!J7844-AY7843)+R7844*(Hourly!G7844-AY7843))/(R7844+T7844)*(1-EXP(-(R7844+T7844)/(Input!$B$103*1000000)*3600))</f>
        <v>17.186266939535969</v>
      </c>
      <c r="AW7844" s="160">
        <f>AY7843+(AD7844+AN7844+AS7844+T7844*(Hourly!J7844-AY7843)+R7844*(Hourly!G7844-AY7843))/(R7844+T7844)*(1-EXP(-(R7844+T7844)/(Input!$B$103*1000000)*3600))</f>
        <v>19.844060755182735</v>
      </c>
      <c r="AX7844" s="24"/>
      <c r="AY7844" s="167">
        <f t="shared" si="1961"/>
        <v>20.04343222661543</v>
      </c>
      <c r="BA7844" s="159">
        <f>IF(BI7844,Input!$B$66*1000*(Hourly!AX7844&gt;0),IF(BJ7844,-(AD7844+AN7844+AS7844+T7844*(Hourly!J7844-AY7843)+Q7844*(Hourly!G7844-AY7843))+(Q7844+T7844)*(BE7844-AY7843)/(1-EXP(-(Q7844+T7844)/(Input!$B$103*1000000)*3600))))/1000</f>
        <v>0</v>
      </c>
      <c r="BB7844" s="24">
        <f>IF(BO7844,-Input!$B$67*1000*(Hourly!AX7844&gt;0),IF(BN7844,-(AD7844+AN7844+AS7844+T7844*(Hourly!J7844-AY7843)+R7844*(Hourly!G7844-AY7843))+(R7844+T7844)*(BF7844-AY7843)/(1-EXP(-(R7844+T7844)/(Input!$B$103*1000000)*3600))))/1000</f>
        <v>0</v>
      </c>
      <c r="BC7844" s="160">
        <f t="shared" si="1962"/>
        <v>0</v>
      </c>
      <c r="BD7844" s="24"/>
      <c r="BE7844" s="116">
        <f>IF(Hourly!AT7844=1,Input!$B$4,IF(Hourly!AT7844=0.5,Input!$F$4,0))</f>
        <v>20</v>
      </c>
      <c r="BF7844">
        <f>IF(Hourly!AT7844=1,Input!$B$5,IF(Hourly!AT7844=0.5,Input!$F$5,0))</f>
        <v>24</v>
      </c>
      <c r="BG7844" s="9">
        <f>Input!$B$35+0.0000000001</f>
        <v>23.900000000099997</v>
      </c>
      <c r="BI7844" s="116">
        <f t="shared" si="1963"/>
        <v>0</v>
      </c>
      <c r="BJ7844">
        <f t="shared" si="1964"/>
        <v>0</v>
      </c>
      <c r="BK7844">
        <f t="shared" si="1965"/>
        <v>1</v>
      </c>
      <c r="BL7844">
        <f t="shared" si="1966"/>
        <v>0</v>
      </c>
      <c r="BM7844">
        <f t="shared" si="1967"/>
        <v>0</v>
      </c>
      <c r="BN7844">
        <f t="shared" si="1968"/>
        <v>0</v>
      </c>
      <c r="BO7844" s="9">
        <f t="shared" si="1969"/>
        <v>0</v>
      </c>
      <c r="BR7844" s="116">
        <f t="shared" si="1956"/>
        <v>921</v>
      </c>
      <c r="BS7844" s="39">
        <v>21.734041975055302</v>
      </c>
      <c r="BT7844" s="168">
        <v>0</v>
      </c>
      <c r="BV7844" s="116">
        <f>IF(Hourly!$AR7844&gt;0,AY7844,"")</f>
        <v>20.04343222661543</v>
      </c>
      <c r="BW7844">
        <f>IF(AND(BV7844&gt;(20.8+0.33*Hourly!$I7844),(BV7844&gt;24),(BV7844&lt;&gt;"")),1,0)</f>
        <v>0</v>
      </c>
      <c r="BX7844">
        <f>IF(AND(BV7844&gt;(21.8+0.33*Hourly!$I7844),(BV7844&gt;24),(BV7844&lt;&gt;"")),1,0)</f>
        <v>0</v>
      </c>
      <c r="BY7844" s="9">
        <f>IF(AND(BV7844&gt;(22.8+0.33*Hourly!$I7844),(BV7844&gt;24),(BV7844&lt;&gt;"")),1,0)</f>
        <v>0</v>
      </c>
    </row>
    <row r="7845" spans="5:77" x14ac:dyDescent="0.35">
      <c r="E7845">
        <f>Hourly!A7845</f>
        <v>2003</v>
      </c>
      <c r="F7845">
        <f>Hourly!B7845</f>
        <v>11</v>
      </c>
      <c r="G7845">
        <f>Hourly!C7845</f>
        <v>23</v>
      </c>
      <c r="H7845">
        <f>Hourly!D7845</f>
        <v>17</v>
      </c>
      <c r="I7845" s="163">
        <v>7841</v>
      </c>
      <c r="J7845" s="19">
        <f>Input!B$22*Input!B$79</f>
        <v>1411.3439999999998</v>
      </c>
      <c r="K7845" s="19">
        <f>Input!B$76*Input!B$88</f>
        <v>656.99775609756091</v>
      </c>
      <c r="L7845" s="19">
        <f>Input!B$77*Input!B$89</f>
        <v>130.99152542372883</v>
      </c>
      <c r="M7845" s="164">
        <f t="shared" si="1957"/>
        <v>2199.3332815212898</v>
      </c>
      <c r="N7845" s="165">
        <f>(Input!B$109*Input!B$102)/3600*Input!B$108</f>
        <v>740.21399999999983</v>
      </c>
      <c r="O7845" s="165">
        <f>(1-Input!B$61)*(Input!B$109*Input!B$33)/3600*Input!B$108*Hourly!AU7845</f>
        <v>177.65135999999998</v>
      </c>
      <c r="P7845" s="19">
        <f>IF(AND(AY7844&gt;Hourly!G7845),(Input!B$109*(Input!B$33*Hourly!AU7845+Input!B$36))/3600*Input!B$108,(1-Input!B$61)*(Input!B$109*Input!B$33)/3600*Input!B$108*Hourly!AU7845)</f>
        <v>11280.861359999999</v>
      </c>
      <c r="Q7845" s="19">
        <f t="shared" si="1954"/>
        <v>3117.1986415212896</v>
      </c>
      <c r="R7845" s="19">
        <f t="shared" si="1958"/>
        <v>14220.408641521288</v>
      </c>
      <c r="S7845" s="165"/>
      <c r="T7845" s="165">
        <f>Input!B$78*Input!B$91</f>
        <v>189.625</v>
      </c>
      <c r="U7845" s="19">
        <f>IF(AND($AY7844&gt;Input!$B$52,Hourly!AI7845&gt;Input!$B$51),Input!$B$93*Input!$F$40*Input!$J$8/100*Hourly!AI7845,Input!$B$93*Input!$B$40*Input!$J$8/100*Hourly!AI7845)</f>
        <v>0</v>
      </c>
      <c r="V7845" s="19">
        <f>IF(AND($AY7844&gt;Input!$B$52,Hourly!AJ7845&gt;Input!$B$51),Input!$B$94*Input!$F$41*Input!$J$9/100*Hourly!AJ7845,Input!$B$94*Input!$B$41*Input!$J$9/100*Hourly!AJ7845)</f>
        <v>0</v>
      </c>
      <c r="W7845" s="19">
        <f>IF(AND($AY7844&gt;Input!$B$52,Hourly!AK7845&gt;Input!$B$51),Input!$B$95*Input!$F$42*Input!$J$10/100*Hourly!AK7845,Input!$B$95*Input!$B$42*Input!$J$10/100*Hourly!AK7845)</f>
        <v>0</v>
      </c>
      <c r="X7845" s="19">
        <f>IF(AND($AY7844&gt;Input!$B$52,Hourly!AL7845&gt;Input!$B$51),Input!$B$96*Input!$F$43*Input!$J$11/100*Hourly!AL7845,Input!$B$96*Input!$B$43*Input!$J$11/100*Hourly!AL7845)</f>
        <v>0</v>
      </c>
      <c r="Y7845" s="19">
        <f>IF(AND($AY7844&gt;Input!$B$52,Hourly!AM7845&gt;Input!$B$51),Input!$B$97*Input!$F$44*Input!$J$12/100*Hourly!AM7845,Input!$B$97*Input!$B$44*Input!$J$12/100*Hourly!AM7845)</f>
        <v>0</v>
      </c>
      <c r="Z7845" s="19">
        <f>IF(AND($AY7844&gt;Input!$B$52,Hourly!AN7845&gt;Input!$B$51),Input!$B$98*Input!$F$45*Input!$J$13/100*Hourly!AN7845,Input!$B$98*Input!$B$45*Input!$J$13/100*Hourly!AN7845)</f>
        <v>0</v>
      </c>
      <c r="AA7845" s="19">
        <f>IF(AND($AY7844&gt;Input!$B$52,Hourly!AO7845&gt;Input!$B$51),Input!$B$99*Input!$F$46*Input!$J$14/100*Hourly!AO7845,Input!$B$99*Input!$B$46*Input!$J$14/100*Hourly!AO7845)</f>
        <v>0</v>
      </c>
      <c r="AB7845" s="19">
        <f>IF(AND($AY7844&gt;Input!$B$52,Hourly!AP7845&gt;Input!$B$51),Input!$B$100*Input!$F$47*Input!$J$15/100*Hourly!AP7845,Input!$B$100*Input!$B$47*Input!$J$15/100*Hourly!AP7845)</f>
        <v>0</v>
      </c>
      <c r="AC7845" s="19">
        <f>IF(AND($AY7844&gt;Input!$B$52,Hourly!AQ7845&gt;Input!$B$51),Input!$B$101*Input!$F$48*Input!$J$16/100*Hourly!AQ7845,Input!$B$101*Input!$B$48*Input!$J$16/100*Hourly!AQ7845)</f>
        <v>0</v>
      </c>
      <c r="AD7845" s="165">
        <f t="shared" si="1959"/>
        <v>0</v>
      </c>
      <c r="AE7845" s="19">
        <f>Hourly!AI7845/Input!$B$107*Input!$J$40*Input!$B$76*Input!$B$80</f>
        <v>0</v>
      </c>
      <c r="AF7845" s="19">
        <f>Hourly!AJ7845/Input!$B$107*Input!$J$41*Input!$B$76*Input!$B$81</f>
        <v>0</v>
      </c>
      <c r="AG7845" s="19">
        <f>Hourly!AK7845/Input!$B$107*Input!$J$42*Input!$B$76*Input!$B$82</f>
        <v>0</v>
      </c>
      <c r="AH7845" s="19">
        <f>Hourly!AL7845/Input!$B$107*Input!$J$43*Input!$B$76*Input!$B$83</f>
        <v>0</v>
      </c>
      <c r="AI7845" s="19">
        <f>Hourly!AM7845/Input!$B$107*Input!$J$44*Input!$B$76*Input!$B$84</f>
        <v>0</v>
      </c>
      <c r="AJ7845" s="19">
        <f>Hourly!AN7845/Input!$B$107*Input!$J$45*Input!$B$76*Input!$B$85</f>
        <v>0</v>
      </c>
      <c r="AK7845" s="19">
        <f>Hourly!AO7845/Input!$B$107*Input!$J$46*Input!$B$76*Input!$B$86</f>
        <v>0</v>
      </c>
      <c r="AL7845" s="19">
        <f>Hourly!AP7845/Input!$B$107*Input!$J$47*Input!$B$76*Input!$B$87</f>
        <v>0</v>
      </c>
      <c r="AM7845" s="164">
        <f>Hourly!AQ7845/Input!$B$107*Input!$J$48*Input!$B$77*Input!$B$89</f>
        <v>0</v>
      </c>
      <c r="AN7845" s="165">
        <f t="shared" si="1955"/>
        <v>0</v>
      </c>
      <c r="AO7845" s="116">
        <f>Input!B$55*Input!$B$18*Input!B$112*Hourly!AR7845</f>
        <v>959.40000000000009</v>
      </c>
      <c r="AP7845">
        <f>Input!B$113*Input!B$114*Input!B$90*Input!B$56*Hourly!AS7845</f>
        <v>4428</v>
      </c>
      <c r="AQ7845">
        <f>Input!B$90*Input!B$57*Hourly!AS7845</f>
        <v>4428</v>
      </c>
      <c r="AR7845" s="19">
        <f>0.5*Input!$B$63*Hourly!AU7845</f>
        <v>24.6</v>
      </c>
      <c r="AS7845" s="165">
        <f t="shared" si="1960"/>
        <v>9827.6999999999989</v>
      </c>
      <c r="AT7845" s="159">
        <f>AY7844+(Input!$B$66*1000*(Hourly!AX7845&gt;0)+AD7845+AN7845+AS7845+T7845*(Hourly!J7845-AY7844)+Q7845*(Hourly!G7845-AY7844))/(Q7845+T7845)*(1-EXP(-(Q7845+T7845)/(Input!$B$103*1000000)*3600))</f>
        <v>22.701005712371149</v>
      </c>
      <c r="AU7845" s="24">
        <f>AY7844+(AD7845+AN7845+AS7845+T7845*(Hourly!J7845-AY7844)+Q7845*(Hourly!G7845-AY7844))/(Q7845+T7845)*(1-EXP(-(Q7845+T7845)/(Input!$B$103*1000000)*3600))</f>
        <v>20.003085484146546</v>
      </c>
      <c r="AV7845" s="24">
        <f>AY7844+(-Input!$B$67*1000*(Hourly!AX7845&gt;0)+AD7845+AN7845+AS7845+T7845*(Hourly!J7845-AY7844)+R7845*(Hourly!G7845-AY7844))/(R7845+T7845)*(1-EXP(-(R7845+T7845)/(Input!$B$103*1000000)*3600))</f>
        <v>17.12033373656946</v>
      </c>
      <c r="AW7845" s="160">
        <f>AY7844+(AD7845+AN7845+AS7845+T7845*(Hourly!J7845-AY7844)+R7845*(Hourly!G7845-AY7844))/(R7845+T7845)*(1-EXP(-(R7845+T7845)/(Input!$B$103*1000000)*3600))</f>
        <v>19.778127552216223</v>
      </c>
      <c r="AX7845" s="24"/>
      <c r="AY7845" s="167">
        <f t="shared" si="1961"/>
        <v>20.003085484146546</v>
      </c>
      <c r="BA7845" s="159">
        <f>IF(BI7845,Input!$B$66*1000*(Hourly!AX7845&gt;0),IF(BJ7845,-(AD7845+AN7845+AS7845+T7845*(Hourly!J7845-AY7844)+Q7845*(Hourly!G7845-AY7844))+(Q7845+T7845)*(BE7845-AY7844)/(1-EXP(-(Q7845+T7845)/(Input!$B$103*1000000)*3600))))/1000</f>
        <v>0</v>
      </c>
      <c r="BB7845" s="24">
        <f>IF(BO7845,-Input!$B$67*1000*(Hourly!AX7845&gt;0),IF(BN7845,-(AD7845+AN7845+AS7845+T7845*(Hourly!J7845-AY7844)+R7845*(Hourly!G7845-AY7844))+(R7845+T7845)*(BF7845-AY7844)/(1-EXP(-(R7845+T7845)/(Input!$B$103*1000000)*3600))))/1000</f>
        <v>0</v>
      </c>
      <c r="BC7845" s="160">
        <f t="shared" si="1962"/>
        <v>0</v>
      </c>
      <c r="BD7845" s="24"/>
      <c r="BE7845" s="116">
        <f>IF(Hourly!AT7845=1,Input!$B$4,IF(Hourly!AT7845=0.5,Input!$F$4,0))</f>
        <v>20</v>
      </c>
      <c r="BF7845">
        <f>IF(Hourly!AT7845=1,Input!$B$5,IF(Hourly!AT7845=0.5,Input!$F$5,0))</f>
        <v>24</v>
      </c>
      <c r="BG7845" s="9">
        <f>Input!$B$35+0.0000000001</f>
        <v>23.900000000099997</v>
      </c>
      <c r="BI7845" s="116">
        <f t="shared" si="1963"/>
        <v>0</v>
      </c>
      <c r="BJ7845">
        <f t="shared" si="1964"/>
        <v>0</v>
      </c>
      <c r="BK7845">
        <f t="shared" si="1965"/>
        <v>1</v>
      </c>
      <c r="BL7845">
        <f t="shared" si="1966"/>
        <v>0</v>
      </c>
      <c r="BM7845">
        <f t="shared" si="1967"/>
        <v>0</v>
      </c>
      <c r="BN7845">
        <f t="shared" si="1968"/>
        <v>0</v>
      </c>
      <c r="BO7845" s="9">
        <f t="shared" si="1969"/>
        <v>0</v>
      </c>
      <c r="BR7845" s="116">
        <f t="shared" si="1956"/>
        <v>920</v>
      </c>
      <c r="BS7845" s="39">
        <v>21.734248410510805</v>
      </c>
      <c r="BT7845" s="168">
        <v>0</v>
      </c>
      <c r="BV7845" s="116">
        <f>IF(Hourly!$AR7845&gt;0,AY7845,"")</f>
        <v>20.003085484146546</v>
      </c>
      <c r="BW7845">
        <f>IF(AND(BV7845&gt;(20.8+0.33*Hourly!$I7845),(BV7845&gt;24),(BV7845&lt;&gt;"")),1,0)</f>
        <v>0</v>
      </c>
      <c r="BX7845">
        <f>IF(AND(BV7845&gt;(21.8+0.33*Hourly!$I7845),(BV7845&gt;24),(BV7845&lt;&gt;"")),1,0)</f>
        <v>0</v>
      </c>
      <c r="BY7845" s="9">
        <f>IF(AND(BV7845&gt;(22.8+0.33*Hourly!$I7845),(BV7845&gt;24),(BV7845&lt;&gt;"")),1,0)</f>
        <v>0</v>
      </c>
    </row>
    <row r="7846" spans="5:77" x14ac:dyDescent="0.35">
      <c r="E7846">
        <f>Hourly!A7846</f>
        <v>2003</v>
      </c>
      <c r="F7846">
        <f>Hourly!B7846</f>
        <v>11</v>
      </c>
      <c r="G7846">
        <f>Hourly!C7846</f>
        <v>23</v>
      </c>
      <c r="H7846">
        <f>Hourly!D7846</f>
        <v>18</v>
      </c>
      <c r="I7846" s="163">
        <v>7842</v>
      </c>
      <c r="J7846" s="19">
        <f>Input!B$22*Input!B$79</f>
        <v>1411.3439999999998</v>
      </c>
      <c r="K7846" s="19">
        <f>Input!B$76*Input!B$88</f>
        <v>656.99775609756091</v>
      </c>
      <c r="L7846" s="19">
        <f>Input!B$77*Input!B$89</f>
        <v>130.99152542372883</v>
      </c>
      <c r="M7846" s="164">
        <f t="shared" si="1957"/>
        <v>2199.3332815212898</v>
      </c>
      <c r="N7846" s="165">
        <f>(Input!B$109*Input!B$102)/3600*Input!B$108</f>
        <v>740.21399999999983</v>
      </c>
      <c r="O7846" s="165">
        <f>(1-Input!B$61)*(Input!B$109*Input!B$33)/3600*Input!B$108*Hourly!AU7846</f>
        <v>444.12839999999994</v>
      </c>
      <c r="P7846" s="19">
        <f>IF(AND(AY7845&gt;Hourly!G7846),(Input!B$109*(Input!B$33*Hourly!AU7846+Input!B$36))/3600*Input!B$108,(1-Input!B$61)*(Input!B$109*Input!B$33)/3600*Input!B$108*Hourly!AU7846)</f>
        <v>11547.338400000001</v>
      </c>
      <c r="Q7846" s="19">
        <f t="shared" si="1954"/>
        <v>3383.6756815212898</v>
      </c>
      <c r="R7846" s="19">
        <f t="shared" si="1958"/>
        <v>14486.885681521289</v>
      </c>
      <c r="S7846" s="165"/>
      <c r="T7846" s="165">
        <f>Input!B$78*Input!B$91</f>
        <v>189.625</v>
      </c>
      <c r="U7846" s="19">
        <f>IF(AND($AY7845&gt;Input!$B$52,Hourly!AI7846&gt;Input!$B$51),Input!$B$93*Input!$F$40*Input!$J$8/100*Hourly!AI7846,Input!$B$93*Input!$B$40*Input!$J$8/100*Hourly!AI7846)</f>
        <v>0</v>
      </c>
      <c r="V7846" s="19">
        <f>IF(AND($AY7845&gt;Input!$B$52,Hourly!AJ7846&gt;Input!$B$51),Input!$B$94*Input!$F$41*Input!$J$9/100*Hourly!AJ7846,Input!$B$94*Input!$B$41*Input!$J$9/100*Hourly!AJ7846)</f>
        <v>0</v>
      </c>
      <c r="W7846" s="19">
        <f>IF(AND($AY7845&gt;Input!$B$52,Hourly!AK7846&gt;Input!$B$51),Input!$B$95*Input!$F$42*Input!$J$10/100*Hourly!AK7846,Input!$B$95*Input!$B$42*Input!$J$10/100*Hourly!AK7846)</f>
        <v>0</v>
      </c>
      <c r="X7846" s="19">
        <f>IF(AND($AY7845&gt;Input!$B$52,Hourly!AL7846&gt;Input!$B$51),Input!$B$96*Input!$F$43*Input!$J$11/100*Hourly!AL7846,Input!$B$96*Input!$B$43*Input!$J$11/100*Hourly!AL7846)</f>
        <v>0</v>
      </c>
      <c r="Y7846" s="19">
        <f>IF(AND($AY7845&gt;Input!$B$52,Hourly!AM7846&gt;Input!$B$51),Input!$B$97*Input!$F$44*Input!$J$12/100*Hourly!AM7846,Input!$B$97*Input!$B$44*Input!$J$12/100*Hourly!AM7846)</f>
        <v>0</v>
      </c>
      <c r="Z7846" s="19">
        <f>IF(AND($AY7845&gt;Input!$B$52,Hourly!AN7846&gt;Input!$B$51),Input!$B$98*Input!$F$45*Input!$J$13/100*Hourly!AN7846,Input!$B$98*Input!$B$45*Input!$J$13/100*Hourly!AN7846)</f>
        <v>0</v>
      </c>
      <c r="AA7846" s="19">
        <f>IF(AND($AY7845&gt;Input!$B$52,Hourly!AO7846&gt;Input!$B$51),Input!$B$99*Input!$F$46*Input!$J$14/100*Hourly!AO7846,Input!$B$99*Input!$B$46*Input!$J$14/100*Hourly!AO7846)</f>
        <v>0</v>
      </c>
      <c r="AB7846" s="19">
        <f>IF(AND($AY7845&gt;Input!$B$52,Hourly!AP7846&gt;Input!$B$51),Input!$B$100*Input!$F$47*Input!$J$15/100*Hourly!AP7846,Input!$B$100*Input!$B$47*Input!$J$15/100*Hourly!AP7846)</f>
        <v>0</v>
      </c>
      <c r="AC7846" s="19">
        <f>IF(AND($AY7845&gt;Input!$B$52,Hourly!AQ7846&gt;Input!$B$51),Input!$B$101*Input!$F$48*Input!$J$16/100*Hourly!AQ7846,Input!$B$101*Input!$B$48*Input!$J$16/100*Hourly!AQ7846)</f>
        <v>0</v>
      </c>
      <c r="AD7846" s="165">
        <f t="shared" si="1959"/>
        <v>0</v>
      </c>
      <c r="AE7846" s="19">
        <f>Hourly!AI7846/Input!$B$107*Input!$J$40*Input!$B$76*Input!$B$80</f>
        <v>0</v>
      </c>
      <c r="AF7846" s="19">
        <f>Hourly!AJ7846/Input!$B$107*Input!$J$41*Input!$B$76*Input!$B$81</f>
        <v>0</v>
      </c>
      <c r="AG7846" s="19">
        <f>Hourly!AK7846/Input!$B$107*Input!$J$42*Input!$B$76*Input!$B$82</f>
        <v>0</v>
      </c>
      <c r="AH7846" s="19">
        <f>Hourly!AL7846/Input!$B$107*Input!$J$43*Input!$B$76*Input!$B$83</f>
        <v>0</v>
      </c>
      <c r="AI7846" s="19">
        <f>Hourly!AM7846/Input!$B$107*Input!$J$44*Input!$B$76*Input!$B$84</f>
        <v>0</v>
      </c>
      <c r="AJ7846" s="19">
        <f>Hourly!AN7846/Input!$B$107*Input!$J$45*Input!$B$76*Input!$B$85</f>
        <v>0</v>
      </c>
      <c r="AK7846" s="19">
        <f>Hourly!AO7846/Input!$B$107*Input!$J$46*Input!$B$76*Input!$B$86</f>
        <v>0</v>
      </c>
      <c r="AL7846" s="19">
        <f>Hourly!AP7846/Input!$B$107*Input!$J$47*Input!$B$76*Input!$B$87</f>
        <v>0</v>
      </c>
      <c r="AM7846" s="164">
        <f>Hourly!AQ7846/Input!$B$107*Input!$J$48*Input!$B$77*Input!$B$89</f>
        <v>0</v>
      </c>
      <c r="AN7846" s="165">
        <f t="shared" si="1955"/>
        <v>0</v>
      </c>
      <c r="AO7846" s="116">
        <f>Input!B$55*Input!$B$18*Input!B$112*Hourly!AR7846</f>
        <v>2398.5</v>
      </c>
      <c r="AP7846">
        <f>Input!B$113*Input!B$114*Input!B$90*Input!B$56*Hourly!AS7846</f>
        <v>11070</v>
      </c>
      <c r="AQ7846">
        <f>Input!B$90*Input!B$57*Hourly!AS7846</f>
        <v>11070</v>
      </c>
      <c r="AR7846" s="19">
        <f>0.5*Input!$B$63*Hourly!AU7846</f>
        <v>61.5</v>
      </c>
      <c r="AS7846" s="165">
        <f t="shared" si="1960"/>
        <v>24569.25</v>
      </c>
      <c r="AT7846" s="159">
        <f>AY7845+(Input!$B$66*1000*(Hourly!AX7846&gt;0)+AD7846+AN7846+AS7846+T7846*(Hourly!J7846-AY7845)+Q7846*(Hourly!G7846-AY7845))/(Q7846+T7846)*(1-EXP(-(Q7846+T7846)/(Input!$B$103*1000000)*3600))</f>
        <v>22.693441348192547</v>
      </c>
      <c r="AU7846" s="24">
        <f>AY7845+(AD7846+AN7846+AS7846+T7846*(Hourly!J7846-AY7845)+Q7846*(Hourly!G7846-AY7845))/(Q7846+T7846)*(1-EXP(-(Q7846+T7846)/(Input!$B$103*1000000)*3600))</f>
        <v>19.996493596062425</v>
      </c>
      <c r="AV7846" s="24">
        <f>AY7845+(-Input!$B$67*1000*(Hourly!AX7846&gt;0)+AD7846+AN7846+AS7846+T7846*(Hourly!J7846-AY7845)+R7846*(Hourly!G7846-AY7845))/(R7846+T7846)*(1-EXP(-(R7846+T7846)/(Input!$B$103*1000000)*3600))</f>
        <v>17.112514155355701</v>
      </c>
      <c r="AW7846" s="160">
        <f>AY7845+(AD7846+AN7846+AS7846+T7846*(Hourly!J7846-AY7845)+R7846*(Hourly!G7846-AY7845))/(R7846+T7846)*(1-EXP(-(R7846+T7846)/(Input!$B$103*1000000)*3600))</f>
        <v>19.769354769517957</v>
      </c>
      <c r="AX7846" s="24"/>
      <c r="AY7846" s="167">
        <f t="shared" si="1961"/>
        <v>20</v>
      </c>
      <c r="BA7846" s="159">
        <f>IF(BI7846,Input!$B$66*1000*(Hourly!AX7846&gt;0),IF(BJ7846,-(AD7846+AN7846+AS7846+T7846*(Hourly!J7846-AY7845)+Q7846*(Hourly!G7846-AY7845))+(Q7846+T7846)*(BE7846-AY7845)/(1-EXP(-(Q7846+T7846)/(Input!$B$103*1000000)*3600))))/1000</f>
        <v>1.3001378817240818</v>
      </c>
      <c r="BB7846" s="24">
        <f>IF(BO7846,-Input!$B$67*1000*(Hourly!AX7846&gt;0),IF(BN7846,-(AD7846+AN7846+AS7846+T7846*(Hourly!J7846-AY7845)+R7846*(Hourly!G7846-AY7845))+(R7846+T7846)*(BF7846-AY7845)/(1-EXP(-(R7846+T7846)/(Input!$B$103*1000000)*3600))))/1000</f>
        <v>0</v>
      </c>
      <c r="BC7846" s="160">
        <f t="shared" si="1962"/>
        <v>1.3001378817240818</v>
      </c>
      <c r="BD7846" s="24"/>
      <c r="BE7846" s="116">
        <f>IF(Hourly!AT7846=1,Input!$B$4,IF(Hourly!AT7846=0.5,Input!$F$4,0))</f>
        <v>20</v>
      </c>
      <c r="BF7846">
        <f>IF(Hourly!AT7846=1,Input!$B$5,IF(Hourly!AT7846=0.5,Input!$F$5,0))</f>
        <v>24</v>
      </c>
      <c r="BG7846" s="9">
        <f>Input!$B$35+0.0000000001</f>
        <v>23.900000000099997</v>
      </c>
      <c r="BI7846" s="116">
        <f t="shared" si="1963"/>
        <v>0</v>
      </c>
      <c r="BJ7846">
        <f t="shared" si="1964"/>
        <v>1</v>
      </c>
      <c r="BK7846">
        <f t="shared" si="1965"/>
        <v>0</v>
      </c>
      <c r="BL7846">
        <f t="shared" si="1966"/>
        <v>0</v>
      </c>
      <c r="BM7846">
        <f t="shared" si="1967"/>
        <v>0</v>
      </c>
      <c r="BN7846">
        <f t="shared" si="1968"/>
        <v>0</v>
      </c>
      <c r="BO7846" s="9">
        <f t="shared" si="1969"/>
        <v>0</v>
      </c>
      <c r="BR7846" s="116">
        <f t="shared" si="1956"/>
        <v>919</v>
      </c>
      <c r="BS7846" s="39">
        <v>21.767376810159167</v>
      </c>
      <c r="BT7846" s="168">
        <v>0</v>
      </c>
      <c r="BV7846" s="116">
        <f>IF(Hourly!$AR7846&gt;0,AY7846,"")</f>
        <v>20</v>
      </c>
      <c r="BW7846">
        <f>IF(AND(BV7846&gt;(20.8+0.33*Hourly!$I7846),(BV7846&gt;24),(BV7846&lt;&gt;"")),1,0)</f>
        <v>0</v>
      </c>
      <c r="BX7846">
        <f>IF(AND(BV7846&gt;(21.8+0.33*Hourly!$I7846),(BV7846&gt;24),(BV7846&lt;&gt;"")),1,0)</f>
        <v>0</v>
      </c>
      <c r="BY7846" s="9">
        <f>IF(AND(BV7846&gt;(22.8+0.33*Hourly!$I7846),(BV7846&gt;24),(BV7846&lt;&gt;"")),1,0)</f>
        <v>0</v>
      </c>
    </row>
    <row r="7847" spans="5:77" x14ac:dyDescent="0.35">
      <c r="E7847">
        <f>Hourly!A7847</f>
        <v>2003</v>
      </c>
      <c r="F7847">
        <f>Hourly!B7847</f>
        <v>11</v>
      </c>
      <c r="G7847">
        <f>Hourly!C7847</f>
        <v>23</v>
      </c>
      <c r="H7847">
        <f>Hourly!D7847</f>
        <v>19</v>
      </c>
      <c r="I7847" s="163">
        <v>7843</v>
      </c>
      <c r="J7847" s="19">
        <f>Input!B$22*Input!B$79</f>
        <v>1411.3439999999998</v>
      </c>
      <c r="K7847" s="19">
        <f>Input!B$76*Input!B$88</f>
        <v>656.99775609756091</v>
      </c>
      <c r="L7847" s="19">
        <f>Input!B$77*Input!B$89</f>
        <v>130.99152542372883</v>
      </c>
      <c r="M7847" s="164">
        <f t="shared" si="1957"/>
        <v>2199.3332815212898</v>
      </c>
      <c r="N7847" s="165">
        <f>(Input!B$109*Input!B$102)/3600*Input!B$108</f>
        <v>740.21399999999983</v>
      </c>
      <c r="O7847" s="165">
        <f>(1-Input!B$61)*(Input!B$109*Input!B$33)/3600*Input!B$108*Hourly!AU7847</f>
        <v>444.12839999999994</v>
      </c>
      <c r="P7847" s="19">
        <f>IF(AND(AY7846&gt;Hourly!G7847),(Input!B$109*(Input!B$33*Hourly!AU7847+Input!B$36))/3600*Input!B$108,(1-Input!B$61)*(Input!B$109*Input!B$33)/3600*Input!B$108*Hourly!AU7847)</f>
        <v>11547.338400000001</v>
      </c>
      <c r="Q7847" s="19">
        <f t="shared" si="1954"/>
        <v>3383.6756815212898</v>
      </c>
      <c r="R7847" s="19">
        <f t="shared" si="1958"/>
        <v>14486.885681521289</v>
      </c>
      <c r="S7847" s="165"/>
      <c r="T7847" s="165">
        <f>Input!B$78*Input!B$91</f>
        <v>189.625</v>
      </c>
      <c r="U7847" s="19">
        <f>IF(AND($AY7846&gt;Input!$B$52,Hourly!AI7847&gt;Input!$B$51),Input!$B$93*Input!$F$40*Input!$J$8/100*Hourly!AI7847,Input!$B$93*Input!$B$40*Input!$J$8/100*Hourly!AI7847)</f>
        <v>0</v>
      </c>
      <c r="V7847" s="19">
        <f>IF(AND($AY7846&gt;Input!$B$52,Hourly!AJ7847&gt;Input!$B$51),Input!$B$94*Input!$F$41*Input!$J$9/100*Hourly!AJ7847,Input!$B$94*Input!$B$41*Input!$J$9/100*Hourly!AJ7847)</f>
        <v>0</v>
      </c>
      <c r="W7847" s="19">
        <f>IF(AND($AY7846&gt;Input!$B$52,Hourly!AK7847&gt;Input!$B$51),Input!$B$95*Input!$F$42*Input!$J$10/100*Hourly!AK7847,Input!$B$95*Input!$B$42*Input!$J$10/100*Hourly!AK7847)</f>
        <v>0</v>
      </c>
      <c r="X7847" s="19">
        <f>IF(AND($AY7846&gt;Input!$B$52,Hourly!AL7847&gt;Input!$B$51),Input!$B$96*Input!$F$43*Input!$J$11/100*Hourly!AL7847,Input!$B$96*Input!$B$43*Input!$J$11/100*Hourly!AL7847)</f>
        <v>0</v>
      </c>
      <c r="Y7847" s="19">
        <f>IF(AND($AY7846&gt;Input!$B$52,Hourly!AM7847&gt;Input!$B$51),Input!$B$97*Input!$F$44*Input!$J$12/100*Hourly!AM7847,Input!$B$97*Input!$B$44*Input!$J$12/100*Hourly!AM7847)</f>
        <v>0</v>
      </c>
      <c r="Z7847" s="19">
        <f>IF(AND($AY7846&gt;Input!$B$52,Hourly!AN7847&gt;Input!$B$51),Input!$B$98*Input!$F$45*Input!$J$13/100*Hourly!AN7847,Input!$B$98*Input!$B$45*Input!$J$13/100*Hourly!AN7847)</f>
        <v>0</v>
      </c>
      <c r="AA7847" s="19">
        <f>IF(AND($AY7846&gt;Input!$B$52,Hourly!AO7847&gt;Input!$B$51),Input!$B$99*Input!$F$46*Input!$J$14/100*Hourly!AO7847,Input!$B$99*Input!$B$46*Input!$J$14/100*Hourly!AO7847)</f>
        <v>0</v>
      </c>
      <c r="AB7847" s="19">
        <f>IF(AND($AY7846&gt;Input!$B$52,Hourly!AP7847&gt;Input!$B$51),Input!$B$100*Input!$F$47*Input!$J$15/100*Hourly!AP7847,Input!$B$100*Input!$B$47*Input!$J$15/100*Hourly!AP7847)</f>
        <v>0</v>
      </c>
      <c r="AC7847" s="19">
        <f>IF(AND($AY7846&gt;Input!$B$52,Hourly!AQ7847&gt;Input!$B$51),Input!$B$101*Input!$F$48*Input!$J$16/100*Hourly!AQ7847,Input!$B$101*Input!$B$48*Input!$J$16/100*Hourly!AQ7847)</f>
        <v>0</v>
      </c>
      <c r="AD7847" s="165">
        <f t="shared" si="1959"/>
        <v>0</v>
      </c>
      <c r="AE7847" s="19">
        <f>Hourly!AI7847/Input!$B$107*Input!$J$40*Input!$B$76*Input!$B$80</f>
        <v>0</v>
      </c>
      <c r="AF7847" s="19">
        <f>Hourly!AJ7847/Input!$B$107*Input!$J$41*Input!$B$76*Input!$B$81</f>
        <v>0</v>
      </c>
      <c r="AG7847" s="19">
        <f>Hourly!AK7847/Input!$B$107*Input!$J$42*Input!$B$76*Input!$B$82</f>
        <v>0</v>
      </c>
      <c r="AH7847" s="19">
        <f>Hourly!AL7847/Input!$B$107*Input!$J$43*Input!$B$76*Input!$B$83</f>
        <v>0</v>
      </c>
      <c r="AI7847" s="19">
        <f>Hourly!AM7847/Input!$B$107*Input!$J$44*Input!$B$76*Input!$B$84</f>
        <v>0</v>
      </c>
      <c r="AJ7847" s="19">
        <f>Hourly!AN7847/Input!$B$107*Input!$J$45*Input!$B$76*Input!$B$85</f>
        <v>0</v>
      </c>
      <c r="AK7847" s="19">
        <f>Hourly!AO7847/Input!$B$107*Input!$J$46*Input!$B$76*Input!$B$86</f>
        <v>0</v>
      </c>
      <c r="AL7847" s="19">
        <f>Hourly!AP7847/Input!$B$107*Input!$J$47*Input!$B$76*Input!$B$87</f>
        <v>0</v>
      </c>
      <c r="AM7847" s="164">
        <f>Hourly!AQ7847/Input!$B$107*Input!$J$48*Input!$B$77*Input!$B$89</f>
        <v>0</v>
      </c>
      <c r="AN7847" s="165">
        <f t="shared" si="1955"/>
        <v>0</v>
      </c>
      <c r="AO7847" s="116">
        <f>Input!B$55*Input!$B$18*Input!B$112*Hourly!AR7847</f>
        <v>2398.5</v>
      </c>
      <c r="AP7847">
        <f>Input!B$113*Input!B$114*Input!B$90*Input!B$56*Hourly!AS7847</f>
        <v>11070</v>
      </c>
      <c r="AQ7847">
        <f>Input!B$90*Input!B$57*Hourly!AS7847</f>
        <v>11070</v>
      </c>
      <c r="AR7847" s="19">
        <f>0.5*Input!$B$63*Hourly!AU7847</f>
        <v>61.5</v>
      </c>
      <c r="AS7847" s="165">
        <f t="shared" si="1960"/>
        <v>24569.25</v>
      </c>
      <c r="AT7847" s="159">
        <f>AY7846+(Input!$B$66*1000*(Hourly!AX7847&gt;0)+AD7847+AN7847+AS7847+T7847*(Hourly!J7847-AY7846)+Q7847*(Hourly!G7847-AY7846))/(Q7847+T7847)*(1-EXP(-(Q7847+T7847)/(Input!$B$103*1000000)*3600))</f>
        <v>22.682172562001995</v>
      </c>
      <c r="AU7847" s="24">
        <f>AY7846+(AD7847+AN7847+AS7847+T7847*(Hourly!J7847-AY7846)+Q7847*(Hourly!G7847-AY7846))/(Q7847+T7847)*(1-EXP(-(Q7847+T7847)/(Input!$B$103*1000000)*3600))</f>
        <v>19.985224809871877</v>
      </c>
      <c r="AV7847" s="24">
        <f>AY7846+(-Input!$B$67*1000*(Hourly!AX7847&gt;0)+AD7847+AN7847+AS7847+T7847*(Hourly!J7847-AY7846)+R7847*(Hourly!G7847-AY7846))/(R7847+T7847)*(1-EXP(-(R7847+T7847)/(Input!$B$103*1000000)*3600))</f>
        <v>17.074908572327981</v>
      </c>
      <c r="AW7847" s="160">
        <f>AY7846+(AD7847+AN7847+AS7847+T7847*(Hourly!J7847-AY7846)+R7847*(Hourly!G7847-AY7846))/(R7847+T7847)*(1-EXP(-(R7847+T7847)/(Input!$B$103*1000000)*3600))</f>
        <v>19.731749186490237</v>
      </c>
      <c r="AX7847" s="24"/>
      <c r="AY7847" s="167">
        <f t="shared" si="1961"/>
        <v>20</v>
      </c>
      <c r="BA7847" s="159">
        <f>IF(BI7847,Input!$B$66*1000*(Hourly!AX7847&gt;0),IF(BJ7847,-(AD7847+AN7847+AS7847+T7847*(Hourly!J7847-AY7846)+Q7847*(Hourly!G7847-AY7846))+(Q7847+T7847)*(BE7847-AY7846)/(1-EXP(-(Q7847+T7847)/(Input!$B$103*1000000)*3600))))/1000</f>
        <v>5.4784858610830929</v>
      </c>
      <c r="BB7847" s="24">
        <f>IF(BO7847,-Input!$B$67*1000*(Hourly!AX7847&gt;0),IF(BN7847,-(AD7847+AN7847+AS7847+T7847*(Hourly!J7847-AY7846)+R7847*(Hourly!G7847-AY7846))+(R7847+T7847)*(BF7847-AY7846)/(1-EXP(-(R7847+T7847)/(Input!$B$103*1000000)*3600))))/1000</f>
        <v>0</v>
      </c>
      <c r="BC7847" s="160">
        <f t="shared" si="1962"/>
        <v>5.4784858610830929</v>
      </c>
      <c r="BD7847" s="24"/>
      <c r="BE7847" s="116">
        <f>IF(Hourly!AT7847=1,Input!$B$4,IF(Hourly!AT7847=0.5,Input!$F$4,0))</f>
        <v>20</v>
      </c>
      <c r="BF7847">
        <f>IF(Hourly!AT7847=1,Input!$B$5,IF(Hourly!AT7847=0.5,Input!$F$5,0))</f>
        <v>24</v>
      </c>
      <c r="BG7847" s="9">
        <f>Input!$B$35+0.0000000001</f>
        <v>23.900000000099997</v>
      </c>
      <c r="BI7847" s="116">
        <f t="shared" si="1963"/>
        <v>0</v>
      </c>
      <c r="BJ7847">
        <f t="shared" si="1964"/>
        <v>1</v>
      </c>
      <c r="BK7847">
        <f t="shared" si="1965"/>
        <v>0</v>
      </c>
      <c r="BL7847">
        <f t="shared" si="1966"/>
        <v>0</v>
      </c>
      <c r="BM7847">
        <f t="shared" si="1967"/>
        <v>0</v>
      </c>
      <c r="BN7847">
        <f t="shared" si="1968"/>
        <v>0</v>
      </c>
      <c r="BO7847" s="9">
        <f t="shared" si="1969"/>
        <v>0</v>
      </c>
      <c r="BR7847" s="116">
        <f t="shared" si="1956"/>
        <v>918</v>
      </c>
      <c r="BS7847" s="39">
        <v>21.77371995217835</v>
      </c>
      <c r="BT7847" s="168">
        <v>0</v>
      </c>
      <c r="BV7847" s="116">
        <f>IF(Hourly!$AR7847&gt;0,AY7847,"")</f>
        <v>20</v>
      </c>
      <c r="BW7847">
        <f>IF(AND(BV7847&gt;(20.8+0.33*Hourly!$I7847),(BV7847&gt;24),(BV7847&lt;&gt;"")),1,0)</f>
        <v>0</v>
      </c>
      <c r="BX7847">
        <f>IF(AND(BV7847&gt;(21.8+0.33*Hourly!$I7847),(BV7847&gt;24),(BV7847&lt;&gt;"")),1,0)</f>
        <v>0</v>
      </c>
      <c r="BY7847" s="9">
        <f>IF(AND(BV7847&gt;(22.8+0.33*Hourly!$I7847),(BV7847&gt;24),(BV7847&lt;&gt;"")),1,0)</f>
        <v>0</v>
      </c>
    </row>
    <row r="7848" spans="5:77" x14ac:dyDescent="0.35">
      <c r="E7848">
        <f>Hourly!A7848</f>
        <v>2003</v>
      </c>
      <c r="F7848">
        <f>Hourly!B7848</f>
        <v>11</v>
      </c>
      <c r="G7848">
        <f>Hourly!C7848</f>
        <v>23</v>
      </c>
      <c r="H7848">
        <f>Hourly!D7848</f>
        <v>20</v>
      </c>
      <c r="I7848" s="163">
        <v>7844</v>
      </c>
      <c r="J7848" s="19">
        <f>Input!B$22*Input!B$79</f>
        <v>1411.3439999999998</v>
      </c>
      <c r="K7848" s="19">
        <f>Input!B$76*Input!B$88</f>
        <v>656.99775609756091</v>
      </c>
      <c r="L7848" s="19">
        <f>Input!B$77*Input!B$89</f>
        <v>130.99152542372883</v>
      </c>
      <c r="M7848" s="164">
        <f t="shared" si="1957"/>
        <v>2199.3332815212898</v>
      </c>
      <c r="N7848" s="165">
        <f>(Input!B$109*Input!B$102)/3600*Input!B$108</f>
        <v>740.21399999999983</v>
      </c>
      <c r="O7848" s="165">
        <f>(1-Input!B$61)*(Input!B$109*Input!B$33)/3600*Input!B$108*Hourly!AU7848</f>
        <v>444.12839999999994</v>
      </c>
      <c r="P7848" s="19">
        <f>IF(AND(AY7847&gt;Hourly!G7848),(Input!B$109*(Input!B$33*Hourly!AU7848+Input!B$36))/3600*Input!B$108,(1-Input!B$61)*(Input!B$109*Input!B$33)/3600*Input!B$108*Hourly!AU7848)</f>
        <v>11547.338400000001</v>
      </c>
      <c r="Q7848" s="19">
        <f t="shared" si="1954"/>
        <v>3383.6756815212898</v>
      </c>
      <c r="R7848" s="19">
        <f t="shared" si="1958"/>
        <v>14486.885681521289</v>
      </c>
      <c r="S7848" s="165"/>
      <c r="T7848" s="165">
        <f>Input!B$78*Input!B$91</f>
        <v>189.625</v>
      </c>
      <c r="U7848" s="19">
        <f>IF(AND($AY7847&gt;Input!$B$52,Hourly!AI7848&gt;Input!$B$51),Input!$B$93*Input!$F$40*Input!$J$8/100*Hourly!AI7848,Input!$B$93*Input!$B$40*Input!$J$8/100*Hourly!AI7848)</f>
        <v>0</v>
      </c>
      <c r="V7848" s="19">
        <f>IF(AND($AY7847&gt;Input!$B$52,Hourly!AJ7848&gt;Input!$B$51),Input!$B$94*Input!$F$41*Input!$J$9/100*Hourly!AJ7848,Input!$B$94*Input!$B$41*Input!$J$9/100*Hourly!AJ7848)</f>
        <v>0</v>
      </c>
      <c r="W7848" s="19">
        <f>IF(AND($AY7847&gt;Input!$B$52,Hourly!AK7848&gt;Input!$B$51),Input!$B$95*Input!$F$42*Input!$J$10/100*Hourly!AK7848,Input!$B$95*Input!$B$42*Input!$J$10/100*Hourly!AK7848)</f>
        <v>0</v>
      </c>
      <c r="X7848" s="19">
        <f>IF(AND($AY7847&gt;Input!$B$52,Hourly!AL7848&gt;Input!$B$51),Input!$B$96*Input!$F$43*Input!$J$11/100*Hourly!AL7848,Input!$B$96*Input!$B$43*Input!$J$11/100*Hourly!AL7848)</f>
        <v>0</v>
      </c>
      <c r="Y7848" s="19">
        <f>IF(AND($AY7847&gt;Input!$B$52,Hourly!AM7848&gt;Input!$B$51),Input!$B$97*Input!$F$44*Input!$J$12/100*Hourly!AM7848,Input!$B$97*Input!$B$44*Input!$J$12/100*Hourly!AM7848)</f>
        <v>0</v>
      </c>
      <c r="Z7848" s="19">
        <f>IF(AND($AY7847&gt;Input!$B$52,Hourly!AN7848&gt;Input!$B$51),Input!$B$98*Input!$F$45*Input!$J$13/100*Hourly!AN7848,Input!$B$98*Input!$B$45*Input!$J$13/100*Hourly!AN7848)</f>
        <v>0</v>
      </c>
      <c r="AA7848" s="19">
        <f>IF(AND($AY7847&gt;Input!$B$52,Hourly!AO7848&gt;Input!$B$51),Input!$B$99*Input!$F$46*Input!$J$14/100*Hourly!AO7848,Input!$B$99*Input!$B$46*Input!$J$14/100*Hourly!AO7848)</f>
        <v>0</v>
      </c>
      <c r="AB7848" s="19">
        <f>IF(AND($AY7847&gt;Input!$B$52,Hourly!AP7848&gt;Input!$B$51),Input!$B$100*Input!$F$47*Input!$J$15/100*Hourly!AP7848,Input!$B$100*Input!$B$47*Input!$J$15/100*Hourly!AP7848)</f>
        <v>0</v>
      </c>
      <c r="AC7848" s="19">
        <f>IF(AND($AY7847&gt;Input!$B$52,Hourly!AQ7848&gt;Input!$B$51),Input!$B$101*Input!$F$48*Input!$J$16/100*Hourly!AQ7848,Input!$B$101*Input!$B$48*Input!$J$16/100*Hourly!AQ7848)</f>
        <v>0</v>
      </c>
      <c r="AD7848" s="165">
        <f t="shared" si="1959"/>
        <v>0</v>
      </c>
      <c r="AE7848" s="19">
        <f>Hourly!AI7848/Input!$B$107*Input!$J$40*Input!$B$76*Input!$B$80</f>
        <v>0</v>
      </c>
      <c r="AF7848" s="19">
        <f>Hourly!AJ7848/Input!$B$107*Input!$J$41*Input!$B$76*Input!$B$81</f>
        <v>0</v>
      </c>
      <c r="AG7848" s="19">
        <f>Hourly!AK7848/Input!$B$107*Input!$J$42*Input!$B$76*Input!$B$82</f>
        <v>0</v>
      </c>
      <c r="AH7848" s="19">
        <f>Hourly!AL7848/Input!$B$107*Input!$J$43*Input!$B$76*Input!$B$83</f>
        <v>0</v>
      </c>
      <c r="AI7848" s="19">
        <f>Hourly!AM7848/Input!$B$107*Input!$J$44*Input!$B$76*Input!$B$84</f>
        <v>0</v>
      </c>
      <c r="AJ7848" s="19">
        <f>Hourly!AN7848/Input!$B$107*Input!$J$45*Input!$B$76*Input!$B$85</f>
        <v>0</v>
      </c>
      <c r="AK7848" s="19">
        <f>Hourly!AO7848/Input!$B$107*Input!$J$46*Input!$B$76*Input!$B$86</f>
        <v>0</v>
      </c>
      <c r="AL7848" s="19">
        <f>Hourly!AP7848/Input!$B$107*Input!$J$47*Input!$B$76*Input!$B$87</f>
        <v>0</v>
      </c>
      <c r="AM7848" s="164">
        <f>Hourly!AQ7848/Input!$B$107*Input!$J$48*Input!$B$77*Input!$B$89</f>
        <v>0</v>
      </c>
      <c r="AN7848" s="165">
        <f t="shared" si="1955"/>
        <v>0</v>
      </c>
      <c r="AO7848" s="116">
        <f>Input!B$55*Input!$B$18*Input!B$112*Hourly!AR7848</f>
        <v>2398.5</v>
      </c>
      <c r="AP7848">
        <f>Input!B$113*Input!B$114*Input!B$90*Input!B$56*Hourly!AS7848</f>
        <v>11070</v>
      </c>
      <c r="AQ7848">
        <f>Input!B$90*Input!B$57*Hourly!AS7848</f>
        <v>11070</v>
      </c>
      <c r="AR7848" s="19">
        <f>0.5*Input!$B$63*Hourly!AU7848</f>
        <v>61.5</v>
      </c>
      <c r="AS7848" s="165">
        <f t="shared" si="1960"/>
        <v>24569.25</v>
      </c>
      <c r="AT7848" s="159">
        <f>AY7847+(Input!$B$66*1000*(Hourly!AX7848&gt;0)+AD7848+AN7848+AS7848+T7848*(Hourly!J7848-AY7847)+Q7848*(Hourly!G7848-AY7847))/(Q7848+T7848)*(1-EXP(-(Q7848+T7848)/(Input!$B$103*1000000)*3600))</f>
        <v>22.681260002349674</v>
      </c>
      <c r="AU7848" s="24">
        <f>AY7847+(AD7848+AN7848+AS7848+T7848*(Hourly!J7848-AY7847)+Q7848*(Hourly!G7848-AY7847))/(Q7848+T7848)*(1-EXP(-(Q7848+T7848)/(Input!$B$103*1000000)*3600))</f>
        <v>19.984312250219553</v>
      </c>
      <c r="AV7848" s="24">
        <f>AY7847+(-Input!$B$67*1000*(Hourly!AX7848&gt;0)+AD7848+AN7848+AS7848+T7848*(Hourly!J7848-AY7847)+R7848*(Hourly!G7848-AY7847))/(R7848+T7848)*(1-EXP(-(R7848+T7848)/(Input!$B$103*1000000)*3600))</f>
        <v>17.071059637702842</v>
      </c>
      <c r="AW7848" s="160">
        <f>AY7847+(AD7848+AN7848+AS7848+T7848*(Hourly!J7848-AY7847)+R7848*(Hourly!G7848-AY7847))/(R7848+T7848)*(1-EXP(-(R7848+T7848)/(Input!$B$103*1000000)*3600))</f>
        <v>19.727900251865098</v>
      </c>
      <c r="AX7848" s="24"/>
      <c r="AY7848" s="167">
        <f t="shared" si="1961"/>
        <v>20</v>
      </c>
      <c r="BA7848" s="159">
        <f>IF(BI7848,Input!$B$66*1000*(Hourly!AX7848&gt;0),IF(BJ7848,-(AD7848+AN7848+AS7848+T7848*(Hourly!J7848-AY7847)+Q7848*(Hourly!G7848-AY7847))+(Q7848+T7848)*(BE7848-AY7847)/(1-EXP(-(Q7848+T7848)/(Input!$B$103*1000000)*3600))))/1000</f>
        <v>5.8168534292352199</v>
      </c>
      <c r="BB7848" s="24">
        <f>IF(BO7848,-Input!$B$67*1000*(Hourly!AX7848&gt;0),IF(BN7848,-(AD7848+AN7848+AS7848+T7848*(Hourly!J7848-AY7847)+R7848*(Hourly!G7848-AY7847))+(R7848+T7848)*(BF7848-AY7847)/(1-EXP(-(R7848+T7848)/(Input!$B$103*1000000)*3600))))/1000</f>
        <v>0</v>
      </c>
      <c r="BC7848" s="160">
        <f t="shared" si="1962"/>
        <v>5.8168534292352199</v>
      </c>
      <c r="BD7848" s="24"/>
      <c r="BE7848" s="116">
        <f>IF(Hourly!AT7848=1,Input!$B$4,IF(Hourly!AT7848=0.5,Input!$F$4,0))</f>
        <v>20</v>
      </c>
      <c r="BF7848">
        <f>IF(Hourly!AT7848=1,Input!$B$5,IF(Hourly!AT7848=0.5,Input!$F$5,0))</f>
        <v>24</v>
      </c>
      <c r="BG7848" s="9">
        <f>Input!$B$35+0.0000000001</f>
        <v>23.900000000099997</v>
      </c>
      <c r="BI7848" s="116">
        <f t="shared" si="1963"/>
        <v>0</v>
      </c>
      <c r="BJ7848">
        <f t="shared" si="1964"/>
        <v>1</v>
      </c>
      <c r="BK7848">
        <f t="shared" si="1965"/>
        <v>0</v>
      </c>
      <c r="BL7848">
        <f t="shared" si="1966"/>
        <v>0</v>
      </c>
      <c r="BM7848">
        <f t="shared" si="1967"/>
        <v>0</v>
      </c>
      <c r="BN7848">
        <f t="shared" si="1968"/>
        <v>0</v>
      </c>
      <c r="BO7848" s="9">
        <f t="shared" si="1969"/>
        <v>0</v>
      </c>
      <c r="BR7848" s="116">
        <f t="shared" si="1956"/>
        <v>917</v>
      </c>
      <c r="BS7848" s="39">
        <v>21.795545163126548</v>
      </c>
      <c r="BT7848" s="168">
        <v>0</v>
      </c>
      <c r="BV7848" s="116">
        <f>IF(Hourly!$AR7848&gt;0,AY7848,"")</f>
        <v>20</v>
      </c>
      <c r="BW7848">
        <f>IF(AND(BV7848&gt;(20.8+0.33*Hourly!$I7848),(BV7848&gt;24),(BV7848&lt;&gt;"")),1,0)</f>
        <v>0</v>
      </c>
      <c r="BX7848">
        <f>IF(AND(BV7848&gt;(21.8+0.33*Hourly!$I7848),(BV7848&gt;24),(BV7848&lt;&gt;"")),1,0)</f>
        <v>0</v>
      </c>
      <c r="BY7848" s="9">
        <f>IF(AND(BV7848&gt;(22.8+0.33*Hourly!$I7848),(BV7848&gt;24),(BV7848&lt;&gt;"")),1,0)</f>
        <v>0</v>
      </c>
    </row>
    <row r="7849" spans="5:77" x14ac:dyDescent="0.35">
      <c r="E7849">
        <f>Hourly!A7849</f>
        <v>2003</v>
      </c>
      <c r="F7849">
        <f>Hourly!B7849</f>
        <v>11</v>
      </c>
      <c r="G7849">
        <f>Hourly!C7849</f>
        <v>23</v>
      </c>
      <c r="H7849">
        <f>Hourly!D7849</f>
        <v>21</v>
      </c>
      <c r="I7849" s="163">
        <v>7845</v>
      </c>
      <c r="J7849" s="19">
        <f>Input!B$22*Input!B$79</f>
        <v>1411.3439999999998</v>
      </c>
      <c r="K7849" s="19">
        <f>Input!B$76*Input!B$88</f>
        <v>656.99775609756091</v>
      </c>
      <c r="L7849" s="19">
        <f>Input!B$77*Input!B$89</f>
        <v>130.99152542372883</v>
      </c>
      <c r="M7849" s="164">
        <f t="shared" si="1957"/>
        <v>2199.3332815212898</v>
      </c>
      <c r="N7849" s="165">
        <f>(Input!B$109*Input!B$102)/3600*Input!B$108</f>
        <v>740.21399999999983</v>
      </c>
      <c r="O7849" s="165">
        <f>(1-Input!B$61)*(Input!B$109*Input!B$33)/3600*Input!B$108*Hourly!AU7849</f>
        <v>444.12839999999994</v>
      </c>
      <c r="P7849" s="19">
        <f>IF(AND(AY7848&gt;Hourly!G7849),(Input!B$109*(Input!B$33*Hourly!AU7849+Input!B$36))/3600*Input!B$108,(1-Input!B$61)*(Input!B$109*Input!B$33)/3600*Input!B$108*Hourly!AU7849)</f>
        <v>11547.338400000001</v>
      </c>
      <c r="Q7849" s="19">
        <f t="shared" si="1954"/>
        <v>3383.6756815212898</v>
      </c>
      <c r="R7849" s="19">
        <f t="shared" si="1958"/>
        <v>14486.885681521289</v>
      </c>
      <c r="S7849" s="165"/>
      <c r="T7849" s="165">
        <f>Input!B$78*Input!B$91</f>
        <v>189.625</v>
      </c>
      <c r="U7849" s="19">
        <f>IF(AND($AY7848&gt;Input!$B$52,Hourly!AI7849&gt;Input!$B$51),Input!$B$93*Input!$F$40*Input!$J$8/100*Hourly!AI7849,Input!$B$93*Input!$B$40*Input!$J$8/100*Hourly!AI7849)</f>
        <v>0</v>
      </c>
      <c r="V7849" s="19">
        <f>IF(AND($AY7848&gt;Input!$B$52,Hourly!AJ7849&gt;Input!$B$51),Input!$B$94*Input!$F$41*Input!$J$9/100*Hourly!AJ7849,Input!$B$94*Input!$B$41*Input!$J$9/100*Hourly!AJ7849)</f>
        <v>0</v>
      </c>
      <c r="W7849" s="19">
        <f>IF(AND($AY7848&gt;Input!$B$52,Hourly!AK7849&gt;Input!$B$51),Input!$B$95*Input!$F$42*Input!$J$10/100*Hourly!AK7849,Input!$B$95*Input!$B$42*Input!$J$10/100*Hourly!AK7849)</f>
        <v>0</v>
      </c>
      <c r="X7849" s="19">
        <f>IF(AND($AY7848&gt;Input!$B$52,Hourly!AL7849&gt;Input!$B$51),Input!$B$96*Input!$F$43*Input!$J$11/100*Hourly!AL7849,Input!$B$96*Input!$B$43*Input!$J$11/100*Hourly!AL7849)</f>
        <v>0</v>
      </c>
      <c r="Y7849" s="19">
        <f>IF(AND($AY7848&gt;Input!$B$52,Hourly!AM7849&gt;Input!$B$51),Input!$B$97*Input!$F$44*Input!$J$12/100*Hourly!AM7849,Input!$B$97*Input!$B$44*Input!$J$12/100*Hourly!AM7849)</f>
        <v>0</v>
      </c>
      <c r="Z7849" s="19">
        <f>IF(AND($AY7848&gt;Input!$B$52,Hourly!AN7849&gt;Input!$B$51),Input!$B$98*Input!$F$45*Input!$J$13/100*Hourly!AN7849,Input!$B$98*Input!$B$45*Input!$J$13/100*Hourly!AN7849)</f>
        <v>0</v>
      </c>
      <c r="AA7849" s="19">
        <f>IF(AND($AY7848&gt;Input!$B$52,Hourly!AO7849&gt;Input!$B$51),Input!$B$99*Input!$F$46*Input!$J$14/100*Hourly!AO7849,Input!$B$99*Input!$B$46*Input!$J$14/100*Hourly!AO7849)</f>
        <v>0</v>
      </c>
      <c r="AB7849" s="19">
        <f>IF(AND($AY7848&gt;Input!$B$52,Hourly!AP7849&gt;Input!$B$51),Input!$B$100*Input!$F$47*Input!$J$15/100*Hourly!AP7849,Input!$B$100*Input!$B$47*Input!$J$15/100*Hourly!AP7849)</f>
        <v>0</v>
      </c>
      <c r="AC7849" s="19">
        <f>IF(AND($AY7848&gt;Input!$B$52,Hourly!AQ7849&gt;Input!$B$51),Input!$B$101*Input!$F$48*Input!$J$16/100*Hourly!AQ7849,Input!$B$101*Input!$B$48*Input!$J$16/100*Hourly!AQ7849)</f>
        <v>0</v>
      </c>
      <c r="AD7849" s="165">
        <f t="shared" si="1959"/>
        <v>0</v>
      </c>
      <c r="AE7849" s="19">
        <f>Hourly!AI7849/Input!$B$107*Input!$J$40*Input!$B$76*Input!$B$80</f>
        <v>0</v>
      </c>
      <c r="AF7849" s="19">
        <f>Hourly!AJ7849/Input!$B$107*Input!$J$41*Input!$B$76*Input!$B$81</f>
        <v>0</v>
      </c>
      <c r="AG7849" s="19">
        <f>Hourly!AK7849/Input!$B$107*Input!$J$42*Input!$B$76*Input!$B$82</f>
        <v>0</v>
      </c>
      <c r="AH7849" s="19">
        <f>Hourly!AL7849/Input!$B$107*Input!$J$43*Input!$B$76*Input!$B$83</f>
        <v>0</v>
      </c>
      <c r="AI7849" s="19">
        <f>Hourly!AM7849/Input!$B$107*Input!$J$44*Input!$B$76*Input!$B$84</f>
        <v>0</v>
      </c>
      <c r="AJ7849" s="19">
        <f>Hourly!AN7849/Input!$B$107*Input!$J$45*Input!$B$76*Input!$B$85</f>
        <v>0</v>
      </c>
      <c r="AK7849" s="19">
        <f>Hourly!AO7849/Input!$B$107*Input!$J$46*Input!$B$76*Input!$B$86</f>
        <v>0</v>
      </c>
      <c r="AL7849" s="19">
        <f>Hourly!AP7849/Input!$B$107*Input!$J$47*Input!$B$76*Input!$B$87</f>
        <v>0</v>
      </c>
      <c r="AM7849" s="164">
        <f>Hourly!AQ7849/Input!$B$107*Input!$J$48*Input!$B$77*Input!$B$89</f>
        <v>0</v>
      </c>
      <c r="AN7849" s="165">
        <f t="shared" si="1955"/>
        <v>0</v>
      </c>
      <c r="AO7849" s="116">
        <f>Input!B$55*Input!$B$18*Input!B$112*Hourly!AR7849</f>
        <v>2398.5</v>
      </c>
      <c r="AP7849">
        <f>Input!B$113*Input!B$114*Input!B$90*Input!B$56*Hourly!AS7849</f>
        <v>11070</v>
      </c>
      <c r="AQ7849">
        <f>Input!B$90*Input!B$57*Hourly!AS7849</f>
        <v>11070</v>
      </c>
      <c r="AR7849" s="19">
        <f>0.5*Input!$B$63*Hourly!AU7849</f>
        <v>61.5</v>
      </c>
      <c r="AS7849" s="165">
        <f t="shared" si="1960"/>
        <v>24569.25</v>
      </c>
      <c r="AT7849" s="159">
        <f>AY7848+(Input!$B$66*1000*(Hourly!AX7849&gt;0)+AD7849+AN7849+AS7849+T7849*(Hourly!J7849-AY7848)+Q7849*(Hourly!G7849-AY7848))/(Q7849+T7849)*(1-EXP(-(Q7849+T7849)/(Input!$B$103*1000000)*3600))</f>
        <v>22.677609763740389</v>
      </c>
      <c r="AU7849" s="24">
        <f>AY7848+(AD7849+AN7849+AS7849+T7849*(Hourly!J7849-AY7848)+Q7849*(Hourly!G7849-AY7848))/(Q7849+T7849)*(1-EXP(-(Q7849+T7849)/(Input!$B$103*1000000)*3600))</f>
        <v>19.980662011610267</v>
      </c>
      <c r="AV7849" s="24">
        <f>AY7848+(-Input!$B$67*1000*(Hourly!AX7849&gt;0)+AD7849+AN7849+AS7849+T7849*(Hourly!J7849-AY7848)+R7849*(Hourly!G7849-AY7848))/(R7849+T7849)*(1-EXP(-(R7849+T7849)/(Input!$B$103*1000000)*3600))</f>
        <v>17.055663899202283</v>
      </c>
      <c r="AW7849" s="160">
        <f>AY7848+(AD7849+AN7849+AS7849+T7849*(Hourly!J7849-AY7848)+R7849*(Hourly!G7849-AY7848))/(R7849+T7849)*(1-EXP(-(R7849+T7849)/(Input!$B$103*1000000)*3600))</f>
        <v>19.712504513364543</v>
      </c>
      <c r="AX7849" s="24"/>
      <c r="AY7849" s="167">
        <f t="shared" si="1961"/>
        <v>20</v>
      </c>
      <c r="BA7849" s="159">
        <f>IF(BI7849,Input!$B$66*1000*(Hourly!AX7849&gt;0),IF(BJ7849,-(AD7849+AN7849+AS7849+T7849*(Hourly!J7849-AY7848)+Q7849*(Hourly!G7849-AY7848))+(Q7849+T7849)*(BE7849-AY7848)/(1-EXP(-(Q7849+T7849)/(Input!$B$103*1000000)*3600))))/1000</f>
        <v>7.1703237018437358</v>
      </c>
      <c r="BB7849" s="24">
        <f>IF(BO7849,-Input!$B$67*1000*(Hourly!AX7849&gt;0),IF(BN7849,-(AD7849+AN7849+AS7849+T7849*(Hourly!J7849-AY7848)+R7849*(Hourly!G7849-AY7848))+(R7849+T7849)*(BF7849-AY7848)/(1-EXP(-(R7849+T7849)/(Input!$B$103*1000000)*3600))))/1000</f>
        <v>0</v>
      </c>
      <c r="BC7849" s="160">
        <f t="shared" si="1962"/>
        <v>7.1703237018437358</v>
      </c>
      <c r="BD7849" s="24"/>
      <c r="BE7849" s="116">
        <f>IF(Hourly!AT7849=1,Input!$B$4,IF(Hourly!AT7849=0.5,Input!$F$4,0))</f>
        <v>20</v>
      </c>
      <c r="BF7849">
        <f>IF(Hourly!AT7849=1,Input!$B$5,IF(Hourly!AT7849=0.5,Input!$F$5,0))</f>
        <v>24</v>
      </c>
      <c r="BG7849" s="9">
        <f>Input!$B$35+0.0000000001</f>
        <v>23.900000000099997</v>
      </c>
      <c r="BI7849" s="116">
        <f t="shared" si="1963"/>
        <v>0</v>
      </c>
      <c r="BJ7849">
        <f t="shared" si="1964"/>
        <v>1</v>
      </c>
      <c r="BK7849">
        <f t="shared" si="1965"/>
        <v>0</v>
      </c>
      <c r="BL7849">
        <f t="shared" si="1966"/>
        <v>0</v>
      </c>
      <c r="BM7849">
        <f t="shared" si="1967"/>
        <v>0</v>
      </c>
      <c r="BN7849">
        <f t="shared" si="1968"/>
        <v>0</v>
      </c>
      <c r="BO7849" s="9">
        <f t="shared" si="1969"/>
        <v>0</v>
      </c>
      <c r="BR7849" s="116">
        <f t="shared" si="1956"/>
        <v>916</v>
      </c>
      <c r="BS7849" s="39">
        <v>21.838361123838904</v>
      </c>
      <c r="BT7849" s="168">
        <v>0</v>
      </c>
      <c r="BV7849" s="116">
        <f>IF(Hourly!$AR7849&gt;0,AY7849,"")</f>
        <v>20</v>
      </c>
      <c r="BW7849">
        <f>IF(AND(BV7849&gt;(20.8+0.33*Hourly!$I7849),(BV7849&gt;24),(BV7849&lt;&gt;"")),1,0)</f>
        <v>0</v>
      </c>
      <c r="BX7849">
        <f>IF(AND(BV7849&gt;(21.8+0.33*Hourly!$I7849),(BV7849&gt;24),(BV7849&lt;&gt;"")),1,0)</f>
        <v>0</v>
      </c>
      <c r="BY7849" s="9">
        <f>IF(AND(BV7849&gt;(22.8+0.33*Hourly!$I7849),(BV7849&gt;24),(BV7849&lt;&gt;"")),1,0)</f>
        <v>0</v>
      </c>
    </row>
    <row r="7850" spans="5:77" x14ac:dyDescent="0.35">
      <c r="E7850">
        <f>Hourly!A7850</f>
        <v>2003</v>
      </c>
      <c r="F7850">
        <f>Hourly!B7850</f>
        <v>11</v>
      </c>
      <c r="G7850">
        <f>Hourly!C7850</f>
        <v>23</v>
      </c>
      <c r="H7850">
        <f>Hourly!D7850</f>
        <v>22</v>
      </c>
      <c r="I7850" s="163">
        <v>7846</v>
      </c>
      <c r="J7850" s="19">
        <f>Input!B$22*Input!B$79</f>
        <v>1411.3439999999998</v>
      </c>
      <c r="K7850" s="19">
        <f>Input!B$76*Input!B$88</f>
        <v>656.99775609756091</v>
      </c>
      <c r="L7850" s="19">
        <f>Input!B$77*Input!B$89</f>
        <v>130.99152542372883</v>
      </c>
      <c r="M7850" s="164">
        <f t="shared" si="1957"/>
        <v>2199.3332815212898</v>
      </c>
      <c r="N7850" s="165">
        <f>(Input!B$109*Input!B$102)/3600*Input!B$108</f>
        <v>740.21399999999983</v>
      </c>
      <c r="O7850" s="165">
        <f>(1-Input!B$61)*(Input!B$109*Input!B$33)/3600*Input!B$108*Hourly!AU7850</f>
        <v>444.12839999999994</v>
      </c>
      <c r="P7850" s="19">
        <f>IF(AND(AY7849&gt;Hourly!G7850),(Input!B$109*(Input!B$33*Hourly!AU7850+Input!B$36))/3600*Input!B$108,(1-Input!B$61)*(Input!B$109*Input!B$33)/3600*Input!B$108*Hourly!AU7850)</f>
        <v>11547.338400000001</v>
      </c>
      <c r="Q7850" s="19">
        <f t="shared" si="1954"/>
        <v>3383.6756815212898</v>
      </c>
      <c r="R7850" s="19">
        <f t="shared" si="1958"/>
        <v>14486.885681521289</v>
      </c>
      <c r="S7850" s="165"/>
      <c r="T7850" s="165">
        <f>Input!B$78*Input!B$91</f>
        <v>189.625</v>
      </c>
      <c r="U7850" s="19">
        <f>IF(AND($AY7849&gt;Input!$B$52,Hourly!AI7850&gt;Input!$B$51),Input!$B$93*Input!$F$40*Input!$J$8/100*Hourly!AI7850,Input!$B$93*Input!$B$40*Input!$J$8/100*Hourly!AI7850)</f>
        <v>0</v>
      </c>
      <c r="V7850" s="19">
        <f>IF(AND($AY7849&gt;Input!$B$52,Hourly!AJ7850&gt;Input!$B$51),Input!$B$94*Input!$F$41*Input!$J$9/100*Hourly!AJ7850,Input!$B$94*Input!$B$41*Input!$J$9/100*Hourly!AJ7850)</f>
        <v>0</v>
      </c>
      <c r="W7850" s="19">
        <f>IF(AND($AY7849&gt;Input!$B$52,Hourly!AK7850&gt;Input!$B$51),Input!$B$95*Input!$F$42*Input!$J$10/100*Hourly!AK7850,Input!$B$95*Input!$B$42*Input!$J$10/100*Hourly!AK7850)</f>
        <v>0</v>
      </c>
      <c r="X7850" s="19">
        <f>IF(AND($AY7849&gt;Input!$B$52,Hourly!AL7850&gt;Input!$B$51),Input!$B$96*Input!$F$43*Input!$J$11/100*Hourly!AL7850,Input!$B$96*Input!$B$43*Input!$J$11/100*Hourly!AL7850)</f>
        <v>0</v>
      </c>
      <c r="Y7850" s="19">
        <f>IF(AND($AY7849&gt;Input!$B$52,Hourly!AM7850&gt;Input!$B$51),Input!$B$97*Input!$F$44*Input!$J$12/100*Hourly!AM7850,Input!$B$97*Input!$B$44*Input!$J$12/100*Hourly!AM7850)</f>
        <v>0</v>
      </c>
      <c r="Z7850" s="19">
        <f>IF(AND($AY7849&gt;Input!$B$52,Hourly!AN7850&gt;Input!$B$51),Input!$B$98*Input!$F$45*Input!$J$13/100*Hourly!AN7850,Input!$B$98*Input!$B$45*Input!$J$13/100*Hourly!AN7850)</f>
        <v>0</v>
      </c>
      <c r="AA7850" s="19">
        <f>IF(AND($AY7849&gt;Input!$B$52,Hourly!AO7850&gt;Input!$B$51),Input!$B$99*Input!$F$46*Input!$J$14/100*Hourly!AO7850,Input!$B$99*Input!$B$46*Input!$J$14/100*Hourly!AO7850)</f>
        <v>0</v>
      </c>
      <c r="AB7850" s="19">
        <f>IF(AND($AY7849&gt;Input!$B$52,Hourly!AP7850&gt;Input!$B$51),Input!$B$100*Input!$F$47*Input!$J$15/100*Hourly!AP7850,Input!$B$100*Input!$B$47*Input!$J$15/100*Hourly!AP7850)</f>
        <v>0</v>
      </c>
      <c r="AC7850" s="19">
        <f>IF(AND($AY7849&gt;Input!$B$52,Hourly!AQ7850&gt;Input!$B$51),Input!$B$101*Input!$F$48*Input!$J$16/100*Hourly!AQ7850,Input!$B$101*Input!$B$48*Input!$J$16/100*Hourly!AQ7850)</f>
        <v>0</v>
      </c>
      <c r="AD7850" s="165">
        <f t="shared" si="1959"/>
        <v>0</v>
      </c>
      <c r="AE7850" s="19">
        <f>Hourly!AI7850/Input!$B$107*Input!$J$40*Input!$B$76*Input!$B$80</f>
        <v>0</v>
      </c>
      <c r="AF7850" s="19">
        <f>Hourly!AJ7850/Input!$B$107*Input!$J$41*Input!$B$76*Input!$B$81</f>
        <v>0</v>
      </c>
      <c r="AG7850" s="19">
        <f>Hourly!AK7850/Input!$B$107*Input!$J$42*Input!$B$76*Input!$B$82</f>
        <v>0</v>
      </c>
      <c r="AH7850" s="19">
        <f>Hourly!AL7850/Input!$B$107*Input!$J$43*Input!$B$76*Input!$B$83</f>
        <v>0</v>
      </c>
      <c r="AI7850" s="19">
        <f>Hourly!AM7850/Input!$B$107*Input!$J$44*Input!$B$76*Input!$B$84</f>
        <v>0</v>
      </c>
      <c r="AJ7850" s="19">
        <f>Hourly!AN7850/Input!$B$107*Input!$J$45*Input!$B$76*Input!$B$85</f>
        <v>0</v>
      </c>
      <c r="AK7850" s="19">
        <f>Hourly!AO7850/Input!$B$107*Input!$J$46*Input!$B$76*Input!$B$86</f>
        <v>0</v>
      </c>
      <c r="AL7850" s="19">
        <f>Hourly!AP7850/Input!$B$107*Input!$J$47*Input!$B$76*Input!$B$87</f>
        <v>0</v>
      </c>
      <c r="AM7850" s="164">
        <f>Hourly!AQ7850/Input!$B$107*Input!$J$48*Input!$B$77*Input!$B$89</f>
        <v>0</v>
      </c>
      <c r="AN7850" s="165">
        <f t="shared" si="1955"/>
        <v>0</v>
      </c>
      <c r="AO7850" s="116">
        <f>Input!B$55*Input!$B$18*Input!B$112*Hourly!AR7850</f>
        <v>2398.5</v>
      </c>
      <c r="AP7850">
        <f>Input!B$113*Input!B$114*Input!B$90*Input!B$56*Hourly!AS7850</f>
        <v>11070</v>
      </c>
      <c r="AQ7850">
        <f>Input!B$90*Input!B$57*Hourly!AS7850</f>
        <v>11070</v>
      </c>
      <c r="AR7850" s="19">
        <f>0.5*Input!$B$63*Hourly!AU7850</f>
        <v>61.5</v>
      </c>
      <c r="AS7850" s="165">
        <f t="shared" si="1960"/>
        <v>24569.25</v>
      </c>
      <c r="AT7850" s="159">
        <f>AY7849+(Input!$B$66*1000*(Hourly!AX7850&gt;0)+AD7850+AN7850+AS7850+T7850*(Hourly!J7850-AY7849)+Q7850*(Hourly!G7850-AY7849))/(Q7850+T7850)*(1-EXP(-(Q7850+T7850)/(Input!$B$103*1000000)*3600))</f>
        <v>22.665746488260208</v>
      </c>
      <c r="AU7850" s="24">
        <f>AY7849+(AD7850+AN7850+AS7850+T7850*(Hourly!J7850-AY7849)+Q7850*(Hourly!G7850-AY7849))/(Q7850+T7850)*(1-EXP(-(Q7850+T7850)/(Input!$B$103*1000000)*3600))</f>
        <v>19.968798736130086</v>
      </c>
      <c r="AV7850" s="24">
        <f>AY7849+(-Input!$B$67*1000*(Hourly!AX7850&gt;0)+AD7850+AN7850+AS7850+T7850*(Hourly!J7850-AY7849)+R7850*(Hourly!G7850-AY7849))/(R7850+T7850)*(1-EXP(-(R7850+T7850)/(Input!$B$103*1000000)*3600))</f>
        <v>17.005627749075476</v>
      </c>
      <c r="AW7850" s="160">
        <f>AY7849+(AD7850+AN7850+AS7850+T7850*(Hourly!J7850-AY7849)+R7850*(Hourly!G7850-AY7849))/(R7850+T7850)*(1-EXP(-(R7850+T7850)/(Input!$B$103*1000000)*3600))</f>
        <v>19.662468363237732</v>
      </c>
      <c r="AX7850" s="24"/>
      <c r="AY7850" s="167">
        <f t="shared" si="1961"/>
        <v>20</v>
      </c>
      <c r="BA7850" s="159">
        <f>IF(BI7850,Input!$B$66*1000*(Hourly!AX7850&gt;0),IF(BJ7850,-(AD7850+AN7850+AS7850+T7850*(Hourly!J7850-AY7849)+Q7850*(Hourly!G7850-AY7849))+(Q7850+T7850)*(BE7850-AY7849)/(1-EXP(-(Q7850+T7850)/(Input!$B$103*1000000)*3600))))/1000</f>
        <v>11.569102087821419</v>
      </c>
      <c r="BB7850" s="24">
        <f>IF(BO7850,-Input!$B$67*1000*(Hourly!AX7850&gt;0),IF(BN7850,-(AD7850+AN7850+AS7850+T7850*(Hourly!J7850-AY7849)+R7850*(Hourly!G7850-AY7849))+(R7850+T7850)*(BF7850-AY7849)/(1-EXP(-(R7850+T7850)/(Input!$B$103*1000000)*3600))))/1000</f>
        <v>0</v>
      </c>
      <c r="BC7850" s="160">
        <f t="shared" si="1962"/>
        <v>11.569102087821419</v>
      </c>
      <c r="BD7850" s="24"/>
      <c r="BE7850" s="116">
        <f>IF(Hourly!AT7850=1,Input!$B$4,IF(Hourly!AT7850=0.5,Input!$F$4,0))</f>
        <v>20</v>
      </c>
      <c r="BF7850">
        <f>IF(Hourly!AT7850=1,Input!$B$5,IF(Hourly!AT7850=0.5,Input!$F$5,0))</f>
        <v>24</v>
      </c>
      <c r="BG7850" s="9">
        <f>Input!$B$35+0.0000000001</f>
        <v>23.900000000099997</v>
      </c>
      <c r="BI7850" s="116">
        <f t="shared" si="1963"/>
        <v>0</v>
      </c>
      <c r="BJ7850">
        <f t="shared" si="1964"/>
        <v>1</v>
      </c>
      <c r="BK7850">
        <f t="shared" si="1965"/>
        <v>0</v>
      </c>
      <c r="BL7850">
        <f t="shared" si="1966"/>
        <v>0</v>
      </c>
      <c r="BM7850">
        <f t="shared" si="1967"/>
        <v>0</v>
      </c>
      <c r="BN7850">
        <f t="shared" si="1968"/>
        <v>0</v>
      </c>
      <c r="BO7850" s="9">
        <f t="shared" si="1969"/>
        <v>0</v>
      </c>
      <c r="BR7850" s="116">
        <f t="shared" si="1956"/>
        <v>915</v>
      </c>
      <c r="BS7850" s="39">
        <v>21.853314739932838</v>
      </c>
      <c r="BT7850" s="168">
        <v>0</v>
      </c>
      <c r="BV7850" s="116">
        <f>IF(Hourly!$AR7850&gt;0,AY7850,"")</f>
        <v>20</v>
      </c>
      <c r="BW7850">
        <f>IF(AND(BV7850&gt;(20.8+0.33*Hourly!$I7850),(BV7850&gt;24),(BV7850&lt;&gt;"")),1,0)</f>
        <v>0</v>
      </c>
      <c r="BX7850">
        <f>IF(AND(BV7850&gt;(21.8+0.33*Hourly!$I7850),(BV7850&gt;24),(BV7850&lt;&gt;"")),1,0)</f>
        <v>0</v>
      </c>
      <c r="BY7850" s="9">
        <f>IF(AND(BV7850&gt;(22.8+0.33*Hourly!$I7850),(BV7850&gt;24),(BV7850&lt;&gt;"")),1,0)</f>
        <v>0</v>
      </c>
    </row>
    <row r="7851" spans="5:77" x14ac:dyDescent="0.35">
      <c r="E7851">
        <f>Hourly!A7851</f>
        <v>2003</v>
      </c>
      <c r="F7851">
        <f>Hourly!B7851</f>
        <v>11</v>
      </c>
      <c r="G7851">
        <f>Hourly!C7851</f>
        <v>23</v>
      </c>
      <c r="H7851">
        <f>Hourly!D7851</f>
        <v>23</v>
      </c>
      <c r="I7851" s="163">
        <v>7847</v>
      </c>
      <c r="J7851" s="19">
        <f>Input!B$22*Input!B$79</f>
        <v>1411.3439999999998</v>
      </c>
      <c r="K7851" s="19">
        <f>Input!B$76*Input!B$88</f>
        <v>656.99775609756091</v>
      </c>
      <c r="L7851" s="19">
        <f>Input!B$77*Input!B$89</f>
        <v>130.99152542372883</v>
      </c>
      <c r="M7851" s="164">
        <f t="shared" si="1957"/>
        <v>2199.3332815212898</v>
      </c>
      <c r="N7851" s="165">
        <f>(Input!B$109*Input!B$102)/3600*Input!B$108</f>
        <v>740.21399999999983</v>
      </c>
      <c r="O7851" s="165">
        <f>(1-Input!B$61)*(Input!B$109*Input!B$33)/3600*Input!B$108*Hourly!AU7851</f>
        <v>444.12839999999994</v>
      </c>
      <c r="P7851" s="19">
        <f>IF(AND(AY7850&gt;Hourly!G7851),(Input!B$109*(Input!B$33*Hourly!AU7851+Input!B$36))/3600*Input!B$108,(1-Input!B$61)*(Input!B$109*Input!B$33)/3600*Input!B$108*Hourly!AU7851)</f>
        <v>11547.338400000001</v>
      </c>
      <c r="Q7851" s="19">
        <f t="shared" si="1954"/>
        <v>3383.6756815212898</v>
      </c>
      <c r="R7851" s="19">
        <f t="shared" si="1958"/>
        <v>14486.885681521289</v>
      </c>
      <c r="S7851" s="165"/>
      <c r="T7851" s="165">
        <f>Input!B$78*Input!B$91</f>
        <v>189.625</v>
      </c>
      <c r="U7851" s="19">
        <f>IF(AND($AY7850&gt;Input!$B$52,Hourly!AI7851&gt;Input!$B$51),Input!$B$93*Input!$F$40*Input!$J$8/100*Hourly!AI7851,Input!$B$93*Input!$B$40*Input!$J$8/100*Hourly!AI7851)</f>
        <v>0</v>
      </c>
      <c r="V7851" s="19">
        <f>IF(AND($AY7850&gt;Input!$B$52,Hourly!AJ7851&gt;Input!$B$51),Input!$B$94*Input!$F$41*Input!$J$9/100*Hourly!AJ7851,Input!$B$94*Input!$B$41*Input!$J$9/100*Hourly!AJ7851)</f>
        <v>0</v>
      </c>
      <c r="W7851" s="19">
        <f>IF(AND($AY7850&gt;Input!$B$52,Hourly!AK7851&gt;Input!$B$51),Input!$B$95*Input!$F$42*Input!$J$10/100*Hourly!AK7851,Input!$B$95*Input!$B$42*Input!$J$10/100*Hourly!AK7851)</f>
        <v>0</v>
      </c>
      <c r="X7851" s="19">
        <f>IF(AND($AY7850&gt;Input!$B$52,Hourly!AL7851&gt;Input!$B$51),Input!$B$96*Input!$F$43*Input!$J$11/100*Hourly!AL7851,Input!$B$96*Input!$B$43*Input!$J$11/100*Hourly!AL7851)</f>
        <v>0</v>
      </c>
      <c r="Y7851" s="19">
        <f>IF(AND($AY7850&gt;Input!$B$52,Hourly!AM7851&gt;Input!$B$51),Input!$B$97*Input!$F$44*Input!$J$12/100*Hourly!AM7851,Input!$B$97*Input!$B$44*Input!$J$12/100*Hourly!AM7851)</f>
        <v>0</v>
      </c>
      <c r="Z7851" s="19">
        <f>IF(AND($AY7850&gt;Input!$B$52,Hourly!AN7851&gt;Input!$B$51),Input!$B$98*Input!$F$45*Input!$J$13/100*Hourly!AN7851,Input!$B$98*Input!$B$45*Input!$J$13/100*Hourly!AN7851)</f>
        <v>0</v>
      </c>
      <c r="AA7851" s="19">
        <f>IF(AND($AY7850&gt;Input!$B$52,Hourly!AO7851&gt;Input!$B$51),Input!$B$99*Input!$F$46*Input!$J$14/100*Hourly!AO7851,Input!$B$99*Input!$B$46*Input!$J$14/100*Hourly!AO7851)</f>
        <v>0</v>
      </c>
      <c r="AB7851" s="19">
        <f>IF(AND($AY7850&gt;Input!$B$52,Hourly!AP7851&gt;Input!$B$51),Input!$B$100*Input!$F$47*Input!$J$15/100*Hourly!AP7851,Input!$B$100*Input!$B$47*Input!$J$15/100*Hourly!AP7851)</f>
        <v>0</v>
      </c>
      <c r="AC7851" s="19">
        <f>IF(AND($AY7850&gt;Input!$B$52,Hourly!AQ7851&gt;Input!$B$51),Input!$B$101*Input!$F$48*Input!$J$16/100*Hourly!AQ7851,Input!$B$101*Input!$B$48*Input!$J$16/100*Hourly!AQ7851)</f>
        <v>0</v>
      </c>
      <c r="AD7851" s="165">
        <f t="shared" si="1959"/>
        <v>0</v>
      </c>
      <c r="AE7851" s="19">
        <f>Hourly!AI7851/Input!$B$107*Input!$J$40*Input!$B$76*Input!$B$80</f>
        <v>0</v>
      </c>
      <c r="AF7851" s="19">
        <f>Hourly!AJ7851/Input!$B$107*Input!$J$41*Input!$B$76*Input!$B$81</f>
        <v>0</v>
      </c>
      <c r="AG7851" s="19">
        <f>Hourly!AK7851/Input!$B$107*Input!$J$42*Input!$B$76*Input!$B$82</f>
        <v>0</v>
      </c>
      <c r="AH7851" s="19">
        <f>Hourly!AL7851/Input!$B$107*Input!$J$43*Input!$B$76*Input!$B$83</f>
        <v>0</v>
      </c>
      <c r="AI7851" s="19">
        <f>Hourly!AM7851/Input!$B$107*Input!$J$44*Input!$B$76*Input!$B$84</f>
        <v>0</v>
      </c>
      <c r="AJ7851" s="19">
        <f>Hourly!AN7851/Input!$B$107*Input!$J$45*Input!$B$76*Input!$B$85</f>
        <v>0</v>
      </c>
      <c r="AK7851" s="19">
        <f>Hourly!AO7851/Input!$B$107*Input!$J$46*Input!$B$76*Input!$B$86</f>
        <v>0</v>
      </c>
      <c r="AL7851" s="19">
        <f>Hourly!AP7851/Input!$B$107*Input!$J$47*Input!$B$76*Input!$B$87</f>
        <v>0</v>
      </c>
      <c r="AM7851" s="164">
        <f>Hourly!AQ7851/Input!$B$107*Input!$J$48*Input!$B$77*Input!$B$89</f>
        <v>0</v>
      </c>
      <c r="AN7851" s="165">
        <f t="shared" si="1955"/>
        <v>0</v>
      </c>
      <c r="AO7851" s="116">
        <f>Input!B$55*Input!$B$18*Input!B$112*Hourly!AR7851</f>
        <v>2398.5</v>
      </c>
      <c r="AP7851">
        <f>Input!B$113*Input!B$114*Input!B$90*Input!B$56*Hourly!AS7851</f>
        <v>11070</v>
      </c>
      <c r="AQ7851">
        <f>Input!B$90*Input!B$57*Hourly!AS7851</f>
        <v>11070</v>
      </c>
      <c r="AR7851" s="19">
        <f>0.5*Input!$B$63*Hourly!AU7851</f>
        <v>61.5</v>
      </c>
      <c r="AS7851" s="165">
        <f t="shared" si="1960"/>
        <v>24569.25</v>
      </c>
      <c r="AT7851" s="159">
        <f>AY7850+(Input!$B$66*1000*(Hourly!AX7851&gt;0)+AD7851+AN7851+AS7851+T7851*(Hourly!J7851-AY7850)+Q7851*(Hourly!G7851-AY7850))/(Q7851+T7851)*(1-EXP(-(Q7851+T7851)/(Input!$B$103*1000000)*3600))</f>
        <v>22.667571607564849</v>
      </c>
      <c r="AU7851" s="24">
        <f>AY7850+(AD7851+AN7851+AS7851+T7851*(Hourly!J7851-AY7850)+Q7851*(Hourly!G7851-AY7850))/(Q7851+T7851)*(1-EXP(-(Q7851+T7851)/(Input!$B$103*1000000)*3600))</f>
        <v>19.970623855434731</v>
      </c>
      <c r="AV7851" s="24">
        <f>AY7850+(-Input!$B$67*1000*(Hourly!AX7851&gt;0)+AD7851+AN7851+AS7851+T7851*(Hourly!J7851-AY7850)+R7851*(Hourly!G7851-AY7850))/(R7851+T7851)*(1-EXP(-(R7851+T7851)/(Input!$B$103*1000000)*3600))</f>
        <v>17.013325618325755</v>
      </c>
      <c r="AW7851" s="160">
        <f>AY7850+(AD7851+AN7851+AS7851+T7851*(Hourly!J7851-AY7850)+R7851*(Hourly!G7851-AY7850))/(R7851+T7851)*(1-EXP(-(R7851+T7851)/(Input!$B$103*1000000)*3600))</f>
        <v>19.670166232488011</v>
      </c>
      <c r="AX7851" s="24"/>
      <c r="AY7851" s="167">
        <f t="shared" si="1961"/>
        <v>20</v>
      </c>
      <c r="BA7851" s="159">
        <f>IF(BI7851,Input!$B$66*1000*(Hourly!AX7851&gt;0),IF(BJ7851,-(AD7851+AN7851+AS7851+T7851*(Hourly!J7851-AY7850)+Q7851*(Hourly!G7851-AY7850))+(Q7851+T7851)*(BE7851-AY7850)/(1-EXP(-(Q7851+T7851)/(Input!$B$103*1000000)*3600))))/1000</f>
        <v>10.892366951517158</v>
      </c>
      <c r="BB7851" s="24">
        <f>IF(BO7851,-Input!$B$67*1000*(Hourly!AX7851&gt;0),IF(BN7851,-(AD7851+AN7851+AS7851+T7851*(Hourly!J7851-AY7850)+R7851*(Hourly!G7851-AY7850))+(R7851+T7851)*(BF7851-AY7850)/(1-EXP(-(R7851+T7851)/(Input!$B$103*1000000)*3600))))/1000</f>
        <v>0</v>
      </c>
      <c r="BC7851" s="160">
        <f t="shared" si="1962"/>
        <v>10.892366951517158</v>
      </c>
      <c r="BD7851" s="24"/>
      <c r="BE7851" s="116">
        <f>IF(Hourly!AT7851=1,Input!$B$4,IF(Hourly!AT7851=0.5,Input!$F$4,0))</f>
        <v>20</v>
      </c>
      <c r="BF7851">
        <f>IF(Hourly!AT7851=1,Input!$B$5,IF(Hourly!AT7851=0.5,Input!$F$5,0))</f>
        <v>24</v>
      </c>
      <c r="BG7851" s="9">
        <f>Input!$B$35+0.0000000001</f>
        <v>23.900000000099997</v>
      </c>
      <c r="BI7851" s="116">
        <f t="shared" si="1963"/>
        <v>0</v>
      </c>
      <c r="BJ7851">
        <f t="shared" si="1964"/>
        <v>1</v>
      </c>
      <c r="BK7851">
        <f t="shared" si="1965"/>
        <v>0</v>
      </c>
      <c r="BL7851">
        <f t="shared" si="1966"/>
        <v>0</v>
      </c>
      <c r="BM7851">
        <f t="shared" si="1967"/>
        <v>0</v>
      </c>
      <c r="BN7851">
        <f t="shared" si="1968"/>
        <v>0</v>
      </c>
      <c r="BO7851" s="9">
        <f t="shared" si="1969"/>
        <v>0</v>
      </c>
      <c r="BR7851" s="116">
        <f t="shared" si="1956"/>
        <v>914</v>
      </c>
      <c r="BS7851" s="39">
        <v>21.871765027737894</v>
      </c>
      <c r="BT7851" s="168">
        <v>0</v>
      </c>
      <c r="BV7851" s="116">
        <f>IF(Hourly!$AR7851&gt;0,AY7851,"")</f>
        <v>20</v>
      </c>
      <c r="BW7851">
        <f>IF(AND(BV7851&gt;(20.8+0.33*Hourly!$I7851),(BV7851&gt;24),(BV7851&lt;&gt;"")),1,0)</f>
        <v>0</v>
      </c>
      <c r="BX7851">
        <f>IF(AND(BV7851&gt;(21.8+0.33*Hourly!$I7851),(BV7851&gt;24),(BV7851&lt;&gt;"")),1,0)</f>
        <v>0</v>
      </c>
      <c r="BY7851" s="9">
        <f>IF(AND(BV7851&gt;(22.8+0.33*Hourly!$I7851),(BV7851&gt;24),(BV7851&lt;&gt;"")),1,0)</f>
        <v>0</v>
      </c>
    </row>
    <row r="7852" spans="5:77" x14ac:dyDescent="0.35">
      <c r="E7852">
        <f>Hourly!A7852</f>
        <v>2003</v>
      </c>
      <c r="F7852">
        <f>Hourly!B7852</f>
        <v>11</v>
      </c>
      <c r="G7852">
        <f>Hourly!C7852</f>
        <v>23</v>
      </c>
      <c r="H7852">
        <f>Hourly!D7852</f>
        <v>24</v>
      </c>
      <c r="I7852" s="163">
        <v>7848</v>
      </c>
      <c r="J7852" s="19">
        <f>Input!B$22*Input!B$79</f>
        <v>1411.3439999999998</v>
      </c>
      <c r="K7852" s="19">
        <f>Input!B$76*Input!B$88</f>
        <v>656.99775609756091</v>
      </c>
      <c r="L7852" s="19">
        <f>Input!B$77*Input!B$89</f>
        <v>130.99152542372883</v>
      </c>
      <c r="M7852" s="164">
        <f t="shared" si="1957"/>
        <v>2199.3332815212898</v>
      </c>
      <c r="N7852" s="165">
        <f>(Input!B$109*Input!B$102)/3600*Input!B$108</f>
        <v>740.21399999999983</v>
      </c>
      <c r="O7852" s="165">
        <f>(1-Input!B$61)*(Input!B$109*Input!B$33)/3600*Input!B$108*Hourly!AU7852</f>
        <v>444.12839999999994</v>
      </c>
      <c r="P7852" s="19">
        <f>IF(AND(AY7851&gt;Hourly!G7852),(Input!B$109*(Input!B$33*Hourly!AU7852+Input!B$36))/3600*Input!B$108,(1-Input!B$61)*(Input!B$109*Input!B$33)/3600*Input!B$108*Hourly!AU7852)</f>
        <v>11547.338400000001</v>
      </c>
      <c r="Q7852" s="19">
        <f t="shared" si="1954"/>
        <v>3383.6756815212898</v>
      </c>
      <c r="R7852" s="19">
        <f t="shared" si="1958"/>
        <v>14486.885681521289</v>
      </c>
      <c r="S7852" s="165"/>
      <c r="T7852" s="165">
        <f>Input!B$78*Input!B$91</f>
        <v>189.625</v>
      </c>
      <c r="U7852" s="19">
        <f>IF(AND($AY7851&gt;Input!$B$52,Hourly!AI7852&gt;Input!$B$51),Input!$B$93*Input!$F$40*Input!$J$8/100*Hourly!AI7852,Input!$B$93*Input!$B$40*Input!$J$8/100*Hourly!AI7852)</f>
        <v>0</v>
      </c>
      <c r="V7852" s="19">
        <f>IF(AND($AY7851&gt;Input!$B$52,Hourly!AJ7852&gt;Input!$B$51),Input!$B$94*Input!$F$41*Input!$J$9/100*Hourly!AJ7852,Input!$B$94*Input!$B$41*Input!$J$9/100*Hourly!AJ7852)</f>
        <v>0</v>
      </c>
      <c r="W7852" s="19">
        <f>IF(AND($AY7851&gt;Input!$B$52,Hourly!AK7852&gt;Input!$B$51),Input!$B$95*Input!$F$42*Input!$J$10/100*Hourly!AK7852,Input!$B$95*Input!$B$42*Input!$J$10/100*Hourly!AK7852)</f>
        <v>0</v>
      </c>
      <c r="X7852" s="19">
        <f>IF(AND($AY7851&gt;Input!$B$52,Hourly!AL7852&gt;Input!$B$51),Input!$B$96*Input!$F$43*Input!$J$11/100*Hourly!AL7852,Input!$B$96*Input!$B$43*Input!$J$11/100*Hourly!AL7852)</f>
        <v>0</v>
      </c>
      <c r="Y7852" s="19">
        <f>IF(AND($AY7851&gt;Input!$B$52,Hourly!AM7852&gt;Input!$B$51),Input!$B$97*Input!$F$44*Input!$J$12/100*Hourly!AM7852,Input!$B$97*Input!$B$44*Input!$J$12/100*Hourly!AM7852)</f>
        <v>0</v>
      </c>
      <c r="Z7852" s="19">
        <f>IF(AND($AY7851&gt;Input!$B$52,Hourly!AN7852&gt;Input!$B$51),Input!$B$98*Input!$F$45*Input!$J$13/100*Hourly!AN7852,Input!$B$98*Input!$B$45*Input!$J$13/100*Hourly!AN7852)</f>
        <v>0</v>
      </c>
      <c r="AA7852" s="19">
        <f>IF(AND($AY7851&gt;Input!$B$52,Hourly!AO7852&gt;Input!$B$51),Input!$B$99*Input!$F$46*Input!$J$14/100*Hourly!AO7852,Input!$B$99*Input!$B$46*Input!$J$14/100*Hourly!AO7852)</f>
        <v>0</v>
      </c>
      <c r="AB7852" s="19">
        <f>IF(AND($AY7851&gt;Input!$B$52,Hourly!AP7852&gt;Input!$B$51),Input!$B$100*Input!$F$47*Input!$J$15/100*Hourly!AP7852,Input!$B$100*Input!$B$47*Input!$J$15/100*Hourly!AP7852)</f>
        <v>0</v>
      </c>
      <c r="AC7852" s="19">
        <f>IF(AND($AY7851&gt;Input!$B$52,Hourly!AQ7852&gt;Input!$B$51),Input!$B$101*Input!$F$48*Input!$J$16/100*Hourly!AQ7852,Input!$B$101*Input!$B$48*Input!$J$16/100*Hourly!AQ7852)</f>
        <v>0</v>
      </c>
      <c r="AD7852" s="165">
        <f t="shared" si="1959"/>
        <v>0</v>
      </c>
      <c r="AE7852" s="19">
        <f>Hourly!AI7852/Input!$B$107*Input!$J$40*Input!$B$76*Input!$B$80</f>
        <v>0</v>
      </c>
      <c r="AF7852" s="19">
        <f>Hourly!AJ7852/Input!$B$107*Input!$J$41*Input!$B$76*Input!$B$81</f>
        <v>0</v>
      </c>
      <c r="AG7852" s="19">
        <f>Hourly!AK7852/Input!$B$107*Input!$J$42*Input!$B$76*Input!$B$82</f>
        <v>0</v>
      </c>
      <c r="AH7852" s="19">
        <f>Hourly!AL7852/Input!$B$107*Input!$J$43*Input!$B$76*Input!$B$83</f>
        <v>0</v>
      </c>
      <c r="AI7852" s="19">
        <f>Hourly!AM7852/Input!$B$107*Input!$J$44*Input!$B$76*Input!$B$84</f>
        <v>0</v>
      </c>
      <c r="AJ7852" s="19">
        <f>Hourly!AN7852/Input!$B$107*Input!$J$45*Input!$B$76*Input!$B$85</f>
        <v>0</v>
      </c>
      <c r="AK7852" s="19">
        <f>Hourly!AO7852/Input!$B$107*Input!$J$46*Input!$B$76*Input!$B$86</f>
        <v>0</v>
      </c>
      <c r="AL7852" s="19">
        <f>Hourly!AP7852/Input!$B$107*Input!$J$47*Input!$B$76*Input!$B$87</f>
        <v>0</v>
      </c>
      <c r="AM7852" s="164">
        <f>Hourly!AQ7852/Input!$B$107*Input!$J$48*Input!$B$77*Input!$B$89</f>
        <v>0</v>
      </c>
      <c r="AN7852" s="165">
        <f t="shared" si="1955"/>
        <v>0</v>
      </c>
      <c r="AO7852" s="116">
        <f>Input!B$55*Input!$B$18*Input!B$112*Hourly!AR7852</f>
        <v>2398.5</v>
      </c>
      <c r="AP7852">
        <f>Input!B$113*Input!B$114*Input!B$90*Input!B$56*Hourly!AS7852</f>
        <v>11070</v>
      </c>
      <c r="AQ7852">
        <f>Input!B$90*Input!B$57*Hourly!AS7852</f>
        <v>11070</v>
      </c>
      <c r="AR7852" s="19">
        <f>0.5*Input!$B$63*Hourly!AU7852</f>
        <v>61.5</v>
      </c>
      <c r="AS7852" s="165">
        <f t="shared" si="1960"/>
        <v>24569.25</v>
      </c>
      <c r="AT7852" s="159">
        <f>AY7851+(Input!$B$66*1000*(Hourly!AX7852&gt;0)+AD7852+AN7852+AS7852+T7852*(Hourly!J7852-AY7851)+Q7852*(Hourly!G7852-AY7851))/(Q7852+T7852)*(1-EXP(-(Q7852+T7852)/(Input!$B$103*1000000)*3600))</f>
        <v>22.666659047912528</v>
      </c>
      <c r="AU7852" s="24">
        <f>AY7851+(AD7852+AN7852+AS7852+T7852*(Hourly!J7852-AY7851)+Q7852*(Hourly!G7852-AY7851))/(Q7852+T7852)*(1-EXP(-(Q7852+T7852)/(Input!$B$103*1000000)*3600))</f>
        <v>19.969711295782407</v>
      </c>
      <c r="AV7852" s="24">
        <f>AY7851+(-Input!$B$67*1000*(Hourly!AX7852&gt;0)+AD7852+AN7852+AS7852+T7852*(Hourly!J7852-AY7851)+R7852*(Hourly!G7852-AY7851))/(R7852+T7852)*(1-EXP(-(R7852+T7852)/(Input!$B$103*1000000)*3600))</f>
        <v>17.009476683700615</v>
      </c>
      <c r="AW7852" s="160">
        <f>AY7851+(AD7852+AN7852+AS7852+T7852*(Hourly!J7852-AY7851)+R7852*(Hourly!G7852-AY7851))/(R7852+T7852)*(1-EXP(-(R7852+T7852)/(Input!$B$103*1000000)*3600))</f>
        <v>19.666317297862872</v>
      </c>
      <c r="AX7852" s="24"/>
      <c r="AY7852" s="167">
        <f t="shared" si="1961"/>
        <v>20</v>
      </c>
      <c r="BA7852" s="159">
        <f>IF(BI7852,Input!$B$66*1000*(Hourly!AX7852&gt;0),IF(BJ7852,-(AD7852+AN7852+AS7852+T7852*(Hourly!J7852-AY7851)+Q7852*(Hourly!G7852-AY7851))+(Q7852+T7852)*(BE7852-AY7851)/(1-EXP(-(Q7852+T7852)/(Input!$B$103*1000000)*3600))))/1000</f>
        <v>11.230734519669284</v>
      </c>
      <c r="BB7852" s="24">
        <f>IF(BO7852,-Input!$B$67*1000*(Hourly!AX7852&gt;0),IF(BN7852,-(AD7852+AN7852+AS7852+T7852*(Hourly!J7852-AY7851)+R7852*(Hourly!G7852-AY7851))+(R7852+T7852)*(BF7852-AY7851)/(1-EXP(-(R7852+T7852)/(Input!$B$103*1000000)*3600))))/1000</f>
        <v>0</v>
      </c>
      <c r="BC7852" s="160">
        <f t="shared" si="1962"/>
        <v>11.230734519669284</v>
      </c>
      <c r="BD7852" s="24"/>
      <c r="BE7852" s="116">
        <f>IF(Hourly!AT7852=1,Input!$B$4,IF(Hourly!AT7852=0.5,Input!$F$4,0))</f>
        <v>20</v>
      </c>
      <c r="BF7852">
        <f>IF(Hourly!AT7852=1,Input!$B$5,IF(Hourly!AT7852=0.5,Input!$F$5,0))</f>
        <v>24</v>
      </c>
      <c r="BG7852" s="9">
        <f>Input!$B$35+0.0000000001</f>
        <v>23.900000000099997</v>
      </c>
      <c r="BI7852" s="116">
        <f t="shared" si="1963"/>
        <v>0</v>
      </c>
      <c r="BJ7852">
        <f t="shared" si="1964"/>
        <v>1</v>
      </c>
      <c r="BK7852">
        <f t="shared" si="1965"/>
        <v>0</v>
      </c>
      <c r="BL7852">
        <f t="shared" si="1966"/>
        <v>0</v>
      </c>
      <c r="BM7852">
        <f t="shared" si="1967"/>
        <v>0</v>
      </c>
      <c r="BN7852">
        <f t="shared" si="1968"/>
        <v>0</v>
      </c>
      <c r="BO7852" s="9">
        <f t="shared" si="1969"/>
        <v>0</v>
      </c>
      <c r="BR7852" s="116">
        <f t="shared" si="1956"/>
        <v>913</v>
      </c>
      <c r="BS7852" s="39">
        <v>21.933467338115957</v>
      </c>
      <c r="BT7852" s="168">
        <v>0</v>
      </c>
      <c r="BV7852" s="116">
        <f>IF(Hourly!$AR7852&gt;0,AY7852,"")</f>
        <v>20</v>
      </c>
      <c r="BW7852">
        <f>IF(AND(BV7852&gt;(20.8+0.33*Hourly!$I7852),(BV7852&gt;24),(BV7852&lt;&gt;"")),1,0)</f>
        <v>0</v>
      </c>
      <c r="BX7852">
        <f>IF(AND(BV7852&gt;(21.8+0.33*Hourly!$I7852),(BV7852&gt;24),(BV7852&lt;&gt;"")),1,0)</f>
        <v>0</v>
      </c>
      <c r="BY7852" s="9">
        <f>IF(AND(BV7852&gt;(22.8+0.33*Hourly!$I7852),(BV7852&gt;24),(BV7852&lt;&gt;"")),1,0)</f>
        <v>0</v>
      </c>
    </row>
    <row r="7853" spans="5:77" x14ac:dyDescent="0.35">
      <c r="E7853">
        <f>Hourly!A7853</f>
        <v>2003</v>
      </c>
      <c r="F7853">
        <f>Hourly!B7853</f>
        <v>11</v>
      </c>
      <c r="G7853">
        <f>Hourly!C7853</f>
        <v>24</v>
      </c>
      <c r="H7853">
        <f>Hourly!D7853</f>
        <v>1</v>
      </c>
      <c r="I7853" s="163">
        <v>7849</v>
      </c>
      <c r="J7853" s="19">
        <f>Input!B$22*Input!B$79</f>
        <v>1411.3439999999998</v>
      </c>
      <c r="K7853" s="19">
        <f>Input!B$76*Input!B$88</f>
        <v>656.99775609756091</v>
      </c>
      <c r="L7853" s="19">
        <f>Input!B$77*Input!B$89</f>
        <v>130.99152542372883</v>
      </c>
      <c r="M7853" s="164">
        <f t="shared" si="1957"/>
        <v>2199.3332815212898</v>
      </c>
      <c r="N7853" s="165">
        <f>(Input!B$109*Input!B$102)/3600*Input!B$108</f>
        <v>740.21399999999983</v>
      </c>
      <c r="O7853" s="165">
        <f>(1-Input!B$61)*(Input!B$109*Input!B$33)/3600*Input!B$108*Hourly!AU7853</f>
        <v>444.12839999999994</v>
      </c>
      <c r="P7853" s="19">
        <f>IF(AND(AY7852&gt;Hourly!G7853),(Input!B$109*(Input!B$33*Hourly!AU7853+Input!B$36))/3600*Input!B$108,(1-Input!B$61)*(Input!B$109*Input!B$33)/3600*Input!B$108*Hourly!AU7853)</f>
        <v>11547.338400000001</v>
      </c>
      <c r="Q7853" s="19">
        <f t="shared" si="1954"/>
        <v>3383.6756815212898</v>
      </c>
      <c r="R7853" s="19">
        <f t="shared" si="1958"/>
        <v>14486.885681521289</v>
      </c>
      <c r="S7853" s="165"/>
      <c r="T7853" s="165">
        <f>Input!B$78*Input!B$91</f>
        <v>189.625</v>
      </c>
      <c r="U7853" s="19">
        <f>IF(AND($AY7852&gt;Input!$B$52,Hourly!AI7853&gt;Input!$B$51),Input!$B$93*Input!$F$40*Input!$J$8/100*Hourly!AI7853,Input!$B$93*Input!$B$40*Input!$J$8/100*Hourly!AI7853)</f>
        <v>0</v>
      </c>
      <c r="V7853" s="19">
        <f>IF(AND($AY7852&gt;Input!$B$52,Hourly!AJ7853&gt;Input!$B$51),Input!$B$94*Input!$F$41*Input!$J$9/100*Hourly!AJ7853,Input!$B$94*Input!$B$41*Input!$J$9/100*Hourly!AJ7853)</f>
        <v>0</v>
      </c>
      <c r="W7853" s="19">
        <f>IF(AND($AY7852&gt;Input!$B$52,Hourly!AK7853&gt;Input!$B$51),Input!$B$95*Input!$F$42*Input!$J$10/100*Hourly!AK7853,Input!$B$95*Input!$B$42*Input!$J$10/100*Hourly!AK7853)</f>
        <v>0</v>
      </c>
      <c r="X7853" s="19">
        <f>IF(AND($AY7852&gt;Input!$B$52,Hourly!AL7853&gt;Input!$B$51),Input!$B$96*Input!$F$43*Input!$J$11/100*Hourly!AL7853,Input!$B$96*Input!$B$43*Input!$J$11/100*Hourly!AL7853)</f>
        <v>0</v>
      </c>
      <c r="Y7853" s="19">
        <f>IF(AND($AY7852&gt;Input!$B$52,Hourly!AM7853&gt;Input!$B$51),Input!$B$97*Input!$F$44*Input!$J$12/100*Hourly!AM7853,Input!$B$97*Input!$B$44*Input!$J$12/100*Hourly!AM7853)</f>
        <v>0</v>
      </c>
      <c r="Z7853" s="19">
        <f>IF(AND($AY7852&gt;Input!$B$52,Hourly!AN7853&gt;Input!$B$51),Input!$B$98*Input!$F$45*Input!$J$13/100*Hourly!AN7853,Input!$B$98*Input!$B$45*Input!$J$13/100*Hourly!AN7853)</f>
        <v>0</v>
      </c>
      <c r="AA7853" s="19">
        <f>IF(AND($AY7852&gt;Input!$B$52,Hourly!AO7853&gt;Input!$B$51),Input!$B$99*Input!$F$46*Input!$J$14/100*Hourly!AO7853,Input!$B$99*Input!$B$46*Input!$J$14/100*Hourly!AO7853)</f>
        <v>0</v>
      </c>
      <c r="AB7853" s="19">
        <f>IF(AND($AY7852&gt;Input!$B$52,Hourly!AP7853&gt;Input!$B$51),Input!$B$100*Input!$F$47*Input!$J$15/100*Hourly!AP7853,Input!$B$100*Input!$B$47*Input!$J$15/100*Hourly!AP7853)</f>
        <v>0</v>
      </c>
      <c r="AC7853" s="19">
        <f>IF(AND($AY7852&gt;Input!$B$52,Hourly!AQ7853&gt;Input!$B$51),Input!$B$101*Input!$F$48*Input!$J$16/100*Hourly!AQ7853,Input!$B$101*Input!$B$48*Input!$J$16/100*Hourly!AQ7853)</f>
        <v>0</v>
      </c>
      <c r="AD7853" s="165">
        <f t="shared" si="1959"/>
        <v>0</v>
      </c>
      <c r="AE7853" s="19">
        <f>Hourly!AI7853/Input!$B$107*Input!$J$40*Input!$B$76*Input!$B$80</f>
        <v>0</v>
      </c>
      <c r="AF7853" s="19">
        <f>Hourly!AJ7853/Input!$B$107*Input!$J$41*Input!$B$76*Input!$B$81</f>
        <v>0</v>
      </c>
      <c r="AG7853" s="19">
        <f>Hourly!AK7853/Input!$B$107*Input!$J$42*Input!$B$76*Input!$B$82</f>
        <v>0</v>
      </c>
      <c r="AH7853" s="19">
        <f>Hourly!AL7853/Input!$B$107*Input!$J$43*Input!$B$76*Input!$B$83</f>
        <v>0</v>
      </c>
      <c r="AI7853" s="19">
        <f>Hourly!AM7853/Input!$B$107*Input!$J$44*Input!$B$76*Input!$B$84</f>
        <v>0</v>
      </c>
      <c r="AJ7853" s="19">
        <f>Hourly!AN7853/Input!$B$107*Input!$J$45*Input!$B$76*Input!$B$85</f>
        <v>0</v>
      </c>
      <c r="AK7853" s="19">
        <f>Hourly!AO7853/Input!$B$107*Input!$J$46*Input!$B$76*Input!$B$86</f>
        <v>0</v>
      </c>
      <c r="AL7853" s="19">
        <f>Hourly!AP7853/Input!$B$107*Input!$J$47*Input!$B$76*Input!$B$87</f>
        <v>0</v>
      </c>
      <c r="AM7853" s="164">
        <f>Hourly!AQ7853/Input!$B$107*Input!$J$48*Input!$B$77*Input!$B$89</f>
        <v>0</v>
      </c>
      <c r="AN7853" s="165">
        <f t="shared" si="1955"/>
        <v>0</v>
      </c>
      <c r="AO7853" s="116">
        <f>Input!B$55*Input!$B$18*Input!B$112*Hourly!AR7853</f>
        <v>2398.5</v>
      </c>
      <c r="AP7853">
        <f>Input!B$113*Input!B$114*Input!B$90*Input!B$56*Hourly!AS7853</f>
        <v>2214</v>
      </c>
      <c r="AQ7853">
        <f>Input!B$90*Input!B$57*Hourly!AS7853</f>
        <v>2214</v>
      </c>
      <c r="AR7853" s="19">
        <f>0.5*Input!$B$63*Hourly!AU7853</f>
        <v>61.5</v>
      </c>
      <c r="AS7853" s="165">
        <f t="shared" si="1960"/>
        <v>6857.25</v>
      </c>
      <c r="AT7853" s="159">
        <f>AY7852+(Input!$B$66*1000*(Hourly!AX7853&gt;0)+AD7853+AN7853+AS7853+T7853*(Hourly!J7853-AY7852)+Q7853*(Hourly!G7853-AY7852))/(Q7853+T7853)*(1-EXP(-(Q7853+T7853)/(Input!$B$103*1000000)*3600))</f>
        <v>22.617065590022158</v>
      </c>
      <c r="AU7853" s="24">
        <f>AY7852+(AD7853+AN7853+AS7853+T7853*(Hourly!J7853-AY7852)+Q7853*(Hourly!G7853-AY7852))/(Q7853+T7853)*(1-EXP(-(Q7853+T7853)/(Input!$B$103*1000000)*3600))</f>
        <v>19.920117837892036</v>
      </c>
      <c r="AV7853" s="24">
        <f>AY7852+(-Input!$B$67*1000*(Hourly!AX7853&gt;0)+AD7853+AN7853+AS7853+T7853*(Hourly!J7853-AY7852)+R7853*(Hourly!G7853-AY7852))/(R7853+T7853)*(1-EXP(-(R7853+T7853)/(Input!$B$103*1000000)*3600))</f>
        <v>16.954720853492294</v>
      </c>
      <c r="AW7853" s="160">
        <f>AY7852+(AD7853+AN7853+AS7853+T7853*(Hourly!J7853-AY7852)+R7853*(Hourly!G7853-AY7852))/(R7853+T7853)*(1-EXP(-(R7853+T7853)/(Input!$B$103*1000000)*3600))</f>
        <v>19.611561467654553</v>
      </c>
      <c r="AX7853" s="24"/>
      <c r="AY7853" s="167">
        <f t="shared" si="1961"/>
        <v>19.920117837892036</v>
      </c>
      <c r="BA7853" s="159">
        <f>IF(BI7853,Input!$B$66*1000*(Hourly!AX7853&gt;0),IF(BJ7853,-(AD7853+AN7853+AS7853+T7853*(Hourly!J7853-AY7852)+Q7853*(Hourly!G7853-AY7852))+(Q7853+T7853)*(BE7853-AY7852)/(1-EXP(-(Q7853+T7853)/(Input!$B$103*1000000)*3600))))/1000</f>
        <v>0</v>
      </c>
      <c r="BB7853" s="24">
        <f>IF(BO7853,-Input!$B$67*1000*(Hourly!AX7853&gt;0),IF(BN7853,-(AD7853+AN7853+AS7853+T7853*(Hourly!J7853-AY7852)+R7853*(Hourly!G7853-AY7852))+(R7853+T7853)*(BF7853-AY7852)/(1-EXP(-(R7853+T7853)/(Input!$B$103*1000000)*3600))))/1000</f>
        <v>0</v>
      </c>
      <c r="BC7853" s="160">
        <f t="shared" si="1962"/>
        <v>0</v>
      </c>
      <c r="BD7853" s="24"/>
      <c r="BE7853" s="116">
        <f>IF(Hourly!AT7853=1,Input!$B$4,IF(Hourly!AT7853=0.5,Input!$F$4,0))</f>
        <v>16</v>
      </c>
      <c r="BF7853">
        <f>IF(Hourly!AT7853=1,Input!$B$5,IF(Hourly!AT7853=0.5,Input!$F$5,0))</f>
        <v>24</v>
      </c>
      <c r="BG7853" s="9">
        <f>Input!$B$35+0.0000000001</f>
        <v>23.900000000099997</v>
      </c>
      <c r="BI7853" s="116">
        <f t="shared" si="1963"/>
        <v>0</v>
      </c>
      <c r="BJ7853">
        <f t="shared" si="1964"/>
        <v>0</v>
      </c>
      <c r="BK7853">
        <f t="shared" si="1965"/>
        <v>1</v>
      </c>
      <c r="BL7853">
        <f t="shared" si="1966"/>
        <v>0</v>
      </c>
      <c r="BM7853">
        <f t="shared" si="1967"/>
        <v>0</v>
      </c>
      <c r="BN7853">
        <f t="shared" si="1968"/>
        <v>0</v>
      </c>
      <c r="BO7853" s="9">
        <f t="shared" si="1969"/>
        <v>0</v>
      </c>
      <c r="BR7853" s="116">
        <f t="shared" si="1956"/>
        <v>912</v>
      </c>
      <c r="BS7853" s="39">
        <v>22.011420942624355</v>
      </c>
      <c r="BT7853" s="168">
        <v>0</v>
      </c>
      <c r="BV7853" s="116">
        <f>IF(Hourly!$AR7853&gt;0,AY7853,"")</f>
        <v>19.920117837892036</v>
      </c>
      <c r="BW7853">
        <f>IF(AND(BV7853&gt;(20.8+0.33*Hourly!$I7853),(BV7853&gt;24),(BV7853&lt;&gt;"")),1,0)</f>
        <v>0</v>
      </c>
      <c r="BX7853">
        <f>IF(AND(BV7853&gt;(21.8+0.33*Hourly!$I7853),(BV7853&gt;24),(BV7853&lt;&gt;"")),1,0)</f>
        <v>0</v>
      </c>
      <c r="BY7853" s="9">
        <f>IF(AND(BV7853&gt;(22.8+0.33*Hourly!$I7853),(BV7853&gt;24),(BV7853&lt;&gt;"")),1,0)</f>
        <v>0</v>
      </c>
    </row>
    <row r="7854" spans="5:77" x14ac:dyDescent="0.35">
      <c r="E7854">
        <f>Hourly!A7854</f>
        <v>2003</v>
      </c>
      <c r="F7854">
        <f>Hourly!B7854</f>
        <v>11</v>
      </c>
      <c r="G7854">
        <f>Hourly!C7854</f>
        <v>24</v>
      </c>
      <c r="H7854">
        <f>Hourly!D7854</f>
        <v>2</v>
      </c>
      <c r="I7854" s="163">
        <v>7850</v>
      </c>
      <c r="J7854" s="19">
        <f>Input!B$22*Input!B$79</f>
        <v>1411.3439999999998</v>
      </c>
      <c r="K7854" s="19">
        <f>Input!B$76*Input!B$88</f>
        <v>656.99775609756091</v>
      </c>
      <c r="L7854" s="19">
        <f>Input!B$77*Input!B$89</f>
        <v>130.99152542372883</v>
      </c>
      <c r="M7854" s="164">
        <f t="shared" si="1957"/>
        <v>2199.3332815212898</v>
      </c>
      <c r="N7854" s="165">
        <f>(Input!B$109*Input!B$102)/3600*Input!B$108</f>
        <v>740.21399999999983</v>
      </c>
      <c r="O7854" s="165">
        <f>(1-Input!B$61)*(Input!B$109*Input!B$33)/3600*Input!B$108*Hourly!AU7854</f>
        <v>444.12839999999994</v>
      </c>
      <c r="P7854" s="19">
        <f>IF(AND(AY7853&gt;Hourly!G7854),(Input!B$109*(Input!B$33*Hourly!AU7854+Input!B$36))/3600*Input!B$108,(1-Input!B$61)*(Input!B$109*Input!B$33)/3600*Input!B$108*Hourly!AU7854)</f>
        <v>11547.338400000001</v>
      </c>
      <c r="Q7854" s="19">
        <f t="shared" si="1954"/>
        <v>3383.6756815212898</v>
      </c>
      <c r="R7854" s="19">
        <f t="shared" si="1958"/>
        <v>14486.885681521289</v>
      </c>
      <c r="S7854" s="165"/>
      <c r="T7854" s="165">
        <f>Input!B$78*Input!B$91</f>
        <v>189.625</v>
      </c>
      <c r="U7854" s="19">
        <f>IF(AND($AY7853&gt;Input!$B$52,Hourly!AI7854&gt;Input!$B$51),Input!$B$93*Input!$F$40*Input!$J$8/100*Hourly!AI7854,Input!$B$93*Input!$B$40*Input!$J$8/100*Hourly!AI7854)</f>
        <v>0</v>
      </c>
      <c r="V7854" s="19">
        <f>IF(AND($AY7853&gt;Input!$B$52,Hourly!AJ7854&gt;Input!$B$51),Input!$B$94*Input!$F$41*Input!$J$9/100*Hourly!AJ7854,Input!$B$94*Input!$B$41*Input!$J$9/100*Hourly!AJ7854)</f>
        <v>0</v>
      </c>
      <c r="W7854" s="19">
        <f>IF(AND($AY7853&gt;Input!$B$52,Hourly!AK7854&gt;Input!$B$51),Input!$B$95*Input!$F$42*Input!$J$10/100*Hourly!AK7854,Input!$B$95*Input!$B$42*Input!$J$10/100*Hourly!AK7854)</f>
        <v>0</v>
      </c>
      <c r="X7854" s="19">
        <f>IF(AND($AY7853&gt;Input!$B$52,Hourly!AL7854&gt;Input!$B$51),Input!$B$96*Input!$F$43*Input!$J$11/100*Hourly!AL7854,Input!$B$96*Input!$B$43*Input!$J$11/100*Hourly!AL7854)</f>
        <v>0</v>
      </c>
      <c r="Y7854" s="19">
        <f>IF(AND($AY7853&gt;Input!$B$52,Hourly!AM7854&gt;Input!$B$51),Input!$B$97*Input!$F$44*Input!$J$12/100*Hourly!AM7854,Input!$B$97*Input!$B$44*Input!$J$12/100*Hourly!AM7854)</f>
        <v>0</v>
      </c>
      <c r="Z7854" s="19">
        <f>IF(AND($AY7853&gt;Input!$B$52,Hourly!AN7854&gt;Input!$B$51),Input!$B$98*Input!$F$45*Input!$J$13/100*Hourly!AN7854,Input!$B$98*Input!$B$45*Input!$J$13/100*Hourly!AN7854)</f>
        <v>0</v>
      </c>
      <c r="AA7854" s="19">
        <f>IF(AND($AY7853&gt;Input!$B$52,Hourly!AO7854&gt;Input!$B$51),Input!$B$99*Input!$F$46*Input!$J$14/100*Hourly!AO7854,Input!$B$99*Input!$B$46*Input!$J$14/100*Hourly!AO7854)</f>
        <v>0</v>
      </c>
      <c r="AB7854" s="19">
        <f>IF(AND($AY7853&gt;Input!$B$52,Hourly!AP7854&gt;Input!$B$51),Input!$B$100*Input!$F$47*Input!$J$15/100*Hourly!AP7854,Input!$B$100*Input!$B$47*Input!$J$15/100*Hourly!AP7854)</f>
        <v>0</v>
      </c>
      <c r="AC7854" s="19">
        <f>IF(AND($AY7853&gt;Input!$B$52,Hourly!AQ7854&gt;Input!$B$51),Input!$B$101*Input!$F$48*Input!$J$16/100*Hourly!AQ7854,Input!$B$101*Input!$B$48*Input!$J$16/100*Hourly!AQ7854)</f>
        <v>0</v>
      </c>
      <c r="AD7854" s="165">
        <f t="shared" si="1959"/>
        <v>0</v>
      </c>
      <c r="AE7854" s="19">
        <f>Hourly!AI7854/Input!$B$107*Input!$J$40*Input!$B$76*Input!$B$80</f>
        <v>0</v>
      </c>
      <c r="AF7854" s="19">
        <f>Hourly!AJ7854/Input!$B$107*Input!$J$41*Input!$B$76*Input!$B$81</f>
        <v>0</v>
      </c>
      <c r="AG7854" s="19">
        <f>Hourly!AK7854/Input!$B$107*Input!$J$42*Input!$B$76*Input!$B$82</f>
        <v>0</v>
      </c>
      <c r="AH7854" s="19">
        <f>Hourly!AL7854/Input!$B$107*Input!$J$43*Input!$B$76*Input!$B$83</f>
        <v>0</v>
      </c>
      <c r="AI7854" s="19">
        <f>Hourly!AM7854/Input!$B$107*Input!$J$44*Input!$B$76*Input!$B$84</f>
        <v>0</v>
      </c>
      <c r="AJ7854" s="19">
        <f>Hourly!AN7854/Input!$B$107*Input!$J$45*Input!$B$76*Input!$B$85</f>
        <v>0</v>
      </c>
      <c r="AK7854" s="19">
        <f>Hourly!AO7854/Input!$B$107*Input!$J$46*Input!$B$76*Input!$B$86</f>
        <v>0</v>
      </c>
      <c r="AL7854" s="19">
        <f>Hourly!AP7854/Input!$B$107*Input!$J$47*Input!$B$76*Input!$B$87</f>
        <v>0</v>
      </c>
      <c r="AM7854" s="164">
        <f>Hourly!AQ7854/Input!$B$107*Input!$J$48*Input!$B$77*Input!$B$89</f>
        <v>0</v>
      </c>
      <c r="AN7854" s="165">
        <f t="shared" si="1955"/>
        <v>0</v>
      </c>
      <c r="AO7854" s="116">
        <f>Input!B$55*Input!$B$18*Input!B$112*Hourly!AR7854</f>
        <v>2398.5</v>
      </c>
      <c r="AP7854">
        <f>Input!B$113*Input!B$114*Input!B$90*Input!B$56*Hourly!AS7854</f>
        <v>2214</v>
      </c>
      <c r="AQ7854">
        <f>Input!B$90*Input!B$57*Hourly!AS7854</f>
        <v>2214</v>
      </c>
      <c r="AR7854" s="19">
        <f>0.5*Input!$B$63*Hourly!AU7854</f>
        <v>61.5</v>
      </c>
      <c r="AS7854" s="165">
        <f t="shared" si="1960"/>
        <v>6857.25</v>
      </c>
      <c r="AT7854" s="159">
        <f>AY7853+(Input!$B$66*1000*(Hourly!AX7854&gt;0)+AD7854+AN7854+AS7854+T7854*(Hourly!J7854-AY7853)+Q7854*(Hourly!G7854-AY7853))/(Q7854+T7854)*(1-EXP(-(Q7854+T7854)/(Input!$B$103*1000000)*3600))</f>
        <v>22.540690931686029</v>
      </c>
      <c r="AU7854" s="24">
        <f>AY7853+(AD7854+AN7854+AS7854+T7854*(Hourly!J7854-AY7853)+Q7854*(Hourly!G7854-AY7853))/(Q7854+T7854)*(1-EXP(-(Q7854+T7854)/(Input!$B$103*1000000)*3600))</f>
        <v>19.843743179555911</v>
      </c>
      <c r="AV7854" s="24">
        <f>AY7853+(-Input!$B$67*1000*(Hourly!AX7854&gt;0)+AD7854+AN7854+AS7854+T7854*(Hourly!J7854-AY7853)+R7854*(Hourly!G7854-AY7853))/(R7854+T7854)*(1-EXP(-(R7854+T7854)/(Input!$B$103*1000000)*3600))</f>
        <v>16.889500352361416</v>
      </c>
      <c r="AW7854" s="160">
        <f>AY7853+(AD7854+AN7854+AS7854+T7854*(Hourly!J7854-AY7853)+R7854*(Hourly!G7854-AY7853))/(R7854+T7854)*(1-EXP(-(R7854+T7854)/(Input!$B$103*1000000)*3600))</f>
        <v>19.546340966523676</v>
      </c>
      <c r="AX7854" s="24"/>
      <c r="AY7854" s="167">
        <f t="shared" si="1961"/>
        <v>19.843743179555911</v>
      </c>
      <c r="BA7854" s="159">
        <f>IF(BI7854,Input!$B$66*1000*(Hourly!AX7854&gt;0),IF(BJ7854,-(AD7854+AN7854+AS7854+T7854*(Hourly!J7854-AY7853)+Q7854*(Hourly!G7854-AY7853))+(Q7854+T7854)*(BE7854-AY7853)/(1-EXP(-(Q7854+T7854)/(Input!$B$103*1000000)*3600))))/1000</f>
        <v>0</v>
      </c>
      <c r="BB7854" s="24">
        <f>IF(BO7854,-Input!$B$67*1000*(Hourly!AX7854&gt;0),IF(BN7854,-(AD7854+AN7854+AS7854+T7854*(Hourly!J7854-AY7853)+R7854*(Hourly!G7854-AY7853))+(R7854+T7854)*(BF7854-AY7853)/(1-EXP(-(R7854+T7854)/(Input!$B$103*1000000)*3600))))/1000</f>
        <v>0</v>
      </c>
      <c r="BC7854" s="160">
        <f t="shared" si="1962"/>
        <v>0</v>
      </c>
      <c r="BD7854" s="24"/>
      <c r="BE7854" s="116">
        <f>IF(Hourly!AT7854=1,Input!$B$4,IF(Hourly!AT7854=0.5,Input!$F$4,0))</f>
        <v>16</v>
      </c>
      <c r="BF7854">
        <f>IF(Hourly!AT7854=1,Input!$B$5,IF(Hourly!AT7854=0.5,Input!$F$5,0))</f>
        <v>24</v>
      </c>
      <c r="BG7854" s="9">
        <f>Input!$B$35+0.0000000001</f>
        <v>23.900000000099997</v>
      </c>
      <c r="BI7854" s="116">
        <f t="shared" si="1963"/>
        <v>0</v>
      </c>
      <c r="BJ7854">
        <f t="shared" si="1964"/>
        <v>0</v>
      </c>
      <c r="BK7854">
        <f t="shared" si="1965"/>
        <v>1</v>
      </c>
      <c r="BL7854">
        <f t="shared" si="1966"/>
        <v>0</v>
      </c>
      <c r="BM7854">
        <f t="shared" si="1967"/>
        <v>0</v>
      </c>
      <c r="BN7854">
        <f t="shared" si="1968"/>
        <v>0</v>
      </c>
      <c r="BO7854" s="9">
        <f t="shared" si="1969"/>
        <v>0</v>
      </c>
      <c r="BR7854" s="116">
        <f t="shared" si="1956"/>
        <v>911</v>
      </c>
      <c r="BS7854" s="39">
        <v>22.035160899507193</v>
      </c>
      <c r="BT7854" s="168">
        <v>0</v>
      </c>
      <c r="BV7854" s="116">
        <f>IF(Hourly!$AR7854&gt;0,AY7854,"")</f>
        <v>19.843743179555911</v>
      </c>
      <c r="BW7854">
        <f>IF(AND(BV7854&gt;(20.8+0.33*Hourly!$I7854),(BV7854&gt;24),(BV7854&lt;&gt;"")),1,0)</f>
        <v>0</v>
      </c>
      <c r="BX7854">
        <f>IF(AND(BV7854&gt;(21.8+0.33*Hourly!$I7854),(BV7854&gt;24),(BV7854&lt;&gt;"")),1,0)</f>
        <v>0</v>
      </c>
      <c r="BY7854" s="9">
        <f>IF(AND(BV7854&gt;(22.8+0.33*Hourly!$I7854),(BV7854&gt;24),(BV7854&lt;&gt;"")),1,0)</f>
        <v>0</v>
      </c>
    </row>
    <row r="7855" spans="5:77" x14ac:dyDescent="0.35">
      <c r="E7855">
        <f>Hourly!A7855</f>
        <v>2003</v>
      </c>
      <c r="F7855">
        <f>Hourly!B7855</f>
        <v>11</v>
      </c>
      <c r="G7855">
        <f>Hourly!C7855</f>
        <v>24</v>
      </c>
      <c r="H7855">
        <f>Hourly!D7855</f>
        <v>3</v>
      </c>
      <c r="I7855" s="163">
        <v>7851</v>
      </c>
      <c r="J7855" s="19">
        <f>Input!B$22*Input!B$79</f>
        <v>1411.3439999999998</v>
      </c>
      <c r="K7855" s="19">
        <f>Input!B$76*Input!B$88</f>
        <v>656.99775609756091</v>
      </c>
      <c r="L7855" s="19">
        <f>Input!B$77*Input!B$89</f>
        <v>130.99152542372883</v>
      </c>
      <c r="M7855" s="164">
        <f t="shared" si="1957"/>
        <v>2199.3332815212898</v>
      </c>
      <c r="N7855" s="165">
        <f>(Input!B$109*Input!B$102)/3600*Input!B$108</f>
        <v>740.21399999999983</v>
      </c>
      <c r="O7855" s="165">
        <f>(1-Input!B$61)*(Input!B$109*Input!B$33)/3600*Input!B$108*Hourly!AU7855</f>
        <v>444.12839999999994</v>
      </c>
      <c r="P7855" s="19">
        <f>IF(AND(AY7854&gt;Hourly!G7855),(Input!B$109*(Input!B$33*Hourly!AU7855+Input!B$36))/3600*Input!B$108,(1-Input!B$61)*(Input!B$109*Input!B$33)/3600*Input!B$108*Hourly!AU7855)</f>
        <v>11547.338400000001</v>
      </c>
      <c r="Q7855" s="19">
        <f t="shared" si="1954"/>
        <v>3383.6756815212898</v>
      </c>
      <c r="R7855" s="19">
        <f t="shared" si="1958"/>
        <v>14486.885681521289</v>
      </c>
      <c r="S7855" s="165"/>
      <c r="T7855" s="165">
        <f>Input!B$78*Input!B$91</f>
        <v>189.625</v>
      </c>
      <c r="U7855" s="19">
        <f>IF(AND($AY7854&gt;Input!$B$52,Hourly!AI7855&gt;Input!$B$51),Input!$B$93*Input!$F$40*Input!$J$8/100*Hourly!AI7855,Input!$B$93*Input!$B$40*Input!$J$8/100*Hourly!AI7855)</f>
        <v>0</v>
      </c>
      <c r="V7855" s="19">
        <f>IF(AND($AY7854&gt;Input!$B$52,Hourly!AJ7855&gt;Input!$B$51),Input!$B$94*Input!$F$41*Input!$J$9/100*Hourly!AJ7855,Input!$B$94*Input!$B$41*Input!$J$9/100*Hourly!AJ7855)</f>
        <v>0</v>
      </c>
      <c r="W7855" s="19">
        <f>IF(AND($AY7854&gt;Input!$B$52,Hourly!AK7855&gt;Input!$B$51),Input!$B$95*Input!$F$42*Input!$J$10/100*Hourly!AK7855,Input!$B$95*Input!$B$42*Input!$J$10/100*Hourly!AK7855)</f>
        <v>0</v>
      </c>
      <c r="X7855" s="19">
        <f>IF(AND($AY7854&gt;Input!$B$52,Hourly!AL7855&gt;Input!$B$51),Input!$B$96*Input!$F$43*Input!$J$11/100*Hourly!AL7855,Input!$B$96*Input!$B$43*Input!$J$11/100*Hourly!AL7855)</f>
        <v>0</v>
      </c>
      <c r="Y7855" s="19">
        <f>IF(AND($AY7854&gt;Input!$B$52,Hourly!AM7855&gt;Input!$B$51),Input!$B$97*Input!$F$44*Input!$J$12/100*Hourly!AM7855,Input!$B$97*Input!$B$44*Input!$J$12/100*Hourly!AM7855)</f>
        <v>0</v>
      </c>
      <c r="Z7855" s="19">
        <f>IF(AND($AY7854&gt;Input!$B$52,Hourly!AN7855&gt;Input!$B$51),Input!$B$98*Input!$F$45*Input!$J$13/100*Hourly!AN7855,Input!$B$98*Input!$B$45*Input!$J$13/100*Hourly!AN7855)</f>
        <v>0</v>
      </c>
      <c r="AA7855" s="19">
        <f>IF(AND($AY7854&gt;Input!$B$52,Hourly!AO7855&gt;Input!$B$51),Input!$B$99*Input!$F$46*Input!$J$14/100*Hourly!AO7855,Input!$B$99*Input!$B$46*Input!$J$14/100*Hourly!AO7855)</f>
        <v>0</v>
      </c>
      <c r="AB7855" s="19">
        <f>IF(AND($AY7854&gt;Input!$B$52,Hourly!AP7855&gt;Input!$B$51),Input!$B$100*Input!$F$47*Input!$J$15/100*Hourly!AP7855,Input!$B$100*Input!$B$47*Input!$J$15/100*Hourly!AP7855)</f>
        <v>0</v>
      </c>
      <c r="AC7855" s="19">
        <f>IF(AND($AY7854&gt;Input!$B$52,Hourly!AQ7855&gt;Input!$B$51),Input!$B$101*Input!$F$48*Input!$J$16/100*Hourly!AQ7855,Input!$B$101*Input!$B$48*Input!$J$16/100*Hourly!AQ7855)</f>
        <v>0</v>
      </c>
      <c r="AD7855" s="165">
        <f t="shared" si="1959"/>
        <v>0</v>
      </c>
      <c r="AE7855" s="19">
        <f>Hourly!AI7855/Input!$B$107*Input!$J$40*Input!$B$76*Input!$B$80</f>
        <v>0</v>
      </c>
      <c r="AF7855" s="19">
        <f>Hourly!AJ7855/Input!$B$107*Input!$J$41*Input!$B$76*Input!$B$81</f>
        <v>0</v>
      </c>
      <c r="AG7855" s="19">
        <f>Hourly!AK7855/Input!$B$107*Input!$J$42*Input!$B$76*Input!$B$82</f>
        <v>0</v>
      </c>
      <c r="AH7855" s="19">
        <f>Hourly!AL7855/Input!$B$107*Input!$J$43*Input!$B$76*Input!$B$83</f>
        <v>0</v>
      </c>
      <c r="AI7855" s="19">
        <f>Hourly!AM7855/Input!$B$107*Input!$J$44*Input!$B$76*Input!$B$84</f>
        <v>0</v>
      </c>
      <c r="AJ7855" s="19">
        <f>Hourly!AN7855/Input!$B$107*Input!$J$45*Input!$B$76*Input!$B$85</f>
        <v>0</v>
      </c>
      <c r="AK7855" s="19">
        <f>Hourly!AO7855/Input!$B$107*Input!$J$46*Input!$B$76*Input!$B$86</f>
        <v>0</v>
      </c>
      <c r="AL7855" s="19">
        <f>Hourly!AP7855/Input!$B$107*Input!$J$47*Input!$B$76*Input!$B$87</f>
        <v>0</v>
      </c>
      <c r="AM7855" s="164">
        <f>Hourly!AQ7855/Input!$B$107*Input!$J$48*Input!$B$77*Input!$B$89</f>
        <v>0</v>
      </c>
      <c r="AN7855" s="165">
        <f t="shared" si="1955"/>
        <v>0</v>
      </c>
      <c r="AO7855" s="116">
        <f>Input!B$55*Input!$B$18*Input!B$112*Hourly!AR7855</f>
        <v>2398.5</v>
      </c>
      <c r="AP7855">
        <f>Input!B$113*Input!B$114*Input!B$90*Input!B$56*Hourly!AS7855</f>
        <v>2214</v>
      </c>
      <c r="AQ7855">
        <f>Input!B$90*Input!B$57*Hourly!AS7855</f>
        <v>2214</v>
      </c>
      <c r="AR7855" s="19">
        <f>0.5*Input!$B$63*Hourly!AU7855</f>
        <v>61.5</v>
      </c>
      <c r="AS7855" s="165">
        <f t="shared" si="1960"/>
        <v>6857.25</v>
      </c>
      <c r="AT7855" s="159">
        <f>AY7854+(Input!$B$66*1000*(Hourly!AX7855&gt;0)+AD7855+AN7855+AS7855+T7855*(Hourly!J7855-AY7854)+Q7855*(Hourly!G7855-AY7854))/(Q7855+T7855)*(1-EXP(-(Q7855+T7855)/(Input!$B$103*1000000)*3600))</f>
        <v>22.465052296332551</v>
      </c>
      <c r="AU7855" s="24">
        <f>AY7854+(AD7855+AN7855+AS7855+T7855*(Hourly!J7855-AY7854)+Q7855*(Hourly!G7855-AY7854))/(Q7855+T7855)*(1-EXP(-(Q7855+T7855)/(Input!$B$103*1000000)*3600))</f>
        <v>19.76810454420243</v>
      </c>
      <c r="AV7855" s="24">
        <f>AY7854+(-Input!$B$67*1000*(Hourly!AX7855&gt;0)+AD7855+AN7855+AS7855+T7855*(Hourly!J7855-AY7854)+R7855*(Hourly!G7855-AY7854))/(R7855+T7855)*(1-EXP(-(R7855+T7855)/(Input!$B$103*1000000)*3600))</f>
        <v>16.816103782507479</v>
      </c>
      <c r="AW7855" s="160">
        <f>AY7854+(AD7855+AN7855+AS7855+T7855*(Hourly!J7855-AY7854)+R7855*(Hourly!G7855-AY7854))/(R7855+T7855)*(1-EXP(-(R7855+T7855)/(Input!$B$103*1000000)*3600))</f>
        <v>19.472944396669735</v>
      </c>
      <c r="AX7855" s="24"/>
      <c r="AY7855" s="167">
        <f t="shared" si="1961"/>
        <v>19.76810454420243</v>
      </c>
      <c r="BA7855" s="159">
        <f>IF(BI7855,Input!$B$66*1000*(Hourly!AX7855&gt;0),IF(BJ7855,-(AD7855+AN7855+AS7855+T7855*(Hourly!J7855-AY7854)+Q7855*(Hourly!G7855-AY7854))+(Q7855+T7855)*(BE7855-AY7854)/(1-EXP(-(Q7855+T7855)/(Input!$B$103*1000000)*3600))))/1000</f>
        <v>0</v>
      </c>
      <c r="BB7855" s="24">
        <f>IF(BO7855,-Input!$B$67*1000*(Hourly!AX7855&gt;0),IF(BN7855,-(AD7855+AN7855+AS7855+T7855*(Hourly!J7855-AY7854)+R7855*(Hourly!G7855-AY7854))+(R7855+T7855)*(BF7855-AY7854)/(1-EXP(-(R7855+T7855)/(Input!$B$103*1000000)*3600))))/1000</f>
        <v>0</v>
      </c>
      <c r="BC7855" s="160">
        <f t="shared" si="1962"/>
        <v>0</v>
      </c>
      <c r="BD7855" s="24"/>
      <c r="BE7855" s="116">
        <f>IF(Hourly!AT7855=1,Input!$B$4,IF(Hourly!AT7855=0.5,Input!$F$4,0))</f>
        <v>16</v>
      </c>
      <c r="BF7855">
        <f>IF(Hourly!AT7855=1,Input!$B$5,IF(Hourly!AT7855=0.5,Input!$F$5,0))</f>
        <v>24</v>
      </c>
      <c r="BG7855" s="9">
        <f>Input!$B$35+0.0000000001</f>
        <v>23.900000000099997</v>
      </c>
      <c r="BI7855" s="116">
        <f t="shared" si="1963"/>
        <v>0</v>
      </c>
      <c r="BJ7855">
        <f t="shared" si="1964"/>
        <v>0</v>
      </c>
      <c r="BK7855">
        <f t="shared" si="1965"/>
        <v>1</v>
      </c>
      <c r="BL7855">
        <f t="shared" si="1966"/>
        <v>0</v>
      </c>
      <c r="BM7855">
        <f t="shared" si="1967"/>
        <v>0</v>
      </c>
      <c r="BN7855">
        <f t="shared" si="1968"/>
        <v>0</v>
      </c>
      <c r="BO7855" s="9">
        <f t="shared" si="1969"/>
        <v>0</v>
      </c>
      <c r="BR7855" s="116">
        <f t="shared" si="1956"/>
        <v>910</v>
      </c>
      <c r="BS7855" s="39">
        <v>22.058496700537411</v>
      </c>
      <c r="BT7855" s="168">
        <v>0</v>
      </c>
      <c r="BV7855" s="116">
        <f>IF(Hourly!$AR7855&gt;0,AY7855,"")</f>
        <v>19.76810454420243</v>
      </c>
      <c r="BW7855">
        <f>IF(AND(BV7855&gt;(20.8+0.33*Hourly!$I7855),(BV7855&gt;24),(BV7855&lt;&gt;"")),1,0)</f>
        <v>0</v>
      </c>
      <c r="BX7855">
        <f>IF(AND(BV7855&gt;(21.8+0.33*Hourly!$I7855),(BV7855&gt;24),(BV7855&lt;&gt;"")),1,0)</f>
        <v>0</v>
      </c>
      <c r="BY7855" s="9">
        <f>IF(AND(BV7855&gt;(22.8+0.33*Hourly!$I7855),(BV7855&gt;24),(BV7855&lt;&gt;"")),1,0)</f>
        <v>0</v>
      </c>
    </row>
    <row r="7856" spans="5:77" x14ac:dyDescent="0.35">
      <c r="E7856">
        <f>Hourly!A7856</f>
        <v>2003</v>
      </c>
      <c r="F7856">
        <f>Hourly!B7856</f>
        <v>11</v>
      </c>
      <c r="G7856">
        <f>Hourly!C7856</f>
        <v>24</v>
      </c>
      <c r="H7856">
        <f>Hourly!D7856</f>
        <v>4</v>
      </c>
      <c r="I7856" s="163">
        <v>7852</v>
      </c>
      <c r="J7856" s="19">
        <f>Input!B$22*Input!B$79</f>
        <v>1411.3439999999998</v>
      </c>
      <c r="K7856" s="19">
        <f>Input!B$76*Input!B$88</f>
        <v>656.99775609756091</v>
      </c>
      <c r="L7856" s="19">
        <f>Input!B$77*Input!B$89</f>
        <v>130.99152542372883</v>
      </c>
      <c r="M7856" s="164">
        <f t="shared" si="1957"/>
        <v>2199.3332815212898</v>
      </c>
      <c r="N7856" s="165">
        <f>(Input!B$109*Input!B$102)/3600*Input!B$108</f>
        <v>740.21399999999983</v>
      </c>
      <c r="O7856" s="165">
        <f>(1-Input!B$61)*(Input!B$109*Input!B$33)/3600*Input!B$108*Hourly!AU7856</f>
        <v>444.12839999999994</v>
      </c>
      <c r="P7856" s="19">
        <f>IF(AND(AY7855&gt;Hourly!G7856),(Input!B$109*(Input!B$33*Hourly!AU7856+Input!B$36))/3600*Input!B$108,(1-Input!B$61)*(Input!B$109*Input!B$33)/3600*Input!B$108*Hourly!AU7856)</f>
        <v>11547.338400000001</v>
      </c>
      <c r="Q7856" s="19">
        <f t="shared" si="1954"/>
        <v>3383.6756815212898</v>
      </c>
      <c r="R7856" s="19">
        <f t="shared" si="1958"/>
        <v>14486.885681521289</v>
      </c>
      <c r="S7856" s="165"/>
      <c r="T7856" s="165">
        <f>Input!B$78*Input!B$91</f>
        <v>189.625</v>
      </c>
      <c r="U7856" s="19">
        <f>IF(AND($AY7855&gt;Input!$B$52,Hourly!AI7856&gt;Input!$B$51),Input!$B$93*Input!$F$40*Input!$J$8/100*Hourly!AI7856,Input!$B$93*Input!$B$40*Input!$J$8/100*Hourly!AI7856)</f>
        <v>0</v>
      </c>
      <c r="V7856" s="19">
        <f>IF(AND($AY7855&gt;Input!$B$52,Hourly!AJ7856&gt;Input!$B$51),Input!$B$94*Input!$F$41*Input!$J$9/100*Hourly!AJ7856,Input!$B$94*Input!$B$41*Input!$J$9/100*Hourly!AJ7856)</f>
        <v>0</v>
      </c>
      <c r="W7856" s="19">
        <f>IF(AND($AY7855&gt;Input!$B$52,Hourly!AK7856&gt;Input!$B$51),Input!$B$95*Input!$F$42*Input!$J$10/100*Hourly!AK7856,Input!$B$95*Input!$B$42*Input!$J$10/100*Hourly!AK7856)</f>
        <v>0</v>
      </c>
      <c r="X7856" s="19">
        <f>IF(AND($AY7855&gt;Input!$B$52,Hourly!AL7856&gt;Input!$B$51),Input!$B$96*Input!$F$43*Input!$J$11/100*Hourly!AL7856,Input!$B$96*Input!$B$43*Input!$J$11/100*Hourly!AL7856)</f>
        <v>0</v>
      </c>
      <c r="Y7856" s="19">
        <f>IF(AND($AY7855&gt;Input!$B$52,Hourly!AM7856&gt;Input!$B$51),Input!$B$97*Input!$F$44*Input!$J$12/100*Hourly!AM7856,Input!$B$97*Input!$B$44*Input!$J$12/100*Hourly!AM7856)</f>
        <v>0</v>
      </c>
      <c r="Z7856" s="19">
        <f>IF(AND($AY7855&gt;Input!$B$52,Hourly!AN7856&gt;Input!$B$51),Input!$B$98*Input!$F$45*Input!$J$13/100*Hourly!AN7856,Input!$B$98*Input!$B$45*Input!$J$13/100*Hourly!AN7856)</f>
        <v>0</v>
      </c>
      <c r="AA7856" s="19">
        <f>IF(AND($AY7855&gt;Input!$B$52,Hourly!AO7856&gt;Input!$B$51),Input!$B$99*Input!$F$46*Input!$J$14/100*Hourly!AO7856,Input!$B$99*Input!$B$46*Input!$J$14/100*Hourly!AO7856)</f>
        <v>0</v>
      </c>
      <c r="AB7856" s="19">
        <f>IF(AND($AY7855&gt;Input!$B$52,Hourly!AP7856&gt;Input!$B$51),Input!$B$100*Input!$F$47*Input!$J$15/100*Hourly!AP7856,Input!$B$100*Input!$B$47*Input!$J$15/100*Hourly!AP7856)</f>
        <v>0</v>
      </c>
      <c r="AC7856" s="19">
        <f>IF(AND($AY7855&gt;Input!$B$52,Hourly!AQ7856&gt;Input!$B$51),Input!$B$101*Input!$F$48*Input!$J$16/100*Hourly!AQ7856,Input!$B$101*Input!$B$48*Input!$J$16/100*Hourly!AQ7856)</f>
        <v>0</v>
      </c>
      <c r="AD7856" s="165">
        <f t="shared" si="1959"/>
        <v>0</v>
      </c>
      <c r="AE7856" s="19">
        <f>Hourly!AI7856/Input!$B$107*Input!$J$40*Input!$B$76*Input!$B$80</f>
        <v>0</v>
      </c>
      <c r="AF7856" s="19">
        <f>Hourly!AJ7856/Input!$B$107*Input!$J$41*Input!$B$76*Input!$B$81</f>
        <v>0</v>
      </c>
      <c r="AG7856" s="19">
        <f>Hourly!AK7856/Input!$B$107*Input!$J$42*Input!$B$76*Input!$B$82</f>
        <v>0</v>
      </c>
      <c r="AH7856" s="19">
        <f>Hourly!AL7856/Input!$B$107*Input!$J$43*Input!$B$76*Input!$B$83</f>
        <v>0</v>
      </c>
      <c r="AI7856" s="19">
        <f>Hourly!AM7856/Input!$B$107*Input!$J$44*Input!$B$76*Input!$B$84</f>
        <v>0</v>
      </c>
      <c r="AJ7856" s="19">
        <f>Hourly!AN7856/Input!$B$107*Input!$J$45*Input!$B$76*Input!$B$85</f>
        <v>0</v>
      </c>
      <c r="AK7856" s="19">
        <f>Hourly!AO7856/Input!$B$107*Input!$J$46*Input!$B$76*Input!$B$86</f>
        <v>0</v>
      </c>
      <c r="AL7856" s="19">
        <f>Hourly!AP7856/Input!$B$107*Input!$J$47*Input!$B$76*Input!$B$87</f>
        <v>0</v>
      </c>
      <c r="AM7856" s="164">
        <f>Hourly!AQ7856/Input!$B$107*Input!$J$48*Input!$B$77*Input!$B$89</f>
        <v>0</v>
      </c>
      <c r="AN7856" s="165">
        <f t="shared" si="1955"/>
        <v>0</v>
      </c>
      <c r="AO7856" s="116">
        <f>Input!B$55*Input!$B$18*Input!B$112*Hourly!AR7856</f>
        <v>2398.5</v>
      </c>
      <c r="AP7856">
        <f>Input!B$113*Input!B$114*Input!B$90*Input!B$56*Hourly!AS7856</f>
        <v>2214</v>
      </c>
      <c r="AQ7856">
        <f>Input!B$90*Input!B$57*Hourly!AS7856</f>
        <v>2214</v>
      </c>
      <c r="AR7856" s="19">
        <f>0.5*Input!$B$63*Hourly!AU7856</f>
        <v>61.5</v>
      </c>
      <c r="AS7856" s="165">
        <f t="shared" si="1960"/>
        <v>6857.25</v>
      </c>
      <c r="AT7856" s="159">
        <f>AY7855+(Input!$B$66*1000*(Hourly!AX7856&gt;0)+AD7856+AN7856+AS7856+T7856*(Hourly!J7856-AY7855)+Q7856*(Hourly!G7856-AY7855))/(Q7856+T7856)*(1-EXP(-(Q7856+T7856)/(Input!$B$103*1000000)*3600))</f>
        <v>22.390142590904368</v>
      </c>
      <c r="AU7856" s="24">
        <f>AY7855+(AD7856+AN7856+AS7856+T7856*(Hourly!J7856-AY7855)+Q7856*(Hourly!G7856-AY7855))/(Q7856+T7856)*(1-EXP(-(Q7856+T7856)/(Input!$B$103*1000000)*3600))</f>
        <v>19.69319483877425</v>
      </c>
      <c r="AV7856" s="24">
        <f>AY7855+(-Input!$B$67*1000*(Hourly!AX7856&gt;0)+AD7856+AN7856+AS7856+T7856*(Hourly!J7856-AY7855)+R7856*(Hourly!G7856-AY7855))/(R7856+T7856)*(1-EXP(-(R7856+T7856)/(Input!$B$103*1000000)*3600))</f>
        <v>16.743414535781874</v>
      </c>
      <c r="AW7856" s="160">
        <f>AY7855+(AD7856+AN7856+AS7856+T7856*(Hourly!J7856-AY7855)+R7856*(Hourly!G7856-AY7855))/(R7856+T7856)*(1-EXP(-(R7856+T7856)/(Input!$B$103*1000000)*3600))</f>
        <v>19.40025514994413</v>
      </c>
      <c r="AX7856" s="24"/>
      <c r="AY7856" s="167">
        <f t="shared" si="1961"/>
        <v>19.69319483877425</v>
      </c>
      <c r="BA7856" s="159">
        <f>IF(BI7856,Input!$B$66*1000*(Hourly!AX7856&gt;0),IF(BJ7856,-(AD7856+AN7856+AS7856+T7856*(Hourly!J7856-AY7855)+Q7856*(Hourly!G7856-AY7855))+(Q7856+T7856)*(BE7856-AY7855)/(1-EXP(-(Q7856+T7856)/(Input!$B$103*1000000)*3600))))/1000</f>
        <v>0</v>
      </c>
      <c r="BB7856" s="24">
        <f>IF(BO7856,-Input!$B$67*1000*(Hourly!AX7856&gt;0),IF(BN7856,-(AD7856+AN7856+AS7856+T7856*(Hourly!J7856-AY7855)+R7856*(Hourly!G7856-AY7855))+(R7856+T7856)*(BF7856-AY7855)/(1-EXP(-(R7856+T7856)/(Input!$B$103*1000000)*3600))))/1000</f>
        <v>0</v>
      </c>
      <c r="BC7856" s="160">
        <f t="shared" si="1962"/>
        <v>0</v>
      </c>
      <c r="BD7856" s="24"/>
      <c r="BE7856" s="116">
        <f>IF(Hourly!AT7856=1,Input!$B$4,IF(Hourly!AT7856=0.5,Input!$F$4,0))</f>
        <v>16</v>
      </c>
      <c r="BF7856">
        <f>IF(Hourly!AT7856=1,Input!$B$5,IF(Hourly!AT7856=0.5,Input!$F$5,0))</f>
        <v>24</v>
      </c>
      <c r="BG7856" s="9">
        <f>Input!$B$35+0.0000000001</f>
        <v>23.900000000099997</v>
      </c>
      <c r="BI7856" s="116">
        <f t="shared" si="1963"/>
        <v>0</v>
      </c>
      <c r="BJ7856">
        <f t="shared" si="1964"/>
        <v>0</v>
      </c>
      <c r="BK7856">
        <f t="shared" si="1965"/>
        <v>1</v>
      </c>
      <c r="BL7856">
        <f t="shared" si="1966"/>
        <v>0</v>
      </c>
      <c r="BM7856">
        <f t="shared" si="1967"/>
        <v>0</v>
      </c>
      <c r="BN7856">
        <f t="shared" si="1968"/>
        <v>0</v>
      </c>
      <c r="BO7856" s="9">
        <f t="shared" si="1969"/>
        <v>0</v>
      </c>
      <c r="BR7856" s="116">
        <f t="shared" si="1956"/>
        <v>909</v>
      </c>
      <c r="BS7856" s="39">
        <v>22.087139994293814</v>
      </c>
      <c r="BT7856" s="168">
        <v>0</v>
      </c>
      <c r="BV7856" s="116">
        <f>IF(Hourly!$AR7856&gt;0,AY7856,"")</f>
        <v>19.69319483877425</v>
      </c>
      <c r="BW7856">
        <f>IF(AND(BV7856&gt;(20.8+0.33*Hourly!$I7856),(BV7856&gt;24),(BV7856&lt;&gt;"")),1,0)</f>
        <v>0</v>
      </c>
      <c r="BX7856">
        <f>IF(AND(BV7856&gt;(21.8+0.33*Hourly!$I7856),(BV7856&gt;24),(BV7856&lt;&gt;"")),1,0)</f>
        <v>0</v>
      </c>
      <c r="BY7856" s="9">
        <f>IF(AND(BV7856&gt;(22.8+0.33*Hourly!$I7856),(BV7856&gt;24),(BV7856&lt;&gt;"")),1,0)</f>
        <v>0</v>
      </c>
    </row>
    <row r="7857" spans="5:77" x14ac:dyDescent="0.35">
      <c r="E7857">
        <f>Hourly!A7857</f>
        <v>2003</v>
      </c>
      <c r="F7857">
        <f>Hourly!B7857</f>
        <v>11</v>
      </c>
      <c r="G7857">
        <f>Hourly!C7857</f>
        <v>24</v>
      </c>
      <c r="H7857">
        <f>Hourly!D7857</f>
        <v>5</v>
      </c>
      <c r="I7857" s="163">
        <v>7853</v>
      </c>
      <c r="J7857" s="19">
        <f>Input!B$22*Input!B$79</f>
        <v>1411.3439999999998</v>
      </c>
      <c r="K7857" s="19">
        <f>Input!B$76*Input!B$88</f>
        <v>656.99775609756091</v>
      </c>
      <c r="L7857" s="19">
        <f>Input!B$77*Input!B$89</f>
        <v>130.99152542372883</v>
      </c>
      <c r="M7857" s="164">
        <f t="shared" si="1957"/>
        <v>2199.3332815212898</v>
      </c>
      <c r="N7857" s="165">
        <f>(Input!B$109*Input!B$102)/3600*Input!B$108</f>
        <v>740.21399999999983</v>
      </c>
      <c r="O7857" s="165">
        <f>(1-Input!B$61)*(Input!B$109*Input!B$33)/3600*Input!B$108*Hourly!AU7857</f>
        <v>444.12839999999994</v>
      </c>
      <c r="P7857" s="19">
        <f>IF(AND(AY7856&gt;Hourly!G7857),(Input!B$109*(Input!B$33*Hourly!AU7857+Input!B$36))/3600*Input!B$108,(1-Input!B$61)*(Input!B$109*Input!B$33)/3600*Input!B$108*Hourly!AU7857)</f>
        <v>11547.338400000001</v>
      </c>
      <c r="Q7857" s="19">
        <f t="shared" si="1954"/>
        <v>3383.6756815212898</v>
      </c>
      <c r="R7857" s="19">
        <f t="shared" si="1958"/>
        <v>14486.885681521289</v>
      </c>
      <c r="S7857" s="165"/>
      <c r="T7857" s="165">
        <f>Input!B$78*Input!B$91</f>
        <v>189.625</v>
      </c>
      <c r="U7857" s="19">
        <f>IF(AND($AY7856&gt;Input!$B$52,Hourly!AI7857&gt;Input!$B$51),Input!$B$93*Input!$F$40*Input!$J$8/100*Hourly!AI7857,Input!$B$93*Input!$B$40*Input!$J$8/100*Hourly!AI7857)</f>
        <v>0</v>
      </c>
      <c r="V7857" s="19">
        <f>IF(AND($AY7856&gt;Input!$B$52,Hourly!AJ7857&gt;Input!$B$51),Input!$B$94*Input!$F$41*Input!$J$9/100*Hourly!AJ7857,Input!$B$94*Input!$B$41*Input!$J$9/100*Hourly!AJ7857)</f>
        <v>0</v>
      </c>
      <c r="W7857" s="19">
        <f>IF(AND($AY7856&gt;Input!$B$52,Hourly!AK7857&gt;Input!$B$51),Input!$B$95*Input!$F$42*Input!$J$10/100*Hourly!AK7857,Input!$B$95*Input!$B$42*Input!$J$10/100*Hourly!AK7857)</f>
        <v>0</v>
      </c>
      <c r="X7857" s="19">
        <f>IF(AND($AY7856&gt;Input!$B$52,Hourly!AL7857&gt;Input!$B$51),Input!$B$96*Input!$F$43*Input!$J$11/100*Hourly!AL7857,Input!$B$96*Input!$B$43*Input!$J$11/100*Hourly!AL7857)</f>
        <v>0</v>
      </c>
      <c r="Y7857" s="19">
        <f>IF(AND($AY7856&gt;Input!$B$52,Hourly!AM7857&gt;Input!$B$51),Input!$B$97*Input!$F$44*Input!$J$12/100*Hourly!AM7857,Input!$B$97*Input!$B$44*Input!$J$12/100*Hourly!AM7857)</f>
        <v>0</v>
      </c>
      <c r="Z7857" s="19">
        <f>IF(AND($AY7856&gt;Input!$B$52,Hourly!AN7857&gt;Input!$B$51),Input!$B$98*Input!$F$45*Input!$J$13/100*Hourly!AN7857,Input!$B$98*Input!$B$45*Input!$J$13/100*Hourly!AN7857)</f>
        <v>0</v>
      </c>
      <c r="AA7857" s="19">
        <f>IF(AND($AY7856&gt;Input!$B$52,Hourly!AO7857&gt;Input!$B$51),Input!$B$99*Input!$F$46*Input!$J$14/100*Hourly!AO7857,Input!$B$99*Input!$B$46*Input!$J$14/100*Hourly!AO7857)</f>
        <v>0</v>
      </c>
      <c r="AB7857" s="19">
        <f>IF(AND($AY7856&gt;Input!$B$52,Hourly!AP7857&gt;Input!$B$51),Input!$B$100*Input!$F$47*Input!$J$15/100*Hourly!AP7857,Input!$B$100*Input!$B$47*Input!$J$15/100*Hourly!AP7857)</f>
        <v>0</v>
      </c>
      <c r="AC7857" s="19">
        <f>IF(AND($AY7856&gt;Input!$B$52,Hourly!AQ7857&gt;Input!$B$51),Input!$B$101*Input!$F$48*Input!$J$16/100*Hourly!AQ7857,Input!$B$101*Input!$B$48*Input!$J$16/100*Hourly!AQ7857)</f>
        <v>0</v>
      </c>
      <c r="AD7857" s="165">
        <f t="shared" si="1959"/>
        <v>0</v>
      </c>
      <c r="AE7857" s="19">
        <f>Hourly!AI7857/Input!$B$107*Input!$J$40*Input!$B$76*Input!$B$80</f>
        <v>0</v>
      </c>
      <c r="AF7857" s="19">
        <f>Hourly!AJ7857/Input!$B$107*Input!$J$41*Input!$B$76*Input!$B$81</f>
        <v>0</v>
      </c>
      <c r="AG7857" s="19">
        <f>Hourly!AK7857/Input!$B$107*Input!$J$42*Input!$B$76*Input!$B$82</f>
        <v>0</v>
      </c>
      <c r="AH7857" s="19">
        <f>Hourly!AL7857/Input!$B$107*Input!$J$43*Input!$B$76*Input!$B$83</f>
        <v>0</v>
      </c>
      <c r="AI7857" s="19">
        <f>Hourly!AM7857/Input!$B$107*Input!$J$44*Input!$B$76*Input!$B$84</f>
        <v>0</v>
      </c>
      <c r="AJ7857" s="19">
        <f>Hourly!AN7857/Input!$B$107*Input!$J$45*Input!$B$76*Input!$B$85</f>
        <v>0</v>
      </c>
      <c r="AK7857" s="19">
        <f>Hourly!AO7857/Input!$B$107*Input!$J$46*Input!$B$76*Input!$B$86</f>
        <v>0</v>
      </c>
      <c r="AL7857" s="19">
        <f>Hourly!AP7857/Input!$B$107*Input!$J$47*Input!$B$76*Input!$B$87</f>
        <v>0</v>
      </c>
      <c r="AM7857" s="164">
        <f>Hourly!AQ7857/Input!$B$107*Input!$J$48*Input!$B$77*Input!$B$89</f>
        <v>0</v>
      </c>
      <c r="AN7857" s="165">
        <f t="shared" si="1955"/>
        <v>0</v>
      </c>
      <c r="AO7857" s="116">
        <f>Input!B$55*Input!$B$18*Input!B$112*Hourly!AR7857</f>
        <v>2398.5</v>
      </c>
      <c r="AP7857">
        <f>Input!B$113*Input!B$114*Input!B$90*Input!B$56*Hourly!AS7857</f>
        <v>2214</v>
      </c>
      <c r="AQ7857">
        <f>Input!B$90*Input!B$57*Hourly!AS7857</f>
        <v>2214</v>
      </c>
      <c r="AR7857" s="19">
        <f>0.5*Input!$B$63*Hourly!AU7857</f>
        <v>61.5</v>
      </c>
      <c r="AS7857" s="165">
        <f t="shared" si="1960"/>
        <v>6857.25</v>
      </c>
      <c r="AT7857" s="159">
        <f>AY7856+(Input!$B$66*1000*(Hourly!AX7857&gt;0)+AD7857+AN7857+AS7857+T7857*(Hourly!J7857-AY7856)+Q7857*(Hourly!G7857-AY7856))/(Q7857+T7857)*(1-EXP(-(Q7857+T7857)/(Input!$B$103*1000000)*3600))</f>
        <v>22.315954790699983</v>
      </c>
      <c r="AU7857" s="24">
        <f>AY7856+(AD7857+AN7857+AS7857+T7857*(Hourly!J7857-AY7856)+Q7857*(Hourly!G7857-AY7856))/(Q7857+T7857)*(1-EXP(-(Q7857+T7857)/(Input!$B$103*1000000)*3600))</f>
        <v>19.619007038569862</v>
      </c>
      <c r="AV7857" s="24">
        <f>AY7856+(-Input!$B$67*1000*(Hourly!AX7857&gt;0)+AD7857+AN7857+AS7857+T7857*(Hourly!J7857-AY7856)+R7857*(Hourly!G7857-AY7856))/(R7857+T7857)*(1-EXP(-(R7857+T7857)/(Input!$B$103*1000000)*3600))</f>
        <v>16.671425795707904</v>
      </c>
      <c r="AW7857" s="160">
        <f>AY7856+(AD7857+AN7857+AS7857+T7857*(Hourly!J7857-AY7856)+R7857*(Hourly!G7857-AY7856))/(R7857+T7857)*(1-EXP(-(R7857+T7857)/(Input!$B$103*1000000)*3600))</f>
        <v>19.328266409870164</v>
      </c>
      <c r="AX7857" s="24"/>
      <c r="AY7857" s="167">
        <f t="shared" si="1961"/>
        <v>19.619007038569862</v>
      </c>
      <c r="BA7857" s="159">
        <f>IF(BI7857,Input!$B$66*1000*(Hourly!AX7857&gt;0),IF(BJ7857,-(AD7857+AN7857+AS7857+T7857*(Hourly!J7857-AY7856)+Q7857*(Hourly!G7857-AY7856))+(Q7857+T7857)*(BE7857-AY7856)/(1-EXP(-(Q7857+T7857)/(Input!$B$103*1000000)*3600))))/1000</f>
        <v>0</v>
      </c>
      <c r="BB7857" s="24">
        <f>IF(BO7857,-Input!$B$67*1000*(Hourly!AX7857&gt;0),IF(BN7857,-(AD7857+AN7857+AS7857+T7857*(Hourly!J7857-AY7856)+R7857*(Hourly!G7857-AY7856))+(R7857+T7857)*(BF7857-AY7856)/(1-EXP(-(R7857+T7857)/(Input!$B$103*1000000)*3600))))/1000</f>
        <v>0</v>
      </c>
      <c r="BC7857" s="160">
        <f t="shared" si="1962"/>
        <v>0</v>
      </c>
      <c r="BD7857" s="24"/>
      <c r="BE7857" s="116">
        <f>IF(Hourly!AT7857=1,Input!$B$4,IF(Hourly!AT7857=0.5,Input!$F$4,0))</f>
        <v>16</v>
      </c>
      <c r="BF7857">
        <f>IF(Hourly!AT7857=1,Input!$B$5,IF(Hourly!AT7857=0.5,Input!$F$5,0))</f>
        <v>24</v>
      </c>
      <c r="BG7857" s="9">
        <f>Input!$B$35+0.0000000001</f>
        <v>23.900000000099997</v>
      </c>
      <c r="BI7857" s="116">
        <f t="shared" si="1963"/>
        <v>0</v>
      </c>
      <c r="BJ7857">
        <f t="shared" si="1964"/>
        <v>0</v>
      </c>
      <c r="BK7857">
        <f t="shared" si="1965"/>
        <v>1</v>
      </c>
      <c r="BL7857">
        <f t="shared" si="1966"/>
        <v>0</v>
      </c>
      <c r="BM7857">
        <f t="shared" si="1967"/>
        <v>0</v>
      </c>
      <c r="BN7857">
        <f t="shared" si="1968"/>
        <v>0</v>
      </c>
      <c r="BO7857" s="9">
        <f t="shared" si="1969"/>
        <v>0</v>
      </c>
      <c r="BR7857" s="116">
        <f t="shared" si="1956"/>
        <v>908</v>
      </c>
      <c r="BS7857" s="39">
        <v>22.123207672746503</v>
      </c>
      <c r="BT7857" s="168">
        <v>0</v>
      </c>
      <c r="BV7857" s="116">
        <f>IF(Hourly!$AR7857&gt;0,AY7857,"")</f>
        <v>19.619007038569862</v>
      </c>
      <c r="BW7857">
        <f>IF(AND(BV7857&gt;(20.8+0.33*Hourly!$I7857),(BV7857&gt;24),(BV7857&lt;&gt;"")),1,0)</f>
        <v>0</v>
      </c>
      <c r="BX7857">
        <f>IF(AND(BV7857&gt;(21.8+0.33*Hourly!$I7857),(BV7857&gt;24),(BV7857&lt;&gt;"")),1,0)</f>
        <v>0</v>
      </c>
      <c r="BY7857" s="9">
        <f>IF(AND(BV7857&gt;(22.8+0.33*Hourly!$I7857),(BV7857&gt;24),(BV7857&lt;&gt;"")),1,0)</f>
        <v>0</v>
      </c>
    </row>
    <row r="7858" spans="5:77" x14ac:dyDescent="0.35">
      <c r="E7858">
        <f>Hourly!A7858</f>
        <v>2003</v>
      </c>
      <c r="F7858">
        <f>Hourly!B7858</f>
        <v>11</v>
      </c>
      <c r="G7858">
        <f>Hourly!C7858</f>
        <v>24</v>
      </c>
      <c r="H7858">
        <f>Hourly!D7858</f>
        <v>6</v>
      </c>
      <c r="I7858" s="163">
        <v>7854</v>
      </c>
      <c r="J7858" s="19">
        <f>Input!B$22*Input!B$79</f>
        <v>1411.3439999999998</v>
      </c>
      <c r="K7858" s="19">
        <f>Input!B$76*Input!B$88</f>
        <v>656.99775609756091</v>
      </c>
      <c r="L7858" s="19">
        <f>Input!B$77*Input!B$89</f>
        <v>130.99152542372883</v>
      </c>
      <c r="M7858" s="164">
        <f t="shared" si="1957"/>
        <v>2199.3332815212898</v>
      </c>
      <c r="N7858" s="165">
        <f>(Input!B$109*Input!B$102)/3600*Input!B$108</f>
        <v>740.21399999999983</v>
      </c>
      <c r="O7858" s="165">
        <f>(1-Input!B$61)*(Input!B$109*Input!B$33)/3600*Input!B$108*Hourly!AU7858</f>
        <v>444.12839999999994</v>
      </c>
      <c r="P7858" s="19">
        <f>IF(AND(AY7857&gt;Hourly!G7858),(Input!B$109*(Input!B$33*Hourly!AU7858+Input!B$36))/3600*Input!B$108,(1-Input!B$61)*(Input!B$109*Input!B$33)/3600*Input!B$108*Hourly!AU7858)</f>
        <v>11547.338400000001</v>
      </c>
      <c r="Q7858" s="19">
        <f t="shared" si="1954"/>
        <v>3383.6756815212898</v>
      </c>
      <c r="R7858" s="19">
        <f t="shared" si="1958"/>
        <v>14486.885681521289</v>
      </c>
      <c r="S7858" s="165"/>
      <c r="T7858" s="165">
        <f>Input!B$78*Input!B$91</f>
        <v>189.625</v>
      </c>
      <c r="U7858" s="19">
        <f>IF(AND($AY7857&gt;Input!$B$52,Hourly!AI7858&gt;Input!$B$51),Input!$B$93*Input!$F$40*Input!$J$8/100*Hourly!AI7858,Input!$B$93*Input!$B$40*Input!$J$8/100*Hourly!AI7858)</f>
        <v>0</v>
      </c>
      <c r="V7858" s="19">
        <f>IF(AND($AY7857&gt;Input!$B$52,Hourly!AJ7858&gt;Input!$B$51),Input!$B$94*Input!$F$41*Input!$J$9/100*Hourly!AJ7858,Input!$B$94*Input!$B$41*Input!$J$9/100*Hourly!AJ7858)</f>
        <v>0</v>
      </c>
      <c r="W7858" s="19">
        <f>IF(AND($AY7857&gt;Input!$B$52,Hourly!AK7858&gt;Input!$B$51),Input!$B$95*Input!$F$42*Input!$J$10/100*Hourly!AK7858,Input!$B$95*Input!$B$42*Input!$J$10/100*Hourly!AK7858)</f>
        <v>0</v>
      </c>
      <c r="X7858" s="19">
        <f>IF(AND($AY7857&gt;Input!$B$52,Hourly!AL7858&gt;Input!$B$51),Input!$B$96*Input!$F$43*Input!$J$11/100*Hourly!AL7858,Input!$B$96*Input!$B$43*Input!$J$11/100*Hourly!AL7858)</f>
        <v>0</v>
      </c>
      <c r="Y7858" s="19">
        <f>IF(AND($AY7857&gt;Input!$B$52,Hourly!AM7858&gt;Input!$B$51),Input!$B$97*Input!$F$44*Input!$J$12/100*Hourly!AM7858,Input!$B$97*Input!$B$44*Input!$J$12/100*Hourly!AM7858)</f>
        <v>0</v>
      </c>
      <c r="Z7858" s="19">
        <f>IF(AND($AY7857&gt;Input!$B$52,Hourly!AN7858&gt;Input!$B$51),Input!$B$98*Input!$F$45*Input!$J$13/100*Hourly!AN7858,Input!$B$98*Input!$B$45*Input!$J$13/100*Hourly!AN7858)</f>
        <v>0</v>
      </c>
      <c r="AA7858" s="19">
        <f>IF(AND($AY7857&gt;Input!$B$52,Hourly!AO7858&gt;Input!$B$51),Input!$B$99*Input!$F$46*Input!$J$14/100*Hourly!AO7858,Input!$B$99*Input!$B$46*Input!$J$14/100*Hourly!AO7858)</f>
        <v>0</v>
      </c>
      <c r="AB7858" s="19">
        <f>IF(AND($AY7857&gt;Input!$B$52,Hourly!AP7858&gt;Input!$B$51),Input!$B$100*Input!$F$47*Input!$J$15/100*Hourly!AP7858,Input!$B$100*Input!$B$47*Input!$J$15/100*Hourly!AP7858)</f>
        <v>0</v>
      </c>
      <c r="AC7858" s="19">
        <f>IF(AND($AY7857&gt;Input!$B$52,Hourly!AQ7858&gt;Input!$B$51),Input!$B$101*Input!$F$48*Input!$J$16/100*Hourly!AQ7858,Input!$B$101*Input!$B$48*Input!$J$16/100*Hourly!AQ7858)</f>
        <v>0</v>
      </c>
      <c r="AD7858" s="165">
        <f t="shared" si="1959"/>
        <v>0</v>
      </c>
      <c r="AE7858" s="19">
        <f>Hourly!AI7858/Input!$B$107*Input!$J$40*Input!$B$76*Input!$B$80</f>
        <v>0</v>
      </c>
      <c r="AF7858" s="19">
        <f>Hourly!AJ7858/Input!$B$107*Input!$J$41*Input!$B$76*Input!$B$81</f>
        <v>0</v>
      </c>
      <c r="AG7858" s="19">
        <f>Hourly!AK7858/Input!$B$107*Input!$J$42*Input!$B$76*Input!$B$82</f>
        <v>0</v>
      </c>
      <c r="AH7858" s="19">
        <f>Hourly!AL7858/Input!$B$107*Input!$J$43*Input!$B$76*Input!$B$83</f>
        <v>0</v>
      </c>
      <c r="AI7858" s="19">
        <f>Hourly!AM7858/Input!$B$107*Input!$J$44*Input!$B$76*Input!$B$84</f>
        <v>0</v>
      </c>
      <c r="AJ7858" s="19">
        <f>Hourly!AN7858/Input!$B$107*Input!$J$45*Input!$B$76*Input!$B$85</f>
        <v>0</v>
      </c>
      <c r="AK7858" s="19">
        <f>Hourly!AO7858/Input!$B$107*Input!$J$46*Input!$B$76*Input!$B$86</f>
        <v>0</v>
      </c>
      <c r="AL7858" s="19">
        <f>Hourly!AP7858/Input!$B$107*Input!$J$47*Input!$B$76*Input!$B$87</f>
        <v>0</v>
      </c>
      <c r="AM7858" s="164">
        <f>Hourly!AQ7858/Input!$B$107*Input!$J$48*Input!$B$77*Input!$B$89</f>
        <v>0</v>
      </c>
      <c r="AN7858" s="165">
        <f t="shared" si="1955"/>
        <v>0</v>
      </c>
      <c r="AO7858" s="116">
        <f>Input!B$55*Input!$B$18*Input!B$112*Hourly!AR7858</f>
        <v>2398.5</v>
      </c>
      <c r="AP7858">
        <f>Input!B$113*Input!B$114*Input!B$90*Input!B$56*Hourly!AS7858</f>
        <v>2214</v>
      </c>
      <c r="AQ7858">
        <f>Input!B$90*Input!B$57*Hourly!AS7858</f>
        <v>2214</v>
      </c>
      <c r="AR7858" s="19">
        <f>0.5*Input!$B$63*Hourly!AU7858</f>
        <v>61.5</v>
      </c>
      <c r="AS7858" s="165">
        <f t="shared" si="1960"/>
        <v>6857.25</v>
      </c>
      <c r="AT7858" s="159">
        <f>AY7857+(Input!$B$66*1000*(Hourly!AX7858&gt;0)+AD7858+AN7858+AS7858+T7858*(Hourly!J7858-AY7857)+Q7858*(Hourly!G7858-AY7857))/(Q7858+T7858)*(1-EXP(-(Q7858+T7858)/(Input!$B$103*1000000)*3600))</f>
        <v>22.244307058019604</v>
      </c>
      <c r="AU7858" s="24">
        <f>AY7857+(AD7858+AN7858+AS7858+T7858*(Hourly!J7858-AY7857)+Q7858*(Hourly!G7858-AY7857))/(Q7858+T7858)*(1-EXP(-(Q7858+T7858)/(Input!$B$103*1000000)*3600))</f>
        <v>19.547359305889483</v>
      </c>
      <c r="AV7858" s="24">
        <f>AY7857+(-Input!$B$67*1000*(Hourly!AX7858&gt;0)+AD7858+AN7858+AS7858+T7858*(Hourly!J7858-AY7857)+R7858*(Hourly!G7858-AY7857))/(R7858+T7858)*(1-EXP(-(R7858+T7858)/(Input!$B$103*1000000)*3600))</f>
        <v>16.607828680749581</v>
      </c>
      <c r="AW7858" s="160">
        <f>AY7857+(AD7858+AN7858+AS7858+T7858*(Hourly!J7858-AY7857)+R7858*(Hourly!G7858-AY7857))/(R7858+T7858)*(1-EXP(-(R7858+T7858)/(Input!$B$103*1000000)*3600))</f>
        <v>19.264669294911837</v>
      </c>
      <c r="AX7858" s="24"/>
      <c r="AY7858" s="167">
        <f t="shared" si="1961"/>
        <v>19.547359305889483</v>
      </c>
      <c r="BA7858" s="159">
        <f>IF(BI7858,Input!$B$66*1000*(Hourly!AX7858&gt;0),IF(BJ7858,-(AD7858+AN7858+AS7858+T7858*(Hourly!J7858-AY7857)+Q7858*(Hourly!G7858-AY7857))+(Q7858+T7858)*(BE7858-AY7857)/(1-EXP(-(Q7858+T7858)/(Input!$B$103*1000000)*3600))))/1000</f>
        <v>0</v>
      </c>
      <c r="BB7858" s="24">
        <f>IF(BO7858,-Input!$B$67*1000*(Hourly!AX7858&gt;0),IF(BN7858,-(AD7858+AN7858+AS7858+T7858*(Hourly!J7858-AY7857)+R7858*(Hourly!G7858-AY7857))+(R7858+T7858)*(BF7858-AY7857)/(1-EXP(-(R7858+T7858)/(Input!$B$103*1000000)*3600))))/1000</f>
        <v>0</v>
      </c>
      <c r="BC7858" s="160">
        <f t="shared" si="1962"/>
        <v>0</v>
      </c>
      <c r="BD7858" s="24"/>
      <c r="BE7858" s="116">
        <f>IF(Hourly!AT7858=1,Input!$B$4,IF(Hourly!AT7858=0.5,Input!$F$4,0))</f>
        <v>16</v>
      </c>
      <c r="BF7858">
        <f>IF(Hourly!AT7858=1,Input!$B$5,IF(Hourly!AT7858=0.5,Input!$F$5,0))</f>
        <v>24</v>
      </c>
      <c r="BG7858" s="9">
        <f>Input!$B$35+0.0000000001</f>
        <v>23.900000000099997</v>
      </c>
      <c r="BI7858" s="116">
        <f t="shared" si="1963"/>
        <v>0</v>
      </c>
      <c r="BJ7858">
        <f t="shared" si="1964"/>
        <v>0</v>
      </c>
      <c r="BK7858">
        <f t="shared" si="1965"/>
        <v>1</v>
      </c>
      <c r="BL7858">
        <f t="shared" si="1966"/>
        <v>0</v>
      </c>
      <c r="BM7858">
        <f t="shared" si="1967"/>
        <v>0</v>
      </c>
      <c r="BN7858">
        <f t="shared" si="1968"/>
        <v>0</v>
      </c>
      <c r="BO7858" s="9">
        <f t="shared" si="1969"/>
        <v>0</v>
      </c>
      <c r="BR7858" s="116">
        <f t="shared" si="1956"/>
        <v>907</v>
      </c>
      <c r="BS7858" s="39">
        <v>22.177884913666404</v>
      </c>
      <c r="BT7858" s="168">
        <v>0</v>
      </c>
      <c r="BV7858" s="116">
        <f>IF(Hourly!$AR7858&gt;0,AY7858,"")</f>
        <v>19.547359305889483</v>
      </c>
      <c r="BW7858">
        <f>IF(AND(BV7858&gt;(20.8+0.33*Hourly!$I7858),(BV7858&gt;24),(BV7858&lt;&gt;"")),1,0)</f>
        <v>0</v>
      </c>
      <c r="BX7858">
        <f>IF(AND(BV7858&gt;(21.8+0.33*Hourly!$I7858),(BV7858&gt;24),(BV7858&lt;&gt;"")),1,0)</f>
        <v>0</v>
      </c>
      <c r="BY7858" s="9">
        <f>IF(AND(BV7858&gt;(22.8+0.33*Hourly!$I7858),(BV7858&gt;24),(BV7858&lt;&gt;"")),1,0)</f>
        <v>0</v>
      </c>
    </row>
    <row r="7859" spans="5:77" x14ac:dyDescent="0.35">
      <c r="E7859">
        <f>Hourly!A7859</f>
        <v>2003</v>
      </c>
      <c r="F7859">
        <f>Hourly!B7859</f>
        <v>11</v>
      </c>
      <c r="G7859">
        <f>Hourly!C7859</f>
        <v>24</v>
      </c>
      <c r="H7859">
        <f>Hourly!D7859</f>
        <v>7</v>
      </c>
      <c r="I7859" s="163">
        <v>7855</v>
      </c>
      <c r="J7859" s="19">
        <f>Input!B$22*Input!B$79</f>
        <v>1411.3439999999998</v>
      </c>
      <c r="K7859" s="19">
        <f>Input!B$76*Input!B$88</f>
        <v>656.99775609756091</v>
      </c>
      <c r="L7859" s="19">
        <f>Input!B$77*Input!B$89</f>
        <v>130.99152542372883</v>
      </c>
      <c r="M7859" s="164">
        <f t="shared" si="1957"/>
        <v>2199.3332815212898</v>
      </c>
      <c r="N7859" s="165">
        <f>(Input!B$109*Input!B$102)/3600*Input!B$108</f>
        <v>740.21399999999983</v>
      </c>
      <c r="O7859" s="165">
        <f>(1-Input!B$61)*(Input!B$109*Input!B$33)/3600*Input!B$108*Hourly!AU7859</f>
        <v>444.12839999999994</v>
      </c>
      <c r="P7859" s="19">
        <f>IF(AND(AY7858&gt;Hourly!G7859),(Input!B$109*(Input!B$33*Hourly!AU7859+Input!B$36))/3600*Input!B$108,(1-Input!B$61)*(Input!B$109*Input!B$33)/3600*Input!B$108*Hourly!AU7859)</f>
        <v>11547.338400000001</v>
      </c>
      <c r="Q7859" s="19">
        <f t="shared" si="1954"/>
        <v>3383.6756815212898</v>
      </c>
      <c r="R7859" s="19">
        <f t="shared" si="1958"/>
        <v>14486.885681521289</v>
      </c>
      <c r="S7859" s="165"/>
      <c r="T7859" s="165">
        <f>Input!B$78*Input!B$91</f>
        <v>189.625</v>
      </c>
      <c r="U7859" s="19">
        <f>IF(AND($AY7858&gt;Input!$B$52,Hourly!AI7859&gt;Input!$B$51),Input!$B$93*Input!$F$40*Input!$J$8/100*Hourly!AI7859,Input!$B$93*Input!$B$40*Input!$J$8/100*Hourly!AI7859)</f>
        <v>0</v>
      </c>
      <c r="V7859" s="19">
        <f>IF(AND($AY7858&gt;Input!$B$52,Hourly!AJ7859&gt;Input!$B$51),Input!$B$94*Input!$F$41*Input!$J$9/100*Hourly!AJ7859,Input!$B$94*Input!$B$41*Input!$J$9/100*Hourly!AJ7859)</f>
        <v>0</v>
      </c>
      <c r="W7859" s="19">
        <f>IF(AND($AY7858&gt;Input!$B$52,Hourly!AK7859&gt;Input!$B$51),Input!$B$95*Input!$F$42*Input!$J$10/100*Hourly!AK7859,Input!$B$95*Input!$B$42*Input!$J$10/100*Hourly!AK7859)</f>
        <v>0</v>
      </c>
      <c r="X7859" s="19">
        <f>IF(AND($AY7858&gt;Input!$B$52,Hourly!AL7859&gt;Input!$B$51),Input!$B$96*Input!$F$43*Input!$J$11/100*Hourly!AL7859,Input!$B$96*Input!$B$43*Input!$J$11/100*Hourly!AL7859)</f>
        <v>0</v>
      </c>
      <c r="Y7859" s="19">
        <f>IF(AND($AY7858&gt;Input!$B$52,Hourly!AM7859&gt;Input!$B$51),Input!$B$97*Input!$F$44*Input!$J$12/100*Hourly!AM7859,Input!$B$97*Input!$B$44*Input!$J$12/100*Hourly!AM7859)</f>
        <v>0</v>
      </c>
      <c r="Z7859" s="19">
        <f>IF(AND($AY7858&gt;Input!$B$52,Hourly!AN7859&gt;Input!$B$51),Input!$B$98*Input!$F$45*Input!$J$13/100*Hourly!AN7859,Input!$B$98*Input!$B$45*Input!$J$13/100*Hourly!AN7859)</f>
        <v>0</v>
      </c>
      <c r="AA7859" s="19">
        <f>IF(AND($AY7858&gt;Input!$B$52,Hourly!AO7859&gt;Input!$B$51),Input!$B$99*Input!$F$46*Input!$J$14/100*Hourly!AO7859,Input!$B$99*Input!$B$46*Input!$J$14/100*Hourly!AO7859)</f>
        <v>0</v>
      </c>
      <c r="AB7859" s="19">
        <f>IF(AND($AY7858&gt;Input!$B$52,Hourly!AP7859&gt;Input!$B$51),Input!$B$100*Input!$F$47*Input!$J$15/100*Hourly!AP7859,Input!$B$100*Input!$B$47*Input!$J$15/100*Hourly!AP7859)</f>
        <v>0</v>
      </c>
      <c r="AC7859" s="19">
        <f>IF(AND($AY7858&gt;Input!$B$52,Hourly!AQ7859&gt;Input!$B$51),Input!$B$101*Input!$F$48*Input!$J$16/100*Hourly!AQ7859,Input!$B$101*Input!$B$48*Input!$J$16/100*Hourly!AQ7859)</f>
        <v>0</v>
      </c>
      <c r="AD7859" s="165">
        <f t="shared" si="1959"/>
        <v>0</v>
      </c>
      <c r="AE7859" s="19">
        <f>Hourly!AI7859/Input!$B$107*Input!$J$40*Input!$B$76*Input!$B$80</f>
        <v>0</v>
      </c>
      <c r="AF7859" s="19">
        <f>Hourly!AJ7859/Input!$B$107*Input!$J$41*Input!$B$76*Input!$B$81</f>
        <v>0</v>
      </c>
      <c r="AG7859" s="19">
        <f>Hourly!AK7859/Input!$B$107*Input!$J$42*Input!$B$76*Input!$B$82</f>
        <v>0</v>
      </c>
      <c r="AH7859" s="19">
        <f>Hourly!AL7859/Input!$B$107*Input!$J$43*Input!$B$76*Input!$B$83</f>
        <v>0</v>
      </c>
      <c r="AI7859" s="19">
        <f>Hourly!AM7859/Input!$B$107*Input!$J$44*Input!$B$76*Input!$B$84</f>
        <v>0</v>
      </c>
      <c r="AJ7859" s="19">
        <f>Hourly!AN7859/Input!$B$107*Input!$J$45*Input!$B$76*Input!$B$85</f>
        <v>0</v>
      </c>
      <c r="AK7859" s="19">
        <f>Hourly!AO7859/Input!$B$107*Input!$J$46*Input!$B$76*Input!$B$86</f>
        <v>0</v>
      </c>
      <c r="AL7859" s="19">
        <f>Hourly!AP7859/Input!$B$107*Input!$J$47*Input!$B$76*Input!$B$87</f>
        <v>0</v>
      </c>
      <c r="AM7859" s="164">
        <f>Hourly!AQ7859/Input!$B$107*Input!$J$48*Input!$B$77*Input!$B$89</f>
        <v>0</v>
      </c>
      <c r="AN7859" s="165">
        <f t="shared" si="1955"/>
        <v>0</v>
      </c>
      <c r="AO7859" s="116">
        <f>Input!B$55*Input!$B$18*Input!B$112*Hourly!AR7859</f>
        <v>2398.5</v>
      </c>
      <c r="AP7859">
        <f>Input!B$113*Input!B$114*Input!B$90*Input!B$56*Hourly!AS7859</f>
        <v>2214</v>
      </c>
      <c r="AQ7859">
        <f>Input!B$90*Input!B$57*Hourly!AS7859</f>
        <v>2214</v>
      </c>
      <c r="AR7859" s="19">
        <f>0.5*Input!$B$63*Hourly!AU7859</f>
        <v>61.5</v>
      </c>
      <c r="AS7859" s="165">
        <f t="shared" si="1960"/>
        <v>6857.25</v>
      </c>
      <c r="AT7859" s="159">
        <f>AY7858+(Input!$B$66*1000*(Hourly!AX7859&gt;0)+AD7859+AN7859+AS7859+T7859*(Hourly!J7859-AY7858)+Q7859*(Hourly!G7859-AY7858))/(Q7859+T7859)*(1-EXP(-(Q7859+T7859)/(Input!$B$103*1000000)*3600))</f>
        <v>22.166961877348299</v>
      </c>
      <c r="AU7859" s="24">
        <f>AY7858+(AD7859+AN7859+AS7859+T7859*(Hourly!J7859-AY7858)+Q7859*(Hourly!G7859-AY7858))/(Q7859+T7859)*(1-EXP(-(Q7859+T7859)/(Input!$B$103*1000000)*3600))</f>
        <v>19.470014125218178</v>
      </c>
      <c r="AV7859" s="24">
        <f>AY7858+(-Input!$B$67*1000*(Hourly!AX7859&gt;0)+AD7859+AN7859+AS7859+T7859*(Hourly!J7859-AY7858)+R7859*(Hourly!G7859-AY7858))/(R7859+T7859)*(1-EXP(-(R7859+T7859)/(Input!$B$103*1000000)*3600))</f>
        <v>16.512032176455921</v>
      </c>
      <c r="AW7859" s="160">
        <f>AY7858+(AD7859+AN7859+AS7859+T7859*(Hourly!J7859-AY7858)+R7859*(Hourly!G7859-AY7858))/(R7859+T7859)*(1-EXP(-(R7859+T7859)/(Input!$B$103*1000000)*3600))</f>
        <v>19.168872790618178</v>
      </c>
      <c r="AX7859" s="24"/>
      <c r="AY7859" s="167">
        <f t="shared" si="1961"/>
        <v>19.470014125218178</v>
      </c>
      <c r="BA7859" s="159">
        <f>IF(BI7859,Input!$B$66*1000*(Hourly!AX7859&gt;0),IF(BJ7859,-(AD7859+AN7859+AS7859+T7859*(Hourly!J7859-AY7858)+Q7859*(Hourly!G7859-AY7858))+(Q7859+T7859)*(BE7859-AY7858)/(1-EXP(-(Q7859+T7859)/(Input!$B$103*1000000)*3600))))/1000</f>
        <v>0</v>
      </c>
      <c r="BB7859" s="24">
        <f>IF(BO7859,-Input!$B$67*1000*(Hourly!AX7859&gt;0),IF(BN7859,-(AD7859+AN7859+AS7859+T7859*(Hourly!J7859-AY7858)+R7859*(Hourly!G7859-AY7858))+(R7859+T7859)*(BF7859-AY7858)/(1-EXP(-(R7859+T7859)/(Input!$B$103*1000000)*3600))))/1000</f>
        <v>0</v>
      </c>
      <c r="BC7859" s="160">
        <f t="shared" si="1962"/>
        <v>0</v>
      </c>
      <c r="BD7859" s="24"/>
      <c r="BE7859" s="116">
        <f>IF(Hourly!AT7859=1,Input!$B$4,IF(Hourly!AT7859=0.5,Input!$F$4,0))</f>
        <v>16</v>
      </c>
      <c r="BF7859">
        <f>IF(Hourly!AT7859=1,Input!$B$5,IF(Hourly!AT7859=0.5,Input!$F$5,0))</f>
        <v>24</v>
      </c>
      <c r="BG7859" s="9">
        <f>Input!$B$35+0.0000000001</f>
        <v>23.900000000099997</v>
      </c>
      <c r="BI7859" s="116">
        <f t="shared" si="1963"/>
        <v>0</v>
      </c>
      <c r="BJ7859">
        <f t="shared" si="1964"/>
        <v>0</v>
      </c>
      <c r="BK7859">
        <f t="shared" si="1965"/>
        <v>1</v>
      </c>
      <c r="BL7859">
        <f t="shared" si="1966"/>
        <v>0</v>
      </c>
      <c r="BM7859">
        <f t="shared" si="1967"/>
        <v>0</v>
      </c>
      <c r="BN7859">
        <f t="shared" si="1968"/>
        <v>0</v>
      </c>
      <c r="BO7859" s="9">
        <f t="shared" si="1969"/>
        <v>0</v>
      </c>
      <c r="BR7859" s="116">
        <f t="shared" si="1956"/>
        <v>906</v>
      </c>
      <c r="BS7859" s="39">
        <v>22.211216435212233</v>
      </c>
      <c r="BT7859" s="168">
        <v>0</v>
      </c>
      <c r="BV7859" s="116">
        <f>IF(Hourly!$AR7859&gt;0,AY7859,"")</f>
        <v>19.470014125218178</v>
      </c>
      <c r="BW7859">
        <f>IF(AND(BV7859&gt;(20.8+0.33*Hourly!$I7859),(BV7859&gt;24),(BV7859&lt;&gt;"")),1,0)</f>
        <v>0</v>
      </c>
      <c r="BX7859">
        <f>IF(AND(BV7859&gt;(21.8+0.33*Hourly!$I7859),(BV7859&gt;24),(BV7859&lt;&gt;"")),1,0)</f>
        <v>0</v>
      </c>
      <c r="BY7859" s="9">
        <f>IF(AND(BV7859&gt;(22.8+0.33*Hourly!$I7859),(BV7859&gt;24),(BV7859&lt;&gt;"")),1,0)</f>
        <v>0</v>
      </c>
    </row>
    <row r="7860" spans="5:77" x14ac:dyDescent="0.35">
      <c r="E7860">
        <f>Hourly!A7860</f>
        <v>2003</v>
      </c>
      <c r="F7860">
        <f>Hourly!B7860</f>
        <v>11</v>
      </c>
      <c r="G7860">
        <f>Hourly!C7860</f>
        <v>24</v>
      </c>
      <c r="H7860">
        <f>Hourly!D7860</f>
        <v>8</v>
      </c>
      <c r="I7860" s="163">
        <v>7856</v>
      </c>
      <c r="J7860" s="19">
        <f>Input!B$22*Input!B$79</f>
        <v>1411.3439999999998</v>
      </c>
      <c r="K7860" s="19">
        <f>Input!B$76*Input!B$88</f>
        <v>656.99775609756091</v>
      </c>
      <c r="L7860" s="19">
        <f>Input!B$77*Input!B$89</f>
        <v>130.99152542372883</v>
      </c>
      <c r="M7860" s="164">
        <f t="shared" si="1957"/>
        <v>2199.3332815212898</v>
      </c>
      <c r="N7860" s="165">
        <f>(Input!B$109*Input!B$102)/3600*Input!B$108</f>
        <v>740.21399999999983</v>
      </c>
      <c r="O7860" s="165">
        <f>(1-Input!B$61)*(Input!B$109*Input!B$33)/3600*Input!B$108*Hourly!AU7860</f>
        <v>444.12839999999994</v>
      </c>
      <c r="P7860" s="19">
        <f>IF(AND(AY7859&gt;Hourly!G7860),(Input!B$109*(Input!B$33*Hourly!AU7860+Input!B$36))/3600*Input!B$108,(1-Input!B$61)*(Input!B$109*Input!B$33)/3600*Input!B$108*Hourly!AU7860)</f>
        <v>11547.338400000001</v>
      </c>
      <c r="Q7860" s="19">
        <f t="shared" si="1954"/>
        <v>3383.6756815212898</v>
      </c>
      <c r="R7860" s="19">
        <f t="shared" si="1958"/>
        <v>14486.885681521289</v>
      </c>
      <c r="S7860" s="165"/>
      <c r="T7860" s="165">
        <f>Input!B$78*Input!B$91</f>
        <v>189.625</v>
      </c>
      <c r="U7860" s="19">
        <f>IF(AND($AY7859&gt;Input!$B$52,Hourly!AI7860&gt;Input!$B$51),Input!$B$93*Input!$F$40*Input!$J$8/100*Hourly!AI7860,Input!$B$93*Input!$B$40*Input!$J$8/100*Hourly!AI7860)</f>
        <v>0</v>
      </c>
      <c r="V7860" s="19">
        <f>IF(AND($AY7859&gt;Input!$B$52,Hourly!AJ7860&gt;Input!$B$51),Input!$B$94*Input!$F$41*Input!$J$9/100*Hourly!AJ7860,Input!$B$94*Input!$B$41*Input!$J$9/100*Hourly!AJ7860)</f>
        <v>0</v>
      </c>
      <c r="W7860" s="19">
        <f>IF(AND($AY7859&gt;Input!$B$52,Hourly!AK7860&gt;Input!$B$51),Input!$B$95*Input!$F$42*Input!$J$10/100*Hourly!AK7860,Input!$B$95*Input!$B$42*Input!$J$10/100*Hourly!AK7860)</f>
        <v>0</v>
      </c>
      <c r="X7860" s="19">
        <f>IF(AND($AY7859&gt;Input!$B$52,Hourly!AL7860&gt;Input!$B$51),Input!$B$96*Input!$F$43*Input!$J$11/100*Hourly!AL7860,Input!$B$96*Input!$B$43*Input!$J$11/100*Hourly!AL7860)</f>
        <v>0</v>
      </c>
      <c r="Y7860" s="19">
        <f>IF(AND($AY7859&gt;Input!$B$52,Hourly!AM7860&gt;Input!$B$51),Input!$B$97*Input!$F$44*Input!$J$12/100*Hourly!AM7860,Input!$B$97*Input!$B$44*Input!$J$12/100*Hourly!AM7860)</f>
        <v>0</v>
      </c>
      <c r="Z7860" s="19">
        <f>IF(AND($AY7859&gt;Input!$B$52,Hourly!AN7860&gt;Input!$B$51),Input!$B$98*Input!$F$45*Input!$J$13/100*Hourly!AN7860,Input!$B$98*Input!$B$45*Input!$J$13/100*Hourly!AN7860)</f>
        <v>0</v>
      </c>
      <c r="AA7860" s="19">
        <f>IF(AND($AY7859&gt;Input!$B$52,Hourly!AO7860&gt;Input!$B$51),Input!$B$99*Input!$F$46*Input!$J$14/100*Hourly!AO7860,Input!$B$99*Input!$B$46*Input!$J$14/100*Hourly!AO7860)</f>
        <v>0</v>
      </c>
      <c r="AB7860" s="19">
        <f>IF(AND($AY7859&gt;Input!$B$52,Hourly!AP7860&gt;Input!$B$51),Input!$B$100*Input!$F$47*Input!$J$15/100*Hourly!AP7860,Input!$B$100*Input!$B$47*Input!$J$15/100*Hourly!AP7860)</f>
        <v>0</v>
      </c>
      <c r="AC7860" s="19">
        <f>IF(AND($AY7859&gt;Input!$B$52,Hourly!AQ7860&gt;Input!$B$51),Input!$B$101*Input!$F$48*Input!$J$16/100*Hourly!AQ7860,Input!$B$101*Input!$B$48*Input!$J$16/100*Hourly!AQ7860)</f>
        <v>0</v>
      </c>
      <c r="AD7860" s="165">
        <f t="shared" si="1959"/>
        <v>0</v>
      </c>
      <c r="AE7860" s="19">
        <f>Hourly!AI7860/Input!$B$107*Input!$J$40*Input!$B$76*Input!$B$80</f>
        <v>0</v>
      </c>
      <c r="AF7860" s="19">
        <f>Hourly!AJ7860/Input!$B$107*Input!$J$41*Input!$B$76*Input!$B$81</f>
        <v>0</v>
      </c>
      <c r="AG7860" s="19">
        <f>Hourly!AK7860/Input!$B$107*Input!$J$42*Input!$B$76*Input!$B$82</f>
        <v>0</v>
      </c>
      <c r="AH7860" s="19">
        <f>Hourly!AL7860/Input!$B$107*Input!$J$43*Input!$B$76*Input!$B$83</f>
        <v>0</v>
      </c>
      <c r="AI7860" s="19">
        <f>Hourly!AM7860/Input!$B$107*Input!$J$44*Input!$B$76*Input!$B$84</f>
        <v>0</v>
      </c>
      <c r="AJ7860" s="19">
        <f>Hourly!AN7860/Input!$B$107*Input!$J$45*Input!$B$76*Input!$B$85</f>
        <v>0</v>
      </c>
      <c r="AK7860" s="19">
        <f>Hourly!AO7860/Input!$B$107*Input!$J$46*Input!$B$76*Input!$B$86</f>
        <v>0</v>
      </c>
      <c r="AL7860" s="19">
        <f>Hourly!AP7860/Input!$B$107*Input!$J$47*Input!$B$76*Input!$B$87</f>
        <v>0</v>
      </c>
      <c r="AM7860" s="164">
        <f>Hourly!AQ7860/Input!$B$107*Input!$J$48*Input!$B$77*Input!$B$89</f>
        <v>0</v>
      </c>
      <c r="AN7860" s="165">
        <f t="shared" si="1955"/>
        <v>0</v>
      </c>
      <c r="AO7860" s="116">
        <f>Input!B$55*Input!$B$18*Input!B$112*Hourly!AR7860</f>
        <v>2398.5</v>
      </c>
      <c r="AP7860">
        <f>Input!B$113*Input!B$114*Input!B$90*Input!B$56*Hourly!AS7860</f>
        <v>11070</v>
      </c>
      <c r="AQ7860">
        <f>Input!B$90*Input!B$57*Hourly!AS7860</f>
        <v>11070</v>
      </c>
      <c r="AR7860" s="19">
        <f>0.5*Input!$B$63*Hourly!AU7860</f>
        <v>61.5</v>
      </c>
      <c r="AS7860" s="165">
        <f t="shared" si="1960"/>
        <v>24569.25</v>
      </c>
      <c r="AT7860" s="159">
        <f>AY7859+(Input!$B$66*1000*(Hourly!AX7860&gt;0)+AD7860+AN7860+AS7860+T7860*(Hourly!J7860-AY7859)+Q7860*(Hourly!G7860-AY7859))/(Q7860+T7860)*(1-EXP(-(Q7860+T7860)/(Input!$B$103*1000000)*3600))</f>
        <v>22.129917374303304</v>
      </c>
      <c r="AU7860" s="24">
        <f>AY7859+(AD7860+AN7860+AS7860+T7860*(Hourly!J7860-AY7859)+Q7860*(Hourly!G7860-AY7859))/(Q7860+T7860)*(1-EXP(-(Q7860+T7860)/(Input!$B$103*1000000)*3600))</f>
        <v>19.432969622173182</v>
      </c>
      <c r="AV7860" s="24">
        <f>AY7859+(-Input!$B$67*1000*(Hourly!AX7860&gt;0)+AD7860+AN7860+AS7860+T7860*(Hourly!J7860-AY7859)+R7860*(Hourly!G7860-AY7859))/(R7860+T7860)*(1-EXP(-(R7860+T7860)/(Input!$B$103*1000000)*3600))</f>
        <v>16.450120477321249</v>
      </c>
      <c r="AW7860" s="160">
        <f>AY7859+(AD7860+AN7860+AS7860+T7860*(Hourly!J7860-AY7859)+R7860*(Hourly!G7860-AY7859))/(R7860+T7860)*(1-EXP(-(R7860+T7860)/(Input!$B$103*1000000)*3600))</f>
        <v>19.106961091483505</v>
      </c>
      <c r="AX7860" s="24"/>
      <c r="AY7860" s="167">
        <f t="shared" si="1961"/>
        <v>20</v>
      </c>
      <c r="BA7860" s="159">
        <f>IF(BI7860,Input!$B$66*1000*(Hourly!AX7860&gt;0),IF(BJ7860,-(AD7860+AN7860+AS7860+T7860*(Hourly!J7860-AY7859)+Q7860*(Hourly!G7860-AY7859))+(Q7860+T7860)*(BE7860-AY7859)/(1-EXP(-(Q7860+T7860)/(Input!$B$103*1000000)*3600))))/1000</f>
        <v>210.24892950890984</v>
      </c>
      <c r="BB7860" s="24">
        <f>IF(BO7860,-Input!$B$67*1000*(Hourly!AX7860&gt;0),IF(BN7860,-(AD7860+AN7860+AS7860+T7860*(Hourly!J7860-AY7859)+R7860*(Hourly!G7860-AY7859))+(R7860+T7860)*(BF7860-AY7859)/(1-EXP(-(R7860+T7860)/(Input!$B$103*1000000)*3600))))/1000</f>
        <v>0</v>
      </c>
      <c r="BC7860" s="160">
        <f t="shared" si="1962"/>
        <v>210.24892950890984</v>
      </c>
      <c r="BD7860" s="24"/>
      <c r="BE7860" s="116">
        <f>IF(Hourly!AT7860=1,Input!$B$4,IF(Hourly!AT7860=0.5,Input!$F$4,0))</f>
        <v>20</v>
      </c>
      <c r="BF7860">
        <f>IF(Hourly!AT7860=1,Input!$B$5,IF(Hourly!AT7860=0.5,Input!$F$5,0))</f>
        <v>24</v>
      </c>
      <c r="BG7860" s="9">
        <f>Input!$B$35+0.0000000001</f>
        <v>23.900000000099997</v>
      </c>
      <c r="BI7860" s="116">
        <f t="shared" si="1963"/>
        <v>0</v>
      </c>
      <c r="BJ7860">
        <f t="shared" si="1964"/>
        <v>1</v>
      </c>
      <c r="BK7860">
        <f t="shared" si="1965"/>
        <v>0</v>
      </c>
      <c r="BL7860">
        <f t="shared" si="1966"/>
        <v>0</v>
      </c>
      <c r="BM7860">
        <f t="shared" si="1967"/>
        <v>0</v>
      </c>
      <c r="BN7860">
        <f t="shared" si="1968"/>
        <v>0</v>
      </c>
      <c r="BO7860" s="9">
        <f t="shared" si="1969"/>
        <v>0</v>
      </c>
      <c r="BR7860" s="116">
        <f t="shared" si="1956"/>
        <v>905</v>
      </c>
      <c r="BS7860" s="39">
        <v>22.292411415212896</v>
      </c>
      <c r="BT7860" s="168">
        <v>0</v>
      </c>
      <c r="BV7860" s="116">
        <f>IF(Hourly!$AR7860&gt;0,AY7860,"")</f>
        <v>20</v>
      </c>
      <c r="BW7860">
        <f>IF(AND(BV7860&gt;(20.8+0.33*Hourly!$I7860),(BV7860&gt;24),(BV7860&lt;&gt;"")),1,0)</f>
        <v>0</v>
      </c>
      <c r="BX7860">
        <f>IF(AND(BV7860&gt;(21.8+0.33*Hourly!$I7860),(BV7860&gt;24),(BV7860&lt;&gt;"")),1,0)</f>
        <v>0</v>
      </c>
      <c r="BY7860" s="9">
        <f>IF(AND(BV7860&gt;(22.8+0.33*Hourly!$I7860),(BV7860&gt;24),(BV7860&lt;&gt;"")),1,0)</f>
        <v>0</v>
      </c>
    </row>
    <row r="7861" spans="5:77" x14ac:dyDescent="0.35">
      <c r="E7861">
        <f>Hourly!A7861</f>
        <v>2003</v>
      </c>
      <c r="F7861">
        <f>Hourly!B7861</f>
        <v>11</v>
      </c>
      <c r="G7861">
        <f>Hourly!C7861</f>
        <v>24</v>
      </c>
      <c r="H7861">
        <f>Hourly!D7861</f>
        <v>9</v>
      </c>
      <c r="I7861" s="163">
        <v>7857</v>
      </c>
      <c r="J7861" s="19">
        <f>Input!B$22*Input!B$79</f>
        <v>1411.3439999999998</v>
      </c>
      <c r="K7861" s="19">
        <f>Input!B$76*Input!B$88</f>
        <v>656.99775609756091</v>
      </c>
      <c r="L7861" s="19">
        <f>Input!B$77*Input!B$89</f>
        <v>130.99152542372883</v>
      </c>
      <c r="M7861" s="164">
        <f t="shared" si="1957"/>
        <v>2199.3332815212898</v>
      </c>
      <c r="N7861" s="165">
        <f>(Input!B$109*Input!B$102)/3600*Input!B$108</f>
        <v>740.21399999999983</v>
      </c>
      <c r="O7861" s="165">
        <f>(1-Input!B$61)*(Input!B$109*Input!B$33)/3600*Input!B$108*Hourly!AU7861</f>
        <v>444.12839999999994</v>
      </c>
      <c r="P7861" s="19">
        <f>IF(AND(AY7860&gt;Hourly!G7861),(Input!B$109*(Input!B$33*Hourly!AU7861+Input!B$36))/3600*Input!B$108,(1-Input!B$61)*(Input!B$109*Input!B$33)/3600*Input!B$108*Hourly!AU7861)</f>
        <v>11547.338400000001</v>
      </c>
      <c r="Q7861" s="19">
        <f t="shared" si="1954"/>
        <v>3383.6756815212898</v>
      </c>
      <c r="R7861" s="19">
        <f t="shared" si="1958"/>
        <v>14486.885681521289</v>
      </c>
      <c r="S7861" s="165"/>
      <c r="T7861" s="165">
        <f>Input!B$78*Input!B$91</f>
        <v>189.625</v>
      </c>
      <c r="U7861" s="19">
        <f>IF(AND($AY7860&gt;Input!$B$52,Hourly!AI7861&gt;Input!$B$51),Input!$B$93*Input!$F$40*Input!$J$8/100*Hourly!AI7861,Input!$B$93*Input!$B$40*Input!$J$8/100*Hourly!AI7861)</f>
        <v>0</v>
      </c>
      <c r="V7861" s="19">
        <f>IF(AND($AY7860&gt;Input!$B$52,Hourly!AJ7861&gt;Input!$B$51),Input!$B$94*Input!$F$41*Input!$J$9/100*Hourly!AJ7861,Input!$B$94*Input!$B$41*Input!$J$9/100*Hourly!AJ7861)</f>
        <v>0</v>
      </c>
      <c r="W7861" s="19">
        <f>IF(AND($AY7860&gt;Input!$B$52,Hourly!AK7861&gt;Input!$B$51),Input!$B$95*Input!$F$42*Input!$J$10/100*Hourly!AK7861,Input!$B$95*Input!$B$42*Input!$J$10/100*Hourly!AK7861)</f>
        <v>0</v>
      </c>
      <c r="X7861" s="19">
        <f>IF(AND($AY7860&gt;Input!$B$52,Hourly!AL7861&gt;Input!$B$51),Input!$B$96*Input!$F$43*Input!$J$11/100*Hourly!AL7861,Input!$B$96*Input!$B$43*Input!$J$11/100*Hourly!AL7861)</f>
        <v>0</v>
      </c>
      <c r="Y7861" s="19">
        <f>IF(AND($AY7860&gt;Input!$B$52,Hourly!AM7861&gt;Input!$B$51),Input!$B$97*Input!$F$44*Input!$J$12/100*Hourly!AM7861,Input!$B$97*Input!$B$44*Input!$J$12/100*Hourly!AM7861)</f>
        <v>0</v>
      </c>
      <c r="Z7861" s="19">
        <f>IF(AND($AY7860&gt;Input!$B$52,Hourly!AN7861&gt;Input!$B$51),Input!$B$98*Input!$F$45*Input!$J$13/100*Hourly!AN7861,Input!$B$98*Input!$B$45*Input!$J$13/100*Hourly!AN7861)</f>
        <v>0</v>
      </c>
      <c r="AA7861" s="19">
        <f>IF(AND($AY7860&gt;Input!$B$52,Hourly!AO7861&gt;Input!$B$51),Input!$B$99*Input!$F$46*Input!$J$14/100*Hourly!AO7861,Input!$B$99*Input!$B$46*Input!$J$14/100*Hourly!AO7861)</f>
        <v>0</v>
      </c>
      <c r="AB7861" s="19">
        <f>IF(AND($AY7860&gt;Input!$B$52,Hourly!AP7861&gt;Input!$B$51),Input!$B$100*Input!$F$47*Input!$J$15/100*Hourly!AP7861,Input!$B$100*Input!$B$47*Input!$J$15/100*Hourly!AP7861)</f>
        <v>0</v>
      </c>
      <c r="AC7861" s="19">
        <f>IF(AND($AY7860&gt;Input!$B$52,Hourly!AQ7861&gt;Input!$B$51),Input!$B$101*Input!$F$48*Input!$J$16/100*Hourly!AQ7861,Input!$B$101*Input!$B$48*Input!$J$16/100*Hourly!AQ7861)</f>
        <v>0</v>
      </c>
      <c r="AD7861" s="165">
        <f t="shared" si="1959"/>
        <v>0</v>
      </c>
      <c r="AE7861" s="19">
        <f>Hourly!AI7861/Input!$B$107*Input!$J$40*Input!$B$76*Input!$B$80</f>
        <v>0</v>
      </c>
      <c r="AF7861" s="19">
        <f>Hourly!AJ7861/Input!$B$107*Input!$J$41*Input!$B$76*Input!$B$81</f>
        <v>0</v>
      </c>
      <c r="AG7861" s="19">
        <f>Hourly!AK7861/Input!$B$107*Input!$J$42*Input!$B$76*Input!$B$82</f>
        <v>0</v>
      </c>
      <c r="AH7861" s="19">
        <f>Hourly!AL7861/Input!$B$107*Input!$J$43*Input!$B$76*Input!$B$83</f>
        <v>0</v>
      </c>
      <c r="AI7861" s="19">
        <f>Hourly!AM7861/Input!$B$107*Input!$J$44*Input!$B$76*Input!$B$84</f>
        <v>0</v>
      </c>
      <c r="AJ7861" s="19">
        <f>Hourly!AN7861/Input!$B$107*Input!$J$45*Input!$B$76*Input!$B$85</f>
        <v>0</v>
      </c>
      <c r="AK7861" s="19">
        <f>Hourly!AO7861/Input!$B$107*Input!$J$46*Input!$B$76*Input!$B$86</f>
        <v>0</v>
      </c>
      <c r="AL7861" s="19">
        <f>Hourly!AP7861/Input!$B$107*Input!$J$47*Input!$B$76*Input!$B$87</f>
        <v>0</v>
      </c>
      <c r="AM7861" s="164">
        <f>Hourly!AQ7861/Input!$B$107*Input!$J$48*Input!$B$77*Input!$B$89</f>
        <v>0</v>
      </c>
      <c r="AN7861" s="165">
        <f t="shared" si="1955"/>
        <v>0</v>
      </c>
      <c r="AO7861" s="116">
        <f>Input!B$55*Input!$B$18*Input!B$112*Hourly!AR7861</f>
        <v>2398.5</v>
      </c>
      <c r="AP7861">
        <f>Input!B$113*Input!B$114*Input!B$90*Input!B$56*Hourly!AS7861</f>
        <v>11070</v>
      </c>
      <c r="AQ7861">
        <f>Input!B$90*Input!B$57*Hourly!AS7861</f>
        <v>11070</v>
      </c>
      <c r="AR7861" s="19">
        <f>0.5*Input!$B$63*Hourly!AU7861</f>
        <v>61.5</v>
      </c>
      <c r="AS7861" s="165">
        <f t="shared" si="1960"/>
        <v>24569.25</v>
      </c>
      <c r="AT7861" s="159">
        <f>AY7860+(Input!$B$66*1000*(Hourly!AX7861&gt;0)+AD7861+AN7861+AS7861+T7861*(Hourly!J7861-AY7860)+Q7861*(Hourly!G7861-AY7860))/(Q7861+T7861)*(1-EXP(-(Q7861+T7861)/(Input!$B$103*1000000)*3600))</f>
        <v>22.651145533823062</v>
      </c>
      <c r="AU7861" s="24">
        <f>AY7860+(AD7861+AN7861+AS7861+T7861*(Hourly!J7861-AY7860)+Q7861*(Hourly!G7861-AY7860))/(Q7861+T7861)*(1-EXP(-(Q7861+T7861)/(Input!$B$103*1000000)*3600))</f>
        <v>19.95419778169294</v>
      </c>
      <c r="AV7861" s="24">
        <f>AY7860+(-Input!$B$67*1000*(Hourly!AX7861&gt;0)+AD7861+AN7861+AS7861+T7861*(Hourly!J7861-AY7860)+R7861*(Hourly!G7861-AY7860))/(R7861+T7861)*(1-EXP(-(R7861+T7861)/(Input!$B$103*1000000)*3600))</f>
        <v>16.94404479507325</v>
      </c>
      <c r="AW7861" s="160">
        <f>AY7860+(AD7861+AN7861+AS7861+T7861*(Hourly!J7861-AY7860)+R7861*(Hourly!G7861-AY7860))/(R7861+T7861)*(1-EXP(-(R7861+T7861)/(Input!$B$103*1000000)*3600))</f>
        <v>19.600885409235506</v>
      </c>
      <c r="AX7861" s="24"/>
      <c r="AY7861" s="167">
        <f t="shared" si="1961"/>
        <v>20</v>
      </c>
      <c r="BA7861" s="159">
        <f>IF(BI7861,Input!$B$66*1000*(Hourly!AX7861&gt;0),IF(BJ7861,-(AD7861+AN7861+AS7861+T7861*(Hourly!J7861-AY7860)+Q7861*(Hourly!G7861-AY7860))+(Q7861+T7861)*(BE7861-AY7860)/(1-EXP(-(Q7861+T7861)/(Input!$B$103*1000000)*3600))))/1000</f>
        <v>16.982983178255477</v>
      </c>
      <c r="BB7861" s="24">
        <f>IF(BO7861,-Input!$B$67*1000*(Hourly!AX7861&gt;0),IF(BN7861,-(AD7861+AN7861+AS7861+T7861*(Hourly!J7861-AY7860)+R7861*(Hourly!G7861-AY7860))+(R7861+T7861)*(BF7861-AY7860)/(1-EXP(-(R7861+T7861)/(Input!$B$103*1000000)*3600))))/1000</f>
        <v>0</v>
      </c>
      <c r="BC7861" s="160">
        <f t="shared" si="1962"/>
        <v>16.982983178255477</v>
      </c>
      <c r="BD7861" s="24"/>
      <c r="BE7861" s="116">
        <f>IF(Hourly!AT7861=1,Input!$B$4,IF(Hourly!AT7861=0.5,Input!$F$4,0))</f>
        <v>20</v>
      </c>
      <c r="BF7861">
        <f>IF(Hourly!AT7861=1,Input!$B$5,IF(Hourly!AT7861=0.5,Input!$F$5,0))</f>
        <v>24</v>
      </c>
      <c r="BG7861" s="9">
        <f>Input!$B$35+0.0000000001</f>
        <v>23.900000000099997</v>
      </c>
      <c r="BI7861" s="116">
        <f t="shared" si="1963"/>
        <v>0</v>
      </c>
      <c r="BJ7861">
        <f t="shared" si="1964"/>
        <v>1</v>
      </c>
      <c r="BK7861">
        <f t="shared" si="1965"/>
        <v>0</v>
      </c>
      <c r="BL7861">
        <f t="shared" si="1966"/>
        <v>0</v>
      </c>
      <c r="BM7861">
        <f t="shared" si="1967"/>
        <v>0</v>
      </c>
      <c r="BN7861">
        <f t="shared" si="1968"/>
        <v>0</v>
      </c>
      <c r="BO7861" s="9">
        <f t="shared" si="1969"/>
        <v>0</v>
      </c>
      <c r="BR7861" s="116">
        <f t="shared" si="1956"/>
        <v>904</v>
      </c>
      <c r="BS7861" s="39">
        <v>22.396864268689541</v>
      </c>
      <c r="BT7861" s="168">
        <v>0</v>
      </c>
      <c r="BV7861" s="116">
        <f>IF(Hourly!$AR7861&gt;0,AY7861,"")</f>
        <v>20</v>
      </c>
      <c r="BW7861">
        <f>IF(AND(BV7861&gt;(20.8+0.33*Hourly!$I7861),(BV7861&gt;24),(BV7861&lt;&gt;"")),1,0)</f>
        <v>0</v>
      </c>
      <c r="BX7861">
        <f>IF(AND(BV7861&gt;(21.8+0.33*Hourly!$I7861),(BV7861&gt;24),(BV7861&lt;&gt;"")),1,0)</f>
        <v>0</v>
      </c>
      <c r="BY7861" s="9">
        <f>IF(AND(BV7861&gt;(22.8+0.33*Hourly!$I7861),(BV7861&gt;24),(BV7861&lt;&gt;"")),1,0)</f>
        <v>0</v>
      </c>
    </row>
    <row r="7862" spans="5:77" x14ac:dyDescent="0.35">
      <c r="E7862">
        <f>Hourly!A7862</f>
        <v>2003</v>
      </c>
      <c r="F7862">
        <f>Hourly!B7862</f>
        <v>11</v>
      </c>
      <c r="G7862">
        <f>Hourly!C7862</f>
        <v>24</v>
      </c>
      <c r="H7862">
        <f>Hourly!D7862</f>
        <v>10</v>
      </c>
      <c r="I7862" s="163">
        <v>7858</v>
      </c>
      <c r="J7862" s="19">
        <f>Input!B$22*Input!B$79</f>
        <v>1411.3439999999998</v>
      </c>
      <c r="K7862" s="19">
        <f>Input!B$76*Input!B$88</f>
        <v>656.99775609756091</v>
      </c>
      <c r="L7862" s="19">
        <f>Input!B$77*Input!B$89</f>
        <v>130.99152542372883</v>
      </c>
      <c r="M7862" s="164">
        <f t="shared" si="1957"/>
        <v>2199.3332815212898</v>
      </c>
      <c r="N7862" s="165">
        <f>(Input!B$109*Input!B$102)/3600*Input!B$108</f>
        <v>740.21399999999983</v>
      </c>
      <c r="O7862" s="165">
        <f>(1-Input!B$61)*(Input!B$109*Input!B$33)/3600*Input!B$108*Hourly!AU7862</f>
        <v>444.12839999999994</v>
      </c>
      <c r="P7862" s="19">
        <f>IF(AND(AY7861&gt;Hourly!G7862),(Input!B$109*(Input!B$33*Hourly!AU7862+Input!B$36))/3600*Input!B$108,(1-Input!B$61)*(Input!B$109*Input!B$33)/3600*Input!B$108*Hourly!AU7862)</f>
        <v>11547.338400000001</v>
      </c>
      <c r="Q7862" s="19">
        <f t="shared" si="1954"/>
        <v>3383.6756815212898</v>
      </c>
      <c r="R7862" s="19">
        <f t="shared" si="1958"/>
        <v>14486.885681521289</v>
      </c>
      <c r="S7862" s="165"/>
      <c r="T7862" s="165">
        <f>Input!B$78*Input!B$91</f>
        <v>189.625</v>
      </c>
      <c r="U7862" s="19">
        <f>IF(AND($AY7861&gt;Input!$B$52,Hourly!AI7862&gt;Input!$B$51),Input!$B$93*Input!$F$40*Input!$J$8/100*Hourly!AI7862,Input!$B$93*Input!$B$40*Input!$J$8/100*Hourly!AI7862)</f>
        <v>0</v>
      </c>
      <c r="V7862" s="19">
        <f>IF(AND($AY7861&gt;Input!$B$52,Hourly!AJ7862&gt;Input!$B$51),Input!$B$94*Input!$F$41*Input!$J$9/100*Hourly!AJ7862,Input!$B$94*Input!$B$41*Input!$J$9/100*Hourly!AJ7862)</f>
        <v>563.84857985593226</v>
      </c>
      <c r="W7862" s="19">
        <f>IF(AND($AY7861&gt;Input!$B$52,Hourly!AK7862&gt;Input!$B$51),Input!$B$95*Input!$F$42*Input!$J$10/100*Hourly!AK7862,Input!$B$95*Input!$B$42*Input!$J$10/100*Hourly!AK7862)</f>
        <v>0</v>
      </c>
      <c r="X7862" s="19">
        <f>IF(AND($AY7861&gt;Input!$B$52,Hourly!AL7862&gt;Input!$B$51),Input!$B$96*Input!$F$43*Input!$J$11/100*Hourly!AL7862,Input!$B$96*Input!$B$43*Input!$J$11/100*Hourly!AL7862)</f>
        <v>344.27565837903347</v>
      </c>
      <c r="Y7862" s="19">
        <f>IF(AND($AY7861&gt;Input!$B$52,Hourly!AM7862&gt;Input!$B$51),Input!$B$97*Input!$F$44*Input!$J$12/100*Hourly!AM7862,Input!$B$97*Input!$B$44*Input!$J$12/100*Hourly!AM7862)</f>
        <v>0</v>
      </c>
      <c r="Z7862" s="19">
        <f>IF(AND($AY7861&gt;Input!$B$52,Hourly!AN7862&gt;Input!$B$51),Input!$B$98*Input!$F$45*Input!$J$13/100*Hourly!AN7862,Input!$B$98*Input!$B$45*Input!$J$13/100*Hourly!AN7862)</f>
        <v>749.49277502408813</v>
      </c>
      <c r="AA7862" s="19">
        <f>IF(AND($AY7861&gt;Input!$B$52,Hourly!AO7862&gt;Input!$B$51),Input!$B$99*Input!$F$46*Input!$J$14/100*Hourly!AO7862,Input!$B$99*Input!$B$46*Input!$J$14/100*Hourly!AO7862)</f>
        <v>0</v>
      </c>
      <c r="AB7862" s="19">
        <f>IF(AND($AY7861&gt;Input!$B$52,Hourly!AP7862&gt;Input!$B$51),Input!$B$100*Input!$F$47*Input!$J$15/100*Hourly!AP7862,Input!$B$100*Input!$B$47*Input!$J$15/100*Hourly!AP7862)</f>
        <v>320.50677879319545</v>
      </c>
      <c r="AC7862" s="19">
        <f>IF(AND($AY7861&gt;Input!$B$52,Hourly!AQ7862&gt;Input!$B$51),Input!$B$101*Input!$F$48*Input!$J$16/100*Hourly!AQ7862,Input!$B$101*Input!$B$48*Input!$J$16/100*Hourly!AQ7862)</f>
        <v>0</v>
      </c>
      <c r="AD7862" s="165">
        <f t="shared" si="1959"/>
        <v>1978.1237920522494</v>
      </c>
      <c r="AE7862" s="19">
        <f>Hourly!AI7862/Input!$B$107*Input!$J$40*Input!$B$76*Input!$B$80</f>
        <v>0</v>
      </c>
      <c r="AF7862" s="19">
        <f>Hourly!AJ7862/Input!$B$107*Input!$J$41*Input!$B$76*Input!$B$81</f>
        <v>41.701124361459364</v>
      </c>
      <c r="AG7862" s="19">
        <f>Hourly!AK7862/Input!$B$107*Input!$J$42*Input!$B$76*Input!$B$82</f>
        <v>0</v>
      </c>
      <c r="AH7862" s="19">
        <f>Hourly!AL7862/Input!$B$107*Input!$J$43*Input!$B$76*Input!$B$83</f>
        <v>19.120240830512092</v>
      </c>
      <c r="AI7862" s="19">
        <f>Hourly!AM7862/Input!$B$107*Input!$J$44*Input!$B$76*Input!$B$84</f>
        <v>0</v>
      </c>
      <c r="AJ7862" s="19">
        <f>Hourly!AN7862/Input!$B$107*Input!$J$45*Input!$B$76*Input!$B$85</f>
        <v>36.447781742363816</v>
      </c>
      <c r="AK7862" s="19">
        <f>Hourly!AO7862/Input!$B$107*Input!$J$46*Input!$B$76*Input!$B$86</f>
        <v>0</v>
      </c>
      <c r="AL7862" s="19">
        <f>Hourly!AP7862/Input!$B$107*Input!$J$47*Input!$B$76*Input!$B$87</f>
        <v>17.800174508970663</v>
      </c>
      <c r="AM7862" s="164">
        <f>Hourly!AQ7862/Input!$B$107*Input!$J$48*Input!$B$77*Input!$B$89</f>
        <v>48.030225988700565</v>
      </c>
      <c r="AN7862" s="165">
        <f t="shared" si="1955"/>
        <v>163.09954743200649</v>
      </c>
      <c r="AO7862" s="116">
        <f>Input!B$55*Input!$B$18*Input!B$112*Hourly!AR7862</f>
        <v>2398.5</v>
      </c>
      <c r="AP7862">
        <f>Input!B$113*Input!B$114*Input!B$90*Input!B$56*Hourly!AS7862</f>
        <v>11070</v>
      </c>
      <c r="AQ7862">
        <f>Input!B$90*Input!B$57*Hourly!AS7862</f>
        <v>11070</v>
      </c>
      <c r="AR7862" s="19">
        <f>0.5*Input!$B$63*Hourly!AU7862</f>
        <v>61.5</v>
      </c>
      <c r="AS7862" s="165">
        <f t="shared" si="1960"/>
        <v>24569.25</v>
      </c>
      <c r="AT7862" s="159">
        <f>AY7861+(Input!$B$66*1000*(Hourly!AX7862&gt;0)+AD7862+AN7862+AS7862+T7862*(Hourly!J7862-AY7861)+Q7862*(Hourly!G7862-AY7861))/(Q7862+T7862)*(1-EXP(-(Q7862+T7862)/(Input!$B$103*1000000)*3600))</f>
        <v>22.65600774164297</v>
      </c>
      <c r="AU7862" s="24">
        <f>AY7861+(AD7862+AN7862+AS7862+T7862*(Hourly!J7862-AY7861)+Q7862*(Hourly!G7862-AY7861))/(Q7862+T7862)*(1-EXP(-(Q7862+T7862)/(Input!$B$103*1000000)*3600))</f>
        <v>19.959059989512848</v>
      </c>
      <c r="AV7862" s="24">
        <f>AY7861+(-Input!$B$67*1000*(Hourly!AX7862&gt;0)+AD7862+AN7862+AS7862+T7862*(Hourly!J7862-AY7861)+R7862*(Hourly!G7862-AY7861))/(R7862+T7862)*(1-EXP(-(R7862+T7862)/(Input!$B$103*1000000)*3600))</f>
        <v>16.945884749580443</v>
      </c>
      <c r="AW7862" s="160">
        <f>AY7861+(AD7862+AN7862+AS7862+T7862*(Hourly!J7862-AY7861)+R7862*(Hourly!G7862-AY7861))/(R7862+T7862)*(1-EXP(-(R7862+T7862)/(Input!$B$103*1000000)*3600))</f>
        <v>19.602725363742699</v>
      </c>
      <c r="AX7862" s="24"/>
      <c r="AY7862" s="167">
        <f t="shared" si="1961"/>
        <v>20</v>
      </c>
      <c r="BA7862" s="159">
        <f>IF(BI7862,Input!$B$66*1000*(Hourly!AX7862&gt;0),IF(BJ7862,-(AD7862+AN7862+AS7862+T7862*(Hourly!J7862-AY7861)+Q7862*(Hourly!G7862-AY7861))+(Q7862+T7862)*(BE7862-AY7861)/(1-EXP(-(Q7862+T7862)/(Input!$B$103*1000000)*3600))))/1000</f>
        <v>15.180127406923347</v>
      </c>
      <c r="BB7862" s="24">
        <f>IF(BO7862,-Input!$B$67*1000*(Hourly!AX7862&gt;0),IF(BN7862,-(AD7862+AN7862+AS7862+T7862*(Hourly!J7862-AY7861)+R7862*(Hourly!G7862-AY7861))+(R7862+T7862)*(BF7862-AY7861)/(1-EXP(-(R7862+T7862)/(Input!$B$103*1000000)*3600))))/1000</f>
        <v>0</v>
      </c>
      <c r="BC7862" s="160">
        <f t="shared" si="1962"/>
        <v>15.180127406923347</v>
      </c>
      <c r="BD7862" s="24"/>
      <c r="BE7862" s="116">
        <f>IF(Hourly!AT7862=1,Input!$B$4,IF(Hourly!AT7862=0.5,Input!$F$4,0))</f>
        <v>20</v>
      </c>
      <c r="BF7862">
        <f>IF(Hourly!AT7862=1,Input!$B$5,IF(Hourly!AT7862=0.5,Input!$F$5,0))</f>
        <v>24</v>
      </c>
      <c r="BG7862" s="9">
        <f>Input!$B$35+0.0000000001</f>
        <v>23.900000000099997</v>
      </c>
      <c r="BI7862" s="116">
        <f t="shared" si="1963"/>
        <v>0</v>
      </c>
      <c r="BJ7862">
        <f t="shared" si="1964"/>
        <v>1</v>
      </c>
      <c r="BK7862">
        <f t="shared" si="1965"/>
        <v>0</v>
      </c>
      <c r="BL7862">
        <f t="shared" si="1966"/>
        <v>0</v>
      </c>
      <c r="BM7862">
        <f t="shared" si="1967"/>
        <v>0</v>
      </c>
      <c r="BN7862">
        <f t="shared" si="1968"/>
        <v>0</v>
      </c>
      <c r="BO7862" s="9">
        <f t="shared" si="1969"/>
        <v>0</v>
      </c>
      <c r="BR7862" s="116">
        <f t="shared" si="1956"/>
        <v>903</v>
      </c>
      <c r="BS7862" s="39">
        <v>22.39725404520199</v>
      </c>
      <c r="BT7862" s="168">
        <v>0</v>
      </c>
      <c r="BV7862" s="116">
        <f>IF(Hourly!$AR7862&gt;0,AY7862,"")</f>
        <v>20</v>
      </c>
      <c r="BW7862">
        <f>IF(AND(BV7862&gt;(20.8+0.33*Hourly!$I7862),(BV7862&gt;24),(BV7862&lt;&gt;"")),1,0)</f>
        <v>0</v>
      </c>
      <c r="BX7862">
        <f>IF(AND(BV7862&gt;(21.8+0.33*Hourly!$I7862),(BV7862&gt;24),(BV7862&lt;&gt;"")),1,0)</f>
        <v>0</v>
      </c>
      <c r="BY7862" s="9">
        <f>IF(AND(BV7862&gt;(22.8+0.33*Hourly!$I7862),(BV7862&gt;24),(BV7862&lt;&gt;"")),1,0)</f>
        <v>0</v>
      </c>
    </row>
    <row r="7863" spans="5:77" x14ac:dyDescent="0.35">
      <c r="E7863">
        <f>Hourly!A7863</f>
        <v>2003</v>
      </c>
      <c r="F7863">
        <f>Hourly!B7863</f>
        <v>11</v>
      </c>
      <c r="G7863">
        <f>Hourly!C7863</f>
        <v>24</v>
      </c>
      <c r="H7863">
        <f>Hourly!D7863</f>
        <v>11</v>
      </c>
      <c r="I7863" s="163">
        <v>7859</v>
      </c>
      <c r="J7863" s="19">
        <f>Input!B$22*Input!B$79</f>
        <v>1411.3439999999998</v>
      </c>
      <c r="K7863" s="19">
        <f>Input!B$76*Input!B$88</f>
        <v>656.99775609756091</v>
      </c>
      <c r="L7863" s="19">
        <f>Input!B$77*Input!B$89</f>
        <v>130.99152542372883</v>
      </c>
      <c r="M7863" s="164">
        <f t="shared" si="1957"/>
        <v>2199.3332815212898</v>
      </c>
      <c r="N7863" s="165">
        <f>(Input!B$109*Input!B$102)/3600*Input!B$108</f>
        <v>740.21399999999983</v>
      </c>
      <c r="O7863" s="165">
        <f>(1-Input!B$61)*(Input!B$109*Input!B$33)/3600*Input!B$108*Hourly!AU7863</f>
        <v>444.12839999999994</v>
      </c>
      <c r="P7863" s="19">
        <f>IF(AND(AY7862&gt;Hourly!G7863),(Input!B$109*(Input!B$33*Hourly!AU7863+Input!B$36))/3600*Input!B$108,(1-Input!B$61)*(Input!B$109*Input!B$33)/3600*Input!B$108*Hourly!AU7863)</f>
        <v>11547.338400000001</v>
      </c>
      <c r="Q7863" s="19">
        <f t="shared" si="1954"/>
        <v>3383.6756815212898</v>
      </c>
      <c r="R7863" s="19">
        <f t="shared" si="1958"/>
        <v>14486.885681521289</v>
      </c>
      <c r="S7863" s="165"/>
      <c r="T7863" s="165">
        <f>Input!B$78*Input!B$91</f>
        <v>189.625</v>
      </c>
      <c r="U7863" s="19">
        <f>IF(AND($AY7862&gt;Input!$B$52,Hourly!AI7863&gt;Input!$B$51),Input!$B$93*Input!$F$40*Input!$J$8/100*Hourly!AI7863,Input!$B$93*Input!$B$40*Input!$J$8/100*Hourly!AI7863)</f>
        <v>0</v>
      </c>
      <c r="V7863" s="19">
        <f>IF(AND($AY7862&gt;Input!$B$52,Hourly!AJ7863&gt;Input!$B$51),Input!$B$94*Input!$F$41*Input!$J$9/100*Hourly!AJ7863,Input!$B$94*Input!$B$41*Input!$J$9/100*Hourly!AJ7863)</f>
        <v>968.62465234530964</v>
      </c>
      <c r="W7863" s="19">
        <f>IF(AND($AY7862&gt;Input!$B$52,Hourly!AK7863&gt;Input!$B$51),Input!$B$95*Input!$F$42*Input!$J$10/100*Hourly!AK7863,Input!$B$95*Input!$B$42*Input!$J$10/100*Hourly!AK7863)</f>
        <v>0</v>
      </c>
      <c r="X7863" s="19">
        <f>IF(AND($AY7862&gt;Input!$B$52,Hourly!AL7863&gt;Input!$B$51),Input!$B$96*Input!$F$43*Input!$J$11/100*Hourly!AL7863,Input!$B$96*Input!$B$43*Input!$J$11/100*Hourly!AL7863)</f>
        <v>578.59823929376842</v>
      </c>
      <c r="Y7863" s="19">
        <f>IF(AND($AY7862&gt;Input!$B$52,Hourly!AM7863&gt;Input!$B$51),Input!$B$97*Input!$F$44*Input!$J$12/100*Hourly!AM7863,Input!$B$97*Input!$B$44*Input!$J$12/100*Hourly!AM7863)</f>
        <v>0</v>
      </c>
      <c r="Z7863" s="19">
        <f>IF(AND($AY7862&gt;Input!$B$52,Hourly!AN7863&gt;Input!$B$51),Input!$B$98*Input!$F$45*Input!$J$13/100*Hourly!AN7863,Input!$B$98*Input!$B$45*Input!$J$13/100*Hourly!AN7863)</f>
        <v>1302.8151867245406</v>
      </c>
      <c r="AA7863" s="19">
        <f>IF(AND($AY7862&gt;Input!$B$52,Hourly!AO7863&gt;Input!$B$51),Input!$B$99*Input!$F$46*Input!$J$14/100*Hourly!AO7863,Input!$B$99*Input!$B$46*Input!$J$14/100*Hourly!AO7863)</f>
        <v>0</v>
      </c>
      <c r="AB7863" s="19">
        <f>IF(AND($AY7862&gt;Input!$B$52,Hourly!AP7863&gt;Input!$B$51),Input!$B$100*Input!$F$47*Input!$J$15/100*Hourly!AP7863,Input!$B$100*Input!$B$47*Input!$J$15/100*Hourly!AP7863)</f>
        <v>552.28598598636063</v>
      </c>
      <c r="AC7863" s="19">
        <f>IF(AND($AY7862&gt;Input!$B$52,Hourly!AQ7863&gt;Input!$B$51),Input!$B$101*Input!$F$48*Input!$J$16/100*Hourly!AQ7863,Input!$B$101*Input!$B$48*Input!$J$16/100*Hourly!AQ7863)</f>
        <v>0</v>
      </c>
      <c r="AD7863" s="165">
        <f t="shared" si="1959"/>
        <v>3402.3240643499794</v>
      </c>
      <c r="AE7863" s="19">
        <f>Hourly!AI7863/Input!$B$107*Input!$J$40*Input!$B$76*Input!$B$80</f>
        <v>0</v>
      </c>
      <c r="AF7863" s="19">
        <f>Hourly!AJ7863/Input!$B$107*Input!$J$41*Input!$B$76*Input!$B$81</f>
        <v>71.637561093703141</v>
      </c>
      <c r="AG7863" s="19">
        <f>Hourly!AK7863/Input!$B$107*Input!$J$42*Input!$B$76*Input!$B$82</f>
        <v>0</v>
      </c>
      <c r="AH7863" s="19">
        <f>Hourly!AL7863/Input!$B$107*Input!$J$43*Input!$B$76*Input!$B$83</f>
        <v>32.133952575953757</v>
      </c>
      <c r="AI7863" s="19">
        <f>Hourly!AM7863/Input!$B$107*Input!$J$44*Input!$B$76*Input!$B$84</f>
        <v>0</v>
      </c>
      <c r="AJ7863" s="19">
        <f>Hourly!AN7863/Input!$B$107*Input!$J$45*Input!$B$76*Input!$B$85</f>
        <v>63.355812302322576</v>
      </c>
      <c r="AK7863" s="19">
        <f>Hourly!AO7863/Input!$B$107*Input!$J$46*Input!$B$76*Input!$B$86</f>
        <v>0</v>
      </c>
      <c r="AL7863" s="19">
        <f>Hourly!AP7863/Input!$B$107*Input!$J$47*Input!$B$76*Input!$B$87</f>
        <v>30.672633403986083</v>
      </c>
      <c r="AM7863" s="164">
        <f>Hourly!AQ7863/Input!$B$107*Input!$J$48*Input!$B$77*Input!$B$89</f>
        <v>82.961299435028252</v>
      </c>
      <c r="AN7863" s="165">
        <f t="shared" si="1955"/>
        <v>280.76125881099381</v>
      </c>
      <c r="AO7863" s="116">
        <f>Input!B$55*Input!$B$18*Input!B$112*Hourly!AR7863</f>
        <v>2398.5</v>
      </c>
      <c r="AP7863">
        <f>Input!B$113*Input!B$114*Input!B$90*Input!B$56*Hourly!AS7863</f>
        <v>11070</v>
      </c>
      <c r="AQ7863">
        <f>Input!B$90*Input!B$57*Hourly!AS7863</f>
        <v>11070</v>
      </c>
      <c r="AR7863" s="19">
        <f>0.5*Input!$B$63*Hourly!AU7863</f>
        <v>61.5</v>
      </c>
      <c r="AS7863" s="165">
        <f t="shared" si="1960"/>
        <v>24569.25</v>
      </c>
      <c r="AT7863" s="159">
        <f>AY7862+(Input!$B$66*1000*(Hourly!AX7863&gt;0)+AD7863+AN7863+AS7863+T7863*(Hourly!J7863-AY7862)+Q7863*(Hourly!G7863-AY7862))/(Q7863+T7863)*(1-EXP(-(Q7863+T7863)/(Input!$B$103*1000000)*3600))</f>
        <v>22.659253503201619</v>
      </c>
      <c r="AU7863" s="24">
        <f>AY7862+(AD7863+AN7863+AS7863+T7863*(Hourly!J7863-AY7862)+Q7863*(Hourly!G7863-AY7862))/(Q7863+T7863)*(1-EXP(-(Q7863+T7863)/(Input!$B$103*1000000)*3600))</f>
        <v>19.962305751071501</v>
      </c>
      <c r="AV7863" s="24">
        <f>AY7862+(-Input!$B$67*1000*(Hourly!AX7863&gt;0)+AD7863+AN7863+AS7863+T7863*(Hourly!J7863-AY7862)+R7863*(Hourly!G7863-AY7862))/(R7863+T7863)*(1-EXP(-(R7863+T7863)/(Input!$B$103*1000000)*3600))</f>
        <v>16.946132296494969</v>
      </c>
      <c r="AW7863" s="160">
        <f>AY7862+(AD7863+AN7863+AS7863+T7863*(Hourly!J7863-AY7862)+R7863*(Hourly!G7863-AY7862))/(R7863+T7863)*(1-EXP(-(R7863+T7863)/(Input!$B$103*1000000)*3600))</f>
        <v>19.602972910657225</v>
      </c>
      <c r="AX7863" s="24"/>
      <c r="AY7863" s="167">
        <f t="shared" si="1961"/>
        <v>20</v>
      </c>
      <c r="BA7863" s="159">
        <f>IF(BI7863,Input!$B$66*1000*(Hourly!AX7863&gt;0),IF(BJ7863,-(AD7863+AN7863+AS7863+T7863*(Hourly!J7863-AY7862)+Q7863*(Hourly!G7863-AY7862))+(Q7863+T7863)*(BE7863-AY7862)/(1-EXP(-(Q7863+T7863)/(Input!$B$103*1000000)*3600))))/1000</f>
        <v>13.976632991398757</v>
      </c>
      <c r="BB7863" s="24">
        <f>IF(BO7863,-Input!$B$67*1000*(Hourly!AX7863&gt;0),IF(BN7863,-(AD7863+AN7863+AS7863+T7863*(Hourly!J7863-AY7862)+R7863*(Hourly!G7863-AY7862))+(R7863+T7863)*(BF7863-AY7862)/(1-EXP(-(R7863+T7863)/(Input!$B$103*1000000)*3600))))/1000</f>
        <v>0</v>
      </c>
      <c r="BC7863" s="160">
        <f t="shared" si="1962"/>
        <v>13.976632991398757</v>
      </c>
      <c r="BD7863" s="24"/>
      <c r="BE7863" s="116">
        <f>IF(Hourly!AT7863=1,Input!$B$4,IF(Hourly!AT7863=0.5,Input!$F$4,0))</f>
        <v>20</v>
      </c>
      <c r="BF7863">
        <f>IF(Hourly!AT7863=1,Input!$B$5,IF(Hourly!AT7863=0.5,Input!$F$5,0))</f>
        <v>24</v>
      </c>
      <c r="BG7863" s="9">
        <f>Input!$B$35+0.0000000001</f>
        <v>23.900000000099997</v>
      </c>
      <c r="BI7863" s="116">
        <f t="shared" si="1963"/>
        <v>0</v>
      </c>
      <c r="BJ7863">
        <f t="shared" si="1964"/>
        <v>1</v>
      </c>
      <c r="BK7863">
        <f t="shared" si="1965"/>
        <v>0</v>
      </c>
      <c r="BL7863">
        <f t="shared" si="1966"/>
        <v>0</v>
      </c>
      <c r="BM7863">
        <f t="shared" si="1967"/>
        <v>0</v>
      </c>
      <c r="BN7863">
        <f t="shared" si="1968"/>
        <v>0</v>
      </c>
      <c r="BO7863" s="9">
        <f t="shared" si="1969"/>
        <v>0</v>
      </c>
      <c r="BR7863" s="116">
        <f t="shared" si="1956"/>
        <v>902</v>
      </c>
      <c r="BS7863" s="39">
        <v>22.444709711387148</v>
      </c>
      <c r="BT7863" s="168">
        <v>0</v>
      </c>
      <c r="BV7863" s="116">
        <f>IF(Hourly!$AR7863&gt;0,AY7863,"")</f>
        <v>20</v>
      </c>
      <c r="BW7863">
        <f>IF(AND(BV7863&gt;(20.8+0.33*Hourly!$I7863),(BV7863&gt;24),(BV7863&lt;&gt;"")),1,0)</f>
        <v>0</v>
      </c>
      <c r="BX7863">
        <f>IF(AND(BV7863&gt;(21.8+0.33*Hourly!$I7863),(BV7863&gt;24),(BV7863&lt;&gt;"")),1,0)</f>
        <v>0</v>
      </c>
      <c r="BY7863" s="9">
        <f>IF(AND(BV7863&gt;(22.8+0.33*Hourly!$I7863),(BV7863&gt;24),(BV7863&lt;&gt;"")),1,0)</f>
        <v>0</v>
      </c>
    </row>
    <row r="7864" spans="5:77" x14ac:dyDescent="0.35">
      <c r="E7864">
        <f>Hourly!A7864</f>
        <v>2003</v>
      </c>
      <c r="F7864">
        <f>Hourly!B7864</f>
        <v>11</v>
      </c>
      <c r="G7864">
        <f>Hourly!C7864</f>
        <v>24</v>
      </c>
      <c r="H7864">
        <f>Hourly!D7864</f>
        <v>12</v>
      </c>
      <c r="I7864" s="163">
        <v>7860</v>
      </c>
      <c r="J7864" s="19">
        <f>Input!B$22*Input!B$79</f>
        <v>1411.3439999999998</v>
      </c>
      <c r="K7864" s="19">
        <f>Input!B$76*Input!B$88</f>
        <v>656.99775609756091</v>
      </c>
      <c r="L7864" s="19">
        <f>Input!B$77*Input!B$89</f>
        <v>130.99152542372883</v>
      </c>
      <c r="M7864" s="164">
        <f t="shared" si="1957"/>
        <v>2199.3332815212898</v>
      </c>
      <c r="N7864" s="165">
        <f>(Input!B$109*Input!B$102)/3600*Input!B$108</f>
        <v>740.21399999999983</v>
      </c>
      <c r="O7864" s="165">
        <f>(1-Input!B$61)*(Input!B$109*Input!B$33)/3600*Input!B$108*Hourly!AU7864</f>
        <v>444.12839999999994</v>
      </c>
      <c r="P7864" s="19">
        <f>IF(AND(AY7863&gt;Hourly!G7864),(Input!B$109*(Input!B$33*Hourly!AU7864+Input!B$36))/3600*Input!B$108,(1-Input!B$61)*(Input!B$109*Input!B$33)/3600*Input!B$108*Hourly!AU7864)</f>
        <v>11547.338400000001</v>
      </c>
      <c r="Q7864" s="19">
        <f t="shared" si="1954"/>
        <v>3383.6756815212898</v>
      </c>
      <c r="R7864" s="19">
        <f t="shared" si="1958"/>
        <v>14486.885681521289</v>
      </c>
      <c r="S7864" s="165"/>
      <c r="T7864" s="165">
        <f>Input!B$78*Input!B$91</f>
        <v>189.625</v>
      </c>
      <c r="U7864" s="19">
        <f>IF(AND($AY7863&gt;Input!$B$52,Hourly!AI7864&gt;Input!$B$51),Input!$B$93*Input!$F$40*Input!$J$8/100*Hourly!AI7864,Input!$B$93*Input!$B$40*Input!$J$8/100*Hourly!AI7864)</f>
        <v>0</v>
      </c>
      <c r="V7864" s="19">
        <f>IF(AND($AY7863&gt;Input!$B$52,Hourly!AJ7864&gt;Input!$B$51),Input!$B$94*Input!$F$41*Input!$J$9/100*Hourly!AJ7864,Input!$B$94*Input!$B$41*Input!$J$9/100*Hourly!AJ7864)</f>
        <v>1433.1031415522564</v>
      </c>
      <c r="W7864" s="19">
        <f>IF(AND($AY7863&gt;Input!$B$52,Hourly!AK7864&gt;Input!$B$51),Input!$B$95*Input!$F$42*Input!$J$10/100*Hourly!AK7864,Input!$B$95*Input!$B$42*Input!$J$10/100*Hourly!AK7864)</f>
        <v>0</v>
      </c>
      <c r="X7864" s="19">
        <f>IF(AND($AY7863&gt;Input!$B$52,Hourly!AL7864&gt;Input!$B$51),Input!$B$96*Input!$F$43*Input!$J$11/100*Hourly!AL7864,Input!$B$96*Input!$B$43*Input!$J$11/100*Hourly!AL7864)</f>
        <v>851.50006735616955</v>
      </c>
      <c r="Y7864" s="19">
        <f>IF(AND($AY7863&gt;Input!$B$52,Hourly!AM7864&gt;Input!$B$51),Input!$B$97*Input!$F$44*Input!$J$12/100*Hourly!AM7864,Input!$B$97*Input!$B$44*Input!$J$12/100*Hourly!AM7864)</f>
        <v>0</v>
      </c>
      <c r="Z7864" s="19">
        <f>IF(AND($AY7863&gt;Input!$B$52,Hourly!AN7864&gt;Input!$B$51),Input!$B$98*Input!$F$45*Input!$J$13/100*Hourly!AN7864,Input!$B$98*Input!$B$45*Input!$J$13/100*Hourly!AN7864)</f>
        <v>1946.8291804110177</v>
      </c>
      <c r="AA7864" s="19">
        <f>IF(AND($AY7863&gt;Input!$B$52,Hourly!AO7864&gt;Input!$B$51),Input!$B$99*Input!$F$46*Input!$J$14/100*Hourly!AO7864,Input!$B$99*Input!$B$46*Input!$J$14/100*Hourly!AO7864)</f>
        <v>0</v>
      </c>
      <c r="AB7864" s="19">
        <f>IF(AND($AY7863&gt;Input!$B$52,Hourly!AP7864&gt;Input!$B$51),Input!$B$100*Input!$F$47*Input!$J$15/100*Hourly!AP7864,Input!$B$100*Input!$B$47*Input!$J$15/100*Hourly!AP7864)</f>
        <v>817.12021228856713</v>
      </c>
      <c r="AC7864" s="19">
        <f>IF(AND($AY7863&gt;Input!$B$52,Hourly!AQ7864&gt;Input!$B$51),Input!$B$101*Input!$F$48*Input!$J$16/100*Hourly!AQ7864,Input!$B$101*Input!$B$48*Input!$J$16/100*Hourly!AQ7864)</f>
        <v>0</v>
      </c>
      <c r="AD7864" s="165">
        <f t="shared" si="1959"/>
        <v>5048.5526016080103</v>
      </c>
      <c r="AE7864" s="19">
        <f>Hourly!AI7864/Input!$B$107*Input!$J$40*Input!$B$76*Input!$B$80</f>
        <v>0</v>
      </c>
      <c r="AF7864" s="19">
        <f>Hourly!AJ7864/Input!$B$107*Input!$J$41*Input!$B$76*Input!$B$81</f>
        <v>105.98947033605796</v>
      </c>
      <c r="AG7864" s="19">
        <f>Hourly!AK7864/Input!$B$107*Input!$J$42*Input!$B$76*Input!$B$82</f>
        <v>0</v>
      </c>
      <c r="AH7864" s="19">
        <f>Hourly!AL7864/Input!$B$107*Input!$J$43*Input!$B$76*Input!$B$83</f>
        <v>47.290262784488348</v>
      </c>
      <c r="AI7864" s="19">
        <f>Hourly!AM7864/Input!$B$107*Input!$J$44*Input!$B$76*Input!$B$84</f>
        <v>0</v>
      </c>
      <c r="AJ7864" s="19">
        <f>Hourly!AN7864/Input!$B$107*Input!$J$45*Input!$B$76*Input!$B$85</f>
        <v>94.67416821330302</v>
      </c>
      <c r="AK7864" s="19">
        <f>Hourly!AO7864/Input!$B$107*Input!$J$46*Input!$B$76*Input!$B$86</f>
        <v>0</v>
      </c>
      <c r="AL7864" s="19">
        <f>Hourly!AP7864/Input!$B$107*Input!$J$47*Input!$B$76*Input!$B$87</f>
        <v>45.380888442701618</v>
      </c>
      <c r="AM7864" s="164">
        <f>Hourly!AQ7864/Input!$B$107*Input!$J$48*Input!$B$77*Input!$B$89</f>
        <v>122.2587570621469</v>
      </c>
      <c r="AN7864" s="165">
        <f t="shared" si="1955"/>
        <v>415.59354683869788</v>
      </c>
      <c r="AO7864" s="116">
        <f>Input!B$55*Input!$B$18*Input!B$112*Hourly!AR7864</f>
        <v>2398.5</v>
      </c>
      <c r="AP7864">
        <f>Input!B$113*Input!B$114*Input!B$90*Input!B$56*Hourly!AS7864</f>
        <v>11070</v>
      </c>
      <c r="AQ7864">
        <f>Input!B$90*Input!B$57*Hourly!AS7864</f>
        <v>11070</v>
      </c>
      <c r="AR7864" s="19">
        <f>0.5*Input!$B$63*Hourly!AU7864</f>
        <v>61.5</v>
      </c>
      <c r="AS7864" s="165">
        <f t="shared" si="1960"/>
        <v>24569.25</v>
      </c>
      <c r="AT7864" s="159">
        <f>AY7863+(Input!$B$66*1000*(Hourly!AX7864&gt;0)+AD7864+AN7864+AS7864+T7864*(Hourly!J7864-AY7863)+Q7864*(Hourly!G7864-AY7863))/(Q7864+T7864)*(1-EXP(-(Q7864+T7864)/(Input!$B$103*1000000)*3600))</f>
        <v>22.660406692581496</v>
      </c>
      <c r="AU7864" s="24">
        <f>AY7863+(AD7864+AN7864+AS7864+T7864*(Hourly!J7864-AY7863)+Q7864*(Hourly!G7864-AY7863))/(Q7864+T7864)*(1-EXP(-(Q7864+T7864)/(Input!$B$103*1000000)*3600))</f>
        <v>19.963458940451375</v>
      </c>
      <c r="AV7864" s="24">
        <f>AY7863+(-Input!$B$67*1000*(Hourly!AX7864&gt;0)+AD7864+AN7864+AS7864+T7864*(Hourly!J7864-AY7863)+R7864*(Hourly!G7864-AY7863))/(R7864+T7864)*(1-EXP(-(R7864+T7864)/(Input!$B$103*1000000)*3600))</f>
        <v>16.935468552731326</v>
      </c>
      <c r="AW7864" s="160">
        <f>AY7863+(AD7864+AN7864+AS7864+T7864*(Hourly!J7864-AY7863)+R7864*(Hourly!G7864-AY7863))/(R7864+T7864)*(1-EXP(-(R7864+T7864)/(Input!$B$103*1000000)*3600))</f>
        <v>19.592309166893582</v>
      </c>
      <c r="AX7864" s="24"/>
      <c r="AY7864" s="167">
        <f t="shared" si="1961"/>
        <v>20</v>
      </c>
      <c r="BA7864" s="159">
        <f>IF(BI7864,Input!$B$66*1000*(Hourly!AX7864&gt;0),IF(BJ7864,-(AD7864+AN7864+AS7864+T7864*(Hourly!J7864-AY7863)+Q7864*(Hourly!G7864-AY7863))+(Q7864+T7864)*(BE7864-AY7863)/(1-EXP(-(Q7864+T7864)/(Input!$B$103*1000000)*3600))))/1000</f>
        <v>13.549042438721546</v>
      </c>
      <c r="BB7864" s="24">
        <f>IF(BO7864,-Input!$B$67*1000*(Hourly!AX7864&gt;0),IF(BN7864,-(AD7864+AN7864+AS7864+T7864*(Hourly!J7864-AY7863)+R7864*(Hourly!G7864-AY7863))+(R7864+T7864)*(BF7864-AY7863)/(1-EXP(-(R7864+T7864)/(Input!$B$103*1000000)*3600))))/1000</f>
        <v>0</v>
      </c>
      <c r="BC7864" s="160">
        <f t="shared" si="1962"/>
        <v>13.549042438721546</v>
      </c>
      <c r="BD7864" s="24"/>
      <c r="BE7864" s="116">
        <f>IF(Hourly!AT7864=1,Input!$B$4,IF(Hourly!AT7864=0.5,Input!$F$4,0))</f>
        <v>20</v>
      </c>
      <c r="BF7864">
        <f>IF(Hourly!AT7864=1,Input!$B$5,IF(Hourly!AT7864=0.5,Input!$F$5,0))</f>
        <v>24</v>
      </c>
      <c r="BG7864" s="9">
        <f>Input!$B$35+0.0000000001</f>
        <v>23.900000000099997</v>
      </c>
      <c r="BI7864" s="116">
        <f t="shared" si="1963"/>
        <v>0</v>
      </c>
      <c r="BJ7864">
        <f t="shared" si="1964"/>
        <v>1</v>
      </c>
      <c r="BK7864">
        <f t="shared" si="1965"/>
        <v>0</v>
      </c>
      <c r="BL7864">
        <f t="shared" si="1966"/>
        <v>0</v>
      </c>
      <c r="BM7864">
        <f t="shared" si="1967"/>
        <v>0</v>
      </c>
      <c r="BN7864">
        <f t="shared" si="1968"/>
        <v>0</v>
      </c>
      <c r="BO7864" s="9">
        <f t="shared" si="1969"/>
        <v>0</v>
      </c>
      <c r="BR7864" s="116">
        <f t="shared" si="1956"/>
        <v>901</v>
      </c>
      <c r="BS7864" s="39">
        <v>22.531305717803448</v>
      </c>
      <c r="BT7864" s="168">
        <v>0</v>
      </c>
      <c r="BV7864" s="116">
        <f>IF(Hourly!$AR7864&gt;0,AY7864,"")</f>
        <v>20</v>
      </c>
      <c r="BW7864">
        <f>IF(AND(BV7864&gt;(20.8+0.33*Hourly!$I7864),(BV7864&gt;24),(BV7864&lt;&gt;"")),1,0)</f>
        <v>0</v>
      </c>
      <c r="BX7864">
        <f>IF(AND(BV7864&gt;(21.8+0.33*Hourly!$I7864),(BV7864&gt;24),(BV7864&lt;&gt;"")),1,0)</f>
        <v>0</v>
      </c>
      <c r="BY7864" s="9">
        <f>IF(AND(BV7864&gt;(22.8+0.33*Hourly!$I7864),(BV7864&gt;24),(BV7864&lt;&gt;"")),1,0)</f>
        <v>0</v>
      </c>
    </row>
    <row r="7865" spans="5:77" x14ac:dyDescent="0.35">
      <c r="E7865">
        <f>Hourly!A7865</f>
        <v>2003</v>
      </c>
      <c r="F7865">
        <f>Hourly!B7865</f>
        <v>11</v>
      </c>
      <c r="G7865">
        <f>Hourly!C7865</f>
        <v>24</v>
      </c>
      <c r="H7865">
        <f>Hourly!D7865</f>
        <v>13</v>
      </c>
      <c r="I7865" s="163">
        <v>7861</v>
      </c>
      <c r="J7865" s="19">
        <f>Input!B$22*Input!B$79</f>
        <v>1411.3439999999998</v>
      </c>
      <c r="K7865" s="19">
        <f>Input!B$76*Input!B$88</f>
        <v>656.99775609756091</v>
      </c>
      <c r="L7865" s="19">
        <f>Input!B$77*Input!B$89</f>
        <v>130.99152542372883</v>
      </c>
      <c r="M7865" s="164">
        <f t="shared" si="1957"/>
        <v>2199.3332815212898</v>
      </c>
      <c r="N7865" s="165">
        <f>(Input!B$109*Input!B$102)/3600*Input!B$108</f>
        <v>740.21399999999983</v>
      </c>
      <c r="O7865" s="165">
        <f>(1-Input!B$61)*(Input!B$109*Input!B$33)/3600*Input!B$108*Hourly!AU7865</f>
        <v>444.12839999999994</v>
      </c>
      <c r="P7865" s="19">
        <f>IF(AND(AY7864&gt;Hourly!G7865),(Input!B$109*(Input!B$33*Hourly!AU7865+Input!B$36))/3600*Input!B$108,(1-Input!B$61)*(Input!B$109*Input!B$33)/3600*Input!B$108*Hourly!AU7865)</f>
        <v>11547.338400000001</v>
      </c>
      <c r="Q7865" s="19">
        <f t="shared" si="1954"/>
        <v>3383.6756815212898</v>
      </c>
      <c r="R7865" s="19">
        <f t="shared" si="1958"/>
        <v>14486.885681521289</v>
      </c>
      <c r="S7865" s="165"/>
      <c r="T7865" s="165">
        <f>Input!B$78*Input!B$91</f>
        <v>189.625</v>
      </c>
      <c r="U7865" s="19">
        <f>IF(AND($AY7864&gt;Input!$B$52,Hourly!AI7865&gt;Input!$B$51),Input!$B$93*Input!$F$40*Input!$J$8/100*Hourly!AI7865,Input!$B$93*Input!$B$40*Input!$J$8/100*Hourly!AI7865)</f>
        <v>0</v>
      </c>
      <c r="V7865" s="19">
        <f>IF(AND($AY7864&gt;Input!$B$52,Hourly!AJ7865&gt;Input!$B$51),Input!$B$94*Input!$F$41*Input!$J$9/100*Hourly!AJ7865,Input!$B$94*Input!$B$41*Input!$J$9/100*Hourly!AJ7865)</f>
        <v>1587.3667007607166</v>
      </c>
      <c r="W7865" s="19">
        <f>IF(AND($AY7864&gt;Input!$B$52,Hourly!AK7865&gt;Input!$B$51),Input!$B$95*Input!$F$42*Input!$J$10/100*Hourly!AK7865,Input!$B$95*Input!$B$42*Input!$J$10/100*Hourly!AK7865)</f>
        <v>0</v>
      </c>
      <c r="X7865" s="19">
        <f>IF(AND($AY7864&gt;Input!$B$52,Hourly!AL7865&gt;Input!$B$51),Input!$B$96*Input!$F$43*Input!$J$11/100*Hourly!AL7865,Input!$B$96*Input!$B$43*Input!$J$11/100*Hourly!AL7865)</f>
        <v>937.28659229354787</v>
      </c>
      <c r="Y7865" s="19">
        <f>IF(AND($AY7864&gt;Input!$B$52,Hourly!AM7865&gt;Input!$B$51),Input!$B$97*Input!$F$44*Input!$J$12/100*Hourly!AM7865,Input!$B$97*Input!$B$44*Input!$J$12/100*Hourly!AM7865)</f>
        <v>0</v>
      </c>
      <c r="Z7865" s="19">
        <f>IF(AND($AY7864&gt;Input!$B$52,Hourly!AN7865&gt;Input!$B$51),Input!$B$98*Input!$F$45*Input!$J$13/100*Hourly!AN7865,Input!$B$98*Input!$B$45*Input!$J$13/100*Hourly!AN7865)</f>
        <v>2176.5585985556463</v>
      </c>
      <c r="AA7865" s="19">
        <f>IF(AND($AY7864&gt;Input!$B$52,Hourly!AO7865&gt;Input!$B$51),Input!$B$99*Input!$F$46*Input!$J$14/100*Hourly!AO7865,Input!$B$99*Input!$B$46*Input!$J$14/100*Hourly!AO7865)</f>
        <v>0</v>
      </c>
      <c r="AB7865" s="19">
        <f>IF(AND($AY7864&gt;Input!$B$52,Hourly!AP7865&gt;Input!$B$51),Input!$B$100*Input!$F$47*Input!$J$15/100*Hourly!AP7865,Input!$B$100*Input!$B$47*Input!$J$15/100*Hourly!AP7865)</f>
        <v>905.07750481970663</v>
      </c>
      <c r="AC7865" s="19">
        <f>IF(AND($AY7864&gt;Input!$B$52,Hourly!AQ7865&gt;Input!$B$51),Input!$B$101*Input!$F$48*Input!$J$16/100*Hourly!AQ7865,Input!$B$101*Input!$B$48*Input!$J$16/100*Hourly!AQ7865)</f>
        <v>0</v>
      </c>
      <c r="AD7865" s="165">
        <f t="shared" si="1959"/>
        <v>5606.2893964296172</v>
      </c>
      <c r="AE7865" s="19">
        <f>Hourly!AI7865/Input!$B$107*Input!$J$40*Input!$B$76*Input!$B$80</f>
        <v>0</v>
      </c>
      <c r="AF7865" s="19">
        <f>Hourly!AJ7865/Input!$B$107*Input!$J$41*Input!$B$76*Input!$B$81</f>
        <v>117.39849768279177</v>
      </c>
      <c r="AG7865" s="19">
        <f>Hourly!AK7865/Input!$B$107*Input!$J$42*Input!$B$76*Input!$B$82</f>
        <v>0</v>
      </c>
      <c r="AH7865" s="19">
        <f>Hourly!AL7865/Input!$B$107*Input!$J$43*Input!$B$76*Input!$B$83</f>
        <v>52.054639750720298</v>
      </c>
      <c r="AI7865" s="19">
        <f>Hourly!AM7865/Input!$B$107*Input!$J$44*Input!$B$76*Input!$B$84</f>
        <v>0</v>
      </c>
      <c r="AJ7865" s="19">
        <f>Hourly!AN7865/Input!$B$107*Input!$J$45*Input!$B$76*Input!$B$85</f>
        <v>105.84589390747873</v>
      </c>
      <c r="AK7865" s="19">
        <f>Hourly!AO7865/Input!$B$107*Input!$J$46*Input!$B$76*Input!$B$86</f>
        <v>0</v>
      </c>
      <c r="AL7865" s="19">
        <f>Hourly!AP7865/Input!$B$107*Input!$J$47*Input!$B$76*Input!$B$87</f>
        <v>50.265824612495059</v>
      </c>
      <c r="AM7865" s="164">
        <f>Hourly!AQ7865/Input!$B$107*Input!$J$48*Input!$B$77*Input!$B$89</f>
        <v>135.35790960451979</v>
      </c>
      <c r="AN7865" s="165">
        <f t="shared" si="1955"/>
        <v>460.92276555800561</v>
      </c>
      <c r="AO7865" s="116">
        <f>Input!B$55*Input!$B$18*Input!B$112*Hourly!AR7865</f>
        <v>2398.5</v>
      </c>
      <c r="AP7865">
        <f>Input!B$113*Input!B$114*Input!B$90*Input!B$56*Hourly!AS7865</f>
        <v>11070</v>
      </c>
      <c r="AQ7865">
        <f>Input!B$90*Input!B$57*Hourly!AS7865</f>
        <v>11070</v>
      </c>
      <c r="AR7865" s="19">
        <f>0.5*Input!$B$63*Hourly!AU7865</f>
        <v>61.5</v>
      </c>
      <c r="AS7865" s="165">
        <f t="shared" si="1960"/>
        <v>24569.25</v>
      </c>
      <c r="AT7865" s="159">
        <f>AY7864+(Input!$B$66*1000*(Hourly!AX7865&gt;0)+AD7865+AN7865+AS7865+T7865*(Hourly!J7865-AY7864)+Q7865*(Hourly!G7865-AY7864))/(Q7865+T7865)*(1-EXP(-(Q7865+T7865)/(Input!$B$103*1000000)*3600))</f>
        <v>22.662945689763422</v>
      </c>
      <c r="AU7865" s="24">
        <f>AY7864+(AD7865+AN7865+AS7865+T7865*(Hourly!J7865-AY7864)+Q7865*(Hourly!G7865-AY7864))/(Q7865+T7865)*(1-EXP(-(Q7865+T7865)/(Input!$B$103*1000000)*3600))</f>
        <v>19.965997937633301</v>
      </c>
      <c r="AV7865" s="24">
        <f>AY7864+(-Input!$B$67*1000*(Hourly!AX7865&gt;0)+AD7865+AN7865+AS7865+T7865*(Hourly!J7865-AY7864)+R7865*(Hourly!G7865-AY7864))/(R7865+T7865)*(1-EXP(-(R7865+T7865)/(Input!$B$103*1000000)*3600))</f>
        <v>16.94091973763426</v>
      </c>
      <c r="AW7865" s="160">
        <f>AY7864+(AD7865+AN7865+AS7865+T7865*(Hourly!J7865-AY7864)+R7865*(Hourly!G7865-AY7864))/(R7865+T7865)*(1-EXP(-(R7865+T7865)/(Input!$B$103*1000000)*3600))</f>
        <v>19.59776035179652</v>
      </c>
      <c r="AX7865" s="24"/>
      <c r="AY7865" s="167">
        <f t="shared" si="1961"/>
        <v>20</v>
      </c>
      <c r="BA7865" s="159">
        <f>IF(BI7865,Input!$B$66*1000*(Hourly!AX7865&gt;0),IF(BJ7865,-(AD7865+AN7865+AS7865+T7865*(Hourly!J7865-AY7864)+Q7865*(Hourly!G7865-AY7864))+(Q7865+T7865)*(BE7865-AY7864)/(1-EXP(-(Q7865+T7865)/(Input!$B$103*1000000)*3600))))/1000</f>
        <v>12.607608857028495</v>
      </c>
      <c r="BB7865" s="24">
        <f>IF(BO7865,-Input!$B$67*1000*(Hourly!AX7865&gt;0),IF(BN7865,-(AD7865+AN7865+AS7865+T7865*(Hourly!J7865-AY7864)+R7865*(Hourly!G7865-AY7864))+(R7865+T7865)*(BF7865-AY7864)/(1-EXP(-(R7865+T7865)/(Input!$B$103*1000000)*3600))))/1000</f>
        <v>0</v>
      </c>
      <c r="BC7865" s="160">
        <f t="shared" si="1962"/>
        <v>12.607608857028495</v>
      </c>
      <c r="BD7865" s="24"/>
      <c r="BE7865" s="116">
        <f>IF(Hourly!AT7865=1,Input!$B$4,IF(Hourly!AT7865=0.5,Input!$F$4,0))</f>
        <v>20</v>
      </c>
      <c r="BF7865">
        <f>IF(Hourly!AT7865=1,Input!$B$5,IF(Hourly!AT7865=0.5,Input!$F$5,0))</f>
        <v>24</v>
      </c>
      <c r="BG7865" s="9">
        <f>Input!$B$35+0.0000000001</f>
        <v>23.900000000099997</v>
      </c>
      <c r="BI7865" s="116">
        <f t="shared" si="1963"/>
        <v>0</v>
      </c>
      <c r="BJ7865">
        <f t="shared" si="1964"/>
        <v>1</v>
      </c>
      <c r="BK7865">
        <f t="shared" si="1965"/>
        <v>0</v>
      </c>
      <c r="BL7865">
        <f t="shared" si="1966"/>
        <v>0</v>
      </c>
      <c r="BM7865">
        <f t="shared" si="1967"/>
        <v>0</v>
      </c>
      <c r="BN7865">
        <f t="shared" si="1968"/>
        <v>0</v>
      </c>
      <c r="BO7865" s="9">
        <f t="shared" si="1969"/>
        <v>0</v>
      </c>
      <c r="BR7865" s="116">
        <f t="shared" si="1956"/>
        <v>900</v>
      </c>
      <c r="BS7865" s="39">
        <v>22.553673480965458</v>
      </c>
      <c r="BT7865" s="168">
        <v>0</v>
      </c>
      <c r="BV7865" s="116">
        <f>IF(Hourly!$AR7865&gt;0,AY7865,"")</f>
        <v>20</v>
      </c>
      <c r="BW7865">
        <f>IF(AND(BV7865&gt;(20.8+0.33*Hourly!$I7865),(BV7865&gt;24),(BV7865&lt;&gt;"")),1,0)</f>
        <v>0</v>
      </c>
      <c r="BX7865">
        <f>IF(AND(BV7865&gt;(21.8+0.33*Hourly!$I7865),(BV7865&gt;24),(BV7865&lt;&gt;"")),1,0)</f>
        <v>0</v>
      </c>
      <c r="BY7865" s="9">
        <f>IF(AND(BV7865&gt;(22.8+0.33*Hourly!$I7865),(BV7865&gt;24),(BV7865&lt;&gt;"")),1,0)</f>
        <v>0</v>
      </c>
    </row>
    <row r="7866" spans="5:77" x14ac:dyDescent="0.35">
      <c r="E7866">
        <f>Hourly!A7866</f>
        <v>2003</v>
      </c>
      <c r="F7866">
        <f>Hourly!B7866</f>
        <v>11</v>
      </c>
      <c r="G7866">
        <f>Hourly!C7866</f>
        <v>24</v>
      </c>
      <c r="H7866">
        <f>Hourly!D7866</f>
        <v>14</v>
      </c>
      <c r="I7866" s="163">
        <v>7862</v>
      </c>
      <c r="J7866" s="19">
        <f>Input!B$22*Input!B$79</f>
        <v>1411.3439999999998</v>
      </c>
      <c r="K7866" s="19">
        <f>Input!B$76*Input!B$88</f>
        <v>656.99775609756091</v>
      </c>
      <c r="L7866" s="19">
        <f>Input!B$77*Input!B$89</f>
        <v>130.99152542372883</v>
      </c>
      <c r="M7866" s="164">
        <f t="shared" si="1957"/>
        <v>2199.3332815212898</v>
      </c>
      <c r="N7866" s="165">
        <f>(Input!B$109*Input!B$102)/3600*Input!B$108</f>
        <v>740.21399999999983</v>
      </c>
      <c r="O7866" s="165">
        <f>(1-Input!B$61)*(Input!B$109*Input!B$33)/3600*Input!B$108*Hourly!AU7866</f>
        <v>444.12839999999994</v>
      </c>
      <c r="P7866" s="19">
        <f>IF(AND(AY7865&gt;Hourly!G7866),(Input!B$109*(Input!B$33*Hourly!AU7866+Input!B$36))/3600*Input!B$108,(1-Input!B$61)*(Input!B$109*Input!B$33)/3600*Input!B$108*Hourly!AU7866)</f>
        <v>11547.338400000001</v>
      </c>
      <c r="Q7866" s="19">
        <f t="shared" si="1954"/>
        <v>3383.6756815212898</v>
      </c>
      <c r="R7866" s="19">
        <f t="shared" si="1958"/>
        <v>14486.885681521289</v>
      </c>
      <c r="S7866" s="165"/>
      <c r="T7866" s="165">
        <f>Input!B$78*Input!B$91</f>
        <v>189.625</v>
      </c>
      <c r="U7866" s="19">
        <f>IF(AND($AY7865&gt;Input!$B$52,Hourly!AI7866&gt;Input!$B$51),Input!$B$93*Input!$F$40*Input!$J$8/100*Hourly!AI7866,Input!$B$93*Input!$B$40*Input!$J$8/100*Hourly!AI7866)</f>
        <v>0</v>
      </c>
      <c r="V7866" s="19">
        <f>IF(AND($AY7865&gt;Input!$B$52,Hourly!AJ7866&gt;Input!$B$51),Input!$B$94*Input!$F$41*Input!$J$9/100*Hourly!AJ7866,Input!$B$94*Input!$B$41*Input!$J$9/100*Hourly!AJ7866)</f>
        <v>964.15644413148414</v>
      </c>
      <c r="W7866" s="19">
        <f>IF(AND($AY7865&gt;Input!$B$52,Hourly!AK7866&gt;Input!$B$51),Input!$B$95*Input!$F$42*Input!$J$10/100*Hourly!AK7866,Input!$B$95*Input!$B$42*Input!$J$10/100*Hourly!AK7866)</f>
        <v>0</v>
      </c>
      <c r="X7866" s="19">
        <f>IF(AND($AY7865&gt;Input!$B$52,Hourly!AL7866&gt;Input!$B$51),Input!$B$96*Input!$F$43*Input!$J$11/100*Hourly!AL7866,Input!$B$96*Input!$B$43*Input!$J$11/100*Hourly!AL7866)</f>
        <v>560.71429618059608</v>
      </c>
      <c r="Y7866" s="19">
        <f>IF(AND($AY7865&gt;Input!$B$52,Hourly!AM7866&gt;Input!$B$51),Input!$B$97*Input!$F$44*Input!$J$12/100*Hourly!AM7866,Input!$B$97*Input!$B$44*Input!$J$12/100*Hourly!AM7866)</f>
        <v>0</v>
      </c>
      <c r="Z7866" s="19">
        <f>IF(AND($AY7865&gt;Input!$B$52,Hourly!AN7866&gt;Input!$B$51),Input!$B$98*Input!$F$45*Input!$J$13/100*Hourly!AN7866,Input!$B$98*Input!$B$45*Input!$J$13/100*Hourly!AN7866)</f>
        <v>1319.9288299379853</v>
      </c>
      <c r="AA7866" s="19">
        <f>IF(AND($AY7865&gt;Input!$B$52,Hourly!AO7866&gt;Input!$B$51),Input!$B$99*Input!$F$46*Input!$J$14/100*Hourly!AO7866,Input!$B$99*Input!$B$46*Input!$J$14/100*Hourly!AO7866)</f>
        <v>0</v>
      </c>
      <c r="AB7866" s="19">
        <f>IF(AND($AY7865&gt;Input!$B$52,Hourly!AP7866&gt;Input!$B$51),Input!$B$100*Input!$F$47*Input!$J$15/100*Hourly!AP7866,Input!$B$100*Input!$B$47*Input!$J$15/100*Hourly!AP7866)</f>
        <v>549.73832340830234</v>
      </c>
      <c r="AC7866" s="19">
        <f>IF(AND($AY7865&gt;Input!$B$52,Hourly!AQ7866&gt;Input!$B$51),Input!$B$101*Input!$F$48*Input!$J$16/100*Hourly!AQ7866,Input!$B$101*Input!$B$48*Input!$J$16/100*Hourly!AQ7866)</f>
        <v>0</v>
      </c>
      <c r="AD7866" s="165">
        <f t="shared" si="1959"/>
        <v>3394.5378936583679</v>
      </c>
      <c r="AE7866" s="19">
        <f>Hourly!AI7866/Input!$B$107*Input!$J$40*Input!$B$76*Input!$B$80</f>
        <v>0</v>
      </c>
      <c r="AF7866" s="19">
        <f>Hourly!AJ7866/Input!$B$107*Input!$J$41*Input!$B$76*Input!$B$81</f>
        <v>71.307101262722909</v>
      </c>
      <c r="AG7866" s="19">
        <f>Hourly!AK7866/Input!$B$107*Input!$J$42*Input!$B$76*Input!$B$82</f>
        <v>0</v>
      </c>
      <c r="AH7866" s="19">
        <f>Hourly!AL7866/Input!$B$107*Input!$J$43*Input!$B$76*Input!$B$83</f>
        <v>31.140721451415274</v>
      </c>
      <c r="AI7866" s="19">
        <f>Hourly!AM7866/Input!$B$107*Input!$J$44*Input!$B$76*Input!$B$84</f>
        <v>0</v>
      </c>
      <c r="AJ7866" s="19">
        <f>Hourly!AN7866/Input!$B$107*Input!$J$45*Input!$B$76*Input!$B$85</f>
        <v>64.188047586565673</v>
      </c>
      <c r="AK7866" s="19">
        <f>Hourly!AO7866/Input!$B$107*Input!$J$46*Input!$B$76*Input!$B$86</f>
        <v>0</v>
      </c>
      <c r="AL7866" s="19">
        <f>Hourly!AP7866/Input!$B$107*Input!$J$47*Input!$B$76*Input!$B$87</f>
        <v>30.531142360800768</v>
      </c>
      <c r="AM7866" s="164">
        <f>Hourly!AQ7866/Input!$B$107*Input!$J$48*Input!$B$77*Input!$B$89</f>
        <v>82.961299435028252</v>
      </c>
      <c r="AN7866" s="165">
        <f t="shared" si="1955"/>
        <v>280.12831209653291</v>
      </c>
      <c r="AO7866" s="116">
        <f>Input!B$55*Input!$B$18*Input!B$112*Hourly!AR7866</f>
        <v>2398.5</v>
      </c>
      <c r="AP7866">
        <f>Input!B$113*Input!B$114*Input!B$90*Input!B$56*Hourly!AS7866</f>
        <v>11070</v>
      </c>
      <c r="AQ7866">
        <f>Input!B$90*Input!B$57*Hourly!AS7866</f>
        <v>11070</v>
      </c>
      <c r="AR7866" s="19">
        <f>0.5*Input!$B$63*Hourly!AU7866</f>
        <v>61.5</v>
      </c>
      <c r="AS7866" s="165">
        <f t="shared" si="1960"/>
        <v>24569.25</v>
      </c>
      <c r="AT7866" s="159">
        <f>AY7865+(Input!$B$66*1000*(Hourly!AX7866&gt;0)+AD7866+AN7866+AS7866+T7866*(Hourly!J7866-AY7865)+Q7866*(Hourly!G7866-AY7865))/(Q7866+T7866)*(1-EXP(-(Q7866+T7866)/(Input!$B$103*1000000)*3600))</f>
        <v>22.654667999020248</v>
      </c>
      <c r="AU7866" s="24">
        <f>AY7865+(AD7866+AN7866+AS7866+T7866*(Hourly!J7866-AY7865)+Q7866*(Hourly!G7866-AY7865))/(Q7866+T7866)*(1-EXP(-(Q7866+T7866)/(Input!$B$103*1000000)*3600))</f>
        <v>19.95772024689013</v>
      </c>
      <c r="AV7866" s="24">
        <f>AY7865+(-Input!$B$67*1000*(Hourly!AX7866&gt;0)+AD7866+AN7866+AS7866+T7866*(Hourly!J7866-AY7865)+R7866*(Hourly!G7866-AY7865))/(R7866+T7866)*(1-EXP(-(R7866+T7866)/(Input!$B$103*1000000)*3600))</f>
        <v>16.926865255116216</v>
      </c>
      <c r="AW7866" s="160">
        <f>AY7865+(AD7866+AN7866+AS7866+T7866*(Hourly!J7866-AY7865)+R7866*(Hourly!G7866-AY7865))/(R7866+T7866)*(1-EXP(-(R7866+T7866)/(Input!$B$103*1000000)*3600))</f>
        <v>19.583705869278472</v>
      </c>
      <c r="AX7866" s="24"/>
      <c r="AY7866" s="167">
        <f t="shared" si="1961"/>
        <v>20</v>
      </c>
      <c r="BA7866" s="159">
        <f>IF(BI7866,Input!$B$66*1000*(Hourly!AX7866&gt;0),IF(BJ7866,-(AD7866+AN7866+AS7866+T7866*(Hourly!J7866-AY7865)+Q7866*(Hourly!G7866-AY7865))+(Q7866+T7866)*(BE7866-AY7865)/(1-EXP(-(Q7866+T7866)/(Input!$B$103*1000000)*3600))))/1000</f>
        <v>15.67688994956548</v>
      </c>
      <c r="BB7866" s="24">
        <f>IF(BO7866,-Input!$B$67*1000*(Hourly!AX7866&gt;0),IF(BN7866,-(AD7866+AN7866+AS7866+T7866*(Hourly!J7866-AY7865)+R7866*(Hourly!G7866-AY7865))+(R7866+T7866)*(BF7866-AY7865)/(1-EXP(-(R7866+T7866)/(Input!$B$103*1000000)*3600))))/1000</f>
        <v>0</v>
      </c>
      <c r="BC7866" s="160">
        <f t="shared" si="1962"/>
        <v>15.67688994956548</v>
      </c>
      <c r="BD7866" s="24"/>
      <c r="BE7866" s="116">
        <f>IF(Hourly!AT7866=1,Input!$B$4,IF(Hourly!AT7866=0.5,Input!$F$4,0))</f>
        <v>20</v>
      </c>
      <c r="BF7866">
        <f>IF(Hourly!AT7866=1,Input!$B$5,IF(Hourly!AT7866=0.5,Input!$F$5,0))</f>
        <v>24</v>
      </c>
      <c r="BG7866" s="9">
        <f>Input!$B$35+0.0000000001</f>
        <v>23.900000000099997</v>
      </c>
      <c r="BI7866" s="116">
        <f t="shared" si="1963"/>
        <v>0</v>
      </c>
      <c r="BJ7866">
        <f t="shared" si="1964"/>
        <v>1</v>
      </c>
      <c r="BK7866">
        <f t="shared" si="1965"/>
        <v>0</v>
      </c>
      <c r="BL7866">
        <f t="shared" si="1966"/>
        <v>0</v>
      </c>
      <c r="BM7866">
        <f t="shared" si="1967"/>
        <v>0</v>
      </c>
      <c r="BN7866">
        <f t="shared" si="1968"/>
        <v>0</v>
      </c>
      <c r="BO7866" s="9">
        <f t="shared" si="1969"/>
        <v>0</v>
      </c>
      <c r="BR7866" s="116">
        <f t="shared" si="1956"/>
        <v>899</v>
      </c>
      <c r="BS7866" s="39">
        <v>22.604131279365021</v>
      </c>
      <c r="BT7866" s="168">
        <v>0</v>
      </c>
      <c r="BV7866" s="116">
        <f>IF(Hourly!$AR7866&gt;0,AY7866,"")</f>
        <v>20</v>
      </c>
      <c r="BW7866">
        <f>IF(AND(BV7866&gt;(20.8+0.33*Hourly!$I7866),(BV7866&gt;24),(BV7866&lt;&gt;"")),1,0)</f>
        <v>0</v>
      </c>
      <c r="BX7866">
        <f>IF(AND(BV7866&gt;(21.8+0.33*Hourly!$I7866),(BV7866&gt;24),(BV7866&lt;&gt;"")),1,0)</f>
        <v>0</v>
      </c>
      <c r="BY7866" s="9">
        <f>IF(AND(BV7866&gt;(22.8+0.33*Hourly!$I7866),(BV7866&gt;24),(BV7866&lt;&gt;"")),1,0)</f>
        <v>0</v>
      </c>
    </row>
    <row r="7867" spans="5:77" x14ac:dyDescent="0.35">
      <c r="E7867">
        <f>Hourly!A7867</f>
        <v>2003</v>
      </c>
      <c r="F7867">
        <f>Hourly!B7867</f>
        <v>11</v>
      </c>
      <c r="G7867">
        <f>Hourly!C7867</f>
        <v>24</v>
      </c>
      <c r="H7867">
        <f>Hourly!D7867</f>
        <v>15</v>
      </c>
      <c r="I7867" s="163">
        <v>7863</v>
      </c>
      <c r="J7867" s="19">
        <f>Input!B$22*Input!B$79</f>
        <v>1411.3439999999998</v>
      </c>
      <c r="K7867" s="19">
        <f>Input!B$76*Input!B$88</f>
        <v>656.99775609756091</v>
      </c>
      <c r="L7867" s="19">
        <f>Input!B$77*Input!B$89</f>
        <v>130.99152542372883</v>
      </c>
      <c r="M7867" s="164">
        <f t="shared" si="1957"/>
        <v>2199.3332815212898</v>
      </c>
      <c r="N7867" s="165">
        <f>(Input!B$109*Input!B$102)/3600*Input!B$108</f>
        <v>740.21399999999983</v>
      </c>
      <c r="O7867" s="165">
        <f>(1-Input!B$61)*(Input!B$109*Input!B$33)/3600*Input!B$108*Hourly!AU7867</f>
        <v>444.12839999999994</v>
      </c>
      <c r="P7867" s="19">
        <f>IF(AND(AY7866&gt;Hourly!G7867),(Input!B$109*(Input!B$33*Hourly!AU7867+Input!B$36))/3600*Input!B$108,(1-Input!B$61)*(Input!B$109*Input!B$33)/3600*Input!B$108*Hourly!AU7867)</f>
        <v>11547.338400000001</v>
      </c>
      <c r="Q7867" s="19">
        <f t="shared" si="1954"/>
        <v>3383.6756815212898</v>
      </c>
      <c r="R7867" s="19">
        <f t="shared" si="1958"/>
        <v>14486.885681521289</v>
      </c>
      <c r="S7867" s="165"/>
      <c r="T7867" s="165">
        <f>Input!B$78*Input!B$91</f>
        <v>189.625</v>
      </c>
      <c r="U7867" s="19">
        <f>IF(AND($AY7866&gt;Input!$B$52,Hourly!AI7867&gt;Input!$B$51),Input!$B$93*Input!$F$40*Input!$J$8/100*Hourly!AI7867,Input!$B$93*Input!$B$40*Input!$J$8/100*Hourly!AI7867)</f>
        <v>0</v>
      </c>
      <c r="V7867" s="19">
        <f>IF(AND($AY7866&gt;Input!$B$52,Hourly!AJ7867&gt;Input!$B$51),Input!$B$94*Input!$F$41*Input!$J$9/100*Hourly!AJ7867,Input!$B$94*Input!$B$41*Input!$J$9/100*Hourly!AJ7867)</f>
        <v>554.52879007290039</v>
      </c>
      <c r="W7867" s="19">
        <f>IF(AND($AY7866&gt;Input!$B$52,Hourly!AK7867&gt;Input!$B$51),Input!$B$95*Input!$F$42*Input!$J$10/100*Hourly!AK7867,Input!$B$95*Input!$B$42*Input!$J$10/100*Hourly!AK7867)</f>
        <v>0</v>
      </c>
      <c r="X7867" s="19">
        <f>IF(AND($AY7866&gt;Input!$B$52,Hourly!AL7867&gt;Input!$B$51),Input!$B$96*Input!$F$43*Input!$J$11/100*Hourly!AL7867,Input!$B$96*Input!$B$43*Input!$J$11/100*Hourly!AL7867)</f>
        <v>320.12973343166436</v>
      </c>
      <c r="Y7867" s="19">
        <f>IF(AND($AY7866&gt;Input!$B$52,Hourly!AM7867&gt;Input!$B$51),Input!$B$97*Input!$F$44*Input!$J$12/100*Hourly!AM7867,Input!$B$97*Input!$B$44*Input!$J$12/100*Hourly!AM7867)</f>
        <v>0</v>
      </c>
      <c r="Z7867" s="19">
        <f>IF(AND($AY7866&gt;Input!$B$52,Hourly!AN7867&gt;Input!$B$51),Input!$B$98*Input!$F$45*Input!$J$13/100*Hourly!AN7867,Input!$B$98*Input!$B$45*Input!$J$13/100*Hourly!AN7867)</f>
        <v>761.82043563210368</v>
      </c>
      <c r="AA7867" s="19">
        <f>IF(AND($AY7866&gt;Input!$B$52,Hourly!AO7867&gt;Input!$B$51),Input!$B$99*Input!$F$46*Input!$J$14/100*Hourly!AO7867,Input!$B$99*Input!$B$46*Input!$J$14/100*Hourly!AO7867)</f>
        <v>0</v>
      </c>
      <c r="AB7867" s="19">
        <f>IF(AND($AY7866&gt;Input!$B$52,Hourly!AP7867&gt;Input!$B$51),Input!$B$100*Input!$F$47*Input!$J$15/100*Hourly!AP7867,Input!$B$100*Input!$B$47*Input!$J$15/100*Hourly!AP7867)</f>
        <v>316.17869609419751</v>
      </c>
      <c r="AC7867" s="19">
        <f>IF(AND($AY7866&gt;Input!$B$52,Hourly!AQ7867&gt;Input!$B$51),Input!$B$101*Input!$F$48*Input!$J$16/100*Hourly!AQ7867,Input!$B$101*Input!$B$48*Input!$J$16/100*Hourly!AQ7867)</f>
        <v>0</v>
      </c>
      <c r="AD7867" s="165">
        <f t="shared" si="1959"/>
        <v>1952.6576552308659</v>
      </c>
      <c r="AE7867" s="19">
        <f>Hourly!AI7867/Input!$B$107*Input!$J$40*Input!$B$76*Input!$B$80</f>
        <v>0</v>
      </c>
      <c r="AF7867" s="19">
        <f>Hourly!AJ7867/Input!$B$107*Input!$J$41*Input!$B$76*Input!$B$81</f>
        <v>41.011851165339628</v>
      </c>
      <c r="AG7867" s="19">
        <f>Hourly!AK7867/Input!$B$107*Input!$J$42*Input!$B$76*Input!$B$82</f>
        <v>0</v>
      </c>
      <c r="AH7867" s="19">
        <f>Hourly!AL7867/Input!$B$107*Input!$J$43*Input!$B$76*Input!$B$83</f>
        <v>17.779234317757474</v>
      </c>
      <c r="AI7867" s="19">
        <f>Hourly!AM7867/Input!$B$107*Input!$J$44*Input!$B$76*Input!$B$84</f>
        <v>0</v>
      </c>
      <c r="AJ7867" s="19">
        <f>Hourly!AN7867/Input!$B$107*Input!$J$45*Input!$B$76*Input!$B$85</f>
        <v>37.047275023964097</v>
      </c>
      <c r="AK7867" s="19">
        <f>Hourly!AO7867/Input!$B$107*Input!$J$46*Input!$B$76*Input!$B$86</f>
        <v>0</v>
      </c>
      <c r="AL7867" s="19">
        <f>Hourly!AP7867/Input!$B$107*Input!$J$47*Input!$B$76*Input!$B$87</f>
        <v>17.559803220658129</v>
      </c>
      <c r="AM7867" s="164">
        <f>Hourly!AQ7867/Input!$B$107*Input!$J$48*Input!$B$77*Input!$B$89</f>
        <v>48.030225988700565</v>
      </c>
      <c r="AN7867" s="165">
        <f t="shared" si="1955"/>
        <v>161.42838971641987</v>
      </c>
      <c r="AO7867" s="116">
        <f>Input!B$55*Input!$B$18*Input!B$112*Hourly!AR7867</f>
        <v>2398.5</v>
      </c>
      <c r="AP7867">
        <f>Input!B$113*Input!B$114*Input!B$90*Input!B$56*Hourly!AS7867</f>
        <v>11070</v>
      </c>
      <c r="AQ7867">
        <f>Input!B$90*Input!B$57*Hourly!AS7867</f>
        <v>11070</v>
      </c>
      <c r="AR7867" s="19">
        <f>0.5*Input!$B$63*Hourly!AU7867</f>
        <v>61.5</v>
      </c>
      <c r="AS7867" s="165">
        <f t="shared" si="1960"/>
        <v>24569.25</v>
      </c>
      <c r="AT7867" s="159">
        <f>AY7866+(Input!$B$66*1000*(Hourly!AX7867&gt;0)+AD7867+AN7867+AS7867+T7867*(Hourly!J7867-AY7866)+Q7867*(Hourly!G7867-AY7866))/(Q7867+T7867)*(1-EXP(-(Q7867+T7867)/(Input!$B$103*1000000)*3600))</f>
        <v>22.64954663621122</v>
      </c>
      <c r="AU7867" s="24">
        <f>AY7866+(AD7867+AN7867+AS7867+T7867*(Hourly!J7867-AY7866)+Q7867*(Hourly!G7867-AY7866))/(Q7867+T7867)*(1-EXP(-(Q7867+T7867)/(Input!$B$103*1000000)*3600))</f>
        <v>19.952598884081098</v>
      </c>
      <c r="AV7867" s="24">
        <f>AY7866+(-Input!$B$67*1000*(Hourly!AX7867&gt;0)+AD7867+AN7867+AS7867+T7867*(Hourly!J7867-AY7866)+R7867*(Hourly!G7867-AY7866))/(R7867+T7867)*(1-EXP(-(R7867+T7867)/(Input!$B$103*1000000)*3600))</f>
        <v>16.918870107738186</v>
      </c>
      <c r="AW7867" s="160">
        <f>AY7866+(AD7867+AN7867+AS7867+T7867*(Hourly!J7867-AY7866)+R7867*(Hourly!G7867-AY7866))/(R7867+T7867)*(1-EXP(-(R7867+T7867)/(Input!$B$103*1000000)*3600))</f>
        <v>19.575710721900442</v>
      </c>
      <c r="AX7867" s="24"/>
      <c r="AY7867" s="167">
        <f t="shared" si="1961"/>
        <v>20</v>
      </c>
      <c r="BA7867" s="159">
        <f>IF(BI7867,Input!$B$66*1000*(Hourly!AX7867&gt;0),IF(BJ7867,-(AD7867+AN7867+AS7867+T7867*(Hourly!J7867-AY7866)+Q7867*(Hourly!G7867-AY7866))+(Q7867+T7867)*(BE7867-AY7866)/(1-EXP(-(Q7867+T7867)/(Input!$B$103*1000000)*3600))))/1000</f>
        <v>17.575837678525229</v>
      </c>
      <c r="BB7867" s="24">
        <f>IF(BO7867,-Input!$B$67*1000*(Hourly!AX7867&gt;0),IF(BN7867,-(AD7867+AN7867+AS7867+T7867*(Hourly!J7867-AY7866)+R7867*(Hourly!G7867-AY7866))+(R7867+T7867)*(BF7867-AY7866)/(1-EXP(-(R7867+T7867)/(Input!$B$103*1000000)*3600))))/1000</f>
        <v>0</v>
      </c>
      <c r="BC7867" s="160">
        <f t="shared" si="1962"/>
        <v>17.575837678525229</v>
      </c>
      <c r="BD7867" s="24"/>
      <c r="BE7867" s="116">
        <f>IF(Hourly!AT7867=1,Input!$B$4,IF(Hourly!AT7867=0.5,Input!$F$4,0))</f>
        <v>20</v>
      </c>
      <c r="BF7867">
        <f>IF(Hourly!AT7867=1,Input!$B$5,IF(Hourly!AT7867=0.5,Input!$F$5,0))</f>
        <v>24</v>
      </c>
      <c r="BG7867" s="9">
        <f>Input!$B$35+0.0000000001</f>
        <v>23.900000000099997</v>
      </c>
      <c r="BI7867" s="116">
        <f t="shared" si="1963"/>
        <v>0</v>
      </c>
      <c r="BJ7867">
        <f t="shared" si="1964"/>
        <v>1</v>
      </c>
      <c r="BK7867">
        <f t="shared" si="1965"/>
        <v>0</v>
      </c>
      <c r="BL7867">
        <f t="shared" si="1966"/>
        <v>0</v>
      </c>
      <c r="BM7867">
        <f t="shared" si="1967"/>
        <v>0</v>
      </c>
      <c r="BN7867">
        <f t="shared" si="1968"/>
        <v>0</v>
      </c>
      <c r="BO7867" s="9">
        <f t="shared" si="1969"/>
        <v>0</v>
      </c>
      <c r="BR7867" s="116">
        <f t="shared" si="1956"/>
        <v>898</v>
      </c>
      <c r="BS7867" s="39">
        <v>22.614892993273447</v>
      </c>
      <c r="BT7867" s="168">
        <v>0</v>
      </c>
      <c r="BV7867" s="116">
        <f>IF(Hourly!$AR7867&gt;0,AY7867,"")</f>
        <v>20</v>
      </c>
      <c r="BW7867">
        <f>IF(AND(BV7867&gt;(20.8+0.33*Hourly!$I7867),(BV7867&gt;24),(BV7867&lt;&gt;"")),1,0)</f>
        <v>0</v>
      </c>
      <c r="BX7867">
        <f>IF(AND(BV7867&gt;(21.8+0.33*Hourly!$I7867),(BV7867&gt;24),(BV7867&lt;&gt;"")),1,0)</f>
        <v>0</v>
      </c>
      <c r="BY7867" s="9">
        <f>IF(AND(BV7867&gt;(22.8+0.33*Hourly!$I7867),(BV7867&gt;24),(BV7867&lt;&gt;"")),1,0)</f>
        <v>0</v>
      </c>
    </row>
    <row r="7868" spans="5:77" x14ac:dyDescent="0.35">
      <c r="E7868">
        <f>Hourly!A7868</f>
        <v>2003</v>
      </c>
      <c r="F7868">
        <f>Hourly!B7868</f>
        <v>11</v>
      </c>
      <c r="G7868">
        <f>Hourly!C7868</f>
        <v>24</v>
      </c>
      <c r="H7868">
        <f>Hourly!D7868</f>
        <v>16</v>
      </c>
      <c r="I7868" s="163">
        <v>7864</v>
      </c>
      <c r="J7868" s="19">
        <f>Input!B$22*Input!B$79</f>
        <v>1411.3439999999998</v>
      </c>
      <c r="K7868" s="19">
        <f>Input!B$76*Input!B$88</f>
        <v>656.99775609756091</v>
      </c>
      <c r="L7868" s="19">
        <f>Input!B$77*Input!B$89</f>
        <v>130.99152542372883</v>
      </c>
      <c r="M7868" s="164">
        <f t="shared" si="1957"/>
        <v>2199.3332815212898</v>
      </c>
      <c r="N7868" s="165">
        <f>(Input!B$109*Input!B$102)/3600*Input!B$108</f>
        <v>740.21399999999983</v>
      </c>
      <c r="O7868" s="165">
        <f>(1-Input!B$61)*(Input!B$109*Input!B$33)/3600*Input!B$108*Hourly!AU7868</f>
        <v>444.12839999999994</v>
      </c>
      <c r="P7868" s="19">
        <f>IF(AND(AY7867&gt;Hourly!G7868),(Input!B$109*(Input!B$33*Hourly!AU7868+Input!B$36))/3600*Input!B$108,(1-Input!B$61)*(Input!B$109*Input!B$33)/3600*Input!B$108*Hourly!AU7868)</f>
        <v>11547.338400000001</v>
      </c>
      <c r="Q7868" s="19">
        <f t="shared" si="1954"/>
        <v>3383.6756815212898</v>
      </c>
      <c r="R7868" s="19">
        <f t="shared" si="1958"/>
        <v>14486.885681521289</v>
      </c>
      <c r="S7868" s="165"/>
      <c r="T7868" s="165">
        <f>Input!B$78*Input!B$91</f>
        <v>189.625</v>
      </c>
      <c r="U7868" s="19">
        <f>IF(AND($AY7867&gt;Input!$B$52,Hourly!AI7868&gt;Input!$B$51),Input!$B$93*Input!$F$40*Input!$J$8/100*Hourly!AI7868,Input!$B$93*Input!$B$40*Input!$J$8/100*Hourly!AI7868)</f>
        <v>0</v>
      </c>
      <c r="V7868" s="19">
        <f>IF(AND($AY7867&gt;Input!$B$52,Hourly!AJ7868&gt;Input!$B$51),Input!$B$94*Input!$F$41*Input!$J$9/100*Hourly!AJ7868,Input!$B$94*Input!$B$41*Input!$J$9/100*Hourly!AJ7868)</f>
        <v>401.8400015159566</v>
      </c>
      <c r="W7868" s="19">
        <f>IF(AND($AY7867&gt;Input!$B$52,Hourly!AK7868&gt;Input!$B$51),Input!$B$95*Input!$F$42*Input!$J$10/100*Hourly!AK7868,Input!$B$95*Input!$B$42*Input!$J$10/100*Hourly!AK7868)</f>
        <v>0</v>
      </c>
      <c r="X7868" s="19">
        <f>IF(AND($AY7867&gt;Input!$B$52,Hourly!AL7868&gt;Input!$B$51),Input!$B$96*Input!$F$43*Input!$J$11/100*Hourly!AL7868,Input!$B$96*Input!$B$43*Input!$J$11/100*Hourly!AL7868)</f>
        <v>231.9187541954966</v>
      </c>
      <c r="Y7868" s="19">
        <f>IF(AND($AY7867&gt;Input!$B$52,Hourly!AM7868&gt;Input!$B$51),Input!$B$97*Input!$F$44*Input!$J$12/100*Hourly!AM7868,Input!$B$97*Input!$B$44*Input!$J$12/100*Hourly!AM7868)</f>
        <v>0</v>
      </c>
      <c r="Z7868" s="19">
        <f>IF(AND($AY7867&gt;Input!$B$52,Hourly!AN7868&gt;Input!$B$51),Input!$B$98*Input!$F$45*Input!$J$13/100*Hourly!AN7868,Input!$B$98*Input!$B$45*Input!$J$13/100*Hourly!AN7868)</f>
        <v>578.24509513805276</v>
      </c>
      <c r="AA7868" s="19">
        <f>IF(AND($AY7867&gt;Input!$B$52,Hourly!AO7868&gt;Input!$B$51),Input!$B$99*Input!$F$46*Input!$J$14/100*Hourly!AO7868,Input!$B$99*Input!$B$46*Input!$J$14/100*Hourly!AO7868)</f>
        <v>0</v>
      </c>
      <c r="AB7868" s="19">
        <f>IF(AND($AY7867&gt;Input!$B$52,Hourly!AP7868&gt;Input!$B$51),Input!$B$100*Input!$F$47*Input!$J$15/100*Hourly!AP7868,Input!$B$100*Input!$B$47*Input!$J$15/100*Hourly!AP7868)</f>
        <v>229.1192991099752</v>
      </c>
      <c r="AC7868" s="19">
        <f>IF(AND($AY7867&gt;Input!$B$52,Hourly!AQ7868&gt;Input!$B$51),Input!$B$101*Input!$F$48*Input!$J$16/100*Hourly!AQ7868,Input!$B$101*Input!$B$48*Input!$J$16/100*Hourly!AQ7868)</f>
        <v>0</v>
      </c>
      <c r="AD7868" s="165">
        <f t="shared" si="1959"/>
        <v>1441.123149959481</v>
      </c>
      <c r="AE7868" s="19">
        <f>Hourly!AI7868/Input!$B$107*Input!$J$40*Input!$B$76*Input!$B$80</f>
        <v>0</v>
      </c>
      <c r="AF7868" s="19">
        <f>Hourly!AJ7868/Input!$B$107*Input!$J$41*Input!$B$76*Input!$B$81</f>
        <v>29.719290737430811</v>
      </c>
      <c r="AG7868" s="19">
        <f>Hourly!AK7868/Input!$B$107*Input!$J$42*Input!$B$76*Input!$B$82</f>
        <v>0</v>
      </c>
      <c r="AH7868" s="19">
        <f>Hourly!AL7868/Input!$B$107*Input!$J$43*Input!$B$76*Input!$B$83</f>
        <v>12.880208999406522</v>
      </c>
      <c r="AI7868" s="19">
        <f>Hourly!AM7868/Input!$B$107*Input!$J$44*Input!$B$76*Input!$B$84</f>
        <v>0</v>
      </c>
      <c r="AJ7868" s="19">
        <f>Hourly!AN7868/Input!$B$107*Input!$J$45*Input!$B$76*Input!$B$85</f>
        <v>28.120018929477723</v>
      </c>
      <c r="AK7868" s="19">
        <f>Hourly!AO7868/Input!$B$107*Input!$J$46*Input!$B$76*Input!$B$86</f>
        <v>0</v>
      </c>
      <c r="AL7868" s="19">
        <f>Hourly!AP7868/Input!$B$107*Input!$J$47*Input!$B$76*Input!$B$87</f>
        <v>12.724734006834026</v>
      </c>
      <c r="AM7868" s="164">
        <f>Hourly!AQ7868/Input!$B$107*Input!$J$48*Input!$B$77*Input!$B$89</f>
        <v>34.931073446327687</v>
      </c>
      <c r="AN7868" s="165">
        <f t="shared" si="1955"/>
        <v>118.37532611947677</v>
      </c>
      <c r="AO7868" s="116">
        <f>Input!B$55*Input!$B$18*Input!B$112*Hourly!AR7868</f>
        <v>2398.5</v>
      </c>
      <c r="AP7868">
        <f>Input!B$113*Input!B$114*Input!B$90*Input!B$56*Hourly!AS7868</f>
        <v>11070</v>
      </c>
      <c r="AQ7868">
        <f>Input!B$90*Input!B$57*Hourly!AS7868</f>
        <v>11070</v>
      </c>
      <c r="AR7868" s="19">
        <f>0.5*Input!$B$63*Hourly!AU7868</f>
        <v>61.5</v>
      </c>
      <c r="AS7868" s="165">
        <f t="shared" si="1960"/>
        <v>24569.25</v>
      </c>
      <c r="AT7868" s="159">
        <f>AY7867+(Input!$B$66*1000*(Hourly!AX7868&gt;0)+AD7868+AN7868+AS7868+T7868*(Hourly!J7868-AY7867)+Q7868*(Hourly!G7868-AY7867))/(Q7868+T7868)*(1-EXP(-(Q7868+T7868)/(Input!$B$103*1000000)*3600))</f>
        <v>22.646225823209356</v>
      </c>
      <c r="AU7868" s="24">
        <f>AY7867+(AD7868+AN7868+AS7868+T7868*(Hourly!J7868-AY7867)+Q7868*(Hourly!G7868-AY7867))/(Q7868+T7868)*(1-EXP(-(Q7868+T7868)/(Input!$B$103*1000000)*3600))</f>
        <v>19.949278071079235</v>
      </c>
      <c r="AV7868" s="24">
        <f>AY7867+(-Input!$B$67*1000*(Hourly!AX7868&gt;0)+AD7868+AN7868+AS7868+T7868*(Hourly!J7868-AY7867)+R7868*(Hourly!G7868-AY7867))/(R7868+T7868)*(1-EXP(-(R7868+T7868)/(Input!$B$103*1000000)*3600))</f>
        <v>16.90969878771083</v>
      </c>
      <c r="AW7868" s="160">
        <f>AY7867+(AD7868+AN7868+AS7868+T7868*(Hourly!J7868-AY7867)+R7868*(Hourly!G7868-AY7867))/(R7868+T7868)*(1-EXP(-(R7868+T7868)/(Input!$B$103*1000000)*3600))</f>
        <v>19.566539401873086</v>
      </c>
      <c r="AX7868" s="24"/>
      <c r="AY7868" s="167">
        <f t="shared" si="1961"/>
        <v>20</v>
      </c>
      <c r="BA7868" s="159">
        <f>IF(BI7868,Input!$B$66*1000*(Hourly!AX7868&gt;0),IF(BJ7868,-(AD7868+AN7868+AS7868+T7868*(Hourly!J7868-AY7867)+Q7868*(Hourly!G7868-AY7867))+(Q7868+T7868)*(BE7868-AY7867)/(1-EXP(-(Q7868+T7868)/(Input!$B$103*1000000)*3600))))/1000</f>
        <v>18.807160383697809</v>
      </c>
      <c r="BB7868" s="24">
        <f>IF(BO7868,-Input!$B$67*1000*(Hourly!AX7868&gt;0),IF(BN7868,-(AD7868+AN7868+AS7868+T7868*(Hourly!J7868-AY7867)+R7868*(Hourly!G7868-AY7867))+(R7868+T7868)*(BF7868-AY7867)/(1-EXP(-(R7868+T7868)/(Input!$B$103*1000000)*3600))))/1000</f>
        <v>0</v>
      </c>
      <c r="BC7868" s="160">
        <f t="shared" si="1962"/>
        <v>18.807160383697809</v>
      </c>
      <c r="BD7868" s="24"/>
      <c r="BE7868" s="116">
        <f>IF(Hourly!AT7868=1,Input!$B$4,IF(Hourly!AT7868=0.5,Input!$F$4,0))</f>
        <v>20</v>
      </c>
      <c r="BF7868">
        <f>IF(Hourly!AT7868=1,Input!$B$5,IF(Hourly!AT7868=0.5,Input!$F$5,0))</f>
        <v>24</v>
      </c>
      <c r="BG7868" s="9">
        <f>Input!$B$35+0.0000000001</f>
        <v>23.900000000099997</v>
      </c>
      <c r="BI7868" s="116">
        <f t="shared" si="1963"/>
        <v>0</v>
      </c>
      <c r="BJ7868">
        <f t="shared" si="1964"/>
        <v>1</v>
      </c>
      <c r="BK7868">
        <f t="shared" si="1965"/>
        <v>0</v>
      </c>
      <c r="BL7868">
        <f t="shared" si="1966"/>
        <v>0</v>
      </c>
      <c r="BM7868">
        <f t="shared" si="1967"/>
        <v>0</v>
      </c>
      <c r="BN7868">
        <f t="shared" si="1968"/>
        <v>0</v>
      </c>
      <c r="BO7868" s="9">
        <f t="shared" si="1969"/>
        <v>0</v>
      </c>
      <c r="BR7868" s="116">
        <f t="shared" si="1956"/>
        <v>897</v>
      </c>
      <c r="BS7868" s="39">
        <v>22.638698362158049</v>
      </c>
      <c r="BT7868" s="168">
        <v>0</v>
      </c>
      <c r="BV7868" s="116">
        <f>IF(Hourly!$AR7868&gt;0,AY7868,"")</f>
        <v>20</v>
      </c>
      <c r="BW7868">
        <f>IF(AND(BV7868&gt;(20.8+0.33*Hourly!$I7868),(BV7868&gt;24),(BV7868&lt;&gt;"")),1,0)</f>
        <v>0</v>
      </c>
      <c r="BX7868">
        <f>IF(AND(BV7868&gt;(21.8+0.33*Hourly!$I7868),(BV7868&gt;24),(BV7868&lt;&gt;"")),1,0)</f>
        <v>0</v>
      </c>
      <c r="BY7868" s="9">
        <f>IF(AND(BV7868&gt;(22.8+0.33*Hourly!$I7868),(BV7868&gt;24),(BV7868&lt;&gt;"")),1,0)</f>
        <v>0</v>
      </c>
    </row>
    <row r="7869" spans="5:77" x14ac:dyDescent="0.35">
      <c r="E7869">
        <f>Hourly!A7869</f>
        <v>2003</v>
      </c>
      <c r="F7869">
        <f>Hourly!B7869</f>
        <v>11</v>
      </c>
      <c r="G7869">
        <f>Hourly!C7869</f>
        <v>24</v>
      </c>
      <c r="H7869">
        <f>Hourly!D7869</f>
        <v>17</v>
      </c>
      <c r="I7869" s="163">
        <v>7865</v>
      </c>
      <c r="J7869" s="19">
        <f>Input!B$22*Input!B$79</f>
        <v>1411.3439999999998</v>
      </c>
      <c r="K7869" s="19">
        <f>Input!B$76*Input!B$88</f>
        <v>656.99775609756091</v>
      </c>
      <c r="L7869" s="19">
        <f>Input!B$77*Input!B$89</f>
        <v>130.99152542372883</v>
      </c>
      <c r="M7869" s="164">
        <f t="shared" si="1957"/>
        <v>2199.3332815212898</v>
      </c>
      <c r="N7869" s="165">
        <f>(Input!B$109*Input!B$102)/3600*Input!B$108</f>
        <v>740.21399999999983</v>
      </c>
      <c r="O7869" s="165">
        <f>(1-Input!B$61)*(Input!B$109*Input!B$33)/3600*Input!B$108*Hourly!AU7869</f>
        <v>444.12839999999994</v>
      </c>
      <c r="P7869" s="19">
        <f>IF(AND(AY7868&gt;Hourly!G7869),(Input!B$109*(Input!B$33*Hourly!AU7869+Input!B$36))/3600*Input!B$108,(1-Input!B$61)*(Input!B$109*Input!B$33)/3600*Input!B$108*Hourly!AU7869)</f>
        <v>11547.338400000001</v>
      </c>
      <c r="Q7869" s="19">
        <f t="shared" si="1954"/>
        <v>3383.6756815212898</v>
      </c>
      <c r="R7869" s="19">
        <f t="shared" si="1958"/>
        <v>14486.885681521289</v>
      </c>
      <c r="S7869" s="165"/>
      <c r="T7869" s="165">
        <f>Input!B$78*Input!B$91</f>
        <v>189.625</v>
      </c>
      <c r="U7869" s="19">
        <f>IF(AND($AY7868&gt;Input!$B$52,Hourly!AI7869&gt;Input!$B$51),Input!$B$93*Input!$F$40*Input!$J$8/100*Hourly!AI7869,Input!$B$93*Input!$B$40*Input!$J$8/100*Hourly!AI7869)</f>
        <v>0</v>
      </c>
      <c r="V7869" s="19">
        <f>IF(AND($AY7868&gt;Input!$B$52,Hourly!AJ7869&gt;Input!$B$51),Input!$B$94*Input!$F$41*Input!$J$9/100*Hourly!AJ7869,Input!$B$94*Input!$B$41*Input!$J$9/100*Hourly!AJ7869)</f>
        <v>0</v>
      </c>
      <c r="W7869" s="19">
        <f>IF(AND($AY7868&gt;Input!$B$52,Hourly!AK7869&gt;Input!$B$51),Input!$B$95*Input!$F$42*Input!$J$10/100*Hourly!AK7869,Input!$B$95*Input!$B$42*Input!$J$10/100*Hourly!AK7869)</f>
        <v>0</v>
      </c>
      <c r="X7869" s="19">
        <f>IF(AND($AY7868&gt;Input!$B$52,Hourly!AL7869&gt;Input!$B$51),Input!$B$96*Input!$F$43*Input!$J$11/100*Hourly!AL7869,Input!$B$96*Input!$B$43*Input!$J$11/100*Hourly!AL7869)</f>
        <v>0</v>
      </c>
      <c r="Y7869" s="19">
        <f>IF(AND($AY7868&gt;Input!$B$52,Hourly!AM7869&gt;Input!$B$51),Input!$B$97*Input!$F$44*Input!$J$12/100*Hourly!AM7869,Input!$B$97*Input!$B$44*Input!$J$12/100*Hourly!AM7869)</f>
        <v>0</v>
      </c>
      <c r="Z7869" s="19">
        <f>IF(AND($AY7868&gt;Input!$B$52,Hourly!AN7869&gt;Input!$B$51),Input!$B$98*Input!$F$45*Input!$J$13/100*Hourly!AN7869,Input!$B$98*Input!$B$45*Input!$J$13/100*Hourly!AN7869)</f>
        <v>0</v>
      </c>
      <c r="AA7869" s="19">
        <f>IF(AND($AY7868&gt;Input!$B$52,Hourly!AO7869&gt;Input!$B$51),Input!$B$99*Input!$F$46*Input!$J$14/100*Hourly!AO7869,Input!$B$99*Input!$B$46*Input!$J$14/100*Hourly!AO7869)</f>
        <v>0</v>
      </c>
      <c r="AB7869" s="19">
        <f>IF(AND($AY7868&gt;Input!$B$52,Hourly!AP7869&gt;Input!$B$51),Input!$B$100*Input!$F$47*Input!$J$15/100*Hourly!AP7869,Input!$B$100*Input!$B$47*Input!$J$15/100*Hourly!AP7869)</f>
        <v>0</v>
      </c>
      <c r="AC7869" s="19">
        <f>IF(AND($AY7868&gt;Input!$B$52,Hourly!AQ7869&gt;Input!$B$51),Input!$B$101*Input!$F$48*Input!$J$16/100*Hourly!AQ7869,Input!$B$101*Input!$B$48*Input!$J$16/100*Hourly!AQ7869)</f>
        <v>0</v>
      </c>
      <c r="AD7869" s="165">
        <f t="shared" si="1959"/>
        <v>0</v>
      </c>
      <c r="AE7869" s="19">
        <f>Hourly!AI7869/Input!$B$107*Input!$J$40*Input!$B$76*Input!$B$80</f>
        <v>0</v>
      </c>
      <c r="AF7869" s="19">
        <f>Hourly!AJ7869/Input!$B$107*Input!$J$41*Input!$B$76*Input!$B$81</f>
        <v>0</v>
      </c>
      <c r="AG7869" s="19">
        <f>Hourly!AK7869/Input!$B$107*Input!$J$42*Input!$B$76*Input!$B$82</f>
        <v>0</v>
      </c>
      <c r="AH7869" s="19">
        <f>Hourly!AL7869/Input!$B$107*Input!$J$43*Input!$B$76*Input!$B$83</f>
        <v>0</v>
      </c>
      <c r="AI7869" s="19">
        <f>Hourly!AM7869/Input!$B$107*Input!$J$44*Input!$B$76*Input!$B$84</f>
        <v>0</v>
      </c>
      <c r="AJ7869" s="19">
        <f>Hourly!AN7869/Input!$B$107*Input!$J$45*Input!$B$76*Input!$B$85</f>
        <v>0</v>
      </c>
      <c r="AK7869" s="19">
        <f>Hourly!AO7869/Input!$B$107*Input!$J$46*Input!$B$76*Input!$B$86</f>
        <v>0</v>
      </c>
      <c r="AL7869" s="19">
        <f>Hourly!AP7869/Input!$B$107*Input!$J$47*Input!$B$76*Input!$B$87</f>
        <v>0</v>
      </c>
      <c r="AM7869" s="164">
        <f>Hourly!AQ7869/Input!$B$107*Input!$J$48*Input!$B$77*Input!$B$89</f>
        <v>0</v>
      </c>
      <c r="AN7869" s="165">
        <f t="shared" si="1955"/>
        <v>0</v>
      </c>
      <c r="AO7869" s="116">
        <f>Input!B$55*Input!$B$18*Input!B$112*Hourly!AR7869</f>
        <v>2398.5</v>
      </c>
      <c r="AP7869">
        <f>Input!B$113*Input!B$114*Input!B$90*Input!B$56*Hourly!AS7869</f>
        <v>11070</v>
      </c>
      <c r="AQ7869">
        <f>Input!B$90*Input!B$57*Hourly!AS7869</f>
        <v>11070</v>
      </c>
      <c r="AR7869" s="19">
        <f>0.5*Input!$B$63*Hourly!AU7869</f>
        <v>61.5</v>
      </c>
      <c r="AS7869" s="165">
        <f t="shared" si="1960"/>
        <v>24569.25</v>
      </c>
      <c r="AT7869" s="159">
        <f>AY7868+(Input!$B$66*1000*(Hourly!AX7869&gt;0)+AD7869+AN7869+AS7869+T7869*(Hourly!J7869-AY7868)+Q7869*(Hourly!G7869-AY7868))/(Q7869+T7869)*(1-EXP(-(Q7869+T7869)/(Input!$B$103*1000000)*3600))</f>
        <v>22.641107377647522</v>
      </c>
      <c r="AU7869" s="24">
        <f>AY7868+(AD7869+AN7869+AS7869+T7869*(Hourly!J7869-AY7868)+Q7869*(Hourly!G7869-AY7868))/(Q7869+T7869)*(1-EXP(-(Q7869+T7869)/(Input!$B$103*1000000)*3600))</f>
        <v>19.944159625517404</v>
      </c>
      <c r="AV7869" s="24">
        <f>AY7868+(-Input!$B$67*1000*(Hourly!AX7869&gt;0)+AD7869+AN7869+AS7869+T7869*(Hourly!J7869-AY7868)+R7869*(Hourly!G7869-AY7868))/(R7869+T7869)*(1-EXP(-(R7869+T7869)/(Input!$B$103*1000000)*3600))</f>
        <v>16.901706514196718</v>
      </c>
      <c r="AW7869" s="160">
        <f>AY7868+(AD7869+AN7869+AS7869+T7869*(Hourly!J7869-AY7868)+R7869*(Hourly!G7869-AY7868))/(R7869+T7869)*(1-EXP(-(R7869+T7869)/(Input!$B$103*1000000)*3600))</f>
        <v>19.558547128358974</v>
      </c>
      <c r="AX7869" s="24"/>
      <c r="AY7869" s="167">
        <f t="shared" si="1961"/>
        <v>20</v>
      </c>
      <c r="BA7869" s="159">
        <f>IF(BI7869,Input!$B$66*1000*(Hourly!AX7869&gt;0),IF(BJ7869,-(AD7869+AN7869+AS7869+T7869*(Hourly!J7869-AY7868)+Q7869*(Hourly!G7869-AY7868))+(Q7869+T7869)*(BE7869-AY7868)/(1-EXP(-(Q7869+T7869)/(Input!$B$103*1000000)*3600))))/1000</f>
        <v>20.705026427928896</v>
      </c>
      <c r="BB7869" s="24">
        <f>IF(BO7869,-Input!$B$67*1000*(Hourly!AX7869&gt;0),IF(BN7869,-(AD7869+AN7869+AS7869+T7869*(Hourly!J7869-AY7868)+R7869*(Hourly!G7869-AY7868))+(R7869+T7869)*(BF7869-AY7868)/(1-EXP(-(R7869+T7869)/(Input!$B$103*1000000)*3600))))/1000</f>
        <v>0</v>
      </c>
      <c r="BC7869" s="160">
        <f t="shared" si="1962"/>
        <v>20.705026427928896</v>
      </c>
      <c r="BD7869" s="24"/>
      <c r="BE7869" s="116">
        <f>IF(Hourly!AT7869=1,Input!$B$4,IF(Hourly!AT7869=0.5,Input!$F$4,0))</f>
        <v>20</v>
      </c>
      <c r="BF7869">
        <f>IF(Hourly!AT7869=1,Input!$B$5,IF(Hourly!AT7869=0.5,Input!$F$5,0))</f>
        <v>24</v>
      </c>
      <c r="BG7869" s="9">
        <f>Input!$B$35+0.0000000001</f>
        <v>23.900000000099997</v>
      </c>
      <c r="BI7869" s="116">
        <f t="shared" si="1963"/>
        <v>0</v>
      </c>
      <c r="BJ7869">
        <f t="shared" si="1964"/>
        <v>1</v>
      </c>
      <c r="BK7869">
        <f t="shared" si="1965"/>
        <v>0</v>
      </c>
      <c r="BL7869">
        <f t="shared" si="1966"/>
        <v>0</v>
      </c>
      <c r="BM7869">
        <f t="shared" si="1967"/>
        <v>0</v>
      </c>
      <c r="BN7869">
        <f t="shared" si="1968"/>
        <v>0</v>
      </c>
      <c r="BO7869" s="9">
        <f t="shared" si="1969"/>
        <v>0</v>
      </c>
      <c r="BR7869" s="116">
        <f t="shared" si="1956"/>
        <v>896</v>
      </c>
      <c r="BS7869" s="39">
        <v>22.735231836841667</v>
      </c>
      <c r="BT7869" s="168">
        <v>0</v>
      </c>
      <c r="BV7869" s="116">
        <f>IF(Hourly!$AR7869&gt;0,AY7869,"")</f>
        <v>20</v>
      </c>
      <c r="BW7869">
        <f>IF(AND(BV7869&gt;(20.8+0.33*Hourly!$I7869),(BV7869&gt;24),(BV7869&lt;&gt;"")),1,0)</f>
        <v>0</v>
      </c>
      <c r="BX7869">
        <f>IF(AND(BV7869&gt;(21.8+0.33*Hourly!$I7869),(BV7869&gt;24),(BV7869&lt;&gt;"")),1,0)</f>
        <v>0</v>
      </c>
      <c r="BY7869" s="9">
        <f>IF(AND(BV7869&gt;(22.8+0.33*Hourly!$I7869),(BV7869&gt;24),(BV7869&lt;&gt;"")),1,0)</f>
        <v>0</v>
      </c>
    </row>
    <row r="7870" spans="5:77" x14ac:dyDescent="0.35">
      <c r="E7870">
        <f>Hourly!A7870</f>
        <v>2003</v>
      </c>
      <c r="F7870">
        <f>Hourly!B7870</f>
        <v>11</v>
      </c>
      <c r="G7870">
        <f>Hourly!C7870</f>
        <v>24</v>
      </c>
      <c r="H7870">
        <f>Hourly!D7870</f>
        <v>18</v>
      </c>
      <c r="I7870" s="163">
        <v>7866</v>
      </c>
      <c r="J7870" s="19">
        <f>Input!B$22*Input!B$79</f>
        <v>1411.3439999999998</v>
      </c>
      <c r="K7870" s="19">
        <f>Input!B$76*Input!B$88</f>
        <v>656.99775609756091</v>
      </c>
      <c r="L7870" s="19">
        <f>Input!B$77*Input!B$89</f>
        <v>130.99152542372883</v>
      </c>
      <c r="M7870" s="164">
        <f t="shared" si="1957"/>
        <v>2199.3332815212898</v>
      </c>
      <c r="N7870" s="165">
        <f>(Input!B$109*Input!B$102)/3600*Input!B$108</f>
        <v>740.21399999999983</v>
      </c>
      <c r="O7870" s="165">
        <f>(1-Input!B$61)*(Input!B$109*Input!B$33)/3600*Input!B$108*Hourly!AU7870</f>
        <v>444.12839999999994</v>
      </c>
      <c r="P7870" s="19">
        <f>IF(AND(AY7869&gt;Hourly!G7870),(Input!B$109*(Input!B$33*Hourly!AU7870+Input!B$36))/3600*Input!B$108,(1-Input!B$61)*(Input!B$109*Input!B$33)/3600*Input!B$108*Hourly!AU7870)</f>
        <v>11547.338400000001</v>
      </c>
      <c r="Q7870" s="19">
        <f t="shared" si="1954"/>
        <v>3383.6756815212898</v>
      </c>
      <c r="R7870" s="19">
        <f t="shared" si="1958"/>
        <v>14486.885681521289</v>
      </c>
      <c r="S7870" s="165"/>
      <c r="T7870" s="165">
        <f>Input!B$78*Input!B$91</f>
        <v>189.625</v>
      </c>
      <c r="U7870" s="19">
        <f>IF(AND($AY7869&gt;Input!$B$52,Hourly!AI7870&gt;Input!$B$51),Input!$B$93*Input!$F$40*Input!$J$8/100*Hourly!AI7870,Input!$B$93*Input!$B$40*Input!$J$8/100*Hourly!AI7870)</f>
        <v>0</v>
      </c>
      <c r="V7870" s="19">
        <f>IF(AND($AY7869&gt;Input!$B$52,Hourly!AJ7870&gt;Input!$B$51),Input!$B$94*Input!$F$41*Input!$J$9/100*Hourly!AJ7870,Input!$B$94*Input!$B$41*Input!$J$9/100*Hourly!AJ7870)</f>
        <v>0</v>
      </c>
      <c r="W7870" s="19">
        <f>IF(AND($AY7869&gt;Input!$B$52,Hourly!AK7870&gt;Input!$B$51),Input!$B$95*Input!$F$42*Input!$J$10/100*Hourly!AK7870,Input!$B$95*Input!$B$42*Input!$J$10/100*Hourly!AK7870)</f>
        <v>0</v>
      </c>
      <c r="X7870" s="19">
        <f>IF(AND($AY7869&gt;Input!$B$52,Hourly!AL7870&gt;Input!$B$51),Input!$B$96*Input!$F$43*Input!$J$11/100*Hourly!AL7870,Input!$B$96*Input!$B$43*Input!$J$11/100*Hourly!AL7870)</f>
        <v>0</v>
      </c>
      <c r="Y7870" s="19">
        <f>IF(AND($AY7869&gt;Input!$B$52,Hourly!AM7870&gt;Input!$B$51),Input!$B$97*Input!$F$44*Input!$J$12/100*Hourly!AM7870,Input!$B$97*Input!$B$44*Input!$J$12/100*Hourly!AM7870)</f>
        <v>0</v>
      </c>
      <c r="Z7870" s="19">
        <f>IF(AND($AY7869&gt;Input!$B$52,Hourly!AN7870&gt;Input!$B$51),Input!$B$98*Input!$F$45*Input!$J$13/100*Hourly!AN7870,Input!$B$98*Input!$B$45*Input!$J$13/100*Hourly!AN7870)</f>
        <v>0</v>
      </c>
      <c r="AA7870" s="19">
        <f>IF(AND($AY7869&gt;Input!$B$52,Hourly!AO7870&gt;Input!$B$51),Input!$B$99*Input!$F$46*Input!$J$14/100*Hourly!AO7870,Input!$B$99*Input!$B$46*Input!$J$14/100*Hourly!AO7870)</f>
        <v>0</v>
      </c>
      <c r="AB7870" s="19">
        <f>IF(AND($AY7869&gt;Input!$B$52,Hourly!AP7870&gt;Input!$B$51),Input!$B$100*Input!$F$47*Input!$J$15/100*Hourly!AP7870,Input!$B$100*Input!$B$47*Input!$J$15/100*Hourly!AP7870)</f>
        <v>0</v>
      </c>
      <c r="AC7870" s="19">
        <f>IF(AND($AY7869&gt;Input!$B$52,Hourly!AQ7870&gt;Input!$B$51),Input!$B$101*Input!$F$48*Input!$J$16/100*Hourly!AQ7870,Input!$B$101*Input!$B$48*Input!$J$16/100*Hourly!AQ7870)</f>
        <v>0</v>
      </c>
      <c r="AD7870" s="165">
        <f t="shared" si="1959"/>
        <v>0</v>
      </c>
      <c r="AE7870" s="19">
        <f>Hourly!AI7870/Input!$B$107*Input!$J$40*Input!$B$76*Input!$B$80</f>
        <v>0</v>
      </c>
      <c r="AF7870" s="19">
        <f>Hourly!AJ7870/Input!$B$107*Input!$J$41*Input!$B$76*Input!$B$81</f>
        <v>0</v>
      </c>
      <c r="AG7870" s="19">
        <f>Hourly!AK7870/Input!$B$107*Input!$J$42*Input!$B$76*Input!$B$82</f>
        <v>0</v>
      </c>
      <c r="AH7870" s="19">
        <f>Hourly!AL7870/Input!$B$107*Input!$J$43*Input!$B$76*Input!$B$83</f>
        <v>0</v>
      </c>
      <c r="AI7870" s="19">
        <f>Hourly!AM7870/Input!$B$107*Input!$J$44*Input!$B$76*Input!$B$84</f>
        <v>0</v>
      </c>
      <c r="AJ7870" s="19">
        <f>Hourly!AN7870/Input!$B$107*Input!$J$45*Input!$B$76*Input!$B$85</f>
        <v>0</v>
      </c>
      <c r="AK7870" s="19">
        <f>Hourly!AO7870/Input!$B$107*Input!$J$46*Input!$B$76*Input!$B$86</f>
        <v>0</v>
      </c>
      <c r="AL7870" s="19">
        <f>Hourly!AP7870/Input!$B$107*Input!$J$47*Input!$B$76*Input!$B$87</f>
        <v>0</v>
      </c>
      <c r="AM7870" s="164">
        <f>Hourly!AQ7870/Input!$B$107*Input!$J$48*Input!$B$77*Input!$B$89</f>
        <v>0</v>
      </c>
      <c r="AN7870" s="165">
        <f t="shared" si="1955"/>
        <v>0</v>
      </c>
      <c r="AO7870" s="116">
        <f>Input!B$55*Input!$B$18*Input!B$112*Hourly!AR7870</f>
        <v>2398.5</v>
      </c>
      <c r="AP7870">
        <f>Input!B$113*Input!B$114*Input!B$90*Input!B$56*Hourly!AS7870</f>
        <v>11070</v>
      </c>
      <c r="AQ7870">
        <f>Input!B$90*Input!B$57*Hourly!AS7870</f>
        <v>11070</v>
      </c>
      <c r="AR7870" s="19">
        <f>0.5*Input!$B$63*Hourly!AU7870</f>
        <v>61.5</v>
      </c>
      <c r="AS7870" s="165">
        <f t="shared" si="1960"/>
        <v>24569.25</v>
      </c>
      <c r="AT7870" s="159">
        <f>AY7869+(Input!$B$66*1000*(Hourly!AX7870&gt;0)+AD7870+AN7870+AS7870+T7870*(Hourly!J7870-AY7869)+Q7870*(Hourly!G7870-AY7869))/(Q7870+T7870)*(1-EXP(-(Q7870+T7870)/(Input!$B$103*1000000)*3600))</f>
        <v>22.640194817995202</v>
      </c>
      <c r="AU7870" s="24">
        <f>AY7869+(AD7870+AN7870+AS7870+T7870*(Hourly!J7870-AY7869)+Q7870*(Hourly!G7870-AY7869))/(Q7870+T7870)*(1-EXP(-(Q7870+T7870)/(Input!$B$103*1000000)*3600))</f>
        <v>19.94324706586508</v>
      </c>
      <c r="AV7870" s="24">
        <f>AY7869+(-Input!$B$67*1000*(Hourly!AX7870&gt;0)+AD7870+AN7870+AS7870+T7870*(Hourly!J7870-AY7869)+R7870*(Hourly!G7870-AY7869))/(R7870+T7870)*(1-EXP(-(R7870+T7870)/(Input!$B$103*1000000)*3600))</f>
        <v>16.897857579571578</v>
      </c>
      <c r="AW7870" s="160">
        <f>AY7869+(AD7870+AN7870+AS7870+T7870*(Hourly!J7870-AY7869)+R7870*(Hourly!G7870-AY7869))/(R7870+T7870)*(1-EXP(-(R7870+T7870)/(Input!$B$103*1000000)*3600))</f>
        <v>19.554698193733838</v>
      </c>
      <c r="AX7870" s="24"/>
      <c r="AY7870" s="167">
        <f t="shared" si="1961"/>
        <v>20</v>
      </c>
      <c r="BA7870" s="159">
        <f>IF(BI7870,Input!$B$66*1000*(Hourly!AX7870&gt;0),IF(BJ7870,-(AD7870+AN7870+AS7870+T7870*(Hourly!J7870-AY7869)+Q7870*(Hourly!G7870-AY7869))+(Q7870+T7870)*(BE7870-AY7869)/(1-EXP(-(Q7870+T7870)/(Input!$B$103*1000000)*3600))))/1000</f>
        <v>21.043393996081026</v>
      </c>
      <c r="BB7870" s="24">
        <f>IF(BO7870,-Input!$B$67*1000*(Hourly!AX7870&gt;0),IF(BN7870,-(AD7870+AN7870+AS7870+T7870*(Hourly!J7870-AY7869)+R7870*(Hourly!G7870-AY7869))+(R7870+T7870)*(BF7870-AY7869)/(1-EXP(-(R7870+T7870)/(Input!$B$103*1000000)*3600))))/1000</f>
        <v>0</v>
      </c>
      <c r="BC7870" s="160">
        <f t="shared" si="1962"/>
        <v>21.043393996081026</v>
      </c>
      <c r="BD7870" s="24"/>
      <c r="BE7870" s="116">
        <f>IF(Hourly!AT7870=1,Input!$B$4,IF(Hourly!AT7870=0.5,Input!$F$4,0))</f>
        <v>20</v>
      </c>
      <c r="BF7870">
        <f>IF(Hourly!AT7870=1,Input!$B$5,IF(Hourly!AT7870=0.5,Input!$F$5,0))</f>
        <v>24</v>
      </c>
      <c r="BG7870" s="9">
        <f>Input!$B$35+0.0000000001</f>
        <v>23.900000000099997</v>
      </c>
      <c r="BI7870" s="116">
        <f t="shared" si="1963"/>
        <v>0</v>
      </c>
      <c r="BJ7870">
        <f t="shared" si="1964"/>
        <v>1</v>
      </c>
      <c r="BK7870">
        <f t="shared" si="1965"/>
        <v>0</v>
      </c>
      <c r="BL7870">
        <f t="shared" si="1966"/>
        <v>0</v>
      </c>
      <c r="BM7870">
        <f t="shared" si="1967"/>
        <v>0</v>
      </c>
      <c r="BN7870">
        <f t="shared" si="1968"/>
        <v>0</v>
      </c>
      <c r="BO7870" s="9">
        <f t="shared" si="1969"/>
        <v>0</v>
      </c>
      <c r="BR7870" s="116">
        <f t="shared" si="1956"/>
        <v>895</v>
      </c>
      <c r="BS7870" s="39">
        <v>22.735231836841667</v>
      </c>
      <c r="BT7870" s="168">
        <v>0</v>
      </c>
      <c r="BV7870" s="116">
        <f>IF(Hourly!$AR7870&gt;0,AY7870,"")</f>
        <v>20</v>
      </c>
      <c r="BW7870">
        <f>IF(AND(BV7870&gt;(20.8+0.33*Hourly!$I7870),(BV7870&gt;24),(BV7870&lt;&gt;"")),1,0)</f>
        <v>0</v>
      </c>
      <c r="BX7870">
        <f>IF(AND(BV7870&gt;(21.8+0.33*Hourly!$I7870),(BV7870&gt;24),(BV7870&lt;&gt;"")),1,0)</f>
        <v>0</v>
      </c>
      <c r="BY7870" s="9">
        <f>IF(AND(BV7870&gt;(22.8+0.33*Hourly!$I7870),(BV7870&gt;24),(BV7870&lt;&gt;"")),1,0)</f>
        <v>0</v>
      </c>
    </row>
    <row r="7871" spans="5:77" x14ac:dyDescent="0.35">
      <c r="E7871">
        <f>Hourly!A7871</f>
        <v>2003</v>
      </c>
      <c r="F7871">
        <f>Hourly!B7871</f>
        <v>11</v>
      </c>
      <c r="G7871">
        <f>Hourly!C7871</f>
        <v>24</v>
      </c>
      <c r="H7871">
        <f>Hourly!D7871</f>
        <v>19</v>
      </c>
      <c r="I7871" s="163">
        <v>7867</v>
      </c>
      <c r="J7871" s="19">
        <f>Input!B$22*Input!B$79</f>
        <v>1411.3439999999998</v>
      </c>
      <c r="K7871" s="19">
        <f>Input!B$76*Input!B$88</f>
        <v>656.99775609756091</v>
      </c>
      <c r="L7871" s="19">
        <f>Input!B$77*Input!B$89</f>
        <v>130.99152542372883</v>
      </c>
      <c r="M7871" s="164">
        <f t="shared" si="1957"/>
        <v>2199.3332815212898</v>
      </c>
      <c r="N7871" s="165">
        <f>(Input!B$109*Input!B$102)/3600*Input!B$108</f>
        <v>740.21399999999983</v>
      </c>
      <c r="O7871" s="165">
        <f>(1-Input!B$61)*(Input!B$109*Input!B$33)/3600*Input!B$108*Hourly!AU7871</f>
        <v>444.12839999999994</v>
      </c>
      <c r="P7871" s="19">
        <f>IF(AND(AY7870&gt;Hourly!G7871),(Input!B$109*(Input!B$33*Hourly!AU7871+Input!B$36))/3600*Input!B$108,(1-Input!B$61)*(Input!B$109*Input!B$33)/3600*Input!B$108*Hourly!AU7871)</f>
        <v>11547.338400000001</v>
      </c>
      <c r="Q7871" s="19">
        <f t="shared" si="1954"/>
        <v>3383.6756815212898</v>
      </c>
      <c r="R7871" s="19">
        <f t="shared" si="1958"/>
        <v>14486.885681521289</v>
      </c>
      <c r="S7871" s="165"/>
      <c r="T7871" s="165">
        <f>Input!B$78*Input!B$91</f>
        <v>189.625</v>
      </c>
      <c r="U7871" s="19">
        <f>IF(AND($AY7870&gt;Input!$B$52,Hourly!AI7871&gt;Input!$B$51),Input!$B$93*Input!$F$40*Input!$J$8/100*Hourly!AI7871,Input!$B$93*Input!$B$40*Input!$J$8/100*Hourly!AI7871)</f>
        <v>0</v>
      </c>
      <c r="V7871" s="19">
        <f>IF(AND($AY7870&gt;Input!$B$52,Hourly!AJ7871&gt;Input!$B$51),Input!$B$94*Input!$F$41*Input!$J$9/100*Hourly!AJ7871,Input!$B$94*Input!$B$41*Input!$J$9/100*Hourly!AJ7871)</f>
        <v>0</v>
      </c>
      <c r="W7871" s="19">
        <f>IF(AND($AY7870&gt;Input!$B$52,Hourly!AK7871&gt;Input!$B$51),Input!$B$95*Input!$F$42*Input!$J$10/100*Hourly!AK7871,Input!$B$95*Input!$B$42*Input!$J$10/100*Hourly!AK7871)</f>
        <v>0</v>
      </c>
      <c r="X7871" s="19">
        <f>IF(AND($AY7870&gt;Input!$B$52,Hourly!AL7871&gt;Input!$B$51),Input!$B$96*Input!$F$43*Input!$J$11/100*Hourly!AL7871,Input!$B$96*Input!$B$43*Input!$J$11/100*Hourly!AL7871)</f>
        <v>0</v>
      </c>
      <c r="Y7871" s="19">
        <f>IF(AND($AY7870&gt;Input!$B$52,Hourly!AM7871&gt;Input!$B$51),Input!$B$97*Input!$F$44*Input!$J$12/100*Hourly!AM7871,Input!$B$97*Input!$B$44*Input!$J$12/100*Hourly!AM7871)</f>
        <v>0</v>
      </c>
      <c r="Z7871" s="19">
        <f>IF(AND($AY7870&gt;Input!$B$52,Hourly!AN7871&gt;Input!$B$51),Input!$B$98*Input!$F$45*Input!$J$13/100*Hourly!AN7871,Input!$B$98*Input!$B$45*Input!$J$13/100*Hourly!AN7871)</f>
        <v>0</v>
      </c>
      <c r="AA7871" s="19">
        <f>IF(AND($AY7870&gt;Input!$B$52,Hourly!AO7871&gt;Input!$B$51),Input!$B$99*Input!$F$46*Input!$J$14/100*Hourly!AO7871,Input!$B$99*Input!$B$46*Input!$J$14/100*Hourly!AO7871)</f>
        <v>0</v>
      </c>
      <c r="AB7871" s="19">
        <f>IF(AND($AY7870&gt;Input!$B$52,Hourly!AP7871&gt;Input!$B$51),Input!$B$100*Input!$F$47*Input!$J$15/100*Hourly!AP7871,Input!$B$100*Input!$B$47*Input!$J$15/100*Hourly!AP7871)</f>
        <v>0</v>
      </c>
      <c r="AC7871" s="19">
        <f>IF(AND($AY7870&gt;Input!$B$52,Hourly!AQ7871&gt;Input!$B$51),Input!$B$101*Input!$F$48*Input!$J$16/100*Hourly!AQ7871,Input!$B$101*Input!$B$48*Input!$J$16/100*Hourly!AQ7871)</f>
        <v>0</v>
      </c>
      <c r="AD7871" s="165">
        <f t="shared" si="1959"/>
        <v>0</v>
      </c>
      <c r="AE7871" s="19">
        <f>Hourly!AI7871/Input!$B$107*Input!$J$40*Input!$B$76*Input!$B$80</f>
        <v>0</v>
      </c>
      <c r="AF7871" s="19">
        <f>Hourly!AJ7871/Input!$B$107*Input!$J$41*Input!$B$76*Input!$B$81</f>
        <v>0</v>
      </c>
      <c r="AG7871" s="19">
        <f>Hourly!AK7871/Input!$B$107*Input!$J$42*Input!$B$76*Input!$B$82</f>
        <v>0</v>
      </c>
      <c r="AH7871" s="19">
        <f>Hourly!AL7871/Input!$B$107*Input!$J$43*Input!$B$76*Input!$B$83</f>
        <v>0</v>
      </c>
      <c r="AI7871" s="19">
        <f>Hourly!AM7871/Input!$B$107*Input!$J$44*Input!$B$76*Input!$B$84</f>
        <v>0</v>
      </c>
      <c r="AJ7871" s="19">
        <f>Hourly!AN7871/Input!$B$107*Input!$J$45*Input!$B$76*Input!$B$85</f>
        <v>0</v>
      </c>
      <c r="AK7871" s="19">
        <f>Hourly!AO7871/Input!$B$107*Input!$J$46*Input!$B$76*Input!$B$86</f>
        <v>0</v>
      </c>
      <c r="AL7871" s="19">
        <f>Hourly!AP7871/Input!$B$107*Input!$J$47*Input!$B$76*Input!$B$87</f>
        <v>0</v>
      </c>
      <c r="AM7871" s="164">
        <f>Hourly!AQ7871/Input!$B$107*Input!$J$48*Input!$B$77*Input!$B$89</f>
        <v>0</v>
      </c>
      <c r="AN7871" s="165">
        <f t="shared" si="1955"/>
        <v>0</v>
      </c>
      <c r="AO7871" s="116">
        <f>Input!B$55*Input!$B$18*Input!B$112*Hourly!AR7871</f>
        <v>2398.5</v>
      </c>
      <c r="AP7871">
        <f>Input!B$113*Input!B$114*Input!B$90*Input!B$56*Hourly!AS7871</f>
        <v>11070</v>
      </c>
      <c r="AQ7871">
        <f>Input!B$90*Input!B$57*Hourly!AS7871</f>
        <v>11070</v>
      </c>
      <c r="AR7871" s="19">
        <f>0.5*Input!$B$63*Hourly!AU7871</f>
        <v>61.5</v>
      </c>
      <c r="AS7871" s="165">
        <f t="shared" si="1960"/>
        <v>24569.25</v>
      </c>
      <c r="AT7871" s="159">
        <f>AY7870+(Input!$B$66*1000*(Hourly!AX7871&gt;0)+AD7871+AN7871+AS7871+T7871*(Hourly!J7871-AY7870)+Q7871*(Hourly!G7871-AY7870))/(Q7871+T7871)*(1-EXP(-(Q7871+T7871)/(Input!$B$103*1000000)*3600))</f>
        <v>22.640194817995202</v>
      </c>
      <c r="AU7871" s="24">
        <f>AY7870+(AD7871+AN7871+AS7871+T7871*(Hourly!J7871-AY7870)+Q7871*(Hourly!G7871-AY7870))/(Q7871+T7871)*(1-EXP(-(Q7871+T7871)/(Input!$B$103*1000000)*3600))</f>
        <v>19.94324706586508</v>
      </c>
      <c r="AV7871" s="24">
        <f>AY7870+(-Input!$B$67*1000*(Hourly!AX7871&gt;0)+AD7871+AN7871+AS7871+T7871*(Hourly!J7871-AY7870)+R7871*(Hourly!G7871-AY7870))/(R7871+T7871)*(1-EXP(-(R7871+T7871)/(Input!$B$103*1000000)*3600))</f>
        <v>16.897857579571578</v>
      </c>
      <c r="AW7871" s="160">
        <f>AY7870+(AD7871+AN7871+AS7871+T7871*(Hourly!J7871-AY7870)+R7871*(Hourly!G7871-AY7870))/(R7871+T7871)*(1-EXP(-(R7871+T7871)/(Input!$B$103*1000000)*3600))</f>
        <v>19.554698193733838</v>
      </c>
      <c r="AX7871" s="24"/>
      <c r="AY7871" s="167">
        <f t="shared" si="1961"/>
        <v>20</v>
      </c>
      <c r="BA7871" s="159">
        <f>IF(BI7871,Input!$B$66*1000*(Hourly!AX7871&gt;0),IF(BJ7871,-(AD7871+AN7871+AS7871+T7871*(Hourly!J7871-AY7870)+Q7871*(Hourly!G7871-AY7870))+(Q7871+T7871)*(BE7871-AY7870)/(1-EXP(-(Q7871+T7871)/(Input!$B$103*1000000)*3600))))/1000</f>
        <v>21.043393996081026</v>
      </c>
      <c r="BB7871" s="24">
        <f>IF(BO7871,-Input!$B$67*1000*(Hourly!AX7871&gt;0),IF(BN7871,-(AD7871+AN7871+AS7871+T7871*(Hourly!J7871-AY7870)+R7871*(Hourly!G7871-AY7870))+(R7871+T7871)*(BF7871-AY7870)/(1-EXP(-(R7871+T7871)/(Input!$B$103*1000000)*3600))))/1000</f>
        <v>0</v>
      </c>
      <c r="BC7871" s="160">
        <f t="shared" si="1962"/>
        <v>21.043393996081026</v>
      </c>
      <c r="BD7871" s="24"/>
      <c r="BE7871" s="116">
        <f>IF(Hourly!AT7871=1,Input!$B$4,IF(Hourly!AT7871=0.5,Input!$F$4,0))</f>
        <v>20</v>
      </c>
      <c r="BF7871">
        <f>IF(Hourly!AT7871=1,Input!$B$5,IF(Hourly!AT7871=0.5,Input!$F$5,0))</f>
        <v>24</v>
      </c>
      <c r="BG7871" s="9">
        <f>Input!$B$35+0.0000000001</f>
        <v>23.900000000099997</v>
      </c>
      <c r="BI7871" s="116">
        <f t="shared" si="1963"/>
        <v>0</v>
      </c>
      <c r="BJ7871">
        <f t="shared" si="1964"/>
        <v>1</v>
      </c>
      <c r="BK7871">
        <f t="shared" si="1965"/>
        <v>0</v>
      </c>
      <c r="BL7871">
        <f t="shared" si="1966"/>
        <v>0</v>
      </c>
      <c r="BM7871">
        <f t="shared" si="1967"/>
        <v>0</v>
      </c>
      <c r="BN7871">
        <f t="shared" si="1968"/>
        <v>0</v>
      </c>
      <c r="BO7871" s="9">
        <f t="shared" si="1969"/>
        <v>0</v>
      </c>
      <c r="BR7871" s="116">
        <f t="shared" si="1956"/>
        <v>894</v>
      </c>
      <c r="BS7871" s="39">
        <v>22.735231836841667</v>
      </c>
      <c r="BT7871" s="168">
        <v>0</v>
      </c>
      <c r="BV7871" s="116">
        <f>IF(Hourly!$AR7871&gt;0,AY7871,"")</f>
        <v>20</v>
      </c>
      <c r="BW7871">
        <f>IF(AND(BV7871&gt;(20.8+0.33*Hourly!$I7871),(BV7871&gt;24),(BV7871&lt;&gt;"")),1,0)</f>
        <v>0</v>
      </c>
      <c r="BX7871">
        <f>IF(AND(BV7871&gt;(21.8+0.33*Hourly!$I7871),(BV7871&gt;24),(BV7871&lt;&gt;"")),1,0)</f>
        <v>0</v>
      </c>
      <c r="BY7871" s="9">
        <f>IF(AND(BV7871&gt;(22.8+0.33*Hourly!$I7871),(BV7871&gt;24),(BV7871&lt;&gt;"")),1,0)</f>
        <v>0</v>
      </c>
    </row>
    <row r="7872" spans="5:77" x14ac:dyDescent="0.35">
      <c r="E7872">
        <f>Hourly!A7872</f>
        <v>2003</v>
      </c>
      <c r="F7872">
        <f>Hourly!B7872</f>
        <v>11</v>
      </c>
      <c r="G7872">
        <f>Hourly!C7872</f>
        <v>24</v>
      </c>
      <c r="H7872">
        <f>Hourly!D7872</f>
        <v>20</v>
      </c>
      <c r="I7872" s="163">
        <v>7868</v>
      </c>
      <c r="J7872" s="19">
        <f>Input!B$22*Input!B$79</f>
        <v>1411.3439999999998</v>
      </c>
      <c r="K7872" s="19">
        <f>Input!B$76*Input!B$88</f>
        <v>656.99775609756091</v>
      </c>
      <c r="L7872" s="19">
        <f>Input!B$77*Input!B$89</f>
        <v>130.99152542372883</v>
      </c>
      <c r="M7872" s="164">
        <f t="shared" si="1957"/>
        <v>2199.3332815212898</v>
      </c>
      <c r="N7872" s="165">
        <f>(Input!B$109*Input!B$102)/3600*Input!B$108</f>
        <v>740.21399999999983</v>
      </c>
      <c r="O7872" s="165">
        <f>(1-Input!B$61)*(Input!B$109*Input!B$33)/3600*Input!B$108*Hourly!AU7872</f>
        <v>444.12839999999994</v>
      </c>
      <c r="P7872" s="19">
        <f>IF(AND(AY7871&gt;Hourly!G7872),(Input!B$109*(Input!B$33*Hourly!AU7872+Input!B$36))/3600*Input!B$108,(1-Input!B$61)*(Input!B$109*Input!B$33)/3600*Input!B$108*Hourly!AU7872)</f>
        <v>11547.338400000001</v>
      </c>
      <c r="Q7872" s="19">
        <f t="shared" si="1954"/>
        <v>3383.6756815212898</v>
      </c>
      <c r="R7872" s="19">
        <f t="shared" si="1958"/>
        <v>14486.885681521289</v>
      </c>
      <c r="S7872" s="165"/>
      <c r="T7872" s="165">
        <f>Input!B$78*Input!B$91</f>
        <v>189.625</v>
      </c>
      <c r="U7872" s="19">
        <f>IF(AND($AY7871&gt;Input!$B$52,Hourly!AI7872&gt;Input!$B$51),Input!$B$93*Input!$F$40*Input!$J$8/100*Hourly!AI7872,Input!$B$93*Input!$B$40*Input!$J$8/100*Hourly!AI7872)</f>
        <v>0</v>
      </c>
      <c r="V7872" s="19">
        <f>IF(AND($AY7871&gt;Input!$B$52,Hourly!AJ7872&gt;Input!$B$51),Input!$B$94*Input!$F$41*Input!$J$9/100*Hourly!AJ7872,Input!$B$94*Input!$B$41*Input!$J$9/100*Hourly!AJ7872)</f>
        <v>0</v>
      </c>
      <c r="W7872" s="19">
        <f>IF(AND($AY7871&gt;Input!$B$52,Hourly!AK7872&gt;Input!$B$51),Input!$B$95*Input!$F$42*Input!$J$10/100*Hourly!AK7872,Input!$B$95*Input!$B$42*Input!$J$10/100*Hourly!AK7872)</f>
        <v>0</v>
      </c>
      <c r="X7872" s="19">
        <f>IF(AND($AY7871&gt;Input!$B$52,Hourly!AL7872&gt;Input!$B$51),Input!$B$96*Input!$F$43*Input!$J$11/100*Hourly!AL7872,Input!$B$96*Input!$B$43*Input!$J$11/100*Hourly!AL7872)</f>
        <v>0</v>
      </c>
      <c r="Y7872" s="19">
        <f>IF(AND($AY7871&gt;Input!$B$52,Hourly!AM7872&gt;Input!$B$51),Input!$B$97*Input!$F$44*Input!$J$12/100*Hourly!AM7872,Input!$B$97*Input!$B$44*Input!$J$12/100*Hourly!AM7872)</f>
        <v>0</v>
      </c>
      <c r="Z7872" s="19">
        <f>IF(AND($AY7871&gt;Input!$B$52,Hourly!AN7872&gt;Input!$B$51),Input!$B$98*Input!$F$45*Input!$J$13/100*Hourly!AN7872,Input!$B$98*Input!$B$45*Input!$J$13/100*Hourly!AN7872)</f>
        <v>0</v>
      </c>
      <c r="AA7872" s="19">
        <f>IF(AND($AY7871&gt;Input!$B$52,Hourly!AO7872&gt;Input!$B$51),Input!$B$99*Input!$F$46*Input!$J$14/100*Hourly!AO7872,Input!$B$99*Input!$B$46*Input!$J$14/100*Hourly!AO7872)</f>
        <v>0</v>
      </c>
      <c r="AB7872" s="19">
        <f>IF(AND($AY7871&gt;Input!$B$52,Hourly!AP7872&gt;Input!$B$51),Input!$B$100*Input!$F$47*Input!$J$15/100*Hourly!AP7872,Input!$B$100*Input!$B$47*Input!$J$15/100*Hourly!AP7872)</f>
        <v>0</v>
      </c>
      <c r="AC7872" s="19">
        <f>IF(AND($AY7871&gt;Input!$B$52,Hourly!AQ7872&gt;Input!$B$51),Input!$B$101*Input!$F$48*Input!$J$16/100*Hourly!AQ7872,Input!$B$101*Input!$B$48*Input!$J$16/100*Hourly!AQ7872)</f>
        <v>0</v>
      </c>
      <c r="AD7872" s="165">
        <f t="shared" si="1959"/>
        <v>0</v>
      </c>
      <c r="AE7872" s="19">
        <f>Hourly!AI7872/Input!$B$107*Input!$J$40*Input!$B$76*Input!$B$80</f>
        <v>0</v>
      </c>
      <c r="AF7872" s="19">
        <f>Hourly!AJ7872/Input!$B$107*Input!$J$41*Input!$B$76*Input!$B$81</f>
        <v>0</v>
      </c>
      <c r="AG7872" s="19">
        <f>Hourly!AK7872/Input!$B$107*Input!$J$42*Input!$B$76*Input!$B$82</f>
        <v>0</v>
      </c>
      <c r="AH7872" s="19">
        <f>Hourly!AL7872/Input!$B$107*Input!$J$43*Input!$B$76*Input!$B$83</f>
        <v>0</v>
      </c>
      <c r="AI7872" s="19">
        <f>Hourly!AM7872/Input!$B$107*Input!$J$44*Input!$B$76*Input!$B$84</f>
        <v>0</v>
      </c>
      <c r="AJ7872" s="19">
        <f>Hourly!AN7872/Input!$B$107*Input!$J$45*Input!$B$76*Input!$B$85</f>
        <v>0</v>
      </c>
      <c r="AK7872" s="19">
        <f>Hourly!AO7872/Input!$B$107*Input!$J$46*Input!$B$76*Input!$B$86</f>
        <v>0</v>
      </c>
      <c r="AL7872" s="19">
        <f>Hourly!AP7872/Input!$B$107*Input!$J$47*Input!$B$76*Input!$B$87</f>
        <v>0</v>
      </c>
      <c r="AM7872" s="164">
        <f>Hourly!AQ7872/Input!$B$107*Input!$J$48*Input!$B$77*Input!$B$89</f>
        <v>0</v>
      </c>
      <c r="AN7872" s="165">
        <f t="shared" si="1955"/>
        <v>0</v>
      </c>
      <c r="AO7872" s="116">
        <f>Input!B$55*Input!$B$18*Input!B$112*Hourly!AR7872</f>
        <v>2398.5</v>
      </c>
      <c r="AP7872">
        <f>Input!B$113*Input!B$114*Input!B$90*Input!B$56*Hourly!AS7872</f>
        <v>11070</v>
      </c>
      <c r="AQ7872">
        <f>Input!B$90*Input!B$57*Hourly!AS7872</f>
        <v>11070</v>
      </c>
      <c r="AR7872" s="19">
        <f>0.5*Input!$B$63*Hourly!AU7872</f>
        <v>61.5</v>
      </c>
      <c r="AS7872" s="165">
        <f t="shared" si="1960"/>
        <v>24569.25</v>
      </c>
      <c r="AT7872" s="159">
        <f>AY7871+(Input!$B$66*1000*(Hourly!AX7872&gt;0)+AD7872+AN7872+AS7872+T7872*(Hourly!J7872-AY7871)+Q7872*(Hourly!G7872-AY7871))/(Q7872+T7872)*(1-EXP(-(Q7872+T7872)/(Input!$B$103*1000000)*3600))</f>
        <v>22.639282258342881</v>
      </c>
      <c r="AU7872" s="24">
        <f>AY7871+(AD7872+AN7872+AS7872+T7872*(Hourly!J7872-AY7871)+Q7872*(Hourly!G7872-AY7871))/(Q7872+T7872)*(1-EXP(-(Q7872+T7872)/(Input!$B$103*1000000)*3600))</f>
        <v>19.942334506212759</v>
      </c>
      <c r="AV7872" s="24">
        <f>AY7871+(-Input!$B$67*1000*(Hourly!AX7872&gt;0)+AD7872+AN7872+AS7872+T7872*(Hourly!J7872-AY7871)+R7872*(Hourly!G7872-AY7871))/(R7872+T7872)*(1-EXP(-(R7872+T7872)/(Input!$B$103*1000000)*3600))</f>
        <v>16.894008644946442</v>
      </c>
      <c r="AW7872" s="160">
        <f>AY7871+(AD7872+AN7872+AS7872+T7872*(Hourly!J7872-AY7871)+R7872*(Hourly!G7872-AY7871))/(R7872+T7872)*(1-EXP(-(R7872+T7872)/(Input!$B$103*1000000)*3600))</f>
        <v>19.550849259108698</v>
      </c>
      <c r="AX7872" s="24"/>
      <c r="AY7872" s="167">
        <f t="shared" si="1961"/>
        <v>20</v>
      </c>
      <c r="BA7872" s="159">
        <f>IF(BI7872,Input!$B$66*1000*(Hourly!AX7872&gt;0),IF(BJ7872,-(AD7872+AN7872+AS7872+T7872*(Hourly!J7872-AY7871)+Q7872*(Hourly!G7872-AY7871))+(Q7872+T7872)*(BE7872-AY7871)/(1-EXP(-(Q7872+T7872)/(Input!$B$103*1000000)*3600))))/1000</f>
        <v>21.381761564233159</v>
      </c>
      <c r="BB7872" s="24">
        <f>IF(BO7872,-Input!$B$67*1000*(Hourly!AX7872&gt;0),IF(BN7872,-(AD7872+AN7872+AS7872+T7872*(Hourly!J7872-AY7871)+R7872*(Hourly!G7872-AY7871))+(R7872+T7872)*(BF7872-AY7871)/(1-EXP(-(R7872+T7872)/(Input!$B$103*1000000)*3600))))/1000</f>
        <v>0</v>
      </c>
      <c r="BC7872" s="160">
        <f t="shared" si="1962"/>
        <v>21.381761564233159</v>
      </c>
      <c r="BD7872" s="24"/>
      <c r="BE7872" s="116">
        <f>IF(Hourly!AT7872=1,Input!$B$4,IF(Hourly!AT7872=0.5,Input!$F$4,0))</f>
        <v>20</v>
      </c>
      <c r="BF7872">
        <f>IF(Hourly!AT7872=1,Input!$B$5,IF(Hourly!AT7872=0.5,Input!$F$5,0))</f>
        <v>24</v>
      </c>
      <c r="BG7872" s="9">
        <f>Input!$B$35+0.0000000001</f>
        <v>23.900000000099997</v>
      </c>
      <c r="BI7872" s="116">
        <f t="shared" si="1963"/>
        <v>0</v>
      </c>
      <c r="BJ7872">
        <f t="shared" si="1964"/>
        <v>1</v>
      </c>
      <c r="BK7872">
        <f t="shared" si="1965"/>
        <v>0</v>
      </c>
      <c r="BL7872">
        <f t="shared" si="1966"/>
        <v>0</v>
      </c>
      <c r="BM7872">
        <f t="shared" si="1967"/>
        <v>0</v>
      </c>
      <c r="BN7872">
        <f t="shared" si="1968"/>
        <v>0</v>
      </c>
      <c r="BO7872" s="9">
        <f t="shared" si="1969"/>
        <v>0</v>
      </c>
      <c r="BR7872" s="116">
        <f t="shared" si="1956"/>
        <v>893</v>
      </c>
      <c r="BS7872" s="39">
        <v>22.735231836841667</v>
      </c>
      <c r="BT7872" s="168">
        <v>0</v>
      </c>
      <c r="BV7872" s="116">
        <f>IF(Hourly!$AR7872&gt;0,AY7872,"")</f>
        <v>20</v>
      </c>
      <c r="BW7872">
        <f>IF(AND(BV7872&gt;(20.8+0.33*Hourly!$I7872),(BV7872&gt;24),(BV7872&lt;&gt;"")),1,0)</f>
        <v>0</v>
      </c>
      <c r="BX7872">
        <f>IF(AND(BV7872&gt;(21.8+0.33*Hourly!$I7872),(BV7872&gt;24),(BV7872&lt;&gt;"")),1,0)</f>
        <v>0</v>
      </c>
      <c r="BY7872" s="9">
        <f>IF(AND(BV7872&gt;(22.8+0.33*Hourly!$I7872),(BV7872&gt;24),(BV7872&lt;&gt;"")),1,0)</f>
        <v>0</v>
      </c>
    </row>
    <row r="7873" spans="5:77" x14ac:dyDescent="0.35">
      <c r="E7873">
        <f>Hourly!A7873</f>
        <v>2003</v>
      </c>
      <c r="F7873">
        <f>Hourly!B7873</f>
        <v>11</v>
      </c>
      <c r="G7873">
        <f>Hourly!C7873</f>
        <v>24</v>
      </c>
      <c r="H7873">
        <f>Hourly!D7873</f>
        <v>21</v>
      </c>
      <c r="I7873" s="163">
        <v>7869</v>
      </c>
      <c r="J7873" s="19">
        <f>Input!B$22*Input!B$79</f>
        <v>1411.3439999999998</v>
      </c>
      <c r="K7873" s="19">
        <f>Input!B$76*Input!B$88</f>
        <v>656.99775609756091</v>
      </c>
      <c r="L7873" s="19">
        <f>Input!B$77*Input!B$89</f>
        <v>130.99152542372883</v>
      </c>
      <c r="M7873" s="164">
        <f t="shared" si="1957"/>
        <v>2199.3332815212898</v>
      </c>
      <c r="N7873" s="165">
        <f>(Input!B$109*Input!B$102)/3600*Input!B$108</f>
        <v>740.21399999999983</v>
      </c>
      <c r="O7873" s="165">
        <f>(1-Input!B$61)*(Input!B$109*Input!B$33)/3600*Input!B$108*Hourly!AU7873</f>
        <v>444.12839999999994</v>
      </c>
      <c r="P7873" s="19">
        <f>IF(AND(AY7872&gt;Hourly!G7873),(Input!B$109*(Input!B$33*Hourly!AU7873+Input!B$36))/3600*Input!B$108,(1-Input!B$61)*(Input!B$109*Input!B$33)/3600*Input!B$108*Hourly!AU7873)</f>
        <v>11547.338400000001</v>
      </c>
      <c r="Q7873" s="19">
        <f t="shared" si="1954"/>
        <v>3383.6756815212898</v>
      </c>
      <c r="R7873" s="19">
        <f t="shared" si="1958"/>
        <v>14486.885681521289</v>
      </c>
      <c r="S7873" s="165"/>
      <c r="T7873" s="165">
        <f>Input!B$78*Input!B$91</f>
        <v>189.625</v>
      </c>
      <c r="U7873" s="19">
        <f>IF(AND($AY7872&gt;Input!$B$52,Hourly!AI7873&gt;Input!$B$51),Input!$B$93*Input!$F$40*Input!$J$8/100*Hourly!AI7873,Input!$B$93*Input!$B$40*Input!$J$8/100*Hourly!AI7873)</f>
        <v>0</v>
      </c>
      <c r="V7873" s="19">
        <f>IF(AND($AY7872&gt;Input!$B$52,Hourly!AJ7873&gt;Input!$B$51),Input!$B$94*Input!$F$41*Input!$J$9/100*Hourly!AJ7873,Input!$B$94*Input!$B$41*Input!$J$9/100*Hourly!AJ7873)</f>
        <v>0</v>
      </c>
      <c r="W7873" s="19">
        <f>IF(AND($AY7872&gt;Input!$B$52,Hourly!AK7873&gt;Input!$B$51),Input!$B$95*Input!$F$42*Input!$J$10/100*Hourly!AK7873,Input!$B$95*Input!$B$42*Input!$J$10/100*Hourly!AK7873)</f>
        <v>0</v>
      </c>
      <c r="X7873" s="19">
        <f>IF(AND($AY7872&gt;Input!$B$52,Hourly!AL7873&gt;Input!$B$51),Input!$B$96*Input!$F$43*Input!$J$11/100*Hourly!AL7873,Input!$B$96*Input!$B$43*Input!$J$11/100*Hourly!AL7873)</f>
        <v>0</v>
      </c>
      <c r="Y7873" s="19">
        <f>IF(AND($AY7872&gt;Input!$B$52,Hourly!AM7873&gt;Input!$B$51),Input!$B$97*Input!$F$44*Input!$J$12/100*Hourly!AM7873,Input!$B$97*Input!$B$44*Input!$J$12/100*Hourly!AM7873)</f>
        <v>0</v>
      </c>
      <c r="Z7873" s="19">
        <f>IF(AND($AY7872&gt;Input!$B$52,Hourly!AN7873&gt;Input!$B$51),Input!$B$98*Input!$F$45*Input!$J$13/100*Hourly!AN7873,Input!$B$98*Input!$B$45*Input!$J$13/100*Hourly!AN7873)</f>
        <v>0</v>
      </c>
      <c r="AA7873" s="19">
        <f>IF(AND($AY7872&gt;Input!$B$52,Hourly!AO7873&gt;Input!$B$51),Input!$B$99*Input!$F$46*Input!$J$14/100*Hourly!AO7873,Input!$B$99*Input!$B$46*Input!$J$14/100*Hourly!AO7873)</f>
        <v>0</v>
      </c>
      <c r="AB7873" s="19">
        <f>IF(AND($AY7872&gt;Input!$B$52,Hourly!AP7873&gt;Input!$B$51),Input!$B$100*Input!$F$47*Input!$J$15/100*Hourly!AP7873,Input!$B$100*Input!$B$47*Input!$J$15/100*Hourly!AP7873)</f>
        <v>0</v>
      </c>
      <c r="AC7873" s="19">
        <f>IF(AND($AY7872&gt;Input!$B$52,Hourly!AQ7873&gt;Input!$B$51),Input!$B$101*Input!$F$48*Input!$J$16/100*Hourly!AQ7873,Input!$B$101*Input!$B$48*Input!$J$16/100*Hourly!AQ7873)</f>
        <v>0</v>
      </c>
      <c r="AD7873" s="165">
        <f t="shared" si="1959"/>
        <v>0</v>
      </c>
      <c r="AE7873" s="19">
        <f>Hourly!AI7873/Input!$B$107*Input!$J$40*Input!$B$76*Input!$B$80</f>
        <v>0</v>
      </c>
      <c r="AF7873" s="19">
        <f>Hourly!AJ7873/Input!$B$107*Input!$J$41*Input!$B$76*Input!$B$81</f>
        <v>0</v>
      </c>
      <c r="AG7873" s="19">
        <f>Hourly!AK7873/Input!$B$107*Input!$J$42*Input!$B$76*Input!$B$82</f>
        <v>0</v>
      </c>
      <c r="AH7873" s="19">
        <f>Hourly!AL7873/Input!$B$107*Input!$J$43*Input!$B$76*Input!$B$83</f>
        <v>0</v>
      </c>
      <c r="AI7873" s="19">
        <f>Hourly!AM7873/Input!$B$107*Input!$J$44*Input!$B$76*Input!$B$84</f>
        <v>0</v>
      </c>
      <c r="AJ7873" s="19">
        <f>Hourly!AN7873/Input!$B$107*Input!$J$45*Input!$B$76*Input!$B$85</f>
        <v>0</v>
      </c>
      <c r="AK7873" s="19">
        <f>Hourly!AO7873/Input!$B$107*Input!$J$46*Input!$B$76*Input!$B$86</f>
        <v>0</v>
      </c>
      <c r="AL7873" s="19">
        <f>Hourly!AP7873/Input!$B$107*Input!$J$47*Input!$B$76*Input!$B$87</f>
        <v>0</v>
      </c>
      <c r="AM7873" s="164">
        <f>Hourly!AQ7873/Input!$B$107*Input!$J$48*Input!$B$77*Input!$B$89</f>
        <v>0</v>
      </c>
      <c r="AN7873" s="165">
        <f t="shared" si="1955"/>
        <v>0</v>
      </c>
      <c r="AO7873" s="116">
        <f>Input!B$55*Input!$B$18*Input!B$112*Hourly!AR7873</f>
        <v>2398.5</v>
      </c>
      <c r="AP7873">
        <f>Input!B$113*Input!B$114*Input!B$90*Input!B$56*Hourly!AS7873</f>
        <v>11070</v>
      </c>
      <c r="AQ7873">
        <f>Input!B$90*Input!B$57*Hourly!AS7873</f>
        <v>11070</v>
      </c>
      <c r="AR7873" s="19">
        <f>0.5*Input!$B$63*Hourly!AU7873</f>
        <v>61.5</v>
      </c>
      <c r="AS7873" s="165">
        <f t="shared" si="1960"/>
        <v>24569.25</v>
      </c>
      <c r="AT7873" s="159">
        <f>AY7872+(Input!$B$66*1000*(Hourly!AX7873&gt;0)+AD7873+AN7873+AS7873+T7873*(Hourly!J7873-AY7872)+Q7873*(Hourly!G7873-AY7872))/(Q7873+T7873)*(1-EXP(-(Q7873+T7873)/(Input!$B$103*1000000)*3600))</f>
        <v>22.640194817995202</v>
      </c>
      <c r="AU7873" s="24">
        <f>AY7872+(AD7873+AN7873+AS7873+T7873*(Hourly!J7873-AY7872)+Q7873*(Hourly!G7873-AY7872))/(Q7873+T7873)*(1-EXP(-(Q7873+T7873)/(Input!$B$103*1000000)*3600))</f>
        <v>19.94324706586508</v>
      </c>
      <c r="AV7873" s="24">
        <f>AY7872+(-Input!$B$67*1000*(Hourly!AX7873&gt;0)+AD7873+AN7873+AS7873+T7873*(Hourly!J7873-AY7872)+R7873*(Hourly!G7873-AY7872))/(R7873+T7873)*(1-EXP(-(R7873+T7873)/(Input!$B$103*1000000)*3600))</f>
        <v>16.897857579571578</v>
      </c>
      <c r="AW7873" s="160">
        <f>AY7872+(AD7873+AN7873+AS7873+T7873*(Hourly!J7873-AY7872)+R7873*(Hourly!G7873-AY7872))/(R7873+T7873)*(1-EXP(-(R7873+T7873)/(Input!$B$103*1000000)*3600))</f>
        <v>19.554698193733838</v>
      </c>
      <c r="AX7873" s="24"/>
      <c r="AY7873" s="167">
        <f t="shared" si="1961"/>
        <v>20</v>
      </c>
      <c r="BA7873" s="159">
        <f>IF(BI7873,Input!$B$66*1000*(Hourly!AX7873&gt;0),IF(BJ7873,-(AD7873+AN7873+AS7873+T7873*(Hourly!J7873-AY7872)+Q7873*(Hourly!G7873-AY7872))+(Q7873+T7873)*(BE7873-AY7872)/(1-EXP(-(Q7873+T7873)/(Input!$B$103*1000000)*3600))))/1000</f>
        <v>21.043393996081026</v>
      </c>
      <c r="BB7873" s="24">
        <f>IF(BO7873,-Input!$B$67*1000*(Hourly!AX7873&gt;0),IF(BN7873,-(AD7873+AN7873+AS7873+T7873*(Hourly!J7873-AY7872)+R7873*(Hourly!G7873-AY7872))+(R7873+T7873)*(BF7873-AY7872)/(1-EXP(-(R7873+T7873)/(Input!$B$103*1000000)*3600))))/1000</f>
        <v>0</v>
      </c>
      <c r="BC7873" s="160">
        <f t="shared" si="1962"/>
        <v>21.043393996081026</v>
      </c>
      <c r="BD7873" s="24"/>
      <c r="BE7873" s="116">
        <f>IF(Hourly!AT7873=1,Input!$B$4,IF(Hourly!AT7873=0.5,Input!$F$4,0))</f>
        <v>20</v>
      </c>
      <c r="BF7873">
        <f>IF(Hourly!AT7873=1,Input!$B$5,IF(Hourly!AT7873=0.5,Input!$F$5,0))</f>
        <v>24</v>
      </c>
      <c r="BG7873" s="9">
        <f>Input!$B$35+0.0000000001</f>
        <v>23.900000000099997</v>
      </c>
      <c r="BI7873" s="116">
        <f t="shared" si="1963"/>
        <v>0</v>
      </c>
      <c r="BJ7873">
        <f t="shared" si="1964"/>
        <v>1</v>
      </c>
      <c r="BK7873">
        <f t="shared" si="1965"/>
        <v>0</v>
      </c>
      <c r="BL7873">
        <f t="shared" si="1966"/>
        <v>0</v>
      </c>
      <c r="BM7873">
        <f t="shared" si="1967"/>
        <v>0</v>
      </c>
      <c r="BN7873">
        <f t="shared" si="1968"/>
        <v>0</v>
      </c>
      <c r="BO7873" s="9">
        <f t="shared" si="1969"/>
        <v>0</v>
      </c>
      <c r="BR7873" s="116">
        <f t="shared" si="1956"/>
        <v>892</v>
      </c>
      <c r="BS7873" s="39">
        <v>22.827999237819707</v>
      </c>
      <c r="BT7873" s="168">
        <v>0</v>
      </c>
      <c r="BV7873" s="116">
        <f>IF(Hourly!$AR7873&gt;0,AY7873,"")</f>
        <v>20</v>
      </c>
      <c r="BW7873">
        <f>IF(AND(BV7873&gt;(20.8+0.33*Hourly!$I7873),(BV7873&gt;24),(BV7873&lt;&gt;"")),1,0)</f>
        <v>0</v>
      </c>
      <c r="BX7873">
        <f>IF(AND(BV7873&gt;(21.8+0.33*Hourly!$I7873),(BV7873&gt;24),(BV7873&lt;&gt;"")),1,0)</f>
        <v>0</v>
      </c>
      <c r="BY7873" s="9">
        <f>IF(AND(BV7873&gt;(22.8+0.33*Hourly!$I7873),(BV7873&gt;24),(BV7873&lt;&gt;"")),1,0)</f>
        <v>0</v>
      </c>
    </row>
    <row r="7874" spans="5:77" x14ac:dyDescent="0.35">
      <c r="E7874">
        <f>Hourly!A7874</f>
        <v>2003</v>
      </c>
      <c r="F7874">
        <f>Hourly!B7874</f>
        <v>11</v>
      </c>
      <c r="G7874">
        <f>Hourly!C7874</f>
        <v>24</v>
      </c>
      <c r="H7874">
        <f>Hourly!D7874</f>
        <v>22</v>
      </c>
      <c r="I7874" s="163">
        <v>7870</v>
      </c>
      <c r="J7874" s="19">
        <f>Input!B$22*Input!B$79</f>
        <v>1411.3439999999998</v>
      </c>
      <c r="K7874" s="19">
        <f>Input!B$76*Input!B$88</f>
        <v>656.99775609756091</v>
      </c>
      <c r="L7874" s="19">
        <f>Input!B$77*Input!B$89</f>
        <v>130.99152542372883</v>
      </c>
      <c r="M7874" s="164">
        <f t="shared" si="1957"/>
        <v>2199.3332815212898</v>
      </c>
      <c r="N7874" s="165">
        <f>(Input!B$109*Input!B$102)/3600*Input!B$108</f>
        <v>740.21399999999983</v>
      </c>
      <c r="O7874" s="165">
        <f>(1-Input!B$61)*(Input!B$109*Input!B$33)/3600*Input!B$108*Hourly!AU7874</f>
        <v>444.12839999999994</v>
      </c>
      <c r="P7874" s="19">
        <f>IF(AND(AY7873&gt;Hourly!G7874),(Input!B$109*(Input!B$33*Hourly!AU7874+Input!B$36))/3600*Input!B$108,(1-Input!B$61)*(Input!B$109*Input!B$33)/3600*Input!B$108*Hourly!AU7874)</f>
        <v>11547.338400000001</v>
      </c>
      <c r="Q7874" s="19">
        <f t="shared" si="1954"/>
        <v>3383.6756815212898</v>
      </c>
      <c r="R7874" s="19">
        <f t="shared" si="1958"/>
        <v>14486.885681521289</v>
      </c>
      <c r="S7874" s="165"/>
      <c r="T7874" s="165">
        <f>Input!B$78*Input!B$91</f>
        <v>189.625</v>
      </c>
      <c r="U7874" s="19">
        <f>IF(AND($AY7873&gt;Input!$B$52,Hourly!AI7874&gt;Input!$B$51),Input!$B$93*Input!$F$40*Input!$J$8/100*Hourly!AI7874,Input!$B$93*Input!$B$40*Input!$J$8/100*Hourly!AI7874)</f>
        <v>0</v>
      </c>
      <c r="V7874" s="19">
        <f>IF(AND($AY7873&gt;Input!$B$52,Hourly!AJ7874&gt;Input!$B$51),Input!$B$94*Input!$F$41*Input!$J$9/100*Hourly!AJ7874,Input!$B$94*Input!$B$41*Input!$J$9/100*Hourly!AJ7874)</f>
        <v>0</v>
      </c>
      <c r="W7874" s="19">
        <f>IF(AND($AY7873&gt;Input!$B$52,Hourly!AK7874&gt;Input!$B$51),Input!$B$95*Input!$F$42*Input!$J$10/100*Hourly!AK7874,Input!$B$95*Input!$B$42*Input!$J$10/100*Hourly!AK7874)</f>
        <v>0</v>
      </c>
      <c r="X7874" s="19">
        <f>IF(AND($AY7873&gt;Input!$B$52,Hourly!AL7874&gt;Input!$B$51),Input!$B$96*Input!$F$43*Input!$J$11/100*Hourly!AL7874,Input!$B$96*Input!$B$43*Input!$J$11/100*Hourly!AL7874)</f>
        <v>0</v>
      </c>
      <c r="Y7874" s="19">
        <f>IF(AND($AY7873&gt;Input!$B$52,Hourly!AM7874&gt;Input!$B$51),Input!$B$97*Input!$F$44*Input!$J$12/100*Hourly!AM7874,Input!$B$97*Input!$B$44*Input!$J$12/100*Hourly!AM7874)</f>
        <v>0</v>
      </c>
      <c r="Z7874" s="19">
        <f>IF(AND($AY7873&gt;Input!$B$52,Hourly!AN7874&gt;Input!$B$51),Input!$B$98*Input!$F$45*Input!$J$13/100*Hourly!AN7874,Input!$B$98*Input!$B$45*Input!$J$13/100*Hourly!AN7874)</f>
        <v>0</v>
      </c>
      <c r="AA7874" s="19">
        <f>IF(AND($AY7873&gt;Input!$B$52,Hourly!AO7874&gt;Input!$B$51),Input!$B$99*Input!$F$46*Input!$J$14/100*Hourly!AO7874,Input!$B$99*Input!$B$46*Input!$J$14/100*Hourly!AO7874)</f>
        <v>0</v>
      </c>
      <c r="AB7874" s="19">
        <f>IF(AND($AY7873&gt;Input!$B$52,Hourly!AP7874&gt;Input!$B$51),Input!$B$100*Input!$F$47*Input!$J$15/100*Hourly!AP7874,Input!$B$100*Input!$B$47*Input!$J$15/100*Hourly!AP7874)</f>
        <v>0</v>
      </c>
      <c r="AC7874" s="19">
        <f>IF(AND($AY7873&gt;Input!$B$52,Hourly!AQ7874&gt;Input!$B$51),Input!$B$101*Input!$F$48*Input!$J$16/100*Hourly!AQ7874,Input!$B$101*Input!$B$48*Input!$J$16/100*Hourly!AQ7874)</f>
        <v>0</v>
      </c>
      <c r="AD7874" s="165">
        <f t="shared" si="1959"/>
        <v>0</v>
      </c>
      <c r="AE7874" s="19">
        <f>Hourly!AI7874/Input!$B$107*Input!$J$40*Input!$B$76*Input!$B$80</f>
        <v>0</v>
      </c>
      <c r="AF7874" s="19">
        <f>Hourly!AJ7874/Input!$B$107*Input!$J$41*Input!$B$76*Input!$B$81</f>
        <v>0</v>
      </c>
      <c r="AG7874" s="19">
        <f>Hourly!AK7874/Input!$B$107*Input!$J$42*Input!$B$76*Input!$B$82</f>
        <v>0</v>
      </c>
      <c r="AH7874" s="19">
        <f>Hourly!AL7874/Input!$B$107*Input!$J$43*Input!$B$76*Input!$B$83</f>
        <v>0</v>
      </c>
      <c r="AI7874" s="19">
        <f>Hourly!AM7874/Input!$B$107*Input!$J$44*Input!$B$76*Input!$B$84</f>
        <v>0</v>
      </c>
      <c r="AJ7874" s="19">
        <f>Hourly!AN7874/Input!$B$107*Input!$J$45*Input!$B$76*Input!$B$85</f>
        <v>0</v>
      </c>
      <c r="AK7874" s="19">
        <f>Hourly!AO7874/Input!$B$107*Input!$J$46*Input!$B$76*Input!$B$86</f>
        <v>0</v>
      </c>
      <c r="AL7874" s="19">
        <f>Hourly!AP7874/Input!$B$107*Input!$J$47*Input!$B$76*Input!$B$87</f>
        <v>0</v>
      </c>
      <c r="AM7874" s="164">
        <f>Hourly!AQ7874/Input!$B$107*Input!$J$48*Input!$B$77*Input!$B$89</f>
        <v>0</v>
      </c>
      <c r="AN7874" s="165">
        <f t="shared" si="1955"/>
        <v>0</v>
      </c>
      <c r="AO7874" s="116">
        <f>Input!B$55*Input!$B$18*Input!B$112*Hourly!AR7874</f>
        <v>2398.5</v>
      </c>
      <c r="AP7874">
        <f>Input!B$113*Input!B$114*Input!B$90*Input!B$56*Hourly!AS7874</f>
        <v>11070</v>
      </c>
      <c r="AQ7874">
        <f>Input!B$90*Input!B$57*Hourly!AS7874</f>
        <v>11070</v>
      </c>
      <c r="AR7874" s="19">
        <f>0.5*Input!$B$63*Hourly!AU7874</f>
        <v>61.5</v>
      </c>
      <c r="AS7874" s="165">
        <f t="shared" si="1960"/>
        <v>24569.25</v>
      </c>
      <c r="AT7874" s="159">
        <f>AY7873+(Input!$B$66*1000*(Hourly!AX7874&gt;0)+AD7874+AN7874+AS7874+T7874*(Hourly!J7874-AY7873)+Q7874*(Hourly!G7874-AY7873))/(Q7874+T7874)*(1-EXP(-(Q7874+T7874)/(Input!$B$103*1000000)*3600))</f>
        <v>22.640194817995202</v>
      </c>
      <c r="AU7874" s="24">
        <f>AY7873+(AD7874+AN7874+AS7874+T7874*(Hourly!J7874-AY7873)+Q7874*(Hourly!G7874-AY7873))/(Q7874+T7874)*(1-EXP(-(Q7874+T7874)/(Input!$B$103*1000000)*3600))</f>
        <v>19.94324706586508</v>
      </c>
      <c r="AV7874" s="24">
        <f>AY7873+(-Input!$B$67*1000*(Hourly!AX7874&gt;0)+AD7874+AN7874+AS7874+T7874*(Hourly!J7874-AY7873)+R7874*(Hourly!G7874-AY7873))/(R7874+T7874)*(1-EXP(-(R7874+T7874)/(Input!$B$103*1000000)*3600))</f>
        <v>16.897857579571578</v>
      </c>
      <c r="AW7874" s="160">
        <f>AY7873+(AD7874+AN7874+AS7874+T7874*(Hourly!J7874-AY7873)+R7874*(Hourly!G7874-AY7873))/(R7874+T7874)*(1-EXP(-(R7874+T7874)/(Input!$B$103*1000000)*3600))</f>
        <v>19.554698193733838</v>
      </c>
      <c r="AX7874" s="24"/>
      <c r="AY7874" s="167">
        <f t="shared" si="1961"/>
        <v>20</v>
      </c>
      <c r="BA7874" s="159">
        <f>IF(BI7874,Input!$B$66*1000*(Hourly!AX7874&gt;0),IF(BJ7874,-(AD7874+AN7874+AS7874+T7874*(Hourly!J7874-AY7873)+Q7874*(Hourly!G7874-AY7873))+(Q7874+T7874)*(BE7874-AY7873)/(1-EXP(-(Q7874+T7874)/(Input!$B$103*1000000)*3600))))/1000</f>
        <v>21.043393996081026</v>
      </c>
      <c r="BB7874" s="24">
        <f>IF(BO7874,-Input!$B$67*1000*(Hourly!AX7874&gt;0),IF(BN7874,-(AD7874+AN7874+AS7874+T7874*(Hourly!J7874-AY7873)+R7874*(Hourly!G7874-AY7873))+(R7874+T7874)*(BF7874-AY7873)/(1-EXP(-(R7874+T7874)/(Input!$B$103*1000000)*3600))))/1000</f>
        <v>0</v>
      </c>
      <c r="BC7874" s="160">
        <f t="shared" si="1962"/>
        <v>21.043393996081026</v>
      </c>
      <c r="BD7874" s="24"/>
      <c r="BE7874" s="116">
        <f>IF(Hourly!AT7874=1,Input!$B$4,IF(Hourly!AT7874=0.5,Input!$F$4,0))</f>
        <v>20</v>
      </c>
      <c r="BF7874">
        <f>IF(Hourly!AT7874=1,Input!$B$5,IF(Hourly!AT7874=0.5,Input!$F$5,0))</f>
        <v>24</v>
      </c>
      <c r="BG7874" s="9">
        <f>Input!$B$35+0.0000000001</f>
        <v>23.900000000099997</v>
      </c>
      <c r="BI7874" s="116">
        <f t="shared" si="1963"/>
        <v>0</v>
      </c>
      <c r="BJ7874">
        <f t="shared" si="1964"/>
        <v>1</v>
      </c>
      <c r="BK7874">
        <f t="shared" si="1965"/>
        <v>0</v>
      </c>
      <c r="BL7874">
        <f t="shared" si="1966"/>
        <v>0</v>
      </c>
      <c r="BM7874">
        <f t="shared" si="1967"/>
        <v>0</v>
      </c>
      <c r="BN7874">
        <f t="shared" si="1968"/>
        <v>0</v>
      </c>
      <c r="BO7874" s="9">
        <f t="shared" si="1969"/>
        <v>0</v>
      </c>
      <c r="BR7874" s="116">
        <f t="shared" si="1956"/>
        <v>891</v>
      </c>
      <c r="BS7874" s="39">
        <v>22.975557177223468</v>
      </c>
      <c r="BT7874" s="168">
        <v>0</v>
      </c>
      <c r="BV7874" s="116">
        <f>IF(Hourly!$AR7874&gt;0,AY7874,"")</f>
        <v>20</v>
      </c>
      <c r="BW7874">
        <f>IF(AND(BV7874&gt;(20.8+0.33*Hourly!$I7874),(BV7874&gt;24),(BV7874&lt;&gt;"")),1,0)</f>
        <v>0</v>
      </c>
      <c r="BX7874">
        <f>IF(AND(BV7874&gt;(21.8+0.33*Hourly!$I7874),(BV7874&gt;24),(BV7874&lt;&gt;"")),1,0)</f>
        <v>0</v>
      </c>
      <c r="BY7874" s="9">
        <f>IF(AND(BV7874&gt;(22.8+0.33*Hourly!$I7874),(BV7874&gt;24),(BV7874&lt;&gt;"")),1,0)</f>
        <v>0</v>
      </c>
    </row>
    <row r="7875" spans="5:77" x14ac:dyDescent="0.35">
      <c r="E7875">
        <f>Hourly!A7875</f>
        <v>2003</v>
      </c>
      <c r="F7875">
        <f>Hourly!B7875</f>
        <v>11</v>
      </c>
      <c r="G7875">
        <f>Hourly!C7875</f>
        <v>24</v>
      </c>
      <c r="H7875">
        <f>Hourly!D7875</f>
        <v>23</v>
      </c>
      <c r="I7875" s="163">
        <v>7871</v>
      </c>
      <c r="J7875" s="19">
        <f>Input!B$22*Input!B$79</f>
        <v>1411.3439999999998</v>
      </c>
      <c r="K7875" s="19">
        <f>Input!B$76*Input!B$88</f>
        <v>656.99775609756091</v>
      </c>
      <c r="L7875" s="19">
        <f>Input!B$77*Input!B$89</f>
        <v>130.99152542372883</v>
      </c>
      <c r="M7875" s="164">
        <f t="shared" si="1957"/>
        <v>2199.3332815212898</v>
      </c>
      <c r="N7875" s="165">
        <f>(Input!B$109*Input!B$102)/3600*Input!B$108</f>
        <v>740.21399999999983</v>
      </c>
      <c r="O7875" s="165">
        <f>(1-Input!B$61)*(Input!B$109*Input!B$33)/3600*Input!B$108*Hourly!AU7875</f>
        <v>444.12839999999994</v>
      </c>
      <c r="P7875" s="19">
        <f>IF(AND(AY7874&gt;Hourly!G7875),(Input!B$109*(Input!B$33*Hourly!AU7875+Input!B$36))/3600*Input!B$108,(1-Input!B$61)*(Input!B$109*Input!B$33)/3600*Input!B$108*Hourly!AU7875)</f>
        <v>11547.338400000001</v>
      </c>
      <c r="Q7875" s="19">
        <f t="shared" si="1954"/>
        <v>3383.6756815212898</v>
      </c>
      <c r="R7875" s="19">
        <f t="shared" si="1958"/>
        <v>14486.885681521289</v>
      </c>
      <c r="S7875" s="165"/>
      <c r="T7875" s="165">
        <f>Input!B$78*Input!B$91</f>
        <v>189.625</v>
      </c>
      <c r="U7875" s="19">
        <f>IF(AND($AY7874&gt;Input!$B$52,Hourly!AI7875&gt;Input!$B$51),Input!$B$93*Input!$F$40*Input!$J$8/100*Hourly!AI7875,Input!$B$93*Input!$B$40*Input!$J$8/100*Hourly!AI7875)</f>
        <v>0</v>
      </c>
      <c r="V7875" s="19">
        <f>IF(AND($AY7874&gt;Input!$B$52,Hourly!AJ7875&gt;Input!$B$51),Input!$B$94*Input!$F$41*Input!$J$9/100*Hourly!AJ7875,Input!$B$94*Input!$B$41*Input!$J$9/100*Hourly!AJ7875)</f>
        <v>0</v>
      </c>
      <c r="W7875" s="19">
        <f>IF(AND($AY7874&gt;Input!$B$52,Hourly!AK7875&gt;Input!$B$51),Input!$B$95*Input!$F$42*Input!$J$10/100*Hourly!AK7875,Input!$B$95*Input!$B$42*Input!$J$10/100*Hourly!AK7875)</f>
        <v>0</v>
      </c>
      <c r="X7875" s="19">
        <f>IF(AND($AY7874&gt;Input!$B$52,Hourly!AL7875&gt;Input!$B$51),Input!$B$96*Input!$F$43*Input!$J$11/100*Hourly!AL7875,Input!$B$96*Input!$B$43*Input!$J$11/100*Hourly!AL7875)</f>
        <v>0</v>
      </c>
      <c r="Y7875" s="19">
        <f>IF(AND($AY7874&gt;Input!$B$52,Hourly!AM7875&gt;Input!$B$51),Input!$B$97*Input!$F$44*Input!$J$12/100*Hourly!AM7875,Input!$B$97*Input!$B$44*Input!$J$12/100*Hourly!AM7875)</f>
        <v>0</v>
      </c>
      <c r="Z7875" s="19">
        <f>IF(AND($AY7874&gt;Input!$B$52,Hourly!AN7875&gt;Input!$B$51),Input!$B$98*Input!$F$45*Input!$J$13/100*Hourly!AN7875,Input!$B$98*Input!$B$45*Input!$J$13/100*Hourly!AN7875)</f>
        <v>0</v>
      </c>
      <c r="AA7875" s="19">
        <f>IF(AND($AY7874&gt;Input!$B$52,Hourly!AO7875&gt;Input!$B$51),Input!$B$99*Input!$F$46*Input!$J$14/100*Hourly!AO7875,Input!$B$99*Input!$B$46*Input!$J$14/100*Hourly!AO7875)</f>
        <v>0</v>
      </c>
      <c r="AB7875" s="19">
        <f>IF(AND($AY7874&gt;Input!$B$52,Hourly!AP7875&gt;Input!$B$51),Input!$B$100*Input!$F$47*Input!$J$15/100*Hourly!AP7875,Input!$B$100*Input!$B$47*Input!$J$15/100*Hourly!AP7875)</f>
        <v>0</v>
      </c>
      <c r="AC7875" s="19">
        <f>IF(AND($AY7874&gt;Input!$B$52,Hourly!AQ7875&gt;Input!$B$51),Input!$B$101*Input!$F$48*Input!$J$16/100*Hourly!AQ7875,Input!$B$101*Input!$B$48*Input!$J$16/100*Hourly!AQ7875)</f>
        <v>0</v>
      </c>
      <c r="AD7875" s="165">
        <f t="shared" si="1959"/>
        <v>0</v>
      </c>
      <c r="AE7875" s="19">
        <f>Hourly!AI7875/Input!$B$107*Input!$J$40*Input!$B$76*Input!$B$80</f>
        <v>0</v>
      </c>
      <c r="AF7875" s="19">
        <f>Hourly!AJ7875/Input!$B$107*Input!$J$41*Input!$B$76*Input!$B$81</f>
        <v>0</v>
      </c>
      <c r="AG7875" s="19">
        <f>Hourly!AK7875/Input!$B$107*Input!$J$42*Input!$B$76*Input!$B$82</f>
        <v>0</v>
      </c>
      <c r="AH7875" s="19">
        <f>Hourly!AL7875/Input!$B$107*Input!$J$43*Input!$B$76*Input!$B$83</f>
        <v>0</v>
      </c>
      <c r="AI7875" s="19">
        <f>Hourly!AM7875/Input!$B$107*Input!$J$44*Input!$B$76*Input!$B$84</f>
        <v>0</v>
      </c>
      <c r="AJ7875" s="19">
        <f>Hourly!AN7875/Input!$B$107*Input!$J$45*Input!$B$76*Input!$B$85</f>
        <v>0</v>
      </c>
      <c r="AK7875" s="19">
        <f>Hourly!AO7875/Input!$B$107*Input!$J$46*Input!$B$76*Input!$B$86</f>
        <v>0</v>
      </c>
      <c r="AL7875" s="19">
        <f>Hourly!AP7875/Input!$B$107*Input!$J$47*Input!$B$76*Input!$B$87</f>
        <v>0</v>
      </c>
      <c r="AM7875" s="164">
        <f>Hourly!AQ7875/Input!$B$107*Input!$J$48*Input!$B$77*Input!$B$89</f>
        <v>0</v>
      </c>
      <c r="AN7875" s="165">
        <f t="shared" si="1955"/>
        <v>0</v>
      </c>
      <c r="AO7875" s="116">
        <f>Input!B$55*Input!$B$18*Input!B$112*Hourly!AR7875</f>
        <v>2398.5</v>
      </c>
      <c r="AP7875">
        <f>Input!B$113*Input!B$114*Input!B$90*Input!B$56*Hourly!AS7875</f>
        <v>11070</v>
      </c>
      <c r="AQ7875">
        <f>Input!B$90*Input!B$57*Hourly!AS7875</f>
        <v>11070</v>
      </c>
      <c r="AR7875" s="19">
        <f>0.5*Input!$B$63*Hourly!AU7875</f>
        <v>61.5</v>
      </c>
      <c r="AS7875" s="165">
        <f t="shared" si="1960"/>
        <v>24569.25</v>
      </c>
      <c r="AT7875" s="159">
        <f>AY7874+(Input!$B$66*1000*(Hourly!AX7875&gt;0)+AD7875+AN7875+AS7875+T7875*(Hourly!J7875-AY7874)+Q7875*(Hourly!G7875-AY7874))/(Q7875+T7875)*(1-EXP(-(Q7875+T7875)/(Input!$B$103*1000000)*3600))</f>
        <v>22.640194817995202</v>
      </c>
      <c r="AU7875" s="24">
        <f>AY7874+(AD7875+AN7875+AS7875+T7875*(Hourly!J7875-AY7874)+Q7875*(Hourly!G7875-AY7874))/(Q7875+T7875)*(1-EXP(-(Q7875+T7875)/(Input!$B$103*1000000)*3600))</f>
        <v>19.94324706586508</v>
      </c>
      <c r="AV7875" s="24">
        <f>AY7874+(-Input!$B$67*1000*(Hourly!AX7875&gt;0)+AD7875+AN7875+AS7875+T7875*(Hourly!J7875-AY7874)+R7875*(Hourly!G7875-AY7874))/(R7875+T7875)*(1-EXP(-(R7875+T7875)/(Input!$B$103*1000000)*3600))</f>
        <v>16.897857579571578</v>
      </c>
      <c r="AW7875" s="160">
        <f>AY7874+(AD7875+AN7875+AS7875+T7875*(Hourly!J7875-AY7874)+R7875*(Hourly!G7875-AY7874))/(R7875+T7875)*(1-EXP(-(R7875+T7875)/(Input!$B$103*1000000)*3600))</f>
        <v>19.554698193733838</v>
      </c>
      <c r="AX7875" s="24"/>
      <c r="AY7875" s="167">
        <f t="shared" si="1961"/>
        <v>20</v>
      </c>
      <c r="BA7875" s="159">
        <f>IF(BI7875,Input!$B$66*1000*(Hourly!AX7875&gt;0),IF(BJ7875,-(AD7875+AN7875+AS7875+T7875*(Hourly!J7875-AY7874)+Q7875*(Hourly!G7875-AY7874))+(Q7875+T7875)*(BE7875-AY7874)/(1-EXP(-(Q7875+T7875)/(Input!$B$103*1000000)*3600))))/1000</f>
        <v>21.043393996081026</v>
      </c>
      <c r="BB7875" s="24">
        <f>IF(BO7875,-Input!$B$67*1000*(Hourly!AX7875&gt;0),IF(BN7875,-(AD7875+AN7875+AS7875+T7875*(Hourly!J7875-AY7874)+R7875*(Hourly!G7875-AY7874))+(R7875+T7875)*(BF7875-AY7874)/(1-EXP(-(R7875+T7875)/(Input!$B$103*1000000)*3600))))/1000</f>
        <v>0</v>
      </c>
      <c r="BC7875" s="160">
        <f t="shared" si="1962"/>
        <v>21.043393996081026</v>
      </c>
      <c r="BD7875" s="24"/>
      <c r="BE7875" s="116">
        <f>IF(Hourly!AT7875=1,Input!$B$4,IF(Hourly!AT7875=0.5,Input!$F$4,0))</f>
        <v>20</v>
      </c>
      <c r="BF7875">
        <f>IF(Hourly!AT7875=1,Input!$B$5,IF(Hourly!AT7875=0.5,Input!$F$5,0))</f>
        <v>24</v>
      </c>
      <c r="BG7875" s="9">
        <f>Input!$B$35+0.0000000001</f>
        <v>23.900000000099997</v>
      </c>
      <c r="BI7875" s="116">
        <f t="shared" si="1963"/>
        <v>0</v>
      </c>
      <c r="BJ7875">
        <f t="shared" si="1964"/>
        <v>1</v>
      </c>
      <c r="BK7875">
        <f t="shared" si="1965"/>
        <v>0</v>
      </c>
      <c r="BL7875">
        <f t="shared" si="1966"/>
        <v>0</v>
      </c>
      <c r="BM7875">
        <f t="shared" si="1967"/>
        <v>0</v>
      </c>
      <c r="BN7875">
        <f t="shared" si="1968"/>
        <v>0</v>
      </c>
      <c r="BO7875" s="9">
        <f t="shared" si="1969"/>
        <v>0</v>
      </c>
      <c r="BR7875" s="116">
        <f t="shared" si="1956"/>
        <v>890</v>
      </c>
      <c r="BS7875" s="39">
        <v>22.997249564254439</v>
      </c>
      <c r="BT7875" s="168">
        <v>0</v>
      </c>
      <c r="BV7875" s="116">
        <f>IF(Hourly!$AR7875&gt;0,AY7875,"")</f>
        <v>20</v>
      </c>
      <c r="BW7875">
        <f>IF(AND(BV7875&gt;(20.8+0.33*Hourly!$I7875),(BV7875&gt;24),(BV7875&lt;&gt;"")),1,0)</f>
        <v>0</v>
      </c>
      <c r="BX7875">
        <f>IF(AND(BV7875&gt;(21.8+0.33*Hourly!$I7875),(BV7875&gt;24),(BV7875&lt;&gt;"")),1,0)</f>
        <v>0</v>
      </c>
      <c r="BY7875" s="9">
        <f>IF(AND(BV7875&gt;(22.8+0.33*Hourly!$I7875),(BV7875&gt;24),(BV7875&lt;&gt;"")),1,0)</f>
        <v>0</v>
      </c>
    </row>
    <row r="7876" spans="5:77" x14ac:dyDescent="0.35">
      <c r="E7876">
        <f>Hourly!A7876</f>
        <v>2003</v>
      </c>
      <c r="F7876">
        <f>Hourly!B7876</f>
        <v>11</v>
      </c>
      <c r="G7876">
        <f>Hourly!C7876</f>
        <v>24</v>
      </c>
      <c r="H7876">
        <f>Hourly!D7876</f>
        <v>24</v>
      </c>
      <c r="I7876" s="163">
        <v>7872</v>
      </c>
      <c r="J7876" s="19">
        <f>Input!B$22*Input!B$79</f>
        <v>1411.3439999999998</v>
      </c>
      <c r="K7876" s="19">
        <f>Input!B$76*Input!B$88</f>
        <v>656.99775609756091</v>
      </c>
      <c r="L7876" s="19">
        <f>Input!B$77*Input!B$89</f>
        <v>130.99152542372883</v>
      </c>
      <c r="M7876" s="164">
        <f t="shared" si="1957"/>
        <v>2199.3332815212898</v>
      </c>
      <c r="N7876" s="165">
        <f>(Input!B$109*Input!B$102)/3600*Input!B$108</f>
        <v>740.21399999999983</v>
      </c>
      <c r="O7876" s="165">
        <f>(1-Input!B$61)*(Input!B$109*Input!B$33)/3600*Input!B$108*Hourly!AU7876</f>
        <v>444.12839999999994</v>
      </c>
      <c r="P7876" s="19">
        <f>IF(AND(AY7875&gt;Hourly!G7876),(Input!B$109*(Input!B$33*Hourly!AU7876+Input!B$36))/3600*Input!B$108,(1-Input!B$61)*(Input!B$109*Input!B$33)/3600*Input!B$108*Hourly!AU7876)</f>
        <v>11547.338400000001</v>
      </c>
      <c r="Q7876" s="19">
        <f t="shared" si="1954"/>
        <v>3383.6756815212898</v>
      </c>
      <c r="R7876" s="19">
        <f t="shared" si="1958"/>
        <v>14486.885681521289</v>
      </c>
      <c r="S7876" s="165"/>
      <c r="T7876" s="165">
        <f>Input!B$78*Input!B$91</f>
        <v>189.625</v>
      </c>
      <c r="U7876" s="19">
        <f>IF(AND($AY7875&gt;Input!$B$52,Hourly!AI7876&gt;Input!$B$51),Input!$B$93*Input!$F$40*Input!$J$8/100*Hourly!AI7876,Input!$B$93*Input!$B$40*Input!$J$8/100*Hourly!AI7876)</f>
        <v>0</v>
      </c>
      <c r="V7876" s="19">
        <f>IF(AND($AY7875&gt;Input!$B$52,Hourly!AJ7876&gt;Input!$B$51),Input!$B$94*Input!$F$41*Input!$J$9/100*Hourly!AJ7876,Input!$B$94*Input!$B$41*Input!$J$9/100*Hourly!AJ7876)</f>
        <v>0</v>
      </c>
      <c r="W7876" s="19">
        <f>IF(AND($AY7875&gt;Input!$B$52,Hourly!AK7876&gt;Input!$B$51),Input!$B$95*Input!$F$42*Input!$J$10/100*Hourly!AK7876,Input!$B$95*Input!$B$42*Input!$J$10/100*Hourly!AK7876)</f>
        <v>0</v>
      </c>
      <c r="X7876" s="19">
        <f>IF(AND($AY7875&gt;Input!$B$52,Hourly!AL7876&gt;Input!$B$51),Input!$B$96*Input!$F$43*Input!$J$11/100*Hourly!AL7876,Input!$B$96*Input!$B$43*Input!$J$11/100*Hourly!AL7876)</f>
        <v>0</v>
      </c>
      <c r="Y7876" s="19">
        <f>IF(AND($AY7875&gt;Input!$B$52,Hourly!AM7876&gt;Input!$B$51),Input!$B$97*Input!$F$44*Input!$J$12/100*Hourly!AM7876,Input!$B$97*Input!$B$44*Input!$J$12/100*Hourly!AM7876)</f>
        <v>0</v>
      </c>
      <c r="Z7876" s="19">
        <f>IF(AND($AY7875&gt;Input!$B$52,Hourly!AN7876&gt;Input!$B$51),Input!$B$98*Input!$F$45*Input!$J$13/100*Hourly!AN7876,Input!$B$98*Input!$B$45*Input!$J$13/100*Hourly!AN7876)</f>
        <v>0</v>
      </c>
      <c r="AA7876" s="19">
        <f>IF(AND($AY7875&gt;Input!$B$52,Hourly!AO7876&gt;Input!$B$51),Input!$B$99*Input!$F$46*Input!$J$14/100*Hourly!AO7876,Input!$B$99*Input!$B$46*Input!$J$14/100*Hourly!AO7876)</f>
        <v>0</v>
      </c>
      <c r="AB7876" s="19">
        <f>IF(AND($AY7875&gt;Input!$B$52,Hourly!AP7876&gt;Input!$B$51),Input!$B$100*Input!$F$47*Input!$J$15/100*Hourly!AP7876,Input!$B$100*Input!$B$47*Input!$J$15/100*Hourly!AP7876)</f>
        <v>0</v>
      </c>
      <c r="AC7876" s="19">
        <f>IF(AND($AY7875&gt;Input!$B$52,Hourly!AQ7876&gt;Input!$B$51),Input!$B$101*Input!$F$48*Input!$J$16/100*Hourly!AQ7876,Input!$B$101*Input!$B$48*Input!$J$16/100*Hourly!AQ7876)</f>
        <v>0</v>
      </c>
      <c r="AD7876" s="165">
        <f t="shared" si="1959"/>
        <v>0</v>
      </c>
      <c r="AE7876" s="19">
        <f>Hourly!AI7876/Input!$B$107*Input!$J$40*Input!$B$76*Input!$B$80</f>
        <v>0</v>
      </c>
      <c r="AF7876" s="19">
        <f>Hourly!AJ7876/Input!$B$107*Input!$J$41*Input!$B$76*Input!$B$81</f>
        <v>0</v>
      </c>
      <c r="AG7876" s="19">
        <f>Hourly!AK7876/Input!$B$107*Input!$J$42*Input!$B$76*Input!$B$82</f>
        <v>0</v>
      </c>
      <c r="AH7876" s="19">
        <f>Hourly!AL7876/Input!$B$107*Input!$J$43*Input!$B$76*Input!$B$83</f>
        <v>0</v>
      </c>
      <c r="AI7876" s="19">
        <f>Hourly!AM7876/Input!$B$107*Input!$J$44*Input!$B$76*Input!$B$84</f>
        <v>0</v>
      </c>
      <c r="AJ7876" s="19">
        <f>Hourly!AN7876/Input!$B$107*Input!$J$45*Input!$B$76*Input!$B$85</f>
        <v>0</v>
      </c>
      <c r="AK7876" s="19">
        <f>Hourly!AO7876/Input!$B$107*Input!$J$46*Input!$B$76*Input!$B$86</f>
        <v>0</v>
      </c>
      <c r="AL7876" s="19">
        <f>Hourly!AP7876/Input!$B$107*Input!$J$47*Input!$B$76*Input!$B$87</f>
        <v>0</v>
      </c>
      <c r="AM7876" s="164">
        <f>Hourly!AQ7876/Input!$B$107*Input!$J$48*Input!$B$77*Input!$B$89</f>
        <v>0</v>
      </c>
      <c r="AN7876" s="165">
        <f t="shared" si="1955"/>
        <v>0</v>
      </c>
      <c r="AO7876" s="116">
        <f>Input!B$55*Input!$B$18*Input!B$112*Hourly!AR7876</f>
        <v>2398.5</v>
      </c>
      <c r="AP7876">
        <f>Input!B$113*Input!B$114*Input!B$90*Input!B$56*Hourly!AS7876</f>
        <v>11070</v>
      </c>
      <c r="AQ7876">
        <f>Input!B$90*Input!B$57*Hourly!AS7876</f>
        <v>11070</v>
      </c>
      <c r="AR7876" s="19">
        <f>0.5*Input!$B$63*Hourly!AU7876</f>
        <v>61.5</v>
      </c>
      <c r="AS7876" s="165">
        <f t="shared" si="1960"/>
        <v>24569.25</v>
      </c>
      <c r="AT7876" s="159">
        <f>AY7875+(Input!$B$66*1000*(Hourly!AX7876&gt;0)+AD7876+AN7876+AS7876+T7876*(Hourly!J7876-AY7875)+Q7876*(Hourly!G7876-AY7875))/(Q7876+T7876)*(1-EXP(-(Q7876+T7876)/(Input!$B$103*1000000)*3600))</f>
        <v>22.639282258342881</v>
      </c>
      <c r="AU7876" s="24">
        <f>AY7875+(AD7876+AN7876+AS7876+T7876*(Hourly!J7876-AY7875)+Q7876*(Hourly!G7876-AY7875))/(Q7876+T7876)*(1-EXP(-(Q7876+T7876)/(Input!$B$103*1000000)*3600))</f>
        <v>19.942334506212759</v>
      </c>
      <c r="AV7876" s="24">
        <f>AY7875+(-Input!$B$67*1000*(Hourly!AX7876&gt;0)+AD7876+AN7876+AS7876+T7876*(Hourly!J7876-AY7875)+R7876*(Hourly!G7876-AY7875))/(R7876+T7876)*(1-EXP(-(R7876+T7876)/(Input!$B$103*1000000)*3600))</f>
        <v>16.894008644946442</v>
      </c>
      <c r="AW7876" s="160">
        <f>AY7875+(AD7876+AN7876+AS7876+T7876*(Hourly!J7876-AY7875)+R7876*(Hourly!G7876-AY7875))/(R7876+T7876)*(1-EXP(-(R7876+T7876)/(Input!$B$103*1000000)*3600))</f>
        <v>19.550849259108698</v>
      </c>
      <c r="AX7876" s="24"/>
      <c r="AY7876" s="167">
        <f t="shared" si="1961"/>
        <v>20</v>
      </c>
      <c r="BA7876" s="159">
        <f>IF(BI7876,Input!$B$66*1000*(Hourly!AX7876&gt;0),IF(BJ7876,-(AD7876+AN7876+AS7876+T7876*(Hourly!J7876-AY7875)+Q7876*(Hourly!G7876-AY7875))+(Q7876+T7876)*(BE7876-AY7875)/(1-EXP(-(Q7876+T7876)/(Input!$B$103*1000000)*3600))))/1000</f>
        <v>21.381761564233159</v>
      </c>
      <c r="BB7876" s="24">
        <f>IF(BO7876,-Input!$B$67*1000*(Hourly!AX7876&gt;0),IF(BN7876,-(AD7876+AN7876+AS7876+T7876*(Hourly!J7876-AY7875)+R7876*(Hourly!G7876-AY7875))+(R7876+T7876)*(BF7876-AY7875)/(1-EXP(-(R7876+T7876)/(Input!$B$103*1000000)*3600))))/1000</f>
        <v>0</v>
      </c>
      <c r="BC7876" s="160">
        <f t="shared" si="1962"/>
        <v>21.381761564233159</v>
      </c>
      <c r="BD7876" s="24"/>
      <c r="BE7876" s="116">
        <f>IF(Hourly!AT7876=1,Input!$B$4,IF(Hourly!AT7876=0.5,Input!$F$4,0))</f>
        <v>20</v>
      </c>
      <c r="BF7876">
        <f>IF(Hourly!AT7876=1,Input!$B$5,IF(Hourly!AT7876=0.5,Input!$F$5,0))</f>
        <v>24</v>
      </c>
      <c r="BG7876" s="9">
        <f>Input!$B$35+0.0000000001</f>
        <v>23.900000000099997</v>
      </c>
      <c r="BI7876" s="116">
        <f t="shared" si="1963"/>
        <v>0</v>
      </c>
      <c r="BJ7876">
        <f t="shared" si="1964"/>
        <v>1</v>
      </c>
      <c r="BK7876">
        <f t="shared" si="1965"/>
        <v>0</v>
      </c>
      <c r="BL7876">
        <f t="shared" si="1966"/>
        <v>0</v>
      </c>
      <c r="BM7876">
        <f t="shared" si="1967"/>
        <v>0</v>
      </c>
      <c r="BN7876">
        <f t="shared" si="1968"/>
        <v>0</v>
      </c>
      <c r="BO7876" s="9">
        <f t="shared" si="1969"/>
        <v>0</v>
      </c>
      <c r="BR7876" s="116">
        <f t="shared" si="1956"/>
        <v>889</v>
      </c>
      <c r="BS7876" s="39">
        <v>23.0735994049938</v>
      </c>
      <c r="BT7876" s="168">
        <v>0</v>
      </c>
      <c r="BV7876" s="116">
        <f>IF(Hourly!$AR7876&gt;0,AY7876,"")</f>
        <v>20</v>
      </c>
      <c r="BW7876">
        <f>IF(AND(BV7876&gt;(20.8+0.33*Hourly!$I7876),(BV7876&gt;24),(BV7876&lt;&gt;"")),1,0)</f>
        <v>0</v>
      </c>
      <c r="BX7876">
        <f>IF(AND(BV7876&gt;(21.8+0.33*Hourly!$I7876),(BV7876&gt;24),(BV7876&lt;&gt;"")),1,0)</f>
        <v>0</v>
      </c>
      <c r="BY7876" s="9">
        <f>IF(AND(BV7876&gt;(22.8+0.33*Hourly!$I7876),(BV7876&gt;24),(BV7876&lt;&gt;"")),1,0)</f>
        <v>0</v>
      </c>
    </row>
    <row r="7877" spans="5:77" x14ac:dyDescent="0.35">
      <c r="E7877">
        <f>Hourly!A7877</f>
        <v>2003</v>
      </c>
      <c r="F7877">
        <f>Hourly!B7877</f>
        <v>11</v>
      </c>
      <c r="G7877">
        <f>Hourly!C7877</f>
        <v>25</v>
      </c>
      <c r="H7877">
        <f>Hourly!D7877</f>
        <v>1</v>
      </c>
      <c r="I7877" s="163">
        <v>7873</v>
      </c>
      <c r="J7877" s="19">
        <f>Input!B$22*Input!B$79</f>
        <v>1411.3439999999998</v>
      </c>
      <c r="K7877" s="19">
        <f>Input!B$76*Input!B$88</f>
        <v>656.99775609756091</v>
      </c>
      <c r="L7877" s="19">
        <f>Input!B$77*Input!B$89</f>
        <v>130.99152542372883</v>
      </c>
      <c r="M7877" s="164">
        <f t="shared" si="1957"/>
        <v>2199.3332815212898</v>
      </c>
      <c r="N7877" s="165">
        <f>(Input!B$109*Input!B$102)/3600*Input!B$108</f>
        <v>740.21399999999983</v>
      </c>
      <c r="O7877" s="165">
        <f>(1-Input!B$61)*(Input!B$109*Input!B$33)/3600*Input!B$108*Hourly!AU7877</f>
        <v>444.12839999999994</v>
      </c>
      <c r="P7877" s="19">
        <f>IF(AND(AY7876&gt;Hourly!G7877),(Input!B$109*(Input!B$33*Hourly!AU7877+Input!B$36))/3600*Input!B$108,(1-Input!B$61)*(Input!B$109*Input!B$33)/3600*Input!B$108*Hourly!AU7877)</f>
        <v>11547.338400000001</v>
      </c>
      <c r="Q7877" s="19">
        <f t="shared" ref="Q7877:Q7940" si="1970">M7877+N7877+O7877</f>
        <v>3383.6756815212898</v>
      </c>
      <c r="R7877" s="19">
        <f t="shared" si="1958"/>
        <v>14486.885681521289</v>
      </c>
      <c r="S7877" s="165"/>
      <c r="T7877" s="165">
        <f>Input!B$78*Input!B$91</f>
        <v>189.625</v>
      </c>
      <c r="U7877" s="19">
        <f>IF(AND($AY7876&gt;Input!$B$52,Hourly!AI7877&gt;Input!$B$51),Input!$B$93*Input!$F$40*Input!$J$8/100*Hourly!AI7877,Input!$B$93*Input!$B$40*Input!$J$8/100*Hourly!AI7877)</f>
        <v>0</v>
      </c>
      <c r="V7877" s="19">
        <f>IF(AND($AY7876&gt;Input!$B$52,Hourly!AJ7877&gt;Input!$B$51),Input!$B$94*Input!$F$41*Input!$J$9/100*Hourly!AJ7877,Input!$B$94*Input!$B$41*Input!$J$9/100*Hourly!AJ7877)</f>
        <v>0</v>
      </c>
      <c r="W7877" s="19">
        <f>IF(AND($AY7876&gt;Input!$B$52,Hourly!AK7877&gt;Input!$B$51),Input!$B$95*Input!$F$42*Input!$J$10/100*Hourly!AK7877,Input!$B$95*Input!$B$42*Input!$J$10/100*Hourly!AK7877)</f>
        <v>0</v>
      </c>
      <c r="X7877" s="19">
        <f>IF(AND($AY7876&gt;Input!$B$52,Hourly!AL7877&gt;Input!$B$51),Input!$B$96*Input!$F$43*Input!$J$11/100*Hourly!AL7877,Input!$B$96*Input!$B$43*Input!$J$11/100*Hourly!AL7877)</f>
        <v>0</v>
      </c>
      <c r="Y7877" s="19">
        <f>IF(AND($AY7876&gt;Input!$B$52,Hourly!AM7877&gt;Input!$B$51),Input!$B$97*Input!$F$44*Input!$J$12/100*Hourly!AM7877,Input!$B$97*Input!$B$44*Input!$J$12/100*Hourly!AM7877)</f>
        <v>0</v>
      </c>
      <c r="Z7877" s="19">
        <f>IF(AND($AY7876&gt;Input!$B$52,Hourly!AN7877&gt;Input!$B$51),Input!$B$98*Input!$F$45*Input!$J$13/100*Hourly!AN7877,Input!$B$98*Input!$B$45*Input!$J$13/100*Hourly!AN7877)</f>
        <v>0</v>
      </c>
      <c r="AA7877" s="19">
        <f>IF(AND($AY7876&gt;Input!$B$52,Hourly!AO7877&gt;Input!$B$51),Input!$B$99*Input!$F$46*Input!$J$14/100*Hourly!AO7877,Input!$B$99*Input!$B$46*Input!$J$14/100*Hourly!AO7877)</f>
        <v>0</v>
      </c>
      <c r="AB7877" s="19">
        <f>IF(AND($AY7876&gt;Input!$B$52,Hourly!AP7877&gt;Input!$B$51),Input!$B$100*Input!$F$47*Input!$J$15/100*Hourly!AP7877,Input!$B$100*Input!$B$47*Input!$J$15/100*Hourly!AP7877)</f>
        <v>0</v>
      </c>
      <c r="AC7877" s="19">
        <f>IF(AND($AY7876&gt;Input!$B$52,Hourly!AQ7877&gt;Input!$B$51),Input!$B$101*Input!$F$48*Input!$J$16/100*Hourly!AQ7877,Input!$B$101*Input!$B$48*Input!$J$16/100*Hourly!AQ7877)</f>
        <v>0</v>
      </c>
      <c r="AD7877" s="165">
        <f t="shared" si="1959"/>
        <v>0</v>
      </c>
      <c r="AE7877" s="19">
        <f>Hourly!AI7877/Input!$B$107*Input!$J$40*Input!$B$76*Input!$B$80</f>
        <v>0</v>
      </c>
      <c r="AF7877" s="19">
        <f>Hourly!AJ7877/Input!$B$107*Input!$J$41*Input!$B$76*Input!$B$81</f>
        <v>0</v>
      </c>
      <c r="AG7877" s="19">
        <f>Hourly!AK7877/Input!$B$107*Input!$J$42*Input!$B$76*Input!$B$82</f>
        <v>0</v>
      </c>
      <c r="AH7877" s="19">
        <f>Hourly!AL7877/Input!$B$107*Input!$J$43*Input!$B$76*Input!$B$83</f>
        <v>0</v>
      </c>
      <c r="AI7877" s="19">
        <f>Hourly!AM7877/Input!$B$107*Input!$J$44*Input!$B$76*Input!$B$84</f>
        <v>0</v>
      </c>
      <c r="AJ7877" s="19">
        <f>Hourly!AN7877/Input!$B$107*Input!$J$45*Input!$B$76*Input!$B$85</f>
        <v>0</v>
      </c>
      <c r="AK7877" s="19">
        <f>Hourly!AO7877/Input!$B$107*Input!$J$46*Input!$B$76*Input!$B$86</f>
        <v>0</v>
      </c>
      <c r="AL7877" s="19">
        <f>Hourly!AP7877/Input!$B$107*Input!$J$47*Input!$B$76*Input!$B$87</f>
        <v>0</v>
      </c>
      <c r="AM7877" s="164">
        <f>Hourly!AQ7877/Input!$B$107*Input!$J$48*Input!$B$77*Input!$B$89</f>
        <v>0</v>
      </c>
      <c r="AN7877" s="165">
        <f t="shared" ref="AN7877:AN7940" si="1971">SUM(AE7877:AM7877)</f>
        <v>0</v>
      </c>
      <c r="AO7877" s="116">
        <f>Input!B$55*Input!$B$18*Input!B$112*Hourly!AR7877</f>
        <v>2398.5</v>
      </c>
      <c r="AP7877">
        <f>Input!B$113*Input!B$114*Input!B$90*Input!B$56*Hourly!AS7877</f>
        <v>2214</v>
      </c>
      <c r="AQ7877">
        <f>Input!B$90*Input!B$57*Hourly!AS7877</f>
        <v>2214</v>
      </c>
      <c r="AR7877" s="19">
        <f>0.5*Input!$B$63*Hourly!AU7877</f>
        <v>61.5</v>
      </c>
      <c r="AS7877" s="165">
        <f t="shared" si="1960"/>
        <v>6857.25</v>
      </c>
      <c r="AT7877" s="159">
        <f>AY7876+(Input!$B$66*1000*(Hourly!AX7877&gt;0)+AD7877+AN7877+AS7877+T7877*(Hourly!J7877-AY7876)+Q7877*(Hourly!G7877-AY7876))/(Q7877+T7877)*(1-EXP(-(Q7877+T7877)/(Input!$B$103*1000000)*3600))</f>
        <v>22.582388323233936</v>
      </c>
      <c r="AU7877" s="24">
        <f>AY7876+(AD7877+AN7877+AS7877+T7877*(Hourly!J7877-AY7876)+Q7877*(Hourly!G7877-AY7876))/(Q7877+T7877)*(1-EXP(-(Q7877+T7877)/(Input!$B$103*1000000)*3600))</f>
        <v>19.885440571103814</v>
      </c>
      <c r="AV7877" s="24">
        <f>AY7876+(-Input!$B$67*1000*(Hourly!AX7877&gt;0)+AD7877+AN7877+AS7877+T7877*(Hourly!J7877-AY7876)+R7877*(Hourly!G7877-AY7876))/(R7877+T7877)*(1-EXP(-(R7877+T7877)/(Input!$B$103*1000000)*3600))</f>
        <v>16.808461337737008</v>
      </c>
      <c r="AW7877" s="160">
        <f>AY7876+(AD7877+AN7877+AS7877+T7877*(Hourly!J7877-AY7876)+R7877*(Hourly!G7877-AY7876))/(R7877+T7877)*(1-EXP(-(R7877+T7877)/(Input!$B$103*1000000)*3600))</f>
        <v>19.465301951899264</v>
      </c>
      <c r="AX7877" s="24"/>
      <c r="AY7877" s="167">
        <f t="shared" si="1961"/>
        <v>19.885440571103814</v>
      </c>
      <c r="BA7877" s="159">
        <f>IF(BI7877,Input!$B$66*1000*(Hourly!AX7877&gt;0),IF(BJ7877,-(AD7877+AN7877+AS7877+T7877*(Hourly!J7877-AY7876)+Q7877*(Hourly!G7877-AY7876))+(Q7877+T7877)*(BE7877-AY7876)/(1-EXP(-(Q7877+T7877)/(Input!$B$103*1000000)*3600))))/1000</f>
        <v>0</v>
      </c>
      <c r="BB7877" s="24">
        <f>IF(BO7877,-Input!$B$67*1000*(Hourly!AX7877&gt;0),IF(BN7877,-(AD7877+AN7877+AS7877+T7877*(Hourly!J7877-AY7876)+R7877*(Hourly!G7877-AY7876))+(R7877+T7877)*(BF7877-AY7876)/(1-EXP(-(R7877+T7877)/(Input!$B$103*1000000)*3600))))/1000</f>
        <v>0</v>
      </c>
      <c r="BC7877" s="160">
        <f t="shared" si="1962"/>
        <v>0</v>
      </c>
      <c r="BD7877" s="24"/>
      <c r="BE7877" s="116">
        <f>IF(Hourly!AT7877=1,Input!$B$4,IF(Hourly!AT7877=0.5,Input!$F$4,0))</f>
        <v>16</v>
      </c>
      <c r="BF7877">
        <f>IF(Hourly!AT7877=1,Input!$B$5,IF(Hourly!AT7877=0.5,Input!$F$5,0))</f>
        <v>24</v>
      </c>
      <c r="BG7877" s="9">
        <f>Input!$B$35+0.0000000001</f>
        <v>23.900000000099997</v>
      </c>
      <c r="BI7877" s="116">
        <f t="shared" si="1963"/>
        <v>0</v>
      </c>
      <c r="BJ7877">
        <f t="shared" si="1964"/>
        <v>0</v>
      </c>
      <c r="BK7877">
        <f t="shared" si="1965"/>
        <v>1</v>
      </c>
      <c r="BL7877">
        <f t="shared" si="1966"/>
        <v>0</v>
      </c>
      <c r="BM7877">
        <f t="shared" si="1967"/>
        <v>0</v>
      </c>
      <c r="BN7877">
        <f t="shared" si="1968"/>
        <v>0</v>
      </c>
      <c r="BO7877" s="9">
        <f t="shared" si="1969"/>
        <v>0</v>
      </c>
      <c r="BR7877" s="116">
        <f t="shared" ref="BR7877:BR7940" si="1972">BR7878+1</f>
        <v>888</v>
      </c>
      <c r="BS7877" s="39">
        <v>23.0735994049938</v>
      </c>
      <c r="BT7877" s="168">
        <v>0</v>
      </c>
      <c r="BV7877" s="116">
        <f>IF(Hourly!$AR7877&gt;0,AY7877,"")</f>
        <v>19.885440571103814</v>
      </c>
      <c r="BW7877">
        <f>IF(AND(BV7877&gt;(20.8+0.33*Hourly!$I7877),(BV7877&gt;24),(BV7877&lt;&gt;"")),1,0)</f>
        <v>0</v>
      </c>
      <c r="BX7877">
        <f>IF(AND(BV7877&gt;(21.8+0.33*Hourly!$I7877),(BV7877&gt;24),(BV7877&lt;&gt;"")),1,0)</f>
        <v>0</v>
      </c>
      <c r="BY7877" s="9">
        <f>IF(AND(BV7877&gt;(22.8+0.33*Hourly!$I7877),(BV7877&gt;24),(BV7877&lt;&gt;"")),1,0)</f>
        <v>0</v>
      </c>
    </row>
    <row r="7878" spans="5:77" x14ac:dyDescent="0.35">
      <c r="E7878">
        <f>Hourly!A7878</f>
        <v>2003</v>
      </c>
      <c r="F7878">
        <f>Hourly!B7878</f>
        <v>11</v>
      </c>
      <c r="G7878">
        <f>Hourly!C7878</f>
        <v>25</v>
      </c>
      <c r="H7878">
        <f>Hourly!D7878</f>
        <v>2</v>
      </c>
      <c r="I7878" s="163">
        <v>7874</v>
      </c>
      <c r="J7878" s="19">
        <f>Input!B$22*Input!B$79</f>
        <v>1411.3439999999998</v>
      </c>
      <c r="K7878" s="19">
        <f>Input!B$76*Input!B$88</f>
        <v>656.99775609756091</v>
      </c>
      <c r="L7878" s="19">
        <f>Input!B$77*Input!B$89</f>
        <v>130.99152542372883</v>
      </c>
      <c r="M7878" s="164">
        <f t="shared" ref="M7878:M7941" si="1973">SUM(J7878:L7878)</f>
        <v>2199.3332815212898</v>
      </c>
      <c r="N7878" s="165">
        <f>(Input!B$109*Input!B$102)/3600*Input!B$108</f>
        <v>740.21399999999983</v>
      </c>
      <c r="O7878" s="165">
        <f>(1-Input!B$61)*(Input!B$109*Input!B$33)/3600*Input!B$108*Hourly!AU7878</f>
        <v>444.12839999999994</v>
      </c>
      <c r="P7878" s="19">
        <f>IF(AND(AY7877&gt;Hourly!G7878),(Input!B$109*(Input!B$33*Hourly!AU7878+Input!B$36))/3600*Input!B$108,(1-Input!B$61)*(Input!B$109*Input!B$33)/3600*Input!B$108*Hourly!AU7878)</f>
        <v>11547.338400000001</v>
      </c>
      <c r="Q7878" s="19">
        <f t="shared" si="1970"/>
        <v>3383.6756815212898</v>
      </c>
      <c r="R7878" s="19">
        <f t="shared" ref="R7878:R7941" si="1974">M7878+N7878+P7878</f>
        <v>14486.885681521289</v>
      </c>
      <c r="S7878" s="165"/>
      <c r="T7878" s="165">
        <f>Input!B$78*Input!B$91</f>
        <v>189.625</v>
      </c>
      <c r="U7878" s="19">
        <f>IF(AND($AY7877&gt;Input!$B$52,Hourly!AI7878&gt;Input!$B$51),Input!$B$93*Input!$F$40*Input!$J$8/100*Hourly!AI7878,Input!$B$93*Input!$B$40*Input!$J$8/100*Hourly!AI7878)</f>
        <v>0</v>
      </c>
      <c r="V7878" s="19">
        <f>IF(AND($AY7877&gt;Input!$B$52,Hourly!AJ7878&gt;Input!$B$51),Input!$B$94*Input!$F$41*Input!$J$9/100*Hourly!AJ7878,Input!$B$94*Input!$B$41*Input!$J$9/100*Hourly!AJ7878)</f>
        <v>0</v>
      </c>
      <c r="W7878" s="19">
        <f>IF(AND($AY7877&gt;Input!$B$52,Hourly!AK7878&gt;Input!$B$51),Input!$B$95*Input!$F$42*Input!$J$10/100*Hourly!AK7878,Input!$B$95*Input!$B$42*Input!$J$10/100*Hourly!AK7878)</f>
        <v>0</v>
      </c>
      <c r="X7878" s="19">
        <f>IF(AND($AY7877&gt;Input!$B$52,Hourly!AL7878&gt;Input!$B$51),Input!$B$96*Input!$F$43*Input!$J$11/100*Hourly!AL7878,Input!$B$96*Input!$B$43*Input!$J$11/100*Hourly!AL7878)</f>
        <v>0</v>
      </c>
      <c r="Y7878" s="19">
        <f>IF(AND($AY7877&gt;Input!$B$52,Hourly!AM7878&gt;Input!$B$51),Input!$B$97*Input!$F$44*Input!$J$12/100*Hourly!AM7878,Input!$B$97*Input!$B$44*Input!$J$12/100*Hourly!AM7878)</f>
        <v>0</v>
      </c>
      <c r="Z7878" s="19">
        <f>IF(AND($AY7877&gt;Input!$B$52,Hourly!AN7878&gt;Input!$B$51),Input!$B$98*Input!$F$45*Input!$J$13/100*Hourly!AN7878,Input!$B$98*Input!$B$45*Input!$J$13/100*Hourly!AN7878)</f>
        <v>0</v>
      </c>
      <c r="AA7878" s="19">
        <f>IF(AND($AY7877&gt;Input!$B$52,Hourly!AO7878&gt;Input!$B$51),Input!$B$99*Input!$F$46*Input!$J$14/100*Hourly!AO7878,Input!$B$99*Input!$B$46*Input!$J$14/100*Hourly!AO7878)</f>
        <v>0</v>
      </c>
      <c r="AB7878" s="19">
        <f>IF(AND($AY7877&gt;Input!$B$52,Hourly!AP7878&gt;Input!$B$51),Input!$B$100*Input!$F$47*Input!$J$15/100*Hourly!AP7878,Input!$B$100*Input!$B$47*Input!$J$15/100*Hourly!AP7878)</f>
        <v>0</v>
      </c>
      <c r="AC7878" s="19">
        <f>IF(AND($AY7877&gt;Input!$B$52,Hourly!AQ7878&gt;Input!$B$51),Input!$B$101*Input!$F$48*Input!$J$16/100*Hourly!AQ7878,Input!$B$101*Input!$B$48*Input!$J$16/100*Hourly!AQ7878)</f>
        <v>0</v>
      </c>
      <c r="AD7878" s="165">
        <f t="shared" ref="AD7878:AD7941" si="1975">SUM(U7878:AC7878)</f>
        <v>0</v>
      </c>
      <c r="AE7878" s="19">
        <f>Hourly!AI7878/Input!$B$107*Input!$J$40*Input!$B$76*Input!$B$80</f>
        <v>0</v>
      </c>
      <c r="AF7878" s="19">
        <f>Hourly!AJ7878/Input!$B$107*Input!$J$41*Input!$B$76*Input!$B$81</f>
        <v>0</v>
      </c>
      <c r="AG7878" s="19">
        <f>Hourly!AK7878/Input!$B$107*Input!$J$42*Input!$B$76*Input!$B$82</f>
        <v>0</v>
      </c>
      <c r="AH7878" s="19">
        <f>Hourly!AL7878/Input!$B$107*Input!$J$43*Input!$B$76*Input!$B$83</f>
        <v>0</v>
      </c>
      <c r="AI7878" s="19">
        <f>Hourly!AM7878/Input!$B$107*Input!$J$44*Input!$B$76*Input!$B$84</f>
        <v>0</v>
      </c>
      <c r="AJ7878" s="19">
        <f>Hourly!AN7878/Input!$B$107*Input!$J$45*Input!$B$76*Input!$B$85</f>
        <v>0</v>
      </c>
      <c r="AK7878" s="19">
        <f>Hourly!AO7878/Input!$B$107*Input!$J$46*Input!$B$76*Input!$B$86</f>
        <v>0</v>
      </c>
      <c r="AL7878" s="19">
        <f>Hourly!AP7878/Input!$B$107*Input!$J$47*Input!$B$76*Input!$B$87</f>
        <v>0</v>
      </c>
      <c r="AM7878" s="164">
        <f>Hourly!AQ7878/Input!$B$107*Input!$J$48*Input!$B$77*Input!$B$89</f>
        <v>0</v>
      </c>
      <c r="AN7878" s="165">
        <f t="shared" si="1971"/>
        <v>0</v>
      </c>
      <c r="AO7878" s="116">
        <f>Input!B$55*Input!$B$18*Input!B$112*Hourly!AR7878</f>
        <v>2398.5</v>
      </c>
      <c r="AP7878">
        <f>Input!B$113*Input!B$114*Input!B$90*Input!B$56*Hourly!AS7878</f>
        <v>2214</v>
      </c>
      <c r="AQ7878">
        <f>Input!B$90*Input!B$57*Hourly!AS7878</f>
        <v>2214</v>
      </c>
      <c r="AR7878" s="19">
        <f>0.5*Input!$B$63*Hourly!AU7878</f>
        <v>61.5</v>
      </c>
      <c r="AS7878" s="165">
        <f t="shared" ref="AS7878:AS7941" si="1976">SUM(AO7878:AQ7878)+0.5*AR7878</f>
        <v>6857.25</v>
      </c>
      <c r="AT7878" s="159">
        <f>AY7877+(Input!$B$66*1000*(Hourly!AX7878&gt;0)+AD7878+AN7878+AS7878+T7878*(Hourly!J7878-AY7877)+Q7878*(Hourly!G7878-AY7877))/(Q7878+T7878)*(1-EXP(-(Q7878+T7878)/(Input!$B$103*1000000)*3600))</f>
        <v>22.451594270760282</v>
      </c>
      <c r="AU7878" s="24">
        <f>AY7877+(AD7878+AN7878+AS7878+T7878*(Hourly!J7878-AY7877)+Q7878*(Hourly!G7878-AY7877))/(Q7878+T7878)*(1-EXP(-(Q7878+T7878)/(Input!$B$103*1000000)*3600))</f>
        <v>19.754646518630164</v>
      </c>
      <c r="AV7878" s="24">
        <f>AY7877+(-Input!$B$67*1000*(Hourly!AX7878&gt;0)+AD7878+AN7878+AS7878+T7878*(Hourly!J7878-AY7877)+R7878*(Hourly!G7878-AY7877))/(R7878+T7878)*(1-EXP(-(R7878+T7878)/(Input!$B$103*1000000)*3600))</f>
        <v>16.625239183918271</v>
      </c>
      <c r="AW7878" s="160">
        <f>AY7877+(AD7878+AN7878+AS7878+T7878*(Hourly!J7878-AY7877)+R7878*(Hourly!G7878-AY7877))/(R7878+T7878)*(1-EXP(-(R7878+T7878)/(Input!$B$103*1000000)*3600))</f>
        <v>19.282079798080527</v>
      </c>
      <c r="AX7878" s="24"/>
      <c r="AY7878" s="167">
        <f t="shared" ref="AY7878:AY7941" si="1977">IF(BI7878,AT7878,IF(BJ7878,BE7878,IF(BK7878,AU7878,IF(BL7878,BG7878,IF(BM7878,AW7878,IF(BN7878,BF7878,AV7878))))))</f>
        <v>19.754646518630164</v>
      </c>
      <c r="BA7878" s="159">
        <f>IF(BI7878,Input!$B$66*1000*(Hourly!AX7878&gt;0),IF(BJ7878,-(AD7878+AN7878+AS7878+T7878*(Hourly!J7878-AY7877)+Q7878*(Hourly!G7878-AY7877))+(Q7878+T7878)*(BE7878-AY7877)/(1-EXP(-(Q7878+T7878)/(Input!$B$103*1000000)*3600))))/1000</f>
        <v>0</v>
      </c>
      <c r="BB7878" s="24">
        <f>IF(BO7878,-Input!$B$67*1000*(Hourly!AX7878&gt;0),IF(BN7878,-(AD7878+AN7878+AS7878+T7878*(Hourly!J7878-AY7877)+R7878*(Hourly!G7878-AY7877))+(R7878+T7878)*(BF7878-AY7877)/(1-EXP(-(R7878+T7878)/(Input!$B$103*1000000)*3600))))/1000</f>
        <v>0</v>
      </c>
      <c r="BC7878" s="160">
        <f t="shared" ref="BC7878:BC7941" si="1978">BA7878+BB7878</f>
        <v>0</v>
      </c>
      <c r="BD7878" s="24"/>
      <c r="BE7878" s="116">
        <f>IF(Hourly!AT7878=1,Input!$B$4,IF(Hourly!AT7878=0.5,Input!$F$4,0))</f>
        <v>16</v>
      </c>
      <c r="BF7878">
        <f>IF(Hourly!AT7878=1,Input!$B$5,IF(Hourly!AT7878=0.5,Input!$F$5,0))</f>
        <v>24</v>
      </c>
      <c r="BG7878" s="9">
        <f>Input!$B$35+0.0000000001</f>
        <v>23.900000000099997</v>
      </c>
      <c r="BI7878" s="116">
        <f t="shared" ref="BI7878:BI7941" si="1979">IF(AT7878&lt;BE7878,1,0)</f>
        <v>0</v>
      </c>
      <c r="BJ7878">
        <f t="shared" ref="BJ7878:BJ7941" si="1980">IF(AND(AT7878&gt;BE7878,AU7878&lt;BE7878),1,0)</f>
        <v>0</v>
      </c>
      <c r="BK7878">
        <f t="shared" ref="BK7878:BK7941" si="1981">IF(AND(AU7878&gt;BE7878,AU7878&lt;BG7878),1,0)</f>
        <v>1</v>
      </c>
      <c r="BL7878">
        <f t="shared" ref="BL7878:BL7941" si="1982">IF(AND(AU7878&gt;BG7878,AW7878&lt;BG7878),1,0)</f>
        <v>0</v>
      </c>
      <c r="BM7878">
        <f t="shared" ref="BM7878:BM7941" si="1983">IF(AND(AW7878&gt;BG7878,AW7878&lt;BF7878),1,0)</f>
        <v>0</v>
      </c>
      <c r="BN7878">
        <f t="shared" ref="BN7878:BN7941" si="1984">IF(AND(AV7878&lt;BF7878,AW7878&gt;BF7878),1,0)</f>
        <v>0</v>
      </c>
      <c r="BO7878" s="9">
        <f t="shared" ref="BO7878:BO7941" si="1985">IF(AV7878&gt;BF7878,1,0)</f>
        <v>0</v>
      </c>
      <c r="BR7878" s="116">
        <f t="shared" si="1972"/>
        <v>887</v>
      </c>
      <c r="BS7878" s="39">
        <v>23.129404245728868</v>
      </c>
      <c r="BT7878" s="168">
        <v>0</v>
      </c>
      <c r="BV7878" s="116">
        <f>IF(Hourly!$AR7878&gt;0,AY7878,"")</f>
        <v>19.754646518630164</v>
      </c>
      <c r="BW7878">
        <f>IF(AND(BV7878&gt;(20.8+0.33*Hourly!$I7878),(BV7878&gt;24),(BV7878&lt;&gt;"")),1,0)</f>
        <v>0</v>
      </c>
      <c r="BX7878">
        <f>IF(AND(BV7878&gt;(21.8+0.33*Hourly!$I7878),(BV7878&gt;24),(BV7878&lt;&gt;"")),1,0)</f>
        <v>0</v>
      </c>
      <c r="BY7878" s="9">
        <f>IF(AND(BV7878&gt;(22.8+0.33*Hourly!$I7878),(BV7878&gt;24),(BV7878&lt;&gt;"")),1,0)</f>
        <v>0</v>
      </c>
    </row>
    <row r="7879" spans="5:77" x14ac:dyDescent="0.35">
      <c r="E7879">
        <f>Hourly!A7879</f>
        <v>2003</v>
      </c>
      <c r="F7879">
        <f>Hourly!B7879</f>
        <v>11</v>
      </c>
      <c r="G7879">
        <f>Hourly!C7879</f>
        <v>25</v>
      </c>
      <c r="H7879">
        <f>Hourly!D7879</f>
        <v>3</v>
      </c>
      <c r="I7879" s="163">
        <v>7875</v>
      </c>
      <c r="J7879" s="19">
        <f>Input!B$22*Input!B$79</f>
        <v>1411.3439999999998</v>
      </c>
      <c r="K7879" s="19">
        <f>Input!B$76*Input!B$88</f>
        <v>656.99775609756091</v>
      </c>
      <c r="L7879" s="19">
        <f>Input!B$77*Input!B$89</f>
        <v>130.99152542372883</v>
      </c>
      <c r="M7879" s="164">
        <f t="shared" si="1973"/>
        <v>2199.3332815212898</v>
      </c>
      <c r="N7879" s="165">
        <f>(Input!B$109*Input!B$102)/3600*Input!B$108</f>
        <v>740.21399999999983</v>
      </c>
      <c r="O7879" s="165">
        <f>(1-Input!B$61)*(Input!B$109*Input!B$33)/3600*Input!B$108*Hourly!AU7879</f>
        <v>444.12839999999994</v>
      </c>
      <c r="P7879" s="19">
        <f>IF(AND(AY7878&gt;Hourly!G7879),(Input!B$109*(Input!B$33*Hourly!AU7879+Input!B$36))/3600*Input!B$108,(1-Input!B$61)*(Input!B$109*Input!B$33)/3600*Input!B$108*Hourly!AU7879)</f>
        <v>11547.338400000001</v>
      </c>
      <c r="Q7879" s="19">
        <f t="shared" si="1970"/>
        <v>3383.6756815212898</v>
      </c>
      <c r="R7879" s="19">
        <f t="shared" si="1974"/>
        <v>14486.885681521289</v>
      </c>
      <c r="S7879" s="165"/>
      <c r="T7879" s="165">
        <f>Input!B$78*Input!B$91</f>
        <v>189.625</v>
      </c>
      <c r="U7879" s="19">
        <f>IF(AND($AY7878&gt;Input!$B$52,Hourly!AI7879&gt;Input!$B$51),Input!$B$93*Input!$F$40*Input!$J$8/100*Hourly!AI7879,Input!$B$93*Input!$B$40*Input!$J$8/100*Hourly!AI7879)</f>
        <v>0</v>
      </c>
      <c r="V7879" s="19">
        <f>IF(AND($AY7878&gt;Input!$B$52,Hourly!AJ7879&gt;Input!$B$51),Input!$B$94*Input!$F$41*Input!$J$9/100*Hourly!AJ7879,Input!$B$94*Input!$B$41*Input!$J$9/100*Hourly!AJ7879)</f>
        <v>0</v>
      </c>
      <c r="W7879" s="19">
        <f>IF(AND($AY7878&gt;Input!$B$52,Hourly!AK7879&gt;Input!$B$51),Input!$B$95*Input!$F$42*Input!$J$10/100*Hourly!AK7879,Input!$B$95*Input!$B$42*Input!$J$10/100*Hourly!AK7879)</f>
        <v>0</v>
      </c>
      <c r="X7879" s="19">
        <f>IF(AND($AY7878&gt;Input!$B$52,Hourly!AL7879&gt;Input!$B$51),Input!$B$96*Input!$F$43*Input!$J$11/100*Hourly!AL7879,Input!$B$96*Input!$B$43*Input!$J$11/100*Hourly!AL7879)</f>
        <v>0</v>
      </c>
      <c r="Y7879" s="19">
        <f>IF(AND($AY7878&gt;Input!$B$52,Hourly!AM7879&gt;Input!$B$51),Input!$B$97*Input!$F$44*Input!$J$12/100*Hourly!AM7879,Input!$B$97*Input!$B$44*Input!$J$12/100*Hourly!AM7879)</f>
        <v>0</v>
      </c>
      <c r="Z7879" s="19">
        <f>IF(AND($AY7878&gt;Input!$B$52,Hourly!AN7879&gt;Input!$B$51),Input!$B$98*Input!$F$45*Input!$J$13/100*Hourly!AN7879,Input!$B$98*Input!$B$45*Input!$J$13/100*Hourly!AN7879)</f>
        <v>0</v>
      </c>
      <c r="AA7879" s="19">
        <f>IF(AND($AY7878&gt;Input!$B$52,Hourly!AO7879&gt;Input!$B$51),Input!$B$99*Input!$F$46*Input!$J$14/100*Hourly!AO7879,Input!$B$99*Input!$B$46*Input!$J$14/100*Hourly!AO7879)</f>
        <v>0</v>
      </c>
      <c r="AB7879" s="19">
        <f>IF(AND($AY7878&gt;Input!$B$52,Hourly!AP7879&gt;Input!$B$51),Input!$B$100*Input!$F$47*Input!$J$15/100*Hourly!AP7879,Input!$B$100*Input!$B$47*Input!$J$15/100*Hourly!AP7879)</f>
        <v>0</v>
      </c>
      <c r="AC7879" s="19">
        <f>IF(AND($AY7878&gt;Input!$B$52,Hourly!AQ7879&gt;Input!$B$51),Input!$B$101*Input!$F$48*Input!$J$16/100*Hourly!AQ7879,Input!$B$101*Input!$B$48*Input!$J$16/100*Hourly!AQ7879)</f>
        <v>0</v>
      </c>
      <c r="AD7879" s="165">
        <f t="shared" si="1975"/>
        <v>0</v>
      </c>
      <c r="AE7879" s="19">
        <f>Hourly!AI7879/Input!$B$107*Input!$J$40*Input!$B$76*Input!$B$80</f>
        <v>0</v>
      </c>
      <c r="AF7879" s="19">
        <f>Hourly!AJ7879/Input!$B$107*Input!$J$41*Input!$B$76*Input!$B$81</f>
        <v>0</v>
      </c>
      <c r="AG7879" s="19">
        <f>Hourly!AK7879/Input!$B$107*Input!$J$42*Input!$B$76*Input!$B$82</f>
        <v>0</v>
      </c>
      <c r="AH7879" s="19">
        <f>Hourly!AL7879/Input!$B$107*Input!$J$43*Input!$B$76*Input!$B$83</f>
        <v>0</v>
      </c>
      <c r="AI7879" s="19">
        <f>Hourly!AM7879/Input!$B$107*Input!$J$44*Input!$B$76*Input!$B$84</f>
        <v>0</v>
      </c>
      <c r="AJ7879" s="19">
        <f>Hourly!AN7879/Input!$B$107*Input!$J$45*Input!$B$76*Input!$B$85</f>
        <v>0</v>
      </c>
      <c r="AK7879" s="19">
        <f>Hourly!AO7879/Input!$B$107*Input!$J$46*Input!$B$76*Input!$B$86</f>
        <v>0</v>
      </c>
      <c r="AL7879" s="19">
        <f>Hourly!AP7879/Input!$B$107*Input!$J$47*Input!$B$76*Input!$B$87</f>
        <v>0</v>
      </c>
      <c r="AM7879" s="164">
        <f>Hourly!AQ7879/Input!$B$107*Input!$J$48*Input!$B$77*Input!$B$89</f>
        <v>0</v>
      </c>
      <c r="AN7879" s="165">
        <f t="shared" si="1971"/>
        <v>0</v>
      </c>
      <c r="AO7879" s="116">
        <f>Input!B$55*Input!$B$18*Input!B$112*Hourly!AR7879</f>
        <v>2398.5</v>
      </c>
      <c r="AP7879">
        <f>Input!B$113*Input!B$114*Input!B$90*Input!B$56*Hourly!AS7879</f>
        <v>2214</v>
      </c>
      <c r="AQ7879">
        <f>Input!B$90*Input!B$57*Hourly!AS7879</f>
        <v>2214</v>
      </c>
      <c r="AR7879" s="19">
        <f>0.5*Input!$B$63*Hourly!AU7879</f>
        <v>61.5</v>
      </c>
      <c r="AS7879" s="165">
        <f t="shared" si="1976"/>
        <v>6857.25</v>
      </c>
      <c r="AT7879" s="159">
        <f>AY7878+(Input!$B$66*1000*(Hourly!AX7879&gt;0)+AD7879+AN7879+AS7879+T7879*(Hourly!J7879-AY7878)+Q7879*(Hourly!G7879-AY7878))/(Q7879+T7879)*(1-EXP(-(Q7879+T7879)/(Input!$B$103*1000000)*3600))</f>
        <v>22.330273718126669</v>
      </c>
      <c r="AU7879" s="24">
        <f>AY7878+(AD7879+AN7879+AS7879+T7879*(Hourly!J7879-AY7878)+Q7879*(Hourly!G7879-AY7878))/(Q7879+T7879)*(1-EXP(-(Q7879+T7879)/(Input!$B$103*1000000)*3600))</f>
        <v>19.633325965996551</v>
      </c>
      <c r="AV7879" s="24">
        <f>AY7878+(-Input!$B$67*1000*(Hourly!AX7879&gt;0)+AD7879+AN7879+AS7879+T7879*(Hourly!J7879-AY7878)+R7879*(Hourly!G7879-AY7878))/(R7879+T7879)*(1-EXP(-(R7879+T7879)/(Input!$B$103*1000000)*3600))</f>
        <v>16.534185615132682</v>
      </c>
      <c r="AW7879" s="160">
        <f>AY7878+(AD7879+AN7879+AS7879+T7879*(Hourly!J7879-AY7878)+R7879*(Hourly!G7879-AY7878))/(R7879+T7879)*(1-EXP(-(R7879+T7879)/(Input!$B$103*1000000)*3600))</f>
        <v>19.191026229294938</v>
      </c>
      <c r="AX7879" s="24"/>
      <c r="AY7879" s="167">
        <f t="shared" si="1977"/>
        <v>19.633325965996551</v>
      </c>
      <c r="BA7879" s="159">
        <f>IF(BI7879,Input!$B$66*1000*(Hourly!AX7879&gt;0),IF(BJ7879,-(AD7879+AN7879+AS7879+T7879*(Hourly!J7879-AY7878)+Q7879*(Hourly!G7879-AY7878))+(Q7879+T7879)*(BE7879-AY7878)/(1-EXP(-(Q7879+T7879)/(Input!$B$103*1000000)*3600))))/1000</f>
        <v>0</v>
      </c>
      <c r="BB7879" s="24">
        <f>IF(BO7879,-Input!$B$67*1000*(Hourly!AX7879&gt;0),IF(BN7879,-(AD7879+AN7879+AS7879+T7879*(Hourly!J7879-AY7878)+R7879*(Hourly!G7879-AY7878))+(R7879+T7879)*(BF7879-AY7878)/(1-EXP(-(R7879+T7879)/(Input!$B$103*1000000)*3600))))/1000</f>
        <v>0</v>
      </c>
      <c r="BC7879" s="160">
        <f t="shared" si="1978"/>
        <v>0</v>
      </c>
      <c r="BD7879" s="24"/>
      <c r="BE7879" s="116">
        <f>IF(Hourly!AT7879=1,Input!$B$4,IF(Hourly!AT7879=0.5,Input!$F$4,0))</f>
        <v>16</v>
      </c>
      <c r="BF7879">
        <f>IF(Hourly!AT7879=1,Input!$B$5,IF(Hourly!AT7879=0.5,Input!$F$5,0))</f>
        <v>24</v>
      </c>
      <c r="BG7879" s="9">
        <f>Input!$B$35+0.0000000001</f>
        <v>23.900000000099997</v>
      </c>
      <c r="BI7879" s="116">
        <f t="shared" si="1979"/>
        <v>0</v>
      </c>
      <c r="BJ7879">
        <f t="shared" si="1980"/>
        <v>0</v>
      </c>
      <c r="BK7879">
        <f t="shared" si="1981"/>
        <v>1</v>
      </c>
      <c r="BL7879">
        <f t="shared" si="1982"/>
        <v>0</v>
      </c>
      <c r="BM7879">
        <f t="shared" si="1983"/>
        <v>0</v>
      </c>
      <c r="BN7879">
        <f t="shared" si="1984"/>
        <v>0</v>
      </c>
      <c r="BO7879" s="9">
        <f t="shared" si="1985"/>
        <v>0</v>
      </c>
      <c r="BR7879" s="116">
        <f t="shared" si="1972"/>
        <v>886</v>
      </c>
      <c r="BS7879" s="39">
        <v>23.177973974153815</v>
      </c>
      <c r="BT7879" s="168">
        <v>0</v>
      </c>
      <c r="BV7879" s="116">
        <f>IF(Hourly!$AR7879&gt;0,AY7879,"")</f>
        <v>19.633325965996551</v>
      </c>
      <c r="BW7879">
        <f>IF(AND(BV7879&gt;(20.8+0.33*Hourly!$I7879),(BV7879&gt;24),(BV7879&lt;&gt;"")),1,0)</f>
        <v>0</v>
      </c>
      <c r="BX7879">
        <f>IF(AND(BV7879&gt;(21.8+0.33*Hourly!$I7879),(BV7879&gt;24),(BV7879&lt;&gt;"")),1,0)</f>
        <v>0</v>
      </c>
      <c r="BY7879" s="9">
        <f>IF(AND(BV7879&gt;(22.8+0.33*Hourly!$I7879),(BV7879&gt;24),(BV7879&lt;&gt;"")),1,0)</f>
        <v>0</v>
      </c>
    </row>
    <row r="7880" spans="5:77" x14ac:dyDescent="0.35">
      <c r="E7880">
        <f>Hourly!A7880</f>
        <v>2003</v>
      </c>
      <c r="F7880">
        <f>Hourly!B7880</f>
        <v>11</v>
      </c>
      <c r="G7880">
        <f>Hourly!C7880</f>
        <v>25</v>
      </c>
      <c r="H7880">
        <f>Hourly!D7880</f>
        <v>4</v>
      </c>
      <c r="I7880" s="163">
        <v>7876</v>
      </c>
      <c r="J7880" s="19">
        <f>Input!B$22*Input!B$79</f>
        <v>1411.3439999999998</v>
      </c>
      <c r="K7880" s="19">
        <f>Input!B$76*Input!B$88</f>
        <v>656.99775609756091</v>
      </c>
      <c r="L7880" s="19">
        <f>Input!B$77*Input!B$89</f>
        <v>130.99152542372883</v>
      </c>
      <c r="M7880" s="164">
        <f t="shared" si="1973"/>
        <v>2199.3332815212898</v>
      </c>
      <c r="N7880" s="165">
        <f>(Input!B$109*Input!B$102)/3600*Input!B$108</f>
        <v>740.21399999999983</v>
      </c>
      <c r="O7880" s="165">
        <f>(1-Input!B$61)*(Input!B$109*Input!B$33)/3600*Input!B$108*Hourly!AU7880</f>
        <v>444.12839999999994</v>
      </c>
      <c r="P7880" s="19">
        <f>IF(AND(AY7879&gt;Hourly!G7880),(Input!B$109*(Input!B$33*Hourly!AU7880+Input!B$36))/3600*Input!B$108,(1-Input!B$61)*(Input!B$109*Input!B$33)/3600*Input!B$108*Hourly!AU7880)</f>
        <v>11547.338400000001</v>
      </c>
      <c r="Q7880" s="19">
        <f t="shared" si="1970"/>
        <v>3383.6756815212898</v>
      </c>
      <c r="R7880" s="19">
        <f t="shared" si="1974"/>
        <v>14486.885681521289</v>
      </c>
      <c r="S7880" s="165"/>
      <c r="T7880" s="165">
        <f>Input!B$78*Input!B$91</f>
        <v>189.625</v>
      </c>
      <c r="U7880" s="19">
        <f>IF(AND($AY7879&gt;Input!$B$52,Hourly!AI7880&gt;Input!$B$51),Input!$B$93*Input!$F$40*Input!$J$8/100*Hourly!AI7880,Input!$B$93*Input!$B$40*Input!$J$8/100*Hourly!AI7880)</f>
        <v>0</v>
      </c>
      <c r="V7880" s="19">
        <f>IF(AND($AY7879&gt;Input!$B$52,Hourly!AJ7880&gt;Input!$B$51),Input!$B$94*Input!$F$41*Input!$J$9/100*Hourly!AJ7880,Input!$B$94*Input!$B$41*Input!$J$9/100*Hourly!AJ7880)</f>
        <v>0</v>
      </c>
      <c r="W7880" s="19">
        <f>IF(AND($AY7879&gt;Input!$B$52,Hourly!AK7880&gt;Input!$B$51),Input!$B$95*Input!$F$42*Input!$J$10/100*Hourly!AK7880,Input!$B$95*Input!$B$42*Input!$J$10/100*Hourly!AK7880)</f>
        <v>0</v>
      </c>
      <c r="X7880" s="19">
        <f>IF(AND($AY7879&gt;Input!$B$52,Hourly!AL7880&gt;Input!$B$51),Input!$B$96*Input!$F$43*Input!$J$11/100*Hourly!AL7880,Input!$B$96*Input!$B$43*Input!$J$11/100*Hourly!AL7880)</f>
        <v>0</v>
      </c>
      <c r="Y7880" s="19">
        <f>IF(AND($AY7879&gt;Input!$B$52,Hourly!AM7880&gt;Input!$B$51),Input!$B$97*Input!$F$44*Input!$J$12/100*Hourly!AM7880,Input!$B$97*Input!$B$44*Input!$J$12/100*Hourly!AM7880)</f>
        <v>0</v>
      </c>
      <c r="Z7880" s="19">
        <f>IF(AND($AY7879&gt;Input!$B$52,Hourly!AN7880&gt;Input!$B$51),Input!$B$98*Input!$F$45*Input!$J$13/100*Hourly!AN7880,Input!$B$98*Input!$B$45*Input!$J$13/100*Hourly!AN7880)</f>
        <v>0</v>
      </c>
      <c r="AA7880" s="19">
        <f>IF(AND($AY7879&gt;Input!$B$52,Hourly!AO7880&gt;Input!$B$51),Input!$B$99*Input!$F$46*Input!$J$14/100*Hourly!AO7880,Input!$B$99*Input!$B$46*Input!$J$14/100*Hourly!AO7880)</f>
        <v>0</v>
      </c>
      <c r="AB7880" s="19">
        <f>IF(AND($AY7879&gt;Input!$B$52,Hourly!AP7880&gt;Input!$B$51),Input!$B$100*Input!$F$47*Input!$J$15/100*Hourly!AP7880,Input!$B$100*Input!$B$47*Input!$J$15/100*Hourly!AP7880)</f>
        <v>0</v>
      </c>
      <c r="AC7880" s="19">
        <f>IF(AND($AY7879&gt;Input!$B$52,Hourly!AQ7880&gt;Input!$B$51),Input!$B$101*Input!$F$48*Input!$J$16/100*Hourly!AQ7880,Input!$B$101*Input!$B$48*Input!$J$16/100*Hourly!AQ7880)</f>
        <v>0</v>
      </c>
      <c r="AD7880" s="165">
        <f t="shared" si="1975"/>
        <v>0</v>
      </c>
      <c r="AE7880" s="19">
        <f>Hourly!AI7880/Input!$B$107*Input!$J$40*Input!$B$76*Input!$B$80</f>
        <v>0</v>
      </c>
      <c r="AF7880" s="19">
        <f>Hourly!AJ7880/Input!$B$107*Input!$J$41*Input!$B$76*Input!$B$81</f>
        <v>0</v>
      </c>
      <c r="AG7880" s="19">
        <f>Hourly!AK7880/Input!$B$107*Input!$J$42*Input!$B$76*Input!$B$82</f>
        <v>0</v>
      </c>
      <c r="AH7880" s="19">
        <f>Hourly!AL7880/Input!$B$107*Input!$J$43*Input!$B$76*Input!$B$83</f>
        <v>0</v>
      </c>
      <c r="AI7880" s="19">
        <f>Hourly!AM7880/Input!$B$107*Input!$J$44*Input!$B$76*Input!$B$84</f>
        <v>0</v>
      </c>
      <c r="AJ7880" s="19">
        <f>Hourly!AN7880/Input!$B$107*Input!$J$45*Input!$B$76*Input!$B$85</f>
        <v>0</v>
      </c>
      <c r="AK7880" s="19">
        <f>Hourly!AO7880/Input!$B$107*Input!$J$46*Input!$B$76*Input!$B$86</f>
        <v>0</v>
      </c>
      <c r="AL7880" s="19">
        <f>Hourly!AP7880/Input!$B$107*Input!$J$47*Input!$B$76*Input!$B$87</f>
        <v>0</v>
      </c>
      <c r="AM7880" s="164">
        <f>Hourly!AQ7880/Input!$B$107*Input!$J$48*Input!$B$77*Input!$B$89</f>
        <v>0</v>
      </c>
      <c r="AN7880" s="165">
        <f t="shared" si="1971"/>
        <v>0</v>
      </c>
      <c r="AO7880" s="116">
        <f>Input!B$55*Input!$B$18*Input!B$112*Hourly!AR7880</f>
        <v>2398.5</v>
      </c>
      <c r="AP7880">
        <f>Input!B$113*Input!B$114*Input!B$90*Input!B$56*Hourly!AS7880</f>
        <v>2214</v>
      </c>
      <c r="AQ7880">
        <f>Input!B$90*Input!B$57*Hourly!AS7880</f>
        <v>2214</v>
      </c>
      <c r="AR7880" s="19">
        <f>0.5*Input!$B$63*Hourly!AU7880</f>
        <v>61.5</v>
      </c>
      <c r="AS7880" s="165">
        <f t="shared" si="1976"/>
        <v>6857.25</v>
      </c>
      <c r="AT7880" s="159">
        <f>AY7879+(Input!$B$66*1000*(Hourly!AX7880&gt;0)+AD7880+AN7880+AS7880+T7880*(Hourly!J7880-AY7879)+Q7880*(Hourly!G7880-AY7879))/(Q7880+T7880)*(1-EXP(-(Q7880+T7880)/(Input!$B$103*1000000)*3600))</f>
        <v>22.214685130556202</v>
      </c>
      <c r="AU7880" s="24">
        <f>AY7879+(AD7880+AN7880+AS7880+T7880*(Hourly!J7880-AY7879)+Q7880*(Hourly!G7880-AY7879))/(Q7880+T7880)*(1-EXP(-(Q7880+T7880)/(Input!$B$103*1000000)*3600))</f>
        <v>19.517737378426084</v>
      </c>
      <c r="AV7880" s="24">
        <f>AY7879+(-Input!$B$67*1000*(Hourly!AX7880&gt;0)+AD7880+AN7880+AS7880+T7880*(Hourly!J7880-AY7879)+R7880*(Hourly!G7880-AY7879))/(R7880+T7880)*(1-EXP(-(R7880+T7880)/(Input!$B$103*1000000)*3600))</f>
        <v>16.436840406089573</v>
      </c>
      <c r="AW7880" s="160">
        <f>AY7879+(AD7880+AN7880+AS7880+T7880*(Hourly!J7880-AY7879)+R7880*(Hourly!G7880-AY7879))/(R7880+T7880)*(1-EXP(-(R7880+T7880)/(Input!$B$103*1000000)*3600))</f>
        <v>19.093681020251832</v>
      </c>
      <c r="AX7880" s="24"/>
      <c r="AY7880" s="167">
        <f t="shared" si="1977"/>
        <v>19.517737378426084</v>
      </c>
      <c r="BA7880" s="159">
        <f>IF(BI7880,Input!$B$66*1000*(Hourly!AX7880&gt;0),IF(BJ7880,-(AD7880+AN7880+AS7880+T7880*(Hourly!J7880-AY7879)+Q7880*(Hourly!G7880-AY7879))+(Q7880+T7880)*(BE7880-AY7879)/(1-EXP(-(Q7880+T7880)/(Input!$B$103*1000000)*3600))))/1000</f>
        <v>0</v>
      </c>
      <c r="BB7880" s="24">
        <f>IF(BO7880,-Input!$B$67*1000*(Hourly!AX7880&gt;0),IF(BN7880,-(AD7880+AN7880+AS7880+T7880*(Hourly!J7880-AY7879)+R7880*(Hourly!G7880-AY7879))+(R7880+T7880)*(BF7880-AY7879)/(1-EXP(-(R7880+T7880)/(Input!$B$103*1000000)*3600))))/1000</f>
        <v>0</v>
      </c>
      <c r="BC7880" s="160">
        <f t="shared" si="1978"/>
        <v>0</v>
      </c>
      <c r="BD7880" s="24"/>
      <c r="BE7880" s="116">
        <f>IF(Hourly!AT7880=1,Input!$B$4,IF(Hourly!AT7880=0.5,Input!$F$4,0))</f>
        <v>16</v>
      </c>
      <c r="BF7880">
        <f>IF(Hourly!AT7880=1,Input!$B$5,IF(Hourly!AT7880=0.5,Input!$F$5,0))</f>
        <v>24</v>
      </c>
      <c r="BG7880" s="9">
        <f>Input!$B$35+0.0000000001</f>
        <v>23.900000000099997</v>
      </c>
      <c r="BI7880" s="116">
        <f t="shared" si="1979"/>
        <v>0</v>
      </c>
      <c r="BJ7880">
        <f t="shared" si="1980"/>
        <v>0</v>
      </c>
      <c r="BK7880">
        <f t="shared" si="1981"/>
        <v>1</v>
      </c>
      <c r="BL7880">
        <f t="shared" si="1982"/>
        <v>0</v>
      </c>
      <c r="BM7880">
        <f t="shared" si="1983"/>
        <v>0</v>
      </c>
      <c r="BN7880">
        <f t="shared" si="1984"/>
        <v>0</v>
      </c>
      <c r="BO7880" s="9">
        <f t="shared" si="1985"/>
        <v>0</v>
      </c>
      <c r="BR7880" s="116">
        <f t="shared" si="1972"/>
        <v>885</v>
      </c>
      <c r="BS7880" s="39">
        <v>23.178977916632729</v>
      </c>
      <c r="BT7880" s="168">
        <v>0</v>
      </c>
      <c r="BV7880" s="116">
        <f>IF(Hourly!$AR7880&gt;0,AY7880,"")</f>
        <v>19.517737378426084</v>
      </c>
      <c r="BW7880">
        <f>IF(AND(BV7880&gt;(20.8+0.33*Hourly!$I7880),(BV7880&gt;24),(BV7880&lt;&gt;"")),1,0)</f>
        <v>0</v>
      </c>
      <c r="BX7880">
        <f>IF(AND(BV7880&gt;(21.8+0.33*Hourly!$I7880),(BV7880&gt;24),(BV7880&lt;&gt;"")),1,0)</f>
        <v>0</v>
      </c>
      <c r="BY7880" s="9">
        <f>IF(AND(BV7880&gt;(22.8+0.33*Hourly!$I7880),(BV7880&gt;24),(BV7880&lt;&gt;"")),1,0)</f>
        <v>0</v>
      </c>
    </row>
    <row r="7881" spans="5:77" x14ac:dyDescent="0.35">
      <c r="E7881">
        <f>Hourly!A7881</f>
        <v>2003</v>
      </c>
      <c r="F7881">
        <f>Hourly!B7881</f>
        <v>11</v>
      </c>
      <c r="G7881">
        <f>Hourly!C7881</f>
        <v>25</v>
      </c>
      <c r="H7881">
        <f>Hourly!D7881</f>
        <v>5</v>
      </c>
      <c r="I7881" s="163">
        <v>7877</v>
      </c>
      <c r="J7881" s="19">
        <f>Input!B$22*Input!B$79</f>
        <v>1411.3439999999998</v>
      </c>
      <c r="K7881" s="19">
        <f>Input!B$76*Input!B$88</f>
        <v>656.99775609756091</v>
      </c>
      <c r="L7881" s="19">
        <f>Input!B$77*Input!B$89</f>
        <v>130.99152542372883</v>
      </c>
      <c r="M7881" s="164">
        <f t="shared" si="1973"/>
        <v>2199.3332815212898</v>
      </c>
      <c r="N7881" s="165">
        <f>(Input!B$109*Input!B$102)/3600*Input!B$108</f>
        <v>740.21399999999983</v>
      </c>
      <c r="O7881" s="165">
        <f>(1-Input!B$61)*(Input!B$109*Input!B$33)/3600*Input!B$108*Hourly!AU7881</f>
        <v>444.12839999999994</v>
      </c>
      <c r="P7881" s="19">
        <f>IF(AND(AY7880&gt;Hourly!G7881),(Input!B$109*(Input!B$33*Hourly!AU7881+Input!B$36))/3600*Input!B$108,(1-Input!B$61)*(Input!B$109*Input!B$33)/3600*Input!B$108*Hourly!AU7881)</f>
        <v>11547.338400000001</v>
      </c>
      <c r="Q7881" s="19">
        <f t="shared" si="1970"/>
        <v>3383.6756815212898</v>
      </c>
      <c r="R7881" s="19">
        <f t="shared" si="1974"/>
        <v>14486.885681521289</v>
      </c>
      <c r="S7881" s="165"/>
      <c r="T7881" s="165">
        <f>Input!B$78*Input!B$91</f>
        <v>189.625</v>
      </c>
      <c r="U7881" s="19">
        <f>IF(AND($AY7880&gt;Input!$B$52,Hourly!AI7881&gt;Input!$B$51),Input!$B$93*Input!$F$40*Input!$J$8/100*Hourly!AI7881,Input!$B$93*Input!$B$40*Input!$J$8/100*Hourly!AI7881)</f>
        <v>0</v>
      </c>
      <c r="V7881" s="19">
        <f>IF(AND($AY7880&gt;Input!$B$52,Hourly!AJ7881&gt;Input!$B$51),Input!$B$94*Input!$F$41*Input!$J$9/100*Hourly!AJ7881,Input!$B$94*Input!$B$41*Input!$J$9/100*Hourly!AJ7881)</f>
        <v>0</v>
      </c>
      <c r="W7881" s="19">
        <f>IF(AND($AY7880&gt;Input!$B$52,Hourly!AK7881&gt;Input!$B$51),Input!$B$95*Input!$F$42*Input!$J$10/100*Hourly!AK7881,Input!$B$95*Input!$B$42*Input!$J$10/100*Hourly!AK7881)</f>
        <v>0</v>
      </c>
      <c r="X7881" s="19">
        <f>IF(AND($AY7880&gt;Input!$B$52,Hourly!AL7881&gt;Input!$B$51),Input!$B$96*Input!$F$43*Input!$J$11/100*Hourly!AL7881,Input!$B$96*Input!$B$43*Input!$J$11/100*Hourly!AL7881)</f>
        <v>0</v>
      </c>
      <c r="Y7881" s="19">
        <f>IF(AND($AY7880&gt;Input!$B$52,Hourly!AM7881&gt;Input!$B$51),Input!$B$97*Input!$F$44*Input!$J$12/100*Hourly!AM7881,Input!$B$97*Input!$B$44*Input!$J$12/100*Hourly!AM7881)</f>
        <v>0</v>
      </c>
      <c r="Z7881" s="19">
        <f>IF(AND($AY7880&gt;Input!$B$52,Hourly!AN7881&gt;Input!$B$51),Input!$B$98*Input!$F$45*Input!$J$13/100*Hourly!AN7881,Input!$B$98*Input!$B$45*Input!$J$13/100*Hourly!AN7881)</f>
        <v>0</v>
      </c>
      <c r="AA7881" s="19">
        <f>IF(AND($AY7880&gt;Input!$B$52,Hourly!AO7881&gt;Input!$B$51),Input!$B$99*Input!$F$46*Input!$J$14/100*Hourly!AO7881,Input!$B$99*Input!$B$46*Input!$J$14/100*Hourly!AO7881)</f>
        <v>0</v>
      </c>
      <c r="AB7881" s="19">
        <f>IF(AND($AY7880&gt;Input!$B$52,Hourly!AP7881&gt;Input!$B$51),Input!$B$100*Input!$F$47*Input!$J$15/100*Hourly!AP7881,Input!$B$100*Input!$B$47*Input!$J$15/100*Hourly!AP7881)</f>
        <v>0</v>
      </c>
      <c r="AC7881" s="19">
        <f>IF(AND($AY7880&gt;Input!$B$52,Hourly!AQ7881&gt;Input!$B$51),Input!$B$101*Input!$F$48*Input!$J$16/100*Hourly!AQ7881,Input!$B$101*Input!$B$48*Input!$J$16/100*Hourly!AQ7881)</f>
        <v>0</v>
      </c>
      <c r="AD7881" s="165">
        <f t="shared" si="1975"/>
        <v>0</v>
      </c>
      <c r="AE7881" s="19">
        <f>Hourly!AI7881/Input!$B$107*Input!$J$40*Input!$B$76*Input!$B$80</f>
        <v>0</v>
      </c>
      <c r="AF7881" s="19">
        <f>Hourly!AJ7881/Input!$B$107*Input!$J$41*Input!$B$76*Input!$B$81</f>
        <v>0</v>
      </c>
      <c r="AG7881" s="19">
        <f>Hourly!AK7881/Input!$B$107*Input!$J$42*Input!$B$76*Input!$B$82</f>
        <v>0</v>
      </c>
      <c r="AH7881" s="19">
        <f>Hourly!AL7881/Input!$B$107*Input!$J$43*Input!$B$76*Input!$B$83</f>
        <v>0</v>
      </c>
      <c r="AI7881" s="19">
        <f>Hourly!AM7881/Input!$B$107*Input!$J$44*Input!$B$76*Input!$B$84</f>
        <v>0</v>
      </c>
      <c r="AJ7881" s="19">
        <f>Hourly!AN7881/Input!$B$107*Input!$J$45*Input!$B$76*Input!$B$85</f>
        <v>0</v>
      </c>
      <c r="AK7881" s="19">
        <f>Hourly!AO7881/Input!$B$107*Input!$J$46*Input!$B$76*Input!$B$86</f>
        <v>0</v>
      </c>
      <c r="AL7881" s="19">
        <f>Hourly!AP7881/Input!$B$107*Input!$J$47*Input!$B$76*Input!$B$87</f>
        <v>0</v>
      </c>
      <c r="AM7881" s="164">
        <f>Hourly!AQ7881/Input!$B$107*Input!$J$48*Input!$B$77*Input!$B$89</f>
        <v>0</v>
      </c>
      <c r="AN7881" s="165">
        <f t="shared" si="1971"/>
        <v>0</v>
      </c>
      <c r="AO7881" s="116">
        <f>Input!B$55*Input!$B$18*Input!B$112*Hourly!AR7881</f>
        <v>2398.5</v>
      </c>
      <c r="AP7881">
        <f>Input!B$113*Input!B$114*Input!B$90*Input!B$56*Hourly!AS7881</f>
        <v>2214</v>
      </c>
      <c r="AQ7881">
        <f>Input!B$90*Input!B$57*Hourly!AS7881</f>
        <v>2214</v>
      </c>
      <c r="AR7881" s="19">
        <f>0.5*Input!$B$63*Hourly!AU7881</f>
        <v>61.5</v>
      </c>
      <c r="AS7881" s="165">
        <f t="shared" si="1976"/>
        <v>6857.25</v>
      </c>
      <c r="AT7881" s="159">
        <f>AY7880+(Input!$B$66*1000*(Hourly!AX7881&gt;0)+AD7881+AN7881+AS7881+T7881*(Hourly!J7881-AY7880)+Q7881*(Hourly!G7881-AY7880))/(Q7881+T7881)*(1-EXP(-(Q7881+T7881)/(Input!$B$103*1000000)*3600))</f>
        <v>22.092909993591345</v>
      </c>
      <c r="AU7881" s="24">
        <f>AY7880+(AD7881+AN7881+AS7881+T7881*(Hourly!J7881-AY7880)+Q7881*(Hourly!G7881-AY7880))/(Q7881+T7881)*(1-EXP(-(Q7881+T7881)/(Input!$B$103*1000000)*3600))</f>
        <v>19.395962241461227</v>
      </c>
      <c r="AV7881" s="24">
        <f>AY7880+(-Input!$B$67*1000*(Hourly!AX7881&gt;0)+AD7881+AN7881+AS7881+T7881*(Hourly!J7881-AY7880)+R7881*(Hourly!G7881-AY7880))/(R7881+T7881)*(1-EXP(-(R7881+T7881)/(Input!$B$103*1000000)*3600))</f>
        <v>16.294967504611293</v>
      </c>
      <c r="AW7881" s="160">
        <f>AY7880+(AD7881+AN7881+AS7881+T7881*(Hourly!J7881-AY7880)+R7881*(Hourly!G7881-AY7880))/(R7881+T7881)*(1-EXP(-(R7881+T7881)/(Input!$B$103*1000000)*3600))</f>
        <v>18.951808118773549</v>
      </c>
      <c r="AX7881" s="24"/>
      <c r="AY7881" s="167">
        <f t="shared" si="1977"/>
        <v>19.395962241461227</v>
      </c>
      <c r="BA7881" s="159">
        <f>IF(BI7881,Input!$B$66*1000*(Hourly!AX7881&gt;0),IF(BJ7881,-(AD7881+AN7881+AS7881+T7881*(Hourly!J7881-AY7880)+Q7881*(Hourly!G7881-AY7880))+(Q7881+T7881)*(BE7881-AY7880)/(1-EXP(-(Q7881+T7881)/(Input!$B$103*1000000)*3600))))/1000</f>
        <v>0</v>
      </c>
      <c r="BB7881" s="24">
        <f>IF(BO7881,-Input!$B$67*1000*(Hourly!AX7881&gt;0),IF(BN7881,-(AD7881+AN7881+AS7881+T7881*(Hourly!J7881-AY7880)+R7881*(Hourly!G7881-AY7880))+(R7881+T7881)*(BF7881-AY7880)/(1-EXP(-(R7881+T7881)/(Input!$B$103*1000000)*3600))))/1000</f>
        <v>0</v>
      </c>
      <c r="BC7881" s="160">
        <f t="shared" si="1978"/>
        <v>0</v>
      </c>
      <c r="BD7881" s="24"/>
      <c r="BE7881" s="116">
        <f>IF(Hourly!AT7881=1,Input!$B$4,IF(Hourly!AT7881=0.5,Input!$F$4,0))</f>
        <v>16</v>
      </c>
      <c r="BF7881">
        <f>IF(Hourly!AT7881=1,Input!$B$5,IF(Hourly!AT7881=0.5,Input!$F$5,0))</f>
        <v>24</v>
      </c>
      <c r="BG7881" s="9">
        <f>Input!$B$35+0.0000000001</f>
        <v>23.900000000099997</v>
      </c>
      <c r="BI7881" s="116">
        <f t="shared" si="1979"/>
        <v>0</v>
      </c>
      <c r="BJ7881">
        <f t="shared" si="1980"/>
        <v>0</v>
      </c>
      <c r="BK7881">
        <f t="shared" si="1981"/>
        <v>1</v>
      </c>
      <c r="BL7881">
        <f t="shared" si="1982"/>
        <v>0</v>
      </c>
      <c r="BM7881">
        <f t="shared" si="1983"/>
        <v>0</v>
      </c>
      <c r="BN7881">
        <f t="shared" si="1984"/>
        <v>0</v>
      </c>
      <c r="BO7881" s="9">
        <f t="shared" si="1985"/>
        <v>0</v>
      </c>
      <c r="BR7881" s="116">
        <f t="shared" si="1972"/>
        <v>884</v>
      </c>
      <c r="BS7881" s="39">
        <v>23.290718991131016</v>
      </c>
      <c r="BT7881" s="168">
        <v>0</v>
      </c>
      <c r="BV7881" s="116">
        <f>IF(Hourly!$AR7881&gt;0,AY7881,"")</f>
        <v>19.395962241461227</v>
      </c>
      <c r="BW7881">
        <f>IF(AND(BV7881&gt;(20.8+0.33*Hourly!$I7881),(BV7881&gt;24),(BV7881&lt;&gt;"")),1,0)</f>
        <v>0</v>
      </c>
      <c r="BX7881">
        <f>IF(AND(BV7881&gt;(21.8+0.33*Hourly!$I7881),(BV7881&gt;24),(BV7881&lt;&gt;"")),1,0)</f>
        <v>0</v>
      </c>
      <c r="BY7881" s="9">
        <f>IF(AND(BV7881&gt;(22.8+0.33*Hourly!$I7881),(BV7881&gt;24),(BV7881&lt;&gt;"")),1,0)</f>
        <v>0</v>
      </c>
    </row>
    <row r="7882" spans="5:77" x14ac:dyDescent="0.35">
      <c r="E7882">
        <f>Hourly!A7882</f>
        <v>2003</v>
      </c>
      <c r="F7882">
        <f>Hourly!B7882</f>
        <v>11</v>
      </c>
      <c r="G7882">
        <f>Hourly!C7882</f>
        <v>25</v>
      </c>
      <c r="H7882">
        <f>Hourly!D7882</f>
        <v>6</v>
      </c>
      <c r="I7882" s="163">
        <v>7878</v>
      </c>
      <c r="J7882" s="19">
        <f>Input!B$22*Input!B$79</f>
        <v>1411.3439999999998</v>
      </c>
      <c r="K7882" s="19">
        <f>Input!B$76*Input!B$88</f>
        <v>656.99775609756091</v>
      </c>
      <c r="L7882" s="19">
        <f>Input!B$77*Input!B$89</f>
        <v>130.99152542372883</v>
      </c>
      <c r="M7882" s="164">
        <f t="shared" si="1973"/>
        <v>2199.3332815212898</v>
      </c>
      <c r="N7882" s="165">
        <f>(Input!B$109*Input!B$102)/3600*Input!B$108</f>
        <v>740.21399999999983</v>
      </c>
      <c r="O7882" s="165">
        <f>(1-Input!B$61)*(Input!B$109*Input!B$33)/3600*Input!B$108*Hourly!AU7882</f>
        <v>444.12839999999994</v>
      </c>
      <c r="P7882" s="19">
        <f>IF(AND(AY7881&gt;Hourly!G7882),(Input!B$109*(Input!B$33*Hourly!AU7882+Input!B$36))/3600*Input!B$108,(1-Input!B$61)*(Input!B$109*Input!B$33)/3600*Input!B$108*Hourly!AU7882)</f>
        <v>11547.338400000001</v>
      </c>
      <c r="Q7882" s="19">
        <f t="shared" si="1970"/>
        <v>3383.6756815212898</v>
      </c>
      <c r="R7882" s="19">
        <f t="shared" si="1974"/>
        <v>14486.885681521289</v>
      </c>
      <c r="S7882" s="165"/>
      <c r="T7882" s="165">
        <f>Input!B$78*Input!B$91</f>
        <v>189.625</v>
      </c>
      <c r="U7882" s="19">
        <f>IF(AND($AY7881&gt;Input!$B$52,Hourly!AI7882&gt;Input!$B$51),Input!$B$93*Input!$F$40*Input!$J$8/100*Hourly!AI7882,Input!$B$93*Input!$B$40*Input!$J$8/100*Hourly!AI7882)</f>
        <v>0</v>
      </c>
      <c r="V7882" s="19">
        <f>IF(AND($AY7881&gt;Input!$B$52,Hourly!AJ7882&gt;Input!$B$51),Input!$B$94*Input!$F$41*Input!$J$9/100*Hourly!AJ7882,Input!$B$94*Input!$B$41*Input!$J$9/100*Hourly!AJ7882)</f>
        <v>0</v>
      </c>
      <c r="W7882" s="19">
        <f>IF(AND($AY7881&gt;Input!$B$52,Hourly!AK7882&gt;Input!$B$51),Input!$B$95*Input!$F$42*Input!$J$10/100*Hourly!AK7882,Input!$B$95*Input!$B$42*Input!$J$10/100*Hourly!AK7882)</f>
        <v>0</v>
      </c>
      <c r="X7882" s="19">
        <f>IF(AND($AY7881&gt;Input!$B$52,Hourly!AL7882&gt;Input!$B$51),Input!$B$96*Input!$F$43*Input!$J$11/100*Hourly!AL7882,Input!$B$96*Input!$B$43*Input!$J$11/100*Hourly!AL7882)</f>
        <v>0</v>
      </c>
      <c r="Y7882" s="19">
        <f>IF(AND($AY7881&gt;Input!$B$52,Hourly!AM7882&gt;Input!$B$51),Input!$B$97*Input!$F$44*Input!$J$12/100*Hourly!AM7882,Input!$B$97*Input!$B$44*Input!$J$12/100*Hourly!AM7882)</f>
        <v>0</v>
      </c>
      <c r="Z7882" s="19">
        <f>IF(AND($AY7881&gt;Input!$B$52,Hourly!AN7882&gt;Input!$B$51),Input!$B$98*Input!$F$45*Input!$J$13/100*Hourly!AN7882,Input!$B$98*Input!$B$45*Input!$J$13/100*Hourly!AN7882)</f>
        <v>0</v>
      </c>
      <c r="AA7882" s="19">
        <f>IF(AND($AY7881&gt;Input!$B$52,Hourly!AO7882&gt;Input!$B$51),Input!$B$99*Input!$F$46*Input!$J$14/100*Hourly!AO7882,Input!$B$99*Input!$B$46*Input!$J$14/100*Hourly!AO7882)</f>
        <v>0</v>
      </c>
      <c r="AB7882" s="19">
        <f>IF(AND($AY7881&gt;Input!$B$52,Hourly!AP7882&gt;Input!$B$51),Input!$B$100*Input!$F$47*Input!$J$15/100*Hourly!AP7882,Input!$B$100*Input!$B$47*Input!$J$15/100*Hourly!AP7882)</f>
        <v>0</v>
      </c>
      <c r="AC7882" s="19">
        <f>IF(AND($AY7881&gt;Input!$B$52,Hourly!AQ7882&gt;Input!$B$51),Input!$B$101*Input!$F$48*Input!$J$16/100*Hourly!AQ7882,Input!$B$101*Input!$B$48*Input!$J$16/100*Hourly!AQ7882)</f>
        <v>0</v>
      </c>
      <c r="AD7882" s="165">
        <f t="shared" si="1975"/>
        <v>0</v>
      </c>
      <c r="AE7882" s="19">
        <f>Hourly!AI7882/Input!$B$107*Input!$J$40*Input!$B$76*Input!$B$80</f>
        <v>0</v>
      </c>
      <c r="AF7882" s="19">
        <f>Hourly!AJ7882/Input!$B$107*Input!$J$41*Input!$B$76*Input!$B$81</f>
        <v>0</v>
      </c>
      <c r="AG7882" s="19">
        <f>Hourly!AK7882/Input!$B$107*Input!$J$42*Input!$B$76*Input!$B$82</f>
        <v>0</v>
      </c>
      <c r="AH7882" s="19">
        <f>Hourly!AL7882/Input!$B$107*Input!$J$43*Input!$B$76*Input!$B$83</f>
        <v>0</v>
      </c>
      <c r="AI7882" s="19">
        <f>Hourly!AM7882/Input!$B$107*Input!$J$44*Input!$B$76*Input!$B$84</f>
        <v>0</v>
      </c>
      <c r="AJ7882" s="19">
        <f>Hourly!AN7882/Input!$B$107*Input!$J$45*Input!$B$76*Input!$B$85</f>
        <v>0</v>
      </c>
      <c r="AK7882" s="19">
        <f>Hourly!AO7882/Input!$B$107*Input!$J$46*Input!$B$76*Input!$B$86</f>
        <v>0</v>
      </c>
      <c r="AL7882" s="19">
        <f>Hourly!AP7882/Input!$B$107*Input!$J$47*Input!$B$76*Input!$B$87</f>
        <v>0</v>
      </c>
      <c r="AM7882" s="164">
        <f>Hourly!AQ7882/Input!$B$107*Input!$J$48*Input!$B$77*Input!$B$89</f>
        <v>0</v>
      </c>
      <c r="AN7882" s="165">
        <f t="shared" si="1971"/>
        <v>0</v>
      </c>
      <c r="AO7882" s="116">
        <f>Input!B$55*Input!$B$18*Input!B$112*Hourly!AR7882</f>
        <v>2398.5</v>
      </c>
      <c r="AP7882">
        <f>Input!B$113*Input!B$114*Input!B$90*Input!B$56*Hourly!AS7882</f>
        <v>2214</v>
      </c>
      <c r="AQ7882">
        <f>Input!B$90*Input!B$57*Hourly!AS7882</f>
        <v>2214</v>
      </c>
      <c r="AR7882" s="19">
        <f>0.5*Input!$B$63*Hourly!AU7882</f>
        <v>61.5</v>
      </c>
      <c r="AS7882" s="165">
        <f t="shared" si="1976"/>
        <v>6857.25</v>
      </c>
      <c r="AT7882" s="159">
        <f>AY7881+(Input!$B$66*1000*(Hourly!AX7882&gt;0)+AD7882+AN7882+AS7882+T7882*(Hourly!J7882-AY7881)+Q7882*(Hourly!G7882-AY7881))/(Q7882+T7882)*(1-EXP(-(Q7882+T7882)/(Input!$B$103*1000000)*3600))</f>
        <v>21.977783762173537</v>
      </c>
      <c r="AU7882" s="24">
        <f>AY7881+(AD7882+AN7882+AS7882+T7882*(Hourly!J7882-AY7881)+Q7882*(Hourly!G7882-AY7881))/(Q7882+T7882)*(1-EXP(-(Q7882+T7882)/(Input!$B$103*1000000)*3600))</f>
        <v>19.280836010043416</v>
      </c>
      <c r="AV7882" s="24">
        <f>AY7881+(-Input!$B$67*1000*(Hourly!AX7882&gt;0)+AD7882+AN7882+AS7882+T7882*(Hourly!J7882-AY7881)+R7882*(Hourly!G7882-AY7881))/(R7882+T7882)*(1-EXP(-(R7882+T7882)/(Input!$B$103*1000000)*3600))</f>
        <v>16.201034371536934</v>
      </c>
      <c r="AW7882" s="160">
        <f>AY7881+(AD7882+AN7882+AS7882+T7882*(Hourly!J7882-AY7881)+R7882*(Hourly!G7882-AY7881))/(R7882+T7882)*(1-EXP(-(R7882+T7882)/(Input!$B$103*1000000)*3600))</f>
        <v>18.857874985699194</v>
      </c>
      <c r="AX7882" s="24"/>
      <c r="AY7882" s="167">
        <f t="shared" si="1977"/>
        <v>19.280836010043416</v>
      </c>
      <c r="BA7882" s="159">
        <f>IF(BI7882,Input!$B$66*1000*(Hourly!AX7882&gt;0),IF(BJ7882,-(AD7882+AN7882+AS7882+T7882*(Hourly!J7882-AY7881)+Q7882*(Hourly!G7882-AY7881))+(Q7882+T7882)*(BE7882-AY7881)/(1-EXP(-(Q7882+T7882)/(Input!$B$103*1000000)*3600))))/1000</f>
        <v>0</v>
      </c>
      <c r="BB7882" s="24">
        <f>IF(BO7882,-Input!$B$67*1000*(Hourly!AX7882&gt;0),IF(BN7882,-(AD7882+AN7882+AS7882+T7882*(Hourly!J7882-AY7881)+R7882*(Hourly!G7882-AY7881))+(R7882+T7882)*(BF7882-AY7881)/(1-EXP(-(R7882+T7882)/(Input!$B$103*1000000)*3600))))/1000</f>
        <v>0</v>
      </c>
      <c r="BC7882" s="160">
        <f t="shared" si="1978"/>
        <v>0</v>
      </c>
      <c r="BD7882" s="24"/>
      <c r="BE7882" s="116">
        <f>IF(Hourly!AT7882=1,Input!$B$4,IF(Hourly!AT7882=0.5,Input!$F$4,0))</f>
        <v>16</v>
      </c>
      <c r="BF7882">
        <f>IF(Hourly!AT7882=1,Input!$B$5,IF(Hourly!AT7882=0.5,Input!$F$5,0))</f>
        <v>24</v>
      </c>
      <c r="BG7882" s="9">
        <f>Input!$B$35+0.0000000001</f>
        <v>23.900000000099997</v>
      </c>
      <c r="BI7882" s="116">
        <f t="shared" si="1979"/>
        <v>0</v>
      </c>
      <c r="BJ7882">
        <f t="shared" si="1980"/>
        <v>0</v>
      </c>
      <c r="BK7882">
        <f t="shared" si="1981"/>
        <v>1</v>
      </c>
      <c r="BL7882">
        <f t="shared" si="1982"/>
        <v>0</v>
      </c>
      <c r="BM7882">
        <f t="shared" si="1983"/>
        <v>0</v>
      </c>
      <c r="BN7882">
        <f t="shared" si="1984"/>
        <v>0</v>
      </c>
      <c r="BO7882" s="9">
        <f t="shared" si="1985"/>
        <v>0</v>
      </c>
      <c r="BR7882" s="116">
        <f t="shared" si="1972"/>
        <v>883</v>
      </c>
      <c r="BS7882" s="39">
        <v>23.299381928971307</v>
      </c>
      <c r="BT7882" s="168">
        <v>0</v>
      </c>
      <c r="BV7882" s="116">
        <f>IF(Hourly!$AR7882&gt;0,AY7882,"")</f>
        <v>19.280836010043416</v>
      </c>
      <c r="BW7882">
        <f>IF(AND(BV7882&gt;(20.8+0.33*Hourly!$I7882),(BV7882&gt;24),(BV7882&lt;&gt;"")),1,0)</f>
        <v>0</v>
      </c>
      <c r="BX7882">
        <f>IF(AND(BV7882&gt;(21.8+0.33*Hourly!$I7882),(BV7882&gt;24),(BV7882&lt;&gt;"")),1,0)</f>
        <v>0</v>
      </c>
      <c r="BY7882" s="9">
        <f>IF(AND(BV7882&gt;(22.8+0.33*Hourly!$I7882),(BV7882&gt;24),(BV7882&lt;&gt;"")),1,0)</f>
        <v>0</v>
      </c>
    </row>
    <row r="7883" spans="5:77" x14ac:dyDescent="0.35">
      <c r="E7883">
        <f>Hourly!A7883</f>
        <v>2003</v>
      </c>
      <c r="F7883">
        <f>Hourly!B7883</f>
        <v>11</v>
      </c>
      <c r="G7883">
        <f>Hourly!C7883</f>
        <v>25</v>
      </c>
      <c r="H7883">
        <f>Hourly!D7883</f>
        <v>7</v>
      </c>
      <c r="I7883" s="163">
        <v>7879</v>
      </c>
      <c r="J7883" s="19">
        <f>Input!B$22*Input!B$79</f>
        <v>1411.3439999999998</v>
      </c>
      <c r="K7883" s="19">
        <f>Input!B$76*Input!B$88</f>
        <v>656.99775609756091</v>
      </c>
      <c r="L7883" s="19">
        <f>Input!B$77*Input!B$89</f>
        <v>130.99152542372883</v>
      </c>
      <c r="M7883" s="164">
        <f t="shared" si="1973"/>
        <v>2199.3332815212898</v>
      </c>
      <c r="N7883" s="165">
        <f>(Input!B$109*Input!B$102)/3600*Input!B$108</f>
        <v>740.21399999999983</v>
      </c>
      <c r="O7883" s="165">
        <f>(1-Input!B$61)*(Input!B$109*Input!B$33)/3600*Input!B$108*Hourly!AU7883</f>
        <v>444.12839999999994</v>
      </c>
      <c r="P7883" s="19">
        <f>IF(AND(AY7882&gt;Hourly!G7883),(Input!B$109*(Input!B$33*Hourly!AU7883+Input!B$36))/3600*Input!B$108,(1-Input!B$61)*(Input!B$109*Input!B$33)/3600*Input!B$108*Hourly!AU7883)</f>
        <v>11547.338400000001</v>
      </c>
      <c r="Q7883" s="19">
        <f t="shared" si="1970"/>
        <v>3383.6756815212898</v>
      </c>
      <c r="R7883" s="19">
        <f t="shared" si="1974"/>
        <v>14486.885681521289</v>
      </c>
      <c r="S7883" s="165"/>
      <c r="T7883" s="165">
        <f>Input!B$78*Input!B$91</f>
        <v>189.625</v>
      </c>
      <c r="U7883" s="19">
        <f>IF(AND($AY7882&gt;Input!$B$52,Hourly!AI7883&gt;Input!$B$51),Input!$B$93*Input!$F$40*Input!$J$8/100*Hourly!AI7883,Input!$B$93*Input!$B$40*Input!$J$8/100*Hourly!AI7883)</f>
        <v>0</v>
      </c>
      <c r="V7883" s="19">
        <f>IF(AND($AY7882&gt;Input!$B$52,Hourly!AJ7883&gt;Input!$B$51),Input!$B$94*Input!$F$41*Input!$J$9/100*Hourly!AJ7883,Input!$B$94*Input!$B$41*Input!$J$9/100*Hourly!AJ7883)</f>
        <v>0</v>
      </c>
      <c r="W7883" s="19">
        <f>IF(AND($AY7882&gt;Input!$B$52,Hourly!AK7883&gt;Input!$B$51),Input!$B$95*Input!$F$42*Input!$J$10/100*Hourly!AK7883,Input!$B$95*Input!$B$42*Input!$J$10/100*Hourly!AK7883)</f>
        <v>0</v>
      </c>
      <c r="X7883" s="19">
        <f>IF(AND($AY7882&gt;Input!$B$52,Hourly!AL7883&gt;Input!$B$51),Input!$B$96*Input!$F$43*Input!$J$11/100*Hourly!AL7883,Input!$B$96*Input!$B$43*Input!$J$11/100*Hourly!AL7883)</f>
        <v>0</v>
      </c>
      <c r="Y7883" s="19">
        <f>IF(AND($AY7882&gt;Input!$B$52,Hourly!AM7883&gt;Input!$B$51),Input!$B$97*Input!$F$44*Input!$J$12/100*Hourly!AM7883,Input!$B$97*Input!$B$44*Input!$J$12/100*Hourly!AM7883)</f>
        <v>0</v>
      </c>
      <c r="Z7883" s="19">
        <f>IF(AND($AY7882&gt;Input!$B$52,Hourly!AN7883&gt;Input!$B$51),Input!$B$98*Input!$F$45*Input!$J$13/100*Hourly!AN7883,Input!$B$98*Input!$B$45*Input!$J$13/100*Hourly!AN7883)</f>
        <v>0</v>
      </c>
      <c r="AA7883" s="19">
        <f>IF(AND($AY7882&gt;Input!$B$52,Hourly!AO7883&gt;Input!$B$51),Input!$B$99*Input!$F$46*Input!$J$14/100*Hourly!AO7883,Input!$B$99*Input!$B$46*Input!$J$14/100*Hourly!AO7883)</f>
        <v>0</v>
      </c>
      <c r="AB7883" s="19">
        <f>IF(AND($AY7882&gt;Input!$B$52,Hourly!AP7883&gt;Input!$B$51),Input!$B$100*Input!$F$47*Input!$J$15/100*Hourly!AP7883,Input!$B$100*Input!$B$47*Input!$J$15/100*Hourly!AP7883)</f>
        <v>0</v>
      </c>
      <c r="AC7883" s="19">
        <f>IF(AND($AY7882&gt;Input!$B$52,Hourly!AQ7883&gt;Input!$B$51),Input!$B$101*Input!$F$48*Input!$J$16/100*Hourly!AQ7883,Input!$B$101*Input!$B$48*Input!$J$16/100*Hourly!AQ7883)</f>
        <v>0</v>
      </c>
      <c r="AD7883" s="165">
        <f t="shared" si="1975"/>
        <v>0</v>
      </c>
      <c r="AE7883" s="19">
        <f>Hourly!AI7883/Input!$B$107*Input!$J$40*Input!$B$76*Input!$B$80</f>
        <v>0</v>
      </c>
      <c r="AF7883" s="19">
        <f>Hourly!AJ7883/Input!$B$107*Input!$J$41*Input!$B$76*Input!$B$81</f>
        <v>0</v>
      </c>
      <c r="AG7883" s="19">
        <f>Hourly!AK7883/Input!$B$107*Input!$J$42*Input!$B$76*Input!$B$82</f>
        <v>0</v>
      </c>
      <c r="AH7883" s="19">
        <f>Hourly!AL7883/Input!$B$107*Input!$J$43*Input!$B$76*Input!$B$83</f>
        <v>0</v>
      </c>
      <c r="AI7883" s="19">
        <f>Hourly!AM7883/Input!$B$107*Input!$J$44*Input!$B$76*Input!$B$84</f>
        <v>0</v>
      </c>
      <c r="AJ7883" s="19">
        <f>Hourly!AN7883/Input!$B$107*Input!$J$45*Input!$B$76*Input!$B$85</f>
        <v>0</v>
      </c>
      <c r="AK7883" s="19">
        <f>Hourly!AO7883/Input!$B$107*Input!$J$46*Input!$B$76*Input!$B$86</f>
        <v>0</v>
      </c>
      <c r="AL7883" s="19">
        <f>Hourly!AP7883/Input!$B$107*Input!$J$47*Input!$B$76*Input!$B$87</f>
        <v>0</v>
      </c>
      <c r="AM7883" s="164">
        <f>Hourly!AQ7883/Input!$B$107*Input!$J$48*Input!$B$77*Input!$B$89</f>
        <v>0</v>
      </c>
      <c r="AN7883" s="165">
        <f t="shared" si="1971"/>
        <v>0</v>
      </c>
      <c r="AO7883" s="116">
        <f>Input!B$55*Input!$B$18*Input!B$112*Hourly!AR7883</f>
        <v>2398.5</v>
      </c>
      <c r="AP7883">
        <f>Input!B$113*Input!B$114*Input!B$90*Input!B$56*Hourly!AS7883</f>
        <v>2214</v>
      </c>
      <c r="AQ7883">
        <f>Input!B$90*Input!B$57*Hourly!AS7883</f>
        <v>2214</v>
      </c>
      <c r="AR7883" s="19">
        <f>0.5*Input!$B$63*Hourly!AU7883</f>
        <v>61.5</v>
      </c>
      <c r="AS7883" s="165">
        <f t="shared" si="1976"/>
        <v>6857.25</v>
      </c>
      <c r="AT7883" s="159">
        <f>AY7882+(Input!$B$66*1000*(Hourly!AX7883&gt;0)+AD7883+AN7883+AS7883+T7883*(Hourly!J7883-AY7882)+Q7883*(Hourly!G7883-AY7882))/(Q7883+T7883)*(1-EXP(-(Q7883+T7883)/(Input!$B$103*1000000)*3600))</f>
        <v>21.845515809804809</v>
      </c>
      <c r="AU7883" s="24">
        <f>AY7882+(AD7883+AN7883+AS7883+T7883*(Hourly!J7883-AY7882)+Q7883*(Hourly!G7883-AY7882))/(Q7883+T7883)*(1-EXP(-(Q7883+T7883)/(Input!$B$103*1000000)*3600))</f>
        <v>19.148568057674691</v>
      </c>
      <c r="AV7883" s="24">
        <f>AY7882+(-Input!$B$67*1000*(Hourly!AX7883&gt;0)+AD7883+AN7883+AS7883+T7883*(Hourly!J7883-AY7882)+R7883*(Hourly!G7883-AY7882))/(R7883+T7883)*(1-EXP(-(R7883+T7883)/(Input!$B$103*1000000)*3600))</f>
        <v>16.013418581986986</v>
      </c>
      <c r="AW7883" s="160">
        <f>AY7882+(AD7883+AN7883+AS7883+T7883*(Hourly!J7883-AY7882)+R7883*(Hourly!G7883-AY7882))/(R7883+T7883)*(1-EXP(-(R7883+T7883)/(Input!$B$103*1000000)*3600))</f>
        <v>18.670259196149242</v>
      </c>
      <c r="AX7883" s="24"/>
      <c r="AY7883" s="167">
        <f t="shared" si="1977"/>
        <v>19.148568057674691</v>
      </c>
      <c r="BA7883" s="159">
        <f>IF(BI7883,Input!$B$66*1000*(Hourly!AX7883&gt;0),IF(BJ7883,-(AD7883+AN7883+AS7883+T7883*(Hourly!J7883-AY7882)+Q7883*(Hourly!G7883-AY7882))+(Q7883+T7883)*(BE7883-AY7882)/(1-EXP(-(Q7883+T7883)/(Input!$B$103*1000000)*3600))))/1000</f>
        <v>0</v>
      </c>
      <c r="BB7883" s="24">
        <f>IF(BO7883,-Input!$B$67*1000*(Hourly!AX7883&gt;0),IF(BN7883,-(AD7883+AN7883+AS7883+T7883*(Hourly!J7883-AY7882)+R7883*(Hourly!G7883-AY7882))+(R7883+T7883)*(BF7883-AY7882)/(1-EXP(-(R7883+T7883)/(Input!$B$103*1000000)*3600))))/1000</f>
        <v>0</v>
      </c>
      <c r="BC7883" s="160">
        <f t="shared" si="1978"/>
        <v>0</v>
      </c>
      <c r="BD7883" s="24"/>
      <c r="BE7883" s="116">
        <f>IF(Hourly!AT7883=1,Input!$B$4,IF(Hourly!AT7883=0.5,Input!$F$4,0))</f>
        <v>16</v>
      </c>
      <c r="BF7883">
        <f>IF(Hourly!AT7883=1,Input!$B$5,IF(Hourly!AT7883=0.5,Input!$F$5,0))</f>
        <v>24</v>
      </c>
      <c r="BG7883" s="9">
        <f>Input!$B$35+0.0000000001</f>
        <v>23.900000000099997</v>
      </c>
      <c r="BI7883" s="116">
        <f t="shared" si="1979"/>
        <v>0</v>
      </c>
      <c r="BJ7883">
        <f t="shared" si="1980"/>
        <v>0</v>
      </c>
      <c r="BK7883">
        <f t="shared" si="1981"/>
        <v>1</v>
      </c>
      <c r="BL7883">
        <f t="shared" si="1982"/>
        <v>0</v>
      </c>
      <c r="BM7883">
        <f t="shared" si="1983"/>
        <v>0</v>
      </c>
      <c r="BN7883">
        <f t="shared" si="1984"/>
        <v>0</v>
      </c>
      <c r="BO7883" s="9">
        <f t="shared" si="1985"/>
        <v>0</v>
      </c>
      <c r="BR7883" s="116">
        <f t="shared" si="1972"/>
        <v>882</v>
      </c>
      <c r="BS7883" s="39">
        <v>23.308151603694014</v>
      </c>
      <c r="BT7883" s="168">
        <v>0</v>
      </c>
      <c r="BV7883" s="116">
        <f>IF(Hourly!$AR7883&gt;0,AY7883,"")</f>
        <v>19.148568057674691</v>
      </c>
      <c r="BW7883">
        <f>IF(AND(BV7883&gt;(20.8+0.33*Hourly!$I7883),(BV7883&gt;24),(BV7883&lt;&gt;"")),1,0)</f>
        <v>0</v>
      </c>
      <c r="BX7883">
        <f>IF(AND(BV7883&gt;(21.8+0.33*Hourly!$I7883),(BV7883&gt;24),(BV7883&lt;&gt;"")),1,0)</f>
        <v>0</v>
      </c>
      <c r="BY7883" s="9">
        <f>IF(AND(BV7883&gt;(22.8+0.33*Hourly!$I7883),(BV7883&gt;24),(BV7883&lt;&gt;"")),1,0)</f>
        <v>0</v>
      </c>
    </row>
    <row r="7884" spans="5:77" x14ac:dyDescent="0.35">
      <c r="E7884">
        <f>Hourly!A7884</f>
        <v>2003</v>
      </c>
      <c r="F7884">
        <f>Hourly!B7884</f>
        <v>11</v>
      </c>
      <c r="G7884">
        <f>Hourly!C7884</f>
        <v>25</v>
      </c>
      <c r="H7884">
        <f>Hourly!D7884</f>
        <v>8</v>
      </c>
      <c r="I7884" s="163">
        <v>7880</v>
      </c>
      <c r="J7884" s="19">
        <f>Input!B$22*Input!B$79</f>
        <v>1411.3439999999998</v>
      </c>
      <c r="K7884" s="19">
        <f>Input!B$76*Input!B$88</f>
        <v>656.99775609756091</v>
      </c>
      <c r="L7884" s="19">
        <f>Input!B$77*Input!B$89</f>
        <v>130.99152542372883</v>
      </c>
      <c r="M7884" s="164">
        <f t="shared" si="1973"/>
        <v>2199.3332815212898</v>
      </c>
      <c r="N7884" s="165">
        <f>(Input!B$109*Input!B$102)/3600*Input!B$108</f>
        <v>740.21399999999983</v>
      </c>
      <c r="O7884" s="165">
        <f>(1-Input!B$61)*(Input!B$109*Input!B$33)/3600*Input!B$108*Hourly!AU7884</f>
        <v>444.12839999999994</v>
      </c>
      <c r="P7884" s="19">
        <f>IF(AND(AY7883&gt;Hourly!G7884),(Input!B$109*(Input!B$33*Hourly!AU7884+Input!B$36))/3600*Input!B$108,(1-Input!B$61)*(Input!B$109*Input!B$33)/3600*Input!B$108*Hourly!AU7884)</f>
        <v>11547.338400000001</v>
      </c>
      <c r="Q7884" s="19">
        <f t="shared" si="1970"/>
        <v>3383.6756815212898</v>
      </c>
      <c r="R7884" s="19">
        <f t="shared" si="1974"/>
        <v>14486.885681521289</v>
      </c>
      <c r="S7884" s="165"/>
      <c r="T7884" s="165">
        <f>Input!B$78*Input!B$91</f>
        <v>189.625</v>
      </c>
      <c r="U7884" s="19">
        <f>IF(AND($AY7883&gt;Input!$B$52,Hourly!AI7884&gt;Input!$B$51),Input!$B$93*Input!$F$40*Input!$J$8/100*Hourly!AI7884,Input!$B$93*Input!$B$40*Input!$J$8/100*Hourly!AI7884)</f>
        <v>0</v>
      </c>
      <c r="V7884" s="19">
        <f>IF(AND($AY7883&gt;Input!$B$52,Hourly!AJ7884&gt;Input!$B$51),Input!$B$94*Input!$F$41*Input!$J$9/100*Hourly!AJ7884,Input!$B$94*Input!$B$41*Input!$J$9/100*Hourly!AJ7884)</f>
        <v>0</v>
      </c>
      <c r="W7884" s="19">
        <f>IF(AND($AY7883&gt;Input!$B$52,Hourly!AK7884&gt;Input!$B$51),Input!$B$95*Input!$F$42*Input!$J$10/100*Hourly!AK7884,Input!$B$95*Input!$B$42*Input!$J$10/100*Hourly!AK7884)</f>
        <v>0</v>
      </c>
      <c r="X7884" s="19">
        <f>IF(AND($AY7883&gt;Input!$B$52,Hourly!AL7884&gt;Input!$B$51),Input!$B$96*Input!$F$43*Input!$J$11/100*Hourly!AL7884,Input!$B$96*Input!$B$43*Input!$J$11/100*Hourly!AL7884)</f>
        <v>0</v>
      </c>
      <c r="Y7884" s="19">
        <f>IF(AND($AY7883&gt;Input!$B$52,Hourly!AM7884&gt;Input!$B$51),Input!$B$97*Input!$F$44*Input!$J$12/100*Hourly!AM7884,Input!$B$97*Input!$B$44*Input!$J$12/100*Hourly!AM7884)</f>
        <v>0</v>
      </c>
      <c r="Z7884" s="19">
        <f>IF(AND($AY7883&gt;Input!$B$52,Hourly!AN7884&gt;Input!$B$51),Input!$B$98*Input!$F$45*Input!$J$13/100*Hourly!AN7884,Input!$B$98*Input!$B$45*Input!$J$13/100*Hourly!AN7884)</f>
        <v>0</v>
      </c>
      <c r="AA7884" s="19">
        <f>IF(AND($AY7883&gt;Input!$B$52,Hourly!AO7884&gt;Input!$B$51),Input!$B$99*Input!$F$46*Input!$J$14/100*Hourly!AO7884,Input!$B$99*Input!$B$46*Input!$J$14/100*Hourly!AO7884)</f>
        <v>0</v>
      </c>
      <c r="AB7884" s="19">
        <f>IF(AND($AY7883&gt;Input!$B$52,Hourly!AP7884&gt;Input!$B$51),Input!$B$100*Input!$F$47*Input!$J$15/100*Hourly!AP7884,Input!$B$100*Input!$B$47*Input!$J$15/100*Hourly!AP7884)</f>
        <v>0</v>
      </c>
      <c r="AC7884" s="19">
        <f>IF(AND($AY7883&gt;Input!$B$52,Hourly!AQ7884&gt;Input!$B$51),Input!$B$101*Input!$F$48*Input!$J$16/100*Hourly!AQ7884,Input!$B$101*Input!$B$48*Input!$J$16/100*Hourly!AQ7884)</f>
        <v>0</v>
      </c>
      <c r="AD7884" s="165">
        <f t="shared" si="1975"/>
        <v>0</v>
      </c>
      <c r="AE7884" s="19">
        <f>Hourly!AI7884/Input!$B$107*Input!$J$40*Input!$B$76*Input!$B$80</f>
        <v>0</v>
      </c>
      <c r="AF7884" s="19">
        <f>Hourly!AJ7884/Input!$B$107*Input!$J$41*Input!$B$76*Input!$B$81</f>
        <v>0</v>
      </c>
      <c r="AG7884" s="19">
        <f>Hourly!AK7884/Input!$B$107*Input!$J$42*Input!$B$76*Input!$B$82</f>
        <v>0</v>
      </c>
      <c r="AH7884" s="19">
        <f>Hourly!AL7884/Input!$B$107*Input!$J$43*Input!$B$76*Input!$B$83</f>
        <v>0</v>
      </c>
      <c r="AI7884" s="19">
        <f>Hourly!AM7884/Input!$B$107*Input!$J$44*Input!$B$76*Input!$B$84</f>
        <v>0</v>
      </c>
      <c r="AJ7884" s="19">
        <f>Hourly!AN7884/Input!$B$107*Input!$J$45*Input!$B$76*Input!$B$85</f>
        <v>0</v>
      </c>
      <c r="AK7884" s="19">
        <f>Hourly!AO7884/Input!$B$107*Input!$J$46*Input!$B$76*Input!$B$86</f>
        <v>0</v>
      </c>
      <c r="AL7884" s="19">
        <f>Hourly!AP7884/Input!$B$107*Input!$J$47*Input!$B$76*Input!$B$87</f>
        <v>0</v>
      </c>
      <c r="AM7884" s="164">
        <f>Hourly!AQ7884/Input!$B$107*Input!$J$48*Input!$B$77*Input!$B$89</f>
        <v>0</v>
      </c>
      <c r="AN7884" s="165">
        <f t="shared" si="1971"/>
        <v>0</v>
      </c>
      <c r="AO7884" s="116">
        <f>Input!B$55*Input!$B$18*Input!B$112*Hourly!AR7884</f>
        <v>2398.5</v>
      </c>
      <c r="AP7884">
        <f>Input!B$113*Input!B$114*Input!B$90*Input!B$56*Hourly!AS7884</f>
        <v>11070</v>
      </c>
      <c r="AQ7884">
        <f>Input!B$90*Input!B$57*Hourly!AS7884</f>
        <v>11070</v>
      </c>
      <c r="AR7884" s="19">
        <f>0.5*Input!$B$63*Hourly!AU7884</f>
        <v>61.5</v>
      </c>
      <c r="AS7884" s="165">
        <f t="shared" si="1976"/>
        <v>24569.25</v>
      </c>
      <c r="AT7884" s="159">
        <f>AY7883+(Input!$B$66*1000*(Hourly!AX7884&gt;0)+AD7884+AN7884+AS7884+T7884*(Hourly!J7884-AY7883)+Q7884*(Hourly!G7884-AY7883))/(Q7884+T7884)*(1-EXP(-(Q7884+T7884)/(Input!$B$103*1000000)*3600))</f>
        <v>21.757728064710363</v>
      </c>
      <c r="AU7884" s="24">
        <f>AY7883+(AD7884+AN7884+AS7884+T7884*(Hourly!J7884-AY7883)+Q7884*(Hourly!G7884-AY7883))/(Q7884+T7884)*(1-EXP(-(Q7884+T7884)/(Input!$B$103*1000000)*3600))</f>
        <v>19.060780312580242</v>
      </c>
      <c r="AV7884" s="24">
        <f>AY7883+(-Input!$B$67*1000*(Hourly!AX7884&gt;0)+AD7884+AN7884+AS7884+T7884*(Hourly!J7884-AY7883)+R7884*(Hourly!G7884-AY7883))/(R7884+T7884)*(1-EXP(-(R7884+T7884)/(Input!$B$103*1000000)*3600))</f>
        <v>15.914121461511597</v>
      </c>
      <c r="AW7884" s="160">
        <f>AY7883+(AD7884+AN7884+AS7884+T7884*(Hourly!J7884-AY7883)+R7884*(Hourly!G7884-AY7883))/(R7884+T7884)*(1-EXP(-(R7884+T7884)/(Input!$B$103*1000000)*3600))</f>
        <v>18.570962075673854</v>
      </c>
      <c r="AX7884" s="24"/>
      <c r="AY7884" s="167">
        <f t="shared" si="1977"/>
        <v>20</v>
      </c>
      <c r="BA7884" s="159">
        <f>IF(BI7884,Input!$B$66*1000*(Hourly!AX7884&gt;0),IF(BJ7884,-(AD7884+AN7884+AS7884+T7884*(Hourly!J7884-AY7883)+Q7884*(Hourly!G7884-AY7883))+(Q7884+T7884)*(BE7884-AY7883)/(1-EXP(-(Q7884+T7884)/(Input!$B$103*1000000)*3600))))/1000</f>
        <v>348.2528301402715</v>
      </c>
      <c r="BB7884" s="24">
        <f>IF(BO7884,-Input!$B$67*1000*(Hourly!AX7884&gt;0),IF(BN7884,-(AD7884+AN7884+AS7884+T7884*(Hourly!J7884-AY7883)+R7884*(Hourly!G7884-AY7883))+(R7884+T7884)*(BF7884-AY7883)/(1-EXP(-(R7884+T7884)/(Input!$B$103*1000000)*3600))))/1000</f>
        <v>0</v>
      </c>
      <c r="BC7884" s="160">
        <f t="shared" si="1978"/>
        <v>348.2528301402715</v>
      </c>
      <c r="BD7884" s="24"/>
      <c r="BE7884" s="116">
        <f>IF(Hourly!AT7884=1,Input!$B$4,IF(Hourly!AT7884=0.5,Input!$F$4,0))</f>
        <v>20</v>
      </c>
      <c r="BF7884">
        <f>IF(Hourly!AT7884=1,Input!$B$5,IF(Hourly!AT7884=0.5,Input!$F$5,0))</f>
        <v>24</v>
      </c>
      <c r="BG7884" s="9">
        <f>Input!$B$35+0.0000000001</f>
        <v>23.900000000099997</v>
      </c>
      <c r="BI7884" s="116">
        <f t="shared" si="1979"/>
        <v>0</v>
      </c>
      <c r="BJ7884">
        <f t="shared" si="1980"/>
        <v>1</v>
      </c>
      <c r="BK7884">
        <f t="shared" si="1981"/>
        <v>0</v>
      </c>
      <c r="BL7884">
        <f t="shared" si="1982"/>
        <v>0</v>
      </c>
      <c r="BM7884">
        <f t="shared" si="1983"/>
        <v>0</v>
      </c>
      <c r="BN7884">
        <f t="shared" si="1984"/>
        <v>0</v>
      </c>
      <c r="BO7884" s="9">
        <f t="shared" si="1985"/>
        <v>0</v>
      </c>
      <c r="BR7884" s="116">
        <f t="shared" si="1972"/>
        <v>881</v>
      </c>
      <c r="BS7884" s="39">
        <v>23.31704376154924</v>
      </c>
      <c r="BT7884" s="168">
        <v>0</v>
      </c>
      <c r="BV7884" s="116">
        <f>IF(Hourly!$AR7884&gt;0,AY7884,"")</f>
        <v>20</v>
      </c>
      <c r="BW7884">
        <f>IF(AND(BV7884&gt;(20.8+0.33*Hourly!$I7884),(BV7884&gt;24),(BV7884&lt;&gt;"")),1,0)</f>
        <v>0</v>
      </c>
      <c r="BX7884">
        <f>IF(AND(BV7884&gt;(21.8+0.33*Hourly!$I7884),(BV7884&gt;24),(BV7884&lt;&gt;"")),1,0)</f>
        <v>0</v>
      </c>
      <c r="BY7884" s="9">
        <f>IF(AND(BV7884&gt;(22.8+0.33*Hourly!$I7884),(BV7884&gt;24),(BV7884&lt;&gt;"")),1,0)</f>
        <v>0</v>
      </c>
    </row>
    <row r="7885" spans="5:77" x14ac:dyDescent="0.35">
      <c r="E7885">
        <f>Hourly!A7885</f>
        <v>2003</v>
      </c>
      <c r="F7885">
        <f>Hourly!B7885</f>
        <v>11</v>
      </c>
      <c r="G7885">
        <f>Hourly!C7885</f>
        <v>25</v>
      </c>
      <c r="H7885">
        <f>Hourly!D7885</f>
        <v>9</v>
      </c>
      <c r="I7885" s="163">
        <v>7881</v>
      </c>
      <c r="J7885" s="19">
        <f>Input!B$22*Input!B$79</f>
        <v>1411.3439999999998</v>
      </c>
      <c r="K7885" s="19">
        <f>Input!B$76*Input!B$88</f>
        <v>656.99775609756091</v>
      </c>
      <c r="L7885" s="19">
        <f>Input!B$77*Input!B$89</f>
        <v>130.99152542372883</v>
      </c>
      <c r="M7885" s="164">
        <f t="shared" si="1973"/>
        <v>2199.3332815212898</v>
      </c>
      <c r="N7885" s="165">
        <f>(Input!B$109*Input!B$102)/3600*Input!B$108</f>
        <v>740.21399999999983</v>
      </c>
      <c r="O7885" s="165">
        <f>(1-Input!B$61)*(Input!B$109*Input!B$33)/3600*Input!B$108*Hourly!AU7885</f>
        <v>444.12839999999994</v>
      </c>
      <c r="P7885" s="19">
        <f>IF(AND(AY7884&gt;Hourly!G7885),(Input!B$109*(Input!B$33*Hourly!AU7885+Input!B$36))/3600*Input!B$108,(1-Input!B$61)*(Input!B$109*Input!B$33)/3600*Input!B$108*Hourly!AU7885)</f>
        <v>11547.338400000001</v>
      </c>
      <c r="Q7885" s="19">
        <f t="shared" si="1970"/>
        <v>3383.6756815212898</v>
      </c>
      <c r="R7885" s="19">
        <f t="shared" si="1974"/>
        <v>14486.885681521289</v>
      </c>
      <c r="S7885" s="165"/>
      <c r="T7885" s="165">
        <f>Input!B$78*Input!B$91</f>
        <v>189.625</v>
      </c>
      <c r="U7885" s="19">
        <f>IF(AND($AY7884&gt;Input!$B$52,Hourly!AI7885&gt;Input!$B$51),Input!$B$93*Input!$F$40*Input!$J$8/100*Hourly!AI7885,Input!$B$93*Input!$B$40*Input!$J$8/100*Hourly!AI7885)</f>
        <v>0</v>
      </c>
      <c r="V7885" s="19">
        <f>IF(AND($AY7884&gt;Input!$B$52,Hourly!AJ7885&gt;Input!$B$51),Input!$B$94*Input!$F$41*Input!$J$9/100*Hourly!AJ7885,Input!$B$94*Input!$B$41*Input!$J$9/100*Hourly!AJ7885)</f>
        <v>491.49663568246268</v>
      </c>
      <c r="W7885" s="19">
        <f>IF(AND($AY7884&gt;Input!$B$52,Hourly!AK7885&gt;Input!$B$51),Input!$B$95*Input!$F$42*Input!$J$10/100*Hourly!AK7885,Input!$B$95*Input!$B$42*Input!$J$10/100*Hourly!AK7885)</f>
        <v>0</v>
      </c>
      <c r="X7885" s="19">
        <f>IF(AND($AY7884&gt;Input!$B$52,Hourly!AL7885&gt;Input!$B$51),Input!$B$96*Input!$F$43*Input!$J$11/100*Hourly!AL7885,Input!$B$96*Input!$B$43*Input!$J$11/100*Hourly!AL7885)</f>
        <v>705.57812709808957</v>
      </c>
      <c r="Y7885" s="19">
        <f>IF(AND($AY7884&gt;Input!$B$52,Hourly!AM7885&gt;Input!$B$51),Input!$B$97*Input!$F$44*Input!$J$12/100*Hourly!AM7885,Input!$B$97*Input!$B$44*Input!$J$12/100*Hourly!AM7885)</f>
        <v>0</v>
      </c>
      <c r="Z7885" s="19">
        <f>IF(AND($AY7884&gt;Input!$B$52,Hourly!AN7885&gt;Input!$B$51),Input!$B$98*Input!$F$45*Input!$J$13/100*Hourly!AN7885,Input!$B$98*Input!$B$45*Input!$J$13/100*Hourly!AN7885)</f>
        <v>315.99875268944703</v>
      </c>
      <c r="AA7885" s="19">
        <f>IF(AND($AY7884&gt;Input!$B$52,Hourly!AO7885&gt;Input!$B$51),Input!$B$99*Input!$F$46*Input!$J$14/100*Hourly!AO7885,Input!$B$99*Input!$B$46*Input!$J$14/100*Hourly!AO7885)</f>
        <v>0</v>
      </c>
      <c r="AB7885" s="19">
        <f>IF(AND($AY7884&gt;Input!$B$52,Hourly!AP7885&gt;Input!$B$51),Input!$B$100*Input!$F$47*Input!$J$15/100*Hourly!AP7885,Input!$B$100*Input!$B$47*Input!$J$15/100*Hourly!AP7885)</f>
        <v>135.13104555798716</v>
      </c>
      <c r="AC7885" s="19">
        <f>IF(AND($AY7884&gt;Input!$B$52,Hourly!AQ7885&gt;Input!$B$51),Input!$B$101*Input!$F$48*Input!$J$16/100*Hourly!AQ7885,Input!$B$101*Input!$B$48*Input!$J$16/100*Hourly!AQ7885)</f>
        <v>0</v>
      </c>
      <c r="AD7885" s="165">
        <f t="shared" si="1975"/>
        <v>1648.2045610279863</v>
      </c>
      <c r="AE7885" s="19">
        <f>Hourly!AI7885/Input!$B$107*Input!$J$40*Input!$B$76*Input!$B$80</f>
        <v>0</v>
      </c>
      <c r="AF7885" s="19">
        <f>Hourly!AJ7885/Input!$B$107*Input!$J$41*Input!$B$76*Input!$B$81</f>
        <v>36.350117850913342</v>
      </c>
      <c r="AG7885" s="19">
        <f>Hourly!AK7885/Input!$B$107*Input!$J$42*Input!$B$76*Input!$B$82</f>
        <v>0</v>
      </c>
      <c r="AH7885" s="19">
        <f>Hourly!AL7885/Input!$B$107*Input!$J$43*Input!$B$76*Input!$B$83</f>
        <v>39.186109695865561</v>
      </c>
      <c r="AI7885" s="19">
        <f>Hourly!AM7885/Input!$B$107*Input!$J$44*Input!$B$76*Input!$B$84</f>
        <v>0</v>
      </c>
      <c r="AJ7885" s="19">
        <f>Hourly!AN7885/Input!$B$107*Input!$J$45*Input!$B$76*Input!$B$85</f>
        <v>15.366997458399785</v>
      </c>
      <c r="AK7885" s="19">
        <f>Hourly!AO7885/Input!$B$107*Input!$J$46*Input!$B$76*Input!$B$86</f>
        <v>0</v>
      </c>
      <c r="AL7885" s="19">
        <f>Hourly!AP7885/Input!$B$107*Input!$J$47*Input!$B$76*Input!$B$87</f>
        <v>7.5048527883520171</v>
      </c>
      <c r="AM7885" s="164">
        <f>Hourly!AQ7885/Input!$B$107*Input!$J$48*Input!$B$77*Input!$B$89</f>
        <v>26.198305084745765</v>
      </c>
      <c r="AN7885" s="165">
        <f t="shared" si="1971"/>
        <v>124.60638287827646</v>
      </c>
      <c r="AO7885" s="116">
        <f>Input!B$55*Input!$B$18*Input!B$112*Hourly!AR7885</f>
        <v>2398.5</v>
      </c>
      <c r="AP7885">
        <f>Input!B$113*Input!B$114*Input!B$90*Input!B$56*Hourly!AS7885</f>
        <v>11070</v>
      </c>
      <c r="AQ7885">
        <f>Input!B$90*Input!B$57*Hourly!AS7885</f>
        <v>11070</v>
      </c>
      <c r="AR7885" s="19">
        <f>0.5*Input!$B$63*Hourly!AU7885</f>
        <v>61.5</v>
      </c>
      <c r="AS7885" s="165">
        <f t="shared" si="1976"/>
        <v>24569.25</v>
      </c>
      <c r="AT7885" s="159">
        <f>AY7884+(Input!$B$66*1000*(Hourly!AX7885&gt;0)+AD7885+AN7885+AS7885+T7885*(Hourly!J7885-AY7884)+Q7885*(Hourly!G7885-AY7884))/(Q7885+T7885)*(1-EXP(-(Q7885+T7885)/(Input!$B$103*1000000)*3600))</f>
        <v>22.60573593143549</v>
      </c>
      <c r="AU7885" s="24">
        <f>AY7884+(AD7885+AN7885+AS7885+T7885*(Hourly!J7885-AY7884)+Q7885*(Hourly!G7885-AY7884))/(Q7885+T7885)*(1-EXP(-(Q7885+T7885)/(Input!$B$103*1000000)*3600))</f>
        <v>19.908788179305372</v>
      </c>
      <c r="AV7885" s="24">
        <f>AY7884+(-Input!$B$67*1000*(Hourly!AX7885&gt;0)+AD7885+AN7885+AS7885+T7885*(Hourly!J7885-AY7884)+R7885*(Hourly!G7885-AY7884))/(R7885+T7885)*(1-EXP(-(R7885+T7885)/(Input!$B$103*1000000)*3600))</f>
        <v>16.737063466807598</v>
      </c>
      <c r="AW7885" s="160">
        <f>AY7884+(AD7885+AN7885+AS7885+T7885*(Hourly!J7885-AY7884)+R7885*(Hourly!G7885-AY7884))/(R7885+T7885)*(1-EXP(-(R7885+T7885)/(Input!$B$103*1000000)*3600))</f>
        <v>19.393904080969854</v>
      </c>
      <c r="AX7885" s="24"/>
      <c r="AY7885" s="167">
        <f t="shared" si="1977"/>
        <v>20</v>
      </c>
      <c r="BA7885" s="159">
        <f>IF(BI7885,Input!$B$66*1000*(Hourly!AX7885&gt;0),IF(BJ7885,-(AD7885+AN7885+AS7885+T7885*(Hourly!J7885-AY7884)+Q7885*(Hourly!G7885-AY7884))+(Q7885+T7885)*(BE7885-AY7884)/(1-EXP(-(Q7885+T7885)/(Input!$B$103*1000000)*3600))))/1000</f>
        <v>33.820388482716311</v>
      </c>
      <c r="BB7885" s="24">
        <f>IF(BO7885,-Input!$B$67*1000*(Hourly!AX7885&gt;0),IF(BN7885,-(AD7885+AN7885+AS7885+T7885*(Hourly!J7885-AY7884)+R7885*(Hourly!G7885-AY7884))+(R7885+T7885)*(BF7885-AY7884)/(1-EXP(-(R7885+T7885)/(Input!$B$103*1000000)*3600))))/1000</f>
        <v>0</v>
      </c>
      <c r="BC7885" s="160">
        <f t="shared" si="1978"/>
        <v>33.820388482716311</v>
      </c>
      <c r="BD7885" s="24"/>
      <c r="BE7885" s="116">
        <f>IF(Hourly!AT7885=1,Input!$B$4,IF(Hourly!AT7885=0.5,Input!$F$4,0))</f>
        <v>20</v>
      </c>
      <c r="BF7885">
        <f>IF(Hourly!AT7885=1,Input!$B$5,IF(Hourly!AT7885=0.5,Input!$F$5,0))</f>
        <v>24</v>
      </c>
      <c r="BG7885" s="9">
        <f>Input!$B$35+0.0000000001</f>
        <v>23.900000000099997</v>
      </c>
      <c r="BI7885" s="116">
        <f t="shared" si="1979"/>
        <v>0</v>
      </c>
      <c r="BJ7885">
        <f t="shared" si="1980"/>
        <v>1</v>
      </c>
      <c r="BK7885">
        <f t="shared" si="1981"/>
        <v>0</v>
      </c>
      <c r="BL7885">
        <f t="shared" si="1982"/>
        <v>0</v>
      </c>
      <c r="BM7885">
        <f t="shared" si="1983"/>
        <v>0</v>
      </c>
      <c r="BN7885">
        <f t="shared" si="1984"/>
        <v>0</v>
      </c>
      <c r="BO7885" s="9">
        <f t="shared" si="1985"/>
        <v>0</v>
      </c>
      <c r="BR7885" s="116">
        <f t="shared" si="1972"/>
        <v>880</v>
      </c>
      <c r="BS7885" s="39">
        <v>23.334499503193395</v>
      </c>
      <c r="BT7885" s="168">
        <v>0</v>
      </c>
      <c r="BV7885" s="116">
        <f>IF(Hourly!$AR7885&gt;0,AY7885,"")</f>
        <v>20</v>
      </c>
      <c r="BW7885">
        <f>IF(AND(BV7885&gt;(20.8+0.33*Hourly!$I7885),(BV7885&gt;24),(BV7885&lt;&gt;"")),1,0)</f>
        <v>0</v>
      </c>
      <c r="BX7885">
        <f>IF(AND(BV7885&gt;(21.8+0.33*Hourly!$I7885),(BV7885&gt;24),(BV7885&lt;&gt;"")),1,0)</f>
        <v>0</v>
      </c>
      <c r="BY7885" s="9">
        <f>IF(AND(BV7885&gt;(22.8+0.33*Hourly!$I7885),(BV7885&gt;24),(BV7885&lt;&gt;"")),1,0)</f>
        <v>0</v>
      </c>
    </row>
    <row r="7886" spans="5:77" x14ac:dyDescent="0.35">
      <c r="E7886">
        <f>Hourly!A7886</f>
        <v>2003</v>
      </c>
      <c r="F7886">
        <f>Hourly!B7886</f>
        <v>11</v>
      </c>
      <c r="G7886">
        <f>Hourly!C7886</f>
        <v>25</v>
      </c>
      <c r="H7886">
        <f>Hourly!D7886</f>
        <v>10</v>
      </c>
      <c r="I7886" s="163">
        <v>7882</v>
      </c>
      <c r="J7886" s="19">
        <f>Input!B$22*Input!B$79</f>
        <v>1411.3439999999998</v>
      </c>
      <c r="K7886" s="19">
        <f>Input!B$76*Input!B$88</f>
        <v>656.99775609756091</v>
      </c>
      <c r="L7886" s="19">
        <f>Input!B$77*Input!B$89</f>
        <v>130.99152542372883</v>
      </c>
      <c r="M7886" s="164">
        <f t="shared" si="1973"/>
        <v>2199.3332815212898</v>
      </c>
      <c r="N7886" s="165">
        <f>(Input!B$109*Input!B$102)/3600*Input!B$108</f>
        <v>740.21399999999983</v>
      </c>
      <c r="O7886" s="165">
        <f>(1-Input!B$61)*(Input!B$109*Input!B$33)/3600*Input!B$108*Hourly!AU7886</f>
        <v>444.12839999999994</v>
      </c>
      <c r="P7886" s="19">
        <f>IF(AND(AY7885&gt;Hourly!G7886),(Input!B$109*(Input!B$33*Hourly!AU7886+Input!B$36))/3600*Input!B$108,(1-Input!B$61)*(Input!B$109*Input!B$33)/3600*Input!B$108*Hourly!AU7886)</f>
        <v>11547.338400000001</v>
      </c>
      <c r="Q7886" s="19">
        <f t="shared" si="1970"/>
        <v>3383.6756815212898</v>
      </c>
      <c r="R7886" s="19">
        <f t="shared" si="1974"/>
        <v>14486.885681521289</v>
      </c>
      <c r="S7886" s="165"/>
      <c r="T7886" s="165">
        <f>Input!B$78*Input!B$91</f>
        <v>189.625</v>
      </c>
      <c r="U7886" s="19">
        <f>IF(AND($AY7885&gt;Input!$B$52,Hourly!AI7886&gt;Input!$B$51),Input!$B$93*Input!$F$40*Input!$J$8/100*Hourly!AI7886,Input!$B$93*Input!$B$40*Input!$J$8/100*Hourly!AI7886)</f>
        <v>0</v>
      </c>
      <c r="V7886" s="19">
        <f>IF(AND($AY7885&gt;Input!$B$52,Hourly!AJ7886&gt;Input!$B$51),Input!$B$94*Input!$F$41*Input!$J$9/100*Hourly!AJ7886,Input!$B$94*Input!$B$41*Input!$J$9/100*Hourly!AJ7886)</f>
        <v>3792.4472922604041</v>
      </c>
      <c r="W7886" s="19">
        <f>IF(AND($AY7885&gt;Input!$B$52,Hourly!AK7886&gt;Input!$B$51),Input!$B$95*Input!$F$42*Input!$J$10/100*Hourly!AK7886,Input!$B$95*Input!$B$42*Input!$J$10/100*Hourly!AK7886)</f>
        <v>0</v>
      </c>
      <c r="X7886" s="19">
        <f>IF(AND($AY7885&gt;Input!$B$52,Hourly!AL7886&gt;Input!$B$51),Input!$B$96*Input!$F$43*Input!$J$11/100*Hourly!AL7886,Input!$B$96*Input!$B$43*Input!$J$11/100*Hourly!AL7886)</f>
        <v>14287.538880969845</v>
      </c>
      <c r="Y7886" s="19">
        <f>IF(AND($AY7885&gt;Input!$B$52,Hourly!AM7886&gt;Input!$B$51),Input!$B$97*Input!$F$44*Input!$J$12/100*Hourly!AM7886,Input!$B$97*Input!$B$44*Input!$J$12/100*Hourly!AM7886)</f>
        <v>0</v>
      </c>
      <c r="Z7886" s="19">
        <f>IF(AND($AY7885&gt;Input!$B$52,Hourly!AN7886&gt;Input!$B$51),Input!$B$98*Input!$F$45*Input!$J$13/100*Hourly!AN7886,Input!$B$98*Input!$B$45*Input!$J$13/100*Hourly!AN7886)</f>
        <v>3848.2333585086321</v>
      </c>
      <c r="AA7886" s="19">
        <f>IF(AND($AY7885&gt;Input!$B$52,Hourly!AO7886&gt;Input!$B$51),Input!$B$99*Input!$F$46*Input!$J$14/100*Hourly!AO7886,Input!$B$99*Input!$B$46*Input!$J$14/100*Hourly!AO7886)</f>
        <v>0</v>
      </c>
      <c r="AB7886" s="19">
        <f>IF(AND($AY7885&gt;Input!$B$52,Hourly!AP7886&gt;Input!$B$51),Input!$B$100*Input!$F$47*Input!$J$15/100*Hourly!AP7886,Input!$B$100*Input!$B$47*Input!$J$15/100*Hourly!AP7886)</f>
        <v>1645.6261072569803</v>
      </c>
      <c r="AC7886" s="19">
        <f>IF(AND($AY7885&gt;Input!$B$52,Hourly!AQ7886&gt;Input!$B$51),Input!$B$101*Input!$F$48*Input!$J$16/100*Hourly!AQ7886,Input!$B$101*Input!$B$48*Input!$J$16/100*Hourly!AQ7886)</f>
        <v>0</v>
      </c>
      <c r="AD7886" s="165">
        <f t="shared" si="1975"/>
        <v>23573.845638995859</v>
      </c>
      <c r="AE7886" s="19">
        <f>Hourly!AI7886/Input!$B$107*Input!$J$40*Input!$B$76*Input!$B$80</f>
        <v>0</v>
      </c>
      <c r="AF7886" s="19">
        <f>Hourly!AJ7886/Input!$B$107*Input!$J$41*Input!$B$76*Input!$B$81</f>
        <v>280.48189144901158</v>
      </c>
      <c r="AG7886" s="19">
        <f>Hourly!AK7886/Input!$B$107*Input!$J$42*Input!$B$76*Input!$B$82</f>
        <v>0</v>
      </c>
      <c r="AH7886" s="19">
        <f>Hourly!AL7886/Input!$B$107*Input!$J$43*Input!$B$76*Input!$B$83</f>
        <v>793.49549592230358</v>
      </c>
      <c r="AI7886" s="19">
        <f>Hourly!AM7886/Input!$B$107*Input!$J$44*Input!$B$76*Input!$B$84</f>
        <v>0</v>
      </c>
      <c r="AJ7886" s="19">
        <f>Hourly!AN7886/Input!$B$107*Input!$J$45*Input!$B$76*Input!$B$85</f>
        <v>187.13932171007048</v>
      </c>
      <c r="AK7886" s="19">
        <f>Hourly!AO7886/Input!$B$107*Input!$J$46*Input!$B$76*Input!$B$86</f>
        <v>0</v>
      </c>
      <c r="AL7886" s="19">
        <f>Hourly!AP7886/Input!$B$107*Input!$J$47*Input!$B$76*Input!$B$87</f>
        <v>91.394110277439836</v>
      </c>
      <c r="AM7886" s="164">
        <f>Hourly!AQ7886/Input!$B$107*Input!$J$48*Input!$B$77*Input!$B$89</f>
        <v>292.54774011299435</v>
      </c>
      <c r="AN7886" s="165">
        <f t="shared" si="1971"/>
        <v>1645.0585594718195</v>
      </c>
      <c r="AO7886" s="116">
        <f>Input!B$55*Input!$B$18*Input!B$112*Hourly!AR7886</f>
        <v>2398.5</v>
      </c>
      <c r="AP7886">
        <f>Input!B$113*Input!B$114*Input!B$90*Input!B$56*Hourly!AS7886</f>
        <v>11070</v>
      </c>
      <c r="AQ7886">
        <f>Input!B$90*Input!B$57*Hourly!AS7886</f>
        <v>11070</v>
      </c>
      <c r="AR7886" s="19">
        <f>0.5*Input!$B$63*Hourly!AU7886</f>
        <v>61.5</v>
      </c>
      <c r="AS7886" s="165">
        <f t="shared" si="1976"/>
        <v>24569.25</v>
      </c>
      <c r="AT7886" s="159">
        <f>AY7885+(Input!$B$66*1000*(Hourly!AX7886&gt;0)+AD7886+AN7886+AS7886+T7886*(Hourly!J7886-AY7885)+Q7886*(Hourly!G7886-AY7885))/(Q7886+T7886)*(1-EXP(-(Q7886+T7886)/(Input!$B$103*1000000)*3600))</f>
        <v>22.685394893676403</v>
      </c>
      <c r="AU7886" s="24">
        <f>AY7885+(AD7886+AN7886+AS7886+T7886*(Hourly!J7886-AY7885)+Q7886*(Hourly!G7886-AY7885))/(Q7886+T7886)*(1-EXP(-(Q7886+T7886)/(Input!$B$103*1000000)*3600))</f>
        <v>19.988447141546281</v>
      </c>
      <c r="AV7886" s="24">
        <f>AY7885+(-Input!$B$67*1000*(Hourly!AX7886&gt;0)+AD7886+AN7886+AS7886+T7886*(Hourly!J7886-AY7885)+R7886*(Hourly!G7886-AY7885))/(R7886+T7886)*(1-EXP(-(R7886+T7886)/(Input!$B$103*1000000)*3600))</f>
        <v>16.868636822862257</v>
      </c>
      <c r="AW7886" s="160">
        <f>AY7885+(AD7886+AN7886+AS7886+T7886*(Hourly!J7886-AY7885)+R7886*(Hourly!G7886-AY7885))/(R7886+T7886)*(1-EXP(-(R7886+T7886)/(Input!$B$103*1000000)*3600))</f>
        <v>19.525477437024513</v>
      </c>
      <c r="AX7886" s="24"/>
      <c r="AY7886" s="167">
        <f t="shared" si="1977"/>
        <v>20</v>
      </c>
      <c r="BA7886" s="159">
        <f>IF(BI7886,Input!$B$66*1000*(Hourly!AX7886&gt;0),IF(BJ7886,-(AD7886+AN7886+AS7886+T7886*(Hourly!J7886-AY7885)+Q7886*(Hourly!G7886-AY7885))+(Q7886+T7886)*(BE7886-AY7885)/(1-EXP(-(Q7886+T7886)/(Input!$B$103*1000000)*3600))))/1000</f>
        <v>4.2836790014165675</v>
      </c>
      <c r="BB7886" s="24">
        <f>IF(BO7886,-Input!$B$67*1000*(Hourly!AX7886&gt;0),IF(BN7886,-(AD7886+AN7886+AS7886+T7886*(Hourly!J7886-AY7885)+R7886*(Hourly!G7886-AY7885))+(R7886+T7886)*(BF7886-AY7885)/(1-EXP(-(R7886+T7886)/(Input!$B$103*1000000)*3600))))/1000</f>
        <v>0</v>
      </c>
      <c r="BC7886" s="160">
        <f t="shared" si="1978"/>
        <v>4.2836790014165675</v>
      </c>
      <c r="BD7886" s="24"/>
      <c r="BE7886" s="116">
        <f>IF(Hourly!AT7886=1,Input!$B$4,IF(Hourly!AT7886=0.5,Input!$F$4,0))</f>
        <v>20</v>
      </c>
      <c r="BF7886">
        <f>IF(Hourly!AT7886=1,Input!$B$5,IF(Hourly!AT7886=0.5,Input!$F$5,0))</f>
        <v>24</v>
      </c>
      <c r="BG7886" s="9">
        <f>Input!$B$35+0.0000000001</f>
        <v>23.900000000099997</v>
      </c>
      <c r="BI7886" s="116">
        <f t="shared" si="1979"/>
        <v>0</v>
      </c>
      <c r="BJ7886">
        <f t="shared" si="1980"/>
        <v>1</v>
      </c>
      <c r="BK7886">
        <f t="shared" si="1981"/>
        <v>0</v>
      </c>
      <c r="BL7886">
        <f t="shared" si="1982"/>
        <v>0</v>
      </c>
      <c r="BM7886">
        <f t="shared" si="1983"/>
        <v>0</v>
      </c>
      <c r="BN7886">
        <f t="shared" si="1984"/>
        <v>0</v>
      </c>
      <c r="BO7886" s="9">
        <f t="shared" si="1985"/>
        <v>0</v>
      </c>
      <c r="BR7886" s="116">
        <f t="shared" si="1972"/>
        <v>879</v>
      </c>
      <c r="BS7886" s="39">
        <v>23.41196697314593</v>
      </c>
      <c r="BT7886" s="168">
        <v>0</v>
      </c>
      <c r="BV7886" s="116">
        <f>IF(Hourly!$AR7886&gt;0,AY7886,"")</f>
        <v>20</v>
      </c>
      <c r="BW7886">
        <f>IF(AND(BV7886&gt;(20.8+0.33*Hourly!$I7886),(BV7886&gt;24),(BV7886&lt;&gt;"")),1,0)</f>
        <v>0</v>
      </c>
      <c r="BX7886">
        <f>IF(AND(BV7886&gt;(21.8+0.33*Hourly!$I7886),(BV7886&gt;24),(BV7886&lt;&gt;"")),1,0)</f>
        <v>0</v>
      </c>
      <c r="BY7886" s="9">
        <f>IF(AND(BV7886&gt;(22.8+0.33*Hourly!$I7886),(BV7886&gt;24),(BV7886&lt;&gt;"")),1,0)</f>
        <v>0</v>
      </c>
    </row>
    <row r="7887" spans="5:77" x14ac:dyDescent="0.35">
      <c r="E7887">
        <f>Hourly!A7887</f>
        <v>2003</v>
      </c>
      <c r="F7887">
        <f>Hourly!B7887</f>
        <v>11</v>
      </c>
      <c r="G7887">
        <f>Hourly!C7887</f>
        <v>25</v>
      </c>
      <c r="H7887">
        <f>Hourly!D7887</f>
        <v>11</v>
      </c>
      <c r="I7887" s="163">
        <v>7883</v>
      </c>
      <c r="J7887" s="19">
        <f>Input!B$22*Input!B$79</f>
        <v>1411.3439999999998</v>
      </c>
      <c r="K7887" s="19">
        <f>Input!B$76*Input!B$88</f>
        <v>656.99775609756091</v>
      </c>
      <c r="L7887" s="19">
        <f>Input!B$77*Input!B$89</f>
        <v>130.99152542372883</v>
      </c>
      <c r="M7887" s="164">
        <f t="shared" si="1973"/>
        <v>2199.3332815212898</v>
      </c>
      <c r="N7887" s="165">
        <f>(Input!B$109*Input!B$102)/3600*Input!B$108</f>
        <v>740.21399999999983</v>
      </c>
      <c r="O7887" s="165">
        <f>(1-Input!B$61)*(Input!B$109*Input!B$33)/3600*Input!B$108*Hourly!AU7887</f>
        <v>444.12839999999994</v>
      </c>
      <c r="P7887" s="19">
        <f>IF(AND(AY7886&gt;Hourly!G7887),(Input!B$109*(Input!B$33*Hourly!AU7887+Input!B$36))/3600*Input!B$108,(1-Input!B$61)*(Input!B$109*Input!B$33)/3600*Input!B$108*Hourly!AU7887)</f>
        <v>11547.338400000001</v>
      </c>
      <c r="Q7887" s="19">
        <f t="shared" si="1970"/>
        <v>3383.6756815212898</v>
      </c>
      <c r="R7887" s="19">
        <f t="shared" si="1974"/>
        <v>14486.885681521289</v>
      </c>
      <c r="S7887" s="165"/>
      <c r="T7887" s="165">
        <f>Input!B$78*Input!B$91</f>
        <v>189.625</v>
      </c>
      <c r="U7887" s="19">
        <f>IF(AND($AY7886&gt;Input!$B$52,Hourly!AI7887&gt;Input!$B$51),Input!$B$93*Input!$F$40*Input!$J$8/100*Hourly!AI7887,Input!$B$93*Input!$B$40*Input!$J$8/100*Hourly!AI7887)</f>
        <v>0</v>
      </c>
      <c r="V7887" s="19">
        <f>IF(AND($AY7886&gt;Input!$B$52,Hourly!AJ7887&gt;Input!$B$51),Input!$B$94*Input!$F$41*Input!$J$9/100*Hourly!AJ7887,Input!$B$94*Input!$B$41*Input!$J$9/100*Hourly!AJ7887)</f>
        <v>5995.1708834661931</v>
      </c>
      <c r="W7887" s="19">
        <f>IF(AND($AY7886&gt;Input!$B$52,Hourly!AK7887&gt;Input!$B$51),Input!$B$95*Input!$F$42*Input!$J$10/100*Hourly!AK7887,Input!$B$95*Input!$B$42*Input!$J$10/100*Hourly!AK7887)</f>
        <v>0</v>
      </c>
      <c r="X7887" s="19">
        <f>IF(AND($AY7886&gt;Input!$B$52,Hourly!AL7887&gt;Input!$B$51),Input!$B$96*Input!$F$43*Input!$J$11/100*Hourly!AL7887,Input!$B$96*Input!$B$43*Input!$J$11/100*Hourly!AL7887)</f>
        <v>24086.411726921084</v>
      </c>
      <c r="Y7887" s="19">
        <f>IF(AND($AY7886&gt;Input!$B$52,Hourly!AM7887&gt;Input!$B$51),Input!$B$97*Input!$F$44*Input!$J$12/100*Hourly!AM7887,Input!$B$97*Input!$B$44*Input!$J$12/100*Hourly!AM7887)</f>
        <v>0</v>
      </c>
      <c r="Z7887" s="19">
        <f>IF(AND($AY7886&gt;Input!$B$52,Hourly!AN7887&gt;Input!$B$51),Input!$B$98*Input!$F$45*Input!$J$13/100*Hourly!AN7887,Input!$B$98*Input!$B$45*Input!$J$13/100*Hourly!AN7887)</f>
        <v>16889.591570705888</v>
      </c>
      <c r="AA7887" s="19">
        <f>IF(AND($AY7886&gt;Input!$B$52,Hourly!AO7887&gt;Input!$B$51),Input!$B$99*Input!$F$46*Input!$J$14/100*Hourly!AO7887,Input!$B$99*Input!$B$46*Input!$J$14/100*Hourly!AO7887)</f>
        <v>0</v>
      </c>
      <c r="AB7887" s="19">
        <f>IF(AND($AY7886&gt;Input!$B$52,Hourly!AP7887&gt;Input!$B$51),Input!$B$100*Input!$F$47*Input!$J$15/100*Hourly!AP7887,Input!$B$100*Input!$B$47*Input!$J$15/100*Hourly!AP7887)</f>
        <v>3418.2991879412498</v>
      </c>
      <c r="AC7887" s="19">
        <f>IF(AND($AY7886&gt;Input!$B$52,Hourly!AQ7887&gt;Input!$B$51),Input!$B$101*Input!$F$48*Input!$J$16/100*Hourly!AQ7887,Input!$B$101*Input!$B$48*Input!$J$16/100*Hourly!AQ7887)</f>
        <v>0</v>
      </c>
      <c r="AD7887" s="165">
        <f t="shared" si="1975"/>
        <v>50389.473369034415</v>
      </c>
      <c r="AE7887" s="19">
        <f>Hourly!AI7887/Input!$B$107*Input!$J$40*Input!$B$76*Input!$B$80</f>
        <v>0</v>
      </c>
      <c r="AF7887" s="19">
        <f>Hourly!AJ7887/Input!$B$107*Input!$J$41*Input!$B$76*Input!$B$81</f>
        <v>443.39096614112651</v>
      </c>
      <c r="AG7887" s="19">
        <f>Hourly!AK7887/Input!$B$107*Input!$J$42*Input!$B$76*Input!$B$82</f>
        <v>0</v>
      </c>
      <c r="AH7887" s="19">
        <f>Hourly!AL7887/Input!$B$107*Input!$J$43*Input!$B$76*Input!$B$83</f>
        <v>1337.7012918368114</v>
      </c>
      <c r="AI7887" s="19">
        <f>Hourly!AM7887/Input!$B$107*Input!$J$44*Input!$B$76*Input!$B$84</f>
        <v>0</v>
      </c>
      <c r="AJ7887" s="19">
        <f>Hourly!AN7887/Input!$B$107*Input!$J$45*Input!$B$76*Input!$B$85</f>
        <v>821.3396683736828</v>
      </c>
      <c r="AK7887" s="19">
        <f>Hourly!AO7887/Input!$B$107*Input!$J$46*Input!$B$76*Input!$B$86</f>
        <v>0</v>
      </c>
      <c r="AL7887" s="19">
        <f>Hourly!AP7887/Input!$B$107*Input!$J$47*Input!$B$76*Input!$B$87</f>
        <v>189.84410344870608</v>
      </c>
      <c r="AM7887" s="164">
        <f>Hourly!AQ7887/Input!$B$107*Input!$J$48*Input!$B$77*Input!$B$89</f>
        <v>689.88870056497171</v>
      </c>
      <c r="AN7887" s="165">
        <f t="shared" si="1971"/>
        <v>3482.1647303652985</v>
      </c>
      <c r="AO7887" s="116">
        <f>Input!B$55*Input!$B$18*Input!B$112*Hourly!AR7887</f>
        <v>2398.5</v>
      </c>
      <c r="AP7887">
        <f>Input!B$113*Input!B$114*Input!B$90*Input!B$56*Hourly!AS7887</f>
        <v>11070</v>
      </c>
      <c r="AQ7887">
        <f>Input!B$90*Input!B$57*Hourly!AS7887</f>
        <v>11070</v>
      </c>
      <c r="AR7887" s="19">
        <f>0.5*Input!$B$63*Hourly!AU7887</f>
        <v>61.5</v>
      </c>
      <c r="AS7887" s="165">
        <f t="shared" si="1976"/>
        <v>24569.25</v>
      </c>
      <c r="AT7887" s="159">
        <f>AY7886+(Input!$B$66*1000*(Hourly!AX7887&gt;0)+AD7887+AN7887+AS7887+T7887*(Hourly!J7887-AY7886)+Q7887*(Hourly!G7887-AY7886))/(Q7887+T7887)*(1-EXP(-(Q7887+T7887)/(Input!$B$103*1000000)*3600))</f>
        <v>22.783658691966302</v>
      </c>
      <c r="AU7887" s="24">
        <f>AY7886+(AD7887+AN7887+AS7887+T7887*(Hourly!J7887-AY7886)+Q7887*(Hourly!G7887-AY7886))/(Q7887+T7887)*(1-EXP(-(Q7887+T7887)/(Input!$B$103*1000000)*3600))</f>
        <v>20.086710939836181</v>
      </c>
      <c r="AV7887" s="24">
        <f>AY7886+(-Input!$B$67*1000*(Hourly!AX7887&gt;0)+AD7887+AN7887+AS7887+T7887*(Hourly!J7887-AY7886)+R7887*(Hourly!G7887-AY7886))/(R7887+T7887)*(1-EXP(-(R7887+T7887)/(Input!$B$103*1000000)*3600))</f>
        <v>17.033288066375238</v>
      </c>
      <c r="AW7887" s="160">
        <f>AY7886+(AD7887+AN7887+AS7887+T7887*(Hourly!J7887-AY7886)+R7887*(Hourly!G7887-AY7886))/(R7887+T7887)*(1-EXP(-(R7887+T7887)/(Input!$B$103*1000000)*3600))</f>
        <v>19.690128680537494</v>
      </c>
      <c r="AX7887" s="24"/>
      <c r="AY7887" s="167">
        <f t="shared" si="1977"/>
        <v>20.086710939836181</v>
      </c>
      <c r="BA7887" s="159">
        <f>IF(BI7887,Input!$B$66*1000*(Hourly!AX7887&gt;0),IF(BJ7887,-(AD7887+AN7887+AS7887+T7887*(Hourly!J7887-AY7886)+Q7887*(Hourly!G7887-AY7886))+(Q7887+T7887)*(BE7887-AY7886)/(1-EXP(-(Q7887+T7887)/(Input!$B$103*1000000)*3600))))/1000</f>
        <v>0</v>
      </c>
      <c r="BB7887" s="24">
        <f>IF(BO7887,-Input!$B$67*1000*(Hourly!AX7887&gt;0),IF(BN7887,-(AD7887+AN7887+AS7887+T7887*(Hourly!J7887-AY7886)+R7887*(Hourly!G7887-AY7886))+(R7887+T7887)*(BF7887-AY7886)/(1-EXP(-(R7887+T7887)/(Input!$B$103*1000000)*3600))))/1000</f>
        <v>0</v>
      </c>
      <c r="BC7887" s="160">
        <f t="shared" si="1978"/>
        <v>0</v>
      </c>
      <c r="BD7887" s="24"/>
      <c r="BE7887" s="116">
        <f>IF(Hourly!AT7887=1,Input!$B$4,IF(Hourly!AT7887=0.5,Input!$F$4,0))</f>
        <v>20</v>
      </c>
      <c r="BF7887">
        <f>IF(Hourly!AT7887=1,Input!$B$5,IF(Hourly!AT7887=0.5,Input!$F$5,0))</f>
        <v>24</v>
      </c>
      <c r="BG7887" s="9">
        <f>Input!$B$35+0.0000000001</f>
        <v>23.900000000099997</v>
      </c>
      <c r="BI7887" s="116">
        <f t="shared" si="1979"/>
        <v>0</v>
      </c>
      <c r="BJ7887">
        <f t="shared" si="1980"/>
        <v>0</v>
      </c>
      <c r="BK7887">
        <f t="shared" si="1981"/>
        <v>1</v>
      </c>
      <c r="BL7887">
        <f t="shared" si="1982"/>
        <v>0</v>
      </c>
      <c r="BM7887">
        <f t="shared" si="1983"/>
        <v>0</v>
      </c>
      <c r="BN7887">
        <f t="shared" si="1984"/>
        <v>0</v>
      </c>
      <c r="BO7887" s="9">
        <f t="shared" si="1985"/>
        <v>0</v>
      </c>
      <c r="BR7887" s="116">
        <f t="shared" si="1972"/>
        <v>878</v>
      </c>
      <c r="BS7887" s="39">
        <v>23.41196697314593</v>
      </c>
      <c r="BT7887" s="168">
        <v>0</v>
      </c>
      <c r="BV7887" s="116">
        <f>IF(Hourly!$AR7887&gt;0,AY7887,"")</f>
        <v>20.086710939836181</v>
      </c>
      <c r="BW7887">
        <f>IF(AND(BV7887&gt;(20.8+0.33*Hourly!$I7887),(BV7887&gt;24),(BV7887&lt;&gt;"")),1,0)</f>
        <v>0</v>
      </c>
      <c r="BX7887">
        <f>IF(AND(BV7887&gt;(21.8+0.33*Hourly!$I7887),(BV7887&gt;24),(BV7887&lt;&gt;"")),1,0)</f>
        <v>0</v>
      </c>
      <c r="BY7887" s="9">
        <f>IF(AND(BV7887&gt;(22.8+0.33*Hourly!$I7887),(BV7887&gt;24),(BV7887&lt;&gt;"")),1,0)</f>
        <v>0</v>
      </c>
    </row>
    <row r="7888" spans="5:77" x14ac:dyDescent="0.35">
      <c r="E7888">
        <f>Hourly!A7888</f>
        <v>2003</v>
      </c>
      <c r="F7888">
        <f>Hourly!B7888</f>
        <v>11</v>
      </c>
      <c r="G7888">
        <f>Hourly!C7888</f>
        <v>25</v>
      </c>
      <c r="H7888">
        <f>Hourly!D7888</f>
        <v>12</v>
      </c>
      <c r="I7888" s="163">
        <v>7884</v>
      </c>
      <c r="J7888" s="19">
        <f>Input!B$22*Input!B$79</f>
        <v>1411.3439999999998</v>
      </c>
      <c r="K7888" s="19">
        <f>Input!B$76*Input!B$88</f>
        <v>656.99775609756091</v>
      </c>
      <c r="L7888" s="19">
        <f>Input!B$77*Input!B$89</f>
        <v>130.99152542372883</v>
      </c>
      <c r="M7888" s="164">
        <f t="shared" si="1973"/>
        <v>2199.3332815212898</v>
      </c>
      <c r="N7888" s="165">
        <f>(Input!B$109*Input!B$102)/3600*Input!B$108</f>
        <v>740.21399999999983</v>
      </c>
      <c r="O7888" s="165">
        <f>(1-Input!B$61)*(Input!B$109*Input!B$33)/3600*Input!B$108*Hourly!AU7888</f>
        <v>444.12839999999994</v>
      </c>
      <c r="P7888" s="19">
        <f>IF(AND(AY7887&gt;Hourly!G7888),(Input!B$109*(Input!B$33*Hourly!AU7888+Input!B$36))/3600*Input!B$108,(1-Input!B$61)*(Input!B$109*Input!B$33)/3600*Input!B$108*Hourly!AU7888)</f>
        <v>11547.338400000001</v>
      </c>
      <c r="Q7888" s="19">
        <f t="shared" si="1970"/>
        <v>3383.6756815212898</v>
      </c>
      <c r="R7888" s="19">
        <f t="shared" si="1974"/>
        <v>14486.885681521289</v>
      </c>
      <c r="S7888" s="165"/>
      <c r="T7888" s="165">
        <f>Input!B$78*Input!B$91</f>
        <v>189.625</v>
      </c>
      <c r="U7888" s="19">
        <f>IF(AND($AY7887&gt;Input!$B$52,Hourly!AI7888&gt;Input!$B$51),Input!$B$93*Input!$F$40*Input!$J$8/100*Hourly!AI7888,Input!$B$93*Input!$B$40*Input!$J$8/100*Hourly!AI7888)</f>
        <v>0</v>
      </c>
      <c r="V7888" s="19">
        <f>IF(AND($AY7887&gt;Input!$B$52,Hourly!AJ7888&gt;Input!$B$51),Input!$B$94*Input!$F$41*Input!$J$9/100*Hourly!AJ7888,Input!$B$94*Input!$B$41*Input!$J$9/100*Hourly!AJ7888)</f>
        <v>7344.1161265396795</v>
      </c>
      <c r="W7888" s="19">
        <f>IF(AND($AY7887&gt;Input!$B$52,Hourly!AK7888&gt;Input!$B$51),Input!$B$95*Input!$F$42*Input!$J$10/100*Hourly!AK7888,Input!$B$95*Input!$B$42*Input!$J$10/100*Hourly!AK7888)</f>
        <v>0</v>
      </c>
      <c r="X7888" s="19">
        <f>IF(AND($AY7887&gt;Input!$B$52,Hourly!AL7888&gt;Input!$B$51),Input!$B$96*Input!$F$43*Input!$J$11/100*Hourly!AL7888,Input!$B$96*Input!$B$43*Input!$J$11/100*Hourly!AL7888)</f>
        <v>26584.785157073686</v>
      </c>
      <c r="Y7888" s="19">
        <f>IF(AND($AY7887&gt;Input!$B$52,Hourly!AM7888&gt;Input!$B$51),Input!$B$97*Input!$F$44*Input!$J$12/100*Hourly!AM7888,Input!$B$97*Input!$B$44*Input!$J$12/100*Hourly!AM7888)</f>
        <v>0</v>
      </c>
      <c r="Z7888" s="19">
        <f>IF(AND($AY7887&gt;Input!$B$52,Hourly!AN7888&gt;Input!$B$51),Input!$B$98*Input!$F$45*Input!$J$13/100*Hourly!AN7888,Input!$B$98*Input!$B$45*Input!$J$13/100*Hourly!AN7888)</f>
        <v>33236.210266397356</v>
      </c>
      <c r="AA7888" s="19">
        <f>IF(AND($AY7887&gt;Input!$B$52,Hourly!AO7888&gt;Input!$B$51),Input!$B$99*Input!$F$46*Input!$J$14/100*Hourly!AO7888,Input!$B$99*Input!$B$46*Input!$J$14/100*Hourly!AO7888)</f>
        <v>0</v>
      </c>
      <c r="AB7888" s="19">
        <f>IF(AND($AY7887&gt;Input!$B$52,Hourly!AP7888&gt;Input!$B$51),Input!$B$100*Input!$F$47*Input!$J$15/100*Hourly!AP7888,Input!$B$100*Input!$B$47*Input!$J$15/100*Hourly!AP7888)</f>
        <v>4187.4346335533255</v>
      </c>
      <c r="AC7888" s="19">
        <f>IF(AND($AY7887&gt;Input!$B$52,Hourly!AQ7888&gt;Input!$B$51),Input!$B$101*Input!$F$48*Input!$J$16/100*Hourly!AQ7888,Input!$B$101*Input!$B$48*Input!$J$16/100*Hourly!AQ7888)</f>
        <v>0</v>
      </c>
      <c r="AD7888" s="165">
        <f t="shared" si="1975"/>
        <v>71352.546183564031</v>
      </c>
      <c r="AE7888" s="19">
        <f>Hourly!AI7888/Input!$B$107*Input!$J$40*Input!$B$76*Input!$B$80</f>
        <v>0</v>
      </c>
      <c r="AF7888" s="19">
        <f>Hourly!AJ7888/Input!$B$107*Input!$J$41*Input!$B$76*Input!$B$81</f>
        <v>543.15628496587101</v>
      </c>
      <c r="AG7888" s="19">
        <f>Hourly!AK7888/Input!$B$107*Input!$J$42*Input!$B$76*Input!$B$82</f>
        <v>0</v>
      </c>
      <c r="AH7888" s="19">
        <f>Hourly!AL7888/Input!$B$107*Input!$J$43*Input!$B$76*Input!$B$83</f>
        <v>1476.4549344672123</v>
      </c>
      <c r="AI7888" s="19">
        <f>Hourly!AM7888/Input!$B$107*Input!$J$44*Input!$B$76*Input!$B$84</f>
        <v>0</v>
      </c>
      <c r="AJ7888" s="19">
        <f>Hourly!AN7888/Input!$B$107*Input!$J$45*Input!$B$76*Input!$B$85</f>
        <v>1616.2746034396787</v>
      </c>
      <c r="AK7888" s="19">
        <f>Hourly!AO7888/Input!$B$107*Input!$J$46*Input!$B$76*Input!$B$86</f>
        <v>0</v>
      </c>
      <c r="AL7888" s="19">
        <f>Hourly!AP7888/Input!$B$107*Input!$J$47*Input!$B$76*Input!$B$87</f>
        <v>232.5600335281872</v>
      </c>
      <c r="AM7888" s="164">
        <f>Hourly!AQ7888/Input!$B$107*Input!$J$48*Input!$B$77*Input!$B$89</f>
        <v>899.47514124293787</v>
      </c>
      <c r="AN7888" s="165">
        <f t="shared" si="1971"/>
        <v>4767.9209976438869</v>
      </c>
      <c r="AO7888" s="116">
        <f>Input!B$55*Input!$B$18*Input!B$112*Hourly!AR7888</f>
        <v>2398.5</v>
      </c>
      <c r="AP7888">
        <f>Input!B$113*Input!B$114*Input!B$90*Input!B$56*Hourly!AS7888</f>
        <v>11070</v>
      </c>
      <c r="AQ7888">
        <f>Input!B$90*Input!B$57*Hourly!AS7888</f>
        <v>11070</v>
      </c>
      <c r="AR7888" s="19">
        <f>0.5*Input!$B$63*Hourly!AU7888</f>
        <v>61.5</v>
      </c>
      <c r="AS7888" s="165">
        <f t="shared" si="1976"/>
        <v>24569.25</v>
      </c>
      <c r="AT7888" s="159">
        <f>AY7887+(Input!$B$66*1000*(Hourly!AX7888&gt;0)+AD7888+AN7888+AS7888+T7888*(Hourly!J7888-AY7887)+Q7888*(Hourly!G7888-AY7887))/(Q7888+T7888)*(1-EXP(-(Q7888+T7888)/(Input!$B$103*1000000)*3600))</f>
        <v>22.946876560994674</v>
      </c>
      <c r="AU7888" s="24">
        <f>AY7887+(AD7888+AN7888+AS7888+T7888*(Hourly!J7888-AY7887)+Q7888*(Hourly!G7888-AY7887))/(Q7888+T7888)*(1-EXP(-(Q7888+T7888)/(Input!$B$103*1000000)*3600))</f>
        <v>20.249928808864553</v>
      </c>
      <c r="AV7888" s="24">
        <f>AY7887+(-Input!$B$67*1000*(Hourly!AX7888&gt;0)+AD7888+AN7888+AS7888+T7888*(Hourly!J7888-AY7887)+R7888*(Hourly!G7888-AY7887))/(R7888+T7888)*(1-EXP(-(R7888+T7888)/(Input!$B$103*1000000)*3600))</f>
        <v>17.248859224157592</v>
      </c>
      <c r="AW7888" s="160">
        <f>AY7887+(AD7888+AN7888+AS7888+T7888*(Hourly!J7888-AY7887)+R7888*(Hourly!G7888-AY7887))/(R7888+T7888)*(1-EXP(-(R7888+T7888)/(Input!$B$103*1000000)*3600))</f>
        <v>19.905699838319848</v>
      </c>
      <c r="AX7888" s="24"/>
      <c r="AY7888" s="167">
        <f t="shared" si="1977"/>
        <v>20.249928808864553</v>
      </c>
      <c r="BA7888" s="159">
        <f>IF(BI7888,Input!$B$66*1000*(Hourly!AX7888&gt;0),IF(BJ7888,-(AD7888+AN7888+AS7888+T7888*(Hourly!J7888-AY7887)+Q7888*(Hourly!G7888-AY7887))+(Q7888+T7888)*(BE7888-AY7887)/(1-EXP(-(Q7888+T7888)/(Input!$B$103*1000000)*3600))))/1000</f>
        <v>0</v>
      </c>
      <c r="BB7888" s="24">
        <f>IF(BO7888,-Input!$B$67*1000*(Hourly!AX7888&gt;0),IF(BN7888,-(AD7888+AN7888+AS7888+T7888*(Hourly!J7888-AY7887)+R7888*(Hourly!G7888-AY7887))+(R7888+T7888)*(BF7888-AY7887)/(1-EXP(-(R7888+T7888)/(Input!$B$103*1000000)*3600))))/1000</f>
        <v>0</v>
      </c>
      <c r="BC7888" s="160">
        <f t="shared" si="1978"/>
        <v>0</v>
      </c>
      <c r="BD7888" s="24"/>
      <c r="BE7888" s="116">
        <f>IF(Hourly!AT7888=1,Input!$B$4,IF(Hourly!AT7888=0.5,Input!$F$4,0))</f>
        <v>20</v>
      </c>
      <c r="BF7888">
        <f>IF(Hourly!AT7888=1,Input!$B$5,IF(Hourly!AT7888=0.5,Input!$F$5,0))</f>
        <v>24</v>
      </c>
      <c r="BG7888" s="9">
        <f>Input!$B$35+0.0000000001</f>
        <v>23.900000000099997</v>
      </c>
      <c r="BI7888" s="116">
        <f t="shared" si="1979"/>
        <v>0</v>
      </c>
      <c r="BJ7888">
        <f t="shared" si="1980"/>
        <v>0</v>
      </c>
      <c r="BK7888">
        <f t="shared" si="1981"/>
        <v>1</v>
      </c>
      <c r="BL7888">
        <f t="shared" si="1982"/>
        <v>0</v>
      </c>
      <c r="BM7888">
        <f t="shared" si="1983"/>
        <v>0</v>
      </c>
      <c r="BN7888">
        <f t="shared" si="1984"/>
        <v>0</v>
      </c>
      <c r="BO7888" s="9">
        <f t="shared" si="1985"/>
        <v>0</v>
      </c>
      <c r="BR7888" s="116">
        <f t="shared" si="1972"/>
        <v>877</v>
      </c>
      <c r="BS7888" s="39">
        <v>23.41196697314593</v>
      </c>
      <c r="BT7888" s="168">
        <v>0</v>
      </c>
      <c r="BV7888" s="116">
        <f>IF(Hourly!$AR7888&gt;0,AY7888,"")</f>
        <v>20.249928808864553</v>
      </c>
      <c r="BW7888">
        <f>IF(AND(BV7888&gt;(20.8+0.33*Hourly!$I7888),(BV7888&gt;24),(BV7888&lt;&gt;"")),1,0)</f>
        <v>0</v>
      </c>
      <c r="BX7888">
        <f>IF(AND(BV7888&gt;(21.8+0.33*Hourly!$I7888),(BV7888&gt;24),(BV7888&lt;&gt;"")),1,0)</f>
        <v>0</v>
      </c>
      <c r="BY7888" s="9">
        <f>IF(AND(BV7888&gt;(22.8+0.33*Hourly!$I7888),(BV7888&gt;24),(BV7888&lt;&gt;"")),1,0)</f>
        <v>0</v>
      </c>
    </row>
    <row r="7889" spans="5:77" x14ac:dyDescent="0.35">
      <c r="E7889">
        <f>Hourly!A7889</f>
        <v>2003</v>
      </c>
      <c r="F7889">
        <f>Hourly!B7889</f>
        <v>11</v>
      </c>
      <c r="G7889">
        <f>Hourly!C7889</f>
        <v>25</v>
      </c>
      <c r="H7889">
        <f>Hourly!D7889</f>
        <v>13</v>
      </c>
      <c r="I7889" s="163">
        <v>7885</v>
      </c>
      <c r="J7889" s="19">
        <f>Input!B$22*Input!B$79</f>
        <v>1411.3439999999998</v>
      </c>
      <c r="K7889" s="19">
        <f>Input!B$76*Input!B$88</f>
        <v>656.99775609756091</v>
      </c>
      <c r="L7889" s="19">
        <f>Input!B$77*Input!B$89</f>
        <v>130.99152542372883</v>
      </c>
      <c r="M7889" s="164">
        <f t="shared" si="1973"/>
        <v>2199.3332815212898</v>
      </c>
      <c r="N7889" s="165">
        <f>(Input!B$109*Input!B$102)/3600*Input!B$108</f>
        <v>740.21399999999983</v>
      </c>
      <c r="O7889" s="165">
        <f>(1-Input!B$61)*(Input!B$109*Input!B$33)/3600*Input!B$108*Hourly!AU7889</f>
        <v>444.12839999999994</v>
      </c>
      <c r="P7889" s="19">
        <f>IF(AND(AY7888&gt;Hourly!G7889),(Input!B$109*(Input!B$33*Hourly!AU7889+Input!B$36))/3600*Input!B$108,(1-Input!B$61)*(Input!B$109*Input!B$33)/3600*Input!B$108*Hourly!AU7889)</f>
        <v>11547.338400000001</v>
      </c>
      <c r="Q7889" s="19">
        <f t="shared" si="1970"/>
        <v>3383.6756815212898</v>
      </c>
      <c r="R7889" s="19">
        <f t="shared" si="1974"/>
        <v>14486.885681521289</v>
      </c>
      <c r="S7889" s="165"/>
      <c r="T7889" s="165">
        <f>Input!B$78*Input!B$91</f>
        <v>189.625</v>
      </c>
      <c r="U7889" s="19">
        <f>IF(AND($AY7888&gt;Input!$B$52,Hourly!AI7889&gt;Input!$B$51),Input!$B$93*Input!$F$40*Input!$J$8/100*Hourly!AI7889,Input!$B$93*Input!$B$40*Input!$J$8/100*Hourly!AI7889)</f>
        <v>0</v>
      </c>
      <c r="V7889" s="19">
        <f>IF(AND($AY7888&gt;Input!$B$52,Hourly!AJ7889&gt;Input!$B$51),Input!$B$94*Input!$F$41*Input!$J$9/100*Hourly!AJ7889,Input!$B$94*Input!$B$41*Input!$J$9/100*Hourly!AJ7889)</f>
        <v>6637.9811692253634</v>
      </c>
      <c r="W7889" s="19">
        <f>IF(AND($AY7888&gt;Input!$B$52,Hourly!AK7889&gt;Input!$B$51),Input!$B$95*Input!$F$42*Input!$J$10/100*Hourly!AK7889,Input!$B$95*Input!$B$42*Input!$J$10/100*Hourly!AK7889)</f>
        <v>0</v>
      </c>
      <c r="X7889" s="19">
        <f>IF(AND($AY7888&gt;Input!$B$52,Hourly!AL7889&gt;Input!$B$51),Input!$B$96*Input!$F$43*Input!$J$11/100*Hourly!AL7889,Input!$B$96*Input!$B$43*Input!$J$11/100*Hourly!AL7889)</f>
        <v>37522.101720436556</v>
      </c>
      <c r="Y7889" s="19">
        <f>IF(AND($AY7888&gt;Input!$B$52,Hourly!AM7889&gt;Input!$B$51),Input!$B$97*Input!$F$44*Input!$J$12/100*Hourly!AM7889,Input!$B$97*Input!$B$44*Input!$J$12/100*Hourly!AM7889)</f>
        <v>0</v>
      </c>
      <c r="Z7889" s="19">
        <f>IF(AND($AY7888&gt;Input!$B$52,Hourly!AN7889&gt;Input!$B$51),Input!$B$98*Input!$F$45*Input!$J$13/100*Hourly!AN7889,Input!$B$98*Input!$B$45*Input!$J$13/100*Hourly!AN7889)</f>
        <v>71639.333699222116</v>
      </c>
      <c r="AA7889" s="19">
        <f>IF(AND($AY7888&gt;Input!$B$52,Hourly!AO7889&gt;Input!$B$51),Input!$B$99*Input!$F$46*Input!$J$14/100*Hourly!AO7889,Input!$B$99*Input!$B$46*Input!$J$14/100*Hourly!AO7889)</f>
        <v>0</v>
      </c>
      <c r="AB7889" s="19">
        <f>IF(AND($AY7888&gt;Input!$B$52,Hourly!AP7889&gt;Input!$B$51),Input!$B$100*Input!$F$47*Input!$J$15/100*Hourly!AP7889,Input!$B$100*Input!$B$47*Input!$J$15/100*Hourly!AP7889)</f>
        <v>3784.8138245583204</v>
      </c>
      <c r="AC7889" s="19">
        <f>IF(AND($AY7888&gt;Input!$B$52,Hourly!AQ7889&gt;Input!$B$51),Input!$B$101*Input!$F$48*Input!$J$16/100*Hourly!AQ7889,Input!$B$101*Input!$B$48*Input!$J$16/100*Hourly!AQ7889)</f>
        <v>0</v>
      </c>
      <c r="AD7889" s="165">
        <f t="shared" si="1975"/>
        <v>119584.23041344236</v>
      </c>
      <c r="AE7889" s="19">
        <f>Hourly!AI7889/Input!$B$107*Input!$J$40*Input!$B$76*Input!$B$80</f>
        <v>0</v>
      </c>
      <c r="AF7889" s="19">
        <f>Hourly!AJ7889/Input!$B$107*Input!$J$41*Input!$B$76*Input!$B$81</f>
        <v>490.93194190117453</v>
      </c>
      <c r="AG7889" s="19">
        <f>Hourly!AK7889/Input!$B$107*Input!$J$42*Input!$B$76*Input!$B$82</f>
        <v>0</v>
      </c>
      <c r="AH7889" s="19">
        <f>Hourly!AL7889/Input!$B$107*Input!$J$43*Input!$B$76*Input!$B$83</f>
        <v>2083.8871523465541</v>
      </c>
      <c r="AI7889" s="19">
        <f>Hourly!AM7889/Input!$B$107*Input!$J$44*Input!$B$76*Input!$B$84</f>
        <v>0</v>
      </c>
      <c r="AJ7889" s="19">
        <f>Hourly!AN7889/Input!$B$107*Input!$J$45*Input!$B$76*Input!$B$85</f>
        <v>3483.8158363217012</v>
      </c>
      <c r="AK7889" s="19">
        <f>Hourly!AO7889/Input!$B$107*Input!$J$46*Input!$B$76*Input!$B$86</f>
        <v>0</v>
      </c>
      <c r="AL7889" s="19">
        <f>Hourly!AP7889/Input!$B$107*Input!$J$47*Input!$B$76*Input!$B$87</f>
        <v>210.19944356488315</v>
      </c>
      <c r="AM7889" s="164">
        <f>Hourly!AQ7889/Input!$B$107*Input!$J$48*Input!$B$77*Input!$B$89</f>
        <v>1187.6564971751411</v>
      </c>
      <c r="AN7889" s="165">
        <f t="shared" si="1971"/>
        <v>7456.4908713094537</v>
      </c>
      <c r="AO7889" s="116">
        <f>Input!B$55*Input!$B$18*Input!B$112*Hourly!AR7889</f>
        <v>2398.5</v>
      </c>
      <c r="AP7889">
        <f>Input!B$113*Input!B$114*Input!B$90*Input!B$56*Hourly!AS7889</f>
        <v>11070</v>
      </c>
      <c r="AQ7889">
        <f>Input!B$90*Input!B$57*Hourly!AS7889</f>
        <v>11070</v>
      </c>
      <c r="AR7889" s="19">
        <f>0.5*Input!$B$63*Hourly!AU7889</f>
        <v>61.5</v>
      </c>
      <c r="AS7889" s="165">
        <f t="shared" si="1976"/>
        <v>24569.25</v>
      </c>
      <c r="AT7889" s="159">
        <f>AY7888+(Input!$B$66*1000*(Hourly!AX7889&gt;0)+AD7889+AN7889+AS7889+T7889*(Hourly!J7889-AY7888)+Q7889*(Hourly!G7889-AY7888))/(Q7889+T7889)*(1-EXP(-(Q7889+T7889)/(Input!$B$103*1000000)*3600))</f>
        <v>23.256801479234149</v>
      </c>
      <c r="AU7889" s="24">
        <f>AY7888+(AD7889+AN7889+AS7889+T7889*(Hourly!J7889-AY7888)+Q7889*(Hourly!G7889-AY7888))/(Q7889+T7889)*(1-EXP(-(Q7889+T7889)/(Input!$B$103*1000000)*3600))</f>
        <v>20.559853727104027</v>
      </c>
      <c r="AV7889" s="24">
        <f>AY7888+(-Input!$B$67*1000*(Hourly!AX7889&gt;0)+AD7889+AN7889+AS7889+T7889*(Hourly!J7889-AY7888)+R7889*(Hourly!G7889-AY7888))/(R7889+T7889)*(1-EXP(-(R7889+T7889)/(Input!$B$103*1000000)*3600))</f>
        <v>17.58718692908035</v>
      </c>
      <c r="AW7889" s="160">
        <f>AY7888+(AD7889+AN7889+AS7889+T7889*(Hourly!J7889-AY7888)+R7889*(Hourly!G7889-AY7888))/(R7889+T7889)*(1-EXP(-(R7889+T7889)/(Input!$B$103*1000000)*3600))</f>
        <v>20.244027543242606</v>
      </c>
      <c r="AX7889" s="24"/>
      <c r="AY7889" s="167">
        <f t="shared" si="1977"/>
        <v>20.559853727104027</v>
      </c>
      <c r="BA7889" s="159">
        <f>IF(BI7889,Input!$B$66*1000*(Hourly!AX7889&gt;0),IF(BJ7889,-(AD7889+AN7889+AS7889+T7889*(Hourly!J7889-AY7888)+Q7889*(Hourly!G7889-AY7888))+(Q7889+T7889)*(BE7889-AY7888)/(1-EXP(-(Q7889+T7889)/(Input!$B$103*1000000)*3600))))/1000</f>
        <v>0</v>
      </c>
      <c r="BB7889" s="24">
        <f>IF(BO7889,-Input!$B$67*1000*(Hourly!AX7889&gt;0),IF(BN7889,-(AD7889+AN7889+AS7889+T7889*(Hourly!J7889-AY7888)+R7889*(Hourly!G7889-AY7888))+(R7889+T7889)*(BF7889-AY7888)/(1-EXP(-(R7889+T7889)/(Input!$B$103*1000000)*3600))))/1000</f>
        <v>0</v>
      </c>
      <c r="BC7889" s="160">
        <f t="shared" si="1978"/>
        <v>0</v>
      </c>
      <c r="BD7889" s="24"/>
      <c r="BE7889" s="116">
        <f>IF(Hourly!AT7889=1,Input!$B$4,IF(Hourly!AT7889=0.5,Input!$F$4,0))</f>
        <v>20</v>
      </c>
      <c r="BF7889">
        <f>IF(Hourly!AT7889=1,Input!$B$5,IF(Hourly!AT7889=0.5,Input!$F$5,0))</f>
        <v>24</v>
      </c>
      <c r="BG7889" s="9">
        <f>Input!$B$35+0.0000000001</f>
        <v>23.900000000099997</v>
      </c>
      <c r="BI7889" s="116">
        <f t="shared" si="1979"/>
        <v>0</v>
      </c>
      <c r="BJ7889">
        <f t="shared" si="1980"/>
        <v>0</v>
      </c>
      <c r="BK7889">
        <f t="shared" si="1981"/>
        <v>1</v>
      </c>
      <c r="BL7889">
        <f t="shared" si="1982"/>
        <v>0</v>
      </c>
      <c r="BM7889">
        <f t="shared" si="1983"/>
        <v>0</v>
      </c>
      <c r="BN7889">
        <f t="shared" si="1984"/>
        <v>0</v>
      </c>
      <c r="BO7889" s="9">
        <f t="shared" si="1985"/>
        <v>0</v>
      </c>
      <c r="BR7889" s="116">
        <f t="shared" si="1972"/>
        <v>876</v>
      </c>
      <c r="BS7889" s="39">
        <v>23.41196697314593</v>
      </c>
      <c r="BT7889" s="168">
        <v>0</v>
      </c>
      <c r="BV7889" s="116">
        <f>IF(Hourly!$AR7889&gt;0,AY7889,"")</f>
        <v>20.559853727104027</v>
      </c>
      <c r="BW7889">
        <f>IF(AND(BV7889&gt;(20.8+0.33*Hourly!$I7889),(BV7889&gt;24),(BV7889&lt;&gt;"")),1,0)</f>
        <v>0</v>
      </c>
      <c r="BX7889">
        <f>IF(AND(BV7889&gt;(21.8+0.33*Hourly!$I7889),(BV7889&gt;24),(BV7889&lt;&gt;"")),1,0)</f>
        <v>0</v>
      </c>
      <c r="BY7889" s="9">
        <f>IF(AND(BV7889&gt;(22.8+0.33*Hourly!$I7889),(BV7889&gt;24),(BV7889&lt;&gt;"")),1,0)</f>
        <v>0</v>
      </c>
    </row>
    <row r="7890" spans="5:77" x14ac:dyDescent="0.35">
      <c r="E7890">
        <f>Hourly!A7890</f>
        <v>2003</v>
      </c>
      <c r="F7890">
        <f>Hourly!B7890</f>
        <v>11</v>
      </c>
      <c r="G7890">
        <f>Hourly!C7890</f>
        <v>25</v>
      </c>
      <c r="H7890">
        <f>Hourly!D7890</f>
        <v>14</v>
      </c>
      <c r="I7890" s="163">
        <v>7886</v>
      </c>
      <c r="J7890" s="19">
        <f>Input!B$22*Input!B$79</f>
        <v>1411.3439999999998</v>
      </c>
      <c r="K7890" s="19">
        <f>Input!B$76*Input!B$88</f>
        <v>656.99775609756091</v>
      </c>
      <c r="L7890" s="19">
        <f>Input!B$77*Input!B$89</f>
        <v>130.99152542372883</v>
      </c>
      <c r="M7890" s="164">
        <f t="shared" si="1973"/>
        <v>2199.3332815212898</v>
      </c>
      <c r="N7890" s="165">
        <f>(Input!B$109*Input!B$102)/3600*Input!B$108</f>
        <v>740.21399999999983</v>
      </c>
      <c r="O7890" s="165">
        <f>(1-Input!B$61)*(Input!B$109*Input!B$33)/3600*Input!B$108*Hourly!AU7890</f>
        <v>444.12839999999994</v>
      </c>
      <c r="P7890" s="19">
        <f>IF(AND(AY7889&gt;Hourly!G7890),(Input!B$109*(Input!B$33*Hourly!AU7890+Input!B$36))/3600*Input!B$108,(1-Input!B$61)*(Input!B$109*Input!B$33)/3600*Input!B$108*Hourly!AU7890)</f>
        <v>11547.338400000001</v>
      </c>
      <c r="Q7890" s="19">
        <f t="shared" si="1970"/>
        <v>3383.6756815212898</v>
      </c>
      <c r="R7890" s="19">
        <f t="shared" si="1974"/>
        <v>14486.885681521289</v>
      </c>
      <c r="S7890" s="165"/>
      <c r="T7890" s="165">
        <f>Input!B$78*Input!B$91</f>
        <v>189.625</v>
      </c>
      <c r="U7890" s="19">
        <f>IF(AND($AY7889&gt;Input!$B$52,Hourly!AI7890&gt;Input!$B$51),Input!$B$93*Input!$F$40*Input!$J$8/100*Hourly!AI7890,Input!$B$93*Input!$B$40*Input!$J$8/100*Hourly!AI7890)</f>
        <v>0</v>
      </c>
      <c r="V7890" s="19">
        <f>IF(AND($AY7889&gt;Input!$B$52,Hourly!AJ7890&gt;Input!$B$51),Input!$B$94*Input!$F$41*Input!$J$9/100*Hourly!AJ7890,Input!$B$94*Input!$B$41*Input!$J$9/100*Hourly!AJ7890)</f>
        <v>7229.1223773033753</v>
      </c>
      <c r="W7890" s="19">
        <f>IF(AND($AY7889&gt;Input!$B$52,Hourly!AK7890&gt;Input!$B$51),Input!$B$95*Input!$F$42*Input!$J$10/100*Hourly!AK7890,Input!$B$95*Input!$B$42*Input!$J$10/100*Hourly!AK7890)</f>
        <v>0</v>
      </c>
      <c r="X7890" s="19">
        <f>IF(AND($AY7889&gt;Input!$B$52,Hourly!AL7890&gt;Input!$B$51),Input!$B$96*Input!$F$43*Input!$J$11/100*Hourly!AL7890,Input!$B$96*Input!$B$43*Input!$J$11/100*Hourly!AL7890)</f>
        <v>15669.182007025822</v>
      </c>
      <c r="Y7890" s="19">
        <f>IF(AND($AY7889&gt;Input!$B$52,Hourly!AM7890&gt;Input!$B$51),Input!$B$97*Input!$F$44*Input!$J$12/100*Hourly!AM7890,Input!$B$97*Input!$B$44*Input!$J$12/100*Hourly!AM7890)</f>
        <v>0</v>
      </c>
      <c r="Z7890" s="19">
        <f>IF(AND($AY7889&gt;Input!$B$52,Hourly!AN7890&gt;Input!$B$51),Input!$B$98*Input!$F$45*Input!$J$13/100*Hourly!AN7890,Input!$B$98*Input!$B$45*Input!$J$13/100*Hourly!AN7890)</f>
        <v>45693.608975410556</v>
      </c>
      <c r="AA7890" s="19">
        <f>IF(AND($AY7889&gt;Input!$B$52,Hourly!AO7890&gt;Input!$B$51),Input!$B$99*Input!$F$46*Input!$J$14/100*Hourly!AO7890,Input!$B$99*Input!$B$46*Input!$J$14/100*Hourly!AO7890)</f>
        <v>0</v>
      </c>
      <c r="AB7890" s="19">
        <f>IF(AND($AY7889&gt;Input!$B$52,Hourly!AP7890&gt;Input!$B$51),Input!$B$100*Input!$F$47*Input!$J$15/100*Hourly!AP7890,Input!$B$100*Input!$B$47*Input!$J$15/100*Hourly!AP7890)</f>
        <v>4121.8680221466602</v>
      </c>
      <c r="AC7890" s="19">
        <f>IF(AND($AY7889&gt;Input!$B$52,Hourly!AQ7890&gt;Input!$B$51),Input!$B$101*Input!$F$48*Input!$J$16/100*Hourly!AQ7890,Input!$B$101*Input!$B$48*Input!$J$16/100*Hourly!AQ7890)</f>
        <v>0</v>
      </c>
      <c r="AD7890" s="165">
        <f t="shared" si="1975"/>
        <v>72713.781381886423</v>
      </c>
      <c r="AE7890" s="19">
        <f>Hourly!AI7890/Input!$B$107*Input!$J$40*Input!$B$76*Input!$B$80</f>
        <v>0</v>
      </c>
      <c r="AF7890" s="19">
        <f>Hourly!AJ7890/Input!$B$107*Input!$J$41*Input!$B$76*Input!$B$81</f>
        <v>534.65157499760448</v>
      </c>
      <c r="AG7890" s="19">
        <f>Hourly!AK7890/Input!$B$107*Input!$J$42*Input!$B$76*Input!$B$82</f>
        <v>0</v>
      </c>
      <c r="AH7890" s="19">
        <f>Hourly!AL7890/Input!$B$107*Input!$J$43*Input!$B$76*Input!$B$83</f>
        <v>870.22862726360631</v>
      </c>
      <c r="AI7890" s="19">
        <f>Hourly!AM7890/Input!$B$107*Input!$J$44*Input!$B$76*Input!$B$84</f>
        <v>0</v>
      </c>
      <c r="AJ7890" s="19">
        <f>Hourly!AN7890/Input!$B$107*Input!$J$45*Input!$B$76*Input!$B$85</f>
        <v>2222.0770399062949</v>
      </c>
      <c r="AK7890" s="19">
        <f>Hourly!AO7890/Input!$B$107*Input!$J$46*Input!$B$76*Input!$B$86</f>
        <v>0</v>
      </c>
      <c r="AL7890" s="19">
        <f>Hourly!AP7890/Input!$B$107*Input!$J$47*Input!$B$76*Input!$B$87</f>
        <v>228.91862185697391</v>
      </c>
      <c r="AM7890" s="164">
        <f>Hourly!AQ7890/Input!$B$107*Input!$J$48*Input!$B$77*Input!$B$89</f>
        <v>799.04830508474572</v>
      </c>
      <c r="AN7890" s="165">
        <f t="shared" si="1971"/>
        <v>4654.9241691092257</v>
      </c>
      <c r="AO7890" s="116">
        <f>Input!B$55*Input!$B$18*Input!B$112*Hourly!AR7890</f>
        <v>2398.5</v>
      </c>
      <c r="AP7890">
        <f>Input!B$113*Input!B$114*Input!B$90*Input!B$56*Hourly!AS7890</f>
        <v>11070</v>
      </c>
      <c r="AQ7890">
        <f>Input!B$90*Input!B$57*Hourly!AS7890</f>
        <v>11070</v>
      </c>
      <c r="AR7890" s="19">
        <f>0.5*Input!$B$63*Hourly!AU7890</f>
        <v>61.5</v>
      </c>
      <c r="AS7890" s="165">
        <f t="shared" si="1976"/>
        <v>24569.25</v>
      </c>
      <c r="AT7890" s="159">
        <f>AY7889+(Input!$B$66*1000*(Hourly!AX7890&gt;0)+AD7890+AN7890+AS7890+T7890*(Hourly!J7890-AY7889)+Q7890*(Hourly!G7890-AY7889))/(Q7890+T7890)*(1-EXP(-(Q7890+T7890)/(Input!$B$103*1000000)*3600))</f>
        <v>23.427039139278431</v>
      </c>
      <c r="AU7890" s="24">
        <f>AY7889+(AD7890+AN7890+AS7890+T7890*(Hourly!J7890-AY7889)+Q7890*(Hourly!G7890-AY7889))/(Q7890+T7890)*(1-EXP(-(Q7890+T7890)/(Input!$B$103*1000000)*3600))</f>
        <v>20.73009138714831</v>
      </c>
      <c r="AV7890" s="24">
        <f>AY7889+(-Input!$B$67*1000*(Hourly!AX7890&gt;0)+AD7890+AN7890+AS7890+T7890*(Hourly!J7890-AY7889)+R7890*(Hourly!G7890-AY7889))/(R7890+T7890)*(1-EXP(-(R7890+T7890)/(Input!$B$103*1000000)*3600))</f>
        <v>17.741509465937597</v>
      </c>
      <c r="AW7890" s="160">
        <f>AY7889+(AD7890+AN7890+AS7890+T7890*(Hourly!J7890-AY7889)+R7890*(Hourly!G7890-AY7889))/(R7890+T7890)*(1-EXP(-(R7890+T7890)/(Input!$B$103*1000000)*3600))</f>
        <v>20.398350080099853</v>
      </c>
      <c r="AX7890" s="24"/>
      <c r="AY7890" s="167">
        <f t="shared" si="1977"/>
        <v>20.73009138714831</v>
      </c>
      <c r="BA7890" s="159">
        <f>IF(BI7890,Input!$B$66*1000*(Hourly!AX7890&gt;0),IF(BJ7890,-(AD7890+AN7890+AS7890+T7890*(Hourly!J7890-AY7889)+Q7890*(Hourly!G7890-AY7889))+(Q7890+T7890)*(BE7890-AY7889)/(1-EXP(-(Q7890+T7890)/(Input!$B$103*1000000)*3600))))/1000</f>
        <v>0</v>
      </c>
      <c r="BB7890" s="24">
        <f>IF(BO7890,-Input!$B$67*1000*(Hourly!AX7890&gt;0),IF(BN7890,-(AD7890+AN7890+AS7890+T7890*(Hourly!J7890-AY7889)+R7890*(Hourly!G7890-AY7889))+(R7890+T7890)*(BF7890-AY7889)/(1-EXP(-(R7890+T7890)/(Input!$B$103*1000000)*3600))))/1000</f>
        <v>0</v>
      </c>
      <c r="BC7890" s="160">
        <f t="shared" si="1978"/>
        <v>0</v>
      </c>
      <c r="BD7890" s="24"/>
      <c r="BE7890" s="116">
        <f>IF(Hourly!AT7890=1,Input!$B$4,IF(Hourly!AT7890=0.5,Input!$F$4,0))</f>
        <v>20</v>
      </c>
      <c r="BF7890">
        <f>IF(Hourly!AT7890=1,Input!$B$5,IF(Hourly!AT7890=0.5,Input!$F$5,0))</f>
        <v>24</v>
      </c>
      <c r="BG7890" s="9">
        <f>Input!$B$35+0.0000000001</f>
        <v>23.900000000099997</v>
      </c>
      <c r="BI7890" s="116">
        <f t="shared" si="1979"/>
        <v>0</v>
      </c>
      <c r="BJ7890">
        <f t="shared" si="1980"/>
        <v>0</v>
      </c>
      <c r="BK7890">
        <f t="shared" si="1981"/>
        <v>1</v>
      </c>
      <c r="BL7890">
        <f t="shared" si="1982"/>
        <v>0</v>
      </c>
      <c r="BM7890">
        <f t="shared" si="1983"/>
        <v>0</v>
      </c>
      <c r="BN7890">
        <f t="shared" si="1984"/>
        <v>0</v>
      </c>
      <c r="BO7890" s="9">
        <f t="shared" si="1985"/>
        <v>0</v>
      </c>
      <c r="BR7890" s="116">
        <f t="shared" si="1972"/>
        <v>875</v>
      </c>
      <c r="BS7890" s="39">
        <v>23.41196697314593</v>
      </c>
      <c r="BT7890" s="168">
        <v>0</v>
      </c>
      <c r="BV7890" s="116">
        <f>IF(Hourly!$AR7890&gt;0,AY7890,"")</f>
        <v>20.73009138714831</v>
      </c>
      <c r="BW7890">
        <f>IF(AND(BV7890&gt;(20.8+0.33*Hourly!$I7890),(BV7890&gt;24),(BV7890&lt;&gt;"")),1,0)</f>
        <v>0</v>
      </c>
      <c r="BX7890">
        <f>IF(AND(BV7890&gt;(21.8+0.33*Hourly!$I7890),(BV7890&gt;24),(BV7890&lt;&gt;"")),1,0)</f>
        <v>0</v>
      </c>
      <c r="BY7890" s="9">
        <f>IF(AND(BV7890&gt;(22.8+0.33*Hourly!$I7890),(BV7890&gt;24),(BV7890&lt;&gt;"")),1,0)</f>
        <v>0</v>
      </c>
    </row>
    <row r="7891" spans="5:77" x14ac:dyDescent="0.35">
      <c r="E7891">
        <f>Hourly!A7891</f>
        <v>2003</v>
      </c>
      <c r="F7891">
        <f>Hourly!B7891</f>
        <v>11</v>
      </c>
      <c r="G7891">
        <f>Hourly!C7891</f>
        <v>25</v>
      </c>
      <c r="H7891">
        <f>Hourly!D7891</f>
        <v>15</v>
      </c>
      <c r="I7891" s="163">
        <v>7887</v>
      </c>
      <c r="J7891" s="19">
        <f>Input!B$22*Input!B$79</f>
        <v>1411.3439999999998</v>
      </c>
      <c r="K7891" s="19">
        <f>Input!B$76*Input!B$88</f>
        <v>656.99775609756091</v>
      </c>
      <c r="L7891" s="19">
        <f>Input!B$77*Input!B$89</f>
        <v>130.99152542372883</v>
      </c>
      <c r="M7891" s="164">
        <f t="shared" si="1973"/>
        <v>2199.3332815212898</v>
      </c>
      <c r="N7891" s="165">
        <f>(Input!B$109*Input!B$102)/3600*Input!B$108</f>
        <v>740.21399999999983</v>
      </c>
      <c r="O7891" s="165">
        <f>(1-Input!B$61)*(Input!B$109*Input!B$33)/3600*Input!B$108*Hourly!AU7891</f>
        <v>444.12839999999994</v>
      </c>
      <c r="P7891" s="19">
        <f>IF(AND(AY7890&gt;Hourly!G7891),(Input!B$109*(Input!B$33*Hourly!AU7891+Input!B$36))/3600*Input!B$108,(1-Input!B$61)*(Input!B$109*Input!B$33)/3600*Input!B$108*Hourly!AU7891)</f>
        <v>11547.338400000001</v>
      </c>
      <c r="Q7891" s="19">
        <f t="shared" si="1970"/>
        <v>3383.6756815212898</v>
      </c>
      <c r="R7891" s="19">
        <f t="shared" si="1974"/>
        <v>14486.885681521289</v>
      </c>
      <c r="S7891" s="165"/>
      <c r="T7891" s="165">
        <f>Input!B$78*Input!B$91</f>
        <v>189.625</v>
      </c>
      <c r="U7891" s="19">
        <f>IF(AND($AY7890&gt;Input!$B$52,Hourly!AI7891&gt;Input!$B$51),Input!$B$93*Input!$F$40*Input!$J$8/100*Hourly!AI7891,Input!$B$93*Input!$B$40*Input!$J$8/100*Hourly!AI7891)</f>
        <v>0</v>
      </c>
      <c r="V7891" s="19">
        <f>IF(AND($AY7890&gt;Input!$B$52,Hourly!AJ7891&gt;Input!$B$51),Input!$B$94*Input!$F$41*Input!$J$9/100*Hourly!AJ7891,Input!$B$94*Input!$B$41*Input!$J$9/100*Hourly!AJ7891)</f>
        <v>5039.7170970462184</v>
      </c>
      <c r="W7891" s="19">
        <f>IF(AND($AY7890&gt;Input!$B$52,Hourly!AK7891&gt;Input!$B$51),Input!$B$95*Input!$F$42*Input!$J$10/100*Hourly!AK7891,Input!$B$95*Input!$B$42*Input!$J$10/100*Hourly!AK7891)</f>
        <v>0</v>
      </c>
      <c r="X7891" s="19">
        <f>IF(AND($AY7890&gt;Input!$B$52,Hourly!AL7891&gt;Input!$B$51),Input!$B$96*Input!$F$43*Input!$J$11/100*Hourly!AL7891,Input!$B$96*Input!$B$43*Input!$J$11/100*Hourly!AL7891)</f>
        <v>5496.0685822184423</v>
      </c>
      <c r="Y7891" s="19">
        <f>IF(AND($AY7890&gt;Input!$B$52,Hourly!AM7891&gt;Input!$B$51),Input!$B$97*Input!$F$44*Input!$J$12/100*Hourly!AM7891,Input!$B$97*Input!$B$44*Input!$J$12/100*Hourly!AM7891)</f>
        <v>0</v>
      </c>
      <c r="Z7891" s="19">
        <f>IF(AND($AY7890&gt;Input!$B$52,Hourly!AN7891&gt;Input!$B$51),Input!$B$98*Input!$F$45*Input!$J$13/100*Hourly!AN7891,Input!$B$98*Input!$B$45*Input!$J$13/100*Hourly!AN7891)</f>
        <v>21530.354526464453</v>
      </c>
      <c r="AA7891" s="19">
        <f>IF(AND($AY7890&gt;Input!$B$52,Hourly!AO7891&gt;Input!$B$51),Input!$B$99*Input!$F$46*Input!$J$14/100*Hourly!AO7891,Input!$B$99*Input!$B$46*Input!$J$14/100*Hourly!AO7891)</f>
        <v>0</v>
      </c>
      <c r="AB7891" s="19">
        <f>IF(AND($AY7890&gt;Input!$B$52,Hourly!AP7891&gt;Input!$B$51),Input!$B$100*Input!$F$47*Input!$J$15/100*Hourly!AP7891,Input!$B$100*Input!$B$47*Input!$J$15/100*Hourly!AP7891)</f>
        <v>2873.5229062105623</v>
      </c>
      <c r="AC7891" s="19">
        <f>IF(AND($AY7890&gt;Input!$B$52,Hourly!AQ7891&gt;Input!$B$51),Input!$B$101*Input!$F$48*Input!$J$16/100*Hourly!AQ7891,Input!$B$101*Input!$B$48*Input!$J$16/100*Hourly!AQ7891)</f>
        <v>0</v>
      </c>
      <c r="AD7891" s="165">
        <f t="shared" si="1975"/>
        <v>34939.663111939677</v>
      </c>
      <c r="AE7891" s="19">
        <f>Hourly!AI7891/Input!$B$107*Input!$J$40*Input!$B$76*Input!$B$80</f>
        <v>0</v>
      </c>
      <c r="AF7891" s="19">
        <f>Hourly!AJ7891/Input!$B$107*Input!$J$41*Input!$B$76*Input!$B$81</f>
        <v>372.72749620863692</v>
      </c>
      <c r="AG7891" s="19">
        <f>Hourly!AK7891/Input!$B$107*Input!$J$42*Input!$B$76*Input!$B$82</f>
        <v>0</v>
      </c>
      <c r="AH7891" s="19">
        <f>Hourly!AL7891/Input!$B$107*Input!$J$43*Input!$B$76*Input!$B$83</f>
        <v>305.238411009971</v>
      </c>
      <c r="AI7891" s="19">
        <f>Hourly!AM7891/Input!$B$107*Input!$J$44*Input!$B$76*Input!$B$84</f>
        <v>0</v>
      </c>
      <c r="AJ7891" s="19">
        <f>Hourly!AN7891/Input!$B$107*Input!$J$45*Input!$B$76*Input!$B$85</f>
        <v>1047.019649510391</v>
      </c>
      <c r="AK7891" s="19">
        <f>Hourly!AO7891/Input!$B$107*Input!$J$46*Input!$B$76*Input!$B$86</f>
        <v>0</v>
      </c>
      <c r="AL7891" s="19">
        <f>Hourly!AP7891/Input!$B$107*Input!$J$47*Input!$B$76*Input!$B$87</f>
        <v>159.58854093091173</v>
      </c>
      <c r="AM7891" s="164">
        <f>Hourly!AQ7891/Input!$B$107*Input!$J$48*Input!$B$77*Input!$B$89</f>
        <v>471.56949152542381</v>
      </c>
      <c r="AN7891" s="165">
        <f t="shared" si="1971"/>
        <v>2356.1435891853343</v>
      </c>
      <c r="AO7891" s="116">
        <f>Input!B$55*Input!$B$18*Input!B$112*Hourly!AR7891</f>
        <v>2398.5</v>
      </c>
      <c r="AP7891">
        <f>Input!B$113*Input!B$114*Input!B$90*Input!B$56*Hourly!AS7891</f>
        <v>11070</v>
      </c>
      <c r="AQ7891">
        <f>Input!B$90*Input!B$57*Hourly!AS7891</f>
        <v>11070</v>
      </c>
      <c r="AR7891" s="19">
        <f>0.5*Input!$B$63*Hourly!AU7891</f>
        <v>61.5</v>
      </c>
      <c r="AS7891" s="165">
        <f t="shared" si="1976"/>
        <v>24569.25</v>
      </c>
      <c r="AT7891" s="159">
        <f>AY7890+(Input!$B$66*1000*(Hourly!AX7891&gt;0)+AD7891+AN7891+AS7891+T7891*(Hourly!J7891-AY7890)+Q7891*(Hourly!G7891-AY7890))/(Q7891+T7891)*(1-EXP(-(Q7891+T7891)/(Input!$B$103*1000000)*3600))</f>
        <v>23.481173786059951</v>
      </c>
      <c r="AU7891" s="24">
        <f>AY7890+(AD7891+AN7891+AS7891+T7891*(Hourly!J7891-AY7890)+Q7891*(Hourly!G7891-AY7890))/(Q7891+T7891)*(1-EXP(-(Q7891+T7891)/(Input!$B$103*1000000)*3600))</f>
        <v>20.78422603392983</v>
      </c>
      <c r="AV7891" s="24">
        <f>AY7890+(-Input!$B$67*1000*(Hourly!AX7891&gt;0)+AD7891+AN7891+AS7891+T7891*(Hourly!J7891-AY7890)+R7891*(Hourly!G7891-AY7890))/(R7891+T7891)*(1-EXP(-(R7891+T7891)/(Input!$B$103*1000000)*3600))</f>
        <v>17.771699175859695</v>
      </c>
      <c r="AW7891" s="160">
        <f>AY7890+(AD7891+AN7891+AS7891+T7891*(Hourly!J7891-AY7890)+R7891*(Hourly!G7891-AY7890))/(R7891+T7891)*(1-EXP(-(R7891+T7891)/(Input!$B$103*1000000)*3600))</f>
        <v>20.428539790021951</v>
      </c>
      <c r="AX7891" s="24"/>
      <c r="AY7891" s="167">
        <f t="shared" si="1977"/>
        <v>20.78422603392983</v>
      </c>
      <c r="BA7891" s="159">
        <f>IF(BI7891,Input!$B$66*1000*(Hourly!AX7891&gt;0),IF(BJ7891,-(AD7891+AN7891+AS7891+T7891*(Hourly!J7891-AY7890)+Q7891*(Hourly!G7891-AY7890))+(Q7891+T7891)*(BE7891-AY7890)/(1-EXP(-(Q7891+T7891)/(Input!$B$103*1000000)*3600))))/1000</f>
        <v>0</v>
      </c>
      <c r="BB7891" s="24">
        <f>IF(BO7891,-Input!$B$67*1000*(Hourly!AX7891&gt;0),IF(BN7891,-(AD7891+AN7891+AS7891+T7891*(Hourly!J7891-AY7890)+R7891*(Hourly!G7891-AY7890))+(R7891+T7891)*(BF7891-AY7890)/(1-EXP(-(R7891+T7891)/(Input!$B$103*1000000)*3600))))/1000</f>
        <v>0</v>
      </c>
      <c r="BC7891" s="160">
        <f t="shared" si="1978"/>
        <v>0</v>
      </c>
      <c r="BD7891" s="24"/>
      <c r="BE7891" s="116">
        <f>IF(Hourly!AT7891=1,Input!$B$4,IF(Hourly!AT7891=0.5,Input!$F$4,0))</f>
        <v>20</v>
      </c>
      <c r="BF7891">
        <f>IF(Hourly!AT7891=1,Input!$B$5,IF(Hourly!AT7891=0.5,Input!$F$5,0))</f>
        <v>24</v>
      </c>
      <c r="BG7891" s="9">
        <f>Input!$B$35+0.0000000001</f>
        <v>23.900000000099997</v>
      </c>
      <c r="BI7891" s="116">
        <f t="shared" si="1979"/>
        <v>0</v>
      </c>
      <c r="BJ7891">
        <f t="shared" si="1980"/>
        <v>0</v>
      </c>
      <c r="BK7891">
        <f t="shared" si="1981"/>
        <v>1</v>
      </c>
      <c r="BL7891">
        <f t="shared" si="1982"/>
        <v>0</v>
      </c>
      <c r="BM7891">
        <f t="shared" si="1983"/>
        <v>0</v>
      </c>
      <c r="BN7891">
        <f t="shared" si="1984"/>
        <v>0</v>
      </c>
      <c r="BO7891" s="9">
        <f t="shared" si="1985"/>
        <v>0</v>
      </c>
      <c r="BR7891" s="116">
        <f t="shared" si="1972"/>
        <v>874</v>
      </c>
      <c r="BS7891" s="39">
        <v>23.41196697314593</v>
      </c>
      <c r="BT7891" s="168">
        <v>0</v>
      </c>
      <c r="BV7891" s="116">
        <f>IF(Hourly!$AR7891&gt;0,AY7891,"")</f>
        <v>20.78422603392983</v>
      </c>
      <c r="BW7891">
        <f>IF(AND(BV7891&gt;(20.8+0.33*Hourly!$I7891),(BV7891&gt;24),(BV7891&lt;&gt;"")),1,0)</f>
        <v>0</v>
      </c>
      <c r="BX7891">
        <f>IF(AND(BV7891&gt;(21.8+0.33*Hourly!$I7891),(BV7891&gt;24),(BV7891&lt;&gt;"")),1,0)</f>
        <v>0</v>
      </c>
      <c r="BY7891" s="9">
        <f>IF(AND(BV7891&gt;(22.8+0.33*Hourly!$I7891),(BV7891&gt;24),(BV7891&lt;&gt;"")),1,0)</f>
        <v>0</v>
      </c>
    </row>
    <row r="7892" spans="5:77" x14ac:dyDescent="0.35">
      <c r="E7892">
        <f>Hourly!A7892</f>
        <v>2003</v>
      </c>
      <c r="F7892">
        <f>Hourly!B7892</f>
        <v>11</v>
      </c>
      <c r="G7892">
        <f>Hourly!C7892</f>
        <v>25</v>
      </c>
      <c r="H7892">
        <f>Hourly!D7892</f>
        <v>16</v>
      </c>
      <c r="I7892" s="163">
        <v>7888</v>
      </c>
      <c r="J7892" s="19">
        <f>Input!B$22*Input!B$79</f>
        <v>1411.3439999999998</v>
      </c>
      <c r="K7892" s="19">
        <f>Input!B$76*Input!B$88</f>
        <v>656.99775609756091</v>
      </c>
      <c r="L7892" s="19">
        <f>Input!B$77*Input!B$89</f>
        <v>130.99152542372883</v>
      </c>
      <c r="M7892" s="164">
        <f t="shared" si="1973"/>
        <v>2199.3332815212898</v>
      </c>
      <c r="N7892" s="165">
        <f>(Input!B$109*Input!B$102)/3600*Input!B$108</f>
        <v>740.21399999999983</v>
      </c>
      <c r="O7892" s="165">
        <f>(1-Input!B$61)*(Input!B$109*Input!B$33)/3600*Input!B$108*Hourly!AU7892</f>
        <v>444.12839999999994</v>
      </c>
      <c r="P7892" s="19">
        <f>IF(AND(AY7891&gt;Hourly!G7892),(Input!B$109*(Input!B$33*Hourly!AU7892+Input!B$36))/3600*Input!B$108,(1-Input!B$61)*(Input!B$109*Input!B$33)/3600*Input!B$108*Hourly!AU7892)</f>
        <v>11547.338400000001</v>
      </c>
      <c r="Q7892" s="19">
        <f t="shared" si="1970"/>
        <v>3383.6756815212898</v>
      </c>
      <c r="R7892" s="19">
        <f t="shared" si="1974"/>
        <v>14486.885681521289</v>
      </c>
      <c r="S7892" s="165"/>
      <c r="T7892" s="165">
        <f>Input!B$78*Input!B$91</f>
        <v>189.625</v>
      </c>
      <c r="U7892" s="19">
        <f>IF(AND($AY7891&gt;Input!$B$52,Hourly!AI7892&gt;Input!$B$51),Input!$B$93*Input!$F$40*Input!$J$8/100*Hourly!AI7892,Input!$B$93*Input!$B$40*Input!$J$8/100*Hourly!AI7892)</f>
        <v>0</v>
      </c>
      <c r="V7892" s="19">
        <f>IF(AND($AY7891&gt;Input!$B$52,Hourly!AJ7892&gt;Input!$B$51),Input!$B$94*Input!$F$41*Input!$J$9/100*Hourly!AJ7892,Input!$B$94*Input!$B$41*Input!$J$9/100*Hourly!AJ7892)</f>
        <v>2449.5138800312834</v>
      </c>
      <c r="W7892" s="19">
        <f>IF(AND($AY7891&gt;Input!$B$52,Hourly!AK7892&gt;Input!$B$51),Input!$B$95*Input!$F$42*Input!$J$10/100*Hourly!AK7892,Input!$B$95*Input!$B$42*Input!$J$10/100*Hourly!AK7892)</f>
        <v>0</v>
      </c>
      <c r="X7892" s="19">
        <f>IF(AND($AY7891&gt;Input!$B$52,Hourly!AL7892&gt;Input!$B$51),Input!$B$96*Input!$F$43*Input!$J$11/100*Hourly!AL7892,Input!$B$96*Input!$B$43*Input!$J$11/100*Hourly!AL7892)</f>
        <v>1777.6498279062484</v>
      </c>
      <c r="Y7892" s="19">
        <f>IF(AND($AY7891&gt;Input!$B$52,Hourly!AM7892&gt;Input!$B$51),Input!$B$97*Input!$F$44*Input!$J$12/100*Hourly!AM7892,Input!$B$97*Input!$B$44*Input!$J$12/100*Hourly!AM7892)</f>
        <v>0</v>
      </c>
      <c r="Z7892" s="19">
        <f>IF(AND($AY7891&gt;Input!$B$52,Hourly!AN7892&gt;Input!$B$51),Input!$B$98*Input!$F$45*Input!$J$13/100*Hourly!AN7892,Input!$B$98*Input!$B$45*Input!$J$13/100*Hourly!AN7892)</f>
        <v>8949.4398705464373</v>
      </c>
      <c r="AA7892" s="19">
        <f>IF(AND($AY7891&gt;Input!$B$52,Hourly!AO7892&gt;Input!$B$51),Input!$B$99*Input!$F$46*Input!$J$14/100*Hourly!AO7892,Input!$B$99*Input!$B$46*Input!$J$14/100*Hourly!AO7892)</f>
        <v>0</v>
      </c>
      <c r="AB7892" s="19">
        <f>IF(AND($AY7891&gt;Input!$B$52,Hourly!AP7892&gt;Input!$B$51),Input!$B$100*Input!$F$47*Input!$J$15/100*Hourly!AP7892,Input!$B$100*Input!$B$47*Input!$J$15/100*Hourly!AP7892)</f>
        <v>1396.6526508950296</v>
      </c>
      <c r="AC7892" s="19">
        <f>IF(AND($AY7891&gt;Input!$B$52,Hourly!AQ7892&gt;Input!$B$51),Input!$B$101*Input!$F$48*Input!$J$16/100*Hourly!AQ7892,Input!$B$101*Input!$B$48*Input!$J$16/100*Hourly!AQ7892)</f>
        <v>0</v>
      </c>
      <c r="AD7892" s="165">
        <f t="shared" si="1975"/>
        <v>14573.256229379</v>
      </c>
      <c r="AE7892" s="19">
        <f>Hourly!AI7892/Input!$B$107*Input!$J$40*Input!$B$76*Input!$B$80</f>
        <v>0</v>
      </c>
      <c r="AF7892" s="19">
        <f>Hourly!AJ7892/Input!$B$107*Input!$J$41*Input!$B$76*Input!$B$81</f>
        <v>181.16119572812417</v>
      </c>
      <c r="AG7892" s="19">
        <f>Hourly!AK7892/Input!$B$107*Input!$J$42*Input!$B$76*Input!$B$82</f>
        <v>0</v>
      </c>
      <c r="AH7892" s="19">
        <f>Hourly!AL7892/Input!$B$107*Input!$J$43*Input!$B$76*Input!$B$83</f>
        <v>98.726389724786301</v>
      </c>
      <c r="AI7892" s="19">
        <f>Hourly!AM7892/Input!$B$107*Input!$J$44*Input!$B$76*Input!$B$84</f>
        <v>0</v>
      </c>
      <c r="AJ7892" s="19">
        <f>Hourly!AN7892/Input!$B$107*Input!$J$45*Input!$B$76*Input!$B$85</f>
        <v>435.21064110004505</v>
      </c>
      <c r="AK7892" s="19">
        <f>Hourly!AO7892/Input!$B$107*Input!$J$46*Input!$B$76*Input!$B$86</f>
        <v>0</v>
      </c>
      <c r="AL7892" s="19">
        <f>Hourly!AP7892/Input!$B$107*Input!$J$47*Input!$B$76*Input!$B$87</f>
        <v>77.56672419833329</v>
      </c>
      <c r="AM7892" s="164">
        <f>Hourly!AQ7892/Input!$B$107*Input!$J$48*Input!$B$77*Input!$B$89</f>
        <v>205.22005649717514</v>
      </c>
      <c r="AN7892" s="165">
        <f t="shared" si="1971"/>
        <v>997.88500724846404</v>
      </c>
      <c r="AO7892" s="116">
        <f>Input!B$55*Input!$B$18*Input!B$112*Hourly!AR7892</f>
        <v>2398.5</v>
      </c>
      <c r="AP7892">
        <f>Input!B$113*Input!B$114*Input!B$90*Input!B$56*Hourly!AS7892</f>
        <v>11070</v>
      </c>
      <c r="AQ7892">
        <f>Input!B$90*Input!B$57*Hourly!AS7892</f>
        <v>11070</v>
      </c>
      <c r="AR7892" s="19">
        <f>0.5*Input!$B$63*Hourly!AU7892</f>
        <v>61.5</v>
      </c>
      <c r="AS7892" s="165">
        <f t="shared" si="1976"/>
        <v>24569.25</v>
      </c>
      <c r="AT7892" s="159">
        <f>AY7891+(Input!$B$66*1000*(Hourly!AX7892&gt;0)+AD7892+AN7892+AS7892+T7892*(Hourly!J7892-AY7891)+Q7892*(Hourly!G7892-AY7891))/(Q7892+T7892)*(1-EXP(-(Q7892+T7892)/(Input!$B$103*1000000)*3600))</f>
        <v>23.468895972057908</v>
      </c>
      <c r="AU7892" s="24">
        <f>AY7891+(AD7892+AN7892+AS7892+T7892*(Hourly!J7892-AY7891)+Q7892*(Hourly!G7892-AY7891))/(Q7892+T7892)*(1-EXP(-(Q7892+T7892)/(Input!$B$103*1000000)*3600))</f>
        <v>20.771948219927786</v>
      </c>
      <c r="AV7892" s="24">
        <f>AY7891+(-Input!$B$67*1000*(Hourly!AX7892&gt;0)+AD7892+AN7892+AS7892+T7892*(Hourly!J7892-AY7891)+R7892*(Hourly!G7892-AY7891))/(R7892+T7892)*(1-EXP(-(R7892+T7892)/(Input!$B$103*1000000)*3600))</f>
        <v>17.73521249172158</v>
      </c>
      <c r="AW7892" s="160">
        <f>AY7891+(AD7892+AN7892+AS7892+T7892*(Hourly!J7892-AY7891)+R7892*(Hourly!G7892-AY7891))/(R7892+T7892)*(1-EXP(-(R7892+T7892)/(Input!$B$103*1000000)*3600))</f>
        <v>20.392053105883836</v>
      </c>
      <c r="AX7892" s="24"/>
      <c r="AY7892" s="167">
        <f t="shared" si="1977"/>
        <v>20.771948219927786</v>
      </c>
      <c r="BA7892" s="159">
        <f>IF(BI7892,Input!$B$66*1000*(Hourly!AX7892&gt;0),IF(BJ7892,-(AD7892+AN7892+AS7892+T7892*(Hourly!J7892-AY7891)+Q7892*(Hourly!G7892-AY7891))+(Q7892+T7892)*(BE7892-AY7891)/(1-EXP(-(Q7892+T7892)/(Input!$B$103*1000000)*3600))))/1000</f>
        <v>0</v>
      </c>
      <c r="BB7892" s="24">
        <f>IF(BO7892,-Input!$B$67*1000*(Hourly!AX7892&gt;0),IF(BN7892,-(AD7892+AN7892+AS7892+T7892*(Hourly!J7892-AY7891)+R7892*(Hourly!G7892-AY7891))+(R7892+T7892)*(BF7892-AY7891)/(1-EXP(-(R7892+T7892)/(Input!$B$103*1000000)*3600))))/1000</f>
        <v>0</v>
      </c>
      <c r="BC7892" s="160">
        <f t="shared" si="1978"/>
        <v>0</v>
      </c>
      <c r="BD7892" s="24"/>
      <c r="BE7892" s="116">
        <f>IF(Hourly!AT7892=1,Input!$B$4,IF(Hourly!AT7892=0.5,Input!$F$4,0))</f>
        <v>20</v>
      </c>
      <c r="BF7892">
        <f>IF(Hourly!AT7892=1,Input!$B$5,IF(Hourly!AT7892=0.5,Input!$F$5,0))</f>
        <v>24</v>
      </c>
      <c r="BG7892" s="9">
        <f>Input!$B$35+0.0000000001</f>
        <v>23.900000000099997</v>
      </c>
      <c r="BI7892" s="116">
        <f t="shared" si="1979"/>
        <v>0</v>
      </c>
      <c r="BJ7892">
        <f t="shared" si="1980"/>
        <v>0</v>
      </c>
      <c r="BK7892">
        <f t="shared" si="1981"/>
        <v>1</v>
      </c>
      <c r="BL7892">
        <f t="shared" si="1982"/>
        <v>0</v>
      </c>
      <c r="BM7892">
        <f t="shared" si="1983"/>
        <v>0</v>
      </c>
      <c r="BN7892">
        <f t="shared" si="1984"/>
        <v>0</v>
      </c>
      <c r="BO7892" s="9">
        <f t="shared" si="1985"/>
        <v>0</v>
      </c>
      <c r="BR7892" s="116">
        <f t="shared" si="1972"/>
        <v>873</v>
      </c>
      <c r="BS7892" s="39">
        <v>23.41196697314593</v>
      </c>
      <c r="BT7892" s="168">
        <v>0</v>
      </c>
      <c r="BV7892" s="116">
        <f>IF(Hourly!$AR7892&gt;0,AY7892,"")</f>
        <v>20.771948219927786</v>
      </c>
      <c r="BW7892">
        <f>IF(AND(BV7892&gt;(20.8+0.33*Hourly!$I7892),(BV7892&gt;24),(BV7892&lt;&gt;"")),1,0)</f>
        <v>0</v>
      </c>
      <c r="BX7892">
        <f>IF(AND(BV7892&gt;(21.8+0.33*Hourly!$I7892),(BV7892&gt;24),(BV7892&lt;&gt;"")),1,0)</f>
        <v>0</v>
      </c>
      <c r="BY7892" s="9">
        <f>IF(AND(BV7892&gt;(22.8+0.33*Hourly!$I7892),(BV7892&gt;24),(BV7892&lt;&gt;"")),1,0)</f>
        <v>0</v>
      </c>
    </row>
    <row r="7893" spans="5:77" x14ac:dyDescent="0.35">
      <c r="E7893">
        <f>Hourly!A7893</f>
        <v>2003</v>
      </c>
      <c r="F7893">
        <f>Hourly!B7893</f>
        <v>11</v>
      </c>
      <c r="G7893">
        <f>Hourly!C7893</f>
        <v>25</v>
      </c>
      <c r="H7893">
        <f>Hourly!D7893</f>
        <v>17</v>
      </c>
      <c r="I7893" s="163">
        <v>7889</v>
      </c>
      <c r="J7893" s="19">
        <f>Input!B$22*Input!B$79</f>
        <v>1411.3439999999998</v>
      </c>
      <c r="K7893" s="19">
        <f>Input!B$76*Input!B$88</f>
        <v>656.99775609756091</v>
      </c>
      <c r="L7893" s="19">
        <f>Input!B$77*Input!B$89</f>
        <v>130.99152542372883</v>
      </c>
      <c r="M7893" s="164">
        <f t="shared" si="1973"/>
        <v>2199.3332815212898</v>
      </c>
      <c r="N7893" s="165">
        <f>(Input!B$109*Input!B$102)/3600*Input!B$108</f>
        <v>740.21399999999983</v>
      </c>
      <c r="O7893" s="165">
        <f>(1-Input!B$61)*(Input!B$109*Input!B$33)/3600*Input!B$108*Hourly!AU7893</f>
        <v>444.12839999999994</v>
      </c>
      <c r="P7893" s="19">
        <f>IF(AND(AY7892&gt;Hourly!G7893),(Input!B$109*(Input!B$33*Hourly!AU7893+Input!B$36))/3600*Input!B$108,(1-Input!B$61)*(Input!B$109*Input!B$33)/3600*Input!B$108*Hourly!AU7893)</f>
        <v>11547.338400000001</v>
      </c>
      <c r="Q7893" s="19">
        <f t="shared" si="1970"/>
        <v>3383.6756815212898</v>
      </c>
      <c r="R7893" s="19">
        <f t="shared" si="1974"/>
        <v>14486.885681521289</v>
      </c>
      <c r="S7893" s="165"/>
      <c r="T7893" s="165">
        <f>Input!B$78*Input!B$91</f>
        <v>189.625</v>
      </c>
      <c r="U7893" s="19">
        <f>IF(AND($AY7892&gt;Input!$B$52,Hourly!AI7893&gt;Input!$B$51),Input!$B$93*Input!$F$40*Input!$J$8/100*Hourly!AI7893,Input!$B$93*Input!$B$40*Input!$J$8/100*Hourly!AI7893)</f>
        <v>0</v>
      </c>
      <c r="V7893" s="19">
        <f>IF(AND($AY7892&gt;Input!$B$52,Hourly!AJ7893&gt;Input!$B$51),Input!$B$94*Input!$F$41*Input!$J$9/100*Hourly!AJ7893,Input!$B$94*Input!$B$41*Input!$J$9/100*Hourly!AJ7893)</f>
        <v>304.16433934797357</v>
      </c>
      <c r="W7893" s="19">
        <f>IF(AND($AY7892&gt;Input!$B$52,Hourly!AK7893&gt;Input!$B$51),Input!$B$95*Input!$F$42*Input!$J$10/100*Hourly!AK7893,Input!$B$95*Input!$B$42*Input!$J$10/100*Hourly!AK7893)</f>
        <v>0</v>
      </c>
      <c r="X7893" s="19">
        <f>IF(AND($AY7892&gt;Input!$B$52,Hourly!AL7893&gt;Input!$B$51),Input!$B$96*Input!$F$43*Input!$J$11/100*Hourly!AL7893,Input!$B$96*Input!$B$43*Input!$J$11/100*Hourly!AL7893)</f>
        <v>173.42703559314276</v>
      </c>
      <c r="Y7893" s="19">
        <f>IF(AND($AY7892&gt;Input!$B$52,Hourly!AM7893&gt;Input!$B$51),Input!$B$97*Input!$F$44*Input!$J$12/100*Hourly!AM7893,Input!$B$97*Input!$B$44*Input!$J$12/100*Hourly!AM7893)</f>
        <v>0</v>
      </c>
      <c r="Z7893" s="19">
        <f>IF(AND($AY7892&gt;Input!$B$52,Hourly!AN7893&gt;Input!$B$51),Input!$B$98*Input!$F$45*Input!$J$13/100*Hourly!AN7893,Input!$B$98*Input!$B$45*Input!$J$13/100*Hourly!AN7893)</f>
        <v>405.55245246396476</v>
      </c>
      <c r="AA7893" s="19">
        <f>IF(AND($AY7892&gt;Input!$B$52,Hourly!AO7893&gt;Input!$B$51),Input!$B$99*Input!$F$46*Input!$J$14/100*Hourly!AO7893,Input!$B$99*Input!$B$46*Input!$J$14/100*Hourly!AO7893)</f>
        <v>0</v>
      </c>
      <c r="AB7893" s="19">
        <f>IF(AND($AY7892&gt;Input!$B$52,Hourly!AP7893&gt;Input!$B$51),Input!$B$100*Input!$F$47*Input!$J$15/100*Hourly!AP7893,Input!$B$100*Input!$B$47*Input!$J$15/100*Hourly!AP7893)</f>
        <v>173.42703559314276</v>
      </c>
      <c r="AC7893" s="19">
        <f>IF(AND($AY7892&gt;Input!$B$52,Hourly!AQ7893&gt;Input!$B$51),Input!$B$101*Input!$F$48*Input!$J$16/100*Hourly!AQ7893,Input!$B$101*Input!$B$48*Input!$J$16/100*Hourly!AQ7893)</f>
        <v>0</v>
      </c>
      <c r="AD7893" s="165">
        <f t="shared" si="1975"/>
        <v>1056.5708629982239</v>
      </c>
      <c r="AE7893" s="19">
        <f>Hourly!AI7893/Input!$B$107*Input!$J$40*Input!$B$76*Input!$B$80</f>
        <v>0</v>
      </c>
      <c r="AF7893" s="19">
        <f>Hourly!AJ7893/Input!$B$107*Input!$J$41*Input!$B$76*Input!$B$81</f>
        <v>22.495392193258397</v>
      </c>
      <c r="AG7893" s="19">
        <f>Hourly!AK7893/Input!$B$107*Input!$J$42*Input!$B$76*Input!$B$82</f>
        <v>0</v>
      </c>
      <c r="AH7893" s="19">
        <f>Hourly!AL7893/Input!$B$107*Input!$J$43*Input!$B$76*Input!$B$83</f>
        <v>9.6317198336803074</v>
      </c>
      <c r="AI7893" s="19">
        <f>Hourly!AM7893/Input!$B$107*Input!$J$44*Input!$B$76*Input!$B$84</f>
        <v>0</v>
      </c>
      <c r="AJ7893" s="19">
        <f>Hourly!AN7893/Input!$B$107*Input!$J$45*Input!$B$76*Input!$B$85</f>
        <v>19.721987676281334</v>
      </c>
      <c r="AK7893" s="19">
        <f>Hourly!AO7893/Input!$B$107*Input!$J$46*Input!$B$76*Input!$B$86</f>
        <v>0</v>
      </c>
      <c r="AL7893" s="19">
        <f>Hourly!AP7893/Input!$B$107*Input!$J$47*Input!$B$76*Input!$B$87</f>
        <v>9.6317198336803074</v>
      </c>
      <c r="AM7893" s="164">
        <f>Hourly!AQ7893/Input!$B$107*Input!$J$48*Input!$B$77*Input!$B$89</f>
        <v>26.198305084745765</v>
      </c>
      <c r="AN7893" s="165">
        <f t="shared" si="1971"/>
        <v>87.67912462164611</v>
      </c>
      <c r="AO7893" s="116">
        <f>Input!B$55*Input!$B$18*Input!B$112*Hourly!AR7893</f>
        <v>2398.5</v>
      </c>
      <c r="AP7893">
        <f>Input!B$113*Input!B$114*Input!B$90*Input!B$56*Hourly!AS7893</f>
        <v>11070</v>
      </c>
      <c r="AQ7893">
        <f>Input!B$90*Input!B$57*Hourly!AS7893</f>
        <v>11070</v>
      </c>
      <c r="AR7893" s="19">
        <f>0.5*Input!$B$63*Hourly!AU7893</f>
        <v>61.5</v>
      </c>
      <c r="AS7893" s="165">
        <f t="shared" si="1976"/>
        <v>24569.25</v>
      </c>
      <c r="AT7893" s="159">
        <f>AY7892+(Input!$B$66*1000*(Hourly!AX7893&gt;0)+AD7893+AN7893+AS7893+T7893*(Hourly!J7893-AY7892)+Q7893*(Hourly!G7893-AY7892))/(Q7893+T7893)*(1-EXP(-(Q7893+T7893)/(Input!$B$103*1000000)*3600))</f>
        <v>23.408702310966291</v>
      </c>
      <c r="AU7893" s="24">
        <f>AY7892+(AD7893+AN7893+AS7893+T7893*(Hourly!J7893-AY7892)+Q7893*(Hourly!G7893-AY7892))/(Q7893+T7893)*(1-EXP(-(Q7893+T7893)/(Input!$B$103*1000000)*3600))</f>
        <v>20.711754558836173</v>
      </c>
      <c r="AV7893" s="24">
        <f>AY7892+(-Input!$B$67*1000*(Hourly!AX7893&gt;0)+AD7893+AN7893+AS7893+T7893*(Hourly!J7893-AY7892)+R7893*(Hourly!G7893-AY7892))/(R7893+T7893)*(1-EXP(-(R7893+T7893)/(Input!$B$103*1000000)*3600))</f>
        <v>17.646594131500471</v>
      </c>
      <c r="AW7893" s="160">
        <f>AY7892+(AD7893+AN7893+AS7893+T7893*(Hourly!J7893-AY7892)+R7893*(Hourly!G7893-AY7892))/(R7893+T7893)*(1-EXP(-(R7893+T7893)/(Input!$B$103*1000000)*3600))</f>
        <v>20.303434745662727</v>
      </c>
      <c r="AX7893" s="24"/>
      <c r="AY7893" s="167">
        <f t="shared" si="1977"/>
        <v>20.711754558836173</v>
      </c>
      <c r="BA7893" s="159">
        <f>IF(BI7893,Input!$B$66*1000*(Hourly!AX7893&gt;0),IF(BJ7893,-(AD7893+AN7893+AS7893+T7893*(Hourly!J7893-AY7892)+Q7893*(Hourly!G7893-AY7892))+(Q7893+T7893)*(BE7893-AY7892)/(1-EXP(-(Q7893+T7893)/(Input!$B$103*1000000)*3600))))/1000</f>
        <v>0</v>
      </c>
      <c r="BB7893" s="24">
        <f>IF(BO7893,-Input!$B$67*1000*(Hourly!AX7893&gt;0),IF(BN7893,-(AD7893+AN7893+AS7893+T7893*(Hourly!J7893-AY7892)+R7893*(Hourly!G7893-AY7892))+(R7893+T7893)*(BF7893-AY7892)/(1-EXP(-(R7893+T7893)/(Input!$B$103*1000000)*3600))))/1000</f>
        <v>0</v>
      </c>
      <c r="BC7893" s="160">
        <f t="shared" si="1978"/>
        <v>0</v>
      </c>
      <c r="BD7893" s="24"/>
      <c r="BE7893" s="116">
        <f>IF(Hourly!AT7893=1,Input!$B$4,IF(Hourly!AT7893=0.5,Input!$F$4,0))</f>
        <v>20</v>
      </c>
      <c r="BF7893">
        <f>IF(Hourly!AT7893=1,Input!$B$5,IF(Hourly!AT7893=0.5,Input!$F$5,0))</f>
        <v>24</v>
      </c>
      <c r="BG7893" s="9">
        <f>Input!$B$35+0.0000000001</f>
        <v>23.900000000099997</v>
      </c>
      <c r="BI7893" s="116">
        <f t="shared" si="1979"/>
        <v>0</v>
      </c>
      <c r="BJ7893">
        <f t="shared" si="1980"/>
        <v>0</v>
      </c>
      <c r="BK7893">
        <f t="shared" si="1981"/>
        <v>1</v>
      </c>
      <c r="BL7893">
        <f t="shared" si="1982"/>
        <v>0</v>
      </c>
      <c r="BM7893">
        <f t="shared" si="1983"/>
        <v>0</v>
      </c>
      <c r="BN7893">
        <f t="shared" si="1984"/>
        <v>0</v>
      </c>
      <c r="BO7893" s="9">
        <f t="shared" si="1985"/>
        <v>0</v>
      </c>
      <c r="BR7893" s="116">
        <f t="shared" si="1972"/>
        <v>872</v>
      </c>
      <c r="BS7893" s="39">
        <v>23.425733112996969</v>
      </c>
      <c r="BT7893" s="168">
        <v>0</v>
      </c>
      <c r="BV7893" s="116">
        <f>IF(Hourly!$AR7893&gt;0,AY7893,"")</f>
        <v>20.711754558836173</v>
      </c>
      <c r="BW7893">
        <f>IF(AND(BV7893&gt;(20.8+0.33*Hourly!$I7893),(BV7893&gt;24),(BV7893&lt;&gt;"")),1,0)</f>
        <v>0</v>
      </c>
      <c r="BX7893">
        <f>IF(AND(BV7893&gt;(21.8+0.33*Hourly!$I7893),(BV7893&gt;24),(BV7893&lt;&gt;"")),1,0)</f>
        <v>0</v>
      </c>
      <c r="BY7893" s="9">
        <f>IF(AND(BV7893&gt;(22.8+0.33*Hourly!$I7893),(BV7893&gt;24),(BV7893&lt;&gt;"")),1,0)</f>
        <v>0</v>
      </c>
    </row>
    <row r="7894" spans="5:77" x14ac:dyDescent="0.35">
      <c r="E7894">
        <f>Hourly!A7894</f>
        <v>2003</v>
      </c>
      <c r="F7894">
        <f>Hourly!B7894</f>
        <v>11</v>
      </c>
      <c r="G7894">
        <f>Hourly!C7894</f>
        <v>25</v>
      </c>
      <c r="H7894">
        <f>Hourly!D7894</f>
        <v>18</v>
      </c>
      <c r="I7894" s="163">
        <v>7890</v>
      </c>
      <c r="J7894" s="19">
        <f>Input!B$22*Input!B$79</f>
        <v>1411.3439999999998</v>
      </c>
      <c r="K7894" s="19">
        <f>Input!B$76*Input!B$88</f>
        <v>656.99775609756091</v>
      </c>
      <c r="L7894" s="19">
        <f>Input!B$77*Input!B$89</f>
        <v>130.99152542372883</v>
      </c>
      <c r="M7894" s="164">
        <f t="shared" si="1973"/>
        <v>2199.3332815212898</v>
      </c>
      <c r="N7894" s="165">
        <f>(Input!B$109*Input!B$102)/3600*Input!B$108</f>
        <v>740.21399999999983</v>
      </c>
      <c r="O7894" s="165">
        <f>(1-Input!B$61)*(Input!B$109*Input!B$33)/3600*Input!B$108*Hourly!AU7894</f>
        <v>444.12839999999994</v>
      </c>
      <c r="P7894" s="19">
        <f>IF(AND(AY7893&gt;Hourly!G7894),(Input!B$109*(Input!B$33*Hourly!AU7894+Input!B$36))/3600*Input!B$108,(1-Input!B$61)*(Input!B$109*Input!B$33)/3600*Input!B$108*Hourly!AU7894)</f>
        <v>11547.338400000001</v>
      </c>
      <c r="Q7894" s="19">
        <f t="shared" si="1970"/>
        <v>3383.6756815212898</v>
      </c>
      <c r="R7894" s="19">
        <f t="shared" si="1974"/>
        <v>14486.885681521289</v>
      </c>
      <c r="S7894" s="165"/>
      <c r="T7894" s="165">
        <f>Input!B$78*Input!B$91</f>
        <v>189.625</v>
      </c>
      <c r="U7894" s="19">
        <f>IF(AND($AY7893&gt;Input!$B$52,Hourly!AI7894&gt;Input!$B$51),Input!$B$93*Input!$F$40*Input!$J$8/100*Hourly!AI7894,Input!$B$93*Input!$B$40*Input!$J$8/100*Hourly!AI7894)</f>
        <v>0</v>
      </c>
      <c r="V7894" s="19">
        <f>IF(AND($AY7893&gt;Input!$B$52,Hourly!AJ7894&gt;Input!$B$51),Input!$B$94*Input!$F$41*Input!$J$9/100*Hourly!AJ7894,Input!$B$94*Input!$B$41*Input!$J$9/100*Hourly!AJ7894)</f>
        <v>0</v>
      </c>
      <c r="W7894" s="19">
        <f>IF(AND($AY7893&gt;Input!$B$52,Hourly!AK7894&gt;Input!$B$51),Input!$B$95*Input!$F$42*Input!$J$10/100*Hourly!AK7894,Input!$B$95*Input!$B$42*Input!$J$10/100*Hourly!AK7894)</f>
        <v>0</v>
      </c>
      <c r="X7894" s="19">
        <f>IF(AND($AY7893&gt;Input!$B$52,Hourly!AL7894&gt;Input!$B$51),Input!$B$96*Input!$F$43*Input!$J$11/100*Hourly!AL7894,Input!$B$96*Input!$B$43*Input!$J$11/100*Hourly!AL7894)</f>
        <v>0</v>
      </c>
      <c r="Y7894" s="19">
        <f>IF(AND($AY7893&gt;Input!$B$52,Hourly!AM7894&gt;Input!$B$51),Input!$B$97*Input!$F$44*Input!$J$12/100*Hourly!AM7894,Input!$B$97*Input!$B$44*Input!$J$12/100*Hourly!AM7894)</f>
        <v>0</v>
      </c>
      <c r="Z7894" s="19">
        <f>IF(AND($AY7893&gt;Input!$B$52,Hourly!AN7894&gt;Input!$B$51),Input!$B$98*Input!$F$45*Input!$J$13/100*Hourly!AN7894,Input!$B$98*Input!$B$45*Input!$J$13/100*Hourly!AN7894)</f>
        <v>0</v>
      </c>
      <c r="AA7894" s="19">
        <f>IF(AND($AY7893&gt;Input!$B$52,Hourly!AO7894&gt;Input!$B$51),Input!$B$99*Input!$F$46*Input!$J$14/100*Hourly!AO7894,Input!$B$99*Input!$B$46*Input!$J$14/100*Hourly!AO7894)</f>
        <v>0</v>
      </c>
      <c r="AB7894" s="19">
        <f>IF(AND($AY7893&gt;Input!$B$52,Hourly!AP7894&gt;Input!$B$51),Input!$B$100*Input!$F$47*Input!$J$15/100*Hourly!AP7894,Input!$B$100*Input!$B$47*Input!$J$15/100*Hourly!AP7894)</f>
        <v>0</v>
      </c>
      <c r="AC7894" s="19">
        <f>IF(AND($AY7893&gt;Input!$B$52,Hourly!AQ7894&gt;Input!$B$51),Input!$B$101*Input!$F$48*Input!$J$16/100*Hourly!AQ7894,Input!$B$101*Input!$B$48*Input!$J$16/100*Hourly!AQ7894)</f>
        <v>0</v>
      </c>
      <c r="AD7894" s="165">
        <f t="shared" si="1975"/>
        <v>0</v>
      </c>
      <c r="AE7894" s="19">
        <f>Hourly!AI7894/Input!$B$107*Input!$J$40*Input!$B$76*Input!$B$80</f>
        <v>0</v>
      </c>
      <c r="AF7894" s="19">
        <f>Hourly!AJ7894/Input!$B$107*Input!$J$41*Input!$B$76*Input!$B$81</f>
        <v>0</v>
      </c>
      <c r="AG7894" s="19">
        <f>Hourly!AK7894/Input!$B$107*Input!$J$42*Input!$B$76*Input!$B$82</f>
        <v>0</v>
      </c>
      <c r="AH7894" s="19">
        <f>Hourly!AL7894/Input!$B$107*Input!$J$43*Input!$B$76*Input!$B$83</f>
        <v>0</v>
      </c>
      <c r="AI7894" s="19">
        <f>Hourly!AM7894/Input!$B$107*Input!$J$44*Input!$B$76*Input!$B$84</f>
        <v>0</v>
      </c>
      <c r="AJ7894" s="19">
        <f>Hourly!AN7894/Input!$B$107*Input!$J$45*Input!$B$76*Input!$B$85</f>
        <v>0</v>
      </c>
      <c r="AK7894" s="19">
        <f>Hourly!AO7894/Input!$B$107*Input!$J$46*Input!$B$76*Input!$B$86</f>
        <v>0</v>
      </c>
      <c r="AL7894" s="19">
        <f>Hourly!AP7894/Input!$B$107*Input!$J$47*Input!$B$76*Input!$B$87</f>
        <v>0</v>
      </c>
      <c r="AM7894" s="164">
        <f>Hourly!AQ7894/Input!$B$107*Input!$J$48*Input!$B$77*Input!$B$89</f>
        <v>0</v>
      </c>
      <c r="AN7894" s="165">
        <f t="shared" si="1971"/>
        <v>0</v>
      </c>
      <c r="AO7894" s="116">
        <f>Input!B$55*Input!$B$18*Input!B$112*Hourly!AR7894</f>
        <v>2398.5</v>
      </c>
      <c r="AP7894">
        <f>Input!B$113*Input!B$114*Input!B$90*Input!B$56*Hourly!AS7894</f>
        <v>11070</v>
      </c>
      <c r="AQ7894">
        <f>Input!B$90*Input!B$57*Hourly!AS7894</f>
        <v>11070</v>
      </c>
      <c r="AR7894" s="19">
        <f>0.5*Input!$B$63*Hourly!AU7894</f>
        <v>61.5</v>
      </c>
      <c r="AS7894" s="165">
        <f t="shared" si="1976"/>
        <v>24569.25</v>
      </c>
      <c r="AT7894" s="159">
        <f>AY7893+(Input!$B$66*1000*(Hourly!AX7894&gt;0)+AD7894+AN7894+AS7894+T7894*(Hourly!J7894-AY7893)+Q7894*(Hourly!G7894-AY7893))/(Q7894+T7894)*(1-EXP(-(Q7894+T7894)/(Input!$B$103*1000000)*3600))</f>
        <v>23.346002754070089</v>
      </c>
      <c r="AU7894" s="24">
        <f>AY7893+(AD7894+AN7894+AS7894+T7894*(Hourly!J7894-AY7893)+Q7894*(Hourly!G7894-AY7893))/(Q7894+T7894)*(1-EXP(-(Q7894+T7894)/(Input!$B$103*1000000)*3600))</f>
        <v>20.649055001939971</v>
      </c>
      <c r="AV7894" s="24">
        <f>AY7893+(-Input!$B$67*1000*(Hourly!AX7894&gt;0)+AD7894+AN7894+AS7894+T7894*(Hourly!J7894-AY7893)+R7894*(Hourly!G7894-AY7893))/(R7894+T7894)*(1-EXP(-(R7894+T7894)/(Input!$B$103*1000000)*3600))</f>
        <v>17.585707521004093</v>
      </c>
      <c r="AW7894" s="160">
        <f>AY7893+(AD7894+AN7894+AS7894+T7894*(Hourly!J7894-AY7893)+R7894*(Hourly!G7894-AY7893))/(R7894+T7894)*(1-EXP(-(R7894+T7894)/(Input!$B$103*1000000)*3600))</f>
        <v>20.242548135166349</v>
      </c>
      <c r="AX7894" s="24"/>
      <c r="AY7894" s="167">
        <f t="shared" si="1977"/>
        <v>20.649055001939971</v>
      </c>
      <c r="BA7894" s="159">
        <f>IF(BI7894,Input!$B$66*1000*(Hourly!AX7894&gt;0),IF(BJ7894,-(AD7894+AN7894+AS7894+T7894*(Hourly!J7894-AY7893)+Q7894*(Hourly!G7894-AY7893))+(Q7894+T7894)*(BE7894-AY7893)/(1-EXP(-(Q7894+T7894)/(Input!$B$103*1000000)*3600))))/1000</f>
        <v>0</v>
      </c>
      <c r="BB7894" s="24">
        <f>IF(BO7894,-Input!$B$67*1000*(Hourly!AX7894&gt;0),IF(BN7894,-(AD7894+AN7894+AS7894+T7894*(Hourly!J7894-AY7893)+R7894*(Hourly!G7894-AY7893))+(R7894+T7894)*(BF7894-AY7893)/(1-EXP(-(R7894+T7894)/(Input!$B$103*1000000)*3600))))/1000</f>
        <v>0</v>
      </c>
      <c r="BC7894" s="160">
        <f t="shared" si="1978"/>
        <v>0</v>
      </c>
      <c r="BD7894" s="24"/>
      <c r="BE7894" s="116">
        <f>IF(Hourly!AT7894=1,Input!$B$4,IF(Hourly!AT7894=0.5,Input!$F$4,0))</f>
        <v>20</v>
      </c>
      <c r="BF7894">
        <f>IF(Hourly!AT7894=1,Input!$B$5,IF(Hourly!AT7894=0.5,Input!$F$5,0))</f>
        <v>24</v>
      </c>
      <c r="BG7894" s="9">
        <f>Input!$B$35+0.0000000001</f>
        <v>23.900000000099997</v>
      </c>
      <c r="BI7894" s="116">
        <f t="shared" si="1979"/>
        <v>0</v>
      </c>
      <c r="BJ7894">
        <f t="shared" si="1980"/>
        <v>0</v>
      </c>
      <c r="BK7894">
        <f t="shared" si="1981"/>
        <v>1</v>
      </c>
      <c r="BL7894">
        <f t="shared" si="1982"/>
        <v>0</v>
      </c>
      <c r="BM7894">
        <f t="shared" si="1983"/>
        <v>0</v>
      </c>
      <c r="BN7894">
        <f t="shared" si="1984"/>
        <v>0</v>
      </c>
      <c r="BO7894" s="9">
        <f t="shared" si="1985"/>
        <v>0</v>
      </c>
      <c r="BR7894" s="116">
        <f t="shared" si="1972"/>
        <v>871</v>
      </c>
      <c r="BS7894" s="39">
        <v>23.428826178287625</v>
      </c>
      <c r="BT7894" s="168">
        <v>0</v>
      </c>
      <c r="BV7894" s="116">
        <f>IF(Hourly!$AR7894&gt;0,AY7894,"")</f>
        <v>20.649055001939971</v>
      </c>
      <c r="BW7894">
        <f>IF(AND(BV7894&gt;(20.8+0.33*Hourly!$I7894),(BV7894&gt;24),(BV7894&lt;&gt;"")),1,0)</f>
        <v>0</v>
      </c>
      <c r="BX7894">
        <f>IF(AND(BV7894&gt;(21.8+0.33*Hourly!$I7894),(BV7894&gt;24),(BV7894&lt;&gt;"")),1,0)</f>
        <v>0</v>
      </c>
      <c r="BY7894" s="9">
        <f>IF(AND(BV7894&gt;(22.8+0.33*Hourly!$I7894),(BV7894&gt;24),(BV7894&lt;&gt;"")),1,0)</f>
        <v>0</v>
      </c>
    </row>
    <row r="7895" spans="5:77" x14ac:dyDescent="0.35">
      <c r="E7895">
        <f>Hourly!A7895</f>
        <v>2003</v>
      </c>
      <c r="F7895">
        <f>Hourly!B7895</f>
        <v>11</v>
      </c>
      <c r="G7895">
        <f>Hourly!C7895</f>
        <v>25</v>
      </c>
      <c r="H7895">
        <f>Hourly!D7895</f>
        <v>19</v>
      </c>
      <c r="I7895" s="163">
        <v>7891</v>
      </c>
      <c r="J7895" s="19">
        <f>Input!B$22*Input!B$79</f>
        <v>1411.3439999999998</v>
      </c>
      <c r="K7895" s="19">
        <f>Input!B$76*Input!B$88</f>
        <v>656.99775609756091</v>
      </c>
      <c r="L7895" s="19">
        <f>Input!B$77*Input!B$89</f>
        <v>130.99152542372883</v>
      </c>
      <c r="M7895" s="164">
        <f t="shared" si="1973"/>
        <v>2199.3332815212898</v>
      </c>
      <c r="N7895" s="165">
        <f>(Input!B$109*Input!B$102)/3600*Input!B$108</f>
        <v>740.21399999999983</v>
      </c>
      <c r="O7895" s="165">
        <f>(1-Input!B$61)*(Input!B$109*Input!B$33)/3600*Input!B$108*Hourly!AU7895</f>
        <v>444.12839999999994</v>
      </c>
      <c r="P7895" s="19">
        <f>IF(AND(AY7894&gt;Hourly!G7895),(Input!B$109*(Input!B$33*Hourly!AU7895+Input!B$36))/3600*Input!B$108,(1-Input!B$61)*(Input!B$109*Input!B$33)/3600*Input!B$108*Hourly!AU7895)</f>
        <v>11547.338400000001</v>
      </c>
      <c r="Q7895" s="19">
        <f t="shared" si="1970"/>
        <v>3383.6756815212898</v>
      </c>
      <c r="R7895" s="19">
        <f t="shared" si="1974"/>
        <v>14486.885681521289</v>
      </c>
      <c r="S7895" s="165"/>
      <c r="T7895" s="165">
        <f>Input!B$78*Input!B$91</f>
        <v>189.625</v>
      </c>
      <c r="U7895" s="19">
        <f>IF(AND($AY7894&gt;Input!$B$52,Hourly!AI7895&gt;Input!$B$51),Input!$B$93*Input!$F$40*Input!$J$8/100*Hourly!AI7895,Input!$B$93*Input!$B$40*Input!$J$8/100*Hourly!AI7895)</f>
        <v>0</v>
      </c>
      <c r="V7895" s="19">
        <f>IF(AND($AY7894&gt;Input!$B$52,Hourly!AJ7895&gt;Input!$B$51),Input!$B$94*Input!$F$41*Input!$J$9/100*Hourly!AJ7895,Input!$B$94*Input!$B$41*Input!$J$9/100*Hourly!AJ7895)</f>
        <v>0</v>
      </c>
      <c r="W7895" s="19">
        <f>IF(AND($AY7894&gt;Input!$B$52,Hourly!AK7895&gt;Input!$B$51),Input!$B$95*Input!$F$42*Input!$J$10/100*Hourly!AK7895,Input!$B$95*Input!$B$42*Input!$J$10/100*Hourly!AK7895)</f>
        <v>0</v>
      </c>
      <c r="X7895" s="19">
        <f>IF(AND($AY7894&gt;Input!$B$52,Hourly!AL7895&gt;Input!$B$51),Input!$B$96*Input!$F$43*Input!$J$11/100*Hourly!AL7895,Input!$B$96*Input!$B$43*Input!$J$11/100*Hourly!AL7895)</f>
        <v>0</v>
      </c>
      <c r="Y7895" s="19">
        <f>IF(AND($AY7894&gt;Input!$B$52,Hourly!AM7895&gt;Input!$B$51),Input!$B$97*Input!$F$44*Input!$J$12/100*Hourly!AM7895,Input!$B$97*Input!$B$44*Input!$J$12/100*Hourly!AM7895)</f>
        <v>0</v>
      </c>
      <c r="Z7895" s="19">
        <f>IF(AND($AY7894&gt;Input!$B$52,Hourly!AN7895&gt;Input!$B$51),Input!$B$98*Input!$F$45*Input!$J$13/100*Hourly!AN7895,Input!$B$98*Input!$B$45*Input!$J$13/100*Hourly!AN7895)</f>
        <v>0</v>
      </c>
      <c r="AA7895" s="19">
        <f>IF(AND($AY7894&gt;Input!$B$52,Hourly!AO7895&gt;Input!$B$51),Input!$B$99*Input!$F$46*Input!$J$14/100*Hourly!AO7895,Input!$B$99*Input!$B$46*Input!$J$14/100*Hourly!AO7895)</f>
        <v>0</v>
      </c>
      <c r="AB7895" s="19">
        <f>IF(AND($AY7894&gt;Input!$B$52,Hourly!AP7895&gt;Input!$B$51),Input!$B$100*Input!$F$47*Input!$J$15/100*Hourly!AP7895,Input!$B$100*Input!$B$47*Input!$J$15/100*Hourly!AP7895)</f>
        <v>0</v>
      </c>
      <c r="AC7895" s="19">
        <f>IF(AND($AY7894&gt;Input!$B$52,Hourly!AQ7895&gt;Input!$B$51),Input!$B$101*Input!$F$48*Input!$J$16/100*Hourly!AQ7895,Input!$B$101*Input!$B$48*Input!$J$16/100*Hourly!AQ7895)</f>
        <v>0</v>
      </c>
      <c r="AD7895" s="165">
        <f t="shared" si="1975"/>
        <v>0</v>
      </c>
      <c r="AE7895" s="19">
        <f>Hourly!AI7895/Input!$B$107*Input!$J$40*Input!$B$76*Input!$B$80</f>
        <v>0</v>
      </c>
      <c r="AF7895" s="19">
        <f>Hourly!AJ7895/Input!$B$107*Input!$J$41*Input!$B$76*Input!$B$81</f>
        <v>0</v>
      </c>
      <c r="AG7895" s="19">
        <f>Hourly!AK7895/Input!$B$107*Input!$J$42*Input!$B$76*Input!$B$82</f>
        <v>0</v>
      </c>
      <c r="AH7895" s="19">
        <f>Hourly!AL7895/Input!$B$107*Input!$J$43*Input!$B$76*Input!$B$83</f>
        <v>0</v>
      </c>
      <c r="AI7895" s="19">
        <f>Hourly!AM7895/Input!$B$107*Input!$J$44*Input!$B$76*Input!$B$84</f>
        <v>0</v>
      </c>
      <c r="AJ7895" s="19">
        <f>Hourly!AN7895/Input!$B$107*Input!$J$45*Input!$B$76*Input!$B$85</f>
        <v>0</v>
      </c>
      <c r="AK7895" s="19">
        <f>Hourly!AO7895/Input!$B$107*Input!$J$46*Input!$B$76*Input!$B$86</f>
        <v>0</v>
      </c>
      <c r="AL7895" s="19">
        <f>Hourly!AP7895/Input!$B$107*Input!$J$47*Input!$B$76*Input!$B$87</f>
        <v>0</v>
      </c>
      <c r="AM7895" s="164">
        <f>Hourly!AQ7895/Input!$B$107*Input!$J$48*Input!$B$77*Input!$B$89</f>
        <v>0</v>
      </c>
      <c r="AN7895" s="165">
        <f t="shared" si="1971"/>
        <v>0</v>
      </c>
      <c r="AO7895" s="116">
        <f>Input!B$55*Input!$B$18*Input!B$112*Hourly!AR7895</f>
        <v>2398.5</v>
      </c>
      <c r="AP7895">
        <f>Input!B$113*Input!B$114*Input!B$90*Input!B$56*Hourly!AS7895</f>
        <v>11070</v>
      </c>
      <c r="AQ7895">
        <f>Input!B$90*Input!B$57*Hourly!AS7895</f>
        <v>11070</v>
      </c>
      <c r="AR7895" s="19">
        <f>0.5*Input!$B$63*Hourly!AU7895</f>
        <v>61.5</v>
      </c>
      <c r="AS7895" s="165">
        <f t="shared" si="1976"/>
        <v>24569.25</v>
      </c>
      <c r="AT7895" s="159">
        <f>AY7894+(Input!$B$66*1000*(Hourly!AX7895&gt;0)+AD7895+AN7895+AS7895+T7895*(Hourly!J7895-AY7894)+Q7895*(Hourly!G7895-AY7894))/(Q7895+T7895)*(1-EXP(-(Q7895+T7895)/(Input!$B$103*1000000)*3600))</f>
        <v>23.282082313827644</v>
      </c>
      <c r="AU7895" s="24">
        <f>AY7894+(AD7895+AN7895+AS7895+T7895*(Hourly!J7895-AY7894)+Q7895*(Hourly!G7895-AY7894))/(Q7895+T7895)*(1-EXP(-(Q7895+T7895)/(Input!$B$103*1000000)*3600))</f>
        <v>20.585134561697522</v>
      </c>
      <c r="AV7895" s="24">
        <f>AY7894+(-Input!$B$67*1000*(Hourly!AX7895&gt;0)+AD7895+AN7895+AS7895+T7895*(Hourly!J7895-AY7894)+R7895*(Hourly!G7895-AY7894))/(R7895+T7895)*(1-EXP(-(R7895+T7895)/(Input!$B$103*1000000)*3600))</f>
        <v>17.517754948062834</v>
      </c>
      <c r="AW7895" s="160">
        <f>AY7894+(AD7895+AN7895+AS7895+T7895*(Hourly!J7895-AY7894)+R7895*(Hourly!G7895-AY7894))/(R7895+T7895)*(1-EXP(-(R7895+T7895)/(Input!$B$103*1000000)*3600))</f>
        <v>20.17459556222509</v>
      </c>
      <c r="AX7895" s="24"/>
      <c r="AY7895" s="167">
        <f t="shared" si="1977"/>
        <v>20.585134561697522</v>
      </c>
      <c r="BA7895" s="159">
        <f>IF(BI7895,Input!$B$66*1000*(Hourly!AX7895&gt;0),IF(BJ7895,-(AD7895+AN7895+AS7895+T7895*(Hourly!J7895-AY7894)+Q7895*(Hourly!G7895-AY7894))+(Q7895+T7895)*(BE7895-AY7894)/(1-EXP(-(Q7895+T7895)/(Input!$B$103*1000000)*3600))))/1000</f>
        <v>0</v>
      </c>
      <c r="BB7895" s="24">
        <f>IF(BO7895,-Input!$B$67*1000*(Hourly!AX7895&gt;0),IF(BN7895,-(AD7895+AN7895+AS7895+T7895*(Hourly!J7895-AY7894)+R7895*(Hourly!G7895-AY7894))+(R7895+T7895)*(BF7895-AY7894)/(1-EXP(-(R7895+T7895)/(Input!$B$103*1000000)*3600))))/1000</f>
        <v>0</v>
      </c>
      <c r="BC7895" s="160">
        <f t="shared" si="1978"/>
        <v>0</v>
      </c>
      <c r="BD7895" s="24"/>
      <c r="BE7895" s="116">
        <f>IF(Hourly!AT7895=1,Input!$B$4,IF(Hourly!AT7895=0.5,Input!$F$4,0))</f>
        <v>20</v>
      </c>
      <c r="BF7895">
        <f>IF(Hourly!AT7895=1,Input!$B$5,IF(Hourly!AT7895=0.5,Input!$F$5,0))</f>
        <v>24</v>
      </c>
      <c r="BG7895" s="9">
        <f>Input!$B$35+0.0000000001</f>
        <v>23.900000000099997</v>
      </c>
      <c r="BI7895" s="116">
        <f t="shared" si="1979"/>
        <v>0</v>
      </c>
      <c r="BJ7895">
        <f t="shared" si="1980"/>
        <v>0</v>
      </c>
      <c r="BK7895">
        <f t="shared" si="1981"/>
        <v>1</v>
      </c>
      <c r="BL7895">
        <f t="shared" si="1982"/>
        <v>0</v>
      </c>
      <c r="BM7895">
        <f t="shared" si="1983"/>
        <v>0</v>
      </c>
      <c r="BN7895">
        <f t="shared" si="1984"/>
        <v>0</v>
      </c>
      <c r="BO7895" s="9">
        <f t="shared" si="1985"/>
        <v>0</v>
      </c>
      <c r="BR7895" s="116">
        <f t="shared" si="1972"/>
        <v>870</v>
      </c>
      <c r="BS7895" s="39">
        <v>23.465486080609661</v>
      </c>
      <c r="BT7895" s="168">
        <v>0</v>
      </c>
      <c r="BV7895" s="116">
        <f>IF(Hourly!$AR7895&gt;0,AY7895,"")</f>
        <v>20.585134561697522</v>
      </c>
      <c r="BW7895">
        <f>IF(AND(BV7895&gt;(20.8+0.33*Hourly!$I7895),(BV7895&gt;24),(BV7895&lt;&gt;"")),1,0)</f>
        <v>0</v>
      </c>
      <c r="BX7895">
        <f>IF(AND(BV7895&gt;(21.8+0.33*Hourly!$I7895),(BV7895&gt;24),(BV7895&lt;&gt;"")),1,0)</f>
        <v>0</v>
      </c>
      <c r="BY7895" s="9">
        <f>IF(AND(BV7895&gt;(22.8+0.33*Hourly!$I7895),(BV7895&gt;24),(BV7895&lt;&gt;"")),1,0)</f>
        <v>0</v>
      </c>
    </row>
    <row r="7896" spans="5:77" x14ac:dyDescent="0.35">
      <c r="E7896">
        <f>Hourly!A7896</f>
        <v>2003</v>
      </c>
      <c r="F7896">
        <f>Hourly!B7896</f>
        <v>11</v>
      </c>
      <c r="G7896">
        <f>Hourly!C7896</f>
        <v>25</v>
      </c>
      <c r="H7896">
        <f>Hourly!D7896</f>
        <v>20</v>
      </c>
      <c r="I7896" s="163">
        <v>7892</v>
      </c>
      <c r="J7896" s="19">
        <f>Input!B$22*Input!B$79</f>
        <v>1411.3439999999998</v>
      </c>
      <c r="K7896" s="19">
        <f>Input!B$76*Input!B$88</f>
        <v>656.99775609756091</v>
      </c>
      <c r="L7896" s="19">
        <f>Input!B$77*Input!B$89</f>
        <v>130.99152542372883</v>
      </c>
      <c r="M7896" s="164">
        <f t="shared" si="1973"/>
        <v>2199.3332815212898</v>
      </c>
      <c r="N7896" s="165">
        <f>(Input!B$109*Input!B$102)/3600*Input!B$108</f>
        <v>740.21399999999983</v>
      </c>
      <c r="O7896" s="165">
        <f>(1-Input!B$61)*(Input!B$109*Input!B$33)/3600*Input!B$108*Hourly!AU7896</f>
        <v>444.12839999999994</v>
      </c>
      <c r="P7896" s="19">
        <f>IF(AND(AY7895&gt;Hourly!G7896),(Input!B$109*(Input!B$33*Hourly!AU7896+Input!B$36))/3600*Input!B$108,(1-Input!B$61)*(Input!B$109*Input!B$33)/3600*Input!B$108*Hourly!AU7896)</f>
        <v>11547.338400000001</v>
      </c>
      <c r="Q7896" s="19">
        <f t="shared" si="1970"/>
        <v>3383.6756815212898</v>
      </c>
      <c r="R7896" s="19">
        <f t="shared" si="1974"/>
        <v>14486.885681521289</v>
      </c>
      <c r="S7896" s="165"/>
      <c r="T7896" s="165">
        <f>Input!B$78*Input!B$91</f>
        <v>189.625</v>
      </c>
      <c r="U7896" s="19">
        <f>IF(AND($AY7895&gt;Input!$B$52,Hourly!AI7896&gt;Input!$B$51),Input!$B$93*Input!$F$40*Input!$J$8/100*Hourly!AI7896,Input!$B$93*Input!$B$40*Input!$J$8/100*Hourly!AI7896)</f>
        <v>0</v>
      </c>
      <c r="V7896" s="19">
        <f>IF(AND($AY7895&gt;Input!$B$52,Hourly!AJ7896&gt;Input!$B$51),Input!$B$94*Input!$F$41*Input!$J$9/100*Hourly!AJ7896,Input!$B$94*Input!$B$41*Input!$J$9/100*Hourly!AJ7896)</f>
        <v>0</v>
      </c>
      <c r="W7896" s="19">
        <f>IF(AND($AY7895&gt;Input!$B$52,Hourly!AK7896&gt;Input!$B$51),Input!$B$95*Input!$F$42*Input!$J$10/100*Hourly!AK7896,Input!$B$95*Input!$B$42*Input!$J$10/100*Hourly!AK7896)</f>
        <v>0</v>
      </c>
      <c r="X7896" s="19">
        <f>IF(AND($AY7895&gt;Input!$B$52,Hourly!AL7896&gt;Input!$B$51),Input!$B$96*Input!$F$43*Input!$J$11/100*Hourly!AL7896,Input!$B$96*Input!$B$43*Input!$J$11/100*Hourly!AL7896)</f>
        <v>0</v>
      </c>
      <c r="Y7896" s="19">
        <f>IF(AND($AY7895&gt;Input!$B$52,Hourly!AM7896&gt;Input!$B$51),Input!$B$97*Input!$F$44*Input!$J$12/100*Hourly!AM7896,Input!$B$97*Input!$B$44*Input!$J$12/100*Hourly!AM7896)</f>
        <v>0</v>
      </c>
      <c r="Z7896" s="19">
        <f>IF(AND($AY7895&gt;Input!$B$52,Hourly!AN7896&gt;Input!$B$51),Input!$B$98*Input!$F$45*Input!$J$13/100*Hourly!AN7896,Input!$B$98*Input!$B$45*Input!$J$13/100*Hourly!AN7896)</f>
        <v>0</v>
      </c>
      <c r="AA7896" s="19">
        <f>IF(AND($AY7895&gt;Input!$B$52,Hourly!AO7896&gt;Input!$B$51),Input!$B$99*Input!$F$46*Input!$J$14/100*Hourly!AO7896,Input!$B$99*Input!$B$46*Input!$J$14/100*Hourly!AO7896)</f>
        <v>0</v>
      </c>
      <c r="AB7896" s="19">
        <f>IF(AND($AY7895&gt;Input!$B$52,Hourly!AP7896&gt;Input!$B$51),Input!$B$100*Input!$F$47*Input!$J$15/100*Hourly!AP7896,Input!$B$100*Input!$B$47*Input!$J$15/100*Hourly!AP7896)</f>
        <v>0</v>
      </c>
      <c r="AC7896" s="19">
        <f>IF(AND($AY7895&gt;Input!$B$52,Hourly!AQ7896&gt;Input!$B$51),Input!$B$101*Input!$F$48*Input!$J$16/100*Hourly!AQ7896,Input!$B$101*Input!$B$48*Input!$J$16/100*Hourly!AQ7896)</f>
        <v>0</v>
      </c>
      <c r="AD7896" s="165">
        <f t="shared" si="1975"/>
        <v>0</v>
      </c>
      <c r="AE7896" s="19">
        <f>Hourly!AI7896/Input!$B$107*Input!$J$40*Input!$B$76*Input!$B$80</f>
        <v>0</v>
      </c>
      <c r="AF7896" s="19">
        <f>Hourly!AJ7896/Input!$B$107*Input!$J$41*Input!$B$76*Input!$B$81</f>
        <v>0</v>
      </c>
      <c r="AG7896" s="19">
        <f>Hourly!AK7896/Input!$B$107*Input!$J$42*Input!$B$76*Input!$B$82</f>
        <v>0</v>
      </c>
      <c r="AH7896" s="19">
        <f>Hourly!AL7896/Input!$B$107*Input!$J$43*Input!$B$76*Input!$B$83</f>
        <v>0</v>
      </c>
      <c r="AI7896" s="19">
        <f>Hourly!AM7896/Input!$B$107*Input!$J$44*Input!$B$76*Input!$B$84</f>
        <v>0</v>
      </c>
      <c r="AJ7896" s="19">
        <f>Hourly!AN7896/Input!$B$107*Input!$J$45*Input!$B$76*Input!$B$85</f>
        <v>0</v>
      </c>
      <c r="AK7896" s="19">
        <f>Hourly!AO7896/Input!$B$107*Input!$J$46*Input!$B$76*Input!$B$86</f>
        <v>0</v>
      </c>
      <c r="AL7896" s="19">
        <f>Hourly!AP7896/Input!$B$107*Input!$J$47*Input!$B$76*Input!$B$87</f>
        <v>0</v>
      </c>
      <c r="AM7896" s="164">
        <f>Hourly!AQ7896/Input!$B$107*Input!$J$48*Input!$B$77*Input!$B$89</f>
        <v>0</v>
      </c>
      <c r="AN7896" s="165">
        <f t="shared" si="1971"/>
        <v>0</v>
      </c>
      <c r="AO7896" s="116">
        <f>Input!B$55*Input!$B$18*Input!B$112*Hourly!AR7896</f>
        <v>2398.5</v>
      </c>
      <c r="AP7896">
        <f>Input!B$113*Input!B$114*Input!B$90*Input!B$56*Hourly!AS7896</f>
        <v>11070</v>
      </c>
      <c r="AQ7896">
        <f>Input!B$90*Input!B$57*Hourly!AS7896</f>
        <v>11070</v>
      </c>
      <c r="AR7896" s="19">
        <f>0.5*Input!$B$63*Hourly!AU7896</f>
        <v>61.5</v>
      </c>
      <c r="AS7896" s="165">
        <f t="shared" si="1976"/>
        <v>24569.25</v>
      </c>
      <c r="AT7896" s="159">
        <f>AY7895+(Input!$B$66*1000*(Hourly!AX7896&gt;0)+AD7896+AN7896+AS7896+T7896*(Hourly!J7896-AY7895)+Q7896*(Hourly!G7896-AY7895))/(Q7896+T7896)*(1-EXP(-(Q7896+T7896)/(Input!$B$103*1000000)*3600))</f>
        <v>23.21786531555048</v>
      </c>
      <c r="AU7896" s="24">
        <f>AY7895+(AD7896+AN7896+AS7896+T7896*(Hourly!J7896-AY7895)+Q7896*(Hourly!G7896-AY7895))/(Q7896+T7896)*(1-EXP(-(Q7896+T7896)/(Input!$B$103*1000000)*3600))</f>
        <v>20.520917563420358</v>
      </c>
      <c r="AV7896" s="24">
        <f>AY7895+(-Input!$B$67*1000*(Hourly!AX7896&gt;0)+AD7896+AN7896+AS7896+T7896*(Hourly!J7896-AY7895)+R7896*(Hourly!G7896-AY7895))/(R7896+T7896)*(1-EXP(-(R7896+T7896)/(Input!$B$103*1000000)*3600))</f>
        <v>17.452478032487498</v>
      </c>
      <c r="AW7896" s="160">
        <f>AY7895+(AD7896+AN7896+AS7896+T7896*(Hourly!J7896-AY7895)+R7896*(Hourly!G7896-AY7895))/(R7896+T7896)*(1-EXP(-(R7896+T7896)/(Input!$B$103*1000000)*3600))</f>
        <v>20.109318646649754</v>
      </c>
      <c r="AX7896" s="24"/>
      <c r="AY7896" s="167">
        <f t="shared" si="1977"/>
        <v>20.520917563420358</v>
      </c>
      <c r="BA7896" s="159">
        <f>IF(BI7896,Input!$B$66*1000*(Hourly!AX7896&gt;0),IF(BJ7896,-(AD7896+AN7896+AS7896+T7896*(Hourly!J7896-AY7895)+Q7896*(Hourly!G7896-AY7895))+(Q7896+T7896)*(BE7896-AY7895)/(1-EXP(-(Q7896+T7896)/(Input!$B$103*1000000)*3600))))/1000</f>
        <v>0</v>
      </c>
      <c r="BB7896" s="24">
        <f>IF(BO7896,-Input!$B$67*1000*(Hourly!AX7896&gt;0),IF(BN7896,-(AD7896+AN7896+AS7896+T7896*(Hourly!J7896-AY7895)+R7896*(Hourly!G7896-AY7895))+(R7896+T7896)*(BF7896-AY7895)/(1-EXP(-(R7896+T7896)/(Input!$B$103*1000000)*3600))))/1000</f>
        <v>0</v>
      </c>
      <c r="BC7896" s="160">
        <f t="shared" si="1978"/>
        <v>0</v>
      </c>
      <c r="BD7896" s="24"/>
      <c r="BE7896" s="116">
        <f>IF(Hourly!AT7896=1,Input!$B$4,IF(Hourly!AT7896=0.5,Input!$F$4,0))</f>
        <v>20</v>
      </c>
      <c r="BF7896">
        <f>IF(Hourly!AT7896=1,Input!$B$5,IF(Hourly!AT7896=0.5,Input!$F$5,0))</f>
        <v>24</v>
      </c>
      <c r="BG7896" s="9">
        <f>Input!$B$35+0.0000000001</f>
        <v>23.900000000099997</v>
      </c>
      <c r="BI7896" s="116">
        <f t="shared" si="1979"/>
        <v>0</v>
      </c>
      <c r="BJ7896">
        <f t="shared" si="1980"/>
        <v>0</v>
      </c>
      <c r="BK7896">
        <f t="shared" si="1981"/>
        <v>1</v>
      </c>
      <c r="BL7896">
        <f t="shared" si="1982"/>
        <v>0</v>
      </c>
      <c r="BM7896">
        <f t="shared" si="1983"/>
        <v>0</v>
      </c>
      <c r="BN7896">
        <f t="shared" si="1984"/>
        <v>0</v>
      </c>
      <c r="BO7896" s="9">
        <f t="shared" si="1985"/>
        <v>0</v>
      </c>
      <c r="BR7896" s="116">
        <f t="shared" si="1972"/>
        <v>869</v>
      </c>
      <c r="BS7896" s="39">
        <v>23.593924709190642</v>
      </c>
      <c r="BT7896" s="168">
        <v>0</v>
      </c>
      <c r="BV7896" s="116">
        <f>IF(Hourly!$AR7896&gt;0,AY7896,"")</f>
        <v>20.520917563420358</v>
      </c>
      <c r="BW7896">
        <f>IF(AND(BV7896&gt;(20.8+0.33*Hourly!$I7896),(BV7896&gt;24),(BV7896&lt;&gt;"")),1,0)</f>
        <v>0</v>
      </c>
      <c r="BX7896">
        <f>IF(AND(BV7896&gt;(21.8+0.33*Hourly!$I7896),(BV7896&gt;24),(BV7896&lt;&gt;"")),1,0)</f>
        <v>0</v>
      </c>
      <c r="BY7896" s="9">
        <f>IF(AND(BV7896&gt;(22.8+0.33*Hourly!$I7896),(BV7896&gt;24),(BV7896&lt;&gt;"")),1,0)</f>
        <v>0</v>
      </c>
    </row>
    <row r="7897" spans="5:77" x14ac:dyDescent="0.35">
      <c r="E7897">
        <f>Hourly!A7897</f>
        <v>2003</v>
      </c>
      <c r="F7897">
        <f>Hourly!B7897</f>
        <v>11</v>
      </c>
      <c r="G7897">
        <f>Hourly!C7897</f>
        <v>25</v>
      </c>
      <c r="H7897">
        <f>Hourly!D7897</f>
        <v>21</v>
      </c>
      <c r="I7897" s="163">
        <v>7893</v>
      </c>
      <c r="J7897" s="19">
        <f>Input!B$22*Input!B$79</f>
        <v>1411.3439999999998</v>
      </c>
      <c r="K7897" s="19">
        <f>Input!B$76*Input!B$88</f>
        <v>656.99775609756091</v>
      </c>
      <c r="L7897" s="19">
        <f>Input!B$77*Input!B$89</f>
        <v>130.99152542372883</v>
      </c>
      <c r="M7897" s="164">
        <f t="shared" si="1973"/>
        <v>2199.3332815212898</v>
      </c>
      <c r="N7897" s="165">
        <f>(Input!B$109*Input!B$102)/3600*Input!B$108</f>
        <v>740.21399999999983</v>
      </c>
      <c r="O7897" s="165">
        <f>(1-Input!B$61)*(Input!B$109*Input!B$33)/3600*Input!B$108*Hourly!AU7897</f>
        <v>444.12839999999994</v>
      </c>
      <c r="P7897" s="19">
        <f>IF(AND(AY7896&gt;Hourly!G7897),(Input!B$109*(Input!B$33*Hourly!AU7897+Input!B$36))/3600*Input!B$108,(1-Input!B$61)*(Input!B$109*Input!B$33)/3600*Input!B$108*Hourly!AU7897)</f>
        <v>11547.338400000001</v>
      </c>
      <c r="Q7897" s="19">
        <f t="shared" si="1970"/>
        <v>3383.6756815212898</v>
      </c>
      <c r="R7897" s="19">
        <f t="shared" si="1974"/>
        <v>14486.885681521289</v>
      </c>
      <c r="S7897" s="165"/>
      <c r="T7897" s="165">
        <f>Input!B$78*Input!B$91</f>
        <v>189.625</v>
      </c>
      <c r="U7897" s="19">
        <f>IF(AND($AY7896&gt;Input!$B$52,Hourly!AI7897&gt;Input!$B$51),Input!$B$93*Input!$F$40*Input!$J$8/100*Hourly!AI7897,Input!$B$93*Input!$B$40*Input!$J$8/100*Hourly!AI7897)</f>
        <v>0</v>
      </c>
      <c r="V7897" s="19">
        <f>IF(AND($AY7896&gt;Input!$B$52,Hourly!AJ7897&gt;Input!$B$51),Input!$B$94*Input!$F$41*Input!$J$9/100*Hourly!AJ7897,Input!$B$94*Input!$B$41*Input!$J$9/100*Hourly!AJ7897)</f>
        <v>0</v>
      </c>
      <c r="W7897" s="19">
        <f>IF(AND($AY7896&gt;Input!$B$52,Hourly!AK7897&gt;Input!$B$51),Input!$B$95*Input!$F$42*Input!$J$10/100*Hourly!AK7897,Input!$B$95*Input!$B$42*Input!$J$10/100*Hourly!AK7897)</f>
        <v>0</v>
      </c>
      <c r="X7897" s="19">
        <f>IF(AND($AY7896&gt;Input!$B$52,Hourly!AL7897&gt;Input!$B$51),Input!$B$96*Input!$F$43*Input!$J$11/100*Hourly!AL7897,Input!$B$96*Input!$B$43*Input!$J$11/100*Hourly!AL7897)</f>
        <v>0</v>
      </c>
      <c r="Y7897" s="19">
        <f>IF(AND($AY7896&gt;Input!$B$52,Hourly!AM7897&gt;Input!$B$51),Input!$B$97*Input!$F$44*Input!$J$12/100*Hourly!AM7897,Input!$B$97*Input!$B$44*Input!$J$12/100*Hourly!AM7897)</f>
        <v>0</v>
      </c>
      <c r="Z7897" s="19">
        <f>IF(AND($AY7896&gt;Input!$B$52,Hourly!AN7897&gt;Input!$B$51),Input!$B$98*Input!$F$45*Input!$J$13/100*Hourly!AN7897,Input!$B$98*Input!$B$45*Input!$J$13/100*Hourly!AN7897)</f>
        <v>0</v>
      </c>
      <c r="AA7897" s="19">
        <f>IF(AND($AY7896&gt;Input!$B$52,Hourly!AO7897&gt;Input!$B$51),Input!$B$99*Input!$F$46*Input!$J$14/100*Hourly!AO7897,Input!$B$99*Input!$B$46*Input!$J$14/100*Hourly!AO7897)</f>
        <v>0</v>
      </c>
      <c r="AB7897" s="19">
        <f>IF(AND($AY7896&gt;Input!$B$52,Hourly!AP7897&gt;Input!$B$51),Input!$B$100*Input!$F$47*Input!$J$15/100*Hourly!AP7897,Input!$B$100*Input!$B$47*Input!$J$15/100*Hourly!AP7897)</f>
        <v>0</v>
      </c>
      <c r="AC7897" s="19">
        <f>IF(AND($AY7896&gt;Input!$B$52,Hourly!AQ7897&gt;Input!$B$51),Input!$B$101*Input!$F$48*Input!$J$16/100*Hourly!AQ7897,Input!$B$101*Input!$B$48*Input!$J$16/100*Hourly!AQ7897)</f>
        <v>0</v>
      </c>
      <c r="AD7897" s="165">
        <f t="shared" si="1975"/>
        <v>0</v>
      </c>
      <c r="AE7897" s="19">
        <f>Hourly!AI7897/Input!$B$107*Input!$J$40*Input!$B$76*Input!$B$80</f>
        <v>0</v>
      </c>
      <c r="AF7897" s="19">
        <f>Hourly!AJ7897/Input!$B$107*Input!$J$41*Input!$B$76*Input!$B$81</f>
        <v>0</v>
      </c>
      <c r="AG7897" s="19">
        <f>Hourly!AK7897/Input!$B$107*Input!$J$42*Input!$B$76*Input!$B$82</f>
        <v>0</v>
      </c>
      <c r="AH7897" s="19">
        <f>Hourly!AL7897/Input!$B$107*Input!$J$43*Input!$B$76*Input!$B$83</f>
        <v>0</v>
      </c>
      <c r="AI7897" s="19">
        <f>Hourly!AM7897/Input!$B$107*Input!$J$44*Input!$B$76*Input!$B$84</f>
        <v>0</v>
      </c>
      <c r="AJ7897" s="19">
        <f>Hourly!AN7897/Input!$B$107*Input!$J$45*Input!$B$76*Input!$B$85</f>
        <v>0</v>
      </c>
      <c r="AK7897" s="19">
        <f>Hourly!AO7897/Input!$B$107*Input!$J$46*Input!$B$76*Input!$B$86</f>
        <v>0</v>
      </c>
      <c r="AL7897" s="19">
        <f>Hourly!AP7897/Input!$B$107*Input!$J$47*Input!$B$76*Input!$B$87</f>
        <v>0</v>
      </c>
      <c r="AM7897" s="164">
        <f>Hourly!AQ7897/Input!$B$107*Input!$J$48*Input!$B$77*Input!$B$89</f>
        <v>0</v>
      </c>
      <c r="AN7897" s="165">
        <f t="shared" si="1971"/>
        <v>0</v>
      </c>
      <c r="AO7897" s="116">
        <f>Input!B$55*Input!$B$18*Input!B$112*Hourly!AR7897</f>
        <v>2398.5</v>
      </c>
      <c r="AP7897">
        <f>Input!B$113*Input!B$114*Input!B$90*Input!B$56*Hourly!AS7897</f>
        <v>11070</v>
      </c>
      <c r="AQ7897">
        <f>Input!B$90*Input!B$57*Hourly!AS7897</f>
        <v>11070</v>
      </c>
      <c r="AR7897" s="19">
        <f>0.5*Input!$B$63*Hourly!AU7897</f>
        <v>61.5</v>
      </c>
      <c r="AS7897" s="165">
        <f t="shared" si="1976"/>
        <v>24569.25</v>
      </c>
      <c r="AT7897" s="159">
        <f>AY7896+(Input!$B$66*1000*(Hourly!AX7897&gt;0)+AD7897+AN7897+AS7897+T7897*(Hourly!J7897-AY7896)+Q7897*(Hourly!G7897-AY7896))/(Q7897+T7897)*(1-EXP(-(Q7897+T7897)/(Input!$B$103*1000000)*3600))</f>
        <v>23.153354617169931</v>
      </c>
      <c r="AU7897" s="24">
        <f>AY7896+(AD7897+AN7897+AS7897+T7897*(Hourly!J7897-AY7896)+Q7897*(Hourly!G7897-AY7896))/(Q7897+T7897)*(1-EXP(-(Q7897+T7897)/(Input!$B$103*1000000)*3600))</f>
        <v>20.456406865039813</v>
      </c>
      <c r="AV7897" s="24">
        <f>AY7896+(-Input!$B$67*1000*(Hourly!AX7897&gt;0)+AD7897+AN7897+AS7897+T7897*(Hourly!J7897-AY7896)+R7897*(Hourly!G7897-AY7896))/(R7897+T7897)*(1-EXP(-(R7897+T7897)/(Input!$B$103*1000000)*3600))</f>
        <v>17.386916122609271</v>
      </c>
      <c r="AW7897" s="160">
        <f>AY7896+(AD7897+AN7897+AS7897+T7897*(Hourly!J7897-AY7896)+R7897*(Hourly!G7897-AY7896))/(R7897+T7897)*(1-EXP(-(R7897+T7897)/(Input!$B$103*1000000)*3600))</f>
        <v>20.043756736771527</v>
      </c>
      <c r="AX7897" s="24"/>
      <c r="AY7897" s="167">
        <f t="shared" si="1977"/>
        <v>20.456406865039813</v>
      </c>
      <c r="BA7897" s="159">
        <f>IF(BI7897,Input!$B$66*1000*(Hourly!AX7897&gt;0),IF(BJ7897,-(AD7897+AN7897+AS7897+T7897*(Hourly!J7897-AY7896)+Q7897*(Hourly!G7897-AY7896))+(Q7897+T7897)*(BE7897-AY7896)/(1-EXP(-(Q7897+T7897)/(Input!$B$103*1000000)*3600))))/1000</f>
        <v>0</v>
      </c>
      <c r="BB7897" s="24">
        <f>IF(BO7897,-Input!$B$67*1000*(Hourly!AX7897&gt;0),IF(BN7897,-(AD7897+AN7897+AS7897+T7897*(Hourly!J7897-AY7896)+R7897*(Hourly!G7897-AY7896))+(R7897+T7897)*(BF7897-AY7896)/(1-EXP(-(R7897+T7897)/(Input!$B$103*1000000)*3600))))/1000</f>
        <v>0</v>
      </c>
      <c r="BC7897" s="160">
        <f t="shared" si="1978"/>
        <v>0</v>
      </c>
      <c r="BD7897" s="24"/>
      <c r="BE7897" s="116">
        <f>IF(Hourly!AT7897=1,Input!$B$4,IF(Hourly!AT7897=0.5,Input!$F$4,0))</f>
        <v>20</v>
      </c>
      <c r="BF7897">
        <f>IF(Hourly!AT7897=1,Input!$B$5,IF(Hourly!AT7897=0.5,Input!$F$5,0))</f>
        <v>24</v>
      </c>
      <c r="BG7897" s="9">
        <f>Input!$B$35+0.0000000001</f>
        <v>23.900000000099997</v>
      </c>
      <c r="BI7897" s="116">
        <f t="shared" si="1979"/>
        <v>0</v>
      </c>
      <c r="BJ7897">
        <f t="shared" si="1980"/>
        <v>0</v>
      </c>
      <c r="BK7897">
        <f t="shared" si="1981"/>
        <v>1</v>
      </c>
      <c r="BL7897">
        <f t="shared" si="1982"/>
        <v>0</v>
      </c>
      <c r="BM7897">
        <f t="shared" si="1983"/>
        <v>0</v>
      </c>
      <c r="BN7897">
        <f t="shared" si="1984"/>
        <v>0</v>
      </c>
      <c r="BO7897" s="9">
        <f t="shared" si="1985"/>
        <v>0</v>
      </c>
      <c r="BR7897" s="116">
        <f t="shared" si="1972"/>
        <v>868</v>
      </c>
      <c r="BS7897" s="39">
        <v>23.614807406934528</v>
      </c>
      <c r="BT7897" s="168">
        <v>0</v>
      </c>
      <c r="BV7897" s="116">
        <f>IF(Hourly!$AR7897&gt;0,AY7897,"")</f>
        <v>20.456406865039813</v>
      </c>
      <c r="BW7897">
        <f>IF(AND(BV7897&gt;(20.8+0.33*Hourly!$I7897),(BV7897&gt;24),(BV7897&lt;&gt;"")),1,0)</f>
        <v>0</v>
      </c>
      <c r="BX7897">
        <f>IF(AND(BV7897&gt;(21.8+0.33*Hourly!$I7897),(BV7897&gt;24),(BV7897&lt;&gt;"")),1,0)</f>
        <v>0</v>
      </c>
      <c r="BY7897" s="9">
        <f>IF(AND(BV7897&gt;(22.8+0.33*Hourly!$I7897),(BV7897&gt;24),(BV7897&lt;&gt;"")),1,0)</f>
        <v>0</v>
      </c>
    </row>
    <row r="7898" spans="5:77" x14ac:dyDescent="0.35">
      <c r="E7898">
        <f>Hourly!A7898</f>
        <v>2003</v>
      </c>
      <c r="F7898">
        <f>Hourly!B7898</f>
        <v>11</v>
      </c>
      <c r="G7898">
        <f>Hourly!C7898</f>
        <v>25</v>
      </c>
      <c r="H7898">
        <f>Hourly!D7898</f>
        <v>22</v>
      </c>
      <c r="I7898" s="163">
        <v>7894</v>
      </c>
      <c r="J7898" s="19">
        <f>Input!B$22*Input!B$79</f>
        <v>1411.3439999999998</v>
      </c>
      <c r="K7898" s="19">
        <f>Input!B$76*Input!B$88</f>
        <v>656.99775609756091</v>
      </c>
      <c r="L7898" s="19">
        <f>Input!B$77*Input!B$89</f>
        <v>130.99152542372883</v>
      </c>
      <c r="M7898" s="164">
        <f t="shared" si="1973"/>
        <v>2199.3332815212898</v>
      </c>
      <c r="N7898" s="165">
        <f>(Input!B$109*Input!B$102)/3600*Input!B$108</f>
        <v>740.21399999999983</v>
      </c>
      <c r="O7898" s="165">
        <f>(1-Input!B$61)*(Input!B$109*Input!B$33)/3600*Input!B$108*Hourly!AU7898</f>
        <v>444.12839999999994</v>
      </c>
      <c r="P7898" s="19">
        <f>IF(AND(AY7897&gt;Hourly!G7898),(Input!B$109*(Input!B$33*Hourly!AU7898+Input!B$36))/3600*Input!B$108,(1-Input!B$61)*(Input!B$109*Input!B$33)/3600*Input!B$108*Hourly!AU7898)</f>
        <v>11547.338400000001</v>
      </c>
      <c r="Q7898" s="19">
        <f t="shared" si="1970"/>
        <v>3383.6756815212898</v>
      </c>
      <c r="R7898" s="19">
        <f t="shared" si="1974"/>
        <v>14486.885681521289</v>
      </c>
      <c r="S7898" s="165"/>
      <c r="T7898" s="165">
        <f>Input!B$78*Input!B$91</f>
        <v>189.625</v>
      </c>
      <c r="U7898" s="19">
        <f>IF(AND($AY7897&gt;Input!$B$52,Hourly!AI7898&gt;Input!$B$51),Input!$B$93*Input!$F$40*Input!$J$8/100*Hourly!AI7898,Input!$B$93*Input!$B$40*Input!$J$8/100*Hourly!AI7898)</f>
        <v>0</v>
      </c>
      <c r="V7898" s="19">
        <f>IF(AND($AY7897&gt;Input!$B$52,Hourly!AJ7898&gt;Input!$B$51),Input!$B$94*Input!$F$41*Input!$J$9/100*Hourly!AJ7898,Input!$B$94*Input!$B$41*Input!$J$9/100*Hourly!AJ7898)</f>
        <v>0</v>
      </c>
      <c r="W7898" s="19">
        <f>IF(AND($AY7897&gt;Input!$B$52,Hourly!AK7898&gt;Input!$B$51),Input!$B$95*Input!$F$42*Input!$J$10/100*Hourly!AK7898,Input!$B$95*Input!$B$42*Input!$J$10/100*Hourly!AK7898)</f>
        <v>0</v>
      </c>
      <c r="X7898" s="19">
        <f>IF(AND($AY7897&gt;Input!$B$52,Hourly!AL7898&gt;Input!$B$51),Input!$B$96*Input!$F$43*Input!$J$11/100*Hourly!AL7898,Input!$B$96*Input!$B$43*Input!$J$11/100*Hourly!AL7898)</f>
        <v>0</v>
      </c>
      <c r="Y7898" s="19">
        <f>IF(AND($AY7897&gt;Input!$B$52,Hourly!AM7898&gt;Input!$B$51),Input!$B$97*Input!$F$44*Input!$J$12/100*Hourly!AM7898,Input!$B$97*Input!$B$44*Input!$J$12/100*Hourly!AM7898)</f>
        <v>0</v>
      </c>
      <c r="Z7898" s="19">
        <f>IF(AND($AY7897&gt;Input!$B$52,Hourly!AN7898&gt;Input!$B$51),Input!$B$98*Input!$F$45*Input!$J$13/100*Hourly!AN7898,Input!$B$98*Input!$B$45*Input!$J$13/100*Hourly!AN7898)</f>
        <v>0</v>
      </c>
      <c r="AA7898" s="19">
        <f>IF(AND($AY7897&gt;Input!$B$52,Hourly!AO7898&gt;Input!$B$51),Input!$B$99*Input!$F$46*Input!$J$14/100*Hourly!AO7898,Input!$B$99*Input!$B$46*Input!$J$14/100*Hourly!AO7898)</f>
        <v>0</v>
      </c>
      <c r="AB7898" s="19">
        <f>IF(AND($AY7897&gt;Input!$B$52,Hourly!AP7898&gt;Input!$B$51),Input!$B$100*Input!$F$47*Input!$J$15/100*Hourly!AP7898,Input!$B$100*Input!$B$47*Input!$J$15/100*Hourly!AP7898)</f>
        <v>0</v>
      </c>
      <c r="AC7898" s="19">
        <f>IF(AND($AY7897&gt;Input!$B$52,Hourly!AQ7898&gt;Input!$B$51),Input!$B$101*Input!$F$48*Input!$J$16/100*Hourly!AQ7898,Input!$B$101*Input!$B$48*Input!$J$16/100*Hourly!AQ7898)</f>
        <v>0</v>
      </c>
      <c r="AD7898" s="165">
        <f t="shared" si="1975"/>
        <v>0</v>
      </c>
      <c r="AE7898" s="19">
        <f>Hourly!AI7898/Input!$B$107*Input!$J$40*Input!$B$76*Input!$B$80</f>
        <v>0</v>
      </c>
      <c r="AF7898" s="19">
        <f>Hourly!AJ7898/Input!$B$107*Input!$J$41*Input!$B$76*Input!$B$81</f>
        <v>0</v>
      </c>
      <c r="AG7898" s="19">
        <f>Hourly!AK7898/Input!$B$107*Input!$J$42*Input!$B$76*Input!$B$82</f>
        <v>0</v>
      </c>
      <c r="AH7898" s="19">
        <f>Hourly!AL7898/Input!$B$107*Input!$J$43*Input!$B$76*Input!$B$83</f>
        <v>0</v>
      </c>
      <c r="AI7898" s="19">
        <f>Hourly!AM7898/Input!$B$107*Input!$J$44*Input!$B$76*Input!$B$84</f>
        <v>0</v>
      </c>
      <c r="AJ7898" s="19">
        <f>Hourly!AN7898/Input!$B$107*Input!$J$45*Input!$B$76*Input!$B$85</f>
        <v>0</v>
      </c>
      <c r="AK7898" s="19">
        <f>Hourly!AO7898/Input!$B$107*Input!$J$46*Input!$B$76*Input!$B$86</f>
        <v>0</v>
      </c>
      <c r="AL7898" s="19">
        <f>Hourly!AP7898/Input!$B$107*Input!$J$47*Input!$B$76*Input!$B$87</f>
        <v>0</v>
      </c>
      <c r="AM7898" s="164">
        <f>Hourly!AQ7898/Input!$B$107*Input!$J$48*Input!$B$77*Input!$B$89</f>
        <v>0</v>
      </c>
      <c r="AN7898" s="165">
        <f t="shared" si="1971"/>
        <v>0</v>
      </c>
      <c r="AO7898" s="116">
        <f>Input!B$55*Input!$B$18*Input!B$112*Hourly!AR7898</f>
        <v>2398.5</v>
      </c>
      <c r="AP7898">
        <f>Input!B$113*Input!B$114*Input!B$90*Input!B$56*Hourly!AS7898</f>
        <v>11070</v>
      </c>
      <c r="AQ7898">
        <f>Input!B$90*Input!B$57*Hourly!AS7898</f>
        <v>11070</v>
      </c>
      <c r="AR7898" s="19">
        <f>0.5*Input!$B$63*Hourly!AU7898</f>
        <v>61.5</v>
      </c>
      <c r="AS7898" s="165">
        <f t="shared" si="1976"/>
        <v>24569.25</v>
      </c>
      <c r="AT7898" s="159">
        <f>AY7897+(Input!$B$66*1000*(Hourly!AX7898&gt;0)+AD7898+AN7898+AS7898+T7898*(Hourly!J7898-AY7897)+Q7898*(Hourly!G7898-AY7897))/(Q7898+T7898)*(1-EXP(-(Q7898+T7898)/(Input!$B$103*1000000)*3600))</f>
        <v>23.088553049075443</v>
      </c>
      <c r="AU7898" s="24">
        <f>AY7897+(AD7898+AN7898+AS7898+T7898*(Hourly!J7898-AY7897)+Q7898*(Hourly!G7898-AY7897))/(Q7898+T7898)*(1-EXP(-(Q7898+T7898)/(Input!$B$103*1000000)*3600))</f>
        <v>20.391605296945322</v>
      </c>
      <c r="AV7898" s="24">
        <f>AY7897+(-Input!$B$67*1000*(Hourly!AX7898&gt;0)+AD7898+AN7898+AS7898+T7898*(Hourly!J7898-AY7897)+R7898*(Hourly!G7898-AY7897))/(R7898+T7898)*(1-EXP(-(R7898+T7898)/(Input!$B$103*1000000)*3600))</f>
        <v>17.321071964919749</v>
      </c>
      <c r="AW7898" s="160">
        <f>AY7897+(AD7898+AN7898+AS7898+T7898*(Hourly!J7898-AY7897)+R7898*(Hourly!G7898-AY7897))/(R7898+T7898)*(1-EXP(-(R7898+T7898)/(Input!$B$103*1000000)*3600))</f>
        <v>19.977912579082005</v>
      </c>
      <c r="AX7898" s="24"/>
      <c r="AY7898" s="167">
        <f t="shared" si="1977"/>
        <v>20.391605296945322</v>
      </c>
      <c r="BA7898" s="159">
        <f>IF(BI7898,Input!$B$66*1000*(Hourly!AX7898&gt;0),IF(BJ7898,-(AD7898+AN7898+AS7898+T7898*(Hourly!J7898-AY7897)+Q7898*(Hourly!G7898-AY7897))+(Q7898+T7898)*(BE7898-AY7897)/(1-EXP(-(Q7898+T7898)/(Input!$B$103*1000000)*3600))))/1000</f>
        <v>0</v>
      </c>
      <c r="BB7898" s="24">
        <f>IF(BO7898,-Input!$B$67*1000*(Hourly!AX7898&gt;0),IF(BN7898,-(AD7898+AN7898+AS7898+T7898*(Hourly!J7898-AY7897)+R7898*(Hourly!G7898-AY7897))+(R7898+T7898)*(BF7898-AY7897)/(1-EXP(-(R7898+T7898)/(Input!$B$103*1000000)*3600))))/1000</f>
        <v>0</v>
      </c>
      <c r="BC7898" s="160">
        <f t="shared" si="1978"/>
        <v>0</v>
      </c>
      <c r="BD7898" s="24"/>
      <c r="BE7898" s="116">
        <f>IF(Hourly!AT7898=1,Input!$B$4,IF(Hourly!AT7898=0.5,Input!$F$4,0))</f>
        <v>20</v>
      </c>
      <c r="BF7898">
        <f>IF(Hourly!AT7898=1,Input!$B$5,IF(Hourly!AT7898=0.5,Input!$F$5,0))</f>
        <v>24</v>
      </c>
      <c r="BG7898" s="9">
        <f>Input!$B$35+0.0000000001</f>
        <v>23.900000000099997</v>
      </c>
      <c r="BI7898" s="116">
        <f t="shared" si="1979"/>
        <v>0</v>
      </c>
      <c r="BJ7898">
        <f t="shared" si="1980"/>
        <v>0</v>
      </c>
      <c r="BK7898">
        <f t="shared" si="1981"/>
        <v>1</v>
      </c>
      <c r="BL7898">
        <f t="shared" si="1982"/>
        <v>0</v>
      </c>
      <c r="BM7898">
        <f t="shared" si="1983"/>
        <v>0</v>
      </c>
      <c r="BN7898">
        <f t="shared" si="1984"/>
        <v>0</v>
      </c>
      <c r="BO7898" s="9">
        <f t="shared" si="1985"/>
        <v>0</v>
      </c>
      <c r="BR7898" s="116">
        <f t="shared" si="1972"/>
        <v>867</v>
      </c>
      <c r="BS7898" s="39">
        <v>23.616189393046646</v>
      </c>
      <c r="BT7898" s="168">
        <v>0</v>
      </c>
      <c r="BV7898" s="116">
        <f>IF(Hourly!$AR7898&gt;0,AY7898,"")</f>
        <v>20.391605296945322</v>
      </c>
      <c r="BW7898">
        <f>IF(AND(BV7898&gt;(20.8+0.33*Hourly!$I7898),(BV7898&gt;24),(BV7898&lt;&gt;"")),1,0)</f>
        <v>0</v>
      </c>
      <c r="BX7898">
        <f>IF(AND(BV7898&gt;(21.8+0.33*Hourly!$I7898),(BV7898&gt;24),(BV7898&lt;&gt;"")),1,0)</f>
        <v>0</v>
      </c>
      <c r="BY7898" s="9">
        <f>IF(AND(BV7898&gt;(22.8+0.33*Hourly!$I7898),(BV7898&gt;24),(BV7898&lt;&gt;"")),1,0)</f>
        <v>0</v>
      </c>
    </row>
    <row r="7899" spans="5:77" x14ac:dyDescent="0.35">
      <c r="E7899">
        <f>Hourly!A7899</f>
        <v>2003</v>
      </c>
      <c r="F7899">
        <f>Hourly!B7899</f>
        <v>11</v>
      </c>
      <c r="G7899">
        <f>Hourly!C7899</f>
        <v>25</v>
      </c>
      <c r="H7899">
        <f>Hourly!D7899</f>
        <v>23</v>
      </c>
      <c r="I7899" s="163">
        <v>7895</v>
      </c>
      <c r="J7899" s="19">
        <f>Input!B$22*Input!B$79</f>
        <v>1411.3439999999998</v>
      </c>
      <c r="K7899" s="19">
        <f>Input!B$76*Input!B$88</f>
        <v>656.99775609756091</v>
      </c>
      <c r="L7899" s="19">
        <f>Input!B$77*Input!B$89</f>
        <v>130.99152542372883</v>
      </c>
      <c r="M7899" s="164">
        <f t="shared" si="1973"/>
        <v>2199.3332815212898</v>
      </c>
      <c r="N7899" s="165">
        <f>(Input!B$109*Input!B$102)/3600*Input!B$108</f>
        <v>740.21399999999983</v>
      </c>
      <c r="O7899" s="165">
        <f>(1-Input!B$61)*(Input!B$109*Input!B$33)/3600*Input!B$108*Hourly!AU7899</f>
        <v>444.12839999999994</v>
      </c>
      <c r="P7899" s="19">
        <f>IF(AND(AY7898&gt;Hourly!G7899),(Input!B$109*(Input!B$33*Hourly!AU7899+Input!B$36))/3600*Input!B$108,(1-Input!B$61)*(Input!B$109*Input!B$33)/3600*Input!B$108*Hourly!AU7899)</f>
        <v>11547.338400000001</v>
      </c>
      <c r="Q7899" s="19">
        <f t="shared" si="1970"/>
        <v>3383.6756815212898</v>
      </c>
      <c r="R7899" s="19">
        <f t="shared" si="1974"/>
        <v>14486.885681521289</v>
      </c>
      <c r="S7899" s="165"/>
      <c r="T7899" s="165">
        <f>Input!B$78*Input!B$91</f>
        <v>189.625</v>
      </c>
      <c r="U7899" s="19">
        <f>IF(AND($AY7898&gt;Input!$B$52,Hourly!AI7899&gt;Input!$B$51),Input!$B$93*Input!$F$40*Input!$J$8/100*Hourly!AI7899,Input!$B$93*Input!$B$40*Input!$J$8/100*Hourly!AI7899)</f>
        <v>0</v>
      </c>
      <c r="V7899" s="19">
        <f>IF(AND($AY7898&gt;Input!$B$52,Hourly!AJ7899&gt;Input!$B$51),Input!$B$94*Input!$F$41*Input!$J$9/100*Hourly!AJ7899,Input!$B$94*Input!$B$41*Input!$J$9/100*Hourly!AJ7899)</f>
        <v>0</v>
      </c>
      <c r="W7899" s="19">
        <f>IF(AND($AY7898&gt;Input!$B$52,Hourly!AK7899&gt;Input!$B$51),Input!$B$95*Input!$F$42*Input!$J$10/100*Hourly!AK7899,Input!$B$95*Input!$B$42*Input!$J$10/100*Hourly!AK7899)</f>
        <v>0</v>
      </c>
      <c r="X7899" s="19">
        <f>IF(AND($AY7898&gt;Input!$B$52,Hourly!AL7899&gt;Input!$B$51),Input!$B$96*Input!$F$43*Input!$J$11/100*Hourly!AL7899,Input!$B$96*Input!$B$43*Input!$J$11/100*Hourly!AL7899)</f>
        <v>0</v>
      </c>
      <c r="Y7899" s="19">
        <f>IF(AND($AY7898&gt;Input!$B$52,Hourly!AM7899&gt;Input!$B$51),Input!$B$97*Input!$F$44*Input!$J$12/100*Hourly!AM7899,Input!$B$97*Input!$B$44*Input!$J$12/100*Hourly!AM7899)</f>
        <v>0</v>
      </c>
      <c r="Z7899" s="19">
        <f>IF(AND($AY7898&gt;Input!$B$52,Hourly!AN7899&gt;Input!$B$51),Input!$B$98*Input!$F$45*Input!$J$13/100*Hourly!AN7899,Input!$B$98*Input!$B$45*Input!$J$13/100*Hourly!AN7899)</f>
        <v>0</v>
      </c>
      <c r="AA7899" s="19">
        <f>IF(AND($AY7898&gt;Input!$B$52,Hourly!AO7899&gt;Input!$B$51),Input!$B$99*Input!$F$46*Input!$J$14/100*Hourly!AO7899,Input!$B$99*Input!$B$46*Input!$J$14/100*Hourly!AO7899)</f>
        <v>0</v>
      </c>
      <c r="AB7899" s="19">
        <f>IF(AND($AY7898&gt;Input!$B$52,Hourly!AP7899&gt;Input!$B$51),Input!$B$100*Input!$F$47*Input!$J$15/100*Hourly!AP7899,Input!$B$100*Input!$B$47*Input!$J$15/100*Hourly!AP7899)</f>
        <v>0</v>
      </c>
      <c r="AC7899" s="19">
        <f>IF(AND($AY7898&gt;Input!$B$52,Hourly!AQ7899&gt;Input!$B$51),Input!$B$101*Input!$F$48*Input!$J$16/100*Hourly!AQ7899,Input!$B$101*Input!$B$48*Input!$J$16/100*Hourly!AQ7899)</f>
        <v>0</v>
      </c>
      <c r="AD7899" s="165">
        <f t="shared" si="1975"/>
        <v>0</v>
      </c>
      <c r="AE7899" s="19">
        <f>Hourly!AI7899/Input!$B$107*Input!$J$40*Input!$B$76*Input!$B$80</f>
        <v>0</v>
      </c>
      <c r="AF7899" s="19">
        <f>Hourly!AJ7899/Input!$B$107*Input!$J$41*Input!$B$76*Input!$B$81</f>
        <v>0</v>
      </c>
      <c r="AG7899" s="19">
        <f>Hourly!AK7899/Input!$B$107*Input!$J$42*Input!$B$76*Input!$B$82</f>
        <v>0</v>
      </c>
      <c r="AH7899" s="19">
        <f>Hourly!AL7899/Input!$B$107*Input!$J$43*Input!$B$76*Input!$B$83</f>
        <v>0</v>
      </c>
      <c r="AI7899" s="19">
        <f>Hourly!AM7899/Input!$B$107*Input!$J$44*Input!$B$76*Input!$B$84</f>
        <v>0</v>
      </c>
      <c r="AJ7899" s="19">
        <f>Hourly!AN7899/Input!$B$107*Input!$J$45*Input!$B$76*Input!$B$85</f>
        <v>0</v>
      </c>
      <c r="AK7899" s="19">
        <f>Hourly!AO7899/Input!$B$107*Input!$J$46*Input!$B$76*Input!$B$86</f>
        <v>0</v>
      </c>
      <c r="AL7899" s="19">
        <f>Hourly!AP7899/Input!$B$107*Input!$J$47*Input!$B$76*Input!$B$87</f>
        <v>0</v>
      </c>
      <c r="AM7899" s="164">
        <f>Hourly!AQ7899/Input!$B$107*Input!$J$48*Input!$B$77*Input!$B$89</f>
        <v>0</v>
      </c>
      <c r="AN7899" s="165">
        <f t="shared" si="1971"/>
        <v>0</v>
      </c>
      <c r="AO7899" s="116">
        <f>Input!B$55*Input!$B$18*Input!B$112*Hourly!AR7899</f>
        <v>2398.5</v>
      </c>
      <c r="AP7899">
        <f>Input!B$113*Input!B$114*Input!B$90*Input!B$56*Hourly!AS7899</f>
        <v>11070</v>
      </c>
      <c r="AQ7899">
        <f>Input!B$90*Input!B$57*Hourly!AS7899</f>
        <v>11070</v>
      </c>
      <c r="AR7899" s="19">
        <f>0.5*Input!$B$63*Hourly!AU7899</f>
        <v>61.5</v>
      </c>
      <c r="AS7899" s="165">
        <f t="shared" si="1976"/>
        <v>24569.25</v>
      </c>
      <c r="AT7899" s="159">
        <f>AY7898+(Input!$B$66*1000*(Hourly!AX7899&gt;0)+AD7899+AN7899+AS7899+T7899*(Hourly!J7899-AY7898)+Q7899*(Hourly!G7899-AY7898))/(Q7899+T7899)*(1-EXP(-(Q7899+T7899)/(Input!$B$103*1000000)*3600))</f>
        <v>23.025288533684606</v>
      </c>
      <c r="AU7899" s="24">
        <f>AY7898+(AD7899+AN7899+AS7899+T7899*(Hourly!J7899-AY7898)+Q7899*(Hourly!G7899-AY7898))/(Q7899+T7899)*(1-EXP(-(Q7899+T7899)/(Input!$B$103*1000000)*3600))</f>
        <v>20.328340781554484</v>
      </c>
      <c r="AV7899" s="24">
        <f>AY7898+(-Input!$B$67*1000*(Hourly!AX7899&gt;0)+AD7899+AN7899+AS7899+T7899*(Hourly!J7899-AY7898)+R7899*(Hourly!G7899-AY7898))/(R7899+T7899)*(1-EXP(-(R7899+T7899)/(Input!$B$103*1000000)*3600))</f>
        <v>17.262646148692845</v>
      </c>
      <c r="AW7899" s="160">
        <f>AY7898+(AD7899+AN7899+AS7899+T7899*(Hourly!J7899-AY7898)+R7899*(Hourly!G7899-AY7898))/(R7899+T7899)*(1-EXP(-(R7899+T7899)/(Input!$B$103*1000000)*3600))</f>
        <v>19.919486762855101</v>
      </c>
      <c r="AX7899" s="24"/>
      <c r="AY7899" s="167">
        <f t="shared" si="1977"/>
        <v>20.328340781554484</v>
      </c>
      <c r="BA7899" s="159">
        <f>IF(BI7899,Input!$B$66*1000*(Hourly!AX7899&gt;0),IF(BJ7899,-(AD7899+AN7899+AS7899+T7899*(Hourly!J7899-AY7898)+Q7899*(Hourly!G7899-AY7898))+(Q7899+T7899)*(BE7899-AY7898)/(1-EXP(-(Q7899+T7899)/(Input!$B$103*1000000)*3600))))/1000</f>
        <v>0</v>
      </c>
      <c r="BB7899" s="24">
        <f>IF(BO7899,-Input!$B$67*1000*(Hourly!AX7899&gt;0),IF(BN7899,-(AD7899+AN7899+AS7899+T7899*(Hourly!J7899-AY7898)+R7899*(Hourly!G7899-AY7898))+(R7899+T7899)*(BF7899-AY7898)/(1-EXP(-(R7899+T7899)/(Input!$B$103*1000000)*3600))))/1000</f>
        <v>0</v>
      </c>
      <c r="BC7899" s="160">
        <f t="shared" si="1978"/>
        <v>0</v>
      </c>
      <c r="BD7899" s="24"/>
      <c r="BE7899" s="116">
        <f>IF(Hourly!AT7899=1,Input!$B$4,IF(Hourly!AT7899=0.5,Input!$F$4,0))</f>
        <v>20</v>
      </c>
      <c r="BF7899">
        <f>IF(Hourly!AT7899=1,Input!$B$5,IF(Hourly!AT7899=0.5,Input!$F$5,0))</f>
        <v>24</v>
      </c>
      <c r="BG7899" s="9">
        <f>Input!$B$35+0.0000000001</f>
        <v>23.900000000099997</v>
      </c>
      <c r="BI7899" s="116">
        <f t="shared" si="1979"/>
        <v>0</v>
      </c>
      <c r="BJ7899">
        <f t="shared" si="1980"/>
        <v>0</v>
      </c>
      <c r="BK7899">
        <f t="shared" si="1981"/>
        <v>1</v>
      </c>
      <c r="BL7899">
        <f t="shared" si="1982"/>
        <v>0</v>
      </c>
      <c r="BM7899">
        <f t="shared" si="1983"/>
        <v>0</v>
      </c>
      <c r="BN7899">
        <f t="shared" si="1984"/>
        <v>0</v>
      </c>
      <c r="BO7899" s="9">
        <f t="shared" si="1985"/>
        <v>0</v>
      </c>
      <c r="BR7899" s="116">
        <f t="shared" si="1972"/>
        <v>866</v>
      </c>
      <c r="BS7899" s="39">
        <v>23.629053385801722</v>
      </c>
      <c r="BT7899" s="168">
        <v>0</v>
      </c>
      <c r="BV7899" s="116">
        <f>IF(Hourly!$AR7899&gt;0,AY7899,"")</f>
        <v>20.328340781554484</v>
      </c>
      <c r="BW7899">
        <f>IF(AND(BV7899&gt;(20.8+0.33*Hourly!$I7899),(BV7899&gt;24),(BV7899&lt;&gt;"")),1,0)</f>
        <v>0</v>
      </c>
      <c r="BX7899">
        <f>IF(AND(BV7899&gt;(21.8+0.33*Hourly!$I7899),(BV7899&gt;24),(BV7899&lt;&gt;"")),1,0)</f>
        <v>0</v>
      </c>
      <c r="BY7899" s="9">
        <f>IF(AND(BV7899&gt;(22.8+0.33*Hourly!$I7899),(BV7899&gt;24),(BV7899&lt;&gt;"")),1,0)</f>
        <v>0</v>
      </c>
    </row>
    <row r="7900" spans="5:77" x14ac:dyDescent="0.35">
      <c r="E7900">
        <f>Hourly!A7900</f>
        <v>2003</v>
      </c>
      <c r="F7900">
        <f>Hourly!B7900</f>
        <v>11</v>
      </c>
      <c r="G7900">
        <f>Hourly!C7900</f>
        <v>25</v>
      </c>
      <c r="H7900">
        <f>Hourly!D7900</f>
        <v>24</v>
      </c>
      <c r="I7900" s="163">
        <v>7896</v>
      </c>
      <c r="J7900" s="19">
        <f>Input!B$22*Input!B$79</f>
        <v>1411.3439999999998</v>
      </c>
      <c r="K7900" s="19">
        <f>Input!B$76*Input!B$88</f>
        <v>656.99775609756091</v>
      </c>
      <c r="L7900" s="19">
        <f>Input!B$77*Input!B$89</f>
        <v>130.99152542372883</v>
      </c>
      <c r="M7900" s="164">
        <f t="shared" si="1973"/>
        <v>2199.3332815212898</v>
      </c>
      <c r="N7900" s="165">
        <f>(Input!B$109*Input!B$102)/3600*Input!B$108</f>
        <v>740.21399999999983</v>
      </c>
      <c r="O7900" s="165">
        <f>(1-Input!B$61)*(Input!B$109*Input!B$33)/3600*Input!B$108*Hourly!AU7900</f>
        <v>444.12839999999994</v>
      </c>
      <c r="P7900" s="19">
        <f>IF(AND(AY7899&gt;Hourly!G7900),(Input!B$109*(Input!B$33*Hourly!AU7900+Input!B$36))/3600*Input!B$108,(1-Input!B$61)*(Input!B$109*Input!B$33)/3600*Input!B$108*Hourly!AU7900)</f>
        <v>11547.338400000001</v>
      </c>
      <c r="Q7900" s="19">
        <f t="shared" si="1970"/>
        <v>3383.6756815212898</v>
      </c>
      <c r="R7900" s="19">
        <f t="shared" si="1974"/>
        <v>14486.885681521289</v>
      </c>
      <c r="S7900" s="165"/>
      <c r="T7900" s="165">
        <f>Input!B$78*Input!B$91</f>
        <v>189.625</v>
      </c>
      <c r="U7900" s="19">
        <f>IF(AND($AY7899&gt;Input!$B$52,Hourly!AI7900&gt;Input!$B$51),Input!$B$93*Input!$F$40*Input!$J$8/100*Hourly!AI7900,Input!$B$93*Input!$B$40*Input!$J$8/100*Hourly!AI7900)</f>
        <v>0</v>
      </c>
      <c r="V7900" s="19">
        <f>IF(AND($AY7899&gt;Input!$B$52,Hourly!AJ7900&gt;Input!$B$51),Input!$B$94*Input!$F$41*Input!$J$9/100*Hourly!AJ7900,Input!$B$94*Input!$B$41*Input!$J$9/100*Hourly!AJ7900)</f>
        <v>0</v>
      </c>
      <c r="W7900" s="19">
        <f>IF(AND($AY7899&gt;Input!$B$52,Hourly!AK7900&gt;Input!$B$51),Input!$B$95*Input!$F$42*Input!$J$10/100*Hourly!AK7900,Input!$B$95*Input!$B$42*Input!$J$10/100*Hourly!AK7900)</f>
        <v>0</v>
      </c>
      <c r="X7900" s="19">
        <f>IF(AND($AY7899&gt;Input!$B$52,Hourly!AL7900&gt;Input!$B$51),Input!$B$96*Input!$F$43*Input!$J$11/100*Hourly!AL7900,Input!$B$96*Input!$B$43*Input!$J$11/100*Hourly!AL7900)</f>
        <v>0</v>
      </c>
      <c r="Y7900" s="19">
        <f>IF(AND($AY7899&gt;Input!$B$52,Hourly!AM7900&gt;Input!$B$51),Input!$B$97*Input!$F$44*Input!$J$12/100*Hourly!AM7900,Input!$B$97*Input!$B$44*Input!$J$12/100*Hourly!AM7900)</f>
        <v>0</v>
      </c>
      <c r="Z7900" s="19">
        <f>IF(AND($AY7899&gt;Input!$B$52,Hourly!AN7900&gt;Input!$B$51),Input!$B$98*Input!$F$45*Input!$J$13/100*Hourly!AN7900,Input!$B$98*Input!$B$45*Input!$J$13/100*Hourly!AN7900)</f>
        <v>0</v>
      </c>
      <c r="AA7900" s="19">
        <f>IF(AND($AY7899&gt;Input!$B$52,Hourly!AO7900&gt;Input!$B$51),Input!$B$99*Input!$F$46*Input!$J$14/100*Hourly!AO7900,Input!$B$99*Input!$B$46*Input!$J$14/100*Hourly!AO7900)</f>
        <v>0</v>
      </c>
      <c r="AB7900" s="19">
        <f>IF(AND($AY7899&gt;Input!$B$52,Hourly!AP7900&gt;Input!$B$51),Input!$B$100*Input!$F$47*Input!$J$15/100*Hourly!AP7900,Input!$B$100*Input!$B$47*Input!$J$15/100*Hourly!AP7900)</f>
        <v>0</v>
      </c>
      <c r="AC7900" s="19">
        <f>IF(AND($AY7899&gt;Input!$B$52,Hourly!AQ7900&gt;Input!$B$51),Input!$B$101*Input!$F$48*Input!$J$16/100*Hourly!AQ7900,Input!$B$101*Input!$B$48*Input!$J$16/100*Hourly!AQ7900)</f>
        <v>0</v>
      </c>
      <c r="AD7900" s="165">
        <f t="shared" si="1975"/>
        <v>0</v>
      </c>
      <c r="AE7900" s="19">
        <f>Hourly!AI7900/Input!$B$107*Input!$J$40*Input!$B$76*Input!$B$80</f>
        <v>0</v>
      </c>
      <c r="AF7900" s="19">
        <f>Hourly!AJ7900/Input!$B$107*Input!$J$41*Input!$B$76*Input!$B$81</f>
        <v>0</v>
      </c>
      <c r="AG7900" s="19">
        <f>Hourly!AK7900/Input!$B$107*Input!$J$42*Input!$B$76*Input!$B$82</f>
        <v>0</v>
      </c>
      <c r="AH7900" s="19">
        <f>Hourly!AL7900/Input!$B$107*Input!$J$43*Input!$B$76*Input!$B$83</f>
        <v>0</v>
      </c>
      <c r="AI7900" s="19">
        <f>Hourly!AM7900/Input!$B$107*Input!$J$44*Input!$B$76*Input!$B$84</f>
        <v>0</v>
      </c>
      <c r="AJ7900" s="19">
        <f>Hourly!AN7900/Input!$B$107*Input!$J$45*Input!$B$76*Input!$B$85</f>
        <v>0</v>
      </c>
      <c r="AK7900" s="19">
        <f>Hourly!AO7900/Input!$B$107*Input!$J$46*Input!$B$76*Input!$B$86</f>
        <v>0</v>
      </c>
      <c r="AL7900" s="19">
        <f>Hourly!AP7900/Input!$B$107*Input!$J$47*Input!$B$76*Input!$B$87</f>
        <v>0</v>
      </c>
      <c r="AM7900" s="164">
        <f>Hourly!AQ7900/Input!$B$107*Input!$J$48*Input!$B$77*Input!$B$89</f>
        <v>0</v>
      </c>
      <c r="AN7900" s="165">
        <f t="shared" si="1971"/>
        <v>0</v>
      </c>
      <c r="AO7900" s="116">
        <f>Input!B$55*Input!$B$18*Input!B$112*Hourly!AR7900</f>
        <v>2398.5</v>
      </c>
      <c r="AP7900">
        <f>Input!B$113*Input!B$114*Input!B$90*Input!B$56*Hourly!AS7900</f>
        <v>11070</v>
      </c>
      <c r="AQ7900">
        <f>Input!B$90*Input!B$57*Hourly!AS7900</f>
        <v>11070</v>
      </c>
      <c r="AR7900" s="19">
        <f>0.5*Input!$B$63*Hourly!AU7900</f>
        <v>61.5</v>
      </c>
      <c r="AS7900" s="165">
        <f t="shared" si="1976"/>
        <v>24569.25</v>
      </c>
      <c r="AT7900" s="159">
        <f>AY7899+(Input!$B$66*1000*(Hourly!AX7900&gt;0)+AD7900+AN7900+AS7900+T7900*(Hourly!J7900-AY7899)+Q7900*(Hourly!G7900-AY7899))/(Q7900+T7900)*(1-EXP(-(Q7900+T7900)/(Input!$B$103*1000000)*3600))</f>
        <v>22.960808579455495</v>
      </c>
      <c r="AU7900" s="24">
        <f>AY7899+(AD7900+AN7900+AS7900+T7900*(Hourly!J7900-AY7899)+Q7900*(Hourly!G7900-AY7899))/(Q7900+T7900)*(1-EXP(-(Q7900+T7900)/(Input!$B$103*1000000)*3600))</f>
        <v>20.263860827325377</v>
      </c>
      <c r="AV7900" s="24">
        <f>AY7899+(-Input!$B$67*1000*(Hourly!AX7900&gt;0)+AD7900+AN7900+AS7900+T7900*(Hourly!J7900-AY7899)+R7900*(Hourly!G7900-AY7899))/(R7900+T7900)*(1-EXP(-(R7900+T7900)/(Input!$B$103*1000000)*3600))</f>
        <v>17.19415064676808</v>
      </c>
      <c r="AW7900" s="160">
        <f>AY7899+(AD7900+AN7900+AS7900+T7900*(Hourly!J7900-AY7899)+R7900*(Hourly!G7900-AY7899))/(R7900+T7900)*(1-EXP(-(R7900+T7900)/(Input!$B$103*1000000)*3600))</f>
        <v>19.850991260930336</v>
      </c>
      <c r="AX7900" s="24"/>
      <c r="AY7900" s="167">
        <f t="shared" si="1977"/>
        <v>20.263860827325377</v>
      </c>
      <c r="BA7900" s="159">
        <f>IF(BI7900,Input!$B$66*1000*(Hourly!AX7900&gt;0),IF(BJ7900,-(AD7900+AN7900+AS7900+T7900*(Hourly!J7900-AY7899)+Q7900*(Hourly!G7900-AY7899))+(Q7900+T7900)*(BE7900-AY7899)/(1-EXP(-(Q7900+T7900)/(Input!$B$103*1000000)*3600))))/1000</f>
        <v>0</v>
      </c>
      <c r="BB7900" s="24">
        <f>IF(BO7900,-Input!$B$67*1000*(Hourly!AX7900&gt;0),IF(BN7900,-(AD7900+AN7900+AS7900+T7900*(Hourly!J7900-AY7899)+R7900*(Hourly!G7900-AY7899))+(R7900+T7900)*(BF7900-AY7899)/(1-EXP(-(R7900+T7900)/(Input!$B$103*1000000)*3600))))/1000</f>
        <v>0</v>
      </c>
      <c r="BC7900" s="160">
        <f t="shared" si="1978"/>
        <v>0</v>
      </c>
      <c r="BD7900" s="24"/>
      <c r="BE7900" s="116">
        <f>IF(Hourly!AT7900=1,Input!$B$4,IF(Hourly!AT7900=0.5,Input!$F$4,0))</f>
        <v>20</v>
      </c>
      <c r="BF7900">
        <f>IF(Hourly!AT7900=1,Input!$B$5,IF(Hourly!AT7900=0.5,Input!$F$5,0))</f>
        <v>24</v>
      </c>
      <c r="BG7900" s="9">
        <f>Input!$B$35+0.0000000001</f>
        <v>23.900000000099997</v>
      </c>
      <c r="BI7900" s="116">
        <f t="shared" si="1979"/>
        <v>0</v>
      </c>
      <c r="BJ7900">
        <f t="shared" si="1980"/>
        <v>0</v>
      </c>
      <c r="BK7900">
        <f t="shared" si="1981"/>
        <v>1</v>
      </c>
      <c r="BL7900">
        <f t="shared" si="1982"/>
        <v>0</v>
      </c>
      <c r="BM7900">
        <f t="shared" si="1983"/>
        <v>0</v>
      </c>
      <c r="BN7900">
        <f t="shared" si="1984"/>
        <v>0</v>
      </c>
      <c r="BO7900" s="9">
        <f t="shared" si="1985"/>
        <v>0</v>
      </c>
      <c r="BR7900" s="116">
        <f t="shared" si="1972"/>
        <v>865</v>
      </c>
      <c r="BS7900" s="39">
        <v>23.67764986159073</v>
      </c>
      <c r="BT7900" s="168">
        <v>0</v>
      </c>
      <c r="BV7900" s="116">
        <f>IF(Hourly!$AR7900&gt;0,AY7900,"")</f>
        <v>20.263860827325377</v>
      </c>
      <c r="BW7900">
        <f>IF(AND(BV7900&gt;(20.8+0.33*Hourly!$I7900),(BV7900&gt;24),(BV7900&lt;&gt;"")),1,0)</f>
        <v>0</v>
      </c>
      <c r="BX7900">
        <f>IF(AND(BV7900&gt;(21.8+0.33*Hourly!$I7900),(BV7900&gt;24),(BV7900&lt;&gt;"")),1,0)</f>
        <v>0</v>
      </c>
      <c r="BY7900" s="9">
        <f>IF(AND(BV7900&gt;(22.8+0.33*Hourly!$I7900),(BV7900&gt;24),(BV7900&lt;&gt;"")),1,0)</f>
        <v>0</v>
      </c>
    </row>
    <row r="7901" spans="5:77" x14ac:dyDescent="0.35">
      <c r="E7901">
        <f>Hourly!A7901</f>
        <v>2003</v>
      </c>
      <c r="F7901">
        <f>Hourly!B7901</f>
        <v>11</v>
      </c>
      <c r="G7901">
        <f>Hourly!C7901</f>
        <v>26</v>
      </c>
      <c r="H7901">
        <f>Hourly!D7901</f>
        <v>1</v>
      </c>
      <c r="I7901" s="163">
        <v>7897</v>
      </c>
      <c r="J7901" s="19">
        <f>Input!B$22*Input!B$79</f>
        <v>1411.3439999999998</v>
      </c>
      <c r="K7901" s="19">
        <f>Input!B$76*Input!B$88</f>
        <v>656.99775609756091</v>
      </c>
      <c r="L7901" s="19">
        <f>Input!B$77*Input!B$89</f>
        <v>130.99152542372883</v>
      </c>
      <c r="M7901" s="164">
        <f t="shared" si="1973"/>
        <v>2199.3332815212898</v>
      </c>
      <c r="N7901" s="165">
        <f>(Input!B$109*Input!B$102)/3600*Input!B$108</f>
        <v>740.21399999999983</v>
      </c>
      <c r="O7901" s="165">
        <f>(1-Input!B$61)*(Input!B$109*Input!B$33)/3600*Input!B$108*Hourly!AU7901</f>
        <v>444.12839999999994</v>
      </c>
      <c r="P7901" s="19">
        <f>IF(AND(AY7900&gt;Hourly!G7901),(Input!B$109*(Input!B$33*Hourly!AU7901+Input!B$36))/3600*Input!B$108,(1-Input!B$61)*(Input!B$109*Input!B$33)/3600*Input!B$108*Hourly!AU7901)</f>
        <v>11547.338400000001</v>
      </c>
      <c r="Q7901" s="19">
        <f t="shared" si="1970"/>
        <v>3383.6756815212898</v>
      </c>
      <c r="R7901" s="19">
        <f t="shared" si="1974"/>
        <v>14486.885681521289</v>
      </c>
      <c r="S7901" s="165"/>
      <c r="T7901" s="165">
        <f>Input!B$78*Input!B$91</f>
        <v>189.625</v>
      </c>
      <c r="U7901" s="19">
        <f>IF(AND($AY7900&gt;Input!$B$52,Hourly!AI7901&gt;Input!$B$51),Input!$B$93*Input!$F$40*Input!$J$8/100*Hourly!AI7901,Input!$B$93*Input!$B$40*Input!$J$8/100*Hourly!AI7901)</f>
        <v>0</v>
      </c>
      <c r="V7901" s="19">
        <f>IF(AND($AY7900&gt;Input!$B$52,Hourly!AJ7901&gt;Input!$B$51),Input!$B$94*Input!$F$41*Input!$J$9/100*Hourly!AJ7901,Input!$B$94*Input!$B$41*Input!$J$9/100*Hourly!AJ7901)</f>
        <v>0</v>
      </c>
      <c r="W7901" s="19">
        <f>IF(AND($AY7900&gt;Input!$B$52,Hourly!AK7901&gt;Input!$B$51),Input!$B$95*Input!$F$42*Input!$J$10/100*Hourly!AK7901,Input!$B$95*Input!$B$42*Input!$J$10/100*Hourly!AK7901)</f>
        <v>0</v>
      </c>
      <c r="X7901" s="19">
        <f>IF(AND($AY7900&gt;Input!$B$52,Hourly!AL7901&gt;Input!$B$51),Input!$B$96*Input!$F$43*Input!$J$11/100*Hourly!AL7901,Input!$B$96*Input!$B$43*Input!$J$11/100*Hourly!AL7901)</f>
        <v>0</v>
      </c>
      <c r="Y7901" s="19">
        <f>IF(AND($AY7900&gt;Input!$B$52,Hourly!AM7901&gt;Input!$B$51),Input!$B$97*Input!$F$44*Input!$J$12/100*Hourly!AM7901,Input!$B$97*Input!$B$44*Input!$J$12/100*Hourly!AM7901)</f>
        <v>0</v>
      </c>
      <c r="Z7901" s="19">
        <f>IF(AND($AY7900&gt;Input!$B$52,Hourly!AN7901&gt;Input!$B$51),Input!$B$98*Input!$F$45*Input!$J$13/100*Hourly!AN7901,Input!$B$98*Input!$B$45*Input!$J$13/100*Hourly!AN7901)</f>
        <v>0</v>
      </c>
      <c r="AA7901" s="19">
        <f>IF(AND($AY7900&gt;Input!$B$52,Hourly!AO7901&gt;Input!$B$51),Input!$B$99*Input!$F$46*Input!$J$14/100*Hourly!AO7901,Input!$B$99*Input!$B$46*Input!$J$14/100*Hourly!AO7901)</f>
        <v>0</v>
      </c>
      <c r="AB7901" s="19">
        <f>IF(AND($AY7900&gt;Input!$B$52,Hourly!AP7901&gt;Input!$B$51),Input!$B$100*Input!$F$47*Input!$J$15/100*Hourly!AP7901,Input!$B$100*Input!$B$47*Input!$J$15/100*Hourly!AP7901)</f>
        <v>0</v>
      </c>
      <c r="AC7901" s="19">
        <f>IF(AND($AY7900&gt;Input!$B$52,Hourly!AQ7901&gt;Input!$B$51),Input!$B$101*Input!$F$48*Input!$J$16/100*Hourly!AQ7901,Input!$B$101*Input!$B$48*Input!$J$16/100*Hourly!AQ7901)</f>
        <v>0</v>
      </c>
      <c r="AD7901" s="165">
        <f t="shared" si="1975"/>
        <v>0</v>
      </c>
      <c r="AE7901" s="19">
        <f>Hourly!AI7901/Input!$B$107*Input!$J$40*Input!$B$76*Input!$B$80</f>
        <v>0</v>
      </c>
      <c r="AF7901" s="19">
        <f>Hourly!AJ7901/Input!$B$107*Input!$J$41*Input!$B$76*Input!$B$81</f>
        <v>0</v>
      </c>
      <c r="AG7901" s="19">
        <f>Hourly!AK7901/Input!$B$107*Input!$J$42*Input!$B$76*Input!$B$82</f>
        <v>0</v>
      </c>
      <c r="AH7901" s="19">
        <f>Hourly!AL7901/Input!$B$107*Input!$J$43*Input!$B$76*Input!$B$83</f>
        <v>0</v>
      </c>
      <c r="AI7901" s="19">
        <f>Hourly!AM7901/Input!$B$107*Input!$J$44*Input!$B$76*Input!$B$84</f>
        <v>0</v>
      </c>
      <c r="AJ7901" s="19">
        <f>Hourly!AN7901/Input!$B$107*Input!$J$45*Input!$B$76*Input!$B$85</f>
        <v>0</v>
      </c>
      <c r="AK7901" s="19">
        <f>Hourly!AO7901/Input!$B$107*Input!$J$46*Input!$B$76*Input!$B$86</f>
        <v>0</v>
      </c>
      <c r="AL7901" s="19">
        <f>Hourly!AP7901/Input!$B$107*Input!$J$47*Input!$B$76*Input!$B$87</f>
        <v>0</v>
      </c>
      <c r="AM7901" s="164">
        <f>Hourly!AQ7901/Input!$B$107*Input!$J$48*Input!$B$77*Input!$B$89</f>
        <v>0</v>
      </c>
      <c r="AN7901" s="165">
        <f t="shared" si="1971"/>
        <v>0</v>
      </c>
      <c r="AO7901" s="116">
        <f>Input!B$55*Input!$B$18*Input!B$112*Hourly!AR7901</f>
        <v>2398.5</v>
      </c>
      <c r="AP7901">
        <f>Input!B$113*Input!B$114*Input!B$90*Input!B$56*Hourly!AS7901</f>
        <v>2214</v>
      </c>
      <c r="AQ7901">
        <f>Input!B$90*Input!B$57*Hourly!AS7901</f>
        <v>2214</v>
      </c>
      <c r="AR7901" s="19">
        <f>0.5*Input!$B$63*Hourly!AU7901</f>
        <v>61.5</v>
      </c>
      <c r="AS7901" s="165">
        <f t="shared" si="1976"/>
        <v>6857.25</v>
      </c>
      <c r="AT7901" s="159">
        <f>AY7900+(Input!$B$66*1000*(Hourly!AX7901&gt;0)+AD7901+AN7901+AS7901+T7901*(Hourly!J7901-AY7900)+Q7901*(Hourly!G7901-AY7900))/(Q7901+T7901)*(1-EXP(-(Q7901+T7901)/(Input!$B$103*1000000)*3600))</f>
        <v>22.853744478559097</v>
      </c>
      <c r="AU7901" s="24">
        <f>AY7900+(AD7901+AN7901+AS7901+T7901*(Hourly!J7901-AY7900)+Q7901*(Hourly!G7901-AY7900))/(Q7901+T7901)*(1-EXP(-(Q7901+T7901)/(Input!$B$103*1000000)*3600))</f>
        <v>20.156796726428976</v>
      </c>
      <c r="AV7901" s="24">
        <f>AY7900+(-Input!$B$67*1000*(Hourly!AX7901&gt;0)+AD7901+AN7901+AS7901+T7901*(Hourly!J7901-AY7900)+R7901*(Hourly!G7901-AY7900))/(R7901+T7901)*(1-EXP(-(R7901+T7901)/(Input!$B$103*1000000)*3600))</f>
        <v>17.104371681211493</v>
      </c>
      <c r="AW7901" s="160">
        <f>AY7900+(AD7901+AN7901+AS7901+T7901*(Hourly!J7901-AY7900)+R7901*(Hourly!G7901-AY7900))/(R7901+T7901)*(1-EXP(-(R7901+T7901)/(Input!$B$103*1000000)*3600))</f>
        <v>19.761212295373749</v>
      </c>
      <c r="AX7901" s="24"/>
      <c r="AY7901" s="167">
        <f t="shared" si="1977"/>
        <v>20.156796726428976</v>
      </c>
      <c r="BA7901" s="159">
        <f>IF(BI7901,Input!$B$66*1000*(Hourly!AX7901&gt;0),IF(BJ7901,-(AD7901+AN7901+AS7901+T7901*(Hourly!J7901-AY7900)+Q7901*(Hourly!G7901-AY7900))+(Q7901+T7901)*(BE7901-AY7900)/(1-EXP(-(Q7901+T7901)/(Input!$B$103*1000000)*3600))))/1000</f>
        <v>0</v>
      </c>
      <c r="BB7901" s="24">
        <f>IF(BO7901,-Input!$B$67*1000*(Hourly!AX7901&gt;0),IF(BN7901,-(AD7901+AN7901+AS7901+T7901*(Hourly!J7901-AY7900)+R7901*(Hourly!G7901-AY7900))+(R7901+T7901)*(BF7901-AY7900)/(1-EXP(-(R7901+T7901)/(Input!$B$103*1000000)*3600))))/1000</f>
        <v>0</v>
      </c>
      <c r="BC7901" s="160">
        <f t="shared" si="1978"/>
        <v>0</v>
      </c>
      <c r="BD7901" s="24"/>
      <c r="BE7901" s="116">
        <f>IF(Hourly!AT7901=1,Input!$B$4,IF(Hourly!AT7901=0.5,Input!$F$4,0))</f>
        <v>16</v>
      </c>
      <c r="BF7901">
        <f>IF(Hourly!AT7901=1,Input!$B$5,IF(Hourly!AT7901=0.5,Input!$F$5,0))</f>
        <v>24</v>
      </c>
      <c r="BG7901" s="9">
        <f>Input!$B$35+0.0000000001</f>
        <v>23.900000000099997</v>
      </c>
      <c r="BI7901" s="116">
        <f t="shared" si="1979"/>
        <v>0</v>
      </c>
      <c r="BJ7901">
        <f t="shared" si="1980"/>
        <v>0</v>
      </c>
      <c r="BK7901">
        <f t="shared" si="1981"/>
        <v>1</v>
      </c>
      <c r="BL7901">
        <f t="shared" si="1982"/>
        <v>0</v>
      </c>
      <c r="BM7901">
        <f t="shared" si="1983"/>
        <v>0</v>
      </c>
      <c r="BN7901">
        <f t="shared" si="1984"/>
        <v>0</v>
      </c>
      <c r="BO7901" s="9">
        <f t="shared" si="1985"/>
        <v>0</v>
      </c>
      <c r="BR7901" s="116">
        <f t="shared" si="1972"/>
        <v>864</v>
      </c>
      <c r="BS7901" s="39">
        <v>23.70033456934696</v>
      </c>
      <c r="BT7901" s="168">
        <v>0</v>
      </c>
      <c r="BV7901" s="116">
        <f>IF(Hourly!$AR7901&gt;0,AY7901,"")</f>
        <v>20.156796726428976</v>
      </c>
      <c r="BW7901">
        <f>IF(AND(BV7901&gt;(20.8+0.33*Hourly!$I7901),(BV7901&gt;24),(BV7901&lt;&gt;"")),1,0)</f>
        <v>0</v>
      </c>
      <c r="BX7901">
        <f>IF(AND(BV7901&gt;(21.8+0.33*Hourly!$I7901),(BV7901&gt;24),(BV7901&lt;&gt;"")),1,0)</f>
        <v>0</v>
      </c>
      <c r="BY7901" s="9">
        <f>IF(AND(BV7901&gt;(22.8+0.33*Hourly!$I7901),(BV7901&gt;24),(BV7901&lt;&gt;"")),1,0)</f>
        <v>0</v>
      </c>
    </row>
    <row r="7902" spans="5:77" x14ac:dyDescent="0.35">
      <c r="E7902">
        <f>Hourly!A7902</f>
        <v>2003</v>
      </c>
      <c r="F7902">
        <f>Hourly!B7902</f>
        <v>11</v>
      </c>
      <c r="G7902">
        <f>Hourly!C7902</f>
        <v>26</v>
      </c>
      <c r="H7902">
        <f>Hourly!D7902</f>
        <v>2</v>
      </c>
      <c r="I7902" s="163">
        <v>7898</v>
      </c>
      <c r="J7902" s="19">
        <f>Input!B$22*Input!B$79</f>
        <v>1411.3439999999998</v>
      </c>
      <c r="K7902" s="19">
        <f>Input!B$76*Input!B$88</f>
        <v>656.99775609756091</v>
      </c>
      <c r="L7902" s="19">
        <f>Input!B$77*Input!B$89</f>
        <v>130.99152542372883</v>
      </c>
      <c r="M7902" s="164">
        <f t="shared" si="1973"/>
        <v>2199.3332815212898</v>
      </c>
      <c r="N7902" s="165">
        <f>(Input!B$109*Input!B$102)/3600*Input!B$108</f>
        <v>740.21399999999983</v>
      </c>
      <c r="O7902" s="165">
        <f>(1-Input!B$61)*(Input!B$109*Input!B$33)/3600*Input!B$108*Hourly!AU7902</f>
        <v>444.12839999999994</v>
      </c>
      <c r="P7902" s="19">
        <f>IF(AND(AY7901&gt;Hourly!G7902),(Input!B$109*(Input!B$33*Hourly!AU7902+Input!B$36))/3600*Input!B$108,(1-Input!B$61)*(Input!B$109*Input!B$33)/3600*Input!B$108*Hourly!AU7902)</f>
        <v>11547.338400000001</v>
      </c>
      <c r="Q7902" s="19">
        <f t="shared" si="1970"/>
        <v>3383.6756815212898</v>
      </c>
      <c r="R7902" s="19">
        <f t="shared" si="1974"/>
        <v>14486.885681521289</v>
      </c>
      <c r="S7902" s="165"/>
      <c r="T7902" s="165">
        <f>Input!B$78*Input!B$91</f>
        <v>189.625</v>
      </c>
      <c r="U7902" s="19">
        <f>IF(AND($AY7901&gt;Input!$B$52,Hourly!AI7902&gt;Input!$B$51),Input!$B$93*Input!$F$40*Input!$J$8/100*Hourly!AI7902,Input!$B$93*Input!$B$40*Input!$J$8/100*Hourly!AI7902)</f>
        <v>0</v>
      </c>
      <c r="V7902" s="19">
        <f>IF(AND($AY7901&gt;Input!$B$52,Hourly!AJ7902&gt;Input!$B$51),Input!$B$94*Input!$F$41*Input!$J$9/100*Hourly!AJ7902,Input!$B$94*Input!$B$41*Input!$J$9/100*Hourly!AJ7902)</f>
        <v>0</v>
      </c>
      <c r="W7902" s="19">
        <f>IF(AND($AY7901&gt;Input!$B$52,Hourly!AK7902&gt;Input!$B$51),Input!$B$95*Input!$F$42*Input!$J$10/100*Hourly!AK7902,Input!$B$95*Input!$B$42*Input!$J$10/100*Hourly!AK7902)</f>
        <v>0</v>
      </c>
      <c r="X7902" s="19">
        <f>IF(AND($AY7901&gt;Input!$B$52,Hourly!AL7902&gt;Input!$B$51),Input!$B$96*Input!$F$43*Input!$J$11/100*Hourly!AL7902,Input!$B$96*Input!$B$43*Input!$J$11/100*Hourly!AL7902)</f>
        <v>0</v>
      </c>
      <c r="Y7902" s="19">
        <f>IF(AND($AY7901&gt;Input!$B$52,Hourly!AM7902&gt;Input!$B$51),Input!$B$97*Input!$F$44*Input!$J$12/100*Hourly!AM7902,Input!$B$97*Input!$B$44*Input!$J$12/100*Hourly!AM7902)</f>
        <v>0</v>
      </c>
      <c r="Z7902" s="19">
        <f>IF(AND($AY7901&gt;Input!$B$52,Hourly!AN7902&gt;Input!$B$51),Input!$B$98*Input!$F$45*Input!$J$13/100*Hourly!AN7902,Input!$B$98*Input!$B$45*Input!$J$13/100*Hourly!AN7902)</f>
        <v>0</v>
      </c>
      <c r="AA7902" s="19">
        <f>IF(AND($AY7901&gt;Input!$B$52,Hourly!AO7902&gt;Input!$B$51),Input!$B$99*Input!$F$46*Input!$J$14/100*Hourly!AO7902,Input!$B$99*Input!$B$46*Input!$J$14/100*Hourly!AO7902)</f>
        <v>0</v>
      </c>
      <c r="AB7902" s="19">
        <f>IF(AND($AY7901&gt;Input!$B$52,Hourly!AP7902&gt;Input!$B$51),Input!$B$100*Input!$F$47*Input!$J$15/100*Hourly!AP7902,Input!$B$100*Input!$B$47*Input!$J$15/100*Hourly!AP7902)</f>
        <v>0</v>
      </c>
      <c r="AC7902" s="19">
        <f>IF(AND($AY7901&gt;Input!$B$52,Hourly!AQ7902&gt;Input!$B$51),Input!$B$101*Input!$F$48*Input!$J$16/100*Hourly!AQ7902,Input!$B$101*Input!$B$48*Input!$J$16/100*Hourly!AQ7902)</f>
        <v>0</v>
      </c>
      <c r="AD7902" s="165">
        <f t="shared" si="1975"/>
        <v>0</v>
      </c>
      <c r="AE7902" s="19">
        <f>Hourly!AI7902/Input!$B$107*Input!$J$40*Input!$B$76*Input!$B$80</f>
        <v>0</v>
      </c>
      <c r="AF7902" s="19">
        <f>Hourly!AJ7902/Input!$B$107*Input!$J$41*Input!$B$76*Input!$B$81</f>
        <v>0</v>
      </c>
      <c r="AG7902" s="19">
        <f>Hourly!AK7902/Input!$B$107*Input!$J$42*Input!$B$76*Input!$B$82</f>
        <v>0</v>
      </c>
      <c r="AH7902" s="19">
        <f>Hourly!AL7902/Input!$B$107*Input!$J$43*Input!$B$76*Input!$B$83</f>
        <v>0</v>
      </c>
      <c r="AI7902" s="19">
        <f>Hourly!AM7902/Input!$B$107*Input!$J$44*Input!$B$76*Input!$B$84</f>
        <v>0</v>
      </c>
      <c r="AJ7902" s="19">
        <f>Hourly!AN7902/Input!$B$107*Input!$J$45*Input!$B$76*Input!$B$85</f>
        <v>0</v>
      </c>
      <c r="AK7902" s="19">
        <f>Hourly!AO7902/Input!$B$107*Input!$J$46*Input!$B$76*Input!$B$86</f>
        <v>0</v>
      </c>
      <c r="AL7902" s="19">
        <f>Hourly!AP7902/Input!$B$107*Input!$J$47*Input!$B$76*Input!$B$87</f>
        <v>0</v>
      </c>
      <c r="AM7902" s="164">
        <f>Hourly!AQ7902/Input!$B$107*Input!$J$48*Input!$B$77*Input!$B$89</f>
        <v>0</v>
      </c>
      <c r="AN7902" s="165">
        <f t="shared" si="1971"/>
        <v>0</v>
      </c>
      <c r="AO7902" s="116">
        <f>Input!B$55*Input!$B$18*Input!B$112*Hourly!AR7902</f>
        <v>2398.5</v>
      </c>
      <c r="AP7902">
        <f>Input!B$113*Input!B$114*Input!B$90*Input!B$56*Hourly!AS7902</f>
        <v>2214</v>
      </c>
      <c r="AQ7902">
        <f>Input!B$90*Input!B$57*Hourly!AS7902</f>
        <v>2214</v>
      </c>
      <c r="AR7902" s="19">
        <f>0.5*Input!$B$63*Hourly!AU7902</f>
        <v>61.5</v>
      </c>
      <c r="AS7902" s="165">
        <f t="shared" si="1976"/>
        <v>6857.25</v>
      </c>
      <c r="AT7902" s="159">
        <f>AY7901+(Input!$B$66*1000*(Hourly!AX7902&gt;0)+AD7902+AN7902+AS7902+T7902*(Hourly!J7902-AY7901)+Q7902*(Hourly!G7902-AY7901))/(Q7902+T7902)*(1-EXP(-(Q7902+T7902)/(Input!$B$103*1000000)*3600))</f>
        <v>22.747712154964127</v>
      </c>
      <c r="AU7902" s="24">
        <f>AY7901+(AD7902+AN7902+AS7902+T7902*(Hourly!J7902-AY7901)+Q7902*(Hourly!G7902-AY7901))/(Q7902+T7902)*(1-EXP(-(Q7902+T7902)/(Input!$B$103*1000000)*3600))</f>
        <v>20.050764402834005</v>
      </c>
      <c r="AV7902" s="24">
        <f>AY7901+(-Input!$B$67*1000*(Hourly!AX7902&gt;0)+AD7902+AN7902+AS7902+T7902*(Hourly!J7902-AY7901)+R7902*(Hourly!G7902-AY7901))/(R7902+T7902)*(1-EXP(-(R7902+T7902)/(Input!$B$103*1000000)*3600))</f>
        <v>17.001482346823792</v>
      </c>
      <c r="AW7902" s="160">
        <f>AY7901+(AD7902+AN7902+AS7902+T7902*(Hourly!J7902-AY7901)+R7902*(Hourly!G7902-AY7901))/(R7902+T7902)*(1-EXP(-(R7902+T7902)/(Input!$B$103*1000000)*3600))</f>
        <v>19.658322960986048</v>
      </c>
      <c r="AX7902" s="24"/>
      <c r="AY7902" s="167">
        <f t="shared" si="1977"/>
        <v>20.050764402834005</v>
      </c>
      <c r="BA7902" s="159">
        <f>IF(BI7902,Input!$B$66*1000*(Hourly!AX7902&gt;0),IF(BJ7902,-(AD7902+AN7902+AS7902+T7902*(Hourly!J7902-AY7901)+Q7902*(Hourly!G7902-AY7901))+(Q7902+T7902)*(BE7902-AY7901)/(1-EXP(-(Q7902+T7902)/(Input!$B$103*1000000)*3600))))/1000</f>
        <v>0</v>
      </c>
      <c r="BB7902" s="24">
        <f>IF(BO7902,-Input!$B$67*1000*(Hourly!AX7902&gt;0),IF(BN7902,-(AD7902+AN7902+AS7902+T7902*(Hourly!J7902-AY7901)+R7902*(Hourly!G7902-AY7901))+(R7902+T7902)*(BF7902-AY7901)/(1-EXP(-(R7902+T7902)/(Input!$B$103*1000000)*3600))))/1000</f>
        <v>0</v>
      </c>
      <c r="BC7902" s="160">
        <f t="shared" si="1978"/>
        <v>0</v>
      </c>
      <c r="BD7902" s="24"/>
      <c r="BE7902" s="116">
        <f>IF(Hourly!AT7902=1,Input!$B$4,IF(Hourly!AT7902=0.5,Input!$F$4,0))</f>
        <v>16</v>
      </c>
      <c r="BF7902">
        <f>IF(Hourly!AT7902=1,Input!$B$5,IF(Hourly!AT7902=0.5,Input!$F$5,0))</f>
        <v>24</v>
      </c>
      <c r="BG7902" s="9">
        <f>Input!$B$35+0.0000000001</f>
        <v>23.900000000099997</v>
      </c>
      <c r="BI7902" s="116">
        <f t="shared" si="1979"/>
        <v>0</v>
      </c>
      <c r="BJ7902">
        <f t="shared" si="1980"/>
        <v>0</v>
      </c>
      <c r="BK7902">
        <f t="shared" si="1981"/>
        <v>1</v>
      </c>
      <c r="BL7902">
        <f t="shared" si="1982"/>
        <v>0</v>
      </c>
      <c r="BM7902">
        <f t="shared" si="1983"/>
        <v>0</v>
      </c>
      <c r="BN7902">
        <f t="shared" si="1984"/>
        <v>0</v>
      </c>
      <c r="BO7902" s="9">
        <f t="shared" si="1985"/>
        <v>0</v>
      </c>
      <c r="BR7902" s="116">
        <f t="shared" si="1972"/>
        <v>863</v>
      </c>
      <c r="BS7902" s="39">
        <v>23.701936263259022</v>
      </c>
      <c r="BT7902" s="168">
        <v>0</v>
      </c>
      <c r="BV7902" s="116">
        <f>IF(Hourly!$AR7902&gt;0,AY7902,"")</f>
        <v>20.050764402834005</v>
      </c>
      <c r="BW7902">
        <f>IF(AND(BV7902&gt;(20.8+0.33*Hourly!$I7902),(BV7902&gt;24),(BV7902&lt;&gt;"")),1,0)</f>
        <v>0</v>
      </c>
      <c r="BX7902">
        <f>IF(AND(BV7902&gt;(21.8+0.33*Hourly!$I7902),(BV7902&gt;24),(BV7902&lt;&gt;"")),1,0)</f>
        <v>0</v>
      </c>
      <c r="BY7902" s="9">
        <f>IF(AND(BV7902&gt;(22.8+0.33*Hourly!$I7902),(BV7902&gt;24),(BV7902&lt;&gt;"")),1,0)</f>
        <v>0</v>
      </c>
    </row>
    <row r="7903" spans="5:77" x14ac:dyDescent="0.35">
      <c r="E7903">
        <f>Hourly!A7903</f>
        <v>2003</v>
      </c>
      <c r="F7903">
        <f>Hourly!B7903</f>
        <v>11</v>
      </c>
      <c r="G7903">
        <f>Hourly!C7903</f>
        <v>26</v>
      </c>
      <c r="H7903">
        <f>Hourly!D7903</f>
        <v>3</v>
      </c>
      <c r="I7903" s="163">
        <v>7899</v>
      </c>
      <c r="J7903" s="19">
        <f>Input!B$22*Input!B$79</f>
        <v>1411.3439999999998</v>
      </c>
      <c r="K7903" s="19">
        <f>Input!B$76*Input!B$88</f>
        <v>656.99775609756091</v>
      </c>
      <c r="L7903" s="19">
        <f>Input!B$77*Input!B$89</f>
        <v>130.99152542372883</v>
      </c>
      <c r="M7903" s="164">
        <f t="shared" si="1973"/>
        <v>2199.3332815212898</v>
      </c>
      <c r="N7903" s="165">
        <f>(Input!B$109*Input!B$102)/3600*Input!B$108</f>
        <v>740.21399999999983</v>
      </c>
      <c r="O7903" s="165">
        <f>(1-Input!B$61)*(Input!B$109*Input!B$33)/3600*Input!B$108*Hourly!AU7903</f>
        <v>444.12839999999994</v>
      </c>
      <c r="P7903" s="19">
        <f>IF(AND(AY7902&gt;Hourly!G7903),(Input!B$109*(Input!B$33*Hourly!AU7903+Input!B$36))/3600*Input!B$108,(1-Input!B$61)*(Input!B$109*Input!B$33)/3600*Input!B$108*Hourly!AU7903)</f>
        <v>11547.338400000001</v>
      </c>
      <c r="Q7903" s="19">
        <f t="shared" si="1970"/>
        <v>3383.6756815212898</v>
      </c>
      <c r="R7903" s="19">
        <f t="shared" si="1974"/>
        <v>14486.885681521289</v>
      </c>
      <c r="S7903" s="165"/>
      <c r="T7903" s="165">
        <f>Input!B$78*Input!B$91</f>
        <v>189.625</v>
      </c>
      <c r="U7903" s="19">
        <f>IF(AND($AY7902&gt;Input!$B$52,Hourly!AI7903&gt;Input!$B$51),Input!$B$93*Input!$F$40*Input!$J$8/100*Hourly!AI7903,Input!$B$93*Input!$B$40*Input!$J$8/100*Hourly!AI7903)</f>
        <v>0</v>
      </c>
      <c r="V7903" s="19">
        <f>IF(AND($AY7902&gt;Input!$B$52,Hourly!AJ7903&gt;Input!$B$51),Input!$B$94*Input!$F$41*Input!$J$9/100*Hourly!AJ7903,Input!$B$94*Input!$B$41*Input!$J$9/100*Hourly!AJ7903)</f>
        <v>0</v>
      </c>
      <c r="W7903" s="19">
        <f>IF(AND($AY7902&gt;Input!$B$52,Hourly!AK7903&gt;Input!$B$51),Input!$B$95*Input!$F$42*Input!$J$10/100*Hourly!AK7903,Input!$B$95*Input!$B$42*Input!$J$10/100*Hourly!AK7903)</f>
        <v>0</v>
      </c>
      <c r="X7903" s="19">
        <f>IF(AND($AY7902&gt;Input!$B$52,Hourly!AL7903&gt;Input!$B$51),Input!$B$96*Input!$F$43*Input!$J$11/100*Hourly!AL7903,Input!$B$96*Input!$B$43*Input!$J$11/100*Hourly!AL7903)</f>
        <v>0</v>
      </c>
      <c r="Y7903" s="19">
        <f>IF(AND($AY7902&gt;Input!$B$52,Hourly!AM7903&gt;Input!$B$51),Input!$B$97*Input!$F$44*Input!$J$12/100*Hourly!AM7903,Input!$B$97*Input!$B$44*Input!$J$12/100*Hourly!AM7903)</f>
        <v>0</v>
      </c>
      <c r="Z7903" s="19">
        <f>IF(AND($AY7902&gt;Input!$B$52,Hourly!AN7903&gt;Input!$B$51),Input!$B$98*Input!$F$45*Input!$J$13/100*Hourly!AN7903,Input!$B$98*Input!$B$45*Input!$J$13/100*Hourly!AN7903)</f>
        <v>0</v>
      </c>
      <c r="AA7903" s="19">
        <f>IF(AND($AY7902&gt;Input!$B$52,Hourly!AO7903&gt;Input!$B$51),Input!$B$99*Input!$F$46*Input!$J$14/100*Hourly!AO7903,Input!$B$99*Input!$B$46*Input!$J$14/100*Hourly!AO7903)</f>
        <v>0</v>
      </c>
      <c r="AB7903" s="19">
        <f>IF(AND($AY7902&gt;Input!$B$52,Hourly!AP7903&gt;Input!$B$51),Input!$B$100*Input!$F$47*Input!$J$15/100*Hourly!AP7903,Input!$B$100*Input!$B$47*Input!$J$15/100*Hourly!AP7903)</f>
        <v>0</v>
      </c>
      <c r="AC7903" s="19">
        <f>IF(AND($AY7902&gt;Input!$B$52,Hourly!AQ7903&gt;Input!$B$51),Input!$B$101*Input!$F$48*Input!$J$16/100*Hourly!AQ7903,Input!$B$101*Input!$B$48*Input!$J$16/100*Hourly!AQ7903)</f>
        <v>0</v>
      </c>
      <c r="AD7903" s="165">
        <f t="shared" si="1975"/>
        <v>0</v>
      </c>
      <c r="AE7903" s="19">
        <f>Hourly!AI7903/Input!$B$107*Input!$J$40*Input!$B$76*Input!$B$80</f>
        <v>0</v>
      </c>
      <c r="AF7903" s="19">
        <f>Hourly!AJ7903/Input!$B$107*Input!$J$41*Input!$B$76*Input!$B$81</f>
        <v>0</v>
      </c>
      <c r="AG7903" s="19">
        <f>Hourly!AK7903/Input!$B$107*Input!$J$42*Input!$B$76*Input!$B$82</f>
        <v>0</v>
      </c>
      <c r="AH7903" s="19">
        <f>Hourly!AL7903/Input!$B$107*Input!$J$43*Input!$B$76*Input!$B$83</f>
        <v>0</v>
      </c>
      <c r="AI7903" s="19">
        <f>Hourly!AM7903/Input!$B$107*Input!$J$44*Input!$B$76*Input!$B$84</f>
        <v>0</v>
      </c>
      <c r="AJ7903" s="19">
        <f>Hourly!AN7903/Input!$B$107*Input!$J$45*Input!$B$76*Input!$B$85</f>
        <v>0</v>
      </c>
      <c r="AK7903" s="19">
        <f>Hourly!AO7903/Input!$B$107*Input!$J$46*Input!$B$76*Input!$B$86</f>
        <v>0</v>
      </c>
      <c r="AL7903" s="19">
        <f>Hourly!AP7903/Input!$B$107*Input!$J$47*Input!$B$76*Input!$B$87</f>
        <v>0</v>
      </c>
      <c r="AM7903" s="164">
        <f>Hourly!AQ7903/Input!$B$107*Input!$J$48*Input!$B$77*Input!$B$89</f>
        <v>0</v>
      </c>
      <c r="AN7903" s="165">
        <f t="shared" si="1971"/>
        <v>0</v>
      </c>
      <c r="AO7903" s="116">
        <f>Input!B$55*Input!$B$18*Input!B$112*Hourly!AR7903</f>
        <v>2398.5</v>
      </c>
      <c r="AP7903">
        <f>Input!B$113*Input!B$114*Input!B$90*Input!B$56*Hourly!AS7903</f>
        <v>2214</v>
      </c>
      <c r="AQ7903">
        <f>Input!B$90*Input!B$57*Hourly!AS7903</f>
        <v>2214</v>
      </c>
      <c r="AR7903" s="19">
        <f>0.5*Input!$B$63*Hourly!AU7903</f>
        <v>61.5</v>
      </c>
      <c r="AS7903" s="165">
        <f t="shared" si="1976"/>
        <v>6857.25</v>
      </c>
      <c r="AT7903" s="159">
        <f>AY7902+(Input!$B$66*1000*(Hourly!AX7903&gt;0)+AD7903+AN7903+AS7903+T7903*(Hourly!J7903-AY7902)+Q7903*(Hourly!G7903-AY7902))/(Q7903+T7903)*(1-EXP(-(Q7903+T7903)/(Input!$B$103*1000000)*3600))</f>
        <v>22.642701665427325</v>
      </c>
      <c r="AU7903" s="24">
        <f>AY7902+(AD7903+AN7903+AS7903+T7903*(Hourly!J7903-AY7902)+Q7903*(Hourly!G7903-AY7902))/(Q7903+T7903)*(1-EXP(-(Q7903+T7903)/(Input!$B$103*1000000)*3600))</f>
        <v>19.945753913297203</v>
      </c>
      <c r="AV7903" s="24">
        <f>AY7902+(-Input!$B$67*1000*(Hourly!AX7903&gt;0)+AD7903+AN7903+AS7903+T7903*(Hourly!J7903-AY7902)+R7903*(Hourly!G7903-AY7902))/(R7903+T7903)*(1-EXP(-(R7903+T7903)/(Input!$B$103*1000000)*3600))</f>
        <v>16.899584557490801</v>
      </c>
      <c r="AW7903" s="160">
        <f>AY7902+(AD7903+AN7903+AS7903+T7903*(Hourly!J7903-AY7902)+R7903*(Hourly!G7903-AY7902))/(R7903+T7903)*(1-EXP(-(R7903+T7903)/(Input!$B$103*1000000)*3600))</f>
        <v>19.556425171653057</v>
      </c>
      <c r="AX7903" s="24"/>
      <c r="AY7903" s="167">
        <f t="shared" si="1977"/>
        <v>19.945753913297203</v>
      </c>
      <c r="BA7903" s="159">
        <f>IF(BI7903,Input!$B$66*1000*(Hourly!AX7903&gt;0),IF(BJ7903,-(AD7903+AN7903+AS7903+T7903*(Hourly!J7903-AY7902)+Q7903*(Hourly!G7903-AY7902))+(Q7903+T7903)*(BE7903-AY7902)/(1-EXP(-(Q7903+T7903)/(Input!$B$103*1000000)*3600))))/1000</f>
        <v>0</v>
      </c>
      <c r="BB7903" s="24">
        <f>IF(BO7903,-Input!$B$67*1000*(Hourly!AX7903&gt;0),IF(BN7903,-(AD7903+AN7903+AS7903+T7903*(Hourly!J7903-AY7902)+R7903*(Hourly!G7903-AY7902))+(R7903+T7903)*(BF7903-AY7902)/(1-EXP(-(R7903+T7903)/(Input!$B$103*1000000)*3600))))/1000</f>
        <v>0</v>
      </c>
      <c r="BC7903" s="160">
        <f t="shared" si="1978"/>
        <v>0</v>
      </c>
      <c r="BD7903" s="24"/>
      <c r="BE7903" s="116">
        <f>IF(Hourly!AT7903=1,Input!$B$4,IF(Hourly!AT7903=0.5,Input!$F$4,0))</f>
        <v>16</v>
      </c>
      <c r="BF7903">
        <f>IF(Hourly!AT7903=1,Input!$B$5,IF(Hourly!AT7903=0.5,Input!$F$5,0))</f>
        <v>24</v>
      </c>
      <c r="BG7903" s="9">
        <f>Input!$B$35+0.0000000001</f>
        <v>23.900000000099997</v>
      </c>
      <c r="BI7903" s="116">
        <f t="shared" si="1979"/>
        <v>0</v>
      </c>
      <c r="BJ7903">
        <f t="shared" si="1980"/>
        <v>0</v>
      </c>
      <c r="BK7903">
        <f t="shared" si="1981"/>
        <v>1</v>
      </c>
      <c r="BL7903">
        <f t="shared" si="1982"/>
        <v>0</v>
      </c>
      <c r="BM7903">
        <f t="shared" si="1983"/>
        <v>0</v>
      </c>
      <c r="BN7903">
        <f t="shared" si="1984"/>
        <v>0</v>
      </c>
      <c r="BO7903" s="9">
        <f t="shared" si="1985"/>
        <v>0</v>
      </c>
      <c r="BR7903" s="116">
        <f t="shared" si="1972"/>
        <v>862</v>
      </c>
      <c r="BS7903" s="39">
        <v>23.750334541298056</v>
      </c>
      <c r="BT7903" s="168">
        <v>0</v>
      </c>
      <c r="BV7903" s="116">
        <f>IF(Hourly!$AR7903&gt;0,AY7903,"")</f>
        <v>19.945753913297203</v>
      </c>
      <c r="BW7903">
        <f>IF(AND(BV7903&gt;(20.8+0.33*Hourly!$I7903),(BV7903&gt;24),(BV7903&lt;&gt;"")),1,0)</f>
        <v>0</v>
      </c>
      <c r="BX7903">
        <f>IF(AND(BV7903&gt;(21.8+0.33*Hourly!$I7903),(BV7903&gt;24),(BV7903&lt;&gt;"")),1,0)</f>
        <v>0</v>
      </c>
      <c r="BY7903" s="9">
        <f>IF(AND(BV7903&gt;(22.8+0.33*Hourly!$I7903),(BV7903&gt;24),(BV7903&lt;&gt;"")),1,0)</f>
        <v>0</v>
      </c>
    </row>
    <row r="7904" spans="5:77" x14ac:dyDescent="0.35">
      <c r="E7904">
        <f>Hourly!A7904</f>
        <v>2003</v>
      </c>
      <c r="F7904">
        <f>Hourly!B7904</f>
        <v>11</v>
      </c>
      <c r="G7904">
        <f>Hourly!C7904</f>
        <v>26</v>
      </c>
      <c r="H7904">
        <f>Hourly!D7904</f>
        <v>4</v>
      </c>
      <c r="I7904" s="163">
        <v>7900</v>
      </c>
      <c r="J7904" s="19">
        <f>Input!B$22*Input!B$79</f>
        <v>1411.3439999999998</v>
      </c>
      <c r="K7904" s="19">
        <f>Input!B$76*Input!B$88</f>
        <v>656.99775609756091</v>
      </c>
      <c r="L7904" s="19">
        <f>Input!B$77*Input!B$89</f>
        <v>130.99152542372883</v>
      </c>
      <c r="M7904" s="164">
        <f t="shared" si="1973"/>
        <v>2199.3332815212898</v>
      </c>
      <c r="N7904" s="165">
        <f>(Input!B$109*Input!B$102)/3600*Input!B$108</f>
        <v>740.21399999999983</v>
      </c>
      <c r="O7904" s="165">
        <f>(1-Input!B$61)*(Input!B$109*Input!B$33)/3600*Input!B$108*Hourly!AU7904</f>
        <v>444.12839999999994</v>
      </c>
      <c r="P7904" s="19">
        <f>IF(AND(AY7903&gt;Hourly!G7904),(Input!B$109*(Input!B$33*Hourly!AU7904+Input!B$36))/3600*Input!B$108,(1-Input!B$61)*(Input!B$109*Input!B$33)/3600*Input!B$108*Hourly!AU7904)</f>
        <v>11547.338400000001</v>
      </c>
      <c r="Q7904" s="19">
        <f t="shared" si="1970"/>
        <v>3383.6756815212898</v>
      </c>
      <c r="R7904" s="19">
        <f t="shared" si="1974"/>
        <v>14486.885681521289</v>
      </c>
      <c r="S7904" s="165"/>
      <c r="T7904" s="165">
        <f>Input!B$78*Input!B$91</f>
        <v>189.625</v>
      </c>
      <c r="U7904" s="19">
        <f>IF(AND($AY7903&gt;Input!$B$52,Hourly!AI7904&gt;Input!$B$51),Input!$B$93*Input!$F$40*Input!$J$8/100*Hourly!AI7904,Input!$B$93*Input!$B$40*Input!$J$8/100*Hourly!AI7904)</f>
        <v>0</v>
      </c>
      <c r="V7904" s="19">
        <f>IF(AND($AY7903&gt;Input!$B$52,Hourly!AJ7904&gt;Input!$B$51),Input!$B$94*Input!$F$41*Input!$J$9/100*Hourly!AJ7904,Input!$B$94*Input!$B$41*Input!$J$9/100*Hourly!AJ7904)</f>
        <v>0</v>
      </c>
      <c r="W7904" s="19">
        <f>IF(AND($AY7903&gt;Input!$B$52,Hourly!AK7904&gt;Input!$B$51),Input!$B$95*Input!$F$42*Input!$J$10/100*Hourly!AK7904,Input!$B$95*Input!$B$42*Input!$J$10/100*Hourly!AK7904)</f>
        <v>0</v>
      </c>
      <c r="X7904" s="19">
        <f>IF(AND($AY7903&gt;Input!$B$52,Hourly!AL7904&gt;Input!$B$51),Input!$B$96*Input!$F$43*Input!$J$11/100*Hourly!AL7904,Input!$B$96*Input!$B$43*Input!$J$11/100*Hourly!AL7904)</f>
        <v>0</v>
      </c>
      <c r="Y7904" s="19">
        <f>IF(AND($AY7903&gt;Input!$B$52,Hourly!AM7904&gt;Input!$B$51),Input!$B$97*Input!$F$44*Input!$J$12/100*Hourly!AM7904,Input!$B$97*Input!$B$44*Input!$J$12/100*Hourly!AM7904)</f>
        <v>0</v>
      </c>
      <c r="Z7904" s="19">
        <f>IF(AND($AY7903&gt;Input!$B$52,Hourly!AN7904&gt;Input!$B$51),Input!$B$98*Input!$F$45*Input!$J$13/100*Hourly!AN7904,Input!$B$98*Input!$B$45*Input!$J$13/100*Hourly!AN7904)</f>
        <v>0</v>
      </c>
      <c r="AA7904" s="19">
        <f>IF(AND($AY7903&gt;Input!$B$52,Hourly!AO7904&gt;Input!$B$51),Input!$B$99*Input!$F$46*Input!$J$14/100*Hourly!AO7904,Input!$B$99*Input!$B$46*Input!$J$14/100*Hourly!AO7904)</f>
        <v>0</v>
      </c>
      <c r="AB7904" s="19">
        <f>IF(AND($AY7903&gt;Input!$B$52,Hourly!AP7904&gt;Input!$B$51),Input!$B$100*Input!$F$47*Input!$J$15/100*Hourly!AP7904,Input!$B$100*Input!$B$47*Input!$J$15/100*Hourly!AP7904)</f>
        <v>0</v>
      </c>
      <c r="AC7904" s="19">
        <f>IF(AND($AY7903&gt;Input!$B$52,Hourly!AQ7904&gt;Input!$B$51),Input!$B$101*Input!$F$48*Input!$J$16/100*Hourly!AQ7904,Input!$B$101*Input!$B$48*Input!$J$16/100*Hourly!AQ7904)</f>
        <v>0</v>
      </c>
      <c r="AD7904" s="165">
        <f t="shared" si="1975"/>
        <v>0</v>
      </c>
      <c r="AE7904" s="19">
        <f>Hourly!AI7904/Input!$B$107*Input!$J$40*Input!$B$76*Input!$B$80</f>
        <v>0</v>
      </c>
      <c r="AF7904" s="19">
        <f>Hourly!AJ7904/Input!$B$107*Input!$J$41*Input!$B$76*Input!$B$81</f>
        <v>0</v>
      </c>
      <c r="AG7904" s="19">
        <f>Hourly!AK7904/Input!$B$107*Input!$J$42*Input!$B$76*Input!$B$82</f>
        <v>0</v>
      </c>
      <c r="AH7904" s="19">
        <f>Hourly!AL7904/Input!$B$107*Input!$J$43*Input!$B$76*Input!$B$83</f>
        <v>0</v>
      </c>
      <c r="AI7904" s="19">
        <f>Hourly!AM7904/Input!$B$107*Input!$J$44*Input!$B$76*Input!$B$84</f>
        <v>0</v>
      </c>
      <c r="AJ7904" s="19">
        <f>Hourly!AN7904/Input!$B$107*Input!$J$45*Input!$B$76*Input!$B$85</f>
        <v>0</v>
      </c>
      <c r="AK7904" s="19">
        <f>Hourly!AO7904/Input!$B$107*Input!$J$46*Input!$B$76*Input!$B$86</f>
        <v>0</v>
      </c>
      <c r="AL7904" s="19">
        <f>Hourly!AP7904/Input!$B$107*Input!$J$47*Input!$B$76*Input!$B$87</f>
        <v>0</v>
      </c>
      <c r="AM7904" s="164">
        <f>Hourly!AQ7904/Input!$B$107*Input!$J$48*Input!$B$77*Input!$B$89</f>
        <v>0</v>
      </c>
      <c r="AN7904" s="165">
        <f t="shared" si="1971"/>
        <v>0</v>
      </c>
      <c r="AO7904" s="116">
        <f>Input!B$55*Input!$B$18*Input!B$112*Hourly!AR7904</f>
        <v>2398.5</v>
      </c>
      <c r="AP7904">
        <f>Input!B$113*Input!B$114*Input!B$90*Input!B$56*Hourly!AS7904</f>
        <v>2214</v>
      </c>
      <c r="AQ7904">
        <f>Input!B$90*Input!B$57*Hourly!AS7904</f>
        <v>2214</v>
      </c>
      <c r="AR7904" s="19">
        <f>0.5*Input!$B$63*Hourly!AU7904</f>
        <v>61.5</v>
      </c>
      <c r="AS7904" s="165">
        <f t="shared" si="1976"/>
        <v>6857.25</v>
      </c>
      <c r="AT7904" s="159">
        <f>AY7903+(Input!$B$66*1000*(Hourly!AX7904&gt;0)+AD7904+AN7904+AS7904+T7904*(Hourly!J7904-AY7903)+Q7904*(Hourly!G7904-AY7903))/(Q7904+T7904)*(1-EXP(-(Q7904+T7904)/(Input!$B$103*1000000)*3600))</f>
        <v>22.540528281833161</v>
      </c>
      <c r="AU7904" s="24">
        <f>AY7903+(AD7904+AN7904+AS7904+T7904*(Hourly!J7904-AY7903)+Q7904*(Hourly!G7904-AY7903))/(Q7904+T7904)*(1-EXP(-(Q7904+T7904)/(Input!$B$103*1000000)*3600))</f>
        <v>19.84358052970304</v>
      </c>
      <c r="AV7904" s="24">
        <f>AY7903+(-Input!$B$67*1000*(Hourly!AX7904&gt;0)+AD7904+AN7904+AS7904+T7904*(Hourly!J7904-AY7903)+R7904*(Hourly!G7904-AY7903))/(R7904+T7904)*(1-EXP(-(R7904+T7904)/(Input!$B$103*1000000)*3600))</f>
        <v>16.806366626937901</v>
      </c>
      <c r="AW7904" s="160">
        <f>AY7903+(AD7904+AN7904+AS7904+T7904*(Hourly!J7904-AY7903)+R7904*(Hourly!G7904-AY7903))/(R7904+T7904)*(1-EXP(-(R7904+T7904)/(Input!$B$103*1000000)*3600))</f>
        <v>19.463207241100161</v>
      </c>
      <c r="AX7904" s="24"/>
      <c r="AY7904" s="167">
        <f t="shared" si="1977"/>
        <v>19.84358052970304</v>
      </c>
      <c r="BA7904" s="159">
        <f>IF(BI7904,Input!$B$66*1000*(Hourly!AX7904&gt;0),IF(BJ7904,-(AD7904+AN7904+AS7904+T7904*(Hourly!J7904-AY7903)+Q7904*(Hourly!G7904-AY7903))+(Q7904+T7904)*(BE7904-AY7903)/(1-EXP(-(Q7904+T7904)/(Input!$B$103*1000000)*3600))))/1000</f>
        <v>0</v>
      </c>
      <c r="BB7904" s="24">
        <f>IF(BO7904,-Input!$B$67*1000*(Hourly!AX7904&gt;0),IF(BN7904,-(AD7904+AN7904+AS7904+T7904*(Hourly!J7904-AY7903)+R7904*(Hourly!G7904-AY7903))+(R7904+T7904)*(BF7904-AY7903)/(1-EXP(-(R7904+T7904)/(Input!$B$103*1000000)*3600))))/1000</f>
        <v>0</v>
      </c>
      <c r="BC7904" s="160">
        <f t="shared" si="1978"/>
        <v>0</v>
      </c>
      <c r="BD7904" s="24"/>
      <c r="BE7904" s="116">
        <f>IF(Hourly!AT7904=1,Input!$B$4,IF(Hourly!AT7904=0.5,Input!$F$4,0))</f>
        <v>16</v>
      </c>
      <c r="BF7904">
        <f>IF(Hourly!AT7904=1,Input!$B$5,IF(Hourly!AT7904=0.5,Input!$F$5,0))</f>
        <v>24</v>
      </c>
      <c r="BG7904" s="9">
        <f>Input!$B$35+0.0000000001</f>
        <v>23.900000000099997</v>
      </c>
      <c r="BI7904" s="116">
        <f t="shared" si="1979"/>
        <v>0</v>
      </c>
      <c r="BJ7904">
        <f t="shared" si="1980"/>
        <v>0</v>
      </c>
      <c r="BK7904">
        <f t="shared" si="1981"/>
        <v>1</v>
      </c>
      <c r="BL7904">
        <f t="shared" si="1982"/>
        <v>0</v>
      </c>
      <c r="BM7904">
        <f t="shared" si="1983"/>
        <v>0</v>
      </c>
      <c r="BN7904">
        <f t="shared" si="1984"/>
        <v>0</v>
      </c>
      <c r="BO7904" s="9">
        <f t="shared" si="1985"/>
        <v>0</v>
      </c>
      <c r="BR7904" s="116">
        <f t="shared" si="1972"/>
        <v>861</v>
      </c>
      <c r="BS7904" s="39">
        <v>23.750334541298056</v>
      </c>
      <c r="BT7904" s="168">
        <v>0</v>
      </c>
      <c r="BV7904" s="116">
        <f>IF(Hourly!$AR7904&gt;0,AY7904,"")</f>
        <v>19.84358052970304</v>
      </c>
      <c r="BW7904">
        <f>IF(AND(BV7904&gt;(20.8+0.33*Hourly!$I7904),(BV7904&gt;24),(BV7904&lt;&gt;"")),1,0)</f>
        <v>0</v>
      </c>
      <c r="BX7904">
        <f>IF(AND(BV7904&gt;(21.8+0.33*Hourly!$I7904),(BV7904&gt;24),(BV7904&lt;&gt;"")),1,0)</f>
        <v>0</v>
      </c>
      <c r="BY7904" s="9">
        <f>IF(AND(BV7904&gt;(22.8+0.33*Hourly!$I7904),(BV7904&gt;24),(BV7904&lt;&gt;"")),1,0)</f>
        <v>0</v>
      </c>
    </row>
    <row r="7905" spans="5:77" x14ac:dyDescent="0.35">
      <c r="E7905">
        <f>Hourly!A7905</f>
        <v>2003</v>
      </c>
      <c r="F7905">
        <f>Hourly!B7905</f>
        <v>11</v>
      </c>
      <c r="G7905">
        <f>Hourly!C7905</f>
        <v>26</v>
      </c>
      <c r="H7905">
        <f>Hourly!D7905</f>
        <v>5</v>
      </c>
      <c r="I7905" s="163">
        <v>7901</v>
      </c>
      <c r="J7905" s="19">
        <f>Input!B$22*Input!B$79</f>
        <v>1411.3439999999998</v>
      </c>
      <c r="K7905" s="19">
        <f>Input!B$76*Input!B$88</f>
        <v>656.99775609756091</v>
      </c>
      <c r="L7905" s="19">
        <f>Input!B$77*Input!B$89</f>
        <v>130.99152542372883</v>
      </c>
      <c r="M7905" s="164">
        <f t="shared" si="1973"/>
        <v>2199.3332815212898</v>
      </c>
      <c r="N7905" s="165">
        <f>(Input!B$109*Input!B$102)/3600*Input!B$108</f>
        <v>740.21399999999983</v>
      </c>
      <c r="O7905" s="165">
        <f>(1-Input!B$61)*(Input!B$109*Input!B$33)/3600*Input!B$108*Hourly!AU7905</f>
        <v>444.12839999999994</v>
      </c>
      <c r="P7905" s="19">
        <f>IF(AND(AY7904&gt;Hourly!G7905),(Input!B$109*(Input!B$33*Hourly!AU7905+Input!B$36))/3600*Input!B$108,(1-Input!B$61)*(Input!B$109*Input!B$33)/3600*Input!B$108*Hourly!AU7905)</f>
        <v>11547.338400000001</v>
      </c>
      <c r="Q7905" s="19">
        <f t="shared" si="1970"/>
        <v>3383.6756815212898</v>
      </c>
      <c r="R7905" s="19">
        <f t="shared" si="1974"/>
        <v>14486.885681521289</v>
      </c>
      <c r="S7905" s="165"/>
      <c r="T7905" s="165">
        <f>Input!B$78*Input!B$91</f>
        <v>189.625</v>
      </c>
      <c r="U7905" s="19">
        <f>IF(AND($AY7904&gt;Input!$B$52,Hourly!AI7905&gt;Input!$B$51),Input!$B$93*Input!$F$40*Input!$J$8/100*Hourly!AI7905,Input!$B$93*Input!$B$40*Input!$J$8/100*Hourly!AI7905)</f>
        <v>0</v>
      </c>
      <c r="V7905" s="19">
        <f>IF(AND($AY7904&gt;Input!$B$52,Hourly!AJ7905&gt;Input!$B$51),Input!$B$94*Input!$F$41*Input!$J$9/100*Hourly!AJ7905,Input!$B$94*Input!$B$41*Input!$J$9/100*Hourly!AJ7905)</f>
        <v>0</v>
      </c>
      <c r="W7905" s="19">
        <f>IF(AND($AY7904&gt;Input!$B$52,Hourly!AK7905&gt;Input!$B$51),Input!$B$95*Input!$F$42*Input!$J$10/100*Hourly!AK7905,Input!$B$95*Input!$B$42*Input!$J$10/100*Hourly!AK7905)</f>
        <v>0</v>
      </c>
      <c r="X7905" s="19">
        <f>IF(AND($AY7904&gt;Input!$B$52,Hourly!AL7905&gt;Input!$B$51),Input!$B$96*Input!$F$43*Input!$J$11/100*Hourly!AL7905,Input!$B$96*Input!$B$43*Input!$J$11/100*Hourly!AL7905)</f>
        <v>0</v>
      </c>
      <c r="Y7905" s="19">
        <f>IF(AND($AY7904&gt;Input!$B$52,Hourly!AM7905&gt;Input!$B$51),Input!$B$97*Input!$F$44*Input!$J$12/100*Hourly!AM7905,Input!$B$97*Input!$B$44*Input!$J$12/100*Hourly!AM7905)</f>
        <v>0</v>
      </c>
      <c r="Z7905" s="19">
        <f>IF(AND($AY7904&gt;Input!$B$52,Hourly!AN7905&gt;Input!$B$51),Input!$B$98*Input!$F$45*Input!$J$13/100*Hourly!AN7905,Input!$B$98*Input!$B$45*Input!$J$13/100*Hourly!AN7905)</f>
        <v>0</v>
      </c>
      <c r="AA7905" s="19">
        <f>IF(AND($AY7904&gt;Input!$B$52,Hourly!AO7905&gt;Input!$B$51),Input!$B$99*Input!$F$46*Input!$J$14/100*Hourly!AO7905,Input!$B$99*Input!$B$46*Input!$J$14/100*Hourly!AO7905)</f>
        <v>0</v>
      </c>
      <c r="AB7905" s="19">
        <f>IF(AND($AY7904&gt;Input!$B$52,Hourly!AP7905&gt;Input!$B$51),Input!$B$100*Input!$F$47*Input!$J$15/100*Hourly!AP7905,Input!$B$100*Input!$B$47*Input!$J$15/100*Hourly!AP7905)</f>
        <v>0</v>
      </c>
      <c r="AC7905" s="19">
        <f>IF(AND($AY7904&gt;Input!$B$52,Hourly!AQ7905&gt;Input!$B$51),Input!$B$101*Input!$F$48*Input!$J$16/100*Hourly!AQ7905,Input!$B$101*Input!$B$48*Input!$J$16/100*Hourly!AQ7905)</f>
        <v>0</v>
      </c>
      <c r="AD7905" s="165">
        <f t="shared" si="1975"/>
        <v>0</v>
      </c>
      <c r="AE7905" s="19">
        <f>Hourly!AI7905/Input!$B$107*Input!$J$40*Input!$B$76*Input!$B$80</f>
        <v>0</v>
      </c>
      <c r="AF7905" s="19">
        <f>Hourly!AJ7905/Input!$B$107*Input!$J$41*Input!$B$76*Input!$B$81</f>
        <v>0</v>
      </c>
      <c r="AG7905" s="19">
        <f>Hourly!AK7905/Input!$B$107*Input!$J$42*Input!$B$76*Input!$B$82</f>
        <v>0</v>
      </c>
      <c r="AH7905" s="19">
        <f>Hourly!AL7905/Input!$B$107*Input!$J$43*Input!$B$76*Input!$B$83</f>
        <v>0</v>
      </c>
      <c r="AI7905" s="19">
        <f>Hourly!AM7905/Input!$B$107*Input!$J$44*Input!$B$76*Input!$B$84</f>
        <v>0</v>
      </c>
      <c r="AJ7905" s="19">
        <f>Hourly!AN7905/Input!$B$107*Input!$J$45*Input!$B$76*Input!$B$85</f>
        <v>0</v>
      </c>
      <c r="AK7905" s="19">
        <f>Hourly!AO7905/Input!$B$107*Input!$J$46*Input!$B$76*Input!$B$86</f>
        <v>0</v>
      </c>
      <c r="AL7905" s="19">
        <f>Hourly!AP7905/Input!$B$107*Input!$J$47*Input!$B$76*Input!$B$87</f>
        <v>0</v>
      </c>
      <c r="AM7905" s="164">
        <f>Hourly!AQ7905/Input!$B$107*Input!$J$48*Input!$B$77*Input!$B$89</f>
        <v>0</v>
      </c>
      <c r="AN7905" s="165">
        <f t="shared" si="1971"/>
        <v>0</v>
      </c>
      <c r="AO7905" s="116">
        <f>Input!B$55*Input!$B$18*Input!B$112*Hourly!AR7905</f>
        <v>2398.5</v>
      </c>
      <c r="AP7905">
        <f>Input!B$113*Input!B$114*Input!B$90*Input!B$56*Hourly!AS7905</f>
        <v>2214</v>
      </c>
      <c r="AQ7905">
        <f>Input!B$90*Input!B$57*Hourly!AS7905</f>
        <v>2214</v>
      </c>
      <c r="AR7905" s="19">
        <f>0.5*Input!$B$63*Hourly!AU7905</f>
        <v>61.5</v>
      </c>
      <c r="AS7905" s="165">
        <f t="shared" si="1976"/>
        <v>6857.25</v>
      </c>
      <c r="AT7905" s="159">
        <f>AY7904+(Input!$B$66*1000*(Hourly!AX7905&gt;0)+AD7905+AN7905+AS7905+T7905*(Hourly!J7905-AY7904)+Q7905*(Hourly!G7905-AY7904))/(Q7905+T7905)*(1-EXP(-(Q7905+T7905)/(Input!$B$103*1000000)*3600))</f>
        <v>22.438426984019834</v>
      </c>
      <c r="AU7905" s="24">
        <f>AY7904+(AD7905+AN7905+AS7905+T7905*(Hourly!J7905-AY7904)+Q7905*(Hourly!G7905-AY7904))/(Q7905+T7905)*(1-EXP(-(Q7905+T7905)/(Input!$B$103*1000000)*3600))</f>
        <v>19.741479231889716</v>
      </c>
      <c r="AV7905" s="24">
        <f>AY7904+(-Input!$B$67*1000*(Hourly!AX7905&gt;0)+AD7905+AN7905+AS7905+T7905*(Hourly!J7905-AY7904)+R7905*(Hourly!G7905-AY7904))/(R7905+T7905)*(1-EXP(-(R7905+T7905)/(Input!$B$103*1000000)*3600))</f>
        <v>16.704328370755626</v>
      </c>
      <c r="AW7905" s="160">
        <f>AY7904+(AD7905+AN7905+AS7905+T7905*(Hourly!J7905-AY7904)+R7905*(Hourly!G7905-AY7904))/(R7905+T7905)*(1-EXP(-(R7905+T7905)/(Input!$B$103*1000000)*3600))</f>
        <v>19.361168984917882</v>
      </c>
      <c r="AX7905" s="24"/>
      <c r="AY7905" s="167">
        <f t="shared" si="1977"/>
        <v>19.741479231889716</v>
      </c>
      <c r="BA7905" s="159">
        <f>IF(BI7905,Input!$B$66*1000*(Hourly!AX7905&gt;0),IF(BJ7905,-(AD7905+AN7905+AS7905+T7905*(Hourly!J7905-AY7904)+Q7905*(Hourly!G7905-AY7904))+(Q7905+T7905)*(BE7905-AY7904)/(1-EXP(-(Q7905+T7905)/(Input!$B$103*1000000)*3600))))/1000</f>
        <v>0</v>
      </c>
      <c r="BB7905" s="24">
        <f>IF(BO7905,-Input!$B$67*1000*(Hourly!AX7905&gt;0),IF(BN7905,-(AD7905+AN7905+AS7905+T7905*(Hourly!J7905-AY7904)+R7905*(Hourly!G7905-AY7904))+(R7905+T7905)*(BF7905-AY7904)/(1-EXP(-(R7905+T7905)/(Input!$B$103*1000000)*3600))))/1000</f>
        <v>0</v>
      </c>
      <c r="BC7905" s="160">
        <f t="shared" si="1978"/>
        <v>0</v>
      </c>
      <c r="BD7905" s="24"/>
      <c r="BE7905" s="116">
        <f>IF(Hourly!AT7905=1,Input!$B$4,IF(Hourly!AT7905=0.5,Input!$F$4,0))</f>
        <v>16</v>
      </c>
      <c r="BF7905">
        <f>IF(Hourly!AT7905=1,Input!$B$5,IF(Hourly!AT7905=0.5,Input!$F$5,0))</f>
        <v>24</v>
      </c>
      <c r="BG7905" s="9">
        <f>Input!$B$35+0.0000000001</f>
        <v>23.900000000099997</v>
      </c>
      <c r="BI7905" s="116">
        <f t="shared" si="1979"/>
        <v>0</v>
      </c>
      <c r="BJ7905">
        <f t="shared" si="1980"/>
        <v>0</v>
      </c>
      <c r="BK7905">
        <f t="shared" si="1981"/>
        <v>1</v>
      </c>
      <c r="BL7905">
        <f t="shared" si="1982"/>
        <v>0</v>
      </c>
      <c r="BM7905">
        <f t="shared" si="1983"/>
        <v>0</v>
      </c>
      <c r="BN7905">
        <f t="shared" si="1984"/>
        <v>0</v>
      </c>
      <c r="BO7905" s="9">
        <f t="shared" si="1985"/>
        <v>0</v>
      </c>
      <c r="BR7905" s="116">
        <f t="shared" si="1972"/>
        <v>860</v>
      </c>
      <c r="BS7905" s="39">
        <v>23.750334541298056</v>
      </c>
      <c r="BT7905" s="168">
        <v>0</v>
      </c>
      <c r="BV7905" s="116">
        <f>IF(Hourly!$AR7905&gt;0,AY7905,"")</f>
        <v>19.741479231889716</v>
      </c>
      <c r="BW7905">
        <f>IF(AND(BV7905&gt;(20.8+0.33*Hourly!$I7905),(BV7905&gt;24),(BV7905&lt;&gt;"")),1,0)</f>
        <v>0</v>
      </c>
      <c r="BX7905">
        <f>IF(AND(BV7905&gt;(21.8+0.33*Hourly!$I7905),(BV7905&gt;24),(BV7905&lt;&gt;"")),1,0)</f>
        <v>0</v>
      </c>
      <c r="BY7905" s="9">
        <f>IF(AND(BV7905&gt;(22.8+0.33*Hourly!$I7905),(BV7905&gt;24),(BV7905&lt;&gt;"")),1,0)</f>
        <v>0</v>
      </c>
    </row>
    <row r="7906" spans="5:77" x14ac:dyDescent="0.35">
      <c r="E7906">
        <f>Hourly!A7906</f>
        <v>2003</v>
      </c>
      <c r="F7906">
        <f>Hourly!B7906</f>
        <v>11</v>
      </c>
      <c r="G7906">
        <f>Hourly!C7906</f>
        <v>26</v>
      </c>
      <c r="H7906">
        <f>Hourly!D7906</f>
        <v>6</v>
      </c>
      <c r="I7906" s="163">
        <v>7902</v>
      </c>
      <c r="J7906" s="19">
        <f>Input!B$22*Input!B$79</f>
        <v>1411.3439999999998</v>
      </c>
      <c r="K7906" s="19">
        <f>Input!B$76*Input!B$88</f>
        <v>656.99775609756091</v>
      </c>
      <c r="L7906" s="19">
        <f>Input!B$77*Input!B$89</f>
        <v>130.99152542372883</v>
      </c>
      <c r="M7906" s="164">
        <f t="shared" si="1973"/>
        <v>2199.3332815212898</v>
      </c>
      <c r="N7906" s="165">
        <f>(Input!B$109*Input!B$102)/3600*Input!B$108</f>
        <v>740.21399999999983</v>
      </c>
      <c r="O7906" s="165">
        <f>(1-Input!B$61)*(Input!B$109*Input!B$33)/3600*Input!B$108*Hourly!AU7906</f>
        <v>444.12839999999994</v>
      </c>
      <c r="P7906" s="19">
        <f>IF(AND(AY7905&gt;Hourly!G7906),(Input!B$109*(Input!B$33*Hourly!AU7906+Input!B$36))/3600*Input!B$108,(1-Input!B$61)*(Input!B$109*Input!B$33)/3600*Input!B$108*Hourly!AU7906)</f>
        <v>11547.338400000001</v>
      </c>
      <c r="Q7906" s="19">
        <f t="shared" si="1970"/>
        <v>3383.6756815212898</v>
      </c>
      <c r="R7906" s="19">
        <f t="shared" si="1974"/>
        <v>14486.885681521289</v>
      </c>
      <c r="S7906" s="165"/>
      <c r="T7906" s="165">
        <f>Input!B$78*Input!B$91</f>
        <v>189.625</v>
      </c>
      <c r="U7906" s="19">
        <f>IF(AND($AY7905&gt;Input!$B$52,Hourly!AI7906&gt;Input!$B$51),Input!$B$93*Input!$F$40*Input!$J$8/100*Hourly!AI7906,Input!$B$93*Input!$B$40*Input!$J$8/100*Hourly!AI7906)</f>
        <v>0</v>
      </c>
      <c r="V7906" s="19">
        <f>IF(AND($AY7905&gt;Input!$B$52,Hourly!AJ7906&gt;Input!$B$51),Input!$B$94*Input!$F$41*Input!$J$9/100*Hourly!AJ7906,Input!$B$94*Input!$B$41*Input!$J$9/100*Hourly!AJ7906)</f>
        <v>0</v>
      </c>
      <c r="W7906" s="19">
        <f>IF(AND($AY7905&gt;Input!$B$52,Hourly!AK7906&gt;Input!$B$51),Input!$B$95*Input!$F$42*Input!$J$10/100*Hourly!AK7906,Input!$B$95*Input!$B$42*Input!$J$10/100*Hourly!AK7906)</f>
        <v>0</v>
      </c>
      <c r="X7906" s="19">
        <f>IF(AND($AY7905&gt;Input!$B$52,Hourly!AL7906&gt;Input!$B$51),Input!$B$96*Input!$F$43*Input!$J$11/100*Hourly!AL7906,Input!$B$96*Input!$B$43*Input!$J$11/100*Hourly!AL7906)</f>
        <v>0</v>
      </c>
      <c r="Y7906" s="19">
        <f>IF(AND($AY7905&gt;Input!$B$52,Hourly!AM7906&gt;Input!$B$51),Input!$B$97*Input!$F$44*Input!$J$12/100*Hourly!AM7906,Input!$B$97*Input!$B$44*Input!$J$12/100*Hourly!AM7906)</f>
        <v>0</v>
      </c>
      <c r="Z7906" s="19">
        <f>IF(AND($AY7905&gt;Input!$B$52,Hourly!AN7906&gt;Input!$B$51),Input!$B$98*Input!$F$45*Input!$J$13/100*Hourly!AN7906,Input!$B$98*Input!$B$45*Input!$J$13/100*Hourly!AN7906)</f>
        <v>0</v>
      </c>
      <c r="AA7906" s="19">
        <f>IF(AND($AY7905&gt;Input!$B$52,Hourly!AO7906&gt;Input!$B$51),Input!$B$99*Input!$F$46*Input!$J$14/100*Hourly!AO7906,Input!$B$99*Input!$B$46*Input!$J$14/100*Hourly!AO7906)</f>
        <v>0</v>
      </c>
      <c r="AB7906" s="19">
        <f>IF(AND($AY7905&gt;Input!$B$52,Hourly!AP7906&gt;Input!$B$51),Input!$B$100*Input!$F$47*Input!$J$15/100*Hourly!AP7906,Input!$B$100*Input!$B$47*Input!$J$15/100*Hourly!AP7906)</f>
        <v>0</v>
      </c>
      <c r="AC7906" s="19">
        <f>IF(AND($AY7905&gt;Input!$B$52,Hourly!AQ7906&gt;Input!$B$51),Input!$B$101*Input!$F$48*Input!$J$16/100*Hourly!AQ7906,Input!$B$101*Input!$B$48*Input!$J$16/100*Hourly!AQ7906)</f>
        <v>0</v>
      </c>
      <c r="AD7906" s="165">
        <f t="shared" si="1975"/>
        <v>0</v>
      </c>
      <c r="AE7906" s="19">
        <f>Hourly!AI7906/Input!$B$107*Input!$J$40*Input!$B$76*Input!$B$80</f>
        <v>0</v>
      </c>
      <c r="AF7906" s="19">
        <f>Hourly!AJ7906/Input!$B$107*Input!$J$41*Input!$B$76*Input!$B$81</f>
        <v>0</v>
      </c>
      <c r="AG7906" s="19">
        <f>Hourly!AK7906/Input!$B$107*Input!$J$42*Input!$B$76*Input!$B$82</f>
        <v>0</v>
      </c>
      <c r="AH7906" s="19">
        <f>Hourly!AL7906/Input!$B$107*Input!$J$43*Input!$B$76*Input!$B$83</f>
        <v>0</v>
      </c>
      <c r="AI7906" s="19">
        <f>Hourly!AM7906/Input!$B$107*Input!$J$44*Input!$B$76*Input!$B$84</f>
        <v>0</v>
      </c>
      <c r="AJ7906" s="19">
        <f>Hourly!AN7906/Input!$B$107*Input!$J$45*Input!$B$76*Input!$B$85</f>
        <v>0</v>
      </c>
      <c r="AK7906" s="19">
        <f>Hourly!AO7906/Input!$B$107*Input!$J$46*Input!$B$76*Input!$B$86</f>
        <v>0</v>
      </c>
      <c r="AL7906" s="19">
        <f>Hourly!AP7906/Input!$B$107*Input!$J$47*Input!$B$76*Input!$B$87</f>
        <v>0</v>
      </c>
      <c r="AM7906" s="164">
        <f>Hourly!AQ7906/Input!$B$107*Input!$J$48*Input!$B$77*Input!$B$89</f>
        <v>0</v>
      </c>
      <c r="AN7906" s="165">
        <f t="shared" si="1971"/>
        <v>0</v>
      </c>
      <c r="AO7906" s="116">
        <f>Input!B$55*Input!$B$18*Input!B$112*Hourly!AR7906</f>
        <v>2398.5</v>
      </c>
      <c r="AP7906">
        <f>Input!B$113*Input!B$114*Input!B$90*Input!B$56*Hourly!AS7906</f>
        <v>2214</v>
      </c>
      <c r="AQ7906">
        <f>Input!B$90*Input!B$57*Hourly!AS7906</f>
        <v>2214</v>
      </c>
      <c r="AR7906" s="19">
        <f>0.5*Input!$B$63*Hourly!AU7906</f>
        <v>61.5</v>
      </c>
      <c r="AS7906" s="165">
        <f t="shared" si="1976"/>
        <v>6857.25</v>
      </c>
      <c r="AT7906" s="159">
        <f>AY7905+(Input!$B$66*1000*(Hourly!AX7906&gt;0)+AD7906+AN7906+AS7906+T7906*(Hourly!J7906-AY7905)+Q7906*(Hourly!G7906-AY7905))/(Q7906+T7906)*(1-EXP(-(Q7906+T7906)/(Input!$B$103*1000000)*3600))</f>
        <v>22.34095987555791</v>
      </c>
      <c r="AU7906" s="24">
        <f>AY7905+(AD7906+AN7906+AS7906+T7906*(Hourly!J7906-AY7905)+Q7906*(Hourly!G7906-AY7905))/(Q7906+T7906)*(1-EXP(-(Q7906+T7906)/(Input!$B$103*1000000)*3600))</f>
        <v>19.644012123427789</v>
      </c>
      <c r="AV7906" s="24">
        <f>AY7905+(-Input!$B$67*1000*(Hourly!AX7906&gt;0)+AD7906+AN7906+AS7906+T7906*(Hourly!J7906-AY7905)+R7906*(Hourly!G7906-AY7905))/(R7906+T7906)*(1-EXP(-(R7906+T7906)/(Input!$B$103*1000000)*3600))</f>
        <v>16.621604062628244</v>
      </c>
      <c r="AW7906" s="160">
        <f>AY7905+(AD7906+AN7906+AS7906+T7906*(Hourly!J7906-AY7905)+R7906*(Hourly!G7906-AY7905))/(R7906+T7906)*(1-EXP(-(R7906+T7906)/(Input!$B$103*1000000)*3600))</f>
        <v>19.2784446767905</v>
      </c>
      <c r="AX7906" s="24"/>
      <c r="AY7906" s="167">
        <f t="shared" si="1977"/>
        <v>19.644012123427789</v>
      </c>
      <c r="BA7906" s="159">
        <f>IF(BI7906,Input!$B$66*1000*(Hourly!AX7906&gt;0),IF(BJ7906,-(AD7906+AN7906+AS7906+T7906*(Hourly!J7906-AY7905)+Q7906*(Hourly!G7906-AY7905))+(Q7906+T7906)*(BE7906-AY7905)/(1-EXP(-(Q7906+T7906)/(Input!$B$103*1000000)*3600))))/1000</f>
        <v>0</v>
      </c>
      <c r="BB7906" s="24">
        <f>IF(BO7906,-Input!$B$67*1000*(Hourly!AX7906&gt;0),IF(BN7906,-(AD7906+AN7906+AS7906+T7906*(Hourly!J7906-AY7905)+R7906*(Hourly!G7906-AY7905))+(R7906+T7906)*(BF7906-AY7905)/(1-EXP(-(R7906+T7906)/(Input!$B$103*1000000)*3600))))/1000</f>
        <v>0</v>
      </c>
      <c r="BC7906" s="160">
        <f t="shared" si="1978"/>
        <v>0</v>
      </c>
      <c r="BD7906" s="24"/>
      <c r="BE7906" s="116">
        <f>IF(Hourly!AT7906=1,Input!$B$4,IF(Hourly!AT7906=0.5,Input!$F$4,0))</f>
        <v>16</v>
      </c>
      <c r="BF7906">
        <f>IF(Hourly!AT7906=1,Input!$B$5,IF(Hourly!AT7906=0.5,Input!$F$5,0))</f>
        <v>24</v>
      </c>
      <c r="BG7906" s="9">
        <f>Input!$B$35+0.0000000001</f>
        <v>23.900000000099997</v>
      </c>
      <c r="BI7906" s="116">
        <f t="shared" si="1979"/>
        <v>0</v>
      </c>
      <c r="BJ7906">
        <f t="shared" si="1980"/>
        <v>0</v>
      </c>
      <c r="BK7906">
        <f t="shared" si="1981"/>
        <v>1</v>
      </c>
      <c r="BL7906">
        <f t="shared" si="1982"/>
        <v>0</v>
      </c>
      <c r="BM7906">
        <f t="shared" si="1983"/>
        <v>0</v>
      </c>
      <c r="BN7906">
        <f t="shared" si="1984"/>
        <v>0</v>
      </c>
      <c r="BO7906" s="9">
        <f t="shared" si="1985"/>
        <v>0</v>
      </c>
      <c r="BR7906" s="116">
        <f t="shared" si="1972"/>
        <v>859</v>
      </c>
      <c r="BS7906" s="39">
        <v>23.750334541298056</v>
      </c>
      <c r="BT7906" s="168">
        <v>0</v>
      </c>
      <c r="BV7906" s="116">
        <f>IF(Hourly!$AR7906&gt;0,AY7906,"")</f>
        <v>19.644012123427789</v>
      </c>
      <c r="BW7906">
        <f>IF(AND(BV7906&gt;(20.8+0.33*Hourly!$I7906),(BV7906&gt;24),(BV7906&lt;&gt;"")),1,0)</f>
        <v>0</v>
      </c>
      <c r="BX7906">
        <f>IF(AND(BV7906&gt;(21.8+0.33*Hourly!$I7906),(BV7906&gt;24),(BV7906&lt;&gt;"")),1,0)</f>
        <v>0</v>
      </c>
      <c r="BY7906" s="9">
        <f>IF(AND(BV7906&gt;(22.8+0.33*Hourly!$I7906),(BV7906&gt;24),(BV7906&lt;&gt;"")),1,0)</f>
        <v>0</v>
      </c>
    </row>
    <row r="7907" spans="5:77" x14ac:dyDescent="0.35">
      <c r="E7907">
        <f>Hourly!A7907</f>
        <v>2003</v>
      </c>
      <c r="F7907">
        <f>Hourly!B7907</f>
        <v>11</v>
      </c>
      <c r="G7907">
        <f>Hourly!C7907</f>
        <v>26</v>
      </c>
      <c r="H7907">
        <f>Hourly!D7907</f>
        <v>7</v>
      </c>
      <c r="I7907" s="163">
        <v>7903</v>
      </c>
      <c r="J7907" s="19">
        <f>Input!B$22*Input!B$79</f>
        <v>1411.3439999999998</v>
      </c>
      <c r="K7907" s="19">
        <f>Input!B$76*Input!B$88</f>
        <v>656.99775609756091</v>
      </c>
      <c r="L7907" s="19">
        <f>Input!B$77*Input!B$89</f>
        <v>130.99152542372883</v>
      </c>
      <c r="M7907" s="164">
        <f t="shared" si="1973"/>
        <v>2199.3332815212898</v>
      </c>
      <c r="N7907" s="165">
        <f>(Input!B$109*Input!B$102)/3600*Input!B$108</f>
        <v>740.21399999999983</v>
      </c>
      <c r="O7907" s="165">
        <f>(1-Input!B$61)*(Input!B$109*Input!B$33)/3600*Input!B$108*Hourly!AU7907</f>
        <v>444.12839999999994</v>
      </c>
      <c r="P7907" s="19">
        <f>IF(AND(AY7906&gt;Hourly!G7907),(Input!B$109*(Input!B$33*Hourly!AU7907+Input!B$36))/3600*Input!B$108,(1-Input!B$61)*(Input!B$109*Input!B$33)/3600*Input!B$108*Hourly!AU7907)</f>
        <v>11547.338400000001</v>
      </c>
      <c r="Q7907" s="19">
        <f t="shared" si="1970"/>
        <v>3383.6756815212898</v>
      </c>
      <c r="R7907" s="19">
        <f t="shared" si="1974"/>
        <v>14486.885681521289</v>
      </c>
      <c r="S7907" s="165"/>
      <c r="T7907" s="165">
        <f>Input!B$78*Input!B$91</f>
        <v>189.625</v>
      </c>
      <c r="U7907" s="19">
        <f>IF(AND($AY7906&gt;Input!$B$52,Hourly!AI7907&gt;Input!$B$51),Input!$B$93*Input!$F$40*Input!$J$8/100*Hourly!AI7907,Input!$B$93*Input!$B$40*Input!$J$8/100*Hourly!AI7907)</f>
        <v>0</v>
      </c>
      <c r="V7907" s="19">
        <f>IF(AND($AY7906&gt;Input!$B$52,Hourly!AJ7907&gt;Input!$B$51),Input!$B$94*Input!$F$41*Input!$J$9/100*Hourly!AJ7907,Input!$B$94*Input!$B$41*Input!$J$9/100*Hourly!AJ7907)</f>
        <v>0</v>
      </c>
      <c r="W7907" s="19">
        <f>IF(AND($AY7906&gt;Input!$B$52,Hourly!AK7907&gt;Input!$B$51),Input!$B$95*Input!$F$42*Input!$J$10/100*Hourly!AK7907,Input!$B$95*Input!$B$42*Input!$J$10/100*Hourly!AK7907)</f>
        <v>0</v>
      </c>
      <c r="X7907" s="19">
        <f>IF(AND($AY7906&gt;Input!$B$52,Hourly!AL7907&gt;Input!$B$51),Input!$B$96*Input!$F$43*Input!$J$11/100*Hourly!AL7907,Input!$B$96*Input!$B$43*Input!$J$11/100*Hourly!AL7907)</f>
        <v>0</v>
      </c>
      <c r="Y7907" s="19">
        <f>IF(AND($AY7906&gt;Input!$B$52,Hourly!AM7907&gt;Input!$B$51),Input!$B$97*Input!$F$44*Input!$J$12/100*Hourly!AM7907,Input!$B$97*Input!$B$44*Input!$J$12/100*Hourly!AM7907)</f>
        <v>0</v>
      </c>
      <c r="Z7907" s="19">
        <f>IF(AND($AY7906&gt;Input!$B$52,Hourly!AN7907&gt;Input!$B$51),Input!$B$98*Input!$F$45*Input!$J$13/100*Hourly!AN7907,Input!$B$98*Input!$B$45*Input!$J$13/100*Hourly!AN7907)</f>
        <v>0</v>
      </c>
      <c r="AA7907" s="19">
        <f>IF(AND($AY7906&gt;Input!$B$52,Hourly!AO7907&gt;Input!$B$51),Input!$B$99*Input!$F$46*Input!$J$14/100*Hourly!AO7907,Input!$B$99*Input!$B$46*Input!$J$14/100*Hourly!AO7907)</f>
        <v>0</v>
      </c>
      <c r="AB7907" s="19">
        <f>IF(AND($AY7906&gt;Input!$B$52,Hourly!AP7907&gt;Input!$B$51),Input!$B$100*Input!$F$47*Input!$J$15/100*Hourly!AP7907,Input!$B$100*Input!$B$47*Input!$J$15/100*Hourly!AP7907)</f>
        <v>0</v>
      </c>
      <c r="AC7907" s="19">
        <f>IF(AND($AY7906&gt;Input!$B$52,Hourly!AQ7907&gt;Input!$B$51),Input!$B$101*Input!$F$48*Input!$J$16/100*Hourly!AQ7907,Input!$B$101*Input!$B$48*Input!$J$16/100*Hourly!AQ7907)</f>
        <v>0</v>
      </c>
      <c r="AD7907" s="165">
        <f t="shared" si="1975"/>
        <v>0</v>
      </c>
      <c r="AE7907" s="19">
        <f>Hourly!AI7907/Input!$B$107*Input!$J$40*Input!$B$76*Input!$B$80</f>
        <v>0</v>
      </c>
      <c r="AF7907" s="19">
        <f>Hourly!AJ7907/Input!$B$107*Input!$J$41*Input!$B$76*Input!$B$81</f>
        <v>0</v>
      </c>
      <c r="AG7907" s="19">
        <f>Hourly!AK7907/Input!$B$107*Input!$J$42*Input!$B$76*Input!$B$82</f>
        <v>0</v>
      </c>
      <c r="AH7907" s="19">
        <f>Hourly!AL7907/Input!$B$107*Input!$J$43*Input!$B$76*Input!$B$83</f>
        <v>0</v>
      </c>
      <c r="AI7907" s="19">
        <f>Hourly!AM7907/Input!$B$107*Input!$J$44*Input!$B$76*Input!$B$84</f>
        <v>0</v>
      </c>
      <c r="AJ7907" s="19">
        <f>Hourly!AN7907/Input!$B$107*Input!$J$45*Input!$B$76*Input!$B$85</f>
        <v>0</v>
      </c>
      <c r="AK7907" s="19">
        <f>Hourly!AO7907/Input!$B$107*Input!$J$46*Input!$B$76*Input!$B$86</f>
        <v>0</v>
      </c>
      <c r="AL7907" s="19">
        <f>Hourly!AP7907/Input!$B$107*Input!$J$47*Input!$B$76*Input!$B$87</f>
        <v>0</v>
      </c>
      <c r="AM7907" s="164">
        <f>Hourly!AQ7907/Input!$B$107*Input!$J$48*Input!$B$77*Input!$B$89</f>
        <v>0</v>
      </c>
      <c r="AN7907" s="165">
        <f t="shared" si="1971"/>
        <v>0</v>
      </c>
      <c r="AO7907" s="116">
        <f>Input!B$55*Input!$B$18*Input!B$112*Hourly!AR7907</f>
        <v>2398.5</v>
      </c>
      <c r="AP7907">
        <f>Input!B$113*Input!B$114*Input!B$90*Input!B$56*Hourly!AS7907</f>
        <v>2214</v>
      </c>
      <c r="AQ7907">
        <f>Input!B$90*Input!B$57*Hourly!AS7907</f>
        <v>2214</v>
      </c>
      <c r="AR7907" s="19">
        <f>0.5*Input!$B$63*Hourly!AU7907</f>
        <v>61.5</v>
      </c>
      <c r="AS7907" s="165">
        <f t="shared" si="1976"/>
        <v>6857.25</v>
      </c>
      <c r="AT7907" s="159">
        <f>AY7906+(Input!$B$66*1000*(Hourly!AX7907&gt;0)+AD7907+AN7907+AS7907+T7907*(Hourly!J7907-AY7906)+Q7907*(Hourly!G7907-AY7906))/(Q7907+T7907)*(1-EXP(-(Q7907+T7907)/(Input!$B$103*1000000)*3600))</f>
        <v>22.248994856392635</v>
      </c>
      <c r="AU7907" s="24">
        <f>AY7906+(AD7907+AN7907+AS7907+T7907*(Hourly!J7907-AY7906)+Q7907*(Hourly!G7907-AY7906))/(Q7907+T7907)*(1-EXP(-(Q7907+T7907)/(Input!$B$103*1000000)*3600))</f>
        <v>19.552047104262513</v>
      </c>
      <c r="AV7907" s="24">
        <f>AY7906+(-Input!$B$67*1000*(Hourly!AX7907&gt;0)+AD7907+AN7907+AS7907+T7907*(Hourly!J7907-AY7906)+R7907*(Hourly!G7907-AY7906))/(R7907+T7907)*(1-EXP(-(R7907+T7907)/(Input!$B$103*1000000)*3600))</f>
        <v>16.547182176838501</v>
      </c>
      <c r="AW7907" s="160">
        <f>AY7906+(AD7907+AN7907+AS7907+T7907*(Hourly!J7907-AY7906)+R7907*(Hourly!G7907-AY7906))/(R7907+T7907)*(1-EXP(-(R7907+T7907)/(Input!$B$103*1000000)*3600))</f>
        <v>19.204022791000757</v>
      </c>
      <c r="AX7907" s="24"/>
      <c r="AY7907" s="167">
        <f t="shared" si="1977"/>
        <v>19.552047104262513</v>
      </c>
      <c r="BA7907" s="159">
        <f>IF(BI7907,Input!$B$66*1000*(Hourly!AX7907&gt;0),IF(BJ7907,-(AD7907+AN7907+AS7907+T7907*(Hourly!J7907-AY7906)+Q7907*(Hourly!G7907-AY7906))+(Q7907+T7907)*(BE7907-AY7906)/(1-EXP(-(Q7907+T7907)/(Input!$B$103*1000000)*3600))))/1000</f>
        <v>0</v>
      </c>
      <c r="BB7907" s="24">
        <f>IF(BO7907,-Input!$B$67*1000*(Hourly!AX7907&gt;0),IF(BN7907,-(AD7907+AN7907+AS7907+T7907*(Hourly!J7907-AY7906)+R7907*(Hourly!G7907-AY7906))+(R7907+T7907)*(BF7907-AY7906)/(1-EXP(-(R7907+T7907)/(Input!$B$103*1000000)*3600))))/1000</f>
        <v>0</v>
      </c>
      <c r="BC7907" s="160">
        <f t="shared" si="1978"/>
        <v>0</v>
      </c>
      <c r="BD7907" s="24"/>
      <c r="BE7907" s="116">
        <f>IF(Hourly!AT7907=1,Input!$B$4,IF(Hourly!AT7907=0.5,Input!$F$4,0))</f>
        <v>16</v>
      </c>
      <c r="BF7907">
        <f>IF(Hourly!AT7907=1,Input!$B$5,IF(Hourly!AT7907=0.5,Input!$F$5,0))</f>
        <v>24</v>
      </c>
      <c r="BG7907" s="9">
        <f>Input!$B$35+0.0000000001</f>
        <v>23.900000000099997</v>
      </c>
      <c r="BI7907" s="116">
        <f t="shared" si="1979"/>
        <v>0</v>
      </c>
      <c r="BJ7907">
        <f t="shared" si="1980"/>
        <v>0</v>
      </c>
      <c r="BK7907">
        <f t="shared" si="1981"/>
        <v>1</v>
      </c>
      <c r="BL7907">
        <f t="shared" si="1982"/>
        <v>0</v>
      </c>
      <c r="BM7907">
        <f t="shared" si="1983"/>
        <v>0</v>
      </c>
      <c r="BN7907">
        <f t="shared" si="1984"/>
        <v>0</v>
      </c>
      <c r="BO7907" s="9">
        <f t="shared" si="1985"/>
        <v>0</v>
      </c>
      <c r="BR7907" s="116">
        <f t="shared" si="1972"/>
        <v>858</v>
      </c>
      <c r="BS7907" s="39">
        <v>23.750334541298056</v>
      </c>
      <c r="BT7907" s="168">
        <v>0</v>
      </c>
      <c r="BV7907" s="116">
        <f>IF(Hourly!$AR7907&gt;0,AY7907,"")</f>
        <v>19.552047104262513</v>
      </c>
      <c r="BW7907">
        <f>IF(AND(BV7907&gt;(20.8+0.33*Hourly!$I7907),(BV7907&gt;24),(BV7907&lt;&gt;"")),1,0)</f>
        <v>0</v>
      </c>
      <c r="BX7907">
        <f>IF(AND(BV7907&gt;(21.8+0.33*Hourly!$I7907),(BV7907&gt;24),(BV7907&lt;&gt;"")),1,0)</f>
        <v>0</v>
      </c>
      <c r="BY7907" s="9">
        <f>IF(AND(BV7907&gt;(22.8+0.33*Hourly!$I7907),(BV7907&gt;24),(BV7907&lt;&gt;"")),1,0)</f>
        <v>0</v>
      </c>
    </row>
    <row r="7908" spans="5:77" x14ac:dyDescent="0.35">
      <c r="E7908">
        <f>Hourly!A7908</f>
        <v>2003</v>
      </c>
      <c r="F7908">
        <f>Hourly!B7908</f>
        <v>11</v>
      </c>
      <c r="G7908">
        <f>Hourly!C7908</f>
        <v>26</v>
      </c>
      <c r="H7908">
        <f>Hourly!D7908</f>
        <v>8</v>
      </c>
      <c r="I7908" s="163">
        <v>7904</v>
      </c>
      <c r="J7908" s="19">
        <f>Input!B$22*Input!B$79</f>
        <v>1411.3439999999998</v>
      </c>
      <c r="K7908" s="19">
        <f>Input!B$76*Input!B$88</f>
        <v>656.99775609756091</v>
      </c>
      <c r="L7908" s="19">
        <f>Input!B$77*Input!B$89</f>
        <v>130.99152542372883</v>
      </c>
      <c r="M7908" s="164">
        <f t="shared" si="1973"/>
        <v>2199.3332815212898</v>
      </c>
      <c r="N7908" s="165">
        <f>(Input!B$109*Input!B$102)/3600*Input!B$108</f>
        <v>740.21399999999983</v>
      </c>
      <c r="O7908" s="165">
        <f>(1-Input!B$61)*(Input!B$109*Input!B$33)/3600*Input!B$108*Hourly!AU7908</f>
        <v>177.65135999999998</v>
      </c>
      <c r="P7908" s="19">
        <f>IF(AND(AY7907&gt;Hourly!G7908),(Input!B$109*(Input!B$33*Hourly!AU7908+Input!B$36))/3600*Input!B$108,(1-Input!B$61)*(Input!B$109*Input!B$33)/3600*Input!B$108*Hourly!AU7908)</f>
        <v>11280.861359999999</v>
      </c>
      <c r="Q7908" s="19">
        <f t="shared" si="1970"/>
        <v>3117.1986415212896</v>
      </c>
      <c r="R7908" s="19">
        <f t="shared" si="1974"/>
        <v>14220.408641521288</v>
      </c>
      <c r="S7908" s="165"/>
      <c r="T7908" s="165">
        <f>Input!B$78*Input!B$91</f>
        <v>189.625</v>
      </c>
      <c r="U7908" s="19">
        <f>IF(AND($AY7907&gt;Input!$B$52,Hourly!AI7908&gt;Input!$B$51),Input!$B$93*Input!$F$40*Input!$J$8/100*Hourly!AI7908,Input!$B$93*Input!$B$40*Input!$J$8/100*Hourly!AI7908)</f>
        <v>0</v>
      </c>
      <c r="V7908" s="19">
        <f>IF(AND($AY7907&gt;Input!$B$52,Hourly!AJ7908&gt;Input!$B$51),Input!$B$94*Input!$F$41*Input!$J$9/100*Hourly!AJ7908,Input!$B$94*Input!$B$41*Input!$J$9/100*Hourly!AJ7908)</f>
        <v>0</v>
      </c>
      <c r="W7908" s="19">
        <f>IF(AND($AY7907&gt;Input!$B$52,Hourly!AK7908&gt;Input!$B$51),Input!$B$95*Input!$F$42*Input!$J$10/100*Hourly!AK7908,Input!$B$95*Input!$B$42*Input!$J$10/100*Hourly!AK7908)</f>
        <v>0</v>
      </c>
      <c r="X7908" s="19">
        <f>IF(AND($AY7907&gt;Input!$B$52,Hourly!AL7908&gt;Input!$B$51),Input!$B$96*Input!$F$43*Input!$J$11/100*Hourly!AL7908,Input!$B$96*Input!$B$43*Input!$J$11/100*Hourly!AL7908)</f>
        <v>0</v>
      </c>
      <c r="Y7908" s="19">
        <f>IF(AND($AY7907&gt;Input!$B$52,Hourly!AM7908&gt;Input!$B$51),Input!$B$97*Input!$F$44*Input!$J$12/100*Hourly!AM7908,Input!$B$97*Input!$B$44*Input!$J$12/100*Hourly!AM7908)</f>
        <v>0</v>
      </c>
      <c r="Z7908" s="19">
        <f>IF(AND($AY7907&gt;Input!$B$52,Hourly!AN7908&gt;Input!$B$51),Input!$B$98*Input!$F$45*Input!$J$13/100*Hourly!AN7908,Input!$B$98*Input!$B$45*Input!$J$13/100*Hourly!AN7908)</f>
        <v>0</v>
      </c>
      <c r="AA7908" s="19">
        <f>IF(AND($AY7907&gt;Input!$B$52,Hourly!AO7908&gt;Input!$B$51),Input!$B$99*Input!$F$46*Input!$J$14/100*Hourly!AO7908,Input!$B$99*Input!$B$46*Input!$J$14/100*Hourly!AO7908)</f>
        <v>0</v>
      </c>
      <c r="AB7908" s="19">
        <f>IF(AND($AY7907&gt;Input!$B$52,Hourly!AP7908&gt;Input!$B$51),Input!$B$100*Input!$F$47*Input!$J$15/100*Hourly!AP7908,Input!$B$100*Input!$B$47*Input!$J$15/100*Hourly!AP7908)</f>
        <v>0</v>
      </c>
      <c r="AC7908" s="19">
        <f>IF(AND($AY7907&gt;Input!$B$52,Hourly!AQ7908&gt;Input!$B$51),Input!$B$101*Input!$F$48*Input!$J$16/100*Hourly!AQ7908,Input!$B$101*Input!$B$48*Input!$J$16/100*Hourly!AQ7908)</f>
        <v>0</v>
      </c>
      <c r="AD7908" s="165">
        <f t="shared" si="1975"/>
        <v>0</v>
      </c>
      <c r="AE7908" s="19">
        <f>Hourly!AI7908/Input!$B$107*Input!$J$40*Input!$B$76*Input!$B$80</f>
        <v>0</v>
      </c>
      <c r="AF7908" s="19">
        <f>Hourly!AJ7908/Input!$B$107*Input!$J$41*Input!$B$76*Input!$B$81</f>
        <v>0</v>
      </c>
      <c r="AG7908" s="19">
        <f>Hourly!AK7908/Input!$B$107*Input!$J$42*Input!$B$76*Input!$B$82</f>
        <v>0</v>
      </c>
      <c r="AH7908" s="19">
        <f>Hourly!AL7908/Input!$B$107*Input!$J$43*Input!$B$76*Input!$B$83</f>
        <v>0</v>
      </c>
      <c r="AI7908" s="19">
        <f>Hourly!AM7908/Input!$B$107*Input!$J$44*Input!$B$76*Input!$B$84</f>
        <v>0</v>
      </c>
      <c r="AJ7908" s="19">
        <f>Hourly!AN7908/Input!$B$107*Input!$J$45*Input!$B$76*Input!$B$85</f>
        <v>0</v>
      </c>
      <c r="AK7908" s="19">
        <f>Hourly!AO7908/Input!$B$107*Input!$J$46*Input!$B$76*Input!$B$86</f>
        <v>0</v>
      </c>
      <c r="AL7908" s="19">
        <f>Hourly!AP7908/Input!$B$107*Input!$J$47*Input!$B$76*Input!$B$87</f>
        <v>0</v>
      </c>
      <c r="AM7908" s="164">
        <f>Hourly!AQ7908/Input!$B$107*Input!$J$48*Input!$B$77*Input!$B$89</f>
        <v>0</v>
      </c>
      <c r="AN7908" s="165">
        <f t="shared" si="1971"/>
        <v>0</v>
      </c>
      <c r="AO7908" s="116">
        <f>Input!B$55*Input!$B$18*Input!B$112*Hourly!AR7908</f>
        <v>959.40000000000009</v>
      </c>
      <c r="AP7908">
        <f>Input!B$113*Input!B$114*Input!B$90*Input!B$56*Hourly!AS7908</f>
        <v>4428</v>
      </c>
      <c r="AQ7908">
        <f>Input!B$90*Input!B$57*Hourly!AS7908</f>
        <v>4428</v>
      </c>
      <c r="AR7908" s="19">
        <f>0.5*Input!$B$63*Hourly!AU7908</f>
        <v>24.6</v>
      </c>
      <c r="AS7908" s="165">
        <f t="shared" si="1976"/>
        <v>9827.6999999999989</v>
      </c>
      <c r="AT7908" s="159">
        <f>AY7907+(Input!$B$66*1000*(Hourly!AX7908&gt;0)+AD7908+AN7908+AS7908+T7908*(Hourly!J7908-AY7907)+Q7908*(Hourly!G7908-AY7907))/(Q7908+T7908)*(1-EXP(-(Q7908+T7908)/(Input!$B$103*1000000)*3600))</f>
        <v>22.177841706121917</v>
      </c>
      <c r="AU7908" s="24">
        <f>AY7907+(AD7908+AN7908+AS7908+T7908*(Hourly!J7908-AY7907)+Q7908*(Hourly!G7908-AY7907))/(Q7908+T7908)*(1-EXP(-(Q7908+T7908)/(Input!$B$103*1000000)*3600))</f>
        <v>19.479921477897314</v>
      </c>
      <c r="AV7908" s="24">
        <f>AY7907+(-Input!$B$67*1000*(Hourly!AX7908&gt;0)+AD7908+AN7908+AS7908+T7908*(Hourly!J7908-AY7907)+R7908*(Hourly!G7908-AY7907))/(R7908+T7908)*(1-EXP(-(R7908+T7908)/(Input!$B$103*1000000)*3600))</f>
        <v>16.485249992224912</v>
      </c>
      <c r="AW7908" s="160">
        <f>AY7907+(AD7908+AN7908+AS7908+T7908*(Hourly!J7908-AY7907)+R7908*(Hourly!G7908-AY7907))/(R7908+T7908)*(1-EXP(-(R7908+T7908)/(Input!$B$103*1000000)*3600))</f>
        <v>19.143043807871678</v>
      </c>
      <c r="AX7908" s="24"/>
      <c r="AY7908" s="167">
        <f t="shared" si="1977"/>
        <v>20</v>
      </c>
      <c r="BA7908" s="159">
        <f>IF(BI7908,Input!$B$66*1000*(Hourly!AX7908&gt;0),IF(BJ7908,-(AD7908+AN7908+AS7908+T7908*(Hourly!J7908-AY7907)+Q7908*(Hourly!G7908-AY7907))+(Q7908+T7908)*(BE7908-AY7907)/(1-EXP(-(Q7908+T7908)/(Input!$B$103*1000000)*3600))))/1000</f>
        <v>192.77016298029255</v>
      </c>
      <c r="BB7908" s="24">
        <f>IF(BO7908,-Input!$B$67*1000*(Hourly!AX7908&gt;0),IF(BN7908,-(AD7908+AN7908+AS7908+T7908*(Hourly!J7908-AY7907)+R7908*(Hourly!G7908-AY7907))+(R7908+T7908)*(BF7908-AY7907)/(1-EXP(-(R7908+T7908)/(Input!$B$103*1000000)*3600))))/1000</f>
        <v>0</v>
      </c>
      <c r="BC7908" s="160">
        <f t="shared" si="1978"/>
        <v>192.77016298029255</v>
      </c>
      <c r="BD7908" s="24"/>
      <c r="BE7908" s="116">
        <f>IF(Hourly!AT7908=1,Input!$B$4,IF(Hourly!AT7908=0.5,Input!$F$4,0))</f>
        <v>20</v>
      </c>
      <c r="BF7908">
        <f>IF(Hourly!AT7908=1,Input!$B$5,IF(Hourly!AT7908=0.5,Input!$F$5,0))</f>
        <v>24</v>
      </c>
      <c r="BG7908" s="9">
        <f>Input!$B$35+0.0000000001</f>
        <v>23.900000000099997</v>
      </c>
      <c r="BI7908" s="116">
        <f t="shared" si="1979"/>
        <v>0</v>
      </c>
      <c r="BJ7908">
        <f t="shared" si="1980"/>
        <v>1</v>
      </c>
      <c r="BK7908">
        <f t="shared" si="1981"/>
        <v>0</v>
      </c>
      <c r="BL7908">
        <f t="shared" si="1982"/>
        <v>0</v>
      </c>
      <c r="BM7908">
        <f t="shared" si="1983"/>
        <v>0</v>
      </c>
      <c r="BN7908">
        <f t="shared" si="1984"/>
        <v>0</v>
      </c>
      <c r="BO7908" s="9">
        <f t="shared" si="1985"/>
        <v>0</v>
      </c>
      <c r="BR7908" s="116">
        <f t="shared" si="1972"/>
        <v>857</v>
      </c>
      <c r="BS7908" s="39">
        <v>23.750334541298056</v>
      </c>
      <c r="BT7908" s="168">
        <v>0</v>
      </c>
      <c r="BV7908" s="116">
        <f>IF(Hourly!$AR7908&gt;0,AY7908,"")</f>
        <v>20</v>
      </c>
      <c r="BW7908">
        <f>IF(AND(BV7908&gt;(20.8+0.33*Hourly!$I7908),(BV7908&gt;24),(BV7908&lt;&gt;"")),1,0)</f>
        <v>0</v>
      </c>
      <c r="BX7908">
        <f>IF(AND(BV7908&gt;(21.8+0.33*Hourly!$I7908),(BV7908&gt;24),(BV7908&lt;&gt;"")),1,0)</f>
        <v>0</v>
      </c>
      <c r="BY7908" s="9">
        <f>IF(AND(BV7908&gt;(22.8+0.33*Hourly!$I7908),(BV7908&gt;24),(BV7908&lt;&gt;"")),1,0)</f>
        <v>0</v>
      </c>
    </row>
    <row r="7909" spans="5:77" x14ac:dyDescent="0.35">
      <c r="E7909">
        <f>Hourly!A7909</f>
        <v>2003</v>
      </c>
      <c r="F7909">
        <f>Hourly!B7909</f>
        <v>11</v>
      </c>
      <c r="G7909">
        <f>Hourly!C7909</f>
        <v>26</v>
      </c>
      <c r="H7909">
        <f>Hourly!D7909</f>
        <v>9</v>
      </c>
      <c r="I7909" s="163">
        <v>7905</v>
      </c>
      <c r="J7909" s="19">
        <f>Input!B$22*Input!B$79</f>
        <v>1411.3439999999998</v>
      </c>
      <c r="K7909" s="19">
        <f>Input!B$76*Input!B$88</f>
        <v>656.99775609756091</v>
      </c>
      <c r="L7909" s="19">
        <f>Input!B$77*Input!B$89</f>
        <v>130.99152542372883</v>
      </c>
      <c r="M7909" s="164">
        <f t="shared" si="1973"/>
        <v>2199.3332815212898</v>
      </c>
      <c r="N7909" s="165">
        <f>(Input!B$109*Input!B$102)/3600*Input!B$108</f>
        <v>740.21399999999983</v>
      </c>
      <c r="O7909" s="165">
        <f>(1-Input!B$61)*(Input!B$109*Input!B$33)/3600*Input!B$108*Hourly!AU7909</f>
        <v>177.65135999999998</v>
      </c>
      <c r="P7909" s="19">
        <f>IF(AND(AY7908&gt;Hourly!G7909),(Input!B$109*(Input!B$33*Hourly!AU7909+Input!B$36))/3600*Input!B$108,(1-Input!B$61)*(Input!B$109*Input!B$33)/3600*Input!B$108*Hourly!AU7909)</f>
        <v>11280.861359999999</v>
      </c>
      <c r="Q7909" s="19">
        <f t="shared" si="1970"/>
        <v>3117.1986415212896</v>
      </c>
      <c r="R7909" s="19">
        <f t="shared" si="1974"/>
        <v>14220.408641521288</v>
      </c>
      <c r="S7909" s="165"/>
      <c r="T7909" s="165">
        <f>Input!B$78*Input!B$91</f>
        <v>189.625</v>
      </c>
      <c r="U7909" s="19">
        <f>IF(AND($AY7908&gt;Input!$B$52,Hourly!AI7909&gt;Input!$B$51),Input!$B$93*Input!$F$40*Input!$J$8/100*Hourly!AI7909,Input!$B$93*Input!$B$40*Input!$J$8/100*Hourly!AI7909)</f>
        <v>0</v>
      </c>
      <c r="V7909" s="19">
        <f>IF(AND($AY7908&gt;Input!$B$52,Hourly!AJ7909&gt;Input!$B$51),Input!$B$94*Input!$F$41*Input!$J$9/100*Hourly!AJ7909,Input!$B$94*Input!$B$41*Input!$J$9/100*Hourly!AJ7909)</f>
        <v>1311.1633476370473</v>
      </c>
      <c r="W7909" s="19">
        <f>IF(AND($AY7908&gt;Input!$B$52,Hourly!AK7909&gt;Input!$B$51),Input!$B$95*Input!$F$42*Input!$J$10/100*Hourly!AK7909,Input!$B$95*Input!$B$42*Input!$J$10/100*Hourly!AK7909)</f>
        <v>0</v>
      </c>
      <c r="X7909" s="19">
        <f>IF(AND($AY7908&gt;Input!$B$52,Hourly!AL7909&gt;Input!$B$51),Input!$B$96*Input!$F$43*Input!$J$11/100*Hourly!AL7909,Input!$B$96*Input!$B$43*Input!$J$11/100*Hourly!AL7909)</f>
        <v>2258.4903997049378</v>
      </c>
      <c r="Y7909" s="19">
        <f>IF(AND($AY7908&gt;Input!$B$52,Hourly!AM7909&gt;Input!$B$51),Input!$B$97*Input!$F$44*Input!$J$12/100*Hourly!AM7909,Input!$B$97*Input!$B$44*Input!$J$12/100*Hourly!AM7909)</f>
        <v>0</v>
      </c>
      <c r="Z7909" s="19">
        <f>IF(AND($AY7908&gt;Input!$B$52,Hourly!AN7909&gt;Input!$B$51),Input!$B$98*Input!$F$45*Input!$J$13/100*Hourly!AN7909,Input!$B$98*Input!$B$45*Input!$J$13/100*Hourly!AN7909)</f>
        <v>548.55728443706198</v>
      </c>
      <c r="AA7909" s="19">
        <f>IF(AND($AY7908&gt;Input!$B$52,Hourly!AO7909&gt;Input!$B$51),Input!$B$99*Input!$F$46*Input!$J$14/100*Hourly!AO7909,Input!$B$99*Input!$B$46*Input!$J$14/100*Hourly!AO7909)</f>
        <v>0</v>
      </c>
      <c r="AB7909" s="19">
        <f>IF(AND($AY7908&gt;Input!$B$52,Hourly!AP7909&gt;Input!$B$51),Input!$B$100*Input!$F$47*Input!$J$15/100*Hourly!AP7909,Input!$B$100*Input!$B$47*Input!$J$15/100*Hourly!AP7909)</f>
        <v>234.58041768690143</v>
      </c>
      <c r="AC7909" s="19">
        <f>IF(AND($AY7908&gt;Input!$B$52,Hourly!AQ7909&gt;Input!$B$51),Input!$B$101*Input!$F$48*Input!$J$16/100*Hourly!AQ7909,Input!$B$101*Input!$B$48*Input!$J$16/100*Hourly!AQ7909)</f>
        <v>0</v>
      </c>
      <c r="AD7909" s="165">
        <f t="shared" si="1975"/>
        <v>4352.7914494659481</v>
      </c>
      <c r="AE7909" s="19">
        <f>Hourly!AI7909/Input!$B$107*Input!$J$40*Input!$B$76*Input!$B$80</f>
        <v>0</v>
      </c>
      <c r="AF7909" s="19">
        <f>Hourly!AJ7909/Input!$B$107*Input!$J$41*Input!$B$76*Input!$B$81</f>
        <v>96.971044658781068</v>
      </c>
      <c r="AG7909" s="19">
        <f>Hourly!AK7909/Input!$B$107*Input!$J$42*Input!$B$76*Input!$B$82</f>
        <v>0</v>
      </c>
      <c r="AH7909" s="19">
        <f>Hourly!AL7909/Input!$B$107*Input!$J$43*Input!$B$76*Input!$B$83</f>
        <v>125.43111691101709</v>
      </c>
      <c r="AI7909" s="19">
        <f>Hourly!AM7909/Input!$B$107*Input!$J$44*Input!$B$76*Input!$B$84</f>
        <v>0</v>
      </c>
      <c r="AJ7909" s="19">
        <f>Hourly!AN7909/Input!$B$107*Input!$J$45*Input!$B$76*Input!$B$85</f>
        <v>26.676302751154921</v>
      </c>
      <c r="AK7909" s="19">
        <f>Hourly!AO7909/Input!$B$107*Input!$J$46*Input!$B$76*Input!$B$86</f>
        <v>0</v>
      </c>
      <c r="AL7909" s="19">
        <f>Hourly!AP7909/Input!$B$107*Input!$J$47*Input!$B$76*Input!$B$87</f>
        <v>13.02803137873202</v>
      </c>
      <c r="AM7909" s="164">
        <f>Hourly!AQ7909/Input!$B$107*Input!$J$48*Input!$B$77*Input!$B$89</f>
        <v>48.030225988700565</v>
      </c>
      <c r="AN7909" s="165">
        <f t="shared" si="1971"/>
        <v>310.13672168838565</v>
      </c>
      <c r="AO7909" s="116">
        <f>Input!B$55*Input!$B$18*Input!B$112*Hourly!AR7909</f>
        <v>959.40000000000009</v>
      </c>
      <c r="AP7909">
        <f>Input!B$113*Input!B$114*Input!B$90*Input!B$56*Hourly!AS7909</f>
        <v>4428</v>
      </c>
      <c r="AQ7909">
        <f>Input!B$90*Input!B$57*Hourly!AS7909</f>
        <v>4428</v>
      </c>
      <c r="AR7909" s="19">
        <f>0.5*Input!$B$63*Hourly!AU7909</f>
        <v>24.6</v>
      </c>
      <c r="AS7909" s="165">
        <f t="shared" si="1976"/>
        <v>9827.6999999999989</v>
      </c>
      <c r="AT7909" s="159">
        <f>AY7908+(Input!$B$66*1000*(Hourly!AX7909&gt;0)+AD7909+AN7909+AS7909+T7909*(Hourly!J7909-AY7908)+Q7909*(Hourly!G7909-AY7908))/(Q7909+T7909)*(1-EXP(-(Q7909+T7909)/(Input!$B$103*1000000)*3600))</f>
        <v>22.633537382226599</v>
      </c>
      <c r="AU7909" s="24">
        <f>AY7908+(AD7909+AN7909+AS7909+T7909*(Hourly!J7909-AY7908)+Q7909*(Hourly!G7909-AY7908))/(Q7909+T7909)*(1-EXP(-(Q7909+T7909)/(Input!$B$103*1000000)*3600))</f>
        <v>19.935617154001999</v>
      </c>
      <c r="AV7909" s="24">
        <f>AY7908+(-Input!$B$67*1000*(Hourly!AX7909&gt;0)+AD7909+AN7909+AS7909+T7909*(Hourly!J7909-AY7908)+R7909*(Hourly!G7909-AY7908))/(R7909+T7909)*(1-EXP(-(R7909+T7909)/(Input!$B$103*1000000)*3600))</f>
        <v>16.924660395809045</v>
      </c>
      <c r="AW7909" s="160">
        <f>AY7908+(AD7909+AN7909+AS7909+T7909*(Hourly!J7909-AY7908)+R7909*(Hourly!G7909-AY7908))/(R7909+T7909)*(1-EXP(-(R7909+T7909)/(Input!$B$103*1000000)*3600))</f>
        <v>19.582454211455811</v>
      </c>
      <c r="AX7909" s="24"/>
      <c r="AY7909" s="167">
        <f t="shared" si="1977"/>
        <v>20</v>
      </c>
      <c r="BA7909" s="159">
        <f>IF(BI7909,Input!$B$66*1000*(Hourly!AX7909&gt;0),IF(BJ7909,-(AD7909+AN7909+AS7909+T7909*(Hourly!J7909-AY7908)+Q7909*(Hourly!G7909-AY7908))+(Q7909+T7909)*(BE7909-AY7908)/(1-EXP(-(Q7909+T7909)/(Input!$B$103*1000000)*3600))))/1000</f>
        <v>23.863880527101145</v>
      </c>
      <c r="BB7909" s="24">
        <f>IF(BO7909,-Input!$B$67*1000*(Hourly!AX7909&gt;0),IF(BN7909,-(AD7909+AN7909+AS7909+T7909*(Hourly!J7909-AY7908)+R7909*(Hourly!G7909-AY7908))+(R7909+T7909)*(BF7909-AY7908)/(1-EXP(-(R7909+T7909)/(Input!$B$103*1000000)*3600))))/1000</f>
        <v>0</v>
      </c>
      <c r="BC7909" s="160">
        <f t="shared" si="1978"/>
        <v>23.863880527101145</v>
      </c>
      <c r="BD7909" s="24"/>
      <c r="BE7909" s="116">
        <f>IF(Hourly!AT7909=1,Input!$B$4,IF(Hourly!AT7909=0.5,Input!$F$4,0))</f>
        <v>20</v>
      </c>
      <c r="BF7909">
        <f>IF(Hourly!AT7909=1,Input!$B$5,IF(Hourly!AT7909=0.5,Input!$F$5,0))</f>
        <v>24</v>
      </c>
      <c r="BG7909" s="9">
        <f>Input!$B$35+0.0000000001</f>
        <v>23.900000000099997</v>
      </c>
      <c r="BI7909" s="116">
        <f t="shared" si="1979"/>
        <v>0</v>
      </c>
      <c r="BJ7909">
        <f t="shared" si="1980"/>
        <v>1</v>
      </c>
      <c r="BK7909">
        <f t="shared" si="1981"/>
        <v>0</v>
      </c>
      <c r="BL7909">
        <f t="shared" si="1982"/>
        <v>0</v>
      </c>
      <c r="BM7909">
        <f t="shared" si="1983"/>
        <v>0</v>
      </c>
      <c r="BN7909">
        <f t="shared" si="1984"/>
        <v>0</v>
      </c>
      <c r="BO7909" s="9">
        <f t="shared" si="1985"/>
        <v>0</v>
      </c>
      <c r="BR7909" s="116">
        <f t="shared" si="1972"/>
        <v>856</v>
      </c>
      <c r="BS7909" s="39">
        <v>23.763571863657308</v>
      </c>
      <c r="BT7909" s="168">
        <v>0</v>
      </c>
      <c r="BV7909" s="116">
        <f>IF(Hourly!$AR7909&gt;0,AY7909,"")</f>
        <v>20</v>
      </c>
      <c r="BW7909">
        <f>IF(AND(BV7909&gt;(20.8+0.33*Hourly!$I7909),(BV7909&gt;24),(BV7909&lt;&gt;"")),1,0)</f>
        <v>0</v>
      </c>
      <c r="BX7909">
        <f>IF(AND(BV7909&gt;(21.8+0.33*Hourly!$I7909),(BV7909&gt;24),(BV7909&lt;&gt;"")),1,0)</f>
        <v>0</v>
      </c>
      <c r="BY7909" s="9">
        <f>IF(AND(BV7909&gt;(22.8+0.33*Hourly!$I7909),(BV7909&gt;24),(BV7909&lt;&gt;"")),1,0)</f>
        <v>0</v>
      </c>
    </row>
    <row r="7910" spans="5:77" x14ac:dyDescent="0.35">
      <c r="E7910">
        <f>Hourly!A7910</f>
        <v>2003</v>
      </c>
      <c r="F7910">
        <f>Hourly!B7910</f>
        <v>11</v>
      </c>
      <c r="G7910">
        <f>Hourly!C7910</f>
        <v>26</v>
      </c>
      <c r="H7910">
        <f>Hourly!D7910</f>
        <v>10</v>
      </c>
      <c r="I7910" s="163">
        <v>7906</v>
      </c>
      <c r="J7910" s="19">
        <f>Input!B$22*Input!B$79</f>
        <v>1411.3439999999998</v>
      </c>
      <c r="K7910" s="19">
        <f>Input!B$76*Input!B$88</f>
        <v>656.99775609756091</v>
      </c>
      <c r="L7910" s="19">
        <f>Input!B$77*Input!B$89</f>
        <v>130.99152542372883</v>
      </c>
      <c r="M7910" s="164">
        <f t="shared" si="1973"/>
        <v>2199.3332815212898</v>
      </c>
      <c r="N7910" s="165">
        <f>(Input!B$109*Input!B$102)/3600*Input!B$108</f>
        <v>740.21399999999983</v>
      </c>
      <c r="O7910" s="165">
        <f>(1-Input!B$61)*(Input!B$109*Input!B$33)/3600*Input!B$108*Hourly!AU7910</f>
        <v>177.65135999999998</v>
      </c>
      <c r="P7910" s="19">
        <f>IF(AND(AY7909&gt;Hourly!G7910),(Input!B$109*(Input!B$33*Hourly!AU7910+Input!B$36))/3600*Input!B$108,(1-Input!B$61)*(Input!B$109*Input!B$33)/3600*Input!B$108*Hourly!AU7910)</f>
        <v>11280.861359999999</v>
      </c>
      <c r="Q7910" s="19">
        <f t="shared" si="1970"/>
        <v>3117.1986415212896</v>
      </c>
      <c r="R7910" s="19">
        <f t="shared" si="1974"/>
        <v>14220.408641521288</v>
      </c>
      <c r="S7910" s="165"/>
      <c r="T7910" s="165">
        <f>Input!B$78*Input!B$91</f>
        <v>189.625</v>
      </c>
      <c r="U7910" s="19">
        <f>IF(AND($AY7909&gt;Input!$B$52,Hourly!AI7910&gt;Input!$B$51),Input!$B$93*Input!$F$40*Input!$J$8/100*Hourly!AI7910,Input!$B$93*Input!$B$40*Input!$J$8/100*Hourly!AI7910)</f>
        <v>0</v>
      </c>
      <c r="V7910" s="19">
        <f>IF(AND($AY7909&gt;Input!$B$52,Hourly!AJ7910&gt;Input!$B$51),Input!$B$94*Input!$F$41*Input!$J$9/100*Hourly!AJ7910,Input!$B$94*Input!$B$41*Input!$J$9/100*Hourly!AJ7910)</f>
        <v>1337.828033386917</v>
      </c>
      <c r="W7910" s="19">
        <f>IF(AND($AY7909&gt;Input!$B$52,Hourly!AK7910&gt;Input!$B$51),Input!$B$95*Input!$F$42*Input!$J$10/100*Hourly!AK7910,Input!$B$95*Input!$B$42*Input!$J$10/100*Hourly!AK7910)</f>
        <v>0</v>
      </c>
      <c r="X7910" s="19">
        <f>IF(AND($AY7909&gt;Input!$B$52,Hourly!AL7910&gt;Input!$B$51),Input!$B$96*Input!$F$43*Input!$J$11/100*Hourly!AL7910,Input!$B$96*Input!$B$43*Input!$J$11/100*Hourly!AL7910)</f>
        <v>1346.1971891952578</v>
      </c>
      <c r="Y7910" s="19">
        <f>IF(AND($AY7909&gt;Input!$B$52,Hourly!AM7910&gt;Input!$B$51),Input!$B$97*Input!$F$44*Input!$J$12/100*Hourly!AM7910,Input!$B$97*Input!$B$44*Input!$J$12/100*Hourly!AM7910)</f>
        <v>0</v>
      </c>
      <c r="Z7910" s="19">
        <f>IF(AND($AY7909&gt;Input!$B$52,Hourly!AN7910&gt;Input!$B$51),Input!$B$98*Input!$F$45*Input!$J$13/100*Hourly!AN7910,Input!$B$98*Input!$B$45*Input!$J$13/100*Hourly!AN7910)</f>
        <v>1726.3843267048792</v>
      </c>
      <c r="AA7910" s="19">
        <f>IF(AND($AY7909&gt;Input!$B$52,Hourly!AO7910&gt;Input!$B$51),Input!$B$99*Input!$F$46*Input!$J$14/100*Hourly!AO7910,Input!$B$99*Input!$B$46*Input!$J$14/100*Hourly!AO7910)</f>
        <v>0</v>
      </c>
      <c r="AB7910" s="19">
        <f>IF(AND($AY7909&gt;Input!$B$52,Hourly!AP7910&gt;Input!$B$51),Input!$B$100*Input!$F$47*Input!$J$15/100*Hourly!AP7910,Input!$B$100*Input!$B$47*Input!$J$15/100*Hourly!AP7910)</f>
        <v>738.25645549879675</v>
      </c>
      <c r="AC7910" s="19">
        <f>IF(AND($AY7909&gt;Input!$B$52,Hourly!AQ7910&gt;Input!$B$51),Input!$B$101*Input!$F$48*Input!$J$16/100*Hourly!AQ7910,Input!$B$101*Input!$B$48*Input!$J$16/100*Hourly!AQ7910)</f>
        <v>0</v>
      </c>
      <c r="AD7910" s="165">
        <f t="shared" si="1975"/>
        <v>5148.6660047858513</v>
      </c>
      <c r="AE7910" s="19">
        <f>Hourly!AI7910/Input!$B$107*Input!$J$40*Input!$B$76*Input!$B$80</f>
        <v>0</v>
      </c>
      <c r="AF7910" s="19">
        <f>Hourly!AJ7910/Input!$B$107*Input!$J$41*Input!$B$76*Input!$B$81</f>
        <v>98.943112012038668</v>
      </c>
      <c r="AG7910" s="19">
        <f>Hourly!AK7910/Input!$B$107*Input!$J$42*Input!$B$76*Input!$B$82</f>
        <v>0</v>
      </c>
      <c r="AH7910" s="19">
        <f>Hourly!AL7910/Input!$B$107*Input!$J$43*Input!$B$76*Input!$B$83</f>
        <v>74.764549384532785</v>
      </c>
      <c r="AI7910" s="19">
        <f>Hourly!AM7910/Input!$B$107*Input!$J$44*Input!$B$76*Input!$B$84</f>
        <v>0</v>
      </c>
      <c r="AJ7910" s="19">
        <f>Hourly!AN7910/Input!$B$107*Input!$J$45*Input!$B$76*Input!$B$85</f>
        <v>83.953950244756982</v>
      </c>
      <c r="AK7910" s="19">
        <f>Hourly!AO7910/Input!$B$107*Input!$J$46*Input!$B$76*Input!$B$86</f>
        <v>0</v>
      </c>
      <c r="AL7910" s="19">
        <f>Hourly!AP7910/Input!$B$107*Input!$J$47*Input!$B$76*Input!$B$87</f>
        <v>41.000985344936822</v>
      </c>
      <c r="AM7910" s="164">
        <f>Hourly!AQ7910/Input!$B$107*Input!$J$48*Input!$B$77*Input!$B$89</f>
        <v>109.15960451977402</v>
      </c>
      <c r="AN7910" s="165">
        <f t="shared" si="1971"/>
        <v>407.82220150603928</v>
      </c>
      <c r="AO7910" s="116">
        <f>Input!B$55*Input!$B$18*Input!B$112*Hourly!AR7910</f>
        <v>959.40000000000009</v>
      </c>
      <c r="AP7910">
        <f>Input!B$113*Input!B$114*Input!B$90*Input!B$56*Hourly!AS7910</f>
        <v>4428</v>
      </c>
      <c r="AQ7910">
        <f>Input!B$90*Input!B$57*Hourly!AS7910</f>
        <v>4428</v>
      </c>
      <c r="AR7910" s="19">
        <f>0.5*Input!$B$63*Hourly!AU7910</f>
        <v>24.6</v>
      </c>
      <c r="AS7910" s="165">
        <f t="shared" si="1976"/>
        <v>9827.6999999999989</v>
      </c>
      <c r="AT7910" s="159">
        <f>AY7909+(Input!$B$66*1000*(Hourly!AX7910&gt;0)+AD7910+AN7910+AS7910+T7910*(Hourly!J7910-AY7909)+Q7910*(Hourly!G7910-AY7909))/(Q7910+T7910)*(1-EXP(-(Q7910+T7910)/(Input!$B$103*1000000)*3600))</f>
        <v>22.638471121901638</v>
      </c>
      <c r="AU7910" s="24">
        <f>AY7909+(AD7910+AN7910+AS7910+T7910*(Hourly!J7910-AY7909)+Q7910*(Hourly!G7910-AY7909))/(Q7910+T7910)*(1-EXP(-(Q7910+T7910)/(Input!$B$103*1000000)*3600))</f>
        <v>19.940550893677035</v>
      </c>
      <c r="AV7910" s="24">
        <f>AY7909+(-Input!$B$67*1000*(Hourly!AX7910&gt;0)+AD7910+AN7910+AS7910+T7910*(Hourly!J7910-AY7909)+R7910*(Hourly!G7910-AY7909))/(R7910+T7910)*(1-EXP(-(R7910+T7910)/(Input!$B$103*1000000)*3600))</f>
        <v>16.938373768387365</v>
      </c>
      <c r="AW7910" s="160">
        <f>AY7909+(AD7910+AN7910+AS7910+T7910*(Hourly!J7910-AY7909)+R7910*(Hourly!G7910-AY7909))/(R7910+T7910)*(1-EXP(-(R7910+T7910)/(Input!$B$103*1000000)*3600))</f>
        <v>19.596167584034127</v>
      </c>
      <c r="AX7910" s="24"/>
      <c r="AY7910" s="167">
        <f t="shared" si="1977"/>
        <v>20</v>
      </c>
      <c r="BA7910" s="159">
        <f>IF(BI7910,Input!$B$66*1000*(Hourly!AX7910&gt;0),IF(BJ7910,-(AD7910+AN7910+AS7910+T7910*(Hourly!J7910-AY7909)+Q7910*(Hourly!G7910-AY7909))+(Q7910+T7910)*(BE7910-AY7909)/(1-EXP(-(Q7910+T7910)/(Input!$B$103*1000000)*3600))))/1000</f>
        <v>22.035160899507193</v>
      </c>
      <c r="BB7910" s="24">
        <f>IF(BO7910,-Input!$B$67*1000*(Hourly!AX7910&gt;0),IF(BN7910,-(AD7910+AN7910+AS7910+T7910*(Hourly!J7910-AY7909)+R7910*(Hourly!G7910-AY7909))+(R7910+T7910)*(BF7910-AY7909)/(1-EXP(-(R7910+T7910)/(Input!$B$103*1000000)*3600))))/1000</f>
        <v>0</v>
      </c>
      <c r="BC7910" s="160">
        <f t="shared" si="1978"/>
        <v>22.035160899507193</v>
      </c>
      <c r="BD7910" s="24"/>
      <c r="BE7910" s="116">
        <f>IF(Hourly!AT7910=1,Input!$B$4,IF(Hourly!AT7910=0.5,Input!$F$4,0))</f>
        <v>20</v>
      </c>
      <c r="BF7910">
        <f>IF(Hourly!AT7910=1,Input!$B$5,IF(Hourly!AT7910=0.5,Input!$F$5,0))</f>
        <v>24</v>
      </c>
      <c r="BG7910" s="9">
        <f>Input!$B$35+0.0000000001</f>
        <v>23.900000000099997</v>
      </c>
      <c r="BI7910" s="116">
        <f t="shared" si="1979"/>
        <v>0</v>
      </c>
      <c r="BJ7910">
        <f t="shared" si="1980"/>
        <v>1</v>
      </c>
      <c r="BK7910">
        <f t="shared" si="1981"/>
        <v>0</v>
      </c>
      <c r="BL7910">
        <f t="shared" si="1982"/>
        <v>0</v>
      </c>
      <c r="BM7910">
        <f t="shared" si="1983"/>
        <v>0</v>
      </c>
      <c r="BN7910">
        <f t="shared" si="1984"/>
        <v>0</v>
      </c>
      <c r="BO7910" s="9">
        <f t="shared" si="1985"/>
        <v>0</v>
      </c>
      <c r="BR7910" s="116">
        <f t="shared" si="1972"/>
        <v>855</v>
      </c>
      <c r="BS7910" s="39">
        <v>23.771238084704535</v>
      </c>
      <c r="BT7910" s="168">
        <v>0</v>
      </c>
      <c r="BV7910" s="116">
        <f>IF(Hourly!$AR7910&gt;0,AY7910,"")</f>
        <v>20</v>
      </c>
      <c r="BW7910">
        <f>IF(AND(BV7910&gt;(20.8+0.33*Hourly!$I7910),(BV7910&gt;24),(BV7910&lt;&gt;"")),1,0)</f>
        <v>0</v>
      </c>
      <c r="BX7910">
        <f>IF(AND(BV7910&gt;(21.8+0.33*Hourly!$I7910),(BV7910&gt;24),(BV7910&lt;&gt;"")),1,0)</f>
        <v>0</v>
      </c>
      <c r="BY7910" s="9">
        <f>IF(AND(BV7910&gt;(22.8+0.33*Hourly!$I7910),(BV7910&gt;24),(BV7910&lt;&gt;"")),1,0)</f>
        <v>0</v>
      </c>
    </row>
    <row r="7911" spans="5:77" x14ac:dyDescent="0.35">
      <c r="E7911">
        <f>Hourly!A7911</f>
        <v>2003</v>
      </c>
      <c r="F7911">
        <f>Hourly!B7911</f>
        <v>11</v>
      </c>
      <c r="G7911">
        <f>Hourly!C7911</f>
        <v>26</v>
      </c>
      <c r="H7911">
        <f>Hourly!D7911</f>
        <v>11</v>
      </c>
      <c r="I7911" s="163">
        <v>7907</v>
      </c>
      <c r="J7911" s="19">
        <f>Input!B$22*Input!B$79</f>
        <v>1411.3439999999998</v>
      </c>
      <c r="K7911" s="19">
        <f>Input!B$76*Input!B$88</f>
        <v>656.99775609756091</v>
      </c>
      <c r="L7911" s="19">
        <f>Input!B$77*Input!B$89</f>
        <v>130.99152542372883</v>
      </c>
      <c r="M7911" s="164">
        <f t="shared" si="1973"/>
        <v>2199.3332815212898</v>
      </c>
      <c r="N7911" s="165">
        <f>(Input!B$109*Input!B$102)/3600*Input!B$108</f>
        <v>740.21399999999983</v>
      </c>
      <c r="O7911" s="165">
        <f>(1-Input!B$61)*(Input!B$109*Input!B$33)/3600*Input!B$108*Hourly!AU7911</f>
        <v>177.65135999999998</v>
      </c>
      <c r="P7911" s="19">
        <f>IF(AND(AY7910&gt;Hourly!G7911),(Input!B$109*(Input!B$33*Hourly!AU7911+Input!B$36))/3600*Input!B$108,(1-Input!B$61)*(Input!B$109*Input!B$33)/3600*Input!B$108*Hourly!AU7911)</f>
        <v>11280.861359999999</v>
      </c>
      <c r="Q7911" s="19">
        <f t="shared" si="1970"/>
        <v>3117.1986415212896</v>
      </c>
      <c r="R7911" s="19">
        <f t="shared" si="1974"/>
        <v>14220.408641521288</v>
      </c>
      <c r="S7911" s="165"/>
      <c r="T7911" s="165">
        <f>Input!B$78*Input!B$91</f>
        <v>189.625</v>
      </c>
      <c r="U7911" s="19">
        <f>IF(AND($AY7910&gt;Input!$B$52,Hourly!AI7911&gt;Input!$B$51),Input!$B$93*Input!$F$40*Input!$J$8/100*Hourly!AI7911,Input!$B$93*Input!$B$40*Input!$J$8/100*Hourly!AI7911)</f>
        <v>0</v>
      </c>
      <c r="V7911" s="19">
        <f>IF(AND($AY7910&gt;Input!$B$52,Hourly!AJ7911&gt;Input!$B$51),Input!$B$94*Input!$F$41*Input!$J$9/100*Hourly!AJ7911,Input!$B$94*Input!$B$41*Input!$J$9/100*Hourly!AJ7911)</f>
        <v>1874.7882624646873</v>
      </c>
      <c r="W7911" s="19">
        <f>IF(AND($AY7910&gt;Input!$B$52,Hourly!AK7911&gt;Input!$B$51),Input!$B$95*Input!$F$42*Input!$J$10/100*Hourly!AK7911,Input!$B$95*Input!$B$42*Input!$J$10/100*Hourly!AK7911)</f>
        <v>0</v>
      </c>
      <c r="X7911" s="19">
        <f>IF(AND($AY7910&gt;Input!$B$52,Hourly!AL7911&gt;Input!$B$51),Input!$B$96*Input!$F$43*Input!$J$11/100*Hourly!AL7911,Input!$B$96*Input!$B$43*Input!$J$11/100*Hourly!AL7911)</f>
        <v>1168.9367790137942</v>
      </c>
      <c r="Y7911" s="19">
        <f>IF(AND($AY7910&gt;Input!$B$52,Hourly!AM7911&gt;Input!$B$51),Input!$B$97*Input!$F$44*Input!$J$12/100*Hourly!AM7911,Input!$B$97*Input!$B$44*Input!$J$12/100*Hourly!AM7911)</f>
        <v>0</v>
      </c>
      <c r="Z7911" s="19">
        <f>IF(AND($AY7910&gt;Input!$B$52,Hourly!AN7911&gt;Input!$B$51),Input!$B$98*Input!$F$45*Input!$J$13/100*Hourly!AN7911,Input!$B$98*Input!$B$45*Input!$J$13/100*Hourly!AN7911)</f>
        <v>2542.7676733204726</v>
      </c>
      <c r="AA7911" s="19">
        <f>IF(AND($AY7910&gt;Input!$B$52,Hourly!AO7911&gt;Input!$B$51),Input!$B$99*Input!$F$46*Input!$J$14/100*Hourly!AO7911,Input!$B$99*Input!$B$46*Input!$J$14/100*Hourly!AO7911)</f>
        <v>0</v>
      </c>
      <c r="AB7911" s="19">
        <f>IF(AND($AY7910&gt;Input!$B$52,Hourly!AP7911&gt;Input!$B$51),Input!$B$100*Input!$F$47*Input!$J$15/100*Hourly!AP7911,Input!$B$100*Input!$B$47*Input!$J$15/100*Hourly!AP7911)</f>
        <v>1068.9582198263565</v>
      </c>
      <c r="AC7911" s="19">
        <f>IF(AND($AY7910&gt;Input!$B$52,Hourly!AQ7911&gt;Input!$B$51),Input!$B$101*Input!$F$48*Input!$J$16/100*Hourly!AQ7911,Input!$B$101*Input!$B$48*Input!$J$16/100*Hourly!AQ7911)</f>
        <v>0</v>
      </c>
      <c r="AD7911" s="165">
        <f t="shared" si="1975"/>
        <v>6655.4509346253108</v>
      </c>
      <c r="AE7911" s="19">
        <f>Hourly!AI7911/Input!$B$107*Input!$J$40*Input!$B$76*Input!$B$80</f>
        <v>0</v>
      </c>
      <c r="AF7911" s="19">
        <f>Hourly!AJ7911/Input!$B$107*Input!$J$41*Input!$B$76*Input!$B$81</f>
        <v>138.65562719767786</v>
      </c>
      <c r="AG7911" s="19">
        <f>Hourly!AK7911/Input!$B$107*Input!$J$42*Input!$B$76*Input!$B$82</f>
        <v>0</v>
      </c>
      <c r="AH7911" s="19">
        <f>Hourly!AL7911/Input!$B$107*Input!$J$43*Input!$B$76*Input!$B$83</f>
        <v>64.919933159433569</v>
      </c>
      <c r="AI7911" s="19">
        <f>Hourly!AM7911/Input!$B$107*Input!$J$44*Input!$B$76*Input!$B$84</f>
        <v>0</v>
      </c>
      <c r="AJ7911" s="19">
        <f>Hourly!AN7911/Input!$B$107*Input!$J$45*Input!$B$76*Input!$B$85</f>
        <v>123.65461585102567</v>
      </c>
      <c r="AK7911" s="19">
        <f>Hourly!AO7911/Input!$B$107*Input!$J$46*Input!$B$76*Input!$B$86</f>
        <v>0</v>
      </c>
      <c r="AL7911" s="19">
        <f>Hourly!AP7911/Input!$B$107*Input!$J$47*Input!$B$76*Input!$B$87</f>
        <v>59.367364794443894</v>
      </c>
      <c r="AM7911" s="164">
        <f>Hourly!AQ7911/Input!$B$107*Input!$J$48*Input!$B$77*Input!$B$89</f>
        <v>157.18983050847459</v>
      </c>
      <c r="AN7911" s="165">
        <f t="shared" si="1971"/>
        <v>543.78737151105565</v>
      </c>
      <c r="AO7911" s="116">
        <f>Input!B$55*Input!$B$18*Input!B$112*Hourly!AR7911</f>
        <v>959.40000000000009</v>
      </c>
      <c r="AP7911">
        <f>Input!B$113*Input!B$114*Input!B$90*Input!B$56*Hourly!AS7911</f>
        <v>4428</v>
      </c>
      <c r="AQ7911">
        <f>Input!B$90*Input!B$57*Hourly!AS7911</f>
        <v>4428</v>
      </c>
      <c r="AR7911" s="19">
        <f>0.5*Input!$B$63*Hourly!AU7911</f>
        <v>24.6</v>
      </c>
      <c r="AS7911" s="165">
        <f t="shared" si="1976"/>
        <v>9827.6999999999989</v>
      </c>
      <c r="AT7911" s="159">
        <f>AY7910+(Input!$B$66*1000*(Hourly!AX7911&gt;0)+AD7911+AN7911+AS7911+T7911*(Hourly!J7911-AY7910)+Q7911*(Hourly!G7911-AY7910))/(Q7911+T7911)*(1-EXP(-(Q7911+T7911)/(Input!$B$103*1000000)*3600))</f>
        <v>22.642903130625928</v>
      </c>
      <c r="AU7911" s="24">
        <f>AY7910+(AD7911+AN7911+AS7911+T7911*(Hourly!J7911-AY7910)+Q7911*(Hourly!G7911-AY7910))/(Q7911+T7911)*(1-EXP(-(Q7911+T7911)/(Input!$B$103*1000000)*3600))</f>
        <v>19.944982902401325</v>
      </c>
      <c r="AV7911" s="24">
        <f>AY7910+(-Input!$B$67*1000*(Hourly!AX7911&gt;0)+AD7911+AN7911+AS7911+T7911*(Hourly!J7911-AY7910)+R7911*(Hourly!G7911-AY7910))/(R7911+T7911)*(1-EXP(-(R7911+T7911)/(Input!$B$103*1000000)*3600))</f>
        <v>16.942739859443385</v>
      </c>
      <c r="AW7911" s="160">
        <f>AY7910+(AD7911+AN7911+AS7911+T7911*(Hourly!J7911-AY7910)+R7911*(Hourly!G7911-AY7910))/(R7911+T7911)*(1-EXP(-(R7911+T7911)/(Input!$B$103*1000000)*3600))</f>
        <v>19.600533675090148</v>
      </c>
      <c r="AX7911" s="24"/>
      <c r="AY7911" s="167">
        <f t="shared" si="1977"/>
        <v>20</v>
      </c>
      <c r="BA7911" s="159">
        <f>IF(BI7911,Input!$B$66*1000*(Hourly!AX7911&gt;0),IF(BJ7911,-(AD7911+AN7911+AS7911+T7911*(Hourly!J7911-AY7910)+Q7911*(Hourly!G7911-AY7910))+(Q7911+T7911)*(BE7911-AY7910)/(1-EXP(-(Q7911+T7911)/(Input!$B$103*1000000)*3600))))/1000</f>
        <v>20.392410799662716</v>
      </c>
      <c r="BB7911" s="24">
        <f>IF(BO7911,-Input!$B$67*1000*(Hourly!AX7911&gt;0),IF(BN7911,-(AD7911+AN7911+AS7911+T7911*(Hourly!J7911-AY7910)+R7911*(Hourly!G7911-AY7910))+(R7911+T7911)*(BF7911-AY7910)/(1-EXP(-(R7911+T7911)/(Input!$B$103*1000000)*3600))))/1000</f>
        <v>0</v>
      </c>
      <c r="BC7911" s="160">
        <f t="shared" si="1978"/>
        <v>20.392410799662716</v>
      </c>
      <c r="BD7911" s="24"/>
      <c r="BE7911" s="116">
        <f>IF(Hourly!AT7911=1,Input!$B$4,IF(Hourly!AT7911=0.5,Input!$F$4,0))</f>
        <v>20</v>
      </c>
      <c r="BF7911">
        <f>IF(Hourly!AT7911=1,Input!$B$5,IF(Hourly!AT7911=0.5,Input!$F$5,0))</f>
        <v>24</v>
      </c>
      <c r="BG7911" s="9">
        <f>Input!$B$35+0.0000000001</f>
        <v>23.900000000099997</v>
      </c>
      <c r="BI7911" s="116">
        <f t="shared" si="1979"/>
        <v>0</v>
      </c>
      <c r="BJ7911">
        <f t="shared" si="1980"/>
        <v>1</v>
      </c>
      <c r="BK7911">
        <f t="shared" si="1981"/>
        <v>0</v>
      </c>
      <c r="BL7911">
        <f t="shared" si="1982"/>
        <v>0</v>
      </c>
      <c r="BM7911">
        <f t="shared" si="1983"/>
        <v>0</v>
      </c>
      <c r="BN7911">
        <f t="shared" si="1984"/>
        <v>0</v>
      </c>
      <c r="BO7911" s="9">
        <f t="shared" si="1985"/>
        <v>0</v>
      </c>
      <c r="BR7911" s="116">
        <f t="shared" si="1972"/>
        <v>854</v>
      </c>
      <c r="BS7911" s="39">
        <v>23.863880527101145</v>
      </c>
      <c r="BT7911" s="168">
        <v>0</v>
      </c>
      <c r="BV7911" s="116">
        <f>IF(Hourly!$AR7911&gt;0,AY7911,"")</f>
        <v>20</v>
      </c>
      <c r="BW7911">
        <f>IF(AND(BV7911&gt;(20.8+0.33*Hourly!$I7911),(BV7911&gt;24),(BV7911&lt;&gt;"")),1,0)</f>
        <v>0</v>
      </c>
      <c r="BX7911">
        <f>IF(AND(BV7911&gt;(21.8+0.33*Hourly!$I7911),(BV7911&gt;24),(BV7911&lt;&gt;"")),1,0)</f>
        <v>0</v>
      </c>
      <c r="BY7911" s="9">
        <f>IF(AND(BV7911&gt;(22.8+0.33*Hourly!$I7911),(BV7911&gt;24),(BV7911&lt;&gt;"")),1,0)</f>
        <v>0</v>
      </c>
    </row>
    <row r="7912" spans="5:77" x14ac:dyDescent="0.35">
      <c r="E7912">
        <f>Hourly!A7912</f>
        <v>2003</v>
      </c>
      <c r="F7912">
        <f>Hourly!B7912</f>
        <v>11</v>
      </c>
      <c r="G7912">
        <f>Hourly!C7912</f>
        <v>26</v>
      </c>
      <c r="H7912">
        <f>Hourly!D7912</f>
        <v>12</v>
      </c>
      <c r="I7912" s="163">
        <v>7908</v>
      </c>
      <c r="J7912" s="19">
        <f>Input!B$22*Input!B$79</f>
        <v>1411.3439999999998</v>
      </c>
      <c r="K7912" s="19">
        <f>Input!B$76*Input!B$88</f>
        <v>656.99775609756091</v>
      </c>
      <c r="L7912" s="19">
        <f>Input!B$77*Input!B$89</f>
        <v>130.99152542372883</v>
      </c>
      <c r="M7912" s="164">
        <f t="shared" si="1973"/>
        <v>2199.3332815212898</v>
      </c>
      <c r="N7912" s="165">
        <f>(Input!B$109*Input!B$102)/3600*Input!B$108</f>
        <v>740.21399999999983</v>
      </c>
      <c r="O7912" s="165">
        <f>(1-Input!B$61)*(Input!B$109*Input!B$33)/3600*Input!B$108*Hourly!AU7912</f>
        <v>177.65135999999998</v>
      </c>
      <c r="P7912" s="19">
        <f>IF(AND(AY7911&gt;Hourly!G7912),(Input!B$109*(Input!B$33*Hourly!AU7912+Input!B$36))/3600*Input!B$108,(1-Input!B$61)*(Input!B$109*Input!B$33)/3600*Input!B$108*Hourly!AU7912)</f>
        <v>11280.861359999999</v>
      </c>
      <c r="Q7912" s="19">
        <f t="shared" si="1970"/>
        <v>3117.1986415212896</v>
      </c>
      <c r="R7912" s="19">
        <f t="shared" si="1974"/>
        <v>14220.408641521288</v>
      </c>
      <c r="S7912" s="165"/>
      <c r="T7912" s="165">
        <f>Input!B$78*Input!B$91</f>
        <v>189.625</v>
      </c>
      <c r="U7912" s="19">
        <f>IF(AND($AY7911&gt;Input!$B$52,Hourly!AI7912&gt;Input!$B$51),Input!$B$93*Input!$F$40*Input!$J$8/100*Hourly!AI7912,Input!$B$93*Input!$B$40*Input!$J$8/100*Hourly!AI7912)</f>
        <v>0</v>
      </c>
      <c r="V7912" s="19">
        <f>IF(AND($AY7911&gt;Input!$B$52,Hourly!AJ7912&gt;Input!$B$51),Input!$B$94*Input!$F$41*Input!$J$9/100*Hourly!AJ7912,Input!$B$94*Input!$B$41*Input!$J$9/100*Hourly!AJ7912)</f>
        <v>4916.7282681999714</v>
      </c>
      <c r="W7912" s="19">
        <f>IF(AND($AY7911&gt;Input!$B$52,Hourly!AK7912&gt;Input!$B$51),Input!$B$95*Input!$F$42*Input!$J$10/100*Hourly!AK7912,Input!$B$95*Input!$B$42*Input!$J$10/100*Hourly!AK7912)</f>
        <v>0</v>
      </c>
      <c r="X7912" s="19">
        <f>IF(AND($AY7911&gt;Input!$B$52,Hourly!AL7912&gt;Input!$B$51),Input!$B$96*Input!$F$43*Input!$J$11/100*Hourly!AL7912,Input!$B$96*Input!$B$43*Input!$J$11/100*Hourly!AL7912)</f>
        <v>5303.6283839515454</v>
      </c>
      <c r="Y7912" s="19">
        <f>IF(AND($AY7911&gt;Input!$B$52,Hourly!AM7912&gt;Input!$B$51),Input!$B$97*Input!$F$44*Input!$J$12/100*Hourly!AM7912,Input!$B$97*Input!$B$44*Input!$J$12/100*Hourly!AM7912)</f>
        <v>0</v>
      </c>
      <c r="Z7912" s="19">
        <f>IF(AND($AY7911&gt;Input!$B$52,Hourly!AN7912&gt;Input!$B$51),Input!$B$98*Input!$F$45*Input!$J$13/100*Hourly!AN7912,Input!$B$98*Input!$B$45*Input!$J$13/100*Hourly!AN7912)</f>
        <v>9169.429320310599</v>
      </c>
      <c r="AA7912" s="19">
        <f>IF(AND($AY7911&gt;Input!$B$52,Hourly!AO7912&gt;Input!$B$51),Input!$B$99*Input!$F$46*Input!$J$14/100*Hourly!AO7912,Input!$B$99*Input!$B$46*Input!$J$14/100*Hourly!AO7912)</f>
        <v>0</v>
      </c>
      <c r="AB7912" s="19">
        <f>IF(AND($AY7911&gt;Input!$B$52,Hourly!AP7912&gt;Input!$B$51),Input!$B$100*Input!$F$47*Input!$J$15/100*Hourly!AP7912,Input!$B$100*Input!$B$47*Input!$J$15/100*Hourly!AP7912)</f>
        <v>2803.3976967806848</v>
      </c>
      <c r="AC7912" s="19">
        <f>IF(AND($AY7911&gt;Input!$B$52,Hourly!AQ7912&gt;Input!$B$51),Input!$B$101*Input!$F$48*Input!$J$16/100*Hourly!AQ7912,Input!$B$101*Input!$B$48*Input!$J$16/100*Hourly!AQ7912)</f>
        <v>0</v>
      </c>
      <c r="AD7912" s="165">
        <f t="shared" si="1975"/>
        <v>22193.183669242801</v>
      </c>
      <c r="AE7912" s="19">
        <f>Hourly!AI7912/Input!$B$107*Input!$J$40*Input!$B$76*Input!$B$80</f>
        <v>0</v>
      </c>
      <c r="AF7912" s="19">
        <f>Hourly!AJ7912/Input!$B$107*Input!$J$41*Input!$B$76*Input!$B$81</f>
        <v>363.6314859852929</v>
      </c>
      <c r="AG7912" s="19">
        <f>Hourly!AK7912/Input!$B$107*Input!$J$42*Input!$B$76*Input!$B$82</f>
        <v>0</v>
      </c>
      <c r="AH7912" s="19">
        <f>Hourly!AL7912/Input!$B$107*Input!$J$43*Input!$B$76*Input!$B$83</f>
        <v>294.55074591724002</v>
      </c>
      <c r="AI7912" s="19">
        <f>Hourly!AM7912/Input!$B$107*Input!$J$44*Input!$B$76*Input!$B$84</f>
        <v>0</v>
      </c>
      <c r="AJ7912" s="19">
        <f>Hourly!AN7912/Input!$B$107*Input!$J$45*Input!$B$76*Input!$B$85</f>
        <v>445.90871280643228</v>
      </c>
      <c r="AK7912" s="19">
        <f>Hourly!AO7912/Input!$B$107*Input!$J$46*Input!$B$76*Input!$B$86</f>
        <v>0</v>
      </c>
      <c r="AL7912" s="19">
        <f>Hourly!AP7912/Input!$B$107*Input!$J$47*Input!$B$76*Input!$B$87</f>
        <v>155.69395570550736</v>
      </c>
      <c r="AM7912" s="164">
        <f>Hourly!AQ7912/Input!$B$107*Input!$J$48*Input!$B$77*Input!$B$89</f>
        <v>436.63841807909608</v>
      </c>
      <c r="AN7912" s="165">
        <f t="shared" si="1971"/>
        <v>1696.4233184935686</v>
      </c>
      <c r="AO7912" s="116">
        <f>Input!B$55*Input!$B$18*Input!B$112*Hourly!AR7912</f>
        <v>959.40000000000009</v>
      </c>
      <c r="AP7912">
        <f>Input!B$113*Input!B$114*Input!B$90*Input!B$56*Hourly!AS7912</f>
        <v>4428</v>
      </c>
      <c r="AQ7912">
        <f>Input!B$90*Input!B$57*Hourly!AS7912</f>
        <v>4428</v>
      </c>
      <c r="AR7912" s="19">
        <f>0.5*Input!$B$63*Hourly!AU7912</f>
        <v>24.6</v>
      </c>
      <c r="AS7912" s="165">
        <f t="shared" si="1976"/>
        <v>9827.6999999999989</v>
      </c>
      <c r="AT7912" s="159">
        <f>AY7911+(Input!$B$66*1000*(Hourly!AX7912&gt;0)+AD7912+AN7912+AS7912+T7912*(Hourly!J7912-AY7911)+Q7912*(Hourly!G7912-AY7911))/(Q7912+T7912)*(1-EXP(-(Q7912+T7912)/(Input!$B$103*1000000)*3600))</f>
        <v>22.703911325122213</v>
      </c>
      <c r="AU7912" s="24">
        <f>AY7911+(AD7912+AN7912+AS7912+T7912*(Hourly!J7912-AY7911)+Q7912*(Hourly!G7912-AY7911))/(Q7912+T7912)*(1-EXP(-(Q7912+T7912)/(Input!$B$103*1000000)*3600))</f>
        <v>20.005991096897613</v>
      </c>
      <c r="AV7912" s="24">
        <f>AY7911+(-Input!$B$67*1000*(Hourly!AX7912&gt;0)+AD7912+AN7912+AS7912+T7912*(Hourly!J7912-AY7911)+R7912*(Hourly!G7912-AY7911))/(R7912+T7912)*(1-EXP(-(R7912+T7912)/(Input!$B$103*1000000)*3600))</f>
        <v>17.058909754978675</v>
      </c>
      <c r="AW7912" s="160">
        <f>AY7911+(AD7912+AN7912+AS7912+T7912*(Hourly!J7912-AY7911)+R7912*(Hourly!G7912-AY7911))/(R7912+T7912)*(1-EXP(-(R7912+T7912)/(Input!$B$103*1000000)*3600))</f>
        <v>19.716703570625441</v>
      </c>
      <c r="AX7912" s="24"/>
      <c r="AY7912" s="167">
        <f t="shared" si="1977"/>
        <v>20.005991096897613</v>
      </c>
      <c r="BA7912" s="159">
        <f>IF(BI7912,Input!$B$66*1000*(Hourly!AX7912&gt;0),IF(BJ7912,-(AD7912+AN7912+AS7912+T7912*(Hourly!J7912-AY7911)+Q7912*(Hourly!G7912-AY7911))+(Q7912+T7912)*(BE7912-AY7911)/(1-EXP(-(Q7912+T7912)/(Input!$B$103*1000000)*3600))))/1000</f>
        <v>0</v>
      </c>
      <c r="BB7912" s="24">
        <f>IF(BO7912,-Input!$B$67*1000*(Hourly!AX7912&gt;0),IF(BN7912,-(AD7912+AN7912+AS7912+T7912*(Hourly!J7912-AY7911)+R7912*(Hourly!G7912-AY7911))+(R7912+T7912)*(BF7912-AY7911)/(1-EXP(-(R7912+T7912)/(Input!$B$103*1000000)*3600))))/1000</f>
        <v>0</v>
      </c>
      <c r="BC7912" s="160">
        <f t="shared" si="1978"/>
        <v>0</v>
      </c>
      <c r="BD7912" s="24"/>
      <c r="BE7912" s="116">
        <f>IF(Hourly!AT7912=1,Input!$B$4,IF(Hourly!AT7912=0.5,Input!$F$4,0))</f>
        <v>20</v>
      </c>
      <c r="BF7912">
        <f>IF(Hourly!AT7912=1,Input!$B$5,IF(Hourly!AT7912=0.5,Input!$F$5,0))</f>
        <v>24</v>
      </c>
      <c r="BG7912" s="9">
        <f>Input!$B$35+0.0000000001</f>
        <v>23.900000000099997</v>
      </c>
      <c r="BI7912" s="116">
        <f t="shared" si="1979"/>
        <v>0</v>
      </c>
      <c r="BJ7912">
        <f t="shared" si="1980"/>
        <v>0</v>
      </c>
      <c r="BK7912">
        <f t="shared" si="1981"/>
        <v>1</v>
      </c>
      <c r="BL7912">
        <f t="shared" si="1982"/>
        <v>0</v>
      </c>
      <c r="BM7912">
        <f t="shared" si="1983"/>
        <v>0</v>
      </c>
      <c r="BN7912">
        <f t="shared" si="1984"/>
        <v>0</v>
      </c>
      <c r="BO7912" s="9">
        <f t="shared" si="1985"/>
        <v>0</v>
      </c>
      <c r="BR7912" s="116">
        <f t="shared" si="1972"/>
        <v>853</v>
      </c>
      <c r="BS7912" s="39">
        <v>23.887925337512701</v>
      </c>
      <c r="BT7912" s="168">
        <v>0</v>
      </c>
      <c r="BV7912" s="116">
        <f>IF(Hourly!$AR7912&gt;0,AY7912,"")</f>
        <v>20.005991096897613</v>
      </c>
      <c r="BW7912">
        <f>IF(AND(BV7912&gt;(20.8+0.33*Hourly!$I7912),(BV7912&gt;24),(BV7912&lt;&gt;"")),1,0)</f>
        <v>0</v>
      </c>
      <c r="BX7912">
        <f>IF(AND(BV7912&gt;(21.8+0.33*Hourly!$I7912),(BV7912&gt;24),(BV7912&lt;&gt;"")),1,0)</f>
        <v>0</v>
      </c>
      <c r="BY7912" s="9">
        <f>IF(AND(BV7912&gt;(22.8+0.33*Hourly!$I7912),(BV7912&gt;24),(BV7912&lt;&gt;"")),1,0)</f>
        <v>0</v>
      </c>
    </row>
    <row r="7913" spans="5:77" x14ac:dyDescent="0.35">
      <c r="E7913">
        <f>Hourly!A7913</f>
        <v>2003</v>
      </c>
      <c r="F7913">
        <f>Hourly!B7913</f>
        <v>11</v>
      </c>
      <c r="G7913">
        <f>Hourly!C7913</f>
        <v>26</v>
      </c>
      <c r="H7913">
        <f>Hourly!D7913</f>
        <v>13</v>
      </c>
      <c r="I7913" s="163">
        <v>7909</v>
      </c>
      <c r="J7913" s="19">
        <f>Input!B$22*Input!B$79</f>
        <v>1411.3439999999998</v>
      </c>
      <c r="K7913" s="19">
        <f>Input!B$76*Input!B$88</f>
        <v>656.99775609756091</v>
      </c>
      <c r="L7913" s="19">
        <f>Input!B$77*Input!B$89</f>
        <v>130.99152542372883</v>
      </c>
      <c r="M7913" s="164">
        <f t="shared" si="1973"/>
        <v>2199.3332815212898</v>
      </c>
      <c r="N7913" s="165">
        <f>(Input!B$109*Input!B$102)/3600*Input!B$108</f>
        <v>740.21399999999983</v>
      </c>
      <c r="O7913" s="165">
        <f>(1-Input!B$61)*(Input!B$109*Input!B$33)/3600*Input!B$108*Hourly!AU7913</f>
        <v>177.65135999999998</v>
      </c>
      <c r="P7913" s="19">
        <f>IF(AND(AY7912&gt;Hourly!G7913),(Input!B$109*(Input!B$33*Hourly!AU7913+Input!B$36))/3600*Input!B$108,(1-Input!B$61)*(Input!B$109*Input!B$33)/3600*Input!B$108*Hourly!AU7913)</f>
        <v>11280.861359999999</v>
      </c>
      <c r="Q7913" s="19">
        <f t="shared" si="1970"/>
        <v>3117.1986415212896</v>
      </c>
      <c r="R7913" s="19">
        <f t="shared" si="1974"/>
        <v>14220.408641521288</v>
      </c>
      <c r="S7913" s="165"/>
      <c r="T7913" s="165">
        <f>Input!B$78*Input!B$91</f>
        <v>189.625</v>
      </c>
      <c r="U7913" s="19">
        <f>IF(AND($AY7912&gt;Input!$B$52,Hourly!AI7913&gt;Input!$B$51),Input!$B$93*Input!$F$40*Input!$J$8/100*Hourly!AI7913,Input!$B$93*Input!$B$40*Input!$J$8/100*Hourly!AI7913)</f>
        <v>0</v>
      </c>
      <c r="V7913" s="19">
        <f>IF(AND($AY7912&gt;Input!$B$52,Hourly!AJ7913&gt;Input!$B$51),Input!$B$94*Input!$F$41*Input!$J$9/100*Hourly!AJ7913,Input!$B$94*Input!$B$41*Input!$J$9/100*Hourly!AJ7913)</f>
        <v>5371.0342024968113</v>
      </c>
      <c r="W7913" s="19">
        <f>IF(AND($AY7912&gt;Input!$B$52,Hourly!AK7913&gt;Input!$B$51),Input!$B$95*Input!$F$42*Input!$J$10/100*Hourly!AK7913,Input!$B$95*Input!$B$42*Input!$J$10/100*Hourly!AK7913)</f>
        <v>0</v>
      </c>
      <c r="X7913" s="19">
        <f>IF(AND($AY7912&gt;Input!$B$52,Hourly!AL7913&gt;Input!$B$51),Input!$B$96*Input!$F$43*Input!$J$11/100*Hourly!AL7913,Input!$B$96*Input!$B$43*Input!$J$11/100*Hourly!AL7913)</f>
        <v>4856.8846958472659</v>
      </c>
      <c r="Y7913" s="19">
        <f>IF(AND($AY7912&gt;Input!$B$52,Hourly!AM7913&gt;Input!$B$51),Input!$B$97*Input!$F$44*Input!$J$12/100*Hourly!AM7913,Input!$B$97*Input!$B$44*Input!$J$12/100*Hourly!AM7913)</f>
        <v>0</v>
      </c>
      <c r="Z7913" s="19">
        <f>IF(AND($AY7912&gt;Input!$B$52,Hourly!AN7913&gt;Input!$B$51),Input!$B$98*Input!$F$45*Input!$J$13/100*Hourly!AN7913,Input!$B$98*Input!$B$45*Input!$J$13/100*Hourly!AN7913)</f>
        <v>10493.736322108614</v>
      </c>
      <c r="AA7913" s="19">
        <f>IF(AND($AY7912&gt;Input!$B$52,Hourly!AO7913&gt;Input!$B$51),Input!$B$99*Input!$F$46*Input!$J$14/100*Hourly!AO7913,Input!$B$99*Input!$B$46*Input!$J$14/100*Hourly!AO7913)</f>
        <v>0</v>
      </c>
      <c r="AB7913" s="19">
        <f>IF(AND($AY7912&gt;Input!$B$52,Hourly!AP7913&gt;Input!$B$51),Input!$B$100*Input!$F$47*Input!$J$15/100*Hourly!AP7913,Input!$B$100*Input!$B$47*Input!$J$15/100*Hourly!AP7913)</f>
        <v>3062.4317821253744</v>
      </c>
      <c r="AC7913" s="19">
        <f>IF(AND($AY7912&gt;Input!$B$52,Hourly!AQ7913&gt;Input!$B$51),Input!$B$101*Input!$F$48*Input!$J$16/100*Hourly!AQ7913,Input!$B$101*Input!$B$48*Input!$J$16/100*Hourly!AQ7913)</f>
        <v>0</v>
      </c>
      <c r="AD7913" s="165">
        <f t="shared" si="1975"/>
        <v>23784.087002578064</v>
      </c>
      <c r="AE7913" s="19">
        <f>Hourly!AI7913/Input!$B$107*Input!$J$40*Input!$B$76*Input!$B$80</f>
        <v>0</v>
      </c>
      <c r="AF7913" s="19">
        <f>Hourly!AJ7913/Input!$B$107*Input!$J$41*Input!$B$76*Input!$B$81</f>
        <v>397.23105321148353</v>
      </c>
      <c r="AG7913" s="19">
        <f>Hourly!AK7913/Input!$B$107*Input!$J$42*Input!$B$76*Input!$B$82</f>
        <v>0</v>
      </c>
      <c r="AH7913" s="19">
        <f>Hourly!AL7913/Input!$B$107*Input!$J$43*Input!$B$76*Input!$B$83</f>
        <v>269.73967752430474</v>
      </c>
      <c r="AI7913" s="19">
        <f>Hourly!AM7913/Input!$B$107*Input!$J$44*Input!$B$76*Input!$B$84</f>
        <v>0</v>
      </c>
      <c r="AJ7913" s="19">
        <f>Hourly!AN7913/Input!$B$107*Input!$J$45*Input!$B$76*Input!$B$85</f>
        <v>510.30967058733552</v>
      </c>
      <c r="AK7913" s="19">
        <f>Hourly!AO7913/Input!$B$107*Input!$J$46*Input!$B$76*Input!$B$86</f>
        <v>0</v>
      </c>
      <c r="AL7913" s="19">
        <f>Hourly!AP7913/Input!$B$107*Input!$J$47*Input!$B$76*Input!$B$87</f>
        <v>170.08008488588948</v>
      </c>
      <c r="AM7913" s="164">
        <f>Hourly!AQ7913/Input!$B$107*Input!$J$48*Input!$B$77*Input!$B$89</f>
        <v>471.56949152542381</v>
      </c>
      <c r="AN7913" s="165">
        <f t="shared" si="1971"/>
        <v>1818.9299777344372</v>
      </c>
      <c r="AO7913" s="116">
        <f>Input!B$55*Input!$B$18*Input!B$112*Hourly!AR7913</f>
        <v>959.40000000000009</v>
      </c>
      <c r="AP7913">
        <f>Input!B$113*Input!B$114*Input!B$90*Input!B$56*Hourly!AS7913</f>
        <v>4428</v>
      </c>
      <c r="AQ7913">
        <f>Input!B$90*Input!B$57*Hourly!AS7913</f>
        <v>4428</v>
      </c>
      <c r="AR7913" s="19">
        <f>0.5*Input!$B$63*Hourly!AU7913</f>
        <v>24.6</v>
      </c>
      <c r="AS7913" s="165">
        <f t="shared" si="1976"/>
        <v>9827.6999999999989</v>
      </c>
      <c r="AT7913" s="159">
        <f>AY7912+(Input!$B$66*1000*(Hourly!AX7913&gt;0)+AD7913+AN7913+AS7913+T7913*(Hourly!J7913-AY7912)+Q7913*(Hourly!G7913-AY7912))/(Q7913+T7913)*(1-EXP(-(Q7913+T7913)/(Input!$B$103*1000000)*3600))</f>
        <v>22.716994601630226</v>
      </c>
      <c r="AU7913" s="24">
        <f>AY7912+(AD7913+AN7913+AS7913+T7913*(Hourly!J7913-AY7912)+Q7913*(Hourly!G7913-AY7912))/(Q7913+T7913)*(1-EXP(-(Q7913+T7913)/(Input!$B$103*1000000)*3600))</f>
        <v>20.019074373405626</v>
      </c>
      <c r="AV7913" s="24">
        <f>AY7912+(-Input!$B$67*1000*(Hourly!AX7913&gt;0)+AD7913+AN7913+AS7913+T7913*(Hourly!J7913-AY7912)+R7913*(Hourly!G7913-AY7912))/(R7913+T7913)*(1-EXP(-(R7913+T7913)/(Input!$B$103*1000000)*3600))</f>
        <v>17.080563764190487</v>
      </c>
      <c r="AW7913" s="160">
        <f>AY7912+(AD7913+AN7913+AS7913+T7913*(Hourly!J7913-AY7912)+R7913*(Hourly!G7913-AY7912))/(R7913+T7913)*(1-EXP(-(R7913+T7913)/(Input!$B$103*1000000)*3600))</f>
        <v>19.738357579837249</v>
      </c>
      <c r="AX7913" s="24"/>
      <c r="AY7913" s="167">
        <f t="shared" si="1977"/>
        <v>20.019074373405626</v>
      </c>
      <c r="BA7913" s="159">
        <f>IF(BI7913,Input!$B$66*1000*(Hourly!AX7913&gt;0),IF(BJ7913,-(AD7913+AN7913+AS7913+T7913*(Hourly!J7913-AY7912)+Q7913*(Hourly!G7913-AY7912))+(Q7913+T7913)*(BE7913-AY7912)/(1-EXP(-(Q7913+T7913)/(Input!$B$103*1000000)*3600))))/1000</f>
        <v>0</v>
      </c>
      <c r="BB7913" s="24">
        <f>IF(BO7913,-Input!$B$67*1000*(Hourly!AX7913&gt;0),IF(BN7913,-(AD7913+AN7913+AS7913+T7913*(Hourly!J7913-AY7912)+R7913*(Hourly!G7913-AY7912))+(R7913+T7913)*(BF7913-AY7912)/(1-EXP(-(R7913+T7913)/(Input!$B$103*1000000)*3600))))/1000</f>
        <v>0</v>
      </c>
      <c r="BC7913" s="160">
        <f t="shared" si="1978"/>
        <v>0</v>
      </c>
      <c r="BD7913" s="24"/>
      <c r="BE7913" s="116">
        <f>IF(Hourly!AT7913=1,Input!$B$4,IF(Hourly!AT7913=0.5,Input!$F$4,0))</f>
        <v>20</v>
      </c>
      <c r="BF7913">
        <f>IF(Hourly!AT7913=1,Input!$B$5,IF(Hourly!AT7913=0.5,Input!$F$5,0))</f>
        <v>24</v>
      </c>
      <c r="BG7913" s="9">
        <f>Input!$B$35+0.0000000001</f>
        <v>23.900000000099997</v>
      </c>
      <c r="BI7913" s="116">
        <f t="shared" si="1979"/>
        <v>0</v>
      </c>
      <c r="BJ7913">
        <f t="shared" si="1980"/>
        <v>0</v>
      </c>
      <c r="BK7913">
        <f t="shared" si="1981"/>
        <v>1</v>
      </c>
      <c r="BL7913">
        <f t="shared" si="1982"/>
        <v>0</v>
      </c>
      <c r="BM7913">
        <f t="shared" si="1983"/>
        <v>0</v>
      </c>
      <c r="BN7913">
        <f t="shared" si="1984"/>
        <v>0</v>
      </c>
      <c r="BO7913" s="9">
        <f t="shared" si="1985"/>
        <v>0</v>
      </c>
      <c r="BR7913" s="116">
        <f t="shared" si="1972"/>
        <v>852</v>
      </c>
      <c r="BS7913" s="39">
        <v>23.927838745677352</v>
      </c>
      <c r="BT7913" s="168">
        <v>0</v>
      </c>
      <c r="BV7913" s="116">
        <f>IF(Hourly!$AR7913&gt;0,AY7913,"")</f>
        <v>20.019074373405626</v>
      </c>
      <c r="BW7913">
        <f>IF(AND(BV7913&gt;(20.8+0.33*Hourly!$I7913),(BV7913&gt;24),(BV7913&lt;&gt;"")),1,0)</f>
        <v>0</v>
      </c>
      <c r="BX7913">
        <f>IF(AND(BV7913&gt;(21.8+0.33*Hourly!$I7913),(BV7913&gt;24),(BV7913&lt;&gt;"")),1,0)</f>
        <v>0</v>
      </c>
      <c r="BY7913" s="9">
        <f>IF(AND(BV7913&gt;(22.8+0.33*Hourly!$I7913),(BV7913&gt;24),(BV7913&lt;&gt;"")),1,0)</f>
        <v>0</v>
      </c>
    </row>
    <row r="7914" spans="5:77" x14ac:dyDescent="0.35">
      <c r="E7914">
        <f>Hourly!A7914</f>
        <v>2003</v>
      </c>
      <c r="F7914">
        <f>Hourly!B7914</f>
        <v>11</v>
      </c>
      <c r="G7914">
        <f>Hourly!C7914</f>
        <v>26</v>
      </c>
      <c r="H7914">
        <f>Hourly!D7914</f>
        <v>14</v>
      </c>
      <c r="I7914" s="163">
        <v>7910</v>
      </c>
      <c r="J7914" s="19">
        <f>Input!B$22*Input!B$79</f>
        <v>1411.3439999999998</v>
      </c>
      <c r="K7914" s="19">
        <f>Input!B$76*Input!B$88</f>
        <v>656.99775609756091</v>
      </c>
      <c r="L7914" s="19">
        <f>Input!B$77*Input!B$89</f>
        <v>130.99152542372883</v>
      </c>
      <c r="M7914" s="164">
        <f t="shared" si="1973"/>
        <v>2199.3332815212898</v>
      </c>
      <c r="N7914" s="165">
        <f>(Input!B$109*Input!B$102)/3600*Input!B$108</f>
        <v>740.21399999999983</v>
      </c>
      <c r="O7914" s="165">
        <f>(1-Input!B$61)*(Input!B$109*Input!B$33)/3600*Input!B$108*Hourly!AU7914</f>
        <v>177.65135999999998</v>
      </c>
      <c r="P7914" s="19">
        <f>IF(AND(AY7913&gt;Hourly!G7914),(Input!B$109*(Input!B$33*Hourly!AU7914+Input!B$36))/3600*Input!B$108,(1-Input!B$61)*(Input!B$109*Input!B$33)/3600*Input!B$108*Hourly!AU7914)</f>
        <v>11280.861359999999</v>
      </c>
      <c r="Q7914" s="19">
        <f t="shared" si="1970"/>
        <v>3117.1986415212896</v>
      </c>
      <c r="R7914" s="19">
        <f t="shared" si="1974"/>
        <v>14220.408641521288</v>
      </c>
      <c r="S7914" s="165"/>
      <c r="T7914" s="165">
        <f>Input!B$78*Input!B$91</f>
        <v>189.625</v>
      </c>
      <c r="U7914" s="19">
        <f>IF(AND($AY7913&gt;Input!$B$52,Hourly!AI7914&gt;Input!$B$51),Input!$B$93*Input!$F$40*Input!$J$8/100*Hourly!AI7914,Input!$B$93*Input!$B$40*Input!$J$8/100*Hourly!AI7914)</f>
        <v>0</v>
      </c>
      <c r="V7914" s="19">
        <f>IF(AND($AY7913&gt;Input!$B$52,Hourly!AJ7914&gt;Input!$B$51),Input!$B$94*Input!$F$41*Input!$J$9/100*Hourly!AJ7914,Input!$B$94*Input!$B$41*Input!$J$9/100*Hourly!AJ7914)</f>
        <v>4342.9978223748385</v>
      </c>
      <c r="W7914" s="19">
        <f>IF(AND($AY7913&gt;Input!$B$52,Hourly!AK7914&gt;Input!$B$51),Input!$B$95*Input!$F$42*Input!$J$10/100*Hourly!AK7914,Input!$B$95*Input!$B$42*Input!$J$10/100*Hourly!AK7914)</f>
        <v>0</v>
      </c>
      <c r="X7914" s="19">
        <f>IF(AND($AY7913&gt;Input!$B$52,Hourly!AL7914&gt;Input!$B$51),Input!$B$96*Input!$F$43*Input!$J$11/100*Hourly!AL7914,Input!$B$96*Input!$B$43*Input!$J$11/100*Hourly!AL7914)</f>
        <v>2840.78399227619</v>
      </c>
      <c r="Y7914" s="19">
        <f>IF(AND($AY7913&gt;Input!$B$52,Hourly!AM7914&gt;Input!$B$51),Input!$B$97*Input!$F$44*Input!$J$12/100*Hourly!AM7914,Input!$B$97*Input!$B$44*Input!$J$12/100*Hourly!AM7914)</f>
        <v>0</v>
      </c>
      <c r="Z7914" s="19">
        <f>IF(AND($AY7913&gt;Input!$B$52,Hourly!AN7914&gt;Input!$B$51),Input!$B$98*Input!$F$45*Input!$J$13/100*Hourly!AN7914,Input!$B$98*Input!$B$45*Input!$J$13/100*Hourly!AN7914)</f>
        <v>6924.8926625483846</v>
      </c>
      <c r="AA7914" s="19">
        <f>IF(AND($AY7913&gt;Input!$B$52,Hourly!AO7914&gt;Input!$B$51),Input!$B$99*Input!$F$46*Input!$J$14/100*Hourly!AO7914,Input!$B$99*Input!$B$46*Input!$J$14/100*Hourly!AO7914)</f>
        <v>0</v>
      </c>
      <c r="AB7914" s="19">
        <f>IF(AND($AY7913&gt;Input!$B$52,Hourly!AP7914&gt;Input!$B$51),Input!$B$100*Input!$F$47*Input!$J$15/100*Hourly!AP7914,Input!$B$100*Input!$B$47*Input!$J$15/100*Hourly!AP7914)</f>
        <v>2476.2706881961794</v>
      </c>
      <c r="AC7914" s="19">
        <f>IF(AND($AY7913&gt;Input!$B$52,Hourly!AQ7914&gt;Input!$B$51),Input!$B$101*Input!$F$48*Input!$J$16/100*Hourly!AQ7914,Input!$B$101*Input!$B$48*Input!$J$16/100*Hourly!AQ7914)</f>
        <v>0</v>
      </c>
      <c r="AD7914" s="165">
        <f t="shared" si="1975"/>
        <v>16584.945165395591</v>
      </c>
      <c r="AE7914" s="19">
        <f>Hourly!AI7914/Input!$B$107*Input!$J$40*Input!$B$76*Input!$B$80</f>
        <v>0</v>
      </c>
      <c r="AF7914" s="19">
        <f>Hourly!AJ7914/Input!$B$107*Input!$J$41*Input!$B$76*Input!$B$81</f>
        <v>321.19951838607955</v>
      </c>
      <c r="AG7914" s="19">
        <f>Hourly!AK7914/Input!$B$107*Input!$J$42*Input!$B$76*Input!$B$82</f>
        <v>0</v>
      </c>
      <c r="AH7914" s="19">
        <f>Hourly!AL7914/Input!$B$107*Input!$J$43*Input!$B$76*Input!$B$83</f>
        <v>157.77030050722939</v>
      </c>
      <c r="AI7914" s="19">
        <f>Hourly!AM7914/Input!$B$107*Input!$J$44*Input!$B$76*Input!$B$84</f>
        <v>0</v>
      </c>
      <c r="AJ7914" s="19">
        <f>Hourly!AN7914/Input!$B$107*Input!$J$45*Input!$B$76*Input!$B$85</f>
        <v>336.7570505876435</v>
      </c>
      <c r="AK7914" s="19">
        <f>Hourly!AO7914/Input!$B$107*Input!$J$46*Input!$B$76*Input!$B$86</f>
        <v>0</v>
      </c>
      <c r="AL7914" s="19">
        <f>Hourly!AP7914/Input!$B$107*Input!$J$47*Input!$B$76*Input!$B$87</f>
        <v>137.52610957967258</v>
      </c>
      <c r="AM7914" s="164">
        <f>Hourly!AQ7914/Input!$B$107*Input!$J$48*Input!$B$77*Input!$B$89</f>
        <v>362.40988700564975</v>
      </c>
      <c r="AN7914" s="165">
        <f t="shared" si="1971"/>
        <v>1315.6628660662748</v>
      </c>
      <c r="AO7914" s="116">
        <f>Input!B$55*Input!$B$18*Input!B$112*Hourly!AR7914</f>
        <v>959.40000000000009</v>
      </c>
      <c r="AP7914">
        <f>Input!B$113*Input!B$114*Input!B$90*Input!B$56*Hourly!AS7914</f>
        <v>4428</v>
      </c>
      <c r="AQ7914">
        <f>Input!B$90*Input!B$57*Hourly!AS7914</f>
        <v>4428</v>
      </c>
      <c r="AR7914" s="19">
        <f>0.5*Input!$B$63*Hourly!AU7914</f>
        <v>24.6</v>
      </c>
      <c r="AS7914" s="165">
        <f t="shared" si="1976"/>
        <v>9827.6999999999989</v>
      </c>
      <c r="AT7914" s="159">
        <f>AY7913+(Input!$B$66*1000*(Hourly!AX7914&gt;0)+AD7914+AN7914+AS7914+T7914*(Hourly!J7914-AY7913)+Q7914*(Hourly!G7914-AY7913))/(Q7914+T7914)*(1-EXP(-(Q7914+T7914)/(Input!$B$103*1000000)*3600))</f>
        <v>22.710862660824802</v>
      </c>
      <c r="AU7914" s="24">
        <f>AY7913+(AD7914+AN7914+AS7914+T7914*(Hourly!J7914-AY7913)+Q7914*(Hourly!G7914-AY7913))/(Q7914+T7914)*(1-EXP(-(Q7914+T7914)/(Input!$B$103*1000000)*3600))</f>
        <v>20.012942432600198</v>
      </c>
      <c r="AV7914" s="24">
        <f>AY7913+(-Input!$B$67*1000*(Hourly!AX7914&gt;0)+AD7914+AN7914+AS7914+T7914*(Hourly!J7914-AY7913)+R7914*(Hourly!G7914-AY7913))/(R7914+T7914)*(1-EXP(-(R7914+T7914)/(Input!$B$103*1000000)*3600))</f>
        <v>17.080233533580987</v>
      </c>
      <c r="AW7914" s="160">
        <f>AY7913+(AD7914+AN7914+AS7914+T7914*(Hourly!J7914-AY7913)+R7914*(Hourly!G7914-AY7913))/(R7914+T7914)*(1-EXP(-(R7914+T7914)/(Input!$B$103*1000000)*3600))</f>
        <v>19.73802734922775</v>
      </c>
      <c r="AX7914" s="24"/>
      <c r="AY7914" s="167">
        <f t="shared" si="1977"/>
        <v>20.012942432600198</v>
      </c>
      <c r="BA7914" s="159">
        <f>IF(BI7914,Input!$B$66*1000*(Hourly!AX7914&gt;0),IF(BJ7914,-(AD7914+AN7914+AS7914+T7914*(Hourly!J7914-AY7913)+Q7914*(Hourly!G7914-AY7913))+(Q7914+T7914)*(BE7914-AY7913)/(1-EXP(-(Q7914+T7914)/(Input!$B$103*1000000)*3600))))/1000</f>
        <v>0</v>
      </c>
      <c r="BB7914" s="24">
        <f>IF(BO7914,-Input!$B$67*1000*(Hourly!AX7914&gt;0),IF(BN7914,-(AD7914+AN7914+AS7914+T7914*(Hourly!J7914-AY7913)+R7914*(Hourly!G7914-AY7913))+(R7914+T7914)*(BF7914-AY7913)/(1-EXP(-(R7914+T7914)/(Input!$B$103*1000000)*3600))))/1000</f>
        <v>0</v>
      </c>
      <c r="BC7914" s="160">
        <f t="shared" si="1978"/>
        <v>0</v>
      </c>
      <c r="BD7914" s="24"/>
      <c r="BE7914" s="116">
        <f>IF(Hourly!AT7914=1,Input!$B$4,IF(Hourly!AT7914=0.5,Input!$F$4,0))</f>
        <v>20</v>
      </c>
      <c r="BF7914">
        <f>IF(Hourly!AT7914=1,Input!$B$5,IF(Hourly!AT7914=0.5,Input!$F$5,0))</f>
        <v>24</v>
      </c>
      <c r="BG7914" s="9">
        <f>Input!$B$35+0.0000000001</f>
        <v>23.900000000099997</v>
      </c>
      <c r="BI7914" s="116">
        <f t="shared" si="1979"/>
        <v>0</v>
      </c>
      <c r="BJ7914">
        <f t="shared" si="1980"/>
        <v>0</v>
      </c>
      <c r="BK7914">
        <f t="shared" si="1981"/>
        <v>1</v>
      </c>
      <c r="BL7914">
        <f t="shared" si="1982"/>
        <v>0</v>
      </c>
      <c r="BM7914">
        <f t="shared" si="1983"/>
        <v>0</v>
      </c>
      <c r="BN7914">
        <f t="shared" si="1984"/>
        <v>0</v>
      </c>
      <c r="BO7914" s="9">
        <f t="shared" si="1985"/>
        <v>0</v>
      </c>
      <c r="BR7914" s="116">
        <f t="shared" si="1972"/>
        <v>851</v>
      </c>
      <c r="BS7914" s="39">
        <v>24.023315897775383</v>
      </c>
      <c r="BT7914" s="168">
        <v>0</v>
      </c>
      <c r="BV7914" s="116">
        <f>IF(Hourly!$AR7914&gt;0,AY7914,"")</f>
        <v>20.012942432600198</v>
      </c>
      <c r="BW7914">
        <f>IF(AND(BV7914&gt;(20.8+0.33*Hourly!$I7914),(BV7914&gt;24),(BV7914&lt;&gt;"")),1,0)</f>
        <v>0</v>
      </c>
      <c r="BX7914">
        <f>IF(AND(BV7914&gt;(21.8+0.33*Hourly!$I7914),(BV7914&gt;24),(BV7914&lt;&gt;"")),1,0)</f>
        <v>0</v>
      </c>
      <c r="BY7914" s="9">
        <f>IF(AND(BV7914&gt;(22.8+0.33*Hourly!$I7914),(BV7914&gt;24),(BV7914&lt;&gt;"")),1,0)</f>
        <v>0</v>
      </c>
    </row>
    <row r="7915" spans="5:77" x14ac:dyDescent="0.35">
      <c r="E7915">
        <f>Hourly!A7915</f>
        <v>2003</v>
      </c>
      <c r="F7915">
        <f>Hourly!B7915</f>
        <v>11</v>
      </c>
      <c r="G7915">
        <f>Hourly!C7915</f>
        <v>26</v>
      </c>
      <c r="H7915">
        <f>Hourly!D7915</f>
        <v>15</v>
      </c>
      <c r="I7915" s="163">
        <v>7911</v>
      </c>
      <c r="J7915" s="19">
        <f>Input!B$22*Input!B$79</f>
        <v>1411.3439999999998</v>
      </c>
      <c r="K7915" s="19">
        <f>Input!B$76*Input!B$88</f>
        <v>656.99775609756091</v>
      </c>
      <c r="L7915" s="19">
        <f>Input!B$77*Input!B$89</f>
        <v>130.99152542372883</v>
      </c>
      <c r="M7915" s="164">
        <f t="shared" si="1973"/>
        <v>2199.3332815212898</v>
      </c>
      <c r="N7915" s="165">
        <f>(Input!B$109*Input!B$102)/3600*Input!B$108</f>
        <v>740.21399999999983</v>
      </c>
      <c r="O7915" s="165">
        <f>(1-Input!B$61)*(Input!B$109*Input!B$33)/3600*Input!B$108*Hourly!AU7915</f>
        <v>177.65135999999998</v>
      </c>
      <c r="P7915" s="19">
        <f>IF(AND(AY7914&gt;Hourly!G7915),(Input!B$109*(Input!B$33*Hourly!AU7915+Input!B$36))/3600*Input!B$108,(1-Input!B$61)*(Input!B$109*Input!B$33)/3600*Input!B$108*Hourly!AU7915)</f>
        <v>11280.861359999999</v>
      </c>
      <c r="Q7915" s="19">
        <f t="shared" si="1970"/>
        <v>3117.1986415212896</v>
      </c>
      <c r="R7915" s="19">
        <f t="shared" si="1974"/>
        <v>14220.408641521288</v>
      </c>
      <c r="S7915" s="165"/>
      <c r="T7915" s="165">
        <f>Input!B$78*Input!B$91</f>
        <v>189.625</v>
      </c>
      <c r="U7915" s="19">
        <f>IF(AND($AY7914&gt;Input!$B$52,Hourly!AI7915&gt;Input!$B$51),Input!$B$93*Input!$F$40*Input!$J$8/100*Hourly!AI7915,Input!$B$93*Input!$B$40*Input!$J$8/100*Hourly!AI7915)</f>
        <v>0</v>
      </c>
      <c r="V7915" s="19">
        <f>IF(AND($AY7914&gt;Input!$B$52,Hourly!AJ7915&gt;Input!$B$51),Input!$B$94*Input!$F$41*Input!$J$9/100*Hourly!AJ7915,Input!$B$94*Input!$B$41*Input!$J$9/100*Hourly!AJ7915)</f>
        <v>2601.6438480654865</v>
      </c>
      <c r="W7915" s="19">
        <f>IF(AND($AY7914&gt;Input!$B$52,Hourly!AK7915&gt;Input!$B$51),Input!$B$95*Input!$F$42*Input!$J$10/100*Hourly!AK7915,Input!$B$95*Input!$B$42*Input!$J$10/100*Hourly!AK7915)</f>
        <v>0</v>
      </c>
      <c r="X7915" s="19">
        <f>IF(AND($AY7914&gt;Input!$B$52,Hourly!AL7915&gt;Input!$B$51),Input!$B$96*Input!$F$43*Input!$J$11/100*Hourly!AL7915,Input!$B$96*Input!$B$43*Input!$J$11/100*Hourly!AL7915)</f>
        <v>1571.0906031255479</v>
      </c>
      <c r="Y7915" s="19">
        <f>IF(AND($AY7914&gt;Input!$B$52,Hourly!AM7915&gt;Input!$B$51),Input!$B$97*Input!$F$44*Input!$J$12/100*Hourly!AM7915,Input!$B$97*Input!$B$44*Input!$J$12/100*Hourly!AM7915)</f>
        <v>0</v>
      </c>
      <c r="Z7915" s="19">
        <f>IF(AND($AY7914&gt;Input!$B$52,Hourly!AN7915&gt;Input!$B$51),Input!$B$98*Input!$F$45*Input!$J$13/100*Hourly!AN7915,Input!$B$98*Input!$B$45*Input!$J$13/100*Hourly!AN7915)</f>
        <v>3961.1362291645382</v>
      </c>
      <c r="AA7915" s="19">
        <f>IF(AND($AY7914&gt;Input!$B$52,Hourly!AO7915&gt;Input!$B$51),Input!$B$99*Input!$F$46*Input!$J$14/100*Hourly!AO7915,Input!$B$99*Input!$B$46*Input!$J$14/100*Hourly!AO7915)</f>
        <v>0</v>
      </c>
      <c r="AB7915" s="19">
        <f>IF(AND($AY7914&gt;Input!$B$52,Hourly!AP7915&gt;Input!$B$51),Input!$B$100*Input!$F$47*Input!$J$15/100*Hourly!AP7915,Input!$B$100*Input!$B$47*Input!$J$15/100*Hourly!AP7915)</f>
        <v>1483.3934221426018</v>
      </c>
      <c r="AC7915" s="19">
        <f>IF(AND($AY7914&gt;Input!$B$52,Hourly!AQ7915&gt;Input!$B$51),Input!$B$101*Input!$F$48*Input!$J$16/100*Hourly!AQ7915,Input!$B$101*Input!$B$48*Input!$J$16/100*Hourly!AQ7915)</f>
        <v>0</v>
      </c>
      <c r="AD7915" s="165">
        <f t="shared" si="1975"/>
        <v>9617.2641024981749</v>
      </c>
      <c r="AE7915" s="19">
        <f>Hourly!AI7915/Input!$B$107*Input!$J$40*Input!$B$76*Input!$B$80</f>
        <v>0</v>
      </c>
      <c r="AF7915" s="19">
        <f>Hourly!AJ7915/Input!$B$107*Input!$J$41*Input!$B$76*Input!$B$81</f>
        <v>192.4124268968186</v>
      </c>
      <c r="AG7915" s="19">
        <f>Hourly!AK7915/Input!$B$107*Input!$J$42*Input!$B$76*Input!$B$82</f>
        <v>0</v>
      </c>
      <c r="AH7915" s="19">
        <f>Hourly!AL7915/Input!$B$107*Input!$J$43*Input!$B$76*Input!$B$83</f>
        <v>87.254587907119941</v>
      </c>
      <c r="AI7915" s="19">
        <f>Hourly!AM7915/Input!$B$107*Input!$J$44*Input!$B$76*Input!$B$84</f>
        <v>0</v>
      </c>
      <c r="AJ7915" s="19">
        <f>Hourly!AN7915/Input!$B$107*Input!$J$45*Input!$B$76*Input!$B$85</f>
        <v>192.62978049083796</v>
      </c>
      <c r="AK7915" s="19">
        <f>Hourly!AO7915/Input!$B$107*Input!$J$46*Input!$B$76*Input!$B$86</f>
        <v>0</v>
      </c>
      <c r="AL7915" s="19">
        <f>Hourly!AP7915/Input!$B$107*Input!$J$47*Input!$B$76*Input!$B$87</f>
        <v>82.38409770619829</v>
      </c>
      <c r="AM7915" s="164">
        <f>Hourly!AQ7915/Input!$B$107*Input!$J$48*Input!$B$77*Input!$B$89</f>
        <v>218.31920903954804</v>
      </c>
      <c r="AN7915" s="165">
        <f t="shared" si="1971"/>
        <v>773.00010204052273</v>
      </c>
      <c r="AO7915" s="116">
        <f>Input!B$55*Input!$B$18*Input!B$112*Hourly!AR7915</f>
        <v>959.40000000000009</v>
      </c>
      <c r="AP7915">
        <f>Input!B$113*Input!B$114*Input!B$90*Input!B$56*Hourly!AS7915</f>
        <v>4428</v>
      </c>
      <c r="AQ7915">
        <f>Input!B$90*Input!B$57*Hourly!AS7915</f>
        <v>4428</v>
      </c>
      <c r="AR7915" s="19">
        <f>0.5*Input!$B$63*Hourly!AU7915</f>
        <v>24.6</v>
      </c>
      <c r="AS7915" s="165">
        <f t="shared" si="1976"/>
        <v>9827.6999999999989</v>
      </c>
      <c r="AT7915" s="159">
        <f>AY7914+(Input!$B$66*1000*(Hourly!AX7915&gt;0)+AD7915+AN7915+AS7915+T7915*(Hourly!J7915-AY7914)+Q7915*(Hourly!G7915-AY7914))/(Q7915+T7915)*(1-EXP(-(Q7915+T7915)/(Input!$B$103*1000000)*3600))</f>
        <v>22.684523117882176</v>
      </c>
      <c r="AU7915" s="24">
        <f>AY7914+(AD7915+AN7915+AS7915+T7915*(Hourly!J7915-AY7914)+Q7915*(Hourly!G7915-AY7914))/(Q7915+T7915)*(1-EXP(-(Q7915+T7915)/(Input!$B$103*1000000)*3600))</f>
        <v>19.986602889657572</v>
      </c>
      <c r="AV7915" s="24">
        <f>AY7914+(-Input!$B$67*1000*(Hourly!AX7915&gt;0)+AD7915+AN7915+AS7915+T7915*(Hourly!J7915-AY7914)+R7915*(Hourly!G7915-AY7914))/(R7915+T7915)*(1-EXP(-(R7915+T7915)/(Input!$B$103*1000000)*3600))</f>
        <v>17.054375493976242</v>
      </c>
      <c r="AW7915" s="160">
        <f>AY7914+(AD7915+AN7915+AS7915+T7915*(Hourly!J7915-AY7914)+R7915*(Hourly!G7915-AY7914))/(R7915+T7915)*(1-EXP(-(R7915+T7915)/(Input!$B$103*1000000)*3600))</f>
        <v>19.712169309623008</v>
      </c>
      <c r="AX7915" s="24"/>
      <c r="AY7915" s="167">
        <f t="shared" si="1977"/>
        <v>20</v>
      </c>
      <c r="BA7915" s="159">
        <f>IF(BI7915,Input!$B$66*1000*(Hourly!AX7915&gt;0),IF(BJ7915,-(AD7915+AN7915+AS7915+T7915*(Hourly!J7915-AY7914)+Q7915*(Hourly!G7915-AY7914))+(Q7915+T7915)*(BE7915-AY7914)/(1-EXP(-(Q7915+T7915)/(Input!$B$103*1000000)*3600))))/1000</f>
        <v>4.965717741493008</v>
      </c>
      <c r="BB7915" s="24">
        <f>IF(BO7915,-Input!$B$67*1000*(Hourly!AX7915&gt;0),IF(BN7915,-(AD7915+AN7915+AS7915+T7915*(Hourly!J7915-AY7914)+R7915*(Hourly!G7915-AY7914))+(R7915+T7915)*(BF7915-AY7914)/(1-EXP(-(R7915+T7915)/(Input!$B$103*1000000)*3600))))/1000</f>
        <v>0</v>
      </c>
      <c r="BC7915" s="160">
        <f t="shared" si="1978"/>
        <v>4.965717741493008</v>
      </c>
      <c r="BD7915" s="24"/>
      <c r="BE7915" s="116">
        <f>IF(Hourly!AT7915=1,Input!$B$4,IF(Hourly!AT7915=0.5,Input!$F$4,0))</f>
        <v>20</v>
      </c>
      <c r="BF7915">
        <f>IF(Hourly!AT7915=1,Input!$B$5,IF(Hourly!AT7915=0.5,Input!$F$5,0))</f>
        <v>24</v>
      </c>
      <c r="BG7915" s="9">
        <f>Input!$B$35+0.0000000001</f>
        <v>23.900000000099997</v>
      </c>
      <c r="BI7915" s="116">
        <f t="shared" si="1979"/>
        <v>0</v>
      </c>
      <c r="BJ7915">
        <f t="shared" si="1980"/>
        <v>1</v>
      </c>
      <c r="BK7915">
        <f t="shared" si="1981"/>
        <v>0</v>
      </c>
      <c r="BL7915">
        <f t="shared" si="1982"/>
        <v>0</v>
      </c>
      <c r="BM7915">
        <f t="shared" si="1983"/>
        <v>0</v>
      </c>
      <c r="BN7915">
        <f t="shared" si="1984"/>
        <v>0</v>
      </c>
      <c r="BO7915" s="9">
        <f t="shared" si="1985"/>
        <v>0</v>
      </c>
      <c r="BR7915" s="116">
        <f t="shared" si="1972"/>
        <v>850</v>
      </c>
      <c r="BS7915" s="39">
        <v>24.088702109450182</v>
      </c>
      <c r="BT7915" s="168">
        <v>0</v>
      </c>
      <c r="BV7915" s="116">
        <f>IF(Hourly!$AR7915&gt;0,AY7915,"")</f>
        <v>20</v>
      </c>
      <c r="BW7915">
        <f>IF(AND(BV7915&gt;(20.8+0.33*Hourly!$I7915),(BV7915&gt;24),(BV7915&lt;&gt;"")),1,0)</f>
        <v>0</v>
      </c>
      <c r="BX7915">
        <f>IF(AND(BV7915&gt;(21.8+0.33*Hourly!$I7915),(BV7915&gt;24),(BV7915&lt;&gt;"")),1,0)</f>
        <v>0</v>
      </c>
      <c r="BY7915" s="9">
        <f>IF(AND(BV7915&gt;(22.8+0.33*Hourly!$I7915),(BV7915&gt;24),(BV7915&lt;&gt;"")),1,0)</f>
        <v>0</v>
      </c>
    </row>
    <row r="7916" spans="5:77" x14ac:dyDescent="0.35">
      <c r="E7916">
        <f>Hourly!A7916</f>
        <v>2003</v>
      </c>
      <c r="F7916">
        <f>Hourly!B7916</f>
        <v>11</v>
      </c>
      <c r="G7916">
        <f>Hourly!C7916</f>
        <v>26</v>
      </c>
      <c r="H7916">
        <f>Hourly!D7916</f>
        <v>16</v>
      </c>
      <c r="I7916" s="163">
        <v>7912</v>
      </c>
      <c r="J7916" s="19">
        <f>Input!B$22*Input!B$79</f>
        <v>1411.3439999999998</v>
      </c>
      <c r="K7916" s="19">
        <f>Input!B$76*Input!B$88</f>
        <v>656.99775609756091</v>
      </c>
      <c r="L7916" s="19">
        <f>Input!B$77*Input!B$89</f>
        <v>130.99152542372883</v>
      </c>
      <c r="M7916" s="164">
        <f t="shared" si="1973"/>
        <v>2199.3332815212898</v>
      </c>
      <c r="N7916" s="165">
        <f>(Input!B$109*Input!B$102)/3600*Input!B$108</f>
        <v>740.21399999999983</v>
      </c>
      <c r="O7916" s="165">
        <f>(1-Input!B$61)*(Input!B$109*Input!B$33)/3600*Input!B$108*Hourly!AU7916</f>
        <v>177.65135999999998</v>
      </c>
      <c r="P7916" s="19">
        <f>IF(AND(AY7915&gt;Hourly!G7916),(Input!B$109*(Input!B$33*Hourly!AU7916+Input!B$36))/3600*Input!B$108,(1-Input!B$61)*(Input!B$109*Input!B$33)/3600*Input!B$108*Hourly!AU7916)</f>
        <v>11280.861359999999</v>
      </c>
      <c r="Q7916" s="19">
        <f t="shared" si="1970"/>
        <v>3117.1986415212896</v>
      </c>
      <c r="R7916" s="19">
        <f t="shared" si="1974"/>
        <v>14220.408641521288</v>
      </c>
      <c r="S7916" s="165"/>
      <c r="T7916" s="165">
        <f>Input!B$78*Input!B$91</f>
        <v>189.625</v>
      </c>
      <c r="U7916" s="19">
        <f>IF(AND($AY7915&gt;Input!$B$52,Hourly!AI7916&gt;Input!$B$51),Input!$B$93*Input!$F$40*Input!$J$8/100*Hourly!AI7916,Input!$B$93*Input!$B$40*Input!$J$8/100*Hourly!AI7916)</f>
        <v>0</v>
      </c>
      <c r="V7916" s="19">
        <f>IF(AND($AY7915&gt;Input!$B$52,Hourly!AJ7916&gt;Input!$B$51),Input!$B$94*Input!$F$41*Input!$J$9/100*Hourly!AJ7916,Input!$B$94*Input!$B$41*Input!$J$9/100*Hourly!AJ7916)</f>
        <v>862.37101775185511</v>
      </c>
      <c r="W7916" s="19">
        <f>IF(AND($AY7915&gt;Input!$B$52,Hourly!AK7916&gt;Input!$B$51),Input!$B$95*Input!$F$42*Input!$J$10/100*Hourly!AK7916,Input!$B$95*Input!$B$42*Input!$J$10/100*Hourly!AK7916)</f>
        <v>0</v>
      </c>
      <c r="X7916" s="19">
        <f>IF(AND($AY7915&gt;Input!$B$52,Hourly!AL7916&gt;Input!$B$51),Input!$B$96*Input!$F$43*Input!$J$11/100*Hourly!AL7916,Input!$B$96*Input!$B$43*Input!$J$11/100*Hourly!AL7916)</f>
        <v>506.22775043082697</v>
      </c>
      <c r="Y7916" s="19">
        <f>IF(AND($AY7915&gt;Input!$B$52,Hourly!AM7916&gt;Input!$B$51),Input!$B$97*Input!$F$44*Input!$J$12/100*Hourly!AM7916,Input!$B$97*Input!$B$44*Input!$J$12/100*Hourly!AM7916)</f>
        <v>0</v>
      </c>
      <c r="Z7916" s="19">
        <f>IF(AND($AY7915&gt;Input!$B$52,Hourly!AN7916&gt;Input!$B$51),Input!$B$98*Input!$F$45*Input!$J$13/100*Hourly!AN7916,Input!$B$98*Input!$B$45*Input!$J$13/100*Hourly!AN7916)</f>
        <v>1362.9998362271258</v>
      </c>
      <c r="AA7916" s="19">
        <f>IF(AND($AY7915&gt;Input!$B$52,Hourly!AO7916&gt;Input!$B$51),Input!$B$99*Input!$F$46*Input!$J$14/100*Hourly!AO7916,Input!$B$99*Input!$B$46*Input!$J$14/100*Hourly!AO7916)</f>
        <v>0</v>
      </c>
      <c r="AB7916" s="19">
        <f>IF(AND($AY7915&gt;Input!$B$52,Hourly!AP7916&gt;Input!$B$51),Input!$B$100*Input!$F$47*Input!$J$15/100*Hourly!AP7916,Input!$B$100*Input!$B$47*Input!$J$15/100*Hourly!AP7916)</f>
        <v>491.70277327956643</v>
      </c>
      <c r="AC7916" s="19">
        <f>IF(AND($AY7915&gt;Input!$B$52,Hourly!AQ7916&gt;Input!$B$51),Input!$B$101*Input!$F$48*Input!$J$16/100*Hourly!AQ7916,Input!$B$101*Input!$B$48*Input!$J$16/100*Hourly!AQ7916)</f>
        <v>0</v>
      </c>
      <c r="AD7916" s="165">
        <f t="shared" si="1975"/>
        <v>3223.3013776893745</v>
      </c>
      <c r="AE7916" s="19">
        <f>Hourly!AI7916/Input!$B$107*Input!$J$40*Input!$B$76*Input!$B$80</f>
        <v>0</v>
      </c>
      <c r="AF7916" s="19">
        <f>Hourly!AJ7916/Input!$B$107*Input!$J$41*Input!$B$76*Input!$B$81</f>
        <v>63.779252696135067</v>
      </c>
      <c r="AG7916" s="19">
        <f>Hourly!AK7916/Input!$B$107*Input!$J$42*Input!$B$76*Input!$B$82</f>
        <v>0</v>
      </c>
      <c r="AH7916" s="19">
        <f>Hourly!AL7916/Input!$B$107*Input!$J$43*Input!$B$76*Input!$B$83</f>
        <v>28.114669938905131</v>
      </c>
      <c r="AI7916" s="19">
        <f>Hourly!AM7916/Input!$B$107*Input!$J$44*Input!$B$76*Input!$B$84</f>
        <v>0</v>
      </c>
      <c r="AJ7916" s="19">
        <f>Hourly!AN7916/Input!$B$107*Input!$J$45*Input!$B$76*Input!$B$85</f>
        <v>66.282587639470279</v>
      </c>
      <c r="AK7916" s="19">
        <f>Hourly!AO7916/Input!$B$107*Input!$J$46*Input!$B$76*Input!$B$86</f>
        <v>0</v>
      </c>
      <c r="AL7916" s="19">
        <f>Hourly!AP7916/Input!$B$107*Input!$J$47*Input!$B$76*Input!$B$87</f>
        <v>27.307987693354018</v>
      </c>
      <c r="AM7916" s="164">
        <f>Hourly!AQ7916/Input!$B$107*Input!$J$48*Input!$B$77*Input!$B$89</f>
        <v>74.22853107344632</v>
      </c>
      <c r="AN7916" s="165">
        <f t="shared" si="1971"/>
        <v>259.71302904131079</v>
      </c>
      <c r="AO7916" s="116">
        <f>Input!B$55*Input!$B$18*Input!B$112*Hourly!AR7916</f>
        <v>959.40000000000009</v>
      </c>
      <c r="AP7916">
        <f>Input!B$113*Input!B$114*Input!B$90*Input!B$56*Hourly!AS7916</f>
        <v>4428</v>
      </c>
      <c r="AQ7916">
        <f>Input!B$90*Input!B$57*Hourly!AS7916</f>
        <v>4428</v>
      </c>
      <c r="AR7916" s="19">
        <f>0.5*Input!$B$63*Hourly!AU7916</f>
        <v>24.6</v>
      </c>
      <c r="AS7916" s="165">
        <f t="shared" si="1976"/>
        <v>9827.6999999999989</v>
      </c>
      <c r="AT7916" s="159">
        <f>AY7915+(Input!$B$66*1000*(Hourly!AX7916&gt;0)+AD7916+AN7916+AS7916+T7916*(Hourly!J7916-AY7915)+Q7916*(Hourly!G7916-AY7915))/(Q7916+T7916)*(1-EXP(-(Q7916+T7916)/(Input!$B$103*1000000)*3600))</f>
        <v>22.653060942843958</v>
      </c>
      <c r="AU7916" s="24">
        <f>AY7915+(AD7916+AN7916+AS7916+T7916*(Hourly!J7916-AY7915)+Q7916*(Hourly!G7916-AY7915))/(Q7916+T7916)*(1-EXP(-(Q7916+T7916)/(Input!$B$103*1000000)*3600))</f>
        <v>19.955140714619358</v>
      </c>
      <c r="AV7916" s="24">
        <f>AY7915+(-Input!$B$67*1000*(Hourly!AX7916&gt;0)+AD7916+AN7916+AS7916+T7916*(Hourly!J7916-AY7915)+R7916*(Hourly!G7916-AY7915))/(R7916+T7916)*(1-EXP(-(R7916+T7916)/(Input!$B$103*1000000)*3600))</f>
        <v>17.023570696490157</v>
      </c>
      <c r="AW7916" s="160">
        <f>AY7915+(AD7916+AN7916+AS7916+T7916*(Hourly!J7916-AY7915)+R7916*(Hourly!G7916-AY7915))/(R7916+T7916)*(1-EXP(-(R7916+T7916)/(Input!$B$103*1000000)*3600))</f>
        <v>19.681364512136923</v>
      </c>
      <c r="AX7916" s="24"/>
      <c r="AY7916" s="167">
        <f t="shared" si="1977"/>
        <v>20</v>
      </c>
      <c r="BA7916" s="159">
        <f>IF(BI7916,Input!$B$66*1000*(Hourly!AX7916&gt;0),IF(BJ7916,-(AD7916+AN7916+AS7916+T7916*(Hourly!J7916-AY7915)+Q7916*(Hourly!G7916-AY7915))+(Q7916+T7916)*(BE7916-AY7915)/(1-EXP(-(Q7916+T7916)/(Input!$B$103*1000000)*3600))))/1000</f>
        <v>16.627357959417314</v>
      </c>
      <c r="BB7916" s="24">
        <f>IF(BO7916,-Input!$B$67*1000*(Hourly!AX7916&gt;0),IF(BN7916,-(AD7916+AN7916+AS7916+T7916*(Hourly!J7916-AY7915)+R7916*(Hourly!G7916-AY7915))+(R7916+T7916)*(BF7916-AY7915)/(1-EXP(-(R7916+T7916)/(Input!$B$103*1000000)*3600))))/1000</f>
        <v>0</v>
      </c>
      <c r="BC7916" s="160">
        <f t="shared" si="1978"/>
        <v>16.627357959417314</v>
      </c>
      <c r="BD7916" s="24"/>
      <c r="BE7916" s="116">
        <f>IF(Hourly!AT7916=1,Input!$B$4,IF(Hourly!AT7916=0.5,Input!$F$4,0))</f>
        <v>20</v>
      </c>
      <c r="BF7916">
        <f>IF(Hourly!AT7916=1,Input!$B$5,IF(Hourly!AT7916=0.5,Input!$F$5,0))</f>
        <v>24</v>
      </c>
      <c r="BG7916" s="9">
        <f>Input!$B$35+0.0000000001</f>
        <v>23.900000000099997</v>
      </c>
      <c r="BI7916" s="116">
        <f t="shared" si="1979"/>
        <v>0</v>
      </c>
      <c r="BJ7916">
        <f t="shared" si="1980"/>
        <v>1</v>
      </c>
      <c r="BK7916">
        <f t="shared" si="1981"/>
        <v>0</v>
      </c>
      <c r="BL7916">
        <f t="shared" si="1982"/>
        <v>0</v>
      </c>
      <c r="BM7916">
        <f t="shared" si="1983"/>
        <v>0</v>
      </c>
      <c r="BN7916">
        <f t="shared" si="1984"/>
        <v>0</v>
      </c>
      <c r="BO7916" s="9">
        <f t="shared" si="1985"/>
        <v>0</v>
      </c>
      <c r="BR7916" s="116">
        <f t="shared" si="1972"/>
        <v>849</v>
      </c>
      <c r="BS7916" s="39">
        <v>24.088702109450182</v>
      </c>
      <c r="BT7916" s="168">
        <v>0</v>
      </c>
      <c r="BV7916" s="116">
        <f>IF(Hourly!$AR7916&gt;0,AY7916,"")</f>
        <v>20</v>
      </c>
      <c r="BW7916">
        <f>IF(AND(BV7916&gt;(20.8+0.33*Hourly!$I7916),(BV7916&gt;24),(BV7916&lt;&gt;"")),1,0)</f>
        <v>0</v>
      </c>
      <c r="BX7916">
        <f>IF(AND(BV7916&gt;(21.8+0.33*Hourly!$I7916),(BV7916&gt;24),(BV7916&lt;&gt;"")),1,0)</f>
        <v>0</v>
      </c>
      <c r="BY7916" s="9">
        <f>IF(AND(BV7916&gt;(22.8+0.33*Hourly!$I7916),(BV7916&gt;24),(BV7916&lt;&gt;"")),1,0)</f>
        <v>0</v>
      </c>
    </row>
    <row r="7917" spans="5:77" x14ac:dyDescent="0.35">
      <c r="E7917">
        <f>Hourly!A7917</f>
        <v>2003</v>
      </c>
      <c r="F7917">
        <f>Hourly!B7917</f>
        <v>11</v>
      </c>
      <c r="G7917">
        <f>Hourly!C7917</f>
        <v>26</v>
      </c>
      <c r="H7917">
        <f>Hourly!D7917</f>
        <v>17</v>
      </c>
      <c r="I7917" s="163">
        <v>7913</v>
      </c>
      <c r="J7917" s="19">
        <f>Input!B$22*Input!B$79</f>
        <v>1411.3439999999998</v>
      </c>
      <c r="K7917" s="19">
        <f>Input!B$76*Input!B$88</f>
        <v>656.99775609756091</v>
      </c>
      <c r="L7917" s="19">
        <f>Input!B$77*Input!B$89</f>
        <v>130.99152542372883</v>
      </c>
      <c r="M7917" s="164">
        <f t="shared" si="1973"/>
        <v>2199.3332815212898</v>
      </c>
      <c r="N7917" s="165">
        <f>(Input!B$109*Input!B$102)/3600*Input!B$108</f>
        <v>740.21399999999983</v>
      </c>
      <c r="O7917" s="165">
        <f>(1-Input!B$61)*(Input!B$109*Input!B$33)/3600*Input!B$108*Hourly!AU7917</f>
        <v>177.65135999999998</v>
      </c>
      <c r="P7917" s="19">
        <f>IF(AND(AY7916&gt;Hourly!G7917),(Input!B$109*(Input!B$33*Hourly!AU7917+Input!B$36))/3600*Input!B$108,(1-Input!B$61)*(Input!B$109*Input!B$33)/3600*Input!B$108*Hourly!AU7917)</f>
        <v>11280.861359999999</v>
      </c>
      <c r="Q7917" s="19">
        <f t="shared" si="1970"/>
        <v>3117.1986415212896</v>
      </c>
      <c r="R7917" s="19">
        <f t="shared" si="1974"/>
        <v>14220.408641521288</v>
      </c>
      <c r="S7917" s="165"/>
      <c r="T7917" s="165">
        <f>Input!B$78*Input!B$91</f>
        <v>189.625</v>
      </c>
      <c r="U7917" s="19">
        <f>IF(AND($AY7916&gt;Input!$B$52,Hourly!AI7917&gt;Input!$B$51),Input!$B$93*Input!$F$40*Input!$J$8/100*Hourly!AI7917,Input!$B$93*Input!$B$40*Input!$J$8/100*Hourly!AI7917)</f>
        <v>0</v>
      </c>
      <c r="V7917" s="19">
        <f>IF(AND($AY7916&gt;Input!$B$52,Hourly!AJ7917&gt;Input!$B$51),Input!$B$94*Input!$F$41*Input!$J$9/100*Hourly!AJ7917,Input!$B$94*Input!$B$41*Input!$J$9/100*Hourly!AJ7917)</f>
        <v>150.40382783091422</v>
      </c>
      <c r="W7917" s="19">
        <f>IF(AND($AY7916&gt;Input!$B$52,Hourly!AK7917&gt;Input!$B$51),Input!$B$95*Input!$F$42*Input!$J$10/100*Hourly!AK7917,Input!$B$95*Input!$B$42*Input!$J$10/100*Hourly!AK7917)</f>
        <v>0</v>
      </c>
      <c r="X7917" s="19">
        <f>IF(AND($AY7916&gt;Input!$B$52,Hourly!AL7917&gt;Input!$B$51),Input!$B$96*Input!$F$43*Input!$J$11/100*Hourly!AL7917,Input!$B$96*Input!$B$43*Input!$J$11/100*Hourly!AL7917)</f>
        <v>85.756568500082651</v>
      </c>
      <c r="Y7917" s="19">
        <f>IF(AND($AY7916&gt;Input!$B$52,Hourly!AM7917&gt;Input!$B$51),Input!$B$97*Input!$F$44*Input!$J$12/100*Hourly!AM7917,Input!$B$97*Input!$B$44*Input!$J$12/100*Hourly!AM7917)</f>
        <v>0</v>
      </c>
      <c r="Z7917" s="19">
        <f>IF(AND($AY7916&gt;Input!$B$52,Hourly!AN7917&gt;Input!$B$51),Input!$B$98*Input!$F$45*Input!$J$13/100*Hourly!AN7917,Input!$B$98*Input!$B$45*Input!$J$13/100*Hourly!AN7917)</f>
        <v>200.53843710788564</v>
      </c>
      <c r="AA7917" s="19">
        <f>IF(AND($AY7916&gt;Input!$B$52,Hourly!AO7917&gt;Input!$B$51),Input!$B$99*Input!$F$46*Input!$J$14/100*Hourly!AO7917,Input!$B$99*Input!$B$46*Input!$J$14/100*Hourly!AO7917)</f>
        <v>0</v>
      </c>
      <c r="AB7917" s="19">
        <f>IF(AND($AY7916&gt;Input!$B$52,Hourly!AP7917&gt;Input!$B$51),Input!$B$100*Input!$F$47*Input!$J$15/100*Hourly!AP7917,Input!$B$100*Input!$B$47*Input!$J$15/100*Hourly!AP7917)</f>
        <v>85.756568500082651</v>
      </c>
      <c r="AC7917" s="19">
        <f>IF(AND($AY7916&gt;Input!$B$52,Hourly!AQ7917&gt;Input!$B$51),Input!$B$101*Input!$F$48*Input!$J$16/100*Hourly!AQ7917,Input!$B$101*Input!$B$48*Input!$J$16/100*Hourly!AQ7917)</f>
        <v>0</v>
      </c>
      <c r="AD7917" s="165">
        <f t="shared" si="1975"/>
        <v>522.45540193896511</v>
      </c>
      <c r="AE7917" s="19">
        <f>Hourly!AI7917/Input!$B$107*Input!$J$40*Input!$B$76*Input!$B$80</f>
        <v>0</v>
      </c>
      <c r="AF7917" s="19">
        <f>Hourly!AJ7917/Input!$B$107*Input!$J$41*Input!$B$76*Input!$B$81</f>
        <v>11.123569257581574</v>
      </c>
      <c r="AG7917" s="19">
        <f>Hourly!AK7917/Input!$B$107*Input!$J$42*Input!$B$76*Input!$B$82</f>
        <v>0</v>
      </c>
      <c r="AH7917" s="19">
        <f>Hourly!AL7917/Input!$B$107*Input!$J$43*Input!$B$76*Input!$B$83</f>
        <v>4.7627132578587936</v>
      </c>
      <c r="AI7917" s="19">
        <f>Hourly!AM7917/Input!$B$107*Input!$J$44*Input!$B$76*Input!$B$84</f>
        <v>0</v>
      </c>
      <c r="AJ7917" s="19">
        <f>Hourly!AN7917/Input!$B$107*Input!$J$45*Input!$B$76*Input!$B$85</f>
        <v>9.752170308016721</v>
      </c>
      <c r="AK7917" s="19">
        <f>Hourly!AO7917/Input!$B$107*Input!$J$46*Input!$B$76*Input!$B$86</f>
        <v>0</v>
      </c>
      <c r="AL7917" s="19">
        <f>Hourly!AP7917/Input!$B$107*Input!$J$47*Input!$B$76*Input!$B$87</f>
        <v>4.7627132578587936</v>
      </c>
      <c r="AM7917" s="164">
        <f>Hourly!AQ7917/Input!$B$107*Input!$J$48*Input!$B$77*Input!$B$89</f>
        <v>13.099152542372883</v>
      </c>
      <c r="AN7917" s="165">
        <f t="shared" si="1971"/>
        <v>43.500318623688763</v>
      </c>
      <c r="AO7917" s="116">
        <f>Input!B$55*Input!$B$18*Input!B$112*Hourly!AR7917</f>
        <v>959.40000000000009</v>
      </c>
      <c r="AP7917">
        <f>Input!B$113*Input!B$114*Input!B$90*Input!B$56*Hourly!AS7917</f>
        <v>4428</v>
      </c>
      <c r="AQ7917">
        <f>Input!B$90*Input!B$57*Hourly!AS7917</f>
        <v>4428</v>
      </c>
      <c r="AR7917" s="19">
        <f>0.5*Input!$B$63*Hourly!AU7917</f>
        <v>24.6</v>
      </c>
      <c r="AS7917" s="165">
        <f t="shared" si="1976"/>
        <v>9827.6999999999989</v>
      </c>
      <c r="AT7917" s="159">
        <f>AY7916+(Input!$B$66*1000*(Hourly!AX7917&gt;0)+AD7917+AN7917+AS7917+T7917*(Hourly!J7917-AY7916)+Q7917*(Hourly!G7917-AY7916))/(Q7917+T7917)*(1-EXP(-(Q7917+T7917)/(Input!$B$103*1000000)*3600))</f>
        <v>22.644349955880593</v>
      </c>
      <c r="AU7917" s="24">
        <f>AY7916+(AD7917+AN7917+AS7917+T7917*(Hourly!J7917-AY7916)+Q7917*(Hourly!G7917-AY7916))/(Q7917+T7917)*(1-EXP(-(Q7917+T7917)/(Input!$B$103*1000000)*3600))</f>
        <v>19.946429727655989</v>
      </c>
      <c r="AV7917" s="24">
        <f>AY7916+(-Input!$B$67*1000*(Hourly!AX7917&gt;0)+AD7917+AN7917+AS7917+T7917*(Hourly!J7917-AY7916)+R7917*(Hourly!G7917-AY7916))/(R7917+T7917)*(1-EXP(-(R7917+T7917)/(Input!$B$103*1000000)*3600))</f>
        <v>17.012038264539839</v>
      </c>
      <c r="AW7917" s="160">
        <f>AY7916+(AD7917+AN7917+AS7917+T7917*(Hourly!J7917-AY7916)+R7917*(Hourly!G7917-AY7916))/(R7917+T7917)*(1-EXP(-(R7917+T7917)/(Input!$B$103*1000000)*3600))</f>
        <v>19.669832080186605</v>
      </c>
      <c r="AX7917" s="24"/>
      <c r="AY7917" s="167">
        <f t="shared" si="1977"/>
        <v>20</v>
      </c>
      <c r="BA7917" s="159">
        <f>IF(BI7917,Input!$B$66*1000*(Hourly!AX7917&gt;0),IF(BJ7917,-(AD7917+AN7917+AS7917+T7917*(Hourly!J7917-AY7916)+Q7917*(Hourly!G7917-AY7916))+(Q7917+T7917)*(BE7917-AY7916)/(1-EXP(-(Q7917+T7917)/(Input!$B$103*1000000)*3600))))/1000</f>
        <v>19.856136509737468</v>
      </c>
      <c r="BB7917" s="24">
        <f>IF(BO7917,-Input!$B$67*1000*(Hourly!AX7917&gt;0),IF(BN7917,-(AD7917+AN7917+AS7917+T7917*(Hourly!J7917-AY7916)+R7917*(Hourly!G7917-AY7916))+(R7917+T7917)*(BF7917-AY7916)/(1-EXP(-(R7917+T7917)/(Input!$B$103*1000000)*3600))))/1000</f>
        <v>0</v>
      </c>
      <c r="BC7917" s="160">
        <f t="shared" si="1978"/>
        <v>19.856136509737468</v>
      </c>
      <c r="BD7917" s="24"/>
      <c r="BE7917" s="116">
        <f>IF(Hourly!AT7917=1,Input!$B$4,IF(Hourly!AT7917=0.5,Input!$F$4,0))</f>
        <v>20</v>
      </c>
      <c r="BF7917">
        <f>IF(Hourly!AT7917=1,Input!$B$5,IF(Hourly!AT7917=0.5,Input!$F$5,0))</f>
        <v>24</v>
      </c>
      <c r="BG7917" s="9">
        <f>Input!$B$35+0.0000000001</f>
        <v>23.900000000099997</v>
      </c>
      <c r="BI7917" s="116">
        <f t="shared" si="1979"/>
        <v>0</v>
      </c>
      <c r="BJ7917">
        <f t="shared" si="1980"/>
        <v>1</v>
      </c>
      <c r="BK7917">
        <f t="shared" si="1981"/>
        <v>0</v>
      </c>
      <c r="BL7917">
        <f t="shared" si="1982"/>
        <v>0</v>
      </c>
      <c r="BM7917">
        <f t="shared" si="1983"/>
        <v>0</v>
      </c>
      <c r="BN7917">
        <f t="shared" si="1984"/>
        <v>0</v>
      </c>
      <c r="BO7917" s="9">
        <f t="shared" si="1985"/>
        <v>0</v>
      </c>
      <c r="BR7917" s="116">
        <f t="shared" si="1972"/>
        <v>848</v>
      </c>
      <c r="BS7917" s="39">
        <v>24.088702109450182</v>
      </c>
      <c r="BT7917" s="168">
        <v>0</v>
      </c>
      <c r="BV7917" s="116">
        <f>IF(Hourly!$AR7917&gt;0,AY7917,"")</f>
        <v>20</v>
      </c>
      <c r="BW7917">
        <f>IF(AND(BV7917&gt;(20.8+0.33*Hourly!$I7917),(BV7917&gt;24),(BV7917&lt;&gt;"")),1,0)</f>
        <v>0</v>
      </c>
      <c r="BX7917">
        <f>IF(AND(BV7917&gt;(21.8+0.33*Hourly!$I7917),(BV7917&gt;24),(BV7917&lt;&gt;"")),1,0)</f>
        <v>0</v>
      </c>
      <c r="BY7917" s="9">
        <f>IF(AND(BV7917&gt;(22.8+0.33*Hourly!$I7917),(BV7917&gt;24),(BV7917&lt;&gt;"")),1,0)</f>
        <v>0</v>
      </c>
    </row>
    <row r="7918" spans="5:77" x14ac:dyDescent="0.35">
      <c r="E7918">
        <f>Hourly!A7918</f>
        <v>2003</v>
      </c>
      <c r="F7918">
        <f>Hourly!B7918</f>
        <v>11</v>
      </c>
      <c r="G7918">
        <f>Hourly!C7918</f>
        <v>26</v>
      </c>
      <c r="H7918">
        <f>Hourly!D7918</f>
        <v>18</v>
      </c>
      <c r="I7918" s="163">
        <v>7914</v>
      </c>
      <c r="J7918" s="19">
        <f>Input!B$22*Input!B$79</f>
        <v>1411.3439999999998</v>
      </c>
      <c r="K7918" s="19">
        <f>Input!B$76*Input!B$88</f>
        <v>656.99775609756091</v>
      </c>
      <c r="L7918" s="19">
        <f>Input!B$77*Input!B$89</f>
        <v>130.99152542372883</v>
      </c>
      <c r="M7918" s="164">
        <f t="shared" si="1973"/>
        <v>2199.3332815212898</v>
      </c>
      <c r="N7918" s="165">
        <f>(Input!B$109*Input!B$102)/3600*Input!B$108</f>
        <v>740.21399999999983</v>
      </c>
      <c r="O7918" s="165">
        <f>(1-Input!B$61)*(Input!B$109*Input!B$33)/3600*Input!B$108*Hourly!AU7918</f>
        <v>444.12839999999994</v>
      </c>
      <c r="P7918" s="19">
        <f>IF(AND(AY7917&gt;Hourly!G7918),(Input!B$109*(Input!B$33*Hourly!AU7918+Input!B$36))/3600*Input!B$108,(1-Input!B$61)*(Input!B$109*Input!B$33)/3600*Input!B$108*Hourly!AU7918)</f>
        <v>11547.338400000001</v>
      </c>
      <c r="Q7918" s="19">
        <f t="shared" si="1970"/>
        <v>3383.6756815212898</v>
      </c>
      <c r="R7918" s="19">
        <f t="shared" si="1974"/>
        <v>14486.885681521289</v>
      </c>
      <c r="S7918" s="165"/>
      <c r="T7918" s="165">
        <f>Input!B$78*Input!B$91</f>
        <v>189.625</v>
      </c>
      <c r="U7918" s="19">
        <f>IF(AND($AY7917&gt;Input!$B$52,Hourly!AI7918&gt;Input!$B$51),Input!$B$93*Input!$F$40*Input!$J$8/100*Hourly!AI7918,Input!$B$93*Input!$B$40*Input!$J$8/100*Hourly!AI7918)</f>
        <v>0</v>
      </c>
      <c r="V7918" s="19">
        <f>IF(AND($AY7917&gt;Input!$B$52,Hourly!AJ7918&gt;Input!$B$51),Input!$B$94*Input!$F$41*Input!$J$9/100*Hourly!AJ7918,Input!$B$94*Input!$B$41*Input!$J$9/100*Hourly!AJ7918)</f>
        <v>0</v>
      </c>
      <c r="W7918" s="19">
        <f>IF(AND($AY7917&gt;Input!$B$52,Hourly!AK7918&gt;Input!$B$51),Input!$B$95*Input!$F$42*Input!$J$10/100*Hourly!AK7918,Input!$B$95*Input!$B$42*Input!$J$10/100*Hourly!AK7918)</f>
        <v>0</v>
      </c>
      <c r="X7918" s="19">
        <f>IF(AND($AY7917&gt;Input!$B$52,Hourly!AL7918&gt;Input!$B$51),Input!$B$96*Input!$F$43*Input!$J$11/100*Hourly!AL7918,Input!$B$96*Input!$B$43*Input!$J$11/100*Hourly!AL7918)</f>
        <v>0</v>
      </c>
      <c r="Y7918" s="19">
        <f>IF(AND($AY7917&gt;Input!$B$52,Hourly!AM7918&gt;Input!$B$51),Input!$B$97*Input!$F$44*Input!$J$12/100*Hourly!AM7918,Input!$B$97*Input!$B$44*Input!$J$12/100*Hourly!AM7918)</f>
        <v>0</v>
      </c>
      <c r="Z7918" s="19">
        <f>IF(AND($AY7917&gt;Input!$B$52,Hourly!AN7918&gt;Input!$B$51),Input!$B$98*Input!$F$45*Input!$J$13/100*Hourly!AN7918,Input!$B$98*Input!$B$45*Input!$J$13/100*Hourly!AN7918)</f>
        <v>0</v>
      </c>
      <c r="AA7918" s="19">
        <f>IF(AND($AY7917&gt;Input!$B$52,Hourly!AO7918&gt;Input!$B$51),Input!$B$99*Input!$F$46*Input!$J$14/100*Hourly!AO7918,Input!$B$99*Input!$B$46*Input!$J$14/100*Hourly!AO7918)</f>
        <v>0</v>
      </c>
      <c r="AB7918" s="19">
        <f>IF(AND($AY7917&gt;Input!$B$52,Hourly!AP7918&gt;Input!$B$51),Input!$B$100*Input!$F$47*Input!$J$15/100*Hourly!AP7918,Input!$B$100*Input!$B$47*Input!$J$15/100*Hourly!AP7918)</f>
        <v>0</v>
      </c>
      <c r="AC7918" s="19">
        <f>IF(AND($AY7917&gt;Input!$B$52,Hourly!AQ7918&gt;Input!$B$51),Input!$B$101*Input!$F$48*Input!$J$16/100*Hourly!AQ7918,Input!$B$101*Input!$B$48*Input!$J$16/100*Hourly!AQ7918)</f>
        <v>0</v>
      </c>
      <c r="AD7918" s="165">
        <f t="shared" si="1975"/>
        <v>0</v>
      </c>
      <c r="AE7918" s="19">
        <f>Hourly!AI7918/Input!$B$107*Input!$J$40*Input!$B$76*Input!$B$80</f>
        <v>0</v>
      </c>
      <c r="AF7918" s="19">
        <f>Hourly!AJ7918/Input!$B$107*Input!$J$41*Input!$B$76*Input!$B$81</f>
        <v>0</v>
      </c>
      <c r="AG7918" s="19">
        <f>Hourly!AK7918/Input!$B$107*Input!$J$42*Input!$B$76*Input!$B$82</f>
        <v>0</v>
      </c>
      <c r="AH7918" s="19">
        <f>Hourly!AL7918/Input!$B$107*Input!$J$43*Input!$B$76*Input!$B$83</f>
        <v>0</v>
      </c>
      <c r="AI7918" s="19">
        <f>Hourly!AM7918/Input!$B$107*Input!$J$44*Input!$B$76*Input!$B$84</f>
        <v>0</v>
      </c>
      <c r="AJ7918" s="19">
        <f>Hourly!AN7918/Input!$B$107*Input!$J$45*Input!$B$76*Input!$B$85</f>
        <v>0</v>
      </c>
      <c r="AK7918" s="19">
        <f>Hourly!AO7918/Input!$B$107*Input!$J$46*Input!$B$76*Input!$B$86</f>
        <v>0</v>
      </c>
      <c r="AL7918" s="19">
        <f>Hourly!AP7918/Input!$B$107*Input!$J$47*Input!$B$76*Input!$B$87</f>
        <v>0</v>
      </c>
      <c r="AM7918" s="164">
        <f>Hourly!AQ7918/Input!$B$107*Input!$J$48*Input!$B$77*Input!$B$89</f>
        <v>0</v>
      </c>
      <c r="AN7918" s="165">
        <f t="shared" si="1971"/>
        <v>0</v>
      </c>
      <c r="AO7918" s="116">
        <f>Input!B$55*Input!$B$18*Input!B$112*Hourly!AR7918</f>
        <v>2398.5</v>
      </c>
      <c r="AP7918">
        <f>Input!B$113*Input!B$114*Input!B$90*Input!B$56*Hourly!AS7918</f>
        <v>11070</v>
      </c>
      <c r="AQ7918">
        <f>Input!B$90*Input!B$57*Hourly!AS7918</f>
        <v>11070</v>
      </c>
      <c r="AR7918" s="19">
        <f>0.5*Input!$B$63*Hourly!AU7918</f>
        <v>61.5</v>
      </c>
      <c r="AS7918" s="165">
        <f t="shared" si="1976"/>
        <v>24569.25</v>
      </c>
      <c r="AT7918" s="159">
        <f>AY7917+(Input!$B$66*1000*(Hourly!AX7918&gt;0)+AD7918+AN7918+AS7918+T7918*(Hourly!J7918-AY7917)+Q7918*(Hourly!G7918-AY7917))/(Q7918+T7918)*(1-EXP(-(Q7918+T7918)/(Input!$B$103*1000000)*3600))</f>
        <v>22.670309286521814</v>
      </c>
      <c r="AU7918" s="24">
        <f>AY7917+(AD7918+AN7918+AS7918+T7918*(Hourly!J7918-AY7917)+Q7918*(Hourly!G7918-AY7917))/(Q7918+T7918)*(1-EXP(-(Q7918+T7918)/(Input!$B$103*1000000)*3600))</f>
        <v>19.973361534391696</v>
      </c>
      <c r="AV7918" s="24">
        <f>AY7917+(-Input!$B$67*1000*(Hourly!AX7918&gt;0)+AD7918+AN7918+AS7918+T7918*(Hourly!J7918-AY7917)+R7918*(Hourly!G7918-AY7917))/(R7918+T7918)*(1-EXP(-(R7918+T7918)/(Input!$B$103*1000000)*3600))</f>
        <v>17.02487242220117</v>
      </c>
      <c r="AW7918" s="160">
        <f>AY7917+(AD7918+AN7918+AS7918+T7918*(Hourly!J7918-AY7917)+R7918*(Hourly!G7918-AY7917))/(R7918+T7918)*(1-EXP(-(R7918+T7918)/(Input!$B$103*1000000)*3600))</f>
        <v>19.68171303636343</v>
      </c>
      <c r="AX7918" s="24"/>
      <c r="AY7918" s="167">
        <f t="shared" si="1977"/>
        <v>20</v>
      </c>
      <c r="BA7918" s="159">
        <f>IF(BI7918,Input!$B$66*1000*(Hourly!AX7918&gt;0),IF(BJ7918,-(AD7918+AN7918+AS7918+T7918*(Hourly!J7918-AY7917)+Q7918*(Hourly!G7918-AY7917))+(Q7918+T7918)*(BE7918-AY7917)/(1-EXP(-(Q7918+T7918)/(Input!$B$103*1000000)*3600))))/1000</f>
        <v>9.8772642470607686</v>
      </c>
      <c r="BB7918" s="24">
        <f>IF(BO7918,-Input!$B$67*1000*(Hourly!AX7918&gt;0),IF(BN7918,-(AD7918+AN7918+AS7918+T7918*(Hourly!J7918-AY7917)+R7918*(Hourly!G7918-AY7917))+(R7918+T7918)*(BF7918-AY7917)/(1-EXP(-(R7918+T7918)/(Input!$B$103*1000000)*3600))))/1000</f>
        <v>0</v>
      </c>
      <c r="BC7918" s="160">
        <f t="shared" si="1978"/>
        <v>9.8772642470607686</v>
      </c>
      <c r="BD7918" s="24"/>
      <c r="BE7918" s="116">
        <f>IF(Hourly!AT7918=1,Input!$B$4,IF(Hourly!AT7918=0.5,Input!$F$4,0))</f>
        <v>20</v>
      </c>
      <c r="BF7918">
        <f>IF(Hourly!AT7918=1,Input!$B$5,IF(Hourly!AT7918=0.5,Input!$F$5,0))</f>
        <v>24</v>
      </c>
      <c r="BG7918" s="9">
        <f>Input!$B$35+0.0000000001</f>
        <v>23.900000000099997</v>
      </c>
      <c r="BI7918" s="116">
        <f t="shared" si="1979"/>
        <v>0</v>
      </c>
      <c r="BJ7918">
        <f t="shared" si="1980"/>
        <v>1</v>
      </c>
      <c r="BK7918">
        <f t="shared" si="1981"/>
        <v>0</v>
      </c>
      <c r="BL7918">
        <f t="shared" si="1982"/>
        <v>0</v>
      </c>
      <c r="BM7918">
        <f t="shared" si="1983"/>
        <v>0</v>
      </c>
      <c r="BN7918">
        <f t="shared" si="1984"/>
        <v>0</v>
      </c>
      <c r="BO7918" s="9">
        <f t="shared" si="1985"/>
        <v>0</v>
      </c>
      <c r="BR7918" s="116">
        <f t="shared" si="1972"/>
        <v>847</v>
      </c>
      <c r="BS7918" s="39">
        <v>24.088702109450182</v>
      </c>
      <c r="BT7918" s="168">
        <v>0</v>
      </c>
      <c r="BV7918" s="116">
        <f>IF(Hourly!$AR7918&gt;0,AY7918,"")</f>
        <v>20</v>
      </c>
      <c r="BW7918">
        <f>IF(AND(BV7918&gt;(20.8+0.33*Hourly!$I7918),(BV7918&gt;24),(BV7918&lt;&gt;"")),1,0)</f>
        <v>0</v>
      </c>
      <c r="BX7918">
        <f>IF(AND(BV7918&gt;(21.8+0.33*Hourly!$I7918),(BV7918&gt;24),(BV7918&lt;&gt;"")),1,0)</f>
        <v>0</v>
      </c>
      <c r="BY7918" s="9">
        <f>IF(AND(BV7918&gt;(22.8+0.33*Hourly!$I7918),(BV7918&gt;24),(BV7918&lt;&gt;"")),1,0)</f>
        <v>0</v>
      </c>
    </row>
    <row r="7919" spans="5:77" x14ac:dyDescent="0.35">
      <c r="E7919">
        <f>Hourly!A7919</f>
        <v>2003</v>
      </c>
      <c r="F7919">
        <f>Hourly!B7919</f>
        <v>11</v>
      </c>
      <c r="G7919">
        <f>Hourly!C7919</f>
        <v>26</v>
      </c>
      <c r="H7919">
        <f>Hourly!D7919</f>
        <v>19</v>
      </c>
      <c r="I7919" s="163">
        <v>7915</v>
      </c>
      <c r="J7919" s="19">
        <f>Input!B$22*Input!B$79</f>
        <v>1411.3439999999998</v>
      </c>
      <c r="K7919" s="19">
        <f>Input!B$76*Input!B$88</f>
        <v>656.99775609756091</v>
      </c>
      <c r="L7919" s="19">
        <f>Input!B$77*Input!B$89</f>
        <v>130.99152542372883</v>
      </c>
      <c r="M7919" s="164">
        <f t="shared" si="1973"/>
        <v>2199.3332815212898</v>
      </c>
      <c r="N7919" s="165">
        <f>(Input!B$109*Input!B$102)/3600*Input!B$108</f>
        <v>740.21399999999983</v>
      </c>
      <c r="O7919" s="165">
        <f>(1-Input!B$61)*(Input!B$109*Input!B$33)/3600*Input!B$108*Hourly!AU7919</f>
        <v>444.12839999999994</v>
      </c>
      <c r="P7919" s="19">
        <f>IF(AND(AY7918&gt;Hourly!G7919),(Input!B$109*(Input!B$33*Hourly!AU7919+Input!B$36))/3600*Input!B$108,(1-Input!B$61)*(Input!B$109*Input!B$33)/3600*Input!B$108*Hourly!AU7919)</f>
        <v>11547.338400000001</v>
      </c>
      <c r="Q7919" s="19">
        <f t="shared" si="1970"/>
        <v>3383.6756815212898</v>
      </c>
      <c r="R7919" s="19">
        <f t="shared" si="1974"/>
        <v>14486.885681521289</v>
      </c>
      <c r="S7919" s="165"/>
      <c r="T7919" s="165">
        <f>Input!B$78*Input!B$91</f>
        <v>189.625</v>
      </c>
      <c r="U7919" s="19">
        <f>IF(AND($AY7918&gt;Input!$B$52,Hourly!AI7919&gt;Input!$B$51),Input!$B$93*Input!$F$40*Input!$J$8/100*Hourly!AI7919,Input!$B$93*Input!$B$40*Input!$J$8/100*Hourly!AI7919)</f>
        <v>0</v>
      </c>
      <c r="V7919" s="19">
        <f>IF(AND($AY7918&gt;Input!$B$52,Hourly!AJ7919&gt;Input!$B$51),Input!$B$94*Input!$F$41*Input!$J$9/100*Hourly!AJ7919,Input!$B$94*Input!$B$41*Input!$J$9/100*Hourly!AJ7919)</f>
        <v>0</v>
      </c>
      <c r="W7919" s="19">
        <f>IF(AND($AY7918&gt;Input!$B$52,Hourly!AK7919&gt;Input!$B$51),Input!$B$95*Input!$F$42*Input!$J$10/100*Hourly!AK7919,Input!$B$95*Input!$B$42*Input!$J$10/100*Hourly!AK7919)</f>
        <v>0</v>
      </c>
      <c r="X7919" s="19">
        <f>IF(AND($AY7918&gt;Input!$B$52,Hourly!AL7919&gt;Input!$B$51),Input!$B$96*Input!$F$43*Input!$J$11/100*Hourly!AL7919,Input!$B$96*Input!$B$43*Input!$J$11/100*Hourly!AL7919)</f>
        <v>0</v>
      </c>
      <c r="Y7919" s="19">
        <f>IF(AND($AY7918&gt;Input!$B$52,Hourly!AM7919&gt;Input!$B$51),Input!$B$97*Input!$F$44*Input!$J$12/100*Hourly!AM7919,Input!$B$97*Input!$B$44*Input!$J$12/100*Hourly!AM7919)</f>
        <v>0</v>
      </c>
      <c r="Z7919" s="19">
        <f>IF(AND($AY7918&gt;Input!$B$52,Hourly!AN7919&gt;Input!$B$51),Input!$B$98*Input!$F$45*Input!$J$13/100*Hourly!AN7919,Input!$B$98*Input!$B$45*Input!$J$13/100*Hourly!AN7919)</f>
        <v>0</v>
      </c>
      <c r="AA7919" s="19">
        <f>IF(AND($AY7918&gt;Input!$B$52,Hourly!AO7919&gt;Input!$B$51),Input!$B$99*Input!$F$46*Input!$J$14/100*Hourly!AO7919,Input!$B$99*Input!$B$46*Input!$J$14/100*Hourly!AO7919)</f>
        <v>0</v>
      </c>
      <c r="AB7919" s="19">
        <f>IF(AND($AY7918&gt;Input!$B$52,Hourly!AP7919&gt;Input!$B$51),Input!$B$100*Input!$F$47*Input!$J$15/100*Hourly!AP7919,Input!$B$100*Input!$B$47*Input!$J$15/100*Hourly!AP7919)</f>
        <v>0</v>
      </c>
      <c r="AC7919" s="19">
        <f>IF(AND($AY7918&gt;Input!$B$52,Hourly!AQ7919&gt;Input!$B$51),Input!$B$101*Input!$F$48*Input!$J$16/100*Hourly!AQ7919,Input!$B$101*Input!$B$48*Input!$J$16/100*Hourly!AQ7919)</f>
        <v>0</v>
      </c>
      <c r="AD7919" s="165">
        <f t="shared" si="1975"/>
        <v>0</v>
      </c>
      <c r="AE7919" s="19">
        <f>Hourly!AI7919/Input!$B$107*Input!$J$40*Input!$B$76*Input!$B$80</f>
        <v>0</v>
      </c>
      <c r="AF7919" s="19">
        <f>Hourly!AJ7919/Input!$B$107*Input!$J$41*Input!$B$76*Input!$B$81</f>
        <v>0</v>
      </c>
      <c r="AG7919" s="19">
        <f>Hourly!AK7919/Input!$B$107*Input!$J$42*Input!$B$76*Input!$B$82</f>
        <v>0</v>
      </c>
      <c r="AH7919" s="19">
        <f>Hourly!AL7919/Input!$B$107*Input!$J$43*Input!$B$76*Input!$B$83</f>
        <v>0</v>
      </c>
      <c r="AI7919" s="19">
        <f>Hourly!AM7919/Input!$B$107*Input!$J$44*Input!$B$76*Input!$B$84</f>
        <v>0</v>
      </c>
      <c r="AJ7919" s="19">
        <f>Hourly!AN7919/Input!$B$107*Input!$J$45*Input!$B$76*Input!$B$85</f>
        <v>0</v>
      </c>
      <c r="AK7919" s="19">
        <f>Hourly!AO7919/Input!$B$107*Input!$J$46*Input!$B$76*Input!$B$86</f>
        <v>0</v>
      </c>
      <c r="AL7919" s="19">
        <f>Hourly!AP7919/Input!$B$107*Input!$J$47*Input!$B$76*Input!$B$87</f>
        <v>0</v>
      </c>
      <c r="AM7919" s="164">
        <f>Hourly!AQ7919/Input!$B$107*Input!$J$48*Input!$B$77*Input!$B$89</f>
        <v>0</v>
      </c>
      <c r="AN7919" s="165">
        <f t="shared" si="1971"/>
        <v>0</v>
      </c>
      <c r="AO7919" s="116">
        <f>Input!B$55*Input!$B$18*Input!B$112*Hourly!AR7919</f>
        <v>2398.5</v>
      </c>
      <c r="AP7919">
        <f>Input!B$113*Input!B$114*Input!B$90*Input!B$56*Hourly!AS7919</f>
        <v>11070</v>
      </c>
      <c r="AQ7919">
        <f>Input!B$90*Input!B$57*Hourly!AS7919</f>
        <v>11070</v>
      </c>
      <c r="AR7919" s="19">
        <f>0.5*Input!$B$63*Hourly!AU7919</f>
        <v>61.5</v>
      </c>
      <c r="AS7919" s="165">
        <f t="shared" si="1976"/>
        <v>24569.25</v>
      </c>
      <c r="AT7919" s="159">
        <f>AY7918+(Input!$B$66*1000*(Hourly!AX7919&gt;0)+AD7919+AN7919+AS7919+T7919*(Hourly!J7919-AY7918)+Q7919*(Hourly!G7919-AY7918))/(Q7919+T7919)*(1-EXP(-(Q7919+T7919)/(Input!$B$103*1000000)*3600))</f>
        <v>22.663921368955563</v>
      </c>
      <c r="AU7919" s="24">
        <f>AY7918+(AD7919+AN7919+AS7919+T7919*(Hourly!J7919-AY7918)+Q7919*(Hourly!G7919-AY7918))/(Q7919+T7919)*(1-EXP(-(Q7919+T7919)/(Input!$B$103*1000000)*3600))</f>
        <v>19.966973616825442</v>
      </c>
      <c r="AV7919" s="24">
        <f>AY7918+(-Input!$B$67*1000*(Hourly!AX7919&gt;0)+AD7919+AN7919+AS7919+T7919*(Hourly!J7919-AY7918)+R7919*(Hourly!G7919-AY7918))/(R7919+T7919)*(1-EXP(-(R7919+T7919)/(Input!$B$103*1000000)*3600))</f>
        <v>16.997929879825197</v>
      </c>
      <c r="AW7919" s="160">
        <f>AY7918+(AD7919+AN7919+AS7919+T7919*(Hourly!J7919-AY7918)+R7919*(Hourly!G7919-AY7918))/(R7919+T7919)*(1-EXP(-(R7919+T7919)/(Input!$B$103*1000000)*3600))</f>
        <v>19.654770493987453</v>
      </c>
      <c r="AX7919" s="24"/>
      <c r="AY7919" s="167">
        <f t="shared" si="1977"/>
        <v>20</v>
      </c>
      <c r="BA7919" s="159">
        <f>IF(BI7919,Input!$B$66*1000*(Hourly!AX7919&gt;0),IF(BJ7919,-(AD7919+AN7919+AS7919+T7919*(Hourly!J7919-AY7918)+Q7919*(Hourly!G7919-AY7918))+(Q7919+T7919)*(BE7919-AY7918)/(1-EXP(-(Q7919+T7919)/(Input!$B$103*1000000)*3600))))/1000</f>
        <v>12.245837224125673</v>
      </c>
      <c r="BB7919" s="24">
        <f>IF(BO7919,-Input!$B$67*1000*(Hourly!AX7919&gt;0),IF(BN7919,-(AD7919+AN7919+AS7919+T7919*(Hourly!J7919-AY7918)+R7919*(Hourly!G7919-AY7918))+(R7919+T7919)*(BF7919-AY7918)/(1-EXP(-(R7919+T7919)/(Input!$B$103*1000000)*3600))))/1000</f>
        <v>0</v>
      </c>
      <c r="BC7919" s="160">
        <f t="shared" si="1978"/>
        <v>12.245837224125673</v>
      </c>
      <c r="BD7919" s="24"/>
      <c r="BE7919" s="116">
        <f>IF(Hourly!AT7919=1,Input!$B$4,IF(Hourly!AT7919=0.5,Input!$F$4,0))</f>
        <v>20</v>
      </c>
      <c r="BF7919">
        <f>IF(Hourly!AT7919=1,Input!$B$5,IF(Hourly!AT7919=0.5,Input!$F$5,0))</f>
        <v>24</v>
      </c>
      <c r="BG7919" s="9">
        <f>Input!$B$35+0.0000000001</f>
        <v>23.900000000099997</v>
      </c>
      <c r="BI7919" s="116">
        <f t="shared" si="1979"/>
        <v>0</v>
      </c>
      <c r="BJ7919">
        <f t="shared" si="1980"/>
        <v>1</v>
      </c>
      <c r="BK7919">
        <f t="shared" si="1981"/>
        <v>0</v>
      </c>
      <c r="BL7919">
        <f t="shared" si="1982"/>
        <v>0</v>
      </c>
      <c r="BM7919">
        <f t="shared" si="1983"/>
        <v>0</v>
      </c>
      <c r="BN7919">
        <f t="shared" si="1984"/>
        <v>0</v>
      </c>
      <c r="BO7919" s="9">
        <f t="shared" si="1985"/>
        <v>0</v>
      </c>
      <c r="BR7919" s="116">
        <f t="shared" si="1972"/>
        <v>846</v>
      </c>
      <c r="BS7919" s="39">
        <v>24.088702109450182</v>
      </c>
      <c r="BT7919" s="168">
        <v>0</v>
      </c>
      <c r="BV7919" s="116">
        <f>IF(Hourly!$AR7919&gt;0,AY7919,"")</f>
        <v>20</v>
      </c>
      <c r="BW7919">
        <f>IF(AND(BV7919&gt;(20.8+0.33*Hourly!$I7919),(BV7919&gt;24),(BV7919&lt;&gt;"")),1,0)</f>
        <v>0</v>
      </c>
      <c r="BX7919">
        <f>IF(AND(BV7919&gt;(21.8+0.33*Hourly!$I7919),(BV7919&gt;24),(BV7919&lt;&gt;"")),1,0)</f>
        <v>0</v>
      </c>
      <c r="BY7919" s="9">
        <f>IF(AND(BV7919&gt;(22.8+0.33*Hourly!$I7919),(BV7919&gt;24),(BV7919&lt;&gt;"")),1,0)</f>
        <v>0</v>
      </c>
    </row>
    <row r="7920" spans="5:77" x14ac:dyDescent="0.35">
      <c r="E7920">
        <f>Hourly!A7920</f>
        <v>2003</v>
      </c>
      <c r="F7920">
        <f>Hourly!B7920</f>
        <v>11</v>
      </c>
      <c r="G7920">
        <f>Hourly!C7920</f>
        <v>26</v>
      </c>
      <c r="H7920">
        <f>Hourly!D7920</f>
        <v>20</v>
      </c>
      <c r="I7920" s="163">
        <v>7916</v>
      </c>
      <c r="J7920" s="19">
        <f>Input!B$22*Input!B$79</f>
        <v>1411.3439999999998</v>
      </c>
      <c r="K7920" s="19">
        <f>Input!B$76*Input!B$88</f>
        <v>656.99775609756091</v>
      </c>
      <c r="L7920" s="19">
        <f>Input!B$77*Input!B$89</f>
        <v>130.99152542372883</v>
      </c>
      <c r="M7920" s="164">
        <f t="shared" si="1973"/>
        <v>2199.3332815212898</v>
      </c>
      <c r="N7920" s="165">
        <f>(Input!B$109*Input!B$102)/3600*Input!B$108</f>
        <v>740.21399999999983</v>
      </c>
      <c r="O7920" s="165">
        <f>(1-Input!B$61)*(Input!B$109*Input!B$33)/3600*Input!B$108*Hourly!AU7920</f>
        <v>444.12839999999994</v>
      </c>
      <c r="P7920" s="19">
        <f>IF(AND(AY7919&gt;Hourly!G7920),(Input!B$109*(Input!B$33*Hourly!AU7920+Input!B$36))/3600*Input!B$108,(1-Input!B$61)*(Input!B$109*Input!B$33)/3600*Input!B$108*Hourly!AU7920)</f>
        <v>11547.338400000001</v>
      </c>
      <c r="Q7920" s="19">
        <f t="shared" si="1970"/>
        <v>3383.6756815212898</v>
      </c>
      <c r="R7920" s="19">
        <f t="shared" si="1974"/>
        <v>14486.885681521289</v>
      </c>
      <c r="S7920" s="165"/>
      <c r="T7920" s="165">
        <f>Input!B$78*Input!B$91</f>
        <v>189.625</v>
      </c>
      <c r="U7920" s="19">
        <f>IF(AND($AY7919&gt;Input!$B$52,Hourly!AI7920&gt;Input!$B$51),Input!$B$93*Input!$F$40*Input!$J$8/100*Hourly!AI7920,Input!$B$93*Input!$B$40*Input!$J$8/100*Hourly!AI7920)</f>
        <v>0</v>
      </c>
      <c r="V7920" s="19">
        <f>IF(AND($AY7919&gt;Input!$B$52,Hourly!AJ7920&gt;Input!$B$51),Input!$B$94*Input!$F$41*Input!$J$9/100*Hourly!AJ7920,Input!$B$94*Input!$B$41*Input!$J$9/100*Hourly!AJ7920)</f>
        <v>0</v>
      </c>
      <c r="W7920" s="19">
        <f>IF(AND($AY7919&gt;Input!$B$52,Hourly!AK7920&gt;Input!$B$51),Input!$B$95*Input!$F$42*Input!$J$10/100*Hourly!AK7920,Input!$B$95*Input!$B$42*Input!$J$10/100*Hourly!AK7920)</f>
        <v>0</v>
      </c>
      <c r="X7920" s="19">
        <f>IF(AND($AY7919&gt;Input!$B$52,Hourly!AL7920&gt;Input!$B$51),Input!$B$96*Input!$F$43*Input!$J$11/100*Hourly!AL7920,Input!$B$96*Input!$B$43*Input!$J$11/100*Hourly!AL7920)</f>
        <v>0</v>
      </c>
      <c r="Y7920" s="19">
        <f>IF(AND($AY7919&gt;Input!$B$52,Hourly!AM7920&gt;Input!$B$51),Input!$B$97*Input!$F$44*Input!$J$12/100*Hourly!AM7920,Input!$B$97*Input!$B$44*Input!$J$12/100*Hourly!AM7920)</f>
        <v>0</v>
      </c>
      <c r="Z7920" s="19">
        <f>IF(AND($AY7919&gt;Input!$B$52,Hourly!AN7920&gt;Input!$B$51),Input!$B$98*Input!$F$45*Input!$J$13/100*Hourly!AN7920,Input!$B$98*Input!$B$45*Input!$J$13/100*Hourly!AN7920)</f>
        <v>0</v>
      </c>
      <c r="AA7920" s="19">
        <f>IF(AND($AY7919&gt;Input!$B$52,Hourly!AO7920&gt;Input!$B$51),Input!$B$99*Input!$F$46*Input!$J$14/100*Hourly!AO7920,Input!$B$99*Input!$B$46*Input!$J$14/100*Hourly!AO7920)</f>
        <v>0</v>
      </c>
      <c r="AB7920" s="19">
        <f>IF(AND($AY7919&gt;Input!$B$52,Hourly!AP7920&gt;Input!$B$51),Input!$B$100*Input!$F$47*Input!$J$15/100*Hourly!AP7920,Input!$B$100*Input!$B$47*Input!$J$15/100*Hourly!AP7920)</f>
        <v>0</v>
      </c>
      <c r="AC7920" s="19">
        <f>IF(AND($AY7919&gt;Input!$B$52,Hourly!AQ7920&gt;Input!$B$51),Input!$B$101*Input!$F$48*Input!$J$16/100*Hourly!AQ7920,Input!$B$101*Input!$B$48*Input!$J$16/100*Hourly!AQ7920)</f>
        <v>0</v>
      </c>
      <c r="AD7920" s="165">
        <f t="shared" si="1975"/>
        <v>0</v>
      </c>
      <c r="AE7920" s="19">
        <f>Hourly!AI7920/Input!$B$107*Input!$J$40*Input!$B$76*Input!$B$80</f>
        <v>0</v>
      </c>
      <c r="AF7920" s="19">
        <f>Hourly!AJ7920/Input!$B$107*Input!$J$41*Input!$B$76*Input!$B$81</f>
        <v>0</v>
      </c>
      <c r="AG7920" s="19">
        <f>Hourly!AK7920/Input!$B$107*Input!$J$42*Input!$B$76*Input!$B$82</f>
        <v>0</v>
      </c>
      <c r="AH7920" s="19">
        <f>Hourly!AL7920/Input!$B$107*Input!$J$43*Input!$B$76*Input!$B$83</f>
        <v>0</v>
      </c>
      <c r="AI7920" s="19">
        <f>Hourly!AM7920/Input!$B$107*Input!$J$44*Input!$B$76*Input!$B$84</f>
        <v>0</v>
      </c>
      <c r="AJ7920" s="19">
        <f>Hourly!AN7920/Input!$B$107*Input!$J$45*Input!$B$76*Input!$B$85</f>
        <v>0</v>
      </c>
      <c r="AK7920" s="19">
        <f>Hourly!AO7920/Input!$B$107*Input!$J$46*Input!$B$76*Input!$B$86</f>
        <v>0</v>
      </c>
      <c r="AL7920" s="19">
        <f>Hourly!AP7920/Input!$B$107*Input!$J$47*Input!$B$76*Input!$B$87</f>
        <v>0</v>
      </c>
      <c r="AM7920" s="164">
        <f>Hourly!AQ7920/Input!$B$107*Input!$J$48*Input!$B$77*Input!$B$89</f>
        <v>0</v>
      </c>
      <c r="AN7920" s="165">
        <f t="shared" si="1971"/>
        <v>0</v>
      </c>
      <c r="AO7920" s="116">
        <f>Input!B$55*Input!$B$18*Input!B$112*Hourly!AR7920</f>
        <v>2398.5</v>
      </c>
      <c r="AP7920">
        <f>Input!B$113*Input!B$114*Input!B$90*Input!B$56*Hourly!AS7920</f>
        <v>11070</v>
      </c>
      <c r="AQ7920">
        <f>Input!B$90*Input!B$57*Hourly!AS7920</f>
        <v>11070</v>
      </c>
      <c r="AR7920" s="19">
        <f>0.5*Input!$B$63*Hourly!AU7920</f>
        <v>61.5</v>
      </c>
      <c r="AS7920" s="165">
        <f t="shared" si="1976"/>
        <v>24569.25</v>
      </c>
      <c r="AT7920" s="159">
        <f>AY7919+(Input!$B$66*1000*(Hourly!AX7920&gt;0)+AD7920+AN7920+AS7920+T7920*(Hourly!J7920-AY7919)+Q7920*(Hourly!G7920-AY7919))/(Q7920+T7920)*(1-EXP(-(Q7920+T7920)/(Input!$B$103*1000000)*3600))</f>
        <v>22.659358570693954</v>
      </c>
      <c r="AU7920" s="24">
        <f>AY7919+(AD7920+AN7920+AS7920+T7920*(Hourly!J7920-AY7919)+Q7920*(Hourly!G7920-AY7919))/(Q7920+T7920)*(1-EXP(-(Q7920+T7920)/(Input!$B$103*1000000)*3600))</f>
        <v>19.962410818563836</v>
      </c>
      <c r="AV7920" s="24">
        <f>AY7919+(-Input!$B$67*1000*(Hourly!AX7920&gt;0)+AD7920+AN7920+AS7920+T7920*(Hourly!J7920-AY7919)+R7920*(Hourly!G7920-AY7919))/(R7920+T7920)*(1-EXP(-(R7920+T7920)/(Input!$B$103*1000000)*3600))</f>
        <v>16.978685206699502</v>
      </c>
      <c r="AW7920" s="160">
        <f>AY7919+(AD7920+AN7920+AS7920+T7920*(Hourly!J7920-AY7919)+R7920*(Hourly!G7920-AY7919))/(R7920+T7920)*(1-EXP(-(R7920+T7920)/(Input!$B$103*1000000)*3600))</f>
        <v>19.635525820861758</v>
      </c>
      <c r="AX7920" s="24"/>
      <c r="AY7920" s="167">
        <f t="shared" si="1977"/>
        <v>20</v>
      </c>
      <c r="BA7920" s="159">
        <f>IF(BI7920,Input!$B$66*1000*(Hourly!AX7920&gt;0),IF(BJ7920,-(AD7920+AN7920+AS7920+T7920*(Hourly!J7920-AY7919)+Q7920*(Hourly!G7920-AY7919))+(Q7920+T7920)*(BE7920-AY7919)/(1-EXP(-(Q7920+T7920)/(Input!$B$103*1000000)*3600))))/1000</f>
        <v>13.937675064886315</v>
      </c>
      <c r="BB7920" s="24">
        <f>IF(BO7920,-Input!$B$67*1000*(Hourly!AX7920&gt;0),IF(BN7920,-(AD7920+AN7920+AS7920+T7920*(Hourly!J7920-AY7919)+R7920*(Hourly!G7920-AY7919))+(R7920+T7920)*(BF7920-AY7919)/(1-EXP(-(R7920+T7920)/(Input!$B$103*1000000)*3600))))/1000</f>
        <v>0</v>
      </c>
      <c r="BC7920" s="160">
        <f t="shared" si="1978"/>
        <v>13.937675064886315</v>
      </c>
      <c r="BD7920" s="24"/>
      <c r="BE7920" s="116">
        <f>IF(Hourly!AT7920=1,Input!$B$4,IF(Hourly!AT7920=0.5,Input!$F$4,0))</f>
        <v>20</v>
      </c>
      <c r="BF7920">
        <f>IF(Hourly!AT7920=1,Input!$B$5,IF(Hourly!AT7920=0.5,Input!$F$5,0))</f>
        <v>24</v>
      </c>
      <c r="BG7920" s="9">
        <f>Input!$B$35+0.0000000001</f>
        <v>23.900000000099997</v>
      </c>
      <c r="BI7920" s="116">
        <f t="shared" si="1979"/>
        <v>0</v>
      </c>
      <c r="BJ7920">
        <f t="shared" si="1980"/>
        <v>1</v>
      </c>
      <c r="BK7920">
        <f t="shared" si="1981"/>
        <v>0</v>
      </c>
      <c r="BL7920">
        <f t="shared" si="1982"/>
        <v>0</v>
      </c>
      <c r="BM7920">
        <f t="shared" si="1983"/>
        <v>0</v>
      </c>
      <c r="BN7920">
        <f t="shared" si="1984"/>
        <v>0</v>
      </c>
      <c r="BO7920" s="9">
        <f t="shared" si="1985"/>
        <v>0</v>
      </c>
      <c r="BR7920" s="116">
        <f t="shared" si="1972"/>
        <v>845</v>
      </c>
      <c r="BS7920" s="39">
        <v>24.088702109450182</v>
      </c>
      <c r="BT7920" s="168">
        <v>0</v>
      </c>
      <c r="BV7920" s="116">
        <f>IF(Hourly!$AR7920&gt;0,AY7920,"")</f>
        <v>20</v>
      </c>
      <c r="BW7920">
        <f>IF(AND(BV7920&gt;(20.8+0.33*Hourly!$I7920),(BV7920&gt;24),(BV7920&lt;&gt;"")),1,0)</f>
        <v>0</v>
      </c>
      <c r="BX7920">
        <f>IF(AND(BV7920&gt;(21.8+0.33*Hourly!$I7920),(BV7920&gt;24),(BV7920&lt;&gt;"")),1,0)</f>
        <v>0</v>
      </c>
      <c r="BY7920" s="9">
        <f>IF(AND(BV7920&gt;(22.8+0.33*Hourly!$I7920),(BV7920&gt;24),(BV7920&lt;&gt;"")),1,0)</f>
        <v>0</v>
      </c>
    </row>
    <row r="7921" spans="5:77" x14ac:dyDescent="0.35">
      <c r="E7921">
        <f>Hourly!A7921</f>
        <v>2003</v>
      </c>
      <c r="F7921">
        <f>Hourly!B7921</f>
        <v>11</v>
      </c>
      <c r="G7921">
        <f>Hourly!C7921</f>
        <v>26</v>
      </c>
      <c r="H7921">
        <f>Hourly!D7921</f>
        <v>21</v>
      </c>
      <c r="I7921" s="163">
        <v>7917</v>
      </c>
      <c r="J7921" s="19">
        <f>Input!B$22*Input!B$79</f>
        <v>1411.3439999999998</v>
      </c>
      <c r="K7921" s="19">
        <f>Input!B$76*Input!B$88</f>
        <v>656.99775609756091</v>
      </c>
      <c r="L7921" s="19">
        <f>Input!B$77*Input!B$89</f>
        <v>130.99152542372883</v>
      </c>
      <c r="M7921" s="164">
        <f t="shared" si="1973"/>
        <v>2199.3332815212898</v>
      </c>
      <c r="N7921" s="165">
        <f>(Input!B$109*Input!B$102)/3600*Input!B$108</f>
        <v>740.21399999999983</v>
      </c>
      <c r="O7921" s="165">
        <f>(1-Input!B$61)*(Input!B$109*Input!B$33)/3600*Input!B$108*Hourly!AU7921</f>
        <v>444.12839999999994</v>
      </c>
      <c r="P7921" s="19">
        <f>IF(AND(AY7920&gt;Hourly!G7921),(Input!B$109*(Input!B$33*Hourly!AU7921+Input!B$36))/3600*Input!B$108,(1-Input!B$61)*(Input!B$109*Input!B$33)/3600*Input!B$108*Hourly!AU7921)</f>
        <v>11547.338400000001</v>
      </c>
      <c r="Q7921" s="19">
        <f t="shared" si="1970"/>
        <v>3383.6756815212898</v>
      </c>
      <c r="R7921" s="19">
        <f t="shared" si="1974"/>
        <v>14486.885681521289</v>
      </c>
      <c r="S7921" s="165"/>
      <c r="T7921" s="165">
        <f>Input!B$78*Input!B$91</f>
        <v>189.625</v>
      </c>
      <c r="U7921" s="19">
        <f>IF(AND($AY7920&gt;Input!$B$52,Hourly!AI7921&gt;Input!$B$51),Input!$B$93*Input!$F$40*Input!$J$8/100*Hourly!AI7921,Input!$B$93*Input!$B$40*Input!$J$8/100*Hourly!AI7921)</f>
        <v>0</v>
      </c>
      <c r="V7921" s="19">
        <f>IF(AND($AY7920&gt;Input!$B$52,Hourly!AJ7921&gt;Input!$B$51),Input!$B$94*Input!$F$41*Input!$J$9/100*Hourly!AJ7921,Input!$B$94*Input!$B$41*Input!$J$9/100*Hourly!AJ7921)</f>
        <v>0</v>
      </c>
      <c r="W7921" s="19">
        <f>IF(AND($AY7920&gt;Input!$B$52,Hourly!AK7921&gt;Input!$B$51),Input!$B$95*Input!$F$42*Input!$J$10/100*Hourly!AK7921,Input!$B$95*Input!$B$42*Input!$J$10/100*Hourly!AK7921)</f>
        <v>0</v>
      </c>
      <c r="X7921" s="19">
        <f>IF(AND($AY7920&gt;Input!$B$52,Hourly!AL7921&gt;Input!$B$51),Input!$B$96*Input!$F$43*Input!$J$11/100*Hourly!AL7921,Input!$B$96*Input!$B$43*Input!$J$11/100*Hourly!AL7921)</f>
        <v>0</v>
      </c>
      <c r="Y7921" s="19">
        <f>IF(AND($AY7920&gt;Input!$B$52,Hourly!AM7921&gt;Input!$B$51),Input!$B$97*Input!$F$44*Input!$J$12/100*Hourly!AM7921,Input!$B$97*Input!$B$44*Input!$J$12/100*Hourly!AM7921)</f>
        <v>0</v>
      </c>
      <c r="Z7921" s="19">
        <f>IF(AND($AY7920&gt;Input!$B$52,Hourly!AN7921&gt;Input!$B$51),Input!$B$98*Input!$F$45*Input!$J$13/100*Hourly!AN7921,Input!$B$98*Input!$B$45*Input!$J$13/100*Hourly!AN7921)</f>
        <v>0</v>
      </c>
      <c r="AA7921" s="19">
        <f>IF(AND($AY7920&gt;Input!$B$52,Hourly!AO7921&gt;Input!$B$51),Input!$B$99*Input!$F$46*Input!$J$14/100*Hourly!AO7921,Input!$B$99*Input!$B$46*Input!$J$14/100*Hourly!AO7921)</f>
        <v>0</v>
      </c>
      <c r="AB7921" s="19">
        <f>IF(AND($AY7920&gt;Input!$B$52,Hourly!AP7921&gt;Input!$B$51),Input!$B$100*Input!$F$47*Input!$J$15/100*Hourly!AP7921,Input!$B$100*Input!$B$47*Input!$J$15/100*Hourly!AP7921)</f>
        <v>0</v>
      </c>
      <c r="AC7921" s="19">
        <f>IF(AND($AY7920&gt;Input!$B$52,Hourly!AQ7921&gt;Input!$B$51),Input!$B$101*Input!$F$48*Input!$J$16/100*Hourly!AQ7921,Input!$B$101*Input!$B$48*Input!$J$16/100*Hourly!AQ7921)</f>
        <v>0</v>
      </c>
      <c r="AD7921" s="165">
        <f t="shared" si="1975"/>
        <v>0</v>
      </c>
      <c r="AE7921" s="19">
        <f>Hourly!AI7921/Input!$B$107*Input!$J$40*Input!$B$76*Input!$B$80</f>
        <v>0</v>
      </c>
      <c r="AF7921" s="19">
        <f>Hourly!AJ7921/Input!$B$107*Input!$J$41*Input!$B$76*Input!$B$81</f>
        <v>0</v>
      </c>
      <c r="AG7921" s="19">
        <f>Hourly!AK7921/Input!$B$107*Input!$J$42*Input!$B$76*Input!$B$82</f>
        <v>0</v>
      </c>
      <c r="AH7921" s="19">
        <f>Hourly!AL7921/Input!$B$107*Input!$J$43*Input!$B$76*Input!$B$83</f>
        <v>0</v>
      </c>
      <c r="AI7921" s="19">
        <f>Hourly!AM7921/Input!$B$107*Input!$J$44*Input!$B$76*Input!$B$84</f>
        <v>0</v>
      </c>
      <c r="AJ7921" s="19">
        <f>Hourly!AN7921/Input!$B$107*Input!$J$45*Input!$B$76*Input!$B$85</f>
        <v>0</v>
      </c>
      <c r="AK7921" s="19">
        <f>Hourly!AO7921/Input!$B$107*Input!$J$46*Input!$B$76*Input!$B$86</f>
        <v>0</v>
      </c>
      <c r="AL7921" s="19">
        <f>Hourly!AP7921/Input!$B$107*Input!$J$47*Input!$B$76*Input!$B$87</f>
        <v>0</v>
      </c>
      <c r="AM7921" s="164">
        <f>Hourly!AQ7921/Input!$B$107*Input!$J$48*Input!$B$77*Input!$B$89</f>
        <v>0</v>
      </c>
      <c r="AN7921" s="165">
        <f t="shared" si="1971"/>
        <v>0</v>
      </c>
      <c r="AO7921" s="116">
        <f>Input!B$55*Input!$B$18*Input!B$112*Hourly!AR7921</f>
        <v>2398.5</v>
      </c>
      <c r="AP7921">
        <f>Input!B$113*Input!B$114*Input!B$90*Input!B$56*Hourly!AS7921</f>
        <v>11070</v>
      </c>
      <c r="AQ7921">
        <f>Input!B$90*Input!B$57*Hourly!AS7921</f>
        <v>11070</v>
      </c>
      <c r="AR7921" s="19">
        <f>0.5*Input!$B$63*Hourly!AU7921</f>
        <v>61.5</v>
      </c>
      <c r="AS7921" s="165">
        <f t="shared" si="1976"/>
        <v>24569.25</v>
      </c>
      <c r="AT7921" s="159">
        <f>AY7920+(Input!$B$66*1000*(Hourly!AX7921&gt;0)+AD7921+AN7921+AS7921+T7921*(Hourly!J7921-AY7920)+Q7921*(Hourly!G7921-AY7920))/(Q7921+T7921)*(1-EXP(-(Q7921+T7921)/(Input!$B$103*1000000)*3600))</f>
        <v>22.657533451389313</v>
      </c>
      <c r="AU7921" s="24">
        <f>AY7920+(AD7921+AN7921+AS7921+T7921*(Hourly!J7921-AY7920)+Q7921*(Hourly!G7921-AY7920))/(Q7921+T7921)*(1-EXP(-(Q7921+T7921)/(Input!$B$103*1000000)*3600))</f>
        <v>19.960585699259191</v>
      </c>
      <c r="AV7921" s="24">
        <f>AY7920+(-Input!$B$67*1000*(Hourly!AX7921&gt;0)+AD7921+AN7921+AS7921+T7921*(Hourly!J7921-AY7920)+R7921*(Hourly!G7921-AY7920))/(R7921+T7921)*(1-EXP(-(R7921+T7921)/(Input!$B$103*1000000)*3600))</f>
        <v>16.970987337449223</v>
      </c>
      <c r="AW7921" s="160">
        <f>AY7920+(AD7921+AN7921+AS7921+T7921*(Hourly!J7921-AY7920)+R7921*(Hourly!G7921-AY7920))/(R7921+T7921)*(1-EXP(-(R7921+T7921)/(Input!$B$103*1000000)*3600))</f>
        <v>19.627827951611479</v>
      </c>
      <c r="AX7921" s="24"/>
      <c r="AY7921" s="167">
        <f t="shared" si="1977"/>
        <v>20</v>
      </c>
      <c r="BA7921" s="159">
        <f>IF(BI7921,Input!$B$66*1000*(Hourly!AX7921&gt;0),IF(BJ7921,-(AD7921+AN7921+AS7921+T7921*(Hourly!J7921-AY7920)+Q7921*(Hourly!G7921-AY7920))+(Q7921+T7921)*(BE7921-AY7920)/(1-EXP(-(Q7921+T7921)/(Input!$B$103*1000000)*3600))))/1000</f>
        <v>14.614410201190578</v>
      </c>
      <c r="BB7921" s="24">
        <f>IF(BO7921,-Input!$B$67*1000*(Hourly!AX7921&gt;0),IF(BN7921,-(AD7921+AN7921+AS7921+T7921*(Hourly!J7921-AY7920)+R7921*(Hourly!G7921-AY7920))+(R7921+T7921)*(BF7921-AY7920)/(1-EXP(-(R7921+T7921)/(Input!$B$103*1000000)*3600))))/1000</f>
        <v>0</v>
      </c>
      <c r="BC7921" s="160">
        <f t="shared" si="1978"/>
        <v>14.614410201190578</v>
      </c>
      <c r="BD7921" s="24"/>
      <c r="BE7921" s="116">
        <f>IF(Hourly!AT7921=1,Input!$B$4,IF(Hourly!AT7921=0.5,Input!$F$4,0))</f>
        <v>20</v>
      </c>
      <c r="BF7921">
        <f>IF(Hourly!AT7921=1,Input!$B$5,IF(Hourly!AT7921=0.5,Input!$F$5,0))</f>
        <v>24</v>
      </c>
      <c r="BG7921" s="9">
        <f>Input!$B$35+0.0000000001</f>
        <v>23.900000000099997</v>
      </c>
      <c r="BI7921" s="116">
        <f t="shared" si="1979"/>
        <v>0</v>
      </c>
      <c r="BJ7921">
        <f t="shared" si="1980"/>
        <v>1</v>
      </c>
      <c r="BK7921">
        <f t="shared" si="1981"/>
        <v>0</v>
      </c>
      <c r="BL7921">
        <f t="shared" si="1982"/>
        <v>0</v>
      </c>
      <c r="BM7921">
        <f t="shared" si="1983"/>
        <v>0</v>
      </c>
      <c r="BN7921">
        <f t="shared" si="1984"/>
        <v>0</v>
      </c>
      <c r="BO7921" s="9">
        <f t="shared" si="1985"/>
        <v>0</v>
      </c>
      <c r="BR7921" s="116">
        <f t="shared" si="1972"/>
        <v>844</v>
      </c>
      <c r="BS7921" s="39">
        <v>24.088702109450182</v>
      </c>
      <c r="BT7921" s="168">
        <v>0</v>
      </c>
      <c r="BV7921" s="116">
        <f>IF(Hourly!$AR7921&gt;0,AY7921,"")</f>
        <v>20</v>
      </c>
      <c r="BW7921">
        <f>IF(AND(BV7921&gt;(20.8+0.33*Hourly!$I7921),(BV7921&gt;24),(BV7921&lt;&gt;"")),1,0)</f>
        <v>0</v>
      </c>
      <c r="BX7921">
        <f>IF(AND(BV7921&gt;(21.8+0.33*Hourly!$I7921),(BV7921&gt;24),(BV7921&lt;&gt;"")),1,0)</f>
        <v>0</v>
      </c>
      <c r="BY7921" s="9">
        <f>IF(AND(BV7921&gt;(22.8+0.33*Hourly!$I7921),(BV7921&gt;24),(BV7921&lt;&gt;"")),1,0)</f>
        <v>0</v>
      </c>
    </row>
    <row r="7922" spans="5:77" x14ac:dyDescent="0.35">
      <c r="E7922">
        <f>Hourly!A7922</f>
        <v>2003</v>
      </c>
      <c r="F7922">
        <f>Hourly!B7922</f>
        <v>11</v>
      </c>
      <c r="G7922">
        <f>Hourly!C7922</f>
        <v>26</v>
      </c>
      <c r="H7922">
        <f>Hourly!D7922</f>
        <v>22</v>
      </c>
      <c r="I7922" s="163">
        <v>7918</v>
      </c>
      <c r="J7922" s="19">
        <f>Input!B$22*Input!B$79</f>
        <v>1411.3439999999998</v>
      </c>
      <c r="K7922" s="19">
        <f>Input!B$76*Input!B$88</f>
        <v>656.99775609756091</v>
      </c>
      <c r="L7922" s="19">
        <f>Input!B$77*Input!B$89</f>
        <v>130.99152542372883</v>
      </c>
      <c r="M7922" s="164">
        <f t="shared" si="1973"/>
        <v>2199.3332815212898</v>
      </c>
      <c r="N7922" s="165">
        <f>(Input!B$109*Input!B$102)/3600*Input!B$108</f>
        <v>740.21399999999983</v>
      </c>
      <c r="O7922" s="165">
        <f>(1-Input!B$61)*(Input!B$109*Input!B$33)/3600*Input!B$108*Hourly!AU7922</f>
        <v>444.12839999999994</v>
      </c>
      <c r="P7922" s="19">
        <f>IF(AND(AY7921&gt;Hourly!G7922),(Input!B$109*(Input!B$33*Hourly!AU7922+Input!B$36))/3600*Input!B$108,(1-Input!B$61)*(Input!B$109*Input!B$33)/3600*Input!B$108*Hourly!AU7922)</f>
        <v>11547.338400000001</v>
      </c>
      <c r="Q7922" s="19">
        <f t="shared" si="1970"/>
        <v>3383.6756815212898</v>
      </c>
      <c r="R7922" s="19">
        <f t="shared" si="1974"/>
        <v>14486.885681521289</v>
      </c>
      <c r="S7922" s="165"/>
      <c r="T7922" s="165">
        <f>Input!B$78*Input!B$91</f>
        <v>189.625</v>
      </c>
      <c r="U7922" s="19">
        <f>IF(AND($AY7921&gt;Input!$B$52,Hourly!AI7922&gt;Input!$B$51),Input!$B$93*Input!$F$40*Input!$J$8/100*Hourly!AI7922,Input!$B$93*Input!$B$40*Input!$J$8/100*Hourly!AI7922)</f>
        <v>0</v>
      </c>
      <c r="V7922" s="19">
        <f>IF(AND($AY7921&gt;Input!$B$52,Hourly!AJ7922&gt;Input!$B$51),Input!$B$94*Input!$F$41*Input!$J$9/100*Hourly!AJ7922,Input!$B$94*Input!$B$41*Input!$J$9/100*Hourly!AJ7922)</f>
        <v>0</v>
      </c>
      <c r="W7922" s="19">
        <f>IF(AND($AY7921&gt;Input!$B$52,Hourly!AK7922&gt;Input!$B$51),Input!$B$95*Input!$F$42*Input!$J$10/100*Hourly!AK7922,Input!$B$95*Input!$B$42*Input!$J$10/100*Hourly!AK7922)</f>
        <v>0</v>
      </c>
      <c r="X7922" s="19">
        <f>IF(AND($AY7921&gt;Input!$B$52,Hourly!AL7922&gt;Input!$B$51),Input!$B$96*Input!$F$43*Input!$J$11/100*Hourly!AL7922,Input!$B$96*Input!$B$43*Input!$J$11/100*Hourly!AL7922)</f>
        <v>0</v>
      </c>
      <c r="Y7922" s="19">
        <f>IF(AND($AY7921&gt;Input!$B$52,Hourly!AM7922&gt;Input!$B$51),Input!$B$97*Input!$F$44*Input!$J$12/100*Hourly!AM7922,Input!$B$97*Input!$B$44*Input!$J$12/100*Hourly!AM7922)</f>
        <v>0</v>
      </c>
      <c r="Z7922" s="19">
        <f>IF(AND($AY7921&gt;Input!$B$52,Hourly!AN7922&gt;Input!$B$51),Input!$B$98*Input!$F$45*Input!$J$13/100*Hourly!AN7922,Input!$B$98*Input!$B$45*Input!$J$13/100*Hourly!AN7922)</f>
        <v>0</v>
      </c>
      <c r="AA7922" s="19">
        <f>IF(AND($AY7921&gt;Input!$B$52,Hourly!AO7922&gt;Input!$B$51),Input!$B$99*Input!$F$46*Input!$J$14/100*Hourly!AO7922,Input!$B$99*Input!$B$46*Input!$J$14/100*Hourly!AO7922)</f>
        <v>0</v>
      </c>
      <c r="AB7922" s="19">
        <f>IF(AND($AY7921&gt;Input!$B$52,Hourly!AP7922&gt;Input!$B$51),Input!$B$100*Input!$F$47*Input!$J$15/100*Hourly!AP7922,Input!$B$100*Input!$B$47*Input!$J$15/100*Hourly!AP7922)</f>
        <v>0</v>
      </c>
      <c r="AC7922" s="19">
        <f>IF(AND($AY7921&gt;Input!$B$52,Hourly!AQ7922&gt;Input!$B$51),Input!$B$101*Input!$F$48*Input!$J$16/100*Hourly!AQ7922,Input!$B$101*Input!$B$48*Input!$J$16/100*Hourly!AQ7922)</f>
        <v>0</v>
      </c>
      <c r="AD7922" s="165">
        <f t="shared" si="1975"/>
        <v>0</v>
      </c>
      <c r="AE7922" s="19">
        <f>Hourly!AI7922/Input!$B$107*Input!$J$40*Input!$B$76*Input!$B$80</f>
        <v>0</v>
      </c>
      <c r="AF7922" s="19">
        <f>Hourly!AJ7922/Input!$B$107*Input!$J$41*Input!$B$76*Input!$B$81</f>
        <v>0</v>
      </c>
      <c r="AG7922" s="19">
        <f>Hourly!AK7922/Input!$B$107*Input!$J$42*Input!$B$76*Input!$B$82</f>
        <v>0</v>
      </c>
      <c r="AH7922" s="19">
        <f>Hourly!AL7922/Input!$B$107*Input!$J$43*Input!$B$76*Input!$B$83</f>
        <v>0</v>
      </c>
      <c r="AI7922" s="19">
        <f>Hourly!AM7922/Input!$B$107*Input!$J$44*Input!$B$76*Input!$B$84</f>
        <v>0</v>
      </c>
      <c r="AJ7922" s="19">
        <f>Hourly!AN7922/Input!$B$107*Input!$J$45*Input!$B$76*Input!$B$85</f>
        <v>0</v>
      </c>
      <c r="AK7922" s="19">
        <f>Hourly!AO7922/Input!$B$107*Input!$J$46*Input!$B$76*Input!$B$86</f>
        <v>0</v>
      </c>
      <c r="AL7922" s="19">
        <f>Hourly!AP7922/Input!$B$107*Input!$J$47*Input!$B$76*Input!$B$87</f>
        <v>0</v>
      </c>
      <c r="AM7922" s="164">
        <f>Hourly!AQ7922/Input!$B$107*Input!$J$48*Input!$B$77*Input!$B$89</f>
        <v>0</v>
      </c>
      <c r="AN7922" s="165">
        <f t="shared" si="1971"/>
        <v>0</v>
      </c>
      <c r="AO7922" s="116">
        <f>Input!B$55*Input!$B$18*Input!B$112*Hourly!AR7922</f>
        <v>2398.5</v>
      </c>
      <c r="AP7922">
        <f>Input!B$113*Input!B$114*Input!B$90*Input!B$56*Hourly!AS7922</f>
        <v>11070</v>
      </c>
      <c r="AQ7922">
        <f>Input!B$90*Input!B$57*Hourly!AS7922</f>
        <v>11070</v>
      </c>
      <c r="AR7922" s="19">
        <f>0.5*Input!$B$63*Hourly!AU7922</f>
        <v>61.5</v>
      </c>
      <c r="AS7922" s="165">
        <f t="shared" si="1976"/>
        <v>24569.25</v>
      </c>
      <c r="AT7922" s="159">
        <f>AY7921+(Input!$B$66*1000*(Hourly!AX7922&gt;0)+AD7922+AN7922+AS7922+T7922*(Hourly!J7922-AY7921)+Q7922*(Hourly!G7922-AY7921))/(Q7922+T7922)*(1-EXP(-(Q7922+T7922)/(Input!$B$103*1000000)*3600))</f>
        <v>22.652970653127703</v>
      </c>
      <c r="AU7922" s="24">
        <f>AY7921+(AD7922+AN7922+AS7922+T7922*(Hourly!J7922-AY7921)+Q7922*(Hourly!G7922-AY7921))/(Q7922+T7922)*(1-EXP(-(Q7922+T7922)/(Input!$B$103*1000000)*3600))</f>
        <v>19.956022900997585</v>
      </c>
      <c r="AV7922" s="24">
        <f>AY7921+(-Input!$B$67*1000*(Hourly!AX7922&gt;0)+AD7922+AN7922+AS7922+T7922*(Hourly!J7922-AY7921)+R7922*(Hourly!G7922-AY7921))/(R7922+T7922)*(1-EXP(-(R7922+T7922)/(Input!$B$103*1000000)*3600))</f>
        <v>16.951742664323529</v>
      </c>
      <c r="AW7922" s="160">
        <f>AY7921+(AD7922+AN7922+AS7922+T7922*(Hourly!J7922-AY7921)+R7922*(Hourly!G7922-AY7921))/(R7922+T7922)*(1-EXP(-(R7922+T7922)/(Input!$B$103*1000000)*3600))</f>
        <v>19.608583278485785</v>
      </c>
      <c r="AX7922" s="24"/>
      <c r="AY7922" s="167">
        <f t="shared" si="1977"/>
        <v>20</v>
      </c>
      <c r="BA7922" s="159">
        <f>IF(BI7922,Input!$B$66*1000*(Hourly!AX7922&gt;0),IF(BJ7922,-(AD7922+AN7922+AS7922+T7922*(Hourly!J7922-AY7921)+Q7922*(Hourly!G7922-AY7921))+(Q7922+T7922)*(BE7922-AY7921)/(1-EXP(-(Q7922+T7922)/(Input!$B$103*1000000)*3600))))/1000</f>
        <v>16.306248041951221</v>
      </c>
      <c r="BB7922" s="24">
        <f>IF(BO7922,-Input!$B$67*1000*(Hourly!AX7922&gt;0),IF(BN7922,-(AD7922+AN7922+AS7922+T7922*(Hourly!J7922-AY7921)+R7922*(Hourly!G7922-AY7921))+(R7922+T7922)*(BF7922-AY7921)/(1-EXP(-(R7922+T7922)/(Input!$B$103*1000000)*3600))))/1000</f>
        <v>0</v>
      </c>
      <c r="BC7922" s="160">
        <f t="shared" si="1978"/>
        <v>16.306248041951221</v>
      </c>
      <c r="BD7922" s="24"/>
      <c r="BE7922" s="116">
        <f>IF(Hourly!AT7922=1,Input!$B$4,IF(Hourly!AT7922=0.5,Input!$F$4,0))</f>
        <v>20</v>
      </c>
      <c r="BF7922">
        <f>IF(Hourly!AT7922=1,Input!$B$5,IF(Hourly!AT7922=0.5,Input!$F$5,0))</f>
        <v>24</v>
      </c>
      <c r="BG7922" s="9">
        <f>Input!$B$35+0.0000000001</f>
        <v>23.900000000099997</v>
      </c>
      <c r="BI7922" s="116">
        <f t="shared" si="1979"/>
        <v>0</v>
      </c>
      <c r="BJ7922">
        <f t="shared" si="1980"/>
        <v>1</v>
      </c>
      <c r="BK7922">
        <f t="shared" si="1981"/>
        <v>0</v>
      </c>
      <c r="BL7922">
        <f t="shared" si="1982"/>
        <v>0</v>
      </c>
      <c r="BM7922">
        <f t="shared" si="1983"/>
        <v>0</v>
      </c>
      <c r="BN7922">
        <f t="shared" si="1984"/>
        <v>0</v>
      </c>
      <c r="BO7922" s="9">
        <f t="shared" si="1985"/>
        <v>0</v>
      </c>
      <c r="BR7922" s="116">
        <f t="shared" si="1972"/>
        <v>843</v>
      </c>
      <c r="BS7922" s="39">
        <v>24.088702109450182</v>
      </c>
      <c r="BT7922" s="168">
        <v>0</v>
      </c>
      <c r="BV7922" s="116">
        <f>IF(Hourly!$AR7922&gt;0,AY7922,"")</f>
        <v>20</v>
      </c>
      <c r="BW7922">
        <f>IF(AND(BV7922&gt;(20.8+0.33*Hourly!$I7922),(BV7922&gt;24),(BV7922&lt;&gt;"")),1,0)</f>
        <v>0</v>
      </c>
      <c r="BX7922">
        <f>IF(AND(BV7922&gt;(21.8+0.33*Hourly!$I7922),(BV7922&gt;24),(BV7922&lt;&gt;"")),1,0)</f>
        <v>0</v>
      </c>
      <c r="BY7922" s="9">
        <f>IF(AND(BV7922&gt;(22.8+0.33*Hourly!$I7922),(BV7922&gt;24),(BV7922&lt;&gt;"")),1,0)</f>
        <v>0</v>
      </c>
    </row>
    <row r="7923" spans="5:77" x14ac:dyDescent="0.35">
      <c r="E7923">
        <f>Hourly!A7923</f>
        <v>2003</v>
      </c>
      <c r="F7923">
        <f>Hourly!B7923</f>
        <v>11</v>
      </c>
      <c r="G7923">
        <f>Hourly!C7923</f>
        <v>26</v>
      </c>
      <c r="H7923">
        <f>Hourly!D7923</f>
        <v>23</v>
      </c>
      <c r="I7923" s="163">
        <v>7919</v>
      </c>
      <c r="J7923" s="19">
        <f>Input!B$22*Input!B$79</f>
        <v>1411.3439999999998</v>
      </c>
      <c r="K7923" s="19">
        <f>Input!B$76*Input!B$88</f>
        <v>656.99775609756091</v>
      </c>
      <c r="L7923" s="19">
        <f>Input!B$77*Input!B$89</f>
        <v>130.99152542372883</v>
      </c>
      <c r="M7923" s="164">
        <f t="shared" si="1973"/>
        <v>2199.3332815212898</v>
      </c>
      <c r="N7923" s="165">
        <f>(Input!B$109*Input!B$102)/3600*Input!B$108</f>
        <v>740.21399999999983</v>
      </c>
      <c r="O7923" s="165">
        <f>(1-Input!B$61)*(Input!B$109*Input!B$33)/3600*Input!B$108*Hourly!AU7923</f>
        <v>444.12839999999994</v>
      </c>
      <c r="P7923" s="19">
        <f>IF(AND(AY7922&gt;Hourly!G7923),(Input!B$109*(Input!B$33*Hourly!AU7923+Input!B$36))/3600*Input!B$108,(1-Input!B$61)*(Input!B$109*Input!B$33)/3600*Input!B$108*Hourly!AU7923)</f>
        <v>11547.338400000001</v>
      </c>
      <c r="Q7923" s="19">
        <f t="shared" si="1970"/>
        <v>3383.6756815212898</v>
      </c>
      <c r="R7923" s="19">
        <f t="shared" si="1974"/>
        <v>14486.885681521289</v>
      </c>
      <c r="S7923" s="165"/>
      <c r="T7923" s="165">
        <f>Input!B$78*Input!B$91</f>
        <v>189.625</v>
      </c>
      <c r="U7923" s="19">
        <f>IF(AND($AY7922&gt;Input!$B$52,Hourly!AI7923&gt;Input!$B$51),Input!$B$93*Input!$F$40*Input!$J$8/100*Hourly!AI7923,Input!$B$93*Input!$B$40*Input!$J$8/100*Hourly!AI7923)</f>
        <v>0</v>
      </c>
      <c r="V7923" s="19">
        <f>IF(AND($AY7922&gt;Input!$B$52,Hourly!AJ7923&gt;Input!$B$51),Input!$B$94*Input!$F$41*Input!$J$9/100*Hourly!AJ7923,Input!$B$94*Input!$B$41*Input!$J$9/100*Hourly!AJ7923)</f>
        <v>0</v>
      </c>
      <c r="W7923" s="19">
        <f>IF(AND($AY7922&gt;Input!$B$52,Hourly!AK7923&gt;Input!$B$51),Input!$B$95*Input!$F$42*Input!$J$10/100*Hourly!AK7923,Input!$B$95*Input!$B$42*Input!$J$10/100*Hourly!AK7923)</f>
        <v>0</v>
      </c>
      <c r="X7923" s="19">
        <f>IF(AND($AY7922&gt;Input!$B$52,Hourly!AL7923&gt;Input!$B$51),Input!$B$96*Input!$F$43*Input!$J$11/100*Hourly!AL7923,Input!$B$96*Input!$B$43*Input!$J$11/100*Hourly!AL7923)</f>
        <v>0</v>
      </c>
      <c r="Y7923" s="19">
        <f>IF(AND($AY7922&gt;Input!$B$52,Hourly!AM7923&gt;Input!$B$51),Input!$B$97*Input!$F$44*Input!$J$12/100*Hourly!AM7923,Input!$B$97*Input!$B$44*Input!$J$12/100*Hourly!AM7923)</f>
        <v>0</v>
      </c>
      <c r="Z7923" s="19">
        <f>IF(AND($AY7922&gt;Input!$B$52,Hourly!AN7923&gt;Input!$B$51),Input!$B$98*Input!$F$45*Input!$J$13/100*Hourly!AN7923,Input!$B$98*Input!$B$45*Input!$J$13/100*Hourly!AN7923)</f>
        <v>0</v>
      </c>
      <c r="AA7923" s="19">
        <f>IF(AND($AY7922&gt;Input!$B$52,Hourly!AO7923&gt;Input!$B$51),Input!$B$99*Input!$F$46*Input!$J$14/100*Hourly!AO7923,Input!$B$99*Input!$B$46*Input!$J$14/100*Hourly!AO7923)</f>
        <v>0</v>
      </c>
      <c r="AB7923" s="19">
        <f>IF(AND($AY7922&gt;Input!$B$52,Hourly!AP7923&gt;Input!$B$51),Input!$B$100*Input!$F$47*Input!$J$15/100*Hourly!AP7923,Input!$B$100*Input!$B$47*Input!$J$15/100*Hourly!AP7923)</f>
        <v>0</v>
      </c>
      <c r="AC7923" s="19">
        <f>IF(AND($AY7922&gt;Input!$B$52,Hourly!AQ7923&gt;Input!$B$51),Input!$B$101*Input!$F$48*Input!$J$16/100*Hourly!AQ7923,Input!$B$101*Input!$B$48*Input!$J$16/100*Hourly!AQ7923)</f>
        <v>0</v>
      </c>
      <c r="AD7923" s="165">
        <f t="shared" si="1975"/>
        <v>0</v>
      </c>
      <c r="AE7923" s="19">
        <f>Hourly!AI7923/Input!$B$107*Input!$J$40*Input!$B$76*Input!$B$80</f>
        <v>0</v>
      </c>
      <c r="AF7923" s="19">
        <f>Hourly!AJ7923/Input!$B$107*Input!$J$41*Input!$B$76*Input!$B$81</f>
        <v>0</v>
      </c>
      <c r="AG7923" s="19">
        <f>Hourly!AK7923/Input!$B$107*Input!$J$42*Input!$B$76*Input!$B$82</f>
        <v>0</v>
      </c>
      <c r="AH7923" s="19">
        <f>Hourly!AL7923/Input!$B$107*Input!$J$43*Input!$B$76*Input!$B$83</f>
        <v>0</v>
      </c>
      <c r="AI7923" s="19">
        <f>Hourly!AM7923/Input!$B$107*Input!$J$44*Input!$B$76*Input!$B$84</f>
        <v>0</v>
      </c>
      <c r="AJ7923" s="19">
        <f>Hourly!AN7923/Input!$B$107*Input!$J$45*Input!$B$76*Input!$B$85</f>
        <v>0</v>
      </c>
      <c r="AK7923" s="19">
        <f>Hourly!AO7923/Input!$B$107*Input!$J$46*Input!$B$76*Input!$B$86</f>
        <v>0</v>
      </c>
      <c r="AL7923" s="19">
        <f>Hourly!AP7923/Input!$B$107*Input!$J$47*Input!$B$76*Input!$B$87</f>
        <v>0</v>
      </c>
      <c r="AM7923" s="164">
        <f>Hourly!AQ7923/Input!$B$107*Input!$J$48*Input!$B$77*Input!$B$89</f>
        <v>0</v>
      </c>
      <c r="AN7923" s="165">
        <f t="shared" si="1971"/>
        <v>0</v>
      </c>
      <c r="AO7923" s="116">
        <f>Input!B$55*Input!$B$18*Input!B$112*Hourly!AR7923</f>
        <v>2398.5</v>
      </c>
      <c r="AP7923">
        <f>Input!B$113*Input!B$114*Input!B$90*Input!B$56*Hourly!AS7923</f>
        <v>11070</v>
      </c>
      <c r="AQ7923">
        <f>Input!B$90*Input!B$57*Hourly!AS7923</f>
        <v>11070</v>
      </c>
      <c r="AR7923" s="19">
        <f>0.5*Input!$B$63*Hourly!AU7923</f>
        <v>61.5</v>
      </c>
      <c r="AS7923" s="165">
        <f t="shared" si="1976"/>
        <v>24569.25</v>
      </c>
      <c r="AT7923" s="159">
        <f>AY7922+(Input!$B$66*1000*(Hourly!AX7923&gt;0)+AD7923+AN7923+AS7923+T7923*(Hourly!J7923-AY7922)+Q7923*(Hourly!G7923-AY7922))/(Q7923+T7923)*(1-EXP(-(Q7923+T7923)/(Input!$B$103*1000000)*3600))</f>
        <v>22.651145533823062</v>
      </c>
      <c r="AU7923" s="24">
        <f>AY7922+(AD7923+AN7923+AS7923+T7923*(Hourly!J7923-AY7922)+Q7923*(Hourly!G7923-AY7922))/(Q7923+T7923)*(1-EXP(-(Q7923+T7923)/(Input!$B$103*1000000)*3600))</f>
        <v>19.95419778169294</v>
      </c>
      <c r="AV7923" s="24">
        <f>AY7922+(-Input!$B$67*1000*(Hourly!AX7923&gt;0)+AD7923+AN7923+AS7923+T7923*(Hourly!J7923-AY7922)+R7923*(Hourly!G7923-AY7922))/(R7923+T7923)*(1-EXP(-(R7923+T7923)/(Input!$B$103*1000000)*3600))</f>
        <v>16.94404479507325</v>
      </c>
      <c r="AW7923" s="160">
        <f>AY7922+(AD7923+AN7923+AS7923+T7923*(Hourly!J7923-AY7922)+R7923*(Hourly!G7923-AY7922))/(R7923+T7923)*(1-EXP(-(R7923+T7923)/(Input!$B$103*1000000)*3600))</f>
        <v>19.600885409235506</v>
      </c>
      <c r="AX7923" s="24"/>
      <c r="AY7923" s="167">
        <f t="shared" si="1977"/>
        <v>20</v>
      </c>
      <c r="BA7923" s="159">
        <f>IF(BI7923,Input!$B$66*1000*(Hourly!AX7923&gt;0),IF(BJ7923,-(AD7923+AN7923+AS7923+T7923*(Hourly!J7923-AY7922)+Q7923*(Hourly!G7923-AY7922))+(Q7923+T7923)*(BE7923-AY7922)/(1-EXP(-(Q7923+T7923)/(Input!$B$103*1000000)*3600))))/1000</f>
        <v>16.982983178255477</v>
      </c>
      <c r="BB7923" s="24">
        <f>IF(BO7923,-Input!$B$67*1000*(Hourly!AX7923&gt;0),IF(BN7923,-(AD7923+AN7923+AS7923+T7923*(Hourly!J7923-AY7922)+R7923*(Hourly!G7923-AY7922))+(R7923+T7923)*(BF7923-AY7922)/(1-EXP(-(R7923+T7923)/(Input!$B$103*1000000)*3600))))/1000</f>
        <v>0</v>
      </c>
      <c r="BC7923" s="160">
        <f t="shared" si="1978"/>
        <v>16.982983178255477</v>
      </c>
      <c r="BD7923" s="24"/>
      <c r="BE7923" s="116">
        <f>IF(Hourly!AT7923=1,Input!$B$4,IF(Hourly!AT7923=0.5,Input!$F$4,0))</f>
        <v>20</v>
      </c>
      <c r="BF7923">
        <f>IF(Hourly!AT7923=1,Input!$B$5,IF(Hourly!AT7923=0.5,Input!$F$5,0))</f>
        <v>24</v>
      </c>
      <c r="BG7923" s="9">
        <f>Input!$B$35+0.0000000001</f>
        <v>23.900000000099997</v>
      </c>
      <c r="BI7923" s="116">
        <f t="shared" si="1979"/>
        <v>0</v>
      </c>
      <c r="BJ7923">
        <f t="shared" si="1980"/>
        <v>1</v>
      </c>
      <c r="BK7923">
        <f t="shared" si="1981"/>
        <v>0</v>
      </c>
      <c r="BL7923">
        <f t="shared" si="1982"/>
        <v>0</v>
      </c>
      <c r="BM7923">
        <f t="shared" si="1983"/>
        <v>0</v>
      </c>
      <c r="BN7923">
        <f t="shared" si="1984"/>
        <v>0</v>
      </c>
      <c r="BO7923" s="9">
        <f t="shared" si="1985"/>
        <v>0</v>
      </c>
      <c r="BR7923" s="116">
        <f t="shared" si="1972"/>
        <v>842</v>
      </c>
      <c r="BS7923" s="39">
        <v>24.136034627376162</v>
      </c>
      <c r="BT7923" s="168">
        <v>0</v>
      </c>
      <c r="BV7923" s="116">
        <f>IF(Hourly!$AR7923&gt;0,AY7923,"")</f>
        <v>20</v>
      </c>
      <c r="BW7923">
        <f>IF(AND(BV7923&gt;(20.8+0.33*Hourly!$I7923),(BV7923&gt;24),(BV7923&lt;&gt;"")),1,0)</f>
        <v>0</v>
      </c>
      <c r="BX7923">
        <f>IF(AND(BV7923&gt;(21.8+0.33*Hourly!$I7923),(BV7923&gt;24),(BV7923&lt;&gt;"")),1,0)</f>
        <v>0</v>
      </c>
      <c r="BY7923" s="9">
        <f>IF(AND(BV7923&gt;(22.8+0.33*Hourly!$I7923),(BV7923&gt;24),(BV7923&lt;&gt;"")),1,0)</f>
        <v>0</v>
      </c>
    </row>
    <row r="7924" spans="5:77" x14ac:dyDescent="0.35">
      <c r="E7924">
        <f>Hourly!A7924</f>
        <v>2003</v>
      </c>
      <c r="F7924">
        <f>Hourly!B7924</f>
        <v>11</v>
      </c>
      <c r="G7924">
        <f>Hourly!C7924</f>
        <v>26</v>
      </c>
      <c r="H7924">
        <f>Hourly!D7924</f>
        <v>24</v>
      </c>
      <c r="I7924" s="163">
        <v>7920</v>
      </c>
      <c r="J7924" s="19">
        <f>Input!B$22*Input!B$79</f>
        <v>1411.3439999999998</v>
      </c>
      <c r="K7924" s="19">
        <f>Input!B$76*Input!B$88</f>
        <v>656.99775609756091</v>
      </c>
      <c r="L7924" s="19">
        <f>Input!B$77*Input!B$89</f>
        <v>130.99152542372883</v>
      </c>
      <c r="M7924" s="164">
        <f t="shared" si="1973"/>
        <v>2199.3332815212898</v>
      </c>
      <c r="N7924" s="165">
        <f>(Input!B$109*Input!B$102)/3600*Input!B$108</f>
        <v>740.21399999999983</v>
      </c>
      <c r="O7924" s="165">
        <f>(1-Input!B$61)*(Input!B$109*Input!B$33)/3600*Input!B$108*Hourly!AU7924</f>
        <v>444.12839999999994</v>
      </c>
      <c r="P7924" s="19">
        <f>IF(AND(AY7923&gt;Hourly!G7924),(Input!B$109*(Input!B$33*Hourly!AU7924+Input!B$36))/3600*Input!B$108,(1-Input!B$61)*(Input!B$109*Input!B$33)/3600*Input!B$108*Hourly!AU7924)</f>
        <v>11547.338400000001</v>
      </c>
      <c r="Q7924" s="19">
        <f t="shared" si="1970"/>
        <v>3383.6756815212898</v>
      </c>
      <c r="R7924" s="19">
        <f t="shared" si="1974"/>
        <v>14486.885681521289</v>
      </c>
      <c r="S7924" s="165"/>
      <c r="T7924" s="165">
        <f>Input!B$78*Input!B$91</f>
        <v>189.625</v>
      </c>
      <c r="U7924" s="19">
        <f>IF(AND($AY7923&gt;Input!$B$52,Hourly!AI7924&gt;Input!$B$51),Input!$B$93*Input!$F$40*Input!$J$8/100*Hourly!AI7924,Input!$B$93*Input!$B$40*Input!$J$8/100*Hourly!AI7924)</f>
        <v>0</v>
      </c>
      <c r="V7924" s="19">
        <f>IF(AND($AY7923&gt;Input!$B$52,Hourly!AJ7924&gt;Input!$B$51),Input!$B$94*Input!$F$41*Input!$J$9/100*Hourly!AJ7924,Input!$B$94*Input!$B$41*Input!$J$9/100*Hourly!AJ7924)</f>
        <v>0</v>
      </c>
      <c r="W7924" s="19">
        <f>IF(AND($AY7923&gt;Input!$B$52,Hourly!AK7924&gt;Input!$B$51),Input!$B$95*Input!$F$42*Input!$J$10/100*Hourly!AK7924,Input!$B$95*Input!$B$42*Input!$J$10/100*Hourly!AK7924)</f>
        <v>0</v>
      </c>
      <c r="X7924" s="19">
        <f>IF(AND($AY7923&gt;Input!$B$52,Hourly!AL7924&gt;Input!$B$51),Input!$B$96*Input!$F$43*Input!$J$11/100*Hourly!AL7924,Input!$B$96*Input!$B$43*Input!$J$11/100*Hourly!AL7924)</f>
        <v>0</v>
      </c>
      <c r="Y7924" s="19">
        <f>IF(AND($AY7923&gt;Input!$B$52,Hourly!AM7924&gt;Input!$B$51),Input!$B$97*Input!$F$44*Input!$J$12/100*Hourly!AM7924,Input!$B$97*Input!$B$44*Input!$J$12/100*Hourly!AM7924)</f>
        <v>0</v>
      </c>
      <c r="Z7924" s="19">
        <f>IF(AND($AY7923&gt;Input!$B$52,Hourly!AN7924&gt;Input!$B$51),Input!$B$98*Input!$F$45*Input!$J$13/100*Hourly!AN7924,Input!$B$98*Input!$B$45*Input!$J$13/100*Hourly!AN7924)</f>
        <v>0</v>
      </c>
      <c r="AA7924" s="19">
        <f>IF(AND($AY7923&gt;Input!$B$52,Hourly!AO7924&gt;Input!$B$51),Input!$B$99*Input!$F$46*Input!$J$14/100*Hourly!AO7924,Input!$B$99*Input!$B$46*Input!$J$14/100*Hourly!AO7924)</f>
        <v>0</v>
      </c>
      <c r="AB7924" s="19">
        <f>IF(AND($AY7923&gt;Input!$B$52,Hourly!AP7924&gt;Input!$B$51),Input!$B$100*Input!$F$47*Input!$J$15/100*Hourly!AP7924,Input!$B$100*Input!$B$47*Input!$J$15/100*Hourly!AP7924)</f>
        <v>0</v>
      </c>
      <c r="AC7924" s="19">
        <f>IF(AND($AY7923&gt;Input!$B$52,Hourly!AQ7924&gt;Input!$B$51),Input!$B$101*Input!$F$48*Input!$J$16/100*Hourly!AQ7924,Input!$B$101*Input!$B$48*Input!$J$16/100*Hourly!AQ7924)</f>
        <v>0</v>
      </c>
      <c r="AD7924" s="165">
        <f t="shared" si="1975"/>
        <v>0</v>
      </c>
      <c r="AE7924" s="19">
        <f>Hourly!AI7924/Input!$B$107*Input!$J$40*Input!$B$76*Input!$B$80</f>
        <v>0</v>
      </c>
      <c r="AF7924" s="19">
        <f>Hourly!AJ7924/Input!$B$107*Input!$J$41*Input!$B$76*Input!$B$81</f>
        <v>0</v>
      </c>
      <c r="AG7924" s="19">
        <f>Hourly!AK7924/Input!$B$107*Input!$J$42*Input!$B$76*Input!$B$82</f>
        <v>0</v>
      </c>
      <c r="AH7924" s="19">
        <f>Hourly!AL7924/Input!$B$107*Input!$J$43*Input!$B$76*Input!$B$83</f>
        <v>0</v>
      </c>
      <c r="AI7924" s="19">
        <f>Hourly!AM7924/Input!$B$107*Input!$J$44*Input!$B$76*Input!$B$84</f>
        <v>0</v>
      </c>
      <c r="AJ7924" s="19">
        <f>Hourly!AN7924/Input!$B$107*Input!$J$45*Input!$B$76*Input!$B$85</f>
        <v>0</v>
      </c>
      <c r="AK7924" s="19">
        <f>Hourly!AO7924/Input!$B$107*Input!$J$46*Input!$B$76*Input!$B$86</f>
        <v>0</v>
      </c>
      <c r="AL7924" s="19">
        <f>Hourly!AP7924/Input!$B$107*Input!$J$47*Input!$B$76*Input!$B$87</f>
        <v>0</v>
      </c>
      <c r="AM7924" s="164">
        <f>Hourly!AQ7924/Input!$B$107*Input!$J$48*Input!$B$77*Input!$B$89</f>
        <v>0</v>
      </c>
      <c r="AN7924" s="165">
        <f t="shared" si="1971"/>
        <v>0</v>
      </c>
      <c r="AO7924" s="116">
        <f>Input!B$55*Input!$B$18*Input!B$112*Hourly!AR7924</f>
        <v>2398.5</v>
      </c>
      <c r="AP7924">
        <f>Input!B$113*Input!B$114*Input!B$90*Input!B$56*Hourly!AS7924</f>
        <v>11070</v>
      </c>
      <c r="AQ7924">
        <f>Input!B$90*Input!B$57*Hourly!AS7924</f>
        <v>11070</v>
      </c>
      <c r="AR7924" s="19">
        <f>0.5*Input!$B$63*Hourly!AU7924</f>
        <v>61.5</v>
      </c>
      <c r="AS7924" s="165">
        <f t="shared" si="1976"/>
        <v>24569.25</v>
      </c>
      <c r="AT7924" s="159">
        <f>AY7923+(Input!$B$66*1000*(Hourly!AX7924&gt;0)+AD7924+AN7924+AS7924+T7924*(Hourly!J7924-AY7923)+Q7924*(Hourly!G7924-AY7923))/(Q7924+T7924)*(1-EXP(-(Q7924+T7924)/(Input!$B$103*1000000)*3600))</f>
        <v>22.646582735561452</v>
      </c>
      <c r="AU7924" s="24">
        <f>AY7923+(AD7924+AN7924+AS7924+T7924*(Hourly!J7924-AY7923)+Q7924*(Hourly!G7924-AY7923))/(Q7924+T7924)*(1-EXP(-(Q7924+T7924)/(Input!$B$103*1000000)*3600))</f>
        <v>19.949634983431331</v>
      </c>
      <c r="AV7924" s="24">
        <f>AY7923+(-Input!$B$67*1000*(Hourly!AX7924&gt;0)+AD7924+AN7924+AS7924+T7924*(Hourly!J7924-AY7923)+R7924*(Hourly!G7924-AY7923))/(R7924+T7924)*(1-EXP(-(R7924+T7924)/(Input!$B$103*1000000)*3600))</f>
        <v>16.924800121947555</v>
      </c>
      <c r="AW7924" s="160">
        <f>AY7923+(AD7924+AN7924+AS7924+T7924*(Hourly!J7924-AY7923)+R7924*(Hourly!G7924-AY7923))/(R7924+T7924)*(1-EXP(-(R7924+T7924)/(Input!$B$103*1000000)*3600))</f>
        <v>19.581640736109811</v>
      </c>
      <c r="AX7924" s="24"/>
      <c r="AY7924" s="167">
        <f t="shared" si="1977"/>
        <v>20</v>
      </c>
      <c r="BA7924" s="159">
        <f>IF(BI7924,Input!$B$66*1000*(Hourly!AX7924&gt;0),IF(BJ7924,-(AD7924+AN7924+AS7924+T7924*(Hourly!J7924-AY7923)+Q7924*(Hourly!G7924-AY7923))+(Q7924+T7924)*(BE7924-AY7923)/(1-EXP(-(Q7924+T7924)/(Input!$B$103*1000000)*3600))))/1000</f>
        <v>18.674821019016118</v>
      </c>
      <c r="BB7924" s="24">
        <f>IF(BO7924,-Input!$B$67*1000*(Hourly!AX7924&gt;0),IF(BN7924,-(AD7924+AN7924+AS7924+T7924*(Hourly!J7924-AY7923)+R7924*(Hourly!G7924-AY7923))+(R7924+T7924)*(BF7924-AY7923)/(1-EXP(-(R7924+T7924)/(Input!$B$103*1000000)*3600))))/1000</f>
        <v>0</v>
      </c>
      <c r="BC7924" s="160">
        <f t="shared" si="1978"/>
        <v>18.674821019016118</v>
      </c>
      <c r="BD7924" s="24"/>
      <c r="BE7924" s="116">
        <f>IF(Hourly!AT7924=1,Input!$B$4,IF(Hourly!AT7924=0.5,Input!$F$4,0))</f>
        <v>20</v>
      </c>
      <c r="BF7924">
        <f>IF(Hourly!AT7924=1,Input!$B$5,IF(Hourly!AT7924=0.5,Input!$F$5,0))</f>
        <v>24</v>
      </c>
      <c r="BG7924" s="9">
        <f>Input!$B$35+0.0000000001</f>
        <v>23.900000000099997</v>
      </c>
      <c r="BI7924" s="116">
        <f t="shared" si="1979"/>
        <v>0</v>
      </c>
      <c r="BJ7924">
        <f t="shared" si="1980"/>
        <v>1</v>
      </c>
      <c r="BK7924">
        <f t="shared" si="1981"/>
        <v>0</v>
      </c>
      <c r="BL7924">
        <f t="shared" si="1982"/>
        <v>0</v>
      </c>
      <c r="BM7924">
        <f t="shared" si="1983"/>
        <v>0</v>
      </c>
      <c r="BN7924">
        <f t="shared" si="1984"/>
        <v>0</v>
      </c>
      <c r="BO7924" s="9">
        <f t="shared" si="1985"/>
        <v>0</v>
      </c>
      <c r="BR7924" s="116">
        <f t="shared" si="1972"/>
        <v>841</v>
      </c>
      <c r="BS7924" s="39">
        <v>24.162730600125673</v>
      </c>
      <c r="BT7924" s="168">
        <v>0</v>
      </c>
      <c r="BV7924" s="116">
        <f>IF(Hourly!$AR7924&gt;0,AY7924,"")</f>
        <v>20</v>
      </c>
      <c r="BW7924">
        <f>IF(AND(BV7924&gt;(20.8+0.33*Hourly!$I7924),(BV7924&gt;24),(BV7924&lt;&gt;"")),1,0)</f>
        <v>0</v>
      </c>
      <c r="BX7924">
        <f>IF(AND(BV7924&gt;(21.8+0.33*Hourly!$I7924),(BV7924&gt;24),(BV7924&lt;&gt;"")),1,0)</f>
        <v>0</v>
      </c>
      <c r="BY7924" s="9">
        <f>IF(AND(BV7924&gt;(22.8+0.33*Hourly!$I7924),(BV7924&gt;24),(BV7924&lt;&gt;"")),1,0)</f>
        <v>0</v>
      </c>
    </row>
    <row r="7925" spans="5:77" x14ac:dyDescent="0.35">
      <c r="E7925">
        <f>Hourly!A7925</f>
        <v>2003</v>
      </c>
      <c r="F7925">
        <f>Hourly!B7925</f>
        <v>11</v>
      </c>
      <c r="G7925">
        <f>Hourly!C7925</f>
        <v>27</v>
      </c>
      <c r="H7925">
        <f>Hourly!D7925</f>
        <v>1</v>
      </c>
      <c r="I7925" s="163">
        <v>7921</v>
      </c>
      <c r="J7925" s="19">
        <f>Input!B$22*Input!B$79</f>
        <v>1411.3439999999998</v>
      </c>
      <c r="K7925" s="19">
        <f>Input!B$76*Input!B$88</f>
        <v>656.99775609756091</v>
      </c>
      <c r="L7925" s="19">
        <f>Input!B$77*Input!B$89</f>
        <v>130.99152542372883</v>
      </c>
      <c r="M7925" s="164">
        <f t="shared" si="1973"/>
        <v>2199.3332815212898</v>
      </c>
      <c r="N7925" s="165">
        <f>(Input!B$109*Input!B$102)/3600*Input!B$108</f>
        <v>740.21399999999983</v>
      </c>
      <c r="O7925" s="165">
        <f>(1-Input!B$61)*(Input!B$109*Input!B$33)/3600*Input!B$108*Hourly!AU7925</f>
        <v>444.12839999999994</v>
      </c>
      <c r="P7925" s="19">
        <f>IF(AND(AY7924&gt;Hourly!G7925),(Input!B$109*(Input!B$33*Hourly!AU7925+Input!B$36))/3600*Input!B$108,(1-Input!B$61)*(Input!B$109*Input!B$33)/3600*Input!B$108*Hourly!AU7925)</f>
        <v>11547.338400000001</v>
      </c>
      <c r="Q7925" s="19">
        <f t="shared" si="1970"/>
        <v>3383.6756815212898</v>
      </c>
      <c r="R7925" s="19">
        <f t="shared" si="1974"/>
        <v>14486.885681521289</v>
      </c>
      <c r="S7925" s="165"/>
      <c r="T7925" s="165">
        <f>Input!B$78*Input!B$91</f>
        <v>189.625</v>
      </c>
      <c r="U7925" s="19">
        <f>IF(AND($AY7924&gt;Input!$B$52,Hourly!AI7925&gt;Input!$B$51),Input!$B$93*Input!$F$40*Input!$J$8/100*Hourly!AI7925,Input!$B$93*Input!$B$40*Input!$J$8/100*Hourly!AI7925)</f>
        <v>0</v>
      </c>
      <c r="V7925" s="19">
        <f>IF(AND($AY7924&gt;Input!$B$52,Hourly!AJ7925&gt;Input!$B$51),Input!$B$94*Input!$F$41*Input!$J$9/100*Hourly!AJ7925,Input!$B$94*Input!$B$41*Input!$J$9/100*Hourly!AJ7925)</f>
        <v>0</v>
      </c>
      <c r="W7925" s="19">
        <f>IF(AND($AY7924&gt;Input!$B$52,Hourly!AK7925&gt;Input!$B$51),Input!$B$95*Input!$F$42*Input!$J$10/100*Hourly!AK7925,Input!$B$95*Input!$B$42*Input!$J$10/100*Hourly!AK7925)</f>
        <v>0</v>
      </c>
      <c r="X7925" s="19">
        <f>IF(AND($AY7924&gt;Input!$B$52,Hourly!AL7925&gt;Input!$B$51),Input!$B$96*Input!$F$43*Input!$J$11/100*Hourly!AL7925,Input!$B$96*Input!$B$43*Input!$J$11/100*Hourly!AL7925)</f>
        <v>0</v>
      </c>
      <c r="Y7925" s="19">
        <f>IF(AND($AY7924&gt;Input!$B$52,Hourly!AM7925&gt;Input!$B$51),Input!$B$97*Input!$F$44*Input!$J$12/100*Hourly!AM7925,Input!$B$97*Input!$B$44*Input!$J$12/100*Hourly!AM7925)</f>
        <v>0</v>
      </c>
      <c r="Z7925" s="19">
        <f>IF(AND($AY7924&gt;Input!$B$52,Hourly!AN7925&gt;Input!$B$51),Input!$B$98*Input!$F$45*Input!$J$13/100*Hourly!AN7925,Input!$B$98*Input!$B$45*Input!$J$13/100*Hourly!AN7925)</f>
        <v>0</v>
      </c>
      <c r="AA7925" s="19">
        <f>IF(AND($AY7924&gt;Input!$B$52,Hourly!AO7925&gt;Input!$B$51),Input!$B$99*Input!$F$46*Input!$J$14/100*Hourly!AO7925,Input!$B$99*Input!$B$46*Input!$J$14/100*Hourly!AO7925)</f>
        <v>0</v>
      </c>
      <c r="AB7925" s="19">
        <f>IF(AND($AY7924&gt;Input!$B$52,Hourly!AP7925&gt;Input!$B$51),Input!$B$100*Input!$F$47*Input!$J$15/100*Hourly!AP7925,Input!$B$100*Input!$B$47*Input!$J$15/100*Hourly!AP7925)</f>
        <v>0</v>
      </c>
      <c r="AC7925" s="19">
        <f>IF(AND($AY7924&gt;Input!$B$52,Hourly!AQ7925&gt;Input!$B$51),Input!$B$101*Input!$F$48*Input!$J$16/100*Hourly!AQ7925,Input!$B$101*Input!$B$48*Input!$J$16/100*Hourly!AQ7925)</f>
        <v>0</v>
      </c>
      <c r="AD7925" s="165">
        <f t="shared" si="1975"/>
        <v>0</v>
      </c>
      <c r="AE7925" s="19">
        <f>Hourly!AI7925/Input!$B$107*Input!$J$40*Input!$B$76*Input!$B$80</f>
        <v>0</v>
      </c>
      <c r="AF7925" s="19">
        <f>Hourly!AJ7925/Input!$B$107*Input!$J$41*Input!$B$76*Input!$B$81</f>
        <v>0</v>
      </c>
      <c r="AG7925" s="19">
        <f>Hourly!AK7925/Input!$B$107*Input!$J$42*Input!$B$76*Input!$B$82</f>
        <v>0</v>
      </c>
      <c r="AH7925" s="19">
        <f>Hourly!AL7925/Input!$B$107*Input!$J$43*Input!$B$76*Input!$B$83</f>
        <v>0</v>
      </c>
      <c r="AI7925" s="19">
        <f>Hourly!AM7925/Input!$B$107*Input!$J$44*Input!$B$76*Input!$B$84</f>
        <v>0</v>
      </c>
      <c r="AJ7925" s="19">
        <f>Hourly!AN7925/Input!$B$107*Input!$J$45*Input!$B$76*Input!$B$85</f>
        <v>0</v>
      </c>
      <c r="AK7925" s="19">
        <f>Hourly!AO7925/Input!$B$107*Input!$J$46*Input!$B$76*Input!$B$86</f>
        <v>0</v>
      </c>
      <c r="AL7925" s="19">
        <f>Hourly!AP7925/Input!$B$107*Input!$J$47*Input!$B$76*Input!$B$87</f>
        <v>0</v>
      </c>
      <c r="AM7925" s="164">
        <f>Hourly!AQ7925/Input!$B$107*Input!$J$48*Input!$B$77*Input!$B$89</f>
        <v>0</v>
      </c>
      <c r="AN7925" s="165">
        <f t="shared" si="1971"/>
        <v>0</v>
      </c>
      <c r="AO7925" s="116">
        <f>Input!B$55*Input!$B$18*Input!B$112*Hourly!AR7925</f>
        <v>2398.5</v>
      </c>
      <c r="AP7925">
        <f>Input!B$113*Input!B$114*Input!B$90*Input!B$56*Hourly!AS7925</f>
        <v>2214</v>
      </c>
      <c r="AQ7925">
        <f>Input!B$90*Input!B$57*Hourly!AS7925</f>
        <v>2214</v>
      </c>
      <c r="AR7925" s="19">
        <f>0.5*Input!$B$63*Hourly!AU7925</f>
        <v>61.5</v>
      </c>
      <c r="AS7925" s="165">
        <f t="shared" si="1976"/>
        <v>6857.25</v>
      </c>
      <c r="AT7925" s="159">
        <f>AY7924+(Input!$B$66*1000*(Hourly!AX7925&gt;0)+AD7925+AN7925+AS7925+T7925*(Hourly!J7925-AY7924)+Q7925*(Hourly!G7925-AY7924))/(Q7925+T7925)*(1-EXP(-(Q7925+T7925)/(Input!$B$103*1000000)*3600))</f>
        <v>22.583300882886256</v>
      </c>
      <c r="AU7925" s="24">
        <f>AY7924+(AD7925+AN7925+AS7925+T7925*(Hourly!J7925-AY7924)+Q7925*(Hourly!G7925-AY7924))/(Q7925+T7925)*(1-EXP(-(Q7925+T7925)/(Input!$B$103*1000000)*3600))</f>
        <v>19.886353130756135</v>
      </c>
      <c r="AV7925" s="24">
        <f>AY7924+(-Input!$B$67*1000*(Hourly!AX7925&gt;0)+AD7925+AN7925+AS7925+T7925*(Hourly!J7925-AY7924)+R7925*(Hourly!G7925-AY7924))/(R7925+T7925)*(1-EXP(-(R7925+T7925)/(Input!$B$103*1000000)*3600))</f>
        <v>16.812310272362147</v>
      </c>
      <c r="AW7925" s="160">
        <f>AY7924+(AD7925+AN7925+AS7925+T7925*(Hourly!J7925-AY7924)+R7925*(Hourly!G7925-AY7924))/(R7925+T7925)*(1-EXP(-(R7925+T7925)/(Input!$B$103*1000000)*3600))</f>
        <v>19.469150886524403</v>
      </c>
      <c r="AX7925" s="24"/>
      <c r="AY7925" s="167">
        <f t="shared" si="1977"/>
        <v>19.886353130756135</v>
      </c>
      <c r="BA7925" s="159">
        <f>IF(BI7925,Input!$B$66*1000*(Hourly!AX7925&gt;0),IF(BJ7925,-(AD7925+AN7925+AS7925+T7925*(Hourly!J7925-AY7924)+Q7925*(Hourly!G7925-AY7924))+(Q7925+T7925)*(BE7925-AY7924)/(1-EXP(-(Q7925+T7925)/(Input!$B$103*1000000)*3600))))/1000</f>
        <v>0</v>
      </c>
      <c r="BB7925" s="24">
        <f>IF(BO7925,-Input!$B$67*1000*(Hourly!AX7925&gt;0),IF(BN7925,-(AD7925+AN7925+AS7925+T7925*(Hourly!J7925-AY7924)+R7925*(Hourly!G7925-AY7924))+(R7925+T7925)*(BF7925-AY7924)/(1-EXP(-(R7925+T7925)/(Input!$B$103*1000000)*3600))))/1000</f>
        <v>0</v>
      </c>
      <c r="BC7925" s="160">
        <f t="shared" si="1978"/>
        <v>0</v>
      </c>
      <c r="BD7925" s="24"/>
      <c r="BE7925" s="116">
        <f>IF(Hourly!AT7925=1,Input!$B$4,IF(Hourly!AT7925=0.5,Input!$F$4,0))</f>
        <v>16</v>
      </c>
      <c r="BF7925">
        <f>IF(Hourly!AT7925=1,Input!$B$5,IF(Hourly!AT7925=0.5,Input!$F$5,0))</f>
        <v>24</v>
      </c>
      <c r="BG7925" s="9">
        <f>Input!$B$35+0.0000000001</f>
        <v>23.900000000099997</v>
      </c>
      <c r="BI7925" s="116">
        <f t="shared" si="1979"/>
        <v>0</v>
      </c>
      <c r="BJ7925">
        <f t="shared" si="1980"/>
        <v>0</v>
      </c>
      <c r="BK7925">
        <f t="shared" si="1981"/>
        <v>1</v>
      </c>
      <c r="BL7925">
        <f t="shared" si="1982"/>
        <v>0</v>
      </c>
      <c r="BM7925">
        <f t="shared" si="1983"/>
        <v>0</v>
      </c>
      <c r="BN7925">
        <f t="shared" si="1984"/>
        <v>0</v>
      </c>
      <c r="BO7925" s="9">
        <f t="shared" si="1985"/>
        <v>0</v>
      </c>
      <c r="BR7925" s="116">
        <f t="shared" si="1972"/>
        <v>840</v>
      </c>
      <c r="BS7925" s="39">
        <v>24.170628725607489</v>
      </c>
      <c r="BT7925" s="168">
        <v>0</v>
      </c>
      <c r="BV7925" s="116">
        <f>IF(Hourly!$AR7925&gt;0,AY7925,"")</f>
        <v>19.886353130756135</v>
      </c>
      <c r="BW7925">
        <f>IF(AND(BV7925&gt;(20.8+0.33*Hourly!$I7925),(BV7925&gt;24),(BV7925&lt;&gt;"")),1,0)</f>
        <v>0</v>
      </c>
      <c r="BX7925">
        <f>IF(AND(BV7925&gt;(21.8+0.33*Hourly!$I7925),(BV7925&gt;24),(BV7925&lt;&gt;"")),1,0)</f>
        <v>0</v>
      </c>
      <c r="BY7925" s="9">
        <f>IF(AND(BV7925&gt;(22.8+0.33*Hourly!$I7925),(BV7925&gt;24),(BV7925&lt;&gt;"")),1,0)</f>
        <v>0</v>
      </c>
    </row>
    <row r="7926" spans="5:77" x14ac:dyDescent="0.35">
      <c r="E7926">
        <f>Hourly!A7926</f>
        <v>2003</v>
      </c>
      <c r="F7926">
        <f>Hourly!B7926</f>
        <v>11</v>
      </c>
      <c r="G7926">
        <f>Hourly!C7926</f>
        <v>27</v>
      </c>
      <c r="H7926">
        <f>Hourly!D7926</f>
        <v>2</v>
      </c>
      <c r="I7926" s="163">
        <v>7922</v>
      </c>
      <c r="J7926" s="19">
        <f>Input!B$22*Input!B$79</f>
        <v>1411.3439999999998</v>
      </c>
      <c r="K7926" s="19">
        <f>Input!B$76*Input!B$88</f>
        <v>656.99775609756091</v>
      </c>
      <c r="L7926" s="19">
        <f>Input!B$77*Input!B$89</f>
        <v>130.99152542372883</v>
      </c>
      <c r="M7926" s="164">
        <f t="shared" si="1973"/>
        <v>2199.3332815212898</v>
      </c>
      <c r="N7926" s="165">
        <f>(Input!B$109*Input!B$102)/3600*Input!B$108</f>
        <v>740.21399999999983</v>
      </c>
      <c r="O7926" s="165">
        <f>(1-Input!B$61)*(Input!B$109*Input!B$33)/3600*Input!B$108*Hourly!AU7926</f>
        <v>444.12839999999994</v>
      </c>
      <c r="P7926" s="19">
        <f>IF(AND(AY7925&gt;Hourly!G7926),(Input!B$109*(Input!B$33*Hourly!AU7926+Input!B$36))/3600*Input!B$108,(1-Input!B$61)*(Input!B$109*Input!B$33)/3600*Input!B$108*Hourly!AU7926)</f>
        <v>11547.338400000001</v>
      </c>
      <c r="Q7926" s="19">
        <f t="shared" si="1970"/>
        <v>3383.6756815212898</v>
      </c>
      <c r="R7926" s="19">
        <f t="shared" si="1974"/>
        <v>14486.885681521289</v>
      </c>
      <c r="S7926" s="165"/>
      <c r="T7926" s="165">
        <f>Input!B$78*Input!B$91</f>
        <v>189.625</v>
      </c>
      <c r="U7926" s="19">
        <f>IF(AND($AY7925&gt;Input!$B$52,Hourly!AI7926&gt;Input!$B$51),Input!$B$93*Input!$F$40*Input!$J$8/100*Hourly!AI7926,Input!$B$93*Input!$B$40*Input!$J$8/100*Hourly!AI7926)</f>
        <v>0</v>
      </c>
      <c r="V7926" s="19">
        <f>IF(AND($AY7925&gt;Input!$B$52,Hourly!AJ7926&gt;Input!$B$51),Input!$B$94*Input!$F$41*Input!$J$9/100*Hourly!AJ7926,Input!$B$94*Input!$B$41*Input!$J$9/100*Hourly!AJ7926)</f>
        <v>0</v>
      </c>
      <c r="W7926" s="19">
        <f>IF(AND($AY7925&gt;Input!$B$52,Hourly!AK7926&gt;Input!$B$51),Input!$B$95*Input!$F$42*Input!$J$10/100*Hourly!AK7926,Input!$B$95*Input!$B$42*Input!$J$10/100*Hourly!AK7926)</f>
        <v>0</v>
      </c>
      <c r="X7926" s="19">
        <f>IF(AND($AY7925&gt;Input!$B$52,Hourly!AL7926&gt;Input!$B$51),Input!$B$96*Input!$F$43*Input!$J$11/100*Hourly!AL7926,Input!$B$96*Input!$B$43*Input!$J$11/100*Hourly!AL7926)</f>
        <v>0</v>
      </c>
      <c r="Y7926" s="19">
        <f>IF(AND($AY7925&gt;Input!$B$52,Hourly!AM7926&gt;Input!$B$51),Input!$B$97*Input!$F$44*Input!$J$12/100*Hourly!AM7926,Input!$B$97*Input!$B$44*Input!$J$12/100*Hourly!AM7926)</f>
        <v>0</v>
      </c>
      <c r="Z7926" s="19">
        <f>IF(AND($AY7925&gt;Input!$B$52,Hourly!AN7926&gt;Input!$B$51),Input!$B$98*Input!$F$45*Input!$J$13/100*Hourly!AN7926,Input!$B$98*Input!$B$45*Input!$J$13/100*Hourly!AN7926)</f>
        <v>0</v>
      </c>
      <c r="AA7926" s="19">
        <f>IF(AND($AY7925&gt;Input!$B$52,Hourly!AO7926&gt;Input!$B$51),Input!$B$99*Input!$F$46*Input!$J$14/100*Hourly!AO7926,Input!$B$99*Input!$B$46*Input!$J$14/100*Hourly!AO7926)</f>
        <v>0</v>
      </c>
      <c r="AB7926" s="19">
        <f>IF(AND($AY7925&gt;Input!$B$52,Hourly!AP7926&gt;Input!$B$51),Input!$B$100*Input!$F$47*Input!$J$15/100*Hourly!AP7926,Input!$B$100*Input!$B$47*Input!$J$15/100*Hourly!AP7926)</f>
        <v>0</v>
      </c>
      <c r="AC7926" s="19">
        <f>IF(AND($AY7925&gt;Input!$B$52,Hourly!AQ7926&gt;Input!$B$51),Input!$B$101*Input!$F$48*Input!$J$16/100*Hourly!AQ7926,Input!$B$101*Input!$B$48*Input!$J$16/100*Hourly!AQ7926)</f>
        <v>0</v>
      </c>
      <c r="AD7926" s="165">
        <f t="shared" si="1975"/>
        <v>0</v>
      </c>
      <c r="AE7926" s="19">
        <f>Hourly!AI7926/Input!$B$107*Input!$J$40*Input!$B$76*Input!$B$80</f>
        <v>0</v>
      </c>
      <c r="AF7926" s="19">
        <f>Hourly!AJ7926/Input!$B$107*Input!$J$41*Input!$B$76*Input!$B$81</f>
        <v>0</v>
      </c>
      <c r="AG7926" s="19">
        <f>Hourly!AK7926/Input!$B$107*Input!$J$42*Input!$B$76*Input!$B$82</f>
        <v>0</v>
      </c>
      <c r="AH7926" s="19">
        <f>Hourly!AL7926/Input!$B$107*Input!$J$43*Input!$B$76*Input!$B$83</f>
        <v>0</v>
      </c>
      <c r="AI7926" s="19">
        <f>Hourly!AM7926/Input!$B$107*Input!$J$44*Input!$B$76*Input!$B$84</f>
        <v>0</v>
      </c>
      <c r="AJ7926" s="19">
        <f>Hourly!AN7926/Input!$B$107*Input!$J$45*Input!$B$76*Input!$B$85</f>
        <v>0</v>
      </c>
      <c r="AK7926" s="19">
        <f>Hourly!AO7926/Input!$B$107*Input!$J$46*Input!$B$76*Input!$B$86</f>
        <v>0</v>
      </c>
      <c r="AL7926" s="19">
        <f>Hourly!AP7926/Input!$B$107*Input!$J$47*Input!$B$76*Input!$B$87</f>
        <v>0</v>
      </c>
      <c r="AM7926" s="164">
        <f>Hourly!AQ7926/Input!$B$107*Input!$J$48*Input!$B$77*Input!$B$89</f>
        <v>0</v>
      </c>
      <c r="AN7926" s="165">
        <f t="shared" si="1971"/>
        <v>0</v>
      </c>
      <c r="AO7926" s="116">
        <f>Input!B$55*Input!$B$18*Input!B$112*Hourly!AR7926</f>
        <v>2398.5</v>
      </c>
      <c r="AP7926">
        <f>Input!B$113*Input!B$114*Input!B$90*Input!B$56*Hourly!AS7926</f>
        <v>2214</v>
      </c>
      <c r="AQ7926">
        <f>Input!B$90*Input!B$57*Hourly!AS7926</f>
        <v>2214</v>
      </c>
      <c r="AR7926" s="19">
        <f>0.5*Input!$B$63*Hourly!AU7926</f>
        <v>61.5</v>
      </c>
      <c r="AS7926" s="165">
        <f t="shared" si="1976"/>
        <v>6857.25</v>
      </c>
      <c r="AT7926" s="159">
        <f>AY7925+(Input!$B$66*1000*(Hourly!AX7926&gt;0)+AD7926+AN7926+AS7926+T7926*(Hourly!J7926-AY7925)+Q7926*(Hourly!G7926-AY7925))/(Q7926+T7926)*(1-EXP(-(Q7926+T7926)/(Input!$B$103*1000000)*3600))</f>
        <v>22.464361311550633</v>
      </c>
      <c r="AU7926" s="24">
        <f>AY7925+(AD7926+AN7926+AS7926+T7926*(Hourly!J7926-AY7925)+Q7926*(Hourly!G7926-AY7925))/(Q7926+T7926)*(1-EXP(-(Q7926+T7926)/(Input!$B$103*1000000)*3600))</f>
        <v>19.767413559420515</v>
      </c>
      <c r="AV7926" s="24">
        <f>AY7925+(-Input!$B$67*1000*(Hourly!AX7926&gt;0)+AD7926+AN7926+AS7926+T7926*(Hourly!J7926-AY7925)+R7926*(Hourly!G7926-AY7925))/(R7926+T7926)*(1-EXP(-(R7926+T7926)/(Input!$B$103*1000000)*3600))</f>
        <v>16.676152310122312</v>
      </c>
      <c r="AW7926" s="160">
        <f>AY7925+(AD7926+AN7926+AS7926+T7926*(Hourly!J7926-AY7925)+R7926*(Hourly!G7926-AY7925))/(R7926+T7926)*(1-EXP(-(R7926+T7926)/(Input!$B$103*1000000)*3600))</f>
        <v>19.332992924284568</v>
      </c>
      <c r="AX7926" s="24"/>
      <c r="AY7926" s="167">
        <f t="shared" si="1977"/>
        <v>19.767413559420515</v>
      </c>
      <c r="BA7926" s="159">
        <f>IF(BI7926,Input!$B$66*1000*(Hourly!AX7926&gt;0),IF(BJ7926,-(AD7926+AN7926+AS7926+T7926*(Hourly!J7926-AY7925)+Q7926*(Hourly!G7926-AY7925))+(Q7926+T7926)*(BE7926-AY7925)/(1-EXP(-(Q7926+T7926)/(Input!$B$103*1000000)*3600))))/1000</f>
        <v>0</v>
      </c>
      <c r="BB7926" s="24">
        <f>IF(BO7926,-Input!$B$67*1000*(Hourly!AX7926&gt;0),IF(BN7926,-(AD7926+AN7926+AS7926+T7926*(Hourly!J7926-AY7925)+R7926*(Hourly!G7926-AY7925))+(R7926+T7926)*(BF7926-AY7925)/(1-EXP(-(R7926+T7926)/(Input!$B$103*1000000)*3600))))/1000</f>
        <v>0</v>
      </c>
      <c r="BC7926" s="160">
        <f t="shared" si="1978"/>
        <v>0</v>
      </c>
      <c r="BD7926" s="24"/>
      <c r="BE7926" s="116">
        <f>IF(Hourly!AT7926=1,Input!$B$4,IF(Hourly!AT7926=0.5,Input!$F$4,0))</f>
        <v>16</v>
      </c>
      <c r="BF7926">
        <f>IF(Hourly!AT7926=1,Input!$B$5,IF(Hourly!AT7926=0.5,Input!$F$5,0))</f>
        <v>24</v>
      </c>
      <c r="BG7926" s="9">
        <f>Input!$B$35+0.0000000001</f>
        <v>23.900000000099997</v>
      </c>
      <c r="BI7926" s="116">
        <f t="shared" si="1979"/>
        <v>0</v>
      </c>
      <c r="BJ7926">
        <f t="shared" si="1980"/>
        <v>0</v>
      </c>
      <c r="BK7926">
        <f t="shared" si="1981"/>
        <v>1</v>
      </c>
      <c r="BL7926">
        <f t="shared" si="1982"/>
        <v>0</v>
      </c>
      <c r="BM7926">
        <f t="shared" si="1983"/>
        <v>0</v>
      </c>
      <c r="BN7926">
        <f t="shared" si="1984"/>
        <v>0</v>
      </c>
      <c r="BO7926" s="9">
        <f t="shared" si="1985"/>
        <v>0</v>
      </c>
      <c r="BR7926" s="116">
        <f t="shared" si="1972"/>
        <v>839</v>
      </c>
      <c r="BS7926" s="39">
        <v>24.240494379352896</v>
      </c>
      <c r="BT7926" s="168">
        <v>0</v>
      </c>
      <c r="BV7926" s="116">
        <f>IF(Hourly!$AR7926&gt;0,AY7926,"")</f>
        <v>19.767413559420515</v>
      </c>
      <c r="BW7926">
        <f>IF(AND(BV7926&gt;(20.8+0.33*Hourly!$I7926),(BV7926&gt;24),(BV7926&lt;&gt;"")),1,0)</f>
        <v>0</v>
      </c>
      <c r="BX7926">
        <f>IF(AND(BV7926&gt;(21.8+0.33*Hourly!$I7926),(BV7926&gt;24),(BV7926&lt;&gt;"")),1,0)</f>
        <v>0</v>
      </c>
      <c r="BY7926" s="9">
        <f>IF(AND(BV7926&gt;(22.8+0.33*Hourly!$I7926),(BV7926&gt;24),(BV7926&lt;&gt;"")),1,0)</f>
        <v>0</v>
      </c>
    </row>
    <row r="7927" spans="5:77" x14ac:dyDescent="0.35">
      <c r="E7927">
        <f>Hourly!A7927</f>
        <v>2003</v>
      </c>
      <c r="F7927">
        <f>Hourly!B7927</f>
        <v>11</v>
      </c>
      <c r="G7927">
        <f>Hourly!C7927</f>
        <v>27</v>
      </c>
      <c r="H7927">
        <f>Hourly!D7927</f>
        <v>3</v>
      </c>
      <c r="I7927" s="163">
        <v>7923</v>
      </c>
      <c r="J7927" s="19">
        <f>Input!B$22*Input!B$79</f>
        <v>1411.3439999999998</v>
      </c>
      <c r="K7927" s="19">
        <f>Input!B$76*Input!B$88</f>
        <v>656.99775609756091</v>
      </c>
      <c r="L7927" s="19">
        <f>Input!B$77*Input!B$89</f>
        <v>130.99152542372883</v>
      </c>
      <c r="M7927" s="164">
        <f t="shared" si="1973"/>
        <v>2199.3332815212898</v>
      </c>
      <c r="N7927" s="165">
        <f>(Input!B$109*Input!B$102)/3600*Input!B$108</f>
        <v>740.21399999999983</v>
      </c>
      <c r="O7927" s="165">
        <f>(1-Input!B$61)*(Input!B$109*Input!B$33)/3600*Input!B$108*Hourly!AU7927</f>
        <v>444.12839999999994</v>
      </c>
      <c r="P7927" s="19">
        <f>IF(AND(AY7926&gt;Hourly!G7927),(Input!B$109*(Input!B$33*Hourly!AU7927+Input!B$36))/3600*Input!B$108,(1-Input!B$61)*(Input!B$109*Input!B$33)/3600*Input!B$108*Hourly!AU7927)</f>
        <v>11547.338400000001</v>
      </c>
      <c r="Q7927" s="19">
        <f t="shared" si="1970"/>
        <v>3383.6756815212898</v>
      </c>
      <c r="R7927" s="19">
        <f t="shared" si="1974"/>
        <v>14486.885681521289</v>
      </c>
      <c r="S7927" s="165"/>
      <c r="T7927" s="165">
        <f>Input!B$78*Input!B$91</f>
        <v>189.625</v>
      </c>
      <c r="U7927" s="19">
        <f>IF(AND($AY7926&gt;Input!$B$52,Hourly!AI7927&gt;Input!$B$51),Input!$B$93*Input!$F$40*Input!$J$8/100*Hourly!AI7927,Input!$B$93*Input!$B$40*Input!$J$8/100*Hourly!AI7927)</f>
        <v>0</v>
      </c>
      <c r="V7927" s="19">
        <f>IF(AND($AY7926&gt;Input!$B$52,Hourly!AJ7927&gt;Input!$B$51),Input!$B$94*Input!$F$41*Input!$J$9/100*Hourly!AJ7927,Input!$B$94*Input!$B$41*Input!$J$9/100*Hourly!AJ7927)</f>
        <v>0</v>
      </c>
      <c r="W7927" s="19">
        <f>IF(AND($AY7926&gt;Input!$B$52,Hourly!AK7927&gt;Input!$B$51),Input!$B$95*Input!$F$42*Input!$J$10/100*Hourly!AK7927,Input!$B$95*Input!$B$42*Input!$J$10/100*Hourly!AK7927)</f>
        <v>0</v>
      </c>
      <c r="X7927" s="19">
        <f>IF(AND($AY7926&gt;Input!$B$52,Hourly!AL7927&gt;Input!$B$51),Input!$B$96*Input!$F$43*Input!$J$11/100*Hourly!AL7927,Input!$B$96*Input!$B$43*Input!$J$11/100*Hourly!AL7927)</f>
        <v>0</v>
      </c>
      <c r="Y7927" s="19">
        <f>IF(AND($AY7926&gt;Input!$B$52,Hourly!AM7927&gt;Input!$B$51),Input!$B$97*Input!$F$44*Input!$J$12/100*Hourly!AM7927,Input!$B$97*Input!$B$44*Input!$J$12/100*Hourly!AM7927)</f>
        <v>0</v>
      </c>
      <c r="Z7927" s="19">
        <f>IF(AND($AY7926&gt;Input!$B$52,Hourly!AN7927&gt;Input!$B$51),Input!$B$98*Input!$F$45*Input!$J$13/100*Hourly!AN7927,Input!$B$98*Input!$B$45*Input!$J$13/100*Hourly!AN7927)</f>
        <v>0</v>
      </c>
      <c r="AA7927" s="19">
        <f>IF(AND($AY7926&gt;Input!$B$52,Hourly!AO7927&gt;Input!$B$51),Input!$B$99*Input!$F$46*Input!$J$14/100*Hourly!AO7927,Input!$B$99*Input!$B$46*Input!$J$14/100*Hourly!AO7927)</f>
        <v>0</v>
      </c>
      <c r="AB7927" s="19">
        <f>IF(AND($AY7926&gt;Input!$B$52,Hourly!AP7927&gt;Input!$B$51),Input!$B$100*Input!$F$47*Input!$J$15/100*Hourly!AP7927,Input!$B$100*Input!$B$47*Input!$J$15/100*Hourly!AP7927)</f>
        <v>0</v>
      </c>
      <c r="AC7927" s="19">
        <f>IF(AND($AY7926&gt;Input!$B$52,Hourly!AQ7927&gt;Input!$B$51),Input!$B$101*Input!$F$48*Input!$J$16/100*Hourly!AQ7927,Input!$B$101*Input!$B$48*Input!$J$16/100*Hourly!AQ7927)</f>
        <v>0</v>
      </c>
      <c r="AD7927" s="165">
        <f t="shared" si="1975"/>
        <v>0</v>
      </c>
      <c r="AE7927" s="19">
        <f>Hourly!AI7927/Input!$B$107*Input!$J$40*Input!$B$76*Input!$B$80</f>
        <v>0</v>
      </c>
      <c r="AF7927" s="19">
        <f>Hourly!AJ7927/Input!$B$107*Input!$J$41*Input!$B$76*Input!$B$81</f>
        <v>0</v>
      </c>
      <c r="AG7927" s="19">
        <f>Hourly!AK7927/Input!$B$107*Input!$J$42*Input!$B$76*Input!$B$82</f>
        <v>0</v>
      </c>
      <c r="AH7927" s="19">
        <f>Hourly!AL7927/Input!$B$107*Input!$J$43*Input!$B$76*Input!$B$83</f>
        <v>0</v>
      </c>
      <c r="AI7927" s="19">
        <f>Hourly!AM7927/Input!$B$107*Input!$J$44*Input!$B$76*Input!$B$84</f>
        <v>0</v>
      </c>
      <c r="AJ7927" s="19">
        <f>Hourly!AN7927/Input!$B$107*Input!$J$45*Input!$B$76*Input!$B$85</f>
        <v>0</v>
      </c>
      <c r="AK7927" s="19">
        <f>Hourly!AO7927/Input!$B$107*Input!$J$46*Input!$B$76*Input!$B$86</f>
        <v>0</v>
      </c>
      <c r="AL7927" s="19">
        <f>Hourly!AP7927/Input!$B$107*Input!$J$47*Input!$B$76*Input!$B$87</f>
        <v>0</v>
      </c>
      <c r="AM7927" s="164">
        <f>Hourly!AQ7927/Input!$B$107*Input!$J$48*Input!$B$77*Input!$B$89</f>
        <v>0</v>
      </c>
      <c r="AN7927" s="165">
        <f t="shared" si="1971"/>
        <v>0</v>
      </c>
      <c r="AO7927" s="116">
        <f>Input!B$55*Input!$B$18*Input!B$112*Hourly!AR7927</f>
        <v>2398.5</v>
      </c>
      <c r="AP7927">
        <f>Input!B$113*Input!B$114*Input!B$90*Input!B$56*Hourly!AS7927</f>
        <v>2214</v>
      </c>
      <c r="AQ7927">
        <f>Input!B$90*Input!B$57*Hourly!AS7927</f>
        <v>2214</v>
      </c>
      <c r="AR7927" s="19">
        <f>0.5*Input!$B$63*Hourly!AU7927</f>
        <v>61.5</v>
      </c>
      <c r="AS7927" s="165">
        <f t="shared" si="1976"/>
        <v>6857.25</v>
      </c>
      <c r="AT7927" s="159">
        <f>AY7926+(Input!$B$66*1000*(Hourly!AX7927&gt;0)+AD7927+AN7927+AS7927+T7927*(Hourly!J7927-AY7926)+Q7927*(Hourly!G7927-AY7926))/(Q7927+T7927)*(1-EXP(-(Q7927+T7927)/(Input!$B$103*1000000)*3600))</f>
        <v>22.341092603573372</v>
      </c>
      <c r="AU7927" s="24">
        <f>AY7926+(AD7927+AN7927+AS7927+T7927*(Hourly!J7927-AY7926)+Q7927*(Hourly!G7927-AY7926))/(Q7927+T7927)*(1-EXP(-(Q7927+T7927)/(Input!$B$103*1000000)*3600))</f>
        <v>19.644144851443254</v>
      </c>
      <c r="AV7927" s="24">
        <f>AY7926+(-Input!$B$67*1000*(Hourly!AX7927&gt;0)+AD7927+AN7927+AS7927+T7927*(Hourly!J7927-AY7926)+R7927*(Hourly!G7927-AY7926))/(R7927+T7927)*(1-EXP(-(R7927+T7927)/(Input!$B$103*1000000)*3600))</f>
        <v>16.538756959540592</v>
      </c>
      <c r="AW7927" s="160">
        <f>AY7926+(AD7927+AN7927+AS7927+T7927*(Hourly!J7927-AY7926)+R7927*(Hourly!G7927-AY7926))/(R7927+T7927)*(1-EXP(-(R7927+T7927)/(Input!$B$103*1000000)*3600))</f>
        <v>19.195597573702848</v>
      </c>
      <c r="AX7927" s="24"/>
      <c r="AY7927" s="167">
        <f t="shared" si="1977"/>
        <v>19.644144851443254</v>
      </c>
      <c r="BA7927" s="159">
        <f>IF(BI7927,Input!$B$66*1000*(Hourly!AX7927&gt;0),IF(BJ7927,-(AD7927+AN7927+AS7927+T7927*(Hourly!J7927-AY7926)+Q7927*(Hourly!G7927-AY7926))+(Q7927+T7927)*(BE7927-AY7926)/(1-EXP(-(Q7927+T7927)/(Input!$B$103*1000000)*3600))))/1000</f>
        <v>0</v>
      </c>
      <c r="BB7927" s="24">
        <f>IF(BO7927,-Input!$B$67*1000*(Hourly!AX7927&gt;0),IF(BN7927,-(AD7927+AN7927+AS7927+T7927*(Hourly!J7927-AY7926)+R7927*(Hourly!G7927-AY7926))+(R7927+T7927)*(BF7927-AY7926)/(1-EXP(-(R7927+T7927)/(Input!$B$103*1000000)*3600))))/1000</f>
        <v>0</v>
      </c>
      <c r="BC7927" s="160">
        <f t="shared" si="1978"/>
        <v>0</v>
      </c>
      <c r="BD7927" s="24"/>
      <c r="BE7927" s="116">
        <f>IF(Hourly!AT7927=1,Input!$B$4,IF(Hourly!AT7927=0.5,Input!$F$4,0))</f>
        <v>16</v>
      </c>
      <c r="BF7927">
        <f>IF(Hourly!AT7927=1,Input!$B$5,IF(Hourly!AT7927=0.5,Input!$F$5,0))</f>
        <v>24</v>
      </c>
      <c r="BG7927" s="9">
        <f>Input!$B$35+0.0000000001</f>
        <v>23.900000000099997</v>
      </c>
      <c r="BI7927" s="116">
        <f t="shared" si="1979"/>
        <v>0</v>
      </c>
      <c r="BJ7927">
        <f t="shared" si="1980"/>
        <v>0</v>
      </c>
      <c r="BK7927">
        <f t="shared" si="1981"/>
        <v>1</v>
      </c>
      <c r="BL7927">
        <f t="shared" si="1982"/>
        <v>0</v>
      </c>
      <c r="BM7927">
        <f t="shared" si="1983"/>
        <v>0</v>
      </c>
      <c r="BN7927">
        <f t="shared" si="1984"/>
        <v>0</v>
      </c>
      <c r="BO7927" s="9">
        <f t="shared" si="1985"/>
        <v>0</v>
      </c>
      <c r="BR7927" s="116">
        <f t="shared" si="1972"/>
        <v>838</v>
      </c>
      <c r="BS7927" s="39">
        <v>24.377946949322858</v>
      </c>
      <c r="BT7927" s="168">
        <v>0</v>
      </c>
      <c r="BV7927" s="116">
        <f>IF(Hourly!$AR7927&gt;0,AY7927,"")</f>
        <v>19.644144851443254</v>
      </c>
      <c r="BW7927">
        <f>IF(AND(BV7927&gt;(20.8+0.33*Hourly!$I7927),(BV7927&gt;24),(BV7927&lt;&gt;"")),1,0)</f>
        <v>0</v>
      </c>
      <c r="BX7927">
        <f>IF(AND(BV7927&gt;(21.8+0.33*Hourly!$I7927),(BV7927&gt;24),(BV7927&lt;&gt;"")),1,0)</f>
        <v>0</v>
      </c>
      <c r="BY7927" s="9">
        <f>IF(AND(BV7927&gt;(22.8+0.33*Hourly!$I7927),(BV7927&gt;24),(BV7927&lt;&gt;"")),1,0)</f>
        <v>0</v>
      </c>
    </row>
    <row r="7928" spans="5:77" x14ac:dyDescent="0.35">
      <c r="E7928">
        <f>Hourly!A7928</f>
        <v>2003</v>
      </c>
      <c r="F7928">
        <f>Hourly!B7928</f>
        <v>11</v>
      </c>
      <c r="G7928">
        <f>Hourly!C7928</f>
        <v>27</v>
      </c>
      <c r="H7928">
        <f>Hourly!D7928</f>
        <v>4</v>
      </c>
      <c r="I7928" s="163">
        <v>7924</v>
      </c>
      <c r="J7928" s="19">
        <f>Input!B$22*Input!B$79</f>
        <v>1411.3439999999998</v>
      </c>
      <c r="K7928" s="19">
        <f>Input!B$76*Input!B$88</f>
        <v>656.99775609756091</v>
      </c>
      <c r="L7928" s="19">
        <f>Input!B$77*Input!B$89</f>
        <v>130.99152542372883</v>
      </c>
      <c r="M7928" s="164">
        <f t="shared" si="1973"/>
        <v>2199.3332815212898</v>
      </c>
      <c r="N7928" s="165">
        <f>(Input!B$109*Input!B$102)/3600*Input!B$108</f>
        <v>740.21399999999983</v>
      </c>
      <c r="O7928" s="165">
        <f>(1-Input!B$61)*(Input!B$109*Input!B$33)/3600*Input!B$108*Hourly!AU7928</f>
        <v>444.12839999999994</v>
      </c>
      <c r="P7928" s="19">
        <f>IF(AND(AY7927&gt;Hourly!G7928),(Input!B$109*(Input!B$33*Hourly!AU7928+Input!B$36))/3600*Input!B$108,(1-Input!B$61)*(Input!B$109*Input!B$33)/3600*Input!B$108*Hourly!AU7928)</f>
        <v>11547.338400000001</v>
      </c>
      <c r="Q7928" s="19">
        <f t="shared" si="1970"/>
        <v>3383.6756815212898</v>
      </c>
      <c r="R7928" s="19">
        <f t="shared" si="1974"/>
        <v>14486.885681521289</v>
      </c>
      <c r="S7928" s="165"/>
      <c r="T7928" s="165">
        <f>Input!B$78*Input!B$91</f>
        <v>189.625</v>
      </c>
      <c r="U7928" s="19">
        <f>IF(AND($AY7927&gt;Input!$B$52,Hourly!AI7928&gt;Input!$B$51),Input!$B$93*Input!$F$40*Input!$J$8/100*Hourly!AI7928,Input!$B$93*Input!$B$40*Input!$J$8/100*Hourly!AI7928)</f>
        <v>0</v>
      </c>
      <c r="V7928" s="19">
        <f>IF(AND($AY7927&gt;Input!$B$52,Hourly!AJ7928&gt;Input!$B$51),Input!$B$94*Input!$F$41*Input!$J$9/100*Hourly!AJ7928,Input!$B$94*Input!$B$41*Input!$J$9/100*Hourly!AJ7928)</f>
        <v>0</v>
      </c>
      <c r="W7928" s="19">
        <f>IF(AND($AY7927&gt;Input!$B$52,Hourly!AK7928&gt;Input!$B$51),Input!$B$95*Input!$F$42*Input!$J$10/100*Hourly!AK7928,Input!$B$95*Input!$B$42*Input!$J$10/100*Hourly!AK7928)</f>
        <v>0</v>
      </c>
      <c r="X7928" s="19">
        <f>IF(AND($AY7927&gt;Input!$B$52,Hourly!AL7928&gt;Input!$B$51),Input!$B$96*Input!$F$43*Input!$J$11/100*Hourly!AL7928,Input!$B$96*Input!$B$43*Input!$J$11/100*Hourly!AL7928)</f>
        <v>0</v>
      </c>
      <c r="Y7928" s="19">
        <f>IF(AND($AY7927&gt;Input!$B$52,Hourly!AM7928&gt;Input!$B$51),Input!$B$97*Input!$F$44*Input!$J$12/100*Hourly!AM7928,Input!$B$97*Input!$B$44*Input!$J$12/100*Hourly!AM7928)</f>
        <v>0</v>
      </c>
      <c r="Z7928" s="19">
        <f>IF(AND($AY7927&gt;Input!$B$52,Hourly!AN7928&gt;Input!$B$51),Input!$B$98*Input!$F$45*Input!$J$13/100*Hourly!AN7928,Input!$B$98*Input!$B$45*Input!$J$13/100*Hourly!AN7928)</f>
        <v>0</v>
      </c>
      <c r="AA7928" s="19">
        <f>IF(AND($AY7927&gt;Input!$B$52,Hourly!AO7928&gt;Input!$B$51),Input!$B$99*Input!$F$46*Input!$J$14/100*Hourly!AO7928,Input!$B$99*Input!$B$46*Input!$J$14/100*Hourly!AO7928)</f>
        <v>0</v>
      </c>
      <c r="AB7928" s="19">
        <f>IF(AND($AY7927&gt;Input!$B$52,Hourly!AP7928&gt;Input!$B$51),Input!$B$100*Input!$F$47*Input!$J$15/100*Hourly!AP7928,Input!$B$100*Input!$B$47*Input!$J$15/100*Hourly!AP7928)</f>
        <v>0</v>
      </c>
      <c r="AC7928" s="19">
        <f>IF(AND($AY7927&gt;Input!$B$52,Hourly!AQ7928&gt;Input!$B$51),Input!$B$101*Input!$F$48*Input!$J$16/100*Hourly!AQ7928,Input!$B$101*Input!$B$48*Input!$J$16/100*Hourly!AQ7928)</f>
        <v>0</v>
      </c>
      <c r="AD7928" s="165">
        <f t="shared" si="1975"/>
        <v>0</v>
      </c>
      <c r="AE7928" s="19">
        <f>Hourly!AI7928/Input!$B$107*Input!$J$40*Input!$B$76*Input!$B$80</f>
        <v>0</v>
      </c>
      <c r="AF7928" s="19">
        <f>Hourly!AJ7928/Input!$B$107*Input!$J$41*Input!$B$76*Input!$B$81</f>
        <v>0</v>
      </c>
      <c r="AG7928" s="19">
        <f>Hourly!AK7928/Input!$B$107*Input!$J$42*Input!$B$76*Input!$B$82</f>
        <v>0</v>
      </c>
      <c r="AH7928" s="19">
        <f>Hourly!AL7928/Input!$B$107*Input!$J$43*Input!$B$76*Input!$B$83</f>
        <v>0</v>
      </c>
      <c r="AI7928" s="19">
        <f>Hourly!AM7928/Input!$B$107*Input!$J$44*Input!$B$76*Input!$B$84</f>
        <v>0</v>
      </c>
      <c r="AJ7928" s="19">
        <f>Hourly!AN7928/Input!$B$107*Input!$J$45*Input!$B$76*Input!$B$85</f>
        <v>0</v>
      </c>
      <c r="AK7928" s="19">
        <f>Hourly!AO7928/Input!$B$107*Input!$J$46*Input!$B$76*Input!$B$86</f>
        <v>0</v>
      </c>
      <c r="AL7928" s="19">
        <f>Hourly!AP7928/Input!$B$107*Input!$J$47*Input!$B$76*Input!$B$87</f>
        <v>0</v>
      </c>
      <c r="AM7928" s="164">
        <f>Hourly!AQ7928/Input!$B$107*Input!$J$48*Input!$B$77*Input!$B$89</f>
        <v>0</v>
      </c>
      <c r="AN7928" s="165">
        <f t="shared" si="1971"/>
        <v>0</v>
      </c>
      <c r="AO7928" s="116">
        <f>Input!B$55*Input!$B$18*Input!B$112*Hourly!AR7928</f>
        <v>2398.5</v>
      </c>
      <c r="AP7928">
        <f>Input!B$113*Input!B$114*Input!B$90*Input!B$56*Hourly!AS7928</f>
        <v>2214</v>
      </c>
      <c r="AQ7928">
        <f>Input!B$90*Input!B$57*Hourly!AS7928</f>
        <v>2214</v>
      </c>
      <c r="AR7928" s="19">
        <f>0.5*Input!$B$63*Hourly!AU7928</f>
        <v>61.5</v>
      </c>
      <c r="AS7928" s="165">
        <f t="shared" si="1976"/>
        <v>6857.25</v>
      </c>
      <c r="AT7928" s="159">
        <f>AY7927+(Input!$B$66*1000*(Hourly!AX7928&gt;0)+AD7928+AN7928+AS7928+T7928*(Hourly!J7928-AY7927)+Q7928*(Hourly!G7928-AY7927))/(Q7928+T7928)*(1-EXP(-(Q7928+T7928)/(Input!$B$103*1000000)*3600))</f>
        <v>22.219924396433228</v>
      </c>
      <c r="AU7928" s="24">
        <f>AY7927+(AD7928+AN7928+AS7928+T7928*(Hourly!J7928-AY7927)+Q7928*(Hourly!G7928-AY7927))/(Q7928+T7928)*(1-EXP(-(Q7928+T7928)/(Input!$B$103*1000000)*3600))</f>
        <v>19.522976644303107</v>
      </c>
      <c r="AV7928" s="24">
        <f>AY7927+(-Input!$B$67*1000*(Hourly!AX7928&gt;0)+AD7928+AN7928+AS7928+T7928*(Hourly!J7928-AY7927)+R7928*(Hourly!G7928-AY7927))/(R7928+T7928)*(1-EXP(-(R7928+T7928)/(Input!$B$103*1000000)*3600))</f>
        <v>16.424143821366144</v>
      </c>
      <c r="AW7928" s="160">
        <f>AY7927+(AD7928+AN7928+AS7928+T7928*(Hourly!J7928-AY7927)+R7928*(Hourly!G7928-AY7927))/(R7928+T7928)*(1-EXP(-(R7928+T7928)/(Input!$B$103*1000000)*3600))</f>
        <v>19.0809844355284</v>
      </c>
      <c r="AX7928" s="24"/>
      <c r="AY7928" s="167">
        <f t="shared" si="1977"/>
        <v>19.522976644303107</v>
      </c>
      <c r="BA7928" s="159">
        <f>IF(BI7928,Input!$B$66*1000*(Hourly!AX7928&gt;0),IF(BJ7928,-(AD7928+AN7928+AS7928+T7928*(Hourly!J7928-AY7927)+Q7928*(Hourly!G7928-AY7927))+(Q7928+T7928)*(BE7928-AY7927)/(1-EXP(-(Q7928+T7928)/(Input!$B$103*1000000)*3600))))/1000</f>
        <v>0</v>
      </c>
      <c r="BB7928" s="24">
        <f>IF(BO7928,-Input!$B$67*1000*(Hourly!AX7928&gt;0),IF(BN7928,-(AD7928+AN7928+AS7928+T7928*(Hourly!J7928-AY7927)+R7928*(Hourly!G7928-AY7927))+(R7928+T7928)*(BF7928-AY7927)/(1-EXP(-(R7928+T7928)/(Input!$B$103*1000000)*3600))))/1000</f>
        <v>0</v>
      </c>
      <c r="BC7928" s="160">
        <f t="shared" si="1978"/>
        <v>0</v>
      </c>
      <c r="BD7928" s="24"/>
      <c r="BE7928" s="116">
        <f>IF(Hourly!AT7928=1,Input!$B$4,IF(Hourly!AT7928=0.5,Input!$F$4,0))</f>
        <v>16</v>
      </c>
      <c r="BF7928">
        <f>IF(Hourly!AT7928=1,Input!$B$5,IF(Hourly!AT7928=0.5,Input!$F$5,0))</f>
        <v>24</v>
      </c>
      <c r="BG7928" s="9">
        <f>Input!$B$35+0.0000000001</f>
        <v>23.900000000099997</v>
      </c>
      <c r="BI7928" s="116">
        <f t="shared" si="1979"/>
        <v>0</v>
      </c>
      <c r="BJ7928">
        <f t="shared" si="1980"/>
        <v>0</v>
      </c>
      <c r="BK7928">
        <f t="shared" si="1981"/>
        <v>1</v>
      </c>
      <c r="BL7928">
        <f t="shared" si="1982"/>
        <v>0</v>
      </c>
      <c r="BM7928">
        <f t="shared" si="1983"/>
        <v>0</v>
      </c>
      <c r="BN7928">
        <f t="shared" si="1984"/>
        <v>0</v>
      </c>
      <c r="BO7928" s="9">
        <f t="shared" si="1985"/>
        <v>0</v>
      </c>
      <c r="BR7928" s="116">
        <f t="shared" si="1972"/>
        <v>837</v>
      </c>
      <c r="BS7928" s="39">
        <v>24.427069677602312</v>
      </c>
      <c r="BT7928" s="168">
        <v>0</v>
      </c>
      <c r="BV7928" s="116">
        <f>IF(Hourly!$AR7928&gt;0,AY7928,"")</f>
        <v>19.522976644303107</v>
      </c>
      <c r="BW7928">
        <f>IF(AND(BV7928&gt;(20.8+0.33*Hourly!$I7928),(BV7928&gt;24),(BV7928&lt;&gt;"")),1,0)</f>
        <v>0</v>
      </c>
      <c r="BX7928">
        <f>IF(AND(BV7928&gt;(21.8+0.33*Hourly!$I7928),(BV7928&gt;24),(BV7928&lt;&gt;"")),1,0)</f>
        <v>0</v>
      </c>
      <c r="BY7928" s="9">
        <f>IF(AND(BV7928&gt;(22.8+0.33*Hourly!$I7928),(BV7928&gt;24),(BV7928&lt;&gt;"")),1,0)</f>
        <v>0</v>
      </c>
    </row>
    <row r="7929" spans="5:77" x14ac:dyDescent="0.35">
      <c r="E7929">
        <f>Hourly!A7929</f>
        <v>2003</v>
      </c>
      <c r="F7929">
        <f>Hourly!B7929</f>
        <v>11</v>
      </c>
      <c r="G7929">
        <f>Hourly!C7929</f>
        <v>27</v>
      </c>
      <c r="H7929">
        <f>Hourly!D7929</f>
        <v>5</v>
      </c>
      <c r="I7929" s="163">
        <v>7925</v>
      </c>
      <c r="J7929" s="19">
        <f>Input!B$22*Input!B$79</f>
        <v>1411.3439999999998</v>
      </c>
      <c r="K7929" s="19">
        <f>Input!B$76*Input!B$88</f>
        <v>656.99775609756091</v>
      </c>
      <c r="L7929" s="19">
        <f>Input!B$77*Input!B$89</f>
        <v>130.99152542372883</v>
      </c>
      <c r="M7929" s="164">
        <f t="shared" si="1973"/>
        <v>2199.3332815212898</v>
      </c>
      <c r="N7929" s="165">
        <f>(Input!B$109*Input!B$102)/3600*Input!B$108</f>
        <v>740.21399999999983</v>
      </c>
      <c r="O7929" s="165">
        <f>(1-Input!B$61)*(Input!B$109*Input!B$33)/3600*Input!B$108*Hourly!AU7929</f>
        <v>444.12839999999994</v>
      </c>
      <c r="P7929" s="19">
        <f>IF(AND(AY7928&gt;Hourly!G7929),(Input!B$109*(Input!B$33*Hourly!AU7929+Input!B$36))/3600*Input!B$108,(1-Input!B$61)*(Input!B$109*Input!B$33)/3600*Input!B$108*Hourly!AU7929)</f>
        <v>11547.338400000001</v>
      </c>
      <c r="Q7929" s="19">
        <f t="shared" si="1970"/>
        <v>3383.6756815212898</v>
      </c>
      <c r="R7929" s="19">
        <f t="shared" si="1974"/>
        <v>14486.885681521289</v>
      </c>
      <c r="S7929" s="165"/>
      <c r="T7929" s="165">
        <f>Input!B$78*Input!B$91</f>
        <v>189.625</v>
      </c>
      <c r="U7929" s="19">
        <f>IF(AND($AY7928&gt;Input!$B$52,Hourly!AI7929&gt;Input!$B$51),Input!$B$93*Input!$F$40*Input!$J$8/100*Hourly!AI7929,Input!$B$93*Input!$B$40*Input!$J$8/100*Hourly!AI7929)</f>
        <v>0</v>
      </c>
      <c r="V7929" s="19">
        <f>IF(AND($AY7928&gt;Input!$B$52,Hourly!AJ7929&gt;Input!$B$51),Input!$B$94*Input!$F$41*Input!$J$9/100*Hourly!AJ7929,Input!$B$94*Input!$B$41*Input!$J$9/100*Hourly!AJ7929)</f>
        <v>0</v>
      </c>
      <c r="W7929" s="19">
        <f>IF(AND($AY7928&gt;Input!$B$52,Hourly!AK7929&gt;Input!$B$51),Input!$B$95*Input!$F$42*Input!$J$10/100*Hourly!AK7929,Input!$B$95*Input!$B$42*Input!$J$10/100*Hourly!AK7929)</f>
        <v>0</v>
      </c>
      <c r="X7929" s="19">
        <f>IF(AND($AY7928&gt;Input!$B$52,Hourly!AL7929&gt;Input!$B$51),Input!$B$96*Input!$F$43*Input!$J$11/100*Hourly!AL7929,Input!$B$96*Input!$B$43*Input!$J$11/100*Hourly!AL7929)</f>
        <v>0</v>
      </c>
      <c r="Y7929" s="19">
        <f>IF(AND($AY7928&gt;Input!$B$52,Hourly!AM7929&gt;Input!$B$51),Input!$B$97*Input!$F$44*Input!$J$12/100*Hourly!AM7929,Input!$B$97*Input!$B$44*Input!$J$12/100*Hourly!AM7929)</f>
        <v>0</v>
      </c>
      <c r="Z7929" s="19">
        <f>IF(AND($AY7928&gt;Input!$B$52,Hourly!AN7929&gt;Input!$B$51),Input!$B$98*Input!$F$45*Input!$J$13/100*Hourly!AN7929,Input!$B$98*Input!$B$45*Input!$J$13/100*Hourly!AN7929)</f>
        <v>0</v>
      </c>
      <c r="AA7929" s="19">
        <f>IF(AND($AY7928&gt;Input!$B$52,Hourly!AO7929&gt;Input!$B$51),Input!$B$99*Input!$F$46*Input!$J$14/100*Hourly!AO7929,Input!$B$99*Input!$B$46*Input!$J$14/100*Hourly!AO7929)</f>
        <v>0</v>
      </c>
      <c r="AB7929" s="19">
        <f>IF(AND($AY7928&gt;Input!$B$52,Hourly!AP7929&gt;Input!$B$51),Input!$B$100*Input!$F$47*Input!$J$15/100*Hourly!AP7929,Input!$B$100*Input!$B$47*Input!$J$15/100*Hourly!AP7929)</f>
        <v>0</v>
      </c>
      <c r="AC7929" s="19">
        <f>IF(AND($AY7928&gt;Input!$B$52,Hourly!AQ7929&gt;Input!$B$51),Input!$B$101*Input!$F$48*Input!$J$16/100*Hourly!AQ7929,Input!$B$101*Input!$B$48*Input!$J$16/100*Hourly!AQ7929)</f>
        <v>0</v>
      </c>
      <c r="AD7929" s="165">
        <f t="shared" si="1975"/>
        <v>0</v>
      </c>
      <c r="AE7929" s="19">
        <f>Hourly!AI7929/Input!$B$107*Input!$J$40*Input!$B$76*Input!$B$80</f>
        <v>0</v>
      </c>
      <c r="AF7929" s="19">
        <f>Hourly!AJ7929/Input!$B$107*Input!$J$41*Input!$B$76*Input!$B$81</f>
        <v>0</v>
      </c>
      <c r="AG7929" s="19">
        <f>Hourly!AK7929/Input!$B$107*Input!$J$42*Input!$B$76*Input!$B$82</f>
        <v>0</v>
      </c>
      <c r="AH7929" s="19">
        <f>Hourly!AL7929/Input!$B$107*Input!$J$43*Input!$B$76*Input!$B$83</f>
        <v>0</v>
      </c>
      <c r="AI7929" s="19">
        <f>Hourly!AM7929/Input!$B$107*Input!$J$44*Input!$B$76*Input!$B$84</f>
        <v>0</v>
      </c>
      <c r="AJ7929" s="19">
        <f>Hourly!AN7929/Input!$B$107*Input!$J$45*Input!$B$76*Input!$B$85</f>
        <v>0</v>
      </c>
      <c r="AK7929" s="19">
        <f>Hourly!AO7929/Input!$B$107*Input!$J$46*Input!$B$76*Input!$B$86</f>
        <v>0</v>
      </c>
      <c r="AL7929" s="19">
        <f>Hourly!AP7929/Input!$B$107*Input!$J$47*Input!$B$76*Input!$B$87</f>
        <v>0</v>
      </c>
      <c r="AM7929" s="164">
        <f>Hourly!AQ7929/Input!$B$107*Input!$J$48*Input!$B$77*Input!$B$89</f>
        <v>0</v>
      </c>
      <c r="AN7929" s="165">
        <f t="shared" si="1971"/>
        <v>0</v>
      </c>
      <c r="AO7929" s="116">
        <f>Input!B$55*Input!$B$18*Input!B$112*Hourly!AR7929</f>
        <v>2398.5</v>
      </c>
      <c r="AP7929">
        <f>Input!B$113*Input!B$114*Input!B$90*Input!B$56*Hourly!AS7929</f>
        <v>2214</v>
      </c>
      <c r="AQ7929">
        <f>Input!B$90*Input!B$57*Hourly!AS7929</f>
        <v>2214</v>
      </c>
      <c r="AR7929" s="19">
        <f>0.5*Input!$B$63*Hourly!AU7929</f>
        <v>61.5</v>
      </c>
      <c r="AS7929" s="165">
        <f t="shared" si="1976"/>
        <v>6857.25</v>
      </c>
      <c r="AT7929" s="159">
        <f>AY7928+(Input!$B$66*1000*(Hourly!AX7929&gt;0)+AD7929+AN7929+AS7929+T7929*(Hourly!J7929-AY7928)+Q7929*(Hourly!G7929-AY7928))/(Q7929+T7929)*(1-EXP(-(Q7929+T7929)/(Input!$B$103*1000000)*3600))</f>
        <v>22.098098768635655</v>
      </c>
      <c r="AU7929" s="24">
        <f>AY7928+(AD7929+AN7929+AS7929+T7929*(Hourly!J7929-AY7928)+Q7929*(Hourly!G7929-AY7928))/(Q7929+T7929)*(1-EXP(-(Q7929+T7929)/(Input!$B$103*1000000)*3600))</f>
        <v>19.401151016505533</v>
      </c>
      <c r="AV7929" s="24">
        <f>AY7928+(-Input!$B$67*1000*(Hourly!AX7929&gt;0)+AD7929+AN7929+AS7929+T7929*(Hourly!J7929-AY7928)+R7929*(Hourly!G7929-AY7928))/(R7929+T7929)*(1-EXP(-(R7929+T7929)/(Input!$B$103*1000000)*3600))</f>
        <v>16.300002475009901</v>
      </c>
      <c r="AW7929" s="160">
        <f>AY7928+(AD7929+AN7929+AS7929+T7929*(Hourly!J7929-AY7928)+R7929*(Hourly!G7929-AY7928))/(R7929+T7929)*(1-EXP(-(R7929+T7929)/(Input!$B$103*1000000)*3600))</f>
        <v>18.956843089172157</v>
      </c>
      <c r="AX7929" s="24"/>
      <c r="AY7929" s="167">
        <f t="shared" si="1977"/>
        <v>19.401151016505533</v>
      </c>
      <c r="BA7929" s="159">
        <f>IF(BI7929,Input!$B$66*1000*(Hourly!AX7929&gt;0),IF(BJ7929,-(AD7929+AN7929+AS7929+T7929*(Hourly!J7929-AY7928)+Q7929*(Hourly!G7929-AY7928))+(Q7929+T7929)*(BE7929-AY7928)/(1-EXP(-(Q7929+T7929)/(Input!$B$103*1000000)*3600))))/1000</f>
        <v>0</v>
      </c>
      <c r="BB7929" s="24">
        <f>IF(BO7929,-Input!$B$67*1000*(Hourly!AX7929&gt;0),IF(BN7929,-(AD7929+AN7929+AS7929+T7929*(Hourly!J7929-AY7928)+R7929*(Hourly!G7929-AY7928))+(R7929+T7929)*(BF7929-AY7928)/(1-EXP(-(R7929+T7929)/(Input!$B$103*1000000)*3600))))/1000</f>
        <v>0</v>
      </c>
      <c r="BC7929" s="160">
        <f t="shared" si="1978"/>
        <v>0</v>
      </c>
      <c r="BD7929" s="24"/>
      <c r="BE7929" s="116">
        <f>IF(Hourly!AT7929=1,Input!$B$4,IF(Hourly!AT7929=0.5,Input!$F$4,0))</f>
        <v>16</v>
      </c>
      <c r="BF7929">
        <f>IF(Hourly!AT7929=1,Input!$B$5,IF(Hourly!AT7929=0.5,Input!$F$5,0))</f>
        <v>24</v>
      </c>
      <c r="BG7929" s="9">
        <f>Input!$B$35+0.0000000001</f>
        <v>23.900000000099997</v>
      </c>
      <c r="BI7929" s="116">
        <f t="shared" si="1979"/>
        <v>0</v>
      </c>
      <c r="BJ7929">
        <f t="shared" si="1980"/>
        <v>0</v>
      </c>
      <c r="BK7929">
        <f t="shared" si="1981"/>
        <v>1</v>
      </c>
      <c r="BL7929">
        <f t="shared" si="1982"/>
        <v>0</v>
      </c>
      <c r="BM7929">
        <f t="shared" si="1983"/>
        <v>0</v>
      </c>
      <c r="BN7929">
        <f t="shared" si="1984"/>
        <v>0</v>
      </c>
      <c r="BO7929" s="9">
        <f t="shared" si="1985"/>
        <v>0</v>
      </c>
      <c r="BR7929" s="116">
        <f t="shared" si="1972"/>
        <v>836</v>
      </c>
      <c r="BS7929" s="39">
        <v>24.427069677602312</v>
      </c>
      <c r="BT7929" s="168">
        <v>0</v>
      </c>
      <c r="BV7929" s="116">
        <f>IF(Hourly!$AR7929&gt;0,AY7929,"")</f>
        <v>19.401151016505533</v>
      </c>
      <c r="BW7929">
        <f>IF(AND(BV7929&gt;(20.8+0.33*Hourly!$I7929),(BV7929&gt;24),(BV7929&lt;&gt;"")),1,0)</f>
        <v>0</v>
      </c>
      <c r="BX7929">
        <f>IF(AND(BV7929&gt;(21.8+0.33*Hourly!$I7929),(BV7929&gt;24),(BV7929&lt;&gt;"")),1,0)</f>
        <v>0</v>
      </c>
      <c r="BY7929" s="9">
        <f>IF(AND(BV7929&gt;(22.8+0.33*Hourly!$I7929),(BV7929&gt;24),(BV7929&lt;&gt;"")),1,0)</f>
        <v>0</v>
      </c>
    </row>
    <row r="7930" spans="5:77" x14ac:dyDescent="0.35">
      <c r="E7930">
        <f>Hourly!A7930</f>
        <v>2003</v>
      </c>
      <c r="F7930">
        <f>Hourly!B7930</f>
        <v>11</v>
      </c>
      <c r="G7930">
        <f>Hourly!C7930</f>
        <v>27</v>
      </c>
      <c r="H7930">
        <f>Hourly!D7930</f>
        <v>6</v>
      </c>
      <c r="I7930" s="163">
        <v>7926</v>
      </c>
      <c r="J7930" s="19">
        <f>Input!B$22*Input!B$79</f>
        <v>1411.3439999999998</v>
      </c>
      <c r="K7930" s="19">
        <f>Input!B$76*Input!B$88</f>
        <v>656.99775609756091</v>
      </c>
      <c r="L7930" s="19">
        <f>Input!B$77*Input!B$89</f>
        <v>130.99152542372883</v>
      </c>
      <c r="M7930" s="164">
        <f t="shared" si="1973"/>
        <v>2199.3332815212898</v>
      </c>
      <c r="N7930" s="165">
        <f>(Input!B$109*Input!B$102)/3600*Input!B$108</f>
        <v>740.21399999999983</v>
      </c>
      <c r="O7930" s="165">
        <f>(1-Input!B$61)*(Input!B$109*Input!B$33)/3600*Input!B$108*Hourly!AU7930</f>
        <v>444.12839999999994</v>
      </c>
      <c r="P7930" s="19">
        <f>IF(AND(AY7929&gt;Hourly!G7930),(Input!B$109*(Input!B$33*Hourly!AU7930+Input!B$36))/3600*Input!B$108,(1-Input!B$61)*(Input!B$109*Input!B$33)/3600*Input!B$108*Hourly!AU7930)</f>
        <v>11547.338400000001</v>
      </c>
      <c r="Q7930" s="19">
        <f t="shared" si="1970"/>
        <v>3383.6756815212898</v>
      </c>
      <c r="R7930" s="19">
        <f t="shared" si="1974"/>
        <v>14486.885681521289</v>
      </c>
      <c r="S7930" s="165"/>
      <c r="T7930" s="165">
        <f>Input!B$78*Input!B$91</f>
        <v>189.625</v>
      </c>
      <c r="U7930" s="19">
        <f>IF(AND($AY7929&gt;Input!$B$52,Hourly!AI7930&gt;Input!$B$51),Input!$B$93*Input!$F$40*Input!$J$8/100*Hourly!AI7930,Input!$B$93*Input!$B$40*Input!$J$8/100*Hourly!AI7930)</f>
        <v>0</v>
      </c>
      <c r="V7930" s="19">
        <f>IF(AND($AY7929&gt;Input!$B$52,Hourly!AJ7930&gt;Input!$B$51),Input!$B$94*Input!$F$41*Input!$J$9/100*Hourly!AJ7930,Input!$B$94*Input!$B$41*Input!$J$9/100*Hourly!AJ7930)</f>
        <v>0</v>
      </c>
      <c r="W7930" s="19">
        <f>IF(AND($AY7929&gt;Input!$B$52,Hourly!AK7930&gt;Input!$B$51),Input!$B$95*Input!$F$42*Input!$J$10/100*Hourly!AK7930,Input!$B$95*Input!$B$42*Input!$J$10/100*Hourly!AK7930)</f>
        <v>0</v>
      </c>
      <c r="X7930" s="19">
        <f>IF(AND($AY7929&gt;Input!$B$52,Hourly!AL7930&gt;Input!$B$51),Input!$B$96*Input!$F$43*Input!$J$11/100*Hourly!AL7930,Input!$B$96*Input!$B$43*Input!$J$11/100*Hourly!AL7930)</f>
        <v>0</v>
      </c>
      <c r="Y7930" s="19">
        <f>IF(AND($AY7929&gt;Input!$B$52,Hourly!AM7930&gt;Input!$B$51),Input!$B$97*Input!$F$44*Input!$J$12/100*Hourly!AM7930,Input!$B$97*Input!$B$44*Input!$J$12/100*Hourly!AM7930)</f>
        <v>0</v>
      </c>
      <c r="Z7930" s="19">
        <f>IF(AND($AY7929&gt;Input!$B$52,Hourly!AN7930&gt;Input!$B$51),Input!$B$98*Input!$F$45*Input!$J$13/100*Hourly!AN7930,Input!$B$98*Input!$B$45*Input!$J$13/100*Hourly!AN7930)</f>
        <v>0</v>
      </c>
      <c r="AA7930" s="19">
        <f>IF(AND($AY7929&gt;Input!$B$52,Hourly!AO7930&gt;Input!$B$51),Input!$B$99*Input!$F$46*Input!$J$14/100*Hourly!AO7930,Input!$B$99*Input!$B$46*Input!$J$14/100*Hourly!AO7930)</f>
        <v>0</v>
      </c>
      <c r="AB7930" s="19">
        <f>IF(AND($AY7929&gt;Input!$B$52,Hourly!AP7930&gt;Input!$B$51),Input!$B$100*Input!$F$47*Input!$J$15/100*Hourly!AP7930,Input!$B$100*Input!$B$47*Input!$J$15/100*Hourly!AP7930)</f>
        <v>0</v>
      </c>
      <c r="AC7930" s="19">
        <f>IF(AND($AY7929&gt;Input!$B$52,Hourly!AQ7930&gt;Input!$B$51),Input!$B$101*Input!$F$48*Input!$J$16/100*Hourly!AQ7930,Input!$B$101*Input!$B$48*Input!$J$16/100*Hourly!AQ7930)</f>
        <v>0</v>
      </c>
      <c r="AD7930" s="165">
        <f t="shared" si="1975"/>
        <v>0</v>
      </c>
      <c r="AE7930" s="19">
        <f>Hourly!AI7930/Input!$B$107*Input!$J$40*Input!$B$76*Input!$B$80</f>
        <v>0</v>
      </c>
      <c r="AF7930" s="19">
        <f>Hourly!AJ7930/Input!$B$107*Input!$J$41*Input!$B$76*Input!$B$81</f>
        <v>0</v>
      </c>
      <c r="AG7930" s="19">
        <f>Hourly!AK7930/Input!$B$107*Input!$J$42*Input!$B$76*Input!$B$82</f>
        <v>0</v>
      </c>
      <c r="AH7930" s="19">
        <f>Hourly!AL7930/Input!$B$107*Input!$J$43*Input!$B$76*Input!$B$83</f>
        <v>0</v>
      </c>
      <c r="AI7930" s="19">
        <f>Hourly!AM7930/Input!$B$107*Input!$J$44*Input!$B$76*Input!$B$84</f>
        <v>0</v>
      </c>
      <c r="AJ7930" s="19">
        <f>Hourly!AN7930/Input!$B$107*Input!$J$45*Input!$B$76*Input!$B$85</f>
        <v>0</v>
      </c>
      <c r="AK7930" s="19">
        <f>Hourly!AO7930/Input!$B$107*Input!$J$46*Input!$B$76*Input!$B$86</f>
        <v>0</v>
      </c>
      <c r="AL7930" s="19">
        <f>Hourly!AP7930/Input!$B$107*Input!$J$47*Input!$B$76*Input!$B$87</f>
        <v>0</v>
      </c>
      <c r="AM7930" s="164">
        <f>Hourly!AQ7930/Input!$B$107*Input!$J$48*Input!$B$77*Input!$B$89</f>
        <v>0</v>
      </c>
      <c r="AN7930" s="165">
        <f t="shared" si="1971"/>
        <v>0</v>
      </c>
      <c r="AO7930" s="116">
        <f>Input!B$55*Input!$B$18*Input!B$112*Hourly!AR7930</f>
        <v>2398.5</v>
      </c>
      <c r="AP7930">
        <f>Input!B$113*Input!B$114*Input!B$90*Input!B$56*Hourly!AS7930</f>
        <v>2214</v>
      </c>
      <c r="AQ7930">
        <f>Input!B$90*Input!B$57*Hourly!AS7930</f>
        <v>2214</v>
      </c>
      <c r="AR7930" s="19">
        <f>0.5*Input!$B$63*Hourly!AU7930</f>
        <v>61.5</v>
      </c>
      <c r="AS7930" s="165">
        <f t="shared" si="1976"/>
        <v>6857.25</v>
      </c>
      <c r="AT7930" s="159">
        <f>AY7929+(Input!$B$66*1000*(Hourly!AX7930&gt;0)+AD7930+AN7930+AS7930+T7930*(Hourly!J7930-AY7929)+Q7930*(Hourly!G7930-AY7929))/(Q7930+T7930)*(1-EXP(-(Q7930+T7930)/(Input!$B$103*1000000)*3600))</f>
        <v>21.981097413660905</v>
      </c>
      <c r="AU7930" s="24">
        <f>AY7929+(AD7930+AN7930+AS7930+T7930*(Hourly!J7930-AY7929)+Q7930*(Hourly!G7930-AY7929))/(Q7930+T7930)*(1-EXP(-(Q7930+T7930)/(Input!$B$103*1000000)*3600))</f>
        <v>19.284149661530787</v>
      </c>
      <c r="AV7930" s="24">
        <f>AY7929+(-Input!$B$67*1000*(Hourly!AX7930&gt;0)+AD7930+AN7930+AS7930+T7930*(Hourly!J7930-AY7929)+R7930*(Hourly!G7930-AY7929))/(R7930+T7930)*(1-EXP(-(R7930+T7930)/(Input!$B$103*1000000)*3600))</f>
        <v>16.198322950649146</v>
      </c>
      <c r="AW7930" s="160">
        <f>AY7929+(AD7930+AN7930+AS7930+T7930*(Hourly!J7930-AY7929)+R7930*(Hourly!G7930-AY7929))/(R7930+T7930)*(1-EXP(-(R7930+T7930)/(Input!$B$103*1000000)*3600))</f>
        <v>18.855163564811402</v>
      </c>
      <c r="AX7930" s="24"/>
      <c r="AY7930" s="167">
        <f t="shared" si="1977"/>
        <v>19.284149661530787</v>
      </c>
      <c r="BA7930" s="159">
        <f>IF(BI7930,Input!$B$66*1000*(Hourly!AX7930&gt;0),IF(BJ7930,-(AD7930+AN7930+AS7930+T7930*(Hourly!J7930-AY7929)+Q7930*(Hourly!G7930-AY7929))+(Q7930+T7930)*(BE7930-AY7929)/(1-EXP(-(Q7930+T7930)/(Input!$B$103*1000000)*3600))))/1000</f>
        <v>0</v>
      </c>
      <c r="BB7930" s="24">
        <f>IF(BO7930,-Input!$B$67*1000*(Hourly!AX7930&gt;0),IF(BN7930,-(AD7930+AN7930+AS7930+T7930*(Hourly!J7930-AY7929)+R7930*(Hourly!G7930-AY7929))+(R7930+T7930)*(BF7930-AY7929)/(1-EXP(-(R7930+T7930)/(Input!$B$103*1000000)*3600))))/1000</f>
        <v>0</v>
      </c>
      <c r="BC7930" s="160">
        <f t="shared" si="1978"/>
        <v>0</v>
      </c>
      <c r="BD7930" s="24"/>
      <c r="BE7930" s="116">
        <f>IF(Hourly!AT7930=1,Input!$B$4,IF(Hourly!AT7930=0.5,Input!$F$4,0))</f>
        <v>16</v>
      </c>
      <c r="BF7930">
        <f>IF(Hourly!AT7930=1,Input!$B$5,IF(Hourly!AT7930=0.5,Input!$F$5,0))</f>
        <v>24</v>
      </c>
      <c r="BG7930" s="9">
        <f>Input!$B$35+0.0000000001</f>
        <v>23.900000000099997</v>
      </c>
      <c r="BI7930" s="116">
        <f t="shared" si="1979"/>
        <v>0</v>
      </c>
      <c r="BJ7930">
        <f t="shared" si="1980"/>
        <v>0</v>
      </c>
      <c r="BK7930">
        <f t="shared" si="1981"/>
        <v>1</v>
      </c>
      <c r="BL7930">
        <f t="shared" si="1982"/>
        <v>0</v>
      </c>
      <c r="BM7930">
        <f t="shared" si="1983"/>
        <v>0</v>
      </c>
      <c r="BN7930">
        <f t="shared" si="1984"/>
        <v>0</v>
      </c>
      <c r="BO7930" s="9">
        <f t="shared" si="1985"/>
        <v>0</v>
      </c>
      <c r="BR7930" s="116">
        <f t="shared" si="1972"/>
        <v>835</v>
      </c>
      <c r="BS7930" s="39">
        <v>24.427069677602312</v>
      </c>
      <c r="BT7930" s="168">
        <v>0</v>
      </c>
      <c r="BV7930" s="116">
        <f>IF(Hourly!$AR7930&gt;0,AY7930,"")</f>
        <v>19.284149661530787</v>
      </c>
      <c r="BW7930">
        <f>IF(AND(BV7930&gt;(20.8+0.33*Hourly!$I7930),(BV7930&gt;24),(BV7930&lt;&gt;"")),1,0)</f>
        <v>0</v>
      </c>
      <c r="BX7930">
        <f>IF(AND(BV7930&gt;(21.8+0.33*Hourly!$I7930),(BV7930&gt;24),(BV7930&lt;&gt;"")),1,0)</f>
        <v>0</v>
      </c>
      <c r="BY7930" s="9">
        <f>IF(AND(BV7930&gt;(22.8+0.33*Hourly!$I7930),(BV7930&gt;24),(BV7930&lt;&gt;"")),1,0)</f>
        <v>0</v>
      </c>
    </row>
    <row r="7931" spans="5:77" x14ac:dyDescent="0.35">
      <c r="E7931">
        <f>Hourly!A7931</f>
        <v>2003</v>
      </c>
      <c r="F7931">
        <f>Hourly!B7931</f>
        <v>11</v>
      </c>
      <c r="G7931">
        <f>Hourly!C7931</f>
        <v>27</v>
      </c>
      <c r="H7931">
        <f>Hourly!D7931</f>
        <v>7</v>
      </c>
      <c r="I7931" s="163">
        <v>7927</v>
      </c>
      <c r="J7931" s="19">
        <f>Input!B$22*Input!B$79</f>
        <v>1411.3439999999998</v>
      </c>
      <c r="K7931" s="19">
        <f>Input!B$76*Input!B$88</f>
        <v>656.99775609756091</v>
      </c>
      <c r="L7931" s="19">
        <f>Input!B$77*Input!B$89</f>
        <v>130.99152542372883</v>
      </c>
      <c r="M7931" s="164">
        <f t="shared" si="1973"/>
        <v>2199.3332815212898</v>
      </c>
      <c r="N7931" s="165">
        <f>(Input!B$109*Input!B$102)/3600*Input!B$108</f>
        <v>740.21399999999983</v>
      </c>
      <c r="O7931" s="165">
        <f>(1-Input!B$61)*(Input!B$109*Input!B$33)/3600*Input!B$108*Hourly!AU7931</f>
        <v>444.12839999999994</v>
      </c>
      <c r="P7931" s="19">
        <f>IF(AND(AY7930&gt;Hourly!G7931),(Input!B$109*(Input!B$33*Hourly!AU7931+Input!B$36))/3600*Input!B$108,(1-Input!B$61)*(Input!B$109*Input!B$33)/3600*Input!B$108*Hourly!AU7931)</f>
        <v>11547.338400000001</v>
      </c>
      <c r="Q7931" s="19">
        <f t="shared" si="1970"/>
        <v>3383.6756815212898</v>
      </c>
      <c r="R7931" s="19">
        <f t="shared" si="1974"/>
        <v>14486.885681521289</v>
      </c>
      <c r="S7931" s="165"/>
      <c r="T7931" s="165">
        <f>Input!B$78*Input!B$91</f>
        <v>189.625</v>
      </c>
      <c r="U7931" s="19">
        <f>IF(AND($AY7930&gt;Input!$B$52,Hourly!AI7931&gt;Input!$B$51),Input!$B$93*Input!$F$40*Input!$J$8/100*Hourly!AI7931,Input!$B$93*Input!$B$40*Input!$J$8/100*Hourly!AI7931)</f>
        <v>0</v>
      </c>
      <c r="V7931" s="19">
        <f>IF(AND($AY7930&gt;Input!$B$52,Hourly!AJ7931&gt;Input!$B$51),Input!$B$94*Input!$F$41*Input!$J$9/100*Hourly!AJ7931,Input!$B$94*Input!$B$41*Input!$J$9/100*Hourly!AJ7931)</f>
        <v>0</v>
      </c>
      <c r="W7931" s="19">
        <f>IF(AND($AY7930&gt;Input!$B$52,Hourly!AK7931&gt;Input!$B$51),Input!$B$95*Input!$F$42*Input!$J$10/100*Hourly!AK7931,Input!$B$95*Input!$B$42*Input!$J$10/100*Hourly!AK7931)</f>
        <v>0</v>
      </c>
      <c r="X7931" s="19">
        <f>IF(AND($AY7930&gt;Input!$B$52,Hourly!AL7931&gt;Input!$B$51),Input!$B$96*Input!$F$43*Input!$J$11/100*Hourly!AL7931,Input!$B$96*Input!$B$43*Input!$J$11/100*Hourly!AL7931)</f>
        <v>0</v>
      </c>
      <c r="Y7931" s="19">
        <f>IF(AND($AY7930&gt;Input!$B$52,Hourly!AM7931&gt;Input!$B$51),Input!$B$97*Input!$F$44*Input!$J$12/100*Hourly!AM7931,Input!$B$97*Input!$B$44*Input!$J$12/100*Hourly!AM7931)</f>
        <v>0</v>
      </c>
      <c r="Z7931" s="19">
        <f>IF(AND($AY7930&gt;Input!$B$52,Hourly!AN7931&gt;Input!$B$51),Input!$B$98*Input!$F$45*Input!$J$13/100*Hourly!AN7931,Input!$B$98*Input!$B$45*Input!$J$13/100*Hourly!AN7931)</f>
        <v>0</v>
      </c>
      <c r="AA7931" s="19">
        <f>IF(AND($AY7930&gt;Input!$B$52,Hourly!AO7931&gt;Input!$B$51),Input!$B$99*Input!$F$46*Input!$J$14/100*Hourly!AO7931,Input!$B$99*Input!$B$46*Input!$J$14/100*Hourly!AO7931)</f>
        <v>0</v>
      </c>
      <c r="AB7931" s="19">
        <f>IF(AND($AY7930&gt;Input!$B$52,Hourly!AP7931&gt;Input!$B$51),Input!$B$100*Input!$F$47*Input!$J$15/100*Hourly!AP7931,Input!$B$100*Input!$B$47*Input!$J$15/100*Hourly!AP7931)</f>
        <v>0</v>
      </c>
      <c r="AC7931" s="19">
        <f>IF(AND($AY7930&gt;Input!$B$52,Hourly!AQ7931&gt;Input!$B$51),Input!$B$101*Input!$F$48*Input!$J$16/100*Hourly!AQ7931,Input!$B$101*Input!$B$48*Input!$J$16/100*Hourly!AQ7931)</f>
        <v>0</v>
      </c>
      <c r="AD7931" s="165">
        <f t="shared" si="1975"/>
        <v>0</v>
      </c>
      <c r="AE7931" s="19">
        <f>Hourly!AI7931/Input!$B$107*Input!$J$40*Input!$B$76*Input!$B$80</f>
        <v>0</v>
      </c>
      <c r="AF7931" s="19">
        <f>Hourly!AJ7931/Input!$B$107*Input!$J$41*Input!$B$76*Input!$B$81</f>
        <v>0</v>
      </c>
      <c r="AG7931" s="19">
        <f>Hourly!AK7931/Input!$B$107*Input!$J$42*Input!$B$76*Input!$B$82</f>
        <v>0</v>
      </c>
      <c r="AH7931" s="19">
        <f>Hourly!AL7931/Input!$B$107*Input!$J$43*Input!$B$76*Input!$B$83</f>
        <v>0</v>
      </c>
      <c r="AI7931" s="19">
        <f>Hourly!AM7931/Input!$B$107*Input!$J$44*Input!$B$76*Input!$B$84</f>
        <v>0</v>
      </c>
      <c r="AJ7931" s="19">
        <f>Hourly!AN7931/Input!$B$107*Input!$J$45*Input!$B$76*Input!$B$85</f>
        <v>0</v>
      </c>
      <c r="AK7931" s="19">
        <f>Hourly!AO7931/Input!$B$107*Input!$J$46*Input!$B$76*Input!$B$86</f>
        <v>0</v>
      </c>
      <c r="AL7931" s="19">
        <f>Hourly!AP7931/Input!$B$107*Input!$J$47*Input!$B$76*Input!$B$87</f>
        <v>0</v>
      </c>
      <c r="AM7931" s="164">
        <f>Hourly!AQ7931/Input!$B$107*Input!$J$48*Input!$B$77*Input!$B$89</f>
        <v>0</v>
      </c>
      <c r="AN7931" s="165">
        <f t="shared" si="1971"/>
        <v>0</v>
      </c>
      <c r="AO7931" s="116">
        <f>Input!B$55*Input!$B$18*Input!B$112*Hourly!AR7931</f>
        <v>2398.5</v>
      </c>
      <c r="AP7931">
        <f>Input!B$113*Input!B$114*Input!B$90*Input!B$56*Hourly!AS7931</f>
        <v>2214</v>
      </c>
      <c r="AQ7931">
        <f>Input!B$90*Input!B$57*Hourly!AS7931</f>
        <v>2214</v>
      </c>
      <c r="AR7931" s="19">
        <f>0.5*Input!$B$63*Hourly!AU7931</f>
        <v>61.5</v>
      </c>
      <c r="AS7931" s="165">
        <f t="shared" si="1976"/>
        <v>6857.25</v>
      </c>
      <c r="AT7931" s="159">
        <f>AY7930+(Input!$B$66*1000*(Hourly!AX7931&gt;0)+AD7931+AN7931+AS7931+T7931*(Hourly!J7931-AY7930)+Q7931*(Hourly!G7931-AY7930))/(Q7931+T7931)*(1-EXP(-(Q7931+T7931)/(Input!$B$103*1000000)*3600))</f>
        <v>21.872524078575793</v>
      </c>
      <c r="AU7931" s="24">
        <f>AY7930+(AD7931+AN7931+AS7931+T7931*(Hourly!J7931-AY7930)+Q7931*(Hourly!G7931-AY7930))/(Q7931+T7931)*(1-EXP(-(Q7931+T7931)/(Input!$B$103*1000000)*3600))</f>
        <v>19.175576326445675</v>
      </c>
      <c r="AV7931" s="24">
        <f>AY7930+(-Input!$B$67*1000*(Hourly!AX7931&gt;0)+AD7931+AN7931+AS7931+T7931*(Hourly!J7931-AY7930)+R7931*(Hourly!G7931-AY7930))/(R7931+T7931)*(1-EXP(-(R7931+T7931)/(Input!$B$103*1000000)*3600))</f>
        <v>16.116675324019631</v>
      </c>
      <c r="AW7931" s="160">
        <f>AY7930+(AD7931+AN7931+AS7931+T7931*(Hourly!J7931-AY7930)+R7931*(Hourly!G7931-AY7930))/(R7931+T7931)*(1-EXP(-(R7931+T7931)/(Input!$B$103*1000000)*3600))</f>
        <v>18.773515938181887</v>
      </c>
      <c r="AX7931" s="24"/>
      <c r="AY7931" s="167">
        <f t="shared" si="1977"/>
        <v>19.175576326445675</v>
      </c>
      <c r="BA7931" s="159">
        <f>IF(BI7931,Input!$B$66*1000*(Hourly!AX7931&gt;0),IF(BJ7931,-(AD7931+AN7931+AS7931+T7931*(Hourly!J7931-AY7930)+Q7931*(Hourly!G7931-AY7930))+(Q7931+T7931)*(BE7931-AY7930)/(1-EXP(-(Q7931+T7931)/(Input!$B$103*1000000)*3600))))/1000</f>
        <v>0</v>
      </c>
      <c r="BB7931" s="24">
        <f>IF(BO7931,-Input!$B$67*1000*(Hourly!AX7931&gt;0),IF(BN7931,-(AD7931+AN7931+AS7931+T7931*(Hourly!J7931-AY7930)+R7931*(Hourly!G7931-AY7930))+(R7931+T7931)*(BF7931-AY7930)/(1-EXP(-(R7931+T7931)/(Input!$B$103*1000000)*3600))))/1000</f>
        <v>0</v>
      </c>
      <c r="BC7931" s="160">
        <f t="shared" si="1978"/>
        <v>0</v>
      </c>
      <c r="BD7931" s="24"/>
      <c r="BE7931" s="116">
        <f>IF(Hourly!AT7931=1,Input!$B$4,IF(Hourly!AT7931=0.5,Input!$F$4,0))</f>
        <v>16</v>
      </c>
      <c r="BF7931">
        <f>IF(Hourly!AT7931=1,Input!$B$5,IF(Hourly!AT7931=0.5,Input!$F$5,0))</f>
        <v>24</v>
      </c>
      <c r="BG7931" s="9">
        <f>Input!$B$35+0.0000000001</f>
        <v>23.900000000099997</v>
      </c>
      <c r="BI7931" s="116">
        <f t="shared" si="1979"/>
        <v>0</v>
      </c>
      <c r="BJ7931">
        <f t="shared" si="1980"/>
        <v>0</v>
      </c>
      <c r="BK7931">
        <f t="shared" si="1981"/>
        <v>1</v>
      </c>
      <c r="BL7931">
        <f t="shared" si="1982"/>
        <v>0</v>
      </c>
      <c r="BM7931">
        <f t="shared" si="1983"/>
        <v>0</v>
      </c>
      <c r="BN7931">
        <f t="shared" si="1984"/>
        <v>0</v>
      </c>
      <c r="BO7931" s="9">
        <f t="shared" si="1985"/>
        <v>0</v>
      </c>
      <c r="BR7931" s="116">
        <f t="shared" si="1972"/>
        <v>834</v>
      </c>
      <c r="BS7931" s="39">
        <v>24.427069677602312</v>
      </c>
      <c r="BT7931" s="168">
        <v>0</v>
      </c>
      <c r="BV7931" s="116">
        <f>IF(Hourly!$AR7931&gt;0,AY7931,"")</f>
        <v>19.175576326445675</v>
      </c>
      <c r="BW7931">
        <f>IF(AND(BV7931&gt;(20.8+0.33*Hourly!$I7931),(BV7931&gt;24),(BV7931&lt;&gt;"")),1,0)</f>
        <v>0</v>
      </c>
      <c r="BX7931">
        <f>IF(AND(BV7931&gt;(21.8+0.33*Hourly!$I7931),(BV7931&gt;24),(BV7931&lt;&gt;"")),1,0)</f>
        <v>0</v>
      </c>
      <c r="BY7931" s="9">
        <f>IF(AND(BV7931&gt;(22.8+0.33*Hourly!$I7931),(BV7931&gt;24),(BV7931&lt;&gt;"")),1,0)</f>
        <v>0</v>
      </c>
    </row>
    <row r="7932" spans="5:77" x14ac:dyDescent="0.35">
      <c r="E7932">
        <f>Hourly!A7932</f>
        <v>2003</v>
      </c>
      <c r="F7932">
        <f>Hourly!B7932</f>
        <v>11</v>
      </c>
      <c r="G7932">
        <f>Hourly!C7932</f>
        <v>27</v>
      </c>
      <c r="H7932">
        <f>Hourly!D7932</f>
        <v>8</v>
      </c>
      <c r="I7932" s="163">
        <v>7928</v>
      </c>
      <c r="J7932" s="19">
        <f>Input!B$22*Input!B$79</f>
        <v>1411.3439999999998</v>
      </c>
      <c r="K7932" s="19">
        <f>Input!B$76*Input!B$88</f>
        <v>656.99775609756091</v>
      </c>
      <c r="L7932" s="19">
        <f>Input!B$77*Input!B$89</f>
        <v>130.99152542372883</v>
      </c>
      <c r="M7932" s="164">
        <f t="shared" si="1973"/>
        <v>2199.3332815212898</v>
      </c>
      <c r="N7932" s="165">
        <f>(Input!B$109*Input!B$102)/3600*Input!B$108</f>
        <v>740.21399999999983</v>
      </c>
      <c r="O7932" s="165">
        <f>(1-Input!B$61)*(Input!B$109*Input!B$33)/3600*Input!B$108*Hourly!AU7932</f>
        <v>177.65135999999998</v>
      </c>
      <c r="P7932" s="19">
        <f>IF(AND(AY7931&gt;Hourly!G7932),(Input!B$109*(Input!B$33*Hourly!AU7932+Input!B$36))/3600*Input!B$108,(1-Input!B$61)*(Input!B$109*Input!B$33)/3600*Input!B$108*Hourly!AU7932)</f>
        <v>11280.861359999999</v>
      </c>
      <c r="Q7932" s="19">
        <f t="shared" si="1970"/>
        <v>3117.1986415212896</v>
      </c>
      <c r="R7932" s="19">
        <f t="shared" si="1974"/>
        <v>14220.408641521288</v>
      </c>
      <c r="S7932" s="165"/>
      <c r="T7932" s="165">
        <f>Input!B$78*Input!B$91</f>
        <v>189.625</v>
      </c>
      <c r="U7932" s="19">
        <f>IF(AND($AY7931&gt;Input!$B$52,Hourly!AI7932&gt;Input!$B$51),Input!$B$93*Input!$F$40*Input!$J$8/100*Hourly!AI7932,Input!$B$93*Input!$B$40*Input!$J$8/100*Hourly!AI7932)</f>
        <v>0</v>
      </c>
      <c r="V7932" s="19">
        <f>IF(AND($AY7931&gt;Input!$B$52,Hourly!AJ7932&gt;Input!$B$51),Input!$B$94*Input!$F$41*Input!$J$9/100*Hourly!AJ7932,Input!$B$94*Input!$B$41*Input!$J$9/100*Hourly!AJ7932)</f>
        <v>0</v>
      </c>
      <c r="W7932" s="19">
        <f>IF(AND($AY7931&gt;Input!$B$52,Hourly!AK7932&gt;Input!$B$51),Input!$B$95*Input!$F$42*Input!$J$10/100*Hourly!AK7932,Input!$B$95*Input!$B$42*Input!$J$10/100*Hourly!AK7932)</f>
        <v>0</v>
      </c>
      <c r="X7932" s="19">
        <f>IF(AND($AY7931&gt;Input!$B$52,Hourly!AL7932&gt;Input!$B$51),Input!$B$96*Input!$F$43*Input!$J$11/100*Hourly!AL7932,Input!$B$96*Input!$B$43*Input!$J$11/100*Hourly!AL7932)</f>
        <v>0</v>
      </c>
      <c r="Y7932" s="19">
        <f>IF(AND($AY7931&gt;Input!$B$52,Hourly!AM7932&gt;Input!$B$51),Input!$B$97*Input!$F$44*Input!$J$12/100*Hourly!AM7932,Input!$B$97*Input!$B$44*Input!$J$12/100*Hourly!AM7932)</f>
        <v>0</v>
      </c>
      <c r="Z7932" s="19">
        <f>IF(AND($AY7931&gt;Input!$B$52,Hourly!AN7932&gt;Input!$B$51),Input!$B$98*Input!$F$45*Input!$J$13/100*Hourly!AN7932,Input!$B$98*Input!$B$45*Input!$J$13/100*Hourly!AN7932)</f>
        <v>0</v>
      </c>
      <c r="AA7932" s="19">
        <f>IF(AND($AY7931&gt;Input!$B$52,Hourly!AO7932&gt;Input!$B$51),Input!$B$99*Input!$F$46*Input!$J$14/100*Hourly!AO7932,Input!$B$99*Input!$B$46*Input!$J$14/100*Hourly!AO7932)</f>
        <v>0</v>
      </c>
      <c r="AB7932" s="19">
        <f>IF(AND($AY7931&gt;Input!$B$52,Hourly!AP7932&gt;Input!$B$51),Input!$B$100*Input!$F$47*Input!$J$15/100*Hourly!AP7932,Input!$B$100*Input!$B$47*Input!$J$15/100*Hourly!AP7932)</f>
        <v>0</v>
      </c>
      <c r="AC7932" s="19">
        <f>IF(AND($AY7931&gt;Input!$B$52,Hourly!AQ7932&gt;Input!$B$51),Input!$B$101*Input!$F$48*Input!$J$16/100*Hourly!AQ7932,Input!$B$101*Input!$B$48*Input!$J$16/100*Hourly!AQ7932)</f>
        <v>0</v>
      </c>
      <c r="AD7932" s="165">
        <f t="shared" si="1975"/>
        <v>0</v>
      </c>
      <c r="AE7932" s="19">
        <f>Hourly!AI7932/Input!$B$107*Input!$J$40*Input!$B$76*Input!$B$80</f>
        <v>0</v>
      </c>
      <c r="AF7932" s="19">
        <f>Hourly!AJ7932/Input!$B$107*Input!$J$41*Input!$B$76*Input!$B$81</f>
        <v>0</v>
      </c>
      <c r="AG7932" s="19">
        <f>Hourly!AK7932/Input!$B$107*Input!$J$42*Input!$B$76*Input!$B$82</f>
        <v>0</v>
      </c>
      <c r="AH7932" s="19">
        <f>Hourly!AL7932/Input!$B$107*Input!$J$43*Input!$B$76*Input!$B$83</f>
        <v>0</v>
      </c>
      <c r="AI7932" s="19">
        <f>Hourly!AM7932/Input!$B$107*Input!$J$44*Input!$B$76*Input!$B$84</f>
        <v>0</v>
      </c>
      <c r="AJ7932" s="19">
        <f>Hourly!AN7932/Input!$B$107*Input!$J$45*Input!$B$76*Input!$B$85</f>
        <v>0</v>
      </c>
      <c r="AK7932" s="19">
        <f>Hourly!AO7932/Input!$B$107*Input!$J$46*Input!$B$76*Input!$B$86</f>
        <v>0</v>
      </c>
      <c r="AL7932" s="19">
        <f>Hourly!AP7932/Input!$B$107*Input!$J$47*Input!$B$76*Input!$B$87</f>
        <v>0</v>
      </c>
      <c r="AM7932" s="164">
        <f>Hourly!AQ7932/Input!$B$107*Input!$J$48*Input!$B$77*Input!$B$89</f>
        <v>0</v>
      </c>
      <c r="AN7932" s="165">
        <f t="shared" si="1971"/>
        <v>0</v>
      </c>
      <c r="AO7932" s="116">
        <f>Input!B$55*Input!$B$18*Input!B$112*Hourly!AR7932</f>
        <v>959.40000000000009</v>
      </c>
      <c r="AP7932">
        <f>Input!B$113*Input!B$114*Input!B$90*Input!B$56*Hourly!AS7932</f>
        <v>4428</v>
      </c>
      <c r="AQ7932">
        <f>Input!B$90*Input!B$57*Hourly!AS7932</f>
        <v>4428</v>
      </c>
      <c r="AR7932" s="19">
        <f>0.5*Input!$B$63*Hourly!AU7932</f>
        <v>24.6</v>
      </c>
      <c r="AS7932" s="165">
        <f t="shared" si="1976"/>
        <v>9827.6999999999989</v>
      </c>
      <c r="AT7932" s="159">
        <f>AY7931+(Input!$B$66*1000*(Hourly!AX7932&gt;0)+AD7932+AN7932+AS7932+T7932*(Hourly!J7932-AY7931)+Q7932*(Hourly!G7932-AY7931))/(Q7932+T7932)*(1-EXP(-(Q7932+T7932)/(Input!$B$103*1000000)*3600))</f>
        <v>21.783704746639334</v>
      </c>
      <c r="AU7932" s="24">
        <f>AY7931+(AD7932+AN7932+AS7932+T7932*(Hourly!J7932-AY7931)+Q7932*(Hourly!G7932-AY7931))/(Q7932+T7932)*(1-EXP(-(Q7932+T7932)/(Input!$B$103*1000000)*3600))</f>
        <v>19.08578451841473</v>
      </c>
      <c r="AV7932" s="24">
        <f>AY7931+(-Input!$B$67*1000*(Hourly!AX7932&gt;0)+AD7932+AN7932+AS7932+T7932*(Hourly!J7932-AY7931)+R7932*(Hourly!G7932-AY7931))/(R7932+T7932)*(1-EXP(-(R7932+T7932)/(Input!$B$103*1000000)*3600))</f>
        <v>16.028710345080469</v>
      </c>
      <c r="AW7932" s="160">
        <f>AY7931+(AD7932+AN7932+AS7932+T7932*(Hourly!J7932-AY7931)+R7932*(Hourly!G7932-AY7931))/(R7932+T7932)*(1-EXP(-(R7932+T7932)/(Input!$B$103*1000000)*3600))</f>
        <v>18.686504160727235</v>
      </c>
      <c r="AX7932" s="24"/>
      <c r="AY7932" s="167">
        <f t="shared" si="1977"/>
        <v>20</v>
      </c>
      <c r="BA7932" s="159">
        <f>IF(BI7932,Input!$B$66*1000*(Hourly!AX7932&gt;0),IF(BJ7932,-(AD7932+AN7932+AS7932+T7932*(Hourly!J7932-AY7931)+Q7932*(Hourly!G7932-AY7931))+(Q7932+T7932)*(BE7932-AY7931)/(1-EXP(-(Q7932+T7932)/(Input!$B$103*1000000)*3600))))/1000</f>
        <v>338.85934506924963</v>
      </c>
      <c r="BB7932" s="24">
        <f>IF(BO7932,-Input!$B$67*1000*(Hourly!AX7932&gt;0),IF(BN7932,-(AD7932+AN7932+AS7932+T7932*(Hourly!J7932-AY7931)+R7932*(Hourly!G7932-AY7931))+(R7932+T7932)*(BF7932-AY7931)/(1-EXP(-(R7932+T7932)/(Input!$B$103*1000000)*3600))))/1000</f>
        <v>0</v>
      </c>
      <c r="BC7932" s="160">
        <f t="shared" si="1978"/>
        <v>338.85934506924963</v>
      </c>
      <c r="BD7932" s="24"/>
      <c r="BE7932" s="116">
        <f>IF(Hourly!AT7932=1,Input!$B$4,IF(Hourly!AT7932=0.5,Input!$F$4,0))</f>
        <v>20</v>
      </c>
      <c r="BF7932">
        <f>IF(Hourly!AT7932=1,Input!$B$5,IF(Hourly!AT7932=0.5,Input!$F$5,0))</f>
        <v>24</v>
      </c>
      <c r="BG7932" s="9">
        <f>Input!$B$35+0.0000000001</f>
        <v>23.900000000099997</v>
      </c>
      <c r="BI7932" s="116">
        <f t="shared" si="1979"/>
        <v>0</v>
      </c>
      <c r="BJ7932">
        <f t="shared" si="1980"/>
        <v>1</v>
      </c>
      <c r="BK7932">
        <f t="shared" si="1981"/>
        <v>0</v>
      </c>
      <c r="BL7932">
        <f t="shared" si="1982"/>
        <v>0</v>
      </c>
      <c r="BM7932">
        <f t="shared" si="1983"/>
        <v>0</v>
      </c>
      <c r="BN7932">
        <f t="shared" si="1984"/>
        <v>0</v>
      </c>
      <c r="BO7932" s="9">
        <f t="shared" si="1985"/>
        <v>0</v>
      </c>
      <c r="BR7932" s="116">
        <f t="shared" si="1972"/>
        <v>833</v>
      </c>
      <c r="BS7932" s="39">
        <v>24.427069677602312</v>
      </c>
      <c r="BT7932" s="168">
        <v>0</v>
      </c>
      <c r="BV7932" s="116">
        <f>IF(Hourly!$AR7932&gt;0,AY7932,"")</f>
        <v>20</v>
      </c>
      <c r="BW7932">
        <f>IF(AND(BV7932&gt;(20.8+0.33*Hourly!$I7932),(BV7932&gt;24),(BV7932&lt;&gt;"")),1,0)</f>
        <v>0</v>
      </c>
      <c r="BX7932">
        <f>IF(AND(BV7932&gt;(21.8+0.33*Hourly!$I7932),(BV7932&gt;24),(BV7932&lt;&gt;"")),1,0)</f>
        <v>0</v>
      </c>
      <c r="BY7932" s="9">
        <f>IF(AND(BV7932&gt;(22.8+0.33*Hourly!$I7932),(BV7932&gt;24),(BV7932&lt;&gt;"")),1,0)</f>
        <v>0</v>
      </c>
    </row>
    <row r="7933" spans="5:77" x14ac:dyDescent="0.35">
      <c r="E7933">
        <f>Hourly!A7933</f>
        <v>2003</v>
      </c>
      <c r="F7933">
        <f>Hourly!B7933</f>
        <v>11</v>
      </c>
      <c r="G7933">
        <f>Hourly!C7933</f>
        <v>27</v>
      </c>
      <c r="H7933">
        <f>Hourly!D7933</f>
        <v>9</v>
      </c>
      <c r="I7933" s="163">
        <v>7929</v>
      </c>
      <c r="J7933" s="19">
        <f>Input!B$22*Input!B$79</f>
        <v>1411.3439999999998</v>
      </c>
      <c r="K7933" s="19">
        <f>Input!B$76*Input!B$88</f>
        <v>656.99775609756091</v>
      </c>
      <c r="L7933" s="19">
        <f>Input!B$77*Input!B$89</f>
        <v>130.99152542372883</v>
      </c>
      <c r="M7933" s="164">
        <f t="shared" si="1973"/>
        <v>2199.3332815212898</v>
      </c>
      <c r="N7933" s="165">
        <f>(Input!B$109*Input!B$102)/3600*Input!B$108</f>
        <v>740.21399999999983</v>
      </c>
      <c r="O7933" s="165">
        <f>(1-Input!B$61)*(Input!B$109*Input!B$33)/3600*Input!B$108*Hourly!AU7933</f>
        <v>177.65135999999998</v>
      </c>
      <c r="P7933" s="19">
        <f>IF(AND(AY7932&gt;Hourly!G7933),(Input!B$109*(Input!B$33*Hourly!AU7933+Input!B$36))/3600*Input!B$108,(1-Input!B$61)*(Input!B$109*Input!B$33)/3600*Input!B$108*Hourly!AU7933)</f>
        <v>11280.861359999999</v>
      </c>
      <c r="Q7933" s="19">
        <f t="shared" si="1970"/>
        <v>3117.1986415212896</v>
      </c>
      <c r="R7933" s="19">
        <f t="shared" si="1974"/>
        <v>14220.408641521288</v>
      </c>
      <c r="S7933" s="165"/>
      <c r="T7933" s="165">
        <f>Input!B$78*Input!B$91</f>
        <v>189.625</v>
      </c>
      <c r="U7933" s="19">
        <f>IF(AND($AY7932&gt;Input!$B$52,Hourly!AI7933&gt;Input!$B$51),Input!$B$93*Input!$F$40*Input!$J$8/100*Hourly!AI7933,Input!$B$93*Input!$B$40*Input!$J$8/100*Hourly!AI7933)</f>
        <v>0</v>
      </c>
      <c r="V7933" s="19">
        <f>IF(AND($AY7932&gt;Input!$B$52,Hourly!AJ7933&gt;Input!$B$51),Input!$B$94*Input!$F$41*Input!$J$9/100*Hourly!AJ7933,Input!$B$94*Input!$B$41*Input!$J$9/100*Hourly!AJ7933)</f>
        <v>238.95397915020973</v>
      </c>
      <c r="W7933" s="19">
        <f>IF(AND($AY7932&gt;Input!$B$52,Hourly!AK7933&gt;Input!$B$51),Input!$B$95*Input!$F$42*Input!$J$10/100*Hourly!AK7933,Input!$B$95*Input!$B$42*Input!$J$10/100*Hourly!AK7933)</f>
        <v>0</v>
      </c>
      <c r="X7933" s="19">
        <f>IF(AND($AY7932&gt;Input!$B$52,Hourly!AL7933&gt;Input!$B$51),Input!$B$96*Input!$F$43*Input!$J$11/100*Hourly!AL7933,Input!$B$96*Input!$B$43*Input!$J$11/100*Hourly!AL7933)</f>
        <v>338.29403506078035</v>
      </c>
      <c r="Y7933" s="19">
        <f>IF(AND($AY7932&gt;Input!$B$52,Hourly!AM7933&gt;Input!$B$51),Input!$B$97*Input!$F$44*Input!$J$12/100*Hourly!AM7933,Input!$B$97*Input!$B$44*Input!$J$12/100*Hourly!AM7933)</f>
        <v>0</v>
      </c>
      <c r="Z7933" s="19">
        <f>IF(AND($AY7932&gt;Input!$B$52,Hourly!AN7933&gt;Input!$B$51),Input!$B$98*Input!$F$45*Input!$J$13/100*Hourly!AN7933,Input!$B$98*Input!$B$45*Input!$J$13/100*Hourly!AN7933)</f>
        <v>158.85132555734282</v>
      </c>
      <c r="AA7933" s="19">
        <f>IF(AND($AY7932&gt;Input!$B$52,Hourly!AO7933&gt;Input!$B$51),Input!$B$99*Input!$F$46*Input!$J$14/100*Hourly!AO7933,Input!$B$99*Input!$B$46*Input!$J$14/100*Hourly!AO7933)</f>
        <v>0</v>
      </c>
      <c r="AB7933" s="19">
        <f>IF(AND($AY7932&gt;Input!$B$52,Hourly!AP7933&gt;Input!$B$51),Input!$B$100*Input!$F$47*Input!$J$15/100*Hourly!AP7933,Input!$B$100*Input!$B$47*Input!$J$15/100*Hourly!AP7933)</f>
        <v>67.929843165968947</v>
      </c>
      <c r="AC7933" s="19">
        <f>IF(AND($AY7932&gt;Input!$B$52,Hourly!AQ7933&gt;Input!$B$51),Input!$B$101*Input!$F$48*Input!$J$16/100*Hourly!AQ7933,Input!$B$101*Input!$B$48*Input!$J$16/100*Hourly!AQ7933)</f>
        <v>0</v>
      </c>
      <c r="AD7933" s="165">
        <f t="shared" si="1975"/>
        <v>804.02918293430173</v>
      </c>
      <c r="AE7933" s="19">
        <f>Hourly!AI7933/Input!$B$107*Input!$J$40*Input!$B$76*Input!$B$80</f>
        <v>0</v>
      </c>
      <c r="AF7933" s="19">
        <f>Hourly!AJ7933/Input!$B$107*Input!$J$41*Input!$B$76*Input!$B$81</f>
        <v>17.672563090882502</v>
      </c>
      <c r="AG7933" s="19">
        <f>Hourly!AK7933/Input!$B$107*Input!$J$42*Input!$B$76*Input!$B$82</f>
        <v>0</v>
      </c>
      <c r="AH7933" s="19">
        <f>Hourly!AL7933/Input!$B$107*Input!$J$43*Input!$B$76*Input!$B$83</f>
        <v>18.788035878988943</v>
      </c>
      <c r="AI7933" s="19">
        <f>Hourly!AM7933/Input!$B$107*Input!$J$44*Input!$B$76*Input!$B$84</f>
        <v>0</v>
      </c>
      <c r="AJ7933" s="19">
        <f>Hourly!AN7933/Input!$B$107*Input!$J$45*Input!$B$76*Input!$B$85</f>
        <v>7.7249289604067641</v>
      </c>
      <c r="AK7933" s="19">
        <f>Hourly!AO7933/Input!$B$107*Input!$J$46*Input!$B$76*Input!$B$86</f>
        <v>0</v>
      </c>
      <c r="AL7933" s="19">
        <f>Hourly!AP7933/Input!$B$107*Input!$J$47*Input!$B$76*Input!$B$87</f>
        <v>3.7726598709522414</v>
      </c>
      <c r="AM7933" s="164">
        <f>Hourly!AQ7933/Input!$B$107*Input!$J$48*Input!$B$77*Input!$B$89</f>
        <v>13.099152542372883</v>
      </c>
      <c r="AN7933" s="165">
        <f t="shared" si="1971"/>
        <v>61.057340343603329</v>
      </c>
      <c r="AO7933" s="116">
        <f>Input!B$55*Input!$B$18*Input!B$112*Hourly!AR7933</f>
        <v>959.40000000000009</v>
      </c>
      <c r="AP7933">
        <f>Input!B$113*Input!B$114*Input!B$90*Input!B$56*Hourly!AS7933</f>
        <v>4428</v>
      </c>
      <c r="AQ7933">
        <f>Input!B$90*Input!B$57*Hourly!AS7933</f>
        <v>4428</v>
      </c>
      <c r="AR7933" s="19">
        <f>0.5*Input!$B$63*Hourly!AU7933</f>
        <v>24.6</v>
      </c>
      <c r="AS7933" s="165">
        <f t="shared" si="1976"/>
        <v>9827.6999999999989</v>
      </c>
      <c r="AT7933" s="159">
        <f>AY7932+(Input!$B$66*1000*(Hourly!AX7933&gt;0)+AD7933+AN7933+AS7933+T7933*(Hourly!J7933-AY7932)+Q7933*(Hourly!G7933-AY7932))/(Q7933+T7933)*(1-EXP(-(Q7933+T7933)/(Input!$B$103*1000000)*3600))</f>
        <v>22.600584234591246</v>
      </c>
      <c r="AU7933" s="24">
        <f>AY7932+(AD7933+AN7933+AS7933+T7933*(Hourly!J7933-AY7932)+Q7933*(Hourly!G7933-AY7932))/(Q7933+T7933)*(1-EXP(-(Q7933+T7933)/(Input!$B$103*1000000)*3600))</f>
        <v>19.902664006366642</v>
      </c>
      <c r="AV7933" s="24">
        <f>AY7932+(-Input!$B$67*1000*(Hourly!AX7933&gt;0)+AD7933+AN7933+AS7933+T7933*(Hourly!J7933-AY7932)+R7933*(Hourly!G7933-AY7932))/(R7933+T7933)*(1-EXP(-(R7933+T7933)/(Input!$B$103*1000000)*3600))</f>
        <v>16.812520247577318</v>
      </c>
      <c r="AW7933" s="160">
        <f>AY7932+(AD7933+AN7933+AS7933+T7933*(Hourly!J7933-AY7932)+R7933*(Hourly!G7933-AY7932))/(R7933+T7933)*(1-EXP(-(R7933+T7933)/(Input!$B$103*1000000)*3600))</f>
        <v>19.470314063224084</v>
      </c>
      <c r="AX7933" s="24"/>
      <c r="AY7933" s="167">
        <f t="shared" si="1977"/>
        <v>20</v>
      </c>
      <c r="BA7933" s="159">
        <f>IF(BI7933,Input!$B$66*1000*(Hourly!AX7933&gt;0),IF(BJ7933,-(AD7933+AN7933+AS7933+T7933*(Hourly!J7933-AY7932)+Q7933*(Hourly!G7933-AY7932))+(Q7933+T7933)*(BE7933-AY7932)/(1-EXP(-(Q7933+T7933)/(Input!$B$103*1000000)*3600))))/1000</f>
        <v>36.078158507085057</v>
      </c>
      <c r="BB7933" s="24">
        <f>IF(BO7933,-Input!$B$67*1000*(Hourly!AX7933&gt;0),IF(BN7933,-(AD7933+AN7933+AS7933+T7933*(Hourly!J7933-AY7932)+R7933*(Hourly!G7933-AY7932))+(R7933+T7933)*(BF7933-AY7932)/(1-EXP(-(R7933+T7933)/(Input!$B$103*1000000)*3600))))/1000</f>
        <v>0</v>
      </c>
      <c r="BC7933" s="160">
        <f t="shared" si="1978"/>
        <v>36.078158507085057</v>
      </c>
      <c r="BD7933" s="24"/>
      <c r="BE7933" s="116">
        <f>IF(Hourly!AT7933=1,Input!$B$4,IF(Hourly!AT7933=0.5,Input!$F$4,0))</f>
        <v>20</v>
      </c>
      <c r="BF7933">
        <f>IF(Hourly!AT7933=1,Input!$B$5,IF(Hourly!AT7933=0.5,Input!$F$5,0))</f>
        <v>24</v>
      </c>
      <c r="BG7933" s="9">
        <f>Input!$B$35+0.0000000001</f>
        <v>23.900000000099997</v>
      </c>
      <c r="BI7933" s="116">
        <f t="shared" si="1979"/>
        <v>0</v>
      </c>
      <c r="BJ7933">
        <f t="shared" si="1980"/>
        <v>1</v>
      </c>
      <c r="BK7933">
        <f t="shared" si="1981"/>
        <v>0</v>
      </c>
      <c r="BL7933">
        <f t="shared" si="1982"/>
        <v>0</v>
      </c>
      <c r="BM7933">
        <f t="shared" si="1983"/>
        <v>0</v>
      </c>
      <c r="BN7933">
        <f t="shared" si="1984"/>
        <v>0</v>
      </c>
      <c r="BO7933" s="9">
        <f t="shared" si="1985"/>
        <v>0</v>
      </c>
      <c r="BR7933" s="116">
        <f t="shared" si="1972"/>
        <v>832</v>
      </c>
      <c r="BS7933" s="39">
        <v>24.427069677602312</v>
      </c>
      <c r="BT7933" s="168">
        <v>0</v>
      </c>
      <c r="BV7933" s="116">
        <f>IF(Hourly!$AR7933&gt;0,AY7933,"")</f>
        <v>20</v>
      </c>
      <c r="BW7933">
        <f>IF(AND(BV7933&gt;(20.8+0.33*Hourly!$I7933),(BV7933&gt;24),(BV7933&lt;&gt;"")),1,0)</f>
        <v>0</v>
      </c>
      <c r="BX7933">
        <f>IF(AND(BV7933&gt;(21.8+0.33*Hourly!$I7933),(BV7933&gt;24),(BV7933&lt;&gt;"")),1,0)</f>
        <v>0</v>
      </c>
      <c r="BY7933" s="9">
        <f>IF(AND(BV7933&gt;(22.8+0.33*Hourly!$I7933),(BV7933&gt;24),(BV7933&lt;&gt;"")),1,0)</f>
        <v>0</v>
      </c>
    </row>
    <row r="7934" spans="5:77" x14ac:dyDescent="0.35">
      <c r="E7934">
        <f>Hourly!A7934</f>
        <v>2003</v>
      </c>
      <c r="F7934">
        <f>Hourly!B7934</f>
        <v>11</v>
      </c>
      <c r="G7934">
        <f>Hourly!C7934</f>
        <v>27</v>
      </c>
      <c r="H7934">
        <f>Hourly!D7934</f>
        <v>10</v>
      </c>
      <c r="I7934" s="163">
        <v>7930</v>
      </c>
      <c r="J7934" s="19">
        <f>Input!B$22*Input!B$79</f>
        <v>1411.3439999999998</v>
      </c>
      <c r="K7934" s="19">
        <f>Input!B$76*Input!B$88</f>
        <v>656.99775609756091</v>
      </c>
      <c r="L7934" s="19">
        <f>Input!B$77*Input!B$89</f>
        <v>130.99152542372883</v>
      </c>
      <c r="M7934" s="164">
        <f t="shared" si="1973"/>
        <v>2199.3332815212898</v>
      </c>
      <c r="N7934" s="165">
        <f>(Input!B$109*Input!B$102)/3600*Input!B$108</f>
        <v>740.21399999999983</v>
      </c>
      <c r="O7934" s="165">
        <f>(1-Input!B$61)*(Input!B$109*Input!B$33)/3600*Input!B$108*Hourly!AU7934</f>
        <v>177.65135999999998</v>
      </c>
      <c r="P7934" s="19">
        <f>IF(AND(AY7933&gt;Hourly!G7934),(Input!B$109*(Input!B$33*Hourly!AU7934+Input!B$36))/3600*Input!B$108,(1-Input!B$61)*(Input!B$109*Input!B$33)/3600*Input!B$108*Hourly!AU7934)</f>
        <v>11280.861359999999</v>
      </c>
      <c r="Q7934" s="19">
        <f t="shared" si="1970"/>
        <v>3117.1986415212896</v>
      </c>
      <c r="R7934" s="19">
        <f t="shared" si="1974"/>
        <v>14220.408641521288</v>
      </c>
      <c r="S7934" s="165"/>
      <c r="T7934" s="165">
        <f>Input!B$78*Input!B$91</f>
        <v>189.625</v>
      </c>
      <c r="U7934" s="19">
        <f>IF(AND($AY7933&gt;Input!$B$52,Hourly!AI7934&gt;Input!$B$51),Input!$B$93*Input!$F$40*Input!$J$8/100*Hourly!AI7934,Input!$B$93*Input!$B$40*Input!$J$8/100*Hourly!AI7934)</f>
        <v>0</v>
      </c>
      <c r="V7934" s="19">
        <f>IF(AND($AY7933&gt;Input!$B$52,Hourly!AJ7934&gt;Input!$B$51),Input!$B$94*Input!$F$41*Input!$J$9/100*Hourly!AJ7934,Input!$B$94*Input!$B$41*Input!$J$9/100*Hourly!AJ7934)</f>
        <v>1171.4939991538665</v>
      </c>
      <c r="W7934" s="19">
        <f>IF(AND($AY7933&gt;Input!$B$52,Hourly!AK7934&gt;Input!$B$51),Input!$B$95*Input!$F$42*Input!$J$10/100*Hourly!AK7934,Input!$B$95*Input!$B$42*Input!$J$10/100*Hourly!AK7934)</f>
        <v>0</v>
      </c>
      <c r="X7934" s="19">
        <f>IF(AND($AY7933&gt;Input!$B$52,Hourly!AL7934&gt;Input!$B$51),Input!$B$96*Input!$F$43*Input!$J$11/100*Hourly!AL7934,Input!$B$96*Input!$B$43*Input!$J$11/100*Hourly!AL7934)</f>
        <v>883.30475061963659</v>
      </c>
      <c r="Y7934" s="19">
        <f>IF(AND($AY7933&gt;Input!$B$52,Hourly!AM7934&gt;Input!$B$51),Input!$B$97*Input!$F$44*Input!$J$12/100*Hourly!AM7934,Input!$B$97*Input!$B$44*Input!$J$12/100*Hourly!AM7934)</f>
        <v>0</v>
      </c>
      <c r="Z7934" s="19">
        <f>IF(AND($AY7933&gt;Input!$B$52,Hourly!AN7934&gt;Input!$B$51),Input!$B$98*Input!$F$45*Input!$J$13/100*Hourly!AN7934,Input!$B$98*Input!$B$45*Input!$J$13/100*Hourly!AN7934)</f>
        <v>1541.0368825954047</v>
      </c>
      <c r="AA7934" s="19">
        <f>IF(AND($AY7933&gt;Input!$B$52,Hourly!AO7934&gt;Input!$B$51),Input!$B$99*Input!$F$46*Input!$J$14/100*Hourly!AO7934,Input!$B$99*Input!$B$46*Input!$J$14/100*Hourly!AO7934)</f>
        <v>0</v>
      </c>
      <c r="AB7934" s="19">
        <f>IF(AND($AY7933&gt;Input!$B$52,Hourly!AP7934&gt;Input!$B$51),Input!$B$100*Input!$F$47*Input!$J$15/100*Hourly!AP7934,Input!$B$100*Input!$B$47*Input!$J$15/100*Hourly!AP7934)</f>
        <v>658.99603532040305</v>
      </c>
      <c r="AC7934" s="19">
        <f>IF(AND($AY7933&gt;Input!$B$52,Hourly!AQ7934&gt;Input!$B$51),Input!$B$101*Input!$F$48*Input!$J$16/100*Hourly!AQ7934,Input!$B$101*Input!$B$48*Input!$J$16/100*Hourly!AQ7934)</f>
        <v>0</v>
      </c>
      <c r="AD7934" s="165">
        <f t="shared" si="1975"/>
        <v>4254.831667689311</v>
      </c>
      <c r="AE7934" s="19">
        <f>Hourly!AI7934/Input!$B$107*Input!$J$40*Input!$B$76*Input!$B$80</f>
        <v>0</v>
      </c>
      <c r="AF7934" s="19">
        <f>Hourly!AJ7934/Input!$B$107*Input!$J$41*Input!$B$76*Input!$B$81</f>
        <v>86.64137623597631</v>
      </c>
      <c r="AG7934" s="19">
        <f>Hourly!AK7934/Input!$B$107*Input!$J$42*Input!$B$76*Input!$B$82</f>
        <v>0</v>
      </c>
      <c r="AH7934" s="19">
        <f>Hourly!AL7934/Input!$B$107*Input!$J$43*Input!$B$76*Input!$B$83</f>
        <v>49.056618286933251</v>
      </c>
      <c r="AI7934" s="19">
        <f>Hourly!AM7934/Input!$B$107*Input!$J$44*Input!$B$76*Input!$B$84</f>
        <v>0</v>
      </c>
      <c r="AJ7934" s="19">
        <f>Hourly!AN7934/Input!$B$107*Input!$J$45*Input!$B$76*Input!$B$85</f>
        <v>74.940516874181824</v>
      </c>
      <c r="AK7934" s="19">
        <f>Hourly!AO7934/Input!$B$107*Input!$J$46*Input!$B$76*Input!$B$86</f>
        <v>0</v>
      </c>
      <c r="AL7934" s="19">
        <f>Hourly!AP7934/Input!$B$107*Input!$J$47*Input!$B$76*Input!$B$87</f>
        <v>36.599052517986898</v>
      </c>
      <c r="AM7934" s="164">
        <f>Hourly!AQ7934/Input!$B$107*Input!$J$48*Input!$B$77*Input!$B$89</f>
        <v>96.060451977401129</v>
      </c>
      <c r="AN7934" s="165">
        <f t="shared" si="1971"/>
        <v>343.29801589247944</v>
      </c>
      <c r="AO7934" s="116">
        <f>Input!B$55*Input!$B$18*Input!B$112*Hourly!AR7934</f>
        <v>959.40000000000009</v>
      </c>
      <c r="AP7934">
        <f>Input!B$113*Input!B$114*Input!B$90*Input!B$56*Hourly!AS7934</f>
        <v>4428</v>
      </c>
      <c r="AQ7934">
        <f>Input!B$90*Input!B$57*Hourly!AS7934</f>
        <v>4428</v>
      </c>
      <c r="AR7934" s="19">
        <f>0.5*Input!$B$63*Hourly!AU7934</f>
        <v>24.6</v>
      </c>
      <c r="AS7934" s="165">
        <f t="shared" si="1976"/>
        <v>9827.6999999999989</v>
      </c>
      <c r="AT7934" s="159">
        <f>AY7933+(Input!$B$66*1000*(Hourly!AX7934&gt;0)+AD7934+AN7934+AS7934+T7934*(Hourly!J7934-AY7933)+Q7934*(Hourly!G7934-AY7933))/(Q7934+T7934)*(1-EXP(-(Q7934+T7934)/(Input!$B$103*1000000)*3600))</f>
        <v>22.60981469191923</v>
      </c>
      <c r="AU7934" s="24">
        <f>AY7933+(AD7934+AN7934+AS7934+T7934*(Hourly!J7934-AY7933)+Q7934*(Hourly!G7934-AY7933))/(Q7934+T7934)*(1-EXP(-(Q7934+T7934)/(Input!$B$103*1000000)*3600))</f>
        <v>19.911894463694626</v>
      </c>
      <c r="AV7934" s="24">
        <f>AY7933+(-Input!$B$67*1000*(Hourly!AX7934&gt;0)+AD7934+AN7934+AS7934+T7934*(Hourly!J7934-AY7933)+R7934*(Hourly!G7934-AY7933))/(R7934+T7934)*(1-EXP(-(R7934+T7934)/(Input!$B$103*1000000)*3600))</f>
        <v>16.818662415187976</v>
      </c>
      <c r="AW7934" s="160">
        <f>AY7933+(AD7934+AN7934+AS7934+T7934*(Hourly!J7934-AY7933)+R7934*(Hourly!G7934-AY7933))/(R7934+T7934)*(1-EXP(-(R7934+T7934)/(Input!$B$103*1000000)*3600))</f>
        <v>19.476456230834742</v>
      </c>
      <c r="AX7934" s="24"/>
      <c r="AY7934" s="167">
        <f t="shared" si="1977"/>
        <v>20</v>
      </c>
      <c r="BA7934" s="159">
        <f>IF(BI7934,Input!$B$66*1000*(Hourly!AX7934&gt;0),IF(BJ7934,-(AD7934+AN7934+AS7934+T7934*(Hourly!J7934-AY7933)+Q7934*(Hourly!G7934-AY7933))+(Q7934+T7934)*(BE7934-AY7933)/(1-EXP(-(Q7934+T7934)/(Input!$B$103*1000000)*3600))))/1000</f>
        <v>32.656835210933302</v>
      </c>
      <c r="BB7934" s="24">
        <f>IF(BO7934,-Input!$B$67*1000*(Hourly!AX7934&gt;0),IF(BN7934,-(AD7934+AN7934+AS7934+T7934*(Hourly!J7934-AY7933)+R7934*(Hourly!G7934-AY7933))+(R7934+T7934)*(BF7934-AY7933)/(1-EXP(-(R7934+T7934)/(Input!$B$103*1000000)*3600))))/1000</f>
        <v>0</v>
      </c>
      <c r="BC7934" s="160">
        <f t="shared" si="1978"/>
        <v>32.656835210933302</v>
      </c>
      <c r="BD7934" s="24"/>
      <c r="BE7934" s="116">
        <f>IF(Hourly!AT7934=1,Input!$B$4,IF(Hourly!AT7934=0.5,Input!$F$4,0))</f>
        <v>20</v>
      </c>
      <c r="BF7934">
        <f>IF(Hourly!AT7934=1,Input!$B$5,IF(Hourly!AT7934=0.5,Input!$F$5,0))</f>
        <v>24</v>
      </c>
      <c r="BG7934" s="9">
        <f>Input!$B$35+0.0000000001</f>
        <v>23.900000000099997</v>
      </c>
      <c r="BI7934" s="116">
        <f t="shared" si="1979"/>
        <v>0</v>
      </c>
      <c r="BJ7934">
        <f t="shared" si="1980"/>
        <v>1</v>
      </c>
      <c r="BK7934">
        <f t="shared" si="1981"/>
        <v>0</v>
      </c>
      <c r="BL7934">
        <f t="shared" si="1982"/>
        <v>0</v>
      </c>
      <c r="BM7934">
        <f t="shared" si="1983"/>
        <v>0</v>
      </c>
      <c r="BN7934">
        <f t="shared" si="1984"/>
        <v>0</v>
      </c>
      <c r="BO7934" s="9">
        <f t="shared" si="1985"/>
        <v>0</v>
      </c>
      <c r="BR7934" s="116">
        <f t="shared" si="1972"/>
        <v>831</v>
      </c>
      <c r="BS7934" s="39">
        <v>24.427069677602312</v>
      </c>
      <c r="BT7934" s="168">
        <v>0</v>
      </c>
      <c r="BV7934" s="116">
        <f>IF(Hourly!$AR7934&gt;0,AY7934,"")</f>
        <v>20</v>
      </c>
      <c r="BW7934">
        <f>IF(AND(BV7934&gt;(20.8+0.33*Hourly!$I7934),(BV7934&gt;24),(BV7934&lt;&gt;"")),1,0)</f>
        <v>0</v>
      </c>
      <c r="BX7934">
        <f>IF(AND(BV7934&gt;(21.8+0.33*Hourly!$I7934),(BV7934&gt;24),(BV7934&lt;&gt;"")),1,0)</f>
        <v>0</v>
      </c>
      <c r="BY7934" s="9">
        <f>IF(AND(BV7934&gt;(22.8+0.33*Hourly!$I7934),(BV7934&gt;24),(BV7934&lt;&gt;"")),1,0)</f>
        <v>0</v>
      </c>
    </row>
    <row r="7935" spans="5:77" x14ac:dyDescent="0.35">
      <c r="E7935">
        <f>Hourly!A7935</f>
        <v>2003</v>
      </c>
      <c r="F7935">
        <f>Hourly!B7935</f>
        <v>11</v>
      </c>
      <c r="G7935">
        <f>Hourly!C7935</f>
        <v>27</v>
      </c>
      <c r="H7935">
        <f>Hourly!D7935</f>
        <v>11</v>
      </c>
      <c r="I7935" s="163">
        <v>7931</v>
      </c>
      <c r="J7935" s="19">
        <f>Input!B$22*Input!B$79</f>
        <v>1411.3439999999998</v>
      </c>
      <c r="K7935" s="19">
        <f>Input!B$76*Input!B$88</f>
        <v>656.99775609756091</v>
      </c>
      <c r="L7935" s="19">
        <f>Input!B$77*Input!B$89</f>
        <v>130.99152542372883</v>
      </c>
      <c r="M7935" s="164">
        <f t="shared" si="1973"/>
        <v>2199.3332815212898</v>
      </c>
      <c r="N7935" s="165">
        <f>(Input!B$109*Input!B$102)/3600*Input!B$108</f>
        <v>740.21399999999983</v>
      </c>
      <c r="O7935" s="165">
        <f>(1-Input!B$61)*(Input!B$109*Input!B$33)/3600*Input!B$108*Hourly!AU7935</f>
        <v>177.65135999999998</v>
      </c>
      <c r="P7935" s="19">
        <f>IF(AND(AY7934&gt;Hourly!G7935),(Input!B$109*(Input!B$33*Hourly!AU7935+Input!B$36))/3600*Input!B$108,(1-Input!B$61)*(Input!B$109*Input!B$33)/3600*Input!B$108*Hourly!AU7935)</f>
        <v>11280.861359999999</v>
      </c>
      <c r="Q7935" s="19">
        <f t="shared" si="1970"/>
        <v>3117.1986415212896</v>
      </c>
      <c r="R7935" s="19">
        <f t="shared" si="1974"/>
        <v>14220.408641521288</v>
      </c>
      <c r="S7935" s="165"/>
      <c r="T7935" s="165">
        <f>Input!B$78*Input!B$91</f>
        <v>189.625</v>
      </c>
      <c r="U7935" s="19">
        <f>IF(AND($AY7934&gt;Input!$B$52,Hourly!AI7935&gt;Input!$B$51),Input!$B$93*Input!$F$40*Input!$J$8/100*Hourly!AI7935,Input!$B$93*Input!$B$40*Input!$J$8/100*Hourly!AI7935)</f>
        <v>0</v>
      </c>
      <c r="V7935" s="19">
        <f>IF(AND($AY7934&gt;Input!$B$52,Hourly!AJ7935&gt;Input!$B$51),Input!$B$94*Input!$F$41*Input!$J$9/100*Hourly!AJ7935,Input!$B$94*Input!$B$41*Input!$J$9/100*Hourly!AJ7935)</f>
        <v>3337.4657235155328</v>
      </c>
      <c r="W7935" s="19">
        <f>IF(AND($AY7934&gt;Input!$B$52,Hourly!AK7935&gt;Input!$B$51),Input!$B$95*Input!$F$42*Input!$J$10/100*Hourly!AK7935,Input!$B$95*Input!$B$42*Input!$J$10/100*Hourly!AK7935)</f>
        <v>0</v>
      </c>
      <c r="X7935" s="19">
        <f>IF(AND($AY7934&gt;Input!$B$52,Hourly!AL7935&gt;Input!$B$51),Input!$B$96*Input!$F$43*Input!$J$11/100*Hourly!AL7935,Input!$B$96*Input!$B$43*Input!$J$11/100*Hourly!AL7935)</f>
        <v>4047.4387607543135</v>
      </c>
      <c r="Y7935" s="19">
        <f>IF(AND($AY7934&gt;Input!$B$52,Hourly!AM7935&gt;Input!$B$51),Input!$B$97*Input!$F$44*Input!$J$12/100*Hourly!AM7935,Input!$B$97*Input!$B$44*Input!$J$12/100*Hourly!AM7935)</f>
        <v>0</v>
      </c>
      <c r="Z7935" s="19">
        <f>IF(AND($AY7934&gt;Input!$B$52,Hourly!AN7935&gt;Input!$B$51),Input!$B$98*Input!$F$45*Input!$J$13/100*Hourly!AN7935,Input!$B$98*Input!$B$45*Input!$J$13/100*Hourly!AN7935)</f>
        <v>5373.2936829250475</v>
      </c>
      <c r="AA7935" s="19">
        <f>IF(AND($AY7934&gt;Input!$B$52,Hourly!AO7935&gt;Input!$B$51),Input!$B$99*Input!$F$46*Input!$J$14/100*Hourly!AO7935,Input!$B$99*Input!$B$46*Input!$J$14/100*Hourly!AO7935)</f>
        <v>0</v>
      </c>
      <c r="AB7935" s="19">
        <f>IF(AND($AY7934&gt;Input!$B$52,Hourly!AP7935&gt;Input!$B$51),Input!$B$100*Input!$F$47*Input!$J$15/100*Hourly!AP7935,Input!$B$100*Input!$B$47*Input!$J$15/100*Hourly!AP7935)</f>
        <v>1902.9409827062245</v>
      </c>
      <c r="AC7935" s="19">
        <f>IF(AND($AY7934&gt;Input!$B$52,Hourly!AQ7935&gt;Input!$B$51),Input!$B$101*Input!$F$48*Input!$J$16/100*Hourly!AQ7935,Input!$B$101*Input!$B$48*Input!$J$16/100*Hourly!AQ7935)</f>
        <v>0</v>
      </c>
      <c r="AD7935" s="165">
        <f t="shared" si="1975"/>
        <v>14661.139149901117</v>
      </c>
      <c r="AE7935" s="19">
        <f>Hourly!AI7935/Input!$B$107*Input!$J$40*Input!$B$76*Input!$B$80</f>
        <v>0</v>
      </c>
      <c r="AF7935" s="19">
        <f>Hourly!AJ7935/Input!$B$107*Input!$J$41*Input!$B$76*Input!$B$81</f>
        <v>246.83235563702186</v>
      </c>
      <c r="AG7935" s="19">
        <f>Hourly!AK7935/Input!$B$107*Input!$J$42*Input!$B$76*Input!$B$82</f>
        <v>0</v>
      </c>
      <c r="AH7935" s="19">
        <f>Hourly!AL7935/Input!$B$107*Input!$J$43*Input!$B$76*Input!$B$83</f>
        <v>224.78499995248242</v>
      </c>
      <c r="AI7935" s="19">
        <f>Hourly!AM7935/Input!$B$107*Input!$J$44*Input!$B$76*Input!$B$84</f>
        <v>0</v>
      </c>
      <c r="AJ7935" s="19">
        <f>Hourly!AN7935/Input!$B$107*Input!$J$45*Input!$B$76*Input!$B$85</f>
        <v>261.30289966648456</v>
      </c>
      <c r="AK7935" s="19">
        <f>Hourly!AO7935/Input!$B$107*Input!$J$46*Input!$B$76*Input!$B$86</f>
        <v>0</v>
      </c>
      <c r="AL7935" s="19">
        <f>Hourly!AP7935/Input!$B$107*Input!$J$47*Input!$B$76*Input!$B$87</f>
        <v>105.68475868118536</v>
      </c>
      <c r="AM7935" s="164">
        <f>Hourly!AQ7935/Input!$B$107*Input!$J$48*Input!$B$77*Input!$B$89</f>
        <v>292.54774011299435</v>
      </c>
      <c r="AN7935" s="165">
        <f t="shared" si="1971"/>
        <v>1131.1527540501686</v>
      </c>
      <c r="AO7935" s="116">
        <f>Input!B$55*Input!$B$18*Input!B$112*Hourly!AR7935</f>
        <v>959.40000000000009</v>
      </c>
      <c r="AP7935">
        <f>Input!B$113*Input!B$114*Input!B$90*Input!B$56*Hourly!AS7935</f>
        <v>4428</v>
      </c>
      <c r="AQ7935">
        <f>Input!B$90*Input!B$57*Hourly!AS7935</f>
        <v>4428</v>
      </c>
      <c r="AR7935" s="19">
        <f>0.5*Input!$B$63*Hourly!AU7935</f>
        <v>24.6</v>
      </c>
      <c r="AS7935" s="165">
        <f t="shared" si="1976"/>
        <v>9827.6999999999989</v>
      </c>
      <c r="AT7935" s="159">
        <f>AY7934+(Input!$B$66*1000*(Hourly!AX7935&gt;0)+AD7935+AN7935+AS7935+T7935*(Hourly!J7935-AY7934)+Q7935*(Hourly!G7935-AY7934))/(Q7935+T7935)*(1-EXP(-(Q7935+T7935)/(Input!$B$103*1000000)*3600))</f>
        <v>22.643379629919732</v>
      </c>
      <c r="AU7935" s="24">
        <f>AY7934+(AD7935+AN7935+AS7935+T7935*(Hourly!J7935-AY7934)+Q7935*(Hourly!G7935-AY7934))/(Q7935+T7935)*(1-EXP(-(Q7935+T7935)/(Input!$B$103*1000000)*3600))</f>
        <v>19.945459401695128</v>
      </c>
      <c r="AV7935" s="24">
        <f>AY7934+(-Input!$B$67*1000*(Hourly!AX7935&gt;0)+AD7935+AN7935+AS7935+T7935*(Hourly!J7935-AY7934)+R7935*(Hourly!G7935-AY7934))/(R7935+T7935)*(1-EXP(-(R7935+T7935)/(Input!$B$103*1000000)*3600))</f>
        <v>16.863532155965984</v>
      </c>
      <c r="AW7935" s="160">
        <f>AY7934+(AD7935+AN7935+AS7935+T7935*(Hourly!J7935-AY7934)+R7935*(Hourly!G7935-AY7934))/(R7935+T7935)*(1-EXP(-(R7935+T7935)/(Input!$B$103*1000000)*3600))</f>
        <v>19.521325971612747</v>
      </c>
      <c r="AX7935" s="24"/>
      <c r="AY7935" s="167">
        <f t="shared" si="1977"/>
        <v>20</v>
      </c>
      <c r="BA7935" s="159">
        <f>IF(BI7935,Input!$B$66*1000*(Hourly!AX7935&gt;0),IF(BJ7935,-(AD7935+AN7935+AS7935+T7935*(Hourly!J7935-AY7934)+Q7935*(Hourly!G7935-AY7934))+(Q7935+T7935)*(BE7935-AY7934)/(1-EXP(-(Q7935+T7935)/(Input!$B$103*1000000)*3600))))/1000</f>
        <v>20.215793533955285</v>
      </c>
      <c r="BB7935" s="24">
        <f>IF(BO7935,-Input!$B$67*1000*(Hourly!AX7935&gt;0),IF(BN7935,-(AD7935+AN7935+AS7935+T7935*(Hourly!J7935-AY7934)+R7935*(Hourly!G7935-AY7934))+(R7935+T7935)*(BF7935-AY7934)/(1-EXP(-(R7935+T7935)/(Input!$B$103*1000000)*3600))))/1000</f>
        <v>0</v>
      </c>
      <c r="BC7935" s="160">
        <f t="shared" si="1978"/>
        <v>20.215793533955285</v>
      </c>
      <c r="BD7935" s="24"/>
      <c r="BE7935" s="116">
        <f>IF(Hourly!AT7935=1,Input!$B$4,IF(Hourly!AT7935=0.5,Input!$F$4,0))</f>
        <v>20</v>
      </c>
      <c r="BF7935">
        <f>IF(Hourly!AT7935=1,Input!$B$5,IF(Hourly!AT7935=0.5,Input!$F$5,0))</f>
        <v>24</v>
      </c>
      <c r="BG7935" s="9">
        <f>Input!$B$35+0.0000000001</f>
        <v>23.900000000099997</v>
      </c>
      <c r="BI7935" s="116">
        <f t="shared" si="1979"/>
        <v>0</v>
      </c>
      <c r="BJ7935">
        <f t="shared" si="1980"/>
        <v>1</v>
      </c>
      <c r="BK7935">
        <f t="shared" si="1981"/>
        <v>0</v>
      </c>
      <c r="BL7935">
        <f t="shared" si="1982"/>
        <v>0</v>
      </c>
      <c r="BM7935">
        <f t="shared" si="1983"/>
        <v>0</v>
      </c>
      <c r="BN7935">
        <f t="shared" si="1984"/>
        <v>0</v>
      </c>
      <c r="BO7935" s="9">
        <f t="shared" si="1985"/>
        <v>0</v>
      </c>
      <c r="BR7935" s="116">
        <f t="shared" si="1972"/>
        <v>830</v>
      </c>
      <c r="BS7935" s="39">
        <v>24.427069677602312</v>
      </c>
      <c r="BT7935" s="168">
        <v>0</v>
      </c>
      <c r="BV7935" s="116">
        <f>IF(Hourly!$AR7935&gt;0,AY7935,"")</f>
        <v>20</v>
      </c>
      <c r="BW7935">
        <f>IF(AND(BV7935&gt;(20.8+0.33*Hourly!$I7935),(BV7935&gt;24),(BV7935&lt;&gt;"")),1,0)</f>
        <v>0</v>
      </c>
      <c r="BX7935">
        <f>IF(AND(BV7935&gt;(21.8+0.33*Hourly!$I7935),(BV7935&gt;24),(BV7935&lt;&gt;"")),1,0)</f>
        <v>0</v>
      </c>
      <c r="BY7935" s="9">
        <f>IF(AND(BV7935&gt;(22.8+0.33*Hourly!$I7935),(BV7935&gt;24),(BV7935&lt;&gt;"")),1,0)</f>
        <v>0</v>
      </c>
    </row>
    <row r="7936" spans="5:77" x14ac:dyDescent="0.35">
      <c r="E7936">
        <f>Hourly!A7936</f>
        <v>2003</v>
      </c>
      <c r="F7936">
        <f>Hourly!B7936</f>
        <v>11</v>
      </c>
      <c r="G7936">
        <f>Hourly!C7936</f>
        <v>27</v>
      </c>
      <c r="H7936">
        <f>Hourly!D7936</f>
        <v>12</v>
      </c>
      <c r="I7936" s="163">
        <v>7932</v>
      </c>
      <c r="J7936" s="19">
        <f>Input!B$22*Input!B$79</f>
        <v>1411.3439999999998</v>
      </c>
      <c r="K7936" s="19">
        <f>Input!B$76*Input!B$88</f>
        <v>656.99775609756091</v>
      </c>
      <c r="L7936" s="19">
        <f>Input!B$77*Input!B$89</f>
        <v>130.99152542372883</v>
      </c>
      <c r="M7936" s="164">
        <f t="shared" si="1973"/>
        <v>2199.3332815212898</v>
      </c>
      <c r="N7936" s="165">
        <f>(Input!B$109*Input!B$102)/3600*Input!B$108</f>
        <v>740.21399999999983</v>
      </c>
      <c r="O7936" s="165">
        <f>(1-Input!B$61)*(Input!B$109*Input!B$33)/3600*Input!B$108*Hourly!AU7936</f>
        <v>177.65135999999998</v>
      </c>
      <c r="P7936" s="19">
        <f>IF(AND(AY7935&gt;Hourly!G7936),(Input!B$109*(Input!B$33*Hourly!AU7936+Input!B$36))/3600*Input!B$108,(1-Input!B$61)*(Input!B$109*Input!B$33)/3600*Input!B$108*Hourly!AU7936)</f>
        <v>11280.861359999999</v>
      </c>
      <c r="Q7936" s="19">
        <f t="shared" si="1970"/>
        <v>3117.1986415212896</v>
      </c>
      <c r="R7936" s="19">
        <f t="shared" si="1974"/>
        <v>14220.408641521288</v>
      </c>
      <c r="S7936" s="165"/>
      <c r="T7936" s="165">
        <f>Input!B$78*Input!B$91</f>
        <v>189.625</v>
      </c>
      <c r="U7936" s="19">
        <f>IF(AND($AY7935&gt;Input!$B$52,Hourly!AI7936&gt;Input!$B$51),Input!$B$93*Input!$F$40*Input!$J$8/100*Hourly!AI7936,Input!$B$93*Input!$B$40*Input!$J$8/100*Hourly!AI7936)</f>
        <v>0</v>
      </c>
      <c r="V7936" s="19">
        <f>IF(AND($AY7935&gt;Input!$B$52,Hourly!AJ7936&gt;Input!$B$51),Input!$B$94*Input!$F$41*Input!$J$9/100*Hourly!AJ7936,Input!$B$94*Input!$B$41*Input!$J$9/100*Hourly!AJ7936)</f>
        <v>4032.5124487607459</v>
      </c>
      <c r="W7936" s="19">
        <f>IF(AND($AY7935&gt;Input!$B$52,Hourly!AK7936&gt;Input!$B$51),Input!$B$95*Input!$F$42*Input!$J$10/100*Hourly!AK7936,Input!$B$95*Input!$B$42*Input!$J$10/100*Hourly!AK7936)</f>
        <v>0</v>
      </c>
      <c r="X7936" s="19">
        <f>IF(AND($AY7935&gt;Input!$B$52,Hourly!AL7936&gt;Input!$B$51),Input!$B$96*Input!$F$43*Input!$J$11/100*Hourly!AL7936,Input!$B$96*Input!$B$43*Input!$J$11/100*Hourly!AL7936)</f>
        <v>3120.7665769033424</v>
      </c>
      <c r="Y7936" s="19">
        <f>IF(AND($AY7935&gt;Input!$B$52,Hourly!AM7936&gt;Input!$B$51),Input!$B$97*Input!$F$44*Input!$J$12/100*Hourly!AM7936,Input!$B$97*Input!$B$44*Input!$J$12/100*Hourly!AM7936)</f>
        <v>0</v>
      </c>
      <c r="Z7936" s="19">
        <f>IF(AND($AY7935&gt;Input!$B$52,Hourly!AN7936&gt;Input!$B$51),Input!$B$98*Input!$F$45*Input!$J$13/100*Hourly!AN7936,Input!$B$98*Input!$B$45*Input!$J$13/100*Hourly!AN7936)</f>
        <v>6234.2877171478121</v>
      </c>
      <c r="AA7936" s="19">
        <f>IF(AND($AY7935&gt;Input!$B$52,Hourly!AO7936&gt;Input!$B$51),Input!$B$99*Input!$F$46*Input!$J$14/100*Hourly!AO7936,Input!$B$99*Input!$B$46*Input!$J$14/100*Hourly!AO7936)</f>
        <v>0</v>
      </c>
      <c r="AB7936" s="19">
        <f>IF(AND($AY7935&gt;Input!$B$52,Hourly!AP7936&gt;Input!$B$51),Input!$B$100*Input!$F$47*Input!$J$15/100*Hourly!AP7936,Input!$B$100*Input!$B$47*Input!$J$15/100*Hourly!AP7936)</f>
        <v>2299.239554117969</v>
      </c>
      <c r="AC7936" s="19">
        <f>IF(AND($AY7935&gt;Input!$B$52,Hourly!AQ7936&gt;Input!$B$51),Input!$B$101*Input!$F$48*Input!$J$16/100*Hourly!AQ7936,Input!$B$101*Input!$B$48*Input!$J$16/100*Hourly!AQ7936)</f>
        <v>0</v>
      </c>
      <c r="AD7936" s="165">
        <f t="shared" si="1975"/>
        <v>15686.80629692987</v>
      </c>
      <c r="AE7936" s="19">
        <f>Hourly!AI7936/Input!$B$107*Input!$J$40*Input!$B$76*Input!$B$80</f>
        <v>0</v>
      </c>
      <c r="AF7936" s="19">
        <f>Hourly!AJ7936/Input!$B$107*Input!$J$41*Input!$B$76*Input!$B$81</f>
        <v>298.23663501621508</v>
      </c>
      <c r="AG7936" s="19">
        <f>Hourly!AK7936/Input!$B$107*Input!$J$42*Input!$B$76*Input!$B$82</f>
        <v>0</v>
      </c>
      <c r="AH7936" s="19">
        <f>Hourly!AL7936/Input!$B$107*Input!$J$43*Input!$B$76*Input!$B$83</f>
        <v>173.31985888038216</v>
      </c>
      <c r="AI7936" s="19">
        <f>Hourly!AM7936/Input!$B$107*Input!$J$44*Input!$B$76*Input!$B$84</f>
        <v>0</v>
      </c>
      <c r="AJ7936" s="19">
        <f>Hourly!AN7936/Input!$B$107*Input!$J$45*Input!$B$76*Input!$B$85</f>
        <v>303.17297992152106</v>
      </c>
      <c r="AK7936" s="19">
        <f>Hourly!AO7936/Input!$B$107*Input!$J$46*Input!$B$76*Input!$B$86</f>
        <v>0</v>
      </c>
      <c r="AL7936" s="19">
        <f>Hourly!AP7936/Input!$B$107*Input!$J$47*Input!$B$76*Input!$B$87</f>
        <v>127.6942267971046</v>
      </c>
      <c r="AM7936" s="164">
        <f>Hourly!AQ7936/Input!$B$107*Input!$J$48*Input!$B$77*Input!$B$89</f>
        <v>340.57796610169493</v>
      </c>
      <c r="AN7936" s="165">
        <f t="shared" si="1971"/>
        <v>1243.001666716918</v>
      </c>
      <c r="AO7936" s="116">
        <f>Input!B$55*Input!$B$18*Input!B$112*Hourly!AR7936</f>
        <v>959.40000000000009</v>
      </c>
      <c r="AP7936">
        <f>Input!B$113*Input!B$114*Input!B$90*Input!B$56*Hourly!AS7936</f>
        <v>4428</v>
      </c>
      <c r="AQ7936">
        <f>Input!B$90*Input!B$57*Hourly!AS7936</f>
        <v>4428</v>
      </c>
      <c r="AR7936" s="19">
        <f>0.5*Input!$B$63*Hourly!AU7936</f>
        <v>24.6</v>
      </c>
      <c r="AS7936" s="165">
        <f t="shared" si="1976"/>
        <v>9827.6999999999989</v>
      </c>
      <c r="AT7936" s="159">
        <f>AY7935+(Input!$B$66*1000*(Hourly!AX7936&gt;0)+AD7936+AN7936+AS7936+T7936*(Hourly!J7936-AY7935)+Q7936*(Hourly!G7936-AY7935))/(Q7936+T7936)*(1-EXP(-(Q7936+T7936)/(Input!$B$103*1000000)*3600))</f>
        <v>22.648130548161184</v>
      </c>
      <c r="AU7936" s="24">
        <f>AY7935+(AD7936+AN7936+AS7936+T7936*(Hourly!J7936-AY7935)+Q7936*(Hourly!G7936-AY7935))/(Q7936+T7936)*(1-EXP(-(Q7936+T7936)/(Input!$B$103*1000000)*3600))</f>
        <v>19.950210319936584</v>
      </c>
      <c r="AV7936" s="24">
        <f>AY7935+(-Input!$B$67*1000*(Hourly!AX7936&gt;0)+AD7936+AN7936+AS7936+T7936*(Hourly!J7936-AY7935)+R7936*(Hourly!G7936-AY7935))/(R7936+T7936)*(1-EXP(-(R7936+T7936)/(Input!$B$103*1000000)*3600))</f>
        <v>16.874114421943322</v>
      </c>
      <c r="AW7936" s="160">
        <f>AY7935+(AD7936+AN7936+AS7936+T7936*(Hourly!J7936-AY7935)+R7936*(Hourly!G7936-AY7935))/(R7936+T7936)*(1-EXP(-(R7936+T7936)/(Input!$B$103*1000000)*3600))</f>
        <v>19.531908237590088</v>
      </c>
      <c r="AX7936" s="24"/>
      <c r="AY7936" s="167">
        <f t="shared" si="1977"/>
        <v>20</v>
      </c>
      <c r="BA7936" s="159">
        <f>IF(BI7936,Input!$B$66*1000*(Hourly!AX7936&gt;0),IF(BJ7936,-(AD7936+AN7936+AS7936+T7936*(Hourly!J7936-AY7935)+Q7936*(Hourly!G7936-AY7935))+(Q7936+T7936)*(BE7936-AY7935)/(1-EXP(-(Q7936+T7936)/(Input!$B$103*1000000)*3600))))/1000</f>
        <v>18.454837745955526</v>
      </c>
      <c r="BB7936" s="24">
        <f>IF(BO7936,-Input!$B$67*1000*(Hourly!AX7936&gt;0),IF(BN7936,-(AD7936+AN7936+AS7936+T7936*(Hourly!J7936-AY7935)+R7936*(Hourly!G7936-AY7935))+(R7936+T7936)*(BF7936-AY7935)/(1-EXP(-(R7936+T7936)/(Input!$B$103*1000000)*3600))))/1000</f>
        <v>0</v>
      </c>
      <c r="BC7936" s="160">
        <f t="shared" si="1978"/>
        <v>18.454837745955526</v>
      </c>
      <c r="BD7936" s="24"/>
      <c r="BE7936" s="116">
        <f>IF(Hourly!AT7936=1,Input!$B$4,IF(Hourly!AT7936=0.5,Input!$F$4,0))</f>
        <v>20</v>
      </c>
      <c r="BF7936">
        <f>IF(Hourly!AT7936=1,Input!$B$5,IF(Hourly!AT7936=0.5,Input!$F$5,0))</f>
        <v>24</v>
      </c>
      <c r="BG7936" s="9">
        <f>Input!$B$35+0.0000000001</f>
        <v>23.900000000099997</v>
      </c>
      <c r="BI7936" s="116">
        <f t="shared" si="1979"/>
        <v>0</v>
      </c>
      <c r="BJ7936">
        <f t="shared" si="1980"/>
        <v>1</v>
      </c>
      <c r="BK7936">
        <f t="shared" si="1981"/>
        <v>0</v>
      </c>
      <c r="BL7936">
        <f t="shared" si="1982"/>
        <v>0</v>
      </c>
      <c r="BM7936">
        <f t="shared" si="1983"/>
        <v>0</v>
      </c>
      <c r="BN7936">
        <f t="shared" si="1984"/>
        <v>0</v>
      </c>
      <c r="BO7936" s="9">
        <f t="shared" si="1985"/>
        <v>0</v>
      </c>
      <c r="BR7936" s="116">
        <f t="shared" si="1972"/>
        <v>829</v>
      </c>
      <c r="BS7936" s="39">
        <v>24.474450464277798</v>
      </c>
      <c r="BT7936" s="168">
        <v>0</v>
      </c>
      <c r="BV7936" s="116">
        <f>IF(Hourly!$AR7936&gt;0,AY7936,"")</f>
        <v>20</v>
      </c>
      <c r="BW7936">
        <f>IF(AND(BV7936&gt;(20.8+0.33*Hourly!$I7936),(BV7936&gt;24),(BV7936&lt;&gt;"")),1,0)</f>
        <v>0</v>
      </c>
      <c r="BX7936">
        <f>IF(AND(BV7936&gt;(21.8+0.33*Hourly!$I7936),(BV7936&gt;24),(BV7936&lt;&gt;"")),1,0)</f>
        <v>0</v>
      </c>
      <c r="BY7936" s="9">
        <f>IF(AND(BV7936&gt;(22.8+0.33*Hourly!$I7936),(BV7936&gt;24),(BV7936&lt;&gt;"")),1,0)</f>
        <v>0</v>
      </c>
    </row>
    <row r="7937" spans="5:77" x14ac:dyDescent="0.35">
      <c r="E7937">
        <f>Hourly!A7937</f>
        <v>2003</v>
      </c>
      <c r="F7937">
        <f>Hourly!B7937</f>
        <v>11</v>
      </c>
      <c r="G7937">
        <f>Hourly!C7937</f>
        <v>27</v>
      </c>
      <c r="H7937">
        <f>Hourly!D7937</f>
        <v>13</v>
      </c>
      <c r="I7937" s="163">
        <v>7933</v>
      </c>
      <c r="J7937" s="19">
        <f>Input!B$22*Input!B$79</f>
        <v>1411.3439999999998</v>
      </c>
      <c r="K7937" s="19">
        <f>Input!B$76*Input!B$88</f>
        <v>656.99775609756091</v>
      </c>
      <c r="L7937" s="19">
        <f>Input!B$77*Input!B$89</f>
        <v>130.99152542372883</v>
      </c>
      <c r="M7937" s="164">
        <f t="shared" si="1973"/>
        <v>2199.3332815212898</v>
      </c>
      <c r="N7937" s="165">
        <f>(Input!B$109*Input!B$102)/3600*Input!B$108</f>
        <v>740.21399999999983</v>
      </c>
      <c r="O7937" s="165">
        <f>(1-Input!B$61)*(Input!B$109*Input!B$33)/3600*Input!B$108*Hourly!AU7937</f>
        <v>177.65135999999998</v>
      </c>
      <c r="P7937" s="19">
        <f>IF(AND(AY7936&gt;Hourly!G7937),(Input!B$109*(Input!B$33*Hourly!AU7937+Input!B$36))/3600*Input!B$108,(1-Input!B$61)*(Input!B$109*Input!B$33)/3600*Input!B$108*Hourly!AU7937)</f>
        <v>11280.861359999999</v>
      </c>
      <c r="Q7937" s="19">
        <f t="shared" si="1970"/>
        <v>3117.1986415212896</v>
      </c>
      <c r="R7937" s="19">
        <f t="shared" si="1974"/>
        <v>14220.408641521288</v>
      </c>
      <c r="S7937" s="165"/>
      <c r="T7937" s="165">
        <f>Input!B$78*Input!B$91</f>
        <v>189.625</v>
      </c>
      <c r="U7937" s="19">
        <f>IF(AND($AY7936&gt;Input!$B$52,Hourly!AI7937&gt;Input!$B$51),Input!$B$93*Input!$F$40*Input!$J$8/100*Hourly!AI7937,Input!$B$93*Input!$B$40*Input!$J$8/100*Hourly!AI7937)</f>
        <v>0</v>
      </c>
      <c r="V7937" s="19">
        <f>IF(AND($AY7936&gt;Input!$B$52,Hourly!AJ7937&gt;Input!$B$51),Input!$B$94*Input!$F$41*Input!$J$9/100*Hourly!AJ7937,Input!$B$94*Input!$B$41*Input!$J$9/100*Hourly!AJ7937)</f>
        <v>4813.9147526049501</v>
      </c>
      <c r="W7937" s="19">
        <f>IF(AND($AY7936&gt;Input!$B$52,Hourly!AK7937&gt;Input!$B$51),Input!$B$95*Input!$F$42*Input!$J$10/100*Hourly!AK7937,Input!$B$95*Input!$B$42*Input!$J$10/100*Hourly!AK7937)</f>
        <v>0</v>
      </c>
      <c r="X7937" s="19">
        <f>IF(AND($AY7936&gt;Input!$B$52,Hourly!AL7937&gt;Input!$B$51),Input!$B$96*Input!$F$43*Input!$J$11/100*Hourly!AL7937,Input!$B$96*Input!$B$43*Input!$J$11/100*Hourly!AL7937)</f>
        <v>3725.7920377762648</v>
      </c>
      <c r="Y7937" s="19">
        <f>IF(AND($AY7936&gt;Input!$B$52,Hourly!AM7937&gt;Input!$B$51),Input!$B$97*Input!$F$44*Input!$J$12/100*Hourly!AM7937,Input!$B$97*Input!$B$44*Input!$J$12/100*Hourly!AM7937)</f>
        <v>0</v>
      </c>
      <c r="Z7937" s="19">
        <f>IF(AND($AY7936&gt;Input!$B$52,Hourly!AN7937&gt;Input!$B$51),Input!$B$98*Input!$F$45*Input!$J$13/100*Hourly!AN7937,Input!$B$98*Input!$B$45*Input!$J$13/100*Hourly!AN7937)</f>
        <v>8236.1541073403168</v>
      </c>
      <c r="AA7937" s="19">
        <f>IF(AND($AY7936&gt;Input!$B$52,Hourly!AO7937&gt;Input!$B$51),Input!$B$99*Input!$F$46*Input!$J$14/100*Hourly!AO7937,Input!$B$99*Input!$B$46*Input!$J$14/100*Hourly!AO7937)</f>
        <v>0</v>
      </c>
      <c r="AB7937" s="19">
        <f>IF(AND($AY7936&gt;Input!$B$52,Hourly!AP7937&gt;Input!$B$51),Input!$B$100*Input!$F$47*Input!$J$15/100*Hourly!AP7937,Input!$B$100*Input!$B$47*Input!$J$15/100*Hourly!AP7937)</f>
        <v>2744.7759554326467</v>
      </c>
      <c r="AC7937" s="19">
        <f>IF(AND($AY7936&gt;Input!$B$52,Hourly!AQ7937&gt;Input!$B$51),Input!$B$101*Input!$F$48*Input!$J$16/100*Hourly!AQ7937,Input!$B$101*Input!$B$48*Input!$J$16/100*Hourly!AQ7937)</f>
        <v>0</v>
      </c>
      <c r="AD7937" s="165">
        <f t="shared" si="1975"/>
        <v>19520.636853154181</v>
      </c>
      <c r="AE7937" s="19">
        <f>Hourly!AI7937/Input!$B$107*Input!$J$40*Input!$B$76*Input!$B$80</f>
        <v>0</v>
      </c>
      <c r="AF7937" s="19">
        <f>Hourly!AJ7937/Input!$B$107*Input!$J$41*Input!$B$76*Input!$B$81</f>
        <v>356.02760197628766</v>
      </c>
      <c r="AG7937" s="19">
        <f>Hourly!AK7937/Input!$B$107*Input!$J$42*Input!$B$76*Input!$B$82</f>
        <v>0</v>
      </c>
      <c r="AH7937" s="19">
        <f>Hourly!AL7937/Input!$B$107*Input!$J$43*Input!$B$76*Input!$B$83</f>
        <v>206.92151568919934</v>
      </c>
      <c r="AI7937" s="19">
        <f>Hourly!AM7937/Input!$B$107*Input!$J$44*Input!$B$76*Input!$B$84</f>
        <v>0</v>
      </c>
      <c r="AJ7937" s="19">
        <f>Hourly!AN7937/Input!$B$107*Input!$J$45*Input!$B$76*Input!$B$85</f>
        <v>400.52360383482721</v>
      </c>
      <c r="AK7937" s="19">
        <f>Hourly!AO7937/Input!$B$107*Input!$J$46*Input!$B$76*Input!$B$86</f>
        <v>0</v>
      </c>
      <c r="AL7937" s="19">
        <f>Hourly!AP7937/Input!$B$107*Input!$J$47*Input!$B$76*Input!$B$87</f>
        <v>152.43824538966368</v>
      </c>
      <c r="AM7937" s="164">
        <f>Hourly!AQ7937/Input!$B$107*Input!$J$48*Input!$B$77*Input!$B$89</f>
        <v>410.44011299435027</v>
      </c>
      <c r="AN7937" s="165">
        <f t="shared" si="1971"/>
        <v>1526.3510798843281</v>
      </c>
      <c r="AO7937" s="116">
        <f>Input!B$55*Input!$B$18*Input!B$112*Hourly!AR7937</f>
        <v>959.40000000000009</v>
      </c>
      <c r="AP7937">
        <f>Input!B$113*Input!B$114*Input!B$90*Input!B$56*Hourly!AS7937</f>
        <v>4428</v>
      </c>
      <c r="AQ7937">
        <f>Input!B$90*Input!B$57*Hourly!AS7937</f>
        <v>4428</v>
      </c>
      <c r="AR7937" s="19">
        <f>0.5*Input!$B$63*Hourly!AU7937</f>
        <v>24.6</v>
      </c>
      <c r="AS7937" s="165">
        <f t="shared" si="1976"/>
        <v>9827.6999999999989</v>
      </c>
      <c r="AT7937" s="159">
        <f>AY7936+(Input!$B$66*1000*(Hourly!AX7937&gt;0)+AD7937+AN7937+AS7937+T7937*(Hourly!J7937-AY7936)+Q7937*(Hourly!G7937-AY7936))/(Q7937+T7937)*(1-EXP(-(Q7937+T7937)/(Input!$B$103*1000000)*3600))</f>
        <v>22.660079366610884</v>
      </c>
      <c r="AU7937" s="24">
        <f>AY7936+(AD7937+AN7937+AS7937+T7937*(Hourly!J7937-AY7936)+Q7937*(Hourly!G7937-AY7936))/(Q7937+T7937)*(1-EXP(-(Q7937+T7937)/(Input!$B$103*1000000)*3600))</f>
        <v>19.962159138386284</v>
      </c>
      <c r="AV7937" s="24">
        <f>AY7936+(-Input!$B$67*1000*(Hourly!AX7937&gt;0)+AD7937+AN7937+AS7937+T7937*(Hourly!J7937-AY7936)+R7937*(Hourly!G7937-AY7936))/(R7937+T7937)*(1-EXP(-(R7937+T7937)/(Input!$B$103*1000000)*3600))</f>
        <v>16.888836528818217</v>
      </c>
      <c r="AW7937" s="160">
        <f>AY7936+(AD7937+AN7937+AS7937+T7937*(Hourly!J7937-AY7936)+R7937*(Hourly!G7937-AY7936))/(R7937+T7937)*(1-EXP(-(R7937+T7937)/(Input!$B$103*1000000)*3600))</f>
        <v>19.546630344464983</v>
      </c>
      <c r="AX7937" s="24"/>
      <c r="AY7937" s="167">
        <f t="shared" si="1977"/>
        <v>20</v>
      </c>
      <c r="BA7937" s="159">
        <f>IF(BI7937,Input!$B$66*1000*(Hourly!AX7937&gt;0),IF(BJ7937,-(AD7937+AN7937+AS7937+T7937*(Hourly!J7937-AY7936)+Q7937*(Hourly!G7937-AY7936))+(Q7937+T7937)*(BE7937-AY7936)/(1-EXP(-(Q7937+T7937)/(Input!$B$103*1000000)*3600))))/1000</f>
        <v>14.025937912411674</v>
      </c>
      <c r="BB7937" s="24">
        <f>IF(BO7937,-Input!$B$67*1000*(Hourly!AX7937&gt;0),IF(BN7937,-(AD7937+AN7937+AS7937+T7937*(Hourly!J7937-AY7936)+R7937*(Hourly!G7937-AY7936))+(R7937+T7937)*(BF7937-AY7936)/(1-EXP(-(R7937+T7937)/(Input!$B$103*1000000)*3600))))/1000</f>
        <v>0</v>
      </c>
      <c r="BC7937" s="160">
        <f t="shared" si="1978"/>
        <v>14.025937912411674</v>
      </c>
      <c r="BD7937" s="24"/>
      <c r="BE7937" s="116">
        <f>IF(Hourly!AT7937=1,Input!$B$4,IF(Hourly!AT7937=0.5,Input!$F$4,0))</f>
        <v>20</v>
      </c>
      <c r="BF7937">
        <f>IF(Hourly!AT7937=1,Input!$B$5,IF(Hourly!AT7937=0.5,Input!$F$5,0))</f>
        <v>24</v>
      </c>
      <c r="BG7937" s="9">
        <f>Input!$B$35+0.0000000001</f>
        <v>23.900000000099997</v>
      </c>
      <c r="BI7937" s="116">
        <f t="shared" si="1979"/>
        <v>0</v>
      </c>
      <c r="BJ7937">
        <f t="shared" si="1980"/>
        <v>1</v>
      </c>
      <c r="BK7937">
        <f t="shared" si="1981"/>
        <v>0</v>
      </c>
      <c r="BL7937">
        <f t="shared" si="1982"/>
        <v>0</v>
      </c>
      <c r="BM7937">
        <f t="shared" si="1983"/>
        <v>0</v>
      </c>
      <c r="BN7937">
        <f t="shared" si="1984"/>
        <v>0</v>
      </c>
      <c r="BO7937" s="9">
        <f t="shared" si="1985"/>
        <v>0</v>
      </c>
      <c r="BR7937" s="116">
        <f t="shared" si="1972"/>
        <v>828</v>
      </c>
      <c r="BS7937" s="39">
        <v>24.485198554066113</v>
      </c>
      <c r="BT7937" s="168">
        <v>0</v>
      </c>
      <c r="BV7937" s="116">
        <f>IF(Hourly!$AR7937&gt;0,AY7937,"")</f>
        <v>20</v>
      </c>
      <c r="BW7937">
        <f>IF(AND(BV7937&gt;(20.8+0.33*Hourly!$I7937),(BV7937&gt;24),(BV7937&lt;&gt;"")),1,0)</f>
        <v>0</v>
      </c>
      <c r="BX7937">
        <f>IF(AND(BV7937&gt;(21.8+0.33*Hourly!$I7937),(BV7937&gt;24),(BV7937&lt;&gt;"")),1,0)</f>
        <v>0</v>
      </c>
      <c r="BY7937" s="9">
        <f>IF(AND(BV7937&gt;(22.8+0.33*Hourly!$I7937),(BV7937&gt;24),(BV7937&lt;&gt;"")),1,0)</f>
        <v>0</v>
      </c>
    </row>
    <row r="7938" spans="5:77" x14ac:dyDescent="0.35">
      <c r="E7938">
        <f>Hourly!A7938</f>
        <v>2003</v>
      </c>
      <c r="F7938">
        <f>Hourly!B7938</f>
        <v>11</v>
      </c>
      <c r="G7938">
        <f>Hourly!C7938</f>
        <v>27</v>
      </c>
      <c r="H7938">
        <f>Hourly!D7938</f>
        <v>14</v>
      </c>
      <c r="I7938" s="163">
        <v>7934</v>
      </c>
      <c r="J7938" s="19">
        <f>Input!B$22*Input!B$79</f>
        <v>1411.3439999999998</v>
      </c>
      <c r="K7938" s="19">
        <f>Input!B$76*Input!B$88</f>
        <v>656.99775609756091</v>
      </c>
      <c r="L7938" s="19">
        <f>Input!B$77*Input!B$89</f>
        <v>130.99152542372883</v>
      </c>
      <c r="M7938" s="164">
        <f t="shared" si="1973"/>
        <v>2199.3332815212898</v>
      </c>
      <c r="N7938" s="165">
        <f>(Input!B$109*Input!B$102)/3600*Input!B$108</f>
        <v>740.21399999999983</v>
      </c>
      <c r="O7938" s="165">
        <f>(1-Input!B$61)*(Input!B$109*Input!B$33)/3600*Input!B$108*Hourly!AU7938</f>
        <v>177.65135999999998</v>
      </c>
      <c r="P7938" s="19">
        <f>IF(AND(AY7937&gt;Hourly!G7938),(Input!B$109*(Input!B$33*Hourly!AU7938+Input!B$36))/3600*Input!B$108,(1-Input!B$61)*(Input!B$109*Input!B$33)/3600*Input!B$108*Hourly!AU7938)</f>
        <v>11280.861359999999</v>
      </c>
      <c r="Q7938" s="19">
        <f t="shared" si="1970"/>
        <v>3117.1986415212896</v>
      </c>
      <c r="R7938" s="19">
        <f t="shared" si="1974"/>
        <v>14220.408641521288</v>
      </c>
      <c r="S7938" s="165"/>
      <c r="T7938" s="165">
        <f>Input!B$78*Input!B$91</f>
        <v>189.625</v>
      </c>
      <c r="U7938" s="19">
        <f>IF(AND($AY7937&gt;Input!$B$52,Hourly!AI7938&gt;Input!$B$51),Input!$B$93*Input!$F$40*Input!$J$8/100*Hourly!AI7938,Input!$B$93*Input!$B$40*Input!$J$8/100*Hourly!AI7938)</f>
        <v>0</v>
      </c>
      <c r="V7938" s="19">
        <f>IF(AND($AY7937&gt;Input!$B$52,Hourly!AJ7938&gt;Input!$B$51),Input!$B$94*Input!$F$41*Input!$J$9/100*Hourly!AJ7938,Input!$B$94*Input!$B$41*Input!$J$9/100*Hourly!AJ7938)</f>
        <v>4711.3679719181346</v>
      </c>
      <c r="W7938" s="19">
        <f>IF(AND($AY7937&gt;Input!$B$52,Hourly!AK7938&gt;Input!$B$51),Input!$B$95*Input!$F$42*Input!$J$10/100*Hourly!AK7938,Input!$B$95*Input!$B$42*Input!$J$10/100*Hourly!AK7938)</f>
        <v>0</v>
      </c>
      <c r="X7938" s="19">
        <f>IF(AND($AY7937&gt;Input!$B$52,Hourly!AL7938&gt;Input!$B$51),Input!$B$96*Input!$F$43*Input!$J$11/100*Hourly!AL7938,Input!$B$96*Input!$B$43*Input!$J$11/100*Hourly!AL7938)</f>
        <v>3444.6777192269701</v>
      </c>
      <c r="Y7938" s="19">
        <f>IF(AND($AY7937&gt;Input!$B$52,Hourly!AM7938&gt;Input!$B$51),Input!$B$97*Input!$F$44*Input!$J$12/100*Hourly!AM7938,Input!$B$97*Input!$B$44*Input!$J$12/100*Hourly!AM7938)</f>
        <v>0</v>
      </c>
      <c r="Z7938" s="19">
        <f>IF(AND($AY7937&gt;Input!$B$52,Hourly!AN7938&gt;Input!$B$51),Input!$B$98*Input!$F$45*Input!$J$13/100*Hourly!AN7938,Input!$B$98*Input!$B$45*Input!$J$13/100*Hourly!AN7938)</f>
        <v>8633.3489403881158</v>
      </c>
      <c r="AA7938" s="19">
        <f>IF(AND($AY7937&gt;Input!$B$52,Hourly!AO7938&gt;Input!$B$51),Input!$B$99*Input!$F$46*Input!$J$14/100*Hourly!AO7938,Input!$B$99*Input!$B$46*Input!$J$14/100*Hourly!AO7938)</f>
        <v>0</v>
      </c>
      <c r="AB7938" s="19">
        <f>IF(AND($AY7937&gt;Input!$B$52,Hourly!AP7938&gt;Input!$B$51),Input!$B$100*Input!$F$47*Input!$J$15/100*Hourly!AP7938,Input!$B$100*Input!$B$47*Input!$J$15/100*Hourly!AP7938)</f>
        <v>2686.3062997778834</v>
      </c>
      <c r="AC7938" s="19">
        <f>IF(AND($AY7937&gt;Input!$B$52,Hourly!AQ7938&gt;Input!$B$51),Input!$B$101*Input!$F$48*Input!$J$16/100*Hourly!AQ7938,Input!$B$101*Input!$B$48*Input!$J$16/100*Hourly!AQ7938)</f>
        <v>0</v>
      </c>
      <c r="AD7938" s="165">
        <f t="shared" si="1975"/>
        <v>19475.700931311105</v>
      </c>
      <c r="AE7938" s="19">
        <f>Hourly!AI7938/Input!$B$107*Input!$J$40*Input!$B$76*Input!$B$80</f>
        <v>0</v>
      </c>
      <c r="AF7938" s="19">
        <f>Hourly!AJ7938/Input!$B$107*Input!$J$41*Input!$B$76*Input!$B$81</f>
        <v>348.44344515287094</v>
      </c>
      <c r="AG7938" s="19">
        <f>Hourly!AK7938/Input!$B$107*Input!$J$42*Input!$B$76*Input!$B$82</f>
        <v>0</v>
      </c>
      <c r="AH7938" s="19">
        <f>Hourly!AL7938/Input!$B$107*Input!$J$43*Input!$B$76*Input!$B$83</f>
        <v>191.30910353994949</v>
      </c>
      <c r="AI7938" s="19">
        <f>Hourly!AM7938/Input!$B$107*Input!$J$44*Input!$B$76*Input!$B$84</f>
        <v>0</v>
      </c>
      <c r="AJ7938" s="19">
        <f>Hourly!AN7938/Input!$B$107*Input!$J$45*Input!$B$76*Input!$B$85</f>
        <v>419.83916105771772</v>
      </c>
      <c r="AK7938" s="19">
        <f>Hourly!AO7938/Input!$B$107*Input!$J$46*Input!$B$76*Input!$B$86</f>
        <v>0</v>
      </c>
      <c r="AL7938" s="19">
        <f>Hourly!AP7938/Input!$B$107*Input!$J$47*Input!$B$76*Input!$B$87</f>
        <v>149.19098154690496</v>
      </c>
      <c r="AM7938" s="164">
        <f>Hourly!AQ7938/Input!$B$107*Input!$J$48*Input!$B$77*Input!$B$89</f>
        <v>401.70734463276841</v>
      </c>
      <c r="AN7938" s="165">
        <f t="shared" si="1971"/>
        <v>1510.4900359302117</v>
      </c>
      <c r="AO7938" s="116">
        <f>Input!B$55*Input!$B$18*Input!B$112*Hourly!AR7938</f>
        <v>959.40000000000009</v>
      </c>
      <c r="AP7938">
        <f>Input!B$113*Input!B$114*Input!B$90*Input!B$56*Hourly!AS7938</f>
        <v>4428</v>
      </c>
      <c r="AQ7938">
        <f>Input!B$90*Input!B$57*Hourly!AS7938</f>
        <v>4428</v>
      </c>
      <c r="AR7938" s="19">
        <f>0.5*Input!$B$63*Hourly!AU7938</f>
        <v>24.6</v>
      </c>
      <c r="AS7938" s="165">
        <f t="shared" si="1976"/>
        <v>9827.6999999999989</v>
      </c>
      <c r="AT7938" s="159">
        <f>AY7937+(Input!$B$66*1000*(Hourly!AX7938&gt;0)+AD7938+AN7938+AS7938+T7938*(Hourly!J7938-AY7937)+Q7938*(Hourly!G7938-AY7937))/(Q7938+T7938)*(1-EXP(-(Q7938+T7938)/(Input!$B$103*1000000)*3600))</f>
        <v>22.662438327228152</v>
      </c>
      <c r="AU7938" s="24">
        <f>AY7937+(AD7938+AN7938+AS7938+T7938*(Hourly!J7938-AY7937)+Q7938*(Hourly!G7938-AY7937))/(Q7938+T7938)*(1-EXP(-(Q7938+T7938)/(Input!$B$103*1000000)*3600))</f>
        <v>19.964518099003548</v>
      </c>
      <c r="AV7938" s="24">
        <f>AY7937+(-Input!$B$67*1000*(Hourly!AX7938&gt;0)+AD7938+AN7938+AS7938+T7938*(Hourly!J7938-AY7937)+R7938*(Hourly!G7938-AY7937))/(R7938+T7938)*(1-EXP(-(R7938+T7938)/(Input!$B$103*1000000)*3600))</f>
        <v>16.900013417261533</v>
      </c>
      <c r="AW7938" s="160">
        <f>AY7937+(AD7938+AN7938+AS7938+T7938*(Hourly!J7938-AY7937)+R7938*(Hourly!G7938-AY7937))/(R7938+T7938)*(1-EXP(-(R7938+T7938)/(Input!$B$103*1000000)*3600))</f>
        <v>19.557807232908296</v>
      </c>
      <c r="AX7938" s="24"/>
      <c r="AY7938" s="167">
        <f t="shared" si="1977"/>
        <v>20</v>
      </c>
      <c r="BA7938" s="159">
        <f>IF(BI7938,Input!$B$66*1000*(Hourly!AX7938&gt;0),IF(BJ7938,-(AD7938+AN7938+AS7938+T7938*(Hourly!J7938-AY7937)+Q7938*(Hourly!G7938-AY7937))+(Q7938+T7938)*(BE7938-AY7937)/(1-EXP(-(Q7938+T7938)/(Input!$B$103*1000000)*3600))))/1000</f>
        <v>13.151575285752486</v>
      </c>
      <c r="BB7938" s="24">
        <f>IF(BO7938,-Input!$B$67*1000*(Hourly!AX7938&gt;0),IF(BN7938,-(AD7938+AN7938+AS7938+T7938*(Hourly!J7938-AY7937)+R7938*(Hourly!G7938-AY7937))+(R7938+T7938)*(BF7938-AY7937)/(1-EXP(-(R7938+T7938)/(Input!$B$103*1000000)*3600))))/1000</f>
        <v>0</v>
      </c>
      <c r="BC7938" s="160">
        <f t="shared" si="1978"/>
        <v>13.151575285752486</v>
      </c>
      <c r="BD7938" s="24"/>
      <c r="BE7938" s="116">
        <f>IF(Hourly!AT7938=1,Input!$B$4,IF(Hourly!AT7938=0.5,Input!$F$4,0))</f>
        <v>20</v>
      </c>
      <c r="BF7938">
        <f>IF(Hourly!AT7938=1,Input!$B$5,IF(Hourly!AT7938=0.5,Input!$F$5,0))</f>
        <v>24</v>
      </c>
      <c r="BG7938" s="9">
        <f>Input!$B$35+0.0000000001</f>
        <v>23.900000000099997</v>
      </c>
      <c r="BI7938" s="116">
        <f t="shared" si="1979"/>
        <v>0</v>
      </c>
      <c r="BJ7938">
        <f t="shared" si="1980"/>
        <v>1</v>
      </c>
      <c r="BK7938">
        <f t="shared" si="1981"/>
        <v>0</v>
      </c>
      <c r="BL7938">
        <f t="shared" si="1982"/>
        <v>0</v>
      </c>
      <c r="BM7938">
        <f t="shared" si="1983"/>
        <v>0</v>
      </c>
      <c r="BN7938">
        <f t="shared" si="1984"/>
        <v>0</v>
      </c>
      <c r="BO7938" s="9">
        <f t="shared" si="1985"/>
        <v>0</v>
      </c>
      <c r="BR7938" s="116">
        <f t="shared" si="1972"/>
        <v>827</v>
      </c>
      <c r="BS7938" s="39">
        <v>24.500217460970248</v>
      </c>
      <c r="BT7938" s="168">
        <v>0</v>
      </c>
      <c r="BV7938" s="116">
        <f>IF(Hourly!$AR7938&gt;0,AY7938,"")</f>
        <v>20</v>
      </c>
      <c r="BW7938">
        <f>IF(AND(BV7938&gt;(20.8+0.33*Hourly!$I7938),(BV7938&gt;24),(BV7938&lt;&gt;"")),1,0)</f>
        <v>0</v>
      </c>
      <c r="BX7938">
        <f>IF(AND(BV7938&gt;(21.8+0.33*Hourly!$I7938),(BV7938&gt;24),(BV7938&lt;&gt;"")),1,0)</f>
        <v>0</v>
      </c>
      <c r="BY7938" s="9">
        <f>IF(AND(BV7938&gt;(22.8+0.33*Hourly!$I7938),(BV7938&gt;24),(BV7938&lt;&gt;"")),1,0)</f>
        <v>0</v>
      </c>
    </row>
    <row r="7939" spans="5:77" x14ac:dyDescent="0.35">
      <c r="E7939">
        <f>Hourly!A7939</f>
        <v>2003</v>
      </c>
      <c r="F7939">
        <f>Hourly!B7939</f>
        <v>11</v>
      </c>
      <c r="G7939">
        <f>Hourly!C7939</f>
        <v>27</v>
      </c>
      <c r="H7939">
        <f>Hourly!D7939</f>
        <v>15</v>
      </c>
      <c r="I7939" s="163">
        <v>7935</v>
      </c>
      <c r="J7939" s="19">
        <f>Input!B$22*Input!B$79</f>
        <v>1411.3439999999998</v>
      </c>
      <c r="K7939" s="19">
        <f>Input!B$76*Input!B$88</f>
        <v>656.99775609756091</v>
      </c>
      <c r="L7939" s="19">
        <f>Input!B$77*Input!B$89</f>
        <v>130.99152542372883</v>
      </c>
      <c r="M7939" s="164">
        <f t="shared" si="1973"/>
        <v>2199.3332815212898</v>
      </c>
      <c r="N7939" s="165">
        <f>(Input!B$109*Input!B$102)/3600*Input!B$108</f>
        <v>740.21399999999983</v>
      </c>
      <c r="O7939" s="165">
        <f>(1-Input!B$61)*(Input!B$109*Input!B$33)/3600*Input!B$108*Hourly!AU7939</f>
        <v>177.65135999999998</v>
      </c>
      <c r="P7939" s="19">
        <f>IF(AND(AY7938&gt;Hourly!G7939),(Input!B$109*(Input!B$33*Hourly!AU7939+Input!B$36))/3600*Input!B$108,(1-Input!B$61)*(Input!B$109*Input!B$33)/3600*Input!B$108*Hourly!AU7939)</f>
        <v>11280.861359999999</v>
      </c>
      <c r="Q7939" s="19">
        <f t="shared" si="1970"/>
        <v>3117.1986415212896</v>
      </c>
      <c r="R7939" s="19">
        <f t="shared" si="1974"/>
        <v>14220.408641521288</v>
      </c>
      <c r="S7939" s="165"/>
      <c r="T7939" s="165">
        <f>Input!B$78*Input!B$91</f>
        <v>189.625</v>
      </c>
      <c r="U7939" s="19">
        <f>IF(AND($AY7938&gt;Input!$B$52,Hourly!AI7939&gt;Input!$B$51),Input!$B$93*Input!$F$40*Input!$J$8/100*Hourly!AI7939,Input!$B$93*Input!$B$40*Input!$J$8/100*Hourly!AI7939)</f>
        <v>0</v>
      </c>
      <c r="V7939" s="19">
        <f>IF(AND($AY7938&gt;Input!$B$52,Hourly!AJ7939&gt;Input!$B$51),Input!$B$94*Input!$F$41*Input!$J$9/100*Hourly!AJ7939,Input!$B$94*Input!$B$41*Input!$J$9/100*Hourly!AJ7939)</f>
        <v>4314.2636315124037</v>
      </c>
      <c r="W7939" s="19">
        <f>IF(AND($AY7938&gt;Input!$B$52,Hourly!AK7939&gt;Input!$B$51),Input!$B$95*Input!$F$42*Input!$J$10/100*Hourly!AK7939,Input!$B$95*Input!$B$42*Input!$J$10/100*Hourly!AK7939)</f>
        <v>0</v>
      </c>
      <c r="X7939" s="19">
        <f>IF(AND($AY7938&gt;Input!$B$52,Hourly!AL7939&gt;Input!$B$51),Input!$B$96*Input!$F$43*Input!$J$11/100*Hourly!AL7939,Input!$B$96*Input!$B$43*Input!$J$11/100*Hourly!AL7939)</f>
        <v>3918.0917158048251</v>
      </c>
      <c r="Y7939" s="19">
        <f>IF(AND($AY7938&gt;Input!$B$52,Hourly!AM7939&gt;Input!$B$51),Input!$B$97*Input!$F$44*Input!$J$12/100*Hourly!AM7939,Input!$B$97*Input!$B$44*Input!$J$12/100*Hourly!AM7939)</f>
        <v>0</v>
      </c>
      <c r="Z7939" s="19">
        <f>IF(AND($AY7938&gt;Input!$B$52,Hourly!AN7939&gt;Input!$B$51),Input!$B$98*Input!$F$45*Input!$J$13/100*Hourly!AN7939,Input!$B$98*Input!$B$45*Input!$J$13/100*Hourly!AN7939)</f>
        <v>13888.406600390746</v>
      </c>
      <c r="AA7939" s="19">
        <f>IF(AND($AY7938&gt;Input!$B$52,Hourly!AO7939&gt;Input!$B$51),Input!$B$99*Input!$F$46*Input!$J$14/100*Hourly!AO7939,Input!$B$99*Input!$B$46*Input!$J$14/100*Hourly!AO7939)</f>
        <v>0</v>
      </c>
      <c r="AB7939" s="19">
        <f>IF(AND($AY7938&gt;Input!$B$52,Hourly!AP7939&gt;Input!$B$51),Input!$B$100*Input!$F$47*Input!$J$15/100*Hourly!AP7939,Input!$B$100*Input!$B$47*Input!$J$15/100*Hourly!AP7939)</f>
        <v>2459.8871583184755</v>
      </c>
      <c r="AC7939" s="19">
        <f>IF(AND($AY7938&gt;Input!$B$52,Hourly!AQ7939&gt;Input!$B$51),Input!$B$101*Input!$F$48*Input!$J$16/100*Hourly!AQ7939,Input!$B$101*Input!$B$48*Input!$J$16/100*Hourly!AQ7939)</f>
        <v>0</v>
      </c>
      <c r="AD7939" s="165">
        <f t="shared" si="1975"/>
        <v>24580.649106026453</v>
      </c>
      <c r="AE7939" s="19">
        <f>Hourly!AI7939/Input!$B$107*Input!$J$40*Input!$B$76*Input!$B$80</f>
        <v>0</v>
      </c>
      <c r="AF7939" s="19">
        <f>Hourly!AJ7939/Input!$B$107*Input!$J$41*Input!$B$76*Input!$B$81</f>
        <v>319.07439453299389</v>
      </c>
      <c r="AG7939" s="19">
        <f>Hourly!AK7939/Input!$B$107*Input!$J$42*Input!$B$76*Input!$B$82</f>
        <v>0</v>
      </c>
      <c r="AH7939" s="19">
        <f>Hourly!AL7939/Input!$B$107*Input!$J$43*Input!$B$76*Input!$B$83</f>
        <v>217.6013766263556</v>
      </c>
      <c r="AI7939" s="19">
        <f>Hourly!AM7939/Input!$B$107*Input!$J$44*Input!$B$76*Input!$B$84</f>
        <v>0</v>
      </c>
      <c r="AJ7939" s="19">
        <f>Hourly!AN7939/Input!$B$107*Input!$J$45*Input!$B$76*Input!$B$85</f>
        <v>675.39225111806843</v>
      </c>
      <c r="AK7939" s="19">
        <f>Hourly!AO7939/Input!$B$107*Input!$J$46*Input!$B$76*Input!$B$86</f>
        <v>0</v>
      </c>
      <c r="AL7939" s="19">
        <f>Hourly!AP7939/Input!$B$107*Input!$J$47*Input!$B$76*Input!$B$87</f>
        <v>136.61620779227781</v>
      </c>
      <c r="AM7939" s="164">
        <f>Hourly!AQ7939/Input!$B$107*Input!$J$48*Input!$B$77*Input!$B$89</f>
        <v>375.5090395480226</v>
      </c>
      <c r="AN7939" s="165">
        <f t="shared" si="1971"/>
        <v>1724.1932696177184</v>
      </c>
      <c r="AO7939" s="116">
        <f>Input!B$55*Input!$B$18*Input!B$112*Hourly!AR7939</f>
        <v>959.40000000000009</v>
      </c>
      <c r="AP7939">
        <f>Input!B$113*Input!B$114*Input!B$90*Input!B$56*Hourly!AS7939</f>
        <v>4428</v>
      </c>
      <c r="AQ7939">
        <f>Input!B$90*Input!B$57*Hourly!AS7939</f>
        <v>4428</v>
      </c>
      <c r="AR7939" s="19">
        <f>0.5*Input!$B$63*Hourly!AU7939</f>
        <v>24.6</v>
      </c>
      <c r="AS7939" s="165">
        <f t="shared" si="1976"/>
        <v>9827.6999999999989</v>
      </c>
      <c r="AT7939" s="159">
        <f>AY7938+(Input!$B$66*1000*(Hourly!AX7939&gt;0)+AD7939+AN7939+AS7939+T7939*(Hourly!J7939-AY7938)+Q7939*(Hourly!G7939-AY7938))/(Q7939+T7939)*(1-EXP(-(Q7939+T7939)/(Input!$B$103*1000000)*3600))</f>
        <v>22.677628619776794</v>
      </c>
      <c r="AU7939" s="24">
        <f>AY7938+(AD7939+AN7939+AS7939+T7939*(Hourly!J7939-AY7938)+Q7939*(Hourly!G7939-AY7938))/(Q7939+T7939)*(1-EXP(-(Q7939+T7939)/(Input!$B$103*1000000)*3600))</f>
        <v>19.97970839155219</v>
      </c>
      <c r="AV7939" s="24">
        <f>AY7938+(-Input!$B$67*1000*(Hourly!AX7939&gt;0)+AD7939+AN7939+AS7939+T7939*(Hourly!J7939-AY7938)+R7939*(Hourly!G7939-AY7938))/(R7939+T7939)*(1-EXP(-(R7939+T7939)/(Input!$B$103*1000000)*3600))</f>
        <v>16.917928787496706</v>
      </c>
      <c r="AW7939" s="160">
        <f>AY7938+(AD7939+AN7939+AS7939+T7939*(Hourly!J7939-AY7938)+R7939*(Hourly!G7939-AY7938))/(R7939+T7939)*(1-EXP(-(R7939+T7939)/(Input!$B$103*1000000)*3600))</f>
        <v>19.575722603143472</v>
      </c>
      <c r="AX7939" s="24"/>
      <c r="AY7939" s="167">
        <f t="shared" si="1977"/>
        <v>20</v>
      </c>
      <c r="BA7939" s="159">
        <f>IF(BI7939,Input!$B$66*1000*(Hourly!AX7939&gt;0),IF(BJ7939,-(AD7939+AN7939+AS7939+T7939*(Hourly!J7939-AY7938)+Q7939*(Hourly!G7939-AY7938))+(Q7939+T7939)*(BE7939-AY7938)/(1-EXP(-(Q7939+T7939)/(Input!$B$103*1000000)*3600))))/1000</f>
        <v>7.5212040131975009</v>
      </c>
      <c r="BB7939" s="24">
        <f>IF(BO7939,-Input!$B$67*1000*(Hourly!AX7939&gt;0),IF(BN7939,-(AD7939+AN7939+AS7939+T7939*(Hourly!J7939-AY7938)+R7939*(Hourly!G7939-AY7938))+(R7939+T7939)*(BF7939-AY7938)/(1-EXP(-(R7939+T7939)/(Input!$B$103*1000000)*3600))))/1000</f>
        <v>0</v>
      </c>
      <c r="BC7939" s="160">
        <f t="shared" si="1978"/>
        <v>7.5212040131975009</v>
      </c>
      <c r="BD7939" s="24"/>
      <c r="BE7939" s="116">
        <f>IF(Hourly!AT7939=1,Input!$B$4,IF(Hourly!AT7939=0.5,Input!$F$4,0))</f>
        <v>20</v>
      </c>
      <c r="BF7939">
        <f>IF(Hourly!AT7939=1,Input!$B$5,IF(Hourly!AT7939=0.5,Input!$F$5,0))</f>
        <v>24</v>
      </c>
      <c r="BG7939" s="9">
        <f>Input!$B$35+0.0000000001</f>
        <v>23.900000000099997</v>
      </c>
      <c r="BI7939" s="116">
        <f t="shared" si="1979"/>
        <v>0</v>
      </c>
      <c r="BJ7939">
        <f t="shared" si="1980"/>
        <v>1</v>
      </c>
      <c r="BK7939">
        <f t="shared" si="1981"/>
        <v>0</v>
      </c>
      <c r="BL7939">
        <f t="shared" si="1982"/>
        <v>0</v>
      </c>
      <c r="BM7939">
        <f t="shared" si="1983"/>
        <v>0</v>
      </c>
      <c r="BN7939">
        <f t="shared" si="1984"/>
        <v>0</v>
      </c>
      <c r="BO7939" s="9">
        <f t="shared" si="1985"/>
        <v>0</v>
      </c>
      <c r="BR7939" s="116">
        <f t="shared" si="1972"/>
        <v>826</v>
      </c>
      <c r="BS7939" s="39">
        <v>24.503466890189308</v>
      </c>
      <c r="BT7939" s="168">
        <v>0</v>
      </c>
      <c r="BV7939" s="116">
        <f>IF(Hourly!$AR7939&gt;0,AY7939,"")</f>
        <v>20</v>
      </c>
      <c r="BW7939">
        <f>IF(AND(BV7939&gt;(20.8+0.33*Hourly!$I7939),(BV7939&gt;24),(BV7939&lt;&gt;"")),1,0)</f>
        <v>0</v>
      </c>
      <c r="BX7939">
        <f>IF(AND(BV7939&gt;(21.8+0.33*Hourly!$I7939),(BV7939&gt;24),(BV7939&lt;&gt;"")),1,0)</f>
        <v>0</v>
      </c>
      <c r="BY7939" s="9">
        <f>IF(AND(BV7939&gt;(22.8+0.33*Hourly!$I7939),(BV7939&gt;24),(BV7939&lt;&gt;"")),1,0)</f>
        <v>0</v>
      </c>
    </row>
    <row r="7940" spans="5:77" x14ac:dyDescent="0.35">
      <c r="E7940">
        <f>Hourly!A7940</f>
        <v>2003</v>
      </c>
      <c r="F7940">
        <f>Hourly!B7940</f>
        <v>11</v>
      </c>
      <c r="G7940">
        <f>Hourly!C7940</f>
        <v>27</v>
      </c>
      <c r="H7940">
        <f>Hourly!D7940</f>
        <v>16</v>
      </c>
      <c r="I7940" s="163">
        <v>7936</v>
      </c>
      <c r="J7940" s="19">
        <f>Input!B$22*Input!B$79</f>
        <v>1411.3439999999998</v>
      </c>
      <c r="K7940" s="19">
        <f>Input!B$76*Input!B$88</f>
        <v>656.99775609756091</v>
      </c>
      <c r="L7940" s="19">
        <f>Input!B$77*Input!B$89</f>
        <v>130.99152542372883</v>
      </c>
      <c r="M7940" s="164">
        <f t="shared" si="1973"/>
        <v>2199.3332815212898</v>
      </c>
      <c r="N7940" s="165">
        <f>(Input!B$109*Input!B$102)/3600*Input!B$108</f>
        <v>740.21399999999983</v>
      </c>
      <c r="O7940" s="165">
        <f>(1-Input!B$61)*(Input!B$109*Input!B$33)/3600*Input!B$108*Hourly!AU7940</f>
        <v>177.65135999999998</v>
      </c>
      <c r="P7940" s="19">
        <f>IF(AND(AY7939&gt;Hourly!G7940),(Input!B$109*(Input!B$33*Hourly!AU7940+Input!B$36))/3600*Input!B$108,(1-Input!B$61)*(Input!B$109*Input!B$33)/3600*Input!B$108*Hourly!AU7940)</f>
        <v>11280.861359999999</v>
      </c>
      <c r="Q7940" s="19">
        <f t="shared" si="1970"/>
        <v>3117.1986415212896</v>
      </c>
      <c r="R7940" s="19">
        <f t="shared" si="1974"/>
        <v>14220.408641521288</v>
      </c>
      <c r="S7940" s="165"/>
      <c r="T7940" s="165">
        <f>Input!B$78*Input!B$91</f>
        <v>189.625</v>
      </c>
      <c r="U7940" s="19">
        <f>IF(AND($AY7939&gt;Input!$B$52,Hourly!AI7940&gt;Input!$B$51),Input!$B$93*Input!$F$40*Input!$J$8/100*Hourly!AI7940,Input!$B$93*Input!$B$40*Input!$J$8/100*Hourly!AI7940)</f>
        <v>0</v>
      </c>
      <c r="V7940" s="19">
        <f>IF(AND($AY7939&gt;Input!$B$52,Hourly!AJ7940&gt;Input!$B$51),Input!$B$94*Input!$F$41*Input!$J$9/100*Hourly!AJ7940,Input!$B$94*Input!$B$41*Input!$J$9/100*Hourly!AJ7940)</f>
        <v>1702.4049287486566</v>
      </c>
      <c r="W7940" s="19">
        <f>IF(AND($AY7939&gt;Input!$B$52,Hourly!AK7940&gt;Input!$B$51),Input!$B$95*Input!$F$42*Input!$J$10/100*Hourly!AK7940,Input!$B$95*Input!$B$42*Input!$J$10/100*Hourly!AK7940)</f>
        <v>0</v>
      </c>
      <c r="X7940" s="19">
        <f>IF(AND($AY7939&gt;Input!$B$52,Hourly!AL7940&gt;Input!$B$51),Input!$B$96*Input!$F$43*Input!$J$11/100*Hourly!AL7940,Input!$B$96*Input!$B$43*Input!$J$11/100*Hourly!AL7940)</f>
        <v>1029.2773239036692</v>
      </c>
      <c r="Y7940" s="19">
        <f>IF(AND($AY7939&gt;Input!$B$52,Hourly!AM7940&gt;Input!$B$51),Input!$B$97*Input!$F$44*Input!$J$12/100*Hourly!AM7940,Input!$B$97*Input!$B$44*Input!$J$12/100*Hourly!AM7940)</f>
        <v>0</v>
      </c>
      <c r="Z7940" s="19">
        <f>IF(AND($AY7939&gt;Input!$B$52,Hourly!AN7940&gt;Input!$B$51),Input!$B$98*Input!$F$45*Input!$J$13/100*Hourly!AN7940,Input!$B$98*Input!$B$45*Input!$J$13/100*Hourly!AN7940)</f>
        <v>3116.3685051516882</v>
      </c>
      <c r="AA7940" s="19">
        <f>IF(AND($AY7939&gt;Input!$B$52,Hourly!AO7940&gt;Input!$B$51),Input!$B$99*Input!$F$46*Input!$J$14/100*Hourly!AO7940,Input!$B$99*Input!$B$46*Input!$J$14/100*Hourly!AO7940)</f>
        <v>0</v>
      </c>
      <c r="AB7940" s="19">
        <f>IF(AND($AY7939&gt;Input!$B$52,Hourly!AP7940&gt;Input!$B$51),Input!$B$100*Input!$F$47*Input!$J$15/100*Hourly!AP7940,Input!$B$100*Input!$B$47*Input!$J$15/100*Hourly!AP7940)</f>
        <v>970.66947691809355</v>
      </c>
      <c r="AC7940" s="19">
        <f>IF(AND($AY7939&gt;Input!$B$52,Hourly!AQ7940&gt;Input!$B$51),Input!$B$101*Input!$F$48*Input!$J$16/100*Hourly!AQ7940,Input!$B$101*Input!$B$48*Input!$J$16/100*Hourly!AQ7940)</f>
        <v>0</v>
      </c>
      <c r="AD7940" s="165">
        <f t="shared" si="1975"/>
        <v>6818.7202347221082</v>
      </c>
      <c r="AE7940" s="19">
        <f>Hourly!AI7940/Input!$B$107*Input!$J$40*Input!$B$76*Input!$B$80</f>
        <v>0</v>
      </c>
      <c r="AF7940" s="19">
        <f>Hourly!AJ7940/Input!$B$107*Input!$J$41*Input!$B$76*Input!$B$81</f>
        <v>125.90649721144665</v>
      </c>
      <c r="AG7940" s="19">
        <f>Hourly!AK7940/Input!$B$107*Input!$J$42*Input!$B$76*Input!$B$82</f>
        <v>0</v>
      </c>
      <c r="AH7940" s="19">
        <f>Hourly!AL7940/Input!$B$107*Input!$J$43*Input!$B$76*Input!$B$83</f>
        <v>57.163583411860749</v>
      </c>
      <c r="AI7940" s="19">
        <f>Hourly!AM7940/Input!$B$107*Input!$J$44*Input!$B$76*Input!$B$84</f>
        <v>0</v>
      </c>
      <c r="AJ7940" s="19">
        <f>Hourly!AN7940/Input!$B$107*Input!$J$45*Input!$B$76*Input!$B$85</f>
        <v>151.54878457753614</v>
      </c>
      <c r="AK7940" s="19">
        <f>Hourly!AO7940/Input!$B$107*Input!$J$46*Input!$B$76*Input!$B$86</f>
        <v>0</v>
      </c>
      <c r="AL7940" s="19">
        <f>Hourly!AP7940/Input!$B$107*Input!$J$47*Input!$B$76*Input!$B$87</f>
        <v>53.90864475544177</v>
      </c>
      <c r="AM7940" s="164">
        <f>Hourly!AQ7940/Input!$B$107*Input!$J$48*Input!$B$77*Input!$B$89</f>
        <v>144.09067796610171</v>
      </c>
      <c r="AN7940" s="165">
        <f t="shared" si="1971"/>
        <v>532.61818792238694</v>
      </c>
      <c r="AO7940" s="116">
        <f>Input!B$55*Input!$B$18*Input!B$112*Hourly!AR7940</f>
        <v>959.40000000000009</v>
      </c>
      <c r="AP7940">
        <f>Input!B$113*Input!B$114*Input!B$90*Input!B$56*Hourly!AS7940</f>
        <v>4428</v>
      </c>
      <c r="AQ7940">
        <f>Input!B$90*Input!B$57*Hourly!AS7940</f>
        <v>4428</v>
      </c>
      <c r="AR7940" s="19">
        <f>0.5*Input!$B$63*Hourly!AU7940</f>
        <v>24.6</v>
      </c>
      <c r="AS7940" s="165">
        <f t="shared" si="1976"/>
        <v>9827.6999999999989</v>
      </c>
      <c r="AT7940" s="159">
        <f>AY7939+(Input!$B$66*1000*(Hourly!AX7940&gt;0)+AD7940+AN7940+AS7940+T7940*(Hourly!J7940-AY7939)+Q7940*(Hourly!G7940-AY7939))/(Q7940+T7940)*(1-EXP(-(Q7940+T7940)/(Input!$B$103*1000000)*3600))</f>
        <v>22.624811587412189</v>
      </c>
      <c r="AU7940" s="24">
        <f>AY7939+(AD7940+AN7940+AS7940+T7940*(Hourly!J7940-AY7939)+Q7940*(Hourly!G7940-AY7939))/(Q7940+T7940)*(1-EXP(-(Q7940+T7940)/(Input!$B$103*1000000)*3600))</f>
        <v>19.926891359187586</v>
      </c>
      <c r="AV7940" s="24">
        <f>AY7939+(-Input!$B$67*1000*(Hourly!AX7940&gt;0)+AD7940+AN7940+AS7940+T7940*(Hourly!J7940-AY7939)+R7940*(Hourly!G7940-AY7939))/(R7940+T7940)*(1-EXP(-(R7940+T7940)/(Input!$B$103*1000000)*3600))</f>
        <v>16.859995299076907</v>
      </c>
      <c r="AW7940" s="160">
        <f>AY7939+(AD7940+AN7940+AS7940+T7940*(Hourly!J7940-AY7939)+R7940*(Hourly!G7940-AY7939))/(R7940+T7940)*(1-EXP(-(R7940+T7940)/(Input!$B$103*1000000)*3600))</f>
        <v>19.517789114723673</v>
      </c>
      <c r="AX7940" s="24"/>
      <c r="AY7940" s="167">
        <f t="shared" si="1977"/>
        <v>20</v>
      </c>
      <c r="BA7940" s="159">
        <f>IF(BI7940,Input!$B$66*1000*(Hourly!AX7940&gt;0),IF(BJ7940,-(AD7940+AN7940+AS7940+T7940*(Hourly!J7940-AY7939)+Q7940*(Hourly!G7940-AY7939))+(Q7940+T7940)*(BE7940-AY7939)/(1-EXP(-(Q7940+T7940)/(Input!$B$103*1000000)*3600))))/1000</f>
        <v>27.098147694501428</v>
      </c>
      <c r="BB7940" s="24">
        <f>IF(BO7940,-Input!$B$67*1000*(Hourly!AX7940&gt;0),IF(BN7940,-(AD7940+AN7940+AS7940+T7940*(Hourly!J7940-AY7939)+R7940*(Hourly!G7940-AY7939))+(R7940+T7940)*(BF7940-AY7939)/(1-EXP(-(R7940+T7940)/(Input!$B$103*1000000)*3600))))/1000</f>
        <v>0</v>
      </c>
      <c r="BC7940" s="160">
        <f t="shared" si="1978"/>
        <v>27.098147694501428</v>
      </c>
      <c r="BD7940" s="24"/>
      <c r="BE7940" s="116">
        <f>IF(Hourly!AT7940=1,Input!$B$4,IF(Hourly!AT7940=0.5,Input!$F$4,0))</f>
        <v>20</v>
      </c>
      <c r="BF7940">
        <f>IF(Hourly!AT7940=1,Input!$B$5,IF(Hourly!AT7940=0.5,Input!$F$5,0))</f>
        <v>24</v>
      </c>
      <c r="BG7940" s="9">
        <f>Input!$B$35+0.0000000001</f>
        <v>23.900000000099997</v>
      </c>
      <c r="BI7940" s="116">
        <f t="shared" si="1979"/>
        <v>0</v>
      </c>
      <c r="BJ7940">
        <f t="shared" si="1980"/>
        <v>1</v>
      </c>
      <c r="BK7940">
        <f t="shared" si="1981"/>
        <v>0</v>
      </c>
      <c r="BL7940">
        <f t="shared" si="1982"/>
        <v>0</v>
      </c>
      <c r="BM7940">
        <f t="shared" si="1983"/>
        <v>0</v>
      </c>
      <c r="BN7940">
        <f t="shared" si="1984"/>
        <v>0</v>
      </c>
      <c r="BO7940" s="9">
        <f t="shared" si="1985"/>
        <v>0</v>
      </c>
      <c r="BR7940" s="116">
        <f t="shared" si="1972"/>
        <v>825</v>
      </c>
      <c r="BS7940" s="39">
        <v>24.553964798189742</v>
      </c>
      <c r="BT7940" s="168">
        <v>0</v>
      </c>
      <c r="BV7940" s="116">
        <f>IF(Hourly!$AR7940&gt;0,AY7940,"")</f>
        <v>20</v>
      </c>
      <c r="BW7940">
        <f>IF(AND(BV7940&gt;(20.8+0.33*Hourly!$I7940),(BV7940&gt;24),(BV7940&lt;&gt;"")),1,0)</f>
        <v>0</v>
      </c>
      <c r="BX7940">
        <f>IF(AND(BV7940&gt;(21.8+0.33*Hourly!$I7940),(BV7940&gt;24),(BV7940&lt;&gt;"")),1,0)</f>
        <v>0</v>
      </c>
      <c r="BY7940" s="9">
        <f>IF(AND(BV7940&gt;(22.8+0.33*Hourly!$I7940),(BV7940&gt;24),(BV7940&lt;&gt;"")),1,0)</f>
        <v>0</v>
      </c>
    </row>
    <row r="7941" spans="5:77" x14ac:dyDescent="0.35">
      <c r="E7941">
        <f>Hourly!A7941</f>
        <v>2003</v>
      </c>
      <c r="F7941">
        <f>Hourly!B7941</f>
        <v>11</v>
      </c>
      <c r="G7941">
        <f>Hourly!C7941</f>
        <v>27</v>
      </c>
      <c r="H7941">
        <f>Hourly!D7941</f>
        <v>17</v>
      </c>
      <c r="I7941" s="163">
        <v>7937</v>
      </c>
      <c r="J7941" s="19">
        <f>Input!B$22*Input!B$79</f>
        <v>1411.3439999999998</v>
      </c>
      <c r="K7941" s="19">
        <f>Input!B$76*Input!B$88</f>
        <v>656.99775609756091</v>
      </c>
      <c r="L7941" s="19">
        <f>Input!B$77*Input!B$89</f>
        <v>130.99152542372883</v>
      </c>
      <c r="M7941" s="164">
        <f t="shared" si="1973"/>
        <v>2199.3332815212898</v>
      </c>
      <c r="N7941" s="165">
        <f>(Input!B$109*Input!B$102)/3600*Input!B$108</f>
        <v>740.21399999999983</v>
      </c>
      <c r="O7941" s="165">
        <f>(1-Input!B$61)*(Input!B$109*Input!B$33)/3600*Input!B$108*Hourly!AU7941</f>
        <v>177.65135999999998</v>
      </c>
      <c r="P7941" s="19">
        <f>IF(AND(AY7940&gt;Hourly!G7941),(Input!B$109*(Input!B$33*Hourly!AU7941+Input!B$36))/3600*Input!B$108,(1-Input!B$61)*(Input!B$109*Input!B$33)/3600*Input!B$108*Hourly!AU7941)</f>
        <v>11280.861359999999</v>
      </c>
      <c r="Q7941" s="19">
        <f t="shared" ref="Q7941:Q8004" si="1986">M7941+N7941+O7941</f>
        <v>3117.1986415212896</v>
      </c>
      <c r="R7941" s="19">
        <f t="shared" si="1974"/>
        <v>14220.408641521288</v>
      </c>
      <c r="S7941" s="165"/>
      <c r="T7941" s="165">
        <f>Input!B$78*Input!B$91</f>
        <v>189.625</v>
      </c>
      <c r="U7941" s="19">
        <f>IF(AND($AY7940&gt;Input!$B$52,Hourly!AI7941&gt;Input!$B$51),Input!$B$93*Input!$F$40*Input!$J$8/100*Hourly!AI7941,Input!$B$93*Input!$B$40*Input!$J$8/100*Hourly!AI7941)</f>
        <v>0</v>
      </c>
      <c r="V7941" s="19">
        <f>IF(AND($AY7940&gt;Input!$B$52,Hourly!AJ7941&gt;Input!$B$51),Input!$B$94*Input!$F$41*Input!$J$9/100*Hourly!AJ7941,Input!$B$94*Input!$B$41*Input!$J$9/100*Hourly!AJ7941)</f>
        <v>150.43819004376121</v>
      </c>
      <c r="W7941" s="19">
        <f>IF(AND($AY7940&gt;Input!$B$52,Hourly!AK7941&gt;Input!$B$51),Input!$B$95*Input!$F$42*Input!$J$10/100*Hourly!AK7941,Input!$B$95*Input!$B$42*Input!$J$10/100*Hourly!AK7941)</f>
        <v>0</v>
      </c>
      <c r="X7941" s="19">
        <f>IF(AND($AY7940&gt;Input!$B$52,Hourly!AL7941&gt;Input!$B$51),Input!$B$96*Input!$F$43*Input!$J$11/100*Hourly!AL7941,Input!$B$96*Input!$B$43*Input!$J$11/100*Hourly!AL7941)</f>
        <v>85.77616098986384</v>
      </c>
      <c r="Y7941" s="19">
        <f>IF(AND($AY7940&gt;Input!$B$52,Hourly!AM7941&gt;Input!$B$51),Input!$B$97*Input!$F$44*Input!$J$12/100*Hourly!AM7941,Input!$B$97*Input!$B$44*Input!$J$12/100*Hourly!AM7941)</f>
        <v>0</v>
      </c>
      <c r="Z7941" s="19">
        <f>IF(AND($AY7940&gt;Input!$B$52,Hourly!AN7941&gt;Input!$B$51),Input!$B$98*Input!$F$45*Input!$J$13/100*Hourly!AN7941,Input!$B$98*Input!$B$45*Input!$J$13/100*Hourly!AN7941)</f>
        <v>200.58425339168164</v>
      </c>
      <c r="AA7941" s="19">
        <f>IF(AND($AY7940&gt;Input!$B$52,Hourly!AO7941&gt;Input!$B$51),Input!$B$99*Input!$F$46*Input!$J$14/100*Hourly!AO7941,Input!$B$99*Input!$B$46*Input!$J$14/100*Hourly!AO7941)</f>
        <v>0</v>
      </c>
      <c r="AB7941" s="19">
        <f>IF(AND($AY7940&gt;Input!$B$52,Hourly!AP7941&gt;Input!$B$51),Input!$B$100*Input!$F$47*Input!$J$15/100*Hourly!AP7941,Input!$B$100*Input!$B$47*Input!$J$15/100*Hourly!AP7941)</f>
        <v>85.77616098986384</v>
      </c>
      <c r="AC7941" s="19">
        <f>IF(AND($AY7940&gt;Input!$B$52,Hourly!AQ7941&gt;Input!$B$51),Input!$B$101*Input!$F$48*Input!$J$16/100*Hourly!AQ7941,Input!$B$101*Input!$B$48*Input!$J$16/100*Hourly!AQ7941)</f>
        <v>0</v>
      </c>
      <c r="AD7941" s="165">
        <f t="shared" si="1975"/>
        <v>522.57476541517053</v>
      </c>
      <c r="AE7941" s="19">
        <f>Hourly!AI7941/Input!$B$107*Input!$J$40*Input!$B$76*Input!$B$80</f>
        <v>0</v>
      </c>
      <c r="AF7941" s="19">
        <f>Hourly!AJ7941/Input!$B$107*Input!$J$41*Input!$B$76*Input!$B$81</f>
        <v>11.126110618795312</v>
      </c>
      <c r="AG7941" s="19">
        <f>Hourly!AK7941/Input!$B$107*Input!$J$42*Input!$B$76*Input!$B$82</f>
        <v>0</v>
      </c>
      <c r="AH7941" s="19">
        <f>Hourly!AL7941/Input!$B$107*Input!$J$43*Input!$B$76*Input!$B$83</f>
        <v>4.763801377550001</v>
      </c>
      <c r="AI7941" s="19">
        <f>Hourly!AM7941/Input!$B$107*Input!$J$44*Input!$B$76*Input!$B$84</f>
        <v>0</v>
      </c>
      <c r="AJ7941" s="19">
        <f>Hourly!AN7941/Input!$B$107*Input!$J$45*Input!$B$76*Input!$B$85</f>
        <v>9.7543983507246566</v>
      </c>
      <c r="AK7941" s="19">
        <f>Hourly!AO7941/Input!$B$107*Input!$J$46*Input!$B$76*Input!$B$86</f>
        <v>0</v>
      </c>
      <c r="AL7941" s="19">
        <f>Hourly!AP7941/Input!$B$107*Input!$J$47*Input!$B$76*Input!$B$87</f>
        <v>4.763801377550001</v>
      </c>
      <c r="AM7941" s="164">
        <f>Hourly!AQ7941/Input!$B$107*Input!$J$48*Input!$B$77*Input!$B$89</f>
        <v>13.099152542372883</v>
      </c>
      <c r="AN7941" s="165">
        <f t="shared" ref="AN7941:AN8004" si="1987">SUM(AE7941:AM7941)</f>
        <v>43.507264266992856</v>
      </c>
      <c r="AO7941" s="116">
        <f>Input!B$55*Input!$B$18*Input!B$112*Hourly!AR7941</f>
        <v>959.40000000000009</v>
      </c>
      <c r="AP7941">
        <f>Input!B$113*Input!B$114*Input!B$90*Input!B$56*Hourly!AS7941</f>
        <v>4428</v>
      </c>
      <c r="AQ7941">
        <f>Input!B$90*Input!B$57*Hourly!AS7941</f>
        <v>4428</v>
      </c>
      <c r="AR7941" s="19">
        <f>0.5*Input!$B$63*Hourly!AU7941</f>
        <v>24.6</v>
      </c>
      <c r="AS7941" s="165">
        <f t="shared" si="1976"/>
        <v>9827.6999999999989</v>
      </c>
      <c r="AT7941" s="159">
        <f>AY7940+(Input!$B$66*1000*(Hourly!AX7941&gt;0)+AD7941+AN7941+AS7941+T7941*(Hourly!J7941-AY7940)+Q7941*(Hourly!G7941-AY7940))/(Q7941+T7941)*(1-EXP(-(Q7941+T7941)/(Input!$B$103*1000000)*3600))</f>
        <v>22.604823516281854</v>
      </c>
      <c r="AU7941" s="24">
        <f>AY7940+(AD7941+AN7941+AS7941+T7941*(Hourly!J7941-AY7940)+Q7941*(Hourly!G7941-AY7940))/(Q7941+T7941)*(1-EXP(-(Q7941+T7941)/(Input!$B$103*1000000)*3600))</f>
        <v>19.906903288057251</v>
      </c>
      <c r="AV7941" s="24">
        <f>AY7940+(-Input!$B$67*1000*(Hourly!AX7941&gt;0)+AD7941+AN7941+AS7941+T7941*(Hourly!J7941-AY7940)+R7941*(Hourly!G7941-AY7940))/(R7941+T7941)*(1-EXP(-(R7941+T7941)/(Input!$B$103*1000000)*3600))</f>
        <v>16.834402503769432</v>
      </c>
      <c r="AW7941" s="160">
        <f>AY7940+(AD7941+AN7941+AS7941+T7941*(Hourly!J7941-AY7940)+R7941*(Hourly!G7941-AY7940))/(R7941+T7941)*(1-EXP(-(R7941+T7941)/(Input!$B$103*1000000)*3600))</f>
        <v>19.492196319416198</v>
      </c>
      <c r="AX7941" s="24"/>
      <c r="AY7941" s="167">
        <f t="shared" si="1977"/>
        <v>20</v>
      </c>
      <c r="BA7941" s="159">
        <f>IF(BI7941,Input!$B$66*1000*(Hourly!AX7941&gt;0),IF(BJ7941,-(AD7941+AN7941+AS7941+T7941*(Hourly!J7941-AY7940)+Q7941*(Hourly!G7941-AY7940))+(Q7941+T7941)*(BE7941-AY7940)/(1-EXP(-(Q7941+T7941)/(Input!$B$103*1000000)*3600))))/1000</f>
        <v>34.506843815768022</v>
      </c>
      <c r="BB7941" s="24">
        <f>IF(BO7941,-Input!$B$67*1000*(Hourly!AX7941&gt;0),IF(BN7941,-(AD7941+AN7941+AS7941+T7941*(Hourly!J7941-AY7940)+R7941*(Hourly!G7941-AY7940))+(R7941+T7941)*(BF7941-AY7940)/(1-EXP(-(R7941+T7941)/(Input!$B$103*1000000)*3600))))/1000</f>
        <v>0</v>
      </c>
      <c r="BC7941" s="160">
        <f t="shared" si="1978"/>
        <v>34.506843815768022</v>
      </c>
      <c r="BD7941" s="24"/>
      <c r="BE7941" s="116">
        <f>IF(Hourly!AT7941=1,Input!$B$4,IF(Hourly!AT7941=0.5,Input!$F$4,0))</f>
        <v>20</v>
      </c>
      <c r="BF7941">
        <f>IF(Hourly!AT7941=1,Input!$B$5,IF(Hourly!AT7941=0.5,Input!$F$5,0))</f>
        <v>24</v>
      </c>
      <c r="BG7941" s="9">
        <f>Input!$B$35+0.0000000001</f>
        <v>23.900000000099997</v>
      </c>
      <c r="BI7941" s="116">
        <f t="shared" si="1979"/>
        <v>0</v>
      </c>
      <c r="BJ7941">
        <f t="shared" si="1980"/>
        <v>1</v>
      </c>
      <c r="BK7941">
        <f t="shared" si="1981"/>
        <v>0</v>
      </c>
      <c r="BL7941">
        <f t="shared" si="1982"/>
        <v>0</v>
      </c>
      <c r="BM7941">
        <f t="shared" si="1983"/>
        <v>0</v>
      </c>
      <c r="BN7941">
        <f t="shared" si="1984"/>
        <v>0</v>
      </c>
      <c r="BO7941" s="9">
        <f t="shared" si="1985"/>
        <v>0</v>
      </c>
      <c r="BR7941" s="116">
        <f t="shared" ref="BR7941:BR8004" si="1988">BR7942+1</f>
        <v>824</v>
      </c>
      <c r="BS7941" s="39">
        <v>24.572363870755769</v>
      </c>
      <c r="BT7941" s="168">
        <v>0</v>
      </c>
      <c r="BV7941" s="116">
        <f>IF(Hourly!$AR7941&gt;0,AY7941,"")</f>
        <v>20</v>
      </c>
      <c r="BW7941">
        <f>IF(AND(BV7941&gt;(20.8+0.33*Hourly!$I7941),(BV7941&gt;24),(BV7941&lt;&gt;"")),1,0)</f>
        <v>0</v>
      </c>
      <c r="BX7941">
        <f>IF(AND(BV7941&gt;(21.8+0.33*Hourly!$I7941),(BV7941&gt;24),(BV7941&lt;&gt;"")),1,0)</f>
        <v>0</v>
      </c>
      <c r="BY7941" s="9">
        <f>IF(AND(BV7941&gt;(22.8+0.33*Hourly!$I7941),(BV7941&gt;24),(BV7941&lt;&gt;"")),1,0)</f>
        <v>0</v>
      </c>
    </row>
    <row r="7942" spans="5:77" x14ac:dyDescent="0.35">
      <c r="E7942">
        <f>Hourly!A7942</f>
        <v>2003</v>
      </c>
      <c r="F7942">
        <f>Hourly!B7942</f>
        <v>11</v>
      </c>
      <c r="G7942">
        <f>Hourly!C7942</f>
        <v>27</v>
      </c>
      <c r="H7942">
        <f>Hourly!D7942</f>
        <v>18</v>
      </c>
      <c r="I7942" s="163">
        <v>7938</v>
      </c>
      <c r="J7942" s="19">
        <f>Input!B$22*Input!B$79</f>
        <v>1411.3439999999998</v>
      </c>
      <c r="K7942" s="19">
        <f>Input!B$76*Input!B$88</f>
        <v>656.99775609756091</v>
      </c>
      <c r="L7942" s="19">
        <f>Input!B$77*Input!B$89</f>
        <v>130.99152542372883</v>
      </c>
      <c r="M7942" s="164">
        <f t="shared" ref="M7942:M8005" si="1989">SUM(J7942:L7942)</f>
        <v>2199.3332815212898</v>
      </c>
      <c r="N7942" s="165">
        <f>(Input!B$109*Input!B$102)/3600*Input!B$108</f>
        <v>740.21399999999983</v>
      </c>
      <c r="O7942" s="165">
        <f>(1-Input!B$61)*(Input!B$109*Input!B$33)/3600*Input!B$108*Hourly!AU7942</f>
        <v>444.12839999999994</v>
      </c>
      <c r="P7942" s="19">
        <f>IF(AND(AY7941&gt;Hourly!G7942),(Input!B$109*(Input!B$33*Hourly!AU7942+Input!B$36))/3600*Input!B$108,(1-Input!B$61)*(Input!B$109*Input!B$33)/3600*Input!B$108*Hourly!AU7942)</f>
        <v>11547.338400000001</v>
      </c>
      <c r="Q7942" s="19">
        <f t="shared" si="1986"/>
        <v>3383.6756815212898</v>
      </c>
      <c r="R7942" s="19">
        <f t="shared" ref="R7942:R8005" si="1990">M7942+N7942+P7942</f>
        <v>14486.885681521289</v>
      </c>
      <c r="S7942" s="165"/>
      <c r="T7942" s="165">
        <f>Input!B$78*Input!B$91</f>
        <v>189.625</v>
      </c>
      <c r="U7942" s="19">
        <f>IF(AND($AY7941&gt;Input!$B$52,Hourly!AI7942&gt;Input!$B$51),Input!$B$93*Input!$F$40*Input!$J$8/100*Hourly!AI7942,Input!$B$93*Input!$B$40*Input!$J$8/100*Hourly!AI7942)</f>
        <v>0</v>
      </c>
      <c r="V7942" s="19">
        <f>IF(AND($AY7941&gt;Input!$B$52,Hourly!AJ7942&gt;Input!$B$51),Input!$B$94*Input!$F$41*Input!$J$9/100*Hourly!AJ7942,Input!$B$94*Input!$B$41*Input!$J$9/100*Hourly!AJ7942)</f>
        <v>0</v>
      </c>
      <c r="W7942" s="19">
        <f>IF(AND($AY7941&gt;Input!$B$52,Hourly!AK7942&gt;Input!$B$51),Input!$B$95*Input!$F$42*Input!$J$10/100*Hourly!AK7942,Input!$B$95*Input!$B$42*Input!$J$10/100*Hourly!AK7942)</f>
        <v>0</v>
      </c>
      <c r="X7942" s="19">
        <f>IF(AND($AY7941&gt;Input!$B$52,Hourly!AL7942&gt;Input!$B$51),Input!$B$96*Input!$F$43*Input!$J$11/100*Hourly!AL7942,Input!$B$96*Input!$B$43*Input!$J$11/100*Hourly!AL7942)</f>
        <v>0</v>
      </c>
      <c r="Y7942" s="19">
        <f>IF(AND($AY7941&gt;Input!$B$52,Hourly!AM7942&gt;Input!$B$51),Input!$B$97*Input!$F$44*Input!$J$12/100*Hourly!AM7942,Input!$B$97*Input!$B$44*Input!$J$12/100*Hourly!AM7942)</f>
        <v>0</v>
      </c>
      <c r="Z7942" s="19">
        <f>IF(AND($AY7941&gt;Input!$B$52,Hourly!AN7942&gt;Input!$B$51),Input!$B$98*Input!$F$45*Input!$J$13/100*Hourly!AN7942,Input!$B$98*Input!$B$45*Input!$J$13/100*Hourly!AN7942)</f>
        <v>0</v>
      </c>
      <c r="AA7942" s="19">
        <f>IF(AND($AY7941&gt;Input!$B$52,Hourly!AO7942&gt;Input!$B$51),Input!$B$99*Input!$F$46*Input!$J$14/100*Hourly!AO7942,Input!$B$99*Input!$B$46*Input!$J$14/100*Hourly!AO7942)</f>
        <v>0</v>
      </c>
      <c r="AB7942" s="19">
        <f>IF(AND($AY7941&gt;Input!$B$52,Hourly!AP7942&gt;Input!$B$51),Input!$B$100*Input!$F$47*Input!$J$15/100*Hourly!AP7942,Input!$B$100*Input!$B$47*Input!$J$15/100*Hourly!AP7942)</f>
        <v>0</v>
      </c>
      <c r="AC7942" s="19">
        <f>IF(AND($AY7941&gt;Input!$B$52,Hourly!AQ7942&gt;Input!$B$51),Input!$B$101*Input!$F$48*Input!$J$16/100*Hourly!AQ7942,Input!$B$101*Input!$B$48*Input!$J$16/100*Hourly!AQ7942)</f>
        <v>0</v>
      </c>
      <c r="AD7942" s="165">
        <f t="shared" ref="AD7942:AD8005" si="1991">SUM(U7942:AC7942)</f>
        <v>0</v>
      </c>
      <c r="AE7942" s="19">
        <f>Hourly!AI7942/Input!$B$107*Input!$J$40*Input!$B$76*Input!$B$80</f>
        <v>0</v>
      </c>
      <c r="AF7942" s="19">
        <f>Hourly!AJ7942/Input!$B$107*Input!$J$41*Input!$B$76*Input!$B$81</f>
        <v>0</v>
      </c>
      <c r="AG7942" s="19">
        <f>Hourly!AK7942/Input!$B$107*Input!$J$42*Input!$B$76*Input!$B$82</f>
        <v>0</v>
      </c>
      <c r="AH7942" s="19">
        <f>Hourly!AL7942/Input!$B$107*Input!$J$43*Input!$B$76*Input!$B$83</f>
        <v>0</v>
      </c>
      <c r="AI7942" s="19">
        <f>Hourly!AM7942/Input!$B$107*Input!$J$44*Input!$B$76*Input!$B$84</f>
        <v>0</v>
      </c>
      <c r="AJ7942" s="19">
        <f>Hourly!AN7942/Input!$B$107*Input!$J$45*Input!$B$76*Input!$B$85</f>
        <v>0</v>
      </c>
      <c r="AK7942" s="19">
        <f>Hourly!AO7942/Input!$B$107*Input!$J$46*Input!$B$76*Input!$B$86</f>
        <v>0</v>
      </c>
      <c r="AL7942" s="19">
        <f>Hourly!AP7942/Input!$B$107*Input!$J$47*Input!$B$76*Input!$B$87</f>
        <v>0</v>
      </c>
      <c r="AM7942" s="164">
        <f>Hourly!AQ7942/Input!$B$107*Input!$J$48*Input!$B$77*Input!$B$89</f>
        <v>0</v>
      </c>
      <c r="AN7942" s="165">
        <f t="shared" si="1987"/>
        <v>0</v>
      </c>
      <c r="AO7942" s="116">
        <f>Input!B$55*Input!$B$18*Input!B$112*Hourly!AR7942</f>
        <v>2398.5</v>
      </c>
      <c r="AP7942">
        <f>Input!B$113*Input!B$114*Input!B$90*Input!B$56*Hourly!AS7942</f>
        <v>11070</v>
      </c>
      <c r="AQ7942">
        <f>Input!B$90*Input!B$57*Hourly!AS7942</f>
        <v>11070</v>
      </c>
      <c r="AR7942" s="19">
        <f>0.5*Input!$B$63*Hourly!AU7942</f>
        <v>61.5</v>
      </c>
      <c r="AS7942" s="165">
        <f t="shared" ref="AS7942:AS8005" si="1992">SUM(AO7942:AQ7942)+0.5*AR7942</f>
        <v>24569.25</v>
      </c>
      <c r="AT7942" s="159">
        <f>AY7941+(Input!$B$66*1000*(Hourly!AX7942&gt;0)+AD7942+AN7942+AS7942+T7942*(Hourly!J7942-AY7941)+Q7942*(Hourly!G7942-AY7941))/(Q7942+T7942)*(1-EXP(-(Q7942+T7942)/(Input!$B$103*1000000)*3600))</f>
        <v>22.623768744253411</v>
      </c>
      <c r="AU7942" s="24">
        <f>AY7941+(AD7942+AN7942+AS7942+T7942*(Hourly!J7942-AY7941)+Q7942*(Hourly!G7942-AY7941))/(Q7942+T7942)*(1-EXP(-(Q7942+T7942)/(Input!$B$103*1000000)*3600))</f>
        <v>19.926820992123293</v>
      </c>
      <c r="AV7942" s="24">
        <f>AY7941+(-Input!$B$67*1000*(Hourly!AX7942&gt;0)+AD7942+AN7942+AS7942+T7942*(Hourly!J7942-AY7941)+R7942*(Hourly!G7942-AY7941))/(R7942+T7942)*(1-EXP(-(R7942+T7942)/(Input!$B$103*1000000)*3600))</f>
        <v>16.828576756319077</v>
      </c>
      <c r="AW7942" s="160">
        <f>AY7941+(AD7942+AN7942+AS7942+T7942*(Hourly!J7942-AY7941)+R7942*(Hourly!G7942-AY7941))/(R7942+T7942)*(1-EXP(-(R7942+T7942)/(Input!$B$103*1000000)*3600))</f>
        <v>19.485417370481333</v>
      </c>
      <c r="AX7942" s="24"/>
      <c r="AY7942" s="167">
        <f t="shared" ref="AY7942:AY8005" si="1993">IF(BI7942,AT7942,IF(BJ7942,BE7942,IF(BK7942,AU7942,IF(BL7942,BG7942,IF(BM7942,AW7942,IF(BN7942,BF7942,AV7942))))))</f>
        <v>20</v>
      </c>
      <c r="BA7942" s="159">
        <f>IF(BI7942,Input!$B$66*1000*(Hourly!AX7942&gt;0),IF(BJ7942,-(AD7942+AN7942+AS7942+T7942*(Hourly!J7942-AY7941)+Q7942*(Hourly!G7942-AY7941))+(Q7942+T7942)*(BE7942-AY7941)/(1-EXP(-(Q7942+T7942)/(Input!$B$103*1000000)*3600))))/1000</f>
        <v>27.134010222819349</v>
      </c>
      <c r="BB7942" s="24">
        <f>IF(BO7942,-Input!$B$67*1000*(Hourly!AX7942&gt;0),IF(BN7942,-(AD7942+AN7942+AS7942+T7942*(Hourly!J7942-AY7941)+R7942*(Hourly!G7942-AY7941))+(R7942+T7942)*(BF7942-AY7941)/(1-EXP(-(R7942+T7942)/(Input!$B$103*1000000)*3600))))/1000</f>
        <v>0</v>
      </c>
      <c r="BC7942" s="160">
        <f t="shared" ref="BC7942:BC8005" si="1994">BA7942+BB7942</f>
        <v>27.134010222819349</v>
      </c>
      <c r="BD7942" s="24"/>
      <c r="BE7942" s="116">
        <f>IF(Hourly!AT7942=1,Input!$B$4,IF(Hourly!AT7942=0.5,Input!$F$4,0))</f>
        <v>20</v>
      </c>
      <c r="BF7942">
        <f>IF(Hourly!AT7942=1,Input!$B$5,IF(Hourly!AT7942=0.5,Input!$F$5,0))</f>
        <v>24</v>
      </c>
      <c r="BG7942" s="9">
        <f>Input!$B$35+0.0000000001</f>
        <v>23.900000000099997</v>
      </c>
      <c r="BI7942" s="116">
        <f t="shared" ref="BI7942:BI8005" si="1995">IF(AT7942&lt;BE7942,1,0)</f>
        <v>0</v>
      </c>
      <c r="BJ7942">
        <f t="shared" ref="BJ7942:BJ8005" si="1996">IF(AND(AT7942&gt;BE7942,AU7942&lt;BE7942),1,0)</f>
        <v>1</v>
      </c>
      <c r="BK7942">
        <f t="shared" ref="BK7942:BK8005" si="1997">IF(AND(AU7942&gt;BE7942,AU7942&lt;BG7942),1,0)</f>
        <v>0</v>
      </c>
      <c r="BL7942">
        <f t="shared" ref="BL7942:BL8005" si="1998">IF(AND(AU7942&gt;BG7942,AW7942&lt;BG7942),1,0)</f>
        <v>0</v>
      </c>
      <c r="BM7942">
        <f t="shared" ref="BM7942:BM8005" si="1999">IF(AND(AW7942&gt;BG7942,AW7942&lt;BF7942),1,0)</f>
        <v>0</v>
      </c>
      <c r="BN7942">
        <f t="shared" ref="BN7942:BN8005" si="2000">IF(AND(AV7942&lt;BF7942,AW7942&gt;BF7942),1,0)</f>
        <v>0</v>
      </c>
      <c r="BO7942" s="9">
        <f t="shared" ref="BO7942:BO8005" si="2001">IF(AV7942&gt;BF7942,1,0)</f>
        <v>0</v>
      </c>
      <c r="BR7942" s="116">
        <f t="shared" si="1988"/>
        <v>823</v>
      </c>
      <c r="BS7942" s="39">
        <v>24.765437245754445</v>
      </c>
      <c r="BT7942" s="168">
        <v>0</v>
      </c>
      <c r="BV7942" s="116">
        <f>IF(Hourly!$AR7942&gt;0,AY7942,"")</f>
        <v>20</v>
      </c>
      <c r="BW7942">
        <f>IF(AND(BV7942&gt;(20.8+0.33*Hourly!$I7942),(BV7942&gt;24),(BV7942&lt;&gt;"")),1,0)</f>
        <v>0</v>
      </c>
      <c r="BX7942">
        <f>IF(AND(BV7942&gt;(21.8+0.33*Hourly!$I7942),(BV7942&gt;24),(BV7942&lt;&gt;"")),1,0)</f>
        <v>0</v>
      </c>
      <c r="BY7942" s="9">
        <f>IF(AND(BV7942&gt;(22.8+0.33*Hourly!$I7942),(BV7942&gt;24),(BV7942&lt;&gt;"")),1,0)</f>
        <v>0</v>
      </c>
    </row>
    <row r="7943" spans="5:77" x14ac:dyDescent="0.35">
      <c r="E7943">
        <f>Hourly!A7943</f>
        <v>2003</v>
      </c>
      <c r="F7943">
        <f>Hourly!B7943</f>
        <v>11</v>
      </c>
      <c r="G7943">
        <f>Hourly!C7943</f>
        <v>27</v>
      </c>
      <c r="H7943">
        <f>Hourly!D7943</f>
        <v>19</v>
      </c>
      <c r="I7943" s="163">
        <v>7939</v>
      </c>
      <c r="J7943" s="19">
        <f>Input!B$22*Input!B$79</f>
        <v>1411.3439999999998</v>
      </c>
      <c r="K7943" s="19">
        <f>Input!B$76*Input!B$88</f>
        <v>656.99775609756091</v>
      </c>
      <c r="L7943" s="19">
        <f>Input!B$77*Input!B$89</f>
        <v>130.99152542372883</v>
      </c>
      <c r="M7943" s="164">
        <f t="shared" si="1989"/>
        <v>2199.3332815212898</v>
      </c>
      <c r="N7943" s="165">
        <f>(Input!B$109*Input!B$102)/3600*Input!B$108</f>
        <v>740.21399999999983</v>
      </c>
      <c r="O7943" s="165">
        <f>(1-Input!B$61)*(Input!B$109*Input!B$33)/3600*Input!B$108*Hourly!AU7943</f>
        <v>444.12839999999994</v>
      </c>
      <c r="P7943" s="19">
        <f>IF(AND(AY7942&gt;Hourly!G7943),(Input!B$109*(Input!B$33*Hourly!AU7943+Input!B$36))/3600*Input!B$108,(1-Input!B$61)*(Input!B$109*Input!B$33)/3600*Input!B$108*Hourly!AU7943)</f>
        <v>11547.338400000001</v>
      </c>
      <c r="Q7943" s="19">
        <f t="shared" si="1986"/>
        <v>3383.6756815212898</v>
      </c>
      <c r="R7943" s="19">
        <f t="shared" si="1990"/>
        <v>14486.885681521289</v>
      </c>
      <c r="S7943" s="165"/>
      <c r="T7943" s="165">
        <f>Input!B$78*Input!B$91</f>
        <v>189.625</v>
      </c>
      <c r="U7943" s="19">
        <f>IF(AND($AY7942&gt;Input!$B$52,Hourly!AI7943&gt;Input!$B$51),Input!$B$93*Input!$F$40*Input!$J$8/100*Hourly!AI7943,Input!$B$93*Input!$B$40*Input!$J$8/100*Hourly!AI7943)</f>
        <v>0</v>
      </c>
      <c r="V7943" s="19">
        <f>IF(AND($AY7942&gt;Input!$B$52,Hourly!AJ7943&gt;Input!$B$51),Input!$B$94*Input!$F$41*Input!$J$9/100*Hourly!AJ7943,Input!$B$94*Input!$B$41*Input!$J$9/100*Hourly!AJ7943)</f>
        <v>0</v>
      </c>
      <c r="W7943" s="19">
        <f>IF(AND($AY7942&gt;Input!$B$52,Hourly!AK7943&gt;Input!$B$51),Input!$B$95*Input!$F$42*Input!$J$10/100*Hourly!AK7943,Input!$B$95*Input!$B$42*Input!$J$10/100*Hourly!AK7943)</f>
        <v>0</v>
      </c>
      <c r="X7943" s="19">
        <f>IF(AND($AY7942&gt;Input!$B$52,Hourly!AL7943&gt;Input!$B$51),Input!$B$96*Input!$F$43*Input!$J$11/100*Hourly!AL7943,Input!$B$96*Input!$B$43*Input!$J$11/100*Hourly!AL7943)</f>
        <v>0</v>
      </c>
      <c r="Y7943" s="19">
        <f>IF(AND($AY7942&gt;Input!$B$52,Hourly!AM7943&gt;Input!$B$51),Input!$B$97*Input!$F$44*Input!$J$12/100*Hourly!AM7943,Input!$B$97*Input!$B$44*Input!$J$12/100*Hourly!AM7943)</f>
        <v>0</v>
      </c>
      <c r="Z7943" s="19">
        <f>IF(AND($AY7942&gt;Input!$B$52,Hourly!AN7943&gt;Input!$B$51),Input!$B$98*Input!$F$45*Input!$J$13/100*Hourly!AN7943,Input!$B$98*Input!$B$45*Input!$J$13/100*Hourly!AN7943)</f>
        <v>0</v>
      </c>
      <c r="AA7943" s="19">
        <f>IF(AND($AY7942&gt;Input!$B$52,Hourly!AO7943&gt;Input!$B$51),Input!$B$99*Input!$F$46*Input!$J$14/100*Hourly!AO7943,Input!$B$99*Input!$B$46*Input!$J$14/100*Hourly!AO7943)</f>
        <v>0</v>
      </c>
      <c r="AB7943" s="19">
        <f>IF(AND($AY7942&gt;Input!$B$52,Hourly!AP7943&gt;Input!$B$51),Input!$B$100*Input!$F$47*Input!$J$15/100*Hourly!AP7943,Input!$B$100*Input!$B$47*Input!$J$15/100*Hourly!AP7943)</f>
        <v>0</v>
      </c>
      <c r="AC7943" s="19">
        <f>IF(AND($AY7942&gt;Input!$B$52,Hourly!AQ7943&gt;Input!$B$51),Input!$B$101*Input!$F$48*Input!$J$16/100*Hourly!AQ7943,Input!$B$101*Input!$B$48*Input!$J$16/100*Hourly!AQ7943)</f>
        <v>0</v>
      </c>
      <c r="AD7943" s="165">
        <f t="shared" si="1991"/>
        <v>0</v>
      </c>
      <c r="AE7943" s="19">
        <f>Hourly!AI7943/Input!$B$107*Input!$J$40*Input!$B$76*Input!$B$80</f>
        <v>0</v>
      </c>
      <c r="AF7943" s="19">
        <f>Hourly!AJ7943/Input!$B$107*Input!$J$41*Input!$B$76*Input!$B$81</f>
        <v>0</v>
      </c>
      <c r="AG7943" s="19">
        <f>Hourly!AK7943/Input!$B$107*Input!$J$42*Input!$B$76*Input!$B$82</f>
        <v>0</v>
      </c>
      <c r="AH7943" s="19">
        <f>Hourly!AL7943/Input!$B$107*Input!$J$43*Input!$B$76*Input!$B$83</f>
        <v>0</v>
      </c>
      <c r="AI7943" s="19">
        <f>Hourly!AM7943/Input!$B$107*Input!$J$44*Input!$B$76*Input!$B$84</f>
        <v>0</v>
      </c>
      <c r="AJ7943" s="19">
        <f>Hourly!AN7943/Input!$B$107*Input!$J$45*Input!$B$76*Input!$B$85</f>
        <v>0</v>
      </c>
      <c r="AK7943" s="19">
        <f>Hourly!AO7943/Input!$B$107*Input!$J$46*Input!$B$76*Input!$B$86</f>
        <v>0</v>
      </c>
      <c r="AL7943" s="19">
        <f>Hourly!AP7943/Input!$B$107*Input!$J$47*Input!$B$76*Input!$B$87</f>
        <v>0</v>
      </c>
      <c r="AM7943" s="164">
        <f>Hourly!AQ7943/Input!$B$107*Input!$J$48*Input!$B$77*Input!$B$89</f>
        <v>0</v>
      </c>
      <c r="AN7943" s="165">
        <f t="shared" si="1987"/>
        <v>0</v>
      </c>
      <c r="AO7943" s="116">
        <f>Input!B$55*Input!$B$18*Input!B$112*Hourly!AR7943</f>
        <v>2398.5</v>
      </c>
      <c r="AP7943">
        <f>Input!B$113*Input!B$114*Input!B$90*Input!B$56*Hourly!AS7943</f>
        <v>11070</v>
      </c>
      <c r="AQ7943">
        <f>Input!B$90*Input!B$57*Hourly!AS7943</f>
        <v>11070</v>
      </c>
      <c r="AR7943" s="19">
        <f>0.5*Input!$B$63*Hourly!AU7943</f>
        <v>61.5</v>
      </c>
      <c r="AS7943" s="165">
        <f t="shared" si="1992"/>
        <v>24569.25</v>
      </c>
      <c r="AT7943" s="159">
        <f>AY7942+(Input!$B$66*1000*(Hourly!AX7943&gt;0)+AD7943+AN7943+AS7943+T7943*(Hourly!J7943-AY7942)+Q7943*(Hourly!G7943-AY7942))/(Q7943+T7943)*(1-EXP(-(Q7943+T7943)/(Input!$B$103*1000000)*3600))</f>
        <v>22.62285618460109</v>
      </c>
      <c r="AU7943" s="24">
        <f>AY7942+(AD7943+AN7943+AS7943+T7943*(Hourly!J7943-AY7942)+Q7943*(Hourly!G7943-AY7942))/(Q7943+T7943)*(1-EXP(-(Q7943+T7943)/(Input!$B$103*1000000)*3600))</f>
        <v>19.925908432470969</v>
      </c>
      <c r="AV7943" s="24">
        <f>AY7942+(-Input!$B$67*1000*(Hourly!AX7943&gt;0)+AD7943+AN7943+AS7943+T7943*(Hourly!J7943-AY7942)+R7943*(Hourly!G7943-AY7942))/(R7943+T7943)*(1-EXP(-(R7943+T7943)/(Input!$B$103*1000000)*3600))</f>
        <v>16.824727821693937</v>
      </c>
      <c r="AW7943" s="160">
        <f>AY7942+(AD7943+AN7943+AS7943+T7943*(Hourly!J7943-AY7942)+R7943*(Hourly!G7943-AY7942))/(R7943+T7943)*(1-EXP(-(R7943+T7943)/(Input!$B$103*1000000)*3600))</f>
        <v>19.481568435856193</v>
      </c>
      <c r="AX7943" s="24"/>
      <c r="AY7943" s="167">
        <f t="shared" si="1993"/>
        <v>20</v>
      </c>
      <c r="BA7943" s="159">
        <f>IF(BI7943,Input!$B$66*1000*(Hourly!AX7943&gt;0),IF(BJ7943,-(AD7943+AN7943+AS7943+T7943*(Hourly!J7943-AY7942)+Q7943*(Hourly!G7943-AY7942))+(Q7943+T7943)*(BE7943-AY7942)/(1-EXP(-(Q7943+T7943)/(Input!$B$103*1000000)*3600))))/1000</f>
        <v>27.472377790971478</v>
      </c>
      <c r="BB7943" s="24">
        <f>IF(BO7943,-Input!$B$67*1000*(Hourly!AX7943&gt;0),IF(BN7943,-(AD7943+AN7943+AS7943+T7943*(Hourly!J7943-AY7942)+R7943*(Hourly!G7943-AY7942))+(R7943+T7943)*(BF7943-AY7942)/(1-EXP(-(R7943+T7943)/(Input!$B$103*1000000)*3600))))/1000</f>
        <v>0</v>
      </c>
      <c r="BC7943" s="160">
        <f t="shared" si="1994"/>
        <v>27.472377790971478</v>
      </c>
      <c r="BD7943" s="24"/>
      <c r="BE7943" s="116">
        <f>IF(Hourly!AT7943=1,Input!$B$4,IF(Hourly!AT7943=0.5,Input!$F$4,0))</f>
        <v>20</v>
      </c>
      <c r="BF7943">
        <f>IF(Hourly!AT7943=1,Input!$B$5,IF(Hourly!AT7943=0.5,Input!$F$5,0))</f>
        <v>24</v>
      </c>
      <c r="BG7943" s="9">
        <f>Input!$B$35+0.0000000001</f>
        <v>23.900000000099997</v>
      </c>
      <c r="BI7943" s="116">
        <f t="shared" si="1995"/>
        <v>0</v>
      </c>
      <c r="BJ7943">
        <f t="shared" si="1996"/>
        <v>1</v>
      </c>
      <c r="BK7943">
        <f t="shared" si="1997"/>
        <v>0</v>
      </c>
      <c r="BL7943">
        <f t="shared" si="1998"/>
        <v>0</v>
      </c>
      <c r="BM7943">
        <f t="shared" si="1999"/>
        <v>0</v>
      </c>
      <c r="BN7943">
        <f t="shared" si="2000"/>
        <v>0</v>
      </c>
      <c r="BO7943" s="9">
        <f t="shared" si="2001"/>
        <v>0</v>
      </c>
      <c r="BR7943" s="116">
        <f t="shared" si="1988"/>
        <v>822</v>
      </c>
      <c r="BS7943" s="39">
        <v>24.765437245754445</v>
      </c>
      <c r="BT7943" s="168">
        <v>0</v>
      </c>
      <c r="BV7943" s="116">
        <f>IF(Hourly!$AR7943&gt;0,AY7943,"")</f>
        <v>20</v>
      </c>
      <c r="BW7943">
        <f>IF(AND(BV7943&gt;(20.8+0.33*Hourly!$I7943),(BV7943&gt;24),(BV7943&lt;&gt;"")),1,0)</f>
        <v>0</v>
      </c>
      <c r="BX7943">
        <f>IF(AND(BV7943&gt;(21.8+0.33*Hourly!$I7943),(BV7943&gt;24),(BV7943&lt;&gt;"")),1,0)</f>
        <v>0</v>
      </c>
      <c r="BY7943" s="9">
        <f>IF(AND(BV7943&gt;(22.8+0.33*Hourly!$I7943),(BV7943&gt;24),(BV7943&lt;&gt;"")),1,0)</f>
        <v>0</v>
      </c>
    </row>
    <row r="7944" spans="5:77" x14ac:dyDescent="0.35">
      <c r="E7944">
        <f>Hourly!A7944</f>
        <v>2003</v>
      </c>
      <c r="F7944">
        <f>Hourly!B7944</f>
        <v>11</v>
      </c>
      <c r="G7944">
        <f>Hourly!C7944</f>
        <v>27</v>
      </c>
      <c r="H7944">
        <f>Hourly!D7944</f>
        <v>20</v>
      </c>
      <c r="I7944" s="163">
        <v>7940</v>
      </c>
      <c r="J7944" s="19">
        <f>Input!B$22*Input!B$79</f>
        <v>1411.3439999999998</v>
      </c>
      <c r="K7944" s="19">
        <f>Input!B$76*Input!B$88</f>
        <v>656.99775609756091</v>
      </c>
      <c r="L7944" s="19">
        <f>Input!B$77*Input!B$89</f>
        <v>130.99152542372883</v>
      </c>
      <c r="M7944" s="164">
        <f t="shared" si="1989"/>
        <v>2199.3332815212898</v>
      </c>
      <c r="N7944" s="165">
        <f>(Input!B$109*Input!B$102)/3600*Input!B$108</f>
        <v>740.21399999999983</v>
      </c>
      <c r="O7944" s="165">
        <f>(1-Input!B$61)*(Input!B$109*Input!B$33)/3600*Input!B$108*Hourly!AU7944</f>
        <v>444.12839999999994</v>
      </c>
      <c r="P7944" s="19">
        <f>IF(AND(AY7943&gt;Hourly!G7944),(Input!B$109*(Input!B$33*Hourly!AU7944+Input!B$36))/3600*Input!B$108,(1-Input!B$61)*(Input!B$109*Input!B$33)/3600*Input!B$108*Hourly!AU7944)</f>
        <v>11547.338400000001</v>
      </c>
      <c r="Q7944" s="19">
        <f t="shared" si="1986"/>
        <v>3383.6756815212898</v>
      </c>
      <c r="R7944" s="19">
        <f t="shared" si="1990"/>
        <v>14486.885681521289</v>
      </c>
      <c r="S7944" s="165"/>
      <c r="T7944" s="165">
        <f>Input!B$78*Input!B$91</f>
        <v>189.625</v>
      </c>
      <c r="U7944" s="19">
        <f>IF(AND($AY7943&gt;Input!$B$52,Hourly!AI7944&gt;Input!$B$51),Input!$B$93*Input!$F$40*Input!$J$8/100*Hourly!AI7944,Input!$B$93*Input!$B$40*Input!$J$8/100*Hourly!AI7944)</f>
        <v>0</v>
      </c>
      <c r="V7944" s="19">
        <f>IF(AND($AY7943&gt;Input!$B$52,Hourly!AJ7944&gt;Input!$B$51),Input!$B$94*Input!$F$41*Input!$J$9/100*Hourly!AJ7944,Input!$B$94*Input!$B$41*Input!$J$9/100*Hourly!AJ7944)</f>
        <v>0</v>
      </c>
      <c r="W7944" s="19">
        <f>IF(AND($AY7943&gt;Input!$B$52,Hourly!AK7944&gt;Input!$B$51),Input!$B$95*Input!$F$42*Input!$J$10/100*Hourly!AK7944,Input!$B$95*Input!$B$42*Input!$J$10/100*Hourly!AK7944)</f>
        <v>0</v>
      </c>
      <c r="X7944" s="19">
        <f>IF(AND($AY7943&gt;Input!$B$52,Hourly!AL7944&gt;Input!$B$51),Input!$B$96*Input!$F$43*Input!$J$11/100*Hourly!AL7944,Input!$B$96*Input!$B$43*Input!$J$11/100*Hourly!AL7944)</f>
        <v>0</v>
      </c>
      <c r="Y7944" s="19">
        <f>IF(AND($AY7943&gt;Input!$B$52,Hourly!AM7944&gt;Input!$B$51),Input!$B$97*Input!$F$44*Input!$J$12/100*Hourly!AM7944,Input!$B$97*Input!$B$44*Input!$J$12/100*Hourly!AM7944)</f>
        <v>0</v>
      </c>
      <c r="Z7944" s="19">
        <f>IF(AND($AY7943&gt;Input!$B$52,Hourly!AN7944&gt;Input!$B$51),Input!$B$98*Input!$F$45*Input!$J$13/100*Hourly!AN7944,Input!$B$98*Input!$B$45*Input!$J$13/100*Hourly!AN7944)</f>
        <v>0</v>
      </c>
      <c r="AA7944" s="19">
        <f>IF(AND($AY7943&gt;Input!$B$52,Hourly!AO7944&gt;Input!$B$51),Input!$B$99*Input!$F$46*Input!$J$14/100*Hourly!AO7944,Input!$B$99*Input!$B$46*Input!$J$14/100*Hourly!AO7944)</f>
        <v>0</v>
      </c>
      <c r="AB7944" s="19">
        <f>IF(AND($AY7943&gt;Input!$B$52,Hourly!AP7944&gt;Input!$B$51),Input!$B$100*Input!$F$47*Input!$J$15/100*Hourly!AP7944,Input!$B$100*Input!$B$47*Input!$J$15/100*Hourly!AP7944)</f>
        <v>0</v>
      </c>
      <c r="AC7944" s="19">
        <f>IF(AND($AY7943&gt;Input!$B$52,Hourly!AQ7944&gt;Input!$B$51),Input!$B$101*Input!$F$48*Input!$J$16/100*Hourly!AQ7944,Input!$B$101*Input!$B$48*Input!$J$16/100*Hourly!AQ7944)</f>
        <v>0</v>
      </c>
      <c r="AD7944" s="165">
        <f t="shared" si="1991"/>
        <v>0</v>
      </c>
      <c r="AE7944" s="19">
        <f>Hourly!AI7944/Input!$B$107*Input!$J$40*Input!$B$76*Input!$B$80</f>
        <v>0</v>
      </c>
      <c r="AF7944" s="19">
        <f>Hourly!AJ7944/Input!$B$107*Input!$J$41*Input!$B$76*Input!$B$81</f>
        <v>0</v>
      </c>
      <c r="AG7944" s="19">
        <f>Hourly!AK7944/Input!$B$107*Input!$J$42*Input!$B$76*Input!$B$82</f>
        <v>0</v>
      </c>
      <c r="AH7944" s="19">
        <f>Hourly!AL7944/Input!$B$107*Input!$J$43*Input!$B$76*Input!$B$83</f>
        <v>0</v>
      </c>
      <c r="AI7944" s="19">
        <f>Hourly!AM7944/Input!$B$107*Input!$J$44*Input!$B$76*Input!$B$84</f>
        <v>0</v>
      </c>
      <c r="AJ7944" s="19">
        <f>Hourly!AN7944/Input!$B$107*Input!$J$45*Input!$B$76*Input!$B$85</f>
        <v>0</v>
      </c>
      <c r="AK7944" s="19">
        <f>Hourly!AO7944/Input!$B$107*Input!$J$46*Input!$B$76*Input!$B$86</f>
        <v>0</v>
      </c>
      <c r="AL7944" s="19">
        <f>Hourly!AP7944/Input!$B$107*Input!$J$47*Input!$B$76*Input!$B$87</f>
        <v>0</v>
      </c>
      <c r="AM7944" s="164">
        <f>Hourly!AQ7944/Input!$B$107*Input!$J$48*Input!$B$77*Input!$B$89</f>
        <v>0</v>
      </c>
      <c r="AN7944" s="165">
        <f t="shared" si="1987"/>
        <v>0</v>
      </c>
      <c r="AO7944" s="116">
        <f>Input!B$55*Input!$B$18*Input!B$112*Hourly!AR7944</f>
        <v>2398.5</v>
      </c>
      <c r="AP7944">
        <f>Input!B$113*Input!B$114*Input!B$90*Input!B$56*Hourly!AS7944</f>
        <v>11070</v>
      </c>
      <c r="AQ7944">
        <f>Input!B$90*Input!B$57*Hourly!AS7944</f>
        <v>11070</v>
      </c>
      <c r="AR7944" s="19">
        <f>0.5*Input!$B$63*Hourly!AU7944</f>
        <v>61.5</v>
      </c>
      <c r="AS7944" s="165">
        <f t="shared" si="1992"/>
        <v>24569.25</v>
      </c>
      <c r="AT7944" s="159">
        <f>AY7943+(Input!$B$66*1000*(Hourly!AX7944&gt;0)+AD7944+AN7944+AS7944+T7944*(Hourly!J7944-AY7943)+Q7944*(Hourly!G7944-AY7943))/(Q7944+T7944)*(1-EXP(-(Q7944+T7944)/(Input!$B$103*1000000)*3600))</f>
        <v>22.621031065296446</v>
      </c>
      <c r="AU7944" s="24">
        <f>AY7943+(AD7944+AN7944+AS7944+T7944*(Hourly!J7944-AY7943)+Q7944*(Hourly!G7944-AY7943))/(Q7944+T7944)*(1-EXP(-(Q7944+T7944)/(Input!$B$103*1000000)*3600))</f>
        <v>19.924083313166328</v>
      </c>
      <c r="AV7944" s="24">
        <f>AY7943+(-Input!$B$67*1000*(Hourly!AX7944&gt;0)+AD7944+AN7944+AS7944+T7944*(Hourly!J7944-AY7943)+R7944*(Hourly!G7944-AY7943))/(R7944+T7944)*(1-EXP(-(R7944+T7944)/(Input!$B$103*1000000)*3600))</f>
        <v>16.817029952443658</v>
      </c>
      <c r="AW7944" s="160">
        <f>AY7943+(AD7944+AN7944+AS7944+T7944*(Hourly!J7944-AY7943)+R7944*(Hourly!G7944-AY7943))/(R7944+T7944)*(1-EXP(-(R7944+T7944)/(Input!$B$103*1000000)*3600))</f>
        <v>19.473870566605914</v>
      </c>
      <c r="AX7944" s="24"/>
      <c r="AY7944" s="167">
        <f t="shared" si="1993"/>
        <v>20</v>
      </c>
      <c r="BA7944" s="159">
        <f>IF(BI7944,Input!$B$66*1000*(Hourly!AX7944&gt;0),IF(BJ7944,-(AD7944+AN7944+AS7944+T7944*(Hourly!J7944-AY7943)+Q7944*(Hourly!G7944-AY7943))+(Q7944+T7944)*(BE7944-AY7943)/(1-EXP(-(Q7944+T7944)/(Input!$B$103*1000000)*3600))))/1000</f>
        <v>28.149112927275738</v>
      </c>
      <c r="BB7944" s="24">
        <f>IF(BO7944,-Input!$B$67*1000*(Hourly!AX7944&gt;0),IF(BN7944,-(AD7944+AN7944+AS7944+T7944*(Hourly!J7944-AY7943)+R7944*(Hourly!G7944-AY7943))+(R7944+T7944)*(BF7944-AY7943)/(1-EXP(-(R7944+T7944)/(Input!$B$103*1000000)*3600))))/1000</f>
        <v>0</v>
      </c>
      <c r="BC7944" s="160">
        <f t="shared" si="1994"/>
        <v>28.149112927275738</v>
      </c>
      <c r="BD7944" s="24"/>
      <c r="BE7944" s="116">
        <f>IF(Hourly!AT7944=1,Input!$B$4,IF(Hourly!AT7944=0.5,Input!$F$4,0))</f>
        <v>20</v>
      </c>
      <c r="BF7944">
        <f>IF(Hourly!AT7944=1,Input!$B$5,IF(Hourly!AT7944=0.5,Input!$F$5,0))</f>
        <v>24</v>
      </c>
      <c r="BG7944" s="9">
        <f>Input!$B$35+0.0000000001</f>
        <v>23.900000000099997</v>
      </c>
      <c r="BI7944" s="116">
        <f t="shared" si="1995"/>
        <v>0</v>
      </c>
      <c r="BJ7944">
        <f t="shared" si="1996"/>
        <v>1</v>
      </c>
      <c r="BK7944">
        <f t="shared" si="1997"/>
        <v>0</v>
      </c>
      <c r="BL7944">
        <f t="shared" si="1998"/>
        <v>0</v>
      </c>
      <c r="BM7944">
        <f t="shared" si="1999"/>
        <v>0</v>
      </c>
      <c r="BN7944">
        <f t="shared" si="2000"/>
        <v>0</v>
      </c>
      <c r="BO7944" s="9">
        <f t="shared" si="2001"/>
        <v>0</v>
      </c>
      <c r="BR7944" s="116">
        <f t="shared" si="1988"/>
        <v>821</v>
      </c>
      <c r="BS7944" s="39">
        <v>24.765437245754445</v>
      </c>
      <c r="BT7944" s="168">
        <v>0</v>
      </c>
      <c r="BV7944" s="116">
        <f>IF(Hourly!$AR7944&gt;0,AY7944,"")</f>
        <v>20</v>
      </c>
      <c r="BW7944">
        <f>IF(AND(BV7944&gt;(20.8+0.33*Hourly!$I7944),(BV7944&gt;24),(BV7944&lt;&gt;"")),1,0)</f>
        <v>0</v>
      </c>
      <c r="BX7944">
        <f>IF(AND(BV7944&gt;(21.8+0.33*Hourly!$I7944),(BV7944&gt;24),(BV7944&lt;&gt;"")),1,0)</f>
        <v>0</v>
      </c>
      <c r="BY7944" s="9">
        <f>IF(AND(BV7944&gt;(22.8+0.33*Hourly!$I7944),(BV7944&gt;24),(BV7944&lt;&gt;"")),1,0)</f>
        <v>0</v>
      </c>
    </row>
    <row r="7945" spans="5:77" x14ac:dyDescent="0.35">
      <c r="E7945">
        <f>Hourly!A7945</f>
        <v>2003</v>
      </c>
      <c r="F7945">
        <f>Hourly!B7945</f>
        <v>11</v>
      </c>
      <c r="G7945">
        <f>Hourly!C7945</f>
        <v>27</v>
      </c>
      <c r="H7945">
        <f>Hourly!D7945</f>
        <v>21</v>
      </c>
      <c r="I7945" s="163">
        <v>7941</v>
      </c>
      <c r="J7945" s="19">
        <f>Input!B$22*Input!B$79</f>
        <v>1411.3439999999998</v>
      </c>
      <c r="K7945" s="19">
        <f>Input!B$76*Input!B$88</f>
        <v>656.99775609756091</v>
      </c>
      <c r="L7945" s="19">
        <f>Input!B$77*Input!B$89</f>
        <v>130.99152542372883</v>
      </c>
      <c r="M7945" s="164">
        <f t="shared" si="1989"/>
        <v>2199.3332815212898</v>
      </c>
      <c r="N7945" s="165">
        <f>(Input!B$109*Input!B$102)/3600*Input!B$108</f>
        <v>740.21399999999983</v>
      </c>
      <c r="O7945" s="165">
        <f>(1-Input!B$61)*(Input!B$109*Input!B$33)/3600*Input!B$108*Hourly!AU7945</f>
        <v>444.12839999999994</v>
      </c>
      <c r="P7945" s="19">
        <f>IF(AND(AY7944&gt;Hourly!G7945),(Input!B$109*(Input!B$33*Hourly!AU7945+Input!B$36))/3600*Input!B$108,(1-Input!B$61)*(Input!B$109*Input!B$33)/3600*Input!B$108*Hourly!AU7945)</f>
        <v>11547.338400000001</v>
      </c>
      <c r="Q7945" s="19">
        <f t="shared" si="1986"/>
        <v>3383.6756815212898</v>
      </c>
      <c r="R7945" s="19">
        <f t="shared" si="1990"/>
        <v>14486.885681521289</v>
      </c>
      <c r="S7945" s="165"/>
      <c r="T7945" s="165">
        <f>Input!B$78*Input!B$91</f>
        <v>189.625</v>
      </c>
      <c r="U7945" s="19">
        <f>IF(AND($AY7944&gt;Input!$B$52,Hourly!AI7945&gt;Input!$B$51),Input!$B$93*Input!$F$40*Input!$J$8/100*Hourly!AI7945,Input!$B$93*Input!$B$40*Input!$J$8/100*Hourly!AI7945)</f>
        <v>0</v>
      </c>
      <c r="V7945" s="19">
        <f>IF(AND($AY7944&gt;Input!$B$52,Hourly!AJ7945&gt;Input!$B$51),Input!$B$94*Input!$F$41*Input!$J$9/100*Hourly!AJ7945,Input!$B$94*Input!$B$41*Input!$J$9/100*Hourly!AJ7945)</f>
        <v>0</v>
      </c>
      <c r="W7945" s="19">
        <f>IF(AND($AY7944&gt;Input!$B$52,Hourly!AK7945&gt;Input!$B$51),Input!$B$95*Input!$F$42*Input!$J$10/100*Hourly!AK7945,Input!$B$95*Input!$B$42*Input!$J$10/100*Hourly!AK7945)</f>
        <v>0</v>
      </c>
      <c r="X7945" s="19">
        <f>IF(AND($AY7944&gt;Input!$B$52,Hourly!AL7945&gt;Input!$B$51),Input!$B$96*Input!$F$43*Input!$J$11/100*Hourly!AL7945,Input!$B$96*Input!$B$43*Input!$J$11/100*Hourly!AL7945)</f>
        <v>0</v>
      </c>
      <c r="Y7945" s="19">
        <f>IF(AND($AY7944&gt;Input!$B$52,Hourly!AM7945&gt;Input!$B$51),Input!$B$97*Input!$F$44*Input!$J$12/100*Hourly!AM7945,Input!$B$97*Input!$B$44*Input!$J$12/100*Hourly!AM7945)</f>
        <v>0</v>
      </c>
      <c r="Z7945" s="19">
        <f>IF(AND($AY7944&gt;Input!$B$52,Hourly!AN7945&gt;Input!$B$51),Input!$B$98*Input!$F$45*Input!$J$13/100*Hourly!AN7945,Input!$B$98*Input!$B$45*Input!$J$13/100*Hourly!AN7945)</f>
        <v>0</v>
      </c>
      <c r="AA7945" s="19">
        <f>IF(AND($AY7944&gt;Input!$B$52,Hourly!AO7945&gt;Input!$B$51),Input!$B$99*Input!$F$46*Input!$J$14/100*Hourly!AO7945,Input!$B$99*Input!$B$46*Input!$J$14/100*Hourly!AO7945)</f>
        <v>0</v>
      </c>
      <c r="AB7945" s="19">
        <f>IF(AND($AY7944&gt;Input!$B$52,Hourly!AP7945&gt;Input!$B$51),Input!$B$100*Input!$F$47*Input!$J$15/100*Hourly!AP7945,Input!$B$100*Input!$B$47*Input!$J$15/100*Hourly!AP7945)</f>
        <v>0</v>
      </c>
      <c r="AC7945" s="19">
        <f>IF(AND($AY7944&gt;Input!$B$52,Hourly!AQ7945&gt;Input!$B$51),Input!$B$101*Input!$F$48*Input!$J$16/100*Hourly!AQ7945,Input!$B$101*Input!$B$48*Input!$J$16/100*Hourly!AQ7945)</f>
        <v>0</v>
      </c>
      <c r="AD7945" s="165">
        <f t="shared" si="1991"/>
        <v>0</v>
      </c>
      <c r="AE7945" s="19">
        <f>Hourly!AI7945/Input!$B$107*Input!$J$40*Input!$B$76*Input!$B$80</f>
        <v>0</v>
      </c>
      <c r="AF7945" s="19">
        <f>Hourly!AJ7945/Input!$B$107*Input!$J$41*Input!$B$76*Input!$B$81</f>
        <v>0</v>
      </c>
      <c r="AG7945" s="19">
        <f>Hourly!AK7945/Input!$B$107*Input!$J$42*Input!$B$76*Input!$B$82</f>
        <v>0</v>
      </c>
      <c r="AH7945" s="19">
        <f>Hourly!AL7945/Input!$B$107*Input!$J$43*Input!$B$76*Input!$B$83</f>
        <v>0</v>
      </c>
      <c r="AI7945" s="19">
        <f>Hourly!AM7945/Input!$B$107*Input!$J$44*Input!$B$76*Input!$B$84</f>
        <v>0</v>
      </c>
      <c r="AJ7945" s="19">
        <f>Hourly!AN7945/Input!$B$107*Input!$J$45*Input!$B$76*Input!$B$85</f>
        <v>0</v>
      </c>
      <c r="AK7945" s="19">
        <f>Hourly!AO7945/Input!$B$107*Input!$J$46*Input!$B$76*Input!$B$86</f>
        <v>0</v>
      </c>
      <c r="AL7945" s="19">
        <f>Hourly!AP7945/Input!$B$107*Input!$J$47*Input!$B$76*Input!$B$87</f>
        <v>0</v>
      </c>
      <c r="AM7945" s="164">
        <f>Hourly!AQ7945/Input!$B$107*Input!$J$48*Input!$B$77*Input!$B$89</f>
        <v>0</v>
      </c>
      <c r="AN7945" s="165">
        <f t="shared" si="1987"/>
        <v>0</v>
      </c>
      <c r="AO7945" s="116">
        <f>Input!B$55*Input!$B$18*Input!B$112*Hourly!AR7945</f>
        <v>2398.5</v>
      </c>
      <c r="AP7945">
        <f>Input!B$113*Input!B$114*Input!B$90*Input!B$56*Hourly!AS7945</f>
        <v>11070</v>
      </c>
      <c r="AQ7945">
        <f>Input!B$90*Input!B$57*Hourly!AS7945</f>
        <v>11070</v>
      </c>
      <c r="AR7945" s="19">
        <f>0.5*Input!$B$63*Hourly!AU7945</f>
        <v>61.5</v>
      </c>
      <c r="AS7945" s="165">
        <f t="shared" si="1992"/>
        <v>24569.25</v>
      </c>
      <c r="AT7945" s="159">
        <f>AY7944+(Input!$B$66*1000*(Hourly!AX7945&gt;0)+AD7945+AN7945+AS7945+T7945*(Hourly!J7945-AY7944)+Q7945*(Hourly!G7945-AY7944))/(Q7945+T7945)*(1-EXP(-(Q7945+T7945)/(Input!$B$103*1000000)*3600))</f>
        <v>22.61190546877323</v>
      </c>
      <c r="AU7945" s="24">
        <f>AY7944+(AD7945+AN7945+AS7945+T7945*(Hourly!J7945-AY7944)+Q7945*(Hourly!G7945-AY7944))/(Q7945+T7945)*(1-EXP(-(Q7945+T7945)/(Input!$B$103*1000000)*3600))</f>
        <v>19.914957716643112</v>
      </c>
      <c r="AV7945" s="24">
        <f>AY7944+(-Input!$B$67*1000*(Hourly!AX7945&gt;0)+AD7945+AN7945+AS7945+T7945*(Hourly!J7945-AY7944)+R7945*(Hourly!G7945-AY7944))/(R7945+T7945)*(1-EXP(-(R7945+T7945)/(Input!$B$103*1000000)*3600))</f>
        <v>16.778540606192266</v>
      </c>
      <c r="AW7945" s="160">
        <f>AY7944+(AD7945+AN7945+AS7945+T7945*(Hourly!J7945-AY7944)+R7945*(Hourly!G7945-AY7944))/(R7945+T7945)*(1-EXP(-(R7945+T7945)/(Input!$B$103*1000000)*3600))</f>
        <v>19.435381220354522</v>
      </c>
      <c r="AX7945" s="24"/>
      <c r="AY7945" s="167">
        <f t="shared" si="1993"/>
        <v>20</v>
      </c>
      <c r="BA7945" s="159">
        <f>IF(BI7945,Input!$B$66*1000*(Hourly!AX7945&gt;0),IF(BJ7945,-(AD7945+AN7945+AS7945+T7945*(Hourly!J7945-AY7944)+Q7945*(Hourly!G7945-AY7944))+(Q7945+T7945)*(BE7945-AY7944)/(1-EXP(-(Q7945+T7945)/(Input!$B$103*1000000)*3600))))/1000</f>
        <v>31.532788608797027</v>
      </c>
      <c r="BB7945" s="24">
        <f>IF(BO7945,-Input!$B$67*1000*(Hourly!AX7945&gt;0),IF(BN7945,-(AD7945+AN7945+AS7945+T7945*(Hourly!J7945-AY7944)+R7945*(Hourly!G7945-AY7944))+(R7945+T7945)*(BF7945-AY7944)/(1-EXP(-(R7945+T7945)/(Input!$B$103*1000000)*3600))))/1000</f>
        <v>0</v>
      </c>
      <c r="BC7945" s="160">
        <f t="shared" si="1994"/>
        <v>31.532788608797027</v>
      </c>
      <c r="BD7945" s="24"/>
      <c r="BE7945" s="116">
        <f>IF(Hourly!AT7945=1,Input!$B$4,IF(Hourly!AT7945=0.5,Input!$F$4,0))</f>
        <v>20</v>
      </c>
      <c r="BF7945">
        <f>IF(Hourly!AT7945=1,Input!$B$5,IF(Hourly!AT7945=0.5,Input!$F$5,0))</f>
        <v>24</v>
      </c>
      <c r="BG7945" s="9">
        <f>Input!$B$35+0.0000000001</f>
        <v>23.900000000099997</v>
      </c>
      <c r="BI7945" s="116">
        <f t="shared" si="1995"/>
        <v>0</v>
      </c>
      <c r="BJ7945">
        <f t="shared" si="1996"/>
        <v>1</v>
      </c>
      <c r="BK7945">
        <f t="shared" si="1997"/>
        <v>0</v>
      </c>
      <c r="BL7945">
        <f t="shared" si="1998"/>
        <v>0</v>
      </c>
      <c r="BM7945">
        <f t="shared" si="1999"/>
        <v>0</v>
      </c>
      <c r="BN7945">
        <f t="shared" si="2000"/>
        <v>0</v>
      </c>
      <c r="BO7945" s="9">
        <f t="shared" si="2001"/>
        <v>0</v>
      </c>
      <c r="BR7945" s="116">
        <f t="shared" si="1988"/>
        <v>820</v>
      </c>
      <c r="BS7945" s="39">
        <v>24.765437245754445</v>
      </c>
      <c r="BT7945" s="168">
        <v>0</v>
      </c>
      <c r="BV7945" s="116">
        <f>IF(Hourly!$AR7945&gt;0,AY7945,"")</f>
        <v>20</v>
      </c>
      <c r="BW7945">
        <f>IF(AND(BV7945&gt;(20.8+0.33*Hourly!$I7945),(BV7945&gt;24),(BV7945&lt;&gt;"")),1,0)</f>
        <v>0</v>
      </c>
      <c r="BX7945">
        <f>IF(AND(BV7945&gt;(21.8+0.33*Hourly!$I7945),(BV7945&gt;24),(BV7945&lt;&gt;"")),1,0)</f>
        <v>0</v>
      </c>
      <c r="BY7945" s="9">
        <f>IF(AND(BV7945&gt;(22.8+0.33*Hourly!$I7945),(BV7945&gt;24),(BV7945&lt;&gt;"")),1,0)</f>
        <v>0</v>
      </c>
    </row>
    <row r="7946" spans="5:77" x14ac:dyDescent="0.35">
      <c r="E7946">
        <f>Hourly!A7946</f>
        <v>2003</v>
      </c>
      <c r="F7946">
        <f>Hourly!B7946</f>
        <v>11</v>
      </c>
      <c r="G7946">
        <f>Hourly!C7946</f>
        <v>27</v>
      </c>
      <c r="H7946">
        <f>Hourly!D7946</f>
        <v>22</v>
      </c>
      <c r="I7946" s="163">
        <v>7942</v>
      </c>
      <c r="J7946" s="19">
        <f>Input!B$22*Input!B$79</f>
        <v>1411.3439999999998</v>
      </c>
      <c r="K7946" s="19">
        <f>Input!B$76*Input!B$88</f>
        <v>656.99775609756091</v>
      </c>
      <c r="L7946" s="19">
        <f>Input!B$77*Input!B$89</f>
        <v>130.99152542372883</v>
      </c>
      <c r="M7946" s="164">
        <f t="shared" si="1989"/>
        <v>2199.3332815212898</v>
      </c>
      <c r="N7946" s="165">
        <f>(Input!B$109*Input!B$102)/3600*Input!B$108</f>
        <v>740.21399999999983</v>
      </c>
      <c r="O7946" s="165">
        <f>(1-Input!B$61)*(Input!B$109*Input!B$33)/3600*Input!B$108*Hourly!AU7946</f>
        <v>444.12839999999994</v>
      </c>
      <c r="P7946" s="19">
        <f>IF(AND(AY7945&gt;Hourly!G7946),(Input!B$109*(Input!B$33*Hourly!AU7946+Input!B$36))/3600*Input!B$108,(1-Input!B$61)*(Input!B$109*Input!B$33)/3600*Input!B$108*Hourly!AU7946)</f>
        <v>11547.338400000001</v>
      </c>
      <c r="Q7946" s="19">
        <f t="shared" si="1986"/>
        <v>3383.6756815212898</v>
      </c>
      <c r="R7946" s="19">
        <f t="shared" si="1990"/>
        <v>14486.885681521289</v>
      </c>
      <c r="S7946" s="165"/>
      <c r="T7946" s="165">
        <f>Input!B$78*Input!B$91</f>
        <v>189.625</v>
      </c>
      <c r="U7946" s="19">
        <f>IF(AND($AY7945&gt;Input!$B$52,Hourly!AI7946&gt;Input!$B$51),Input!$B$93*Input!$F$40*Input!$J$8/100*Hourly!AI7946,Input!$B$93*Input!$B$40*Input!$J$8/100*Hourly!AI7946)</f>
        <v>0</v>
      </c>
      <c r="V7946" s="19">
        <f>IF(AND($AY7945&gt;Input!$B$52,Hourly!AJ7946&gt;Input!$B$51),Input!$B$94*Input!$F$41*Input!$J$9/100*Hourly!AJ7946,Input!$B$94*Input!$B$41*Input!$J$9/100*Hourly!AJ7946)</f>
        <v>0</v>
      </c>
      <c r="W7946" s="19">
        <f>IF(AND($AY7945&gt;Input!$B$52,Hourly!AK7946&gt;Input!$B$51),Input!$B$95*Input!$F$42*Input!$J$10/100*Hourly!AK7946,Input!$B$95*Input!$B$42*Input!$J$10/100*Hourly!AK7946)</f>
        <v>0</v>
      </c>
      <c r="X7946" s="19">
        <f>IF(AND($AY7945&gt;Input!$B$52,Hourly!AL7946&gt;Input!$B$51),Input!$B$96*Input!$F$43*Input!$J$11/100*Hourly!AL7946,Input!$B$96*Input!$B$43*Input!$J$11/100*Hourly!AL7946)</f>
        <v>0</v>
      </c>
      <c r="Y7946" s="19">
        <f>IF(AND($AY7945&gt;Input!$B$52,Hourly!AM7946&gt;Input!$B$51),Input!$B$97*Input!$F$44*Input!$J$12/100*Hourly!AM7946,Input!$B$97*Input!$B$44*Input!$J$12/100*Hourly!AM7946)</f>
        <v>0</v>
      </c>
      <c r="Z7946" s="19">
        <f>IF(AND($AY7945&gt;Input!$B$52,Hourly!AN7946&gt;Input!$B$51),Input!$B$98*Input!$F$45*Input!$J$13/100*Hourly!AN7946,Input!$B$98*Input!$B$45*Input!$J$13/100*Hourly!AN7946)</f>
        <v>0</v>
      </c>
      <c r="AA7946" s="19">
        <f>IF(AND($AY7945&gt;Input!$B$52,Hourly!AO7946&gt;Input!$B$51),Input!$B$99*Input!$F$46*Input!$J$14/100*Hourly!AO7946,Input!$B$99*Input!$B$46*Input!$J$14/100*Hourly!AO7946)</f>
        <v>0</v>
      </c>
      <c r="AB7946" s="19">
        <f>IF(AND($AY7945&gt;Input!$B$52,Hourly!AP7946&gt;Input!$B$51),Input!$B$100*Input!$F$47*Input!$J$15/100*Hourly!AP7946,Input!$B$100*Input!$B$47*Input!$J$15/100*Hourly!AP7946)</f>
        <v>0</v>
      </c>
      <c r="AC7946" s="19">
        <f>IF(AND($AY7945&gt;Input!$B$52,Hourly!AQ7946&gt;Input!$B$51),Input!$B$101*Input!$F$48*Input!$J$16/100*Hourly!AQ7946,Input!$B$101*Input!$B$48*Input!$J$16/100*Hourly!AQ7946)</f>
        <v>0</v>
      </c>
      <c r="AD7946" s="165">
        <f t="shared" si="1991"/>
        <v>0</v>
      </c>
      <c r="AE7946" s="19">
        <f>Hourly!AI7946/Input!$B$107*Input!$J$40*Input!$B$76*Input!$B$80</f>
        <v>0</v>
      </c>
      <c r="AF7946" s="19">
        <f>Hourly!AJ7946/Input!$B$107*Input!$J$41*Input!$B$76*Input!$B$81</f>
        <v>0</v>
      </c>
      <c r="AG7946" s="19">
        <f>Hourly!AK7946/Input!$B$107*Input!$J$42*Input!$B$76*Input!$B$82</f>
        <v>0</v>
      </c>
      <c r="AH7946" s="19">
        <f>Hourly!AL7946/Input!$B$107*Input!$J$43*Input!$B$76*Input!$B$83</f>
        <v>0</v>
      </c>
      <c r="AI7946" s="19">
        <f>Hourly!AM7946/Input!$B$107*Input!$J$44*Input!$B$76*Input!$B$84</f>
        <v>0</v>
      </c>
      <c r="AJ7946" s="19">
        <f>Hourly!AN7946/Input!$B$107*Input!$J$45*Input!$B$76*Input!$B$85</f>
        <v>0</v>
      </c>
      <c r="AK7946" s="19">
        <f>Hourly!AO7946/Input!$B$107*Input!$J$46*Input!$B$76*Input!$B$86</f>
        <v>0</v>
      </c>
      <c r="AL7946" s="19">
        <f>Hourly!AP7946/Input!$B$107*Input!$J$47*Input!$B$76*Input!$B$87</f>
        <v>0</v>
      </c>
      <c r="AM7946" s="164">
        <f>Hourly!AQ7946/Input!$B$107*Input!$J$48*Input!$B$77*Input!$B$89</f>
        <v>0</v>
      </c>
      <c r="AN7946" s="165">
        <f t="shared" si="1987"/>
        <v>0</v>
      </c>
      <c r="AO7946" s="116">
        <f>Input!B$55*Input!$B$18*Input!B$112*Hourly!AR7946</f>
        <v>2398.5</v>
      </c>
      <c r="AP7946">
        <f>Input!B$113*Input!B$114*Input!B$90*Input!B$56*Hourly!AS7946</f>
        <v>11070</v>
      </c>
      <c r="AQ7946">
        <f>Input!B$90*Input!B$57*Hourly!AS7946</f>
        <v>11070</v>
      </c>
      <c r="AR7946" s="19">
        <f>0.5*Input!$B$63*Hourly!AU7946</f>
        <v>61.5</v>
      </c>
      <c r="AS7946" s="165">
        <f t="shared" si="1992"/>
        <v>24569.25</v>
      </c>
      <c r="AT7946" s="159">
        <f>AY7945+(Input!$B$66*1000*(Hourly!AX7946&gt;0)+AD7946+AN7946+AS7946+T7946*(Hourly!J7946-AY7945)+Q7946*(Hourly!G7946-AY7945))/(Q7946+T7946)*(1-EXP(-(Q7946+T7946)/(Input!$B$103*1000000)*3600))</f>
        <v>22.608255230163945</v>
      </c>
      <c r="AU7946" s="24">
        <f>AY7945+(AD7946+AN7946+AS7946+T7946*(Hourly!J7946-AY7945)+Q7946*(Hourly!G7946-AY7945))/(Q7946+T7946)*(1-EXP(-(Q7946+T7946)/(Input!$B$103*1000000)*3600))</f>
        <v>19.911307478033823</v>
      </c>
      <c r="AV7946" s="24">
        <f>AY7945+(-Input!$B$67*1000*(Hourly!AX7946&gt;0)+AD7946+AN7946+AS7946+T7946*(Hourly!J7946-AY7945)+R7946*(Hourly!G7946-AY7945))/(R7946+T7946)*(1-EXP(-(R7946+T7946)/(Input!$B$103*1000000)*3600))</f>
        <v>16.763144867691711</v>
      </c>
      <c r="AW7946" s="160">
        <f>AY7945+(AD7946+AN7946+AS7946+T7946*(Hourly!J7946-AY7945)+R7946*(Hourly!G7946-AY7945))/(R7946+T7946)*(1-EXP(-(R7946+T7946)/(Input!$B$103*1000000)*3600))</f>
        <v>19.419985481853967</v>
      </c>
      <c r="AX7946" s="24"/>
      <c r="AY7946" s="167">
        <f t="shared" si="1993"/>
        <v>20</v>
      </c>
      <c r="BA7946" s="159">
        <f>IF(BI7946,Input!$B$66*1000*(Hourly!AX7946&gt;0),IF(BJ7946,-(AD7946+AN7946+AS7946+T7946*(Hourly!J7946-AY7945)+Q7946*(Hourly!G7946-AY7945))+(Q7946+T7946)*(BE7946-AY7945)/(1-EXP(-(Q7946+T7946)/(Input!$B$103*1000000)*3600))))/1000</f>
        <v>32.886258881405531</v>
      </c>
      <c r="BB7946" s="24">
        <f>IF(BO7946,-Input!$B$67*1000*(Hourly!AX7946&gt;0),IF(BN7946,-(AD7946+AN7946+AS7946+T7946*(Hourly!J7946-AY7945)+R7946*(Hourly!G7946-AY7945))+(R7946+T7946)*(BF7946-AY7945)/(1-EXP(-(R7946+T7946)/(Input!$B$103*1000000)*3600))))/1000</f>
        <v>0</v>
      </c>
      <c r="BC7946" s="160">
        <f t="shared" si="1994"/>
        <v>32.886258881405531</v>
      </c>
      <c r="BD7946" s="24"/>
      <c r="BE7946" s="116">
        <f>IF(Hourly!AT7946=1,Input!$B$4,IF(Hourly!AT7946=0.5,Input!$F$4,0))</f>
        <v>20</v>
      </c>
      <c r="BF7946">
        <f>IF(Hourly!AT7946=1,Input!$B$5,IF(Hourly!AT7946=0.5,Input!$F$5,0))</f>
        <v>24</v>
      </c>
      <c r="BG7946" s="9">
        <f>Input!$B$35+0.0000000001</f>
        <v>23.900000000099997</v>
      </c>
      <c r="BI7946" s="116">
        <f t="shared" si="1995"/>
        <v>0</v>
      </c>
      <c r="BJ7946">
        <f t="shared" si="1996"/>
        <v>1</v>
      </c>
      <c r="BK7946">
        <f t="shared" si="1997"/>
        <v>0</v>
      </c>
      <c r="BL7946">
        <f t="shared" si="1998"/>
        <v>0</v>
      </c>
      <c r="BM7946">
        <f t="shared" si="1999"/>
        <v>0</v>
      </c>
      <c r="BN7946">
        <f t="shared" si="2000"/>
        <v>0</v>
      </c>
      <c r="BO7946" s="9">
        <f t="shared" si="2001"/>
        <v>0</v>
      </c>
      <c r="BR7946" s="116">
        <f t="shared" si="1988"/>
        <v>819</v>
      </c>
      <c r="BS7946" s="39">
        <v>24.765437245754445</v>
      </c>
      <c r="BT7946" s="168">
        <v>0</v>
      </c>
      <c r="BV7946" s="116">
        <f>IF(Hourly!$AR7946&gt;0,AY7946,"")</f>
        <v>20</v>
      </c>
      <c r="BW7946">
        <f>IF(AND(BV7946&gt;(20.8+0.33*Hourly!$I7946),(BV7946&gt;24),(BV7946&lt;&gt;"")),1,0)</f>
        <v>0</v>
      </c>
      <c r="BX7946">
        <f>IF(AND(BV7946&gt;(21.8+0.33*Hourly!$I7946),(BV7946&gt;24),(BV7946&lt;&gt;"")),1,0)</f>
        <v>0</v>
      </c>
      <c r="BY7946" s="9">
        <f>IF(AND(BV7946&gt;(22.8+0.33*Hourly!$I7946),(BV7946&gt;24),(BV7946&lt;&gt;"")),1,0)</f>
        <v>0</v>
      </c>
    </row>
    <row r="7947" spans="5:77" x14ac:dyDescent="0.35">
      <c r="E7947">
        <f>Hourly!A7947</f>
        <v>2003</v>
      </c>
      <c r="F7947">
        <f>Hourly!B7947</f>
        <v>11</v>
      </c>
      <c r="G7947">
        <f>Hourly!C7947</f>
        <v>27</v>
      </c>
      <c r="H7947">
        <f>Hourly!D7947</f>
        <v>23</v>
      </c>
      <c r="I7947" s="163">
        <v>7943</v>
      </c>
      <c r="J7947" s="19">
        <f>Input!B$22*Input!B$79</f>
        <v>1411.3439999999998</v>
      </c>
      <c r="K7947" s="19">
        <f>Input!B$76*Input!B$88</f>
        <v>656.99775609756091</v>
      </c>
      <c r="L7947" s="19">
        <f>Input!B$77*Input!B$89</f>
        <v>130.99152542372883</v>
      </c>
      <c r="M7947" s="164">
        <f t="shared" si="1989"/>
        <v>2199.3332815212898</v>
      </c>
      <c r="N7947" s="165">
        <f>(Input!B$109*Input!B$102)/3600*Input!B$108</f>
        <v>740.21399999999983</v>
      </c>
      <c r="O7947" s="165">
        <f>(1-Input!B$61)*(Input!B$109*Input!B$33)/3600*Input!B$108*Hourly!AU7947</f>
        <v>444.12839999999994</v>
      </c>
      <c r="P7947" s="19">
        <f>IF(AND(AY7946&gt;Hourly!G7947),(Input!B$109*(Input!B$33*Hourly!AU7947+Input!B$36))/3600*Input!B$108,(1-Input!B$61)*(Input!B$109*Input!B$33)/3600*Input!B$108*Hourly!AU7947)</f>
        <v>11547.338400000001</v>
      </c>
      <c r="Q7947" s="19">
        <f t="shared" si="1986"/>
        <v>3383.6756815212898</v>
      </c>
      <c r="R7947" s="19">
        <f t="shared" si="1990"/>
        <v>14486.885681521289</v>
      </c>
      <c r="S7947" s="165"/>
      <c r="T7947" s="165">
        <f>Input!B$78*Input!B$91</f>
        <v>189.625</v>
      </c>
      <c r="U7947" s="19">
        <f>IF(AND($AY7946&gt;Input!$B$52,Hourly!AI7947&gt;Input!$B$51),Input!$B$93*Input!$F$40*Input!$J$8/100*Hourly!AI7947,Input!$B$93*Input!$B$40*Input!$J$8/100*Hourly!AI7947)</f>
        <v>0</v>
      </c>
      <c r="V7947" s="19">
        <f>IF(AND($AY7946&gt;Input!$B$52,Hourly!AJ7947&gt;Input!$B$51),Input!$B$94*Input!$F$41*Input!$J$9/100*Hourly!AJ7947,Input!$B$94*Input!$B$41*Input!$J$9/100*Hourly!AJ7947)</f>
        <v>0</v>
      </c>
      <c r="W7947" s="19">
        <f>IF(AND($AY7946&gt;Input!$B$52,Hourly!AK7947&gt;Input!$B$51),Input!$B$95*Input!$F$42*Input!$J$10/100*Hourly!AK7947,Input!$B$95*Input!$B$42*Input!$J$10/100*Hourly!AK7947)</f>
        <v>0</v>
      </c>
      <c r="X7947" s="19">
        <f>IF(AND($AY7946&gt;Input!$B$52,Hourly!AL7947&gt;Input!$B$51),Input!$B$96*Input!$F$43*Input!$J$11/100*Hourly!AL7947,Input!$B$96*Input!$B$43*Input!$J$11/100*Hourly!AL7947)</f>
        <v>0</v>
      </c>
      <c r="Y7947" s="19">
        <f>IF(AND($AY7946&gt;Input!$B$52,Hourly!AM7947&gt;Input!$B$51),Input!$B$97*Input!$F$44*Input!$J$12/100*Hourly!AM7947,Input!$B$97*Input!$B$44*Input!$J$12/100*Hourly!AM7947)</f>
        <v>0</v>
      </c>
      <c r="Z7947" s="19">
        <f>IF(AND($AY7946&gt;Input!$B$52,Hourly!AN7947&gt;Input!$B$51),Input!$B$98*Input!$F$45*Input!$J$13/100*Hourly!AN7947,Input!$B$98*Input!$B$45*Input!$J$13/100*Hourly!AN7947)</f>
        <v>0</v>
      </c>
      <c r="AA7947" s="19">
        <f>IF(AND($AY7946&gt;Input!$B$52,Hourly!AO7947&gt;Input!$B$51),Input!$B$99*Input!$F$46*Input!$J$14/100*Hourly!AO7947,Input!$B$99*Input!$B$46*Input!$J$14/100*Hourly!AO7947)</f>
        <v>0</v>
      </c>
      <c r="AB7947" s="19">
        <f>IF(AND($AY7946&gt;Input!$B$52,Hourly!AP7947&gt;Input!$B$51),Input!$B$100*Input!$F$47*Input!$J$15/100*Hourly!AP7947,Input!$B$100*Input!$B$47*Input!$J$15/100*Hourly!AP7947)</f>
        <v>0</v>
      </c>
      <c r="AC7947" s="19">
        <f>IF(AND($AY7946&gt;Input!$B$52,Hourly!AQ7947&gt;Input!$B$51),Input!$B$101*Input!$F$48*Input!$J$16/100*Hourly!AQ7947,Input!$B$101*Input!$B$48*Input!$J$16/100*Hourly!AQ7947)</f>
        <v>0</v>
      </c>
      <c r="AD7947" s="165">
        <f t="shared" si="1991"/>
        <v>0</v>
      </c>
      <c r="AE7947" s="19">
        <f>Hourly!AI7947/Input!$B$107*Input!$J$40*Input!$B$76*Input!$B$80</f>
        <v>0</v>
      </c>
      <c r="AF7947" s="19">
        <f>Hourly!AJ7947/Input!$B$107*Input!$J$41*Input!$B$76*Input!$B$81</f>
        <v>0</v>
      </c>
      <c r="AG7947" s="19">
        <f>Hourly!AK7947/Input!$B$107*Input!$J$42*Input!$B$76*Input!$B$82</f>
        <v>0</v>
      </c>
      <c r="AH7947" s="19">
        <f>Hourly!AL7947/Input!$B$107*Input!$J$43*Input!$B$76*Input!$B$83</f>
        <v>0</v>
      </c>
      <c r="AI7947" s="19">
        <f>Hourly!AM7947/Input!$B$107*Input!$J$44*Input!$B$76*Input!$B$84</f>
        <v>0</v>
      </c>
      <c r="AJ7947" s="19">
        <f>Hourly!AN7947/Input!$B$107*Input!$J$45*Input!$B$76*Input!$B$85</f>
        <v>0</v>
      </c>
      <c r="AK7947" s="19">
        <f>Hourly!AO7947/Input!$B$107*Input!$J$46*Input!$B$76*Input!$B$86</f>
        <v>0</v>
      </c>
      <c r="AL7947" s="19">
        <f>Hourly!AP7947/Input!$B$107*Input!$J$47*Input!$B$76*Input!$B$87</f>
        <v>0</v>
      </c>
      <c r="AM7947" s="164">
        <f>Hourly!AQ7947/Input!$B$107*Input!$J$48*Input!$B$77*Input!$B$89</f>
        <v>0</v>
      </c>
      <c r="AN7947" s="165">
        <f t="shared" si="1987"/>
        <v>0</v>
      </c>
      <c r="AO7947" s="116">
        <f>Input!B$55*Input!$B$18*Input!B$112*Hourly!AR7947</f>
        <v>2398.5</v>
      </c>
      <c r="AP7947">
        <f>Input!B$113*Input!B$114*Input!B$90*Input!B$56*Hourly!AS7947</f>
        <v>11070</v>
      </c>
      <c r="AQ7947">
        <f>Input!B$90*Input!B$57*Hourly!AS7947</f>
        <v>11070</v>
      </c>
      <c r="AR7947" s="19">
        <f>0.5*Input!$B$63*Hourly!AU7947</f>
        <v>61.5</v>
      </c>
      <c r="AS7947" s="165">
        <f t="shared" si="1992"/>
        <v>24569.25</v>
      </c>
      <c r="AT7947" s="159">
        <f>AY7946+(Input!$B$66*1000*(Hourly!AX7947&gt;0)+AD7947+AN7947+AS7947+T7947*(Hourly!J7947-AY7946)+Q7947*(Hourly!G7947-AY7946))/(Q7947+T7947)*(1-EXP(-(Q7947+T7947)/(Input!$B$103*1000000)*3600))</f>
        <v>22.604604991554659</v>
      </c>
      <c r="AU7947" s="24">
        <f>AY7946+(AD7947+AN7947+AS7947+T7947*(Hourly!J7947-AY7946)+Q7947*(Hourly!G7947-AY7946))/(Q7947+T7947)*(1-EXP(-(Q7947+T7947)/(Input!$B$103*1000000)*3600))</f>
        <v>19.907657239424537</v>
      </c>
      <c r="AV7947" s="24">
        <f>AY7946+(-Input!$B$67*1000*(Hourly!AX7947&gt;0)+AD7947+AN7947+AS7947+T7947*(Hourly!J7947-AY7946)+R7947*(Hourly!G7947-AY7946))/(R7947+T7947)*(1-EXP(-(R7947+T7947)/(Input!$B$103*1000000)*3600))</f>
        <v>16.747749129191153</v>
      </c>
      <c r="AW7947" s="160">
        <f>AY7946+(AD7947+AN7947+AS7947+T7947*(Hourly!J7947-AY7946)+R7947*(Hourly!G7947-AY7946))/(R7947+T7947)*(1-EXP(-(R7947+T7947)/(Input!$B$103*1000000)*3600))</f>
        <v>19.404589743353409</v>
      </c>
      <c r="AX7947" s="24"/>
      <c r="AY7947" s="167">
        <f t="shared" si="1993"/>
        <v>20</v>
      </c>
      <c r="BA7947" s="159">
        <f>IF(BI7947,Input!$B$66*1000*(Hourly!AX7947&gt;0),IF(BJ7947,-(AD7947+AN7947+AS7947+T7947*(Hourly!J7947-AY7946)+Q7947*(Hourly!G7947-AY7946))+(Q7947+T7947)*(BE7947-AY7946)/(1-EXP(-(Q7947+T7947)/(Input!$B$103*1000000)*3600))))/1000</f>
        <v>34.239729154014057</v>
      </c>
      <c r="BB7947" s="24">
        <f>IF(BO7947,-Input!$B$67*1000*(Hourly!AX7947&gt;0),IF(BN7947,-(AD7947+AN7947+AS7947+T7947*(Hourly!J7947-AY7946)+R7947*(Hourly!G7947-AY7946))+(R7947+T7947)*(BF7947-AY7946)/(1-EXP(-(R7947+T7947)/(Input!$B$103*1000000)*3600))))/1000</f>
        <v>0</v>
      </c>
      <c r="BC7947" s="160">
        <f t="shared" si="1994"/>
        <v>34.239729154014057</v>
      </c>
      <c r="BD7947" s="24"/>
      <c r="BE7947" s="116">
        <f>IF(Hourly!AT7947=1,Input!$B$4,IF(Hourly!AT7947=0.5,Input!$F$4,0))</f>
        <v>20</v>
      </c>
      <c r="BF7947">
        <f>IF(Hourly!AT7947=1,Input!$B$5,IF(Hourly!AT7947=0.5,Input!$F$5,0))</f>
        <v>24</v>
      </c>
      <c r="BG7947" s="9">
        <f>Input!$B$35+0.0000000001</f>
        <v>23.900000000099997</v>
      </c>
      <c r="BI7947" s="116">
        <f t="shared" si="1995"/>
        <v>0</v>
      </c>
      <c r="BJ7947">
        <f t="shared" si="1996"/>
        <v>1</v>
      </c>
      <c r="BK7947">
        <f t="shared" si="1997"/>
        <v>0</v>
      </c>
      <c r="BL7947">
        <f t="shared" si="1998"/>
        <v>0</v>
      </c>
      <c r="BM7947">
        <f t="shared" si="1999"/>
        <v>0</v>
      </c>
      <c r="BN7947">
        <f t="shared" si="2000"/>
        <v>0</v>
      </c>
      <c r="BO7947" s="9">
        <f t="shared" si="2001"/>
        <v>0</v>
      </c>
      <c r="BR7947" s="116">
        <f t="shared" si="1988"/>
        <v>818</v>
      </c>
      <c r="BS7947" s="39">
        <v>24.765437245754445</v>
      </c>
      <c r="BT7947" s="168">
        <v>0</v>
      </c>
      <c r="BV7947" s="116">
        <f>IF(Hourly!$AR7947&gt;0,AY7947,"")</f>
        <v>20</v>
      </c>
      <c r="BW7947">
        <f>IF(AND(BV7947&gt;(20.8+0.33*Hourly!$I7947),(BV7947&gt;24),(BV7947&lt;&gt;"")),1,0)</f>
        <v>0</v>
      </c>
      <c r="BX7947">
        <f>IF(AND(BV7947&gt;(21.8+0.33*Hourly!$I7947),(BV7947&gt;24),(BV7947&lt;&gt;"")),1,0)</f>
        <v>0</v>
      </c>
      <c r="BY7947" s="9">
        <f>IF(AND(BV7947&gt;(22.8+0.33*Hourly!$I7947),(BV7947&gt;24),(BV7947&lt;&gt;"")),1,0)</f>
        <v>0</v>
      </c>
    </row>
    <row r="7948" spans="5:77" x14ac:dyDescent="0.35">
      <c r="E7948">
        <f>Hourly!A7948</f>
        <v>2003</v>
      </c>
      <c r="F7948">
        <f>Hourly!B7948</f>
        <v>11</v>
      </c>
      <c r="G7948">
        <f>Hourly!C7948</f>
        <v>27</v>
      </c>
      <c r="H7948">
        <f>Hourly!D7948</f>
        <v>24</v>
      </c>
      <c r="I7948" s="163">
        <v>7944</v>
      </c>
      <c r="J7948" s="19">
        <f>Input!B$22*Input!B$79</f>
        <v>1411.3439999999998</v>
      </c>
      <c r="K7948" s="19">
        <f>Input!B$76*Input!B$88</f>
        <v>656.99775609756091</v>
      </c>
      <c r="L7948" s="19">
        <f>Input!B$77*Input!B$89</f>
        <v>130.99152542372883</v>
      </c>
      <c r="M7948" s="164">
        <f t="shared" si="1989"/>
        <v>2199.3332815212898</v>
      </c>
      <c r="N7948" s="165">
        <f>(Input!B$109*Input!B$102)/3600*Input!B$108</f>
        <v>740.21399999999983</v>
      </c>
      <c r="O7948" s="165">
        <f>(1-Input!B$61)*(Input!B$109*Input!B$33)/3600*Input!B$108*Hourly!AU7948</f>
        <v>444.12839999999994</v>
      </c>
      <c r="P7948" s="19">
        <f>IF(AND(AY7947&gt;Hourly!G7948),(Input!B$109*(Input!B$33*Hourly!AU7948+Input!B$36))/3600*Input!B$108,(1-Input!B$61)*(Input!B$109*Input!B$33)/3600*Input!B$108*Hourly!AU7948)</f>
        <v>11547.338400000001</v>
      </c>
      <c r="Q7948" s="19">
        <f t="shared" si="1986"/>
        <v>3383.6756815212898</v>
      </c>
      <c r="R7948" s="19">
        <f t="shared" si="1990"/>
        <v>14486.885681521289</v>
      </c>
      <c r="S7948" s="165"/>
      <c r="T7948" s="165">
        <f>Input!B$78*Input!B$91</f>
        <v>189.625</v>
      </c>
      <c r="U7948" s="19">
        <f>IF(AND($AY7947&gt;Input!$B$52,Hourly!AI7948&gt;Input!$B$51),Input!$B$93*Input!$F$40*Input!$J$8/100*Hourly!AI7948,Input!$B$93*Input!$B$40*Input!$J$8/100*Hourly!AI7948)</f>
        <v>0</v>
      </c>
      <c r="V7948" s="19">
        <f>IF(AND($AY7947&gt;Input!$B$52,Hourly!AJ7948&gt;Input!$B$51),Input!$B$94*Input!$F$41*Input!$J$9/100*Hourly!AJ7948,Input!$B$94*Input!$B$41*Input!$J$9/100*Hourly!AJ7948)</f>
        <v>0</v>
      </c>
      <c r="W7948" s="19">
        <f>IF(AND($AY7947&gt;Input!$B$52,Hourly!AK7948&gt;Input!$B$51),Input!$B$95*Input!$F$42*Input!$J$10/100*Hourly!AK7948,Input!$B$95*Input!$B$42*Input!$J$10/100*Hourly!AK7948)</f>
        <v>0</v>
      </c>
      <c r="X7948" s="19">
        <f>IF(AND($AY7947&gt;Input!$B$52,Hourly!AL7948&gt;Input!$B$51),Input!$B$96*Input!$F$43*Input!$J$11/100*Hourly!AL7948,Input!$B$96*Input!$B$43*Input!$J$11/100*Hourly!AL7948)</f>
        <v>0</v>
      </c>
      <c r="Y7948" s="19">
        <f>IF(AND($AY7947&gt;Input!$B$52,Hourly!AM7948&gt;Input!$B$51),Input!$B$97*Input!$F$44*Input!$J$12/100*Hourly!AM7948,Input!$B$97*Input!$B$44*Input!$J$12/100*Hourly!AM7948)</f>
        <v>0</v>
      </c>
      <c r="Z7948" s="19">
        <f>IF(AND($AY7947&gt;Input!$B$52,Hourly!AN7948&gt;Input!$B$51),Input!$B$98*Input!$F$45*Input!$J$13/100*Hourly!AN7948,Input!$B$98*Input!$B$45*Input!$J$13/100*Hourly!AN7948)</f>
        <v>0</v>
      </c>
      <c r="AA7948" s="19">
        <f>IF(AND($AY7947&gt;Input!$B$52,Hourly!AO7948&gt;Input!$B$51),Input!$B$99*Input!$F$46*Input!$J$14/100*Hourly!AO7948,Input!$B$99*Input!$B$46*Input!$J$14/100*Hourly!AO7948)</f>
        <v>0</v>
      </c>
      <c r="AB7948" s="19">
        <f>IF(AND($AY7947&gt;Input!$B$52,Hourly!AP7948&gt;Input!$B$51),Input!$B$100*Input!$F$47*Input!$J$15/100*Hourly!AP7948,Input!$B$100*Input!$B$47*Input!$J$15/100*Hourly!AP7948)</f>
        <v>0</v>
      </c>
      <c r="AC7948" s="19">
        <f>IF(AND($AY7947&gt;Input!$B$52,Hourly!AQ7948&gt;Input!$B$51),Input!$B$101*Input!$F$48*Input!$J$16/100*Hourly!AQ7948,Input!$B$101*Input!$B$48*Input!$J$16/100*Hourly!AQ7948)</f>
        <v>0</v>
      </c>
      <c r="AD7948" s="165">
        <f t="shared" si="1991"/>
        <v>0</v>
      </c>
      <c r="AE7948" s="19">
        <f>Hourly!AI7948/Input!$B$107*Input!$J$40*Input!$B$76*Input!$B$80</f>
        <v>0</v>
      </c>
      <c r="AF7948" s="19">
        <f>Hourly!AJ7948/Input!$B$107*Input!$J$41*Input!$B$76*Input!$B$81</f>
        <v>0</v>
      </c>
      <c r="AG7948" s="19">
        <f>Hourly!AK7948/Input!$B$107*Input!$J$42*Input!$B$76*Input!$B$82</f>
        <v>0</v>
      </c>
      <c r="AH7948" s="19">
        <f>Hourly!AL7948/Input!$B$107*Input!$J$43*Input!$B$76*Input!$B$83</f>
        <v>0</v>
      </c>
      <c r="AI7948" s="19">
        <f>Hourly!AM7948/Input!$B$107*Input!$J$44*Input!$B$76*Input!$B$84</f>
        <v>0</v>
      </c>
      <c r="AJ7948" s="19">
        <f>Hourly!AN7948/Input!$B$107*Input!$J$45*Input!$B$76*Input!$B$85</f>
        <v>0</v>
      </c>
      <c r="AK7948" s="19">
        <f>Hourly!AO7948/Input!$B$107*Input!$J$46*Input!$B$76*Input!$B$86</f>
        <v>0</v>
      </c>
      <c r="AL7948" s="19">
        <f>Hourly!AP7948/Input!$B$107*Input!$J$47*Input!$B$76*Input!$B$87</f>
        <v>0</v>
      </c>
      <c r="AM7948" s="164">
        <f>Hourly!AQ7948/Input!$B$107*Input!$J$48*Input!$B$77*Input!$B$89</f>
        <v>0</v>
      </c>
      <c r="AN7948" s="165">
        <f t="shared" si="1987"/>
        <v>0</v>
      </c>
      <c r="AO7948" s="116">
        <f>Input!B$55*Input!$B$18*Input!B$112*Hourly!AR7948</f>
        <v>2398.5</v>
      </c>
      <c r="AP7948">
        <f>Input!B$113*Input!B$114*Input!B$90*Input!B$56*Hourly!AS7948</f>
        <v>11070</v>
      </c>
      <c r="AQ7948">
        <f>Input!B$90*Input!B$57*Hourly!AS7948</f>
        <v>11070</v>
      </c>
      <c r="AR7948" s="19">
        <f>0.5*Input!$B$63*Hourly!AU7948</f>
        <v>61.5</v>
      </c>
      <c r="AS7948" s="165">
        <f t="shared" si="1992"/>
        <v>24569.25</v>
      </c>
      <c r="AT7948" s="159">
        <f>AY7947+(Input!$B$66*1000*(Hourly!AX7948&gt;0)+AD7948+AN7948+AS7948+T7948*(Hourly!J7948-AY7947)+Q7948*(Hourly!G7948-AY7947))/(Q7948+T7948)*(1-EXP(-(Q7948+T7948)/(Input!$B$103*1000000)*3600))</f>
        <v>22.591829156422154</v>
      </c>
      <c r="AU7948" s="24">
        <f>AY7947+(AD7948+AN7948+AS7948+T7948*(Hourly!J7948-AY7947)+Q7948*(Hourly!G7948-AY7947))/(Q7948+T7948)*(1-EXP(-(Q7948+T7948)/(Input!$B$103*1000000)*3600))</f>
        <v>19.894881404292036</v>
      </c>
      <c r="AV7948" s="24">
        <f>AY7947+(-Input!$B$67*1000*(Hourly!AX7948&gt;0)+AD7948+AN7948+AS7948+T7948*(Hourly!J7948-AY7947)+R7948*(Hourly!G7948-AY7947))/(R7948+T7948)*(1-EXP(-(R7948+T7948)/(Input!$B$103*1000000)*3600))</f>
        <v>16.693864044439206</v>
      </c>
      <c r="AW7948" s="160">
        <f>AY7947+(AD7948+AN7948+AS7948+T7948*(Hourly!J7948-AY7947)+R7948*(Hourly!G7948-AY7947))/(R7948+T7948)*(1-EXP(-(R7948+T7948)/(Input!$B$103*1000000)*3600))</f>
        <v>19.350704658601462</v>
      </c>
      <c r="AX7948" s="24"/>
      <c r="AY7948" s="167">
        <f t="shared" si="1993"/>
        <v>20</v>
      </c>
      <c r="BA7948" s="159">
        <f>IF(BI7948,Input!$B$66*1000*(Hourly!AX7948&gt;0),IF(BJ7948,-(AD7948+AN7948+AS7948+T7948*(Hourly!J7948-AY7947)+Q7948*(Hourly!G7948-AY7947))+(Q7948+T7948)*(BE7948-AY7947)/(1-EXP(-(Q7948+T7948)/(Input!$B$103*1000000)*3600))))/1000</f>
        <v>38.976875108143858</v>
      </c>
      <c r="BB7948" s="24">
        <f>IF(BO7948,-Input!$B$67*1000*(Hourly!AX7948&gt;0),IF(BN7948,-(AD7948+AN7948+AS7948+T7948*(Hourly!J7948-AY7947)+R7948*(Hourly!G7948-AY7947))+(R7948+T7948)*(BF7948-AY7947)/(1-EXP(-(R7948+T7948)/(Input!$B$103*1000000)*3600))))/1000</f>
        <v>0</v>
      </c>
      <c r="BC7948" s="160">
        <f t="shared" si="1994"/>
        <v>38.976875108143858</v>
      </c>
      <c r="BD7948" s="24"/>
      <c r="BE7948" s="116">
        <f>IF(Hourly!AT7948=1,Input!$B$4,IF(Hourly!AT7948=0.5,Input!$F$4,0))</f>
        <v>20</v>
      </c>
      <c r="BF7948">
        <f>IF(Hourly!AT7948=1,Input!$B$5,IF(Hourly!AT7948=0.5,Input!$F$5,0))</f>
        <v>24</v>
      </c>
      <c r="BG7948" s="9">
        <f>Input!$B$35+0.0000000001</f>
        <v>23.900000000099997</v>
      </c>
      <c r="BI7948" s="116">
        <f t="shared" si="1995"/>
        <v>0</v>
      </c>
      <c r="BJ7948">
        <f t="shared" si="1996"/>
        <v>1</v>
      </c>
      <c r="BK7948">
        <f t="shared" si="1997"/>
        <v>0</v>
      </c>
      <c r="BL7948">
        <f t="shared" si="1998"/>
        <v>0</v>
      </c>
      <c r="BM7948">
        <f t="shared" si="1999"/>
        <v>0</v>
      </c>
      <c r="BN7948">
        <f t="shared" si="2000"/>
        <v>0</v>
      </c>
      <c r="BO7948" s="9">
        <f t="shared" si="2001"/>
        <v>0</v>
      </c>
      <c r="BR7948" s="116">
        <f t="shared" si="1988"/>
        <v>817</v>
      </c>
      <c r="BS7948" s="39">
        <v>24.765437245754445</v>
      </c>
      <c r="BT7948" s="168">
        <v>0</v>
      </c>
      <c r="BV7948" s="116">
        <f>IF(Hourly!$AR7948&gt;0,AY7948,"")</f>
        <v>20</v>
      </c>
      <c r="BW7948">
        <f>IF(AND(BV7948&gt;(20.8+0.33*Hourly!$I7948),(BV7948&gt;24),(BV7948&lt;&gt;"")),1,0)</f>
        <v>0</v>
      </c>
      <c r="BX7948">
        <f>IF(AND(BV7948&gt;(21.8+0.33*Hourly!$I7948),(BV7948&gt;24),(BV7948&lt;&gt;"")),1,0)</f>
        <v>0</v>
      </c>
      <c r="BY7948" s="9">
        <f>IF(AND(BV7948&gt;(22.8+0.33*Hourly!$I7948),(BV7948&gt;24),(BV7948&lt;&gt;"")),1,0)</f>
        <v>0</v>
      </c>
    </row>
    <row r="7949" spans="5:77" x14ac:dyDescent="0.35">
      <c r="E7949">
        <f>Hourly!A7949</f>
        <v>2003</v>
      </c>
      <c r="F7949">
        <f>Hourly!B7949</f>
        <v>11</v>
      </c>
      <c r="G7949">
        <f>Hourly!C7949</f>
        <v>28</v>
      </c>
      <c r="H7949">
        <f>Hourly!D7949</f>
        <v>1</v>
      </c>
      <c r="I7949" s="163">
        <v>7945</v>
      </c>
      <c r="J7949" s="19">
        <f>Input!B$22*Input!B$79</f>
        <v>1411.3439999999998</v>
      </c>
      <c r="K7949" s="19">
        <f>Input!B$76*Input!B$88</f>
        <v>656.99775609756091</v>
      </c>
      <c r="L7949" s="19">
        <f>Input!B$77*Input!B$89</f>
        <v>130.99152542372883</v>
      </c>
      <c r="M7949" s="164">
        <f t="shared" si="1989"/>
        <v>2199.3332815212898</v>
      </c>
      <c r="N7949" s="165">
        <f>(Input!B$109*Input!B$102)/3600*Input!B$108</f>
        <v>740.21399999999983</v>
      </c>
      <c r="O7949" s="165">
        <f>(1-Input!B$61)*(Input!B$109*Input!B$33)/3600*Input!B$108*Hourly!AU7949</f>
        <v>444.12839999999994</v>
      </c>
      <c r="P7949" s="19">
        <f>IF(AND(AY7948&gt;Hourly!G7949),(Input!B$109*(Input!B$33*Hourly!AU7949+Input!B$36))/3600*Input!B$108,(1-Input!B$61)*(Input!B$109*Input!B$33)/3600*Input!B$108*Hourly!AU7949)</f>
        <v>11547.338400000001</v>
      </c>
      <c r="Q7949" s="19">
        <f t="shared" si="1986"/>
        <v>3383.6756815212898</v>
      </c>
      <c r="R7949" s="19">
        <f t="shared" si="1990"/>
        <v>14486.885681521289</v>
      </c>
      <c r="S7949" s="165"/>
      <c r="T7949" s="165">
        <f>Input!B$78*Input!B$91</f>
        <v>189.625</v>
      </c>
      <c r="U7949" s="19">
        <f>IF(AND($AY7948&gt;Input!$B$52,Hourly!AI7949&gt;Input!$B$51),Input!$B$93*Input!$F$40*Input!$J$8/100*Hourly!AI7949,Input!$B$93*Input!$B$40*Input!$J$8/100*Hourly!AI7949)</f>
        <v>0</v>
      </c>
      <c r="V7949" s="19">
        <f>IF(AND($AY7948&gt;Input!$B$52,Hourly!AJ7949&gt;Input!$B$51),Input!$B$94*Input!$F$41*Input!$J$9/100*Hourly!AJ7949,Input!$B$94*Input!$B$41*Input!$J$9/100*Hourly!AJ7949)</f>
        <v>0</v>
      </c>
      <c r="W7949" s="19">
        <f>IF(AND($AY7948&gt;Input!$B$52,Hourly!AK7949&gt;Input!$B$51),Input!$B$95*Input!$F$42*Input!$J$10/100*Hourly!AK7949,Input!$B$95*Input!$B$42*Input!$J$10/100*Hourly!AK7949)</f>
        <v>0</v>
      </c>
      <c r="X7949" s="19">
        <f>IF(AND($AY7948&gt;Input!$B$52,Hourly!AL7949&gt;Input!$B$51),Input!$B$96*Input!$F$43*Input!$J$11/100*Hourly!AL7949,Input!$B$96*Input!$B$43*Input!$J$11/100*Hourly!AL7949)</f>
        <v>0</v>
      </c>
      <c r="Y7949" s="19">
        <f>IF(AND($AY7948&gt;Input!$B$52,Hourly!AM7949&gt;Input!$B$51),Input!$B$97*Input!$F$44*Input!$J$12/100*Hourly!AM7949,Input!$B$97*Input!$B$44*Input!$J$12/100*Hourly!AM7949)</f>
        <v>0</v>
      </c>
      <c r="Z7949" s="19">
        <f>IF(AND($AY7948&gt;Input!$B$52,Hourly!AN7949&gt;Input!$B$51),Input!$B$98*Input!$F$45*Input!$J$13/100*Hourly!AN7949,Input!$B$98*Input!$B$45*Input!$J$13/100*Hourly!AN7949)</f>
        <v>0</v>
      </c>
      <c r="AA7949" s="19">
        <f>IF(AND($AY7948&gt;Input!$B$52,Hourly!AO7949&gt;Input!$B$51),Input!$B$99*Input!$F$46*Input!$J$14/100*Hourly!AO7949,Input!$B$99*Input!$B$46*Input!$J$14/100*Hourly!AO7949)</f>
        <v>0</v>
      </c>
      <c r="AB7949" s="19">
        <f>IF(AND($AY7948&gt;Input!$B$52,Hourly!AP7949&gt;Input!$B$51),Input!$B$100*Input!$F$47*Input!$J$15/100*Hourly!AP7949,Input!$B$100*Input!$B$47*Input!$J$15/100*Hourly!AP7949)</f>
        <v>0</v>
      </c>
      <c r="AC7949" s="19">
        <f>IF(AND($AY7948&gt;Input!$B$52,Hourly!AQ7949&gt;Input!$B$51),Input!$B$101*Input!$F$48*Input!$J$16/100*Hourly!AQ7949,Input!$B$101*Input!$B$48*Input!$J$16/100*Hourly!AQ7949)</f>
        <v>0</v>
      </c>
      <c r="AD7949" s="165">
        <f t="shared" si="1991"/>
        <v>0</v>
      </c>
      <c r="AE7949" s="19">
        <f>Hourly!AI7949/Input!$B$107*Input!$J$40*Input!$B$76*Input!$B$80</f>
        <v>0</v>
      </c>
      <c r="AF7949" s="19">
        <f>Hourly!AJ7949/Input!$B$107*Input!$J$41*Input!$B$76*Input!$B$81</f>
        <v>0</v>
      </c>
      <c r="AG7949" s="19">
        <f>Hourly!AK7949/Input!$B$107*Input!$J$42*Input!$B$76*Input!$B$82</f>
        <v>0</v>
      </c>
      <c r="AH7949" s="19">
        <f>Hourly!AL7949/Input!$B$107*Input!$J$43*Input!$B$76*Input!$B$83</f>
        <v>0</v>
      </c>
      <c r="AI7949" s="19">
        <f>Hourly!AM7949/Input!$B$107*Input!$J$44*Input!$B$76*Input!$B$84</f>
        <v>0</v>
      </c>
      <c r="AJ7949" s="19">
        <f>Hourly!AN7949/Input!$B$107*Input!$J$45*Input!$B$76*Input!$B$85</f>
        <v>0</v>
      </c>
      <c r="AK7949" s="19">
        <f>Hourly!AO7949/Input!$B$107*Input!$J$46*Input!$B$76*Input!$B$86</f>
        <v>0</v>
      </c>
      <c r="AL7949" s="19">
        <f>Hourly!AP7949/Input!$B$107*Input!$J$47*Input!$B$76*Input!$B$87</f>
        <v>0</v>
      </c>
      <c r="AM7949" s="164">
        <f>Hourly!AQ7949/Input!$B$107*Input!$J$48*Input!$B$77*Input!$B$89</f>
        <v>0</v>
      </c>
      <c r="AN7949" s="165">
        <f t="shared" si="1987"/>
        <v>0</v>
      </c>
      <c r="AO7949" s="116">
        <f>Input!B$55*Input!$B$18*Input!B$112*Hourly!AR7949</f>
        <v>2398.5</v>
      </c>
      <c r="AP7949">
        <f>Input!B$113*Input!B$114*Input!B$90*Input!B$56*Hourly!AS7949</f>
        <v>2214</v>
      </c>
      <c r="AQ7949">
        <f>Input!B$90*Input!B$57*Hourly!AS7949</f>
        <v>2214</v>
      </c>
      <c r="AR7949" s="19">
        <f>0.5*Input!$B$63*Hourly!AU7949</f>
        <v>61.5</v>
      </c>
      <c r="AS7949" s="165">
        <f t="shared" si="1992"/>
        <v>6857.25</v>
      </c>
      <c r="AT7949" s="159">
        <f>AY7948+(Input!$B$66*1000*(Hourly!AX7949&gt;0)+AD7949+AN7949+AS7949+T7949*(Hourly!J7949-AY7948)+Q7949*(Hourly!G7949-AY7948))/(Q7949+T7949)*(1-EXP(-(Q7949+T7949)/(Input!$B$103*1000000)*3600))</f>
        <v>22.534935221313212</v>
      </c>
      <c r="AU7949" s="24">
        <f>AY7948+(AD7949+AN7949+AS7949+T7949*(Hourly!J7949-AY7948)+Q7949*(Hourly!G7949-AY7948))/(Q7949+T7949)*(1-EXP(-(Q7949+T7949)/(Input!$B$103*1000000)*3600))</f>
        <v>19.837987469183091</v>
      </c>
      <c r="AV7949" s="24">
        <f>AY7948+(-Input!$B$67*1000*(Hourly!AX7949&gt;0)+AD7949+AN7949+AS7949+T7949*(Hourly!J7949-AY7948)+R7949*(Hourly!G7949-AY7948))/(R7949+T7949)*(1-EXP(-(R7949+T7949)/(Input!$B$103*1000000)*3600))</f>
        <v>16.608316737229771</v>
      </c>
      <c r="AW7949" s="160">
        <f>AY7948+(AD7949+AN7949+AS7949+T7949*(Hourly!J7949-AY7948)+R7949*(Hourly!G7949-AY7948))/(R7949+T7949)*(1-EXP(-(R7949+T7949)/(Input!$B$103*1000000)*3600))</f>
        <v>19.265157351392027</v>
      </c>
      <c r="AX7949" s="24"/>
      <c r="AY7949" s="167">
        <f t="shared" si="1993"/>
        <v>19.837987469183091</v>
      </c>
      <c r="BA7949" s="159">
        <f>IF(BI7949,Input!$B$66*1000*(Hourly!AX7949&gt;0),IF(BJ7949,-(AD7949+AN7949+AS7949+T7949*(Hourly!J7949-AY7948)+Q7949*(Hourly!G7949-AY7948))+(Q7949+T7949)*(BE7949-AY7948)/(1-EXP(-(Q7949+T7949)/(Input!$B$103*1000000)*3600))))/1000</f>
        <v>0</v>
      </c>
      <c r="BB7949" s="24">
        <f>IF(BO7949,-Input!$B$67*1000*(Hourly!AX7949&gt;0),IF(BN7949,-(AD7949+AN7949+AS7949+T7949*(Hourly!J7949-AY7948)+R7949*(Hourly!G7949-AY7948))+(R7949+T7949)*(BF7949-AY7948)/(1-EXP(-(R7949+T7949)/(Input!$B$103*1000000)*3600))))/1000</f>
        <v>0</v>
      </c>
      <c r="BC7949" s="160">
        <f t="shared" si="1994"/>
        <v>0</v>
      </c>
      <c r="BD7949" s="24"/>
      <c r="BE7949" s="116">
        <f>IF(Hourly!AT7949=1,Input!$B$4,IF(Hourly!AT7949=0.5,Input!$F$4,0))</f>
        <v>16</v>
      </c>
      <c r="BF7949">
        <f>IF(Hourly!AT7949=1,Input!$B$5,IF(Hourly!AT7949=0.5,Input!$F$5,0))</f>
        <v>24</v>
      </c>
      <c r="BG7949" s="9">
        <f>Input!$B$35+0.0000000001</f>
        <v>23.900000000099997</v>
      </c>
      <c r="BI7949" s="116">
        <f t="shared" si="1995"/>
        <v>0</v>
      </c>
      <c r="BJ7949">
        <f t="shared" si="1996"/>
        <v>0</v>
      </c>
      <c r="BK7949">
        <f t="shared" si="1997"/>
        <v>1</v>
      </c>
      <c r="BL7949">
        <f t="shared" si="1998"/>
        <v>0</v>
      </c>
      <c r="BM7949">
        <f t="shared" si="1999"/>
        <v>0</v>
      </c>
      <c r="BN7949">
        <f t="shared" si="2000"/>
        <v>0</v>
      </c>
      <c r="BO7949" s="9">
        <f t="shared" si="2001"/>
        <v>0</v>
      </c>
      <c r="BR7949" s="116">
        <f t="shared" si="1988"/>
        <v>816</v>
      </c>
      <c r="BS7949" s="39">
        <v>24.765437245754445</v>
      </c>
      <c r="BT7949" s="168">
        <v>0</v>
      </c>
      <c r="BV7949" s="116">
        <f>IF(Hourly!$AR7949&gt;0,AY7949,"")</f>
        <v>19.837987469183091</v>
      </c>
      <c r="BW7949">
        <f>IF(AND(BV7949&gt;(20.8+0.33*Hourly!$I7949),(BV7949&gt;24),(BV7949&lt;&gt;"")),1,0)</f>
        <v>0</v>
      </c>
      <c r="BX7949">
        <f>IF(AND(BV7949&gt;(21.8+0.33*Hourly!$I7949),(BV7949&gt;24),(BV7949&lt;&gt;"")),1,0)</f>
        <v>0</v>
      </c>
      <c r="BY7949" s="9">
        <f>IF(AND(BV7949&gt;(22.8+0.33*Hourly!$I7949),(BV7949&gt;24),(BV7949&lt;&gt;"")),1,0)</f>
        <v>0</v>
      </c>
    </row>
    <row r="7950" spans="5:77" x14ac:dyDescent="0.35">
      <c r="E7950">
        <f>Hourly!A7950</f>
        <v>2003</v>
      </c>
      <c r="F7950">
        <f>Hourly!B7950</f>
        <v>11</v>
      </c>
      <c r="G7950">
        <f>Hourly!C7950</f>
        <v>28</v>
      </c>
      <c r="H7950">
        <f>Hourly!D7950</f>
        <v>2</v>
      </c>
      <c r="I7950" s="163">
        <v>7946</v>
      </c>
      <c r="J7950" s="19">
        <f>Input!B$22*Input!B$79</f>
        <v>1411.3439999999998</v>
      </c>
      <c r="K7950" s="19">
        <f>Input!B$76*Input!B$88</f>
        <v>656.99775609756091</v>
      </c>
      <c r="L7950" s="19">
        <f>Input!B$77*Input!B$89</f>
        <v>130.99152542372883</v>
      </c>
      <c r="M7950" s="164">
        <f t="shared" si="1989"/>
        <v>2199.3332815212898</v>
      </c>
      <c r="N7950" s="165">
        <f>(Input!B$109*Input!B$102)/3600*Input!B$108</f>
        <v>740.21399999999983</v>
      </c>
      <c r="O7950" s="165">
        <f>(1-Input!B$61)*(Input!B$109*Input!B$33)/3600*Input!B$108*Hourly!AU7950</f>
        <v>444.12839999999994</v>
      </c>
      <c r="P7950" s="19">
        <f>IF(AND(AY7949&gt;Hourly!G7950),(Input!B$109*(Input!B$33*Hourly!AU7950+Input!B$36))/3600*Input!B$108,(1-Input!B$61)*(Input!B$109*Input!B$33)/3600*Input!B$108*Hourly!AU7950)</f>
        <v>11547.338400000001</v>
      </c>
      <c r="Q7950" s="19">
        <f t="shared" si="1986"/>
        <v>3383.6756815212898</v>
      </c>
      <c r="R7950" s="19">
        <f t="shared" si="1990"/>
        <v>14486.885681521289</v>
      </c>
      <c r="S7950" s="165"/>
      <c r="T7950" s="165">
        <f>Input!B$78*Input!B$91</f>
        <v>189.625</v>
      </c>
      <c r="U7950" s="19">
        <f>IF(AND($AY7949&gt;Input!$B$52,Hourly!AI7950&gt;Input!$B$51),Input!$B$93*Input!$F$40*Input!$J$8/100*Hourly!AI7950,Input!$B$93*Input!$B$40*Input!$J$8/100*Hourly!AI7950)</f>
        <v>0</v>
      </c>
      <c r="V7950" s="19">
        <f>IF(AND($AY7949&gt;Input!$B$52,Hourly!AJ7950&gt;Input!$B$51),Input!$B$94*Input!$F$41*Input!$J$9/100*Hourly!AJ7950,Input!$B$94*Input!$B$41*Input!$J$9/100*Hourly!AJ7950)</f>
        <v>0</v>
      </c>
      <c r="W7950" s="19">
        <f>IF(AND($AY7949&gt;Input!$B$52,Hourly!AK7950&gt;Input!$B$51),Input!$B$95*Input!$F$42*Input!$J$10/100*Hourly!AK7950,Input!$B$95*Input!$B$42*Input!$J$10/100*Hourly!AK7950)</f>
        <v>0</v>
      </c>
      <c r="X7950" s="19">
        <f>IF(AND($AY7949&gt;Input!$B$52,Hourly!AL7950&gt;Input!$B$51),Input!$B$96*Input!$F$43*Input!$J$11/100*Hourly!AL7950,Input!$B$96*Input!$B$43*Input!$J$11/100*Hourly!AL7950)</f>
        <v>0</v>
      </c>
      <c r="Y7950" s="19">
        <f>IF(AND($AY7949&gt;Input!$B$52,Hourly!AM7950&gt;Input!$B$51),Input!$B$97*Input!$F$44*Input!$J$12/100*Hourly!AM7950,Input!$B$97*Input!$B$44*Input!$J$12/100*Hourly!AM7950)</f>
        <v>0</v>
      </c>
      <c r="Z7950" s="19">
        <f>IF(AND($AY7949&gt;Input!$B$52,Hourly!AN7950&gt;Input!$B$51),Input!$B$98*Input!$F$45*Input!$J$13/100*Hourly!AN7950,Input!$B$98*Input!$B$45*Input!$J$13/100*Hourly!AN7950)</f>
        <v>0</v>
      </c>
      <c r="AA7950" s="19">
        <f>IF(AND($AY7949&gt;Input!$B$52,Hourly!AO7950&gt;Input!$B$51),Input!$B$99*Input!$F$46*Input!$J$14/100*Hourly!AO7950,Input!$B$99*Input!$B$46*Input!$J$14/100*Hourly!AO7950)</f>
        <v>0</v>
      </c>
      <c r="AB7950" s="19">
        <f>IF(AND($AY7949&gt;Input!$B$52,Hourly!AP7950&gt;Input!$B$51),Input!$B$100*Input!$F$47*Input!$J$15/100*Hourly!AP7950,Input!$B$100*Input!$B$47*Input!$J$15/100*Hourly!AP7950)</f>
        <v>0</v>
      </c>
      <c r="AC7950" s="19">
        <f>IF(AND($AY7949&gt;Input!$B$52,Hourly!AQ7950&gt;Input!$B$51),Input!$B$101*Input!$F$48*Input!$J$16/100*Hourly!AQ7950,Input!$B$101*Input!$B$48*Input!$J$16/100*Hourly!AQ7950)</f>
        <v>0</v>
      </c>
      <c r="AD7950" s="165">
        <f t="shared" si="1991"/>
        <v>0</v>
      </c>
      <c r="AE7950" s="19">
        <f>Hourly!AI7950/Input!$B$107*Input!$J$40*Input!$B$76*Input!$B$80</f>
        <v>0</v>
      </c>
      <c r="AF7950" s="19">
        <f>Hourly!AJ7950/Input!$B$107*Input!$J$41*Input!$B$76*Input!$B$81</f>
        <v>0</v>
      </c>
      <c r="AG7950" s="19">
        <f>Hourly!AK7950/Input!$B$107*Input!$J$42*Input!$B$76*Input!$B$82</f>
        <v>0</v>
      </c>
      <c r="AH7950" s="19">
        <f>Hourly!AL7950/Input!$B$107*Input!$J$43*Input!$B$76*Input!$B$83</f>
        <v>0</v>
      </c>
      <c r="AI7950" s="19">
        <f>Hourly!AM7950/Input!$B$107*Input!$J$44*Input!$B$76*Input!$B$84</f>
        <v>0</v>
      </c>
      <c r="AJ7950" s="19">
        <f>Hourly!AN7950/Input!$B$107*Input!$J$45*Input!$B$76*Input!$B$85</f>
        <v>0</v>
      </c>
      <c r="AK7950" s="19">
        <f>Hourly!AO7950/Input!$B$107*Input!$J$46*Input!$B$76*Input!$B$86</f>
        <v>0</v>
      </c>
      <c r="AL7950" s="19">
        <f>Hourly!AP7950/Input!$B$107*Input!$J$47*Input!$B$76*Input!$B$87</f>
        <v>0</v>
      </c>
      <c r="AM7950" s="164">
        <f>Hourly!AQ7950/Input!$B$107*Input!$J$48*Input!$B$77*Input!$B$89</f>
        <v>0</v>
      </c>
      <c r="AN7950" s="165">
        <f t="shared" si="1987"/>
        <v>0</v>
      </c>
      <c r="AO7950" s="116">
        <f>Input!B$55*Input!$B$18*Input!B$112*Hourly!AR7950</f>
        <v>2398.5</v>
      </c>
      <c r="AP7950">
        <f>Input!B$113*Input!B$114*Input!B$90*Input!B$56*Hourly!AS7950</f>
        <v>2214</v>
      </c>
      <c r="AQ7950">
        <f>Input!B$90*Input!B$57*Hourly!AS7950</f>
        <v>2214</v>
      </c>
      <c r="AR7950" s="19">
        <f>0.5*Input!$B$63*Hourly!AU7950</f>
        <v>61.5</v>
      </c>
      <c r="AS7950" s="165">
        <f t="shared" si="1992"/>
        <v>6857.25</v>
      </c>
      <c r="AT7950" s="159">
        <f>AY7949+(Input!$B$66*1000*(Hourly!AX7950&gt;0)+AD7950+AN7950+AS7950+T7950*(Hourly!J7950-AY7949)+Q7950*(Hourly!G7950-AY7949))/(Q7950+T7950)*(1-EXP(-(Q7950+T7950)/(Input!$B$103*1000000)*3600))</f>
        <v>22.371746327147878</v>
      </c>
      <c r="AU7950" s="24">
        <f>AY7949+(AD7950+AN7950+AS7950+T7950*(Hourly!J7950-AY7949)+Q7950*(Hourly!G7950-AY7949))/(Q7950+T7950)*(1-EXP(-(Q7950+T7950)/(Input!$B$103*1000000)*3600))</f>
        <v>19.674798575017761</v>
      </c>
      <c r="AV7950" s="24">
        <f>AY7949+(-Input!$B$67*1000*(Hourly!AX7950&gt;0)+AD7950+AN7950+AS7950+T7950*(Hourly!J7950-AY7949)+R7950*(Hourly!G7950-AY7949))/(R7950+T7950)*(1-EXP(-(R7950+T7950)/(Input!$B$103*1000000)*3600))</f>
        <v>16.441074781397226</v>
      </c>
      <c r="AW7950" s="160">
        <f>AY7949+(AD7950+AN7950+AS7950+T7950*(Hourly!J7950-AY7949)+R7950*(Hourly!G7950-AY7949))/(R7950+T7950)*(1-EXP(-(R7950+T7950)/(Input!$B$103*1000000)*3600))</f>
        <v>19.097915395559482</v>
      </c>
      <c r="AX7950" s="24"/>
      <c r="AY7950" s="167">
        <f t="shared" si="1993"/>
        <v>19.674798575017761</v>
      </c>
      <c r="BA7950" s="159">
        <f>IF(BI7950,Input!$B$66*1000*(Hourly!AX7950&gt;0),IF(BJ7950,-(AD7950+AN7950+AS7950+T7950*(Hourly!J7950-AY7949)+Q7950*(Hourly!G7950-AY7949))+(Q7950+T7950)*(BE7950-AY7949)/(1-EXP(-(Q7950+T7950)/(Input!$B$103*1000000)*3600))))/1000</f>
        <v>0</v>
      </c>
      <c r="BB7950" s="24">
        <f>IF(BO7950,-Input!$B$67*1000*(Hourly!AX7950&gt;0),IF(BN7950,-(AD7950+AN7950+AS7950+T7950*(Hourly!J7950-AY7949)+R7950*(Hourly!G7950-AY7949))+(R7950+T7950)*(BF7950-AY7949)/(1-EXP(-(R7950+T7950)/(Input!$B$103*1000000)*3600))))/1000</f>
        <v>0</v>
      </c>
      <c r="BC7950" s="160">
        <f t="shared" si="1994"/>
        <v>0</v>
      </c>
      <c r="BD7950" s="24"/>
      <c r="BE7950" s="116">
        <f>IF(Hourly!AT7950=1,Input!$B$4,IF(Hourly!AT7950=0.5,Input!$F$4,0))</f>
        <v>16</v>
      </c>
      <c r="BF7950">
        <f>IF(Hourly!AT7950=1,Input!$B$5,IF(Hourly!AT7950=0.5,Input!$F$5,0))</f>
        <v>24</v>
      </c>
      <c r="BG7950" s="9">
        <f>Input!$B$35+0.0000000001</f>
        <v>23.900000000099997</v>
      </c>
      <c r="BI7950" s="116">
        <f t="shared" si="1995"/>
        <v>0</v>
      </c>
      <c r="BJ7950">
        <f t="shared" si="1996"/>
        <v>0</v>
      </c>
      <c r="BK7950">
        <f t="shared" si="1997"/>
        <v>1</v>
      </c>
      <c r="BL7950">
        <f t="shared" si="1998"/>
        <v>0</v>
      </c>
      <c r="BM7950">
        <f t="shared" si="1999"/>
        <v>0</v>
      </c>
      <c r="BN7950">
        <f t="shared" si="2000"/>
        <v>0</v>
      </c>
      <c r="BO7950" s="9">
        <f t="shared" si="2001"/>
        <v>0</v>
      </c>
      <c r="BR7950" s="116">
        <f t="shared" si="1988"/>
        <v>815</v>
      </c>
      <c r="BS7950" s="39">
        <v>24.874614333392159</v>
      </c>
      <c r="BT7950" s="168">
        <v>0</v>
      </c>
      <c r="BV7950" s="116">
        <f>IF(Hourly!$AR7950&gt;0,AY7950,"")</f>
        <v>19.674798575017761</v>
      </c>
      <c r="BW7950">
        <f>IF(AND(BV7950&gt;(20.8+0.33*Hourly!$I7950),(BV7950&gt;24),(BV7950&lt;&gt;"")),1,0)</f>
        <v>0</v>
      </c>
      <c r="BX7950">
        <f>IF(AND(BV7950&gt;(21.8+0.33*Hourly!$I7950),(BV7950&gt;24),(BV7950&lt;&gt;"")),1,0)</f>
        <v>0</v>
      </c>
      <c r="BY7950" s="9">
        <f>IF(AND(BV7950&gt;(22.8+0.33*Hourly!$I7950),(BV7950&gt;24),(BV7950&lt;&gt;"")),1,0)</f>
        <v>0</v>
      </c>
    </row>
    <row r="7951" spans="5:77" x14ac:dyDescent="0.35">
      <c r="E7951">
        <f>Hourly!A7951</f>
        <v>2003</v>
      </c>
      <c r="F7951">
        <f>Hourly!B7951</f>
        <v>11</v>
      </c>
      <c r="G7951">
        <f>Hourly!C7951</f>
        <v>28</v>
      </c>
      <c r="H7951">
        <f>Hourly!D7951</f>
        <v>3</v>
      </c>
      <c r="I7951" s="163">
        <v>7947</v>
      </c>
      <c r="J7951" s="19">
        <f>Input!B$22*Input!B$79</f>
        <v>1411.3439999999998</v>
      </c>
      <c r="K7951" s="19">
        <f>Input!B$76*Input!B$88</f>
        <v>656.99775609756091</v>
      </c>
      <c r="L7951" s="19">
        <f>Input!B$77*Input!B$89</f>
        <v>130.99152542372883</v>
      </c>
      <c r="M7951" s="164">
        <f t="shared" si="1989"/>
        <v>2199.3332815212898</v>
      </c>
      <c r="N7951" s="165">
        <f>(Input!B$109*Input!B$102)/3600*Input!B$108</f>
        <v>740.21399999999983</v>
      </c>
      <c r="O7951" s="165">
        <f>(1-Input!B$61)*(Input!B$109*Input!B$33)/3600*Input!B$108*Hourly!AU7951</f>
        <v>444.12839999999994</v>
      </c>
      <c r="P7951" s="19">
        <f>IF(AND(AY7950&gt;Hourly!G7951),(Input!B$109*(Input!B$33*Hourly!AU7951+Input!B$36))/3600*Input!B$108,(1-Input!B$61)*(Input!B$109*Input!B$33)/3600*Input!B$108*Hourly!AU7951)</f>
        <v>11547.338400000001</v>
      </c>
      <c r="Q7951" s="19">
        <f t="shared" si="1986"/>
        <v>3383.6756815212898</v>
      </c>
      <c r="R7951" s="19">
        <f t="shared" si="1990"/>
        <v>14486.885681521289</v>
      </c>
      <c r="S7951" s="165"/>
      <c r="T7951" s="165">
        <f>Input!B$78*Input!B$91</f>
        <v>189.625</v>
      </c>
      <c r="U7951" s="19">
        <f>IF(AND($AY7950&gt;Input!$B$52,Hourly!AI7951&gt;Input!$B$51),Input!$B$93*Input!$F$40*Input!$J$8/100*Hourly!AI7951,Input!$B$93*Input!$B$40*Input!$J$8/100*Hourly!AI7951)</f>
        <v>0</v>
      </c>
      <c r="V7951" s="19">
        <f>IF(AND($AY7950&gt;Input!$B$52,Hourly!AJ7951&gt;Input!$B$51),Input!$B$94*Input!$F$41*Input!$J$9/100*Hourly!AJ7951,Input!$B$94*Input!$B$41*Input!$J$9/100*Hourly!AJ7951)</f>
        <v>0</v>
      </c>
      <c r="W7951" s="19">
        <f>IF(AND($AY7950&gt;Input!$B$52,Hourly!AK7951&gt;Input!$B$51),Input!$B$95*Input!$F$42*Input!$J$10/100*Hourly!AK7951,Input!$B$95*Input!$B$42*Input!$J$10/100*Hourly!AK7951)</f>
        <v>0</v>
      </c>
      <c r="X7951" s="19">
        <f>IF(AND($AY7950&gt;Input!$B$52,Hourly!AL7951&gt;Input!$B$51),Input!$B$96*Input!$F$43*Input!$J$11/100*Hourly!AL7951,Input!$B$96*Input!$B$43*Input!$J$11/100*Hourly!AL7951)</f>
        <v>0</v>
      </c>
      <c r="Y7951" s="19">
        <f>IF(AND($AY7950&gt;Input!$B$52,Hourly!AM7951&gt;Input!$B$51),Input!$B$97*Input!$F$44*Input!$J$12/100*Hourly!AM7951,Input!$B$97*Input!$B$44*Input!$J$12/100*Hourly!AM7951)</f>
        <v>0</v>
      </c>
      <c r="Z7951" s="19">
        <f>IF(AND($AY7950&gt;Input!$B$52,Hourly!AN7951&gt;Input!$B$51),Input!$B$98*Input!$F$45*Input!$J$13/100*Hourly!AN7951,Input!$B$98*Input!$B$45*Input!$J$13/100*Hourly!AN7951)</f>
        <v>0</v>
      </c>
      <c r="AA7951" s="19">
        <f>IF(AND($AY7950&gt;Input!$B$52,Hourly!AO7951&gt;Input!$B$51),Input!$B$99*Input!$F$46*Input!$J$14/100*Hourly!AO7951,Input!$B$99*Input!$B$46*Input!$J$14/100*Hourly!AO7951)</f>
        <v>0</v>
      </c>
      <c r="AB7951" s="19">
        <f>IF(AND($AY7950&gt;Input!$B$52,Hourly!AP7951&gt;Input!$B$51),Input!$B$100*Input!$F$47*Input!$J$15/100*Hourly!AP7951,Input!$B$100*Input!$B$47*Input!$J$15/100*Hourly!AP7951)</f>
        <v>0</v>
      </c>
      <c r="AC7951" s="19">
        <f>IF(AND($AY7950&gt;Input!$B$52,Hourly!AQ7951&gt;Input!$B$51),Input!$B$101*Input!$F$48*Input!$J$16/100*Hourly!AQ7951,Input!$B$101*Input!$B$48*Input!$J$16/100*Hourly!AQ7951)</f>
        <v>0</v>
      </c>
      <c r="AD7951" s="165">
        <f t="shared" si="1991"/>
        <v>0</v>
      </c>
      <c r="AE7951" s="19">
        <f>Hourly!AI7951/Input!$B$107*Input!$J$40*Input!$B$76*Input!$B$80</f>
        <v>0</v>
      </c>
      <c r="AF7951" s="19">
        <f>Hourly!AJ7951/Input!$B$107*Input!$J$41*Input!$B$76*Input!$B$81</f>
        <v>0</v>
      </c>
      <c r="AG7951" s="19">
        <f>Hourly!AK7951/Input!$B$107*Input!$J$42*Input!$B$76*Input!$B$82</f>
        <v>0</v>
      </c>
      <c r="AH7951" s="19">
        <f>Hourly!AL7951/Input!$B$107*Input!$J$43*Input!$B$76*Input!$B$83</f>
        <v>0</v>
      </c>
      <c r="AI7951" s="19">
        <f>Hourly!AM7951/Input!$B$107*Input!$J$44*Input!$B$76*Input!$B$84</f>
        <v>0</v>
      </c>
      <c r="AJ7951" s="19">
        <f>Hourly!AN7951/Input!$B$107*Input!$J$45*Input!$B$76*Input!$B$85</f>
        <v>0</v>
      </c>
      <c r="AK7951" s="19">
        <f>Hourly!AO7951/Input!$B$107*Input!$J$46*Input!$B$76*Input!$B$86</f>
        <v>0</v>
      </c>
      <c r="AL7951" s="19">
        <f>Hourly!AP7951/Input!$B$107*Input!$J$47*Input!$B$76*Input!$B$87</f>
        <v>0</v>
      </c>
      <c r="AM7951" s="164">
        <f>Hourly!AQ7951/Input!$B$107*Input!$J$48*Input!$B$77*Input!$B$89</f>
        <v>0</v>
      </c>
      <c r="AN7951" s="165">
        <f t="shared" si="1987"/>
        <v>0</v>
      </c>
      <c r="AO7951" s="116">
        <f>Input!B$55*Input!$B$18*Input!B$112*Hourly!AR7951</f>
        <v>2398.5</v>
      </c>
      <c r="AP7951">
        <f>Input!B$113*Input!B$114*Input!B$90*Input!B$56*Hourly!AS7951</f>
        <v>2214</v>
      </c>
      <c r="AQ7951">
        <f>Input!B$90*Input!B$57*Hourly!AS7951</f>
        <v>2214</v>
      </c>
      <c r="AR7951" s="19">
        <f>0.5*Input!$B$63*Hourly!AU7951</f>
        <v>61.5</v>
      </c>
      <c r="AS7951" s="165">
        <f t="shared" si="1992"/>
        <v>6857.25</v>
      </c>
      <c r="AT7951" s="159">
        <f>AY7950+(Input!$B$66*1000*(Hourly!AX7951&gt;0)+AD7951+AN7951+AS7951+T7951*(Hourly!J7951-AY7950)+Q7951*(Hourly!G7951-AY7950))/(Q7951+T7951)*(1-EXP(-(Q7951+T7951)/(Input!$B$103*1000000)*3600))</f>
        <v>22.201917048339954</v>
      </c>
      <c r="AU7951" s="24">
        <f>AY7950+(AD7951+AN7951+AS7951+T7951*(Hourly!J7951-AY7950)+Q7951*(Hourly!G7951-AY7950))/(Q7951+T7951)*(1-EXP(-(Q7951+T7951)/(Input!$B$103*1000000)*3600))</f>
        <v>19.504969296209833</v>
      </c>
      <c r="AV7951" s="24">
        <f>AY7950+(-Input!$B$67*1000*(Hourly!AX7951&gt;0)+AD7951+AN7951+AS7951+T7951*(Hourly!J7951-AY7950)+R7951*(Hourly!G7951-AY7950))/(R7951+T7951)*(1-EXP(-(R7951+T7951)/(Input!$B$103*1000000)*3600))</f>
        <v>16.249608724577516</v>
      </c>
      <c r="AW7951" s="160">
        <f>AY7950+(AD7951+AN7951+AS7951+T7951*(Hourly!J7951-AY7950)+R7951*(Hourly!G7951-AY7950))/(R7951+T7951)*(1-EXP(-(R7951+T7951)/(Input!$B$103*1000000)*3600))</f>
        <v>18.906449338739773</v>
      </c>
      <c r="AX7951" s="24"/>
      <c r="AY7951" s="167">
        <f t="shared" si="1993"/>
        <v>19.504969296209833</v>
      </c>
      <c r="BA7951" s="159">
        <f>IF(BI7951,Input!$B$66*1000*(Hourly!AX7951&gt;0),IF(BJ7951,-(AD7951+AN7951+AS7951+T7951*(Hourly!J7951-AY7950)+Q7951*(Hourly!G7951-AY7950))+(Q7951+T7951)*(BE7951-AY7950)/(1-EXP(-(Q7951+T7951)/(Input!$B$103*1000000)*3600))))/1000</f>
        <v>0</v>
      </c>
      <c r="BB7951" s="24">
        <f>IF(BO7951,-Input!$B$67*1000*(Hourly!AX7951&gt;0),IF(BN7951,-(AD7951+AN7951+AS7951+T7951*(Hourly!J7951-AY7950)+R7951*(Hourly!G7951-AY7950))+(R7951+T7951)*(BF7951-AY7950)/(1-EXP(-(R7951+T7951)/(Input!$B$103*1000000)*3600))))/1000</f>
        <v>0</v>
      </c>
      <c r="BC7951" s="160">
        <f t="shared" si="1994"/>
        <v>0</v>
      </c>
      <c r="BD7951" s="24"/>
      <c r="BE7951" s="116">
        <f>IF(Hourly!AT7951=1,Input!$B$4,IF(Hourly!AT7951=0.5,Input!$F$4,0))</f>
        <v>16</v>
      </c>
      <c r="BF7951">
        <f>IF(Hourly!AT7951=1,Input!$B$5,IF(Hourly!AT7951=0.5,Input!$F$5,0))</f>
        <v>24</v>
      </c>
      <c r="BG7951" s="9">
        <f>Input!$B$35+0.0000000001</f>
        <v>23.900000000099997</v>
      </c>
      <c r="BI7951" s="116">
        <f t="shared" si="1995"/>
        <v>0</v>
      </c>
      <c r="BJ7951">
        <f t="shared" si="1996"/>
        <v>0</v>
      </c>
      <c r="BK7951">
        <f t="shared" si="1997"/>
        <v>1</v>
      </c>
      <c r="BL7951">
        <f t="shared" si="1998"/>
        <v>0</v>
      </c>
      <c r="BM7951">
        <f t="shared" si="1999"/>
        <v>0</v>
      </c>
      <c r="BN7951">
        <f t="shared" si="2000"/>
        <v>0</v>
      </c>
      <c r="BO7951" s="9">
        <f t="shared" si="2001"/>
        <v>0</v>
      </c>
      <c r="BR7951" s="116">
        <f t="shared" si="1988"/>
        <v>814</v>
      </c>
      <c r="BS7951" s="39">
        <v>24.917135428464199</v>
      </c>
      <c r="BT7951" s="168">
        <v>0</v>
      </c>
      <c r="BV7951" s="116">
        <f>IF(Hourly!$AR7951&gt;0,AY7951,"")</f>
        <v>19.504969296209833</v>
      </c>
      <c r="BW7951">
        <f>IF(AND(BV7951&gt;(20.8+0.33*Hourly!$I7951),(BV7951&gt;24),(BV7951&lt;&gt;"")),1,0)</f>
        <v>0</v>
      </c>
      <c r="BX7951">
        <f>IF(AND(BV7951&gt;(21.8+0.33*Hourly!$I7951),(BV7951&gt;24),(BV7951&lt;&gt;"")),1,0)</f>
        <v>0</v>
      </c>
      <c r="BY7951" s="9">
        <f>IF(AND(BV7951&gt;(22.8+0.33*Hourly!$I7951),(BV7951&gt;24),(BV7951&lt;&gt;"")),1,0)</f>
        <v>0</v>
      </c>
    </row>
    <row r="7952" spans="5:77" x14ac:dyDescent="0.35">
      <c r="E7952">
        <f>Hourly!A7952</f>
        <v>2003</v>
      </c>
      <c r="F7952">
        <f>Hourly!B7952</f>
        <v>11</v>
      </c>
      <c r="G7952">
        <f>Hourly!C7952</f>
        <v>28</v>
      </c>
      <c r="H7952">
        <f>Hourly!D7952</f>
        <v>4</v>
      </c>
      <c r="I7952" s="163">
        <v>7948</v>
      </c>
      <c r="J7952" s="19">
        <f>Input!B$22*Input!B$79</f>
        <v>1411.3439999999998</v>
      </c>
      <c r="K7952" s="19">
        <f>Input!B$76*Input!B$88</f>
        <v>656.99775609756091</v>
      </c>
      <c r="L7952" s="19">
        <f>Input!B$77*Input!B$89</f>
        <v>130.99152542372883</v>
      </c>
      <c r="M7952" s="164">
        <f t="shared" si="1989"/>
        <v>2199.3332815212898</v>
      </c>
      <c r="N7952" s="165">
        <f>(Input!B$109*Input!B$102)/3600*Input!B$108</f>
        <v>740.21399999999983</v>
      </c>
      <c r="O7952" s="165">
        <f>(1-Input!B$61)*(Input!B$109*Input!B$33)/3600*Input!B$108*Hourly!AU7952</f>
        <v>444.12839999999994</v>
      </c>
      <c r="P7952" s="19">
        <f>IF(AND(AY7951&gt;Hourly!G7952),(Input!B$109*(Input!B$33*Hourly!AU7952+Input!B$36))/3600*Input!B$108,(1-Input!B$61)*(Input!B$109*Input!B$33)/3600*Input!B$108*Hourly!AU7952)</f>
        <v>11547.338400000001</v>
      </c>
      <c r="Q7952" s="19">
        <f t="shared" si="1986"/>
        <v>3383.6756815212898</v>
      </c>
      <c r="R7952" s="19">
        <f t="shared" si="1990"/>
        <v>14486.885681521289</v>
      </c>
      <c r="S7952" s="165"/>
      <c r="T7952" s="165">
        <f>Input!B$78*Input!B$91</f>
        <v>189.625</v>
      </c>
      <c r="U7952" s="19">
        <f>IF(AND($AY7951&gt;Input!$B$52,Hourly!AI7952&gt;Input!$B$51),Input!$B$93*Input!$F$40*Input!$J$8/100*Hourly!AI7952,Input!$B$93*Input!$B$40*Input!$J$8/100*Hourly!AI7952)</f>
        <v>0</v>
      </c>
      <c r="V7952" s="19">
        <f>IF(AND($AY7951&gt;Input!$B$52,Hourly!AJ7952&gt;Input!$B$51),Input!$B$94*Input!$F$41*Input!$J$9/100*Hourly!AJ7952,Input!$B$94*Input!$B$41*Input!$J$9/100*Hourly!AJ7952)</f>
        <v>0</v>
      </c>
      <c r="W7952" s="19">
        <f>IF(AND($AY7951&gt;Input!$B$52,Hourly!AK7952&gt;Input!$B$51),Input!$B$95*Input!$F$42*Input!$J$10/100*Hourly!AK7952,Input!$B$95*Input!$B$42*Input!$J$10/100*Hourly!AK7952)</f>
        <v>0</v>
      </c>
      <c r="X7952" s="19">
        <f>IF(AND($AY7951&gt;Input!$B$52,Hourly!AL7952&gt;Input!$B$51),Input!$B$96*Input!$F$43*Input!$J$11/100*Hourly!AL7952,Input!$B$96*Input!$B$43*Input!$J$11/100*Hourly!AL7952)</f>
        <v>0</v>
      </c>
      <c r="Y7952" s="19">
        <f>IF(AND($AY7951&gt;Input!$B$52,Hourly!AM7952&gt;Input!$B$51),Input!$B$97*Input!$F$44*Input!$J$12/100*Hourly!AM7952,Input!$B$97*Input!$B$44*Input!$J$12/100*Hourly!AM7952)</f>
        <v>0</v>
      </c>
      <c r="Z7952" s="19">
        <f>IF(AND($AY7951&gt;Input!$B$52,Hourly!AN7952&gt;Input!$B$51),Input!$B$98*Input!$F$45*Input!$J$13/100*Hourly!AN7952,Input!$B$98*Input!$B$45*Input!$J$13/100*Hourly!AN7952)</f>
        <v>0</v>
      </c>
      <c r="AA7952" s="19">
        <f>IF(AND($AY7951&gt;Input!$B$52,Hourly!AO7952&gt;Input!$B$51),Input!$B$99*Input!$F$46*Input!$J$14/100*Hourly!AO7952,Input!$B$99*Input!$B$46*Input!$J$14/100*Hourly!AO7952)</f>
        <v>0</v>
      </c>
      <c r="AB7952" s="19">
        <f>IF(AND($AY7951&gt;Input!$B$52,Hourly!AP7952&gt;Input!$B$51),Input!$B$100*Input!$F$47*Input!$J$15/100*Hourly!AP7952,Input!$B$100*Input!$B$47*Input!$J$15/100*Hourly!AP7952)</f>
        <v>0</v>
      </c>
      <c r="AC7952" s="19">
        <f>IF(AND($AY7951&gt;Input!$B$52,Hourly!AQ7952&gt;Input!$B$51),Input!$B$101*Input!$F$48*Input!$J$16/100*Hourly!AQ7952,Input!$B$101*Input!$B$48*Input!$J$16/100*Hourly!AQ7952)</f>
        <v>0</v>
      </c>
      <c r="AD7952" s="165">
        <f t="shared" si="1991"/>
        <v>0</v>
      </c>
      <c r="AE7952" s="19">
        <f>Hourly!AI7952/Input!$B$107*Input!$J$40*Input!$B$76*Input!$B$80</f>
        <v>0</v>
      </c>
      <c r="AF7952" s="19">
        <f>Hourly!AJ7952/Input!$B$107*Input!$J$41*Input!$B$76*Input!$B$81</f>
        <v>0</v>
      </c>
      <c r="AG7952" s="19">
        <f>Hourly!AK7952/Input!$B$107*Input!$J$42*Input!$B$76*Input!$B$82</f>
        <v>0</v>
      </c>
      <c r="AH7952" s="19">
        <f>Hourly!AL7952/Input!$B$107*Input!$J$43*Input!$B$76*Input!$B$83</f>
        <v>0</v>
      </c>
      <c r="AI7952" s="19">
        <f>Hourly!AM7952/Input!$B$107*Input!$J$44*Input!$B$76*Input!$B$84</f>
        <v>0</v>
      </c>
      <c r="AJ7952" s="19">
        <f>Hourly!AN7952/Input!$B$107*Input!$J$45*Input!$B$76*Input!$B$85</f>
        <v>0</v>
      </c>
      <c r="AK7952" s="19">
        <f>Hourly!AO7952/Input!$B$107*Input!$J$46*Input!$B$76*Input!$B$86</f>
        <v>0</v>
      </c>
      <c r="AL7952" s="19">
        <f>Hourly!AP7952/Input!$B$107*Input!$J$47*Input!$B$76*Input!$B$87</f>
        <v>0</v>
      </c>
      <c r="AM7952" s="164">
        <f>Hourly!AQ7952/Input!$B$107*Input!$J$48*Input!$B$77*Input!$B$89</f>
        <v>0</v>
      </c>
      <c r="AN7952" s="165">
        <f t="shared" si="1987"/>
        <v>0</v>
      </c>
      <c r="AO7952" s="116">
        <f>Input!B$55*Input!$B$18*Input!B$112*Hourly!AR7952</f>
        <v>2398.5</v>
      </c>
      <c r="AP7952">
        <f>Input!B$113*Input!B$114*Input!B$90*Input!B$56*Hourly!AS7952</f>
        <v>2214</v>
      </c>
      <c r="AQ7952">
        <f>Input!B$90*Input!B$57*Hourly!AS7952</f>
        <v>2214</v>
      </c>
      <c r="AR7952" s="19">
        <f>0.5*Input!$B$63*Hourly!AU7952</f>
        <v>61.5</v>
      </c>
      <c r="AS7952" s="165">
        <f t="shared" si="1992"/>
        <v>6857.25</v>
      </c>
      <c r="AT7952" s="159">
        <f>AY7951+(Input!$B$66*1000*(Hourly!AX7952&gt;0)+AD7952+AN7952+AS7952+T7952*(Hourly!J7952-AY7951)+Q7952*(Hourly!G7952-AY7951))/(Q7952+T7952)*(1-EXP(-(Q7952+T7952)/(Input!$B$103*1000000)*3600))</f>
        <v>22.031899295877281</v>
      </c>
      <c r="AU7952" s="24">
        <f>AY7951+(AD7952+AN7952+AS7952+T7952*(Hourly!J7952-AY7951)+Q7952*(Hourly!G7952-AY7951))/(Q7952+T7952)*(1-EXP(-(Q7952+T7952)/(Input!$B$103*1000000)*3600))</f>
        <v>19.33495154374716</v>
      </c>
      <c r="AV7952" s="24">
        <f>AY7951+(-Input!$B$67*1000*(Hourly!AX7952&gt;0)+AD7952+AN7952+AS7952+T7952*(Hourly!J7952-AY7951)+R7952*(Hourly!G7952-AY7951))/(R7952+T7952)*(1-EXP(-(R7952+T7952)/(Input!$B$103*1000000)*3600))</f>
        <v>16.078703755003303</v>
      </c>
      <c r="AW7952" s="160">
        <f>AY7951+(AD7952+AN7952+AS7952+T7952*(Hourly!J7952-AY7951)+R7952*(Hourly!G7952-AY7951))/(R7952+T7952)*(1-EXP(-(R7952+T7952)/(Input!$B$103*1000000)*3600))</f>
        <v>18.735544369165559</v>
      </c>
      <c r="AX7952" s="24"/>
      <c r="AY7952" s="167">
        <f t="shared" si="1993"/>
        <v>19.33495154374716</v>
      </c>
      <c r="BA7952" s="159">
        <f>IF(BI7952,Input!$B$66*1000*(Hourly!AX7952&gt;0),IF(BJ7952,-(AD7952+AN7952+AS7952+T7952*(Hourly!J7952-AY7951)+Q7952*(Hourly!G7952-AY7951))+(Q7952+T7952)*(BE7952-AY7951)/(1-EXP(-(Q7952+T7952)/(Input!$B$103*1000000)*3600))))/1000</f>
        <v>0</v>
      </c>
      <c r="BB7952" s="24">
        <f>IF(BO7952,-Input!$B$67*1000*(Hourly!AX7952&gt;0),IF(BN7952,-(AD7952+AN7952+AS7952+T7952*(Hourly!J7952-AY7951)+R7952*(Hourly!G7952-AY7951))+(R7952+T7952)*(BF7952-AY7951)/(1-EXP(-(R7952+T7952)/(Input!$B$103*1000000)*3600))))/1000</f>
        <v>0</v>
      </c>
      <c r="BC7952" s="160">
        <f t="shared" si="1994"/>
        <v>0</v>
      </c>
      <c r="BD7952" s="24"/>
      <c r="BE7952" s="116">
        <f>IF(Hourly!AT7952=1,Input!$B$4,IF(Hourly!AT7952=0.5,Input!$F$4,0))</f>
        <v>16</v>
      </c>
      <c r="BF7952">
        <f>IF(Hourly!AT7952=1,Input!$B$5,IF(Hourly!AT7952=0.5,Input!$F$5,0))</f>
        <v>24</v>
      </c>
      <c r="BG7952" s="9">
        <f>Input!$B$35+0.0000000001</f>
        <v>23.900000000099997</v>
      </c>
      <c r="BI7952" s="116">
        <f t="shared" si="1995"/>
        <v>0</v>
      </c>
      <c r="BJ7952">
        <f t="shared" si="1996"/>
        <v>0</v>
      </c>
      <c r="BK7952">
        <f t="shared" si="1997"/>
        <v>1</v>
      </c>
      <c r="BL7952">
        <f t="shared" si="1998"/>
        <v>0</v>
      </c>
      <c r="BM7952">
        <f t="shared" si="1999"/>
        <v>0</v>
      </c>
      <c r="BN7952">
        <f t="shared" si="2000"/>
        <v>0</v>
      </c>
      <c r="BO7952" s="9">
        <f t="shared" si="2001"/>
        <v>0</v>
      </c>
      <c r="BR7952" s="116">
        <f t="shared" si="1988"/>
        <v>813</v>
      </c>
      <c r="BS7952" s="39">
        <v>24.923382439735768</v>
      </c>
      <c r="BT7952" s="168">
        <v>0</v>
      </c>
      <c r="BV7952" s="116">
        <f>IF(Hourly!$AR7952&gt;0,AY7952,"")</f>
        <v>19.33495154374716</v>
      </c>
      <c r="BW7952">
        <f>IF(AND(BV7952&gt;(20.8+0.33*Hourly!$I7952),(BV7952&gt;24),(BV7952&lt;&gt;"")),1,0)</f>
        <v>0</v>
      </c>
      <c r="BX7952">
        <f>IF(AND(BV7952&gt;(21.8+0.33*Hourly!$I7952),(BV7952&gt;24),(BV7952&lt;&gt;"")),1,0)</f>
        <v>0</v>
      </c>
      <c r="BY7952" s="9">
        <f>IF(AND(BV7952&gt;(22.8+0.33*Hourly!$I7952),(BV7952&gt;24),(BV7952&lt;&gt;"")),1,0)</f>
        <v>0</v>
      </c>
    </row>
    <row r="7953" spans="5:77" x14ac:dyDescent="0.35">
      <c r="E7953">
        <f>Hourly!A7953</f>
        <v>2003</v>
      </c>
      <c r="F7953">
        <f>Hourly!B7953</f>
        <v>11</v>
      </c>
      <c r="G7953">
        <f>Hourly!C7953</f>
        <v>28</v>
      </c>
      <c r="H7953">
        <f>Hourly!D7953</f>
        <v>5</v>
      </c>
      <c r="I7953" s="163">
        <v>7949</v>
      </c>
      <c r="J7953" s="19">
        <f>Input!B$22*Input!B$79</f>
        <v>1411.3439999999998</v>
      </c>
      <c r="K7953" s="19">
        <f>Input!B$76*Input!B$88</f>
        <v>656.99775609756091</v>
      </c>
      <c r="L7953" s="19">
        <f>Input!B$77*Input!B$89</f>
        <v>130.99152542372883</v>
      </c>
      <c r="M7953" s="164">
        <f t="shared" si="1989"/>
        <v>2199.3332815212898</v>
      </c>
      <c r="N7953" s="165">
        <f>(Input!B$109*Input!B$102)/3600*Input!B$108</f>
        <v>740.21399999999983</v>
      </c>
      <c r="O7953" s="165">
        <f>(1-Input!B$61)*(Input!B$109*Input!B$33)/3600*Input!B$108*Hourly!AU7953</f>
        <v>444.12839999999994</v>
      </c>
      <c r="P7953" s="19">
        <f>IF(AND(AY7952&gt;Hourly!G7953),(Input!B$109*(Input!B$33*Hourly!AU7953+Input!B$36))/3600*Input!B$108,(1-Input!B$61)*(Input!B$109*Input!B$33)/3600*Input!B$108*Hourly!AU7953)</f>
        <v>11547.338400000001</v>
      </c>
      <c r="Q7953" s="19">
        <f t="shared" si="1986"/>
        <v>3383.6756815212898</v>
      </c>
      <c r="R7953" s="19">
        <f t="shared" si="1990"/>
        <v>14486.885681521289</v>
      </c>
      <c r="S7953" s="165"/>
      <c r="T7953" s="165">
        <f>Input!B$78*Input!B$91</f>
        <v>189.625</v>
      </c>
      <c r="U7953" s="19">
        <f>IF(AND($AY7952&gt;Input!$B$52,Hourly!AI7953&gt;Input!$B$51),Input!$B$93*Input!$F$40*Input!$J$8/100*Hourly!AI7953,Input!$B$93*Input!$B$40*Input!$J$8/100*Hourly!AI7953)</f>
        <v>0</v>
      </c>
      <c r="V7953" s="19">
        <f>IF(AND($AY7952&gt;Input!$B$52,Hourly!AJ7953&gt;Input!$B$51),Input!$B$94*Input!$F$41*Input!$J$9/100*Hourly!AJ7953,Input!$B$94*Input!$B$41*Input!$J$9/100*Hourly!AJ7953)</f>
        <v>0</v>
      </c>
      <c r="W7953" s="19">
        <f>IF(AND($AY7952&gt;Input!$B$52,Hourly!AK7953&gt;Input!$B$51),Input!$B$95*Input!$F$42*Input!$J$10/100*Hourly!AK7953,Input!$B$95*Input!$B$42*Input!$J$10/100*Hourly!AK7953)</f>
        <v>0</v>
      </c>
      <c r="X7953" s="19">
        <f>IF(AND($AY7952&gt;Input!$B$52,Hourly!AL7953&gt;Input!$B$51),Input!$B$96*Input!$F$43*Input!$J$11/100*Hourly!AL7953,Input!$B$96*Input!$B$43*Input!$J$11/100*Hourly!AL7953)</f>
        <v>0</v>
      </c>
      <c r="Y7953" s="19">
        <f>IF(AND($AY7952&gt;Input!$B$52,Hourly!AM7953&gt;Input!$B$51),Input!$B$97*Input!$F$44*Input!$J$12/100*Hourly!AM7953,Input!$B$97*Input!$B$44*Input!$J$12/100*Hourly!AM7953)</f>
        <v>0</v>
      </c>
      <c r="Z7953" s="19">
        <f>IF(AND($AY7952&gt;Input!$B$52,Hourly!AN7953&gt;Input!$B$51),Input!$B$98*Input!$F$45*Input!$J$13/100*Hourly!AN7953,Input!$B$98*Input!$B$45*Input!$J$13/100*Hourly!AN7953)</f>
        <v>0</v>
      </c>
      <c r="AA7953" s="19">
        <f>IF(AND($AY7952&gt;Input!$B$52,Hourly!AO7953&gt;Input!$B$51),Input!$B$99*Input!$F$46*Input!$J$14/100*Hourly!AO7953,Input!$B$99*Input!$B$46*Input!$J$14/100*Hourly!AO7953)</f>
        <v>0</v>
      </c>
      <c r="AB7953" s="19">
        <f>IF(AND($AY7952&gt;Input!$B$52,Hourly!AP7953&gt;Input!$B$51),Input!$B$100*Input!$F$47*Input!$J$15/100*Hourly!AP7953,Input!$B$100*Input!$B$47*Input!$J$15/100*Hourly!AP7953)</f>
        <v>0</v>
      </c>
      <c r="AC7953" s="19">
        <f>IF(AND($AY7952&gt;Input!$B$52,Hourly!AQ7953&gt;Input!$B$51),Input!$B$101*Input!$F$48*Input!$J$16/100*Hourly!AQ7953,Input!$B$101*Input!$B$48*Input!$J$16/100*Hourly!AQ7953)</f>
        <v>0</v>
      </c>
      <c r="AD7953" s="165">
        <f t="shared" si="1991"/>
        <v>0</v>
      </c>
      <c r="AE7953" s="19">
        <f>Hourly!AI7953/Input!$B$107*Input!$J$40*Input!$B$76*Input!$B$80</f>
        <v>0</v>
      </c>
      <c r="AF7953" s="19">
        <f>Hourly!AJ7953/Input!$B$107*Input!$J$41*Input!$B$76*Input!$B$81</f>
        <v>0</v>
      </c>
      <c r="AG7953" s="19">
        <f>Hourly!AK7953/Input!$B$107*Input!$J$42*Input!$B$76*Input!$B$82</f>
        <v>0</v>
      </c>
      <c r="AH7953" s="19">
        <f>Hourly!AL7953/Input!$B$107*Input!$J$43*Input!$B$76*Input!$B$83</f>
        <v>0</v>
      </c>
      <c r="AI7953" s="19">
        <f>Hourly!AM7953/Input!$B$107*Input!$J$44*Input!$B$76*Input!$B$84</f>
        <v>0</v>
      </c>
      <c r="AJ7953" s="19">
        <f>Hourly!AN7953/Input!$B$107*Input!$J$45*Input!$B$76*Input!$B$85</f>
        <v>0</v>
      </c>
      <c r="AK7953" s="19">
        <f>Hourly!AO7953/Input!$B$107*Input!$J$46*Input!$B$76*Input!$B$86</f>
        <v>0</v>
      </c>
      <c r="AL7953" s="19">
        <f>Hourly!AP7953/Input!$B$107*Input!$J$47*Input!$B$76*Input!$B$87</f>
        <v>0</v>
      </c>
      <c r="AM7953" s="164">
        <f>Hourly!AQ7953/Input!$B$107*Input!$J$48*Input!$B$77*Input!$B$89</f>
        <v>0</v>
      </c>
      <c r="AN7953" s="165">
        <f t="shared" si="1987"/>
        <v>0</v>
      </c>
      <c r="AO7953" s="116">
        <f>Input!B$55*Input!$B$18*Input!B$112*Hourly!AR7953</f>
        <v>2398.5</v>
      </c>
      <c r="AP7953">
        <f>Input!B$113*Input!B$114*Input!B$90*Input!B$56*Hourly!AS7953</f>
        <v>2214</v>
      </c>
      <c r="AQ7953">
        <f>Input!B$90*Input!B$57*Hourly!AS7953</f>
        <v>2214</v>
      </c>
      <c r="AR7953" s="19">
        <f>0.5*Input!$B$63*Hourly!AU7953</f>
        <v>61.5</v>
      </c>
      <c r="AS7953" s="165">
        <f t="shared" si="1992"/>
        <v>6857.25</v>
      </c>
      <c r="AT7953" s="159">
        <f>AY7952+(Input!$B$66*1000*(Hourly!AX7953&gt;0)+AD7953+AN7953+AS7953+T7953*(Hourly!J7953-AY7952)+Q7953*(Hourly!G7953-AY7952))/(Q7953+T7953)*(1-EXP(-(Q7953+T7953)/(Input!$B$103*1000000)*3600))</f>
        <v>21.859869766776818</v>
      </c>
      <c r="AU7953" s="24">
        <f>AY7952+(AD7953+AN7953+AS7953+T7953*(Hourly!J7953-AY7952)+Q7953*(Hourly!G7953-AY7952))/(Q7953+T7953)*(1-EXP(-(Q7953+T7953)/(Input!$B$103*1000000)*3600))</f>
        <v>19.162922014646696</v>
      </c>
      <c r="AV7953" s="24">
        <f>AY7952+(-Input!$B$67*1000*(Hourly!AX7953&gt;0)+AD7953+AN7953+AS7953+T7953*(Hourly!J7953-AY7952)+R7953*(Hourly!G7953-AY7952))/(R7953+T7953)*(1-EXP(-(R7953+T7953)/(Input!$B$103*1000000)*3600))</f>
        <v>15.899919791705493</v>
      </c>
      <c r="AW7953" s="160">
        <f>AY7952+(AD7953+AN7953+AS7953+T7953*(Hourly!J7953-AY7952)+R7953*(Hourly!G7953-AY7952))/(R7953+T7953)*(1-EXP(-(R7953+T7953)/(Input!$B$103*1000000)*3600))</f>
        <v>18.556760405867749</v>
      </c>
      <c r="AX7953" s="24"/>
      <c r="AY7953" s="167">
        <f t="shared" si="1993"/>
        <v>19.162922014646696</v>
      </c>
      <c r="BA7953" s="159">
        <f>IF(BI7953,Input!$B$66*1000*(Hourly!AX7953&gt;0),IF(BJ7953,-(AD7953+AN7953+AS7953+T7953*(Hourly!J7953-AY7952)+Q7953*(Hourly!G7953-AY7952))+(Q7953+T7953)*(BE7953-AY7952)/(1-EXP(-(Q7953+T7953)/(Input!$B$103*1000000)*3600))))/1000</f>
        <v>0</v>
      </c>
      <c r="BB7953" s="24">
        <f>IF(BO7953,-Input!$B$67*1000*(Hourly!AX7953&gt;0),IF(BN7953,-(AD7953+AN7953+AS7953+T7953*(Hourly!J7953-AY7952)+R7953*(Hourly!G7953-AY7952))+(R7953+T7953)*(BF7953-AY7952)/(1-EXP(-(R7953+T7953)/(Input!$B$103*1000000)*3600))))/1000</f>
        <v>0</v>
      </c>
      <c r="BC7953" s="160">
        <f t="shared" si="1994"/>
        <v>0</v>
      </c>
      <c r="BD7953" s="24"/>
      <c r="BE7953" s="116">
        <f>IF(Hourly!AT7953=1,Input!$B$4,IF(Hourly!AT7953=0.5,Input!$F$4,0))</f>
        <v>16</v>
      </c>
      <c r="BF7953">
        <f>IF(Hourly!AT7953=1,Input!$B$5,IF(Hourly!AT7953=0.5,Input!$F$5,0))</f>
        <v>24</v>
      </c>
      <c r="BG7953" s="9">
        <f>Input!$B$35+0.0000000001</f>
        <v>23.900000000099997</v>
      </c>
      <c r="BI7953" s="116">
        <f t="shared" si="1995"/>
        <v>0</v>
      </c>
      <c r="BJ7953">
        <f t="shared" si="1996"/>
        <v>0</v>
      </c>
      <c r="BK7953">
        <f t="shared" si="1997"/>
        <v>1</v>
      </c>
      <c r="BL7953">
        <f t="shared" si="1998"/>
        <v>0</v>
      </c>
      <c r="BM7953">
        <f t="shared" si="1999"/>
        <v>0</v>
      </c>
      <c r="BN7953">
        <f t="shared" si="2000"/>
        <v>0</v>
      </c>
      <c r="BO7953" s="9">
        <f t="shared" si="2001"/>
        <v>0</v>
      </c>
      <c r="BR7953" s="116">
        <f t="shared" si="1988"/>
        <v>812</v>
      </c>
      <c r="BS7953" s="39">
        <v>24.94121672262823</v>
      </c>
      <c r="BT7953" s="168">
        <v>0</v>
      </c>
      <c r="BV7953" s="116">
        <f>IF(Hourly!$AR7953&gt;0,AY7953,"")</f>
        <v>19.162922014646696</v>
      </c>
      <c r="BW7953">
        <f>IF(AND(BV7953&gt;(20.8+0.33*Hourly!$I7953),(BV7953&gt;24),(BV7953&lt;&gt;"")),1,0)</f>
        <v>0</v>
      </c>
      <c r="BX7953">
        <f>IF(AND(BV7953&gt;(21.8+0.33*Hourly!$I7953),(BV7953&gt;24),(BV7953&lt;&gt;"")),1,0)</f>
        <v>0</v>
      </c>
      <c r="BY7953" s="9">
        <f>IF(AND(BV7953&gt;(22.8+0.33*Hourly!$I7953),(BV7953&gt;24),(BV7953&lt;&gt;"")),1,0)</f>
        <v>0</v>
      </c>
    </row>
    <row r="7954" spans="5:77" x14ac:dyDescent="0.35">
      <c r="E7954">
        <f>Hourly!A7954</f>
        <v>2003</v>
      </c>
      <c r="F7954">
        <f>Hourly!B7954</f>
        <v>11</v>
      </c>
      <c r="G7954">
        <f>Hourly!C7954</f>
        <v>28</v>
      </c>
      <c r="H7954">
        <f>Hourly!D7954</f>
        <v>6</v>
      </c>
      <c r="I7954" s="163">
        <v>7950</v>
      </c>
      <c r="J7954" s="19">
        <f>Input!B$22*Input!B$79</f>
        <v>1411.3439999999998</v>
      </c>
      <c r="K7954" s="19">
        <f>Input!B$76*Input!B$88</f>
        <v>656.99775609756091</v>
      </c>
      <c r="L7954" s="19">
        <f>Input!B$77*Input!B$89</f>
        <v>130.99152542372883</v>
      </c>
      <c r="M7954" s="164">
        <f t="shared" si="1989"/>
        <v>2199.3332815212898</v>
      </c>
      <c r="N7954" s="165">
        <f>(Input!B$109*Input!B$102)/3600*Input!B$108</f>
        <v>740.21399999999983</v>
      </c>
      <c r="O7954" s="165">
        <f>(1-Input!B$61)*(Input!B$109*Input!B$33)/3600*Input!B$108*Hourly!AU7954</f>
        <v>444.12839999999994</v>
      </c>
      <c r="P7954" s="19">
        <f>IF(AND(AY7953&gt;Hourly!G7954),(Input!B$109*(Input!B$33*Hourly!AU7954+Input!B$36))/3600*Input!B$108,(1-Input!B$61)*(Input!B$109*Input!B$33)/3600*Input!B$108*Hourly!AU7954)</f>
        <v>11547.338400000001</v>
      </c>
      <c r="Q7954" s="19">
        <f t="shared" si="1986"/>
        <v>3383.6756815212898</v>
      </c>
      <c r="R7954" s="19">
        <f t="shared" si="1990"/>
        <v>14486.885681521289</v>
      </c>
      <c r="S7954" s="165"/>
      <c r="T7954" s="165">
        <f>Input!B$78*Input!B$91</f>
        <v>189.625</v>
      </c>
      <c r="U7954" s="19">
        <f>IF(AND($AY7953&gt;Input!$B$52,Hourly!AI7954&gt;Input!$B$51),Input!$B$93*Input!$F$40*Input!$J$8/100*Hourly!AI7954,Input!$B$93*Input!$B$40*Input!$J$8/100*Hourly!AI7954)</f>
        <v>0</v>
      </c>
      <c r="V7954" s="19">
        <f>IF(AND($AY7953&gt;Input!$B$52,Hourly!AJ7954&gt;Input!$B$51),Input!$B$94*Input!$F$41*Input!$J$9/100*Hourly!AJ7954,Input!$B$94*Input!$B$41*Input!$J$9/100*Hourly!AJ7954)</f>
        <v>0</v>
      </c>
      <c r="W7954" s="19">
        <f>IF(AND($AY7953&gt;Input!$B$52,Hourly!AK7954&gt;Input!$B$51),Input!$B$95*Input!$F$42*Input!$J$10/100*Hourly!AK7954,Input!$B$95*Input!$B$42*Input!$J$10/100*Hourly!AK7954)</f>
        <v>0</v>
      </c>
      <c r="X7954" s="19">
        <f>IF(AND($AY7953&gt;Input!$B$52,Hourly!AL7954&gt;Input!$B$51),Input!$B$96*Input!$F$43*Input!$J$11/100*Hourly!AL7954,Input!$B$96*Input!$B$43*Input!$J$11/100*Hourly!AL7954)</f>
        <v>0</v>
      </c>
      <c r="Y7954" s="19">
        <f>IF(AND($AY7953&gt;Input!$B$52,Hourly!AM7954&gt;Input!$B$51),Input!$B$97*Input!$F$44*Input!$J$12/100*Hourly!AM7954,Input!$B$97*Input!$B$44*Input!$J$12/100*Hourly!AM7954)</f>
        <v>0</v>
      </c>
      <c r="Z7954" s="19">
        <f>IF(AND($AY7953&gt;Input!$B$52,Hourly!AN7954&gt;Input!$B$51),Input!$B$98*Input!$F$45*Input!$J$13/100*Hourly!AN7954,Input!$B$98*Input!$B$45*Input!$J$13/100*Hourly!AN7954)</f>
        <v>0</v>
      </c>
      <c r="AA7954" s="19">
        <f>IF(AND($AY7953&gt;Input!$B$52,Hourly!AO7954&gt;Input!$B$51),Input!$B$99*Input!$F$46*Input!$J$14/100*Hourly!AO7954,Input!$B$99*Input!$B$46*Input!$J$14/100*Hourly!AO7954)</f>
        <v>0</v>
      </c>
      <c r="AB7954" s="19">
        <f>IF(AND($AY7953&gt;Input!$B$52,Hourly!AP7954&gt;Input!$B$51),Input!$B$100*Input!$F$47*Input!$J$15/100*Hourly!AP7954,Input!$B$100*Input!$B$47*Input!$J$15/100*Hourly!AP7954)</f>
        <v>0</v>
      </c>
      <c r="AC7954" s="19">
        <f>IF(AND($AY7953&gt;Input!$B$52,Hourly!AQ7954&gt;Input!$B$51),Input!$B$101*Input!$F$48*Input!$J$16/100*Hourly!AQ7954,Input!$B$101*Input!$B$48*Input!$J$16/100*Hourly!AQ7954)</f>
        <v>0</v>
      </c>
      <c r="AD7954" s="165">
        <f t="shared" si="1991"/>
        <v>0</v>
      </c>
      <c r="AE7954" s="19">
        <f>Hourly!AI7954/Input!$B$107*Input!$J$40*Input!$B$76*Input!$B$80</f>
        <v>0</v>
      </c>
      <c r="AF7954" s="19">
        <f>Hourly!AJ7954/Input!$B$107*Input!$J$41*Input!$B$76*Input!$B$81</f>
        <v>0</v>
      </c>
      <c r="AG7954" s="19">
        <f>Hourly!AK7954/Input!$B$107*Input!$J$42*Input!$B$76*Input!$B$82</f>
        <v>0</v>
      </c>
      <c r="AH7954" s="19">
        <f>Hourly!AL7954/Input!$B$107*Input!$J$43*Input!$B$76*Input!$B$83</f>
        <v>0</v>
      </c>
      <c r="AI7954" s="19">
        <f>Hourly!AM7954/Input!$B$107*Input!$J$44*Input!$B$76*Input!$B$84</f>
        <v>0</v>
      </c>
      <c r="AJ7954" s="19">
        <f>Hourly!AN7954/Input!$B$107*Input!$J$45*Input!$B$76*Input!$B$85</f>
        <v>0</v>
      </c>
      <c r="AK7954" s="19">
        <f>Hourly!AO7954/Input!$B$107*Input!$J$46*Input!$B$76*Input!$B$86</f>
        <v>0</v>
      </c>
      <c r="AL7954" s="19">
        <f>Hourly!AP7954/Input!$B$107*Input!$J$47*Input!$B$76*Input!$B$87</f>
        <v>0</v>
      </c>
      <c r="AM7954" s="164">
        <f>Hourly!AQ7954/Input!$B$107*Input!$J$48*Input!$B$77*Input!$B$89</f>
        <v>0</v>
      </c>
      <c r="AN7954" s="165">
        <f t="shared" si="1987"/>
        <v>0</v>
      </c>
      <c r="AO7954" s="116">
        <f>Input!B$55*Input!$B$18*Input!B$112*Hourly!AR7954</f>
        <v>2398.5</v>
      </c>
      <c r="AP7954">
        <f>Input!B$113*Input!B$114*Input!B$90*Input!B$56*Hourly!AS7954</f>
        <v>2214</v>
      </c>
      <c r="AQ7954">
        <f>Input!B$90*Input!B$57*Hourly!AS7954</f>
        <v>2214</v>
      </c>
      <c r="AR7954" s="19">
        <f>0.5*Input!$B$63*Hourly!AU7954</f>
        <v>61.5</v>
      </c>
      <c r="AS7954" s="165">
        <f t="shared" si="1992"/>
        <v>6857.25</v>
      </c>
      <c r="AT7954" s="159">
        <f>AY7953+(Input!$B$66*1000*(Hourly!AX7954&gt;0)+AD7954+AN7954+AS7954+T7954*(Hourly!J7954-AY7953)+Q7954*(Hourly!G7954-AY7953))/(Q7954+T7954)*(1-EXP(-(Q7954+T7954)/(Input!$B$103*1000000)*3600))</f>
        <v>21.686760408192889</v>
      </c>
      <c r="AU7954" s="24">
        <f>AY7953+(AD7954+AN7954+AS7954+T7954*(Hourly!J7954-AY7953)+Q7954*(Hourly!G7954-AY7953))/(Q7954+T7954)*(1-EXP(-(Q7954+T7954)/(Input!$B$103*1000000)*3600))</f>
        <v>18.989812656062767</v>
      </c>
      <c r="AV7954" s="24">
        <f>AY7953+(-Input!$B$67*1000*(Hourly!AX7954&gt;0)+AD7954+AN7954+AS7954+T7954*(Hourly!J7954-AY7953)+R7954*(Hourly!G7954-AY7953))/(R7954+T7954)*(1-EXP(-(R7954+T7954)/(Input!$B$103*1000000)*3600))</f>
        <v>15.723051431902535</v>
      </c>
      <c r="AW7954" s="160">
        <f>AY7953+(AD7954+AN7954+AS7954+T7954*(Hourly!J7954-AY7953)+R7954*(Hourly!G7954-AY7953))/(R7954+T7954)*(1-EXP(-(R7954+T7954)/(Input!$B$103*1000000)*3600))</f>
        <v>18.379892046064793</v>
      </c>
      <c r="AX7954" s="24"/>
      <c r="AY7954" s="167">
        <f t="shared" si="1993"/>
        <v>18.989812656062767</v>
      </c>
      <c r="BA7954" s="159">
        <f>IF(BI7954,Input!$B$66*1000*(Hourly!AX7954&gt;0),IF(BJ7954,-(AD7954+AN7954+AS7954+T7954*(Hourly!J7954-AY7953)+Q7954*(Hourly!G7954-AY7953))+(Q7954+T7954)*(BE7954-AY7953)/(1-EXP(-(Q7954+T7954)/(Input!$B$103*1000000)*3600))))/1000</f>
        <v>0</v>
      </c>
      <c r="BB7954" s="24">
        <f>IF(BO7954,-Input!$B$67*1000*(Hourly!AX7954&gt;0),IF(BN7954,-(AD7954+AN7954+AS7954+T7954*(Hourly!J7954-AY7953)+R7954*(Hourly!G7954-AY7953))+(R7954+T7954)*(BF7954-AY7953)/(1-EXP(-(R7954+T7954)/(Input!$B$103*1000000)*3600))))/1000</f>
        <v>0</v>
      </c>
      <c r="BC7954" s="160">
        <f t="shared" si="1994"/>
        <v>0</v>
      </c>
      <c r="BD7954" s="24"/>
      <c r="BE7954" s="116">
        <f>IF(Hourly!AT7954=1,Input!$B$4,IF(Hourly!AT7954=0.5,Input!$F$4,0))</f>
        <v>16</v>
      </c>
      <c r="BF7954">
        <f>IF(Hourly!AT7954=1,Input!$B$5,IF(Hourly!AT7954=0.5,Input!$F$5,0))</f>
        <v>24</v>
      </c>
      <c r="BG7954" s="9">
        <f>Input!$B$35+0.0000000001</f>
        <v>23.900000000099997</v>
      </c>
      <c r="BI7954" s="116">
        <f t="shared" si="1995"/>
        <v>0</v>
      </c>
      <c r="BJ7954">
        <f t="shared" si="1996"/>
        <v>0</v>
      </c>
      <c r="BK7954">
        <f t="shared" si="1997"/>
        <v>1</v>
      </c>
      <c r="BL7954">
        <f t="shared" si="1998"/>
        <v>0</v>
      </c>
      <c r="BM7954">
        <f t="shared" si="1999"/>
        <v>0</v>
      </c>
      <c r="BN7954">
        <f t="shared" si="2000"/>
        <v>0</v>
      </c>
      <c r="BO7954" s="9">
        <f t="shared" si="2001"/>
        <v>0</v>
      </c>
      <c r="BR7954" s="116">
        <f t="shared" si="1988"/>
        <v>811</v>
      </c>
      <c r="BS7954" s="39">
        <v>25.032954615891693</v>
      </c>
      <c r="BT7954" s="168">
        <v>0</v>
      </c>
      <c r="BV7954" s="116">
        <f>IF(Hourly!$AR7954&gt;0,AY7954,"")</f>
        <v>18.989812656062767</v>
      </c>
      <c r="BW7954">
        <f>IF(AND(BV7954&gt;(20.8+0.33*Hourly!$I7954),(BV7954&gt;24),(BV7954&lt;&gt;"")),1,0)</f>
        <v>0</v>
      </c>
      <c r="BX7954">
        <f>IF(AND(BV7954&gt;(21.8+0.33*Hourly!$I7954),(BV7954&gt;24),(BV7954&lt;&gt;"")),1,0)</f>
        <v>0</v>
      </c>
      <c r="BY7954" s="9">
        <f>IF(AND(BV7954&gt;(22.8+0.33*Hourly!$I7954),(BV7954&gt;24),(BV7954&lt;&gt;"")),1,0)</f>
        <v>0</v>
      </c>
    </row>
    <row r="7955" spans="5:77" x14ac:dyDescent="0.35">
      <c r="E7955">
        <f>Hourly!A7955</f>
        <v>2003</v>
      </c>
      <c r="F7955">
        <f>Hourly!B7955</f>
        <v>11</v>
      </c>
      <c r="G7955">
        <f>Hourly!C7955</f>
        <v>28</v>
      </c>
      <c r="H7955">
        <f>Hourly!D7955</f>
        <v>7</v>
      </c>
      <c r="I7955" s="163">
        <v>7951</v>
      </c>
      <c r="J7955" s="19">
        <f>Input!B$22*Input!B$79</f>
        <v>1411.3439999999998</v>
      </c>
      <c r="K7955" s="19">
        <f>Input!B$76*Input!B$88</f>
        <v>656.99775609756091</v>
      </c>
      <c r="L7955" s="19">
        <f>Input!B$77*Input!B$89</f>
        <v>130.99152542372883</v>
      </c>
      <c r="M7955" s="164">
        <f t="shared" si="1989"/>
        <v>2199.3332815212898</v>
      </c>
      <c r="N7955" s="165">
        <f>(Input!B$109*Input!B$102)/3600*Input!B$108</f>
        <v>740.21399999999983</v>
      </c>
      <c r="O7955" s="165">
        <f>(1-Input!B$61)*(Input!B$109*Input!B$33)/3600*Input!B$108*Hourly!AU7955</f>
        <v>444.12839999999994</v>
      </c>
      <c r="P7955" s="19">
        <f>IF(AND(AY7954&gt;Hourly!G7955),(Input!B$109*(Input!B$33*Hourly!AU7955+Input!B$36))/3600*Input!B$108,(1-Input!B$61)*(Input!B$109*Input!B$33)/3600*Input!B$108*Hourly!AU7955)</f>
        <v>11547.338400000001</v>
      </c>
      <c r="Q7955" s="19">
        <f t="shared" si="1986"/>
        <v>3383.6756815212898</v>
      </c>
      <c r="R7955" s="19">
        <f t="shared" si="1990"/>
        <v>14486.885681521289</v>
      </c>
      <c r="S7955" s="165"/>
      <c r="T7955" s="165">
        <f>Input!B$78*Input!B$91</f>
        <v>189.625</v>
      </c>
      <c r="U7955" s="19">
        <f>IF(AND($AY7954&gt;Input!$B$52,Hourly!AI7955&gt;Input!$B$51),Input!$B$93*Input!$F$40*Input!$J$8/100*Hourly!AI7955,Input!$B$93*Input!$B$40*Input!$J$8/100*Hourly!AI7955)</f>
        <v>0</v>
      </c>
      <c r="V7955" s="19">
        <f>IF(AND($AY7954&gt;Input!$B$52,Hourly!AJ7955&gt;Input!$B$51),Input!$B$94*Input!$F$41*Input!$J$9/100*Hourly!AJ7955,Input!$B$94*Input!$B$41*Input!$J$9/100*Hourly!AJ7955)</f>
        <v>0</v>
      </c>
      <c r="W7955" s="19">
        <f>IF(AND($AY7954&gt;Input!$B$52,Hourly!AK7955&gt;Input!$B$51),Input!$B$95*Input!$F$42*Input!$J$10/100*Hourly!AK7955,Input!$B$95*Input!$B$42*Input!$J$10/100*Hourly!AK7955)</f>
        <v>0</v>
      </c>
      <c r="X7955" s="19">
        <f>IF(AND($AY7954&gt;Input!$B$52,Hourly!AL7955&gt;Input!$B$51),Input!$B$96*Input!$F$43*Input!$J$11/100*Hourly!AL7955,Input!$B$96*Input!$B$43*Input!$J$11/100*Hourly!AL7955)</f>
        <v>0</v>
      </c>
      <c r="Y7955" s="19">
        <f>IF(AND($AY7954&gt;Input!$B$52,Hourly!AM7955&gt;Input!$B$51),Input!$B$97*Input!$F$44*Input!$J$12/100*Hourly!AM7955,Input!$B$97*Input!$B$44*Input!$J$12/100*Hourly!AM7955)</f>
        <v>0</v>
      </c>
      <c r="Z7955" s="19">
        <f>IF(AND($AY7954&gt;Input!$B$52,Hourly!AN7955&gt;Input!$B$51),Input!$B$98*Input!$F$45*Input!$J$13/100*Hourly!AN7955,Input!$B$98*Input!$B$45*Input!$J$13/100*Hourly!AN7955)</f>
        <v>0</v>
      </c>
      <c r="AA7955" s="19">
        <f>IF(AND($AY7954&gt;Input!$B$52,Hourly!AO7955&gt;Input!$B$51),Input!$B$99*Input!$F$46*Input!$J$14/100*Hourly!AO7955,Input!$B$99*Input!$B$46*Input!$J$14/100*Hourly!AO7955)</f>
        <v>0</v>
      </c>
      <c r="AB7955" s="19">
        <f>IF(AND($AY7954&gt;Input!$B$52,Hourly!AP7955&gt;Input!$B$51),Input!$B$100*Input!$F$47*Input!$J$15/100*Hourly!AP7955,Input!$B$100*Input!$B$47*Input!$J$15/100*Hourly!AP7955)</f>
        <v>0</v>
      </c>
      <c r="AC7955" s="19">
        <f>IF(AND($AY7954&gt;Input!$B$52,Hourly!AQ7955&gt;Input!$B$51),Input!$B$101*Input!$F$48*Input!$J$16/100*Hourly!AQ7955,Input!$B$101*Input!$B$48*Input!$J$16/100*Hourly!AQ7955)</f>
        <v>0</v>
      </c>
      <c r="AD7955" s="165">
        <f t="shared" si="1991"/>
        <v>0</v>
      </c>
      <c r="AE7955" s="19">
        <f>Hourly!AI7955/Input!$B$107*Input!$J$40*Input!$B$76*Input!$B$80</f>
        <v>0</v>
      </c>
      <c r="AF7955" s="19">
        <f>Hourly!AJ7955/Input!$B$107*Input!$J$41*Input!$B$76*Input!$B$81</f>
        <v>0</v>
      </c>
      <c r="AG7955" s="19">
        <f>Hourly!AK7955/Input!$B$107*Input!$J$42*Input!$B$76*Input!$B$82</f>
        <v>0</v>
      </c>
      <c r="AH7955" s="19">
        <f>Hourly!AL7955/Input!$B$107*Input!$J$43*Input!$B$76*Input!$B$83</f>
        <v>0</v>
      </c>
      <c r="AI7955" s="19">
        <f>Hourly!AM7955/Input!$B$107*Input!$J$44*Input!$B$76*Input!$B$84</f>
        <v>0</v>
      </c>
      <c r="AJ7955" s="19">
        <f>Hourly!AN7955/Input!$B$107*Input!$J$45*Input!$B$76*Input!$B$85</f>
        <v>0</v>
      </c>
      <c r="AK7955" s="19">
        <f>Hourly!AO7955/Input!$B$107*Input!$J$46*Input!$B$76*Input!$B$86</f>
        <v>0</v>
      </c>
      <c r="AL7955" s="19">
        <f>Hourly!AP7955/Input!$B$107*Input!$J$47*Input!$B$76*Input!$B$87</f>
        <v>0</v>
      </c>
      <c r="AM7955" s="164">
        <f>Hourly!AQ7955/Input!$B$107*Input!$J$48*Input!$B$77*Input!$B$89</f>
        <v>0</v>
      </c>
      <c r="AN7955" s="165">
        <f t="shared" si="1987"/>
        <v>0</v>
      </c>
      <c r="AO7955" s="116">
        <f>Input!B$55*Input!$B$18*Input!B$112*Hourly!AR7955</f>
        <v>2398.5</v>
      </c>
      <c r="AP7955">
        <f>Input!B$113*Input!B$114*Input!B$90*Input!B$56*Hourly!AS7955</f>
        <v>2214</v>
      </c>
      <c r="AQ7955">
        <f>Input!B$90*Input!B$57*Hourly!AS7955</f>
        <v>2214</v>
      </c>
      <c r="AR7955" s="19">
        <f>0.5*Input!$B$63*Hourly!AU7955</f>
        <v>61.5</v>
      </c>
      <c r="AS7955" s="165">
        <f t="shared" si="1992"/>
        <v>6857.25</v>
      </c>
      <c r="AT7955" s="159">
        <f>AY7954+(Input!$B$66*1000*(Hourly!AX7955&gt;0)+AD7955+AN7955+AS7955+T7955*(Hourly!J7955-AY7954)+Q7955*(Hourly!G7955-AY7954))/(Q7955+T7955)*(1-EXP(-(Q7955+T7955)/(Input!$B$103*1000000)*3600))</f>
        <v>21.514406745752527</v>
      </c>
      <c r="AU7955" s="24">
        <f>AY7954+(AD7955+AN7955+AS7955+T7955*(Hourly!J7955-AY7954)+Q7955*(Hourly!G7955-AY7954))/(Q7955+T7955)*(1-EXP(-(Q7955+T7955)/(Input!$B$103*1000000)*3600))</f>
        <v>18.817458993622409</v>
      </c>
      <c r="AV7955" s="24">
        <f>AY7954+(-Input!$B$67*1000*(Hourly!AX7955&gt;0)+AD7955+AN7955+AS7955+T7955*(Hourly!J7955-AY7954)+R7955*(Hourly!G7955-AY7954))/(R7955+T7955)*(1-EXP(-(R7955+T7955)/(Input!$B$103*1000000)*3600))</f>
        <v>15.552843217819039</v>
      </c>
      <c r="AW7955" s="160">
        <f>AY7954+(AD7955+AN7955+AS7955+T7955*(Hourly!J7955-AY7954)+R7955*(Hourly!G7955-AY7954))/(R7955+T7955)*(1-EXP(-(R7955+T7955)/(Input!$B$103*1000000)*3600))</f>
        <v>18.209683831981298</v>
      </c>
      <c r="AX7955" s="24"/>
      <c r="AY7955" s="167">
        <f t="shared" si="1993"/>
        <v>18.817458993622409</v>
      </c>
      <c r="BA7955" s="159">
        <f>IF(BI7955,Input!$B$66*1000*(Hourly!AX7955&gt;0),IF(BJ7955,-(AD7955+AN7955+AS7955+T7955*(Hourly!J7955-AY7954)+Q7955*(Hourly!G7955-AY7954))+(Q7955+T7955)*(BE7955-AY7954)/(1-EXP(-(Q7955+T7955)/(Input!$B$103*1000000)*3600))))/1000</f>
        <v>0</v>
      </c>
      <c r="BB7955" s="24">
        <f>IF(BO7955,-Input!$B$67*1000*(Hourly!AX7955&gt;0),IF(BN7955,-(AD7955+AN7955+AS7955+T7955*(Hourly!J7955-AY7954)+R7955*(Hourly!G7955-AY7954))+(R7955+T7955)*(BF7955-AY7954)/(1-EXP(-(R7955+T7955)/(Input!$B$103*1000000)*3600))))/1000</f>
        <v>0</v>
      </c>
      <c r="BC7955" s="160">
        <f t="shared" si="1994"/>
        <v>0</v>
      </c>
      <c r="BD7955" s="24"/>
      <c r="BE7955" s="116">
        <f>IF(Hourly!AT7955=1,Input!$B$4,IF(Hourly!AT7955=0.5,Input!$F$4,0))</f>
        <v>16</v>
      </c>
      <c r="BF7955">
        <f>IF(Hourly!AT7955=1,Input!$B$5,IF(Hourly!AT7955=0.5,Input!$F$5,0))</f>
        <v>24</v>
      </c>
      <c r="BG7955" s="9">
        <f>Input!$B$35+0.0000000001</f>
        <v>23.900000000099997</v>
      </c>
      <c r="BI7955" s="116">
        <f t="shared" si="1995"/>
        <v>0</v>
      </c>
      <c r="BJ7955">
        <f t="shared" si="1996"/>
        <v>0</v>
      </c>
      <c r="BK7955">
        <f t="shared" si="1997"/>
        <v>1</v>
      </c>
      <c r="BL7955">
        <f t="shared" si="1998"/>
        <v>0</v>
      </c>
      <c r="BM7955">
        <f t="shared" si="1999"/>
        <v>0</v>
      </c>
      <c r="BN7955">
        <f t="shared" si="2000"/>
        <v>0</v>
      </c>
      <c r="BO7955" s="9">
        <f t="shared" si="2001"/>
        <v>0</v>
      </c>
      <c r="BR7955" s="116">
        <f t="shared" si="1988"/>
        <v>810</v>
      </c>
      <c r="BS7955" s="39">
        <v>25.103804813906571</v>
      </c>
      <c r="BT7955" s="168">
        <v>0</v>
      </c>
      <c r="BV7955" s="116">
        <f>IF(Hourly!$AR7955&gt;0,AY7955,"")</f>
        <v>18.817458993622409</v>
      </c>
      <c r="BW7955">
        <f>IF(AND(BV7955&gt;(20.8+0.33*Hourly!$I7955),(BV7955&gt;24),(BV7955&lt;&gt;"")),1,0)</f>
        <v>0</v>
      </c>
      <c r="BX7955">
        <f>IF(AND(BV7955&gt;(21.8+0.33*Hourly!$I7955),(BV7955&gt;24),(BV7955&lt;&gt;"")),1,0)</f>
        <v>0</v>
      </c>
      <c r="BY7955" s="9">
        <f>IF(AND(BV7955&gt;(22.8+0.33*Hourly!$I7955),(BV7955&gt;24),(BV7955&lt;&gt;"")),1,0)</f>
        <v>0</v>
      </c>
    </row>
    <row r="7956" spans="5:77" x14ac:dyDescent="0.35">
      <c r="E7956">
        <f>Hourly!A7956</f>
        <v>2003</v>
      </c>
      <c r="F7956">
        <f>Hourly!B7956</f>
        <v>11</v>
      </c>
      <c r="G7956">
        <f>Hourly!C7956</f>
        <v>28</v>
      </c>
      <c r="H7956">
        <f>Hourly!D7956</f>
        <v>8</v>
      </c>
      <c r="I7956" s="163">
        <v>7952</v>
      </c>
      <c r="J7956" s="19">
        <f>Input!B$22*Input!B$79</f>
        <v>1411.3439999999998</v>
      </c>
      <c r="K7956" s="19">
        <f>Input!B$76*Input!B$88</f>
        <v>656.99775609756091</v>
      </c>
      <c r="L7956" s="19">
        <f>Input!B$77*Input!B$89</f>
        <v>130.99152542372883</v>
      </c>
      <c r="M7956" s="164">
        <f t="shared" si="1989"/>
        <v>2199.3332815212898</v>
      </c>
      <c r="N7956" s="165">
        <f>(Input!B$109*Input!B$102)/3600*Input!B$108</f>
        <v>740.21399999999983</v>
      </c>
      <c r="O7956" s="165">
        <f>(1-Input!B$61)*(Input!B$109*Input!B$33)/3600*Input!B$108*Hourly!AU7956</f>
        <v>177.65135999999998</v>
      </c>
      <c r="P7956" s="19">
        <f>IF(AND(AY7955&gt;Hourly!G7956),(Input!B$109*(Input!B$33*Hourly!AU7956+Input!B$36))/3600*Input!B$108,(1-Input!B$61)*(Input!B$109*Input!B$33)/3600*Input!B$108*Hourly!AU7956)</f>
        <v>11280.861359999999</v>
      </c>
      <c r="Q7956" s="19">
        <f t="shared" si="1986"/>
        <v>3117.1986415212896</v>
      </c>
      <c r="R7956" s="19">
        <f t="shared" si="1990"/>
        <v>14220.408641521288</v>
      </c>
      <c r="S7956" s="165"/>
      <c r="T7956" s="165">
        <f>Input!B$78*Input!B$91</f>
        <v>189.625</v>
      </c>
      <c r="U7956" s="19">
        <f>IF(AND($AY7955&gt;Input!$B$52,Hourly!AI7956&gt;Input!$B$51),Input!$B$93*Input!$F$40*Input!$J$8/100*Hourly!AI7956,Input!$B$93*Input!$B$40*Input!$J$8/100*Hourly!AI7956)</f>
        <v>0</v>
      </c>
      <c r="V7956" s="19">
        <f>IF(AND($AY7955&gt;Input!$B$52,Hourly!AJ7956&gt;Input!$B$51),Input!$B$94*Input!$F$41*Input!$J$9/100*Hourly!AJ7956,Input!$B$94*Input!$B$41*Input!$J$9/100*Hourly!AJ7956)</f>
        <v>0</v>
      </c>
      <c r="W7956" s="19">
        <f>IF(AND($AY7955&gt;Input!$B$52,Hourly!AK7956&gt;Input!$B$51),Input!$B$95*Input!$F$42*Input!$J$10/100*Hourly!AK7956,Input!$B$95*Input!$B$42*Input!$J$10/100*Hourly!AK7956)</f>
        <v>0</v>
      </c>
      <c r="X7956" s="19">
        <f>IF(AND($AY7955&gt;Input!$B$52,Hourly!AL7956&gt;Input!$B$51),Input!$B$96*Input!$F$43*Input!$J$11/100*Hourly!AL7956,Input!$B$96*Input!$B$43*Input!$J$11/100*Hourly!AL7956)</f>
        <v>0</v>
      </c>
      <c r="Y7956" s="19">
        <f>IF(AND($AY7955&gt;Input!$B$52,Hourly!AM7956&gt;Input!$B$51),Input!$B$97*Input!$F$44*Input!$J$12/100*Hourly!AM7956,Input!$B$97*Input!$B$44*Input!$J$12/100*Hourly!AM7956)</f>
        <v>0</v>
      </c>
      <c r="Z7956" s="19">
        <f>IF(AND($AY7955&gt;Input!$B$52,Hourly!AN7956&gt;Input!$B$51),Input!$B$98*Input!$F$45*Input!$J$13/100*Hourly!AN7956,Input!$B$98*Input!$B$45*Input!$J$13/100*Hourly!AN7956)</f>
        <v>0</v>
      </c>
      <c r="AA7956" s="19">
        <f>IF(AND($AY7955&gt;Input!$B$52,Hourly!AO7956&gt;Input!$B$51),Input!$B$99*Input!$F$46*Input!$J$14/100*Hourly!AO7956,Input!$B$99*Input!$B$46*Input!$J$14/100*Hourly!AO7956)</f>
        <v>0</v>
      </c>
      <c r="AB7956" s="19">
        <f>IF(AND($AY7955&gt;Input!$B$52,Hourly!AP7956&gt;Input!$B$51),Input!$B$100*Input!$F$47*Input!$J$15/100*Hourly!AP7956,Input!$B$100*Input!$B$47*Input!$J$15/100*Hourly!AP7956)</f>
        <v>0</v>
      </c>
      <c r="AC7956" s="19">
        <f>IF(AND($AY7955&gt;Input!$B$52,Hourly!AQ7956&gt;Input!$B$51),Input!$B$101*Input!$F$48*Input!$J$16/100*Hourly!AQ7956,Input!$B$101*Input!$B$48*Input!$J$16/100*Hourly!AQ7956)</f>
        <v>0</v>
      </c>
      <c r="AD7956" s="165">
        <f t="shared" si="1991"/>
        <v>0</v>
      </c>
      <c r="AE7956" s="19">
        <f>Hourly!AI7956/Input!$B$107*Input!$J$40*Input!$B$76*Input!$B$80</f>
        <v>0</v>
      </c>
      <c r="AF7956" s="19">
        <f>Hourly!AJ7956/Input!$B$107*Input!$J$41*Input!$B$76*Input!$B$81</f>
        <v>0</v>
      </c>
      <c r="AG7956" s="19">
        <f>Hourly!AK7956/Input!$B$107*Input!$J$42*Input!$B$76*Input!$B$82</f>
        <v>0</v>
      </c>
      <c r="AH7956" s="19">
        <f>Hourly!AL7956/Input!$B$107*Input!$J$43*Input!$B$76*Input!$B$83</f>
        <v>0</v>
      </c>
      <c r="AI7956" s="19">
        <f>Hourly!AM7956/Input!$B$107*Input!$J$44*Input!$B$76*Input!$B$84</f>
        <v>0</v>
      </c>
      <c r="AJ7956" s="19">
        <f>Hourly!AN7956/Input!$B$107*Input!$J$45*Input!$B$76*Input!$B$85</f>
        <v>0</v>
      </c>
      <c r="AK7956" s="19">
        <f>Hourly!AO7956/Input!$B$107*Input!$J$46*Input!$B$76*Input!$B$86</f>
        <v>0</v>
      </c>
      <c r="AL7956" s="19">
        <f>Hourly!AP7956/Input!$B$107*Input!$J$47*Input!$B$76*Input!$B$87</f>
        <v>0</v>
      </c>
      <c r="AM7956" s="164">
        <f>Hourly!AQ7956/Input!$B$107*Input!$J$48*Input!$B$77*Input!$B$89</f>
        <v>0</v>
      </c>
      <c r="AN7956" s="165">
        <f t="shared" si="1987"/>
        <v>0</v>
      </c>
      <c r="AO7956" s="116">
        <f>Input!B$55*Input!$B$18*Input!B$112*Hourly!AR7956</f>
        <v>959.40000000000009</v>
      </c>
      <c r="AP7956">
        <f>Input!B$113*Input!B$114*Input!B$90*Input!B$56*Hourly!AS7956</f>
        <v>4428</v>
      </c>
      <c r="AQ7956">
        <f>Input!B$90*Input!B$57*Hourly!AS7956</f>
        <v>4428</v>
      </c>
      <c r="AR7956" s="19">
        <f>0.5*Input!$B$63*Hourly!AU7956</f>
        <v>24.6</v>
      </c>
      <c r="AS7956" s="165">
        <f t="shared" si="1992"/>
        <v>9827.6999999999989</v>
      </c>
      <c r="AT7956" s="159">
        <f>AY7955+(Input!$B$66*1000*(Hourly!AX7956&gt;0)+AD7956+AN7956+AS7956+T7956*(Hourly!J7956-AY7955)+Q7956*(Hourly!G7956-AY7955))/(Q7956+T7956)*(1-EXP(-(Q7956+T7956)/(Input!$B$103*1000000)*3600))</f>
        <v>21.365707724687553</v>
      </c>
      <c r="AU7956" s="24">
        <f>AY7955+(AD7956+AN7956+AS7956+T7956*(Hourly!J7956-AY7955)+Q7956*(Hourly!G7956-AY7955))/(Q7956+T7956)*(1-EXP(-(Q7956+T7956)/(Input!$B$103*1000000)*3600))</f>
        <v>18.667787496462953</v>
      </c>
      <c r="AV7956" s="24">
        <f>AY7955+(-Input!$B$67*1000*(Hourly!AX7956&gt;0)+AD7956+AN7956+AS7956+T7956*(Hourly!J7956-AY7955)+R7956*(Hourly!G7956-AY7955))/(R7956+T7956)*(1-EXP(-(R7956+T7956)/(Input!$B$103*1000000)*3600))</f>
        <v>15.400846655489392</v>
      </c>
      <c r="AW7956" s="160">
        <f>AY7955+(AD7956+AN7956+AS7956+T7956*(Hourly!J7956-AY7955)+R7956*(Hourly!G7956-AY7955))/(R7956+T7956)*(1-EXP(-(R7956+T7956)/(Input!$B$103*1000000)*3600))</f>
        <v>18.058640471136158</v>
      </c>
      <c r="AX7956" s="24"/>
      <c r="AY7956" s="167">
        <f t="shared" si="1993"/>
        <v>20</v>
      </c>
      <c r="BA7956" s="159">
        <f>IF(BI7956,Input!$B$66*1000*(Hourly!AX7956&gt;0),IF(BJ7956,-(AD7956+AN7956+AS7956+T7956*(Hourly!J7956-AY7955)+Q7956*(Hourly!G7956-AY7955))+(Q7956+T7956)*(BE7956-AY7955)/(1-EXP(-(Q7956+T7956)/(Input!$B$103*1000000)*3600))))/1000</f>
        <v>493.79239964175133</v>
      </c>
      <c r="BB7956" s="24">
        <f>IF(BO7956,-Input!$B$67*1000*(Hourly!AX7956&gt;0),IF(BN7956,-(AD7956+AN7956+AS7956+T7956*(Hourly!J7956-AY7955)+R7956*(Hourly!G7956-AY7955))+(R7956+T7956)*(BF7956-AY7955)/(1-EXP(-(R7956+T7956)/(Input!$B$103*1000000)*3600))))/1000</f>
        <v>0</v>
      </c>
      <c r="BC7956" s="160">
        <f t="shared" si="1994"/>
        <v>493.79239964175133</v>
      </c>
      <c r="BD7956" s="24"/>
      <c r="BE7956" s="116">
        <f>IF(Hourly!AT7956=1,Input!$B$4,IF(Hourly!AT7956=0.5,Input!$F$4,0))</f>
        <v>20</v>
      </c>
      <c r="BF7956">
        <f>IF(Hourly!AT7956=1,Input!$B$5,IF(Hourly!AT7956=0.5,Input!$F$5,0))</f>
        <v>24</v>
      </c>
      <c r="BG7956" s="9">
        <f>Input!$B$35+0.0000000001</f>
        <v>23.900000000099997</v>
      </c>
      <c r="BI7956" s="116">
        <f t="shared" si="1995"/>
        <v>0</v>
      </c>
      <c r="BJ7956">
        <f t="shared" si="1996"/>
        <v>1</v>
      </c>
      <c r="BK7956">
        <f t="shared" si="1997"/>
        <v>0</v>
      </c>
      <c r="BL7956">
        <f t="shared" si="1998"/>
        <v>0</v>
      </c>
      <c r="BM7956">
        <f t="shared" si="1999"/>
        <v>0</v>
      </c>
      <c r="BN7956">
        <f t="shared" si="2000"/>
        <v>0</v>
      </c>
      <c r="BO7956" s="9">
        <f t="shared" si="2001"/>
        <v>0</v>
      </c>
      <c r="BR7956" s="116">
        <f t="shared" si="1988"/>
        <v>809</v>
      </c>
      <c r="BS7956" s="39">
        <v>25.103804813906571</v>
      </c>
      <c r="BT7956" s="168">
        <v>0</v>
      </c>
      <c r="BV7956" s="116">
        <f>IF(Hourly!$AR7956&gt;0,AY7956,"")</f>
        <v>20</v>
      </c>
      <c r="BW7956">
        <f>IF(AND(BV7956&gt;(20.8+0.33*Hourly!$I7956),(BV7956&gt;24),(BV7956&lt;&gt;"")),1,0)</f>
        <v>0</v>
      </c>
      <c r="BX7956">
        <f>IF(AND(BV7956&gt;(21.8+0.33*Hourly!$I7956),(BV7956&gt;24),(BV7956&lt;&gt;"")),1,0)</f>
        <v>0</v>
      </c>
      <c r="BY7956" s="9">
        <f>IF(AND(BV7956&gt;(22.8+0.33*Hourly!$I7956),(BV7956&gt;24),(BV7956&lt;&gt;"")),1,0)</f>
        <v>0</v>
      </c>
    </row>
    <row r="7957" spans="5:77" x14ac:dyDescent="0.35">
      <c r="E7957">
        <f>Hourly!A7957</f>
        <v>2003</v>
      </c>
      <c r="F7957">
        <f>Hourly!B7957</f>
        <v>11</v>
      </c>
      <c r="G7957">
        <f>Hourly!C7957</f>
        <v>28</v>
      </c>
      <c r="H7957">
        <f>Hourly!D7957</f>
        <v>9</v>
      </c>
      <c r="I7957" s="163">
        <v>7953</v>
      </c>
      <c r="J7957" s="19">
        <f>Input!B$22*Input!B$79</f>
        <v>1411.3439999999998</v>
      </c>
      <c r="K7957" s="19">
        <f>Input!B$76*Input!B$88</f>
        <v>656.99775609756091</v>
      </c>
      <c r="L7957" s="19">
        <f>Input!B$77*Input!B$89</f>
        <v>130.99152542372883</v>
      </c>
      <c r="M7957" s="164">
        <f t="shared" si="1989"/>
        <v>2199.3332815212898</v>
      </c>
      <c r="N7957" s="165">
        <f>(Input!B$109*Input!B$102)/3600*Input!B$108</f>
        <v>740.21399999999983</v>
      </c>
      <c r="O7957" s="165">
        <f>(1-Input!B$61)*(Input!B$109*Input!B$33)/3600*Input!B$108*Hourly!AU7957</f>
        <v>177.65135999999998</v>
      </c>
      <c r="P7957" s="19">
        <f>IF(AND(AY7956&gt;Hourly!G7957),(Input!B$109*(Input!B$33*Hourly!AU7957+Input!B$36))/3600*Input!B$108,(1-Input!B$61)*(Input!B$109*Input!B$33)/3600*Input!B$108*Hourly!AU7957)</f>
        <v>11280.861359999999</v>
      </c>
      <c r="Q7957" s="19">
        <f t="shared" si="1986"/>
        <v>3117.1986415212896</v>
      </c>
      <c r="R7957" s="19">
        <f t="shared" si="1990"/>
        <v>14220.408641521288</v>
      </c>
      <c r="S7957" s="165"/>
      <c r="T7957" s="165">
        <f>Input!B$78*Input!B$91</f>
        <v>189.625</v>
      </c>
      <c r="U7957" s="19">
        <f>IF(AND($AY7956&gt;Input!$B$52,Hourly!AI7957&gt;Input!$B$51),Input!$B$93*Input!$F$40*Input!$J$8/100*Hourly!AI7957,Input!$B$93*Input!$B$40*Input!$J$8/100*Hourly!AI7957)</f>
        <v>0</v>
      </c>
      <c r="V7957" s="19">
        <f>IF(AND($AY7956&gt;Input!$B$52,Hourly!AJ7957&gt;Input!$B$51),Input!$B$94*Input!$F$41*Input!$J$9/100*Hourly!AJ7957,Input!$B$94*Input!$B$41*Input!$J$9/100*Hourly!AJ7957)</f>
        <v>2600.8989011310932</v>
      </c>
      <c r="W7957" s="19">
        <f>IF(AND($AY7956&gt;Input!$B$52,Hourly!AK7957&gt;Input!$B$51),Input!$B$95*Input!$F$42*Input!$J$10/100*Hourly!AK7957,Input!$B$95*Input!$B$42*Input!$J$10/100*Hourly!AK7957)</f>
        <v>0</v>
      </c>
      <c r="X7957" s="19">
        <f>IF(AND($AY7956&gt;Input!$B$52,Hourly!AL7957&gt;Input!$B$51),Input!$B$96*Input!$F$43*Input!$J$11/100*Hourly!AL7957,Input!$B$96*Input!$B$43*Input!$J$11/100*Hourly!AL7957)</f>
        <v>5242.8405670256925</v>
      </c>
      <c r="Y7957" s="19">
        <f>IF(AND($AY7956&gt;Input!$B$52,Hourly!AM7957&gt;Input!$B$51),Input!$B$97*Input!$F$44*Input!$J$12/100*Hourly!AM7957,Input!$B$97*Input!$B$44*Input!$J$12/100*Hourly!AM7957)</f>
        <v>0</v>
      </c>
      <c r="Z7957" s="19">
        <f>IF(AND($AY7956&gt;Input!$B$52,Hourly!AN7957&gt;Input!$B$51),Input!$B$98*Input!$F$45*Input!$J$13/100*Hourly!AN7957,Input!$B$98*Input!$B$45*Input!$J$13/100*Hourly!AN7957)</f>
        <v>505.89938572378793</v>
      </c>
      <c r="AA7957" s="19">
        <f>IF(AND($AY7956&gt;Input!$B$52,Hourly!AO7957&gt;Input!$B$51),Input!$B$99*Input!$F$46*Input!$J$14/100*Hourly!AO7957,Input!$B$99*Input!$B$46*Input!$J$14/100*Hourly!AO7957)</f>
        <v>0</v>
      </c>
      <c r="AB7957" s="19">
        <f>IF(AND($AY7956&gt;Input!$B$52,Hourly!AP7957&gt;Input!$B$51),Input!$B$100*Input!$F$47*Input!$J$15/100*Hourly!AP7957,Input!$B$100*Input!$B$47*Input!$J$15/100*Hourly!AP7957)</f>
        <v>216.33855310556714</v>
      </c>
      <c r="AC7957" s="19">
        <f>IF(AND($AY7956&gt;Input!$B$52,Hourly!AQ7957&gt;Input!$B$51),Input!$B$101*Input!$F$48*Input!$J$16/100*Hourly!AQ7957,Input!$B$101*Input!$B$48*Input!$J$16/100*Hourly!AQ7957)</f>
        <v>0</v>
      </c>
      <c r="AD7957" s="165">
        <f t="shared" si="1991"/>
        <v>8565.9774069861396</v>
      </c>
      <c r="AE7957" s="19">
        <f>Hourly!AI7957/Input!$B$107*Input!$J$40*Input!$B$76*Input!$B$80</f>
        <v>0</v>
      </c>
      <c r="AF7957" s="19">
        <f>Hourly!AJ7957/Input!$B$107*Input!$J$41*Input!$B$76*Input!$B$81</f>
        <v>192.35733209678952</v>
      </c>
      <c r="AG7957" s="19">
        <f>Hourly!AK7957/Input!$B$107*Input!$J$42*Input!$B$76*Input!$B$82</f>
        <v>0</v>
      </c>
      <c r="AH7957" s="19">
        <f>Hourly!AL7957/Input!$B$107*Input!$J$43*Input!$B$76*Input!$B$83</f>
        <v>291.17473698109922</v>
      </c>
      <c r="AI7957" s="19">
        <f>Hourly!AM7957/Input!$B$107*Input!$J$44*Input!$B$76*Input!$B$84</f>
        <v>0</v>
      </c>
      <c r="AJ7957" s="19">
        <f>Hourly!AN7957/Input!$B$107*Input!$J$45*Input!$B$76*Input!$B$85</f>
        <v>24.601852091054422</v>
      </c>
      <c r="AK7957" s="19">
        <f>Hourly!AO7957/Input!$B$107*Input!$J$46*Input!$B$76*Input!$B$86</f>
        <v>0</v>
      </c>
      <c r="AL7957" s="19">
        <f>Hourly!AP7957/Input!$B$107*Input!$J$47*Input!$B$76*Input!$B$87</f>
        <v>12.014922157955517</v>
      </c>
      <c r="AM7957" s="164">
        <f>Hourly!AQ7957/Input!$B$107*Input!$J$48*Input!$B$77*Input!$B$89</f>
        <v>34.931073446327687</v>
      </c>
      <c r="AN7957" s="165">
        <f t="shared" si="1987"/>
        <v>555.07991677322639</v>
      </c>
      <c r="AO7957" s="116">
        <f>Input!B$55*Input!$B$18*Input!B$112*Hourly!AR7957</f>
        <v>959.40000000000009</v>
      </c>
      <c r="AP7957">
        <f>Input!B$113*Input!B$114*Input!B$90*Input!B$56*Hourly!AS7957</f>
        <v>4428</v>
      </c>
      <c r="AQ7957">
        <f>Input!B$90*Input!B$57*Hourly!AS7957</f>
        <v>4428</v>
      </c>
      <c r="AR7957" s="19">
        <f>0.5*Input!$B$63*Hourly!AU7957</f>
        <v>24.6</v>
      </c>
      <c r="AS7957" s="165">
        <f t="shared" si="1992"/>
        <v>9827.6999999999989</v>
      </c>
      <c r="AT7957" s="159">
        <f>AY7956+(Input!$B$66*1000*(Hourly!AX7957&gt;0)+AD7957+AN7957+AS7957+T7957*(Hourly!J7957-AY7956)+Q7957*(Hourly!G7957-AY7956))/(Q7957+T7957)*(1-EXP(-(Q7957+T7957)/(Input!$B$103*1000000)*3600))</f>
        <v>22.567352493633155</v>
      </c>
      <c r="AU7957" s="24">
        <f>AY7956+(AD7957+AN7957+AS7957+T7957*(Hourly!J7957-AY7956)+Q7957*(Hourly!G7957-AY7956))/(Q7957+T7957)*(1-EXP(-(Q7957+T7957)/(Input!$B$103*1000000)*3600))</f>
        <v>19.869432265408552</v>
      </c>
      <c r="AV7957" s="24">
        <f>AY7956+(-Input!$B$67*1000*(Hourly!AX7957&gt;0)+AD7957+AN7957+AS7957+T7957*(Hourly!J7957-AY7956)+R7957*(Hourly!G7957-AY7956))/(R7957+T7957)*(1-EXP(-(R7957+T7957)/(Input!$B$103*1000000)*3600))</f>
        <v>16.585016482366527</v>
      </c>
      <c r="AW7957" s="160">
        <f>AY7956+(AD7957+AN7957+AS7957+T7957*(Hourly!J7957-AY7956)+R7957*(Hourly!G7957-AY7956))/(R7957+T7957)*(1-EXP(-(R7957+T7957)/(Input!$B$103*1000000)*3600))</f>
        <v>19.242810298013289</v>
      </c>
      <c r="AX7957" s="24"/>
      <c r="AY7957" s="167">
        <f t="shared" si="1993"/>
        <v>20</v>
      </c>
      <c r="BA7957" s="159">
        <f>IF(BI7957,Input!$B$66*1000*(Hourly!AX7957&gt;0),IF(BJ7957,-(AD7957+AN7957+AS7957+T7957*(Hourly!J7957-AY7956)+Q7957*(Hourly!G7957-AY7956))+(Q7957+T7957)*(BE7957-AY7956)/(1-EXP(-(Q7957+T7957)/(Input!$B$103*1000000)*3600))))/1000</f>
        <v>48.395698740644107</v>
      </c>
      <c r="BB7957" s="24">
        <f>IF(BO7957,-Input!$B$67*1000*(Hourly!AX7957&gt;0),IF(BN7957,-(AD7957+AN7957+AS7957+T7957*(Hourly!J7957-AY7956)+R7957*(Hourly!G7957-AY7956))+(R7957+T7957)*(BF7957-AY7956)/(1-EXP(-(R7957+T7957)/(Input!$B$103*1000000)*3600))))/1000</f>
        <v>0</v>
      </c>
      <c r="BC7957" s="160">
        <f t="shared" si="1994"/>
        <v>48.395698740644107</v>
      </c>
      <c r="BD7957" s="24"/>
      <c r="BE7957" s="116">
        <f>IF(Hourly!AT7957=1,Input!$B$4,IF(Hourly!AT7957=0.5,Input!$F$4,0))</f>
        <v>20</v>
      </c>
      <c r="BF7957">
        <f>IF(Hourly!AT7957=1,Input!$B$5,IF(Hourly!AT7957=0.5,Input!$F$5,0))</f>
        <v>24</v>
      </c>
      <c r="BG7957" s="9">
        <f>Input!$B$35+0.0000000001</f>
        <v>23.900000000099997</v>
      </c>
      <c r="BI7957" s="116">
        <f t="shared" si="1995"/>
        <v>0</v>
      </c>
      <c r="BJ7957">
        <f t="shared" si="1996"/>
        <v>1</v>
      </c>
      <c r="BK7957">
        <f t="shared" si="1997"/>
        <v>0</v>
      </c>
      <c r="BL7957">
        <f t="shared" si="1998"/>
        <v>0</v>
      </c>
      <c r="BM7957">
        <f t="shared" si="1999"/>
        <v>0</v>
      </c>
      <c r="BN7957">
        <f t="shared" si="2000"/>
        <v>0</v>
      </c>
      <c r="BO7957" s="9">
        <f t="shared" si="2001"/>
        <v>0</v>
      </c>
      <c r="BR7957" s="116">
        <f t="shared" si="1988"/>
        <v>808</v>
      </c>
      <c r="BS7957" s="39">
        <v>25.103804813906571</v>
      </c>
      <c r="BT7957" s="168">
        <v>0</v>
      </c>
      <c r="BV7957" s="116">
        <f>IF(Hourly!$AR7957&gt;0,AY7957,"")</f>
        <v>20</v>
      </c>
      <c r="BW7957">
        <f>IF(AND(BV7957&gt;(20.8+0.33*Hourly!$I7957),(BV7957&gt;24),(BV7957&lt;&gt;"")),1,0)</f>
        <v>0</v>
      </c>
      <c r="BX7957">
        <f>IF(AND(BV7957&gt;(21.8+0.33*Hourly!$I7957),(BV7957&gt;24),(BV7957&lt;&gt;"")),1,0)</f>
        <v>0</v>
      </c>
      <c r="BY7957" s="9">
        <f>IF(AND(BV7957&gt;(22.8+0.33*Hourly!$I7957),(BV7957&gt;24),(BV7957&lt;&gt;"")),1,0)</f>
        <v>0</v>
      </c>
    </row>
    <row r="7958" spans="5:77" x14ac:dyDescent="0.35">
      <c r="E7958">
        <f>Hourly!A7958</f>
        <v>2003</v>
      </c>
      <c r="F7958">
        <f>Hourly!B7958</f>
        <v>11</v>
      </c>
      <c r="G7958">
        <f>Hourly!C7958</f>
        <v>28</v>
      </c>
      <c r="H7958">
        <f>Hourly!D7958</f>
        <v>10</v>
      </c>
      <c r="I7958" s="163">
        <v>7954</v>
      </c>
      <c r="J7958" s="19">
        <f>Input!B$22*Input!B$79</f>
        <v>1411.3439999999998</v>
      </c>
      <c r="K7958" s="19">
        <f>Input!B$76*Input!B$88</f>
        <v>656.99775609756091</v>
      </c>
      <c r="L7958" s="19">
        <f>Input!B$77*Input!B$89</f>
        <v>130.99152542372883</v>
      </c>
      <c r="M7958" s="164">
        <f t="shared" si="1989"/>
        <v>2199.3332815212898</v>
      </c>
      <c r="N7958" s="165">
        <f>(Input!B$109*Input!B$102)/3600*Input!B$108</f>
        <v>740.21399999999983</v>
      </c>
      <c r="O7958" s="165">
        <f>(1-Input!B$61)*(Input!B$109*Input!B$33)/3600*Input!B$108*Hourly!AU7958</f>
        <v>177.65135999999998</v>
      </c>
      <c r="P7958" s="19">
        <f>IF(AND(AY7957&gt;Hourly!G7958),(Input!B$109*(Input!B$33*Hourly!AU7958+Input!B$36))/3600*Input!B$108,(1-Input!B$61)*(Input!B$109*Input!B$33)/3600*Input!B$108*Hourly!AU7958)</f>
        <v>11280.861359999999</v>
      </c>
      <c r="Q7958" s="19">
        <f t="shared" si="1986"/>
        <v>3117.1986415212896</v>
      </c>
      <c r="R7958" s="19">
        <f t="shared" si="1990"/>
        <v>14220.408641521288</v>
      </c>
      <c r="S7958" s="165"/>
      <c r="T7958" s="165">
        <f>Input!B$78*Input!B$91</f>
        <v>189.625</v>
      </c>
      <c r="U7958" s="19">
        <f>IF(AND($AY7957&gt;Input!$B$52,Hourly!AI7958&gt;Input!$B$51),Input!$B$93*Input!$F$40*Input!$J$8/100*Hourly!AI7958,Input!$B$93*Input!$B$40*Input!$J$8/100*Hourly!AI7958)</f>
        <v>0</v>
      </c>
      <c r="V7958" s="19">
        <f>IF(AND($AY7957&gt;Input!$B$52,Hourly!AJ7958&gt;Input!$B$51),Input!$B$94*Input!$F$41*Input!$J$9/100*Hourly!AJ7958,Input!$B$94*Input!$B$41*Input!$J$9/100*Hourly!AJ7958)</f>
        <v>4219.6255229926628</v>
      </c>
      <c r="W7958" s="19">
        <f>IF(AND($AY7957&gt;Input!$B$52,Hourly!AK7958&gt;Input!$B$51),Input!$B$95*Input!$F$42*Input!$J$10/100*Hourly!AK7958,Input!$B$95*Input!$B$42*Input!$J$10/100*Hourly!AK7958)</f>
        <v>0</v>
      </c>
      <c r="X7958" s="19">
        <f>IF(AND($AY7957&gt;Input!$B$52,Hourly!AL7958&gt;Input!$B$51),Input!$B$96*Input!$F$43*Input!$J$11/100*Hourly!AL7958,Input!$B$96*Input!$B$43*Input!$J$11/100*Hourly!AL7958)</f>
        <v>15271.178919939062</v>
      </c>
      <c r="Y7958" s="19">
        <f>IF(AND($AY7957&gt;Input!$B$52,Hourly!AM7958&gt;Input!$B$51),Input!$B$97*Input!$F$44*Input!$J$12/100*Hourly!AM7958,Input!$B$97*Input!$B$44*Input!$J$12/100*Hourly!AM7958)</f>
        <v>0</v>
      </c>
      <c r="Z7958" s="19">
        <f>IF(AND($AY7957&gt;Input!$B$52,Hourly!AN7958&gt;Input!$B$51),Input!$B$98*Input!$F$45*Input!$J$13/100*Hourly!AN7958,Input!$B$98*Input!$B$45*Input!$J$13/100*Hourly!AN7958)</f>
        <v>4384.8712031327486</v>
      </c>
      <c r="AA7958" s="19">
        <f>IF(AND($AY7957&gt;Input!$B$52,Hourly!AO7958&gt;Input!$B$51),Input!$B$99*Input!$F$46*Input!$J$14/100*Hourly!AO7958,Input!$B$99*Input!$B$46*Input!$J$14/100*Hourly!AO7958)</f>
        <v>0</v>
      </c>
      <c r="AB7958" s="19">
        <f>IF(AND($AY7957&gt;Input!$B$52,Hourly!AP7958&gt;Input!$B$51),Input!$B$100*Input!$F$47*Input!$J$15/100*Hourly!AP7958,Input!$B$100*Input!$B$47*Input!$J$15/100*Hourly!AP7958)</f>
        <v>1875.1093960765036</v>
      </c>
      <c r="AC7958" s="19">
        <f>IF(AND($AY7957&gt;Input!$B$52,Hourly!AQ7958&gt;Input!$B$51),Input!$B$101*Input!$F$48*Input!$J$16/100*Hourly!AQ7958,Input!$B$101*Input!$B$48*Input!$J$16/100*Hourly!AQ7958)</f>
        <v>0</v>
      </c>
      <c r="AD7958" s="165">
        <f t="shared" si="1991"/>
        <v>25750.785042140975</v>
      </c>
      <c r="AE7958" s="19">
        <f>Hourly!AI7958/Input!$B$107*Input!$J$40*Input!$B$76*Input!$B$80</f>
        <v>0</v>
      </c>
      <c r="AF7958" s="19">
        <f>Hourly!AJ7958/Input!$B$107*Input!$J$41*Input!$B$76*Input!$B$81</f>
        <v>312.07514744129531</v>
      </c>
      <c r="AG7958" s="19">
        <f>Hourly!AK7958/Input!$B$107*Input!$J$42*Input!$B$76*Input!$B$82</f>
        <v>0</v>
      </c>
      <c r="AH7958" s="19">
        <f>Hourly!AL7958/Input!$B$107*Input!$J$43*Input!$B$76*Input!$B$83</f>
        <v>848.12449445266009</v>
      </c>
      <c r="AI7958" s="19">
        <f>Hourly!AM7958/Input!$B$107*Input!$J$44*Input!$B$76*Input!$B$84</f>
        <v>0</v>
      </c>
      <c r="AJ7958" s="19">
        <f>Hourly!AN7958/Input!$B$107*Input!$J$45*Input!$B$76*Input!$B$85</f>
        <v>213.23598292861749</v>
      </c>
      <c r="AK7958" s="19">
        <f>Hourly!AO7958/Input!$B$107*Input!$J$46*Input!$B$76*Input!$B$86</f>
        <v>0</v>
      </c>
      <c r="AL7958" s="19">
        <f>Hourly!AP7958/Input!$B$107*Input!$J$47*Input!$B$76*Input!$B$87</f>
        <v>104.13905939602225</v>
      </c>
      <c r="AM7958" s="164">
        <f>Hourly!AQ7958/Input!$B$107*Input!$J$48*Input!$B$77*Input!$B$89</f>
        <v>362.40988700564975</v>
      </c>
      <c r="AN7958" s="165">
        <f t="shared" si="1987"/>
        <v>1839.984571224245</v>
      </c>
      <c r="AO7958" s="116">
        <f>Input!B$55*Input!$B$18*Input!B$112*Hourly!AR7958</f>
        <v>959.40000000000009</v>
      </c>
      <c r="AP7958">
        <f>Input!B$113*Input!B$114*Input!B$90*Input!B$56*Hourly!AS7958</f>
        <v>4428</v>
      </c>
      <c r="AQ7958">
        <f>Input!B$90*Input!B$57*Hourly!AS7958</f>
        <v>4428</v>
      </c>
      <c r="AR7958" s="19">
        <f>0.5*Input!$B$63*Hourly!AU7958</f>
        <v>24.6</v>
      </c>
      <c r="AS7958" s="165">
        <f t="shared" si="1992"/>
        <v>9827.6999999999989</v>
      </c>
      <c r="AT7958" s="159">
        <f>AY7957+(Input!$B$66*1000*(Hourly!AX7958&gt;0)+AD7958+AN7958+AS7958+T7958*(Hourly!J7958-AY7957)+Q7958*(Hourly!G7958-AY7957))/(Q7958+T7958)*(1-EXP(-(Q7958+T7958)/(Input!$B$103*1000000)*3600))</f>
        <v>22.637366191877621</v>
      </c>
      <c r="AU7958" s="24">
        <f>AY7957+(AD7958+AN7958+AS7958+T7958*(Hourly!J7958-AY7957)+Q7958*(Hourly!G7958-AY7957))/(Q7958+T7958)*(1-EXP(-(Q7958+T7958)/(Input!$B$103*1000000)*3600))</f>
        <v>19.939445963653018</v>
      </c>
      <c r="AV7958" s="24">
        <f>AY7957+(-Input!$B$67*1000*(Hourly!AX7958&gt;0)+AD7958+AN7958+AS7958+T7958*(Hourly!J7958-AY7957)+R7958*(Hourly!G7958-AY7957))/(R7958+T7958)*(1-EXP(-(R7958+T7958)/(Input!$B$103*1000000)*3600))</f>
        <v>16.724812963410788</v>
      </c>
      <c r="AW7958" s="160">
        <f>AY7957+(AD7958+AN7958+AS7958+T7958*(Hourly!J7958-AY7957)+R7958*(Hourly!G7958-AY7957))/(R7958+T7958)*(1-EXP(-(R7958+T7958)/(Input!$B$103*1000000)*3600))</f>
        <v>19.382606779057554</v>
      </c>
      <c r="AX7958" s="24"/>
      <c r="AY7958" s="167">
        <f t="shared" si="1993"/>
        <v>20</v>
      </c>
      <c r="BA7958" s="159">
        <f>IF(BI7958,Input!$B$66*1000*(Hourly!AX7958&gt;0),IF(BJ7958,-(AD7958+AN7958+AS7958+T7958*(Hourly!J7958-AY7957)+Q7958*(Hourly!G7958-AY7957))+(Q7958+T7958)*(BE7958-AY7957)/(1-EXP(-(Q7958+T7958)/(Input!$B$103*1000000)*3600))))/1000</f>
        <v>22.444709711387148</v>
      </c>
      <c r="BB7958" s="24">
        <f>IF(BO7958,-Input!$B$67*1000*(Hourly!AX7958&gt;0),IF(BN7958,-(AD7958+AN7958+AS7958+T7958*(Hourly!J7958-AY7957)+R7958*(Hourly!G7958-AY7957))+(R7958+T7958)*(BF7958-AY7957)/(1-EXP(-(R7958+T7958)/(Input!$B$103*1000000)*3600))))/1000</f>
        <v>0</v>
      </c>
      <c r="BC7958" s="160">
        <f t="shared" si="1994"/>
        <v>22.444709711387148</v>
      </c>
      <c r="BD7958" s="24"/>
      <c r="BE7958" s="116">
        <f>IF(Hourly!AT7958=1,Input!$B$4,IF(Hourly!AT7958=0.5,Input!$F$4,0))</f>
        <v>20</v>
      </c>
      <c r="BF7958">
        <f>IF(Hourly!AT7958=1,Input!$B$5,IF(Hourly!AT7958=0.5,Input!$F$5,0))</f>
        <v>24</v>
      </c>
      <c r="BG7958" s="9">
        <f>Input!$B$35+0.0000000001</f>
        <v>23.900000000099997</v>
      </c>
      <c r="BI7958" s="116">
        <f t="shared" si="1995"/>
        <v>0</v>
      </c>
      <c r="BJ7958">
        <f t="shared" si="1996"/>
        <v>1</v>
      </c>
      <c r="BK7958">
        <f t="shared" si="1997"/>
        <v>0</v>
      </c>
      <c r="BL7958">
        <f t="shared" si="1998"/>
        <v>0</v>
      </c>
      <c r="BM7958">
        <f t="shared" si="1999"/>
        <v>0</v>
      </c>
      <c r="BN7958">
        <f t="shared" si="2000"/>
        <v>0</v>
      </c>
      <c r="BO7958" s="9">
        <f t="shared" si="2001"/>
        <v>0</v>
      </c>
      <c r="BR7958" s="116">
        <f t="shared" si="1988"/>
        <v>807</v>
      </c>
      <c r="BS7958" s="39">
        <v>25.103804813906571</v>
      </c>
      <c r="BT7958" s="168">
        <v>0</v>
      </c>
      <c r="BV7958" s="116">
        <f>IF(Hourly!$AR7958&gt;0,AY7958,"")</f>
        <v>20</v>
      </c>
      <c r="BW7958">
        <f>IF(AND(BV7958&gt;(20.8+0.33*Hourly!$I7958),(BV7958&gt;24),(BV7958&lt;&gt;"")),1,0)</f>
        <v>0</v>
      </c>
      <c r="BX7958">
        <f>IF(AND(BV7958&gt;(21.8+0.33*Hourly!$I7958),(BV7958&gt;24),(BV7958&lt;&gt;"")),1,0)</f>
        <v>0</v>
      </c>
      <c r="BY7958" s="9">
        <f>IF(AND(BV7958&gt;(22.8+0.33*Hourly!$I7958),(BV7958&gt;24),(BV7958&lt;&gt;"")),1,0)</f>
        <v>0</v>
      </c>
    </row>
    <row r="7959" spans="5:77" x14ac:dyDescent="0.35">
      <c r="E7959">
        <f>Hourly!A7959</f>
        <v>2003</v>
      </c>
      <c r="F7959">
        <f>Hourly!B7959</f>
        <v>11</v>
      </c>
      <c r="G7959">
        <f>Hourly!C7959</f>
        <v>28</v>
      </c>
      <c r="H7959">
        <f>Hourly!D7959</f>
        <v>11</v>
      </c>
      <c r="I7959" s="163">
        <v>7955</v>
      </c>
      <c r="J7959" s="19">
        <f>Input!B$22*Input!B$79</f>
        <v>1411.3439999999998</v>
      </c>
      <c r="K7959" s="19">
        <f>Input!B$76*Input!B$88</f>
        <v>656.99775609756091</v>
      </c>
      <c r="L7959" s="19">
        <f>Input!B$77*Input!B$89</f>
        <v>130.99152542372883</v>
      </c>
      <c r="M7959" s="164">
        <f t="shared" si="1989"/>
        <v>2199.3332815212898</v>
      </c>
      <c r="N7959" s="165">
        <f>(Input!B$109*Input!B$102)/3600*Input!B$108</f>
        <v>740.21399999999983</v>
      </c>
      <c r="O7959" s="165">
        <f>(1-Input!B$61)*(Input!B$109*Input!B$33)/3600*Input!B$108*Hourly!AU7959</f>
        <v>177.65135999999998</v>
      </c>
      <c r="P7959" s="19">
        <f>IF(AND(AY7958&gt;Hourly!G7959),(Input!B$109*(Input!B$33*Hourly!AU7959+Input!B$36))/3600*Input!B$108,(1-Input!B$61)*(Input!B$109*Input!B$33)/3600*Input!B$108*Hourly!AU7959)</f>
        <v>11280.861359999999</v>
      </c>
      <c r="Q7959" s="19">
        <f t="shared" si="1986"/>
        <v>3117.1986415212896</v>
      </c>
      <c r="R7959" s="19">
        <f t="shared" si="1990"/>
        <v>14220.408641521288</v>
      </c>
      <c r="S7959" s="165"/>
      <c r="T7959" s="165">
        <f>Input!B$78*Input!B$91</f>
        <v>189.625</v>
      </c>
      <c r="U7959" s="19">
        <f>IF(AND($AY7958&gt;Input!$B$52,Hourly!AI7959&gt;Input!$B$51),Input!$B$93*Input!$F$40*Input!$J$8/100*Hourly!AI7959,Input!$B$93*Input!$B$40*Input!$J$8/100*Hourly!AI7959)</f>
        <v>0</v>
      </c>
      <c r="V7959" s="19">
        <f>IF(AND($AY7958&gt;Input!$B$52,Hourly!AJ7959&gt;Input!$B$51),Input!$B$94*Input!$F$41*Input!$J$9/100*Hourly!AJ7959,Input!$B$94*Input!$B$41*Input!$J$9/100*Hourly!AJ7959)</f>
        <v>5704.0203155111967</v>
      </c>
      <c r="W7959" s="19">
        <f>IF(AND($AY7958&gt;Input!$B$52,Hourly!AK7959&gt;Input!$B$51),Input!$B$95*Input!$F$42*Input!$J$10/100*Hourly!AK7959,Input!$B$95*Input!$B$42*Input!$J$10/100*Hourly!AK7959)</f>
        <v>0</v>
      </c>
      <c r="X7959" s="19">
        <f>IF(AND($AY7958&gt;Input!$B$52,Hourly!AL7959&gt;Input!$B$51),Input!$B$96*Input!$F$43*Input!$J$11/100*Hourly!AL7959,Input!$B$96*Input!$B$43*Input!$J$11/100*Hourly!AL7959)</f>
        <v>28802.474108570357</v>
      </c>
      <c r="Y7959" s="19">
        <f>IF(AND($AY7958&gt;Input!$B$52,Hourly!AM7959&gt;Input!$B$51),Input!$B$97*Input!$F$44*Input!$J$12/100*Hourly!AM7959,Input!$B$97*Input!$B$44*Input!$J$12/100*Hourly!AM7959)</f>
        <v>0</v>
      </c>
      <c r="Z7959" s="19">
        <f>IF(AND($AY7958&gt;Input!$B$52,Hourly!AN7959&gt;Input!$B$51),Input!$B$98*Input!$F$45*Input!$J$13/100*Hourly!AN7959,Input!$B$98*Input!$B$45*Input!$J$13/100*Hourly!AN7959)</f>
        <v>18600.482190579649</v>
      </c>
      <c r="AA7959" s="19">
        <f>IF(AND($AY7958&gt;Input!$B$52,Hourly!AO7959&gt;Input!$B$51),Input!$B$99*Input!$F$46*Input!$J$14/100*Hourly!AO7959,Input!$B$99*Input!$B$46*Input!$J$14/100*Hourly!AO7959)</f>
        <v>0</v>
      </c>
      <c r="AB7959" s="19">
        <f>IF(AND($AY7958&gt;Input!$B$52,Hourly!AP7959&gt;Input!$B$51),Input!$B$100*Input!$F$47*Input!$J$15/100*Hourly!AP7959,Input!$B$100*Input!$B$47*Input!$J$15/100*Hourly!AP7959)</f>
        <v>3252.2922851598923</v>
      </c>
      <c r="AC7959" s="19">
        <f>IF(AND($AY7958&gt;Input!$B$52,Hourly!AQ7959&gt;Input!$B$51),Input!$B$101*Input!$F$48*Input!$J$16/100*Hourly!AQ7959,Input!$B$101*Input!$B$48*Input!$J$16/100*Hourly!AQ7959)</f>
        <v>0</v>
      </c>
      <c r="AD7959" s="165">
        <f t="shared" si="1991"/>
        <v>56359.268899821094</v>
      </c>
      <c r="AE7959" s="19">
        <f>Hourly!AI7959/Input!$B$107*Input!$J$40*Input!$B$76*Input!$B$80</f>
        <v>0</v>
      </c>
      <c r="AF7959" s="19">
        <f>Hourly!AJ7959/Input!$B$107*Input!$J$41*Input!$B$76*Input!$B$81</f>
        <v>421.85804670856703</v>
      </c>
      <c r="AG7959" s="19">
        <f>Hourly!AK7959/Input!$B$107*Input!$J$42*Input!$B$76*Input!$B$82</f>
        <v>0</v>
      </c>
      <c r="AH7959" s="19">
        <f>Hourly!AL7959/Input!$B$107*Input!$J$43*Input!$B$76*Input!$B$83</f>
        <v>1599.6200372207111</v>
      </c>
      <c r="AI7959" s="19">
        <f>Hourly!AM7959/Input!$B$107*Input!$J$44*Input!$B$76*Input!$B$84</f>
        <v>0</v>
      </c>
      <c r="AJ7959" s="19">
        <f>Hourly!AN7959/Input!$B$107*Input!$J$45*Input!$B$76*Input!$B$85</f>
        <v>904.54016072827869</v>
      </c>
      <c r="AK7959" s="19">
        <f>Hourly!AO7959/Input!$B$107*Input!$J$46*Input!$B$76*Input!$B$86</f>
        <v>0</v>
      </c>
      <c r="AL7959" s="19">
        <f>Hourly!AP7959/Input!$B$107*Input!$J$47*Input!$B$76*Input!$B$87</f>
        <v>180.62447991896926</v>
      </c>
      <c r="AM7959" s="164">
        <f>Hourly!AQ7959/Input!$B$107*Input!$J$48*Input!$B$77*Input!$B$89</f>
        <v>716.08700564971764</v>
      </c>
      <c r="AN7959" s="165">
        <f t="shared" si="1987"/>
        <v>3822.7297302262441</v>
      </c>
      <c r="AO7959" s="116">
        <f>Input!B$55*Input!$B$18*Input!B$112*Hourly!AR7959</f>
        <v>959.40000000000009</v>
      </c>
      <c r="AP7959">
        <f>Input!B$113*Input!B$114*Input!B$90*Input!B$56*Hourly!AS7959</f>
        <v>4428</v>
      </c>
      <c r="AQ7959">
        <f>Input!B$90*Input!B$57*Hourly!AS7959</f>
        <v>4428</v>
      </c>
      <c r="AR7959" s="19">
        <f>0.5*Input!$B$63*Hourly!AU7959</f>
        <v>24.6</v>
      </c>
      <c r="AS7959" s="165">
        <f t="shared" si="1992"/>
        <v>9827.6999999999989</v>
      </c>
      <c r="AT7959" s="159">
        <f>AY7958+(Input!$B$66*1000*(Hourly!AX7959&gt;0)+AD7959+AN7959+AS7959+T7959*(Hourly!J7959-AY7958)+Q7959*(Hourly!G7959-AY7958))/(Q7959+T7959)*(1-EXP(-(Q7959+T7959)/(Input!$B$103*1000000)*3600))</f>
        <v>22.753888569023637</v>
      </c>
      <c r="AU7959" s="24">
        <f>AY7958+(AD7959+AN7959+AS7959+T7959*(Hourly!J7959-AY7958)+Q7959*(Hourly!G7959-AY7958))/(Q7959+T7959)*(1-EXP(-(Q7959+T7959)/(Input!$B$103*1000000)*3600))</f>
        <v>20.055968340799033</v>
      </c>
      <c r="AV7959" s="24">
        <f>AY7958+(-Input!$B$67*1000*(Hourly!AX7959&gt;0)+AD7959+AN7959+AS7959+T7959*(Hourly!J7959-AY7958)+R7959*(Hourly!G7959-AY7958))/(R7959+T7959)*(1-EXP(-(R7959+T7959)/(Input!$B$103*1000000)*3600))</f>
        <v>16.939936438423231</v>
      </c>
      <c r="AW7959" s="160">
        <f>AY7958+(AD7959+AN7959+AS7959+T7959*(Hourly!J7959-AY7958)+R7959*(Hourly!G7959-AY7958))/(R7959+T7959)*(1-EXP(-(R7959+T7959)/(Input!$B$103*1000000)*3600))</f>
        <v>19.597730254069994</v>
      </c>
      <c r="AX7959" s="24"/>
      <c r="AY7959" s="167">
        <f t="shared" si="1993"/>
        <v>20.055968340799033</v>
      </c>
      <c r="BA7959" s="159">
        <f>IF(BI7959,Input!$B$66*1000*(Hourly!AX7959&gt;0),IF(BJ7959,-(AD7959+AN7959+AS7959+T7959*(Hourly!J7959-AY7958)+Q7959*(Hourly!G7959-AY7958))+(Q7959+T7959)*(BE7959-AY7958)/(1-EXP(-(Q7959+T7959)/(Input!$B$103*1000000)*3600))))/1000</f>
        <v>0</v>
      </c>
      <c r="BB7959" s="24">
        <f>IF(BO7959,-Input!$B$67*1000*(Hourly!AX7959&gt;0),IF(BN7959,-(AD7959+AN7959+AS7959+T7959*(Hourly!J7959-AY7958)+R7959*(Hourly!G7959-AY7958))+(R7959+T7959)*(BF7959-AY7958)/(1-EXP(-(R7959+T7959)/(Input!$B$103*1000000)*3600))))/1000</f>
        <v>0</v>
      </c>
      <c r="BC7959" s="160">
        <f t="shared" si="1994"/>
        <v>0</v>
      </c>
      <c r="BD7959" s="24"/>
      <c r="BE7959" s="116">
        <f>IF(Hourly!AT7959=1,Input!$B$4,IF(Hourly!AT7959=0.5,Input!$F$4,0))</f>
        <v>20</v>
      </c>
      <c r="BF7959">
        <f>IF(Hourly!AT7959=1,Input!$B$5,IF(Hourly!AT7959=0.5,Input!$F$5,0))</f>
        <v>24</v>
      </c>
      <c r="BG7959" s="9">
        <f>Input!$B$35+0.0000000001</f>
        <v>23.900000000099997</v>
      </c>
      <c r="BI7959" s="116">
        <f t="shared" si="1995"/>
        <v>0</v>
      </c>
      <c r="BJ7959">
        <f t="shared" si="1996"/>
        <v>0</v>
      </c>
      <c r="BK7959">
        <f t="shared" si="1997"/>
        <v>1</v>
      </c>
      <c r="BL7959">
        <f t="shared" si="1998"/>
        <v>0</v>
      </c>
      <c r="BM7959">
        <f t="shared" si="1999"/>
        <v>0</v>
      </c>
      <c r="BN7959">
        <f t="shared" si="2000"/>
        <v>0</v>
      </c>
      <c r="BO7959" s="9">
        <f t="shared" si="2001"/>
        <v>0</v>
      </c>
      <c r="BR7959" s="116">
        <f t="shared" si="1988"/>
        <v>806</v>
      </c>
      <c r="BS7959" s="39">
        <v>25.185139025270786</v>
      </c>
      <c r="BT7959" s="168">
        <v>0</v>
      </c>
      <c r="BV7959" s="116">
        <f>IF(Hourly!$AR7959&gt;0,AY7959,"")</f>
        <v>20.055968340799033</v>
      </c>
      <c r="BW7959">
        <f>IF(AND(BV7959&gt;(20.8+0.33*Hourly!$I7959),(BV7959&gt;24),(BV7959&lt;&gt;"")),1,0)</f>
        <v>0</v>
      </c>
      <c r="BX7959">
        <f>IF(AND(BV7959&gt;(21.8+0.33*Hourly!$I7959),(BV7959&gt;24),(BV7959&lt;&gt;"")),1,0)</f>
        <v>0</v>
      </c>
      <c r="BY7959" s="9">
        <f>IF(AND(BV7959&gt;(22.8+0.33*Hourly!$I7959),(BV7959&gt;24),(BV7959&lt;&gt;"")),1,0)</f>
        <v>0</v>
      </c>
    </row>
    <row r="7960" spans="5:77" x14ac:dyDescent="0.35">
      <c r="E7960">
        <f>Hourly!A7960</f>
        <v>2003</v>
      </c>
      <c r="F7960">
        <f>Hourly!B7960</f>
        <v>11</v>
      </c>
      <c r="G7960">
        <f>Hourly!C7960</f>
        <v>28</v>
      </c>
      <c r="H7960">
        <f>Hourly!D7960</f>
        <v>12</v>
      </c>
      <c r="I7960" s="163">
        <v>7956</v>
      </c>
      <c r="J7960" s="19">
        <f>Input!B$22*Input!B$79</f>
        <v>1411.3439999999998</v>
      </c>
      <c r="K7960" s="19">
        <f>Input!B$76*Input!B$88</f>
        <v>656.99775609756091</v>
      </c>
      <c r="L7960" s="19">
        <f>Input!B$77*Input!B$89</f>
        <v>130.99152542372883</v>
      </c>
      <c r="M7960" s="164">
        <f t="shared" si="1989"/>
        <v>2199.3332815212898</v>
      </c>
      <c r="N7960" s="165">
        <f>(Input!B$109*Input!B$102)/3600*Input!B$108</f>
        <v>740.21399999999983</v>
      </c>
      <c r="O7960" s="165">
        <f>(1-Input!B$61)*(Input!B$109*Input!B$33)/3600*Input!B$108*Hourly!AU7960</f>
        <v>177.65135999999998</v>
      </c>
      <c r="P7960" s="19">
        <f>IF(AND(AY7959&gt;Hourly!G7960),(Input!B$109*(Input!B$33*Hourly!AU7960+Input!B$36))/3600*Input!B$108,(1-Input!B$61)*(Input!B$109*Input!B$33)/3600*Input!B$108*Hourly!AU7960)</f>
        <v>11280.861359999999</v>
      </c>
      <c r="Q7960" s="19">
        <f t="shared" si="1986"/>
        <v>3117.1986415212896</v>
      </c>
      <c r="R7960" s="19">
        <f t="shared" si="1990"/>
        <v>14220.408641521288</v>
      </c>
      <c r="S7960" s="165"/>
      <c r="T7960" s="165">
        <f>Input!B$78*Input!B$91</f>
        <v>189.625</v>
      </c>
      <c r="U7960" s="19">
        <f>IF(AND($AY7959&gt;Input!$B$52,Hourly!AI7960&gt;Input!$B$51),Input!$B$93*Input!$F$40*Input!$J$8/100*Hourly!AI7960,Input!$B$93*Input!$B$40*Input!$J$8/100*Hourly!AI7960)</f>
        <v>0</v>
      </c>
      <c r="V7960" s="19">
        <f>IF(AND($AY7959&gt;Input!$B$52,Hourly!AJ7960&gt;Input!$B$51),Input!$B$94*Input!$F$41*Input!$J$9/100*Hourly!AJ7960,Input!$B$94*Input!$B$41*Input!$J$9/100*Hourly!AJ7960)</f>
        <v>6689.4339759760833</v>
      </c>
      <c r="W7960" s="19">
        <f>IF(AND($AY7959&gt;Input!$B$52,Hourly!AK7960&gt;Input!$B$51),Input!$B$95*Input!$F$42*Input!$J$10/100*Hourly!AK7960,Input!$B$95*Input!$B$42*Input!$J$10/100*Hourly!AK7960)</f>
        <v>0</v>
      </c>
      <c r="X7960" s="19">
        <f>IF(AND($AY7959&gt;Input!$B$52,Hourly!AL7960&gt;Input!$B$51),Input!$B$96*Input!$F$43*Input!$J$11/100*Hourly!AL7960,Input!$B$96*Input!$B$43*Input!$J$11/100*Hourly!AL7960)</f>
        <v>35637.360421498488</v>
      </c>
      <c r="Y7960" s="19">
        <f>IF(AND($AY7959&gt;Input!$B$52,Hourly!AM7960&gt;Input!$B$51),Input!$B$97*Input!$F$44*Input!$J$12/100*Hourly!AM7960,Input!$B$97*Input!$B$44*Input!$J$12/100*Hourly!AM7960)</f>
        <v>0</v>
      </c>
      <c r="Z7960" s="19">
        <f>IF(AND($AY7959&gt;Input!$B$52,Hourly!AN7960&gt;Input!$B$51),Input!$B$98*Input!$F$45*Input!$J$13/100*Hourly!AN7960,Input!$B$98*Input!$B$45*Input!$J$13/100*Hourly!AN7960)</f>
        <v>42086.070815253035</v>
      </c>
      <c r="AA7960" s="19">
        <f>IF(AND($AY7959&gt;Input!$B$52,Hourly!AO7960&gt;Input!$B$51),Input!$B$99*Input!$F$46*Input!$J$14/100*Hourly!AO7960,Input!$B$99*Input!$B$46*Input!$J$14/100*Hourly!AO7960)</f>
        <v>0</v>
      </c>
      <c r="AB7960" s="19">
        <f>IF(AND($AY7959&gt;Input!$B$52,Hourly!AP7960&gt;Input!$B$51),Input!$B$100*Input!$F$47*Input!$J$15/100*Hourly!AP7960,Input!$B$100*Input!$B$47*Input!$J$15/100*Hourly!AP7960)</f>
        <v>3814.150951214433</v>
      </c>
      <c r="AC7960" s="19">
        <f>IF(AND($AY7959&gt;Input!$B$52,Hourly!AQ7960&gt;Input!$B$51),Input!$B$101*Input!$F$48*Input!$J$16/100*Hourly!AQ7960,Input!$B$101*Input!$B$48*Input!$J$16/100*Hourly!AQ7960)</f>
        <v>0</v>
      </c>
      <c r="AD7960" s="165">
        <f t="shared" si="1991"/>
        <v>88227.016163942026</v>
      </c>
      <c r="AE7960" s="19">
        <f>Hourly!AI7960/Input!$B$107*Input!$J$40*Input!$B$76*Input!$B$80</f>
        <v>0</v>
      </c>
      <c r="AF7960" s="19">
        <f>Hourly!AJ7960/Input!$B$107*Input!$J$41*Input!$B$76*Input!$B$81</f>
        <v>494.73728959506451</v>
      </c>
      <c r="AG7960" s="19">
        <f>Hourly!AK7960/Input!$B$107*Input!$J$42*Input!$B$76*Input!$B$82</f>
        <v>0</v>
      </c>
      <c r="AH7960" s="19">
        <f>Hourly!AL7960/Input!$B$107*Input!$J$43*Input!$B$76*Input!$B$83</f>
        <v>1979.2131602653794</v>
      </c>
      <c r="AI7960" s="19">
        <f>Hourly!AM7960/Input!$B$107*Input!$J$44*Input!$B$76*Input!$B$84</f>
        <v>0</v>
      </c>
      <c r="AJ7960" s="19">
        <f>Hourly!AN7960/Input!$B$107*Input!$J$45*Input!$B$76*Input!$B$85</f>
        <v>2046.6427090223922</v>
      </c>
      <c r="AK7960" s="19">
        <f>Hourly!AO7960/Input!$B$107*Input!$J$46*Input!$B$76*Input!$B$86</f>
        <v>0</v>
      </c>
      <c r="AL7960" s="19">
        <f>Hourly!AP7960/Input!$B$107*Input!$J$47*Input!$B$76*Input!$B$87</f>
        <v>211.82875691680923</v>
      </c>
      <c r="AM7960" s="164">
        <f>Hourly!AQ7960/Input!$B$107*Input!$J$48*Input!$B$77*Input!$B$89</f>
        <v>995.53559322033891</v>
      </c>
      <c r="AN7960" s="165">
        <f t="shared" si="1987"/>
        <v>5727.9575090199851</v>
      </c>
      <c r="AO7960" s="116">
        <f>Input!B$55*Input!$B$18*Input!B$112*Hourly!AR7960</f>
        <v>959.40000000000009</v>
      </c>
      <c r="AP7960">
        <f>Input!B$113*Input!B$114*Input!B$90*Input!B$56*Hourly!AS7960</f>
        <v>4428</v>
      </c>
      <c r="AQ7960">
        <f>Input!B$90*Input!B$57*Hourly!AS7960</f>
        <v>4428</v>
      </c>
      <c r="AR7960" s="19">
        <f>0.5*Input!$B$63*Hourly!AU7960</f>
        <v>24.6</v>
      </c>
      <c r="AS7960" s="165">
        <f t="shared" si="1992"/>
        <v>9827.6999999999989</v>
      </c>
      <c r="AT7960" s="159">
        <f>AY7959+(Input!$B$66*1000*(Hourly!AX7960&gt;0)+AD7960+AN7960+AS7960+T7960*(Hourly!J7960-AY7959)+Q7960*(Hourly!G7960-AY7959))/(Q7960+T7960)*(1-EXP(-(Q7960+T7960)/(Input!$B$103*1000000)*3600))</f>
        <v>22.928227224001429</v>
      </c>
      <c r="AU7960" s="24">
        <f>AY7959+(AD7960+AN7960+AS7960+T7960*(Hourly!J7960-AY7959)+Q7960*(Hourly!G7960-AY7959))/(Q7960+T7960)*(1-EXP(-(Q7960+T7960)/(Input!$B$103*1000000)*3600))</f>
        <v>20.230306995776825</v>
      </c>
      <c r="AV7960" s="24">
        <f>AY7959+(-Input!$B$67*1000*(Hourly!AX7960&gt;0)+AD7960+AN7960+AS7960+T7960*(Hourly!J7960-AY7959)+R7960*(Hourly!G7960-AY7959))/(R7960+T7960)*(1-EXP(-(R7960+T7960)/(Input!$B$103*1000000)*3600))</f>
        <v>17.208246074308512</v>
      </c>
      <c r="AW7960" s="160">
        <f>AY7959+(AD7960+AN7960+AS7960+T7960*(Hourly!J7960-AY7959)+R7960*(Hourly!G7960-AY7959))/(R7960+T7960)*(1-EXP(-(R7960+T7960)/(Input!$B$103*1000000)*3600))</f>
        <v>19.866039889955275</v>
      </c>
      <c r="AX7960" s="24"/>
      <c r="AY7960" s="167">
        <f t="shared" si="1993"/>
        <v>20.230306995776825</v>
      </c>
      <c r="BA7960" s="159">
        <f>IF(BI7960,Input!$B$66*1000*(Hourly!AX7960&gt;0),IF(BJ7960,-(AD7960+AN7960+AS7960+T7960*(Hourly!J7960-AY7959)+Q7960*(Hourly!G7960-AY7959))+(Q7960+T7960)*(BE7960-AY7959)/(1-EXP(-(Q7960+T7960)/(Input!$B$103*1000000)*3600))))/1000</f>
        <v>0</v>
      </c>
      <c r="BB7960" s="24">
        <f>IF(BO7960,-Input!$B$67*1000*(Hourly!AX7960&gt;0),IF(BN7960,-(AD7960+AN7960+AS7960+T7960*(Hourly!J7960-AY7959)+R7960*(Hourly!G7960-AY7959))+(R7960+T7960)*(BF7960-AY7959)/(1-EXP(-(R7960+T7960)/(Input!$B$103*1000000)*3600))))/1000</f>
        <v>0</v>
      </c>
      <c r="BC7960" s="160">
        <f t="shared" si="1994"/>
        <v>0</v>
      </c>
      <c r="BD7960" s="24"/>
      <c r="BE7960" s="116">
        <f>IF(Hourly!AT7960=1,Input!$B$4,IF(Hourly!AT7960=0.5,Input!$F$4,0))</f>
        <v>20</v>
      </c>
      <c r="BF7960">
        <f>IF(Hourly!AT7960=1,Input!$B$5,IF(Hourly!AT7960=0.5,Input!$F$5,0))</f>
        <v>24</v>
      </c>
      <c r="BG7960" s="9">
        <f>Input!$B$35+0.0000000001</f>
        <v>23.900000000099997</v>
      </c>
      <c r="BI7960" s="116">
        <f t="shared" si="1995"/>
        <v>0</v>
      </c>
      <c r="BJ7960">
        <f t="shared" si="1996"/>
        <v>0</v>
      </c>
      <c r="BK7960">
        <f t="shared" si="1997"/>
        <v>1</v>
      </c>
      <c r="BL7960">
        <f t="shared" si="1998"/>
        <v>0</v>
      </c>
      <c r="BM7960">
        <f t="shared" si="1999"/>
        <v>0</v>
      </c>
      <c r="BN7960">
        <f t="shared" si="2000"/>
        <v>0</v>
      </c>
      <c r="BO7960" s="9">
        <f t="shared" si="2001"/>
        <v>0</v>
      </c>
      <c r="BR7960" s="116">
        <f t="shared" si="1988"/>
        <v>805</v>
      </c>
      <c r="BS7960" s="39">
        <v>25.194602473407098</v>
      </c>
      <c r="BT7960" s="168">
        <v>0</v>
      </c>
      <c r="BV7960" s="116">
        <f>IF(Hourly!$AR7960&gt;0,AY7960,"")</f>
        <v>20.230306995776825</v>
      </c>
      <c r="BW7960">
        <f>IF(AND(BV7960&gt;(20.8+0.33*Hourly!$I7960),(BV7960&gt;24),(BV7960&lt;&gt;"")),1,0)</f>
        <v>0</v>
      </c>
      <c r="BX7960">
        <f>IF(AND(BV7960&gt;(21.8+0.33*Hourly!$I7960),(BV7960&gt;24),(BV7960&lt;&gt;"")),1,0)</f>
        <v>0</v>
      </c>
      <c r="BY7960" s="9">
        <f>IF(AND(BV7960&gt;(22.8+0.33*Hourly!$I7960),(BV7960&gt;24),(BV7960&lt;&gt;"")),1,0)</f>
        <v>0</v>
      </c>
    </row>
    <row r="7961" spans="5:77" x14ac:dyDescent="0.35">
      <c r="E7961">
        <f>Hourly!A7961</f>
        <v>2003</v>
      </c>
      <c r="F7961">
        <f>Hourly!B7961</f>
        <v>11</v>
      </c>
      <c r="G7961">
        <f>Hourly!C7961</f>
        <v>28</v>
      </c>
      <c r="H7961">
        <f>Hourly!D7961</f>
        <v>13</v>
      </c>
      <c r="I7961" s="163">
        <v>7957</v>
      </c>
      <c r="J7961" s="19">
        <f>Input!B$22*Input!B$79</f>
        <v>1411.3439999999998</v>
      </c>
      <c r="K7961" s="19">
        <f>Input!B$76*Input!B$88</f>
        <v>656.99775609756091</v>
      </c>
      <c r="L7961" s="19">
        <f>Input!B$77*Input!B$89</f>
        <v>130.99152542372883</v>
      </c>
      <c r="M7961" s="164">
        <f t="shared" si="1989"/>
        <v>2199.3332815212898</v>
      </c>
      <c r="N7961" s="165">
        <f>(Input!B$109*Input!B$102)/3600*Input!B$108</f>
        <v>740.21399999999983</v>
      </c>
      <c r="O7961" s="165">
        <f>(1-Input!B$61)*(Input!B$109*Input!B$33)/3600*Input!B$108*Hourly!AU7961</f>
        <v>177.65135999999998</v>
      </c>
      <c r="P7961" s="19">
        <f>IF(AND(AY7960&gt;Hourly!G7961),(Input!B$109*(Input!B$33*Hourly!AU7961+Input!B$36))/3600*Input!B$108,(1-Input!B$61)*(Input!B$109*Input!B$33)/3600*Input!B$108*Hourly!AU7961)</f>
        <v>11280.861359999999</v>
      </c>
      <c r="Q7961" s="19">
        <f t="shared" si="1986"/>
        <v>3117.1986415212896</v>
      </c>
      <c r="R7961" s="19">
        <f t="shared" si="1990"/>
        <v>14220.408641521288</v>
      </c>
      <c r="S7961" s="165"/>
      <c r="T7961" s="165">
        <f>Input!B$78*Input!B$91</f>
        <v>189.625</v>
      </c>
      <c r="U7961" s="19">
        <f>IF(AND($AY7960&gt;Input!$B$52,Hourly!AI7961&gt;Input!$B$51),Input!$B$93*Input!$F$40*Input!$J$8/100*Hourly!AI7961,Input!$B$93*Input!$B$40*Input!$J$8/100*Hourly!AI7961)</f>
        <v>0</v>
      </c>
      <c r="V7961" s="19">
        <f>IF(AND($AY7960&gt;Input!$B$52,Hourly!AJ7961&gt;Input!$B$51),Input!$B$94*Input!$F$41*Input!$J$9/100*Hourly!AJ7961,Input!$B$94*Input!$B$41*Input!$J$9/100*Hourly!AJ7961)</f>
        <v>6849.1684563297149</v>
      </c>
      <c r="W7961" s="19">
        <f>IF(AND($AY7960&gt;Input!$B$52,Hourly!AK7961&gt;Input!$B$51),Input!$B$95*Input!$F$42*Input!$J$10/100*Hourly!AK7961,Input!$B$95*Input!$B$42*Input!$J$10/100*Hourly!AK7961)</f>
        <v>0</v>
      </c>
      <c r="X7961" s="19">
        <f>IF(AND($AY7960&gt;Input!$B$52,Hourly!AL7961&gt;Input!$B$51),Input!$B$96*Input!$F$43*Input!$J$11/100*Hourly!AL7961,Input!$B$96*Input!$B$43*Input!$J$11/100*Hourly!AL7961)</f>
        <v>33901.737145512641</v>
      </c>
      <c r="Y7961" s="19">
        <f>IF(AND($AY7960&gt;Input!$B$52,Hourly!AM7961&gt;Input!$B$51),Input!$B$97*Input!$F$44*Input!$J$12/100*Hourly!AM7961,Input!$B$97*Input!$B$44*Input!$J$12/100*Hourly!AM7961)</f>
        <v>0</v>
      </c>
      <c r="Z7961" s="19">
        <f>IF(AND($AY7960&gt;Input!$B$52,Hourly!AN7961&gt;Input!$B$51),Input!$B$98*Input!$F$45*Input!$J$13/100*Hourly!AN7961,Input!$B$98*Input!$B$45*Input!$J$13/100*Hourly!AN7961)</f>
        <v>64575.873514715648</v>
      </c>
      <c r="AA7961" s="19">
        <f>IF(AND($AY7960&gt;Input!$B$52,Hourly!AO7961&gt;Input!$B$51),Input!$B$99*Input!$F$46*Input!$J$14/100*Hourly!AO7961,Input!$B$99*Input!$B$46*Input!$J$14/100*Hourly!AO7961)</f>
        <v>0</v>
      </c>
      <c r="AB7961" s="19">
        <f>IF(AND($AY7960&gt;Input!$B$52,Hourly!AP7961&gt;Input!$B$51),Input!$B$100*Input!$F$47*Input!$J$15/100*Hourly!AP7961,Input!$B$100*Input!$B$47*Input!$J$15/100*Hourly!AP7961)</f>
        <v>3905.2276286090473</v>
      </c>
      <c r="AC7961" s="19">
        <f>IF(AND($AY7960&gt;Input!$B$52,Hourly!AQ7961&gt;Input!$B$51),Input!$B$101*Input!$F$48*Input!$J$16/100*Hourly!AQ7961,Input!$B$101*Input!$B$48*Input!$J$16/100*Hourly!AQ7961)</f>
        <v>0</v>
      </c>
      <c r="AD7961" s="165">
        <f t="shared" si="1991"/>
        <v>109232.00674516705</v>
      </c>
      <c r="AE7961" s="19">
        <f>Hourly!AI7961/Input!$B$107*Input!$J$40*Input!$B$76*Input!$B$80</f>
        <v>0</v>
      </c>
      <c r="AF7961" s="19">
        <f>Hourly!AJ7961/Input!$B$107*Input!$J$41*Input!$B$76*Input!$B$81</f>
        <v>506.55093543548116</v>
      </c>
      <c r="AG7961" s="19">
        <f>Hourly!AK7961/Input!$B$107*Input!$J$42*Input!$B$76*Input!$B$82</f>
        <v>0</v>
      </c>
      <c r="AH7961" s="19">
        <f>Hourly!AL7961/Input!$B$107*Input!$J$43*Input!$B$76*Input!$B$83</f>
        <v>1882.8208240074509</v>
      </c>
      <c r="AI7961" s="19">
        <f>Hourly!AM7961/Input!$B$107*Input!$J$44*Input!$B$76*Input!$B$84</f>
        <v>0</v>
      </c>
      <c r="AJ7961" s="19">
        <f>Hourly!AN7961/Input!$B$107*Input!$J$45*Input!$B$76*Input!$B$85</f>
        <v>3140.3202567379035</v>
      </c>
      <c r="AK7961" s="19">
        <f>Hourly!AO7961/Input!$B$107*Input!$J$46*Input!$B$76*Input!$B$86</f>
        <v>0</v>
      </c>
      <c r="AL7961" s="19">
        <f>Hourly!AP7961/Input!$B$107*Input!$J$47*Input!$B$76*Input!$B$87</f>
        <v>216.88693620844728</v>
      </c>
      <c r="AM7961" s="164">
        <f>Hourly!AQ7961/Input!$B$107*Input!$J$48*Input!$B$77*Input!$B$89</f>
        <v>1091.5960451977403</v>
      </c>
      <c r="AN7961" s="165">
        <f t="shared" si="1987"/>
        <v>6838.1749975870225</v>
      </c>
      <c r="AO7961" s="116">
        <f>Input!B$55*Input!$B$18*Input!B$112*Hourly!AR7961</f>
        <v>959.40000000000009</v>
      </c>
      <c r="AP7961">
        <f>Input!B$113*Input!B$114*Input!B$90*Input!B$56*Hourly!AS7961</f>
        <v>4428</v>
      </c>
      <c r="AQ7961">
        <f>Input!B$90*Input!B$57*Hourly!AS7961</f>
        <v>4428</v>
      </c>
      <c r="AR7961" s="19">
        <f>0.5*Input!$B$63*Hourly!AU7961</f>
        <v>24.6</v>
      </c>
      <c r="AS7961" s="165">
        <f t="shared" si="1992"/>
        <v>9827.6999999999989</v>
      </c>
      <c r="AT7961" s="159">
        <f>AY7960+(Input!$B$66*1000*(Hourly!AX7961&gt;0)+AD7961+AN7961+AS7961+T7961*(Hourly!J7961-AY7960)+Q7961*(Hourly!G7961-AY7960))/(Q7961+T7961)*(1-EXP(-(Q7961+T7961)/(Input!$B$103*1000000)*3600))</f>
        <v>23.170767519707947</v>
      </c>
      <c r="AU7961" s="24">
        <f>AY7960+(AD7961+AN7961+AS7961+T7961*(Hourly!J7961-AY7960)+Q7961*(Hourly!G7961-AY7960))/(Q7961+T7961)*(1-EXP(-(Q7961+T7961)/(Input!$B$103*1000000)*3600))</f>
        <v>20.472847291483344</v>
      </c>
      <c r="AV7961" s="24">
        <f>AY7960+(-Input!$B$67*1000*(Hourly!AX7961&gt;0)+AD7961+AN7961+AS7961+T7961*(Hourly!J7961-AY7960)+R7961*(Hourly!G7961-AY7960))/(R7961+T7961)*(1-EXP(-(R7961+T7961)/(Input!$B$103*1000000)*3600))</f>
        <v>17.48003931108202</v>
      </c>
      <c r="AW7961" s="160">
        <f>AY7960+(AD7961+AN7961+AS7961+T7961*(Hourly!J7961-AY7960)+R7961*(Hourly!G7961-AY7960))/(R7961+T7961)*(1-EXP(-(R7961+T7961)/(Input!$B$103*1000000)*3600))</f>
        <v>20.137833126728783</v>
      </c>
      <c r="AX7961" s="24"/>
      <c r="AY7961" s="167">
        <f t="shared" si="1993"/>
        <v>20.472847291483344</v>
      </c>
      <c r="BA7961" s="159">
        <f>IF(BI7961,Input!$B$66*1000*(Hourly!AX7961&gt;0),IF(BJ7961,-(AD7961+AN7961+AS7961+T7961*(Hourly!J7961-AY7960)+Q7961*(Hourly!G7961-AY7960))+(Q7961+T7961)*(BE7961-AY7960)/(1-EXP(-(Q7961+T7961)/(Input!$B$103*1000000)*3600))))/1000</f>
        <v>0</v>
      </c>
      <c r="BB7961" s="24">
        <f>IF(BO7961,-Input!$B$67*1000*(Hourly!AX7961&gt;0),IF(BN7961,-(AD7961+AN7961+AS7961+T7961*(Hourly!J7961-AY7960)+R7961*(Hourly!G7961-AY7960))+(R7961+T7961)*(BF7961-AY7960)/(1-EXP(-(R7961+T7961)/(Input!$B$103*1000000)*3600))))/1000</f>
        <v>0</v>
      </c>
      <c r="BC7961" s="160">
        <f t="shared" si="1994"/>
        <v>0</v>
      </c>
      <c r="BD7961" s="24"/>
      <c r="BE7961" s="116">
        <f>IF(Hourly!AT7961=1,Input!$B$4,IF(Hourly!AT7961=0.5,Input!$F$4,0))</f>
        <v>20</v>
      </c>
      <c r="BF7961">
        <f>IF(Hourly!AT7961=1,Input!$B$5,IF(Hourly!AT7961=0.5,Input!$F$5,0))</f>
        <v>24</v>
      </c>
      <c r="BG7961" s="9">
        <f>Input!$B$35+0.0000000001</f>
        <v>23.900000000099997</v>
      </c>
      <c r="BI7961" s="116">
        <f t="shared" si="1995"/>
        <v>0</v>
      </c>
      <c r="BJ7961">
        <f t="shared" si="1996"/>
        <v>0</v>
      </c>
      <c r="BK7961">
        <f t="shared" si="1997"/>
        <v>1</v>
      </c>
      <c r="BL7961">
        <f t="shared" si="1998"/>
        <v>0</v>
      </c>
      <c r="BM7961">
        <f t="shared" si="1999"/>
        <v>0</v>
      </c>
      <c r="BN7961">
        <f t="shared" si="2000"/>
        <v>0</v>
      </c>
      <c r="BO7961" s="9">
        <f t="shared" si="2001"/>
        <v>0</v>
      </c>
      <c r="BR7961" s="116">
        <f t="shared" si="1988"/>
        <v>804</v>
      </c>
      <c r="BS7961" s="39">
        <v>25.287672999486865</v>
      </c>
      <c r="BT7961" s="168">
        <v>0</v>
      </c>
      <c r="BV7961" s="116">
        <f>IF(Hourly!$AR7961&gt;0,AY7961,"")</f>
        <v>20.472847291483344</v>
      </c>
      <c r="BW7961">
        <f>IF(AND(BV7961&gt;(20.8+0.33*Hourly!$I7961),(BV7961&gt;24),(BV7961&lt;&gt;"")),1,0)</f>
        <v>0</v>
      </c>
      <c r="BX7961">
        <f>IF(AND(BV7961&gt;(21.8+0.33*Hourly!$I7961),(BV7961&gt;24),(BV7961&lt;&gt;"")),1,0)</f>
        <v>0</v>
      </c>
      <c r="BY7961" s="9">
        <f>IF(AND(BV7961&gt;(22.8+0.33*Hourly!$I7961),(BV7961&gt;24),(BV7961&lt;&gt;"")),1,0)</f>
        <v>0</v>
      </c>
    </row>
    <row r="7962" spans="5:77" x14ac:dyDescent="0.35">
      <c r="E7962">
        <f>Hourly!A7962</f>
        <v>2003</v>
      </c>
      <c r="F7962">
        <f>Hourly!B7962</f>
        <v>11</v>
      </c>
      <c r="G7962">
        <f>Hourly!C7962</f>
        <v>28</v>
      </c>
      <c r="H7962">
        <f>Hourly!D7962</f>
        <v>14</v>
      </c>
      <c r="I7962" s="163">
        <v>7958</v>
      </c>
      <c r="J7962" s="19">
        <f>Input!B$22*Input!B$79</f>
        <v>1411.3439999999998</v>
      </c>
      <c r="K7962" s="19">
        <f>Input!B$76*Input!B$88</f>
        <v>656.99775609756091</v>
      </c>
      <c r="L7962" s="19">
        <f>Input!B$77*Input!B$89</f>
        <v>130.99152542372883</v>
      </c>
      <c r="M7962" s="164">
        <f t="shared" si="1989"/>
        <v>2199.3332815212898</v>
      </c>
      <c r="N7962" s="165">
        <f>(Input!B$109*Input!B$102)/3600*Input!B$108</f>
        <v>740.21399999999983</v>
      </c>
      <c r="O7962" s="165">
        <f>(1-Input!B$61)*(Input!B$109*Input!B$33)/3600*Input!B$108*Hourly!AU7962</f>
        <v>177.65135999999998</v>
      </c>
      <c r="P7962" s="19">
        <f>IF(AND(AY7961&gt;Hourly!G7962),(Input!B$109*(Input!B$33*Hourly!AU7962+Input!B$36))/3600*Input!B$108,(1-Input!B$61)*(Input!B$109*Input!B$33)/3600*Input!B$108*Hourly!AU7962)</f>
        <v>11280.861359999999</v>
      </c>
      <c r="Q7962" s="19">
        <f t="shared" si="1986"/>
        <v>3117.1986415212896</v>
      </c>
      <c r="R7962" s="19">
        <f t="shared" si="1990"/>
        <v>14220.408641521288</v>
      </c>
      <c r="S7962" s="165"/>
      <c r="T7962" s="165">
        <f>Input!B$78*Input!B$91</f>
        <v>189.625</v>
      </c>
      <c r="U7962" s="19">
        <f>IF(AND($AY7961&gt;Input!$B$52,Hourly!AI7962&gt;Input!$B$51),Input!$B$93*Input!$F$40*Input!$J$8/100*Hourly!AI7962,Input!$B$93*Input!$B$40*Input!$J$8/100*Hourly!AI7962)</f>
        <v>0</v>
      </c>
      <c r="V7962" s="19">
        <f>IF(AND($AY7961&gt;Input!$B$52,Hourly!AJ7962&gt;Input!$B$51),Input!$B$94*Input!$F$41*Input!$J$9/100*Hourly!AJ7962,Input!$B$94*Input!$B$41*Input!$J$9/100*Hourly!AJ7962)</f>
        <v>6544.3680562354903</v>
      </c>
      <c r="W7962" s="19">
        <f>IF(AND($AY7961&gt;Input!$B$52,Hourly!AK7962&gt;Input!$B$51),Input!$B$95*Input!$F$42*Input!$J$10/100*Hourly!AK7962,Input!$B$95*Input!$B$42*Input!$J$10/100*Hourly!AK7962)</f>
        <v>0</v>
      </c>
      <c r="X7962" s="19">
        <f>IF(AND($AY7961&gt;Input!$B$52,Hourly!AL7962&gt;Input!$B$51),Input!$B$96*Input!$F$43*Input!$J$11/100*Hourly!AL7962,Input!$B$96*Input!$B$43*Input!$J$11/100*Hourly!AL7962)</f>
        <v>24230.761437374509</v>
      </c>
      <c r="Y7962" s="19">
        <f>IF(AND($AY7961&gt;Input!$B$52,Hourly!AM7962&gt;Input!$B$51),Input!$B$97*Input!$F$44*Input!$J$12/100*Hourly!AM7962,Input!$B$97*Input!$B$44*Input!$J$12/100*Hourly!AM7962)</f>
        <v>0</v>
      </c>
      <c r="Z7962" s="19">
        <f>IF(AND($AY7961&gt;Input!$B$52,Hourly!AN7962&gt;Input!$B$51),Input!$B$98*Input!$F$45*Input!$J$13/100*Hourly!AN7962,Input!$B$98*Input!$B$45*Input!$J$13/100*Hourly!AN7962)</f>
        <v>72063.707242137622</v>
      </c>
      <c r="AA7962" s="19">
        <f>IF(AND($AY7961&gt;Input!$B$52,Hourly!AO7962&gt;Input!$B$51),Input!$B$99*Input!$F$46*Input!$J$14/100*Hourly!AO7962,Input!$B$99*Input!$B$46*Input!$J$14/100*Hourly!AO7962)</f>
        <v>0</v>
      </c>
      <c r="AB7962" s="19">
        <f>IF(AND($AY7961&gt;Input!$B$52,Hourly!AP7962&gt;Input!$B$51),Input!$B$100*Input!$F$47*Input!$J$15/100*Hourly!AP7962,Input!$B$100*Input!$B$47*Input!$J$15/100*Hourly!AP7962)</f>
        <v>3731.4379268009366</v>
      </c>
      <c r="AC7962" s="19">
        <f>IF(AND($AY7961&gt;Input!$B$52,Hourly!AQ7962&gt;Input!$B$51),Input!$B$101*Input!$F$48*Input!$J$16/100*Hourly!AQ7962,Input!$B$101*Input!$B$48*Input!$J$16/100*Hourly!AQ7962)</f>
        <v>0</v>
      </c>
      <c r="AD7962" s="165">
        <f t="shared" si="1991"/>
        <v>106570.27466254856</v>
      </c>
      <c r="AE7962" s="19">
        <f>Hourly!AI7962/Input!$B$107*Input!$J$40*Input!$B$76*Input!$B$80</f>
        <v>0</v>
      </c>
      <c r="AF7962" s="19">
        <f>Hourly!AJ7962/Input!$B$107*Input!$J$41*Input!$B$76*Input!$B$81</f>
        <v>484.00850144903842</v>
      </c>
      <c r="AG7962" s="19">
        <f>Hourly!AK7962/Input!$B$107*Input!$J$42*Input!$B$76*Input!$B$82</f>
        <v>0</v>
      </c>
      <c r="AH7962" s="19">
        <f>Hourly!AL7962/Input!$B$107*Input!$J$43*Input!$B$76*Input!$B$83</f>
        <v>1345.718127069018</v>
      </c>
      <c r="AI7962" s="19">
        <f>Hourly!AM7962/Input!$B$107*Input!$J$44*Input!$B$76*Input!$B$84</f>
        <v>0</v>
      </c>
      <c r="AJ7962" s="19">
        <f>Hourly!AN7962/Input!$B$107*Input!$J$45*Input!$B$76*Input!$B$85</f>
        <v>3504.4530923231637</v>
      </c>
      <c r="AK7962" s="19">
        <f>Hourly!AO7962/Input!$B$107*Input!$J$46*Input!$B$76*Input!$B$86</f>
        <v>0</v>
      </c>
      <c r="AL7962" s="19">
        <f>Hourly!AP7962/Input!$B$107*Input!$J$47*Input!$B$76*Input!$B$87</f>
        <v>207.23507476671975</v>
      </c>
      <c r="AM7962" s="164">
        <f>Hourly!AQ7962/Input!$B$107*Input!$J$48*Input!$B$77*Input!$B$89</f>
        <v>956.23813559322036</v>
      </c>
      <c r="AN7962" s="165">
        <f t="shared" si="1987"/>
        <v>6497.6529312011598</v>
      </c>
      <c r="AO7962" s="116">
        <f>Input!B$55*Input!$B$18*Input!B$112*Hourly!AR7962</f>
        <v>959.40000000000009</v>
      </c>
      <c r="AP7962">
        <f>Input!B$113*Input!B$114*Input!B$90*Input!B$56*Hourly!AS7962</f>
        <v>4428</v>
      </c>
      <c r="AQ7962">
        <f>Input!B$90*Input!B$57*Hourly!AS7962</f>
        <v>4428</v>
      </c>
      <c r="AR7962" s="19">
        <f>0.5*Input!$B$63*Hourly!AU7962</f>
        <v>24.6</v>
      </c>
      <c r="AS7962" s="165">
        <f t="shared" si="1992"/>
        <v>9827.6999999999989</v>
      </c>
      <c r="AT7962" s="159">
        <f>AY7961+(Input!$B$66*1000*(Hourly!AX7962&gt;0)+AD7962+AN7962+AS7962+T7962*(Hourly!J7962-AY7961)+Q7962*(Hourly!G7962-AY7961))/(Q7962+T7962)*(1-EXP(-(Q7962+T7962)/(Input!$B$103*1000000)*3600))</f>
        <v>23.401362148061054</v>
      </c>
      <c r="AU7962" s="24">
        <f>AY7961+(AD7962+AN7962+AS7962+T7962*(Hourly!J7962-AY7961)+Q7962*(Hourly!G7962-AY7961))/(Q7962+T7962)*(1-EXP(-(Q7962+T7962)/(Input!$B$103*1000000)*3600))</f>
        <v>20.70344191983645</v>
      </c>
      <c r="AV7962" s="24">
        <f>AY7961+(-Input!$B$67*1000*(Hourly!AX7962&gt;0)+AD7962+AN7962+AS7962+T7962*(Hourly!J7962-AY7961)+R7962*(Hourly!G7962-AY7961))/(R7962+T7962)*(1-EXP(-(R7962+T7962)/(Input!$B$103*1000000)*3600))</f>
        <v>17.697752225331762</v>
      </c>
      <c r="AW7962" s="160">
        <f>AY7961+(AD7962+AN7962+AS7962+T7962*(Hourly!J7962-AY7961)+R7962*(Hourly!G7962-AY7961))/(R7962+T7962)*(1-EXP(-(R7962+T7962)/(Input!$B$103*1000000)*3600))</f>
        <v>20.355546040978528</v>
      </c>
      <c r="AX7962" s="24"/>
      <c r="AY7962" s="167">
        <f t="shared" si="1993"/>
        <v>20.70344191983645</v>
      </c>
      <c r="BA7962" s="159">
        <f>IF(BI7962,Input!$B$66*1000*(Hourly!AX7962&gt;0),IF(BJ7962,-(AD7962+AN7962+AS7962+T7962*(Hourly!J7962-AY7961)+Q7962*(Hourly!G7962-AY7961))+(Q7962+T7962)*(BE7962-AY7961)/(1-EXP(-(Q7962+T7962)/(Input!$B$103*1000000)*3600))))/1000</f>
        <v>0</v>
      </c>
      <c r="BB7962" s="24">
        <f>IF(BO7962,-Input!$B$67*1000*(Hourly!AX7962&gt;0),IF(BN7962,-(AD7962+AN7962+AS7962+T7962*(Hourly!J7962-AY7961)+R7962*(Hourly!G7962-AY7961))+(R7962+T7962)*(BF7962-AY7961)/(1-EXP(-(R7962+T7962)/(Input!$B$103*1000000)*3600))))/1000</f>
        <v>0</v>
      </c>
      <c r="BC7962" s="160">
        <f t="shared" si="1994"/>
        <v>0</v>
      </c>
      <c r="BD7962" s="24"/>
      <c r="BE7962" s="116">
        <f>IF(Hourly!AT7962=1,Input!$B$4,IF(Hourly!AT7962=0.5,Input!$F$4,0))</f>
        <v>20</v>
      </c>
      <c r="BF7962">
        <f>IF(Hourly!AT7962=1,Input!$B$5,IF(Hourly!AT7962=0.5,Input!$F$5,0))</f>
        <v>24</v>
      </c>
      <c r="BG7962" s="9">
        <f>Input!$B$35+0.0000000001</f>
        <v>23.900000000099997</v>
      </c>
      <c r="BI7962" s="116">
        <f t="shared" si="1995"/>
        <v>0</v>
      </c>
      <c r="BJ7962">
        <f t="shared" si="1996"/>
        <v>0</v>
      </c>
      <c r="BK7962">
        <f t="shared" si="1997"/>
        <v>1</v>
      </c>
      <c r="BL7962">
        <f t="shared" si="1998"/>
        <v>0</v>
      </c>
      <c r="BM7962">
        <f t="shared" si="1999"/>
        <v>0</v>
      </c>
      <c r="BN7962">
        <f t="shared" si="2000"/>
        <v>0</v>
      </c>
      <c r="BO7962" s="9">
        <f t="shared" si="2001"/>
        <v>0</v>
      </c>
      <c r="BR7962" s="116">
        <f t="shared" si="1988"/>
        <v>803</v>
      </c>
      <c r="BS7962" s="39">
        <v>25.312861407717616</v>
      </c>
      <c r="BT7962" s="168">
        <v>0</v>
      </c>
      <c r="BV7962" s="116">
        <f>IF(Hourly!$AR7962&gt;0,AY7962,"")</f>
        <v>20.70344191983645</v>
      </c>
      <c r="BW7962">
        <f>IF(AND(BV7962&gt;(20.8+0.33*Hourly!$I7962),(BV7962&gt;24),(BV7962&lt;&gt;"")),1,0)</f>
        <v>0</v>
      </c>
      <c r="BX7962">
        <f>IF(AND(BV7962&gt;(21.8+0.33*Hourly!$I7962),(BV7962&gt;24),(BV7962&lt;&gt;"")),1,0)</f>
        <v>0</v>
      </c>
      <c r="BY7962" s="9">
        <f>IF(AND(BV7962&gt;(22.8+0.33*Hourly!$I7962),(BV7962&gt;24),(BV7962&lt;&gt;"")),1,0)</f>
        <v>0</v>
      </c>
    </row>
    <row r="7963" spans="5:77" x14ac:dyDescent="0.35">
      <c r="E7963">
        <f>Hourly!A7963</f>
        <v>2003</v>
      </c>
      <c r="F7963">
        <f>Hourly!B7963</f>
        <v>11</v>
      </c>
      <c r="G7963">
        <f>Hourly!C7963</f>
        <v>28</v>
      </c>
      <c r="H7963">
        <f>Hourly!D7963</f>
        <v>15</v>
      </c>
      <c r="I7963" s="163">
        <v>7959</v>
      </c>
      <c r="J7963" s="19">
        <f>Input!B$22*Input!B$79</f>
        <v>1411.3439999999998</v>
      </c>
      <c r="K7963" s="19">
        <f>Input!B$76*Input!B$88</f>
        <v>656.99775609756091</v>
      </c>
      <c r="L7963" s="19">
        <f>Input!B$77*Input!B$89</f>
        <v>130.99152542372883</v>
      </c>
      <c r="M7963" s="164">
        <f t="shared" si="1989"/>
        <v>2199.3332815212898</v>
      </c>
      <c r="N7963" s="165">
        <f>(Input!B$109*Input!B$102)/3600*Input!B$108</f>
        <v>740.21399999999983</v>
      </c>
      <c r="O7963" s="165">
        <f>(1-Input!B$61)*(Input!B$109*Input!B$33)/3600*Input!B$108*Hourly!AU7963</f>
        <v>177.65135999999998</v>
      </c>
      <c r="P7963" s="19">
        <f>IF(AND(AY7962&gt;Hourly!G7963),(Input!B$109*(Input!B$33*Hourly!AU7963+Input!B$36))/3600*Input!B$108,(1-Input!B$61)*(Input!B$109*Input!B$33)/3600*Input!B$108*Hourly!AU7963)</f>
        <v>11280.861359999999</v>
      </c>
      <c r="Q7963" s="19">
        <f t="shared" si="1986"/>
        <v>3117.1986415212896</v>
      </c>
      <c r="R7963" s="19">
        <f t="shared" si="1990"/>
        <v>14220.408641521288</v>
      </c>
      <c r="S7963" s="165"/>
      <c r="T7963" s="165">
        <f>Input!B$78*Input!B$91</f>
        <v>189.625</v>
      </c>
      <c r="U7963" s="19">
        <f>IF(AND($AY7962&gt;Input!$B$52,Hourly!AI7963&gt;Input!$B$51),Input!$B$93*Input!$F$40*Input!$J$8/100*Hourly!AI7963,Input!$B$93*Input!$B$40*Input!$J$8/100*Hourly!AI7963)</f>
        <v>0</v>
      </c>
      <c r="V7963" s="19">
        <f>IF(AND($AY7962&gt;Input!$B$52,Hourly!AJ7963&gt;Input!$B$51),Input!$B$94*Input!$F$41*Input!$J$9/100*Hourly!AJ7963,Input!$B$94*Input!$B$41*Input!$J$9/100*Hourly!AJ7963)</f>
        <v>5297.8646546656937</v>
      </c>
      <c r="W7963" s="19">
        <f>IF(AND($AY7962&gt;Input!$B$52,Hourly!AK7963&gt;Input!$B$51),Input!$B$95*Input!$F$42*Input!$J$10/100*Hourly!AK7963,Input!$B$95*Input!$B$42*Input!$J$10/100*Hourly!AK7963)</f>
        <v>0</v>
      </c>
      <c r="X7963" s="19">
        <f>IF(AND($AY7962&gt;Input!$B$52,Hourly!AL7963&gt;Input!$B$51),Input!$B$96*Input!$F$43*Input!$J$11/100*Hourly!AL7963,Input!$B$96*Input!$B$43*Input!$J$11/100*Hourly!AL7963)</f>
        <v>14202.142550134411</v>
      </c>
      <c r="Y7963" s="19">
        <f>IF(AND($AY7962&gt;Input!$B$52,Hourly!AM7963&gt;Input!$B$51),Input!$B$97*Input!$F$44*Input!$J$12/100*Hourly!AM7963,Input!$B$97*Input!$B$44*Input!$J$12/100*Hourly!AM7963)</f>
        <v>0</v>
      </c>
      <c r="Z7963" s="19">
        <f>IF(AND($AY7962&gt;Input!$B$52,Hourly!AN7963&gt;Input!$B$51),Input!$B$98*Input!$F$45*Input!$J$13/100*Hourly!AN7963,Input!$B$98*Input!$B$45*Input!$J$13/100*Hourly!AN7963)</f>
        <v>69074.28655067028</v>
      </c>
      <c r="AA7963" s="19">
        <f>IF(AND($AY7962&gt;Input!$B$52,Hourly!AO7963&gt;Input!$B$51),Input!$B$99*Input!$F$46*Input!$J$14/100*Hourly!AO7963,Input!$B$99*Input!$B$46*Input!$J$14/100*Hourly!AO7963)</f>
        <v>0</v>
      </c>
      <c r="AB7963" s="19">
        <f>IF(AND($AY7962&gt;Input!$B$52,Hourly!AP7963&gt;Input!$B$51),Input!$B$100*Input!$F$47*Input!$J$15/100*Hourly!AP7963,Input!$B$100*Input!$B$47*Input!$J$15/100*Hourly!AP7963)</f>
        <v>3020.71230309886</v>
      </c>
      <c r="AC7963" s="19">
        <f>IF(AND($AY7962&gt;Input!$B$52,Hourly!AQ7963&gt;Input!$B$51),Input!$B$101*Input!$F$48*Input!$J$16/100*Hourly!AQ7963,Input!$B$101*Input!$B$48*Input!$J$16/100*Hourly!AQ7963)</f>
        <v>0</v>
      </c>
      <c r="AD7963" s="165">
        <f t="shared" si="1991"/>
        <v>91595.006058569241</v>
      </c>
      <c r="AE7963" s="19">
        <f>Hourly!AI7963/Input!$B$107*Input!$J$40*Input!$B$76*Input!$B$80</f>
        <v>0</v>
      </c>
      <c r="AF7963" s="19">
        <f>Hourly!AJ7963/Input!$B$107*Input!$J$41*Input!$B$76*Input!$B$81</f>
        <v>391.81957835354069</v>
      </c>
      <c r="AG7963" s="19">
        <f>Hourly!AK7963/Input!$B$107*Input!$J$42*Input!$B$76*Input!$B$82</f>
        <v>0</v>
      </c>
      <c r="AH7963" s="19">
        <f>Hourly!AL7963/Input!$B$107*Input!$J$43*Input!$B$76*Input!$B$83</f>
        <v>788.75278939665668</v>
      </c>
      <c r="AI7963" s="19">
        <f>Hourly!AM7963/Input!$B$107*Input!$J$44*Input!$B$76*Input!$B$84</f>
        <v>0</v>
      </c>
      <c r="AJ7963" s="19">
        <f>Hourly!AN7963/Input!$B$107*Input!$J$45*Input!$B$76*Input!$B$85</f>
        <v>3359.0777711331675</v>
      </c>
      <c r="AK7963" s="19">
        <f>Hourly!AO7963/Input!$B$107*Input!$J$46*Input!$B$76*Input!$B$86</f>
        <v>0</v>
      </c>
      <c r="AL7963" s="19">
        <f>Hourly!AP7963/Input!$B$107*Input!$J$47*Input!$B$76*Input!$B$87</f>
        <v>167.76308550793107</v>
      </c>
      <c r="AM7963" s="164">
        <f>Hourly!AQ7963/Input!$B$107*Input!$J$48*Input!$B$77*Input!$B$89</f>
        <v>689.88870056497171</v>
      </c>
      <c r="AN7963" s="165">
        <f t="shared" si="1987"/>
        <v>5397.3019249562676</v>
      </c>
      <c r="AO7963" s="116">
        <f>Input!B$55*Input!$B$18*Input!B$112*Hourly!AR7963</f>
        <v>959.40000000000009</v>
      </c>
      <c r="AP7963">
        <f>Input!B$113*Input!B$114*Input!B$90*Input!B$56*Hourly!AS7963</f>
        <v>4428</v>
      </c>
      <c r="AQ7963">
        <f>Input!B$90*Input!B$57*Hourly!AS7963</f>
        <v>4428</v>
      </c>
      <c r="AR7963" s="19">
        <f>0.5*Input!$B$63*Hourly!AU7963</f>
        <v>24.6</v>
      </c>
      <c r="AS7963" s="165">
        <f t="shared" si="1992"/>
        <v>9827.6999999999989</v>
      </c>
      <c r="AT7963" s="159">
        <f>AY7962+(Input!$B$66*1000*(Hourly!AX7963&gt;0)+AD7963+AN7963+AS7963+T7963*(Hourly!J7963-AY7962)+Q7963*(Hourly!G7963-AY7962))/(Q7963+T7963)*(1-EXP(-(Q7963+T7963)/(Input!$B$103*1000000)*3600))</f>
        <v>23.584846785757446</v>
      </c>
      <c r="AU7963" s="24">
        <f>AY7962+(AD7963+AN7963+AS7963+T7963*(Hourly!J7963-AY7962)+Q7963*(Hourly!G7963-AY7962))/(Q7963+T7963)*(1-EXP(-(Q7963+T7963)/(Input!$B$103*1000000)*3600))</f>
        <v>20.886926557532846</v>
      </c>
      <c r="AV7963" s="24">
        <f>AY7962+(-Input!$B$67*1000*(Hourly!AX7963&gt;0)+AD7963+AN7963+AS7963+T7963*(Hourly!J7963-AY7962)+R7963*(Hourly!G7963-AY7962))/(R7963+T7963)*(1-EXP(-(R7963+T7963)/(Input!$B$103*1000000)*3600))</f>
        <v>17.869230668254616</v>
      </c>
      <c r="AW7963" s="160">
        <f>AY7962+(AD7963+AN7963+AS7963+T7963*(Hourly!J7963-AY7962)+R7963*(Hourly!G7963-AY7962))/(R7963+T7963)*(1-EXP(-(R7963+T7963)/(Input!$B$103*1000000)*3600))</f>
        <v>20.527024483901378</v>
      </c>
      <c r="AX7963" s="24"/>
      <c r="AY7963" s="167">
        <f t="shared" si="1993"/>
        <v>20.886926557532846</v>
      </c>
      <c r="BA7963" s="159">
        <f>IF(BI7963,Input!$B$66*1000*(Hourly!AX7963&gt;0),IF(BJ7963,-(AD7963+AN7963+AS7963+T7963*(Hourly!J7963-AY7962)+Q7963*(Hourly!G7963-AY7962))+(Q7963+T7963)*(BE7963-AY7962)/(1-EXP(-(Q7963+T7963)/(Input!$B$103*1000000)*3600))))/1000</f>
        <v>0</v>
      </c>
      <c r="BB7963" s="24">
        <f>IF(BO7963,-Input!$B$67*1000*(Hourly!AX7963&gt;0),IF(BN7963,-(AD7963+AN7963+AS7963+T7963*(Hourly!J7963-AY7962)+R7963*(Hourly!G7963-AY7962))+(R7963+T7963)*(BF7963-AY7962)/(1-EXP(-(R7963+T7963)/(Input!$B$103*1000000)*3600))))/1000</f>
        <v>0</v>
      </c>
      <c r="BC7963" s="160">
        <f t="shared" si="1994"/>
        <v>0</v>
      </c>
      <c r="BD7963" s="24"/>
      <c r="BE7963" s="116">
        <f>IF(Hourly!AT7963=1,Input!$B$4,IF(Hourly!AT7963=0.5,Input!$F$4,0))</f>
        <v>20</v>
      </c>
      <c r="BF7963">
        <f>IF(Hourly!AT7963=1,Input!$B$5,IF(Hourly!AT7963=0.5,Input!$F$5,0))</f>
        <v>24</v>
      </c>
      <c r="BG7963" s="9">
        <f>Input!$B$35+0.0000000001</f>
        <v>23.900000000099997</v>
      </c>
      <c r="BI7963" s="116">
        <f t="shared" si="1995"/>
        <v>0</v>
      </c>
      <c r="BJ7963">
        <f t="shared" si="1996"/>
        <v>0</v>
      </c>
      <c r="BK7963">
        <f t="shared" si="1997"/>
        <v>1</v>
      </c>
      <c r="BL7963">
        <f t="shared" si="1998"/>
        <v>0</v>
      </c>
      <c r="BM7963">
        <f t="shared" si="1999"/>
        <v>0</v>
      </c>
      <c r="BN7963">
        <f t="shared" si="2000"/>
        <v>0</v>
      </c>
      <c r="BO7963" s="9">
        <f t="shared" si="2001"/>
        <v>0</v>
      </c>
      <c r="BR7963" s="116">
        <f t="shared" si="1988"/>
        <v>802</v>
      </c>
      <c r="BS7963" s="39">
        <v>25.359622056325868</v>
      </c>
      <c r="BT7963" s="168">
        <v>0</v>
      </c>
      <c r="BV7963" s="116">
        <f>IF(Hourly!$AR7963&gt;0,AY7963,"")</f>
        <v>20.886926557532846</v>
      </c>
      <c r="BW7963">
        <f>IF(AND(BV7963&gt;(20.8+0.33*Hourly!$I7963),(BV7963&gt;24),(BV7963&lt;&gt;"")),1,0)</f>
        <v>0</v>
      </c>
      <c r="BX7963">
        <f>IF(AND(BV7963&gt;(21.8+0.33*Hourly!$I7963),(BV7963&gt;24),(BV7963&lt;&gt;"")),1,0)</f>
        <v>0</v>
      </c>
      <c r="BY7963" s="9">
        <f>IF(AND(BV7963&gt;(22.8+0.33*Hourly!$I7963),(BV7963&gt;24),(BV7963&lt;&gt;"")),1,0)</f>
        <v>0</v>
      </c>
    </row>
    <row r="7964" spans="5:77" x14ac:dyDescent="0.35">
      <c r="E7964">
        <f>Hourly!A7964</f>
        <v>2003</v>
      </c>
      <c r="F7964">
        <f>Hourly!B7964</f>
        <v>11</v>
      </c>
      <c r="G7964">
        <f>Hourly!C7964</f>
        <v>28</v>
      </c>
      <c r="H7964">
        <f>Hourly!D7964</f>
        <v>16</v>
      </c>
      <c r="I7964" s="163">
        <v>7960</v>
      </c>
      <c r="J7964" s="19">
        <f>Input!B$22*Input!B$79</f>
        <v>1411.3439999999998</v>
      </c>
      <c r="K7964" s="19">
        <f>Input!B$76*Input!B$88</f>
        <v>656.99775609756091</v>
      </c>
      <c r="L7964" s="19">
        <f>Input!B$77*Input!B$89</f>
        <v>130.99152542372883</v>
      </c>
      <c r="M7964" s="164">
        <f t="shared" si="1989"/>
        <v>2199.3332815212898</v>
      </c>
      <c r="N7964" s="165">
        <f>(Input!B$109*Input!B$102)/3600*Input!B$108</f>
        <v>740.21399999999983</v>
      </c>
      <c r="O7964" s="165">
        <f>(1-Input!B$61)*(Input!B$109*Input!B$33)/3600*Input!B$108*Hourly!AU7964</f>
        <v>177.65135999999998</v>
      </c>
      <c r="P7964" s="19">
        <f>IF(AND(AY7963&gt;Hourly!G7964),(Input!B$109*(Input!B$33*Hourly!AU7964+Input!B$36))/3600*Input!B$108,(1-Input!B$61)*(Input!B$109*Input!B$33)/3600*Input!B$108*Hourly!AU7964)</f>
        <v>11280.861359999999</v>
      </c>
      <c r="Q7964" s="19">
        <f t="shared" si="1986"/>
        <v>3117.1986415212896</v>
      </c>
      <c r="R7964" s="19">
        <f t="shared" si="1990"/>
        <v>14220.408641521288</v>
      </c>
      <c r="S7964" s="165"/>
      <c r="T7964" s="165">
        <f>Input!B$78*Input!B$91</f>
        <v>189.625</v>
      </c>
      <c r="U7964" s="19">
        <f>IF(AND($AY7963&gt;Input!$B$52,Hourly!AI7964&gt;Input!$B$51),Input!$B$93*Input!$F$40*Input!$J$8/100*Hourly!AI7964,Input!$B$93*Input!$B$40*Input!$J$8/100*Hourly!AI7964)</f>
        <v>0</v>
      </c>
      <c r="V7964" s="19">
        <f>IF(AND($AY7963&gt;Input!$B$52,Hourly!AJ7964&gt;Input!$B$51),Input!$B$94*Input!$F$41*Input!$J$9/100*Hourly!AJ7964,Input!$B$94*Input!$B$41*Input!$J$9/100*Hourly!AJ7964)</f>
        <v>3020.1463564062356</v>
      </c>
      <c r="W7964" s="19">
        <f>IF(AND($AY7963&gt;Input!$B$52,Hourly!AK7964&gt;Input!$B$51),Input!$B$95*Input!$F$42*Input!$J$10/100*Hourly!AK7964,Input!$B$95*Input!$B$42*Input!$J$10/100*Hourly!AK7964)</f>
        <v>0</v>
      </c>
      <c r="X7964" s="19">
        <f>IF(AND($AY7963&gt;Input!$B$52,Hourly!AL7964&gt;Input!$B$51),Input!$B$96*Input!$F$43*Input!$J$11/100*Hourly!AL7964,Input!$B$96*Input!$B$43*Input!$J$11/100*Hourly!AL7964)</f>
        <v>4298.6797587161363</v>
      </c>
      <c r="Y7964" s="19">
        <f>IF(AND($AY7963&gt;Input!$B$52,Hourly!AM7964&gt;Input!$B$51),Input!$B$97*Input!$F$44*Input!$J$12/100*Hourly!AM7964,Input!$B$97*Input!$B$44*Input!$J$12/100*Hourly!AM7964)</f>
        <v>0</v>
      </c>
      <c r="Z7964" s="19">
        <f>IF(AND($AY7963&gt;Input!$B$52,Hourly!AN7964&gt;Input!$B$51),Input!$B$98*Input!$F$45*Input!$J$13/100*Hourly!AN7964,Input!$B$98*Input!$B$45*Input!$J$13/100*Hourly!AN7964)</f>
        <v>40662.973413911743</v>
      </c>
      <c r="AA7964" s="19">
        <f>IF(AND($AY7963&gt;Input!$B$52,Hourly!AO7964&gt;Input!$B$51),Input!$B$99*Input!$F$46*Input!$J$14/100*Hourly!AO7964,Input!$B$99*Input!$B$46*Input!$J$14/100*Hourly!AO7964)</f>
        <v>0</v>
      </c>
      <c r="AB7964" s="19">
        <f>IF(AND($AY7963&gt;Input!$B$52,Hourly!AP7964&gt;Input!$B$51),Input!$B$100*Input!$F$47*Input!$J$15/100*Hourly!AP7964,Input!$B$100*Input!$B$47*Input!$J$15/100*Hourly!AP7964)</f>
        <v>1722.01327338952</v>
      </c>
      <c r="AC7964" s="19">
        <f>IF(AND($AY7963&gt;Input!$B$52,Hourly!AQ7964&gt;Input!$B$51),Input!$B$101*Input!$F$48*Input!$J$16/100*Hourly!AQ7964,Input!$B$101*Input!$B$48*Input!$J$16/100*Hourly!AQ7964)</f>
        <v>0</v>
      </c>
      <c r="AD7964" s="165">
        <f t="shared" si="1991"/>
        <v>49703.812802423636</v>
      </c>
      <c r="AE7964" s="19">
        <f>Hourly!AI7964/Input!$B$107*Input!$J$40*Input!$B$76*Input!$B$80</f>
        <v>0</v>
      </c>
      <c r="AF7964" s="19">
        <f>Hourly!AJ7964/Input!$B$107*Input!$J$41*Input!$B$76*Input!$B$81</f>
        <v>223.36404364179535</v>
      </c>
      <c r="AG7964" s="19">
        <f>Hourly!AK7964/Input!$B$107*Input!$J$42*Input!$B$76*Input!$B$82</f>
        <v>0</v>
      </c>
      <c r="AH7964" s="19">
        <f>Hourly!AL7964/Input!$B$107*Input!$J$43*Input!$B$76*Input!$B$83</f>
        <v>238.73831983035618</v>
      </c>
      <c r="AI7964" s="19">
        <f>Hourly!AM7964/Input!$B$107*Input!$J$44*Input!$B$76*Input!$B$84</f>
        <v>0</v>
      </c>
      <c r="AJ7964" s="19">
        <f>Hourly!AN7964/Input!$B$107*Input!$J$45*Input!$B$76*Input!$B$85</f>
        <v>1977.437580953552</v>
      </c>
      <c r="AK7964" s="19">
        <f>Hourly!AO7964/Input!$B$107*Input!$J$46*Input!$B$76*Input!$B$86</f>
        <v>0</v>
      </c>
      <c r="AL7964" s="19">
        <f>Hourly!AP7964/Input!$B$107*Input!$J$47*Input!$B$76*Input!$B$87</f>
        <v>95.636469495315467</v>
      </c>
      <c r="AM7964" s="164">
        <f>Hourly!AQ7964/Input!$B$107*Input!$J$48*Input!$B$77*Input!$B$89</f>
        <v>301.28050847457627</v>
      </c>
      <c r="AN7964" s="165">
        <f t="shared" si="1987"/>
        <v>2836.4569223955955</v>
      </c>
      <c r="AO7964" s="116">
        <f>Input!B$55*Input!$B$18*Input!B$112*Hourly!AR7964</f>
        <v>959.40000000000009</v>
      </c>
      <c r="AP7964">
        <f>Input!B$113*Input!B$114*Input!B$90*Input!B$56*Hourly!AS7964</f>
        <v>4428</v>
      </c>
      <c r="AQ7964">
        <f>Input!B$90*Input!B$57*Hourly!AS7964</f>
        <v>4428</v>
      </c>
      <c r="AR7964" s="19">
        <f>0.5*Input!$B$63*Hourly!AU7964</f>
        <v>24.6</v>
      </c>
      <c r="AS7964" s="165">
        <f t="shared" si="1992"/>
        <v>9827.6999999999989</v>
      </c>
      <c r="AT7964" s="159">
        <f>AY7963+(Input!$B$66*1000*(Hourly!AX7964&gt;0)+AD7964+AN7964+AS7964+T7964*(Hourly!J7964-AY7963)+Q7964*(Hourly!G7964-AY7963))/(Q7964+T7964)*(1-EXP(-(Q7964+T7964)/(Input!$B$103*1000000)*3600))</f>
        <v>23.627423511020321</v>
      </c>
      <c r="AU7964" s="24">
        <f>AY7963+(AD7964+AN7964+AS7964+T7964*(Hourly!J7964-AY7963)+Q7964*(Hourly!G7964-AY7963))/(Q7964+T7964)*(1-EXP(-(Q7964+T7964)/(Input!$B$103*1000000)*3600))</f>
        <v>20.929503282795718</v>
      </c>
      <c r="AV7964" s="24">
        <f>AY7963+(-Input!$B$67*1000*(Hourly!AX7964&gt;0)+AD7964+AN7964+AS7964+T7964*(Hourly!J7964-AY7963)+R7964*(Hourly!G7964-AY7963))/(R7964+T7964)*(1-EXP(-(R7964+T7964)/(Input!$B$103*1000000)*3600))</f>
        <v>17.840615391566338</v>
      </c>
      <c r="AW7964" s="160">
        <f>AY7963+(AD7964+AN7964+AS7964+T7964*(Hourly!J7964-AY7963)+R7964*(Hourly!G7964-AY7963))/(R7964+T7964)*(1-EXP(-(R7964+T7964)/(Input!$B$103*1000000)*3600))</f>
        <v>20.498409207213101</v>
      </c>
      <c r="AX7964" s="24"/>
      <c r="AY7964" s="167">
        <f t="shared" si="1993"/>
        <v>20.929503282795718</v>
      </c>
      <c r="BA7964" s="159">
        <f>IF(BI7964,Input!$B$66*1000*(Hourly!AX7964&gt;0),IF(BJ7964,-(AD7964+AN7964+AS7964+T7964*(Hourly!J7964-AY7963)+Q7964*(Hourly!G7964-AY7963))+(Q7964+T7964)*(BE7964-AY7963)/(1-EXP(-(Q7964+T7964)/(Input!$B$103*1000000)*3600))))/1000</f>
        <v>0</v>
      </c>
      <c r="BB7964" s="24">
        <f>IF(BO7964,-Input!$B$67*1000*(Hourly!AX7964&gt;0),IF(BN7964,-(AD7964+AN7964+AS7964+T7964*(Hourly!J7964-AY7963)+R7964*(Hourly!G7964-AY7963))+(R7964+T7964)*(BF7964-AY7963)/(1-EXP(-(R7964+T7964)/(Input!$B$103*1000000)*3600))))/1000</f>
        <v>0</v>
      </c>
      <c r="BC7964" s="160">
        <f t="shared" si="1994"/>
        <v>0</v>
      </c>
      <c r="BD7964" s="24"/>
      <c r="BE7964" s="116">
        <f>IF(Hourly!AT7964=1,Input!$B$4,IF(Hourly!AT7964=0.5,Input!$F$4,0))</f>
        <v>20</v>
      </c>
      <c r="BF7964">
        <f>IF(Hourly!AT7964=1,Input!$B$5,IF(Hourly!AT7964=0.5,Input!$F$5,0))</f>
        <v>24</v>
      </c>
      <c r="BG7964" s="9">
        <f>Input!$B$35+0.0000000001</f>
        <v>23.900000000099997</v>
      </c>
      <c r="BI7964" s="116">
        <f t="shared" si="1995"/>
        <v>0</v>
      </c>
      <c r="BJ7964">
        <f t="shared" si="1996"/>
        <v>0</v>
      </c>
      <c r="BK7964">
        <f t="shared" si="1997"/>
        <v>1</v>
      </c>
      <c r="BL7964">
        <f t="shared" si="1998"/>
        <v>0</v>
      </c>
      <c r="BM7964">
        <f t="shared" si="1999"/>
        <v>0</v>
      </c>
      <c r="BN7964">
        <f t="shared" si="2000"/>
        <v>0</v>
      </c>
      <c r="BO7964" s="9">
        <f t="shared" si="2001"/>
        <v>0</v>
      </c>
      <c r="BR7964" s="116">
        <f t="shared" si="1988"/>
        <v>801</v>
      </c>
      <c r="BS7964" s="39">
        <v>25.379069248887706</v>
      </c>
      <c r="BT7964" s="168">
        <v>0</v>
      </c>
      <c r="BV7964" s="116">
        <f>IF(Hourly!$AR7964&gt;0,AY7964,"")</f>
        <v>20.929503282795718</v>
      </c>
      <c r="BW7964">
        <f>IF(AND(BV7964&gt;(20.8+0.33*Hourly!$I7964),(BV7964&gt;24),(BV7964&lt;&gt;"")),1,0)</f>
        <v>0</v>
      </c>
      <c r="BX7964">
        <f>IF(AND(BV7964&gt;(21.8+0.33*Hourly!$I7964),(BV7964&gt;24),(BV7964&lt;&gt;"")),1,0)</f>
        <v>0</v>
      </c>
      <c r="BY7964" s="9">
        <f>IF(AND(BV7964&gt;(22.8+0.33*Hourly!$I7964),(BV7964&gt;24),(BV7964&lt;&gt;"")),1,0)</f>
        <v>0</v>
      </c>
    </row>
    <row r="7965" spans="5:77" x14ac:dyDescent="0.35">
      <c r="E7965">
        <f>Hourly!A7965</f>
        <v>2003</v>
      </c>
      <c r="F7965">
        <f>Hourly!B7965</f>
        <v>11</v>
      </c>
      <c r="G7965">
        <f>Hourly!C7965</f>
        <v>28</v>
      </c>
      <c r="H7965">
        <f>Hourly!D7965</f>
        <v>17</v>
      </c>
      <c r="I7965" s="163">
        <v>7961</v>
      </c>
      <c r="J7965" s="19">
        <f>Input!B$22*Input!B$79</f>
        <v>1411.3439999999998</v>
      </c>
      <c r="K7965" s="19">
        <f>Input!B$76*Input!B$88</f>
        <v>656.99775609756091</v>
      </c>
      <c r="L7965" s="19">
        <f>Input!B$77*Input!B$89</f>
        <v>130.99152542372883</v>
      </c>
      <c r="M7965" s="164">
        <f t="shared" si="1989"/>
        <v>2199.3332815212898</v>
      </c>
      <c r="N7965" s="165">
        <f>(Input!B$109*Input!B$102)/3600*Input!B$108</f>
        <v>740.21399999999983</v>
      </c>
      <c r="O7965" s="165">
        <f>(1-Input!B$61)*(Input!B$109*Input!B$33)/3600*Input!B$108*Hourly!AU7965</f>
        <v>177.65135999999998</v>
      </c>
      <c r="P7965" s="19">
        <f>IF(AND(AY7964&gt;Hourly!G7965),(Input!B$109*(Input!B$33*Hourly!AU7965+Input!B$36))/3600*Input!B$108,(1-Input!B$61)*(Input!B$109*Input!B$33)/3600*Input!B$108*Hourly!AU7965)</f>
        <v>11280.861359999999</v>
      </c>
      <c r="Q7965" s="19">
        <f t="shared" si="1986"/>
        <v>3117.1986415212896</v>
      </c>
      <c r="R7965" s="19">
        <f t="shared" si="1990"/>
        <v>14220.408641521288</v>
      </c>
      <c r="S7965" s="165"/>
      <c r="T7965" s="165">
        <f>Input!B$78*Input!B$91</f>
        <v>189.625</v>
      </c>
      <c r="U7965" s="19">
        <f>IF(AND($AY7964&gt;Input!$B$52,Hourly!AI7965&gt;Input!$B$51),Input!$B$93*Input!$F$40*Input!$J$8/100*Hourly!AI7965,Input!$B$93*Input!$B$40*Input!$J$8/100*Hourly!AI7965)</f>
        <v>0</v>
      </c>
      <c r="V7965" s="19">
        <f>IF(AND($AY7964&gt;Input!$B$52,Hourly!AJ7965&gt;Input!$B$51),Input!$B$94*Input!$F$41*Input!$J$9/100*Hourly!AJ7965,Input!$B$94*Input!$B$41*Input!$J$9/100*Hourly!AJ7965)</f>
        <v>304.6561982801262</v>
      </c>
      <c r="W7965" s="19">
        <f>IF(AND($AY7964&gt;Input!$B$52,Hourly!AK7965&gt;Input!$B$51),Input!$B$95*Input!$F$42*Input!$J$10/100*Hourly!AK7965,Input!$B$95*Input!$B$42*Input!$J$10/100*Hourly!AK7965)</f>
        <v>0</v>
      </c>
      <c r="X7965" s="19">
        <f>IF(AND($AY7964&gt;Input!$B$52,Hourly!AL7965&gt;Input!$B$51),Input!$B$96*Input!$F$43*Input!$J$11/100*Hourly!AL7965,Input!$B$96*Input!$B$43*Input!$J$11/100*Hourly!AL7965)</f>
        <v>173.70748147551052</v>
      </c>
      <c r="Y7965" s="19">
        <f>IF(AND($AY7964&gt;Input!$B$52,Hourly!AM7965&gt;Input!$B$51),Input!$B$97*Input!$F$44*Input!$J$12/100*Hourly!AM7965,Input!$B$97*Input!$B$44*Input!$J$12/100*Hourly!AM7965)</f>
        <v>0</v>
      </c>
      <c r="Z7965" s="19">
        <f>IF(AND($AY7964&gt;Input!$B$52,Hourly!AN7965&gt;Input!$B$51),Input!$B$98*Input!$F$45*Input!$J$13/100*Hourly!AN7965,Input!$B$98*Input!$B$45*Input!$J$13/100*Hourly!AN7965)</f>
        <v>406.20826437350161</v>
      </c>
      <c r="AA7965" s="19">
        <f>IF(AND($AY7964&gt;Input!$B$52,Hourly!AO7965&gt;Input!$B$51),Input!$B$99*Input!$F$46*Input!$J$14/100*Hourly!AO7965,Input!$B$99*Input!$B$46*Input!$J$14/100*Hourly!AO7965)</f>
        <v>0</v>
      </c>
      <c r="AB7965" s="19">
        <f>IF(AND($AY7964&gt;Input!$B$52,Hourly!AP7965&gt;Input!$B$51),Input!$B$100*Input!$F$47*Input!$J$15/100*Hourly!AP7965,Input!$B$100*Input!$B$47*Input!$J$15/100*Hourly!AP7965)</f>
        <v>173.70748147551052</v>
      </c>
      <c r="AC7965" s="19">
        <f>IF(AND($AY7964&gt;Input!$B$52,Hourly!AQ7965&gt;Input!$B$51),Input!$B$101*Input!$F$48*Input!$J$16/100*Hourly!AQ7965,Input!$B$101*Input!$B$48*Input!$J$16/100*Hourly!AQ7965)</f>
        <v>0</v>
      </c>
      <c r="AD7965" s="165">
        <f t="shared" si="1991"/>
        <v>1058.2794256046488</v>
      </c>
      <c r="AE7965" s="19">
        <f>Hourly!AI7965/Input!$B$107*Input!$J$40*Input!$B$76*Input!$B$80</f>
        <v>0</v>
      </c>
      <c r="AF7965" s="19">
        <f>Hourly!AJ7965/Input!$B$107*Input!$J$41*Input!$B$76*Input!$B$81</f>
        <v>22.53176910583878</v>
      </c>
      <c r="AG7965" s="19">
        <f>Hourly!AK7965/Input!$B$107*Input!$J$42*Input!$B$76*Input!$B$82</f>
        <v>0</v>
      </c>
      <c r="AH7965" s="19">
        <f>Hourly!AL7965/Input!$B$107*Input!$J$43*Input!$B$76*Input!$B$83</f>
        <v>9.6472951224940555</v>
      </c>
      <c r="AI7965" s="19">
        <f>Hourly!AM7965/Input!$B$107*Input!$J$44*Input!$B$76*Input!$B$84</f>
        <v>0</v>
      </c>
      <c r="AJ7965" s="19">
        <f>Hourly!AN7965/Input!$B$107*Input!$J$45*Input!$B$76*Input!$B$85</f>
        <v>19.75387976402304</v>
      </c>
      <c r="AK7965" s="19">
        <f>Hourly!AO7965/Input!$B$107*Input!$J$46*Input!$B$76*Input!$B$86</f>
        <v>0</v>
      </c>
      <c r="AL7965" s="19">
        <f>Hourly!AP7965/Input!$B$107*Input!$J$47*Input!$B$76*Input!$B$87</f>
        <v>9.6472951224940555</v>
      </c>
      <c r="AM7965" s="164">
        <f>Hourly!AQ7965/Input!$B$107*Input!$J$48*Input!$B$77*Input!$B$89</f>
        <v>26.198305084745765</v>
      </c>
      <c r="AN7965" s="165">
        <f t="shared" si="1987"/>
        <v>87.7785441995957</v>
      </c>
      <c r="AO7965" s="116">
        <f>Input!B$55*Input!$B$18*Input!B$112*Hourly!AR7965</f>
        <v>959.40000000000009</v>
      </c>
      <c r="AP7965">
        <f>Input!B$113*Input!B$114*Input!B$90*Input!B$56*Hourly!AS7965</f>
        <v>4428</v>
      </c>
      <c r="AQ7965">
        <f>Input!B$90*Input!B$57*Hourly!AS7965</f>
        <v>4428</v>
      </c>
      <c r="AR7965" s="19">
        <f>0.5*Input!$B$63*Hourly!AU7965</f>
        <v>24.6</v>
      </c>
      <c r="AS7965" s="165">
        <f t="shared" si="1992"/>
        <v>9827.6999999999989</v>
      </c>
      <c r="AT7965" s="159">
        <f>AY7964+(Input!$B$66*1000*(Hourly!AX7965&gt;0)+AD7965+AN7965+AS7965+T7965*(Hourly!J7965-AY7964)+Q7965*(Hourly!G7965-AY7964))/(Q7965+T7965)*(1-EXP(-(Q7965+T7965)/(Input!$B$103*1000000)*3600))</f>
        <v>23.508256028716001</v>
      </c>
      <c r="AU7965" s="24">
        <f>AY7964+(AD7965+AN7965+AS7965+T7965*(Hourly!J7965-AY7964)+Q7965*(Hourly!G7965-AY7964))/(Q7965+T7965)*(1-EXP(-(Q7965+T7965)/(Input!$B$103*1000000)*3600))</f>
        <v>20.810335800491398</v>
      </c>
      <c r="AV7965" s="24">
        <f>AY7964+(-Input!$B$67*1000*(Hourly!AX7965&gt;0)+AD7965+AN7965+AS7965+T7965*(Hourly!J7965-AY7964)+R7965*(Hourly!G7965-AY7964))/(R7965+T7965)*(1-EXP(-(R7965+T7965)/(Input!$B$103*1000000)*3600))</f>
        <v>17.642919988808892</v>
      </c>
      <c r="AW7965" s="160">
        <f>AY7964+(AD7965+AN7965+AS7965+T7965*(Hourly!J7965-AY7964)+R7965*(Hourly!G7965-AY7964))/(R7965+T7965)*(1-EXP(-(R7965+T7965)/(Input!$B$103*1000000)*3600))</f>
        <v>20.300713804455654</v>
      </c>
      <c r="AX7965" s="24"/>
      <c r="AY7965" s="167">
        <f t="shared" si="1993"/>
        <v>20.810335800491398</v>
      </c>
      <c r="BA7965" s="159">
        <f>IF(BI7965,Input!$B$66*1000*(Hourly!AX7965&gt;0),IF(BJ7965,-(AD7965+AN7965+AS7965+T7965*(Hourly!J7965-AY7964)+Q7965*(Hourly!G7965-AY7964))+(Q7965+T7965)*(BE7965-AY7964)/(1-EXP(-(Q7965+T7965)/(Input!$B$103*1000000)*3600))))/1000</f>
        <v>0</v>
      </c>
      <c r="BB7965" s="24">
        <f>IF(BO7965,-Input!$B$67*1000*(Hourly!AX7965&gt;0),IF(BN7965,-(AD7965+AN7965+AS7965+T7965*(Hourly!J7965-AY7964)+R7965*(Hourly!G7965-AY7964))+(R7965+T7965)*(BF7965-AY7964)/(1-EXP(-(R7965+T7965)/(Input!$B$103*1000000)*3600))))/1000</f>
        <v>0</v>
      </c>
      <c r="BC7965" s="160">
        <f t="shared" si="1994"/>
        <v>0</v>
      </c>
      <c r="BD7965" s="24"/>
      <c r="BE7965" s="116">
        <f>IF(Hourly!AT7965=1,Input!$B$4,IF(Hourly!AT7965=0.5,Input!$F$4,0))</f>
        <v>20</v>
      </c>
      <c r="BF7965">
        <f>IF(Hourly!AT7965=1,Input!$B$5,IF(Hourly!AT7965=0.5,Input!$F$5,0))</f>
        <v>24</v>
      </c>
      <c r="BG7965" s="9">
        <f>Input!$B$35+0.0000000001</f>
        <v>23.900000000099997</v>
      </c>
      <c r="BI7965" s="116">
        <f t="shared" si="1995"/>
        <v>0</v>
      </c>
      <c r="BJ7965">
        <f t="shared" si="1996"/>
        <v>0</v>
      </c>
      <c r="BK7965">
        <f t="shared" si="1997"/>
        <v>1</v>
      </c>
      <c r="BL7965">
        <f t="shared" si="1998"/>
        <v>0</v>
      </c>
      <c r="BM7965">
        <f t="shared" si="1999"/>
        <v>0</v>
      </c>
      <c r="BN7965">
        <f t="shared" si="2000"/>
        <v>0</v>
      </c>
      <c r="BO7965" s="9">
        <f t="shared" si="2001"/>
        <v>0</v>
      </c>
      <c r="BR7965" s="116">
        <f t="shared" si="1988"/>
        <v>800</v>
      </c>
      <c r="BS7965" s="39">
        <v>25.409610056734184</v>
      </c>
      <c r="BT7965" s="168">
        <v>0</v>
      </c>
      <c r="BV7965" s="116">
        <f>IF(Hourly!$AR7965&gt;0,AY7965,"")</f>
        <v>20.810335800491398</v>
      </c>
      <c r="BW7965">
        <f>IF(AND(BV7965&gt;(20.8+0.33*Hourly!$I7965),(BV7965&gt;24),(BV7965&lt;&gt;"")),1,0)</f>
        <v>0</v>
      </c>
      <c r="BX7965">
        <f>IF(AND(BV7965&gt;(21.8+0.33*Hourly!$I7965),(BV7965&gt;24),(BV7965&lt;&gt;"")),1,0)</f>
        <v>0</v>
      </c>
      <c r="BY7965" s="9">
        <f>IF(AND(BV7965&gt;(22.8+0.33*Hourly!$I7965),(BV7965&gt;24),(BV7965&lt;&gt;"")),1,0)</f>
        <v>0</v>
      </c>
    </row>
    <row r="7966" spans="5:77" x14ac:dyDescent="0.35">
      <c r="E7966">
        <f>Hourly!A7966</f>
        <v>2003</v>
      </c>
      <c r="F7966">
        <f>Hourly!B7966</f>
        <v>11</v>
      </c>
      <c r="G7966">
        <f>Hourly!C7966</f>
        <v>28</v>
      </c>
      <c r="H7966">
        <f>Hourly!D7966</f>
        <v>18</v>
      </c>
      <c r="I7966" s="163">
        <v>7962</v>
      </c>
      <c r="J7966" s="19">
        <f>Input!B$22*Input!B$79</f>
        <v>1411.3439999999998</v>
      </c>
      <c r="K7966" s="19">
        <f>Input!B$76*Input!B$88</f>
        <v>656.99775609756091</v>
      </c>
      <c r="L7966" s="19">
        <f>Input!B$77*Input!B$89</f>
        <v>130.99152542372883</v>
      </c>
      <c r="M7966" s="164">
        <f t="shared" si="1989"/>
        <v>2199.3332815212898</v>
      </c>
      <c r="N7966" s="165">
        <f>(Input!B$109*Input!B$102)/3600*Input!B$108</f>
        <v>740.21399999999983</v>
      </c>
      <c r="O7966" s="165">
        <f>(1-Input!B$61)*(Input!B$109*Input!B$33)/3600*Input!B$108*Hourly!AU7966</f>
        <v>444.12839999999994</v>
      </c>
      <c r="P7966" s="19">
        <f>IF(AND(AY7965&gt;Hourly!G7966),(Input!B$109*(Input!B$33*Hourly!AU7966+Input!B$36))/3600*Input!B$108,(1-Input!B$61)*(Input!B$109*Input!B$33)/3600*Input!B$108*Hourly!AU7966)</f>
        <v>11547.338400000001</v>
      </c>
      <c r="Q7966" s="19">
        <f t="shared" si="1986"/>
        <v>3383.6756815212898</v>
      </c>
      <c r="R7966" s="19">
        <f t="shared" si="1990"/>
        <v>14486.885681521289</v>
      </c>
      <c r="S7966" s="165"/>
      <c r="T7966" s="165">
        <f>Input!B$78*Input!B$91</f>
        <v>189.625</v>
      </c>
      <c r="U7966" s="19">
        <f>IF(AND($AY7965&gt;Input!$B$52,Hourly!AI7966&gt;Input!$B$51),Input!$B$93*Input!$F$40*Input!$J$8/100*Hourly!AI7966,Input!$B$93*Input!$B$40*Input!$J$8/100*Hourly!AI7966)</f>
        <v>0</v>
      </c>
      <c r="V7966" s="19">
        <f>IF(AND($AY7965&gt;Input!$B$52,Hourly!AJ7966&gt;Input!$B$51),Input!$B$94*Input!$F$41*Input!$J$9/100*Hourly!AJ7966,Input!$B$94*Input!$B$41*Input!$J$9/100*Hourly!AJ7966)</f>
        <v>0</v>
      </c>
      <c r="W7966" s="19">
        <f>IF(AND($AY7965&gt;Input!$B$52,Hourly!AK7966&gt;Input!$B$51),Input!$B$95*Input!$F$42*Input!$J$10/100*Hourly!AK7966,Input!$B$95*Input!$B$42*Input!$J$10/100*Hourly!AK7966)</f>
        <v>0</v>
      </c>
      <c r="X7966" s="19">
        <f>IF(AND($AY7965&gt;Input!$B$52,Hourly!AL7966&gt;Input!$B$51),Input!$B$96*Input!$F$43*Input!$J$11/100*Hourly!AL7966,Input!$B$96*Input!$B$43*Input!$J$11/100*Hourly!AL7966)</f>
        <v>0</v>
      </c>
      <c r="Y7966" s="19">
        <f>IF(AND($AY7965&gt;Input!$B$52,Hourly!AM7966&gt;Input!$B$51),Input!$B$97*Input!$F$44*Input!$J$12/100*Hourly!AM7966,Input!$B$97*Input!$B$44*Input!$J$12/100*Hourly!AM7966)</f>
        <v>0</v>
      </c>
      <c r="Z7966" s="19">
        <f>IF(AND($AY7965&gt;Input!$B$52,Hourly!AN7966&gt;Input!$B$51),Input!$B$98*Input!$F$45*Input!$J$13/100*Hourly!AN7966,Input!$B$98*Input!$B$45*Input!$J$13/100*Hourly!AN7966)</f>
        <v>0</v>
      </c>
      <c r="AA7966" s="19">
        <f>IF(AND($AY7965&gt;Input!$B$52,Hourly!AO7966&gt;Input!$B$51),Input!$B$99*Input!$F$46*Input!$J$14/100*Hourly!AO7966,Input!$B$99*Input!$B$46*Input!$J$14/100*Hourly!AO7966)</f>
        <v>0</v>
      </c>
      <c r="AB7966" s="19">
        <f>IF(AND($AY7965&gt;Input!$B$52,Hourly!AP7966&gt;Input!$B$51),Input!$B$100*Input!$F$47*Input!$J$15/100*Hourly!AP7966,Input!$B$100*Input!$B$47*Input!$J$15/100*Hourly!AP7966)</f>
        <v>0</v>
      </c>
      <c r="AC7966" s="19">
        <f>IF(AND($AY7965&gt;Input!$B$52,Hourly!AQ7966&gt;Input!$B$51),Input!$B$101*Input!$F$48*Input!$J$16/100*Hourly!AQ7966,Input!$B$101*Input!$B$48*Input!$J$16/100*Hourly!AQ7966)</f>
        <v>0</v>
      </c>
      <c r="AD7966" s="165">
        <f t="shared" si="1991"/>
        <v>0</v>
      </c>
      <c r="AE7966" s="19">
        <f>Hourly!AI7966/Input!$B$107*Input!$J$40*Input!$B$76*Input!$B$80</f>
        <v>0</v>
      </c>
      <c r="AF7966" s="19">
        <f>Hourly!AJ7966/Input!$B$107*Input!$J$41*Input!$B$76*Input!$B$81</f>
        <v>0</v>
      </c>
      <c r="AG7966" s="19">
        <f>Hourly!AK7966/Input!$B$107*Input!$J$42*Input!$B$76*Input!$B$82</f>
        <v>0</v>
      </c>
      <c r="AH7966" s="19">
        <f>Hourly!AL7966/Input!$B$107*Input!$J$43*Input!$B$76*Input!$B$83</f>
        <v>0</v>
      </c>
      <c r="AI7966" s="19">
        <f>Hourly!AM7966/Input!$B$107*Input!$J$44*Input!$B$76*Input!$B$84</f>
        <v>0</v>
      </c>
      <c r="AJ7966" s="19">
        <f>Hourly!AN7966/Input!$B$107*Input!$J$45*Input!$B$76*Input!$B$85</f>
        <v>0</v>
      </c>
      <c r="AK7966" s="19">
        <f>Hourly!AO7966/Input!$B$107*Input!$J$46*Input!$B$76*Input!$B$86</f>
        <v>0</v>
      </c>
      <c r="AL7966" s="19">
        <f>Hourly!AP7966/Input!$B$107*Input!$J$47*Input!$B$76*Input!$B$87</f>
        <v>0</v>
      </c>
      <c r="AM7966" s="164">
        <f>Hourly!AQ7966/Input!$B$107*Input!$J$48*Input!$B$77*Input!$B$89</f>
        <v>0</v>
      </c>
      <c r="AN7966" s="165">
        <f t="shared" si="1987"/>
        <v>0</v>
      </c>
      <c r="AO7966" s="116">
        <f>Input!B$55*Input!$B$18*Input!B$112*Hourly!AR7966</f>
        <v>2398.5</v>
      </c>
      <c r="AP7966">
        <f>Input!B$113*Input!B$114*Input!B$90*Input!B$56*Hourly!AS7966</f>
        <v>11070</v>
      </c>
      <c r="AQ7966">
        <f>Input!B$90*Input!B$57*Hourly!AS7966</f>
        <v>11070</v>
      </c>
      <c r="AR7966" s="19">
        <f>0.5*Input!$B$63*Hourly!AU7966</f>
        <v>61.5</v>
      </c>
      <c r="AS7966" s="165">
        <f t="shared" si="1992"/>
        <v>24569.25</v>
      </c>
      <c r="AT7966" s="159">
        <f>AY7965+(Input!$B$66*1000*(Hourly!AX7966&gt;0)+AD7966+AN7966+AS7966+T7966*(Hourly!J7966-AY7965)+Q7966*(Hourly!G7966-AY7965))/(Q7966+T7966)*(1-EXP(-(Q7966+T7966)/(Input!$B$103*1000000)*3600))</f>
        <v>23.414432058908556</v>
      </c>
      <c r="AU7966" s="24">
        <f>AY7965+(AD7966+AN7966+AS7966+T7966*(Hourly!J7966-AY7965)+Q7966*(Hourly!G7966-AY7965))/(Q7966+T7966)*(1-EXP(-(Q7966+T7966)/(Input!$B$103*1000000)*3600))</f>
        <v>20.717484306778434</v>
      </c>
      <c r="AV7966" s="24">
        <f>AY7965+(-Input!$B$67*1000*(Hourly!AX7966&gt;0)+AD7966+AN7966+AS7966+T7966*(Hourly!J7966-AY7965)+R7966*(Hourly!G7966-AY7965))/(R7966+T7966)*(1-EXP(-(R7966+T7966)/(Input!$B$103*1000000)*3600))</f>
        <v>17.557278861546038</v>
      </c>
      <c r="AW7966" s="160">
        <f>AY7965+(AD7966+AN7966+AS7966+T7966*(Hourly!J7966-AY7965)+R7966*(Hourly!G7966-AY7965))/(R7966+T7966)*(1-EXP(-(R7966+T7966)/(Input!$B$103*1000000)*3600))</f>
        <v>20.214119475708298</v>
      </c>
      <c r="AX7966" s="24"/>
      <c r="AY7966" s="167">
        <f t="shared" si="1993"/>
        <v>20.717484306778434</v>
      </c>
      <c r="BA7966" s="159">
        <f>IF(BI7966,Input!$B$66*1000*(Hourly!AX7966&gt;0),IF(BJ7966,-(AD7966+AN7966+AS7966+T7966*(Hourly!J7966-AY7965)+Q7966*(Hourly!G7966-AY7965))+(Q7966+T7966)*(BE7966-AY7965)/(1-EXP(-(Q7966+T7966)/(Input!$B$103*1000000)*3600))))/1000</f>
        <v>0</v>
      </c>
      <c r="BB7966" s="24">
        <f>IF(BO7966,-Input!$B$67*1000*(Hourly!AX7966&gt;0),IF(BN7966,-(AD7966+AN7966+AS7966+T7966*(Hourly!J7966-AY7965)+R7966*(Hourly!G7966-AY7965))+(R7966+T7966)*(BF7966-AY7965)/(1-EXP(-(R7966+T7966)/(Input!$B$103*1000000)*3600))))/1000</f>
        <v>0</v>
      </c>
      <c r="BC7966" s="160">
        <f t="shared" si="1994"/>
        <v>0</v>
      </c>
      <c r="BD7966" s="24"/>
      <c r="BE7966" s="116">
        <f>IF(Hourly!AT7966=1,Input!$B$4,IF(Hourly!AT7966=0.5,Input!$F$4,0))</f>
        <v>20</v>
      </c>
      <c r="BF7966">
        <f>IF(Hourly!AT7966=1,Input!$B$5,IF(Hourly!AT7966=0.5,Input!$F$5,0))</f>
        <v>24</v>
      </c>
      <c r="BG7966" s="9">
        <f>Input!$B$35+0.0000000001</f>
        <v>23.900000000099997</v>
      </c>
      <c r="BI7966" s="116">
        <f t="shared" si="1995"/>
        <v>0</v>
      </c>
      <c r="BJ7966">
        <f t="shared" si="1996"/>
        <v>0</v>
      </c>
      <c r="BK7966">
        <f t="shared" si="1997"/>
        <v>1</v>
      </c>
      <c r="BL7966">
        <f t="shared" si="1998"/>
        <v>0</v>
      </c>
      <c r="BM7966">
        <f t="shared" si="1999"/>
        <v>0</v>
      </c>
      <c r="BN7966">
        <f t="shared" si="2000"/>
        <v>0</v>
      </c>
      <c r="BO7966" s="9">
        <f t="shared" si="2001"/>
        <v>0</v>
      </c>
      <c r="BR7966" s="116">
        <f t="shared" si="1988"/>
        <v>799</v>
      </c>
      <c r="BS7966" s="39">
        <v>25.4421723820587</v>
      </c>
      <c r="BT7966" s="168">
        <v>0</v>
      </c>
      <c r="BV7966" s="116">
        <f>IF(Hourly!$AR7966&gt;0,AY7966,"")</f>
        <v>20.717484306778434</v>
      </c>
      <c r="BW7966">
        <f>IF(AND(BV7966&gt;(20.8+0.33*Hourly!$I7966),(BV7966&gt;24),(BV7966&lt;&gt;"")),1,0)</f>
        <v>0</v>
      </c>
      <c r="BX7966">
        <f>IF(AND(BV7966&gt;(21.8+0.33*Hourly!$I7966),(BV7966&gt;24),(BV7966&lt;&gt;"")),1,0)</f>
        <v>0</v>
      </c>
      <c r="BY7966" s="9">
        <f>IF(AND(BV7966&gt;(22.8+0.33*Hourly!$I7966),(BV7966&gt;24),(BV7966&lt;&gt;"")),1,0)</f>
        <v>0</v>
      </c>
    </row>
    <row r="7967" spans="5:77" x14ac:dyDescent="0.35">
      <c r="E7967">
        <f>Hourly!A7967</f>
        <v>2003</v>
      </c>
      <c r="F7967">
        <f>Hourly!B7967</f>
        <v>11</v>
      </c>
      <c r="G7967">
        <f>Hourly!C7967</f>
        <v>28</v>
      </c>
      <c r="H7967">
        <f>Hourly!D7967</f>
        <v>19</v>
      </c>
      <c r="I7967" s="163">
        <v>7963</v>
      </c>
      <c r="J7967" s="19">
        <f>Input!B$22*Input!B$79</f>
        <v>1411.3439999999998</v>
      </c>
      <c r="K7967" s="19">
        <f>Input!B$76*Input!B$88</f>
        <v>656.99775609756091</v>
      </c>
      <c r="L7967" s="19">
        <f>Input!B$77*Input!B$89</f>
        <v>130.99152542372883</v>
      </c>
      <c r="M7967" s="164">
        <f t="shared" si="1989"/>
        <v>2199.3332815212898</v>
      </c>
      <c r="N7967" s="165">
        <f>(Input!B$109*Input!B$102)/3600*Input!B$108</f>
        <v>740.21399999999983</v>
      </c>
      <c r="O7967" s="165">
        <f>(1-Input!B$61)*(Input!B$109*Input!B$33)/3600*Input!B$108*Hourly!AU7967</f>
        <v>444.12839999999994</v>
      </c>
      <c r="P7967" s="19">
        <f>IF(AND(AY7966&gt;Hourly!G7967),(Input!B$109*(Input!B$33*Hourly!AU7967+Input!B$36))/3600*Input!B$108,(1-Input!B$61)*(Input!B$109*Input!B$33)/3600*Input!B$108*Hourly!AU7967)</f>
        <v>11547.338400000001</v>
      </c>
      <c r="Q7967" s="19">
        <f t="shared" si="1986"/>
        <v>3383.6756815212898</v>
      </c>
      <c r="R7967" s="19">
        <f t="shared" si="1990"/>
        <v>14486.885681521289</v>
      </c>
      <c r="S7967" s="165"/>
      <c r="T7967" s="165">
        <f>Input!B$78*Input!B$91</f>
        <v>189.625</v>
      </c>
      <c r="U7967" s="19">
        <f>IF(AND($AY7966&gt;Input!$B$52,Hourly!AI7967&gt;Input!$B$51),Input!$B$93*Input!$F$40*Input!$J$8/100*Hourly!AI7967,Input!$B$93*Input!$B$40*Input!$J$8/100*Hourly!AI7967)</f>
        <v>0</v>
      </c>
      <c r="V7967" s="19">
        <f>IF(AND($AY7966&gt;Input!$B$52,Hourly!AJ7967&gt;Input!$B$51),Input!$B$94*Input!$F$41*Input!$J$9/100*Hourly!AJ7967,Input!$B$94*Input!$B$41*Input!$J$9/100*Hourly!AJ7967)</f>
        <v>0</v>
      </c>
      <c r="W7967" s="19">
        <f>IF(AND($AY7966&gt;Input!$B$52,Hourly!AK7967&gt;Input!$B$51),Input!$B$95*Input!$F$42*Input!$J$10/100*Hourly!AK7967,Input!$B$95*Input!$B$42*Input!$J$10/100*Hourly!AK7967)</f>
        <v>0</v>
      </c>
      <c r="X7967" s="19">
        <f>IF(AND($AY7966&gt;Input!$B$52,Hourly!AL7967&gt;Input!$B$51),Input!$B$96*Input!$F$43*Input!$J$11/100*Hourly!AL7967,Input!$B$96*Input!$B$43*Input!$J$11/100*Hourly!AL7967)</f>
        <v>0</v>
      </c>
      <c r="Y7967" s="19">
        <f>IF(AND($AY7966&gt;Input!$B$52,Hourly!AM7967&gt;Input!$B$51),Input!$B$97*Input!$F$44*Input!$J$12/100*Hourly!AM7967,Input!$B$97*Input!$B$44*Input!$J$12/100*Hourly!AM7967)</f>
        <v>0</v>
      </c>
      <c r="Z7967" s="19">
        <f>IF(AND($AY7966&gt;Input!$B$52,Hourly!AN7967&gt;Input!$B$51),Input!$B$98*Input!$F$45*Input!$J$13/100*Hourly!AN7967,Input!$B$98*Input!$B$45*Input!$J$13/100*Hourly!AN7967)</f>
        <v>0</v>
      </c>
      <c r="AA7967" s="19">
        <f>IF(AND($AY7966&gt;Input!$B$52,Hourly!AO7967&gt;Input!$B$51),Input!$B$99*Input!$F$46*Input!$J$14/100*Hourly!AO7967,Input!$B$99*Input!$B$46*Input!$J$14/100*Hourly!AO7967)</f>
        <v>0</v>
      </c>
      <c r="AB7967" s="19">
        <f>IF(AND($AY7966&gt;Input!$B$52,Hourly!AP7967&gt;Input!$B$51),Input!$B$100*Input!$F$47*Input!$J$15/100*Hourly!AP7967,Input!$B$100*Input!$B$47*Input!$J$15/100*Hourly!AP7967)</f>
        <v>0</v>
      </c>
      <c r="AC7967" s="19">
        <f>IF(AND($AY7966&gt;Input!$B$52,Hourly!AQ7967&gt;Input!$B$51),Input!$B$101*Input!$F$48*Input!$J$16/100*Hourly!AQ7967,Input!$B$101*Input!$B$48*Input!$J$16/100*Hourly!AQ7967)</f>
        <v>0</v>
      </c>
      <c r="AD7967" s="165">
        <f t="shared" si="1991"/>
        <v>0</v>
      </c>
      <c r="AE7967" s="19">
        <f>Hourly!AI7967/Input!$B$107*Input!$J$40*Input!$B$76*Input!$B$80</f>
        <v>0</v>
      </c>
      <c r="AF7967" s="19">
        <f>Hourly!AJ7967/Input!$B$107*Input!$J$41*Input!$B$76*Input!$B$81</f>
        <v>0</v>
      </c>
      <c r="AG7967" s="19">
        <f>Hourly!AK7967/Input!$B$107*Input!$J$42*Input!$B$76*Input!$B$82</f>
        <v>0</v>
      </c>
      <c r="AH7967" s="19">
        <f>Hourly!AL7967/Input!$B$107*Input!$J$43*Input!$B$76*Input!$B$83</f>
        <v>0</v>
      </c>
      <c r="AI7967" s="19">
        <f>Hourly!AM7967/Input!$B$107*Input!$J$44*Input!$B$76*Input!$B$84</f>
        <v>0</v>
      </c>
      <c r="AJ7967" s="19">
        <f>Hourly!AN7967/Input!$B$107*Input!$J$45*Input!$B$76*Input!$B$85</f>
        <v>0</v>
      </c>
      <c r="AK7967" s="19">
        <f>Hourly!AO7967/Input!$B$107*Input!$J$46*Input!$B$76*Input!$B$86</f>
        <v>0</v>
      </c>
      <c r="AL7967" s="19">
        <f>Hourly!AP7967/Input!$B$107*Input!$J$47*Input!$B$76*Input!$B$87</f>
        <v>0</v>
      </c>
      <c r="AM7967" s="164">
        <f>Hourly!AQ7967/Input!$B$107*Input!$J$48*Input!$B$77*Input!$B$89</f>
        <v>0</v>
      </c>
      <c r="AN7967" s="165">
        <f t="shared" si="1987"/>
        <v>0</v>
      </c>
      <c r="AO7967" s="116">
        <f>Input!B$55*Input!$B$18*Input!B$112*Hourly!AR7967</f>
        <v>2398.5</v>
      </c>
      <c r="AP7967">
        <f>Input!B$113*Input!B$114*Input!B$90*Input!B$56*Hourly!AS7967</f>
        <v>11070</v>
      </c>
      <c r="AQ7967">
        <f>Input!B$90*Input!B$57*Hourly!AS7967</f>
        <v>11070</v>
      </c>
      <c r="AR7967" s="19">
        <f>0.5*Input!$B$63*Hourly!AU7967</f>
        <v>61.5</v>
      </c>
      <c r="AS7967" s="165">
        <f t="shared" si="1992"/>
        <v>24569.25</v>
      </c>
      <c r="AT7967" s="159">
        <f>AY7966+(Input!$B$66*1000*(Hourly!AX7967&gt;0)+AD7967+AN7967+AS7967+T7967*(Hourly!J7967-AY7966)+Q7967*(Hourly!G7967-AY7966))/(Q7967+T7967)*(1-EXP(-(Q7967+T7967)/(Input!$B$103*1000000)*3600))</f>
        <v>23.324300494831753</v>
      </c>
      <c r="AU7967" s="24">
        <f>AY7966+(AD7967+AN7967+AS7967+T7967*(Hourly!J7967-AY7966)+Q7967*(Hourly!G7967-AY7966))/(Q7967+T7967)*(1-EXP(-(Q7967+T7967)/(Input!$B$103*1000000)*3600))</f>
        <v>20.627352742701635</v>
      </c>
      <c r="AV7967" s="24">
        <f>AY7966+(-Input!$B$67*1000*(Hourly!AX7967&gt;0)+AD7967+AN7967+AS7967+T7967*(Hourly!J7967-AY7966)+R7967*(Hourly!G7967-AY7966))/(R7967+T7967)*(1-EXP(-(R7967+T7967)/(Input!$B$103*1000000)*3600))</f>
        <v>17.475745809273196</v>
      </c>
      <c r="AW7967" s="160">
        <f>AY7966+(AD7967+AN7967+AS7967+T7967*(Hourly!J7967-AY7966)+R7967*(Hourly!G7967-AY7966))/(R7967+T7967)*(1-EXP(-(R7967+T7967)/(Input!$B$103*1000000)*3600))</f>
        <v>20.132586423435452</v>
      </c>
      <c r="AX7967" s="24"/>
      <c r="AY7967" s="167">
        <f t="shared" si="1993"/>
        <v>20.627352742701635</v>
      </c>
      <c r="BA7967" s="159">
        <f>IF(BI7967,Input!$B$66*1000*(Hourly!AX7967&gt;0),IF(BJ7967,-(AD7967+AN7967+AS7967+T7967*(Hourly!J7967-AY7966)+Q7967*(Hourly!G7967-AY7966))+(Q7967+T7967)*(BE7967-AY7966)/(1-EXP(-(Q7967+T7967)/(Input!$B$103*1000000)*3600))))/1000</f>
        <v>0</v>
      </c>
      <c r="BB7967" s="24">
        <f>IF(BO7967,-Input!$B$67*1000*(Hourly!AX7967&gt;0),IF(BN7967,-(AD7967+AN7967+AS7967+T7967*(Hourly!J7967-AY7966)+R7967*(Hourly!G7967-AY7966))+(R7967+T7967)*(BF7967-AY7966)/(1-EXP(-(R7967+T7967)/(Input!$B$103*1000000)*3600))))/1000</f>
        <v>0</v>
      </c>
      <c r="BC7967" s="160">
        <f t="shared" si="1994"/>
        <v>0</v>
      </c>
      <c r="BD7967" s="24"/>
      <c r="BE7967" s="116">
        <f>IF(Hourly!AT7967=1,Input!$B$4,IF(Hourly!AT7967=0.5,Input!$F$4,0))</f>
        <v>20</v>
      </c>
      <c r="BF7967">
        <f>IF(Hourly!AT7967=1,Input!$B$5,IF(Hourly!AT7967=0.5,Input!$F$5,0))</f>
        <v>24</v>
      </c>
      <c r="BG7967" s="9">
        <f>Input!$B$35+0.0000000001</f>
        <v>23.900000000099997</v>
      </c>
      <c r="BI7967" s="116">
        <f t="shared" si="1995"/>
        <v>0</v>
      </c>
      <c r="BJ7967">
        <f t="shared" si="1996"/>
        <v>0</v>
      </c>
      <c r="BK7967">
        <f t="shared" si="1997"/>
        <v>1</v>
      </c>
      <c r="BL7967">
        <f t="shared" si="1998"/>
        <v>0</v>
      </c>
      <c r="BM7967">
        <f t="shared" si="1999"/>
        <v>0</v>
      </c>
      <c r="BN7967">
        <f t="shared" si="2000"/>
        <v>0</v>
      </c>
      <c r="BO7967" s="9">
        <f t="shared" si="2001"/>
        <v>0</v>
      </c>
      <c r="BR7967" s="116">
        <f t="shared" si="1988"/>
        <v>798</v>
      </c>
      <c r="BS7967" s="39">
        <v>25.4421723820587</v>
      </c>
      <c r="BT7967" s="168">
        <v>0</v>
      </c>
      <c r="BV7967" s="116">
        <f>IF(Hourly!$AR7967&gt;0,AY7967,"")</f>
        <v>20.627352742701635</v>
      </c>
      <c r="BW7967">
        <f>IF(AND(BV7967&gt;(20.8+0.33*Hourly!$I7967),(BV7967&gt;24),(BV7967&lt;&gt;"")),1,0)</f>
        <v>0</v>
      </c>
      <c r="BX7967">
        <f>IF(AND(BV7967&gt;(21.8+0.33*Hourly!$I7967),(BV7967&gt;24),(BV7967&lt;&gt;"")),1,0)</f>
        <v>0</v>
      </c>
      <c r="BY7967" s="9">
        <f>IF(AND(BV7967&gt;(22.8+0.33*Hourly!$I7967),(BV7967&gt;24),(BV7967&lt;&gt;"")),1,0)</f>
        <v>0</v>
      </c>
    </row>
    <row r="7968" spans="5:77" x14ac:dyDescent="0.35">
      <c r="E7968">
        <f>Hourly!A7968</f>
        <v>2003</v>
      </c>
      <c r="F7968">
        <f>Hourly!B7968</f>
        <v>11</v>
      </c>
      <c r="G7968">
        <f>Hourly!C7968</f>
        <v>28</v>
      </c>
      <c r="H7968">
        <f>Hourly!D7968</f>
        <v>20</v>
      </c>
      <c r="I7968" s="163">
        <v>7964</v>
      </c>
      <c r="J7968" s="19">
        <f>Input!B$22*Input!B$79</f>
        <v>1411.3439999999998</v>
      </c>
      <c r="K7968" s="19">
        <f>Input!B$76*Input!B$88</f>
        <v>656.99775609756091</v>
      </c>
      <c r="L7968" s="19">
        <f>Input!B$77*Input!B$89</f>
        <v>130.99152542372883</v>
      </c>
      <c r="M7968" s="164">
        <f t="shared" si="1989"/>
        <v>2199.3332815212898</v>
      </c>
      <c r="N7968" s="165">
        <f>(Input!B$109*Input!B$102)/3600*Input!B$108</f>
        <v>740.21399999999983</v>
      </c>
      <c r="O7968" s="165">
        <f>(1-Input!B$61)*(Input!B$109*Input!B$33)/3600*Input!B$108*Hourly!AU7968</f>
        <v>444.12839999999994</v>
      </c>
      <c r="P7968" s="19">
        <f>IF(AND(AY7967&gt;Hourly!G7968),(Input!B$109*(Input!B$33*Hourly!AU7968+Input!B$36))/3600*Input!B$108,(1-Input!B$61)*(Input!B$109*Input!B$33)/3600*Input!B$108*Hourly!AU7968)</f>
        <v>11547.338400000001</v>
      </c>
      <c r="Q7968" s="19">
        <f t="shared" si="1986"/>
        <v>3383.6756815212898</v>
      </c>
      <c r="R7968" s="19">
        <f t="shared" si="1990"/>
        <v>14486.885681521289</v>
      </c>
      <c r="S7968" s="165"/>
      <c r="T7968" s="165">
        <f>Input!B$78*Input!B$91</f>
        <v>189.625</v>
      </c>
      <c r="U7968" s="19">
        <f>IF(AND($AY7967&gt;Input!$B$52,Hourly!AI7968&gt;Input!$B$51),Input!$B$93*Input!$F$40*Input!$J$8/100*Hourly!AI7968,Input!$B$93*Input!$B$40*Input!$J$8/100*Hourly!AI7968)</f>
        <v>0</v>
      </c>
      <c r="V7968" s="19">
        <f>IF(AND($AY7967&gt;Input!$B$52,Hourly!AJ7968&gt;Input!$B$51),Input!$B$94*Input!$F$41*Input!$J$9/100*Hourly!AJ7968,Input!$B$94*Input!$B$41*Input!$J$9/100*Hourly!AJ7968)</f>
        <v>0</v>
      </c>
      <c r="W7968" s="19">
        <f>IF(AND($AY7967&gt;Input!$B$52,Hourly!AK7968&gt;Input!$B$51),Input!$B$95*Input!$F$42*Input!$J$10/100*Hourly!AK7968,Input!$B$95*Input!$B$42*Input!$J$10/100*Hourly!AK7968)</f>
        <v>0</v>
      </c>
      <c r="X7968" s="19">
        <f>IF(AND($AY7967&gt;Input!$B$52,Hourly!AL7968&gt;Input!$B$51),Input!$B$96*Input!$F$43*Input!$J$11/100*Hourly!AL7968,Input!$B$96*Input!$B$43*Input!$J$11/100*Hourly!AL7968)</f>
        <v>0</v>
      </c>
      <c r="Y7968" s="19">
        <f>IF(AND($AY7967&gt;Input!$B$52,Hourly!AM7968&gt;Input!$B$51),Input!$B$97*Input!$F$44*Input!$J$12/100*Hourly!AM7968,Input!$B$97*Input!$B$44*Input!$J$12/100*Hourly!AM7968)</f>
        <v>0</v>
      </c>
      <c r="Z7968" s="19">
        <f>IF(AND($AY7967&gt;Input!$B$52,Hourly!AN7968&gt;Input!$B$51),Input!$B$98*Input!$F$45*Input!$J$13/100*Hourly!AN7968,Input!$B$98*Input!$B$45*Input!$J$13/100*Hourly!AN7968)</f>
        <v>0</v>
      </c>
      <c r="AA7968" s="19">
        <f>IF(AND($AY7967&gt;Input!$B$52,Hourly!AO7968&gt;Input!$B$51),Input!$B$99*Input!$F$46*Input!$J$14/100*Hourly!AO7968,Input!$B$99*Input!$B$46*Input!$J$14/100*Hourly!AO7968)</f>
        <v>0</v>
      </c>
      <c r="AB7968" s="19">
        <f>IF(AND($AY7967&gt;Input!$B$52,Hourly!AP7968&gt;Input!$B$51),Input!$B$100*Input!$F$47*Input!$J$15/100*Hourly!AP7968,Input!$B$100*Input!$B$47*Input!$J$15/100*Hourly!AP7968)</f>
        <v>0</v>
      </c>
      <c r="AC7968" s="19">
        <f>IF(AND($AY7967&gt;Input!$B$52,Hourly!AQ7968&gt;Input!$B$51),Input!$B$101*Input!$F$48*Input!$J$16/100*Hourly!AQ7968,Input!$B$101*Input!$B$48*Input!$J$16/100*Hourly!AQ7968)</f>
        <v>0</v>
      </c>
      <c r="AD7968" s="165">
        <f t="shared" si="1991"/>
        <v>0</v>
      </c>
      <c r="AE7968" s="19">
        <f>Hourly!AI7968/Input!$B$107*Input!$J$40*Input!$B$76*Input!$B$80</f>
        <v>0</v>
      </c>
      <c r="AF7968" s="19">
        <f>Hourly!AJ7968/Input!$B$107*Input!$J$41*Input!$B$76*Input!$B$81</f>
        <v>0</v>
      </c>
      <c r="AG7968" s="19">
        <f>Hourly!AK7968/Input!$B$107*Input!$J$42*Input!$B$76*Input!$B$82</f>
        <v>0</v>
      </c>
      <c r="AH7968" s="19">
        <f>Hourly!AL7968/Input!$B$107*Input!$J$43*Input!$B$76*Input!$B$83</f>
        <v>0</v>
      </c>
      <c r="AI7968" s="19">
        <f>Hourly!AM7968/Input!$B$107*Input!$J$44*Input!$B$76*Input!$B$84</f>
        <v>0</v>
      </c>
      <c r="AJ7968" s="19">
        <f>Hourly!AN7968/Input!$B$107*Input!$J$45*Input!$B$76*Input!$B$85</f>
        <v>0</v>
      </c>
      <c r="AK7968" s="19">
        <f>Hourly!AO7968/Input!$B$107*Input!$J$46*Input!$B$76*Input!$B$86</f>
        <v>0</v>
      </c>
      <c r="AL7968" s="19">
        <f>Hourly!AP7968/Input!$B$107*Input!$J$47*Input!$B$76*Input!$B$87</f>
        <v>0</v>
      </c>
      <c r="AM7968" s="164">
        <f>Hourly!AQ7968/Input!$B$107*Input!$J$48*Input!$B$77*Input!$B$89</f>
        <v>0</v>
      </c>
      <c r="AN7968" s="165">
        <f t="shared" si="1987"/>
        <v>0</v>
      </c>
      <c r="AO7968" s="116">
        <f>Input!B$55*Input!$B$18*Input!B$112*Hourly!AR7968</f>
        <v>2398.5</v>
      </c>
      <c r="AP7968">
        <f>Input!B$113*Input!B$114*Input!B$90*Input!B$56*Hourly!AS7968</f>
        <v>11070</v>
      </c>
      <c r="AQ7968">
        <f>Input!B$90*Input!B$57*Hourly!AS7968</f>
        <v>11070</v>
      </c>
      <c r="AR7968" s="19">
        <f>0.5*Input!$B$63*Hourly!AU7968</f>
        <v>61.5</v>
      </c>
      <c r="AS7968" s="165">
        <f t="shared" si="1992"/>
        <v>24569.25</v>
      </c>
      <c r="AT7968" s="159">
        <f>AY7967+(Input!$B$66*1000*(Hourly!AX7968&gt;0)+AD7968+AN7968+AS7968+T7968*(Hourly!J7968-AY7967)+Q7968*(Hourly!G7968-AY7967))/(Q7968+T7968)*(1-EXP(-(Q7968+T7968)/(Input!$B$103*1000000)*3600))</f>
        <v>23.232299850153353</v>
      </c>
      <c r="AU7968" s="24">
        <f>AY7967+(AD7968+AN7968+AS7968+T7968*(Hourly!J7968-AY7967)+Q7968*(Hourly!G7968-AY7967))/(Q7968+T7968)*(1-EXP(-(Q7968+T7968)/(Input!$B$103*1000000)*3600))</f>
        <v>20.535352098023232</v>
      </c>
      <c r="AV7968" s="24">
        <f>AY7967+(-Input!$B$67*1000*(Hourly!AX7968&gt;0)+AD7968+AN7968+AS7968+T7968*(Hourly!J7968-AY7967)+R7968*(Hourly!G7968-AY7967))/(R7968+T7968)*(1-EXP(-(R7968+T7968)/(Input!$B$103*1000000)*3600))</f>
        <v>17.377581954887471</v>
      </c>
      <c r="AW7968" s="160">
        <f>AY7967+(AD7968+AN7968+AS7968+T7968*(Hourly!J7968-AY7967)+R7968*(Hourly!G7968-AY7967))/(R7968+T7968)*(1-EXP(-(R7968+T7968)/(Input!$B$103*1000000)*3600))</f>
        <v>20.034422569049728</v>
      </c>
      <c r="AX7968" s="24"/>
      <c r="AY7968" s="167">
        <f t="shared" si="1993"/>
        <v>20.535352098023232</v>
      </c>
      <c r="BA7968" s="159">
        <f>IF(BI7968,Input!$B$66*1000*(Hourly!AX7968&gt;0),IF(BJ7968,-(AD7968+AN7968+AS7968+T7968*(Hourly!J7968-AY7967)+Q7968*(Hourly!G7968-AY7967))+(Q7968+T7968)*(BE7968-AY7967)/(1-EXP(-(Q7968+T7968)/(Input!$B$103*1000000)*3600))))/1000</f>
        <v>0</v>
      </c>
      <c r="BB7968" s="24">
        <f>IF(BO7968,-Input!$B$67*1000*(Hourly!AX7968&gt;0),IF(BN7968,-(AD7968+AN7968+AS7968+T7968*(Hourly!J7968-AY7967)+R7968*(Hourly!G7968-AY7967))+(R7968+T7968)*(BF7968-AY7967)/(1-EXP(-(R7968+T7968)/(Input!$B$103*1000000)*3600))))/1000</f>
        <v>0</v>
      </c>
      <c r="BC7968" s="160">
        <f t="shared" si="1994"/>
        <v>0</v>
      </c>
      <c r="BD7968" s="24"/>
      <c r="BE7968" s="116">
        <f>IF(Hourly!AT7968=1,Input!$B$4,IF(Hourly!AT7968=0.5,Input!$F$4,0))</f>
        <v>20</v>
      </c>
      <c r="BF7968">
        <f>IF(Hourly!AT7968=1,Input!$B$5,IF(Hourly!AT7968=0.5,Input!$F$5,0))</f>
        <v>24</v>
      </c>
      <c r="BG7968" s="9">
        <f>Input!$B$35+0.0000000001</f>
        <v>23.900000000099997</v>
      </c>
      <c r="BI7968" s="116">
        <f t="shared" si="1995"/>
        <v>0</v>
      </c>
      <c r="BJ7968">
        <f t="shared" si="1996"/>
        <v>0</v>
      </c>
      <c r="BK7968">
        <f t="shared" si="1997"/>
        <v>1</v>
      </c>
      <c r="BL7968">
        <f t="shared" si="1998"/>
        <v>0</v>
      </c>
      <c r="BM7968">
        <f t="shared" si="1999"/>
        <v>0</v>
      </c>
      <c r="BN7968">
        <f t="shared" si="2000"/>
        <v>0</v>
      </c>
      <c r="BO7968" s="9">
        <f t="shared" si="2001"/>
        <v>0</v>
      </c>
      <c r="BR7968" s="116">
        <f t="shared" si="1988"/>
        <v>797</v>
      </c>
      <c r="BS7968" s="39">
        <v>25.4421723820587</v>
      </c>
      <c r="BT7968" s="168">
        <v>0</v>
      </c>
      <c r="BV7968" s="116">
        <f>IF(Hourly!$AR7968&gt;0,AY7968,"")</f>
        <v>20.535352098023232</v>
      </c>
      <c r="BW7968">
        <f>IF(AND(BV7968&gt;(20.8+0.33*Hourly!$I7968),(BV7968&gt;24),(BV7968&lt;&gt;"")),1,0)</f>
        <v>0</v>
      </c>
      <c r="BX7968">
        <f>IF(AND(BV7968&gt;(21.8+0.33*Hourly!$I7968),(BV7968&gt;24),(BV7968&lt;&gt;"")),1,0)</f>
        <v>0</v>
      </c>
      <c r="BY7968" s="9">
        <f>IF(AND(BV7968&gt;(22.8+0.33*Hourly!$I7968),(BV7968&gt;24),(BV7968&lt;&gt;"")),1,0)</f>
        <v>0</v>
      </c>
    </row>
    <row r="7969" spans="5:77" x14ac:dyDescent="0.35">
      <c r="E7969">
        <f>Hourly!A7969</f>
        <v>2003</v>
      </c>
      <c r="F7969">
        <f>Hourly!B7969</f>
        <v>11</v>
      </c>
      <c r="G7969">
        <f>Hourly!C7969</f>
        <v>28</v>
      </c>
      <c r="H7969">
        <f>Hourly!D7969</f>
        <v>21</v>
      </c>
      <c r="I7969" s="163">
        <v>7965</v>
      </c>
      <c r="J7969" s="19">
        <f>Input!B$22*Input!B$79</f>
        <v>1411.3439999999998</v>
      </c>
      <c r="K7969" s="19">
        <f>Input!B$76*Input!B$88</f>
        <v>656.99775609756091</v>
      </c>
      <c r="L7969" s="19">
        <f>Input!B$77*Input!B$89</f>
        <v>130.99152542372883</v>
      </c>
      <c r="M7969" s="164">
        <f t="shared" si="1989"/>
        <v>2199.3332815212898</v>
      </c>
      <c r="N7969" s="165">
        <f>(Input!B$109*Input!B$102)/3600*Input!B$108</f>
        <v>740.21399999999983</v>
      </c>
      <c r="O7969" s="165">
        <f>(1-Input!B$61)*(Input!B$109*Input!B$33)/3600*Input!B$108*Hourly!AU7969</f>
        <v>444.12839999999994</v>
      </c>
      <c r="P7969" s="19">
        <f>IF(AND(AY7968&gt;Hourly!G7969),(Input!B$109*(Input!B$33*Hourly!AU7969+Input!B$36))/3600*Input!B$108,(1-Input!B$61)*(Input!B$109*Input!B$33)/3600*Input!B$108*Hourly!AU7969)</f>
        <v>11547.338400000001</v>
      </c>
      <c r="Q7969" s="19">
        <f t="shared" si="1986"/>
        <v>3383.6756815212898</v>
      </c>
      <c r="R7969" s="19">
        <f t="shared" si="1990"/>
        <v>14486.885681521289</v>
      </c>
      <c r="S7969" s="165"/>
      <c r="T7969" s="165">
        <f>Input!B$78*Input!B$91</f>
        <v>189.625</v>
      </c>
      <c r="U7969" s="19">
        <f>IF(AND($AY7968&gt;Input!$B$52,Hourly!AI7969&gt;Input!$B$51),Input!$B$93*Input!$F$40*Input!$J$8/100*Hourly!AI7969,Input!$B$93*Input!$B$40*Input!$J$8/100*Hourly!AI7969)</f>
        <v>0</v>
      </c>
      <c r="V7969" s="19">
        <f>IF(AND($AY7968&gt;Input!$B$52,Hourly!AJ7969&gt;Input!$B$51),Input!$B$94*Input!$F$41*Input!$J$9/100*Hourly!AJ7969,Input!$B$94*Input!$B$41*Input!$J$9/100*Hourly!AJ7969)</f>
        <v>0</v>
      </c>
      <c r="W7969" s="19">
        <f>IF(AND($AY7968&gt;Input!$B$52,Hourly!AK7969&gt;Input!$B$51),Input!$B$95*Input!$F$42*Input!$J$10/100*Hourly!AK7969,Input!$B$95*Input!$B$42*Input!$J$10/100*Hourly!AK7969)</f>
        <v>0</v>
      </c>
      <c r="X7969" s="19">
        <f>IF(AND($AY7968&gt;Input!$B$52,Hourly!AL7969&gt;Input!$B$51),Input!$B$96*Input!$F$43*Input!$J$11/100*Hourly!AL7969,Input!$B$96*Input!$B$43*Input!$J$11/100*Hourly!AL7969)</f>
        <v>0</v>
      </c>
      <c r="Y7969" s="19">
        <f>IF(AND($AY7968&gt;Input!$B$52,Hourly!AM7969&gt;Input!$B$51),Input!$B$97*Input!$F$44*Input!$J$12/100*Hourly!AM7969,Input!$B$97*Input!$B$44*Input!$J$12/100*Hourly!AM7969)</f>
        <v>0</v>
      </c>
      <c r="Z7969" s="19">
        <f>IF(AND($AY7968&gt;Input!$B$52,Hourly!AN7969&gt;Input!$B$51),Input!$B$98*Input!$F$45*Input!$J$13/100*Hourly!AN7969,Input!$B$98*Input!$B$45*Input!$J$13/100*Hourly!AN7969)</f>
        <v>0</v>
      </c>
      <c r="AA7969" s="19">
        <f>IF(AND($AY7968&gt;Input!$B$52,Hourly!AO7969&gt;Input!$B$51),Input!$B$99*Input!$F$46*Input!$J$14/100*Hourly!AO7969,Input!$B$99*Input!$B$46*Input!$J$14/100*Hourly!AO7969)</f>
        <v>0</v>
      </c>
      <c r="AB7969" s="19">
        <f>IF(AND($AY7968&gt;Input!$B$52,Hourly!AP7969&gt;Input!$B$51),Input!$B$100*Input!$F$47*Input!$J$15/100*Hourly!AP7969,Input!$B$100*Input!$B$47*Input!$J$15/100*Hourly!AP7969)</f>
        <v>0</v>
      </c>
      <c r="AC7969" s="19">
        <f>IF(AND($AY7968&gt;Input!$B$52,Hourly!AQ7969&gt;Input!$B$51),Input!$B$101*Input!$F$48*Input!$J$16/100*Hourly!AQ7969,Input!$B$101*Input!$B$48*Input!$J$16/100*Hourly!AQ7969)</f>
        <v>0</v>
      </c>
      <c r="AD7969" s="165">
        <f t="shared" si="1991"/>
        <v>0</v>
      </c>
      <c r="AE7969" s="19">
        <f>Hourly!AI7969/Input!$B$107*Input!$J$40*Input!$B$76*Input!$B$80</f>
        <v>0</v>
      </c>
      <c r="AF7969" s="19">
        <f>Hourly!AJ7969/Input!$B$107*Input!$J$41*Input!$B$76*Input!$B$81</f>
        <v>0</v>
      </c>
      <c r="AG7969" s="19">
        <f>Hourly!AK7969/Input!$B$107*Input!$J$42*Input!$B$76*Input!$B$82</f>
        <v>0</v>
      </c>
      <c r="AH7969" s="19">
        <f>Hourly!AL7969/Input!$B$107*Input!$J$43*Input!$B$76*Input!$B$83</f>
        <v>0</v>
      </c>
      <c r="AI7969" s="19">
        <f>Hourly!AM7969/Input!$B$107*Input!$J$44*Input!$B$76*Input!$B$84</f>
        <v>0</v>
      </c>
      <c r="AJ7969" s="19">
        <f>Hourly!AN7969/Input!$B$107*Input!$J$45*Input!$B$76*Input!$B$85</f>
        <v>0</v>
      </c>
      <c r="AK7969" s="19">
        <f>Hourly!AO7969/Input!$B$107*Input!$J$46*Input!$B$76*Input!$B$86</f>
        <v>0</v>
      </c>
      <c r="AL7969" s="19">
        <f>Hourly!AP7969/Input!$B$107*Input!$J$47*Input!$B$76*Input!$B$87</f>
        <v>0</v>
      </c>
      <c r="AM7969" s="164">
        <f>Hourly!AQ7969/Input!$B$107*Input!$J$48*Input!$B$77*Input!$B$89</f>
        <v>0</v>
      </c>
      <c r="AN7969" s="165">
        <f t="shared" si="1987"/>
        <v>0</v>
      </c>
      <c r="AO7969" s="116">
        <f>Input!B$55*Input!$B$18*Input!B$112*Hourly!AR7969</f>
        <v>2398.5</v>
      </c>
      <c r="AP7969">
        <f>Input!B$113*Input!B$114*Input!B$90*Input!B$56*Hourly!AS7969</f>
        <v>11070</v>
      </c>
      <c r="AQ7969">
        <f>Input!B$90*Input!B$57*Hourly!AS7969</f>
        <v>11070</v>
      </c>
      <c r="AR7969" s="19">
        <f>0.5*Input!$B$63*Hourly!AU7969</f>
        <v>61.5</v>
      </c>
      <c r="AS7969" s="165">
        <f t="shared" si="1992"/>
        <v>24569.25</v>
      </c>
      <c r="AT7969" s="159">
        <f>AY7968+(Input!$B$66*1000*(Hourly!AX7969&gt;0)+AD7969+AN7969+AS7969+T7969*(Hourly!J7969-AY7968)+Q7969*(Hourly!G7969-AY7968))/(Q7969+T7969)*(1-EXP(-(Q7969+T7969)/(Input!$B$103*1000000)*3600))</f>
        <v>23.139360696865221</v>
      </c>
      <c r="AU7969" s="24">
        <f>AY7968+(AD7969+AN7969+AS7969+T7969*(Hourly!J7969-AY7968)+Q7969*(Hourly!G7969-AY7968))/(Q7969+T7969)*(1-EXP(-(Q7969+T7969)/(Input!$B$103*1000000)*3600))</f>
        <v>20.4424129447351</v>
      </c>
      <c r="AV7969" s="24">
        <f>AY7968+(-Input!$B$67*1000*(Hourly!AX7969&gt;0)+AD7969+AN7969+AS7969+T7969*(Hourly!J7969-AY7968)+R7969*(Hourly!G7969-AY7968))/(R7969+T7969)*(1-EXP(-(R7969+T7969)/(Input!$B$103*1000000)*3600))</f>
        <v>17.281470835864894</v>
      </c>
      <c r="AW7969" s="160">
        <f>AY7968+(AD7969+AN7969+AS7969+T7969*(Hourly!J7969-AY7968)+R7969*(Hourly!G7969-AY7968))/(R7969+T7969)*(1-EXP(-(R7969+T7969)/(Input!$B$103*1000000)*3600))</f>
        <v>19.93831145002715</v>
      </c>
      <c r="AX7969" s="24"/>
      <c r="AY7969" s="167">
        <f t="shared" si="1993"/>
        <v>20.4424129447351</v>
      </c>
      <c r="BA7969" s="159">
        <f>IF(BI7969,Input!$B$66*1000*(Hourly!AX7969&gt;0),IF(BJ7969,-(AD7969+AN7969+AS7969+T7969*(Hourly!J7969-AY7968)+Q7969*(Hourly!G7969-AY7968))+(Q7969+T7969)*(BE7969-AY7968)/(1-EXP(-(Q7969+T7969)/(Input!$B$103*1000000)*3600))))/1000</f>
        <v>0</v>
      </c>
      <c r="BB7969" s="24">
        <f>IF(BO7969,-Input!$B$67*1000*(Hourly!AX7969&gt;0),IF(BN7969,-(AD7969+AN7969+AS7969+T7969*(Hourly!J7969-AY7968)+R7969*(Hourly!G7969-AY7968))+(R7969+T7969)*(BF7969-AY7968)/(1-EXP(-(R7969+T7969)/(Input!$B$103*1000000)*3600))))/1000</f>
        <v>0</v>
      </c>
      <c r="BC7969" s="160">
        <f t="shared" si="1994"/>
        <v>0</v>
      </c>
      <c r="BD7969" s="24"/>
      <c r="BE7969" s="116">
        <f>IF(Hourly!AT7969=1,Input!$B$4,IF(Hourly!AT7969=0.5,Input!$F$4,0))</f>
        <v>20</v>
      </c>
      <c r="BF7969">
        <f>IF(Hourly!AT7969=1,Input!$B$5,IF(Hourly!AT7969=0.5,Input!$F$5,0))</f>
        <v>24</v>
      </c>
      <c r="BG7969" s="9">
        <f>Input!$B$35+0.0000000001</f>
        <v>23.900000000099997</v>
      </c>
      <c r="BI7969" s="116">
        <f t="shared" si="1995"/>
        <v>0</v>
      </c>
      <c r="BJ7969">
        <f t="shared" si="1996"/>
        <v>0</v>
      </c>
      <c r="BK7969">
        <f t="shared" si="1997"/>
        <v>1</v>
      </c>
      <c r="BL7969">
        <f t="shared" si="1998"/>
        <v>0</v>
      </c>
      <c r="BM7969">
        <f t="shared" si="1999"/>
        <v>0</v>
      </c>
      <c r="BN7969">
        <f t="shared" si="2000"/>
        <v>0</v>
      </c>
      <c r="BO7969" s="9">
        <f t="shared" si="2001"/>
        <v>0</v>
      </c>
      <c r="BR7969" s="116">
        <f t="shared" si="1988"/>
        <v>796</v>
      </c>
      <c r="BS7969" s="39">
        <v>25.4421723820587</v>
      </c>
      <c r="BT7969" s="168">
        <v>0</v>
      </c>
      <c r="BV7969" s="116">
        <f>IF(Hourly!$AR7969&gt;0,AY7969,"")</f>
        <v>20.4424129447351</v>
      </c>
      <c r="BW7969">
        <f>IF(AND(BV7969&gt;(20.8+0.33*Hourly!$I7969),(BV7969&gt;24),(BV7969&lt;&gt;"")),1,0)</f>
        <v>0</v>
      </c>
      <c r="BX7969">
        <f>IF(AND(BV7969&gt;(21.8+0.33*Hourly!$I7969),(BV7969&gt;24),(BV7969&lt;&gt;"")),1,0)</f>
        <v>0</v>
      </c>
      <c r="BY7969" s="9">
        <f>IF(AND(BV7969&gt;(22.8+0.33*Hourly!$I7969),(BV7969&gt;24),(BV7969&lt;&gt;"")),1,0)</f>
        <v>0</v>
      </c>
    </row>
    <row r="7970" spans="5:77" x14ac:dyDescent="0.35">
      <c r="E7970">
        <f>Hourly!A7970</f>
        <v>2003</v>
      </c>
      <c r="F7970">
        <f>Hourly!B7970</f>
        <v>11</v>
      </c>
      <c r="G7970">
        <f>Hourly!C7970</f>
        <v>28</v>
      </c>
      <c r="H7970">
        <f>Hourly!D7970</f>
        <v>22</v>
      </c>
      <c r="I7970" s="163">
        <v>7966</v>
      </c>
      <c r="J7970" s="19">
        <f>Input!B$22*Input!B$79</f>
        <v>1411.3439999999998</v>
      </c>
      <c r="K7970" s="19">
        <f>Input!B$76*Input!B$88</f>
        <v>656.99775609756091</v>
      </c>
      <c r="L7970" s="19">
        <f>Input!B$77*Input!B$89</f>
        <v>130.99152542372883</v>
      </c>
      <c r="M7970" s="164">
        <f t="shared" si="1989"/>
        <v>2199.3332815212898</v>
      </c>
      <c r="N7970" s="165">
        <f>(Input!B$109*Input!B$102)/3600*Input!B$108</f>
        <v>740.21399999999983</v>
      </c>
      <c r="O7970" s="165">
        <f>(1-Input!B$61)*(Input!B$109*Input!B$33)/3600*Input!B$108*Hourly!AU7970</f>
        <v>444.12839999999994</v>
      </c>
      <c r="P7970" s="19">
        <f>IF(AND(AY7969&gt;Hourly!G7970),(Input!B$109*(Input!B$33*Hourly!AU7970+Input!B$36))/3600*Input!B$108,(1-Input!B$61)*(Input!B$109*Input!B$33)/3600*Input!B$108*Hourly!AU7970)</f>
        <v>11547.338400000001</v>
      </c>
      <c r="Q7970" s="19">
        <f t="shared" si="1986"/>
        <v>3383.6756815212898</v>
      </c>
      <c r="R7970" s="19">
        <f t="shared" si="1990"/>
        <v>14486.885681521289</v>
      </c>
      <c r="S7970" s="165"/>
      <c r="T7970" s="165">
        <f>Input!B$78*Input!B$91</f>
        <v>189.625</v>
      </c>
      <c r="U7970" s="19">
        <f>IF(AND($AY7969&gt;Input!$B$52,Hourly!AI7970&gt;Input!$B$51),Input!$B$93*Input!$F$40*Input!$J$8/100*Hourly!AI7970,Input!$B$93*Input!$B$40*Input!$J$8/100*Hourly!AI7970)</f>
        <v>0</v>
      </c>
      <c r="V7970" s="19">
        <f>IF(AND($AY7969&gt;Input!$B$52,Hourly!AJ7970&gt;Input!$B$51),Input!$B$94*Input!$F$41*Input!$J$9/100*Hourly!AJ7970,Input!$B$94*Input!$B$41*Input!$J$9/100*Hourly!AJ7970)</f>
        <v>0</v>
      </c>
      <c r="W7970" s="19">
        <f>IF(AND($AY7969&gt;Input!$B$52,Hourly!AK7970&gt;Input!$B$51),Input!$B$95*Input!$F$42*Input!$J$10/100*Hourly!AK7970,Input!$B$95*Input!$B$42*Input!$J$10/100*Hourly!AK7970)</f>
        <v>0</v>
      </c>
      <c r="X7970" s="19">
        <f>IF(AND($AY7969&gt;Input!$B$52,Hourly!AL7970&gt;Input!$B$51),Input!$B$96*Input!$F$43*Input!$J$11/100*Hourly!AL7970,Input!$B$96*Input!$B$43*Input!$J$11/100*Hourly!AL7970)</f>
        <v>0</v>
      </c>
      <c r="Y7970" s="19">
        <f>IF(AND($AY7969&gt;Input!$B$52,Hourly!AM7970&gt;Input!$B$51),Input!$B$97*Input!$F$44*Input!$J$12/100*Hourly!AM7970,Input!$B$97*Input!$B$44*Input!$J$12/100*Hourly!AM7970)</f>
        <v>0</v>
      </c>
      <c r="Z7970" s="19">
        <f>IF(AND($AY7969&gt;Input!$B$52,Hourly!AN7970&gt;Input!$B$51),Input!$B$98*Input!$F$45*Input!$J$13/100*Hourly!AN7970,Input!$B$98*Input!$B$45*Input!$J$13/100*Hourly!AN7970)</f>
        <v>0</v>
      </c>
      <c r="AA7970" s="19">
        <f>IF(AND($AY7969&gt;Input!$B$52,Hourly!AO7970&gt;Input!$B$51),Input!$B$99*Input!$F$46*Input!$J$14/100*Hourly!AO7970,Input!$B$99*Input!$B$46*Input!$J$14/100*Hourly!AO7970)</f>
        <v>0</v>
      </c>
      <c r="AB7970" s="19">
        <f>IF(AND($AY7969&gt;Input!$B$52,Hourly!AP7970&gt;Input!$B$51),Input!$B$100*Input!$F$47*Input!$J$15/100*Hourly!AP7970,Input!$B$100*Input!$B$47*Input!$J$15/100*Hourly!AP7970)</f>
        <v>0</v>
      </c>
      <c r="AC7970" s="19">
        <f>IF(AND($AY7969&gt;Input!$B$52,Hourly!AQ7970&gt;Input!$B$51),Input!$B$101*Input!$F$48*Input!$J$16/100*Hourly!AQ7970,Input!$B$101*Input!$B$48*Input!$J$16/100*Hourly!AQ7970)</f>
        <v>0</v>
      </c>
      <c r="AD7970" s="165">
        <f t="shared" si="1991"/>
        <v>0</v>
      </c>
      <c r="AE7970" s="19">
        <f>Hourly!AI7970/Input!$B$107*Input!$J$40*Input!$B$76*Input!$B$80</f>
        <v>0</v>
      </c>
      <c r="AF7970" s="19">
        <f>Hourly!AJ7970/Input!$B$107*Input!$J$41*Input!$B$76*Input!$B$81</f>
        <v>0</v>
      </c>
      <c r="AG7970" s="19">
        <f>Hourly!AK7970/Input!$B$107*Input!$J$42*Input!$B$76*Input!$B$82</f>
        <v>0</v>
      </c>
      <c r="AH7970" s="19">
        <f>Hourly!AL7970/Input!$B$107*Input!$J$43*Input!$B$76*Input!$B$83</f>
        <v>0</v>
      </c>
      <c r="AI7970" s="19">
        <f>Hourly!AM7970/Input!$B$107*Input!$J$44*Input!$B$76*Input!$B$84</f>
        <v>0</v>
      </c>
      <c r="AJ7970" s="19">
        <f>Hourly!AN7970/Input!$B$107*Input!$J$45*Input!$B$76*Input!$B$85</f>
        <v>0</v>
      </c>
      <c r="AK7970" s="19">
        <f>Hourly!AO7970/Input!$B$107*Input!$J$46*Input!$B$76*Input!$B$86</f>
        <v>0</v>
      </c>
      <c r="AL7970" s="19">
        <f>Hourly!AP7970/Input!$B$107*Input!$J$47*Input!$B$76*Input!$B$87</f>
        <v>0</v>
      </c>
      <c r="AM7970" s="164">
        <f>Hourly!AQ7970/Input!$B$107*Input!$J$48*Input!$B$77*Input!$B$89</f>
        <v>0</v>
      </c>
      <c r="AN7970" s="165">
        <f t="shared" si="1987"/>
        <v>0</v>
      </c>
      <c r="AO7970" s="116">
        <f>Input!B$55*Input!$B$18*Input!B$112*Hourly!AR7970</f>
        <v>2398.5</v>
      </c>
      <c r="AP7970">
        <f>Input!B$113*Input!B$114*Input!B$90*Input!B$56*Hourly!AS7970</f>
        <v>11070</v>
      </c>
      <c r="AQ7970">
        <f>Input!B$90*Input!B$57*Hourly!AS7970</f>
        <v>11070</v>
      </c>
      <c r="AR7970" s="19">
        <f>0.5*Input!$B$63*Hourly!AU7970</f>
        <v>61.5</v>
      </c>
      <c r="AS7970" s="165">
        <f t="shared" si="1992"/>
        <v>24569.25</v>
      </c>
      <c r="AT7970" s="159">
        <f>AY7969+(Input!$B$66*1000*(Hourly!AX7970&gt;0)+AD7970+AN7970+AS7970+T7970*(Hourly!J7970-AY7969)+Q7970*(Hourly!G7970-AY7969))/(Q7970+T7970)*(1-EXP(-(Q7970+T7970)/(Input!$B$103*1000000)*3600))</f>
        <v>23.044579519727428</v>
      </c>
      <c r="AU7970" s="24">
        <f>AY7969+(AD7970+AN7970+AS7970+T7970*(Hourly!J7970-AY7969)+Q7970*(Hourly!G7970-AY7969))/(Q7970+T7970)*(1-EXP(-(Q7970+T7970)/(Input!$B$103*1000000)*3600))</f>
        <v>20.34763176759731</v>
      </c>
      <c r="AV7970" s="24">
        <f>AY7969+(-Input!$B$67*1000*(Hourly!AX7970&gt;0)+AD7970+AN7970+AS7970+T7970*(Hourly!J7970-AY7969)+R7970*(Hourly!G7970-AY7969))/(R7970+T7970)*(1-EXP(-(R7970+T7970)/(Input!$B$103*1000000)*3600))</f>
        <v>17.180608869014115</v>
      </c>
      <c r="AW7970" s="160">
        <f>AY7969+(AD7970+AN7970+AS7970+T7970*(Hourly!J7970-AY7969)+R7970*(Hourly!G7970-AY7969))/(R7970+T7970)*(1-EXP(-(R7970+T7970)/(Input!$B$103*1000000)*3600))</f>
        <v>19.837449483176375</v>
      </c>
      <c r="AX7970" s="24"/>
      <c r="AY7970" s="167">
        <f t="shared" si="1993"/>
        <v>20.34763176759731</v>
      </c>
      <c r="BA7970" s="159">
        <f>IF(BI7970,Input!$B$66*1000*(Hourly!AX7970&gt;0),IF(BJ7970,-(AD7970+AN7970+AS7970+T7970*(Hourly!J7970-AY7969)+Q7970*(Hourly!G7970-AY7969))+(Q7970+T7970)*(BE7970-AY7969)/(1-EXP(-(Q7970+T7970)/(Input!$B$103*1000000)*3600))))/1000</f>
        <v>0</v>
      </c>
      <c r="BB7970" s="24">
        <f>IF(BO7970,-Input!$B$67*1000*(Hourly!AX7970&gt;0),IF(BN7970,-(AD7970+AN7970+AS7970+T7970*(Hourly!J7970-AY7969)+R7970*(Hourly!G7970-AY7969))+(R7970+T7970)*(BF7970-AY7969)/(1-EXP(-(R7970+T7970)/(Input!$B$103*1000000)*3600))))/1000</f>
        <v>0</v>
      </c>
      <c r="BC7970" s="160">
        <f t="shared" si="1994"/>
        <v>0</v>
      </c>
      <c r="BD7970" s="24"/>
      <c r="BE7970" s="116">
        <f>IF(Hourly!AT7970=1,Input!$B$4,IF(Hourly!AT7970=0.5,Input!$F$4,0))</f>
        <v>20</v>
      </c>
      <c r="BF7970">
        <f>IF(Hourly!AT7970=1,Input!$B$5,IF(Hourly!AT7970=0.5,Input!$F$5,0))</f>
        <v>24</v>
      </c>
      <c r="BG7970" s="9">
        <f>Input!$B$35+0.0000000001</f>
        <v>23.900000000099997</v>
      </c>
      <c r="BI7970" s="116">
        <f t="shared" si="1995"/>
        <v>0</v>
      </c>
      <c r="BJ7970">
        <f t="shared" si="1996"/>
        <v>0</v>
      </c>
      <c r="BK7970">
        <f t="shared" si="1997"/>
        <v>1</v>
      </c>
      <c r="BL7970">
        <f t="shared" si="1998"/>
        <v>0</v>
      </c>
      <c r="BM7970">
        <f t="shared" si="1999"/>
        <v>0</v>
      </c>
      <c r="BN7970">
        <f t="shared" si="2000"/>
        <v>0</v>
      </c>
      <c r="BO7970" s="9">
        <f t="shared" si="2001"/>
        <v>0</v>
      </c>
      <c r="BR7970" s="116">
        <f t="shared" si="1988"/>
        <v>795</v>
      </c>
      <c r="BS7970" s="39">
        <v>25.4421723820587</v>
      </c>
      <c r="BT7970" s="168">
        <v>0</v>
      </c>
      <c r="BV7970" s="116">
        <f>IF(Hourly!$AR7970&gt;0,AY7970,"")</f>
        <v>20.34763176759731</v>
      </c>
      <c r="BW7970">
        <f>IF(AND(BV7970&gt;(20.8+0.33*Hourly!$I7970),(BV7970&gt;24),(BV7970&lt;&gt;"")),1,0)</f>
        <v>0</v>
      </c>
      <c r="BX7970">
        <f>IF(AND(BV7970&gt;(21.8+0.33*Hourly!$I7970),(BV7970&gt;24),(BV7970&lt;&gt;"")),1,0)</f>
        <v>0</v>
      </c>
      <c r="BY7970" s="9">
        <f>IF(AND(BV7970&gt;(22.8+0.33*Hourly!$I7970),(BV7970&gt;24),(BV7970&lt;&gt;"")),1,0)</f>
        <v>0</v>
      </c>
    </row>
    <row r="7971" spans="5:77" x14ac:dyDescent="0.35">
      <c r="E7971">
        <f>Hourly!A7971</f>
        <v>2003</v>
      </c>
      <c r="F7971">
        <f>Hourly!B7971</f>
        <v>11</v>
      </c>
      <c r="G7971">
        <f>Hourly!C7971</f>
        <v>28</v>
      </c>
      <c r="H7971">
        <f>Hourly!D7971</f>
        <v>23</v>
      </c>
      <c r="I7971" s="163">
        <v>7967</v>
      </c>
      <c r="J7971" s="19">
        <f>Input!B$22*Input!B$79</f>
        <v>1411.3439999999998</v>
      </c>
      <c r="K7971" s="19">
        <f>Input!B$76*Input!B$88</f>
        <v>656.99775609756091</v>
      </c>
      <c r="L7971" s="19">
        <f>Input!B$77*Input!B$89</f>
        <v>130.99152542372883</v>
      </c>
      <c r="M7971" s="164">
        <f t="shared" si="1989"/>
        <v>2199.3332815212898</v>
      </c>
      <c r="N7971" s="165">
        <f>(Input!B$109*Input!B$102)/3600*Input!B$108</f>
        <v>740.21399999999983</v>
      </c>
      <c r="O7971" s="165">
        <f>(1-Input!B$61)*(Input!B$109*Input!B$33)/3600*Input!B$108*Hourly!AU7971</f>
        <v>444.12839999999994</v>
      </c>
      <c r="P7971" s="19">
        <f>IF(AND(AY7970&gt;Hourly!G7971),(Input!B$109*(Input!B$33*Hourly!AU7971+Input!B$36))/3600*Input!B$108,(1-Input!B$61)*(Input!B$109*Input!B$33)/3600*Input!B$108*Hourly!AU7971)</f>
        <v>11547.338400000001</v>
      </c>
      <c r="Q7971" s="19">
        <f t="shared" si="1986"/>
        <v>3383.6756815212898</v>
      </c>
      <c r="R7971" s="19">
        <f t="shared" si="1990"/>
        <v>14486.885681521289</v>
      </c>
      <c r="S7971" s="165"/>
      <c r="T7971" s="165">
        <f>Input!B$78*Input!B$91</f>
        <v>189.625</v>
      </c>
      <c r="U7971" s="19">
        <f>IF(AND($AY7970&gt;Input!$B$52,Hourly!AI7971&gt;Input!$B$51),Input!$B$93*Input!$F$40*Input!$J$8/100*Hourly!AI7971,Input!$B$93*Input!$B$40*Input!$J$8/100*Hourly!AI7971)</f>
        <v>0</v>
      </c>
      <c r="V7971" s="19">
        <f>IF(AND($AY7970&gt;Input!$B$52,Hourly!AJ7971&gt;Input!$B$51),Input!$B$94*Input!$F$41*Input!$J$9/100*Hourly!AJ7971,Input!$B$94*Input!$B$41*Input!$J$9/100*Hourly!AJ7971)</f>
        <v>0</v>
      </c>
      <c r="W7971" s="19">
        <f>IF(AND($AY7970&gt;Input!$B$52,Hourly!AK7971&gt;Input!$B$51),Input!$B$95*Input!$F$42*Input!$J$10/100*Hourly!AK7971,Input!$B$95*Input!$B$42*Input!$J$10/100*Hourly!AK7971)</f>
        <v>0</v>
      </c>
      <c r="X7971" s="19">
        <f>IF(AND($AY7970&gt;Input!$B$52,Hourly!AL7971&gt;Input!$B$51),Input!$B$96*Input!$F$43*Input!$J$11/100*Hourly!AL7971,Input!$B$96*Input!$B$43*Input!$J$11/100*Hourly!AL7971)</f>
        <v>0</v>
      </c>
      <c r="Y7971" s="19">
        <f>IF(AND($AY7970&gt;Input!$B$52,Hourly!AM7971&gt;Input!$B$51),Input!$B$97*Input!$F$44*Input!$J$12/100*Hourly!AM7971,Input!$B$97*Input!$B$44*Input!$J$12/100*Hourly!AM7971)</f>
        <v>0</v>
      </c>
      <c r="Z7971" s="19">
        <f>IF(AND($AY7970&gt;Input!$B$52,Hourly!AN7971&gt;Input!$B$51),Input!$B$98*Input!$F$45*Input!$J$13/100*Hourly!AN7971,Input!$B$98*Input!$B$45*Input!$J$13/100*Hourly!AN7971)</f>
        <v>0</v>
      </c>
      <c r="AA7971" s="19">
        <f>IF(AND($AY7970&gt;Input!$B$52,Hourly!AO7971&gt;Input!$B$51),Input!$B$99*Input!$F$46*Input!$J$14/100*Hourly!AO7971,Input!$B$99*Input!$B$46*Input!$J$14/100*Hourly!AO7971)</f>
        <v>0</v>
      </c>
      <c r="AB7971" s="19">
        <f>IF(AND($AY7970&gt;Input!$B$52,Hourly!AP7971&gt;Input!$B$51),Input!$B$100*Input!$F$47*Input!$J$15/100*Hourly!AP7971,Input!$B$100*Input!$B$47*Input!$J$15/100*Hourly!AP7971)</f>
        <v>0</v>
      </c>
      <c r="AC7971" s="19">
        <f>IF(AND($AY7970&gt;Input!$B$52,Hourly!AQ7971&gt;Input!$B$51),Input!$B$101*Input!$F$48*Input!$J$16/100*Hourly!AQ7971,Input!$B$101*Input!$B$48*Input!$J$16/100*Hourly!AQ7971)</f>
        <v>0</v>
      </c>
      <c r="AD7971" s="165">
        <f t="shared" si="1991"/>
        <v>0</v>
      </c>
      <c r="AE7971" s="19">
        <f>Hourly!AI7971/Input!$B$107*Input!$J$40*Input!$B$76*Input!$B$80</f>
        <v>0</v>
      </c>
      <c r="AF7971" s="19">
        <f>Hourly!AJ7971/Input!$B$107*Input!$J$41*Input!$B$76*Input!$B$81</f>
        <v>0</v>
      </c>
      <c r="AG7971" s="19">
        <f>Hourly!AK7971/Input!$B$107*Input!$J$42*Input!$B$76*Input!$B$82</f>
        <v>0</v>
      </c>
      <c r="AH7971" s="19">
        <f>Hourly!AL7971/Input!$B$107*Input!$J$43*Input!$B$76*Input!$B$83</f>
        <v>0</v>
      </c>
      <c r="AI7971" s="19">
        <f>Hourly!AM7971/Input!$B$107*Input!$J$44*Input!$B$76*Input!$B$84</f>
        <v>0</v>
      </c>
      <c r="AJ7971" s="19">
        <f>Hourly!AN7971/Input!$B$107*Input!$J$45*Input!$B$76*Input!$B$85</f>
        <v>0</v>
      </c>
      <c r="AK7971" s="19">
        <f>Hourly!AO7971/Input!$B$107*Input!$J$46*Input!$B$76*Input!$B$86</f>
        <v>0</v>
      </c>
      <c r="AL7971" s="19">
        <f>Hourly!AP7971/Input!$B$107*Input!$J$47*Input!$B$76*Input!$B$87</f>
        <v>0</v>
      </c>
      <c r="AM7971" s="164">
        <f>Hourly!AQ7971/Input!$B$107*Input!$J$48*Input!$B$77*Input!$B$89</f>
        <v>0</v>
      </c>
      <c r="AN7971" s="165">
        <f t="shared" si="1987"/>
        <v>0</v>
      </c>
      <c r="AO7971" s="116">
        <f>Input!B$55*Input!$B$18*Input!B$112*Hourly!AR7971</f>
        <v>2398.5</v>
      </c>
      <c r="AP7971">
        <f>Input!B$113*Input!B$114*Input!B$90*Input!B$56*Hourly!AS7971</f>
        <v>11070</v>
      </c>
      <c r="AQ7971">
        <f>Input!B$90*Input!B$57*Hourly!AS7971</f>
        <v>11070</v>
      </c>
      <c r="AR7971" s="19">
        <f>0.5*Input!$B$63*Hourly!AU7971</f>
        <v>61.5</v>
      </c>
      <c r="AS7971" s="165">
        <f t="shared" si="1992"/>
        <v>24569.25</v>
      </c>
      <c r="AT7971" s="159">
        <f>AY7970+(Input!$B$66*1000*(Hourly!AX7971&gt;0)+AD7971+AN7971+AS7971+T7971*(Hourly!J7971-AY7970)+Q7971*(Hourly!G7971-AY7970))/(Q7971+T7971)*(1-EXP(-(Q7971+T7971)/(Input!$B$103*1000000)*3600))</f>
        <v>22.949799189638117</v>
      </c>
      <c r="AU7971" s="24">
        <f>AY7970+(AD7971+AN7971+AS7971+T7971*(Hourly!J7971-AY7970)+Q7971*(Hourly!G7971-AY7970))/(Q7971+T7971)*(1-EXP(-(Q7971+T7971)/(Input!$B$103*1000000)*3600))</f>
        <v>20.252851437507996</v>
      </c>
      <c r="AV7971" s="24">
        <f>AY7970+(-Input!$B$67*1000*(Hourly!AX7971&gt;0)+AD7971+AN7971+AS7971+T7971*(Hourly!J7971-AY7970)+R7971*(Hourly!G7971-AY7970))/(R7971+T7971)*(1-EXP(-(R7971+T7971)/(Input!$B$103*1000000)*3600))</f>
        <v>17.085674573875593</v>
      </c>
      <c r="AW7971" s="160">
        <f>AY7970+(AD7971+AN7971+AS7971+T7971*(Hourly!J7971-AY7970)+R7971*(Hourly!G7971-AY7970))/(R7971+T7971)*(1-EXP(-(R7971+T7971)/(Input!$B$103*1000000)*3600))</f>
        <v>19.742515188037853</v>
      </c>
      <c r="AX7971" s="24"/>
      <c r="AY7971" s="167">
        <f t="shared" si="1993"/>
        <v>20.252851437507996</v>
      </c>
      <c r="BA7971" s="159">
        <f>IF(BI7971,Input!$B$66*1000*(Hourly!AX7971&gt;0),IF(BJ7971,-(AD7971+AN7971+AS7971+T7971*(Hourly!J7971-AY7970)+Q7971*(Hourly!G7971-AY7970))+(Q7971+T7971)*(BE7971-AY7970)/(1-EXP(-(Q7971+T7971)/(Input!$B$103*1000000)*3600))))/1000</f>
        <v>0</v>
      </c>
      <c r="BB7971" s="24">
        <f>IF(BO7971,-Input!$B$67*1000*(Hourly!AX7971&gt;0),IF(BN7971,-(AD7971+AN7971+AS7971+T7971*(Hourly!J7971-AY7970)+R7971*(Hourly!G7971-AY7970))+(R7971+T7971)*(BF7971-AY7970)/(1-EXP(-(R7971+T7971)/(Input!$B$103*1000000)*3600))))/1000</f>
        <v>0</v>
      </c>
      <c r="BC7971" s="160">
        <f t="shared" si="1994"/>
        <v>0</v>
      </c>
      <c r="BD7971" s="24"/>
      <c r="BE7971" s="116">
        <f>IF(Hourly!AT7971=1,Input!$B$4,IF(Hourly!AT7971=0.5,Input!$F$4,0))</f>
        <v>20</v>
      </c>
      <c r="BF7971">
        <f>IF(Hourly!AT7971=1,Input!$B$5,IF(Hourly!AT7971=0.5,Input!$F$5,0))</f>
        <v>24</v>
      </c>
      <c r="BG7971" s="9">
        <f>Input!$B$35+0.0000000001</f>
        <v>23.900000000099997</v>
      </c>
      <c r="BI7971" s="116">
        <f t="shared" si="1995"/>
        <v>0</v>
      </c>
      <c r="BJ7971">
        <f t="shared" si="1996"/>
        <v>0</v>
      </c>
      <c r="BK7971">
        <f t="shared" si="1997"/>
        <v>1</v>
      </c>
      <c r="BL7971">
        <f t="shared" si="1998"/>
        <v>0</v>
      </c>
      <c r="BM7971">
        <f t="shared" si="1999"/>
        <v>0</v>
      </c>
      <c r="BN7971">
        <f t="shared" si="2000"/>
        <v>0</v>
      </c>
      <c r="BO7971" s="9">
        <f t="shared" si="2001"/>
        <v>0</v>
      </c>
      <c r="BR7971" s="116">
        <f t="shared" si="1988"/>
        <v>794</v>
      </c>
      <c r="BS7971" s="39">
        <v>25.4421723820587</v>
      </c>
      <c r="BT7971" s="168">
        <v>0</v>
      </c>
      <c r="BV7971" s="116">
        <f>IF(Hourly!$AR7971&gt;0,AY7971,"")</f>
        <v>20.252851437507996</v>
      </c>
      <c r="BW7971">
        <f>IF(AND(BV7971&gt;(20.8+0.33*Hourly!$I7971),(BV7971&gt;24),(BV7971&lt;&gt;"")),1,0)</f>
        <v>0</v>
      </c>
      <c r="BX7971">
        <f>IF(AND(BV7971&gt;(21.8+0.33*Hourly!$I7971),(BV7971&gt;24),(BV7971&lt;&gt;"")),1,0)</f>
        <v>0</v>
      </c>
      <c r="BY7971" s="9">
        <f>IF(AND(BV7971&gt;(22.8+0.33*Hourly!$I7971),(BV7971&gt;24),(BV7971&lt;&gt;"")),1,0)</f>
        <v>0</v>
      </c>
    </row>
    <row r="7972" spans="5:77" x14ac:dyDescent="0.35">
      <c r="E7972">
        <f>Hourly!A7972</f>
        <v>2003</v>
      </c>
      <c r="F7972">
        <f>Hourly!B7972</f>
        <v>11</v>
      </c>
      <c r="G7972">
        <f>Hourly!C7972</f>
        <v>28</v>
      </c>
      <c r="H7972">
        <f>Hourly!D7972</f>
        <v>24</v>
      </c>
      <c r="I7972" s="163">
        <v>7968</v>
      </c>
      <c r="J7972" s="19">
        <f>Input!B$22*Input!B$79</f>
        <v>1411.3439999999998</v>
      </c>
      <c r="K7972" s="19">
        <f>Input!B$76*Input!B$88</f>
        <v>656.99775609756091</v>
      </c>
      <c r="L7972" s="19">
        <f>Input!B$77*Input!B$89</f>
        <v>130.99152542372883</v>
      </c>
      <c r="M7972" s="164">
        <f t="shared" si="1989"/>
        <v>2199.3332815212898</v>
      </c>
      <c r="N7972" s="165">
        <f>(Input!B$109*Input!B$102)/3600*Input!B$108</f>
        <v>740.21399999999983</v>
      </c>
      <c r="O7972" s="165">
        <f>(1-Input!B$61)*(Input!B$109*Input!B$33)/3600*Input!B$108*Hourly!AU7972</f>
        <v>444.12839999999994</v>
      </c>
      <c r="P7972" s="19">
        <f>IF(AND(AY7971&gt;Hourly!G7972),(Input!B$109*(Input!B$33*Hourly!AU7972+Input!B$36))/3600*Input!B$108,(1-Input!B$61)*(Input!B$109*Input!B$33)/3600*Input!B$108*Hourly!AU7972)</f>
        <v>11547.338400000001</v>
      </c>
      <c r="Q7972" s="19">
        <f t="shared" si="1986"/>
        <v>3383.6756815212898</v>
      </c>
      <c r="R7972" s="19">
        <f t="shared" si="1990"/>
        <v>14486.885681521289</v>
      </c>
      <c r="S7972" s="165"/>
      <c r="T7972" s="165">
        <f>Input!B$78*Input!B$91</f>
        <v>189.625</v>
      </c>
      <c r="U7972" s="19">
        <f>IF(AND($AY7971&gt;Input!$B$52,Hourly!AI7972&gt;Input!$B$51),Input!$B$93*Input!$F$40*Input!$J$8/100*Hourly!AI7972,Input!$B$93*Input!$B$40*Input!$J$8/100*Hourly!AI7972)</f>
        <v>0</v>
      </c>
      <c r="V7972" s="19">
        <f>IF(AND($AY7971&gt;Input!$B$52,Hourly!AJ7972&gt;Input!$B$51),Input!$B$94*Input!$F$41*Input!$J$9/100*Hourly!AJ7972,Input!$B$94*Input!$B$41*Input!$J$9/100*Hourly!AJ7972)</f>
        <v>0</v>
      </c>
      <c r="W7972" s="19">
        <f>IF(AND($AY7971&gt;Input!$B$52,Hourly!AK7972&gt;Input!$B$51),Input!$B$95*Input!$F$42*Input!$J$10/100*Hourly!AK7972,Input!$B$95*Input!$B$42*Input!$J$10/100*Hourly!AK7972)</f>
        <v>0</v>
      </c>
      <c r="X7972" s="19">
        <f>IF(AND($AY7971&gt;Input!$B$52,Hourly!AL7972&gt;Input!$B$51),Input!$B$96*Input!$F$43*Input!$J$11/100*Hourly!AL7972,Input!$B$96*Input!$B$43*Input!$J$11/100*Hourly!AL7972)</f>
        <v>0</v>
      </c>
      <c r="Y7972" s="19">
        <f>IF(AND($AY7971&gt;Input!$B$52,Hourly!AM7972&gt;Input!$B$51),Input!$B$97*Input!$F$44*Input!$J$12/100*Hourly!AM7972,Input!$B$97*Input!$B$44*Input!$J$12/100*Hourly!AM7972)</f>
        <v>0</v>
      </c>
      <c r="Z7972" s="19">
        <f>IF(AND($AY7971&gt;Input!$B$52,Hourly!AN7972&gt;Input!$B$51),Input!$B$98*Input!$F$45*Input!$J$13/100*Hourly!AN7972,Input!$B$98*Input!$B$45*Input!$J$13/100*Hourly!AN7972)</f>
        <v>0</v>
      </c>
      <c r="AA7972" s="19">
        <f>IF(AND($AY7971&gt;Input!$B$52,Hourly!AO7972&gt;Input!$B$51),Input!$B$99*Input!$F$46*Input!$J$14/100*Hourly!AO7972,Input!$B$99*Input!$B$46*Input!$J$14/100*Hourly!AO7972)</f>
        <v>0</v>
      </c>
      <c r="AB7972" s="19">
        <f>IF(AND($AY7971&gt;Input!$B$52,Hourly!AP7972&gt;Input!$B$51),Input!$B$100*Input!$F$47*Input!$J$15/100*Hourly!AP7972,Input!$B$100*Input!$B$47*Input!$J$15/100*Hourly!AP7972)</f>
        <v>0</v>
      </c>
      <c r="AC7972" s="19">
        <f>IF(AND($AY7971&gt;Input!$B$52,Hourly!AQ7972&gt;Input!$B$51),Input!$B$101*Input!$F$48*Input!$J$16/100*Hourly!AQ7972,Input!$B$101*Input!$B$48*Input!$J$16/100*Hourly!AQ7972)</f>
        <v>0</v>
      </c>
      <c r="AD7972" s="165">
        <f t="shared" si="1991"/>
        <v>0</v>
      </c>
      <c r="AE7972" s="19">
        <f>Hourly!AI7972/Input!$B$107*Input!$J$40*Input!$B$76*Input!$B$80</f>
        <v>0</v>
      </c>
      <c r="AF7972" s="19">
        <f>Hourly!AJ7972/Input!$B$107*Input!$J$41*Input!$B$76*Input!$B$81</f>
        <v>0</v>
      </c>
      <c r="AG7972" s="19">
        <f>Hourly!AK7972/Input!$B$107*Input!$J$42*Input!$B$76*Input!$B$82</f>
        <v>0</v>
      </c>
      <c r="AH7972" s="19">
        <f>Hourly!AL7972/Input!$B$107*Input!$J$43*Input!$B$76*Input!$B$83</f>
        <v>0</v>
      </c>
      <c r="AI7972" s="19">
        <f>Hourly!AM7972/Input!$B$107*Input!$J$44*Input!$B$76*Input!$B$84</f>
        <v>0</v>
      </c>
      <c r="AJ7972" s="19">
        <f>Hourly!AN7972/Input!$B$107*Input!$J$45*Input!$B$76*Input!$B$85</f>
        <v>0</v>
      </c>
      <c r="AK7972" s="19">
        <f>Hourly!AO7972/Input!$B$107*Input!$J$46*Input!$B$76*Input!$B$86</f>
        <v>0</v>
      </c>
      <c r="AL7972" s="19">
        <f>Hourly!AP7972/Input!$B$107*Input!$J$47*Input!$B$76*Input!$B$87</f>
        <v>0</v>
      </c>
      <c r="AM7972" s="164">
        <f>Hourly!AQ7972/Input!$B$107*Input!$J$48*Input!$B$77*Input!$B$89</f>
        <v>0</v>
      </c>
      <c r="AN7972" s="165">
        <f t="shared" si="1987"/>
        <v>0</v>
      </c>
      <c r="AO7972" s="116">
        <f>Input!B$55*Input!$B$18*Input!B$112*Hourly!AR7972</f>
        <v>2398.5</v>
      </c>
      <c r="AP7972">
        <f>Input!B$113*Input!B$114*Input!B$90*Input!B$56*Hourly!AS7972</f>
        <v>11070</v>
      </c>
      <c r="AQ7972">
        <f>Input!B$90*Input!B$57*Hourly!AS7972</f>
        <v>11070</v>
      </c>
      <c r="AR7972" s="19">
        <f>0.5*Input!$B$63*Hourly!AU7972</f>
        <v>61.5</v>
      </c>
      <c r="AS7972" s="165">
        <f t="shared" si="1992"/>
        <v>24569.25</v>
      </c>
      <c r="AT7972" s="159">
        <f>AY7971+(Input!$B$66*1000*(Hourly!AX7972&gt;0)+AD7972+AN7972+AS7972+T7972*(Hourly!J7972-AY7971)+Q7972*(Hourly!G7972-AY7971))/(Q7972+T7972)*(1-EXP(-(Q7972+T7972)/(Input!$B$103*1000000)*3600))</f>
        <v>22.857757377391231</v>
      </c>
      <c r="AU7972" s="24">
        <f>AY7971+(AD7972+AN7972+AS7972+T7972*(Hourly!J7972-AY7971)+Q7972*(Hourly!G7972-AY7971))/(Q7972+T7972)*(1-EXP(-(Q7972+T7972)/(Input!$B$103*1000000)*3600))</f>
        <v>20.160809625261113</v>
      </c>
      <c r="AV7972" s="24">
        <f>AY7971+(-Input!$B$67*1000*(Hourly!AX7972&gt;0)+AD7972+AN7972+AS7972+T7972*(Hourly!J7972-AY7971)+R7972*(Hourly!G7972-AY7971))/(R7972+T7972)*(1-EXP(-(R7972+T7972)/(Input!$B$103*1000000)*3600))</f>
        <v>17.002287896631877</v>
      </c>
      <c r="AW7972" s="160">
        <f>AY7971+(AD7972+AN7972+AS7972+T7972*(Hourly!J7972-AY7971)+R7972*(Hourly!G7972-AY7971))/(R7972+T7972)*(1-EXP(-(R7972+T7972)/(Input!$B$103*1000000)*3600))</f>
        <v>19.659128510794137</v>
      </c>
      <c r="AX7972" s="24"/>
      <c r="AY7972" s="167">
        <f t="shared" si="1993"/>
        <v>20.160809625261113</v>
      </c>
      <c r="BA7972" s="159">
        <f>IF(BI7972,Input!$B$66*1000*(Hourly!AX7972&gt;0),IF(BJ7972,-(AD7972+AN7972+AS7972+T7972*(Hourly!J7972-AY7971)+Q7972*(Hourly!G7972-AY7971))+(Q7972+T7972)*(BE7972-AY7971)/(1-EXP(-(Q7972+T7972)/(Input!$B$103*1000000)*3600))))/1000</f>
        <v>0</v>
      </c>
      <c r="BB7972" s="24">
        <f>IF(BO7972,-Input!$B$67*1000*(Hourly!AX7972&gt;0),IF(BN7972,-(AD7972+AN7972+AS7972+T7972*(Hourly!J7972-AY7971)+R7972*(Hourly!G7972-AY7971))+(R7972+T7972)*(BF7972-AY7971)/(1-EXP(-(R7972+T7972)/(Input!$B$103*1000000)*3600))))/1000</f>
        <v>0</v>
      </c>
      <c r="BC7972" s="160">
        <f t="shared" si="1994"/>
        <v>0</v>
      </c>
      <c r="BD7972" s="24"/>
      <c r="BE7972" s="116">
        <f>IF(Hourly!AT7972=1,Input!$B$4,IF(Hourly!AT7972=0.5,Input!$F$4,0))</f>
        <v>20</v>
      </c>
      <c r="BF7972">
        <f>IF(Hourly!AT7972=1,Input!$B$5,IF(Hourly!AT7972=0.5,Input!$F$5,0))</f>
        <v>24</v>
      </c>
      <c r="BG7972" s="9">
        <f>Input!$B$35+0.0000000001</f>
        <v>23.900000000099997</v>
      </c>
      <c r="BI7972" s="116">
        <f t="shared" si="1995"/>
        <v>0</v>
      </c>
      <c r="BJ7972">
        <f t="shared" si="1996"/>
        <v>0</v>
      </c>
      <c r="BK7972">
        <f t="shared" si="1997"/>
        <v>1</v>
      </c>
      <c r="BL7972">
        <f t="shared" si="1998"/>
        <v>0</v>
      </c>
      <c r="BM7972">
        <f t="shared" si="1999"/>
        <v>0</v>
      </c>
      <c r="BN7972">
        <f t="shared" si="2000"/>
        <v>0</v>
      </c>
      <c r="BO7972" s="9">
        <f t="shared" si="2001"/>
        <v>0</v>
      </c>
      <c r="BR7972" s="116">
        <f t="shared" si="1988"/>
        <v>793</v>
      </c>
      <c r="BS7972" s="39">
        <v>25.590782040503335</v>
      </c>
      <c r="BT7972" s="168">
        <v>0</v>
      </c>
      <c r="BV7972" s="116">
        <f>IF(Hourly!$AR7972&gt;0,AY7972,"")</f>
        <v>20.160809625261113</v>
      </c>
      <c r="BW7972">
        <f>IF(AND(BV7972&gt;(20.8+0.33*Hourly!$I7972),(BV7972&gt;24),(BV7972&lt;&gt;"")),1,0)</f>
        <v>0</v>
      </c>
      <c r="BX7972">
        <f>IF(AND(BV7972&gt;(21.8+0.33*Hourly!$I7972),(BV7972&gt;24),(BV7972&lt;&gt;"")),1,0)</f>
        <v>0</v>
      </c>
      <c r="BY7972" s="9">
        <f>IF(AND(BV7972&gt;(22.8+0.33*Hourly!$I7972),(BV7972&gt;24),(BV7972&lt;&gt;"")),1,0)</f>
        <v>0</v>
      </c>
    </row>
    <row r="7973" spans="5:77" x14ac:dyDescent="0.35">
      <c r="E7973">
        <f>Hourly!A7973</f>
        <v>2003</v>
      </c>
      <c r="F7973">
        <f>Hourly!B7973</f>
        <v>11</v>
      </c>
      <c r="G7973">
        <f>Hourly!C7973</f>
        <v>29</v>
      </c>
      <c r="H7973">
        <f>Hourly!D7973</f>
        <v>1</v>
      </c>
      <c r="I7973" s="163">
        <v>7969</v>
      </c>
      <c r="J7973" s="19">
        <f>Input!B$22*Input!B$79</f>
        <v>1411.3439999999998</v>
      </c>
      <c r="K7973" s="19">
        <f>Input!B$76*Input!B$88</f>
        <v>656.99775609756091</v>
      </c>
      <c r="L7973" s="19">
        <f>Input!B$77*Input!B$89</f>
        <v>130.99152542372883</v>
      </c>
      <c r="M7973" s="164">
        <f t="shared" si="1989"/>
        <v>2199.3332815212898</v>
      </c>
      <c r="N7973" s="165">
        <f>(Input!B$109*Input!B$102)/3600*Input!B$108</f>
        <v>740.21399999999983</v>
      </c>
      <c r="O7973" s="165">
        <f>(1-Input!B$61)*(Input!B$109*Input!B$33)/3600*Input!B$108*Hourly!AU7973</f>
        <v>444.12839999999994</v>
      </c>
      <c r="P7973" s="19">
        <f>IF(AND(AY7972&gt;Hourly!G7973),(Input!B$109*(Input!B$33*Hourly!AU7973+Input!B$36))/3600*Input!B$108,(1-Input!B$61)*(Input!B$109*Input!B$33)/3600*Input!B$108*Hourly!AU7973)</f>
        <v>11547.338400000001</v>
      </c>
      <c r="Q7973" s="19">
        <f t="shared" si="1986"/>
        <v>3383.6756815212898</v>
      </c>
      <c r="R7973" s="19">
        <f t="shared" si="1990"/>
        <v>14486.885681521289</v>
      </c>
      <c r="S7973" s="165"/>
      <c r="T7973" s="165">
        <f>Input!B$78*Input!B$91</f>
        <v>189.625</v>
      </c>
      <c r="U7973" s="19">
        <f>IF(AND($AY7972&gt;Input!$B$52,Hourly!AI7973&gt;Input!$B$51),Input!$B$93*Input!$F$40*Input!$J$8/100*Hourly!AI7973,Input!$B$93*Input!$B$40*Input!$J$8/100*Hourly!AI7973)</f>
        <v>0</v>
      </c>
      <c r="V7973" s="19">
        <f>IF(AND($AY7972&gt;Input!$B$52,Hourly!AJ7973&gt;Input!$B$51),Input!$B$94*Input!$F$41*Input!$J$9/100*Hourly!AJ7973,Input!$B$94*Input!$B$41*Input!$J$9/100*Hourly!AJ7973)</f>
        <v>0</v>
      </c>
      <c r="W7973" s="19">
        <f>IF(AND($AY7972&gt;Input!$B$52,Hourly!AK7973&gt;Input!$B$51),Input!$B$95*Input!$F$42*Input!$J$10/100*Hourly!AK7973,Input!$B$95*Input!$B$42*Input!$J$10/100*Hourly!AK7973)</f>
        <v>0</v>
      </c>
      <c r="X7973" s="19">
        <f>IF(AND($AY7972&gt;Input!$B$52,Hourly!AL7973&gt;Input!$B$51),Input!$B$96*Input!$F$43*Input!$J$11/100*Hourly!AL7973,Input!$B$96*Input!$B$43*Input!$J$11/100*Hourly!AL7973)</f>
        <v>0</v>
      </c>
      <c r="Y7973" s="19">
        <f>IF(AND($AY7972&gt;Input!$B$52,Hourly!AM7973&gt;Input!$B$51),Input!$B$97*Input!$F$44*Input!$J$12/100*Hourly!AM7973,Input!$B$97*Input!$B$44*Input!$J$12/100*Hourly!AM7973)</f>
        <v>0</v>
      </c>
      <c r="Z7973" s="19">
        <f>IF(AND($AY7972&gt;Input!$B$52,Hourly!AN7973&gt;Input!$B$51),Input!$B$98*Input!$F$45*Input!$J$13/100*Hourly!AN7973,Input!$B$98*Input!$B$45*Input!$J$13/100*Hourly!AN7973)</f>
        <v>0</v>
      </c>
      <c r="AA7973" s="19">
        <f>IF(AND($AY7972&gt;Input!$B$52,Hourly!AO7973&gt;Input!$B$51),Input!$B$99*Input!$F$46*Input!$J$14/100*Hourly!AO7973,Input!$B$99*Input!$B$46*Input!$J$14/100*Hourly!AO7973)</f>
        <v>0</v>
      </c>
      <c r="AB7973" s="19">
        <f>IF(AND($AY7972&gt;Input!$B$52,Hourly!AP7973&gt;Input!$B$51),Input!$B$100*Input!$F$47*Input!$J$15/100*Hourly!AP7973,Input!$B$100*Input!$B$47*Input!$J$15/100*Hourly!AP7973)</f>
        <v>0</v>
      </c>
      <c r="AC7973" s="19">
        <f>IF(AND($AY7972&gt;Input!$B$52,Hourly!AQ7973&gt;Input!$B$51),Input!$B$101*Input!$F$48*Input!$J$16/100*Hourly!AQ7973,Input!$B$101*Input!$B$48*Input!$J$16/100*Hourly!AQ7973)</f>
        <v>0</v>
      </c>
      <c r="AD7973" s="165">
        <f t="shared" si="1991"/>
        <v>0</v>
      </c>
      <c r="AE7973" s="19">
        <f>Hourly!AI7973/Input!$B$107*Input!$J$40*Input!$B$76*Input!$B$80</f>
        <v>0</v>
      </c>
      <c r="AF7973" s="19">
        <f>Hourly!AJ7973/Input!$B$107*Input!$J$41*Input!$B$76*Input!$B$81</f>
        <v>0</v>
      </c>
      <c r="AG7973" s="19">
        <f>Hourly!AK7973/Input!$B$107*Input!$J$42*Input!$B$76*Input!$B$82</f>
        <v>0</v>
      </c>
      <c r="AH7973" s="19">
        <f>Hourly!AL7973/Input!$B$107*Input!$J$43*Input!$B$76*Input!$B$83</f>
        <v>0</v>
      </c>
      <c r="AI7973" s="19">
        <f>Hourly!AM7973/Input!$B$107*Input!$J$44*Input!$B$76*Input!$B$84</f>
        <v>0</v>
      </c>
      <c r="AJ7973" s="19">
        <f>Hourly!AN7973/Input!$B$107*Input!$J$45*Input!$B$76*Input!$B$85</f>
        <v>0</v>
      </c>
      <c r="AK7973" s="19">
        <f>Hourly!AO7973/Input!$B$107*Input!$J$46*Input!$B$76*Input!$B$86</f>
        <v>0</v>
      </c>
      <c r="AL7973" s="19">
        <f>Hourly!AP7973/Input!$B$107*Input!$J$47*Input!$B$76*Input!$B$87</f>
        <v>0</v>
      </c>
      <c r="AM7973" s="164">
        <f>Hourly!AQ7973/Input!$B$107*Input!$J$48*Input!$B$77*Input!$B$89</f>
        <v>0</v>
      </c>
      <c r="AN7973" s="165">
        <f t="shared" si="1987"/>
        <v>0</v>
      </c>
      <c r="AO7973" s="116">
        <f>Input!B$55*Input!$B$18*Input!B$112*Hourly!AR7973</f>
        <v>2398.5</v>
      </c>
      <c r="AP7973">
        <f>Input!B$113*Input!B$114*Input!B$90*Input!B$56*Hourly!AS7973</f>
        <v>2214</v>
      </c>
      <c r="AQ7973">
        <f>Input!B$90*Input!B$57*Hourly!AS7973</f>
        <v>2214</v>
      </c>
      <c r="AR7973" s="19">
        <f>0.5*Input!$B$63*Hourly!AU7973</f>
        <v>61.5</v>
      </c>
      <c r="AS7973" s="165">
        <f t="shared" si="1992"/>
        <v>6857.25</v>
      </c>
      <c r="AT7973" s="159">
        <f>AY7972+(Input!$B$66*1000*(Hourly!AX7973&gt;0)+AD7973+AN7973+AS7973+T7973*(Hourly!J7973-AY7972)+Q7973*(Hourly!G7973-AY7972))/(Q7973+T7973)*(1-EXP(-(Q7973+T7973)/(Input!$B$103*1000000)*3600))</f>
        <v>22.715183995376321</v>
      </c>
      <c r="AU7973" s="24">
        <f>AY7972+(AD7973+AN7973+AS7973+T7973*(Hourly!J7973-AY7972)+Q7973*(Hourly!G7973-AY7972))/(Q7973+T7973)*(1-EXP(-(Q7973+T7973)/(Input!$B$103*1000000)*3600))</f>
        <v>20.0182362432462</v>
      </c>
      <c r="AV7973" s="24">
        <f>AY7972+(-Input!$B$67*1000*(Hourly!AX7973&gt;0)+AD7973+AN7973+AS7973+T7973*(Hourly!J7973-AY7972)+R7973*(Hourly!G7973-AY7972))/(R7973+T7973)*(1-EXP(-(R7973+T7973)/(Input!$B$103*1000000)*3600))</f>
        <v>16.851381385085659</v>
      </c>
      <c r="AW7973" s="160">
        <f>AY7972+(AD7973+AN7973+AS7973+T7973*(Hourly!J7973-AY7972)+R7973*(Hourly!G7973-AY7972))/(R7973+T7973)*(1-EXP(-(R7973+T7973)/(Input!$B$103*1000000)*3600))</f>
        <v>19.508221999247915</v>
      </c>
      <c r="AX7973" s="24"/>
      <c r="AY7973" s="167">
        <f t="shared" si="1993"/>
        <v>20.0182362432462</v>
      </c>
      <c r="BA7973" s="159">
        <f>IF(BI7973,Input!$B$66*1000*(Hourly!AX7973&gt;0),IF(BJ7973,-(AD7973+AN7973+AS7973+T7973*(Hourly!J7973-AY7972)+Q7973*(Hourly!G7973-AY7972))+(Q7973+T7973)*(BE7973-AY7972)/(1-EXP(-(Q7973+T7973)/(Input!$B$103*1000000)*3600))))/1000</f>
        <v>0</v>
      </c>
      <c r="BB7973" s="24">
        <f>IF(BO7973,-Input!$B$67*1000*(Hourly!AX7973&gt;0),IF(BN7973,-(AD7973+AN7973+AS7973+T7973*(Hourly!J7973-AY7972)+R7973*(Hourly!G7973-AY7972))+(R7973+T7973)*(BF7973-AY7972)/(1-EXP(-(R7973+T7973)/(Input!$B$103*1000000)*3600))))/1000</f>
        <v>0</v>
      </c>
      <c r="BC7973" s="160">
        <f t="shared" si="1994"/>
        <v>0</v>
      </c>
      <c r="BD7973" s="24"/>
      <c r="BE7973" s="116">
        <f>IF(Hourly!AT7973=1,Input!$B$4,IF(Hourly!AT7973=0.5,Input!$F$4,0))</f>
        <v>16</v>
      </c>
      <c r="BF7973">
        <f>IF(Hourly!AT7973=1,Input!$B$5,IF(Hourly!AT7973=0.5,Input!$F$5,0))</f>
        <v>24</v>
      </c>
      <c r="BG7973" s="9">
        <f>Input!$B$35+0.0000000001</f>
        <v>23.900000000099997</v>
      </c>
      <c r="BI7973" s="116">
        <f t="shared" si="1995"/>
        <v>0</v>
      </c>
      <c r="BJ7973">
        <f t="shared" si="1996"/>
        <v>0</v>
      </c>
      <c r="BK7973">
        <f t="shared" si="1997"/>
        <v>1</v>
      </c>
      <c r="BL7973">
        <f t="shared" si="1998"/>
        <v>0</v>
      </c>
      <c r="BM7973">
        <f t="shared" si="1999"/>
        <v>0</v>
      </c>
      <c r="BN7973">
        <f t="shared" si="2000"/>
        <v>0</v>
      </c>
      <c r="BO7973" s="9">
        <f t="shared" si="2001"/>
        <v>0</v>
      </c>
      <c r="BR7973" s="116">
        <f t="shared" si="1988"/>
        <v>792</v>
      </c>
      <c r="BS7973" s="39">
        <v>25.628800191791168</v>
      </c>
      <c r="BT7973" s="168">
        <v>0</v>
      </c>
      <c r="BV7973" s="116">
        <f>IF(Hourly!$AR7973&gt;0,AY7973,"")</f>
        <v>20.0182362432462</v>
      </c>
      <c r="BW7973">
        <f>IF(AND(BV7973&gt;(20.8+0.33*Hourly!$I7973),(BV7973&gt;24),(BV7973&lt;&gt;"")),1,0)</f>
        <v>0</v>
      </c>
      <c r="BX7973">
        <f>IF(AND(BV7973&gt;(21.8+0.33*Hourly!$I7973),(BV7973&gt;24),(BV7973&lt;&gt;"")),1,0)</f>
        <v>0</v>
      </c>
      <c r="BY7973" s="9">
        <f>IF(AND(BV7973&gt;(22.8+0.33*Hourly!$I7973),(BV7973&gt;24),(BV7973&lt;&gt;"")),1,0)</f>
        <v>0</v>
      </c>
    </row>
    <row r="7974" spans="5:77" x14ac:dyDescent="0.35">
      <c r="E7974">
        <f>Hourly!A7974</f>
        <v>2003</v>
      </c>
      <c r="F7974">
        <f>Hourly!B7974</f>
        <v>11</v>
      </c>
      <c r="G7974">
        <f>Hourly!C7974</f>
        <v>29</v>
      </c>
      <c r="H7974">
        <f>Hourly!D7974</f>
        <v>2</v>
      </c>
      <c r="I7974" s="163">
        <v>7970</v>
      </c>
      <c r="J7974" s="19">
        <f>Input!B$22*Input!B$79</f>
        <v>1411.3439999999998</v>
      </c>
      <c r="K7974" s="19">
        <f>Input!B$76*Input!B$88</f>
        <v>656.99775609756091</v>
      </c>
      <c r="L7974" s="19">
        <f>Input!B$77*Input!B$89</f>
        <v>130.99152542372883</v>
      </c>
      <c r="M7974" s="164">
        <f t="shared" si="1989"/>
        <v>2199.3332815212898</v>
      </c>
      <c r="N7974" s="165">
        <f>(Input!B$109*Input!B$102)/3600*Input!B$108</f>
        <v>740.21399999999983</v>
      </c>
      <c r="O7974" s="165">
        <f>(1-Input!B$61)*(Input!B$109*Input!B$33)/3600*Input!B$108*Hourly!AU7974</f>
        <v>444.12839999999994</v>
      </c>
      <c r="P7974" s="19">
        <f>IF(AND(AY7973&gt;Hourly!G7974),(Input!B$109*(Input!B$33*Hourly!AU7974+Input!B$36))/3600*Input!B$108,(1-Input!B$61)*(Input!B$109*Input!B$33)/3600*Input!B$108*Hourly!AU7974)</f>
        <v>11547.338400000001</v>
      </c>
      <c r="Q7974" s="19">
        <f t="shared" si="1986"/>
        <v>3383.6756815212898</v>
      </c>
      <c r="R7974" s="19">
        <f t="shared" si="1990"/>
        <v>14486.885681521289</v>
      </c>
      <c r="S7974" s="165"/>
      <c r="T7974" s="165">
        <f>Input!B$78*Input!B$91</f>
        <v>189.625</v>
      </c>
      <c r="U7974" s="19">
        <f>IF(AND($AY7973&gt;Input!$B$52,Hourly!AI7974&gt;Input!$B$51),Input!$B$93*Input!$F$40*Input!$J$8/100*Hourly!AI7974,Input!$B$93*Input!$B$40*Input!$J$8/100*Hourly!AI7974)</f>
        <v>0</v>
      </c>
      <c r="V7974" s="19">
        <f>IF(AND($AY7973&gt;Input!$B$52,Hourly!AJ7974&gt;Input!$B$51),Input!$B$94*Input!$F$41*Input!$J$9/100*Hourly!AJ7974,Input!$B$94*Input!$B$41*Input!$J$9/100*Hourly!AJ7974)</f>
        <v>0</v>
      </c>
      <c r="W7974" s="19">
        <f>IF(AND($AY7973&gt;Input!$B$52,Hourly!AK7974&gt;Input!$B$51),Input!$B$95*Input!$F$42*Input!$J$10/100*Hourly!AK7974,Input!$B$95*Input!$B$42*Input!$J$10/100*Hourly!AK7974)</f>
        <v>0</v>
      </c>
      <c r="X7974" s="19">
        <f>IF(AND($AY7973&gt;Input!$B$52,Hourly!AL7974&gt;Input!$B$51),Input!$B$96*Input!$F$43*Input!$J$11/100*Hourly!AL7974,Input!$B$96*Input!$B$43*Input!$J$11/100*Hourly!AL7974)</f>
        <v>0</v>
      </c>
      <c r="Y7974" s="19">
        <f>IF(AND($AY7973&gt;Input!$B$52,Hourly!AM7974&gt;Input!$B$51),Input!$B$97*Input!$F$44*Input!$J$12/100*Hourly!AM7974,Input!$B$97*Input!$B$44*Input!$J$12/100*Hourly!AM7974)</f>
        <v>0</v>
      </c>
      <c r="Z7974" s="19">
        <f>IF(AND($AY7973&gt;Input!$B$52,Hourly!AN7974&gt;Input!$B$51),Input!$B$98*Input!$F$45*Input!$J$13/100*Hourly!AN7974,Input!$B$98*Input!$B$45*Input!$J$13/100*Hourly!AN7974)</f>
        <v>0</v>
      </c>
      <c r="AA7974" s="19">
        <f>IF(AND($AY7973&gt;Input!$B$52,Hourly!AO7974&gt;Input!$B$51),Input!$B$99*Input!$F$46*Input!$J$14/100*Hourly!AO7974,Input!$B$99*Input!$B$46*Input!$J$14/100*Hourly!AO7974)</f>
        <v>0</v>
      </c>
      <c r="AB7974" s="19">
        <f>IF(AND($AY7973&gt;Input!$B$52,Hourly!AP7974&gt;Input!$B$51),Input!$B$100*Input!$F$47*Input!$J$15/100*Hourly!AP7974,Input!$B$100*Input!$B$47*Input!$J$15/100*Hourly!AP7974)</f>
        <v>0</v>
      </c>
      <c r="AC7974" s="19">
        <f>IF(AND($AY7973&gt;Input!$B$52,Hourly!AQ7974&gt;Input!$B$51),Input!$B$101*Input!$F$48*Input!$J$16/100*Hourly!AQ7974,Input!$B$101*Input!$B$48*Input!$J$16/100*Hourly!AQ7974)</f>
        <v>0</v>
      </c>
      <c r="AD7974" s="165">
        <f t="shared" si="1991"/>
        <v>0</v>
      </c>
      <c r="AE7974" s="19">
        <f>Hourly!AI7974/Input!$B$107*Input!$J$40*Input!$B$76*Input!$B$80</f>
        <v>0</v>
      </c>
      <c r="AF7974" s="19">
        <f>Hourly!AJ7974/Input!$B$107*Input!$J$41*Input!$B$76*Input!$B$81</f>
        <v>0</v>
      </c>
      <c r="AG7974" s="19">
        <f>Hourly!AK7974/Input!$B$107*Input!$J$42*Input!$B$76*Input!$B$82</f>
        <v>0</v>
      </c>
      <c r="AH7974" s="19">
        <f>Hourly!AL7974/Input!$B$107*Input!$J$43*Input!$B$76*Input!$B$83</f>
        <v>0</v>
      </c>
      <c r="AI7974" s="19">
        <f>Hourly!AM7974/Input!$B$107*Input!$J$44*Input!$B$76*Input!$B$84</f>
        <v>0</v>
      </c>
      <c r="AJ7974" s="19">
        <f>Hourly!AN7974/Input!$B$107*Input!$J$45*Input!$B$76*Input!$B$85</f>
        <v>0</v>
      </c>
      <c r="AK7974" s="19">
        <f>Hourly!AO7974/Input!$B$107*Input!$J$46*Input!$B$76*Input!$B$86</f>
        <v>0</v>
      </c>
      <c r="AL7974" s="19">
        <f>Hourly!AP7974/Input!$B$107*Input!$J$47*Input!$B$76*Input!$B$87</f>
        <v>0</v>
      </c>
      <c r="AM7974" s="164">
        <f>Hourly!AQ7974/Input!$B$107*Input!$J$48*Input!$B$77*Input!$B$89</f>
        <v>0</v>
      </c>
      <c r="AN7974" s="165">
        <f t="shared" si="1987"/>
        <v>0</v>
      </c>
      <c r="AO7974" s="116">
        <f>Input!B$55*Input!$B$18*Input!B$112*Hourly!AR7974</f>
        <v>2398.5</v>
      </c>
      <c r="AP7974">
        <f>Input!B$113*Input!B$114*Input!B$90*Input!B$56*Hourly!AS7974</f>
        <v>2214</v>
      </c>
      <c r="AQ7974">
        <f>Input!B$90*Input!B$57*Hourly!AS7974</f>
        <v>2214</v>
      </c>
      <c r="AR7974" s="19">
        <f>0.5*Input!$B$63*Hourly!AU7974</f>
        <v>61.5</v>
      </c>
      <c r="AS7974" s="165">
        <f t="shared" si="1992"/>
        <v>6857.25</v>
      </c>
      <c r="AT7974" s="159">
        <f>AY7973+(Input!$B$66*1000*(Hourly!AX7974&gt;0)+AD7974+AN7974+AS7974+T7974*(Hourly!J7974-AY7973)+Q7974*(Hourly!G7974-AY7973))/(Q7974+T7974)*(1-EXP(-(Q7974+T7974)/(Input!$B$103*1000000)*3600))</f>
        <v>22.568509235877144</v>
      </c>
      <c r="AU7974" s="24">
        <f>AY7973+(AD7974+AN7974+AS7974+T7974*(Hourly!J7974-AY7973)+Q7974*(Hourly!G7974-AY7973))/(Q7974+T7974)*(1-EXP(-(Q7974+T7974)/(Input!$B$103*1000000)*3600))</f>
        <v>19.871561483747023</v>
      </c>
      <c r="AV7974" s="24">
        <f>AY7973+(-Input!$B$67*1000*(Hourly!AX7974&gt;0)+AD7974+AN7974+AS7974+T7974*(Hourly!J7974-AY7973)+R7974*(Hourly!G7974-AY7973))/(R7974+T7974)*(1-EXP(-(R7974+T7974)/(Input!$B$103*1000000)*3600))</f>
        <v>16.691273780541334</v>
      </c>
      <c r="AW7974" s="160">
        <f>AY7973+(AD7974+AN7974+AS7974+T7974*(Hourly!J7974-AY7973)+R7974*(Hourly!G7974-AY7973))/(R7974+T7974)*(1-EXP(-(R7974+T7974)/(Input!$B$103*1000000)*3600))</f>
        <v>19.34811439470359</v>
      </c>
      <c r="AX7974" s="24"/>
      <c r="AY7974" s="167">
        <f t="shared" si="1993"/>
        <v>19.871561483747023</v>
      </c>
      <c r="BA7974" s="159">
        <f>IF(BI7974,Input!$B$66*1000*(Hourly!AX7974&gt;0),IF(BJ7974,-(AD7974+AN7974+AS7974+T7974*(Hourly!J7974-AY7973)+Q7974*(Hourly!G7974-AY7973))+(Q7974+T7974)*(BE7974-AY7973)/(1-EXP(-(Q7974+T7974)/(Input!$B$103*1000000)*3600))))/1000</f>
        <v>0</v>
      </c>
      <c r="BB7974" s="24">
        <f>IF(BO7974,-Input!$B$67*1000*(Hourly!AX7974&gt;0),IF(BN7974,-(AD7974+AN7974+AS7974+T7974*(Hourly!J7974-AY7973)+R7974*(Hourly!G7974-AY7973))+(R7974+T7974)*(BF7974-AY7973)/(1-EXP(-(R7974+T7974)/(Input!$B$103*1000000)*3600))))/1000</f>
        <v>0</v>
      </c>
      <c r="BC7974" s="160">
        <f t="shared" si="1994"/>
        <v>0</v>
      </c>
      <c r="BD7974" s="24"/>
      <c r="BE7974" s="116">
        <f>IF(Hourly!AT7974=1,Input!$B$4,IF(Hourly!AT7974=0.5,Input!$F$4,0))</f>
        <v>16</v>
      </c>
      <c r="BF7974">
        <f>IF(Hourly!AT7974=1,Input!$B$5,IF(Hourly!AT7974=0.5,Input!$F$5,0))</f>
        <v>24</v>
      </c>
      <c r="BG7974" s="9">
        <f>Input!$B$35+0.0000000001</f>
        <v>23.900000000099997</v>
      </c>
      <c r="BI7974" s="116">
        <f t="shared" si="1995"/>
        <v>0</v>
      </c>
      <c r="BJ7974">
        <f t="shared" si="1996"/>
        <v>0</v>
      </c>
      <c r="BK7974">
        <f t="shared" si="1997"/>
        <v>1</v>
      </c>
      <c r="BL7974">
        <f t="shared" si="1998"/>
        <v>0</v>
      </c>
      <c r="BM7974">
        <f t="shared" si="1999"/>
        <v>0</v>
      </c>
      <c r="BN7974">
        <f t="shared" si="2000"/>
        <v>0</v>
      </c>
      <c r="BO7974" s="9">
        <f t="shared" si="2001"/>
        <v>0</v>
      </c>
      <c r="BR7974" s="116">
        <f t="shared" si="1988"/>
        <v>791</v>
      </c>
      <c r="BS7974" s="39">
        <v>25.72707953901574</v>
      </c>
      <c r="BT7974" s="168">
        <v>0</v>
      </c>
      <c r="BV7974" s="116">
        <f>IF(Hourly!$AR7974&gt;0,AY7974,"")</f>
        <v>19.871561483747023</v>
      </c>
      <c r="BW7974">
        <f>IF(AND(BV7974&gt;(20.8+0.33*Hourly!$I7974),(BV7974&gt;24),(BV7974&lt;&gt;"")),1,0)</f>
        <v>0</v>
      </c>
      <c r="BX7974">
        <f>IF(AND(BV7974&gt;(21.8+0.33*Hourly!$I7974),(BV7974&gt;24),(BV7974&lt;&gt;"")),1,0)</f>
        <v>0</v>
      </c>
      <c r="BY7974" s="9">
        <f>IF(AND(BV7974&gt;(22.8+0.33*Hourly!$I7974),(BV7974&gt;24),(BV7974&lt;&gt;"")),1,0)</f>
        <v>0</v>
      </c>
    </row>
    <row r="7975" spans="5:77" x14ac:dyDescent="0.35">
      <c r="E7975">
        <f>Hourly!A7975</f>
        <v>2003</v>
      </c>
      <c r="F7975">
        <f>Hourly!B7975</f>
        <v>11</v>
      </c>
      <c r="G7975">
        <f>Hourly!C7975</f>
        <v>29</v>
      </c>
      <c r="H7975">
        <f>Hourly!D7975</f>
        <v>3</v>
      </c>
      <c r="I7975" s="163">
        <v>7971</v>
      </c>
      <c r="J7975" s="19">
        <f>Input!B$22*Input!B$79</f>
        <v>1411.3439999999998</v>
      </c>
      <c r="K7975" s="19">
        <f>Input!B$76*Input!B$88</f>
        <v>656.99775609756091</v>
      </c>
      <c r="L7975" s="19">
        <f>Input!B$77*Input!B$89</f>
        <v>130.99152542372883</v>
      </c>
      <c r="M7975" s="164">
        <f t="shared" si="1989"/>
        <v>2199.3332815212898</v>
      </c>
      <c r="N7975" s="165">
        <f>(Input!B$109*Input!B$102)/3600*Input!B$108</f>
        <v>740.21399999999983</v>
      </c>
      <c r="O7975" s="165">
        <f>(1-Input!B$61)*(Input!B$109*Input!B$33)/3600*Input!B$108*Hourly!AU7975</f>
        <v>444.12839999999994</v>
      </c>
      <c r="P7975" s="19">
        <f>IF(AND(AY7974&gt;Hourly!G7975),(Input!B$109*(Input!B$33*Hourly!AU7975+Input!B$36))/3600*Input!B$108,(1-Input!B$61)*(Input!B$109*Input!B$33)/3600*Input!B$108*Hourly!AU7975)</f>
        <v>11547.338400000001</v>
      </c>
      <c r="Q7975" s="19">
        <f t="shared" si="1986"/>
        <v>3383.6756815212898</v>
      </c>
      <c r="R7975" s="19">
        <f t="shared" si="1990"/>
        <v>14486.885681521289</v>
      </c>
      <c r="S7975" s="165"/>
      <c r="T7975" s="165">
        <f>Input!B$78*Input!B$91</f>
        <v>189.625</v>
      </c>
      <c r="U7975" s="19">
        <f>IF(AND($AY7974&gt;Input!$B$52,Hourly!AI7975&gt;Input!$B$51),Input!$B$93*Input!$F$40*Input!$J$8/100*Hourly!AI7975,Input!$B$93*Input!$B$40*Input!$J$8/100*Hourly!AI7975)</f>
        <v>0</v>
      </c>
      <c r="V7975" s="19">
        <f>IF(AND($AY7974&gt;Input!$B$52,Hourly!AJ7975&gt;Input!$B$51),Input!$B$94*Input!$F$41*Input!$J$9/100*Hourly!AJ7975,Input!$B$94*Input!$B$41*Input!$J$9/100*Hourly!AJ7975)</f>
        <v>0</v>
      </c>
      <c r="W7975" s="19">
        <f>IF(AND($AY7974&gt;Input!$B$52,Hourly!AK7975&gt;Input!$B$51),Input!$B$95*Input!$F$42*Input!$J$10/100*Hourly!AK7975,Input!$B$95*Input!$B$42*Input!$J$10/100*Hourly!AK7975)</f>
        <v>0</v>
      </c>
      <c r="X7975" s="19">
        <f>IF(AND($AY7974&gt;Input!$B$52,Hourly!AL7975&gt;Input!$B$51),Input!$B$96*Input!$F$43*Input!$J$11/100*Hourly!AL7975,Input!$B$96*Input!$B$43*Input!$J$11/100*Hourly!AL7975)</f>
        <v>0</v>
      </c>
      <c r="Y7975" s="19">
        <f>IF(AND($AY7974&gt;Input!$B$52,Hourly!AM7975&gt;Input!$B$51),Input!$B$97*Input!$F$44*Input!$J$12/100*Hourly!AM7975,Input!$B$97*Input!$B$44*Input!$J$12/100*Hourly!AM7975)</f>
        <v>0</v>
      </c>
      <c r="Z7975" s="19">
        <f>IF(AND($AY7974&gt;Input!$B$52,Hourly!AN7975&gt;Input!$B$51),Input!$B$98*Input!$F$45*Input!$J$13/100*Hourly!AN7975,Input!$B$98*Input!$B$45*Input!$J$13/100*Hourly!AN7975)</f>
        <v>0</v>
      </c>
      <c r="AA7975" s="19">
        <f>IF(AND($AY7974&gt;Input!$B$52,Hourly!AO7975&gt;Input!$B$51),Input!$B$99*Input!$F$46*Input!$J$14/100*Hourly!AO7975,Input!$B$99*Input!$B$46*Input!$J$14/100*Hourly!AO7975)</f>
        <v>0</v>
      </c>
      <c r="AB7975" s="19">
        <f>IF(AND($AY7974&gt;Input!$B$52,Hourly!AP7975&gt;Input!$B$51),Input!$B$100*Input!$F$47*Input!$J$15/100*Hourly!AP7975,Input!$B$100*Input!$B$47*Input!$J$15/100*Hourly!AP7975)</f>
        <v>0</v>
      </c>
      <c r="AC7975" s="19">
        <f>IF(AND($AY7974&gt;Input!$B$52,Hourly!AQ7975&gt;Input!$B$51),Input!$B$101*Input!$F$48*Input!$J$16/100*Hourly!AQ7975,Input!$B$101*Input!$B$48*Input!$J$16/100*Hourly!AQ7975)</f>
        <v>0</v>
      </c>
      <c r="AD7975" s="165">
        <f t="shared" si="1991"/>
        <v>0</v>
      </c>
      <c r="AE7975" s="19">
        <f>Hourly!AI7975/Input!$B$107*Input!$J$40*Input!$B$76*Input!$B$80</f>
        <v>0</v>
      </c>
      <c r="AF7975" s="19">
        <f>Hourly!AJ7975/Input!$B$107*Input!$J$41*Input!$B$76*Input!$B$81</f>
        <v>0</v>
      </c>
      <c r="AG7975" s="19">
        <f>Hourly!AK7975/Input!$B$107*Input!$J$42*Input!$B$76*Input!$B$82</f>
        <v>0</v>
      </c>
      <c r="AH7975" s="19">
        <f>Hourly!AL7975/Input!$B$107*Input!$J$43*Input!$B$76*Input!$B$83</f>
        <v>0</v>
      </c>
      <c r="AI7975" s="19">
        <f>Hourly!AM7975/Input!$B$107*Input!$J$44*Input!$B$76*Input!$B$84</f>
        <v>0</v>
      </c>
      <c r="AJ7975" s="19">
        <f>Hourly!AN7975/Input!$B$107*Input!$J$45*Input!$B$76*Input!$B$85</f>
        <v>0</v>
      </c>
      <c r="AK7975" s="19">
        <f>Hourly!AO7975/Input!$B$107*Input!$J$46*Input!$B$76*Input!$B$86</f>
        <v>0</v>
      </c>
      <c r="AL7975" s="19">
        <f>Hourly!AP7975/Input!$B$107*Input!$J$47*Input!$B$76*Input!$B$87</f>
        <v>0</v>
      </c>
      <c r="AM7975" s="164">
        <f>Hourly!AQ7975/Input!$B$107*Input!$J$48*Input!$B$77*Input!$B$89</f>
        <v>0</v>
      </c>
      <c r="AN7975" s="165">
        <f t="shared" si="1987"/>
        <v>0</v>
      </c>
      <c r="AO7975" s="116">
        <f>Input!B$55*Input!$B$18*Input!B$112*Hourly!AR7975</f>
        <v>2398.5</v>
      </c>
      <c r="AP7975">
        <f>Input!B$113*Input!B$114*Input!B$90*Input!B$56*Hourly!AS7975</f>
        <v>2214</v>
      </c>
      <c r="AQ7975">
        <f>Input!B$90*Input!B$57*Hourly!AS7975</f>
        <v>2214</v>
      </c>
      <c r="AR7975" s="19">
        <f>0.5*Input!$B$63*Hourly!AU7975</f>
        <v>61.5</v>
      </c>
      <c r="AS7975" s="165">
        <f t="shared" si="1992"/>
        <v>6857.25</v>
      </c>
      <c r="AT7975" s="159">
        <f>AY7974+(Input!$B$66*1000*(Hourly!AX7975&gt;0)+AD7975+AN7975+AS7975+T7975*(Hourly!J7975-AY7974)+Q7975*(Hourly!G7975-AY7974))/(Q7975+T7975)*(1-EXP(-(Q7975+T7975)/(Input!$B$103*1000000)*3600))</f>
        <v>22.42416054145626</v>
      </c>
      <c r="AU7975" s="24">
        <f>AY7974+(AD7975+AN7975+AS7975+T7975*(Hourly!J7975-AY7974)+Q7975*(Hourly!G7975-AY7974))/(Q7975+T7975)*(1-EXP(-(Q7975+T7975)/(Input!$B$103*1000000)*3600))</f>
        <v>19.727212789326142</v>
      </c>
      <c r="AV7975" s="24">
        <f>AY7974+(-Input!$B$67*1000*(Hourly!AX7975&gt;0)+AD7975+AN7975+AS7975+T7975*(Hourly!J7975-AY7974)+R7975*(Hourly!G7975-AY7974))/(R7975+T7975)*(1-EXP(-(R7975+T7975)/(Input!$B$103*1000000)*3600))</f>
        <v>16.554167266514742</v>
      </c>
      <c r="AW7975" s="160">
        <f>AY7974+(AD7975+AN7975+AS7975+T7975*(Hourly!J7975-AY7974)+R7975*(Hourly!G7975-AY7974))/(R7975+T7975)*(1-EXP(-(R7975+T7975)/(Input!$B$103*1000000)*3600))</f>
        <v>19.211007880676998</v>
      </c>
      <c r="AX7975" s="24"/>
      <c r="AY7975" s="167">
        <f t="shared" si="1993"/>
        <v>19.727212789326142</v>
      </c>
      <c r="BA7975" s="159">
        <f>IF(BI7975,Input!$B$66*1000*(Hourly!AX7975&gt;0),IF(BJ7975,-(AD7975+AN7975+AS7975+T7975*(Hourly!J7975-AY7974)+Q7975*(Hourly!G7975-AY7974))+(Q7975+T7975)*(BE7975-AY7974)/(1-EXP(-(Q7975+T7975)/(Input!$B$103*1000000)*3600))))/1000</f>
        <v>0</v>
      </c>
      <c r="BB7975" s="24">
        <f>IF(BO7975,-Input!$B$67*1000*(Hourly!AX7975&gt;0),IF(BN7975,-(AD7975+AN7975+AS7975+T7975*(Hourly!J7975-AY7974)+R7975*(Hourly!G7975-AY7974))+(R7975+T7975)*(BF7975-AY7974)/(1-EXP(-(R7975+T7975)/(Input!$B$103*1000000)*3600))))/1000</f>
        <v>0</v>
      </c>
      <c r="BC7975" s="160">
        <f t="shared" si="1994"/>
        <v>0</v>
      </c>
      <c r="BD7975" s="24"/>
      <c r="BE7975" s="116">
        <f>IF(Hourly!AT7975=1,Input!$B$4,IF(Hourly!AT7975=0.5,Input!$F$4,0))</f>
        <v>16</v>
      </c>
      <c r="BF7975">
        <f>IF(Hourly!AT7975=1,Input!$B$5,IF(Hourly!AT7975=0.5,Input!$F$5,0))</f>
        <v>24</v>
      </c>
      <c r="BG7975" s="9">
        <f>Input!$B$35+0.0000000001</f>
        <v>23.900000000099997</v>
      </c>
      <c r="BI7975" s="116">
        <f t="shared" si="1995"/>
        <v>0</v>
      </c>
      <c r="BJ7975">
        <f t="shared" si="1996"/>
        <v>0</v>
      </c>
      <c r="BK7975">
        <f t="shared" si="1997"/>
        <v>1</v>
      </c>
      <c r="BL7975">
        <f t="shared" si="1998"/>
        <v>0</v>
      </c>
      <c r="BM7975">
        <f t="shared" si="1999"/>
        <v>0</v>
      </c>
      <c r="BN7975">
        <f t="shared" si="2000"/>
        <v>0</v>
      </c>
      <c r="BO7975" s="9">
        <f t="shared" si="2001"/>
        <v>0</v>
      </c>
      <c r="BR7975" s="116">
        <f t="shared" si="1988"/>
        <v>790</v>
      </c>
      <c r="BS7975" s="39">
        <v>25.75477025561467</v>
      </c>
      <c r="BT7975" s="168">
        <v>0</v>
      </c>
      <c r="BV7975" s="116">
        <f>IF(Hourly!$AR7975&gt;0,AY7975,"")</f>
        <v>19.727212789326142</v>
      </c>
      <c r="BW7975">
        <f>IF(AND(BV7975&gt;(20.8+0.33*Hourly!$I7975),(BV7975&gt;24),(BV7975&lt;&gt;"")),1,0)</f>
        <v>0</v>
      </c>
      <c r="BX7975">
        <f>IF(AND(BV7975&gt;(21.8+0.33*Hourly!$I7975),(BV7975&gt;24),(BV7975&lt;&gt;"")),1,0)</f>
        <v>0</v>
      </c>
      <c r="BY7975" s="9">
        <f>IF(AND(BV7975&gt;(22.8+0.33*Hourly!$I7975),(BV7975&gt;24),(BV7975&lt;&gt;"")),1,0)</f>
        <v>0</v>
      </c>
    </row>
    <row r="7976" spans="5:77" x14ac:dyDescent="0.35">
      <c r="E7976">
        <f>Hourly!A7976</f>
        <v>2003</v>
      </c>
      <c r="F7976">
        <f>Hourly!B7976</f>
        <v>11</v>
      </c>
      <c r="G7976">
        <f>Hourly!C7976</f>
        <v>29</v>
      </c>
      <c r="H7976">
        <f>Hourly!D7976</f>
        <v>4</v>
      </c>
      <c r="I7976" s="163">
        <v>7972</v>
      </c>
      <c r="J7976" s="19">
        <f>Input!B$22*Input!B$79</f>
        <v>1411.3439999999998</v>
      </c>
      <c r="K7976" s="19">
        <f>Input!B$76*Input!B$88</f>
        <v>656.99775609756091</v>
      </c>
      <c r="L7976" s="19">
        <f>Input!B$77*Input!B$89</f>
        <v>130.99152542372883</v>
      </c>
      <c r="M7976" s="164">
        <f t="shared" si="1989"/>
        <v>2199.3332815212898</v>
      </c>
      <c r="N7976" s="165">
        <f>(Input!B$109*Input!B$102)/3600*Input!B$108</f>
        <v>740.21399999999983</v>
      </c>
      <c r="O7976" s="165">
        <f>(1-Input!B$61)*(Input!B$109*Input!B$33)/3600*Input!B$108*Hourly!AU7976</f>
        <v>444.12839999999994</v>
      </c>
      <c r="P7976" s="19">
        <f>IF(AND(AY7975&gt;Hourly!G7976),(Input!B$109*(Input!B$33*Hourly!AU7976+Input!B$36))/3600*Input!B$108,(1-Input!B$61)*(Input!B$109*Input!B$33)/3600*Input!B$108*Hourly!AU7976)</f>
        <v>11547.338400000001</v>
      </c>
      <c r="Q7976" s="19">
        <f t="shared" si="1986"/>
        <v>3383.6756815212898</v>
      </c>
      <c r="R7976" s="19">
        <f t="shared" si="1990"/>
        <v>14486.885681521289</v>
      </c>
      <c r="S7976" s="165"/>
      <c r="T7976" s="165">
        <f>Input!B$78*Input!B$91</f>
        <v>189.625</v>
      </c>
      <c r="U7976" s="19">
        <f>IF(AND($AY7975&gt;Input!$B$52,Hourly!AI7976&gt;Input!$B$51),Input!$B$93*Input!$F$40*Input!$J$8/100*Hourly!AI7976,Input!$B$93*Input!$B$40*Input!$J$8/100*Hourly!AI7976)</f>
        <v>0</v>
      </c>
      <c r="V7976" s="19">
        <f>IF(AND($AY7975&gt;Input!$B$52,Hourly!AJ7976&gt;Input!$B$51),Input!$B$94*Input!$F$41*Input!$J$9/100*Hourly!AJ7976,Input!$B$94*Input!$B$41*Input!$J$9/100*Hourly!AJ7976)</f>
        <v>0</v>
      </c>
      <c r="W7976" s="19">
        <f>IF(AND($AY7975&gt;Input!$B$52,Hourly!AK7976&gt;Input!$B$51),Input!$B$95*Input!$F$42*Input!$J$10/100*Hourly!AK7976,Input!$B$95*Input!$B$42*Input!$J$10/100*Hourly!AK7976)</f>
        <v>0</v>
      </c>
      <c r="X7976" s="19">
        <f>IF(AND($AY7975&gt;Input!$B$52,Hourly!AL7976&gt;Input!$B$51),Input!$B$96*Input!$F$43*Input!$J$11/100*Hourly!AL7976,Input!$B$96*Input!$B$43*Input!$J$11/100*Hourly!AL7976)</f>
        <v>0</v>
      </c>
      <c r="Y7976" s="19">
        <f>IF(AND($AY7975&gt;Input!$B$52,Hourly!AM7976&gt;Input!$B$51),Input!$B$97*Input!$F$44*Input!$J$12/100*Hourly!AM7976,Input!$B$97*Input!$B$44*Input!$J$12/100*Hourly!AM7976)</f>
        <v>0</v>
      </c>
      <c r="Z7976" s="19">
        <f>IF(AND($AY7975&gt;Input!$B$52,Hourly!AN7976&gt;Input!$B$51),Input!$B$98*Input!$F$45*Input!$J$13/100*Hourly!AN7976,Input!$B$98*Input!$B$45*Input!$J$13/100*Hourly!AN7976)</f>
        <v>0</v>
      </c>
      <c r="AA7976" s="19">
        <f>IF(AND($AY7975&gt;Input!$B$52,Hourly!AO7976&gt;Input!$B$51),Input!$B$99*Input!$F$46*Input!$J$14/100*Hourly!AO7976,Input!$B$99*Input!$B$46*Input!$J$14/100*Hourly!AO7976)</f>
        <v>0</v>
      </c>
      <c r="AB7976" s="19">
        <f>IF(AND($AY7975&gt;Input!$B$52,Hourly!AP7976&gt;Input!$B$51),Input!$B$100*Input!$F$47*Input!$J$15/100*Hourly!AP7976,Input!$B$100*Input!$B$47*Input!$J$15/100*Hourly!AP7976)</f>
        <v>0</v>
      </c>
      <c r="AC7976" s="19">
        <f>IF(AND($AY7975&gt;Input!$B$52,Hourly!AQ7976&gt;Input!$B$51),Input!$B$101*Input!$F$48*Input!$J$16/100*Hourly!AQ7976,Input!$B$101*Input!$B$48*Input!$J$16/100*Hourly!AQ7976)</f>
        <v>0</v>
      </c>
      <c r="AD7976" s="165">
        <f t="shared" si="1991"/>
        <v>0</v>
      </c>
      <c r="AE7976" s="19">
        <f>Hourly!AI7976/Input!$B$107*Input!$J$40*Input!$B$76*Input!$B$80</f>
        <v>0</v>
      </c>
      <c r="AF7976" s="19">
        <f>Hourly!AJ7976/Input!$B$107*Input!$J$41*Input!$B$76*Input!$B$81</f>
        <v>0</v>
      </c>
      <c r="AG7976" s="19">
        <f>Hourly!AK7976/Input!$B$107*Input!$J$42*Input!$B$76*Input!$B$82</f>
        <v>0</v>
      </c>
      <c r="AH7976" s="19">
        <f>Hourly!AL7976/Input!$B$107*Input!$J$43*Input!$B$76*Input!$B$83</f>
        <v>0</v>
      </c>
      <c r="AI7976" s="19">
        <f>Hourly!AM7976/Input!$B$107*Input!$J$44*Input!$B$76*Input!$B$84</f>
        <v>0</v>
      </c>
      <c r="AJ7976" s="19">
        <f>Hourly!AN7976/Input!$B$107*Input!$J$45*Input!$B$76*Input!$B$85</f>
        <v>0</v>
      </c>
      <c r="AK7976" s="19">
        <f>Hourly!AO7976/Input!$B$107*Input!$J$46*Input!$B$76*Input!$B$86</f>
        <v>0</v>
      </c>
      <c r="AL7976" s="19">
        <f>Hourly!AP7976/Input!$B$107*Input!$J$47*Input!$B$76*Input!$B$87</f>
        <v>0</v>
      </c>
      <c r="AM7976" s="164">
        <f>Hourly!AQ7976/Input!$B$107*Input!$J$48*Input!$B$77*Input!$B$89</f>
        <v>0</v>
      </c>
      <c r="AN7976" s="165">
        <f t="shared" si="1987"/>
        <v>0</v>
      </c>
      <c r="AO7976" s="116">
        <f>Input!B$55*Input!$B$18*Input!B$112*Hourly!AR7976</f>
        <v>2398.5</v>
      </c>
      <c r="AP7976">
        <f>Input!B$113*Input!B$114*Input!B$90*Input!B$56*Hourly!AS7976</f>
        <v>2214</v>
      </c>
      <c r="AQ7976">
        <f>Input!B$90*Input!B$57*Hourly!AS7976</f>
        <v>2214</v>
      </c>
      <c r="AR7976" s="19">
        <f>0.5*Input!$B$63*Hourly!AU7976</f>
        <v>61.5</v>
      </c>
      <c r="AS7976" s="165">
        <f t="shared" si="1992"/>
        <v>6857.25</v>
      </c>
      <c r="AT7976" s="159">
        <f>AY7975+(Input!$B$66*1000*(Hourly!AX7976&gt;0)+AD7976+AN7976+AS7976+T7976*(Hourly!J7976-AY7975)+Q7976*(Hourly!G7976-AY7975))/(Q7976+T7976)*(1-EXP(-(Q7976+T7976)/(Input!$B$103*1000000)*3600))</f>
        <v>22.283940615116968</v>
      </c>
      <c r="AU7976" s="24">
        <f>AY7975+(AD7976+AN7976+AS7976+T7976*(Hourly!J7976-AY7975)+Q7976*(Hourly!G7976-AY7975))/(Q7976+T7976)*(1-EXP(-(Q7976+T7976)/(Input!$B$103*1000000)*3600))</f>
        <v>19.58699286298685</v>
      </c>
      <c r="AV7976" s="24">
        <f>AY7975+(-Input!$B$67*1000*(Hourly!AX7976&gt;0)+AD7976+AN7976+AS7976+T7976*(Hourly!J7976-AY7975)+R7976*(Hourly!G7976-AY7975))/(R7976+T7976)*(1-EXP(-(R7976+T7976)/(Input!$B$103*1000000)*3600))</f>
        <v>16.426993986213027</v>
      </c>
      <c r="AW7976" s="160">
        <f>AY7975+(AD7976+AN7976+AS7976+T7976*(Hourly!J7976-AY7975)+R7976*(Hourly!G7976-AY7975))/(R7976+T7976)*(1-EXP(-(R7976+T7976)/(Input!$B$103*1000000)*3600))</f>
        <v>19.083834600375283</v>
      </c>
      <c r="AX7976" s="24"/>
      <c r="AY7976" s="167">
        <f t="shared" si="1993"/>
        <v>19.58699286298685</v>
      </c>
      <c r="BA7976" s="159">
        <f>IF(BI7976,Input!$B$66*1000*(Hourly!AX7976&gt;0),IF(BJ7976,-(AD7976+AN7976+AS7976+T7976*(Hourly!J7976-AY7975)+Q7976*(Hourly!G7976-AY7975))+(Q7976+T7976)*(BE7976-AY7975)/(1-EXP(-(Q7976+T7976)/(Input!$B$103*1000000)*3600))))/1000</f>
        <v>0</v>
      </c>
      <c r="BB7976" s="24">
        <f>IF(BO7976,-Input!$B$67*1000*(Hourly!AX7976&gt;0),IF(BN7976,-(AD7976+AN7976+AS7976+T7976*(Hourly!J7976-AY7975)+R7976*(Hourly!G7976-AY7975))+(R7976+T7976)*(BF7976-AY7975)/(1-EXP(-(R7976+T7976)/(Input!$B$103*1000000)*3600))))/1000</f>
        <v>0</v>
      </c>
      <c r="BC7976" s="160">
        <f t="shared" si="1994"/>
        <v>0</v>
      </c>
      <c r="BD7976" s="24"/>
      <c r="BE7976" s="116">
        <f>IF(Hourly!AT7976=1,Input!$B$4,IF(Hourly!AT7976=0.5,Input!$F$4,0))</f>
        <v>16</v>
      </c>
      <c r="BF7976">
        <f>IF(Hourly!AT7976=1,Input!$B$5,IF(Hourly!AT7976=0.5,Input!$F$5,0))</f>
        <v>24</v>
      </c>
      <c r="BG7976" s="9">
        <f>Input!$B$35+0.0000000001</f>
        <v>23.900000000099997</v>
      </c>
      <c r="BI7976" s="116">
        <f t="shared" si="1995"/>
        <v>0</v>
      </c>
      <c r="BJ7976">
        <f t="shared" si="1996"/>
        <v>0</v>
      </c>
      <c r="BK7976">
        <f t="shared" si="1997"/>
        <v>1</v>
      </c>
      <c r="BL7976">
        <f t="shared" si="1998"/>
        <v>0</v>
      </c>
      <c r="BM7976">
        <f t="shared" si="1999"/>
        <v>0</v>
      </c>
      <c r="BN7976">
        <f t="shared" si="2000"/>
        <v>0</v>
      </c>
      <c r="BO7976" s="9">
        <f t="shared" si="2001"/>
        <v>0</v>
      </c>
      <c r="BR7976" s="116">
        <f t="shared" si="1988"/>
        <v>789</v>
      </c>
      <c r="BS7976" s="39">
        <v>25.757695730887903</v>
      </c>
      <c r="BT7976" s="168">
        <v>0</v>
      </c>
      <c r="BV7976" s="116">
        <f>IF(Hourly!$AR7976&gt;0,AY7976,"")</f>
        <v>19.58699286298685</v>
      </c>
      <c r="BW7976">
        <f>IF(AND(BV7976&gt;(20.8+0.33*Hourly!$I7976),(BV7976&gt;24),(BV7976&lt;&gt;"")),1,0)</f>
        <v>0</v>
      </c>
      <c r="BX7976">
        <f>IF(AND(BV7976&gt;(21.8+0.33*Hourly!$I7976),(BV7976&gt;24),(BV7976&lt;&gt;"")),1,0)</f>
        <v>0</v>
      </c>
      <c r="BY7976" s="9">
        <f>IF(AND(BV7976&gt;(22.8+0.33*Hourly!$I7976),(BV7976&gt;24),(BV7976&lt;&gt;"")),1,0)</f>
        <v>0</v>
      </c>
    </row>
    <row r="7977" spans="5:77" x14ac:dyDescent="0.35">
      <c r="E7977">
        <f>Hourly!A7977</f>
        <v>2003</v>
      </c>
      <c r="F7977">
        <f>Hourly!B7977</f>
        <v>11</v>
      </c>
      <c r="G7977">
        <f>Hourly!C7977</f>
        <v>29</v>
      </c>
      <c r="H7977">
        <f>Hourly!D7977</f>
        <v>5</v>
      </c>
      <c r="I7977" s="163">
        <v>7973</v>
      </c>
      <c r="J7977" s="19">
        <f>Input!B$22*Input!B$79</f>
        <v>1411.3439999999998</v>
      </c>
      <c r="K7977" s="19">
        <f>Input!B$76*Input!B$88</f>
        <v>656.99775609756091</v>
      </c>
      <c r="L7977" s="19">
        <f>Input!B$77*Input!B$89</f>
        <v>130.99152542372883</v>
      </c>
      <c r="M7977" s="164">
        <f t="shared" si="1989"/>
        <v>2199.3332815212898</v>
      </c>
      <c r="N7977" s="165">
        <f>(Input!B$109*Input!B$102)/3600*Input!B$108</f>
        <v>740.21399999999983</v>
      </c>
      <c r="O7977" s="165">
        <f>(1-Input!B$61)*(Input!B$109*Input!B$33)/3600*Input!B$108*Hourly!AU7977</f>
        <v>444.12839999999994</v>
      </c>
      <c r="P7977" s="19">
        <f>IF(AND(AY7976&gt;Hourly!G7977),(Input!B$109*(Input!B$33*Hourly!AU7977+Input!B$36))/3600*Input!B$108,(1-Input!B$61)*(Input!B$109*Input!B$33)/3600*Input!B$108*Hourly!AU7977)</f>
        <v>11547.338400000001</v>
      </c>
      <c r="Q7977" s="19">
        <f t="shared" si="1986"/>
        <v>3383.6756815212898</v>
      </c>
      <c r="R7977" s="19">
        <f t="shared" si="1990"/>
        <v>14486.885681521289</v>
      </c>
      <c r="S7977" s="165"/>
      <c r="T7977" s="165">
        <f>Input!B$78*Input!B$91</f>
        <v>189.625</v>
      </c>
      <c r="U7977" s="19">
        <f>IF(AND($AY7976&gt;Input!$B$52,Hourly!AI7977&gt;Input!$B$51),Input!$B$93*Input!$F$40*Input!$J$8/100*Hourly!AI7977,Input!$B$93*Input!$B$40*Input!$J$8/100*Hourly!AI7977)</f>
        <v>0</v>
      </c>
      <c r="V7977" s="19">
        <f>IF(AND($AY7976&gt;Input!$B$52,Hourly!AJ7977&gt;Input!$B$51),Input!$B$94*Input!$F$41*Input!$J$9/100*Hourly!AJ7977,Input!$B$94*Input!$B$41*Input!$J$9/100*Hourly!AJ7977)</f>
        <v>0</v>
      </c>
      <c r="W7977" s="19">
        <f>IF(AND($AY7976&gt;Input!$B$52,Hourly!AK7977&gt;Input!$B$51),Input!$B$95*Input!$F$42*Input!$J$10/100*Hourly!AK7977,Input!$B$95*Input!$B$42*Input!$J$10/100*Hourly!AK7977)</f>
        <v>0</v>
      </c>
      <c r="X7977" s="19">
        <f>IF(AND($AY7976&gt;Input!$B$52,Hourly!AL7977&gt;Input!$B$51),Input!$B$96*Input!$F$43*Input!$J$11/100*Hourly!AL7977,Input!$B$96*Input!$B$43*Input!$J$11/100*Hourly!AL7977)</f>
        <v>0</v>
      </c>
      <c r="Y7977" s="19">
        <f>IF(AND($AY7976&gt;Input!$B$52,Hourly!AM7977&gt;Input!$B$51),Input!$B$97*Input!$F$44*Input!$J$12/100*Hourly!AM7977,Input!$B$97*Input!$B$44*Input!$J$12/100*Hourly!AM7977)</f>
        <v>0</v>
      </c>
      <c r="Z7977" s="19">
        <f>IF(AND($AY7976&gt;Input!$B$52,Hourly!AN7977&gt;Input!$B$51),Input!$B$98*Input!$F$45*Input!$J$13/100*Hourly!AN7977,Input!$B$98*Input!$B$45*Input!$J$13/100*Hourly!AN7977)</f>
        <v>0</v>
      </c>
      <c r="AA7977" s="19">
        <f>IF(AND($AY7976&gt;Input!$B$52,Hourly!AO7977&gt;Input!$B$51),Input!$B$99*Input!$F$46*Input!$J$14/100*Hourly!AO7977,Input!$B$99*Input!$B$46*Input!$J$14/100*Hourly!AO7977)</f>
        <v>0</v>
      </c>
      <c r="AB7977" s="19">
        <f>IF(AND($AY7976&gt;Input!$B$52,Hourly!AP7977&gt;Input!$B$51),Input!$B$100*Input!$F$47*Input!$J$15/100*Hourly!AP7977,Input!$B$100*Input!$B$47*Input!$J$15/100*Hourly!AP7977)</f>
        <v>0</v>
      </c>
      <c r="AC7977" s="19">
        <f>IF(AND($AY7976&gt;Input!$B$52,Hourly!AQ7977&gt;Input!$B$51),Input!$B$101*Input!$F$48*Input!$J$16/100*Hourly!AQ7977,Input!$B$101*Input!$B$48*Input!$J$16/100*Hourly!AQ7977)</f>
        <v>0</v>
      </c>
      <c r="AD7977" s="165">
        <f t="shared" si="1991"/>
        <v>0</v>
      </c>
      <c r="AE7977" s="19">
        <f>Hourly!AI7977/Input!$B$107*Input!$J$40*Input!$B$76*Input!$B$80</f>
        <v>0</v>
      </c>
      <c r="AF7977" s="19">
        <f>Hourly!AJ7977/Input!$B$107*Input!$J$41*Input!$B$76*Input!$B$81</f>
        <v>0</v>
      </c>
      <c r="AG7977" s="19">
        <f>Hourly!AK7977/Input!$B$107*Input!$J$42*Input!$B$76*Input!$B$82</f>
        <v>0</v>
      </c>
      <c r="AH7977" s="19">
        <f>Hourly!AL7977/Input!$B$107*Input!$J$43*Input!$B$76*Input!$B$83</f>
        <v>0</v>
      </c>
      <c r="AI7977" s="19">
        <f>Hourly!AM7977/Input!$B$107*Input!$J$44*Input!$B$76*Input!$B$84</f>
        <v>0</v>
      </c>
      <c r="AJ7977" s="19">
        <f>Hourly!AN7977/Input!$B$107*Input!$J$45*Input!$B$76*Input!$B$85</f>
        <v>0</v>
      </c>
      <c r="AK7977" s="19">
        <f>Hourly!AO7977/Input!$B$107*Input!$J$46*Input!$B$76*Input!$B$86</f>
        <v>0</v>
      </c>
      <c r="AL7977" s="19">
        <f>Hourly!AP7977/Input!$B$107*Input!$J$47*Input!$B$76*Input!$B$87</f>
        <v>0</v>
      </c>
      <c r="AM7977" s="164">
        <f>Hourly!AQ7977/Input!$B$107*Input!$J$48*Input!$B$77*Input!$B$89</f>
        <v>0</v>
      </c>
      <c r="AN7977" s="165">
        <f t="shared" si="1987"/>
        <v>0</v>
      </c>
      <c r="AO7977" s="116">
        <f>Input!B$55*Input!$B$18*Input!B$112*Hourly!AR7977</f>
        <v>2398.5</v>
      </c>
      <c r="AP7977">
        <f>Input!B$113*Input!B$114*Input!B$90*Input!B$56*Hourly!AS7977</f>
        <v>2214</v>
      </c>
      <c r="AQ7977">
        <f>Input!B$90*Input!B$57*Hourly!AS7977</f>
        <v>2214</v>
      </c>
      <c r="AR7977" s="19">
        <f>0.5*Input!$B$63*Hourly!AU7977</f>
        <v>61.5</v>
      </c>
      <c r="AS7977" s="165">
        <f t="shared" si="1992"/>
        <v>6857.25</v>
      </c>
      <c r="AT7977" s="159">
        <f>AY7976+(Input!$B$66*1000*(Hourly!AX7977&gt;0)+AD7977+AN7977+AS7977+T7977*(Hourly!J7977-AY7976)+Q7977*(Hourly!G7977-AY7976))/(Q7977+T7977)*(1-EXP(-(Q7977+T7977)/(Input!$B$103*1000000)*3600))</f>
        <v>22.141421750333375</v>
      </c>
      <c r="AU7977" s="24">
        <f>AY7976+(AD7977+AN7977+AS7977+T7977*(Hourly!J7977-AY7976)+Q7977*(Hourly!G7977-AY7976))/(Q7977+T7977)*(1-EXP(-(Q7977+T7977)/(Input!$B$103*1000000)*3600))</f>
        <v>19.444473998203257</v>
      </c>
      <c r="AV7977" s="24">
        <f>AY7976+(-Input!$B$67*1000*(Hourly!AX7977&gt;0)+AD7977+AN7977+AS7977+T7977*(Hourly!J7977-AY7976)+R7977*(Hourly!G7977-AY7976))/(R7977+T7977)*(1-EXP(-(R7977+T7977)/(Input!$B$103*1000000)*3600))</f>
        <v>16.276845937945236</v>
      </c>
      <c r="AW7977" s="160">
        <f>AY7976+(AD7977+AN7977+AS7977+T7977*(Hourly!J7977-AY7976)+R7977*(Hourly!G7977-AY7976))/(R7977+T7977)*(1-EXP(-(R7977+T7977)/(Input!$B$103*1000000)*3600))</f>
        <v>18.933686552107496</v>
      </c>
      <c r="AX7977" s="24"/>
      <c r="AY7977" s="167">
        <f t="shared" si="1993"/>
        <v>19.444473998203257</v>
      </c>
      <c r="BA7977" s="159">
        <f>IF(BI7977,Input!$B$66*1000*(Hourly!AX7977&gt;0),IF(BJ7977,-(AD7977+AN7977+AS7977+T7977*(Hourly!J7977-AY7976)+Q7977*(Hourly!G7977-AY7976))+(Q7977+T7977)*(BE7977-AY7976)/(1-EXP(-(Q7977+T7977)/(Input!$B$103*1000000)*3600))))/1000</f>
        <v>0</v>
      </c>
      <c r="BB7977" s="24">
        <f>IF(BO7977,-Input!$B$67*1000*(Hourly!AX7977&gt;0),IF(BN7977,-(AD7977+AN7977+AS7977+T7977*(Hourly!J7977-AY7976)+R7977*(Hourly!G7977-AY7976))+(R7977+T7977)*(BF7977-AY7976)/(1-EXP(-(R7977+T7977)/(Input!$B$103*1000000)*3600))))/1000</f>
        <v>0</v>
      </c>
      <c r="BC7977" s="160">
        <f t="shared" si="1994"/>
        <v>0</v>
      </c>
      <c r="BD7977" s="24"/>
      <c r="BE7977" s="116">
        <f>IF(Hourly!AT7977=1,Input!$B$4,IF(Hourly!AT7977=0.5,Input!$F$4,0))</f>
        <v>16</v>
      </c>
      <c r="BF7977">
        <f>IF(Hourly!AT7977=1,Input!$B$5,IF(Hourly!AT7977=0.5,Input!$F$5,0))</f>
        <v>24</v>
      </c>
      <c r="BG7977" s="9">
        <f>Input!$B$35+0.0000000001</f>
        <v>23.900000000099997</v>
      </c>
      <c r="BI7977" s="116">
        <f t="shared" si="1995"/>
        <v>0</v>
      </c>
      <c r="BJ7977">
        <f t="shared" si="1996"/>
        <v>0</v>
      </c>
      <c r="BK7977">
        <f t="shared" si="1997"/>
        <v>1</v>
      </c>
      <c r="BL7977">
        <f t="shared" si="1998"/>
        <v>0</v>
      </c>
      <c r="BM7977">
        <f t="shared" si="1999"/>
        <v>0</v>
      </c>
      <c r="BN7977">
        <f t="shared" si="2000"/>
        <v>0</v>
      </c>
      <c r="BO7977" s="9">
        <f t="shared" si="2001"/>
        <v>0</v>
      </c>
      <c r="BR7977" s="116">
        <f t="shared" si="1988"/>
        <v>788</v>
      </c>
      <c r="BS7977" s="39">
        <v>25.759216607955885</v>
      </c>
      <c r="BT7977" s="168">
        <v>0</v>
      </c>
      <c r="BV7977" s="116">
        <f>IF(Hourly!$AR7977&gt;0,AY7977,"")</f>
        <v>19.444473998203257</v>
      </c>
      <c r="BW7977">
        <f>IF(AND(BV7977&gt;(20.8+0.33*Hourly!$I7977),(BV7977&gt;24),(BV7977&lt;&gt;"")),1,0)</f>
        <v>0</v>
      </c>
      <c r="BX7977">
        <f>IF(AND(BV7977&gt;(21.8+0.33*Hourly!$I7977),(BV7977&gt;24),(BV7977&lt;&gt;"")),1,0)</f>
        <v>0</v>
      </c>
      <c r="BY7977" s="9">
        <f>IF(AND(BV7977&gt;(22.8+0.33*Hourly!$I7977),(BV7977&gt;24),(BV7977&lt;&gt;"")),1,0)</f>
        <v>0</v>
      </c>
    </row>
    <row r="7978" spans="5:77" x14ac:dyDescent="0.35">
      <c r="E7978">
        <f>Hourly!A7978</f>
        <v>2003</v>
      </c>
      <c r="F7978">
        <f>Hourly!B7978</f>
        <v>11</v>
      </c>
      <c r="G7978">
        <f>Hourly!C7978</f>
        <v>29</v>
      </c>
      <c r="H7978">
        <f>Hourly!D7978</f>
        <v>6</v>
      </c>
      <c r="I7978" s="163">
        <v>7974</v>
      </c>
      <c r="J7978" s="19">
        <f>Input!B$22*Input!B$79</f>
        <v>1411.3439999999998</v>
      </c>
      <c r="K7978" s="19">
        <f>Input!B$76*Input!B$88</f>
        <v>656.99775609756091</v>
      </c>
      <c r="L7978" s="19">
        <f>Input!B$77*Input!B$89</f>
        <v>130.99152542372883</v>
      </c>
      <c r="M7978" s="164">
        <f t="shared" si="1989"/>
        <v>2199.3332815212898</v>
      </c>
      <c r="N7978" s="165">
        <f>(Input!B$109*Input!B$102)/3600*Input!B$108</f>
        <v>740.21399999999983</v>
      </c>
      <c r="O7978" s="165">
        <f>(1-Input!B$61)*(Input!B$109*Input!B$33)/3600*Input!B$108*Hourly!AU7978</f>
        <v>444.12839999999994</v>
      </c>
      <c r="P7978" s="19">
        <f>IF(AND(AY7977&gt;Hourly!G7978),(Input!B$109*(Input!B$33*Hourly!AU7978+Input!B$36))/3600*Input!B$108,(1-Input!B$61)*(Input!B$109*Input!B$33)/3600*Input!B$108*Hourly!AU7978)</f>
        <v>11547.338400000001</v>
      </c>
      <c r="Q7978" s="19">
        <f t="shared" si="1986"/>
        <v>3383.6756815212898</v>
      </c>
      <c r="R7978" s="19">
        <f t="shared" si="1990"/>
        <v>14486.885681521289</v>
      </c>
      <c r="S7978" s="165"/>
      <c r="T7978" s="165">
        <f>Input!B$78*Input!B$91</f>
        <v>189.625</v>
      </c>
      <c r="U7978" s="19">
        <f>IF(AND($AY7977&gt;Input!$B$52,Hourly!AI7978&gt;Input!$B$51),Input!$B$93*Input!$F$40*Input!$J$8/100*Hourly!AI7978,Input!$B$93*Input!$B$40*Input!$J$8/100*Hourly!AI7978)</f>
        <v>0</v>
      </c>
      <c r="V7978" s="19">
        <f>IF(AND($AY7977&gt;Input!$B$52,Hourly!AJ7978&gt;Input!$B$51),Input!$B$94*Input!$F$41*Input!$J$9/100*Hourly!AJ7978,Input!$B$94*Input!$B$41*Input!$J$9/100*Hourly!AJ7978)</f>
        <v>0</v>
      </c>
      <c r="W7978" s="19">
        <f>IF(AND($AY7977&gt;Input!$B$52,Hourly!AK7978&gt;Input!$B$51),Input!$B$95*Input!$F$42*Input!$J$10/100*Hourly!AK7978,Input!$B$95*Input!$B$42*Input!$J$10/100*Hourly!AK7978)</f>
        <v>0</v>
      </c>
      <c r="X7978" s="19">
        <f>IF(AND($AY7977&gt;Input!$B$52,Hourly!AL7978&gt;Input!$B$51),Input!$B$96*Input!$F$43*Input!$J$11/100*Hourly!AL7978,Input!$B$96*Input!$B$43*Input!$J$11/100*Hourly!AL7978)</f>
        <v>0</v>
      </c>
      <c r="Y7978" s="19">
        <f>IF(AND($AY7977&gt;Input!$B$52,Hourly!AM7978&gt;Input!$B$51),Input!$B$97*Input!$F$44*Input!$J$12/100*Hourly!AM7978,Input!$B$97*Input!$B$44*Input!$J$12/100*Hourly!AM7978)</f>
        <v>0</v>
      </c>
      <c r="Z7978" s="19">
        <f>IF(AND($AY7977&gt;Input!$B$52,Hourly!AN7978&gt;Input!$B$51),Input!$B$98*Input!$F$45*Input!$J$13/100*Hourly!AN7978,Input!$B$98*Input!$B$45*Input!$J$13/100*Hourly!AN7978)</f>
        <v>0</v>
      </c>
      <c r="AA7978" s="19">
        <f>IF(AND($AY7977&gt;Input!$B$52,Hourly!AO7978&gt;Input!$B$51),Input!$B$99*Input!$F$46*Input!$J$14/100*Hourly!AO7978,Input!$B$99*Input!$B$46*Input!$J$14/100*Hourly!AO7978)</f>
        <v>0</v>
      </c>
      <c r="AB7978" s="19">
        <f>IF(AND($AY7977&gt;Input!$B$52,Hourly!AP7978&gt;Input!$B$51),Input!$B$100*Input!$F$47*Input!$J$15/100*Hourly!AP7978,Input!$B$100*Input!$B$47*Input!$J$15/100*Hourly!AP7978)</f>
        <v>0</v>
      </c>
      <c r="AC7978" s="19">
        <f>IF(AND($AY7977&gt;Input!$B$52,Hourly!AQ7978&gt;Input!$B$51),Input!$B$101*Input!$F$48*Input!$J$16/100*Hourly!AQ7978,Input!$B$101*Input!$B$48*Input!$J$16/100*Hourly!AQ7978)</f>
        <v>0</v>
      </c>
      <c r="AD7978" s="165">
        <f t="shared" si="1991"/>
        <v>0</v>
      </c>
      <c r="AE7978" s="19">
        <f>Hourly!AI7978/Input!$B$107*Input!$J$40*Input!$B$76*Input!$B$80</f>
        <v>0</v>
      </c>
      <c r="AF7978" s="19">
        <f>Hourly!AJ7978/Input!$B$107*Input!$J$41*Input!$B$76*Input!$B$81</f>
        <v>0</v>
      </c>
      <c r="AG7978" s="19">
        <f>Hourly!AK7978/Input!$B$107*Input!$J$42*Input!$B$76*Input!$B$82</f>
        <v>0</v>
      </c>
      <c r="AH7978" s="19">
        <f>Hourly!AL7978/Input!$B$107*Input!$J$43*Input!$B$76*Input!$B$83</f>
        <v>0</v>
      </c>
      <c r="AI7978" s="19">
        <f>Hourly!AM7978/Input!$B$107*Input!$J$44*Input!$B$76*Input!$B$84</f>
        <v>0</v>
      </c>
      <c r="AJ7978" s="19">
        <f>Hourly!AN7978/Input!$B$107*Input!$J$45*Input!$B$76*Input!$B$85</f>
        <v>0</v>
      </c>
      <c r="AK7978" s="19">
        <f>Hourly!AO7978/Input!$B$107*Input!$J$46*Input!$B$76*Input!$B$86</f>
        <v>0</v>
      </c>
      <c r="AL7978" s="19">
        <f>Hourly!AP7978/Input!$B$107*Input!$J$47*Input!$B$76*Input!$B$87</f>
        <v>0</v>
      </c>
      <c r="AM7978" s="164">
        <f>Hourly!AQ7978/Input!$B$107*Input!$J$48*Input!$B$77*Input!$B$89</f>
        <v>0</v>
      </c>
      <c r="AN7978" s="165">
        <f t="shared" si="1987"/>
        <v>0</v>
      </c>
      <c r="AO7978" s="116">
        <f>Input!B$55*Input!$B$18*Input!B$112*Hourly!AR7978</f>
        <v>2398.5</v>
      </c>
      <c r="AP7978">
        <f>Input!B$113*Input!B$114*Input!B$90*Input!B$56*Hourly!AS7978</f>
        <v>2214</v>
      </c>
      <c r="AQ7978">
        <f>Input!B$90*Input!B$57*Hourly!AS7978</f>
        <v>2214</v>
      </c>
      <c r="AR7978" s="19">
        <f>0.5*Input!$B$63*Hourly!AU7978</f>
        <v>61.5</v>
      </c>
      <c r="AS7978" s="165">
        <f t="shared" si="1992"/>
        <v>6857.25</v>
      </c>
      <c r="AT7978" s="159">
        <f>AY7977+(Input!$B$66*1000*(Hourly!AX7978&gt;0)+AD7978+AN7978+AS7978+T7978*(Hourly!J7978-AY7977)+Q7978*(Hourly!G7978-AY7977))/(Q7978+T7978)*(1-EXP(-(Q7978+T7978)/(Input!$B$103*1000000)*3600))</f>
        <v>22.000276340596603</v>
      </c>
      <c r="AU7978" s="24">
        <f>AY7977+(AD7978+AN7978+AS7978+T7978*(Hourly!J7978-AY7977)+Q7978*(Hourly!G7978-AY7977))/(Q7978+T7978)*(1-EXP(-(Q7978+T7978)/(Input!$B$103*1000000)*3600))</f>
        <v>19.303328588466481</v>
      </c>
      <c r="AV7978" s="24">
        <f>AY7977+(-Input!$B$67*1000*(Hourly!AX7978&gt;0)+AD7978+AN7978+AS7978+T7978*(Hourly!J7978-AY7977)+R7978*(Hourly!G7978-AY7977))/(R7978+T7978)*(1-EXP(-(R7978+T7978)/(Input!$B$103*1000000)*3600))</f>
        <v>16.139884332584504</v>
      </c>
      <c r="AW7978" s="160">
        <f>AY7977+(AD7978+AN7978+AS7978+T7978*(Hourly!J7978-AY7977)+R7978*(Hourly!G7978-AY7977))/(R7978+T7978)*(1-EXP(-(R7978+T7978)/(Input!$B$103*1000000)*3600))</f>
        <v>18.796724946746764</v>
      </c>
      <c r="AX7978" s="24"/>
      <c r="AY7978" s="167">
        <f t="shared" si="1993"/>
        <v>19.303328588466481</v>
      </c>
      <c r="BA7978" s="159">
        <f>IF(BI7978,Input!$B$66*1000*(Hourly!AX7978&gt;0),IF(BJ7978,-(AD7978+AN7978+AS7978+T7978*(Hourly!J7978-AY7977)+Q7978*(Hourly!G7978-AY7977))+(Q7978+T7978)*(BE7978-AY7977)/(1-EXP(-(Q7978+T7978)/(Input!$B$103*1000000)*3600))))/1000</f>
        <v>0</v>
      </c>
      <c r="BB7978" s="24">
        <f>IF(BO7978,-Input!$B$67*1000*(Hourly!AX7978&gt;0),IF(BN7978,-(AD7978+AN7978+AS7978+T7978*(Hourly!J7978-AY7977)+R7978*(Hourly!G7978-AY7977))+(R7978+T7978)*(BF7978-AY7977)/(1-EXP(-(R7978+T7978)/(Input!$B$103*1000000)*3600))))/1000</f>
        <v>0</v>
      </c>
      <c r="BC7978" s="160">
        <f t="shared" si="1994"/>
        <v>0</v>
      </c>
      <c r="BD7978" s="24"/>
      <c r="BE7978" s="116">
        <f>IF(Hourly!AT7978=1,Input!$B$4,IF(Hourly!AT7978=0.5,Input!$F$4,0))</f>
        <v>16</v>
      </c>
      <c r="BF7978">
        <f>IF(Hourly!AT7978=1,Input!$B$5,IF(Hourly!AT7978=0.5,Input!$F$5,0))</f>
        <v>24</v>
      </c>
      <c r="BG7978" s="9">
        <f>Input!$B$35+0.0000000001</f>
        <v>23.900000000099997</v>
      </c>
      <c r="BI7978" s="116">
        <f t="shared" si="1995"/>
        <v>0</v>
      </c>
      <c r="BJ7978">
        <f t="shared" si="1996"/>
        <v>0</v>
      </c>
      <c r="BK7978">
        <f t="shared" si="1997"/>
        <v>1</v>
      </c>
      <c r="BL7978">
        <f t="shared" si="1998"/>
        <v>0</v>
      </c>
      <c r="BM7978">
        <f t="shared" si="1999"/>
        <v>0</v>
      </c>
      <c r="BN7978">
        <f t="shared" si="2000"/>
        <v>0</v>
      </c>
      <c r="BO7978" s="9">
        <f t="shared" si="2001"/>
        <v>0</v>
      </c>
      <c r="BR7978" s="116">
        <f t="shared" si="1988"/>
        <v>787</v>
      </c>
      <c r="BS7978" s="39">
        <v>25.780539950210827</v>
      </c>
      <c r="BT7978" s="168">
        <v>0</v>
      </c>
      <c r="BV7978" s="116">
        <f>IF(Hourly!$AR7978&gt;0,AY7978,"")</f>
        <v>19.303328588466481</v>
      </c>
      <c r="BW7978">
        <f>IF(AND(BV7978&gt;(20.8+0.33*Hourly!$I7978),(BV7978&gt;24),(BV7978&lt;&gt;"")),1,0)</f>
        <v>0</v>
      </c>
      <c r="BX7978">
        <f>IF(AND(BV7978&gt;(21.8+0.33*Hourly!$I7978),(BV7978&gt;24),(BV7978&lt;&gt;"")),1,0)</f>
        <v>0</v>
      </c>
      <c r="BY7978" s="9">
        <f>IF(AND(BV7978&gt;(22.8+0.33*Hourly!$I7978),(BV7978&gt;24),(BV7978&lt;&gt;"")),1,0)</f>
        <v>0</v>
      </c>
    </row>
    <row r="7979" spans="5:77" x14ac:dyDescent="0.35">
      <c r="E7979">
        <f>Hourly!A7979</f>
        <v>2003</v>
      </c>
      <c r="F7979">
        <f>Hourly!B7979</f>
        <v>11</v>
      </c>
      <c r="G7979">
        <f>Hourly!C7979</f>
        <v>29</v>
      </c>
      <c r="H7979">
        <f>Hourly!D7979</f>
        <v>7</v>
      </c>
      <c r="I7979" s="163">
        <v>7975</v>
      </c>
      <c r="J7979" s="19">
        <f>Input!B$22*Input!B$79</f>
        <v>1411.3439999999998</v>
      </c>
      <c r="K7979" s="19">
        <f>Input!B$76*Input!B$88</f>
        <v>656.99775609756091</v>
      </c>
      <c r="L7979" s="19">
        <f>Input!B$77*Input!B$89</f>
        <v>130.99152542372883</v>
      </c>
      <c r="M7979" s="164">
        <f t="shared" si="1989"/>
        <v>2199.3332815212898</v>
      </c>
      <c r="N7979" s="165">
        <f>(Input!B$109*Input!B$102)/3600*Input!B$108</f>
        <v>740.21399999999983</v>
      </c>
      <c r="O7979" s="165">
        <f>(1-Input!B$61)*(Input!B$109*Input!B$33)/3600*Input!B$108*Hourly!AU7979</f>
        <v>444.12839999999994</v>
      </c>
      <c r="P7979" s="19">
        <f>IF(AND(AY7978&gt;Hourly!G7979),(Input!B$109*(Input!B$33*Hourly!AU7979+Input!B$36))/3600*Input!B$108,(1-Input!B$61)*(Input!B$109*Input!B$33)/3600*Input!B$108*Hourly!AU7979)</f>
        <v>11547.338400000001</v>
      </c>
      <c r="Q7979" s="19">
        <f t="shared" si="1986"/>
        <v>3383.6756815212898</v>
      </c>
      <c r="R7979" s="19">
        <f t="shared" si="1990"/>
        <v>14486.885681521289</v>
      </c>
      <c r="S7979" s="165"/>
      <c r="T7979" s="165">
        <f>Input!B$78*Input!B$91</f>
        <v>189.625</v>
      </c>
      <c r="U7979" s="19">
        <f>IF(AND($AY7978&gt;Input!$B$52,Hourly!AI7979&gt;Input!$B$51),Input!$B$93*Input!$F$40*Input!$J$8/100*Hourly!AI7979,Input!$B$93*Input!$B$40*Input!$J$8/100*Hourly!AI7979)</f>
        <v>0</v>
      </c>
      <c r="V7979" s="19">
        <f>IF(AND($AY7978&gt;Input!$B$52,Hourly!AJ7979&gt;Input!$B$51),Input!$B$94*Input!$F$41*Input!$J$9/100*Hourly!AJ7979,Input!$B$94*Input!$B$41*Input!$J$9/100*Hourly!AJ7979)</f>
        <v>0</v>
      </c>
      <c r="W7979" s="19">
        <f>IF(AND($AY7978&gt;Input!$B$52,Hourly!AK7979&gt;Input!$B$51),Input!$B$95*Input!$F$42*Input!$J$10/100*Hourly!AK7979,Input!$B$95*Input!$B$42*Input!$J$10/100*Hourly!AK7979)</f>
        <v>0</v>
      </c>
      <c r="X7979" s="19">
        <f>IF(AND($AY7978&gt;Input!$B$52,Hourly!AL7979&gt;Input!$B$51),Input!$B$96*Input!$F$43*Input!$J$11/100*Hourly!AL7979,Input!$B$96*Input!$B$43*Input!$J$11/100*Hourly!AL7979)</f>
        <v>0</v>
      </c>
      <c r="Y7979" s="19">
        <f>IF(AND($AY7978&gt;Input!$B$52,Hourly!AM7979&gt;Input!$B$51),Input!$B$97*Input!$F$44*Input!$J$12/100*Hourly!AM7979,Input!$B$97*Input!$B$44*Input!$J$12/100*Hourly!AM7979)</f>
        <v>0</v>
      </c>
      <c r="Z7979" s="19">
        <f>IF(AND($AY7978&gt;Input!$B$52,Hourly!AN7979&gt;Input!$B$51),Input!$B$98*Input!$F$45*Input!$J$13/100*Hourly!AN7979,Input!$B$98*Input!$B$45*Input!$J$13/100*Hourly!AN7979)</f>
        <v>0</v>
      </c>
      <c r="AA7979" s="19">
        <f>IF(AND($AY7978&gt;Input!$B$52,Hourly!AO7979&gt;Input!$B$51),Input!$B$99*Input!$F$46*Input!$J$14/100*Hourly!AO7979,Input!$B$99*Input!$B$46*Input!$J$14/100*Hourly!AO7979)</f>
        <v>0</v>
      </c>
      <c r="AB7979" s="19">
        <f>IF(AND($AY7978&gt;Input!$B$52,Hourly!AP7979&gt;Input!$B$51),Input!$B$100*Input!$F$47*Input!$J$15/100*Hourly!AP7979,Input!$B$100*Input!$B$47*Input!$J$15/100*Hourly!AP7979)</f>
        <v>0</v>
      </c>
      <c r="AC7979" s="19">
        <f>IF(AND($AY7978&gt;Input!$B$52,Hourly!AQ7979&gt;Input!$B$51),Input!$B$101*Input!$F$48*Input!$J$16/100*Hourly!AQ7979,Input!$B$101*Input!$B$48*Input!$J$16/100*Hourly!AQ7979)</f>
        <v>0</v>
      </c>
      <c r="AD7979" s="165">
        <f t="shared" si="1991"/>
        <v>0</v>
      </c>
      <c r="AE7979" s="19">
        <f>Hourly!AI7979/Input!$B$107*Input!$J$40*Input!$B$76*Input!$B$80</f>
        <v>0</v>
      </c>
      <c r="AF7979" s="19">
        <f>Hourly!AJ7979/Input!$B$107*Input!$J$41*Input!$B$76*Input!$B$81</f>
        <v>0</v>
      </c>
      <c r="AG7979" s="19">
        <f>Hourly!AK7979/Input!$B$107*Input!$J$42*Input!$B$76*Input!$B$82</f>
        <v>0</v>
      </c>
      <c r="AH7979" s="19">
        <f>Hourly!AL7979/Input!$B$107*Input!$J$43*Input!$B$76*Input!$B$83</f>
        <v>0</v>
      </c>
      <c r="AI7979" s="19">
        <f>Hourly!AM7979/Input!$B$107*Input!$J$44*Input!$B$76*Input!$B$84</f>
        <v>0</v>
      </c>
      <c r="AJ7979" s="19">
        <f>Hourly!AN7979/Input!$B$107*Input!$J$45*Input!$B$76*Input!$B$85</f>
        <v>0</v>
      </c>
      <c r="AK7979" s="19">
        <f>Hourly!AO7979/Input!$B$107*Input!$J$46*Input!$B$76*Input!$B$86</f>
        <v>0</v>
      </c>
      <c r="AL7979" s="19">
        <f>Hourly!AP7979/Input!$B$107*Input!$J$47*Input!$B$76*Input!$B$87</f>
        <v>0</v>
      </c>
      <c r="AM7979" s="164">
        <f>Hourly!AQ7979/Input!$B$107*Input!$J$48*Input!$B$77*Input!$B$89</f>
        <v>0</v>
      </c>
      <c r="AN7979" s="165">
        <f t="shared" si="1987"/>
        <v>0</v>
      </c>
      <c r="AO7979" s="116">
        <f>Input!B$55*Input!$B$18*Input!B$112*Hourly!AR7979</f>
        <v>2398.5</v>
      </c>
      <c r="AP7979">
        <f>Input!B$113*Input!B$114*Input!B$90*Input!B$56*Hourly!AS7979</f>
        <v>2214</v>
      </c>
      <c r="AQ7979">
        <f>Input!B$90*Input!B$57*Hourly!AS7979</f>
        <v>2214</v>
      </c>
      <c r="AR7979" s="19">
        <f>0.5*Input!$B$63*Hourly!AU7979</f>
        <v>61.5</v>
      </c>
      <c r="AS7979" s="165">
        <f t="shared" si="1992"/>
        <v>6857.25</v>
      </c>
      <c r="AT7979" s="159">
        <f>AY7978+(Input!$B$66*1000*(Hourly!AX7979&gt;0)+AD7979+AN7979+AS7979+T7979*(Hourly!J7979-AY7978)+Q7979*(Hourly!G7979-AY7978))/(Q7979+T7979)*(1-EXP(-(Q7979+T7979)/(Input!$B$103*1000000)*3600))</f>
        <v>21.861403709565487</v>
      </c>
      <c r="AU7979" s="24">
        <f>AY7978+(AD7979+AN7979+AS7979+T7979*(Hourly!J7979-AY7978)+Q7979*(Hourly!G7979-AY7978))/(Q7979+T7979)*(1-EXP(-(Q7979+T7979)/(Input!$B$103*1000000)*3600))</f>
        <v>19.164455957435365</v>
      </c>
      <c r="AV7979" s="24">
        <f>AY7978+(-Input!$B$67*1000*(Hourly!AX7979&gt;0)+AD7979+AN7979+AS7979+T7979*(Hourly!J7979-AY7978)+R7979*(Hourly!G7979-AY7978))/(R7979+T7979)*(1-EXP(-(R7979+T7979)/(Input!$B$103*1000000)*3600))</f>
        <v>16.008091561557549</v>
      </c>
      <c r="AW7979" s="160">
        <f>AY7978+(AD7979+AN7979+AS7979+T7979*(Hourly!J7979-AY7978)+R7979*(Hourly!G7979-AY7978))/(R7979+T7979)*(1-EXP(-(R7979+T7979)/(Input!$B$103*1000000)*3600))</f>
        <v>18.664932175719805</v>
      </c>
      <c r="AX7979" s="24"/>
      <c r="AY7979" s="167">
        <f t="shared" si="1993"/>
        <v>19.164455957435365</v>
      </c>
      <c r="BA7979" s="159">
        <f>IF(BI7979,Input!$B$66*1000*(Hourly!AX7979&gt;0),IF(BJ7979,-(AD7979+AN7979+AS7979+T7979*(Hourly!J7979-AY7978)+Q7979*(Hourly!G7979-AY7978))+(Q7979+T7979)*(BE7979-AY7978)/(1-EXP(-(Q7979+T7979)/(Input!$B$103*1000000)*3600))))/1000</f>
        <v>0</v>
      </c>
      <c r="BB7979" s="24">
        <f>IF(BO7979,-Input!$B$67*1000*(Hourly!AX7979&gt;0),IF(BN7979,-(AD7979+AN7979+AS7979+T7979*(Hourly!J7979-AY7978)+R7979*(Hourly!G7979-AY7978))+(R7979+T7979)*(BF7979-AY7978)/(1-EXP(-(R7979+T7979)/(Input!$B$103*1000000)*3600))))/1000</f>
        <v>0</v>
      </c>
      <c r="BC7979" s="160">
        <f t="shared" si="1994"/>
        <v>0</v>
      </c>
      <c r="BD7979" s="24"/>
      <c r="BE7979" s="116">
        <f>IF(Hourly!AT7979=1,Input!$B$4,IF(Hourly!AT7979=0.5,Input!$F$4,0))</f>
        <v>16</v>
      </c>
      <c r="BF7979">
        <f>IF(Hourly!AT7979=1,Input!$B$5,IF(Hourly!AT7979=0.5,Input!$F$5,0))</f>
        <v>24</v>
      </c>
      <c r="BG7979" s="9">
        <f>Input!$B$35+0.0000000001</f>
        <v>23.900000000099997</v>
      </c>
      <c r="BI7979" s="116">
        <f t="shared" si="1995"/>
        <v>0</v>
      </c>
      <c r="BJ7979">
        <f t="shared" si="1996"/>
        <v>0</v>
      </c>
      <c r="BK7979">
        <f t="shared" si="1997"/>
        <v>1</v>
      </c>
      <c r="BL7979">
        <f t="shared" si="1998"/>
        <v>0</v>
      </c>
      <c r="BM7979">
        <f t="shared" si="1999"/>
        <v>0</v>
      </c>
      <c r="BN7979">
        <f t="shared" si="2000"/>
        <v>0</v>
      </c>
      <c r="BO7979" s="9">
        <f t="shared" si="2001"/>
        <v>0</v>
      </c>
      <c r="BR7979" s="116">
        <f t="shared" si="1988"/>
        <v>786</v>
      </c>
      <c r="BS7979" s="39">
        <v>25.780539950210827</v>
      </c>
      <c r="BT7979" s="168">
        <v>0</v>
      </c>
      <c r="BV7979" s="116">
        <f>IF(Hourly!$AR7979&gt;0,AY7979,"")</f>
        <v>19.164455957435365</v>
      </c>
      <c r="BW7979">
        <f>IF(AND(BV7979&gt;(20.8+0.33*Hourly!$I7979),(BV7979&gt;24),(BV7979&lt;&gt;"")),1,0)</f>
        <v>0</v>
      </c>
      <c r="BX7979">
        <f>IF(AND(BV7979&gt;(21.8+0.33*Hourly!$I7979),(BV7979&gt;24),(BV7979&lt;&gt;"")),1,0)</f>
        <v>0</v>
      </c>
      <c r="BY7979" s="9">
        <f>IF(AND(BV7979&gt;(22.8+0.33*Hourly!$I7979),(BV7979&gt;24),(BV7979&lt;&gt;"")),1,0)</f>
        <v>0</v>
      </c>
    </row>
    <row r="7980" spans="5:77" x14ac:dyDescent="0.35">
      <c r="E7980">
        <f>Hourly!A7980</f>
        <v>2003</v>
      </c>
      <c r="F7980">
        <f>Hourly!B7980</f>
        <v>11</v>
      </c>
      <c r="G7980">
        <f>Hourly!C7980</f>
        <v>29</v>
      </c>
      <c r="H7980">
        <f>Hourly!D7980</f>
        <v>8</v>
      </c>
      <c r="I7980" s="163">
        <v>7976</v>
      </c>
      <c r="J7980" s="19">
        <f>Input!B$22*Input!B$79</f>
        <v>1411.3439999999998</v>
      </c>
      <c r="K7980" s="19">
        <f>Input!B$76*Input!B$88</f>
        <v>656.99775609756091</v>
      </c>
      <c r="L7980" s="19">
        <f>Input!B$77*Input!B$89</f>
        <v>130.99152542372883</v>
      </c>
      <c r="M7980" s="164">
        <f t="shared" si="1989"/>
        <v>2199.3332815212898</v>
      </c>
      <c r="N7980" s="165">
        <f>(Input!B$109*Input!B$102)/3600*Input!B$108</f>
        <v>740.21399999999983</v>
      </c>
      <c r="O7980" s="165">
        <f>(1-Input!B$61)*(Input!B$109*Input!B$33)/3600*Input!B$108*Hourly!AU7980</f>
        <v>177.65135999999998</v>
      </c>
      <c r="P7980" s="19">
        <f>IF(AND(AY7979&gt;Hourly!G7980),(Input!B$109*(Input!B$33*Hourly!AU7980+Input!B$36))/3600*Input!B$108,(1-Input!B$61)*(Input!B$109*Input!B$33)/3600*Input!B$108*Hourly!AU7980)</f>
        <v>11280.861359999999</v>
      </c>
      <c r="Q7980" s="19">
        <f t="shared" si="1986"/>
        <v>3117.1986415212896</v>
      </c>
      <c r="R7980" s="19">
        <f t="shared" si="1990"/>
        <v>14220.408641521288</v>
      </c>
      <c r="S7980" s="165"/>
      <c r="T7980" s="165">
        <f>Input!B$78*Input!B$91</f>
        <v>189.625</v>
      </c>
      <c r="U7980" s="19">
        <f>IF(AND($AY7979&gt;Input!$B$52,Hourly!AI7980&gt;Input!$B$51),Input!$B$93*Input!$F$40*Input!$J$8/100*Hourly!AI7980,Input!$B$93*Input!$B$40*Input!$J$8/100*Hourly!AI7980)</f>
        <v>0</v>
      </c>
      <c r="V7980" s="19">
        <f>IF(AND($AY7979&gt;Input!$B$52,Hourly!AJ7980&gt;Input!$B$51),Input!$B$94*Input!$F$41*Input!$J$9/100*Hourly!AJ7980,Input!$B$94*Input!$B$41*Input!$J$9/100*Hourly!AJ7980)</f>
        <v>0</v>
      </c>
      <c r="W7980" s="19">
        <f>IF(AND($AY7979&gt;Input!$B$52,Hourly!AK7980&gt;Input!$B$51),Input!$B$95*Input!$F$42*Input!$J$10/100*Hourly!AK7980,Input!$B$95*Input!$B$42*Input!$J$10/100*Hourly!AK7980)</f>
        <v>0</v>
      </c>
      <c r="X7980" s="19">
        <f>IF(AND($AY7979&gt;Input!$B$52,Hourly!AL7980&gt;Input!$B$51),Input!$B$96*Input!$F$43*Input!$J$11/100*Hourly!AL7980,Input!$B$96*Input!$B$43*Input!$J$11/100*Hourly!AL7980)</f>
        <v>0</v>
      </c>
      <c r="Y7980" s="19">
        <f>IF(AND($AY7979&gt;Input!$B$52,Hourly!AM7980&gt;Input!$B$51),Input!$B$97*Input!$F$44*Input!$J$12/100*Hourly!AM7980,Input!$B$97*Input!$B$44*Input!$J$12/100*Hourly!AM7980)</f>
        <v>0</v>
      </c>
      <c r="Z7980" s="19">
        <f>IF(AND($AY7979&gt;Input!$B$52,Hourly!AN7980&gt;Input!$B$51),Input!$B$98*Input!$F$45*Input!$J$13/100*Hourly!AN7980,Input!$B$98*Input!$B$45*Input!$J$13/100*Hourly!AN7980)</f>
        <v>0</v>
      </c>
      <c r="AA7980" s="19">
        <f>IF(AND($AY7979&gt;Input!$B$52,Hourly!AO7980&gt;Input!$B$51),Input!$B$99*Input!$F$46*Input!$J$14/100*Hourly!AO7980,Input!$B$99*Input!$B$46*Input!$J$14/100*Hourly!AO7980)</f>
        <v>0</v>
      </c>
      <c r="AB7980" s="19">
        <f>IF(AND($AY7979&gt;Input!$B$52,Hourly!AP7980&gt;Input!$B$51),Input!$B$100*Input!$F$47*Input!$J$15/100*Hourly!AP7980,Input!$B$100*Input!$B$47*Input!$J$15/100*Hourly!AP7980)</f>
        <v>0</v>
      </c>
      <c r="AC7980" s="19">
        <f>IF(AND($AY7979&gt;Input!$B$52,Hourly!AQ7980&gt;Input!$B$51),Input!$B$101*Input!$F$48*Input!$J$16/100*Hourly!AQ7980,Input!$B$101*Input!$B$48*Input!$J$16/100*Hourly!AQ7980)</f>
        <v>0</v>
      </c>
      <c r="AD7980" s="165">
        <f t="shared" si="1991"/>
        <v>0</v>
      </c>
      <c r="AE7980" s="19">
        <f>Hourly!AI7980/Input!$B$107*Input!$J$40*Input!$B$76*Input!$B$80</f>
        <v>0</v>
      </c>
      <c r="AF7980" s="19">
        <f>Hourly!AJ7980/Input!$B$107*Input!$J$41*Input!$B$76*Input!$B$81</f>
        <v>0</v>
      </c>
      <c r="AG7980" s="19">
        <f>Hourly!AK7980/Input!$B$107*Input!$J$42*Input!$B$76*Input!$B$82</f>
        <v>0</v>
      </c>
      <c r="AH7980" s="19">
        <f>Hourly!AL7980/Input!$B$107*Input!$J$43*Input!$B$76*Input!$B$83</f>
        <v>0</v>
      </c>
      <c r="AI7980" s="19">
        <f>Hourly!AM7980/Input!$B$107*Input!$J$44*Input!$B$76*Input!$B$84</f>
        <v>0</v>
      </c>
      <c r="AJ7980" s="19">
        <f>Hourly!AN7980/Input!$B$107*Input!$J$45*Input!$B$76*Input!$B$85</f>
        <v>0</v>
      </c>
      <c r="AK7980" s="19">
        <f>Hourly!AO7980/Input!$B$107*Input!$J$46*Input!$B$76*Input!$B$86</f>
        <v>0</v>
      </c>
      <c r="AL7980" s="19">
        <f>Hourly!AP7980/Input!$B$107*Input!$J$47*Input!$B$76*Input!$B$87</f>
        <v>0</v>
      </c>
      <c r="AM7980" s="164">
        <f>Hourly!AQ7980/Input!$B$107*Input!$J$48*Input!$B$77*Input!$B$89</f>
        <v>0</v>
      </c>
      <c r="AN7980" s="165">
        <f t="shared" si="1987"/>
        <v>0</v>
      </c>
      <c r="AO7980" s="116">
        <f>Input!B$55*Input!$B$18*Input!B$112*Hourly!AR7980</f>
        <v>959.40000000000009</v>
      </c>
      <c r="AP7980">
        <f>Input!B$113*Input!B$114*Input!B$90*Input!B$56*Hourly!AS7980</f>
        <v>4428</v>
      </c>
      <c r="AQ7980">
        <f>Input!B$90*Input!B$57*Hourly!AS7980</f>
        <v>4428</v>
      </c>
      <c r="AR7980" s="19">
        <f>0.5*Input!$B$63*Hourly!AU7980</f>
        <v>24.6</v>
      </c>
      <c r="AS7980" s="165">
        <f t="shared" si="1992"/>
        <v>9827.6999999999989</v>
      </c>
      <c r="AT7980" s="159">
        <f>AY7979+(Input!$B$66*1000*(Hourly!AX7980&gt;0)+AD7980+AN7980+AS7980+T7980*(Hourly!J7980-AY7979)+Q7980*(Hourly!G7980-AY7979))/(Q7980+T7980)*(1-EXP(-(Q7980+T7980)/(Input!$B$103*1000000)*3600))</f>
        <v>21.745771738051928</v>
      </c>
      <c r="AU7980" s="24">
        <f>AY7979+(AD7980+AN7980+AS7980+T7980*(Hourly!J7980-AY7979)+Q7980*(Hourly!G7980-AY7979))/(Q7980+T7980)*(1-EXP(-(Q7980+T7980)/(Input!$B$103*1000000)*3600))</f>
        <v>19.047851509827325</v>
      </c>
      <c r="AV7980" s="24">
        <f>AY7979+(-Input!$B$67*1000*(Hourly!AX7980&gt;0)+AD7980+AN7980+AS7980+T7980*(Hourly!J7980-AY7979)+R7980*(Hourly!G7980-AY7979))/(R7980+T7980)*(1-EXP(-(R7980+T7980)/(Input!$B$103*1000000)*3600))</f>
        <v>15.897072148693002</v>
      </c>
      <c r="AW7980" s="160">
        <f>AY7979+(AD7980+AN7980+AS7980+T7980*(Hourly!J7980-AY7979)+R7980*(Hourly!G7980-AY7979))/(R7980+T7980)*(1-EXP(-(R7980+T7980)/(Input!$B$103*1000000)*3600))</f>
        <v>18.554865964339765</v>
      </c>
      <c r="AX7980" s="24"/>
      <c r="AY7980" s="167">
        <f t="shared" si="1993"/>
        <v>20</v>
      </c>
      <c r="BA7980" s="159">
        <f>IF(BI7980,Input!$B$66*1000*(Hourly!AX7980&gt;0),IF(BJ7980,-(AD7980+AN7980+AS7980+T7980*(Hourly!J7980-AY7979)+Q7980*(Hourly!G7980-AY7979))+(Q7980+T7980)*(BE7980-AY7979)/(1-EXP(-(Q7980+T7980)/(Input!$B$103*1000000)*3600))))/1000</f>
        <v>352.91943779940692</v>
      </c>
      <c r="BB7980" s="24">
        <f>IF(BO7980,-Input!$B$67*1000*(Hourly!AX7980&gt;0),IF(BN7980,-(AD7980+AN7980+AS7980+T7980*(Hourly!J7980-AY7979)+R7980*(Hourly!G7980-AY7979))+(R7980+T7980)*(BF7980-AY7979)/(1-EXP(-(R7980+T7980)/(Input!$B$103*1000000)*3600))))/1000</f>
        <v>0</v>
      </c>
      <c r="BC7980" s="160">
        <f t="shared" si="1994"/>
        <v>352.91943779940692</v>
      </c>
      <c r="BD7980" s="24"/>
      <c r="BE7980" s="116">
        <f>IF(Hourly!AT7980=1,Input!$B$4,IF(Hourly!AT7980=0.5,Input!$F$4,0))</f>
        <v>20</v>
      </c>
      <c r="BF7980">
        <f>IF(Hourly!AT7980=1,Input!$B$5,IF(Hourly!AT7980=0.5,Input!$F$5,0))</f>
        <v>24</v>
      </c>
      <c r="BG7980" s="9">
        <f>Input!$B$35+0.0000000001</f>
        <v>23.900000000099997</v>
      </c>
      <c r="BI7980" s="116">
        <f t="shared" si="1995"/>
        <v>0</v>
      </c>
      <c r="BJ7980">
        <f t="shared" si="1996"/>
        <v>1</v>
      </c>
      <c r="BK7980">
        <f t="shared" si="1997"/>
        <v>0</v>
      </c>
      <c r="BL7980">
        <f t="shared" si="1998"/>
        <v>0</v>
      </c>
      <c r="BM7980">
        <f t="shared" si="1999"/>
        <v>0</v>
      </c>
      <c r="BN7980">
        <f t="shared" si="2000"/>
        <v>0</v>
      </c>
      <c r="BO7980" s="9">
        <f t="shared" si="2001"/>
        <v>0</v>
      </c>
      <c r="BR7980" s="116">
        <f t="shared" si="1988"/>
        <v>785</v>
      </c>
      <c r="BS7980" s="39">
        <v>25.780539950210827</v>
      </c>
      <c r="BT7980" s="168">
        <v>0</v>
      </c>
      <c r="BV7980" s="116">
        <f>IF(Hourly!$AR7980&gt;0,AY7980,"")</f>
        <v>20</v>
      </c>
      <c r="BW7980">
        <f>IF(AND(BV7980&gt;(20.8+0.33*Hourly!$I7980),(BV7980&gt;24),(BV7980&lt;&gt;"")),1,0)</f>
        <v>0</v>
      </c>
      <c r="BX7980">
        <f>IF(AND(BV7980&gt;(21.8+0.33*Hourly!$I7980),(BV7980&gt;24),(BV7980&lt;&gt;"")),1,0)</f>
        <v>0</v>
      </c>
      <c r="BY7980" s="9">
        <f>IF(AND(BV7980&gt;(22.8+0.33*Hourly!$I7980),(BV7980&gt;24),(BV7980&lt;&gt;"")),1,0)</f>
        <v>0</v>
      </c>
    </row>
    <row r="7981" spans="5:77" x14ac:dyDescent="0.35">
      <c r="E7981">
        <f>Hourly!A7981</f>
        <v>2003</v>
      </c>
      <c r="F7981">
        <f>Hourly!B7981</f>
        <v>11</v>
      </c>
      <c r="G7981">
        <f>Hourly!C7981</f>
        <v>29</v>
      </c>
      <c r="H7981">
        <f>Hourly!D7981</f>
        <v>9</v>
      </c>
      <c r="I7981" s="163">
        <v>7977</v>
      </c>
      <c r="J7981" s="19">
        <f>Input!B$22*Input!B$79</f>
        <v>1411.3439999999998</v>
      </c>
      <c r="K7981" s="19">
        <f>Input!B$76*Input!B$88</f>
        <v>656.99775609756091</v>
      </c>
      <c r="L7981" s="19">
        <f>Input!B$77*Input!B$89</f>
        <v>130.99152542372883</v>
      </c>
      <c r="M7981" s="164">
        <f t="shared" si="1989"/>
        <v>2199.3332815212898</v>
      </c>
      <c r="N7981" s="165">
        <f>(Input!B$109*Input!B$102)/3600*Input!B$108</f>
        <v>740.21399999999983</v>
      </c>
      <c r="O7981" s="165">
        <f>(1-Input!B$61)*(Input!B$109*Input!B$33)/3600*Input!B$108*Hourly!AU7981</f>
        <v>177.65135999999998</v>
      </c>
      <c r="P7981" s="19">
        <f>IF(AND(AY7980&gt;Hourly!G7981),(Input!B$109*(Input!B$33*Hourly!AU7981+Input!B$36))/3600*Input!B$108,(1-Input!B$61)*(Input!B$109*Input!B$33)/3600*Input!B$108*Hourly!AU7981)</f>
        <v>11280.861359999999</v>
      </c>
      <c r="Q7981" s="19">
        <f t="shared" si="1986"/>
        <v>3117.1986415212896</v>
      </c>
      <c r="R7981" s="19">
        <f t="shared" si="1990"/>
        <v>14220.408641521288</v>
      </c>
      <c r="S7981" s="165"/>
      <c r="T7981" s="165">
        <f>Input!B$78*Input!B$91</f>
        <v>189.625</v>
      </c>
      <c r="U7981" s="19">
        <f>IF(AND($AY7980&gt;Input!$B$52,Hourly!AI7981&gt;Input!$B$51),Input!$B$93*Input!$F$40*Input!$J$8/100*Hourly!AI7981,Input!$B$93*Input!$B$40*Input!$J$8/100*Hourly!AI7981)</f>
        <v>0</v>
      </c>
      <c r="V7981" s="19">
        <f>IF(AND($AY7980&gt;Input!$B$52,Hourly!AJ7981&gt;Input!$B$51),Input!$B$94*Input!$F$41*Input!$J$9/100*Hourly!AJ7981,Input!$B$94*Input!$B$41*Input!$J$9/100*Hourly!AJ7981)</f>
        <v>0</v>
      </c>
      <c r="W7981" s="19">
        <f>IF(AND($AY7980&gt;Input!$B$52,Hourly!AK7981&gt;Input!$B$51),Input!$B$95*Input!$F$42*Input!$J$10/100*Hourly!AK7981,Input!$B$95*Input!$B$42*Input!$J$10/100*Hourly!AK7981)</f>
        <v>0</v>
      </c>
      <c r="X7981" s="19">
        <f>IF(AND($AY7980&gt;Input!$B$52,Hourly!AL7981&gt;Input!$B$51),Input!$B$96*Input!$F$43*Input!$J$11/100*Hourly!AL7981,Input!$B$96*Input!$B$43*Input!$J$11/100*Hourly!AL7981)</f>
        <v>0</v>
      </c>
      <c r="Y7981" s="19">
        <f>IF(AND($AY7980&gt;Input!$B$52,Hourly!AM7981&gt;Input!$B$51),Input!$B$97*Input!$F$44*Input!$J$12/100*Hourly!AM7981,Input!$B$97*Input!$B$44*Input!$J$12/100*Hourly!AM7981)</f>
        <v>0</v>
      </c>
      <c r="Z7981" s="19">
        <f>IF(AND($AY7980&gt;Input!$B$52,Hourly!AN7981&gt;Input!$B$51),Input!$B$98*Input!$F$45*Input!$J$13/100*Hourly!AN7981,Input!$B$98*Input!$B$45*Input!$J$13/100*Hourly!AN7981)</f>
        <v>0</v>
      </c>
      <c r="AA7981" s="19">
        <f>IF(AND($AY7980&gt;Input!$B$52,Hourly!AO7981&gt;Input!$B$51),Input!$B$99*Input!$F$46*Input!$J$14/100*Hourly!AO7981,Input!$B$99*Input!$B$46*Input!$J$14/100*Hourly!AO7981)</f>
        <v>0</v>
      </c>
      <c r="AB7981" s="19">
        <f>IF(AND($AY7980&gt;Input!$B$52,Hourly!AP7981&gt;Input!$B$51),Input!$B$100*Input!$F$47*Input!$J$15/100*Hourly!AP7981,Input!$B$100*Input!$B$47*Input!$J$15/100*Hourly!AP7981)</f>
        <v>0</v>
      </c>
      <c r="AC7981" s="19">
        <f>IF(AND($AY7980&gt;Input!$B$52,Hourly!AQ7981&gt;Input!$B$51),Input!$B$101*Input!$F$48*Input!$J$16/100*Hourly!AQ7981,Input!$B$101*Input!$B$48*Input!$J$16/100*Hourly!AQ7981)</f>
        <v>0</v>
      </c>
      <c r="AD7981" s="165">
        <f t="shared" si="1991"/>
        <v>0</v>
      </c>
      <c r="AE7981" s="19">
        <f>Hourly!AI7981/Input!$B$107*Input!$J$40*Input!$B$76*Input!$B$80</f>
        <v>0</v>
      </c>
      <c r="AF7981" s="19">
        <f>Hourly!AJ7981/Input!$B$107*Input!$J$41*Input!$B$76*Input!$B$81</f>
        <v>0</v>
      </c>
      <c r="AG7981" s="19">
        <f>Hourly!AK7981/Input!$B$107*Input!$J$42*Input!$B$76*Input!$B$82</f>
        <v>0</v>
      </c>
      <c r="AH7981" s="19">
        <f>Hourly!AL7981/Input!$B$107*Input!$J$43*Input!$B$76*Input!$B$83</f>
        <v>0</v>
      </c>
      <c r="AI7981" s="19">
        <f>Hourly!AM7981/Input!$B$107*Input!$J$44*Input!$B$76*Input!$B$84</f>
        <v>0</v>
      </c>
      <c r="AJ7981" s="19">
        <f>Hourly!AN7981/Input!$B$107*Input!$J$45*Input!$B$76*Input!$B$85</f>
        <v>0</v>
      </c>
      <c r="AK7981" s="19">
        <f>Hourly!AO7981/Input!$B$107*Input!$J$46*Input!$B$76*Input!$B$86</f>
        <v>0</v>
      </c>
      <c r="AL7981" s="19">
        <f>Hourly!AP7981/Input!$B$107*Input!$J$47*Input!$B$76*Input!$B$87</f>
        <v>0</v>
      </c>
      <c r="AM7981" s="164">
        <f>Hourly!AQ7981/Input!$B$107*Input!$J$48*Input!$B$77*Input!$B$89</f>
        <v>0</v>
      </c>
      <c r="AN7981" s="165">
        <f t="shared" si="1987"/>
        <v>0</v>
      </c>
      <c r="AO7981" s="116">
        <f>Input!B$55*Input!$B$18*Input!B$112*Hourly!AR7981</f>
        <v>959.40000000000009</v>
      </c>
      <c r="AP7981">
        <f>Input!B$113*Input!B$114*Input!B$90*Input!B$56*Hourly!AS7981</f>
        <v>4428</v>
      </c>
      <c r="AQ7981">
        <f>Input!B$90*Input!B$57*Hourly!AS7981</f>
        <v>4428</v>
      </c>
      <c r="AR7981" s="19">
        <f>0.5*Input!$B$63*Hourly!AU7981</f>
        <v>24.6</v>
      </c>
      <c r="AS7981" s="165">
        <f t="shared" si="1992"/>
        <v>9827.6999999999989</v>
      </c>
      <c r="AT7981" s="159">
        <f>AY7980+(Input!$B$66*1000*(Hourly!AX7981&gt;0)+AD7981+AN7981+AS7981+T7981*(Hourly!J7981-AY7980)+Q7981*(Hourly!G7981-AY7980))/(Q7981+T7981)*(1-EXP(-(Q7981+T7981)/(Input!$B$103*1000000)*3600))</f>
        <v>22.57554342633097</v>
      </c>
      <c r="AU7981" s="24">
        <f>AY7980+(AD7981+AN7981+AS7981+T7981*(Hourly!J7981-AY7980)+Q7981*(Hourly!G7981-AY7980))/(Q7981+T7981)*(1-EXP(-(Q7981+T7981)/(Input!$B$103*1000000)*3600))</f>
        <v>19.87762319810637</v>
      </c>
      <c r="AV7981" s="24">
        <f>AY7980+(-Input!$B$67*1000*(Hourly!AX7981&gt;0)+AD7981+AN7981+AS7981+T7981*(Hourly!J7981-AY7980)+R7981*(Hourly!G7981-AY7980))/(R7981+T7981)*(1-EXP(-(R7981+T7981)/(Input!$B$103*1000000)*3600))</f>
        <v>16.708174757778558</v>
      </c>
      <c r="AW7981" s="160">
        <f>AY7980+(AD7981+AN7981+AS7981+T7981*(Hourly!J7981-AY7980)+R7981*(Hourly!G7981-AY7980))/(R7981+T7981)*(1-EXP(-(R7981+T7981)/(Input!$B$103*1000000)*3600))</f>
        <v>19.365968573425324</v>
      </c>
      <c r="AX7981" s="24"/>
      <c r="AY7981" s="167">
        <f t="shared" si="1993"/>
        <v>20</v>
      </c>
      <c r="BA7981" s="159">
        <f>IF(BI7981,Input!$B$66*1000*(Hourly!AX7981&gt;0),IF(BJ7981,-(AD7981+AN7981+AS7981+T7981*(Hourly!J7981-AY7980)+Q7981*(Hourly!G7981-AY7980))+(Q7981+T7981)*(BE7981-AY7980)/(1-EXP(-(Q7981+T7981)/(Input!$B$103*1000000)*3600))))/1000</f>
        <v>45.35968136247044</v>
      </c>
      <c r="BB7981" s="24">
        <f>IF(BO7981,-Input!$B$67*1000*(Hourly!AX7981&gt;0),IF(BN7981,-(AD7981+AN7981+AS7981+T7981*(Hourly!J7981-AY7980)+R7981*(Hourly!G7981-AY7980))+(R7981+T7981)*(BF7981-AY7980)/(1-EXP(-(R7981+T7981)/(Input!$B$103*1000000)*3600))))/1000</f>
        <v>0</v>
      </c>
      <c r="BC7981" s="160">
        <f t="shared" si="1994"/>
        <v>45.35968136247044</v>
      </c>
      <c r="BD7981" s="24"/>
      <c r="BE7981" s="116">
        <f>IF(Hourly!AT7981=1,Input!$B$4,IF(Hourly!AT7981=0.5,Input!$F$4,0))</f>
        <v>20</v>
      </c>
      <c r="BF7981">
        <f>IF(Hourly!AT7981=1,Input!$B$5,IF(Hourly!AT7981=0.5,Input!$F$5,0))</f>
        <v>24</v>
      </c>
      <c r="BG7981" s="9">
        <f>Input!$B$35+0.0000000001</f>
        <v>23.900000000099997</v>
      </c>
      <c r="BI7981" s="116">
        <f t="shared" si="1995"/>
        <v>0</v>
      </c>
      <c r="BJ7981">
        <f t="shared" si="1996"/>
        <v>1</v>
      </c>
      <c r="BK7981">
        <f t="shared" si="1997"/>
        <v>0</v>
      </c>
      <c r="BL7981">
        <f t="shared" si="1998"/>
        <v>0</v>
      </c>
      <c r="BM7981">
        <f t="shared" si="1999"/>
        <v>0</v>
      </c>
      <c r="BN7981">
        <f t="shared" si="2000"/>
        <v>0</v>
      </c>
      <c r="BO7981" s="9">
        <f t="shared" si="2001"/>
        <v>0</v>
      </c>
      <c r="BR7981" s="116">
        <f t="shared" si="1988"/>
        <v>784</v>
      </c>
      <c r="BS7981" s="39">
        <v>25.780539950210827</v>
      </c>
      <c r="BT7981" s="168">
        <v>0</v>
      </c>
      <c r="BV7981" s="116">
        <f>IF(Hourly!$AR7981&gt;0,AY7981,"")</f>
        <v>20</v>
      </c>
      <c r="BW7981">
        <f>IF(AND(BV7981&gt;(20.8+0.33*Hourly!$I7981),(BV7981&gt;24),(BV7981&lt;&gt;"")),1,0)</f>
        <v>0</v>
      </c>
      <c r="BX7981">
        <f>IF(AND(BV7981&gt;(21.8+0.33*Hourly!$I7981),(BV7981&gt;24),(BV7981&lt;&gt;"")),1,0)</f>
        <v>0</v>
      </c>
      <c r="BY7981" s="9">
        <f>IF(AND(BV7981&gt;(22.8+0.33*Hourly!$I7981),(BV7981&gt;24),(BV7981&lt;&gt;"")),1,0)</f>
        <v>0</v>
      </c>
    </row>
    <row r="7982" spans="5:77" x14ac:dyDescent="0.35">
      <c r="E7982">
        <f>Hourly!A7982</f>
        <v>2003</v>
      </c>
      <c r="F7982">
        <f>Hourly!B7982</f>
        <v>11</v>
      </c>
      <c r="G7982">
        <f>Hourly!C7982</f>
        <v>29</v>
      </c>
      <c r="H7982">
        <f>Hourly!D7982</f>
        <v>10</v>
      </c>
      <c r="I7982" s="163">
        <v>7978</v>
      </c>
      <c r="J7982" s="19">
        <f>Input!B$22*Input!B$79</f>
        <v>1411.3439999999998</v>
      </c>
      <c r="K7982" s="19">
        <f>Input!B$76*Input!B$88</f>
        <v>656.99775609756091</v>
      </c>
      <c r="L7982" s="19">
        <f>Input!B$77*Input!B$89</f>
        <v>130.99152542372883</v>
      </c>
      <c r="M7982" s="164">
        <f t="shared" si="1989"/>
        <v>2199.3332815212898</v>
      </c>
      <c r="N7982" s="165">
        <f>(Input!B$109*Input!B$102)/3600*Input!B$108</f>
        <v>740.21399999999983</v>
      </c>
      <c r="O7982" s="165">
        <f>(1-Input!B$61)*(Input!B$109*Input!B$33)/3600*Input!B$108*Hourly!AU7982</f>
        <v>177.65135999999998</v>
      </c>
      <c r="P7982" s="19">
        <f>IF(AND(AY7981&gt;Hourly!G7982),(Input!B$109*(Input!B$33*Hourly!AU7982+Input!B$36))/3600*Input!B$108,(1-Input!B$61)*(Input!B$109*Input!B$33)/3600*Input!B$108*Hourly!AU7982)</f>
        <v>11280.861359999999</v>
      </c>
      <c r="Q7982" s="19">
        <f t="shared" si="1986"/>
        <v>3117.1986415212896</v>
      </c>
      <c r="R7982" s="19">
        <f t="shared" si="1990"/>
        <v>14220.408641521288</v>
      </c>
      <c r="S7982" s="165"/>
      <c r="T7982" s="165">
        <f>Input!B$78*Input!B$91</f>
        <v>189.625</v>
      </c>
      <c r="U7982" s="19">
        <f>IF(AND($AY7981&gt;Input!$B$52,Hourly!AI7982&gt;Input!$B$51),Input!$B$93*Input!$F$40*Input!$J$8/100*Hourly!AI7982,Input!$B$93*Input!$B$40*Input!$J$8/100*Hourly!AI7982)</f>
        <v>0</v>
      </c>
      <c r="V7982" s="19">
        <f>IF(AND($AY7981&gt;Input!$B$52,Hourly!AJ7982&gt;Input!$B$51),Input!$B$94*Input!$F$41*Input!$J$9/100*Hourly!AJ7982,Input!$B$94*Input!$B$41*Input!$J$9/100*Hourly!AJ7982)</f>
        <v>1175.9695603032642</v>
      </c>
      <c r="W7982" s="19">
        <f>IF(AND($AY7981&gt;Input!$B$52,Hourly!AK7982&gt;Input!$B$51),Input!$B$95*Input!$F$42*Input!$J$10/100*Hourly!AK7982,Input!$B$95*Input!$B$42*Input!$J$10/100*Hourly!AK7982)</f>
        <v>0</v>
      </c>
      <c r="X7982" s="19">
        <f>IF(AND($AY7981&gt;Input!$B$52,Hourly!AL7982&gt;Input!$B$51),Input!$B$96*Input!$F$43*Input!$J$11/100*Hourly!AL7982,Input!$B$96*Input!$B$43*Input!$J$11/100*Hourly!AL7982)</f>
        <v>1148.21353972219</v>
      </c>
      <c r="Y7982" s="19">
        <f>IF(AND($AY7981&gt;Input!$B$52,Hourly!AM7982&gt;Input!$B$51),Input!$B$97*Input!$F$44*Input!$J$12/100*Hourly!AM7982,Input!$B$97*Input!$B$44*Input!$J$12/100*Hourly!AM7982)</f>
        <v>0</v>
      </c>
      <c r="Z7982" s="19">
        <f>IF(AND($AY7981&gt;Input!$B$52,Hourly!AN7982&gt;Input!$B$51),Input!$B$98*Input!$F$45*Input!$J$13/100*Hourly!AN7982,Input!$B$98*Input!$B$45*Input!$J$13/100*Hourly!AN7982)</f>
        <v>1522.1514764746305</v>
      </c>
      <c r="AA7982" s="19">
        <f>IF(AND($AY7981&gt;Input!$B$52,Hourly!AO7982&gt;Input!$B$51),Input!$B$99*Input!$F$46*Input!$J$14/100*Hourly!AO7982,Input!$B$99*Input!$B$46*Input!$J$14/100*Hourly!AO7982)</f>
        <v>0</v>
      </c>
      <c r="AB7982" s="19">
        <f>IF(AND($AY7981&gt;Input!$B$52,Hourly!AP7982&gt;Input!$B$51),Input!$B$100*Input!$F$47*Input!$J$15/100*Hourly!AP7982,Input!$B$100*Input!$B$47*Input!$J$15/100*Hourly!AP7982)</f>
        <v>650.92003928191411</v>
      </c>
      <c r="AC7982" s="19">
        <f>IF(AND($AY7981&gt;Input!$B$52,Hourly!AQ7982&gt;Input!$B$51),Input!$B$101*Input!$F$48*Input!$J$16/100*Hourly!AQ7982,Input!$B$101*Input!$B$48*Input!$J$16/100*Hourly!AQ7982)</f>
        <v>0</v>
      </c>
      <c r="AD7982" s="165">
        <f t="shared" si="1991"/>
        <v>4497.2546157819988</v>
      </c>
      <c r="AE7982" s="19">
        <f>Hourly!AI7982/Input!$B$107*Input!$J$40*Input!$B$76*Input!$B$80</f>
        <v>0</v>
      </c>
      <c r="AF7982" s="19">
        <f>Hourly!AJ7982/Input!$B$107*Input!$J$41*Input!$B$76*Input!$B$81</f>
        <v>86.972379875510228</v>
      </c>
      <c r="AG7982" s="19">
        <f>Hourly!AK7982/Input!$B$107*Input!$J$42*Input!$B$76*Input!$B$82</f>
        <v>0</v>
      </c>
      <c r="AH7982" s="19">
        <f>Hourly!AL7982/Input!$B$107*Input!$J$43*Input!$B$76*Input!$B$83</f>
        <v>63.769014363985164</v>
      </c>
      <c r="AI7982" s="19">
        <f>Hourly!AM7982/Input!$B$107*Input!$J$44*Input!$B$76*Input!$B$84</f>
        <v>0</v>
      </c>
      <c r="AJ7982" s="19">
        <f>Hourly!AN7982/Input!$B$107*Input!$J$45*Input!$B$76*Input!$B$85</f>
        <v>74.022120882460953</v>
      </c>
      <c r="AK7982" s="19">
        <f>Hourly!AO7982/Input!$B$107*Input!$J$46*Input!$B$76*Input!$B$86</f>
        <v>0</v>
      </c>
      <c r="AL7982" s="19">
        <f>Hourly!AP7982/Input!$B$107*Input!$J$47*Input!$B$76*Input!$B$87</f>
        <v>36.150531150170167</v>
      </c>
      <c r="AM7982" s="164">
        <f>Hourly!AQ7982/Input!$B$107*Input!$J$48*Input!$B$77*Input!$B$89</f>
        <v>96.060451977401129</v>
      </c>
      <c r="AN7982" s="165">
        <f t="shared" si="1987"/>
        <v>356.97449824952764</v>
      </c>
      <c r="AO7982" s="116">
        <f>Input!B$55*Input!$B$18*Input!B$112*Hourly!AR7982</f>
        <v>959.40000000000009</v>
      </c>
      <c r="AP7982">
        <f>Input!B$113*Input!B$114*Input!B$90*Input!B$56*Hourly!AS7982</f>
        <v>4428</v>
      </c>
      <c r="AQ7982">
        <f>Input!B$90*Input!B$57*Hourly!AS7982</f>
        <v>4428</v>
      </c>
      <c r="AR7982" s="19">
        <f>0.5*Input!$B$63*Hourly!AU7982</f>
        <v>24.6</v>
      </c>
      <c r="AS7982" s="165">
        <f t="shared" si="1992"/>
        <v>9827.6999999999989</v>
      </c>
      <c r="AT7982" s="159">
        <f>AY7981+(Input!$B$66*1000*(Hourly!AX7982&gt;0)+AD7982+AN7982+AS7982+T7982*(Hourly!J7982-AY7981)+Q7982*(Hourly!G7982-AY7981))/(Q7982+T7982)*(1-EXP(-(Q7982+T7982)/(Input!$B$103*1000000)*3600))</f>
        <v>22.586116763269047</v>
      </c>
      <c r="AU7982" s="24">
        <f>AY7981+(AD7982+AN7982+AS7982+T7982*(Hourly!J7982-AY7981)+Q7982*(Hourly!G7982-AY7981))/(Q7982+T7982)*(1-EXP(-(Q7982+T7982)/(Input!$B$103*1000000)*3600))</f>
        <v>19.888196535044443</v>
      </c>
      <c r="AV7982" s="24">
        <f>AY7981+(-Input!$B$67*1000*(Hourly!AX7982&gt;0)+AD7982+AN7982+AS7982+T7982*(Hourly!J7982-AY7981)+R7982*(Hourly!G7982-AY7981))/(R7982+T7982)*(1-EXP(-(R7982+T7982)/(Input!$B$103*1000000)*3600))</f>
        <v>16.709737823654542</v>
      </c>
      <c r="AW7982" s="160">
        <f>AY7981+(AD7982+AN7982+AS7982+T7982*(Hourly!J7982-AY7981)+R7982*(Hourly!G7982-AY7981))/(R7982+T7982)*(1-EXP(-(R7982+T7982)/(Input!$B$103*1000000)*3600))</f>
        <v>19.367531639301308</v>
      </c>
      <c r="AX7982" s="24"/>
      <c r="AY7982" s="167">
        <f t="shared" si="1993"/>
        <v>20</v>
      </c>
      <c r="BA7982" s="159">
        <f>IF(BI7982,Input!$B$66*1000*(Hourly!AX7982&gt;0),IF(BJ7982,-(AD7982+AN7982+AS7982+T7982*(Hourly!J7982-AY7981)+Q7982*(Hourly!G7982-AY7981))+(Q7982+T7982)*(BE7982-AY7981)/(1-EXP(-(Q7982+T7982)/(Input!$B$103*1000000)*3600))))/1000</f>
        <v>41.440611840895301</v>
      </c>
      <c r="BB7982" s="24">
        <f>IF(BO7982,-Input!$B$67*1000*(Hourly!AX7982&gt;0),IF(BN7982,-(AD7982+AN7982+AS7982+T7982*(Hourly!J7982-AY7981)+R7982*(Hourly!G7982-AY7981))+(R7982+T7982)*(BF7982-AY7981)/(1-EXP(-(R7982+T7982)/(Input!$B$103*1000000)*3600))))/1000</f>
        <v>0</v>
      </c>
      <c r="BC7982" s="160">
        <f t="shared" si="1994"/>
        <v>41.440611840895301</v>
      </c>
      <c r="BD7982" s="24"/>
      <c r="BE7982" s="116">
        <f>IF(Hourly!AT7982=1,Input!$B$4,IF(Hourly!AT7982=0.5,Input!$F$4,0))</f>
        <v>20</v>
      </c>
      <c r="BF7982">
        <f>IF(Hourly!AT7982=1,Input!$B$5,IF(Hourly!AT7982=0.5,Input!$F$5,0))</f>
        <v>24</v>
      </c>
      <c r="BG7982" s="9">
        <f>Input!$B$35+0.0000000001</f>
        <v>23.900000000099997</v>
      </c>
      <c r="BI7982" s="116">
        <f t="shared" si="1995"/>
        <v>0</v>
      </c>
      <c r="BJ7982">
        <f t="shared" si="1996"/>
        <v>1</v>
      </c>
      <c r="BK7982">
        <f t="shared" si="1997"/>
        <v>0</v>
      </c>
      <c r="BL7982">
        <f t="shared" si="1998"/>
        <v>0</v>
      </c>
      <c r="BM7982">
        <f t="shared" si="1999"/>
        <v>0</v>
      </c>
      <c r="BN7982">
        <f t="shared" si="2000"/>
        <v>0</v>
      </c>
      <c r="BO7982" s="9">
        <f t="shared" si="2001"/>
        <v>0</v>
      </c>
      <c r="BR7982" s="116">
        <f t="shared" si="1988"/>
        <v>783</v>
      </c>
      <c r="BS7982" s="39">
        <v>25.780539950210827</v>
      </c>
      <c r="BT7982" s="168">
        <v>0</v>
      </c>
      <c r="BV7982" s="116">
        <f>IF(Hourly!$AR7982&gt;0,AY7982,"")</f>
        <v>20</v>
      </c>
      <c r="BW7982">
        <f>IF(AND(BV7982&gt;(20.8+0.33*Hourly!$I7982),(BV7982&gt;24),(BV7982&lt;&gt;"")),1,0)</f>
        <v>0</v>
      </c>
      <c r="BX7982">
        <f>IF(AND(BV7982&gt;(21.8+0.33*Hourly!$I7982),(BV7982&gt;24),(BV7982&lt;&gt;"")),1,0)</f>
        <v>0</v>
      </c>
      <c r="BY7982" s="9">
        <f>IF(AND(BV7982&gt;(22.8+0.33*Hourly!$I7982),(BV7982&gt;24),(BV7982&lt;&gt;"")),1,0)</f>
        <v>0</v>
      </c>
    </row>
    <row r="7983" spans="5:77" x14ac:dyDescent="0.35">
      <c r="E7983">
        <f>Hourly!A7983</f>
        <v>2003</v>
      </c>
      <c r="F7983">
        <f>Hourly!B7983</f>
        <v>11</v>
      </c>
      <c r="G7983">
        <f>Hourly!C7983</f>
        <v>29</v>
      </c>
      <c r="H7983">
        <f>Hourly!D7983</f>
        <v>11</v>
      </c>
      <c r="I7983" s="163">
        <v>7979</v>
      </c>
      <c r="J7983" s="19">
        <f>Input!B$22*Input!B$79</f>
        <v>1411.3439999999998</v>
      </c>
      <c r="K7983" s="19">
        <f>Input!B$76*Input!B$88</f>
        <v>656.99775609756091</v>
      </c>
      <c r="L7983" s="19">
        <f>Input!B$77*Input!B$89</f>
        <v>130.99152542372883</v>
      </c>
      <c r="M7983" s="164">
        <f t="shared" si="1989"/>
        <v>2199.3332815212898</v>
      </c>
      <c r="N7983" s="165">
        <f>(Input!B$109*Input!B$102)/3600*Input!B$108</f>
        <v>740.21399999999983</v>
      </c>
      <c r="O7983" s="165">
        <f>(1-Input!B$61)*(Input!B$109*Input!B$33)/3600*Input!B$108*Hourly!AU7983</f>
        <v>177.65135999999998</v>
      </c>
      <c r="P7983" s="19">
        <f>IF(AND(AY7982&gt;Hourly!G7983),(Input!B$109*(Input!B$33*Hourly!AU7983+Input!B$36))/3600*Input!B$108,(1-Input!B$61)*(Input!B$109*Input!B$33)/3600*Input!B$108*Hourly!AU7983)</f>
        <v>11280.861359999999</v>
      </c>
      <c r="Q7983" s="19">
        <f t="shared" si="1986"/>
        <v>3117.1986415212896</v>
      </c>
      <c r="R7983" s="19">
        <f t="shared" si="1990"/>
        <v>14220.408641521288</v>
      </c>
      <c r="S7983" s="165"/>
      <c r="T7983" s="165">
        <f>Input!B$78*Input!B$91</f>
        <v>189.625</v>
      </c>
      <c r="U7983" s="19">
        <f>IF(AND($AY7982&gt;Input!$B$52,Hourly!AI7983&gt;Input!$B$51),Input!$B$93*Input!$F$40*Input!$J$8/100*Hourly!AI7983,Input!$B$93*Input!$B$40*Input!$J$8/100*Hourly!AI7983)</f>
        <v>0</v>
      </c>
      <c r="V7983" s="19">
        <f>IF(AND($AY7982&gt;Input!$B$52,Hourly!AJ7983&gt;Input!$B$51),Input!$B$94*Input!$F$41*Input!$J$9/100*Hourly!AJ7983,Input!$B$94*Input!$B$41*Input!$J$9/100*Hourly!AJ7983)</f>
        <v>2319.2833810484544</v>
      </c>
      <c r="W7983" s="19">
        <f>IF(AND($AY7982&gt;Input!$B$52,Hourly!AK7983&gt;Input!$B$51),Input!$B$95*Input!$F$42*Input!$J$10/100*Hourly!AK7983,Input!$B$95*Input!$B$42*Input!$J$10/100*Hourly!AK7983)</f>
        <v>0</v>
      </c>
      <c r="X7983" s="19">
        <f>IF(AND($AY7982&gt;Input!$B$52,Hourly!AL7983&gt;Input!$B$51),Input!$B$96*Input!$F$43*Input!$J$11/100*Hourly!AL7983,Input!$B$96*Input!$B$43*Input!$J$11/100*Hourly!AL7983)</f>
        <v>1484.3291349077842</v>
      </c>
      <c r="Y7983" s="19">
        <f>IF(AND($AY7982&gt;Input!$B$52,Hourly!AM7983&gt;Input!$B$51),Input!$B$97*Input!$F$44*Input!$J$12/100*Hourly!AM7983,Input!$B$97*Input!$B$44*Input!$J$12/100*Hourly!AM7983)</f>
        <v>0</v>
      </c>
      <c r="Z7983" s="19">
        <f>IF(AND($AY7982&gt;Input!$B$52,Hourly!AN7983&gt;Input!$B$51),Input!$B$98*Input!$F$45*Input!$J$13/100*Hourly!AN7983,Input!$B$98*Input!$B$45*Input!$J$13/100*Hourly!AN7983)</f>
        <v>3161.9936658973916</v>
      </c>
      <c r="AA7983" s="19">
        <f>IF(AND($AY7982&gt;Input!$B$52,Hourly!AO7983&gt;Input!$B$51),Input!$B$99*Input!$F$46*Input!$J$14/100*Hourly!AO7983,Input!$B$99*Input!$B$46*Input!$J$14/100*Hourly!AO7983)</f>
        <v>0</v>
      </c>
      <c r="AB7983" s="19">
        <f>IF(AND($AY7982&gt;Input!$B$52,Hourly!AP7983&gt;Input!$B$51),Input!$B$100*Input!$F$47*Input!$J$15/100*Hourly!AP7983,Input!$B$100*Input!$B$47*Input!$J$15/100*Hourly!AP7983)</f>
        <v>1322.3984190188553</v>
      </c>
      <c r="AC7983" s="19">
        <f>IF(AND($AY7982&gt;Input!$B$52,Hourly!AQ7983&gt;Input!$B$51),Input!$B$101*Input!$F$48*Input!$J$16/100*Hourly!AQ7983,Input!$B$101*Input!$B$48*Input!$J$16/100*Hourly!AQ7983)</f>
        <v>0</v>
      </c>
      <c r="AD7983" s="165">
        <f t="shared" si="1991"/>
        <v>8288.0046008724858</v>
      </c>
      <c r="AE7983" s="19">
        <f>Hourly!AI7983/Input!$B$107*Input!$J$40*Input!$B$76*Input!$B$80</f>
        <v>0</v>
      </c>
      <c r="AF7983" s="19">
        <f>Hourly!AJ7983/Input!$B$107*Input!$J$41*Input!$B$76*Input!$B$81</f>
        <v>171.52960592235496</v>
      </c>
      <c r="AG7983" s="19">
        <f>Hourly!AK7983/Input!$B$107*Input!$J$42*Input!$B$76*Input!$B$82</f>
        <v>0</v>
      </c>
      <c r="AH7983" s="19">
        <f>Hourly!AL7983/Input!$B$107*Input!$J$43*Input!$B$76*Input!$B$83</f>
        <v>82.436064939382049</v>
      </c>
      <c r="AI7983" s="19">
        <f>Hourly!AM7983/Input!$B$107*Input!$J$44*Input!$B$76*Input!$B$84</f>
        <v>0</v>
      </c>
      <c r="AJ7983" s="19">
        <f>Hourly!AN7983/Input!$B$107*Input!$J$45*Input!$B$76*Input!$B$85</f>
        <v>153.76753298477229</v>
      </c>
      <c r="AK7983" s="19">
        <f>Hourly!AO7983/Input!$B$107*Input!$J$46*Input!$B$76*Input!$B$86</f>
        <v>0</v>
      </c>
      <c r="AL7983" s="19">
        <f>Hourly!AP7983/Input!$B$107*Input!$J$47*Input!$B$76*Input!$B$87</f>
        <v>73.442823011587052</v>
      </c>
      <c r="AM7983" s="164">
        <f>Hourly!AQ7983/Input!$B$107*Input!$J$48*Input!$B$77*Input!$B$89</f>
        <v>192.12090395480226</v>
      </c>
      <c r="AN7983" s="165">
        <f t="shared" si="1987"/>
        <v>673.29693081289861</v>
      </c>
      <c r="AO7983" s="116">
        <f>Input!B$55*Input!$B$18*Input!B$112*Hourly!AR7983</f>
        <v>959.40000000000009</v>
      </c>
      <c r="AP7983">
        <f>Input!B$113*Input!B$114*Input!B$90*Input!B$56*Hourly!AS7983</f>
        <v>4428</v>
      </c>
      <c r="AQ7983">
        <f>Input!B$90*Input!B$57*Hourly!AS7983</f>
        <v>4428</v>
      </c>
      <c r="AR7983" s="19">
        <f>0.5*Input!$B$63*Hourly!AU7983</f>
        <v>24.6</v>
      </c>
      <c r="AS7983" s="165">
        <f t="shared" si="1992"/>
        <v>9827.6999999999989</v>
      </c>
      <c r="AT7983" s="159">
        <f>AY7982+(Input!$B$66*1000*(Hourly!AX7983&gt;0)+AD7983+AN7983+AS7983+T7983*(Hourly!J7983-AY7982)+Q7983*(Hourly!G7983-AY7982))/(Q7983+T7983)*(1-EXP(-(Q7983+T7983)/(Input!$B$103*1000000)*3600))</f>
        <v>22.602243288985633</v>
      </c>
      <c r="AU7983" s="24">
        <f>AY7982+(AD7983+AN7983+AS7983+T7983*(Hourly!J7983-AY7982)+Q7983*(Hourly!G7983-AY7982))/(Q7983+T7983)*(1-EXP(-(Q7983+T7983)/(Input!$B$103*1000000)*3600))</f>
        <v>19.90432306076103</v>
      </c>
      <c r="AV7983" s="24">
        <f>AY7982+(-Input!$B$67*1000*(Hourly!AX7983&gt;0)+AD7983+AN7983+AS7983+T7983*(Hourly!J7983-AY7982)+R7983*(Hourly!G7983-AY7982))/(R7983+T7983)*(1-EXP(-(R7983+T7983)/(Input!$B$103*1000000)*3600))</f>
        <v>16.743330523812638</v>
      </c>
      <c r="AW7983" s="160">
        <f>AY7982+(AD7983+AN7983+AS7983+T7983*(Hourly!J7983-AY7982)+R7983*(Hourly!G7983-AY7982))/(R7983+T7983)*(1-EXP(-(R7983+T7983)/(Input!$B$103*1000000)*3600))</f>
        <v>19.401124339459404</v>
      </c>
      <c r="AX7983" s="24"/>
      <c r="AY7983" s="167">
        <f t="shared" si="1993"/>
        <v>20</v>
      </c>
      <c r="BA7983" s="159">
        <f>IF(BI7983,Input!$B$66*1000*(Hourly!AX7983&gt;0),IF(BJ7983,-(AD7983+AN7983+AS7983+T7983*(Hourly!J7983-AY7982)+Q7983*(Hourly!G7983-AY7982))+(Q7983+T7983)*(BE7983-AY7982)/(1-EXP(-(Q7983+T7983)/(Input!$B$103*1000000)*3600))))/1000</f>
        <v>35.463220238328674</v>
      </c>
      <c r="BB7983" s="24">
        <f>IF(BO7983,-Input!$B$67*1000*(Hourly!AX7983&gt;0),IF(BN7983,-(AD7983+AN7983+AS7983+T7983*(Hourly!J7983-AY7982)+R7983*(Hourly!G7983-AY7982))+(R7983+T7983)*(BF7983-AY7982)/(1-EXP(-(R7983+T7983)/(Input!$B$103*1000000)*3600))))/1000</f>
        <v>0</v>
      </c>
      <c r="BC7983" s="160">
        <f t="shared" si="1994"/>
        <v>35.463220238328674</v>
      </c>
      <c r="BD7983" s="24"/>
      <c r="BE7983" s="116">
        <f>IF(Hourly!AT7983=1,Input!$B$4,IF(Hourly!AT7983=0.5,Input!$F$4,0))</f>
        <v>20</v>
      </c>
      <c r="BF7983">
        <f>IF(Hourly!AT7983=1,Input!$B$5,IF(Hourly!AT7983=0.5,Input!$F$5,0))</f>
        <v>24</v>
      </c>
      <c r="BG7983" s="9">
        <f>Input!$B$35+0.0000000001</f>
        <v>23.900000000099997</v>
      </c>
      <c r="BI7983" s="116">
        <f t="shared" si="1995"/>
        <v>0</v>
      </c>
      <c r="BJ7983">
        <f t="shared" si="1996"/>
        <v>1</v>
      </c>
      <c r="BK7983">
        <f t="shared" si="1997"/>
        <v>0</v>
      </c>
      <c r="BL7983">
        <f t="shared" si="1998"/>
        <v>0</v>
      </c>
      <c r="BM7983">
        <f t="shared" si="1999"/>
        <v>0</v>
      </c>
      <c r="BN7983">
        <f t="shared" si="2000"/>
        <v>0</v>
      </c>
      <c r="BO7983" s="9">
        <f t="shared" si="2001"/>
        <v>0</v>
      </c>
      <c r="BR7983" s="116">
        <f t="shared" si="1988"/>
        <v>782</v>
      </c>
      <c r="BS7983" s="39">
        <v>25.780539950210827</v>
      </c>
      <c r="BT7983" s="168">
        <v>0</v>
      </c>
      <c r="BV7983" s="116">
        <f>IF(Hourly!$AR7983&gt;0,AY7983,"")</f>
        <v>20</v>
      </c>
      <c r="BW7983">
        <f>IF(AND(BV7983&gt;(20.8+0.33*Hourly!$I7983),(BV7983&gt;24),(BV7983&lt;&gt;"")),1,0)</f>
        <v>0</v>
      </c>
      <c r="BX7983">
        <f>IF(AND(BV7983&gt;(21.8+0.33*Hourly!$I7983),(BV7983&gt;24),(BV7983&lt;&gt;"")),1,0)</f>
        <v>0</v>
      </c>
      <c r="BY7983" s="9">
        <f>IF(AND(BV7983&gt;(22.8+0.33*Hourly!$I7983),(BV7983&gt;24),(BV7983&lt;&gt;"")),1,0)</f>
        <v>0</v>
      </c>
    </row>
    <row r="7984" spans="5:77" x14ac:dyDescent="0.35">
      <c r="E7984">
        <f>Hourly!A7984</f>
        <v>2003</v>
      </c>
      <c r="F7984">
        <f>Hourly!B7984</f>
        <v>11</v>
      </c>
      <c r="G7984">
        <f>Hourly!C7984</f>
        <v>29</v>
      </c>
      <c r="H7984">
        <f>Hourly!D7984</f>
        <v>12</v>
      </c>
      <c r="I7984" s="163">
        <v>7980</v>
      </c>
      <c r="J7984" s="19">
        <f>Input!B$22*Input!B$79</f>
        <v>1411.3439999999998</v>
      </c>
      <c r="K7984" s="19">
        <f>Input!B$76*Input!B$88</f>
        <v>656.99775609756091</v>
      </c>
      <c r="L7984" s="19">
        <f>Input!B$77*Input!B$89</f>
        <v>130.99152542372883</v>
      </c>
      <c r="M7984" s="164">
        <f t="shared" si="1989"/>
        <v>2199.3332815212898</v>
      </c>
      <c r="N7984" s="165">
        <f>(Input!B$109*Input!B$102)/3600*Input!B$108</f>
        <v>740.21399999999983</v>
      </c>
      <c r="O7984" s="165">
        <f>(1-Input!B$61)*(Input!B$109*Input!B$33)/3600*Input!B$108*Hourly!AU7984</f>
        <v>177.65135999999998</v>
      </c>
      <c r="P7984" s="19">
        <f>IF(AND(AY7983&gt;Hourly!G7984),(Input!B$109*(Input!B$33*Hourly!AU7984+Input!B$36))/3600*Input!B$108,(1-Input!B$61)*(Input!B$109*Input!B$33)/3600*Input!B$108*Hourly!AU7984)</f>
        <v>11280.861359999999</v>
      </c>
      <c r="Q7984" s="19">
        <f t="shared" si="1986"/>
        <v>3117.1986415212896</v>
      </c>
      <c r="R7984" s="19">
        <f t="shared" si="1990"/>
        <v>14220.408641521288</v>
      </c>
      <c r="S7984" s="165"/>
      <c r="T7984" s="165">
        <f>Input!B$78*Input!B$91</f>
        <v>189.625</v>
      </c>
      <c r="U7984" s="19">
        <f>IF(AND($AY7983&gt;Input!$B$52,Hourly!AI7984&gt;Input!$B$51),Input!$B$93*Input!$F$40*Input!$J$8/100*Hourly!AI7984,Input!$B$93*Input!$B$40*Input!$J$8/100*Hourly!AI7984)</f>
        <v>0</v>
      </c>
      <c r="V7984" s="19">
        <f>IF(AND($AY7983&gt;Input!$B$52,Hourly!AJ7984&gt;Input!$B$51),Input!$B$94*Input!$F$41*Input!$J$9/100*Hourly!AJ7984,Input!$B$94*Input!$B$41*Input!$J$9/100*Hourly!AJ7984)</f>
        <v>3535.190876861117</v>
      </c>
      <c r="W7984" s="19">
        <f>IF(AND($AY7983&gt;Input!$B$52,Hourly!AK7984&gt;Input!$B$51),Input!$B$95*Input!$F$42*Input!$J$10/100*Hourly!AK7984,Input!$B$95*Input!$B$42*Input!$J$10/100*Hourly!AK7984)</f>
        <v>0</v>
      </c>
      <c r="X7984" s="19">
        <f>IF(AND($AY7983&gt;Input!$B$52,Hourly!AL7984&gt;Input!$B$51),Input!$B$96*Input!$F$43*Input!$J$11/100*Hourly!AL7984,Input!$B$96*Input!$B$43*Input!$J$11/100*Hourly!AL7984)</f>
        <v>2296.7472483047086</v>
      </c>
      <c r="Y7984" s="19">
        <f>IF(AND($AY7983&gt;Input!$B$52,Hourly!AM7984&gt;Input!$B$51),Input!$B$97*Input!$F$44*Input!$J$12/100*Hourly!AM7984,Input!$B$97*Input!$B$44*Input!$J$12/100*Hourly!AM7984)</f>
        <v>0</v>
      </c>
      <c r="Z7984" s="19">
        <f>IF(AND($AY7983&gt;Input!$B$52,Hourly!AN7984&gt;Input!$B$51),Input!$B$98*Input!$F$45*Input!$J$13/100*Hourly!AN7984,Input!$B$98*Input!$B$45*Input!$J$13/100*Hourly!AN7984)</f>
        <v>5005.994913477075</v>
      </c>
      <c r="AA7984" s="19">
        <f>IF(AND($AY7983&gt;Input!$B$52,Hourly!AO7984&gt;Input!$B$51),Input!$B$99*Input!$F$46*Input!$J$14/100*Hourly!AO7984,Input!$B$99*Input!$B$46*Input!$J$14/100*Hourly!AO7984)</f>
        <v>0</v>
      </c>
      <c r="AB7984" s="19">
        <f>IF(AND($AY7983&gt;Input!$B$52,Hourly!AP7984&gt;Input!$B$51),Input!$B$100*Input!$F$47*Input!$J$15/100*Hourly!AP7984,Input!$B$100*Input!$B$47*Input!$J$15/100*Hourly!AP7984)</f>
        <v>2015.6790087366014</v>
      </c>
      <c r="AC7984" s="19">
        <f>IF(AND($AY7983&gt;Input!$B$52,Hourly!AQ7984&gt;Input!$B$51),Input!$B$101*Input!$F$48*Input!$J$16/100*Hourly!AQ7984,Input!$B$101*Input!$B$48*Input!$J$16/100*Hourly!AQ7984)</f>
        <v>0</v>
      </c>
      <c r="AD7984" s="165">
        <f t="shared" si="1991"/>
        <v>12853.6120473795</v>
      </c>
      <c r="AE7984" s="19">
        <f>Hourly!AI7984/Input!$B$107*Input!$J$40*Input!$B$76*Input!$B$80</f>
        <v>0</v>
      </c>
      <c r="AF7984" s="19">
        <f>Hourly!AJ7984/Input!$B$107*Input!$J$41*Input!$B$76*Input!$B$81</f>
        <v>261.45571641795988</v>
      </c>
      <c r="AG7984" s="19">
        <f>Hourly!AK7984/Input!$B$107*Input!$J$42*Input!$B$76*Input!$B$82</f>
        <v>0</v>
      </c>
      <c r="AH7984" s="19">
        <f>Hourly!AL7984/Input!$B$107*Input!$J$43*Input!$B$76*Input!$B$83</f>
        <v>127.55581013530171</v>
      </c>
      <c r="AI7984" s="19">
        <f>Hourly!AM7984/Input!$B$107*Input!$J$44*Input!$B$76*Input!$B$84</f>
        <v>0</v>
      </c>
      <c r="AJ7984" s="19">
        <f>Hourly!AN7984/Input!$B$107*Input!$J$45*Input!$B$76*Input!$B$85</f>
        <v>243.44118594596438</v>
      </c>
      <c r="AK7984" s="19">
        <f>Hourly!AO7984/Input!$B$107*Input!$J$46*Input!$B$76*Input!$B$86</f>
        <v>0</v>
      </c>
      <c r="AL7984" s="19">
        <f>Hourly!AP7984/Input!$B$107*Input!$J$47*Input!$B$76*Input!$B$87</f>
        <v>111.9459571016794</v>
      </c>
      <c r="AM7984" s="164">
        <f>Hourly!AQ7984/Input!$B$107*Input!$J$48*Input!$B$77*Input!$B$89</f>
        <v>292.54774011299435</v>
      </c>
      <c r="AN7984" s="165">
        <f t="shared" si="1987"/>
        <v>1036.9464097138998</v>
      </c>
      <c r="AO7984" s="116">
        <f>Input!B$55*Input!$B$18*Input!B$112*Hourly!AR7984</f>
        <v>959.40000000000009</v>
      </c>
      <c r="AP7984">
        <f>Input!B$113*Input!B$114*Input!B$90*Input!B$56*Hourly!AS7984</f>
        <v>4428</v>
      </c>
      <c r="AQ7984">
        <f>Input!B$90*Input!B$57*Hourly!AS7984</f>
        <v>4428</v>
      </c>
      <c r="AR7984" s="19">
        <f>0.5*Input!$B$63*Hourly!AU7984</f>
        <v>24.6</v>
      </c>
      <c r="AS7984" s="165">
        <f t="shared" si="1992"/>
        <v>9827.6999999999989</v>
      </c>
      <c r="AT7984" s="159">
        <f>AY7983+(Input!$B$66*1000*(Hourly!AX7984&gt;0)+AD7984+AN7984+AS7984+T7984*(Hourly!J7984-AY7983)+Q7984*(Hourly!G7984-AY7983))/(Q7984+T7984)*(1-EXP(-(Q7984+T7984)/(Input!$B$103*1000000)*3600))</f>
        <v>22.618906012262947</v>
      </c>
      <c r="AU7984" s="24">
        <f>AY7983+(AD7984+AN7984+AS7984+T7984*(Hourly!J7984-AY7983)+Q7984*(Hourly!G7984-AY7983))/(Q7984+T7984)*(1-EXP(-(Q7984+T7984)/(Input!$B$103*1000000)*3600))</f>
        <v>19.920985784038344</v>
      </c>
      <c r="AV7984" s="24">
        <f>AY7983+(-Input!$B$67*1000*(Hourly!AX7984&gt;0)+AD7984+AN7984+AS7984+T7984*(Hourly!J7984-AY7983)+R7984*(Hourly!G7984-AY7983))/(R7984+T7984)*(1-EXP(-(R7984+T7984)/(Input!$B$103*1000000)*3600))</f>
        <v>16.771549438042086</v>
      </c>
      <c r="AW7984" s="160">
        <f>AY7983+(AD7984+AN7984+AS7984+T7984*(Hourly!J7984-AY7983)+R7984*(Hourly!G7984-AY7983))/(R7984+T7984)*(1-EXP(-(R7984+T7984)/(Input!$B$103*1000000)*3600))</f>
        <v>19.429343253688849</v>
      </c>
      <c r="AX7984" s="24"/>
      <c r="AY7984" s="167">
        <f t="shared" si="1993"/>
        <v>20</v>
      </c>
      <c r="BA7984" s="159">
        <f>IF(BI7984,Input!$B$66*1000*(Hourly!AX7984&gt;0),IF(BJ7984,-(AD7984+AN7984+AS7984+T7984*(Hourly!J7984-AY7983)+Q7984*(Hourly!G7984-AY7983))+(Q7984+T7984)*(BE7984-AY7983)/(1-EXP(-(Q7984+T7984)/(Input!$B$103*1000000)*3600))))/1000</f>
        <v>29.287083856312137</v>
      </c>
      <c r="BB7984" s="24">
        <f>IF(BO7984,-Input!$B$67*1000*(Hourly!AX7984&gt;0),IF(BN7984,-(AD7984+AN7984+AS7984+T7984*(Hourly!J7984-AY7983)+R7984*(Hourly!G7984-AY7983))+(R7984+T7984)*(BF7984-AY7983)/(1-EXP(-(R7984+T7984)/(Input!$B$103*1000000)*3600))))/1000</f>
        <v>0</v>
      </c>
      <c r="BC7984" s="160">
        <f t="shared" si="1994"/>
        <v>29.287083856312137</v>
      </c>
      <c r="BD7984" s="24"/>
      <c r="BE7984" s="116">
        <f>IF(Hourly!AT7984=1,Input!$B$4,IF(Hourly!AT7984=0.5,Input!$F$4,0))</f>
        <v>20</v>
      </c>
      <c r="BF7984">
        <f>IF(Hourly!AT7984=1,Input!$B$5,IF(Hourly!AT7984=0.5,Input!$F$5,0))</f>
        <v>24</v>
      </c>
      <c r="BG7984" s="9">
        <f>Input!$B$35+0.0000000001</f>
        <v>23.900000000099997</v>
      </c>
      <c r="BI7984" s="116">
        <f t="shared" si="1995"/>
        <v>0</v>
      </c>
      <c r="BJ7984">
        <f t="shared" si="1996"/>
        <v>1</v>
      </c>
      <c r="BK7984">
        <f t="shared" si="1997"/>
        <v>0</v>
      </c>
      <c r="BL7984">
        <f t="shared" si="1998"/>
        <v>0</v>
      </c>
      <c r="BM7984">
        <f t="shared" si="1999"/>
        <v>0</v>
      </c>
      <c r="BN7984">
        <f t="shared" si="2000"/>
        <v>0</v>
      </c>
      <c r="BO7984" s="9">
        <f t="shared" si="2001"/>
        <v>0</v>
      </c>
      <c r="BR7984" s="116">
        <f t="shared" si="1988"/>
        <v>781</v>
      </c>
      <c r="BS7984" s="39">
        <v>25.780539950210827</v>
      </c>
      <c r="BT7984" s="168">
        <v>0</v>
      </c>
      <c r="BV7984" s="116">
        <f>IF(Hourly!$AR7984&gt;0,AY7984,"")</f>
        <v>20</v>
      </c>
      <c r="BW7984">
        <f>IF(AND(BV7984&gt;(20.8+0.33*Hourly!$I7984),(BV7984&gt;24),(BV7984&lt;&gt;"")),1,0)</f>
        <v>0</v>
      </c>
      <c r="BX7984">
        <f>IF(AND(BV7984&gt;(21.8+0.33*Hourly!$I7984),(BV7984&gt;24),(BV7984&lt;&gt;"")),1,0)</f>
        <v>0</v>
      </c>
      <c r="BY7984" s="9">
        <f>IF(AND(BV7984&gt;(22.8+0.33*Hourly!$I7984),(BV7984&gt;24),(BV7984&lt;&gt;"")),1,0)</f>
        <v>0</v>
      </c>
    </row>
    <row r="7985" spans="5:77" x14ac:dyDescent="0.35">
      <c r="E7985">
        <f>Hourly!A7985</f>
        <v>2003</v>
      </c>
      <c r="F7985">
        <f>Hourly!B7985</f>
        <v>11</v>
      </c>
      <c r="G7985">
        <f>Hourly!C7985</f>
        <v>29</v>
      </c>
      <c r="H7985">
        <f>Hourly!D7985</f>
        <v>13</v>
      </c>
      <c r="I7985" s="163">
        <v>7981</v>
      </c>
      <c r="J7985" s="19">
        <f>Input!B$22*Input!B$79</f>
        <v>1411.3439999999998</v>
      </c>
      <c r="K7985" s="19">
        <f>Input!B$76*Input!B$88</f>
        <v>656.99775609756091</v>
      </c>
      <c r="L7985" s="19">
        <f>Input!B$77*Input!B$89</f>
        <v>130.99152542372883</v>
      </c>
      <c r="M7985" s="164">
        <f t="shared" si="1989"/>
        <v>2199.3332815212898</v>
      </c>
      <c r="N7985" s="165">
        <f>(Input!B$109*Input!B$102)/3600*Input!B$108</f>
        <v>740.21399999999983</v>
      </c>
      <c r="O7985" s="165">
        <f>(1-Input!B$61)*(Input!B$109*Input!B$33)/3600*Input!B$108*Hourly!AU7985</f>
        <v>177.65135999999998</v>
      </c>
      <c r="P7985" s="19">
        <f>IF(AND(AY7984&gt;Hourly!G7985),(Input!B$109*(Input!B$33*Hourly!AU7985+Input!B$36))/3600*Input!B$108,(1-Input!B$61)*(Input!B$109*Input!B$33)/3600*Input!B$108*Hourly!AU7985)</f>
        <v>11280.861359999999</v>
      </c>
      <c r="Q7985" s="19">
        <f t="shared" si="1986"/>
        <v>3117.1986415212896</v>
      </c>
      <c r="R7985" s="19">
        <f t="shared" si="1990"/>
        <v>14220.408641521288</v>
      </c>
      <c r="S7985" s="165"/>
      <c r="T7985" s="165">
        <f>Input!B$78*Input!B$91</f>
        <v>189.625</v>
      </c>
      <c r="U7985" s="19">
        <f>IF(AND($AY7984&gt;Input!$B$52,Hourly!AI7985&gt;Input!$B$51),Input!$B$93*Input!$F$40*Input!$J$8/100*Hourly!AI7985,Input!$B$93*Input!$B$40*Input!$J$8/100*Hourly!AI7985)</f>
        <v>0</v>
      </c>
      <c r="V7985" s="19">
        <f>IF(AND($AY7984&gt;Input!$B$52,Hourly!AJ7985&gt;Input!$B$51),Input!$B$94*Input!$F$41*Input!$J$9/100*Hourly!AJ7985,Input!$B$94*Input!$B$41*Input!$J$9/100*Hourly!AJ7985)</f>
        <v>7222.6184365395384</v>
      </c>
      <c r="W7985" s="19">
        <f>IF(AND($AY7984&gt;Input!$B$52,Hourly!AK7985&gt;Input!$B$51),Input!$B$95*Input!$F$42*Input!$J$10/100*Hourly!AK7985,Input!$B$95*Input!$B$42*Input!$J$10/100*Hourly!AK7985)</f>
        <v>0</v>
      </c>
      <c r="X7985" s="19">
        <f>IF(AND($AY7984&gt;Input!$B$52,Hourly!AL7985&gt;Input!$B$51),Input!$B$96*Input!$F$43*Input!$J$11/100*Hourly!AL7985,Input!$B$96*Input!$B$43*Input!$J$11/100*Hourly!AL7985)</f>
        <v>16537.888017572976</v>
      </c>
      <c r="Y7985" s="19">
        <f>IF(AND($AY7984&gt;Input!$B$52,Hourly!AM7985&gt;Input!$B$51),Input!$B$97*Input!$F$44*Input!$J$12/100*Hourly!AM7985,Input!$B$97*Input!$B$44*Input!$J$12/100*Hourly!AM7985)</f>
        <v>0</v>
      </c>
      <c r="Z7985" s="19">
        <f>IF(AND($AY7984&gt;Input!$B$52,Hourly!AN7985&gt;Input!$B$51),Input!$B$98*Input!$F$45*Input!$J$13/100*Hourly!AN7985,Input!$B$98*Input!$B$45*Input!$J$13/100*Hourly!AN7985)</f>
        <v>32528.734636096797</v>
      </c>
      <c r="AA7985" s="19">
        <f>IF(AND($AY7984&gt;Input!$B$52,Hourly!AO7985&gt;Input!$B$51),Input!$B$99*Input!$F$46*Input!$J$14/100*Hourly!AO7985,Input!$B$99*Input!$B$46*Input!$J$14/100*Hourly!AO7985)</f>
        <v>0</v>
      </c>
      <c r="AB7985" s="19">
        <f>IF(AND($AY7984&gt;Input!$B$52,Hourly!AP7985&gt;Input!$B$51),Input!$B$100*Input!$F$47*Input!$J$15/100*Hourly!AP7985,Input!$B$100*Input!$B$47*Input!$J$15/100*Hourly!AP7985)</f>
        <v>4118.1596348690346</v>
      </c>
      <c r="AC7985" s="19">
        <f>IF(AND($AY7984&gt;Input!$B$52,Hourly!AQ7985&gt;Input!$B$51),Input!$B$101*Input!$F$48*Input!$J$16/100*Hourly!AQ7985,Input!$B$101*Input!$B$48*Input!$J$16/100*Hourly!AQ7985)</f>
        <v>0</v>
      </c>
      <c r="AD7985" s="165">
        <f t="shared" si="1991"/>
        <v>60407.400725078347</v>
      </c>
      <c r="AE7985" s="19">
        <f>Hourly!AI7985/Input!$B$107*Input!$J$40*Input!$B$76*Input!$B$80</f>
        <v>0</v>
      </c>
      <c r="AF7985" s="19">
        <f>Hourly!AJ7985/Input!$B$107*Input!$J$41*Input!$B$76*Input!$B$81</f>
        <v>534.17055641864204</v>
      </c>
      <c r="AG7985" s="19">
        <f>Hourly!AK7985/Input!$B$107*Input!$J$42*Input!$B$76*Input!$B$82</f>
        <v>0</v>
      </c>
      <c r="AH7985" s="19">
        <f>Hourly!AL7985/Input!$B$107*Input!$J$43*Input!$B$76*Input!$B$83</f>
        <v>918.47446669001215</v>
      </c>
      <c r="AI7985" s="19">
        <f>Hourly!AM7985/Input!$B$107*Input!$J$44*Input!$B$76*Input!$B$84</f>
        <v>0</v>
      </c>
      <c r="AJ7985" s="19">
        <f>Hourly!AN7985/Input!$B$107*Input!$J$45*Input!$B$76*Input!$B$85</f>
        <v>1581.8701125352702</v>
      </c>
      <c r="AK7985" s="19">
        <f>Hourly!AO7985/Input!$B$107*Input!$J$46*Input!$B$76*Input!$B$86</f>
        <v>0</v>
      </c>
      <c r="AL7985" s="19">
        <f>Hourly!AP7985/Input!$B$107*Input!$J$47*Input!$B$76*Input!$B$87</f>
        <v>228.71266695974168</v>
      </c>
      <c r="AM7985" s="164">
        <f>Hourly!AQ7985/Input!$B$107*Input!$J$48*Input!$B$77*Input!$B$89</f>
        <v>777.21638418079101</v>
      </c>
      <c r="AN7985" s="165">
        <f t="shared" si="1987"/>
        <v>4040.4441867844575</v>
      </c>
      <c r="AO7985" s="116">
        <f>Input!B$55*Input!$B$18*Input!B$112*Hourly!AR7985</f>
        <v>959.40000000000009</v>
      </c>
      <c r="AP7985">
        <f>Input!B$113*Input!B$114*Input!B$90*Input!B$56*Hourly!AS7985</f>
        <v>4428</v>
      </c>
      <c r="AQ7985">
        <f>Input!B$90*Input!B$57*Hourly!AS7985</f>
        <v>4428</v>
      </c>
      <c r="AR7985" s="19">
        <f>0.5*Input!$B$63*Hourly!AU7985</f>
        <v>24.6</v>
      </c>
      <c r="AS7985" s="165">
        <f t="shared" si="1992"/>
        <v>9827.6999999999989</v>
      </c>
      <c r="AT7985" s="159">
        <f>AY7984+(Input!$B$66*1000*(Hourly!AX7985&gt;0)+AD7985+AN7985+AS7985+T7985*(Hourly!J7985-AY7984)+Q7985*(Hourly!G7985-AY7984))/(Q7985+T7985)*(1-EXP(-(Q7985+T7985)/(Input!$B$103*1000000)*3600))</f>
        <v>22.76371549134377</v>
      </c>
      <c r="AU7985" s="24">
        <f>AY7984+(AD7985+AN7985+AS7985+T7985*(Hourly!J7985-AY7984)+Q7985*(Hourly!G7985-AY7984))/(Q7985+T7985)*(1-EXP(-(Q7985+T7985)/(Input!$B$103*1000000)*3600))</f>
        <v>20.065795263119167</v>
      </c>
      <c r="AV7985" s="24">
        <f>AY7984+(-Input!$B$67*1000*(Hourly!AX7985&gt;0)+AD7985+AN7985+AS7985+T7985*(Hourly!J7985-AY7984)+R7985*(Hourly!G7985-AY7984))/(R7985+T7985)*(1-EXP(-(R7985+T7985)/(Input!$B$103*1000000)*3600))</f>
        <v>16.943715195460857</v>
      </c>
      <c r="AW7985" s="160">
        <f>AY7984+(AD7985+AN7985+AS7985+T7985*(Hourly!J7985-AY7984)+R7985*(Hourly!G7985-AY7984))/(R7985+T7985)*(1-EXP(-(R7985+T7985)/(Input!$B$103*1000000)*3600))</f>
        <v>19.601509011107623</v>
      </c>
      <c r="AX7985" s="24"/>
      <c r="AY7985" s="167">
        <f t="shared" si="1993"/>
        <v>20.065795263119167</v>
      </c>
      <c r="BA7985" s="159">
        <f>IF(BI7985,Input!$B$66*1000*(Hourly!AX7985&gt;0),IF(BJ7985,-(AD7985+AN7985+AS7985+T7985*(Hourly!J7985-AY7984)+Q7985*(Hourly!G7985-AY7984))+(Q7985+T7985)*(BE7985-AY7984)/(1-EXP(-(Q7985+T7985)/(Input!$B$103*1000000)*3600))))/1000</f>
        <v>0</v>
      </c>
      <c r="BB7985" s="24">
        <f>IF(BO7985,-Input!$B$67*1000*(Hourly!AX7985&gt;0),IF(BN7985,-(AD7985+AN7985+AS7985+T7985*(Hourly!J7985-AY7984)+R7985*(Hourly!G7985-AY7984))+(R7985+T7985)*(BF7985-AY7984)/(1-EXP(-(R7985+T7985)/(Input!$B$103*1000000)*3600))))/1000</f>
        <v>0</v>
      </c>
      <c r="BC7985" s="160">
        <f t="shared" si="1994"/>
        <v>0</v>
      </c>
      <c r="BD7985" s="24"/>
      <c r="BE7985" s="116">
        <f>IF(Hourly!AT7985=1,Input!$B$4,IF(Hourly!AT7985=0.5,Input!$F$4,0))</f>
        <v>20</v>
      </c>
      <c r="BF7985">
        <f>IF(Hourly!AT7985=1,Input!$B$5,IF(Hourly!AT7985=0.5,Input!$F$5,0))</f>
        <v>24</v>
      </c>
      <c r="BG7985" s="9">
        <f>Input!$B$35+0.0000000001</f>
        <v>23.900000000099997</v>
      </c>
      <c r="BI7985" s="116">
        <f t="shared" si="1995"/>
        <v>0</v>
      </c>
      <c r="BJ7985">
        <f t="shared" si="1996"/>
        <v>0</v>
      </c>
      <c r="BK7985">
        <f t="shared" si="1997"/>
        <v>1</v>
      </c>
      <c r="BL7985">
        <f t="shared" si="1998"/>
        <v>0</v>
      </c>
      <c r="BM7985">
        <f t="shared" si="1999"/>
        <v>0</v>
      </c>
      <c r="BN7985">
        <f t="shared" si="2000"/>
        <v>0</v>
      </c>
      <c r="BO7985" s="9">
        <f t="shared" si="2001"/>
        <v>0</v>
      </c>
      <c r="BR7985" s="116">
        <f t="shared" si="1988"/>
        <v>780</v>
      </c>
      <c r="BS7985" s="39">
        <v>25.780539950210827</v>
      </c>
      <c r="BT7985" s="168">
        <v>0</v>
      </c>
      <c r="BV7985" s="116">
        <f>IF(Hourly!$AR7985&gt;0,AY7985,"")</f>
        <v>20.065795263119167</v>
      </c>
      <c r="BW7985">
        <f>IF(AND(BV7985&gt;(20.8+0.33*Hourly!$I7985),(BV7985&gt;24),(BV7985&lt;&gt;"")),1,0)</f>
        <v>0</v>
      </c>
      <c r="BX7985">
        <f>IF(AND(BV7985&gt;(21.8+0.33*Hourly!$I7985),(BV7985&gt;24),(BV7985&lt;&gt;"")),1,0)</f>
        <v>0</v>
      </c>
      <c r="BY7985" s="9">
        <f>IF(AND(BV7985&gt;(22.8+0.33*Hourly!$I7985),(BV7985&gt;24),(BV7985&lt;&gt;"")),1,0)</f>
        <v>0</v>
      </c>
    </row>
    <row r="7986" spans="5:77" x14ac:dyDescent="0.35">
      <c r="E7986">
        <f>Hourly!A7986</f>
        <v>2003</v>
      </c>
      <c r="F7986">
        <f>Hourly!B7986</f>
        <v>11</v>
      </c>
      <c r="G7986">
        <f>Hourly!C7986</f>
        <v>29</v>
      </c>
      <c r="H7986">
        <f>Hourly!D7986</f>
        <v>14</v>
      </c>
      <c r="I7986" s="163">
        <v>7982</v>
      </c>
      <c r="J7986" s="19">
        <f>Input!B$22*Input!B$79</f>
        <v>1411.3439999999998</v>
      </c>
      <c r="K7986" s="19">
        <f>Input!B$76*Input!B$88</f>
        <v>656.99775609756091</v>
      </c>
      <c r="L7986" s="19">
        <f>Input!B$77*Input!B$89</f>
        <v>130.99152542372883</v>
      </c>
      <c r="M7986" s="164">
        <f t="shared" si="1989"/>
        <v>2199.3332815212898</v>
      </c>
      <c r="N7986" s="165">
        <f>(Input!B$109*Input!B$102)/3600*Input!B$108</f>
        <v>740.21399999999983</v>
      </c>
      <c r="O7986" s="165">
        <f>(1-Input!B$61)*(Input!B$109*Input!B$33)/3600*Input!B$108*Hourly!AU7986</f>
        <v>177.65135999999998</v>
      </c>
      <c r="P7986" s="19">
        <f>IF(AND(AY7985&gt;Hourly!G7986),(Input!B$109*(Input!B$33*Hourly!AU7986+Input!B$36))/3600*Input!B$108,(1-Input!B$61)*(Input!B$109*Input!B$33)/3600*Input!B$108*Hourly!AU7986)</f>
        <v>11280.861359999999</v>
      </c>
      <c r="Q7986" s="19">
        <f t="shared" si="1986"/>
        <v>3117.1986415212896</v>
      </c>
      <c r="R7986" s="19">
        <f t="shared" si="1990"/>
        <v>14220.408641521288</v>
      </c>
      <c r="S7986" s="165"/>
      <c r="T7986" s="165">
        <f>Input!B$78*Input!B$91</f>
        <v>189.625</v>
      </c>
      <c r="U7986" s="19">
        <f>IF(AND($AY7985&gt;Input!$B$52,Hourly!AI7986&gt;Input!$B$51),Input!$B$93*Input!$F$40*Input!$J$8/100*Hourly!AI7986,Input!$B$93*Input!$B$40*Input!$J$8/100*Hourly!AI7986)</f>
        <v>0</v>
      </c>
      <c r="V7986" s="19">
        <f>IF(AND($AY7985&gt;Input!$B$52,Hourly!AJ7986&gt;Input!$B$51),Input!$B$94*Input!$F$41*Input!$J$9/100*Hourly!AJ7986,Input!$B$94*Input!$B$41*Input!$J$9/100*Hourly!AJ7986)</f>
        <v>6542.9617841600684</v>
      </c>
      <c r="W7986" s="19">
        <f>IF(AND($AY7985&gt;Input!$B$52,Hourly!AK7986&gt;Input!$B$51),Input!$B$95*Input!$F$42*Input!$J$10/100*Hourly!AK7986,Input!$B$95*Input!$B$42*Input!$J$10/100*Hourly!AK7986)</f>
        <v>0</v>
      </c>
      <c r="X7986" s="19">
        <f>IF(AND($AY7985&gt;Input!$B$52,Hourly!AL7986&gt;Input!$B$51),Input!$B$96*Input!$F$43*Input!$J$11/100*Hourly!AL7986,Input!$B$96*Input!$B$43*Input!$J$11/100*Hourly!AL7986)</f>
        <v>11102.53537739069</v>
      </c>
      <c r="Y7986" s="19">
        <f>IF(AND($AY7985&gt;Input!$B$52,Hourly!AM7986&gt;Input!$B$51),Input!$B$97*Input!$F$44*Input!$J$12/100*Hourly!AM7986,Input!$B$97*Input!$B$44*Input!$J$12/100*Hourly!AM7986)</f>
        <v>0</v>
      </c>
      <c r="Z7986" s="19">
        <f>IF(AND($AY7985&gt;Input!$B$52,Hourly!AN7986&gt;Input!$B$51),Input!$B$98*Input!$F$45*Input!$J$13/100*Hourly!AN7986,Input!$B$98*Input!$B$45*Input!$J$13/100*Hourly!AN7986)</f>
        <v>31419.308494674264</v>
      </c>
      <c r="AA7986" s="19">
        <f>IF(AND($AY7985&gt;Input!$B$52,Hourly!AO7986&gt;Input!$B$51),Input!$B$99*Input!$F$46*Input!$J$14/100*Hourly!AO7986,Input!$B$99*Input!$B$46*Input!$J$14/100*Hourly!AO7986)</f>
        <v>0</v>
      </c>
      <c r="AB7986" s="19">
        <f>IF(AND($AY7985&gt;Input!$B$52,Hourly!AP7986&gt;Input!$B$51),Input!$B$100*Input!$F$47*Input!$J$15/100*Hourly!AP7986,Input!$B$100*Input!$B$47*Input!$J$15/100*Hourly!AP7986)</f>
        <v>3730.6361050035471</v>
      </c>
      <c r="AC7986" s="19">
        <f>IF(AND($AY7985&gt;Input!$B$52,Hourly!AQ7986&gt;Input!$B$51),Input!$B$101*Input!$F$48*Input!$J$16/100*Hourly!AQ7986,Input!$B$101*Input!$B$48*Input!$J$16/100*Hourly!AQ7986)</f>
        <v>0</v>
      </c>
      <c r="AD7986" s="165">
        <f t="shared" si="1991"/>
        <v>52795.441761228576</v>
      </c>
      <c r="AE7986" s="19">
        <f>Hourly!AI7986/Input!$B$107*Input!$J$40*Input!$B$76*Input!$B$80</f>
        <v>0</v>
      </c>
      <c r="AF7986" s="19">
        <f>Hourly!AJ7986/Input!$B$107*Input!$J$41*Input!$B$76*Input!$B$81</f>
        <v>483.90449635121911</v>
      </c>
      <c r="AG7986" s="19">
        <f>Hourly!AK7986/Input!$B$107*Input!$J$42*Input!$B$76*Input!$B$82</f>
        <v>0</v>
      </c>
      <c r="AH7986" s="19">
        <f>Hourly!AL7986/Input!$B$107*Input!$J$43*Input!$B$76*Input!$B$83</f>
        <v>616.60807285792885</v>
      </c>
      <c r="AI7986" s="19">
        <f>Hourly!AM7986/Input!$B$107*Input!$J$44*Input!$B$76*Input!$B$84</f>
        <v>0</v>
      </c>
      <c r="AJ7986" s="19">
        <f>Hourly!AN7986/Input!$B$107*Input!$J$45*Input!$B$76*Input!$B$85</f>
        <v>1527.9187961125847</v>
      </c>
      <c r="AK7986" s="19">
        <f>Hourly!AO7986/Input!$B$107*Input!$J$46*Input!$B$76*Input!$B$86</f>
        <v>0</v>
      </c>
      <c r="AL7986" s="19">
        <f>Hourly!AP7986/Input!$B$107*Input!$J$47*Input!$B$76*Input!$B$87</f>
        <v>207.19054351539219</v>
      </c>
      <c r="AM7986" s="164">
        <f>Hourly!AQ7986/Input!$B$107*Input!$J$48*Input!$B$77*Input!$B$89</f>
        <v>654.95762711864404</v>
      </c>
      <c r="AN7986" s="165">
        <f t="shared" si="1987"/>
        <v>3490.5795359557687</v>
      </c>
      <c r="AO7986" s="116">
        <f>Input!B$55*Input!$B$18*Input!B$112*Hourly!AR7986</f>
        <v>959.40000000000009</v>
      </c>
      <c r="AP7986">
        <f>Input!B$113*Input!B$114*Input!B$90*Input!B$56*Hourly!AS7986</f>
        <v>4428</v>
      </c>
      <c r="AQ7986">
        <f>Input!B$90*Input!B$57*Hourly!AS7986</f>
        <v>4428</v>
      </c>
      <c r="AR7986" s="19">
        <f>0.5*Input!$B$63*Hourly!AU7986</f>
        <v>24.6</v>
      </c>
      <c r="AS7986" s="165">
        <f t="shared" si="1992"/>
        <v>9827.6999999999989</v>
      </c>
      <c r="AT7986" s="159">
        <f>AY7985+(Input!$B$66*1000*(Hourly!AX7986&gt;0)+AD7986+AN7986+AS7986+T7986*(Hourly!J7986-AY7985)+Q7986*(Hourly!G7986-AY7985))/(Q7986+T7986)*(1-EXP(-(Q7986+T7986)/(Input!$B$103*1000000)*3600))</f>
        <v>22.811949781903508</v>
      </c>
      <c r="AU7986" s="24">
        <f>AY7985+(AD7986+AN7986+AS7986+T7986*(Hourly!J7986-AY7985)+Q7986*(Hourly!G7986-AY7985))/(Q7986+T7986)*(1-EXP(-(Q7986+T7986)/(Input!$B$103*1000000)*3600))</f>
        <v>20.114029553678908</v>
      </c>
      <c r="AV7986" s="24">
        <f>AY7985+(-Input!$B$67*1000*(Hourly!AX7986&gt;0)+AD7986+AN7986+AS7986+T7986*(Hourly!J7986-AY7985)+R7986*(Hourly!G7986-AY7985))/(R7986+T7986)*(1-EXP(-(R7986+T7986)/(Input!$B$103*1000000)*3600))</f>
        <v>17.007975076648037</v>
      </c>
      <c r="AW7986" s="160">
        <f>AY7985+(AD7986+AN7986+AS7986+T7986*(Hourly!J7986-AY7985)+R7986*(Hourly!G7986-AY7985))/(R7986+T7986)*(1-EXP(-(R7986+T7986)/(Input!$B$103*1000000)*3600))</f>
        <v>19.6657688922948</v>
      </c>
      <c r="AX7986" s="24"/>
      <c r="AY7986" s="167">
        <f t="shared" si="1993"/>
        <v>20.114029553678908</v>
      </c>
      <c r="BA7986" s="159">
        <f>IF(BI7986,Input!$B$66*1000*(Hourly!AX7986&gt;0),IF(BJ7986,-(AD7986+AN7986+AS7986+T7986*(Hourly!J7986-AY7985)+Q7986*(Hourly!G7986-AY7985))+(Q7986+T7986)*(BE7986-AY7985)/(1-EXP(-(Q7986+T7986)/(Input!$B$103*1000000)*3600))))/1000</f>
        <v>0</v>
      </c>
      <c r="BB7986" s="24">
        <f>IF(BO7986,-Input!$B$67*1000*(Hourly!AX7986&gt;0),IF(BN7986,-(AD7986+AN7986+AS7986+T7986*(Hourly!J7986-AY7985)+R7986*(Hourly!G7986-AY7985))+(R7986+T7986)*(BF7986-AY7985)/(1-EXP(-(R7986+T7986)/(Input!$B$103*1000000)*3600))))/1000</f>
        <v>0</v>
      </c>
      <c r="BC7986" s="160">
        <f t="shared" si="1994"/>
        <v>0</v>
      </c>
      <c r="BD7986" s="24"/>
      <c r="BE7986" s="116">
        <f>IF(Hourly!AT7986=1,Input!$B$4,IF(Hourly!AT7986=0.5,Input!$F$4,0))</f>
        <v>20</v>
      </c>
      <c r="BF7986">
        <f>IF(Hourly!AT7986=1,Input!$B$5,IF(Hourly!AT7986=0.5,Input!$F$5,0))</f>
        <v>24</v>
      </c>
      <c r="BG7986" s="9">
        <f>Input!$B$35+0.0000000001</f>
        <v>23.900000000099997</v>
      </c>
      <c r="BI7986" s="116">
        <f t="shared" si="1995"/>
        <v>0</v>
      </c>
      <c r="BJ7986">
        <f t="shared" si="1996"/>
        <v>0</v>
      </c>
      <c r="BK7986">
        <f t="shared" si="1997"/>
        <v>1</v>
      </c>
      <c r="BL7986">
        <f t="shared" si="1998"/>
        <v>0</v>
      </c>
      <c r="BM7986">
        <f t="shared" si="1999"/>
        <v>0</v>
      </c>
      <c r="BN7986">
        <f t="shared" si="2000"/>
        <v>0</v>
      </c>
      <c r="BO7986" s="9">
        <f t="shared" si="2001"/>
        <v>0</v>
      </c>
      <c r="BR7986" s="116">
        <f t="shared" si="1988"/>
        <v>779</v>
      </c>
      <c r="BS7986" s="39">
        <v>25.780539950210827</v>
      </c>
      <c r="BT7986" s="168">
        <v>0</v>
      </c>
      <c r="BV7986" s="116">
        <f>IF(Hourly!$AR7986&gt;0,AY7986,"")</f>
        <v>20.114029553678908</v>
      </c>
      <c r="BW7986">
        <f>IF(AND(BV7986&gt;(20.8+0.33*Hourly!$I7986),(BV7986&gt;24),(BV7986&lt;&gt;"")),1,0)</f>
        <v>0</v>
      </c>
      <c r="BX7986">
        <f>IF(AND(BV7986&gt;(21.8+0.33*Hourly!$I7986),(BV7986&gt;24),(BV7986&lt;&gt;"")),1,0)</f>
        <v>0</v>
      </c>
      <c r="BY7986" s="9">
        <f>IF(AND(BV7986&gt;(22.8+0.33*Hourly!$I7986),(BV7986&gt;24),(BV7986&lt;&gt;"")),1,0)</f>
        <v>0</v>
      </c>
    </row>
    <row r="7987" spans="5:77" x14ac:dyDescent="0.35">
      <c r="E7987">
        <f>Hourly!A7987</f>
        <v>2003</v>
      </c>
      <c r="F7987">
        <f>Hourly!B7987</f>
        <v>11</v>
      </c>
      <c r="G7987">
        <f>Hourly!C7987</f>
        <v>29</v>
      </c>
      <c r="H7987">
        <f>Hourly!D7987</f>
        <v>15</v>
      </c>
      <c r="I7987" s="163">
        <v>7983</v>
      </c>
      <c r="J7987" s="19">
        <f>Input!B$22*Input!B$79</f>
        <v>1411.3439999999998</v>
      </c>
      <c r="K7987" s="19">
        <f>Input!B$76*Input!B$88</f>
        <v>656.99775609756091</v>
      </c>
      <c r="L7987" s="19">
        <f>Input!B$77*Input!B$89</f>
        <v>130.99152542372883</v>
      </c>
      <c r="M7987" s="164">
        <f t="shared" si="1989"/>
        <v>2199.3332815212898</v>
      </c>
      <c r="N7987" s="165">
        <f>(Input!B$109*Input!B$102)/3600*Input!B$108</f>
        <v>740.21399999999983</v>
      </c>
      <c r="O7987" s="165">
        <f>(1-Input!B$61)*(Input!B$109*Input!B$33)/3600*Input!B$108*Hourly!AU7987</f>
        <v>177.65135999999998</v>
      </c>
      <c r="P7987" s="19">
        <f>IF(AND(AY7986&gt;Hourly!G7987),(Input!B$109*(Input!B$33*Hourly!AU7987+Input!B$36))/3600*Input!B$108,(1-Input!B$61)*(Input!B$109*Input!B$33)/3600*Input!B$108*Hourly!AU7987)</f>
        <v>11280.861359999999</v>
      </c>
      <c r="Q7987" s="19">
        <f t="shared" si="1986"/>
        <v>3117.1986415212896</v>
      </c>
      <c r="R7987" s="19">
        <f t="shared" si="1990"/>
        <v>14220.408641521288</v>
      </c>
      <c r="S7987" s="165"/>
      <c r="T7987" s="165">
        <f>Input!B$78*Input!B$91</f>
        <v>189.625</v>
      </c>
      <c r="U7987" s="19">
        <f>IF(AND($AY7986&gt;Input!$B$52,Hourly!AI7987&gt;Input!$B$51),Input!$B$93*Input!$F$40*Input!$J$8/100*Hourly!AI7987,Input!$B$93*Input!$B$40*Input!$J$8/100*Hourly!AI7987)</f>
        <v>0</v>
      </c>
      <c r="V7987" s="19">
        <f>IF(AND($AY7986&gt;Input!$B$52,Hourly!AJ7987&gt;Input!$B$51),Input!$B$94*Input!$F$41*Input!$J$9/100*Hourly!AJ7987,Input!$B$94*Input!$B$41*Input!$J$9/100*Hourly!AJ7987)</f>
        <v>5182.4128655325849</v>
      </c>
      <c r="W7987" s="19">
        <f>IF(AND($AY7986&gt;Input!$B$52,Hourly!AK7987&gt;Input!$B$51),Input!$B$95*Input!$F$42*Input!$J$10/100*Hourly!AK7987,Input!$B$95*Input!$B$42*Input!$J$10/100*Hourly!AK7987)</f>
        <v>0</v>
      </c>
      <c r="X7987" s="19">
        <f>IF(AND($AY7986&gt;Input!$B$52,Hourly!AL7987&gt;Input!$B$51),Input!$B$96*Input!$F$43*Input!$J$11/100*Hourly!AL7987,Input!$B$96*Input!$B$43*Input!$J$11/100*Hourly!AL7987)</f>
        <v>7816.0546046760501</v>
      </c>
      <c r="Y7987" s="19">
        <f>IF(AND($AY7986&gt;Input!$B$52,Hourly!AM7987&gt;Input!$B$51),Input!$B$97*Input!$F$44*Input!$J$12/100*Hourly!AM7987,Input!$B$97*Input!$B$44*Input!$J$12/100*Hourly!AM7987)</f>
        <v>0</v>
      </c>
      <c r="Z7987" s="19">
        <f>IF(AND($AY7986&gt;Input!$B$52,Hourly!AN7987&gt;Input!$B$51),Input!$B$98*Input!$F$45*Input!$J$13/100*Hourly!AN7987,Input!$B$98*Input!$B$45*Input!$J$13/100*Hourly!AN7987)</f>
        <v>33706.730774148185</v>
      </c>
      <c r="AA7987" s="19">
        <f>IF(AND($AY7986&gt;Input!$B$52,Hourly!AO7987&gt;Input!$B$51),Input!$B$99*Input!$F$46*Input!$J$14/100*Hourly!AO7987,Input!$B$99*Input!$B$46*Input!$J$14/100*Hourly!AO7987)</f>
        <v>0</v>
      </c>
      <c r="AB7987" s="19">
        <f>IF(AND($AY7986&gt;Input!$B$52,Hourly!AP7987&gt;Input!$B$51),Input!$B$100*Input!$F$47*Input!$J$15/100*Hourly!AP7987,Input!$B$100*Input!$B$47*Input!$J$15/100*Hourly!AP7987)</f>
        <v>2954.8845285931397</v>
      </c>
      <c r="AC7987" s="19">
        <f>IF(AND($AY7986&gt;Input!$B$52,Hourly!AQ7987&gt;Input!$B$51),Input!$B$101*Input!$F$48*Input!$J$16/100*Hourly!AQ7987,Input!$B$101*Input!$B$48*Input!$J$16/100*Hourly!AQ7987)</f>
        <v>0</v>
      </c>
      <c r="AD7987" s="165">
        <f t="shared" si="1991"/>
        <v>49660.082772949958</v>
      </c>
      <c r="AE7987" s="19">
        <f>Hourly!AI7987/Input!$B$107*Input!$J$40*Input!$B$76*Input!$B$80</f>
        <v>0</v>
      </c>
      <c r="AF7987" s="19">
        <f>Hourly!AJ7987/Input!$B$107*Input!$J$41*Input!$B$76*Input!$B$81</f>
        <v>383.2809926615754</v>
      </c>
      <c r="AG7987" s="19">
        <f>Hourly!AK7987/Input!$B$107*Input!$J$42*Input!$B$76*Input!$B$82</f>
        <v>0</v>
      </c>
      <c r="AH7987" s="19">
        <f>Hourly!AL7987/Input!$B$107*Input!$J$43*Input!$B$76*Input!$B$83</f>
        <v>434.08484668790146</v>
      </c>
      <c r="AI7987" s="19">
        <f>Hourly!AM7987/Input!$B$107*Input!$J$44*Input!$B$76*Input!$B$84</f>
        <v>0</v>
      </c>
      <c r="AJ7987" s="19">
        <f>Hourly!AN7987/Input!$B$107*Input!$J$45*Input!$B$76*Input!$B$85</f>
        <v>1639.1559831451161</v>
      </c>
      <c r="AK7987" s="19">
        <f>Hourly!AO7987/Input!$B$107*Input!$J$46*Input!$B$76*Input!$B$86</f>
        <v>0</v>
      </c>
      <c r="AL7987" s="19">
        <f>Hourly!AP7987/Input!$B$107*Input!$J$47*Input!$B$76*Input!$B$87</f>
        <v>164.10716946724395</v>
      </c>
      <c r="AM7987" s="164">
        <f>Hourly!AQ7987/Input!$B$107*Input!$J$48*Input!$B$77*Input!$B$89</f>
        <v>519.59971751412434</v>
      </c>
      <c r="AN7987" s="165">
        <f t="shared" si="1987"/>
        <v>3140.2287094759613</v>
      </c>
      <c r="AO7987" s="116">
        <f>Input!B$55*Input!$B$18*Input!B$112*Hourly!AR7987</f>
        <v>959.40000000000009</v>
      </c>
      <c r="AP7987">
        <f>Input!B$113*Input!B$114*Input!B$90*Input!B$56*Hourly!AS7987</f>
        <v>4428</v>
      </c>
      <c r="AQ7987">
        <f>Input!B$90*Input!B$57*Hourly!AS7987</f>
        <v>4428</v>
      </c>
      <c r="AR7987" s="19">
        <f>0.5*Input!$B$63*Hourly!AU7987</f>
        <v>24.6</v>
      </c>
      <c r="AS7987" s="165">
        <f t="shared" si="1992"/>
        <v>9827.6999999999989</v>
      </c>
      <c r="AT7987" s="159">
        <f>AY7986+(Input!$B$66*1000*(Hourly!AX7987&gt;0)+AD7987+AN7987+AS7987+T7987*(Hourly!J7987-AY7986)+Q7987*(Hourly!G7987-AY7986))/(Q7987+T7987)*(1-EXP(-(Q7987+T7987)/(Input!$B$103*1000000)*3600))</f>
        <v>22.853713562291443</v>
      </c>
      <c r="AU7987" s="24">
        <f>AY7986+(AD7987+AN7987+AS7987+T7987*(Hourly!J7987-AY7986)+Q7987*(Hourly!G7987-AY7986))/(Q7987+T7987)*(1-EXP(-(Q7987+T7987)/(Input!$B$103*1000000)*3600))</f>
        <v>20.155793334066839</v>
      </c>
      <c r="AV7987" s="24">
        <f>AY7986+(-Input!$B$67*1000*(Hourly!AX7987&gt;0)+AD7987+AN7987+AS7987+T7987*(Hourly!J7987-AY7986)+R7987*(Hourly!G7987-AY7986))/(R7987+T7987)*(1-EXP(-(R7987+T7987)/(Input!$B$103*1000000)*3600))</f>
        <v>17.060215714687821</v>
      </c>
      <c r="AW7987" s="160">
        <f>AY7986+(AD7987+AN7987+AS7987+T7987*(Hourly!J7987-AY7986)+R7987*(Hourly!G7987-AY7986))/(R7987+T7987)*(1-EXP(-(R7987+T7987)/(Input!$B$103*1000000)*3600))</f>
        <v>19.718009530334587</v>
      </c>
      <c r="AX7987" s="24"/>
      <c r="AY7987" s="167">
        <f t="shared" si="1993"/>
        <v>20.155793334066839</v>
      </c>
      <c r="BA7987" s="159">
        <f>IF(BI7987,Input!$B$66*1000*(Hourly!AX7987&gt;0),IF(BJ7987,-(AD7987+AN7987+AS7987+T7987*(Hourly!J7987-AY7986)+Q7987*(Hourly!G7987-AY7986))+(Q7987+T7987)*(BE7987-AY7986)/(1-EXP(-(Q7987+T7987)/(Input!$B$103*1000000)*3600))))/1000</f>
        <v>0</v>
      </c>
      <c r="BB7987" s="24">
        <f>IF(BO7987,-Input!$B$67*1000*(Hourly!AX7987&gt;0),IF(BN7987,-(AD7987+AN7987+AS7987+T7987*(Hourly!J7987-AY7986)+R7987*(Hourly!G7987-AY7986))+(R7987+T7987)*(BF7987-AY7986)/(1-EXP(-(R7987+T7987)/(Input!$B$103*1000000)*3600))))/1000</f>
        <v>0</v>
      </c>
      <c r="BC7987" s="160">
        <f t="shared" si="1994"/>
        <v>0</v>
      </c>
      <c r="BD7987" s="24"/>
      <c r="BE7987" s="116">
        <f>IF(Hourly!AT7987=1,Input!$B$4,IF(Hourly!AT7987=0.5,Input!$F$4,0))</f>
        <v>20</v>
      </c>
      <c r="BF7987">
        <f>IF(Hourly!AT7987=1,Input!$B$5,IF(Hourly!AT7987=0.5,Input!$F$5,0))</f>
        <v>24</v>
      </c>
      <c r="BG7987" s="9">
        <f>Input!$B$35+0.0000000001</f>
        <v>23.900000000099997</v>
      </c>
      <c r="BI7987" s="116">
        <f t="shared" si="1995"/>
        <v>0</v>
      </c>
      <c r="BJ7987">
        <f t="shared" si="1996"/>
        <v>0</v>
      </c>
      <c r="BK7987">
        <f t="shared" si="1997"/>
        <v>1</v>
      </c>
      <c r="BL7987">
        <f t="shared" si="1998"/>
        <v>0</v>
      </c>
      <c r="BM7987">
        <f t="shared" si="1999"/>
        <v>0</v>
      </c>
      <c r="BN7987">
        <f t="shared" si="2000"/>
        <v>0</v>
      </c>
      <c r="BO7987" s="9">
        <f t="shared" si="2001"/>
        <v>0</v>
      </c>
      <c r="BR7987" s="116">
        <f t="shared" si="1988"/>
        <v>778</v>
      </c>
      <c r="BS7987" s="39">
        <v>25.788164006925577</v>
      </c>
      <c r="BT7987" s="168">
        <v>0</v>
      </c>
      <c r="BV7987" s="116">
        <f>IF(Hourly!$AR7987&gt;0,AY7987,"")</f>
        <v>20.155793334066839</v>
      </c>
      <c r="BW7987">
        <f>IF(AND(BV7987&gt;(20.8+0.33*Hourly!$I7987),(BV7987&gt;24),(BV7987&lt;&gt;"")),1,0)</f>
        <v>0</v>
      </c>
      <c r="BX7987">
        <f>IF(AND(BV7987&gt;(21.8+0.33*Hourly!$I7987),(BV7987&gt;24),(BV7987&lt;&gt;"")),1,0)</f>
        <v>0</v>
      </c>
      <c r="BY7987" s="9">
        <f>IF(AND(BV7987&gt;(22.8+0.33*Hourly!$I7987),(BV7987&gt;24),(BV7987&lt;&gt;"")),1,0)</f>
        <v>0</v>
      </c>
    </row>
    <row r="7988" spans="5:77" x14ac:dyDescent="0.35">
      <c r="E7988">
        <f>Hourly!A7988</f>
        <v>2003</v>
      </c>
      <c r="F7988">
        <f>Hourly!B7988</f>
        <v>11</v>
      </c>
      <c r="G7988">
        <f>Hourly!C7988</f>
        <v>29</v>
      </c>
      <c r="H7988">
        <f>Hourly!D7988</f>
        <v>16</v>
      </c>
      <c r="I7988" s="163">
        <v>7984</v>
      </c>
      <c r="J7988" s="19">
        <f>Input!B$22*Input!B$79</f>
        <v>1411.3439999999998</v>
      </c>
      <c r="K7988" s="19">
        <f>Input!B$76*Input!B$88</f>
        <v>656.99775609756091</v>
      </c>
      <c r="L7988" s="19">
        <f>Input!B$77*Input!B$89</f>
        <v>130.99152542372883</v>
      </c>
      <c r="M7988" s="164">
        <f t="shared" si="1989"/>
        <v>2199.3332815212898</v>
      </c>
      <c r="N7988" s="165">
        <f>(Input!B$109*Input!B$102)/3600*Input!B$108</f>
        <v>740.21399999999983</v>
      </c>
      <c r="O7988" s="165">
        <f>(1-Input!B$61)*(Input!B$109*Input!B$33)/3600*Input!B$108*Hourly!AU7988</f>
        <v>177.65135999999998</v>
      </c>
      <c r="P7988" s="19">
        <f>IF(AND(AY7987&gt;Hourly!G7988),(Input!B$109*(Input!B$33*Hourly!AU7988+Input!B$36))/3600*Input!B$108,(1-Input!B$61)*(Input!B$109*Input!B$33)/3600*Input!B$108*Hourly!AU7988)</f>
        <v>11280.861359999999</v>
      </c>
      <c r="Q7988" s="19">
        <f t="shared" si="1986"/>
        <v>3117.1986415212896</v>
      </c>
      <c r="R7988" s="19">
        <f t="shared" si="1990"/>
        <v>14220.408641521288</v>
      </c>
      <c r="S7988" s="165"/>
      <c r="T7988" s="165">
        <f>Input!B$78*Input!B$91</f>
        <v>189.625</v>
      </c>
      <c r="U7988" s="19">
        <f>IF(AND($AY7987&gt;Input!$B$52,Hourly!AI7988&gt;Input!$B$51),Input!$B$93*Input!$F$40*Input!$J$8/100*Hourly!AI7988,Input!$B$93*Input!$B$40*Input!$J$8/100*Hourly!AI7988)</f>
        <v>0</v>
      </c>
      <c r="V7988" s="19">
        <f>IF(AND($AY7987&gt;Input!$B$52,Hourly!AJ7988&gt;Input!$B$51),Input!$B$94*Input!$F$41*Input!$J$9/100*Hourly!AJ7988,Input!$B$94*Input!$B$41*Input!$J$9/100*Hourly!AJ7988)</f>
        <v>2395.5979200095471</v>
      </c>
      <c r="W7988" s="19">
        <f>IF(AND($AY7987&gt;Input!$B$52,Hourly!AK7988&gt;Input!$B$51),Input!$B$95*Input!$F$42*Input!$J$10/100*Hourly!AK7988,Input!$B$95*Input!$B$42*Input!$J$10/100*Hourly!AK7988)</f>
        <v>0</v>
      </c>
      <c r="X7988" s="19">
        <f>IF(AND($AY7987&gt;Input!$B$52,Hourly!AL7988&gt;Input!$B$51),Input!$B$96*Input!$F$43*Input!$J$11/100*Hourly!AL7988,Input!$B$96*Input!$B$43*Input!$J$11/100*Hourly!AL7988)</f>
        <v>1917.5714054455971</v>
      </c>
      <c r="Y7988" s="19">
        <f>IF(AND($AY7987&gt;Input!$B$52,Hourly!AM7988&gt;Input!$B$51),Input!$B$97*Input!$F$44*Input!$J$12/100*Hourly!AM7988,Input!$B$97*Input!$B$44*Input!$J$12/100*Hourly!AM7988)</f>
        <v>0</v>
      </c>
      <c r="Z7988" s="19">
        <f>IF(AND($AY7987&gt;Input!$B$52,Hourly!AN7988&gt;Input!$B$51),Input!$B$98*Input!$F$45*Input!$J$13/100*Hourly!AN7988,Input!$B$98*Input!$B$45*Input!$J$13/100*Hourly!AN7988)</f>
        <v>10917.965746791584</v>
      </c>
      <c r="AA7988" s="19">
        <f>IF(AND($AY7987&gt;Input!$B$52,Hourly!AO7988&gt;Input!$B$51),Input!$B$99*Input!$F$46*Input!$J$14/100*Hourly!AO7988,Input!$B$99*Input!$B$46*Input!$J$14/100*Hourly!AO7988)</f>
        <v>0</v>
      </c>
      <c r="AB7988" s="19">
        <f>IF(AND($AY7987&gt;Input!$B$52,Hourly!AP7988&gt;Input!$B$51),Input!$B$100*Input!$F$47*Input!$J$15/100*Hourly!AP7988,Input!$B$100*Input!$B$47*Input!$J$15/100*Hourly!AP7988)</f>
        <v>1365.9110947422853</v>
      </c>
      <c r="AC7988" s="19">
        <f>IF(AND($AY7987&gt;Input!$B$52,Hourly!AQ7988&gt;Input!$B$51),Input!$B$101*Input!$F$48*Input!$J$16/100*Hourly!AQ7988,Input!$B$101*Input!$B$48*Input!$J$16/100*Hourly!AQ7988)</f>
        <v>0</v>
      </c>
      <c r="AD7988" s="165">
        <f t="shared" si="1991"/>
        <v>16597.046166989014</v>
      </c>
      <c r="AE7988" s="19">
        <f>Hourly!AI7988/Input!$B$107*Input!$J$40*Input!$B$76*Input!$B$80</f>
        <v>0</v>
      </c>
      <c r="AF7988" s="19">
        <f>Hourly!AJ7988/Input!$B$107*Input!$J$41*Input!$B$76*Input!$B$81</f>
        <v>177.17367809615928</v>
      </c>
      <c r="AG7988" s="19">
        <f>Hourly!AK7988/Input!$B$107*Input!$J$42*Input!$B$76*Input!$B$82</f>
        <v>0</v>
      </c>
      <c r="AH7988" s="19">
        <f>Hourly!AL7988/Input!$B$107*Input!$J$43*Input!$B$76*Input!$B$83</f>
        <v>106.49729712071984</v>
      </c>
      <c r="AI7988" s="19">
        <f>Hourly!AM7988/Input!$B$107*Input!$J$44*Input!$B$76*Input!$B$84</f>
        <v>0</v>
      </c>
      <c r="AJ7988" s="19">
        <f>Hourly!AN7988/Input!$B$107*Input!$J$45*Input!$B$76*Input!$B$85</f>
        <v>530.93991812912998</v>
      </c>
      <c r="AK7988" s="19">
        <f>Hourly!AO7988/Input!$B$107*Input!$J$46*Input!$B$76*Input!$B$86</f>
        <v>0</v>
      </c>
      <c r="AL7988" s="19">
        <f>Hourly!AP7988/Input!$B$107*Input!$J$47*Input!$B$76*Input!$B$87</f>
        <v>75.859412214928255</v>
      </c>
      <c r="AM7988" s="164">
        <f>Hourly!AQ7988/Input!$B$107*Input!$J$48*Input!$B$77*Input!$B$89</f>
        <v>205.22005649717514</v>
      </c>
      <c r="AN7988" s="165">
        <f t="shared" si="1987"/>
        <v>1095.6903620581124</v>
      </c>
      <c r="AO7988" s="116">
        <f>Input!B$55*Input!$B$18*Input!B$112*Hourly!AR7988</f>
        <v>959.40000000000009</v>
      </c>
      <c r="AP7988">
        <f>Input!B$113*Input!B$114*Input!B$90*Input!B$56*Hourly!AS7988</f>
        <v>4428</v>
      </c>
      <c r="AQ7988">
        <f>Input!B$90*Input!B$57*Hourly!AS7988</f>
        <v>4428</v>
      </c>
      <c r="AR7988" s="19">
        <f>0.5*Input!$B$63*Hourly!AU7988</f>
        <v>24.6</v>
      </c>
      <c r="AS7988" s="165">
        <f t="shared" si="1992"/>
        <v>9827.6999999999989</v>
      </c>
      <c r="AT7988" s="159">
        <f>AY7987+(Input!$B$66*1000*(Hourly!AX7988&gt;0)+AD7988+AN7988+AS7988+T7988*(Hourly!J7988-AY7987)+Q7988*(Hourly!G7988-AY7987))/(Q7988+T7988)*(1-EXP(-(Q7988+T7988)/(Input!$B$103*1000000)*3600))</f>
        <v>22.797023327236296</v>
      </c>
      <c r="AU7988" s="24">
        <f>AY7987+(AD7988+AN7988+AS7988+T7988*(Hourly!J7988-AY7987)+Q7988*(Hourly!G7988-AY7987))/(Q7988+T7988)*(1-EXP(-(Q7988+T7988)/(Input!$B$103*1000000)*3600))</f>
        <v>20.099103099011693</v>
      </c>
      <c r="AV7988" s="24">
        <f>AY7987+(-Input!$B$67*1000*(Hourly!AX7988&gt;0)+AD7988+AN7988+AS7988+T7988*(Hourly!J7988-AY7987)+R7988*(Hourly!G7988-AY7987))/(R7988+T7988)*(1-EXP(-(R7988+T7988)/(Input!$B$103*1000000)*3600))</f>
        <v>16.991953327047426</v>
      </c>
      <c r="AW7988" s="160">
        <f>AY7987+(AD7988+AN7988+AS7988+T7988*(Hourly!J7988-AY7987)+R7988*(Hourly!G7988-AY7987))/(R7988+T7988)*(1-EXP(-(R7988+T7988)/(Input!$B$103*1000000)*3600))</f>
        <v>19.649747142694189</v>
      </c>
      <c r="AX7988" s="24"/>
      <c r="AY7988" s="167">
        <f t="shared" si="1993"/>
        <v>20.099103099011693</v>
      </c>
      <c r="BA7988" s="159">
        <f>IF(BI7988,Input!$B$66*1000*(Hourly!AX7988&gt;0),IF(BJ7988,-(AD7988+AN7988+AS7988+T7988*(Hourly!J7988-AY7987)+Q7988*(Hourly!G7988-AY7987))+(Q7988+T7988)*(BE7988-AY7987)/(1-EXP(-(Q7988+T7988)/(Input!$B$103*1000000)*3600))))/1000</f>
        <v>0</v>
      </c>
      <c r="BB7988" s="24">
        <f>IF(BO7988,-Input!$B$67*1000*(Hourly!AX7988&gt;0),IF(BN7988,-(AD7988+AN7988+AS7988+T7988*(Hourly!J7988-AY7987)+R7988*(Hourly!G7988-AY7987))+(R7988+T7988)*(BF7988-AY7987)/(1-EXP(-(R7988+T7988)/(Input!$B$103*1000000)*3600))))/1000</f>
        <v>0</v>
      </c>
      <c r="BC7988" s="160">
        <f t="shared" si="1994"/>
        <v>0</v>
      </c>
      <c r="BD7988" s="24"/>
      <c r="BE7988" s="116">
        <f>IF(Hourly!AT7988=1,Input!$B$4,IF(Hourly!AT7988=0.5,Input!$F$4,0))</f>
        <v>20</v>
      </c>
      <c r="BF7988">
        <f>IF(Hourly!AT7988=1,Input!$B$5,IF(Hourly!AT7988=0.5,Input!$F$5,0))</f>
        <v>24</v>
      </c>
      <c r="BG7988" s="9">
        <f>Input!$B$35+0.0000000001</f>
        <v>23.900000000099997</v>
      </c>
      <c r="BI7988" s="116">
        <f t="shared" si="1995"/>
        <v>0</v>
      </c>
      <c r="BJ7988">
        <f t="shared" si="1996"/>
        <v>0</v>
      </c>
      <c r="BK7988">
        <f t="shared" si="1997"/>
        <v>1</v>
      </c>
      <c r="BL7988">
        <f t="shared" si="1998"/>
        <v>0</v>
      </c>
      <c r="BM7988">
        <f t="shared" si="1999"/>
        <v>0</v>
      </c>
      <c r="BN7988">
        <f t="shared" si="2000"/>
        <v>0</v>
      </c>
      <c r="BO7988" s="9">
        <f t="shared" si="2001"/>
        <v>0</v>
      </c>
      <c r="BR7988" s="116">
        <f t="shared" si="1988"/>
        <v>777</v>
      </c>
      <c r="BS7988" s="39">
        <v>25.805191131630725</v>
      </c>
      <c r="BT7988" s="168">
        <v>0</v>
      </c>
      <c r="BV7988" s="116">
        <f>IF(Hourly!$AR7988&gt;0,AY7988,"")</f>
        <v>20.099103099011693</v>
      </c>
      <c r="BW7988">
        <f>IF(AND(BV7988&gt;(20.8+0.33*Hourly!$I7988),(BV7988&gt;24),(BV7988&lt;&gt;"")),1,0)</f>
        <v>0</v>
      </c>
      <c r="BX7988">
        <f>IF(AND(BV7988&gt;(21.8+0.33*Hourly!$I7988),(BV7988&gt;24),(BV7988&lt;&gt;"")),1,0)</f>
        <v>0</v>
      </c>
      <c r="BY7988" s="9">
        <f>IF(AND(BV7988&gt;(22.8+0.33*Hourly!$I7988),(BV7988&gt;24),(BV7988&lt;&gt;"")),1,0)</f>
        <v>0</v>
      </c>
    </row>
    <row r="7989" spans="5:77" x14ac:dyDescent="0.35">
      <c r="E7989">
        <f>Hourly!A7989</f>
        <v>2003</v>
      </c>
      <c r="F7989">
        <f>Hourly!B7989</f>
        <v>11</v>
      </c>
      <c r="G7989">
        <f>Hourly!C7989</f>
        <v>29</v>
      </c>
      <c r="H7989">
        <f>Hourly!D7989</f>
        <v>17</v>
      </c>
      <c r="I7989" s="163">
        <v>7985</v>
      </c>
      <c r="J7989" s="19">
        <f>Input!B$22*Input!B$79</f>
        <v>1411.3439999999998</v>
      </c>
      <c r="K7989" s="19">
        <f>Input!B$76*Input!B$88</f>
        <v>656.99775609756091</v>
      </c>
      <c r="L7989" s="19">
        <f>Input!B$77*Input!B$89</f>
        <v>130.99152542372883</v>
      </c>
      <c r="M7989" s="164">
        <f t="shared" si="1989"/>
        <v>2199.3332815212898</v>
      </c>
      <c r="N7989" s="165">
        <f>(Input!B$109*Input!B$102)/3600*Input!B$108</f>
        <v>740.21399999999983</v>
      </c>
      <c r="O7989" s="165">
        <f>(1-Input!B$61)*(Input!B$109*Input!B$33)/3600*Input!B$108*Hourly!AU7989</f>
        <v>177.65135999999998</v>
      </c>
      <c r="P7989" s="19">
        <f>IF(AND(AY7988&gt;Hourly!G7989),(Input!B$109*(Input!B$33*Hourly!AU7989+Input!B$36))/3600*Input!B$108,(1-Input!B$61)*(Input!B$109*Input!B$33)/3600*Input!B$108*Hourly!AU7989)</f>
        <v>11280.861359999999</v>
      </c>
      <c r="Q7989" s="19">
        <f t="shared" si="1986"/>
        <v>3117.1986415212896</v>
      </c>
      <c r="R7989" s="19">
        <f t="shared" si="1990"/>
        <v>14220.408641521288</v>
      </c>
      <c r="S7989" s="165"/>
      <c r="T7989" s="165">
        <f>Input!B$78*Input!B$91</f>
        <v>189.625</v>
      </c>
      <c r="U7989" s="19">
        <f>IF(AND($AY7988&gt;Input!$B$52,Hourly!AI7989&gt;Input!$B$51),Input!$B$93*Input!$F$40*Input!$J$8/100*Hourly!AI7989,Input!$B$93*Input!$B$40*Input!$J$8/100*Hourly!AI7989)</f>
        <v>0</v>
      </c>
      <c r="V7989" s="19">
        <f>IF(AND($AY7988&gt;Input!$B$52,Hourly!AJ7989&gt;Input!$B$51),Input!$B$94*Input!$F$41*Input!$J$9/100*Hourly!AJ7989,Input!$B$94*Input!$B$41*Input!$J$9/100*Hourly!AJ7989)</f>
        <v>150.50736822307186</v>
      </c>
      <c r="W7989" s="19">
        <f>IF(AND($AY7988&gt;Input!$B$52,Hourly!AK7989&gt;Input!$B$51),Input!$B$95*Input!$F$42*Input!$J$10/100*Hourly!AK7989,Input!$B$95*Input!$B$42*Input!$J$10/100*Hourly!AK7989)</f>
        <v>0</v>
      </c>
      <c r="X7989" s="19">
        <f>IF(AND($AY7988&gt;Input!$B$52,Hourly!AL7989&gt;Input!$B$51),Input!$B$96*Input!$F$43*Input!$J$11/100*Hourly!AL7989,Input!$B$96*Input!$B$43*Input!$J$11/100*Hourly!AL7989)</f>
        <v>85.815604688593595</v>
      </c>
      <c r="Y7989" s="19">
        <f>IF(AND($AY7988&gt;Input!$B$52,Hourly!AM7989&gt;Input!$B$51),Input!$B$97*Input!$F$44*Input!$J$12/100*Hourly!AM7989,Input!$B$97*Input!$B$44*Input!$J$12/100*Hourly!AM7989)</f>
        <v>0</v>
      </c>
      <c r="Z7989" s="19">
        <f>IF(AND($AY7988&gt;Input!$B$52,Hourly!AN7989&gt;Input!$B$51),Input!$B$98*Input!$F$45*Input!$J$13/100*Hourly!AN7989,Input!$B$98*Input!$B$45*Input!$J$13/100*Hourly!AN7989)</f>
        <v>200.67649096409585</v>
      </c>
      <c r="AA7989" s="19">
        <f>IF(AND($AY7988&gt;Input!$B$52,Hourly!AO7989&gt;Input!$B$51),Input!$B$99*Input!$F$46*Input!$J$14/100*Hourly!AO7989,Input!$B$99*Input!$B$46*Input!$J$14/100*Hourly!AO7989)</f>
        <v>0</v>
      </c>
      <c r="AB7989" s="19">
        <f>IF(AND($AY7988&gt;Input!$B$52,Hourly!AP7989&gt;Input!$B$51),Input!$B$100*Input!$F$47*Input!$J$15/100*Hourly!AP7989,Input!$B$100*Input!$B$47*Input!$J$15/100*Hourly!AP7989)</f>
        <v>85.815604688593595</v>
      </c>
      <c r="AC7989" s="19">
        <f>IF(AND($AY7988&gt;Input!$B$52,Hourly!AQ7989&gt;Input!$B$51),Input!$B$101*Input!$F$48*Input!$J$16/100*Hourly!AQ7989,Input!$B$101*Input!$B$48*Input!$J$16/100*Hourly!AQ7989)</f>
        <v>0</v>
      </c>
      <c r="AD7989" s="165">
        <f t="shared" si="1991"/>
        <v>522.81506856435487</v>
      </c>
      <c r="AE7989" s="19">
        <f>Hourly!AI7989/Input!$B$107*Input!$J$40*Input!$B$76*Input!$B$80</f>
        <v>0</v>
      </c>
      <c r="AF7989" s="19">
        <f>Hourly!AJ7989/Input!$B$107*Input!$J$41*Input!$B$76*Input!$B$81</f>
        <v>11.131226899941696</v>
      </c>
      <c r="AG7989" s="19">
        <f>Hourly!AK7989/Input!$B$107*Input!$J$42*Input!$B$76*Input!$B$82</f>
        <v>0</v>
      </c>
      <c r="AH7989" s="19">
        <f>Hourly!AL7989/Input!$B$107*Input!$J$43*Input!$B$76*Input!$B$83</f>
        <v>4.7659919855718114</v>
      </c>
      <c r="AI7989" s="19">
        <f>Hourly!AM7989/Input!$B$107*Input!$J$44*Input!$B$76*Input!$B$84</f>
        <v>0</v>
      </c>
      <c r="AJ7989" s="19">
        <f>Hourly!AN7989/Input!$B$107*Input!$J$45*Input!$B$76*Input!$B$85</f>
        <v>9.7588838574831307</v>
      </c>
      <c r="AK7989" s="19">
        <f>Hourly!AO7989/Input!$B$107*Input!$J$46*Input!$B$76*Input!$B$86</f>
        <v>0</v>
      </c>
      <c r="AL7989" s="19">
        <f>Hourly!AP7989/Input!$B$107*Input!$J$47*Input!$B$76*Input!$B$87</f>
        <v>4.7659919855718114</v>
      </c>
      <c r="AM7989" s="164">
        <f>Hourly!AQ7989/Input!$B$107*Input!$J$48*Input!$B$77*Input!$B$89</f>
        <v>13.099152542372883</v>
      </c>
      <c r="AN7989" s="165">
        <f t="shared" si="1987"/>
        <v>43.52124727094133</v>
      </c>
      <c r="AO7989" s="116">
        <f>Input!B$55*Input!$B$18*Input!B$112*Hourly!AR7989</f>
        <v>959.40000000000009</v>
      </c>
      <c r="AP7989">
        <f>Input!B$113*Input!B$114*Input!B$90*Input!B$56*Hourly!AS7989</f>
        <v>4428</v>
      </c>
      <c r="AQ7989">
        <f>Input!B$90*Input!B$57*Hourly!AS7989</f>
        <v>4428</v>
      </c>
      <c r="AR7989" s="19">
        <f>0.5*Input!$B$63*Hourly!AU7989</f>
        <v>24.6</v>
      </c>
      <c r="AS7989" s="165">
        <f t="shared" si="1992"/>
        <v>9827.6999999999989</v>
      </c>
      <c r="AT7989" s="159">
        <f>AY7988+(Input!$B$66*1000*(Hourly!AX7989&gt;0)+AD7989+AN7989+AS7989+T7989*(Hourly!J7989-AY7988)+Q7989*(Hourly!G7989-AY7988))/(Q7989+T7989)*(1-EXP(-(Q7989+T7989)/(Input!$B$103*1000000)*3600))</f>
        <v>22.692110209190258</v>
      </c>
      <c r="AU7989" s="24">
        <f>AY7988+(AD7989+AN7989+AS7989+T7989*(Hourly!J7989-AY7988)+Q7989*(Hourly!G7989-AY7988))/(Q7989+T7989)*(1-EXP(-(Q7989+T7989)/(Input!$B$103*1000000)*3600))</f>
        <v>19.994189980965654</v>
      </c>
      <c r="AV7989" s="24">
        <f>AY7988+(-Input!$B$67*1000*(Hourly!AX7989&gt;0)+AD7989+AN7989+AS7989+T7989*(Hourly!J7989-AY7988)+R7989*(Hourly!G7989-AY7988))/(R7989+T7989)*(1-EXP(-(R7989+T7989)/(Input!$B$103*1000000)*3600))</f>
        <v>16.880577350725027</v>
      </c>
      <c r="AW7989" s="160">
        <f>AY7988+(AD7989+AN7989+AS7989+T7989*(Hourly!J7989-AY7988)+R7989*(Hourly!G7989-AY7988))/(R7989+T7989)*(1-EXP(-(R7989+T7989)/(Input!$B$103*1000000)*3600))</f>
        <v>19.538371166371792</v>
      </c>
      <c r="AX7989" s="24"/>
      <c r="AY7989" s="167">
        <f t="shared" si="1993"/>
        <v>20</v>
      </c>
      <c r="BA7989" s="159">
        <f>IF(BI7989,Input!$B$66*1000*(Hourly!AX7989&gt;0),IF(BJ7989,-(AD7989+AN7989+AS7989+T7989*(Hourly!J7989-AY7988)+Q7989*(Hourly!G7989-AY7988))+(Q7989+T7989)*(BE7989-AY7988)/(1-EXP(-(Q7989+T7989)/(Input!$B$103*1000000)*3600))))/1000</f>
        <v>2.1535177258255862</v>
      </c>
      <c r="BB7989" s="24">
        <f>IF(BO7989,-Input!$B$67*1000*(Hourly!AX7989&gt;0),IF(BN7989,-(AD7989+AN7989+AS7989+T7989*(Hourly!J7989-AY7988)+R7989*(Hourly!G7989-AY7988))+(R7989+T7989)*(BF7989-AY7988)/(1-EXP(-(R7989+T7989)/(Input!$B$103*1000000)*3600))))/1000</f>
        <v>0</v>
      </c>
      <c r="BC7989" s="160">
        <f t="shared" si="1994"/>
        <v>2.1535177258255862</v>
      </c>
      <c r="BD7989" s="24"/>
      <c r="BE7989" s="116">
        <f>IF(Hourly!AT7989=1,Input!$B$4,IF(Hourly!AT7989=0.5,Input!$F$4,0))</f>
        <v>20</v>
      </c>
      <c r="BF7989">
        <f>IF(Hourly!AT7989=1,Input!$B$5,IF(Hourly!AT7989=0.5,Input!$F$5,0))</f>
        <v>24</v>
      </c>
      <c r="BG7989" s="9">
        <f>Input!$B$35+0.0000000001</f>
        <v>23.900000000099997</v>
      </c>
      <c r="BI7989" s="116">
        <f t="shared" si="1995"/>
        <v>0</v>
      </c>
      <c r="BJ7989">
        <f t="shared" si="1996"/>
        <v>1</v>
      </c>
      <c r="BK7989">
        <f t="shared" si="1997"/>
        <v>0</v>
      </c>
      <c r="BL7989">
        <f t="shared" si="1998"/>
        <v>0</v>
      </c>
      <c r="BM7989">
        <f t="shared" si="1999"/>
        <v>0</v>
      </c>
      <c r="BN7989">
        <f t="shared" si="2000"/>
        <v>0</v>
      </c>
      <c r="BO7989" s="9">
        <f t="shared" si="2001"/>
        <v>0</v>
      </c>
      <c r="BR7989" s="116">
        <f t="shared" si="1988"/>
        <v>776</v>
      </c>
      <c r="BS7989" s="39">
        <v>25.810925519205309</v>
      </c>
      <c r="BT7989" s="168">
        <v>0</v>
      </c>
      <c r="BV7989" s="116">
        <f>IF(Hourly!$AR7989&gt;0,AY7989,"")</f>
        <v>20</v>
      </c>
      <c r="BW7989">
        <f>IF(AND(BV7989&gt;(20.8+0.33*Hourly!$I7989),(BV7989&gt;24),(BV7989&lt;&gt;"")),1,0)</f>
        <v>0</v>
      </c>
      <c r="BX7989">
        <f>IF(AND(BV7989&gt;(21.8+0.33*Hourly!$I7989),(BV7989&gt;24),(BV7989&lt;&gt;"")),1,0)</f>
        <v>0</v>
      </c>
      <c r="BY7989" s="9">
        <f>IF(AND(BV7989&gt;(22.8+0.33*Hourly!$I7989),(BV7989&gt;24),(BV7989&lt;&gt;"")),1,0)</f>
        <v>0</v>
      </c>
    </row>
    <row r="7990" spans="5:77" x14ac:dyDescent="0.35">
      <c r="E7990">
        <f>Hourly!A7990</f>
        <v>2003</v>
      </c>
      <c r="F7990">
        <f>Hourly!B7990</f>
        <v>11</v>
      </c>
      <c r="G7990">
        <f>Hourly!C7990</f>
        <v>29</v>
      </c>
      <c r="H7990">
        <f>Hourly!D7990</f>
        <v>18</v>
      </c>
      <c r="I7990" s="163">
        <v>7986</v>
      </c>
      <c r="J7990" s="19">
        <f>Input!B$22*Input!B$79</f>
        <v>1411.3439999999998</v>
      </c>
      <c r="K7990" s="19">
        <f>Input!B$76*Input!B$88</f>
        <v>656.99775609756091</v>
      </c>
      <c r="L7990" s="19">
        <f>Input!B$77*Input!B$89</f>
        <v>130.99152542372883</v>
      </c>
      <c r="M7990" s="164">
        <f t="shared" si="1989"/>
        <v>2199.3332815212898</v>
      </c>
      <c r="N7990" s="165">
        <f>(Input!B$109*Input!B$102)/3600*Input!B$108</f>
        <v>740.21399999999983</v>
      </c>
      <c r="O7990" s="165">
        <f>(1-Input!B$61)*(Input!B$109*Input!B$33)/3600*Input!B$108*Hourly!AU7990</f>
        <v>444.12839999999994</v>
      </c>
      <c r="P7990" s="19">
        <f>IF(AND(AY7989&gt;Hourly!G7990),(Input!B$109*(Input!B$33*Hourly!AU7990+Input!B$36))/3600*Input!B$108,(1-Input!B$61)*(Input!B$109*Input!B$33)/3600*Input!B$108*Hourly!AU7990)</f>
        <v>11547.338400000001</v>
      </c>
      <c r="Q7990" s="19">
        <f t="shared" si="1986"/>
        <v>3383.6756815212898</v>
      </c>
      <c r="R7990" s="19">
        <f t="shared" si="1990"/>
        <v>14486.885681521289</v>
      </c>
      <c r="S7990" s="165"/>
      <c r="T7990" s="165">
        <f>Input!B$78*Input!B$91</f>
        <v>189.625</v>
      </c>
      <c r="U7990" s="19">
        <f>IF(AND($AY7989&gt;Input!$B$52,Hourly!AI7990&gt;Input!$B$51),Input!$B$93*Input!$F$40*Input!$J$8/100*Hourly!AI7990,Input!$B$93*Input!$B$40*Input!$J$8/100*Hourly!AI7990)</f>
        <v>0</v>
      </c>
      <c r="V7990" s="19">
        <f>IF(AND($AY7989&gt;Input!$B$52,Hourly!AJ7990&gt;Input!$B$51),Input!$B$94*Input!$F$41*Input!$J$9/100*Hourly!AJ7990,Input!$B$94*Input!$B$41*Input!$J$9/100*Hourly!AJ7990)</f>
        <v>0</v>
      </c>
      <c r="W7990" s="19">
        <f>IF(AND($AY7989&gt;Input!$B$52,Hourly!AK7990&gt;Input!$B$51),Input!$B$95*Input!$F$42*Input!$J$10/100*Hourly!AK7990,Input!$B$95*Input!$B$42*Input!$J$10/100*Hourly!AK7990)</f>
        <v>0</v>
      </c>
      <c r="X7990" s="19">
        <f>IF(AND($AY7989&gt;Input!$B$52,Hourly!AL7990&gt;Input!$B$51),Input!$B$96*Input!$F$43*Input!$J$11/100*Hourly!AL7990,Input!$B$96*Input!$B$43*Input!$J$11/100*Hourly!AL7990)</f>
        <v>0</v>
      </c>
      <c r="Y7990" s="19">
        <f>IF(AND($AY7989&gt;Input!$B$52,Hourly!AM7990&gt;Input!$B$51),Input!$B$97*Input!$F$44*Input!$J$12/100*Hourly!AM7990,Input!$B$97*Input!$B$44*Input!$J$12/100*Hourly!AM7990)</f>
        <v>0</v>
      </c>
      <c r="Z7990" s="19">
        <f>IF(AND($AY7989&gt;Input!$B$52,Hourly!AN7990&gt;Input!$B$51),Input!$B$98*Input!$F$45*Input!$J$13/100*Hourly!AN7990,Input!$B$98*Input!$B$45*Input!$J$13/100*Hourly!AN7990)</f>
        <v>0</v>
      </c>
      <c r="AA7990" s="19">
        <f>IF(AND($AY7989&gt;Input!$B$52,Hourly!AO7990&gt;Input!$B$51),Input!$B$99*Input!$F$46*Input!$J$14/100*Hourly!AO7990,Input!$B$99*Input!$B$46*Input!$J$14/100*Hourly!AO7990)</f>
        <v>0</v>
      </c>
      <c r="AB7990" s="19">
        <f>IF(AND($AY7989&gt;Input!$B$52,Hourly!AP7990&gt;Input!$B$51),Input!$B$100*Input!$F$47*Input!$J$15/100*Hourly!AP7990,Input!$B$100*Input!$B$47*Input!$J$15/100*Hourly!AP7990)</f>
        <v>0</v>
      </c>
      <c r="AC7990" s="19">
        <f>IF(AND($AY7989&gt;Input!$B$52,Hourly!AQ7990&gt;Input!$B$51),Input!$B$101*Input!$F$48*Input!$J$16/100*Hourly!AQ7990,Input!$B$101*Input!$B$48*Input!$J$16/100*Hourly!AQ7990)</f>
        <v>0</v>
      </c>
      <c r="AD7990" s="165">
        <f t="shared" si="1991"/>
        <v>0</v>
      </c>
      <c r="AE7990" s="19">
        <f>Hourly!AI7990/Input!$B$107*Input!$J$40*Input!$B$76*Input!$B$80</f>
        <v>0</v>
      </c>
      <c r="AF7990" s="19">
        <f>Hourly!AJ7990/Input!$B$107*Input!$J$41*Input!$B$76*Input!$B$81</f>
        <v>0</v>
      </c>
      <c r="AG7990" s="19">
        <f>Hourly!AK7990/Input!$B$107*Input!$J$42*Input!$B$76*Input!$B$82</f>
        <v>0</v>
      </c>
      <c r="AH7990" s="19">
        <f>Hourly!AL7990/Input!$B$107*Input!$J$43*Input!$B$76*Input!$B$83</f>
        <v>0</v>
      </c>
      <c r="AI7990" s="19">
        <f>Hourly!AM7990/Input!$B$107*Input!$J$44*Input!$B$76*Input!$B$84</f>
        <v>0</v>
      </c>
      <c r="AJ7990" s="19">
        <f>Hourly!AN7990/Input!$B$107*Input!$J$45*Input!$B$76*Input!$B$85</f>
        <v>0</v>
      </c>
      <c r="AK7990" s="19">
        <f>Hourly!AO7990/Input!$B$107*Input!$J$46*Input!$B$76*Input!$B$86</f>
        <v>0</v>
      </c>
      <c r="AL7990" s="19">
        <f>Hourly!AP7990/Input!$B$107*Input!$J$47*Input!$B$76*Input!$B$87</f>
        <v>0</v>
      </c>
      <c r="AM7990" s="164">
        <f>Hourly!AQ7990/Input!$B$107*Input!$J$48*Input!$B$77*Input!$B$89</f>
        <v>0</v>
      </c>
      <c r="AN7990" s="165">
        <f t="shared" si="1987"/>
        <v>0</v>
      </c>
      <c r="AO7990" s="116">
        <f>Input!B$55*Input!$B$18*Input!B$112*Hourly!AR7990</f>
        <v>2398.5</v>
      </c>
      <c r="AP7990">
        <f>Input!B$113*Input!B$114*Input!B$90*Input!B$56*Hourly!AS7990</f>
        <v>11070</v>
      </c>
      <c r="AQ7990">
        <f>Input!B$90*Input!B$57*Hourly!AS7990</f>
        <v>11070</v>
      </c>
      <c r="AR7990" s="19">
        <f>0.5*Input!$B$63*Hourly!AU7990</f>
        <v>61.5</v>
      </c>
      <c r="AS7990" s="165">
        <f t="shared" si="1992"/>
        <v>24569.25</v>
      </c>
      <c r="AT7990" s="159">
        <f>AY7989+(Input!$B$66*1000*(Hourly!AX7990&gt;0)+AD7990+AN7990+AS7990+T7990*(Hourly!J7990-AY7989)+Q7990*(Hourly!G7990-AY7989))/(Q7990+T7990)*(1-EXP(-(Q7990+T7990)/(Input!$B$103*1000000)*3600))</f>
        <v>22.620118505644125</v>
      </c>
      <c r="AU7990" s="24">
        <f>AY7989+(AD7990+AN7990+AS7990+T7990*(Hourly!J7990-AY7989)+Q7990*(Hourly!G7990-AY7989))/(Q7990+T7990)*(1-EXP(-(Q7990+T7990)/(Input!$B$103*1000000)*3600))</f>
        <v>19.923170753514004</v>
      </c>
      <c r="AV7990" s="24">
        <f>AY7989+(-Input!$B$67*1000*(Hourly!AX7990&gt;0)+AD7990+AN7990+AS7990+T7990*(Hourly!J7990-AY7989)+R7990*(Hourly!G7990-AY7989))/(R7990+T7990)*(1-EXP(-(R7990+T7990)/(Input!$B$103*1000000)*3600))</f>
        <v>16.813181017818518</v>
      </c>
      <c r="AW7990" s="160">
        <f>AY7989+(AD7990+AN7990+AS7990+T7990*(Hourly!J7990-AY7989)+R7990*(Hourly!G7990-AY7989))/(R7990+T7990)*(1-EXP(-(R7990+T7990)/(Input!$B$103*1000000)*3600))</f>
        <v>19.470021631980774</v>
      </c>
      <c r="AX7990" s="24"/>
      <c r="AY7990" s="167">
        <f t="shared" si="1993"/>
        <v>20</v>
      </c>
      <c r="BA7990" s="159">
        <f>IF(BI7990,Input!$B$66*1000*(Hourly!AX7990&gt;0),IF(BJ7990,-(AD7990+AN7990+AS7990+T7990*(Hourly!J7990-AY7989)+Q7990*(Hourly!G7990-AY7989))+(Q7990+T7990)*(BE7990-AY7989)/(1-EXP(-(Q7990+T7990)/(Input!$B$103*1000000)*3600))))/1000</f>
        <v>28.487480495427867</v>
      </c>
      <c r="BB7990" s="24">
        <f>IF(BO7990,-Input!$B$67*1000*(Hourly!AX7990&gt;0),IF(BN7990,-(AD7990+AN7990+AS7990+T7990*(Hourly!J7990-AY7989)+R7990*(Hourly!G7990-AY7989))+(R7990+T7990)*(BF7990-AY7989)/(1-EXP(-(R7990+T7990)/(Input!$B$103*1000000)*3600))))/1000</f>
        <v>0</v>
      </c>
      <c r="BC7990" s="160">
        <f t="shared" si="1994"/>
        <v>28.487480495427867</v>
      </c>
      <c r="BD7990" s="24"/>
      <c r="BE7990" s="116">
        <f>IF(Hourly!AT7990=1,Input!$B$4,IF(Hourly!AT7990=0.5,Input!$F$4,0))</f>
        <v>20</v>
      </c>
      <c r="BF7990">
        <f>IF(Hourly!AT7990=1,Input!$B$5,IF(Hourly!AT7990=0.5,Input!$F$5,0))</f>
        <v>24</v>
      </c>
      <c r="BG7990" s="9">
        <f>Input!$B$35+0.0000000001</f>
        <v>23.900000000099997</v>
      </c>
      <c r="BI7990" s="116">
        <f t="shared" si="1995"/>
        <v>0</v>
      </c>
      <c r="BJ7990">
        <f t="shared" si="1996"/>
        <v>1</v>
      </c>
      <c r="BK7990">
        <f t="shared" si="1997"/>
        <v>0</v>
      </c>
      <c r="BL7990">
        <f t="shared" si="1998"/>
        <v>0</v>
      </c>
      <c r="BM7990">
        <f t="shared" si="1999"/>
        <v>0</v>
      </c>
      <c r="BN7990">
        <f t="shared" si="2000"/>
        <v>0</v>
      </c>
      <c r="BO7990" s="9">
        <f t="shared" si="2001"/>
        <v>0</v>
      </c>
      <c r="BR7990" s="116">
        <f t="shared" si="1988"/>
        <v>775</v>
      </c>
      <c r="BS7990" s="39">
        <v>25.910022262408063</v>
      </c>
      <c r="BT7990" s="168">
        <v>0</v>
      </c>
      <c r="BV7990" s="116">
        <f>IF(Hourly!$AR7990&gt;0,AY7990,"")</f>
        <v>20</v>
      </c>
      <c r="BW7990">
        <f>IF(AND(BV7990&gt;(20.8+0.33*Hourly!$I7990),(BV7990&gt;24),(BV7990&lt;&gt;"")),1,0)</f>
        <v>0</v>
      </c>
      <c r="BX7990">
        <f>IF(AND(BV7990&gt;(21.8+0.33*Hourly!$I7990),(BV7990&gt;24),(BV7990&lt;&gt;"")),1,0)</f>
        <v>0</v>
      </c>
      <c r="BY7990" s="9">
        <f>IF(AND(BV7990&gt;(22.8+0.33*Hourly!$I7990),(BV7990&gt;24),(BV7990&lt;&gt;"")),1,0)</f>
        <v>0</v>
      </c>
    </row>
    <row r="7991" spans="5:77" x14ac:dyDescent="0.35">
      <c r="E7991">
        <f>Hourly!A7991</f>
        <v>2003</v>
      </c>
      <c r="F7991">
        <f>Hourly!B7991</f>
        <v>11</v>
      </c>
      <c r="G7991">
        <f>Hourly!C7991</f>
        <v>29</v>
      </c>
      <c r="H7991">
        <f>Hourly!D7991</f>
        <v>19</v>
      </c>
      <c r="I7991" s="163">
        <v>7987</v>
      </c>
      <c r="J7991" s="19">
        <f>Input!B$22*Input!B$79</f>
        <v>1411.3439999999998</v>
      </c>
      <c r="K7991" s="19">
        <f>Input!B$76*Input!B$88</f>
        <v>656.99775609756091</v>
      </c>
      <c r="L7991" s="19">
        <f>Input!B$77*Input!B$89</f>
        <v>130.99152542372883</v>
      </c>
      <c r="M7991" s="164">
        <f t="shared" si="1989"/>
        <v>2199.3332815212898</v>
      </c>
      <c r="N7991" s="165">
        <f>(Input!B$109*Input!B$102)/3600*Input!B$108</f>
        <v>740.21399999999983</v>
      </c>
      <c r="O7991" s="165">
        <f>(1-Input!B$61)*(Input!B$109*Input!B$33)/3600*Input!B$108*Hourly!AU7991</f>
        <v>444.12839999999994</v>
      </c>
      <c r="P7991" s="19">
        <f>IF(AND(AY7990&gt;Hourly!G7991),(Input!B$109*(Input!B$33*Hourly!AU7991+Input!B$36))/3600*Input!B$108,(1-Input!B$61)*(Input!B$109*Input!B$33)/3600*Input!B$108*Hourly!AU7991)</f>
        <v>11547.338400000001</v>
      </c>
      <c r="Q7991" s="19">
        <f t="shared" si="1986"/>
        <v>3383.6756815212898</v>
      </c>
      <c r="R7991" s="19">
        <f t="shared" si="1990"/>
        <v>14486.885681521289</v>
      </c>
      <c r="S7991" s="165"/>
      <c r="T7991" s="165">
        <f>Input!B$78*Input!B$91</f>
        <v>189.625</v>
      </c>
      <c r="U7991" s="19">
        <f>IF(AND($AY7990&gt;Input!$B$52,Hourly!AI7991&gt;Input!$B$51),Input!$B$93*Input!$F$40*Input!$J$8/100*Hourly!AI7991,Input!$B$93*Input!$B$40*Input!$J$8/100*Hourly!AI7991)</f>
        <v>0</v>
      </c>
      <c r="V7991" s="19">
        <f>IF(AND($AY7990&gt;Input!$B$52,Hourly!AJ7991&gt;Input!$B$51),Input!$B$94*Input!$F$41*Input!$J$9/100*Hourly!AJ7991,Input!$B$94*Input!$B$41*Input!$J$9/100*Hourly!AJ7991)</f>
        <v>0</v>
      </c>
      <c r="W7991" s="19">
        <f>IF(AND($AY7990&gt;Input!$B$52,Hourly!AK7991&gt;Input!$B$51),Input!$B$95*Input!$F$42*Input!$J$10/100*Hourly!AK7991,Input!$B$95*Input!$B$42*Input!$J$10/100*Hourly!AK7991)</f>
        <v>0</v>
      </c>
      <c r="X7991" s="19">
        <f>IF(AND($AY7990&gt;Input!$B$52,Hourly!AL7991&gt;Input!$B$51),Input!$B$96*Input!$F$43*Input!$J$11/100*Hourly!AL7991,Input!$B$96*Input!$B$43*Input!$J$11/100*Hourly!AL7991)</f>
        <v>0</v>
      </c>
      <c r="Y7991" s="19">
        <f>IF(AND($AY7990&gt;Input!$B$52,Hourly!AM7991&gt;Input!$B$51),Input!$B$97*Input!$F$44*Input!$J$12/100*Hourly!AM7991,Input!$B$97*Input!$B$44*Input!$J$12/100*Hourly!AM7991)</f>
        <v>0</v>
      </c>
      <c r="Z7991" s="19">
        <f>IF(AND($AY7990&gt;Input!$B$52,Hourly!AN7991&gt;Input!$B$51),Input!$B$98*Input!$F$45*Input!$J$13/100*Hourly!AN7991,Input!$B$98*Input!$B$45*Input!$J$13/100*Hourly!AN7991)</f>
        <v>0</v>
      </c>
      <c r="AA7991" s="19">
        <f>IF(AND($AY7990&gt;Input!$B$52,Hourly!AO7991&gt;Input!$B$51),Input!$B$99*Input!$F$46*Input!$J$14/100*Hourly!AO7991,Input!$B$99*Input!$B$46*Input!$J$14/100*Hourly!AO7991)</f>
        <v>0</v>
      </c>
      <c r="AB7991" s="19">
        <f>IF(AND($AY7990&gt;Input!$B$52,Hourly!AP7991&gt;Input!$B$51),Input!$B$100*Input!$F$47*Input!$J$15/100*Hourly!AP7991,Input!$B$100*Input!$B$47*Input!$J$15/100*Hourly!AP7991)</f>
        <v>0</v>
      </c>
      <c r="AC7991" s="19">
        <f>IF(AND($AY7990&gt;Input!$B$52,Hourly!AQ7991&gt;Input!$B$51),Input!$B$101*Input!$F$48*Input!$J$16/100*Hourly!AQ7991,Input!$B$101*Input!$B$48*Input!$J$16/100*Hourly!AQ7991)</f>
        <v>0</v>
      </c>
      <c r="AD7991" s="165">
        <f t="shared" si="1991"/>
        <v>0</v>
      </c>
      <c r="AE7991" s="19">
        <f>Hourly!AI7991/Input!$B$107*Input!$J$40*Input!$B$76*Input!$B$80</f>
        <v>0</v>
      </c>
      <c r="AF7991" s="19">
        <f>Hourly!AJ7991/Input!$B$107*Input!$J$41*Input!$B$76*Input!$B$81</f>
        <v>0</v>
      </c>
      <c r="AG7991" s="19">
        <f>Hourly!AK7991/Input!$B$107*Input!$J$42*Input!$B$76*Input!$B$82</f>
        <v>0</v>
      </c>
      <c r="AH7991" s="19">
        <f>Hourly!AL7991/Input!$B$107*Input!$J$43*Input!$B$76*Input!$B$83</f>
        <v>0</v>
      </c>
      <c r="AI7991" s="19">
        <f>Hourly!AM7991/Input!$B$107*Input!$J$44*Input!$B$76*Input!$B$84</f>
        <v>0</v>
      </c>
      <c r="AJ7991" s="19">
        <f>Hourly!AN7991/Input!$B$107*Input!$J$45*Input!$B$76*Input!$B$85</f>
        <v>0</v>
      </c>
      <c r="AK7991" s="19">
        <f>Hourly!AO7991/Input!$B$107*Input!$J$46*Input!$B$76*Input!$B$86</f>
        <v>0</v>
      </c>
      <c r="AL7991" s="19">
        <f>Hourly!AP7991/Input!$B$107*Input!$J$47*Input!$B$76*Input!$B$87</f>
        <v>0</v>
      </c>
      <c r="AM7991" s="164">
        <f>Hourly!AQ7991/Input!$B$107*Input!$J$48*Input!$B$77*Input!$B$89</f>
        <v>0</v>
      </c>
      <c r="AN7991" s="165">
        <f t="shared" si="1987"/>
        <v>0</v>
      </c>
      <c r="AO7991" s="116">
        <f>Input!B$55*Input!$B$18*Input!B$112*Hourly!AR7991</f>
        <v>2398.5</v>
      </c>
      <c r="AP7991">
        <f>Input!B$113*Input!B$114*Input!B$90*Input!B$56*Hourly!AS7991</f>
        <v>11070</v>
      </c>
      <c r="AQ7991">
        <f>Input!B$90*Input!B$57*Hourly!AS7991</f>
        <v>11070</v>
      </c>
      <c r="AR7991" s="19">
        <f>0.5*Input!$B$63*Hourly!AU7991</f>
        <v>61.5</v>
      </c>
      <c r="AS7991" s="165">
        <f t="shared" si="1992"/>
        <v>24569.25</v>
      </c>
      <c r="AT7991" s="159">
        <f>AY7990+(Input!$B$66*1000*(Hourly!AX7991&gt;0)+AD7991+AN7991+AS7991+T7991*(Hourly!J7991-AY7990)+Q7991*(Hourly!G7991-AY7990))/(Q7991+T7991)*(1-EXP(-(Q7991+T7991)/(Input!$B$103*1000000)*3600))</f>
        <v>22.623768744253411</v>
      </c>
      <c r="AU7991" s="24">
        <f>AY7990+(AD7991+AN7991+AS7991+T7991*(Hourly!J7991-AY7990)+Q7991*(Hourly!G7991-AY7990))/(Q7991+T7991)*(1-EXP(-(Q7991+T7991)/(Input!$B$103*1000000)*3600))</f>
        <v>19.926820992123293</v>
      </c>
      <c r="AV7991" s="24">
        <f>AY7990+(-Input!$B$67*1000*(Hourly!AX7991&gt;0)+AD7991+AN7991+AS7991+T7991*(Hourly!J7991-AY7990)+R7991*(Hourly!G7991-AY7990))/(R7991+T7991)*(1-EXP(-(R7991+T7991)/(Input!$B$103*1000000)*3600))</f>
        <v>16.828576756319077</v>
      </c>
      <c r="AW7991" s="160">
        <f>AY7990+(AD7991+AN7991+AS7991+T7991*(Hourly!J7991-AY7990)+R7991*(Hourly!G7991-AY7990))/(R7991+T7991)*(1-EXP(-(R7991+T7991)/(Input!$B$103*1000000)*3600))</f>
        <v>19.485417370481333</v>
      </c>
      <c r="AX7991" s="24"/>
      <c r="AY7991" s="167">
        <f t="shared" si="1993"/>
        <v>20</v>
      </c>
      <c r="BA7991" s="159">
        <f>IF(BI7991,Input!$B$66*1000*(Hourly!AX7991&gt;0),IF(BJ7991,-(AD7991+AN7991+AS7991+T7991*(Hourly!J7991-AY7990)+Q7991*(Hourly!G7991-AY7990))+(Q7991+T7991)*(BE7991-AY7990)/(1-EXP(-(Q7991+T7991)/(Input!$B$103*1000000)*3600))))/1000</f>
        <v>27.134010222819349</v>
      </c>
      <c r="BB7991" s="24">
        <f>IF(BO7991,-Input!$B$67*1000*(Hourly!AX7991&gt;0),IF(BN7991,-(AD7991+AN7991+AS7991+T7991*(Hourly!J7991-AY7990)+R7991*(Hourly!G7991-AY7990))+(R7991+T7991)*(BF7991-AY7990)/(1-EXP(-(R7991+T7991)/(Input!$B$103*1000000)*3600))))/1000</f>
        <v>0</v>
      </c>
      <c r="BC7991" s="160">
        <f t="shared" si="1994"/>
        <v>27.134010222819349</v>
      </c>
      <c r="BD7991" s="24"/>
      <c r="BE7991" s="116">
        <f>IF(Hourly!AT7991=1,Input!$B$4,IF(Hourly!AT7991=0.5,Input!$F$4,0))</f>
        <v>20</v>
      </c>
      <c r="BF7991">
        <f>IF(Hourly!AT7991=1,Input!$B$5,IF(Hourly!AT7991=0.5,Input!$F$5,0))</f>
        <v>24</v>
      </c>
      <c r="BG7991" s="9">
        <f>Input!$B$35+0.0000000001</f>
        <v>23.900000000099997</v>
      </c>
      <c r="BI7991" s="116">
        <f t="shared" si="1995"/>
        <v>0</v>
      </c>
      <c r="BJ7991">
        <f t="shared" si="1996"/>
        <v>1</v>
      </c>
      <c r="BK7991">
        <f t="shared" si="1997"/>
        <v>0</v>
      </c>
      <c r="BL7991">
        <f t="shared" si="1998"/>
        <v>0</v>
      </c>
      <c r="BM7991">
        <f t="shared" si="1999"/>
        <v>0</v>
      </c>
      <c r="BN7991">
        <f t="shared" si="2000"/>
        <v>0</v>
      </c>
      <c r="BO7991" s="9">
        <f t="shared" si="2001"/>
        <v>0</v>
      </c>
      <c r="BR7991" s="116">
        <f t="shared" si="1988"/>
        <v>774</v>
      </c>
      <c r="BS7991" s="39">
        <v>26.033049785038443</v>
      </c>
      <c r="BT7991" s="168">
        <v>0</v>
      </c>
      <c r="BV7991" s="116">
        <f>IF(Hourly!$AR7991&gt;0,AY7991,"")</f>
        <v>20</v>
      </c>
      <c r="BW7991">
        <f>IF(AND(BV7991&gt;(20.8+0.33*Hourly!$I7991),(BV7991&gt;24),(BV7991&lt;&gt;"")),1,0)</f>
        <v>0</v>
      </c>
      <c r="BX7991">
        <f>IF(AND(BV7991&gt;(21.8+0.33*Hourly!$I7991),(BV7991&gt;24),(BV7991&lt;&gt;"")),1,0)</f>
        <v>0</v>
      </c>
      <c r="BY7991" s="9">
        <f>IF(AND(BV7991&gt;(22.8+0.33*Hourly!$I7991),(BV7991&gt;24),(BV7991&lt;&gt;"")),1,0)</f>
        <v>0</v>
      </c>
    </row>
    <row r="7992" spans="5:77" x14ac:dyDescent="0.35">
      <c r="E7992">
        <f>Hourly!A7992</f>
        <v>2003</v>
      </c>
      <c r="F7992">
        <f>Hourly!B7992</f>
        <v>11</v>
      </c>
      <c r="G7992">
        <f>Hourly!C7992</f>
        <v>29</v>
      </c>
      <c r="H7992">
        <f>Hourly!D7992</f>
        <v>20</v>
      </c>
      <c r="I7992" s="163">
        <v>7988</v>
      </c>
      <c r="J7992" s="19">
        <f>Input!B$22*Input!B$79</f>
        <v>1411.3439999999998</v>
      </c>
      <c r="K7992" s="19">
        <f>Input!B$76*Input!B$88</f>
        <v>656.99775609756091</v>
      </c>
      <c r="L7992" s="19">
        <f>Input!B$77*Input!B$89</f>
        <v>130.99152542372883</v>
      </c>
      <c r="M7992" s="164">
        <f t="shared" si="1989"/>
        <v>2199.3332815212898</v>
      </c>
      <c r="N7992" s="165">
        <f>(Input!B$109*Input!B$102)/3600*Input!B$108</f>
        <v>740.21399999999983</v>
      </c>
      <c r="O7992" s="165">
        <f>(1-Input!B$61)*(Input!B$109*Input!B$33)/3600*Input!B$108*Hourly!AU7992</f>
        <v>444.12839999999994</v>
      </c>
      <c r="P7992" s="19">
        <f>IF(AND(AY7991&gt;Hourly!G7992),(Input!B$109*(Input!B$33*Hourly!AU7992+Input!B$36))/3600*Input!B$108,(1-Input!B$61)*(Input!B$109*Input!B$33)/3600*Input!B$108*Hourly!AU7992)</f>
        <v>11547.338400000001</v>
      </c>
      <c r="Q7992" s="19">
        <f t="shared" si="1986"/>
        <v>3383.6756815212898</v>
      </c>
      <c r="R7992" s="19">
        <f t="shared" si="1990"/>
        <v>14486.885681521289</v>
      </c>
      <c r="S7992" s="165"/>
      <c r="T7992" s="165">
        <f>Input!B$78*Input!B$91</f>
        <v>189.625</v>
      </c>
      <c r="U7992" s="19">
        <f>IF(AND($AY7991&gt;Input!$B$52,Hourly!AI7992&gt;Input!$B$51),Input!$B$93*Input!$F$40*Input!$J$8/100*Hourly!AI7992,Input!$B$93*Input!$B$40*Input!$J$8/100*Hourly!AI7992)</f>
        <v>0</v>
      </c>
      <c r="V7992" s="19">
        <f>IF(AND($AY7991&gt;Input!$B$52,Hourly!AJ7992&gt;Input!$B$51),Input!$B$94*Input!$F$41*Input!$J$9/100*Hourly!AJ7992,Input!$B$94*Input!$B$41*Input!$J$9/100*Hourly!AJ7992)</f>
        <v>0</v>
      </c>
      <c r="W7992" s="19">
        <f>IF(AND($AY7991&gt;Input!$B$52,Hourly!AK7992&gt;Input!$B$51),Input!$B$95*Input!$F$42*Input!$J$10/100*Hourly!AK7992,Input!$B$95*Input!$B$42*Input!$J$10/100*Hourly!AK7992)</f>
        <v>0</v>
      </c>
      <c r="X7992" s="19">
        <f>IF(AND($AY7991&gt;Input!$B$52,Hourly!AL7992&gt;Input!$B$51),Input!$B$96*Input!$F$43*Input!$J$11/100*Hourly!AL7992,Input!$B$96*Input!$B$43*Input!$J$11/100*Hourly!AL7992)</f>
        <v>0</v>
      </c>
      <c r="Y7992" s="19">
        <f>IF(AND($AY7991&gt;Input!$B$52,Hourly!AM7992&gt;Input!$B$51),Input!$B$97*Input!$F$44*Input!$J$12/100*Hourly!AM7992,Input!$B$97*Input!$B$44*Input!$J$12/100*Hourly!AM7992)</f>
        <v>0</v>
      </c>
      <c r="Z7992" s="19">
        <f>IF(AND($AY7991&gt;Input!$B$52,Hourly!AN7992&gt;Input!$B$51),Input!$B$98*Input!$F$45*Input!$J$13/100*Hourly!AN7992,Input!$B$98*Input!$B$45*Input!$J$13/100*Hourly!AN7992)</f>
        <v>0</v>
      </c>
      <c r="AA7992" s="19">
        <f>IF(AND($AY7991&gt;Input!$B$52,Hourly!AO7992&gt;Input!$B$51),Input!$B$99*Input!$F$46*Input!$J$14/100*Hourly!AO7992,Input!$B$99*Input!$B$46*Input!$J$14/100*Hourly!AO7992)</f>
        <v>0</v>
      </c>
      <c r="AB7992" s="19">
        <f>IF(AND($AY7991&gt;Input!$B$52,Hourly!AP7992&gt;Input!$B$51),Input!$B$100*Input!$F$47*Input!$J$15/100*Hourly!AP7992,Input!$B$100*Input!$B$47*Input!$J$15/100*Hourly!AP7992)</f>
        <v>0</v>
      </c>
      <c r="AC7992" s="19">
        <f>IF(AND($AY7991&gt;Input!$B$52,Hourly!AQ7992&gt;Input!$B$51),Input!$B$101*Input!$F$48*Input!$J$16/100*Hourly!AQ7992,Input!$B$101*Input!$B$48*Input!$J$16/100*Hourly!AQ7992)</f>
        <v>0</v>
      </c>
      <c r="AD7992" s="165">
        <f t="shared" si="1991"/>
        <v>0</v>
      </c>
      <c r="AE7992" s="19">
        <f>Hourly!AI7992/Input!$B$107*Input!$J$40*Input!$B$76*Input!$B$80</f>
        <v>0</v>
      </c>
      <c r="AF7992" s="19">
        <f>Hourly!AJ7992/Input!$B$107*Input!$J$41*Input!$B$76*Input!$B$81</f>
        <v>0</v>
      </c>
      <c r="AG7992" s="19">
        <f>Hourly!AK7992/Input!$B$107*Input!$J$42*Input!$B$76*Input!$B$82</f>
        <v>0</v>
      </c>
      <c r="AH7992" s="19">
        <f>Hourly!AL7992/Input!$B$107*Input!$J$43*Input!$B$76*Input!$B$83</f>
        <v>0</v>
      </c>
      <c r="AI7992" s="19">
        <f>Hourly!AM7992/Input!$B$107*Input!$J$44*Input!$B$76*Input!$B$84</f>
        <v>0</v>
      </c>
      <c r="AJ7992" s="19">
        <f>Hourly!AN7992/Input!$B$107*Input!$J$45*Input!$B$76*Input!$B$85</f>
        <v>0</v>
      </c>
      <c r="AK7992" s="19">
        <f>Hourly!AO7992/Input!$B$107*Input!$J$46*Input!$B$76*Input!$B$86</f>
        <v>0</v>
      </c>
      <c r="AL7992" s="19">
        <f>Hourly!AP7992/Input!$B$107*Input!$J$47*Input!$B$76*Input!$B$87</f>
        <v>0</v>
      </c>
      <c r="AM7992" s="164">
        <f>Hourly!AQ7992/Input!$B$107*Input!$J$48*Input!$B$77*Input!$B$89</f>
        <v>0</v>
      </c>
      <c r="AN7992" s="165">
        <f t="shared" si="1987"/>
        <v>0</v>
      </c>
      <c r="AO7992" s="116">
        <f>Input!B$55*Input!$B$18*Input!B$112*Hourly!AR7992</f>
        <v>2398.5</v>
      </c>
      <c r="AP7992">
        <f>Input!B$113*Input!B$114*Input!B$90*Input!B$56*Hourly!AS7992</f>
        <v>11070</v>
      </c>
      <c r="AQ7992">
        <f>Input!B$90*Input!B$57*Hourly!AS7992</f>
        <v>11070</v>
      </c>
      <c r="AR7992" s="19">
        <f>0.5*Input!$B$63*Hourly!AU7992</f>
        <v>61.5</v>
      </c>
      <c r="AS7992" s="165">
        <f t="shared" si="1992"/>
        <v>24569.25</v>
      </c>
      <c r="AT7992" s="159">
        <f>AY7991+(Input!$B$66*1000*(Hourly!AX7992&gt;0)+AD7992+AN7992+AS7992+T7992*(Hourly!J7992-AY7991)+Q7992*(Hourly!G7992-AY7991))/(Q7992+T7992)*(1-EXP(-(Q7992+T7992)/(Input!$B$103*1000000)*3600))</f>
        <v>22.62285618460109</v>
      </c>
      <c r="AU7992" s="24">
        <f>AY7991+(AD7992+AN7992+AS7992+T7992*(Hourly!J7992-AY7991)+Q7992*(Hourly!G7992-AY7991))/(Q7992+T7992)*(1-EXP(-(Q7992+T7992)/(Input!$B$103*1000000)*3600))</f>
        <v>19.925908432470969</v>
      </c>
      <c r="AV7992" s="24">
        <f>AY7991+(-Input!$B$67*1000*(Hourly!AX7992&gt;0)+AD7992+AN7992+AS7992+T7992*(Hourly!J7992-AY7991)+R7992*(Hourly!G7992-AY7991))/(R7992+T7992)*(1-EXP(-(R7992+T7992)/(Input!$B$103*1000000)*3600))</f>
        <v>16.824727821693937</v>
      </c>
      <c r="AW7992" s="160">
        <f>AY7991+(AD7992+AN7992+AS7992+T7992*(Hourly!J7992-AY7991)+R7992*(Hourly!G7992-AY7991))/(R7992+T7992)*(1-EXP(-(R7992+T7992)/(Input!$B$103*1000000)*3600))</f>
        <v>19.481568435856193</v>
      </c>
      <c r="AX7992" s="24"/>
      <c r="AY7992" s="167">
        <f t="shared" si="1993"/>
        <v>20</v>
      </c>
      <c r="BA7992" s="159">
        <f>IF(BI7992,Input!$B$66*1000*(Hourly!AX7992&gt;0),IF(BJ7992,-(AD7992+AN7992+AS7992+T7992*(Hourly!J7992-AY7991)+Q7992*(Hourly!G7992-AY7991))+(Q7992+T7992)*(BE7992-AY7991)/(1-EXP(-(Q7992+T7992)/(Input!$B$103*1000000)*3600))))/1000</f>
        <v>27.472377790971478</v>
      </c>
      <c r="BB7992" s="24">
        <f>IF(BO7992,-Input!$B$67*1000*(Hourly!AX7992&gt;0),IF(BN7992,-(AD7992+AN7992+AS7992+T7992*(Hourly!J7992-AY7991)+R7992*(Hourly!G7992-AY7991))+(R7992+T7992)*(BF7992-AY7991)/(1-EXP(-(R7992+T7992)/(Input!$B$103*1000000)*3600))))/1000</f>
        <v>0</v>
      </c>
      <c r="BC7992" s="160">
        <f t="shared" si="1994"/>
        <v>27.472377790971478</v>
      </c>
      <c r="BD7992" s="24"/>
      <c r="BE7992" s="116">
        <f>IF(Hourly!AT7992=1,Input!$B$4,IF(Hourly!AT7992=0.5,Input!$F$4,0))</f>
        <v>20</v>
      </c>
      <c r="BF7992">
        <f>IF(Hourly!AT7992=1,Input!$B$5,IF(Hourly!AT7992=0.5,Input!$F$5,0))</f>
        <v>24</v>
      </c>
      <c r="BG7992" s="9">
        <f>Input!$B$35+0.0000000001</f>
        <v>23.900000000099997</v>
      </c>
      <c r="BI7992" s="116">
        <f t="shared" si="1995"/>
        <v>0</v>
      </c>
      <c r="BJ7992">
        <f t="shared" si="1996"/>
        <v>1</v>
      </c>
      <c r="BK7992">
        <f t="shared" si="1997"/>
        <v>0</v>
      </c>
      <c r="BL7992">
        <f t="shared" si="1998"/>
        <v>0</v>
      </c>
      <c r="BM7992">
        <f t="shared" si="1999"/>
        <v>0</v>
      </c>
      <c r="BN7992">
        <f t="shared" si="2000"/>
        <v>0</v>
      </c>
      <c r="BO7992" s="9">
        <f t="shared" si="2001"/>
        <v>0</v>
      </c>
      <c r="BR7992" s="116">
        <f t="shared" si="1988"/>
        <v>773</v>
      </c>
      <c r="BS7992" s="39">
        <v>26.096433029579021</v>
      </c>
      <c r="BT7992" s="168">
        <v>0</v>
      </c>
      <c r="BV7992" s="116">
        <f>IF(Hourly!$AR7992&gt;0,AY7992,"")</f>
        <v>20</v>
      </c>
      <c r="BW7992">
        <f>IF(AND(BV7992&gt;(20.8+0.33*Hourly!$I7992),(BV7992&gt;24),(BV7992&lt;&gt;"")),1,0)</f>
        <v>0</v>
      </c>
      <c r="BX7992">
        <f>IF(AND(BV7992&gt;(21.8+0.33*Hourly!$I7992),(BV7992&gt;24),(BV7992&lt;&gt;"")),1,0)</f>
        <v>0</v>
      </c>
      <c r="BY7992" s="9">
        <f>IF(AND(BV7992&gt;(22.8+0.33*Hourly!$I7992),(BV7992&gt;24),(BV7992&lt;&gt;"")),1,0)</f>
        <v>0</v>
      </c>
    </row>
    <row r="7993" spans="5:77" x14ac:dyDescent="0.35">
      <c r="E7993">
        <f>Hourly!A7993</f>
        <v>2003</v>
      </c>
      <c r="F7993">
        <f>Hourly!B7993</f>
        <v>11</v>
      </c>
      <c r="G7993">
        <f>Hourly!C7993</f>
        <v>29</v>
      </c>
      <c r="H7993">
        <f>Hourly!D7993</f>
        <v>21</v>
      </c>
      <c r="I7993" s="163">
        <v>7989</v>
      </c>
      <c r="J7993" s="19">
        <f>Input!B$22*Input!B$79</f>
        <v>1411.3439999999998</v>
      </c>
      <c r="K7993" s="19">
        <f>Input!B$76*Input!B$88</f>
        <v>656.99775609756091</v>
      </c>
      <c r="L7993" s="19">
        <f>Input!B$77*Input!B$89</f>
        <v>130.99152542372883</v>
      </c>
      <c r="M7993" s="164">
        <f t="shared" si="1989"/>
        <v>2199.3332815212898</v>
      </c>
      <c r="N7993" s="165">
        <f>(Input!B$109*Input!B$102)/3600*Input!B$108</f>
        <v>740.21399999999983</v>
      </c>
      <c r="O7993" s="165">
        <f>(1-Input!B$61)*(Input!B$109*Input!B$33)/3600*Input!B$108*Hourly!AU7993</f>
        <v>444.12839999999994</v>
      </c>
      <c r="P7993" s="19">
        <f>IF(AND(AY7992&gt;Hourly!G7993),(Input!B$109*(Input!B$33*Hourly!AU7993+Input!B$36))/3600*Input!B$108,(1-Input!B$61)*(Input!B$109*Input!B$33)/3600*Input!B$108*Hourly!AU7993)</f>
        <v>11547.338400000001</v>
      </c>
      <c r="Q7993" s="19">
        <f t="shared" si="1986"/>
        <v>3383.6756815212898</v>
      </c>
      <c r="R7993" s="19">
        <f t="shared" si="1990"/>
        <v>14486.885681521289</v>
      </c>
      <c r="S7993" s="165"/>
      <c r="T7993" s="165">
        <f>Input!B$78*Input!B$91</f>
        <v>189.625</v>
      </c>
      <c r="U7993" s="19">
        <f>IF(AND($AY7992&gt;Input!$B$52,Hourly!AI7993&gt;Input!$B$51),Input!$B$93*Input!$F$40*Input!$J$8/100*Hourly!AI7993,Input!$B$93*Input!$B$40*Input!$J$8/100*Hourly!AI7993)</f>
        <v>0</v>
      </c>
      <c r="V7993" s="19">
        <f>IF(AND($AY7992&gt;Input!$B$52,Hourly!AJ7993&gt;Input!$B$51),Input!$B$94*Input!$F$41*Input!$J$9/100*Hourly!AJ7993,Input!$B$94*Input!$B$41*Input!$J$9/100*Hourly!AJ7993)</f>
        <v>0</v>
      </c>
      <c r="W7993" s="19">
        <f>IF(AND($AY7992&gt;Input!$B$52,Hourly!AK7993&gt;Input!$B$51),Input!$B$95*Input!$F$42*Input!$J$10/100*Hourly!AK7993,Input!$B$95*Input!$B$42*Input!$J$10/100*Hourly!AK7993)</f>
        <v>0</v>
      </c>
      <c r="X7993" s="19">
        <f>IF(AND($AY7992&gt;Input!$B$52,Hourly!AL7993&gt;Input!$B$51),Input!$B$96*Input!$F$43*Input!$J$11/100*Hourly!AL7993,Input!$B$96*Input!$B$43*Input!$J$11/100*Hourly!AL7993)</f>
        <v>0</v>
      </c>
      <c r="Y7993" s="19">
        <f>IF(AND($AY7992&gt;Input!$B$52,Hourly!AM7993&gt;Input!$B$51),Input!$B$97*Input!$F$44*Input!$J$12/100*Hourly!AM7993,Input!$B$97*Input!$B$44*Input!$J$12/100*Hourly!AM7993)</f>
        <v>0</v>
      </c>
      <c r="Z7993" s="19">
        <f>IF(AND($AY7992&gt;Input!$B$52,Hourly!AN7993&gt;Input!$B$51),Input!$B$98*Input!$F$45*Input!$J$13/100*Hourly!AN7993,Input!$B$98*Input!$B$45*Input!$J$13/100*Hourly!AN7993)</f>
        <v>0</v>
      </c>
      <c r="AA7993" s="19">
        <f>IF(AND($AY7992&gt;Input!$B$52,Hourly!AO7993&gt;Input!$B$51),Input!$B$99*Input!$F$46*Input!$J$14/100*Hourly!AO7993,Input!$B$99*Input!$B$46*Input!$J$14/100*Hourly!AO7993)</f>
        <v>0</v>
      </c>
      <c r="AB7993" s="19">
        <f>IF(AND($AY7992&gt;Input!$B$52,Hourly!AP7993&gt;Input!$B$51),Input!$B$100*Input!$F$47*Input!$J$15/100*Hourly!AP7993,Input!$B$100*Input!$B$47*Input!$J$15/100*Hourly!AP7993)</f>
        <v>0</v>
      </c>
      <c r="AC7993" s="19">
        <f>IF(AND($AY7992&gt;Input!$B$52,Hourly!AQ7993&gt;Input!$B$51),Input!$B$101*Input!$F$48*Input!$J$16/100*Hourly!AQ7993,Input!$B$101*Input!$B$48*Input!$J$16/100*Hourly!AQ7993)</f>
        <v>0</v>
      </c>
      <c r="AD7993" s="165">
        <f t="shared" si="1991"/>
        <v>0</v>
      </c>
      <c r="AE7993" s="19">
        <f>Hourly!AI7993/Input!$B$107*Input!$J$40*Input!$B$76*Input!$B$80</f>
        <v>0</v>
      </c>
      <c r="AF7993" s="19">
        <f>Hourly!AJ7993/Input!$B$107*Input!$J$41*Input!$B$76*Input!$B$81</f>
        <v>0</v>
      </c>
      <c r="AG7993" s="19">
        <f>Hourly!AK7993/Input!$B$107*Input!$J$42*Input!$B$76*Input!$B$82</f>
        <v>0</v>
      </c>
      <c r="AH7993" s="19">
        <f>Hourly!AL7993/Input!$B$107*Input!$J$43*Input!$B$76*Input!$B$83</f>
        <v>0</v>
      </c>
      <c r="AI7993" s="19">
        <f>Hourly!AM7993/Input!$B$107*Input!$J$44*Input!$B$76*Input!$B$84</f>
        <v>0</v>
      </c>
      <c r="AJ7993" s="19">
        <f>Hourly!AN7993/Input!$B$107*Input!$J$45*Input!$B$76*Input!$B$85</f>
        <v>0</v>
      </c>
      <c r="AK7993" s="19">
        <f>Hourly!AO7993/Input!$B$107*Input!$J$46*Input!$B$76*Input!$B$86</f>
        <v>0</v>
      </c>
      <c r="AL7993" s="19">
        <f>Hourly!AP7993/Input!$B$107*Input!$J$47*Input!$B$76*Input!$B$87</f>
        <v>0</v>
      </c>
      <c r="AM7993" s="164">
        <f>Hourly!AQ7993/Input!$B$107*Input!$J$48*Input!$B$77*Input!$B$89</f>
        <v>0</v>
      </c>
      <c r="AN7993" s="165">
        <f t="shared" si="1987"/>
        <v>0</v>
      </c>
      <c r="AO7993" s="116">
        <f>Input!B$55*Input!$B$18*Input!B$112*Hourly!AR7993</f>
        <v>2398.5</v>
      </c>
      <c r="AP7993">
        <f>Input!B$113*Input!B$114*Input!B$90*Input!B$56*Hourly!AS7993</f>
        <v>11070</v>
      </c>
      <c r="AQ7993">
        <f>Input!B$90*Input!B$57*Hourly!AS7993</f>
        <v>11070</v>
      </c>
      <c r="AR7993" s="19">
        <f>0.5*Input!$B$63*Hourly!AU7993</f>
        <v>61.5</v>
      </c>
      <c r="AS7993" s="165">
        <f t="shared" si="1992"/>
        <v>24569.25</v>
      </c>
      <c r="AT7993" s="159">
        <f>AY7992+(Input!$B$66*1000*(Hourly!AX7993&gt;0)+AD7993+AN7993+AS7993+T7993*(Hourly!J7993-AY7992)+Q7993*(Hourly!G7993-AY7992))/(Q7993+T7993)*(1-EXP(-(Q7993+T7993)/(Input!$B$103*1000000)*3600))</f>
        <v>22.625593863558056</v>
      </c>
      <c r="AU7993" s="24">
        <f>AY7992+(AD7993+AN7993+AS7993+T7993*(Hourly!J7993-AY7992)+Q7993*(Hourly!G7993-AY7992))/(Q7993+T7993)*(1-EXP(-(Q7993+T7993)/(Input!$B$103*1000000)*3600))</f>
        <v>19.928646111427934</v>
      </c>
      <c r="AV7993" s="24">
        <f>AY7992+(-Input!$B$67*1000*(Hourly!AX7993&gt;0)+AD7993+AN7993+AS7993+T7993*(Hourly!J7993-AY7992)+R7993*(Hourly!G7993-AY7992))/(R7993+T7993)*(1-EXP(-(R7993+T7993)/(Input!$B$103*1000000)*3600))</f>
        <v>16.836274625569352</v>
      </c>
      <c r="AW7993" s="160">
        <f>AY7992+(AD7993+AN7993+AS7993+T7993*(Hourly!J7993-AY7992)+R7993*(Hourly!G7993-AY7992))/(R7993+T7993)*(1-EXP(-(R7993+T7993)/(Input!$B$103*1000000)*3600))</f>
        <v>19.493115239731612</v>
      </c>
      <c r="AX7993" s="24"/>
      <c r="AY7993" s="167">
        <f t="shared" si="1993"/>
        <v>20</v>
      </c>
      <c r="BA7993" s="159">
        <f>IF(BI7993,Input!$B$66*1000*(Hourly!AX7993&gt;0),IF(BJ7993,-(AD7993+AN7993+AS7993+T7993*(Hourly!J7993-AY7992)+Q7993*(Hourly!G7993-AY7992))+(Q7993+T7993)*(BE7993-AY7992)/(1-EXP(-(Q7993+T7993)/(Input!$B$103*1000000)*3600))))/1000</f>
        <v>26.457275086515089</v>
      </c>
      <c r="BB7993" s="24">
        <f>IF(BO7993,-Input!$B$67*1000*(Hourly!AX7993&gt;0),IF(BN7993,-(AD7993+AN7993+AS7993+T7993*(Hourly!J7993-AY7992)+R7993*(Hourly!G7993-AY7992))+(R7993+T7993)*(BF7993-AY7992)/(1-EXP(-(R7993+T7993)/(Input!$B$103*1000000)*3600))))/1000</f>
        <v>0</v>
      </c>
      <c r="BC7993" s="160">
        <f t="shared" si="1994"/>
        <v>26.457275086515089</v>
      </c>
      <c r="BD7993" s="24"/>
      <c r="BE7993" s="116">
        <f>IF(Hourly!AT7993=1,Input!$B$4,IF(Hourly!AT7993=0.5,Input!$F$4,0))</f>
        <v>20</v>
      </c>
      <c r="BF7993">
        <f>IF(Hourly!AT7993=1,Input!$B$5,IF(Hourly!AT7993=0.5,Input!$F$5,0))</f>
        <v>24</v>
      </c>
      <c r="BG7993" s="9">
        <f>Input!$B$35+0.0000000001</f>
        <v>23.900000000099997</v>
      </c>
      <c r="BI7993" s="116">
        <f t="shared" si="1995"/>
        <v>0</v>
      </c>
      <c r="BJ7993">
        <f t="shared" si="1996"/>
        <v>1</v>
      </c>
      <c r="BK7993">
        <f t="shared" si="1997"/>
        <v>0</v>
      </c>
      <c r="BL7993">
        <f t="shared" si="1998"/>
        <v>0</v>
      </c>
      <c r="BM7993">
        <f t="shared" si="1999"/>
        <v>0</v>
      </c>
      <c r="BN7993">
        <f t="shared" si="2000"/>
        <v>0</v>
      </c>
      <c r="BO7993" s="9">
        <f t="shared" si="2001"/>
        <v>0</v>
      </c>
      <c r="BR7993" s="116">
        <f t="shared" si="1988"/>
        <v>772</v>
      </c>
      <c r="BS7993" s="39">
        <v>26.11890751836296</v>
      </c>
      <c r="BT7993" s="168">
        <v>0</v>
      </c>
      <c r="BV7993" s="116">
        <f>IF(Hourly!$AR7993&gt;0,AY7993,"")</f>
        <v>20</v>
      </c>
      <c r="BW7993">
        <f>IF(AND(BV7993&gt;(20.8+0.33*Hourly!$I7993),(BV7993&gt;24),(BV7993&lt;&gt;"")),1,0)</f>
        <v>0</v>
      </c>
      <c r="BX7993">
        <f>IF(AND(BV7993&gt;(21.8+0.33*Hourly!$I7993),(BV7993&gt;24),(BV7993&lt;&gt;"")),1,0)</f>
        <v>0</v>
      </c>
      <c r="BY7993" s="9">
        <f>IF(AND(BV7993&gt;(22.8+0.33*Hourly!$I7993),(BV7993&gt;24),(BV7993&lt;&gt;"")),1,0)</f>
        <v>0</v>
      </c>
    </row>
    <row r="7994" spans="5:77" x14ac:dyDescent="0.35">
      <c r="E7994">
        <f>Hourly!A7994</f>
        <v>2003</v>
      </c>
      <c r="F7994">
        <f>Hourly!B7994</f>
        <v>11</v>
      </c>
      <c r="G7994">
        <f>Hourly!C7994</f>
        <v>29</v>
      </c>
      <c r="H7994">
        <f>Hourly!D7994</f>
        <v>22</v>
      </c>
      <c r="I7994" s="163">
        <v>7990</v>
      </c>
      <c r="J7994" s="19">
        <f>Input!B$22*Input!B$79</f>
        <v>1411.3439999999998</v>
      </c>
      <c r="K7994" s="19">
        <f>Input!B$76*Input!B$88</f>
        <v>656.99775609756091</v>
      </c>
      <c r="L7994" s="19">
        <f>Input!B$77*Input!B$89</f>
        <v>130.99152542372883</v>
      </c>
      <c r="M7994" s="164">
        <f t="shared" si="1989"/>
        <v>2199.3332815212898</v>
      </c>
      <c r="N7994" s="165">
        <f>(Input!B$109*Input!B$102)/3600*Input!B$108</f>
        <v>740.21399999999983</v>
      </c>
      <c r="O7994" s="165">
        <f>(1-Input!B$61)*(Input!B$109*Input!B$33)/3600*Input!B$108*Hourly!AU7994</f>
        <v>444.12839999999994</v>
      </c>
      <c r="P7994" s="19">
        <f>IF(AND(AY7993&gt;Hourly!G7994),(Input!B$109*(Input!B$33*Hourly!AU7994+Input!B$36))/3600*Input!B$108,(1-Input!B$61)*(Input!B$109*Input!B$33)/3600*Input!B$108*Hourly!AU7994)</f>
        <v>11547.338400000001</v>
      </c>
      <c r="Q7994" s="19">
        <f t="shared" si="1986"/>
        <v>3383.6756815212898</v>
      </c>
      <c r="R7994" s="19">
        <f t="shared" si="1990"/>
        <v>14486.885681521289</v>
      </c>
      <c r="S7994" s="165"/>
      <c r="T7994" s="165">
        <f>Input!B$78*Input!B$91</f>
        <v>189.625</v>
      </c>
      <c r="U7994" s="19">
        <f>IF(AND($AY7993&gt;Input!$B$52,Hourly!AI7994&gt;Input!$B$51),Input!$B$93*Input!$F$40*Input!$J$8/100*Hourly!AI7994,Input!$B$93*Input!$B$40*Input!$J$8/100*Hourly!AI7994)</f>
        <v>0</v>
      </c>
      <c r="V7994" s="19">
        <f>IF(AND($AY7993&gt;Input!$B$52,Hourly!AJ7994&gt;Input!$B$51),Input!$B$94*Input!$F$41*Input!$J$9/100*Hourly!AJ7994,Input!$B$94*Input!$B$41*Input!$J$9/100*Hourly!AJ7994)</f>
        <v>0</v>
      </c>
      <c r="W7994" s="19">
        <f>IF(AND($AY7993&gt;Input!$B$52,Hourly!AK7994&gt;Input!$B$51),Input!$B$95*Input!$F$42*Input!$J$10/100*Hourly!AK7994,Input!$B$95*Input!$B$42*Input!$J$10/100*Hourly!AK7994)</f>
        <v>0</v>
      </c>
      <c r="X7994" s="19">
        <f>IF(AND($AY7993&gt;Input!$B$52,Hourly!AL7994&gt;Input!$B$51),Input!$B$96*Input!$F$43*Input!$J$11/100*Hourly!AL7994,Input!$B$96*Input!$B$43*Input!$J$11/100*Hourly!AL7994)</f>
        <v>0</v>
      </c>
      <c r="Y7994" s="19">
        <f>IF(AND($AY7993&gt;Input!$B$52,Hourly!AM7994&gt;Input!$B$51),Input!$B$97*Input!$F$44*Input!$J$12/100*Hourly!AM7994,Input!$B$97*Input!$B$44*Input!$J$12/100*Hourly!AM7994)</f>
        <v>0</v>
      </c>
      <c r="Z7994" s="19">
        <f>IF(AND($AY7993&gt;Input!$B$52,Hourly!AN7994&gt;Input!$B$51),Input!$B$98*Input!$F$45*Input!$J$13/100*Hourly!AN7994,Input!$B$98*Input!$B$45*Input!$J$13/100*Hourly!AN7994)</f>
        <v>0</v>
      </c>
      <c r="AA7994" s="19">
        <f>IF(AND($AY7993&gt;Input!$B$52,Hourly!AO7994&gt;Input!$B$51),Input!$B$99*Input!$F$46*Input!$J$14/100*Hourly!AO7994,Input!$B$99*Input!$B$46*Input!$J$14/100*Hourly!AO7994)</f>
        <v>0</v>
      </c>
      <c r="AB7994" s="19">
        <f>IF(AND($AY7993&gt;Input!$B$52,Hourly!AP7994&gt;Input!$B$51),Input!$B$100*Input!$F$47*Input!$J$15/100*Hourly!AP7994,Input!$B$100*Input!$B$47*Input!$J$15/100*Hourly!AP7994)</f>
        <v>0</v>
      </c>
      <c r="AC7994" s="19">
        <f>IF(AND($AY7993&gt;Input!$B$52,Hourly!AQ7994&gt;Input!$B$51),Input!$B$101*Input!$F$48*Input!$J$16/100*Hourly!AQ7994,Input!$B$101*Input!$B$48*Input!$J$16/100*Hourly!AQ7994)</f>
        <v>0</v>
      </c>
      <c r="AD7994" s="165">
        <f t="shared" si="1991"/>
        <v>0</v>
      </c>
      <c r="AE7994" s="19">
        <f>Hourly!AI7994/Input!$B$107*Input!$J$40*Input!$B$76*Input!$B$80</f>
        <v>0</v>
      </c>
      <c r="AF7994" s="19">
        <f>Hourly!AJ7994/Input!$B$107*Input!$J$41*Input!$B$76*Input!$B$81</f>
        <v>0</v>
      </c>
      <c r="AG7994" s="19">
        <f>Hourly!AK7994/Input!$B$107*Input!$J$42*Input!$B$76*Input!$B$82</f>
        <v>0</v>
      </c>
      <c r="AH7994" s="19">
        <f>Hourly!AL7994/Input!$B$107*Input!$J$43*Input!$B$76*Input!$B$83</f>
        <v>0</v>
      </c>
      <c r="AI7994" s="19">
        <f>Hourly!AM7994/Input!$B$107*Input!$J$44*Input!$B$76*Input!$B$84</f>
        <v>0</v>
      </c>
      <c r="AJ7994" s="19">
        <f>Hourly!AN7994/Input!$B$107*Input!$J$45*Input!$B$76*Input!$B$85</f>
        <v>0</v>
      </c>
      <c r="AK7994" s="19">
        <f>Hourly!AO7994/Input!$B$107*Input!$J$46*Input!$B$76*Input!$B$86</f>
        <v>0</v>
      </c>
      <c r="AL7994" s="19">
        <f>Hourly!AP7994/Input!$B$107*Input!$J$47*Input!$B$76*Input!$B$87</f>
        <v>0</v>
      </c>
      <c r="AM7994" s="164">
        <f>Hourly!AQ7994/Input!$B$107*Input!$J$48*Input!$B$77*Input!$B$89</f>
        <v>0</v>
      </c>
      <c r="AN7994" s="165">
        <f t="shared" si="1987"/>
        <v>0</v>
      </c>
      <c r="AO7994" s="116">
        <f>Input!B$55*Input!$B$18*Input!B$112*Hourly!AR7994</f>
        <v>2398.5</v>
      </c>
      <c r="AP7994">
        <f>Input!B$113*Input!B$114*Input!B$90*Input!B$56*Hourly!AS7994</f>
        <v>11070</v>
      </c>
      <c r="AQ7994">
        <f>Input!B$90*Input!B$57*Hourly!AS7994</f>
        <v>11070</v>
      </c>
      <c r="AR7994" s="19">
        <f>0.5*Input!$B$63*Hourly!AU7994</f>
        <v>61.5</v>
      </c>
      <c r="AS7994" s="165">
        <f t="shared" si="1992"/>
        <v>24569.25</v>
      </c>
      <c r="AT7994" s="159">
        <f>AY7993+(Input!$B$66*1000*(Hourly!AX7994&gt;0)+AD7994+AN7994+AS7994+T7994*(Hourly!J7994-AY7993)+Q7994*(Hourly!G7994-AY7993))/(Q7994+T7994)*(1-EXP(-(Q7994+T7994)/(Input!$B$103*1000000)*3600))</f>
        <v>22.6274189828627</v>
      </c>
      <c r="AU7994" s="24">
        <f>AY7993+(AD7994+AN7994+AS7994+T7994*(Hourly!J7994-AY7993)+Q7994*(Hourly!G7994-AY7993))/(Q7994+T7994)*(1-EXP(-(Q7994+T7994)/(Input!$B$103*1000000)*3600))</f>
        <v>19.930471230732579</v>
      </c>
      <c r="AV7994" s="24">
        <f>AY7993+(-Input!$B$67*1000*(Hourly!AX7994&gt;0)+AD7994+AN7994+AS7994+T7994*(Hourly!J7994-AY7993)+R7994*(Hourly!G7994-AY7993))/(R7994+T7994)*(1-EXP(-(R7994+T7994)/(Input!$B$103*1000000)*3600))</f>
        <v>16.843972494819631</v>
      </c>
      <c r="AW7994" s="160">
        <f>AY7993+(AD7994+AN7994+AS7994+T7994*(Hourly!J7994-AY7993)+R7994*(Hourly!G7994-AY7993))/(R7994+T7994)*(1-EXP(-(R7994+T7994)/(Input!$B$103*1000000)*3600))</f>
        <v>19.500813108981887</v>
      </c>
      <c r="AX7994" s="24"/>
      <c r="AY7994" s="167">
        <f t="shared" si="1993"/>
        <v>20</v>
      </c>
      <c r="BA7994" s="159">
        <f>IF(BI7994,Input!$B$66*1000*(Hourly!AX7994&gt;0),IF(BJ7994,-(AD7994+AN7994+AS7994+T7994*(Hourly!J7994-AY7993)+Q7994*(Hourly!G7994-AY7993))+(Q7994+T7994)*(BE7994-AY7993)/(1-EXP(-(Q7994+T7994)/(Input!$B$103*1000000)*3600))))/1000</f>
        <v>25.780539950210827</v>
      </c>
      <c r="BB7994" s="24">
        <f>IF(BO7994,-Input!$B$67*1000*(Hourly!AX7994&gt;0),IF(BN7994,-(AD7994+AN7994+AS7994+T7994*(Hourly!J7994-AY7993)+R7994*(Hourly!G7994-AY7993))+(R7994+T7994)*(BF7994-AY7993)/(1-EXP(-(R7994+T7994)/(Input!$B$103*1000000)*3600))))/1000</f>
        <v>0</v>
      </c>
      <c r="BC7994" s="160">
        <f t="shared" si="1994"/>
        <v>25.780539950210827</v>
      </c>
      <c r="BD7994" s="24"/>
      <c r="BE7994" s="116">
        <f>IF(Hourly!AT7994=1,Input!$B$4,IF(Hourly!AT7994=0.5,Input!$F$4,0))</f>
        <v>20</v>
      </c>
      <c r="BF7994">
        <f>IF(Hourly!AT7994=1,Input!$B$5,IF(Hourly!AT7994=0.5,Input!$F$5,0))</f>
        <v>24</v>
      </c>
      <c r="BG7994" s="9">
        <f>Input!$B$35+0.0000000001</f>
        <v>23.900000000099997</v>
      </c>
      <c r="BI7994" s="116">
        <f t="shared" si="1995"/>
        <v>0</v>
      </c>
      <c r="BJ7994">
        <f t="shared" si="1996"/>
        <v>1</v>
      </c>
      <c r="BK7994">
        <f t="shared" si="1997"/>
        <v>0</v>
      </c>
      <c r="BL7994">
        <f t="shared" si="1998"/>
        <v>0</v>
      </c>
      <c r="BM7994">
        <f t="shared" si="1999"/>
        <v>0</v>
      </c>
      <c r="BN7994">
        <f t="shared" si="2000"/>
        <v>0</v>
      </c>
      <c r="BO7994" s="9">
        <f t="shared" si="2001"/>
        <v>0</v>
      </c>
      <c r="BR7994" s="116">
        <f t="shared" si="1988"/>
        <v>771</v>
      </c>
      <c r="BS7994" s="39">
        <v>26.11890751836296</v>
      </c>
      <c r="BT7994" s="168">
        <v>0</v>
      </c>
      <c r="BV7994" s="116">
        <f>IF(Hourly!$AR7994&gt;0,AY7994,"")</f>
        <v>20</v>
      </c>
      <c r="BW7994">
        <f>IF(AND(BV7994&gt;(20.8+0.33*Hourly!$I7994),(BV7994&gt;24),(BV7994&lt;&gt;"")),1,0)</f>
        <v>0</v>
      </c>
      <c r="BX7994">
        <f>IF(AND(BV7994&gt;(21.8+0.33*Hourly!$I7994),(BV7994&gt;24),(BV7994&lt;&gt;"")),1,0)</f>
        <v>0</v>
      </c>
      <c r="BY7994" s="9">
        <f>IF(AND(BV7994&gt;(22.8+0.33*Hourly!$I7994),(BV7994&gt;24),(BV7994&lt;&gt;"")),1,0)</f>
        <v>0</v>
      </c>
    </row>
    <row r="7995" spans="5:77" x14ac:dyDescent="0.35">
      <c r="E7995">
        <f>Hourly!A7995</f>
        <v>2003</v>
      </c>
      <c r="F7995">
        <f>Hourly!B7995</f>
        <v>11</v>
      </c>
      <c r="G7995">
        <f>Hourly!C7995</f>
        <v>29</v>
      </c>
      <c r="H7995">
        <f>Hourly!D7995</f>
        <v>23</v>
      </c>
      <c r="I7995" s="163">
        <v>7991</v>
      </c>
      <c r="J7995" s="19">
        <f>Input!B$22*Input!B$79</f>
        <v>1411.3439999999998</v>
      </c>
      <c r="K7995" s="19">
        <f>Input!B$76*Input!B$88</f>
        <v>656.99775609756091</v>
      </c>
      <c r="L7995" s="19">
        <f>Input!B$77*Input!B$89</f>
        <v>130.99152542372883</v>
      </c>
      <c r="M7995" s="164">
        <f t="shared" si="1989"/>
        <v>2199.3332815212898</v>
      </c>
      <c r="N7995" s="165">
        <f>(Input!B$109*Input!B$102)/3600*Input!B$108</f>
        <v>740.21399999999983</v>
      </c>
      <c r="O7995" s="165">
        <f>(1-Input!B$61)*(Input!B$109*Input!B$33)/3600*Input!B$108*Hourly!AU7995</f>
        <v>444.12839999999994</v>
      </c>
      <c r="P7995" s="19">
        <f>IF(AND(AY7994&gt;Hourly!G7995),(Input!B$109*(Input!B$33*Hourly!AU7995+Input!B$36))/3600*Input!B$108,(1-Input!B$61)*(Input!B$109*Input!B$33)/3600*Input!B$108*Hourly!AU7995)</f>
        <v>11547.338400000001</v>
      </c>
      <c r="Q7995" s="19">
        <f t="shared" si="1986"/>
        <v>3383.6756815212898</v>
      </c>
      <c r="R7995" s="19">
        <f t="shared" si="1990"/>
        <v>14486.885681521289</v>
      </c>
      <c r="S7995" s="165"/>
      <c r="T7995" s="165">
        <f>Input!B$78*Input!B$91</f>
        <v>189.625</v>
      </c>
      <c r="U7995" s="19">
        <f>IF(AND($AY7994&gt;Input!$B$52,Hourly!AI7995&gt;Input!$B$51),Input!$B$93*Input!$F$40*Input!$J$8/100*Hourly!AI7995,Input!$B$93*Input!$B$40*Input!$J$8/100*Hourly!AI7995)</f>
        <v>0</v>
      </c>
      <c r="V7995" s="19">
        <f>IF(AND($AY7994&gt;Input!$B$52,Hourly!AJ7995&gt;Input!$B$51),Input!$B$94*Input!$F$41*Input!$J$9/100*Hourly!AJ7995,Input!$B$94*Input!$B$41*Input!$J$9/100*Hourly!AJ7995)</f>
        <v>0</v>
      </c>
      <c r="W7995" s="19">
        <f>IF(AND($AY7994&gt;Input!$B$52,Hourly!AK7995&gt;Input!$B$51),Input!$B$95*Input!$F$42*Input!$J$10/100*Hourly!AK7995,Input!$B$95*Input!$B$42*Input!$J$10/100*Hourly!AK7995)</f>
        <v>0</v>
      </c>
      <c r="X7995" s="19">
        <f>IF(AND($AY7994&gt;Input!$B$52,Hourly!AL7995&gt;Input!$B$51),Input!$B$96*Input!$F$43*Input!$J$11/100*Hourly!AL7995,Input!$B$96*Input!$B$43*Input!$J$11/100*Hourly!AL7995)</f>
        <v>0</v>
      </c>
      <c r="Y7995" s="19">
        <f>IF(AND($AY7994&gt;Input!$B$52,Hourly!AM7995&gt;Input!$B$51),Input!$B$97*Input!$F$44*Input!$J$12/100*Hourly!AM7995,Input!$B$97*Input!$B$44*Input!$J$12/100*Hourly!AM7995)</f>
        <v>0</v>
      </c>
      <c r="Z7995" s="19">
        <f>IF(AND($AY7994&gt;Input!$B$52,Hourly!AN7995&gt;Input!$B$51),Input!$B$98*Input!$F$45*Input!$J$13/100*Hourly!AN7995,Input!$B$98*Input!$B$45*Input!$J$13/100*Hourly!AN7995)</f>
        <v>0</v>
      </c>
      <c r="AA7995" s="19">
        <f>IF(AND($AY7994&gt;Input!$B$52,Hourly!AO7995&gt;Input!$B$51),Input!$B$99*Input!$F$46*Input!$J$14/100*Hourly!AO7995,Input!$B$99*Input!$B$46*Input!$J$14/100*Hourly!AO7995)</f>
        <v>0</v>
      </c>
      <c r="AB7995" s="19">
        <f>IF(AND($AY7994&gt;Input!$B$52,Hourly!AP7995&gt;Input!$B$51),Input!$B$100*Input!$F$47*Input!$J$15/100*Hourly!AP7995,Input!$B$100*Input!$B$47*Input!$J$15/100*Hourly!AP7995)</f>
        <v>0</v>
      </c>
      <c r="AC7995" s="19">
        <f>IF(AND($AY7994&gt;Input!$B$52,Hourly!AQ7995&gt;Input!$B$51),Input!$B$101*Input!$F$48*Input!$J$16/100*Hourly!AQ7995,Input!$B$101*Input!$B$48*Input!$J$16/100*Hourly!AQ7995)</f>
        <v>0</v>
      </c>
      <c r="AD7995" s="165">
        <f t="shared" si="1991"/>
        <v>0</v>
      </c>
      <c r="AE7995" s="19">
        <f>Hourly!AI7995/Input!$B$107*Input!$J$40*Input!$B$76*Input!$B$80</f>
        <v>0</v>
      </c>
      <c r="AF7995" s="19">
        <f>Hourly!AJ7995/Input!$B$107*Input!$J$41*Input!$B$76*Input!$B$81</f>
        <v>0</v>
      </c>
      <c r="AG7995" s="19">
        <f>Hourly!AK7995/Input!$B$107*Input!$J$42*Input!$B$76*Input!$B$82</f>
        <v>0</v>
      </c>
      <c r="AH7995" s="19">
        <f>Hourly!AL7995/Input!$B$107*Input!$J$43*Input!$B$76*Input!$B$83</f>
        <v>0</v>
      </c>
      <c r="AI7995" s="19">
        <f>Hourly!AM7995/Input!$B$107*Input!$J$44*Input!$B$76*Input!$B$84</f>
        <v>0</v>
      </c>
      <c r="AJ7995" s="19">
        <f>Hourly!AN7995/Input!$B$107*Input!$J$45*Input!$B$76*Input!$B$85</f>
        <v>0</v>
      </c>
      <c r="AK7995" s="19">
        <f>Hourly!AO7995/Input!$B$107*Input!$J$46*Input!$B$76*Input!$B$86</f>
        <v>0</v>
      </c>
      <c r="AL7995" s="19">
        <f>Hourly!AP7995/Input!$B$107*Input!$J$47*Input!$B$76*Input!$B$87</f>
        <v>0</v>
      </c>
      <c r="AM7995" s="164">
        <f>Hourly!AQ7995/Input!$B$107*Input!$J$48*Input!$B$77*Input!$B$89</f>
        <v>0</v>
      </c>
      <c r="AN7995" s="165">
        <f t="shared" si="1987"/>
        <v>0</v>
      </c>
      <c r="AO7995" s="116">
        <f>Input!B$55*Input!$B$18*Input!B$112*Hourly!AR7995</f>
        <v>2398.5</v>
      </c>
      <c r="AP7995">
        <f>Input!B$113*Input!B$114*Input!B$90*Input!B$56*Hourly!AS7995</f>
        <v>11070</v>
      </c>
      <c r="AQ7995">
        <f>Input!B$90*Input!B$57*Hourly!AS7995</f>
        <v>11070</v>
      </c>
      <c r="AR7995" s="19">
        <f>0.5*Input!$B$63*Hourly!AU7995</f>
        <v>61.5</v>
      </c>
      <c r="AS7995" s="165">
        <f t="shared" si="1992"/>
        <v>24569.25</v>
      </c>
      <c r="AT7995" s="159">
        <f>AY7994+(Input!$B$66*1000*(Hourly!AX7995&gt;0)+AD7995+AN7995+AS7995+T7995*(Hourly!J7995-AY7994)+Q7995*(Hourly!G7995-AY7994))/(Q7995+T7995)*(1-EXP(-(Q7995+T7995)/(Input!$B$103*1000000)*3600))</f>
        <v>22.631981781124306</v>
      </c>
      <c r="AU7995" s="24">
        <f>AY7994+(AD7995+AN7995+AS7995+T7995*(Hourly!J7995-AY7994)+Q7995*(Hourly!G7995-AY7994))/(Q7995+T7995)*(1-EXP(-(Q7995+T7995)/(Input!$B$103*1000000)*3600))</f>
        <v>19.935034028994185</v>
      </c>
      <c r="AV7995" s="24">
        <f>AY7994+(-Input!$B$67*1000*(Hourly!AX7995&gt;0)+AD7995+AN7995+AS7995+T7995*(Hourly!J7995-AY7994)+R7995*(Hourly!G7995-AY7994))/(R7995+T7995)*(1-EXP(-(R7995+T7995)/(Input!$B$103*1000000)*3600))</f>
        <v>16.863217167945329</v>
      </c>
      <c r="AW7995" s="160">
        <f>AY7994+(AD7995+AN7995+AS7995+T7995*(Hourly!J7995-AY7994)+R7995*(Hourly!G7995-AY7994))/(R7995+T7995)*(1-EXP(-(R7995+T7995)/(Input!$B$103*1000000)*3600))</f>
        <v>19.520057782107585</v>
      </c>
      <c r="AX7995" s="24"/>
      <c r="AY7995" s="167">
        <f t="shared" si="1993"/>
        <v>20</v>
      </c>
      <c r="BA7995" s="159">
        <f>IF(BI7995,Input!$B$66*1000*(Hourly!AX7995&gt;0),IF(BJ7995,-(AD7995+AN7995+AS7995+T7995*(Hourly!J7995-AY7994)+Q7995*(Hourly!G7995-AY7994))+(Q7995+T7995)*(BE7995-AY7994)/(1-EXP(-(Q7995+T7995)/(Input!$B$103*1000000)*3600))))/1000</f>
        <v>24.088702109450182</v>
      </c>
      <c r="BB7995" s="24">
        <f>IF(BO7995,-Input!$B$67*1000*(Hourly!AX7995&gt;0),IF(BN7995,-(AD7995+AN7995+AS7995+T7995*(Hourly!J7995-AY7994)+R7995*(Hourly!G7995-AY7994))+(R7995+T7995)*(BF7995-AY7994)/(1-EXP(-(R7995+T7995)/(Input!$B$103*1000000)*3600))))/1000</f>
        <v>0</v>
      </c>
      <c r="BC7995" s="160">
        <f t="shared" si="1994"/>
        <v>24.088702109450182</v>
      </c>
      <c r="BD7995" s="24"/>
      <c r="BE7995" s="116">
        <f>IF(Hourly!AT7995=1,Input!$B$4,IF(Hourly!AT7995=0.5,Input!$F$4,0))</f>
        <v>20</v>
      </c>
      <c r="BF7995">
        <f>IF(Hourly!AT7995=1,Input!$B$5,IF(Hourly!AT7995=0.5,Input!$F$5,0))</f>
        <v>24</v>
      </c>
      <c r="BG7995" s="9">
        <f>Input!$B$35+0.0000000001</f>
        <v>23.900000000099997</v>
      </c>
      <c r="BI7995" s="116">
        <f t="shared" si="1995"/>
        <v>0</v>
      </c>
      <c r="BJ7995">
        <f t="shared" si="1996"/>
        <v>1</v>
      </c>
      <c r="BK7995">
        <f t="shared" si="1997"/>
        <v>0</v>
      </c>
      <c r="BL7995">
        <f t="shared" si="1998"/>
        <v>0</v>
      </c>
      <c r="BM7995">
        <f t="shared" si="1999"/>
        <v>0</v>
      </c>
      <c r="BN7995">
        <f t="shared" si="2000"/>
        <v>0</v>
      </c>
      <c r="BO7995" s="9">
        <f t="shared" si="2001"/>
        <v>0</v>
      </c>
      <c r="BR7995" s="116">
        <f t="shared" si="1988"/>
        <v>770</v>
      </c>
      <c r="BS7995" s="39">
        <v>26.11890751836296</v>
      </c>
      <c r="BT7995" s="168">
        <v>0</v>
      </c>
      <c r="BV7995" s="116">
        <f>IF(Hourly!$AR7995&gt;0,AY7995,"")</f>
        <v>20</v>
      </c>
      <c r="BW7995">
        <f>IF(AND(BV7995&gt;(20.8+0.33*Hourly!$I7995),(BV7995&gt;24),(BV7995&lt;&gt;"")),1,0)</f>
        <v>0</v>
      </c>
      <c r="BX7995">
        <f>IF(AND(BV7995&gt;(21.8+0.33*Hourly!$I7995),(BV7995&gt;24),(BV7995&lt;&gt;"")),1,0)</f>
        <v>0</v>
      </c>
      <c r="BY7995" s="9">
        <f>IF(AND(BV7995&gt;(22.8+0.33*Hourly!$I7995),(BV7995&gt;24),(BV7995&lt;&gt;"")),1,0)</f>
        <v>0</v>
      </c>
    </row>
    <row r="7996" spans="5:77" x14ac:dyDescent="0.35">
      <c r="E7996">
        <f>Hourly!A7996</f>
        <v>2003</v>
      </c>
      <c r="F7996">
        <f>Hourly!B7996</f>
        <v>11</v>
      </c>
      <c r="G7996">
        <f>Hourly!C7996</f>
        <v>29</v>
      </c>
      <c r="H7996">
        <f>Hourly!D7996</f>
        <v>24</v>
      </c>
      <c r="I7996" s="163">
        <v>7992</v>
      </c>
      <c r="J7996" s="19">
        <f>Input!B$22*Input!B$79</f>
        <v>1411.3439999999998</v>
      </c>
      <c r="K7996" s="19">
        <f>Input!B$76*Input!B$88</f>
        <v>656.99775609756091</v>
      </c>
      <c r="L7996" s="19">
        <f>Input!B$77*Input!B$89</f>
        <v>130.99152542372883</v>
      </c>
      <c r="M7996" s="164">
        <f t="shared" si="1989"/>
        <v>2199.3332815212898</v>
      </c>
      <c r="N7996" s="165">
        <f>(Input!B$109*Input!B$102)/3600*Input!B$108</f>
        <v>740.21399999999983</v>
      </c>
      <c r="O7996" s="165">
        <f>(1-Input!B$61)*(Input!B$109*Input!B$33)/3600*Input!B$108*Hourly!AU7996</f>
        <v>444.12839999999994</v>
      </c>
      <c r="P7996" s="19">
        <f>IF(AND(AY7995&gt;Hourly!G7996),(Input!B$109*(Input!B$33*Hourly!AU7996+Input!B$36))/3600*Input!B$108,(1-Input!B$61)*(Input!B$109*Input!B$33)/3600*Input!B$108*Hourly!AU7996)</f>
        <v>11547.338400000001</v>
      </c>
      <c r="Q7996" s="19">
        <f t="shared" si="1986"/>
        <v>3383.6756815212898</v>
      </c>
      <c r="R7996" s="19">
        <f t="shared" si="1990"/>
        <v>14486.885681521289</v>
      </c>
      <c r="S7996" s="165"/>
      <c r="T7996" s="165">
        <f>Input!B$78*Input!B$91</f>
        <v>189.625</v>
      </c>
      <c r="U7996" s="19">
        <f>IF(AND($AY7995&gt;Input!$B$52,Hourly!AI7996&gt;Input!$B$51),Input!$B$93*Input!$F$40*Input!$J$8/100*Hourly!AI7996,Input!$B$93*Input!$B$40*Input!$J$8/100*Hourly!AI7996)</f>
        <v>0</v>
      </c>
      <c r="V7996" s="19">
        <f>IF(AND($AY7995&gt;Input!$B$52,Hourly!AJ7996&gt;Input!$B$51),Input!$B$94*Input!$F$41*Input!$J$9/100*Hourly!AJ7996,Input!$B$94*Input!$B$41*Input!$J$9/100*Hourly!AJ7996)</f>
        <v>0</v>
      </c>
      <c r="W7996" s="19">
        <f>IF(AND($AY7995&gt;Input!$B$52,Hourly!AK7996&gt;Input!$B$51),Input!$B$95*Input!$F$42*Input!$J$10/100*Hourly!AK7996,Input!$B$95*Input!$B$42*Input!$J$10/100*Hourly!AK7996)</f>
        <v>0</v>
      </c>
      <c r="X7996" s="19">
        <f>IF(AND($AY7995&gt;Input!$B$52,Hourly!AL7996&gt;Input!$B$51),Input!$B$96*Input!$F$43*Input!$J$11/100*Hourly!AL7996,Input!$B$96*Input!$B$43*Input!$J$11/100*Hourly!AL7996)</f>
        <v>0</v>
      </c>
      <c r="Y7996" s="19">
        <f>IF(AND($AY7995&gt;Input!$B$52,Hourly!AM7996&gt;Input!$B$51),Input!$B$97*Input!$F$44*Input!$J$12/100*Hourly!AM7996,Input!$B$97*Input!$B$44*Input!$J$12/100*Hourly!AM7996)</f>
        <v>0</v>
      </c>
      <c r="Z7996" s="19">
        <f>IF(AND($AY7995&gt;Input!$B$52,Hourly!AN7996&gt;Input!$B$51),Input!$B$98*Input!$F$45*Input!$J$13/100*Hourly!AN7996,Input!$B$98*Input!$B$45*Input!$J$13/100*Hourly!AN7996)</f>
        <v>0</v>
      </c>
      <c r="AA7996" s="19">
        <f>IF(AND($AY7995&gt;Input!$B$52,Hourly!AO7996&gt;Input!$B$51),Input!$B$99*Input!$F$46*Input!$J$14/100*Hourly!AO7996,Input!$B$99*Input!$B$46*Input!$J$14/100*Hourly!AO7996)</f>
        <v>0</v>
      </c>
      <c r="AB7996" s="19">
        <f>IF(AND($AY7995&gt;Input!$B$52,Hourly!AP7996&gt;Input!$B$51),Input!$B$100*Input!$F$47*Input!$J$15/100*Hourly!AP7996,Input!$B$100*Input!$B$47*Input!$J$15/100*Hourly!AP7996)</f>
        <v>0</v>
      </c>
      <c r="AC7996" s="19">
        <f>IF(AND($AY7995&gt;Input!$B$52,Hourly!AQ7996&gt;Input!$B$51),Input!$B$101*Input!$F$48*Input!$J$16/100*Hourly!AQ7996,Input!$B$101*Input!$B$48*Input!$J$16/100*Hourly!AQ7996)</f>
        <v>0</v>
      </c>
      <c r="AD7996" s="165">
        <f t="shared" si="1991"/>
        <v>0</v>
      </c>
      <c r="AE7996" s="19">
        <f>Hourly!AI7996/Input!$B$107*Input!$J$40*Input!$B$76*Input!$B$80</f>
        <v>0</v>
      </c>
      <c r="AF7996" s="19">
        <f>Hourly!AJ7996/Input!$B$107*Input!$J$41*Input!$B$76*Input!$B$81</f>
        <v>0</v>
      </c>
      <c r="AG7996" s="19">
        <f>Hourly!AK7996/Input!$B$107*Input!$J$42*Input!$B$76*Input!$B$82</f>
        <v>0</v>
      </c>
      <c r="AH7996" s="19">
        <f>Hourly!AL7996/Input!$B$107*Input!$J$43*Input!$B$76*Input!$B$83</f>
        <v>0</v>
      </c>
      <c r="AI7996" s="19">
        <f>Hourly!AM7996/Input!$B$107*Input!$J$44*Input!$B$76*Input!$B$84</f>
        <v>0</v>
      </c>
      <c r="AJ7996" s="19">
        <f>Hourly!AN7996/Input!$B$107*Input!$J$45*Input!$B$76*Input!$B$85</f>
        <v>0</v>
      </c>
      <c r="AK7996" s="19">
        <f>Hourly!AO7996/Input!$B$107*Input!$J$46*Input!$B$76*Input!$B$86</f>
        <v>0</v>
      </c>
      <c r="AL7996" s="19">
        <f>Hourly!AP7996/Input!$B$107*Input!$J$47*Input!$B$76*Input!$B$87</f>
        <v>0</v>
      </c>
      <c r="AM7996" s="164">
        <f>Hourly!AQ7996/Input!$B$107*Input!$J$48*Input!$B$77*Input!$B$89</f>
        <v>0</v>
      </c>
      <c r="AN7996" s="165">
        <f t="shared" si="1987"/>
        <v>0</v>
      </c>
      <c r="AO7996" s="116">
        <f>Input!B$55*Input!$B$18*Input!B$112*Hourly!AR7996</f>
        <v>2398.5</v>
      </c>
      <c r="AP7996">
        <f>Input!B$113*Input!B$114*Input!B$90*Input!B$56*Hourly!AS7996</f>
        <v>11070</v>
      </c>
      <c r="AQ7996">
        <f>Input!B$90*Input!B$57*Hourly!AS7996</f>
        <v>11070</v>
      </c>
      <c r="AR7996" s="19">
        <f>0.5*Input!$B$63*Hourly!AU7996</f>
        <v>61.5</v>
      </c>
      <c r="AS7996" s="165">
        <f t="shared" si="1992"/>
        <v>24569.25</v>
      </c>
      <c r="AT7996" s="159">
        <f>AY7995+(Input!$B$66*1000*(Hourly!AX7996&gt;0)+AD7996+AN7996+AS7996+T7996*(Hourly!J7996-AY7995)+Q7996*(Hourly!G7996-AY7995))/(Q7996+T7996)*(1-EXP(-(Q7996+T7996)/(Input!$B$103*1000000)*3600))</f>
        <v>22.615555707382516</v>
      </c>
      <c r="AU7996" s="24">
        <f>AY7995+(AD7996+AN7996+AS7996+T7996*(Hourly!J7996-AY7995)+Q7996*(Hourly!G7996-AY7995))/(Q7996+T7996)*(1-EXP(-(Q7996+T7996)/(Input!$B$103*1000000)*3600))</f>
        <v>19.918607955252398</v>
      </c>
      <c r="AV7996" s="24">
        <f>AY7995+(-Input!$B$67*1000*(Hourly!AX7996&gt;0)+AD7996+AN7996+AS7996+T7996*(Hourly!J7996-AY7995)+R7996*(Hourly!G7996-AY7995))/(R7996+T7996)*(1-EXP(-(R7996+T7996)/(Input!$B$103*1000000)*3600))</f>
        <v>16.793936344692824</v>
      </c>
      <c r="AW7996" s="160">
        <f>AY7995+(AD7996+AN7996+AS7996+T7996*(Hourly!J7996-AY7995)+R7996*(Hourly!G7996-AY7995))/(R7996+T7996)*(1-EXP(-(R7996+T7996)/(Input!$B$103*1000000)*3600))</f>
        <v>19.45077695885508</v>
      </c>
      <c r="AX7996" s="24"/>
      <c r="AY7996" s="167">
        <f t="shared" si="1993"/>
        <v>20</v>
      </c>
      <c r="BA7996" s="159">
        <f>IF(BI7996,Input!$B$66*1000*(Hourly!AX7996&gt;0),IF(BJ7996,-(AD7996+AN7996+AS7996+T7996*(Hourly!J7996-AY7995)+Q7996*(Hourly!G7996-AY7995))+(Q7996+T7996)*(BE7996-AY7995)/(1-EXP(-(Q7996+T7996)/(Input!$B$103*1000000)*3600))))/1000</f>
        <v>30.179318336188508</v>
      </c>
      <c r="BB7996" s="24">
        <f>IF(BO7996,-Input!$B$67*1000*(Hourly!AX7996&gt;0),IF(BN7996,-(AD7996+AN7996+AS7996+T7996*(Hourly!J7996-AY7995)+R7996*(Hourly!G7996-AY7995))+(R7996+T7996)*(BF7996-AY7995)/(1-EXP(-(R7996+T7996)/(Input!$B$103*1000000)*3600))))/1000</f>
        <v>0</v>
      </c>
      <c r="BC7996" s="160">
        <f t="shared" si="1994"/>
        <v>30.179318336188508</v>
      </c>
      <c r="BD7996" s="24"/>
      <c r="BE7996" s="116">
        <f>IF(Hourly!AT7996=1,Input!$B$4,IF(Hourly!AT7996=0.5,Input!$F$4,0))</f>
        <v>20</v>
      </c>
      <c r="BF7996">
        <f>IF(Hourly!AT7996=1,Input!$B$5,IF(Hourly!AT7996=0.5,Input!$F$5,0))</f>
        <v>24</v>
      </c>
      <c r="BG7996" s="9">
        <f>Input!$B$35+0.0000000001</f>
        <v>23.900000000099997</v>
      </c>
      <c r="BI7996" s="116">
        <f t="shared" si="1995"/>
        <v>0</v>
      </c>
      <c r="BJ7996">
        <f t="shared" si="1996"/>
        <v>1</v>
      </c>
      <c r="BK7996">
        <f t="shared" si="1997"/>
        <v>0</v>
      </c>
      <c r="BL7996">
        <f t="shared" si="1998"/>
        <v>0</v>
      </c>
      <c r="BM7996">
        <f t="shared" si="1999"/>
        <v>0</v>
      </c>
      <c r="BN7996">
        <f t="shared" si="2000"/>
        <v>0</v>
      </c>
      <c r="BO7996" s="9">
        <f t="shared" si="2001"/>
        <v>0</v>
      </c>
      <c r="BR7996" s="116">
        <f t="shared" si="1988"/>
        <v>769</v>
      </c>
      <c r="BS7996" s="39">
        <v>26.11890751836296</v>
      </c>
      <c r="BT7996" s="168">
        <v>0</v>
      </c>
      <c r="BV7996" s="116">
        <f>IF(Hourly!$AR7996&gt;0,AY7996,"")</f>
        <v>20</v>
      </c>
      <c r="BW7996">
        <f>IF(AND(BV7996&gt;(20.8+0.33*Hourly!$I7996),(BV7996&gt;24),(BV7996&lt;&gt;"")),1,0)</f>
        <v>0</v>
      </c>
      <c r="BX7996">
        <f>IF(AND(BV7996&gt;(21.8+0.33*Hourly!$I7996),(BV7996&gt;24),(BV7996&lt;&gt;"")),1,0)</f>
        <v>0</v>
      </c>
      <c r="BY7996" s="9">
        <f>IF(AND(BV7996&gt;(22.8+0.33*Hourly!$I7996),(BV7996&gt;24),(BV7996&lt;&gt;"")),1,0)</f>
        <v>0</v>
      </c>
    </row>
    <row r="7997" spans="5:77" x14ac:dyDescent="0.35">
      <c r="E7997">
        <f>Hourly!A7997</f>
        <v>2003</v>
      </c>
      <c r="F7997">
        <f>Hourly!B7997</f>
        <v>11</v>
      </c>
      <c r="G7997">
        <f>Hourly!C7997</f>
        <v>30</v>
      </c>
      <c r="H7997">
        <f>Hourly!D7997</f>
        <v>1</v>
      </c>
      <c r="I7997" s="163">
        <v>7993</v>
      </c>
      <c r="J7997" s="19">
        <f>Input!B$22*Input!B$79</f>
        <v>1411.3439999999998</v>
      </c>
      <c r="K7997" s="19">
        <f>Input!B$76*Input!B$88</f>
        <v>656.99775609756091</v>
      </c>
      <c r="L7997" s="19">
        <f>Input!B$77*Input!B$89</f>
        <v>130.99152542372883</v>
      </c>
      <c r="M7997" s="164">
        <f t="shared" si="1989"/>
        <v>2199.3332815212898</v>
      </c>
      <c r="N7997" s="165">
        <f>(Input!B$109*Input!B$102)/3600*Input!B$108</f>
        <v>740.21399999999983</v>
      </c>
      <c r="O7997" s="165">
        <f>(1-Input!B$61)*(Input!B$109*Input!B$33)/3600*Input!B$108*Hourly!AU7997</f>
        <v>444.12839999999994</v>
      </c>
      <c r="P7997" s="19">
        <f>IF(AND(AY7996&gt;Hourly!G7997),(Input!B$109*(Input!B$33*Hourly!AU7997+Input!B$36))/3600*Input!B$108,(1-Input!B$61)*(Input!B$109*Input!B$33)/3600*Input!B$108*Hourly!AU7997)</f>
        <v>11547.338400000001</v>
      </c>
      <c r="Q7997" s="19">
        <f t="shared" si="1986"/>
        <v>3383.6756815212898</v>
      </c>
      <c r="R7997" s="19">
        <f t="shared" si="1990"/>
        <v>14486.885681521289</v>
      </c>
      <c r="S7997" s="165"/>
      <c r="T7997" s="165">
        <f>Input!B$78*Input!B$91</f>
        <v>189.625</v>
      </c>
      <c r="U7997" s="19">
        <f>IF(AND($AY7996&gt;Input!$B$52,Hourly!AI7997&gt;Input!$B$51),Input!$B$93*Input!$F$40*Input!$J$8/100*Hourly!AI7997,Input!$B$93*Input!$B$40*Input!$J$8/100*Hourly!AI7997)</f>
        <v>0</v>
      </c>
      <c r="V7997" s="19">
        <f>IF(AND($AY7996&gt;Input!$B$52,Hourly!AJ7997&gt;Input!$B$51),Input!$B$94*Input!$F$41*Input!$J$9/100*Hourly!AJ7997,Input!$B$94*Input!$B$41*Input!$J$9/100*Hourly!AJ7997)</f>
        <v>0</v>
      </c>
      <c r="W7997" s="19">
        <f>IF(AND($AY7996&gt;Input!$B$52,Hourly!AK7997&gt;Input!$B$51),Input!$B$95*Input!$F$42*Input!$J$10/100*Hourly!AK7997,Input!$B$95*Input!$B$42*Input!$J$10/100*Hourly!AK7997)</f>
        <v>0</v>
      </c>
      <c r="X7997" s="19">
        <f>IF(AND($AY7996&gt;Input!$B$52,Hourly!AL7997&gt;Input!$B$51),Input!$B$96*Input!$F$43*Input!$J$11/100*Hourly!AL7997,Input!$B$96*Input!$B$43*Input!$J$11/100*Hourly!AL7997)</f>
        <v>0</v>
      </c>
      <c r="Y7997" s="19">
        <f>IF(AND($AY7996&gt;Input!$B$52,Hourly!AM7997&gt;Input!$B$51),Input!$B$97*Input!$F$44*Input!$J$12/100*Hourly!AM7997,Input!$B$97*Input!$B$44*Input!$J$12/100*Hourly!AM7997)</f>
        <v>0</v>
      </c>
      <c r="Z7997" s="19">
        <f>IF(AND($AY7996&gt;Input!$B$52,Hourly!AN7997&gt;Input!$B$51),Input!$B$98*Input!$F$45*Input!$J$13/100*Hourly!AN7997,Input!$B$98*Input!$B$45*Input!$J$13/100*Hourly!AN7997)</f>
        <v>0</v>
      </c>
      <c r="AA7997" s="19">
        <f>IF(AND($AY7996&gt;Input!$B$52,Hourly!AO7997&gt;Input!$B$51),Input!$B$99*Input!$F$46*Input!$J$14/100*Hourly!AO7997,Input!$B$99*Input!$B$46*Input!$J$14/100*Hourly!AO7997)</f>
        <v>0</v>
      </c>
      <c r="AB7997" s="19">
        <f>IF(AND($AY7996&gt;Input!$B$52,Hourly!AP7997&gt;Input!$B$51),Input!$B$100*Input!$F$47*Input!$J$15/100*Hourly!AP7997,Input!$B$100*Input!$B$47*Input!$J$15/100*Hourly!AP7997)</f>
        <v>0</v>
      </c>
      <c r="AC7997" s="19">
        <f>IF(AND($AY7996&gt;Input!$B$52,Hourly!AQ7997&gt;Input!$B$51),Input!$B$101*Input!$F$48*Input!$J$16/100*Hourly!AQ7997,Input!$B$101*Input!$B$48*Input!$J$16/100*Hourly!AQ7997)</f>
        <v>0</v>
      </c>
      <c r="AD7997" s="165">
        <f t="shared" si="1991"/>
        <v>0</v>
      </c>
      <c r="AE7997" s="19">
        <f>Hourly!AI7997/Input!$B$107*Input!$J$40*Input!$B$76*Input!$B$80</f>
        <v>0</v>
      </c>
      <c r="AF7997" s="19">
        <f>Hourly!AJ7997/Input!$B$107*Input!$J$41*Input!$B$76*Input!$B$81</f>
        <v>0</v>
      </c>
      <c r="AG7997" s="19">
        <f>Hourly!AK7997/Input!$B$107*Input!$J$42*Input!$B$76*Input!$B$82</f>
        <v>0</v>
      </c>
      <c r="AH7997" s="19">
        <f>Hourly!AL7997/Input!$B$107*Input!$J$43*Input!$B$76*Input!$B$83</f>
        <v>0</v>
      </c>
      <c r="AI7997" s="19">
        <f>Hourly!AM7997/Input!$B$107*Input!$J$44*Input!$B$76*Input!$B$84</f>
        <v>0</v>
      </c>
      <c r="AJ7997" s="19">
        <f>Hourly!AN7997/Input!$B$107*Input!$J$45*Input!$B$76*Input!$B$85</f>
        <v>0</v>
      </c>
      <c r="AK7997" s="19">
        <f>Hourly!AO7997/Input!$B$107*Input!$J$46*Input!$B$76*Input!$B$86</f>
        <v>0</v>
      </c>
      <c r="AL7997" s="19">
        <f>Hourly!AP7997/Input!$B$107*Input!$J$47*Input!$B$76*Input!$B$87</f>
        <v>0</v>
      </c>
      <c r="AM7997" s="164">
        <f>Hourly!AQ7997/Input!$B$107*Input!$J$48*Input!$B$77*Input!$B$89</f>
        <v>0</v>
      </c>
      <c r="AN7997" s="165">
        <f t="shared" si="1987"/>
        <v>0</v>
      </c>
      <c r="AO7997" s="116">
        <f>Input!B$55*Input!$B$18*Input!B$112*Hourly!AR7997</f>
        <v>2398.5</v>
      </c>
      <c r="AP7997">
        <f>Input!B$113*Input!B$114*Input!B$90*Input!B$56*Hourly!AS7997</f>
        <v>2214</v>
      </c>
      <c r="AQ7997">
        <f>Input!B$90*Input!B$57*Hourly!AS7997</f>
        <v>2214</v>
      </c>
      <c r="AR7997" s="19">
        <f>0.5*Input!$B$63*Hourly!AU7997</f>
        <v>61.5</v>
      </c>
      <c r="AS7997" s="165">
        <f t="shared" si="1992"/>
        <v>6857.25</v>
      </c>
      <c r="AT7997" s="159">
        <f>AY7996+(Input!$B$66*1000*(Hourly!AX7997&gt;0)+AD7997+AN7997+AS7997+T7997*(Hourly!J7997-AY7996)+Q7997*(Hourly!G7997-AY7996))/(Q7997+T7997)*(1-EXP(-(Q7997+T7997)/(Input!$B$103*1000000)*3600))</f>
        <v>22.56322457053518</v>
      </c>
      <c r="AU7997" s="24">
        <f>AY7996+(AD7997+AN7997+AS7997+T7997*(Hourly!J7997-AY7996)+Q7997*(Hourly!G7997-AY7996))/(Q7997+T7997)*(1-EXP(-(Q7997+T7997)/(Input!$B$103*1000000)*3600))</f>
        <v>19.866276818405062</v>
      </c>
      <c r="AV7997" s="24">
        <f>AY7996+(-Input!$B$67*1000*(Hourly!AX7997&gt;0)+AD7997+AN7997+AS7997+T7997*(Hourly!J7997-AY7996)+R7997*(Hourly!G7997-AY7996))/(R7997+T7997)*(1-EXP(-(R7997+T7997)/(Input!$B$103*1000000)*3600))</f>
        <v>16.727633710609084</v>
      </c>
      <c r="AW7997" s="160">
        <f>AY7996+(AD7997+AN7997+AS7997+T7997*(Hourly!J7997-AY7996)+R7997*(Hourly!G7997-AY7996))/(R7997+T7997)*(1-EXP(-(R7997+T7997)/(Input!$B$103*1000000)*3600))</f>
        <v>19.384474324771343</v>
      </c>
      <c r="AX7997" s="24"/>
      <c r="AY7997" s="167">
        <f t="shared" si="1993"/>
        <v>19.866276818405062</v>
      </c>
      <c r="BA7997" s="159">
        <f>IF(BI7997,Input!$B$66*1000*(Hourly!AX7997&gt;0),IF(BJ7997,-(AD7997+AN7997+AS7997+T7997*(Hourly!J7997-AY7996)+Q7997*(Hourly!G7997-AY7996))+(Q7997+T7997)*(BE7997-AY7996)/(1-EXP(-(Q7997+T7997)/(Input!$B$103*1000000)*3600))))/1000</f>
        <v>0</v>
      </c>
      <c r="BB7997" s="24">
        <f>IF(BO7997,-Input!$B$67*1000*(Hourly!AX7997&gt;0),IF(BN7997,-(AD7997+AN7997+AS7997+T7997*(Hourly!J7997-AY7996)+R7997*(Hourly!G7997-AY7996))+(R7997+T7997)*(BF7997-AY7996)/(1-EXP(-(R7997+T7997)/(Input!$B$103*1000000)*3600))))/1000</f>
        <v>0</v>
      </c>
      <c r="BC7997" s="160">
        <f t="shared" si="1994"/>
        <v>0</v>
      </c>
      <c r="BD7997" s="24"/>
      <c r="BE7997" s="116">
        <f>IF(Hourly!AT7997=1,Input!$B$4,IF(Hourly!AT7997=0.5,Input!$F$4,0))</f>
        <v>16</v>
      </c>
      <c r="BF7997">
        <f>IF(Hourly!AT7997=1,Input!$B$5,IF(Hourly!AT7997=0.5,Input!$F$5,0))</f>
        <v>24</v>
      </c>
      <c r="BG7997" s="9">
        <f>Input!$B$35+0.0000000001</f>
        <v>23.900000000099997</v>
      </c>
      <c r="BI7997" s="116">
        <f t="shared" si="1995"/>
        <v>0</v>
      </c>
      <c r="BJ7997">
        <f t="shared" si="1996"/>
        <v>0</v>
      </c>
      <c r="BK7997">
        <f t="shared" si="1997"/>
        <v>1</v>
      </c>
      <c r="BL7997">
        <f t="shared" si="1998"/>
        <v>0</v>
      </c>
      <c r="BM7997">
        <f t="shared" si="1999"/>
        <v>0</v>
      </c>
      <c r="BN7997">
        <f t="shared" si="2000"/>
        <v>0</v>
      </c>
      <c r="BO7997" s="9">
        <f t="shared" si="2001"/>
        <v>0</v>
      </c>
      <c r="BR7997" s="116">
        <f t="shared" si="1988"/>
        <v>768</v>
      </c>
      <c r="BS7997" s="39">
        <v>26.11890751836296</v>
      </c>
      <c r="BT7997" s="168">
        <v>0</v>
      </c>
      <c r="BV7997" s="116">
        <f>IF(Hourly!$AR7997&gt;0,AY7997,"")</f>
        <v>19.866276818405062</v>
      </c>
      <c r="BW7997">
        <f>IF(AND(BV7997&gt;(20.8+0.33*Hourly!$I7997),(BV7997&gt;24),(BV7997&lt;&gt;"")),1,0)</f>
        <v>0</v>
      </c>
      <c r="BX7997">
        <f>IF(AND(BV7997&gt;(21.8+0.33*Hourly!$I7997),(BV7997&gt;24),(BV7997&lt;&gt;"")),1,0)</f>
        <v>0</v>
      </c>
      <c r="BY7997" s="9">
        <f>IF(AND(BV7997&gt;(22.8+0.33*Hourly!$I7997),(BV7997&gt;24),(BV7997&lt;&gt;"")),1,0)</f>
        <v>0</v>
      </c>
    </row>
    <row r="7998" spans="5:77" x14ac:dyDescent="0.35">
      <c r="E7998">
        <f>Hourly!A7998</f>
        <v>2003</v>
      </c>
      <c r="F7998">
        <f>Hourly!B7998</f>
        <v>11</v>
      </c>
      <c r="G7998">
        <f>Hourly!C7998</f>
        <v>30</v>
      </c>
      <c r="H7998">
        <f>Hourly!D7998</f>
        <v>2</v>
      </c>
      <c r="I7998" s="163">
        <v>7994</v>
      </c>
      <c r="J7998" s="19">
        <f>Input!B$22*Input!B$79</f>
        <v>1411.3439999999998</v>
      </c>
      <c r="K7998" s="19">
        <f>Input!B$76*Input!B$88</f>
        <v>656.99775609756091</v>
      </c>
      <c r="L7998" s="19">
        <f>Input!B$77*Input!B$89</f>
        <v>130.99152542372883</v>
      </c>
      <c r="M7998" s="164">
        <f t="shared" si="1989"/>
        <v>2199.3332815212898</v>
      </c>
      <c r="N7998" s="165">
        <f>(Input!B$109*Input!B$102)/3600*Input!B$108</f>
        <v>740.21399999999983</v>
      </c>
      <c r="O7998" s="165">
        <f>(1-Input!B$61)*(Input!B$109*Input!B$33)/3600*Input!B$108*Hourly!AU7998</f>
        <v>444.12839999999994</v>
      </c>
      <c r="P7998" s="19">
        <f>IF(AND(AY7997&gt;Hourly!G7998),(Input!B$109*(Input!B$33*Hourly!AU7998+Input!B$36))/3600*Input!B$108,(1-Input!B$61)*(Input!B$109*Input!B$33)/3600*Input!B$108*Hourly!AU7998)</f>
        <v>11547.338400000001</v>
      </c>
      <c r="Q7998" s="19">
        <f t="shared" si="1986"/>
        <v>3383.6756815212898</v>
      </c>
      <c r="R7998" s="19">
        <f t="shared" si="1990"/>
        <v>14486.885681521289</v>
      </c>
      <c r="S7998" s="165"/>
      <c r="T7998" s="165">
        <f>Input!B$78*Input!B$91</f>
        <v>189.625</v>
      </c>
      <c r="U7998" s="19">
        <f>IF(AND($AY7997&gt;Input!$B$52,Hourly!AI7998&gt;Input!$B$51),Input!$B$93*Input!$F$40*Input!$J$8/100*Hourly!AI7998,Input!$B$93*Input!$B$40*Input!$J$8/100*Hourly!AI7998)</f>
        <v>0</v>
      </c>
      <c r="V7998" s="19">
        <f>IF(AND($AY7997&gt;Input!$B$52,Hourly!AJ7998&gt;Input!$B$51),Input!$B$94*Input!$F$41*Input!$J$9/100*Hourly!AJ7998,Input!$B$94*Input!$B$41*Input!$J$9/100*Hourly!AJ7998)</f>
        <v>0</v>
      </c>
      <c r="W7998" s="19">
        <f>IF(AND($AY7997&gt;Input!$B$52,Hourly!AK7998&gt;Input!$B$51),Input!$B$95*Input!$F$42*Input!$J$10/100*Hourly!AK7998,Input!$B$95*Input!$B$42*Input!$J$10/100*Hourly!AK7998)</f>
        <v>0</v>
      </c>
      <c r="X7998" s="19">
        <f>IF(AND($AY7997&gt;Input!$B$52,Hourly!AL7998&gt;Input!$B$51),Input!$B$96*Input!$F$43*Input!$J$11/100*Hourly!AL7998,Input!$B$96*Input!$B$43*Input!$J$11/100*Hourly!AL7998)</f>
        <v>0</v>
      </c>
      <c r="Y7998" s="19">
        <f>IF(AND($AY7997&gt;Input!$B$52,Hourly!AM7998&gt;Input!$B$51),Input!$B$97*Input!$F$44*Input!$J$12/100*Hourly!AM7998,Input!$B$97*Input!$B$44*Input!$J$12/100*Hourly!AM7998)</f>
        <v>0</v>
      </c>
      <c r="Z7998" s="19">
        <f>IF(AND($AY7997&gt;Input!$B$52,Hourly!AN7998&gt;Input!$B$51),Input!$B$98*Input!$F$45*Input!$J$13/100*Hourly!AN7998,Input!$B$98*Input!$B$45*Input!$J$13/100*Hourly!AN7998)</f>
        <v>0</v>
      </c>
      <c r="AA7998" s="19">
        <f>IF(AND($AY7997&gt;Input!$B$52,Hourly!AO7998&gt;Input!$B$51),Input!$B$99*Input!$F$46*Input!$J$14/100*Hourly!AO7998,Input!$B$99*Input!$B$46*Input!$J$14/100*Hourly!AO7998)</f>
        <v>0</v>
      </c>
      <c r="AB7998" s="19">
        <f>IF(AND($AY7997&gt;Input!$B$52,Hourly!AP7998&gt;Input!$B$51),Input!$B$100*Input!$F$47*Input!$J$15/100*Hourly!AP7998,Input!$B$100*Input!$B$47*Input!$J$15/100*Hourly!AP7998)</f>
        <v>0</v>
      </c>
      <c r="AC7998" s="19">
        <f>IF(AND($AY7997&gt;Input!$B$52,Hourly!AQ7998&gt;Input!$B$51),Input!$B$101*Input!$F$48*Input!$J$16/100*Hourly!AQ7998,Input!$B$101*Input!$B$48*Input!$J$16/100*Hourly!AQ7998)</f>
        <v>0</v>
      </c>
      <c r="AD7998" s="165">
        <f t="shared" si="1991"/>
        <v>0</v>
      </c>
      <c r="AE7998" s="19">
        <f>Hourly!AI7998/Input!$B$107*Input!$J$40*Input!$B$76*Input!$B$80</f>
        <v>0</v>
      </c>
      <c r="AF7998" s="19">
        <f>Hourly!AJ7998/Input!$B$107*Input!$J$41*Input!$B$76*Input!$B$81</f>
        <v>0</v>
      </c>
      <c r="AG7998" s="19">
        <f>Hourly!AK7998/Input!$B$107*Input!$J$42*Input!$B$76*Input!$B$82</f>
        <v>0</v>
      </c>
      <c r="AH7998" s="19">
        <f>Hourly!AL7998/Input!$B$107*Input!$J$43*Input!$B$76*Input!$B$83</f>
        <v>0</v>
      </c>
      <c r="AI7998" s="19">
        <f>Hourly!AM7998/Input!$B$107*Input!$J$44*Input!$B$76*Input!$B$84</f>
        <v>0</v>
      </c>
      <c r="AJ7998" s="19">
        <f>Hourly!AN7998/Input!$B$107*Input!$J$45*Input!$B$76*Input!$B$85</f>
        <v>0</v>
      </c>
      <c r="AK7998" s="19">
        <f>Hourly!AO7998/Input!$B$107*Input!$J$46*Input!$B$76*Input!$B$86</f>
        <v>0</v>
      </c>
      <c r="AL7998" s="19">
        <f>Hourly!AP7998/Input!$B$107*Input!$J$47*Input!$B$76*Input!$B$87</f>
        <v>0</v>
      </c>
      <c r="AM7998" s="164">
        <f>Hourly!AQ7998/Input!$B$107*Input!$J$48*Input!$B$77*Input!$B$89</f>
        <v>0</v>
      </c>
      <c r="AN7998" s="165">
        <f t="shared" si="1987"/>
        <v>0</v>
      </c>
      <c r="AO7998" s="116">
        <f>Input!B$55*Input!$B$18*Input!B$112*Hourly!AR7998</f>
        <v>2398.5</v>
      </c>
      <c r="AP7998">
        <f>Input!B$113*Input!B$114*Input!B$90*Input!B$56*Hourly!AS7998</f>
        <v>2214</v>
      </c>
      <c r="AQ7998">
        <f>Input!B$90*Input!B$57*Hourly!AS7998</f>
        <v>2214</v>
      </c>
      <c r="AR7998" s="19">
        <f>0.5*Input!$B$63*Hourly!AU7998</f>
        <v>61.5</v>
      </c>
      <c r="AS7998" s="165">
        <f t="shared" si="1992"/>
        <v>6857.25</v>
      </c>
      <c r="AT7998" s="159">
        <f>AY7997+(Input!$B$66*1000*(Hourly!AX7998&gt;0)+AD7998+AN7998+AS7998+T7998*(Hourly!J7998-AY7997)+Q7998*(Hourly!G7998-AY7997))/(Q7998+T7998)*(1-EXP(-(Q7998+T7998)/(Input!$B$103*1000000)*3600))</f>
        <v>22.432615199246722</v>
      </c>
      <c r="AU7998" s="24">
        <f>AY7997+(AD7998+AN7998+AS7998+T7998*(Hourly!J7998-AY7997)+Q7998*(Hourly!G7998-AY7997))/(Q7998+T7998)*(1-EXP(-(Q7998+T7998)/(Input!$B$103*1000000)*3600))</f>
        <v>19.735667447116601</v>
      </c>
      <c r="AV7998" s="24">
        <f>AY7997+(-Input!$B$67*1000*(Hourly!AX7998&gt;0)+AD7998+AN7998+AS7998+T7998*(Hourly!J7998-AY7997)+R7998*(Hourly!G7998-AY7997))/(R7998+T7998)*(1-EXP(-(R7998+T7998)/(Input!$B$103*1000000)*3600))</f>
        <v>16.606822686296411</v>
      </c>
      <c r="AW7998" s="160">
        <f>AY7997+(AD7998+AN7998+AS7998+T7998*(Hourly!J7998-AY7997)+R7998*(Hourly!G7998-AY7997))/(R7998+T7998)*(1-EXP(-(R7998+T7998)/(Input!$B$103*1000000)*3600))</f>
        <v>19.263663300458671</v>
      </c>
      <c r="AX7998" s="24"/>
      <c r="AY7998" s="167">
        <f t="shared" si="1993"/>
        <v>19.735667447116601</v>
      </c>
      <c r="BA7998" s="159">
        <f>IF(BI7998,Input!$B$66*1000*(Hourly!AX7998&gt;0),IF(BJ7998,-(AD7998+AN7998+AS7998+T7998*(Hourly!J7998-AY7997)+Q7998*(Hourly!G7998-AY7997))+(Q7998+T7998)*(BE7998-AY7997)/(1-EXP(-(Q7998+T7998)/(Input!$B$103*1000000)*3600))))/1000</f>
        <v>0</v>
      </c>
      <c r="BB7998" s="24">
        <f>IF(BO7998,-Input!$B$67*1000*(Hourly!AX7998&gt;0),IF(BN7998,-(AD7998+AN7998+AS7998+T7998*(Hourly!J7998-AY7997)+R7998*(Hourly!G7998-AY7997))+(R7998+T7998)*(BF7998-AY7997)/(1-EXP(-(R7998+T7998)/(Input!$B$103*1000000)*3600))))/1000</f>
        <v>0</v>
      </c>
      <c r="BC7998" s="160">
        <f t="shared" si="1994"/>
        <v>0</v>
      </c>
      <c r="BD7998" s="24"/>
      <c r="BE7998" s="116">
        <f>IF(Hourly!AT7998=1,Input!$B$4,IF(Hourly!AT7998=0.5,Input!$F$4,0))</f>
        <v>16</v>
      </c>
      <c r="BF7998">
        <f>IF(Hourly!AT7998=1,Input!$B$5,IF(Hourly!AT7998=0.5,Input!$F$5,0))</f>
        <v>24</v>
      </c>
      <c r="BG7998" s="9">
        <f>Input!$B$35+0.0000000001</f>
        <v>23.900000000099997</v>
      </c>
      <c r="BI7998" s="116">
        <f t="shared" si="1995"/>
        <v>0</v>
      </c>
      <c r="BJ7998">
        <f t="shared" si="1996"/>
        <v>0</v>
      </c>
      <c r="BK7998">
        <f t="shared" si="1997"/>
        <v>1</v>
      </c>
      <c r="BL7998">
        <f t="shared" si="1998"/>
        <v>0</v>
      </c>
      <c r="BM7998">
        <f t="shared" si="1999"/>
        <v>0</v>
      </c>
      <c r="BN7998">
        <f t="shared" si="2000"/>
        <v>0</v>
      </c>
      <c r="BO7998" s="9">
        <f t="shared" si="2001"/>
        <v>0</v>
      </c>
      <c r="BR7998" s="116">
        <f t="shared" si="1988"/>
        <v>767</v>
      </c>
      <c r="BS7998" s="39">
        <v>26.11890751836296</v>
      </c>
      <c r="BT7998" s="168">
        <v>0</v>
      </c>
      <c r="BV7998" s="116">
        <f>IF(Hourly!$AR7998&gt;0,AY7998,"")</f>
        <v>19.735667447116601</v>
      </c>
      <c r="BW7998">
        <f>IF(AND(BV7998&gt;(20.8+0.33*Hourly!$I7998),(BV7998&gt;24),(BV7998&lt;&gt;"")),1,0)</f>
        <v>0</v>
      </c>
      <c r="BX7998">
        <f>IF(AND(BV7998&gt;(21.8+0.33*Hourly!$I7998),(BV7998&gt;24),(BV7998&lt;&gt;"")),1,0)</f>
        <v>0</v>
      </c>
      <c r="BY7998" s="9">
        <f>IF(AND(BV7998&gt;(22.8+0.33*Hourly!$I7998),(BV7998&gt;24),(BV7998&lt;&gt;"")),1,0)</f>
        <v>0</v>
      </c>
    </row>
    <row r="7999" spans="5:77" x14ac:dyDescent="0.35">
      <c r="E7999">
        <f>Hourly!A7999</f>
        <v>2003</v>
      </c>
      <c r="F7999">
        <f>Hourly!B7999</f>
        <v>11</v>
      </c>
      <c r="G7999">
        <f>Hourly!C7999</f>
        <v>30</v>
      </c>
      <c r="H7999">
        <f>Hourly!D7999</f>
        <v>3</v>
      </c>
      <c r="I7999" s="163">
        <v>7995</v>
      </c>
      <c r="J7999" s="19">
        <f>Input!B$22*Input!B$79</f>
        <v>1411.3439999999998</v>
      </c>
      <c r="K7999" s="19">
        <f>Input!B$76*Input!B$88</f>
        <v>656.99775609756091</v>
      </c>
      <c r="L7999" s="19">
        <f>Input!B$77*Input!B$89</f>
        <v>130.99152542372883</v>
      </c>
      <c r="M7999" s="164">
        <f t="shared" si="1989"/>
        <v>2199.3332815212898</v>
      </c>
      <c r="N7999" s="165">
        <f>(Input!B$109*Input!B$102)/3600*Input!B$108</f>
        <v>740.21399999999983</v>
      </c>
      <c r="O7999" s="165">
        <f>(1-Input!B$61)*(Input!B$109*Input!B$33)/3600*Input!B$108*Hourly!AU7999</f>
        <v>444.12839999999994</v>
      </c>
      <c r="P7999" s="19">
        <f>IF(AND(AY7998&gt;Hourly!G7999),(Input!B$109*(Input!B$33*Hourly!AU7999+Input!B$36))/3600*Input!B$108,(1-Input!B$61)*(Input!B$109*Input!B$33)/3600*Input!B$108*Hourly!AU7999)</f>
        <v>11547.338400000001</v>
      </c>
      <c r="Q7999" s="19">
        <f t="shared" si="1986"/>
        <v>3383.6756815212898</v>
      </c>
      <c r="R7999" s="19">
        <f t="shared" si="1990"/>
        <v>14486.885681521289</v>
      </c>
      <c r="S7999" s="165"/>
      <c r="T7999" s="165">
        <f>Input!B$78*Input!B$91</f>
        <v>189.625</v>
      </c>
      <c r="U7999" s="19">
        <f>IF(AND($AY7998&gt;Input!$B$52,Hourly!AI7999&gt;Input!$B$51),Input!$B$93*Input!$F$40*Input!$J$8/100*Hourly!AI7999,Input!$B$93*Input!$B$40*Input!$J$8/100*Hourly!AI7999)</f>
        <v>0</v>
      </c>
      <c r="V7999" s="19">
        <f>IF(AND($AY7998&gt;Input!$B$52,Hourly!AJ7999&gt;Input!$B$51),Input!$B$94*Input!$F$41*Input!$J$9/100*Hourly!AJ7999,Input!$B$94*Input!$B$41*Input!$J$9/100*Hourly!AJ7999)</f>
        <v>0</v>
      </c>
      <c r="W7999" s="19">
        <f>IF(AND($AY7998&gt;Input!$B$52,Hourly!AK7999&gt;Input!$B$51),Input!$B$95*Input!$F$42*Input!$J$10/100*Hourly!AK7999,Input!$B$95*Input!$B$42*Input!$J$10/100*Hourly!AK7999)</f>
        <v>0</v>
      </c>
      <c r="X7999" s="19">
        <f>IF(AND($AY7998&gt;Input!$B$52,Hourly!AL7999&gt;Input!$B$51),Input!$B$96*Input!$F$43*Input!$J$11/100*Hourly!AL7999,Input!$B$96*Input!$B$43*Input!$J$11/100*Hourly!AL7999)</f>
        <v>0</v>
      </c>
      <c r="Y7999" s="19">
        <f>IF(AND($AY7998&gt;Input!$B$52,Hourly!AM7999&gt;Input!$B$51),Input!$B$97*Input!$F$44*Input!$J$12/100*Hourly!AM7999,Input!$B$97*Input!$B$44*Input!$J$12/100*Hourly!AM7999)</f>
        <v>0</v>
      </c>
      <c r="Z7999" s="19">
        <f>IF(AND($AY7998&gt;Input!$B$52,Hourly!AN7999&gt;Input!$B$51),Input!$B$98*Input!$F$45*Input!$J$13/100*Hourly!AN7999,Input!$B$98*Input!$B$45*Input!$J$13/100*Hourly!AN7999)</f>
        <v>0</v>
      </c>
      <c r="AA7999" s="19">
        <f>IF(AND($AY7998&gt;Input!$B$52,Hourly!AO7999&gt;Input!$B$51),Input!$B$99*Input!$F$46*Input!$J$14/100*Hourly!AO7999,Input!$B$99*Input!$B$46*Input!$J$14/100*Hourly!AO7999)</f>
        <v>0</v>
      </c>
      <c r="AB7999" s="19">
        <f>IF(AND($AY7998&gt;Input!$B$52,Hourly!AP7999&gt;Input!$B$51),Input!$B$100*Input!$F$47*Input!$J$15/100*Hourly!AP7999,Input!$B$100*Input!$B$47*Input!$J$15/100*Hourly!AP7999)</f>
        <v>0</v>
      </c>
      <c r="AC7999" s="19">
        <f>IF(AND($AY7998&gt;Input!$B$52,Hourly!AQ7999&gt;Input!$B$51),Input!$B$101*Input!$F$48*Input!$J$16/100*Hourly!AQ7999,Input!$B$101*Input!$B$48*Input!$J$16/100*Hourly!AQ7999)</f>
        <v>0</v>
      </c>
      <c r="AD7999" s="165">
        <f t="shared" si="1991"/>
        <v>0</v>
      </c>
      <c r="AE7999" s="19">
        <f>Hourly!AI7999/Input!$B$107*Input!$J$40*Input!$B$76*Input!$B$80</f>
        <v>0</v>
      </c>
      <c r="AF7999" s="19">
        <f>Hourly!AJ7999/Input!$B$107*Input!$J$41*Input!$B$76*Input!$B$81</f>
        <v>0</v>
      </c>
      <c r="AG7999" s="19">
        <f>Hourly!AK7999/Input!$B$107*Input!$J$42*Input!$B$76*Input!$B$82</f>
        <v>0</v>
      </c>
      <c r="AH7999" s="19">
        <f>Hourly!AL7999/Input!$B$107*Input!$J$43*Input!$B$76*Input!$B$83</f>
        <v>0</v>
      </c>
      <c r="AI7999" s="19">
        <f>Hourly!AM7999/Input!$B$107*Input!$J$44*Input!$B$76*Input!$B$84</f>
        <v>0</v>
      </c>
      <c r="AJ7999" s="19">
        <f>Hourly!AN7999/Input!$B$107*Input!$J$45*Input!$B$76*Input!$B$85</f>
        <v>0</v>
      </c>
      <c r="AK7999" s="19">
        <f>Hourly!AO7999/Input!$B$107*Input!$J$46*Input!$B$76*Input!$B$86</f>
        <v>0</v>
      </c>
      <c r="AL7999" s="19">
        <f>Hourly!AP7999/Input!$B$107*Input!$J$47*Input!$B$76*Input!$B$87</f>
        <v>0</v>
      </c>
      <c r="AM7999" s="164">
        <f>Hourly!AQ7999/Input!$B$107*Input!$J$48*Input!$B$77*Input!$B$89</f>
        <v>0</v>
      </c>
      <c r="AN7999" s="165">
        <f t="shared" si="1987"/>
        <v>0</v>
      </c>
      <c r="AO7999" s="116">
        <f>Input!B$55*Input!$B$18*Input!B$112*Hourly!AR7999</f>
        <v>2398.5</v>
      </c>
      <c r="AP7999">
        <f>Input!B$113*Input!B$114*Input!B$90*Input!B$56*Hourly!AS7999</f>
        <v>2214</v>
      </c>
      <c r="AQ7999">
        <f>Input!B$90*Input!B$57*Hourly!AS7999</f>
        <v>2214</v>
      </c>
      <c r="AR7999" s="19">
        <f>0.5*Input!$B$63*Hourly!AU7999</f>
        <v>61.5</v>
      </c>
      <c r="AS7999" s="165">
        <f t="shared" si="1992"/>
        <v>6857.25</v>
      </c>
      <c r="AT7999" s="159">
        <f>AY7998+(Input!$B$66*1000*(Hourly!AX7999&gt;0)+AD7999+AN7999+AS7999+T7999*(Hourly!J7999-AY7998)+Q7999*(Hourly!G7999-AY7998))/(Q7999+T7999)*(1-EXP(-(Q7999+T7999)/(Input!$B$103*1000000)*3600))</f>
        <v>22.305089630458497</v>
      </c>
      <c r="AU7999" s="24">
        <f>AY7998+(AD7999+AN7999+AS7999+T7999*(Hourly!J7999-AY7998)+Q7999*(Hourly!G7999-AY7998))/(Q7999+T7999)*(1-EXP(-(Q7999+T7999)/(Input!$B$103*1000000)*3600))</f>
        <v>19.608141878328375</v>
      </c>
      <c r="AV7999" s="24">
        <f>AY7998+(-Input!$B$67*1000*(Hourly!AX7999&gt;0)+AD7999+AN7999+AS7999+T7999*(Hourly!J7999-AY7998)+R7999*(Hourly!G7999-AY7998))/(R7999+T7999)*(1-EXP(-(R7999+T7999)/(Input!$B$103*1000000)*3600))</f>
        <v>16.489004055018945</v>
      </c>
      <c r="AW7999" s="160">
        <f>AY7998+(AD7999+AN7999+AS7999+T7999*(Hourly!J7999-AY7998)+R7999*(Hourly!G7999-AY7998))/(R7999+T7999)*(1-EXP(-(R7999+T7999)/(Input!$B$103*1000000)*3600))</f>
        <v>19.145844669181201</v>
      </c>
      <c r="AX7999" s="24"/>
      <c r="AY7999" s="167">
        <f t="shared" si="1993"/>
        <v>19.608141878328375</v>
      </c>
      <c r="BA7999" s="159">
        <f>IF(BI7999,Input!$B$66*1000*(Hourly!AX7999&gt;0),IF(BJ7999,-(AD7999+AN7999+AS7999+T7999*(Hourly!J7999-AY7998)+Q7999*(Hourly!G7999-AY7998))+(Q7999+T7999)*(BE7999-AY7998)/(1-EXP(-(Q7999+T7999)/(Input!$B$103*1000000)*3600))))/1000</f>
        <v>0</v>
      </c>
      <c r="BB7999" s="24">
        <f>IF(BO7999,-Input!$B$67*1000*(Hourly!AX7999&gt;0),IF(BN7999,-(AD7999+AN7999+AS7999+T7999*(Hourly!J7999-AY7998)+R7999*(Hourly!G7999-AY7998))+(R7999+T7999)*(BF7999-AY7998)/(1-EXP(-(R7999+T7999)/(Input!$B$103*1000000)*3600))))/1000</f>
        <v>0</v>
      </c>
      <c r="BC7999" s="160">
        <f t="shared" si="1994"/>
        <v>0</v>
      </c>
      <c r="BD7999" s="24"/>
      <c r="BE7999" s="116">
        <f>IF(Hourly!AT7999=1,Input!$B$4,IF(Hourly!AT7999=0.5,Input!$F$4,0))</f>
        <v>16</v>
      </c>
      <c r="BF7999">
        <f>IF(Hourly!AT7999=1,Input!$B$5,IF(Hourly!AT7999=0.5,Input!$F$5,0))</f>
        <v>24</v>
      </c>
      <c r="BG7999" s="9">
        <f>Input!$B$35+0.0000000001</f>
        <v>23.900000000099997</v>
      </c>
      <c r="BI7999" s="116">
        <f t="shared" si="1995"/>
        <v>0</v>
      </c>
      <c r="BJ7999">
        <f t="shared" si="1996"/>
        <v>0</v>
      </c>
      <c r="BK7999">
        <f t="shared" si="1997"/>
        <v>1</v>
      </c>
      <c r="BL7999">
        <f t="shared" si="1998"/>
        <v>0</v>
      </c>
      <c r="BM7999">
        <f t="shared" si="1999"/>
        <v>0</v>
      </c>
      <c r="BN7999">
        <f t="shared" si="2000"/>
        <v>0</v>
      </c>
      <c r="BO7999" s="9">
        <f t="shared" si="2001"/>
        <v>0</v>
      </c>
      <c r="BR7999" s="116">
        <f t="shared" si="1988"/>
        <v>766</v>
      </c>
      <c r="BS7999" s="39">
        <v>26.11890751836296</v>
      </c>
      <c r="BT7999" s="168">
        <v>0</v>
      </c>
      <c r="BV7999" s="116">
        <f>IF(Hourly!$AR7999&gt;0,AY7999,"")</f>
        <v>19.608141878328375</v>
      </c>
      <c r="BW7999">
        <f>IF(AND(BV7999&gt;(20.8+0.33*Hourly!$I7999),(BV7999&gt;24),(BV7999&lt;&gt;"")),1,0)</f>
        <v>0</v>
      </c>
      <c r="BX7999">
        <f>IF(AND(BV7999&gt;(21.8+0.33*Hourly!$I7999),(BV7999&gt;24),(BV7999&lt;&gt;"")),1,0)</f>
        <v>0</v>
      </c>
      <c r="BY7999" s="9">
        <f>IF(AND(BV7999&gt;(22.8+0.33*Hourly!$I7999),(BV7999&gt;24),(BV7999&lt;&gt;"")),1,0)</f>
        <v>0</v>
      </c>
    </row>
    <row r="8000" spans="5:77" x14ac:dyDescent="0.35">
      <c r="E8000">
        <f>Hourly!A8000</f>
        <v>2003</v>
      </c>
      <c r="F8000">
        <f>Hourly!B8000</f>
        <v>11</v>
      </c>
      <c r="G8000">
        <f>Hourly!C8000</f>
        <v>30</v>
      </c>
      <c r="H8000">
        <f>Hourly!D8000</f>
        <v>4</v>
      </c>
      <c r="I8000" s="163">
        <v>7996</v>
      </c>
      <c r="J8000" s="19">
        <f>Input!B$22*Input!B$79</f>
        <v>1411.3439999999998</v>
      </c>
      <c r="K8000" s="19">
        <f>Input!B$76*Input!B$88</f>
        <v>656.99775609756091</v>
      </c>
      <c r="L8000" s="19">
        <f>Input!B$77*Input!B$89</f>
        <v>130.99152542372883</v>
      </c>
      <c r="M8000" s="164">
        <f t="shared" si="1989"/>
        <v>2199.3332815212898</v>
      </c>
      <c r="N8000" s="165">
        <f>(Input!B$109*Input!B$102)/3600*Input!B$108</f>
        <v>740.21399999999983</v>
      </c>
      <c r="O8000" s="165">
        <f>(1-Input!B$61)*(Input!B$109*Input!B$33)/3600*Input!B$108*Hourly!AU8000</f>
        <v>444.12839999999994</v>
      </c>
      <c r="P8000" s="19">
        <f>IF(AND(AY7999&gt;Hourly!G8000),(Input!B$109*(Input!B$33*Hourly!AU8000+Input!B$36))/3600*Input!B$108,(1-Input!B$61)*(Input!B$109*Input!B$33)/3600*Input!B$108*Hourly!AU8000)</f>
        <v>11547.338400000001</v>
      </c>
      <c r="Q8000" s="19">
        <f t="shared" si="1986"/>
        <v>3383.6756815212898</v>
      </c>
      <c r="R8000" s="19">
        <f t="shared" si="1990"/>
        <v>14486.885681521289</v>
      </c>
      <c r="S8000" s="165"/>
      <c r="T8000" s="165">
        <f>Input!B$78*Input!B$91</f>
        <v>189.625</v>
      </c>
      <c r="U8000" s="19">
        <f>IF(AND($AY7999&gt;Input!$B$52,Hourly!AI8000&gt;Input!$B$51),Input!$B$93*Input!$F$40*Input!$J$8/100*Hourly!AI8000,Input!$B$93*Input!$B$40*Input!$J$8/100*Hourly!AI8000)</f>
        <v>0</v>
      </c>
      <c r="V8000" s="19">
        <f>IF(AND($AY7999&gt;Input!$B$52,Hourly!AJ8000&gt;Input!$B$51),Input!$B$94*Input!$F$41*Input!$J$9/100*Hourly!AJ8000,Input!$B$94*Input!$B$41*Input!$J$9/100*Hourly!AJ8000)</f>
        <v>0</v>
      </c>
      <c r="W8000" s="19">
        <f>IF(AND($AY7999&gt;Input!$B$52,Hourly!AK8000&gt;Input!$B$51),Input!$B$95*Input!$F$42*Input!$J$10/100*Hourly!AK8000,Input!$B$95*Input!$B$42*Input!$J$10/100*Hourly!AK8000)</f>
        <v>0</v>
      </c>
      <c r="X8000" s="19">
        <f>IF(AND($AY7999&gt;Input!$B$52,Hourly!AL8000&gt;Input!$B$51),Input!$B$96*Input!$F$43*Input!$J$11/100*Hourly!AL8000,Input!$B$96*Input!$B$43*Input!$J$11/100*Hourly!AL8000)</f>
        <v>0</v>
      </c>
      <c r="Y8000" s="19">
        <f>IF(AND($AY7999&gt;Input!$B$52,Hourly!AM8000&gt;Input!$B$51),Input!$B$97*Input!$F$44*Input!$J$12/100*Hourly!AM8000,Input!$B$97*Input!$B$44*Input!$J$12/100*Hourly!AM8000)</f>
        <v>0</v>
      </c>
      <c r="Z8000" s="19">
        <f>IF(AND($AY7999&gt;Input!$B$52,Hourly!AN8000&gt;Input!$B$51),Input!$B$98*Input!$F$45*Input!$J$13/100*Hourly!AN8000,Input!$B$98*Input!$B$45*Input!$J$13/100*Hourly!AN8000)</f>
        <v>0</v>
      </c>
      <c r="AA8000" s="19">
        <f>IF(AND($AY7999&gt;Input!$B$52,Hourly!AO8000&gt;Input!$B$51),Input!$B$99*Input!$F$46*Input!$J$14/100*Hourly!AO8000,Input!$B$99*Input!$B$46*Input!$J$14/100*Hourly!AO8000)</f>
        <v>0</v>
      </c>
      <c r="AB8000" s="19">
        <f>IF(AND($AY7999&gt;Input!$B$52,Hourly!AP8000&gt;Input!$B$51),Input!$B$100*Input!$F$47*Input!$J$15/100*Hourly!AP8000,Input!$B$100*Input!$B$47*Input!$J$15/100*Hourly!AP8000)</f>
        <v>0</v>
      </c>
      <c r="AC8000" s="19">
        <f>IF(AND($AY7999&gt;Input!$B$52,Hourly!AQ8000&gt;Input!$B$51),Input!$B$101*Input!$F$48*Input!$J$16/100*Hourly!AQ8000,Input!$B$101*Input!$B$48*Input!$J$16/100*Hourly!AQ8000)</f>
        <v>0</v>
      </c>
      <c r="AD8000" s="165">
        <f t="shared" si="1991"/>
        <v>0</v>
      </c>
      <c r="AE8000" s="19">
        <f>Hourly!AI8000/Input!$B$107*Input!$J$40*Input!$B$76*Input!$B$80</f>
        <v>0</v>
      </c>
      <c r="AF8000" s="19">
        <f>Hourly!AJ8000/Input!$B$107*Input!$J$41*Input!$B$76*Input!$B$81</f>
        <v>0</v>
      </c>
      <c r="AG8000" s="19">
        <f>Hourly!AK8000/Input!$B$107*Input!$J$42*Input!$B$76*Input!$B$82</f>
        <v>0</v>
      </c>
      <c r="AH8000" s="19">
        <f>Hourly!AL8000/Input!$B$107*Input!$J$43*Input!$B$76*Input!$B$83</f>
        <v>0</v>
      </c>
      <c r="AI8000" s="19">
        <f>Hourly!AM8000/Input!$B$107*Input!$J$44*Input!$B$76*Input!$B$84</f>
        <v>0</v>
      </c>
      <c r="AJ8000" s="19">
        <f>Hourly!AN8000/Input!$B$107*Input!$J$45*Input!$B$76*Input!$B$85</f>
        <v>0</v>
      </c>
      <c r="AK8000" s="19">
        <f>Hourly!AO8000/Input!$B$107*Input!$J$46*Input!$B$76*Input!$B$86</f>
        <v>0</v>
      </c>
      <c r="AL8000" s="19">
        <f>Hourly!AP8000/Input!$B$107*Input!$J$47*Input!$B$76*Input!$B$87</f>
        <v>0</v>
      </c>
      <c r="AM8000" s="164">
        <f>Hourly!AQ8000/Input!$B$107*Input!$J$48*Input!$B$77*Input!$B$89</f>
        <v>0</v>
      </c>
      <c r="AN8000" s="165">
        <f t="shared" si="1987"/>
        <v>0</v>
      </c>
      <c r="AO8000" s="116">
        <f>Input!B$55*Input!$B$18*Input!B$112*Hourly!AR8000</f>
        <v>2398.5</v>
      </c>
      <c r="AP8000">
        <f>Input!B$113*Input!B$114*Input!B$90*Input!B$56*Hourly!AS8000</f>
        <v>2214</v>
      </c>
      <c r="AQ8000">
        <f>Input!B$90*Input!B$57*Hourly!AS8000</f>
        <v>2214</v>
      </c>
      <c r="AR8000" s="19">
        <f>0.5*Input!$B$63*Hourly!AU8000</f>
        <v>61.5</v>
      </c>
      <c r="AS8000" s="165">
        <f t="shared" si="1992"/>
        <v>6857.25</v>
      </c>
      <c r="AT8000" s="159">
        <f>AY7999+(Input!$B$66*1000*(Hourly!AX8000&gt;0)+AD8000+AN8000+AS8000+T8000*(Hourly!J8000-AY7999)+Q8000*(Hourly!G8000-AY7999))/(Q8000+T8000)*(1-EXP(-(Q8000+T8000)/(Input!$B$103*1000000)*3600))</f>
        <v>22.179705585897331</v>
      </c>
      <c r="AU8000" s="24">
        <f>AY7999+(AD8000+AN8000+AS8000+T8000*(Hourly!J8000-AY7999)+Q8000*(Hourly!G8000-AY7999))/(Q8000+T8000)*(1-EXP(-(Q8000+T8000)/(Input!$B$103*1000000)*3600))</f>
        <v>19.482757833767209</v>
      </c>
      <c r="AV8000" s="24">
        <f>AY7999+(-Input!$B$67*1000*(Hourly!AX8000&gt;0)+AD8000+AN8000+AS8000+T8000*(Hourly!J8000-AY7999)+R8000*(Hourly!G8000-AY7999))/(R8000+T8000)*(1-EXP(-(R8000+T8000)/(Input!$B$103*1000000)*3600))</f>
        <v>16.370300044444186</v>
      </c>
      <c r="AW8000" s="160">
        <f>AY7999+(AD8000+AN8000+AS8000+T8000*(Hourly!J8000-AY7999)+R8000*(Hourly!G8000-AY7999))/(R8000+T8000)*(1-EXP(-(R8000+T8000)/(Input!$B$103*1000000)*3600))</f>
        <v>19.027140658606442</v>
      </c>
      <c r="AX8000" s="24"/>
      <c r="AY8000" s="167">
        <f t="shared" si="1993"/>
        <v>19.482757833767209</v>
      </c>
      <c r="BA8000" s="159">
        <f>IF(BI8000,Input!$B$66*1000*(Hourly!AX8000&gt;0),IF(BJ8000,-(AD8000+AN8000+AS8000+T8000*(Hourly!J8000-AY7999)+Q8000*(Hourly!G8000-AY7999))+(Q8000+T8000)*(BE8000-AY7999)/(1-EXP(-(Q8000+T8000)/(Input!$B$103*1000000)*3600))))/1000</f>
        <v>0</v>
      </c>
      <c r="BB8000" s="24">
        <f>IF(BO8000,-Input!$B$67*1000*(Hourly!AX8000&gt;0),IF(BN8000,-(AD8000+AN8000+AS8000+T8000*(Hourly!J8000-AY7999)+R8000*(Hourly!G8000-AY7999))+(R8000+T8000)*(BF8000-AY7999)/(1-EXP(-(R8000+T8000)/(Input!$B$103*1000000)*3600))))/1000</f>
        <v>0</v>
      </c>
      <c r="BC8000" s="160">
        <f t="shared" si="1994"/>
        <v>0</v>
      </c>
      <c r="BD8000" s="24"/>
      <c r="BE8000" s="116">
        <f>IF(Hourly!AT8000=1,Input!$B$4,IF(Hourly!AT8000=0.5,Input!$F$4,0))</f>
        <v>16</v>
      </c>
      <c r="BF8000">
        <f>IF(Hourly!AT8000=1,Input!$B$5,IF(Hourly!AT8000=0.5,Input!$F$5,0))</f>
        <v>24</v>
      </c>
      <c r="BG8000" s="9">
        <f>Input!$B$35+0.0000000001</f>
        <v>23.900000000099997</v>
      </c>
      <c r="BI8000" s="116">
        <f t="shared" si="1995"/>
        <v>0</v>
      </c>
      <c r="BJ8000">
        <f t="shared" si="1996"/>
        <v>0</v>
      </c>
      <c r="BK8000">
        <f t="shared" si="1997"/>
        <v>1</v>
      </c>
      <c r="BL8000">
        <f t="shared" si="1998"/>
        <v>0</v>
      </c>
      <c r="BM8000">
        <f t="shared" si="1999"/>
        <v>0</v>
      </c>
      <c r="BN8000">
        <f t="shared" si="2000"/>
        <v>0</v>
      </c>
      <c r="BO8000" s="9">
        <f t="shared" si="2001"/>
        <v>0</v>
      </c>
      <c r="BR8000" s="116">
        <f t="shared" si="1988"/>
        <v>765</v>
      </c>
      <c r="BS8000" s="39">
        <v>26.11890751836296</v>
      </c>
      <c r="BT8000" s="168">
        <v>0</v>
      </c>
      <c r="BV8000" s="116">
        <f>IF(Hourly!$AR8000&gt;0,AY8000,"")</f>
        <v>19.482757833767209</v>
      </c>
      <c r="BW8000">
        <f>IF(AND(BV8000&gt;(20.8+0.33*Hourly!$I8000),(BV8000&gt;24),(BV8000&lt;&gt;"")),1,0)</f>
        <v>0</v>
      </c>
      <c r="BX8000">
        <f>IF(AND(BV8000&gt;(21.8+0.33*Hourly!$I8000),(BV8000&gt;24),(BV8000&lt;&gt;"")),1,0)</f>
        <v>0</v>
      </c>
      <c r="BY8000" s="9">
        <f>IF(AND(BV8000&gt;(22.8+0.33*Hourly!$I8000),(BV8000&gt;24),(BV8000&lt;&gt;"")),1,0)</f>
        <v>0</v>
      </c>
    </row>
    <row r="8001" spans="5:77" x14ac:dyDescent="0.35">
      <c r="E8001">
        <f>Hourly!A8001</f>
        <v>2003</v>
      </c>
      <c r="F8001">
        <f>Hourly!B8001</f>
        <v>11</v>
      </c>
      <c r="G8001">
        <f>Hourly!C8001</f>
        <v>30</v>
      </c>
      <c r="H8001">
        <f>Hourly!D8001</f>
        <v>5</v>
      </c>
      <c r="I8001" s="163">
        <v>7997</v>
      </c>
      <c r="J8001" s="19">
        <f>Input!B$22*Input!B$79</f>
        <v>1411.3439999999998</v>
      </c>
      <c r="K8001" s="19">
        <f>Input!B$76*Input!B$88</f>
        <v>656.99775609756091</v>
      </c>
      <c r="L8001" s="19">
        <f>Input!B$77*Input!B$89</f>
        <v>130.99152542372883</v>
      </c>
      <c r="M8001" s="164">
        <f t="shared" si="1989"/>
        <v>2199.3332815212898</v>
      </c>
      <c r="N8001" s="165">
        <f>(Input!B$109*Input!B$102)/3600*Input!B$108</f>
        <v>740.21399999999983</v>
      </c>
      <c r="O8001" s="165">
        <f>(1-Input!B$61)*(Input!B$109*Input!B$33)/3600*Input!B$108*Hourly!AU8001</f>
        <v>444.12839999999994</v>
      </c>
      <c r="P8001" s="19">
        <f>IF(AND(AY8000&gt;Hourly!G8001),(Input!B$109*(Input!B$33*Hourly!AU8001+Input!B$36))/3600*Input!B$108,(1-Input!B$61)*(Input!B$109*Input!B$33)/3600*Input!B$108*Hourly!AU8001)</f>
        <v>11547.338400000001</v>
      </c>
      <c r="Q8001" s="19">
        <f t="shared" si="1986"/>
        <v>3383.6756815212898</v>
      </c>
      <c r="R8001" s="19">
        <f t="shared" si="1990"/>
        <v>14486.885681521289</v>
      </c>
      <c r="S8001" s="165"/>
      <c r="T8001" s="165">
        <f>Input!B$78*Input!B$91</f>
        <v>189.625</v>
      </c>
      <c r="U8001" s="19">
        <f>IF(AND($AY8000&gt;Input!$B$52,Hourly!AI8001&gt;Input!$B$51),Input!$B$93*Input!$F$40*Input!$J$8/100*Hourly!AI8001,Input!$B$93*Input!$B$40*Input!$J$8/100*Hourly!AI8001)</f>
        <v>0</v>
      </c>
      <c r="V8001" s="19">
        <f>IF(AND($AY8000&gt;Input!$B$52,Hourly!AJ8001&gt;Input!$B$51),Input!$B$94*Input!$F$41*Input!$J$9/100*Hourly!AJ8001,Input!$B$94*Input!$B$41*Input!$J$9/100*Hourly!AJ8001)</f>
        <v>0</v>
      </c>
      <c r="W8001" s="19">
        <f>IF(AND($AY8000&gt;Input!$B$52,Hourly!AK8001&gt;Input!$B$51),Input!$B$95*Input!$F$42*Input!$J$10/100*Hourly!AK8001,Input!$B$95*Input!$B$42*Input!$J$10/100*Hourly!AK8001)</f>
        <v>0</v>
      </c>
      <c r="X8001" s="19">
        <f>IF(AND($AY8000&gt;Input!$B$52,Hourly!AL8001&gt;Input!$B$51),Input!$B$96*Input!$F$43*Input!$J$11/100*Hourly!AL8001,Input!$B$96*Input!$B$43*Input!$J$11/100*Hourly!AL8001)</f>
        <v>0</v>
      </c>
      <c r="Y8001" s="19">
        <f>IF(AND($AY8000&gt;Input!$B$52,Hourly!AM8001&gt;Input!$B$51),Input!$B$97*Input!$F$44*Input!$J$12/100*Hourly!AM8001,Input!$B$97*Input!$B$44*Input!$J$12/100*Hourly!AM8001)</f>
        <v>0</v>
      </c>
      <c r="Z8001" s="19">
        <f>IF(AND($AY8000&gt;Input!$B$52,Hourly!AN8001&gt;Input!$B$51),Input!$B$98*Input!$F$45*Input!$J$13/100*Hourly!AN8001,Input!$B$98*Input!$B$45*Input!$J$13/100*Hourly!AN8001)</f>
        <v>0</v>
      </c>
      <c r="AA8001" s="19">
        <f>IF(AND($AY8000&gt;Input!$B$52,Hourly!AO8001&gt;Input!$B$51),Input!$B$99*Input!$F$46*Input!$J$14/100*Hourly!AO8001,Input!$B$99*Input!$B$46*Input!$J$14/100*Hourly!AO8001)</f>
        <v>0</v>
      </c>
      <c r="AB8001" s="19">
        <f>IF(AND($AY8000&gt;Input!$B$52,Hourly!AP8001&gt;Input!$B$51),Input!$B$100*Input!$F$47*Input!$J$15/100*Hourly!AP8001,Input!$B$100*Input!$B$47*Input!$J$15/100*Hourly!AP8001)</f>
        <v>0</v>
      </c>
      <c r="AC8001" s="19">
        <f>IF(AND($AY8000&gt;Input!$B$52,Hourly!AQ8001&gt;Input!$B$51),Input!$B$101*Input!$F$48*Input!$J$16/100*Hourly!AQ8001,Input!$B$101*Input!$B$48*Input!$J$16/100*Hourly!AQ8001)</f>
        <v>0</v>
      </c>
      <c r="AD8001" s="165">
        <f t="shared" si="1991"/>
        <v>0</v>
      </c>
      <c r="AE8001" s="19">
        <f>Hourly!AI8001/Input!$B$107*Input!$J$40*Input!$B$76*Input!$B$80</f>
        <v>0</v>
      </c>
      <c r="AF8001" s="19">
        <f>Hourly!AJ8001/Input!$B$107*Input!$J$41*Input!$B$76*Input!$B$81</f>
        <v>0</v>
      </c>
      <c r="AG8001" s="19">
        <f>Hourly!AK8001/Input!$B$107*Input!$J$42*Input!$B$76*Input!$B$82</f>
        <v>0</v>
      </c>
      <c r="AH8001" s="19">
        <f>Hourly!AL8001/Input!$B$107*Input!$J$43*Input!$B$76*Input!$B$83</f>
        <v>0</v>
      </c>
      <c r="AI8001" s="19">
        <f>Hourly!AM8001/Input!$B$107*Input!$J$44*Input!$B$76*Input!$B$84</f>
        <v>0</v>
      </c>
      <c r="AJ8001" s="19">
        <f>Hourly!AN8001/Input!$B$107*Input!$J$45*Input!$B$76*Input!$B$85</f>
        <v>0</v>
      </c>
      <c r="AK8001" s="19">
        <f>Hourly!AO8001/Input!$B$107*Input!$J$46*Input!$B$76*Input!$B$86</f>
        <v>0</v>
      </c>
      <c r="AL8001" s="19">
        <f>Hourly!AP8001/Input!$B$107*Input!$J$47*Input!$B$76*Input!$B$87</f>
        <v>0</v>
      </c>
      <c r="AM8001" s="164">
        <f>Hourly!AQ8001/Input!$B$107*Input!$J$48*Input!$B$77*Input!$B$89</f>
        <v>0</v>
      </c>
      <c r="AN8001" s="165">
        <f t="shared" si="1987"/>
        <v>0</v>
      </c>
      <c r="AO8001" s="116">
        <f>Input!B$55*Input!$B$18*Input!B$112*Hourly!AR8001</f>
        <v>2398.5</v>
      </c>
      <c r="AP8001">
        <f>Input!B$113*Input!B$114*Input!B$90*Input!B$56*Hourly!AS8001</f>
        <v>2214</v>
      </c>
      <c r="AQ8001">
        <f>Input!B$90*Input!B$57*Hourly!AS8001</f>
        <v>2214</v>
      </c>
      <c r="AR8001" s="19">
        <f>0.5*Input!$B$63*Hourly!AU8001</f>
        <v>61.5</v>
      </c>
      <c r="AS8001" s="165">
        <f t="shared" si="1992"/>
        <v>6857.25</v>
      </c>
      <c r="AT8001" s="159">
        <f>AY8000+(Input!$B$66*1000*(Hourly!AX8001&gt;0)+AD8001+AN8001+AS8001+T8001*(Hourly!J8001-AY8000)+Q8001*(Hourly!G8001-AY8000))/(Q8001+T8001)*(1-EXP(-(Q8001+T8001)/(Input!$B$103*1000000)*3600))</f>
        <v>22.057354987335344</v>
      </c>
      <c r="AU8001" s="24">
        <f>AY8000+(AD8001+AN8001+AS8001+T8001*(Hourly!J8001-AY8000)+Q8001*(Hourly!G8001-AY8000))/(Q8001+T8001)*(1-EXP(-(Q8001+T8001)/(Input!$B$103*1000000)*3600))</f>
        <v>19.360407235205226</v>
      </c>
      <c r="AV8001" s="24">
        <f>AY8000+(-Input!$B$67*1000*(Hourly!AX8001&gt;0)+AD8001+AN8001+AS8001+T8001*(Hourly!J8001-AY8000)+R8001*(Hourly!G8001-AY8000))/(R8001+T8001)*(1-EXP(-(R8001+T8001)/(Input!$B$103*1000000)*3600))</f>
        <v>16.25750298794695</v>
      </c>
      <c r="AW8001" s="160">
        <f>AY8000+(AD8001+AN8001+AS8001+T8001*(Hourly!J8001-AY8000)+R8001*(Hourly!G8001-AY8000))/(R8001+T8001)*(1-EXP(-(R8001+T8001)/(Input!$B$103*1000000)*3600))</f>
        <v>18.914343602109206</v>
      </c>
      <c r="AX8001" s="24"/>
      <c r="AY8001" s="167">
        <f t="shared" si="1993"/>
        <v>19.360407235205226</v>
      </c>
      <c r="BA8001" s="159">
        <f>IF(BI8001,Input!$B$66*1000*(Hourly!AX8001&gt;0),IF(BJ8001,-(AD8001+AN8001+AS8001+T8001*(Hourly!J8001-AY8000)+Q8001*(Hourly!G8001-AY8000))+(Q8001+T8001)*(BE8001-AY8000)/(1-EXP(-(Q8001+T8001)/(Input!$B$103*1000000)*3600))))/1000</f>
        <v>0</v>
      </c>
      <c r="BB8001" s="24">
        <f>IF(BO8001,-Input!$B$67*1000*(Hourly!AX8001&gt;0),IF(BN8001,-(AD8001+AN8001+AS8001+T8001*(Hourly!J8001-AY8000)+R8001*(Hourly!G8001-AY8000))+(R8001+T8001)*(BF8001-AY8000)/(1-EXP(-(R8001+T8001)/(Input!$B$103*1000000)*3600))))/1000</f>
        <v>0</v>
      </c>
      <c r="BC8001" s="160">
        <f t="shared" si="1994"/>
        <v>0</v>
      </c>
      <c r="BD8001" s="24"/>
      <c r="BE8001" s="116">
        <f>IF(Hourly!AT8001=1,Input!$B$4,IF(Hourly!AT8001=0.5,Input!$F$4,0))</f>
        <v>16</v>
      </c>
      <c r="BF8001">
        <f>IF(Hourly!AT8001=1,Input!$B$5,IF(Hourly!AT8001=0.5,Input!$F$5,0))</f>
        <v>24</v>
      </c>
      <c r="BG8001" s="9">
        <f>Input!$B$35+0.0000000001</f>
        <v>23.900000000099997</v>
      </c>
      <c r="BI8001" s="116">
        <f t="shared" si="1995"/>
        <v>0</v>
      </c>
      <c r="BJ8001">
        <f t="shared" si="1996"/>
        <v>0</v>
      </c>
      <c r="BK8001">
        <f t="shared" si="1997"/>
        <v>1</v>
      </c>
      <c r="BL8001">
        <f t="shared" si="1998"/>
        <v>0</v>
      </c>
      <c r="BM8001">
        <f t="shared" si="1999"/>
        <v>0</v>
      </c>
      <c r="BN8001">
        <f t="shared" si="2000"/>
        <v>0</v>
      </c>
      <c r="BO8001" s="9">
        <f t="shared" si="2001"/>
        <v>0</v>
      </c>
      <c r="BR8001" s="116">
        <f t="shared" si="1988"/>
        <v>764</v>
      </c>
      <c r="BS8001" s="39">
        <v>26.11890751836296</v>
      </c>
      <c r="BT8001" s="168">
        <v>0</v>
      </c>
      <c r="BV8001" s="116">
        <f>IF(Hourly!$AR8001&gt;0,AY8001,"")</f>
        <v>19.360407235205226</v>
      </c>
      <c r="BW8001">
        <f>IF(AND(BV8001&gt;(20.8+0.33*Hourly!$I8001),(BV8001&gt;24),(BV8001&lt;&gt;"")),1,0)</f>
        <v>0</v>
      </c>
      <c r="BX8001">
        <f>IF(AND(BV8001&gt;(21.8+0.33*Hourly!$I8001),(BV8001&gt;24),(BV8001&lt;&gt;"")),1,0)</f>
        <v>0</v>
      </c>
      <c r="BY8001" s="9">
        <f>IF(AND(BV8001&gt;(22.8+0.33*Hourly!$I8001),(BV8001&gt;24),(BV8001&lt;&gt;"")),1,0)</f>
        <v>0</v>
      </c>
    </row>
    <row r="8002" spans="5:77" x14ac:dyDescent="0.35">
      <c r="E8002">
        <f>Hourly!A8002</f>
        <v>2003</v>
      </c>
      <c r="F8002">
        <f>Hourly!B8002</f>
        <v>11</v>
      </c>
      <c r="G8002">
        <f>Hourly!C8002</f>
        <v>30</v>
      </c>
      <c r="H8002">
        <f>Hourly!D8002</f>
        <v>6</v>
      </c>
      <c r="I8002" s="163">
        <v>7998</v>
      </c>
      <c r="J8002" s="19">
        <f>Input!B$22*Input!B$79</f>
        <v>1411.3439999999998</v>
      </c>
      <c r="K8002" s="19">
        <f>Input!B$76*Input!B$88</f>
        <v>656.99775609756091</v>
      </c>
      <c r="L8002" s="19">
        <f>Input!B$77*Input!B$89</f>
        <v>130.99152542372883</v>
      </c>
      <c r="M8002" s="164">
        <f t="shared" si="1989"/>
        <v>2199.3332815212898</v>
      </c>
      <c r="N8002" s="165">
        <f>(Input!B$109*Input!B$102)/3600*Input!B$108</f>
        <v>740.21399999999983</v>
      </c>
      <c r="O8002" s="165">
        <f>(1-Input!B$61)*(Input!B$109*Input!B$33)/3600*Input!B$108*Hourly!AU8002</f>
        <v>444.12839999999994</v>
      </c>
      <c r="P8002" s="19">
        <f>IF(AND(AY8001&gt;Hourly!G8002),(Input!B$109*(Input!B$33*Hourly!AU8002+Input!B$36))/3600*Input!B$108,(1-Input!B$61)*(Input!B$109*Input!B$33)/3600*Input!B$108*Hourly!AU8002)</f>
        <v>11547.338400000001</v>
      </c>
      <c r="Q8002" s="19">
        <f t="shared" si="1986"/>
        <v>3383.6756815212898</v>
      </c>
      <c r="R8002" s="19">
        <f t="shared" si="1990"/>
        <v>14486.885681521289</v>
      </c>
      <c r="S8002" s="165"/>
      <c r="T8002" s="165">
        <f>Input!B$78*Input!B$91</f>
        <v>189.625</v>
      </c>
      <c r="U8002" s="19">
        <f>IF(AND($AY8001&gt;Input!$B$52,Hourly!AI8002&gt;Input!$B$51),Input!$B$93*Input!$F$40*Input!$J$8/100*Hourly!AI8002,Input!$B$93*Input!$B$40*Input!$J$8/100*Hourly!AI8002)</f>
        <v>0</v>
      </c>
      <c r="V8002" s="19">
        <f>IF(AND($AY8001&gt;Input!$B$52,Hourly!AJ8002&gt;Input!$B$51),Input!$B$94*Input!$F$41*Input!$J$9/100*Hourly!AJ8002,Input!$B$94*Input!$B$41*Input!$J$9/100*Hourly!AJ8002)</f>
        <v>0</v>
      </c>
      <c r="W8002" s="19">
        <f>IF(AND($AY8001&gt;Input!$B$52,Hourly!AK8002&gt;Input!$B$51),Input!$B$95*Input!$F$42*Input!$J$10/100*Hourly!AK8002,Input!$B$95*Input!$B$42*Input!$J$10/100*Hourly!AK8002)</f>
        <v>0</v>
      </c>
      <c r="X8002" s="19">
        <f>IF(AND($AY8001&gt;Input!$B$52,Hourly!AL8002&gt;Input!$B$51),Input!$B$96*Input!$F$43*Input!$J$11/100*Hourly!AL8002,Input!$B$96*Input!$B$43*Input!$J$11/100*Hourly!AL8002)</f>
        <v>0</v>
      </c>
      <c r="Y8002" s="19">
        <f>IF(AND($AY8001&gt;Input!$B$52,Hourly!AM8002&gt;Input!$B$51),Input!$B$97*Input!$F$44*Input!$J$12/100*Hourly!AM8002,Input!$B$97*Input!$B$44*Input!$J$12/100*Hourly!AM8002)</f>
        <v>0</v>
      </c>
      <c r="Z8002" s="19">
        <f>IF(AND($AY8001&gt;Input!$B$52,Hourly!AN8002&gt;Input!$B$51),Input!$B$98*Input!$F$45*Input!$J$13/100*Hourly!AN8002,Input!$B$98*Input!$B$45*Input!$J$13/100*Hourly!AN8002)</f>
        <v>0</v>
      </c>
      <c r="AA8002" s="19">
        <f>IF(AND($AY8001&gt;Input!$B$52,Hourly!AO8002&gt;Input!$B$51),Input!$B$99*Input!$F$46*Input!$J$14/100*Hourly!AO8002,Input!$B$99*Input!$B$46*Input!$J$14/100*Hourly!AO8002)</f>
        <v>0</v>
      </c>
      <c r="AB8002" s="19">
        <f>IF(AND($AY8001&gt;Input!$B$52,Hourly!AP8002&gt;Input!$B$51),Input!$B$100*Input!$F$47*Input!$J$15/100*Hourly!AP8002,Input!$B$100*Input!$B$47*Input!$J$15/100*Hourly!AP8002)</f>
        <v>0</v>
      </c>
      <c r="AC8002" s="19">
        <f>IF(AND($AY8001&gt;Input!$B$52,Hourly!AQ8002&gt;Input!$B$51),Input!$B$101*Input!$F$48*Input!$J$16/100*Hourly!AQ8002,Input!$B$101*Input!$B$48*Input!$J$16/100*Hourly!AQ8002)</f>
        <v>0</v>
      </c>
      <c r="AD8002" s="165">
        <f t="shared" si="1991"/>
        <v>0</v>
      </c>
      <c r="AE8002" s="19">
        <f>Hourly!AI8002/Input!$B$107*Input!$J$40*Input!$B$76*Input!$B$80</f>
        <v>0</v>
      </c>
      <c r="AF8002" s="19">
        <f>Hourly!AJ8002/Input!$B$107*Input!$J$41*Input!$B$76*Input!$B$81</f>
        <v>0</v>
      </c>
      <c r="AG8002" s="19">
        <f>Hourly!AK8002/Input!$B$107*Input!$J$42*Input!$B$76*Input!$B$82</f>
        <v>0</v>
      </c>
      <c r="AH8002" s="19">
        <f>Hourly!AL8002/Input!$B$107*Input!$J$43*Input!$B$76*Input!$B$83</f>
        <v>0</v>
      </c>
      <c r="AI8002" s="19">
        <f>Hourly!AM8002/Input!$B$107*Input!$J$44*Input!$B$76*Input!$B$84</f>
        <v>0</v>
      </c>
      <c r="AJ8002" s="19">
        <f>Hourly!AN8002/Input!$B$107*Input!$J$45*Input!$B$76*Input!$B$85</f>
        <v>0</v>
      </c>
      <c r="AK8002" s="19">
        <f>Hourly!AO8002/Input!$B$107*Input!$J$46*Input!$B$76*Input!$B$86</f>
        <v>0</v>
      </c>
      <c r="AL8002" s="19">
        <f>Hourly!AP8002/Input!$B$107*Input!$J$47*Input!$B$76*Input!$B$87</f>
        <v>0</v>
      </c>
      <c r="AM8002" s="164">
        <f>Hourly!AQ8002/Input!$B$107*Input!$J$48*Input!$B$77*Input!$B$89</f>
        <v>0</v>
      </c>
      <c r="AN8002" s="165">
        <f t="shared" si="1987"/>
        <v>0</v>
      </c>
      <c r="AO8002" s="116">
        <f>Input!B$55*Input!$B$18*Input!B$112*Hourly!AR8002</f>
        <v>2398.5</v>
      </c>
      <c r="AP8002">
        <f>Input!B$113*Input!B$114*Input!B$90*Input!B$56*Hourly!AS8002</f>
        <v>2214</v>
      </c>
      <c r="AQ8002">
        <f>Input!B$90*Input!B$57*Hourly!AS8002</f>
        <v>2214</v>
      </c>
      <c r="AR8002" s="19">
        <f>0.5*Input!$B$63*Hourly!AU8002</f>
        <v>61.5</v>
      </c>
      <c r="AS8002" s="165">
        <f t="shared" si="1992"/>
        <v>6857.25</v>
      </c>
      <c r="AT8002" s="159">
        <f>AY8001+(Input!$B$66*1000*(Hourly!AX8002&gt;0)+AD8002+AN8002+AS8002+T8002*(Hourly!J8002-AY8001)+Q8002*(Hourly!G8002-AY8001))/(Q8002+T8002)*(1-EXP(-(Q8002+T8002)/(Input!$B$103*1000000)*3600))</f>
        <v>21.938921161089873</v>
      </c>
      <c r="AU8002" s="24">
        <f>AY8001+(AD8002+AN8002+AS8002+T8002*(Hourly!J8002-AY8001)+Q8002*(Hourly!G8002-AY8001))/(Q8002+T8002)*(1-EXP(-(Q8002+T8002)/(Input!$B$103*1000000)*3600))</f>
        <v>19.241973408959751</v>
      </c>
      <c r="AV8002" s="24">
        <f>AY8001+(-Input!$B$67*1000*(Hourly!AX8002&gt;0)+AD8002+AN8002+AS8002+T8002*(Hourly!J8002-AY8001)+R8002*(Hourly!G8002-AY8001))/(R8002+T8002)*(1-EXP(-(R8002+T8002)/(Input!$B$103*1000000)*3600))</f>
        <v>16.151470028460228</v>
      </c>
      <c r="AW8002" s="160">
        <f>AY8001+(AD8002+AN8002+AS8002+T8002*(Hourly!J8002-AY8001)+R8002*(Hourly!G8002-AY8001))/(R8002+T8002)*(1-EXP(-(R8002+T8002)/(Input!$B$103*1000000)*3600))</f>
        <v>18.808310642622484</v>
      </c>
      <c r="AX8002" s="24"/>
      <c r="AY8002" s="167">
        <f t="shared" si="1993"/>
        <v>19.241973408959751</v>
      </c>
      <c r="BA8002" s="159">
        <f>IF(BI8002,Input!$B$66*1000*(Hourly!AX8002&gt;0),IF(BJ8002,-(AD8002+AN8002+AS8002+T8002*(Hourly!J8002-AY8001)+Q8002*(Hourly!G8002-AY8001))+(Q8002+T8002)*(BE8002-AY8001)/(1-EXP(-(Q8002+T8002)/(Input!$B$103*1000000)*3600))))/1000</f>
        <v>0</v>
      </c>
      <c r="BB8002" s="24">
        <f>IF(BO8002,-Input!$B$67*1000*(Hourly!AX8002&gt;0),IF(BN8002,-(AD8002+AN8002+AS8002+T8002*(Hourly!J8002-AY8001)+R8002*(Hourly!G8002-AY8001))+(R8002+T8002)*(BF8002-AY8001)/(1-EXP(-(R8002+T8002)/(Input!$B$103*1000000)*3600))))/1000</f>
        <v>0</v>
      </c>
      <c r="BC8002" s="160">
        <f t="shared" si="1994"/>
        <v>0</v>
      </c>
      <c r="BD8002" s="24"/>
      <c r="BE8002" s="116">
        <f>IF(Hourly!AT8002=1,Input!$B$4,IF(Hourly!AT8002=0.5,Input!$F$4,0))</f>
        <v>16</v>
      </c>
      <c r="BF8002">
        <f>IF(Hourly!AT8002=1,Input!$B$5,IF(Hourly!AT8002=0.5,Input!$F$5,0))</f>
        <v>24</v>
      </c>
      <c r="BG8002" s="9">
        <f>Input!$B$35+0.0000000001</f>
        <v>23.900000000099997</v>
      </c>
      <c r="BI8002" s="116">
        <f t="shared" si="1995"/>
        <v>0</v>
      </c>
      <c r="BJ8002">
        <f t="shared" si="1996"/>
        <v>0</v>
      </c>
      <c r="BK8002">
        <f t="shared" si="1997"/>
        <v>1</v>
      </c>
      <c r="BL8002">
        <f t="shared" si="1998"/>
        <v>0</v>
      </c>
      <c r="BM8002">
        <f t="shared" si="1999"/>
        <v>0</v>
      </c>
      <c r="BN8002">
        <f t="shared" si="2000"/>
        <v>0</v>
      </c>
      <c r="BO8002" s="9">
        <f t="shared" si="2001"/>
        <v>0</v>
      </c>
      <c r="BR8002" s="116">
        <f t="shared" si="1988"/>
        <v>763</v>
      </c>
      <c r="BS8002" s="39">
        <v>26.274288983814138</v>
      </c>
      <c r="BT8002" s="168">
        <v>0</v>
      </c>
      <c r="BV8002" s="116">
        <f>IF(Hourly!$AR8002&gt;0,AY8002,"")</f>
        <v>19.241973408959751</v>
      </c>
      <c r="BW8002">
        <f>IF(AND(BV8002&gt;(20.8+0.33*Hourly!$I8002),(BV8002&gt;24),(BV8002&lt;&gt;"")),1,0)</f>
        <v>0</v>
      </c>
      <c r="BX8002">
        <f>IF(AND(BV8002&gt;(21.8+0.33*Hourly!$I8002),(BV8002&gt;24),(BV8002&lt;&gt;"")),1,0)</f>
        <v>0</v>
      </c>
      <c r="BY8002" s="9">
        <f>IF(AND(BV8002&gt;(22.8+0.33*Hourly!$I8002),(BV8002&gt;24),(BV8002&lt;&gt;"")),1,0)</f>
        <v>0</v>
      </c>
    </row>
    <row r="8003" spans="5:77" x14ac:dyDescent="0.35">
      <c r="E8003">
        <f>Hourly!A8003</f>
        <v>2003</v>
      </c>
      <c r="F8003">
        <f>Hourly!B8003</f>
        <v>11</v>
      </c>
      <c r="G8003">
        <f>Hourly!C8003</f>
        <v>30</v>
      </c>
      <c r="H8003">
        <f>Hourly!D8003</f>
        <v>7</v>
      </c>
      <c r="I8003" s="163">
        <v>7999</v>
      </c>
      <c r="J8003" s="19">
        <f>Input!B$22*Input!B$79</f>
        <v>1411.3439999999998</v>
      </c>
      <c r="K8003" s="19">
        <f>Input!B$76*Input!B$88</f>
        <v>656.99775609756091</v>
      </c>
      <c r="L8003" s="19">
        <f>Input!B$77*Input!B$89</f>
        <v>130.99152542372883</v>
      </c>
      <c r="M8003" s="164">
        <f t="shared" si="1989"/>
        <v>2199.3332815212898</v>
      </c>
      <c r="N8003" s="165">
        <f>(Input!B$109*Input!B$102)/3600*Input!B$108</f>
        <v>740.21399999999983</v>
      </c>
      <c r="O8003" s="165">
        <f>(1-Input!B$61)*(Input!B$109*Input!B$33)/3600*Input!B$108*Hourly!AU8003</f>
        <v>444.12839999999994</v>
      </c>
      <c r="P8003" s="19">
        <f>IF(AND(AY8002&gt;Hourly!G8003),(Input!B$109*(Input!B$33*Hourly!AU8003+Input!B$36))/3600*Input!B$108,(1-Input!B$61)*(Input!B$109*Input!B$33)/3600*Input!B$108*Hourly!AU8003)</f>
        <v>11547.338400000001</v>
      </c>
      <c r="Q8003" s="19">
        <f t="shared" si="1986"/>
        <v>3383.6756815212898</v>
      </c>
      <c r="R8003" s="19">
        <f t="shared" si="1990"/>
        <v>14486.885681521289</v>
      </c>
      <c r="S8003" s="165"/>
      <c r="T8003" s="165">
        <f>Input!B$78*Input!B$91</f>
        <v>189.625</v>
      </c>
      <c r="U8003" s="19">
        <f>IF(AND($AY8002&gt;Input!$B$52,Hourly!AI8003&gt;Input!$B$51),Input!$B$93*Input!$F$40*Input!$J$8/100*Hourly!AI8003,Input!$B$93*Input!$B$40*Input!$J$8/100*Hourly!AI8003)</f>
        <v>0</v>
      </c>
      <c r="V8003" s="19">
        <f>IF(AND($AY8002&gt;Input!$B$52,Hourly!AJ8003&gt;Input!$B$51),Input!$B$94*Input!$F$41*Input!$J$9/100*Hourly!AJ8003,Input!$B$94*Input!$B$41*Input!$J$9/100*Hourly!AJ8003)</f>
        <v>0</v>
      </c>
      <c r="W8003" s="19">
        <f>IF(AND($AY8002&gt;Input!$B$52,Hourly!AK8003&gt;Input!$B$51),Input!$B$95*Input!$F$42*Input!$J$10/100*Hourly!AK8003,Input!$B$95*Input!$B$42*Input!$J$10/100*Hourly!AK8003)</f>
        <v>0</v>
      </c>
      <c r="X8003" s="19">
        <f>IF(AND($AY8002&gt;Input!$B$52,Hourly!AL8003&gt;Input!$B$51),Input!$B$96*Input!$F$43*Input!$J$11/100*Hourly!AL8003,Input!$B$96*Input!$B$43*Input!$J$11/100*Hourly!AL8003)</f>
        <v>0</v>
      </c>
      <c r="Y8003" s="19">
        <f>IF(AND($AY8002&gt;Input!$B$52,Hourly!AM8003&gt;Input!$B$51),Input!$B$97*Input!$F$44*Input!$J$12/100*Hourly!AM8003,Input!$B$97*Input!$B$44*Input!$J$12/100*Hourly!AM8003)</f>
        <v>0</v>
      </c>
      <c r="Z8003" s="19">
        <f>IF(AND($AY8002&gt;Input!$B$52,Hourly!AN8003&gt;Input!$B$51),Input!$B$98*Input!$F$45*Input!$J$13/100*Hourly!AN8003,Input!$B$98*Input!$B$45*Input!$J$13/100*Hourly!AN8003)</f>
        <v>0</v>
      </c>
      <c r="AA8003" s="19">
        <f>IF(AND($AY8002&gt;Input!$B$52,Hourly!AO8003&gt;Input!$B$51),Input!$B$99*Input!$F$46*Input!$J$14/100*Hourly!AO8003,Input!$B$99*Input!$B$46*Input!$J$14/100*Hourly!AO8003)</f>
        <v>0</v>
      </c>
      <c r="AB8003" s="19">
        <f>IF(AND($AY8002&gt;Input!$B$52,Hourly!AP8003&gt;Input!$B$51),Input!$B$100*Input!$F$47*Input!$J$15/100*Hourly!AP8003,Input!$B$100*Input!$B$47*Input!$J$15/100*Hourly!AP8003)</f>
        <v>0</v>
      </c>
      <c r="AC8003" s="19">
        <f>IF(AND($AY8002&gt;Input!$B$52,Hourly!AQ8003&gt;Input!$B$51),Input!$B$101*Input!$F$48*Input!$J$16/100*Hourly!AQ8003,Input!$B$101*Input!$B$48*Input!$J$16/100*Hourly!AQ8003)</f>
        <v>0</v>
      </c>
      <c r="AD8003" s="165">
        <f t="shared" si="1991"/>
        <v>0</v>
      </c>
      <c r="AE8003" s="19">
        <f>Hourly!AI8003/Input!$B$107*Input!$J$40*Input!$B$76*Input!$B$80</f>
        <v>0</v>
      </c>
      <c r="AF8003" s="19">
        <f>Hourly!AJ8003/Input!$B$107*Input!$J$41*Input!$B$76*Input!$B$81</f>
        <v>0</v>
      </c>
      <c r="AG8003" s="19">
        <f>Hourly!AK8003/Input!$B$107*Input!$J$42*Input!$B$76*Input!$B$82</f>
        <v>0</v>
      </c>
      <c r="AH8003" s="19">
        <f>Hourly!AL8003/Input!$B$107*Input!$J$43*Input!$B$76*Input!$B$83</f>
        <v>0</v>
      </c>
      <c r="AI8003" s="19">
        <f>Hourly!AM8003/Input!$B$107*Input!$J$44*Input!$B$76*Input!$B$84</f>
        <v>0</v>
      </c>
      <c r="AJ8003" s="19">
        <f>Hourly!AN8003/Input!$B$107*Input!$J$45*Input!$B$76*Input!$B$85</f>
        <v>0</v>
      </c>
      <c r="AK8003" s="19">
        <f>Hourly!AO8003/Input!$B$107*Input!$J$46*Input!$B$76*Input!$B$86</f>
        <v>0</v>
      </c>
      <c r="AL8003" s="19">
        <f>Hourly!AP8003/Input!$B$107*Input!$J$47*Input!$B$76*Input!$B$87</f>
        <v>0</v>
      </c>
      <c r="AM8003" s="164">
        <f>Hourly!AQ8003/Input!$B$107*Input!$J$48*Input!$B$77*Input!$B$89</f>
        <v>0</v>
      </c>
      <c r="AN8003" s="165">
        <f t="shared" si="1987"/>
        <v>0</v>
      </c>
      <c r="AO8003" s="116">
        <f>Input!B$55*Input!$B$18*Input!B$112*Hourly!AR8003</f>
        <v>2398.5</v>
      </c>
      <c r="AP8003">
        <f>Input!B$113*Input!B$114*Input!B$90*Input!B$56*Hourly!AS8003</f>
        <v>2214</v>
      </c>
      <c r="AQ8003">
        <f>Input!B$90*Input!B$57*Hourly!AS8003</f>
        <v>2214</v>
      </c>
      <c r="AR8003" s="19">
        <f>0.5*Input!$B$63*Hourly!AU8003</f>
        <v>61.5</v>
      </c>
      <c r="AS8003" s="165">
        <f t="shared" si="1992"/>
        <v>6857.25</v>
      </c>
      <c r="AT8003" s="159">
        <f>AY8002+(Input!$B$66*1000*(Hourly!AX8003&gt;0)+AD8003+AN8003+AS8003+T8003*(Hourly!J8003-AY8002)+Q8003*(Hourly!G8003-AY8002))/(Q8003+T8003)*(1-EXP(-(Q8003+T8003)/(Input!$B$103*1000000)*3600))</f>
        <v>21.82436636120557</v>
      </c>
      <c r="AU8003" s="24">
        <f>AY8002+(AD8003+AN8003+AS8003+T8003*(Hourly!J8003-AY8002)+Q8003*(Hourly!G8003-AY8002))/(Q8003+T8003)*(1-EXP(-(Q8003+T8003)/(Input!$B$103*1000000)*3600))</f>
        <v>19.127418609075448</v>
      </c>
      <c r="AV8003" s="24">
        <f>AY8002+(-Input!$B$67*1000*(Hourly!AX8003&gt;0)+AD8003+AN8003+AS8003+T8003*(Hourly!J8003-AY8002)+R8003*(Hourly!G8003-AY8002))/(R8003+T8003)*(1-EXP(-(R8003+T8003)/(Input!$B$103*1000000)*3600))</f>
        <v>16.049201114000919</v>
      </c>
      <c r="AW8003" s="160">
        <f>AY8002+(AD8003+AN8003+AS8003+T8003*(Hourly!J8003-AY8002)+R8003*(Hourly!G8003-AY8002))/(R8003+T8003)*(1-EXP(-(R8003+T8003)/(Input!$B$103*1000000)*3600))</f>
        <v>18.706041728163175</v>
      </c>
      <c r="AX8003" s="24"/>
      <c r="AY8003" s="167">
        <f t="shared" si="1993"/>
        <v>19.127418609075448</v>
      </c>
      <c r="BA8003" s="159">
        <f>IF(BI8003,Input!$B$66*1000*(Hourly!AX8003&gt;0),IF(BJ8003,-(AD8003+AN8003+AS8003+T8003*(Hourly!J8003-AY8002)+Q8003*(Hourly!G8003-AY8002))+(Q8003+T8003)*(BE8003-AY8002)/(1-EXP(-(Q8003+T8003)/(Input!$B$103*1000000)*3600))))/1000</f>
        <v>0</v>
      </c>
      <c r="BB8003" s="24">
        <f>IF(BO8003,-Input!$B$67*1000*(Hourly!AX8003&gt;0),IF(BN8003,-(AD8003+AN8003+AS8003+T8003*(Hourly!J8003-AY8002)+R8003*(Hourly!G8003-AY8002))+(R8003+T8003)*(BF8003-AY8002)/(1-EXP(-(R8003+T8003)/(Input!$B$103*1000000)*3600))))/1000</f>
        <v>0</v>
      </c>
      <c r="BC8003" s="160">
        <f t="shared" si="1994"/>
        <v>0</v>
      </c>
      <c r="BD8003" s="24"/>
      <c r="BE8003" s="116">
        <f>IF(Hourly!AT8003=1,Input!$B$4,IF(Hourly!AT8003=0.5,Input!$F$4,0))</f>
        <v>16</v>
      </c>
      <c r="BF8003">
        <f>IF(Hourly!AT8003=1,Input!$B$5,IF(Hourly!AT8003=0.5,Input!$F$5,0))</f>
        <v>24</v>
      </c>
      <c r="BG8003" s="9">
        <f>Input!$B$35+0.0000000001</f>
        <v>23.900000000099997</v>
      </c>
      <c r="BI8003" s="116">
        <f t="shared" si="1995"/>
        <v>0</v>
      </c>
      <c r="BJ8003">
        <f t="shared" si="1996"/>
        <v>0</v>
      </c>
      <c r="BK8003">
        <f t="shared" si="1997"/>
        <v>1</v>
      </c>
      <c r="BL8003">
        <f t="shared" si="1998"/>
        <v>0</v>
      </c>
      <c r="BM8003">
        <f t="shared" si="1999"/>
        <v>0</v>
      </c>
      <c r="BN8003">
        <f t="shared" si="2000"/>
        <v>0</v>
      </c>
      <c r="BO8003" s="9">
        <f t="shared" si="2001"/>
        <v>0</v>
      </c>
      <c r="BR8003" s="116">
        <f t="shared" si="1988"/>
        <v>762</v>
      </c>
      <c r="BS8003" s="39">
        <v>26.344769649190582</v>
      </c>
      <c r="BT8003" s="168">
        <v>0</v>
      </c>
      <c r="BV8003" s="116">
        <f>IF(Hourly!$AR8003&gt;0,AY8003,"")</f>
        <v>19.127418609075448</v>
      </c>
      <c r="BW8003">
        <f>IF(AND(BV8003&gt;(20.8+0.33*Hourly!$I8003),(BV8003&gt;24),(BV8003&lt;&gt;"")),1,0)</f>
        <v>0</v>
      </c>
      <c r="BX8003">
        <f>IF(AND(BV8003&gt;(21.8+0.33*Hourly!$I8003),(BV8003&gt;24),(BV8003&lt;&gt;"")),1,0)</f>
        <v>0</v>
      </c>
      <c r="BY8003" s="9">
        <f>IF(AND(BV8003&gt;(22.8+0.33*Hourly!$I8003),(BV8003&gt;24),(BV8003&lt;&gt;"")),1,0)</f>
        <v>0</v>
      </c>
    </row>
    <row r="8004" spans="5:77" x14ac:dyDescent="0.35">
      <c r="E8004">
        <f>Hourly!A8004</f>
        <v>2003</v>
      </c>
      <c r="F8004">
        <f>Hourly!B8004</f>
        <v>11</v>
      </c>
      <c r="G8004">
        <f>Hourly!C8004</f>
        <v>30</v>
      </c>
      <c r="H8004">
        <f>Hourly!D8004</f>
        <v>8</v>
      </c>
      <c r="I8004" s="163">
        <v>8000</v>
      </c>
      <c r="J8004" s="19">
        <f>Input!B$22*Input!B$79</f>
        <v>1411.3439999999998</v>
      </c>
      <c r="K8004" s="19">
        <f>Input!B$76*Input!B$88</f>
        <v>656.99775609756091</v>
      </c>
      <c r="L8004" s="19">
        <f>Input!B$77*Input!B$89</f>
        <v>130.99152542372883</v>
      </c>
      <c r="M8004" s="164">
        <f t="shared" si="1989"/>
        <v>2199.3332815212898</v>
      </c>
      <c r="N8004" s="165">
        <f>(Input!B$109*Input!B$102)/3600*Input!B$108</f>
        <v>740.21399999999983</v>
      </c>
      <c r="O8004" s="165">
        <f>(1-Input!B$61)*(Input!B$109*Input!B$33)/3600*Input!B$108*Hourly!AU8004</f>
        <v>177.65135999999998</v>
      </c>
      <c r="P8004" s="19">
        <f>IF(AND(AY8003&gt;Hourly!G8004),(Input!B$109*(Input!B$33*Hourly!AU8004+Input!B$36))/3600*Input!B$108,(1-Input!B$61)*(Input!B$109*Input!B$33)/3600*Input!B$108*Hourly!AU8004)</f>
        <v>11280.861359999999</v>
      </c>
      <c r="Q8004" s="19">
        <f t="shared" si="1986"/>
        <v>3117.1986415212896</v>
      </c>
      <c r="R8004" s="19">
        <f t="shared" si="1990"/>
        <v>14220.408641521288</v>
      </c>
      <c r="S8004" s="165"/>
      <c r="T8004" s="165">
        <f>Input!B$78*Input!B$91</f>
        <v>189.625</v>
      </c>
      <c r="U8004" s="19">
        <f>IF(AND($AY8003&gt;Input!$B$52,Hourly!AI8004&gt;Input!$B$51),Input!$B$93*Input!$F$40*Input!$J$8/100*Hourly!AI8004,Input!$B$93*Input!$B$40*Input!$J$8/100*Hourly!AI8004)</f>
        <v>0</v>
      </c>
      <c r="V8004" s="19">
        <f>IF(AND($AY8003&gt;Input!$B$52,Hourly!AJ8004&gt;Input!$B$51),Input!$B$94*Input!$F$41*Input!$J$9/100*Hourly!AJ8004,Input!$B$94*Input!$B$41*Input!$J$9/100*Hourly!AJ8004)</f>
        <v>0</v>
      </c>
      <c r="W8004" s="19">
        <f>IF(AND($AY8003&gt;Input!$B$52,Hourly!AK8004&gt;Input!$B$51),Input!$B$95*Input!$F$42*Input!$J$10/100*Hourly!AK8004,Input!$B$95*Input!$B$42*Input!$J$10/100*Hourly!AK8004)</f>
        <v>0</v>
      </c>
      <c r="X8004" s="19">
        <f>IF(AND($AY8003&gt;Input!$B$52,Hourly!AL8004&gt;Input!$B$51),Input!$B$96*Input!$F$43*Input!$J$11/100*Hourly!AL8004,Input!$B$96*Input!$B$43*Input!$J$11/100*Hourly!AL8004)</f>
        <v>0</v>
      </c>
      <c r="Y8004" s="19">
        <f>IF(AND($AY8003&gt;Input!$B$52,Hourly!AM8004&gt;Input!$B$51),Input!$B$97*Input!$F$44*Input!$J$12/100*Hourly!AM8004,Input!$B$97*Input!$B$44*Input!$J$12/100*Hourly!AM8004)</f>
        <v>0</v>
      </c>
      <c r="Z8004" s="19">
        <f>IF(AND($AY8003&gt;Input!$B$52,Hourly!AN8004&gt;Input!$B$51),Input!$B$98*Input!$F$45*Input!$J$13/100*Hourly!AN8004,Input!$B$98*Input!$B$45*Input!$J$13/100*Hourly!AN8004)</f>
        <v>0</v>
      </c>
      <c r="AA8004" s="19">
        <f>IF(AND($AY8003&gt;Input!$B$52,Hourly!AO8004&gt;Input!$B$51),Input!$B$99*Input!$F$46*Input!$J$14/100*Hourly!AO8004,Input!$B$99*Input!$B$46*Input!$J$14/100*Hourly!AO8004)</f>
        <v>0</v>
      </c>
      <c r="AB8004" s="19">
        <f>IF(AND($AY8003&gt;Input!$B$52,Hourly!AP8004&gt;Input!$B$51),Input!$B$100*Input!$F$47*Input!$J$15/100*Hourly!AP8004,Input!$B$100*Input!$B$47*Input!$J$15/100*Hourly!AP8004)</f>
        <v>0</v>
      </c>
      <c r="AC8004" s="19">
        <f>IF(AND($AY8003&gt;Input!$B$52,Hourly!AQ8004&gt;Input!$B$51),Input!$B$101*Input!$F$48*Input!$J$16/100*Hourly!AQ8004,Input!$B$101*Input!$B$48*Input!$J$16/100*Hourly!AQ8004)</f>
        <v>0</v>
      </c>
      <c r="AD8004" s="165">
        <f t="shared" si="1991"/>
        <v>0</v>
      </c>
      <c r="AE8004" s="19">
        <f>Hourly!AI8004/Input!$B$107*Input!$J$40*Input!$B$76*Input!$B$80</f>
        <v>0</v>
      </c>
      <c r="AF8004" s="19">
        <f>Hourly!AJ8004/Input!$B$107*Input!$J$41*Input!$B$76*Input!$B$81</f>
        <v>0</v>
      </c>
      <c r="AG8004" s="19">
        <f>Hourly!AK8004/Input!$B$107*Input!$J$42*Input!$B$76*Input!$B$82</f>
        <v>0</v>
      </c>
      <c r="AH8004" s="19">
        <f>Hourly!AL8004/Input!$B$107*Input!$J$43*Input!$B$76*Input!$B$83</f>
        <v>0</v>
      </c>
      <c r="AI8004" s="19">
        <f>Hourly!AM8004/Input!$B$107*Input!$J$44*Input!$B$76*Input!$B$84</f>
        <v>0</v>
      </c>
      <c r="AJ8004" s="19">
        <f>Hourly!AN8004/Input!$B$107*Input!$J$45*Input!$B$76*Input!$B$85</f>
        <v>0</v>
      </c>
      <c r="AK8004" s="19">
        <f>Hourly!AO8004/Input!$B$107*Input!$J$46*Input!$B$76*Input!$B$86</f>
        <v>0</v>
      </c>
      <c r="AL8004" s="19">
        <f>Hourly!AP8004/Input!$B$107*Input!$J$47*Input!$B$76*Input!$B$87</f>
        <v>0</v>
      </c>
      <c r="AM8004" s="164">
        <f>Hourly!AQ8004/Input!$B$107*Input!$J$48*Input!$B$77*Input!$B$89</f>
        <v>0</v>
      </c>
      <c r="AN8004" s="165">
        <f t="shared" si="1987"/>
        <v>0</v>
      </c>
      <c r="AO8004" s="116">
        <f>Input!B$55*Input!$B$18*Input!B$112*Hourly!AR8004</f>
        <v>959.40000000000009</v>
      </c>
      <c r="AP8004">
        <f>Input!B$113*Input!B$114*Input!B$90*Input!B$56*Hourly!AS8004</f>
        <v>4428</v>
      </c>
      <c r="AQ8004">
        <f>Input!B$90*Input!B$57*Hourly!AS8004</f>
        <v>4428</v>
      </c>
      <c r="AR8004" s="19">
        <f>0.5*Input!$B$63*Hourly!AU8004</f>
        <v>24.6</v>
      </c>
      <c r="AS8004" s="165">
        <f t="shared" si="1992"/>
        <v>9827.6999999999989</v>
      </c>
      <c r="AT8004" s="159">
        <f>AY8003+(Input!$B$66*1000*(Hourly!AX8004&gt;0)+AD8004+AN8004+AS8004+T8004*(Hourly!J8004-AY8003)+Q8004*(Hourly!G8004-AY8003))/(Q8004+T8004)*(1-EXP(-(Q8004+T8004)/(Input!$B$103*1000000)*3600))</f>
        <v>21.73177169394366</v>
      </c>
      <c r="AU8004" s="24">
        <f>AY8003+(AD8004+AN8004+AS8004+T8004*(Hourly!J8004-AY8003)+Q8004*(Hourly!G8004-AY8003))/(Q8004+T8004)*(1-EXP(-(Q8004+T8004)/(Input!$B$103*1000000)*3600))</f>
        <v>19.033851465719057</v>
      </c>
      <c r="AV8004" s="24">
        <f>AY8003+(-Input!$B$67*1000*(Hourly!AX8004&gt;0)+AD8004+AN8004+AS8004+T8004*(Hourly!J8004-AY8003)+R8004*(Hourly!G8004-AY8003))/(R8004+T8004)*(1-EXP(-(R8004+T8004)/(Input!$B$103*1000000)*3600))</f>
        <v>15.963499558158256</v>
      </c>
      <c r="AW8004" s="160">
        <f>AY8003+(AD8004+AN8004+AS8004+T8004*(Hourly!J8004-AY8003)+R8004*(Hourly!G8004-AY8003))/(R8004+T8004)*(1-EXP(-(R8004+T8004)/(Input!$B$103*1000000)*3600))</f>
        <v>18.62129337380502</v>
      </c>
      <c r="AX8004" s="24"/>
      <c r="AY8004" s="167">
        <f t="shared" si="1993"/>
        <v>20</v>
      </c>
      <c r="BA8004" s="159">
        <f>IF(BI8004,Input!$B$66*1000*(Hourly!AX8004&gt;0),IF(BJ8004,-(AD8004+AN8004+AS8004+T8004*(Hourly!J8004-AY8003)+Q8004*(Hourly!G8004-AY8003))+(Q8004+T8004)*(BE8004-AY8003)/(1-EXP(-(Q8004+T8004)/(Input!$B$103*1000000)*3600))))/1000</f>
        <v>358.10863648727258</v>
      </c>
      <c r="BB8004" s="24">
        <f>IF(BO8004,-Input!$B$67*1000*(Hourly!AX8004&gt;0),IF(BN8004,-(AD8004+AN8004+AS8004+T8004*(Hourly!J8004-AY8003)+R8004*(Hourly!G8004-AY8003))+(R8004+T8004)*(BF8004-AY8003)/(1-EXP(-(R8004+T8004)/(Input!$B$103*1000000)*3600))))/1000</f>
        <v>0</v>
      </c>
      <c r="BC8004" s="160">
        <f t="shared" si="1994"/>
        <v>358.10863648727258</v>
      </c>
      <c r="BD8004" s="24"/>
      <c r="BE8004" s="116">
        <f>IF(Hourly!AT8004=1,Input!$B$4,IF(Hourly!AT8004=0.5,Input!$F$4,0))</f>
        <v>20</v>
      </c>
      <c r="BF8004">
        <f>IF(Hourly!AT8004=1,Input!$B$5,IF(Hourly!AT8004=0.5,Input!$F$5,0))</f>
        <v>24</v>
      </c>
      <c r="BG8004" s="9">
        <f>Input!$B$35+0.0000000001</f>
        <v>23.900000000099997</v>
      </c>
      <c r="BI8004" s="116">
        <f t="shared" si="1995"/>
        <v>0</v>
      </c>
      <c r="BJ8004">
        <f t="shared" si="1996"/>
        <v>1</v>
      </c>
      <c r="BK8004">
        <f t="shared" si="1997"/>
        <v>0</v>
      </c>
      <c r="BL8004">
        <f t="shared" si="1998"/>
        <v>0</v>
      </c>
      <c r="BM8004">
        <f t="shared" si="1999"/>
        <v>0</v>
      </c>
      <c r="BN8004">
        <f t="shared" si="2000"/>
        <v>0</v>
      </c>
      <c r="BO8004" s="9">
        <f t="shared" si="2001"/>
        <v>0</v>
      </c>
      <c r="BR8004" s="116">
        <f t="shared" si="1988"/>
        <v>761</v>
      </c>
      <c r="BS8004" s="39">
        <v>26.344769649190582</v>
      </c>
      <c r="BT8004" s="168">
        <v>0</v>
      </c>
      <c r="BV8004" s="116">
        <f>IF(Hourly!$AR8004&gt;0,AY8004,"")</f>
        <v>20</v>
      </c>
      <c r="BW8004">
        <f>IF(AND(BV8004&gt;(20.8+0.33*Hourly!$I8004),(BV8004&gt;24),(BV8004&lt;&gt;"")),1,0)</f>
        <v>0</v>
      </c>
      <c r="BX8004">
        <f>IF(AND(BV8004&gt;(21.8+0.33*Hourly!$I8004),(BV8004&gt;24),(BV8004&lt;&gt;"")),1,0)</f>
        <v>0</v>
      </c>
      <c r="BY8004" s="9">
        <f>IF(AND(BV8004&gt;(22.8+0.33*Hourly!$I8004),(BV8004&gt;24),(BV8004&lt;&gt;"")),1,0)</f>
        <v>0</v>
      </c>
    </row>
    <row r="8005" spans="5:77" x14ac:dyDescent="0.35">
      <c r="E8005">
        <f>Hourly!A8005</f>
        <v>2003</v>
      </c>
      <c r="F8005">
        <f>Hourly!B8005</f>
        <v>11</v>
      </c>
      <c r="G8005">
        <f>Hourly!C8005</f>
        <v>30</v>
      </c>
      <c r="H8005">
        <f>Hourly!D8005</f>
        <v>9</v>
      </c>
      <c r="I8005" s="163">
        <v>8001</v>
      </c>
      <c r="J8005" s="19">
        <f>Input!B$22*Input!B$79</f>
        <v>1411.3439999999998</v>
      </c>
      <c r="K8005" s="19">
        <f>Input!B$76*Input!B$88</f>
        <v>656.99775609756091</v>
      </c>
      <c r="L8005" s="19">
        <f>Input!B$77*Input!B$89</f>
        <v>130.99152542372883</v>
      </c>
      <c r="M8005" s="164">
        <f t="shared" si="1989"/>
        <v>2199.3332815212898</v>
      </c>
      <c r="N8005" s="165">
        <f>(Input!B$109*Input!B$102)/3600*Input!B$108</f>
        <v>740.21399999999983</v>
      </c>
      <c r="O8005" s="165">
        <f>(1-Input!B$61)*(Input!B$109*Input!B$33)/3600*Input!B$108*Hourly!AU8005</f>
        <v>177.65135999999998</v>
      </c>
      <c r="P8005" s="19">
        <f>IF(AND(AY8004&gt;Hourly!G8005),(Input!B$109*(Input!B$33*Hourly!AU8005+Input!B$36))/3600*Input!B$108,(1-Input!B$61)*(Input!B$109*Input!B$33)/3600*Input!B$108*Hourly!AU8005)</f>
        <v>11280.861359999999</v>
      </c>
      <c r="Q8005" s="19">
        <f t="shared" ref="Q8005:Q8068" si="2002">M8005+N8005+O8005</f>
        <v>3117.1986415212896</v>
      </c>
      <c r="R8005" s="19">
        <f t="shared" si="1990"/>
        <v>14220.408641521288</v>
      </c>
      <c r="S8005" s="165"/>
      <c r="T8005" s="165">
        <f>Input!B$78*Input!B$91</f>
        <v>189.625</v>
      </c>
      <c r="U8005" s="19">
        <f>IF(AND($AY8004&gt;Input!$B$52,Hourly!AI8005&gt;Input!$B$51),Input!$B$93*Input!$F$40*Input!$J$8/100*Hourly!AI8005,Input!$B$93*Input!$B$40*Input!$J$8/100*Hourly!AI8005)</f>
        <v>0</v>
      </c>
      <c r="V8005" s="19">
        <f>IF(AND($AY8004&gt;Input!$B$52,Hourly!AJ8005&gt;Input!$B$51),Input!$B$94*Input!$F$41*Input!$J$9/100*Hourly!AJ8005,Input!$B$94*Input!$B$41*Input!$J$9/100*Hourly!AJ8005)</f>
        <v>0</v>
      </c>
      <c r="W8005" s="19">
        <f>IF(AND($AY8004&gt;Input!$B$52,Hourly!AK8005&gt;Input!$B$51),Input!$B$95*Input!$F$42*Input!$J$10/100*Hourly!AK8005,Input!$B$95*Input!$B$42*Input!$J$10/100*Hourly!AK8005)</f>
        <v>0</v>
      </c>
      <c r="X8005" s="19">
        <f>IF(AND($AY8004&gt;Input!$B$52,Hourly!AL8005&gt;Input!$B$51),Input!$B$96*Input!$F$43*Input!$J$11/100*Hourly!AL8005,Input!$B$96*Input!$B$43*Input!$J$11/100*Hourly!AL8005)</f>
        <v>0</v>
      </c>
      <c r="Y8005" s="19">
        <f>IF(AND($AY8004&gt;Input!$B$52,Hourly!AM8005&gt;Input!$B$51),Input!$B$97*Input!$F$44*Input!$J$12/100*Hourly!AM8005,Input!$B$97*Input!$B$44*Input!$J$12/100*Hourly!AM8005)</f>
        <v>0</v>
      </c>
      <c r="Z8005" s="19">
        <f>IF(AND($AY8004&gt;Input!$B$52,Hourly!AN8005&gt;Input!$B$51),Input!$B$98*Input!$F$45*Input!$J$13/100*Hourly!AN8005,Input!$B$98*Input!$B$45*Input!$J$13/100*Hourly!AN8005)</f>
        <v>0</v>
      </c>
      <c r="AA8005" s="19">
        <f>IF(AND($AY8004&gt;Input!$B$52,Hourly!AO8005&gt;Input!$B$51),Input!$B$99*Input!$F$46*Input!$J$14/100*Hourly!AO8005,Input!$B$99*Input!$B$46*Input!$J$14/100*Hourly!AO8005)</f>
        <v>0</v>
      </c>
      <c r="AB8005" s="19">
        <f>IF(AND($AY8004&gt;Input!$B$52,Hourly!AP8005&gt;Input!$B$51),Input!$B$100*Input!$F$47*Input!$J$15/100*Hourly!AP8005,Input!$B$100*Input!$B$47*Input!$J$15/100*Hourly!AP8005)</f>
        <v>0</v>
      </c>
      <c r="AC8005" s="19">
        <f>IF(AND($AY8004&gt;Input!$B$52,Hourly!AQ8005&gt;Input!$B$51),Input!$B$101*Input!$F$48*Input!$J$16/100*Hourly!AQ8005,Input!$B$101*Input!$B$48*Input!$J$16/100*Hourly!AQ8005)</f>
        <v>0</v>
      </c>
      <c r="AD8005" s="165">
        <f t="shared" si="1991"/>
        <v>0</v>
      </c>
      <c r="AE8005" s="19">
        <f>Hourly!AI8005/Input!$B$107*Input!$J$40*Input!$B$76*Input!$B$80</f>
        <v>0</v>
      </c>
      <c r="AF8005" s="19">
        <f>Hourly!AJ8005/Input!$B$107*Input!$J$41*Input!$B$76*Input!$B$81</f>
        <v>0</v>
      </c>
      <c r="AG8005" s="19">
        <f>Hourly!AK8005/Input!$B$107*Input!$J$42*Input!$B$76*Input!$B$82</f>
        <v>0</v>
      </c>
      <c r="AH8005" s="19">
        <f>Hourly!AL8005/Input!$B$107*Input!$J$43*Input!$B$76*Input!$B$83</f>
        <v>0</v>
      </c>
      <c r="AI8005" s="19">
        <f>Hourly!AM8005/Input!$B$107*Input!$J$44*Input!$B$76*Input!$B$84</f>
        <v>0</v>
      </c>
      <c r="AJ8005" s="19">
        <f>Hourly!AN8005/Input!$B$107*Input!$J$45*Input!$B$76*Input!$B$85</f>
        <v>0</v>
      </c>
      <c r="AK8005" s="19">
        <f>Hourly!AO8005/Input!$B$107*Input!$J$46*Input!$B$76*Input!$B$86</f>
        <v>0</v>
      </c>
      <c r="AL8005" s="19">
        <f>Hourly!AP8005/Input!$B$107*Input!$J$47*Input!$B$76*Input!$B$87</f>
        <v>0</v>
      </c>
      <c r="AM8005" s="164">
        <f>Hourly!AQ8005/Input!$B$107*Input!$J$48*Input!$B$77*Input!$B$89</f>
        <v>0</v>
      </c>
      <c r="AN8005" s="165">
        <f t="shared" ref="AN8005:AN8068" si="2003">SUM(AE8005:AM8005)</f>
        <v>0</v>
      </c>
      <c r="AO8005" s="116">
        <f>Input!B$55*Input!$B$18*Input!B$112*Hourly!AR8005</f>
        <v>959.40000000000009</v>
      </c>
      <c r="AP8005">
        <f>Input!B$113*Input!B$114*Input!B$90*Input!B$56*Hourly!AS8005</f>
        <v>4428</v>
      </c>
      <c r="AQ8005">
        <f>Input!B$90*Input!B$57*Hourly!AS8005</f>
        <v>4428</v>
      </c>
      <c r="AR8005" s="19">
        <f>0.5*Input!$B$63*Hourly!AU8005</f>
        <v>24.6</v>
      </c>
      <c r="AS8005" s="165">
        <f t="shared" si="1992"/>
        <v>9827.6999999999989</v>
      </c>
      <c r="AT8005" s="159">
        <f>AY8004+(Input!$B$66*1000*(Hourly!AX8005&gt;0)+AD8005+AN8005+AS8005+T8005*(Hourly!J8005-AY8004)+Q8005*(Hourly!G8005-AY8004))/(Q8005+T8005)*(1-EXP(-(Q8005+T8005)/(Input!$B$103*1000000)*3600))</f>
        <v>22.598250300160927</v>
      </c>
      <c r="AU8005" s="24">
        <f>AY8004+(AD8005+AN8005+AS8005+T8005*(Hourly!J8005-AY8004)+Q8005*(Hourly!G8005-AY8004))/(Q8005+T8005)*(1-EXP(-(Q8005+T8005)/(Input!$B$103*1000000)*3600))</f>
        <v>19.900330071936327</v>
      </c>
      <c r="AV8005" s="24">
        <f>AY8004+(-Input!$B$67*1000*(Hourly!AX8005&gt;0)+AD8005+AN8005+AS8005+T8005*(Hourly!J8005-AY8004)+R8005*(Hourly!G8005-AY8004))/(R8005+T8005)*(1-EXP(-(R8005+T8005)/(Input!$B$103*1000000)*3600))</f>
        <v>16.810221025965753</v>
      </c>
      <c r="AW8005" s="160">
        <f>AY8004+(AD8005+AN8005+AS8005+T8005*(Hourly!J8005-AY8004)+R8005*(Hourly!G8005-AY8004))/(R8005+T8005)*(1-EXP(-(R8005+T8005)/(Input!$B$103*1000000)*3600))</f>
        <v>19.468014841612518</v>
      </c>
      <c r="AX8005" s="24"/>
      <c r="AY8005" s="167">
        <f t="shared" si="1993"/>
        <v>20</v>
      </c>
      <c r="BA8005" s="159">
        <f>IF(BI8005,Input!$B$66*1000*(Hourly!AX8005&gt;0),IF(BJ8005,-(AD8005+AN8005+AS8005+T8005*(Hourly!J8005-AY8004)+Q8005*(Hourly!G8005-AY8004))+(Q8005+T8005)*(BE8005-AY8004)/(1-EXP(-(Q8005+T8005)/(Input!$B$103*1000000)*3600))))/1000</f>
        <v>36.943245030362959</v>
      </c>
      <c r="BB8005" s="24">
        <f>IF(BO8005,-Input!$B$67*1000*(Hourly!AX8005&gt;0),IF(BN8005,-(AD8005+AN8005+AS8005+T8005*(Hourly!J8005-AY8004)+R8005*(Hourly!G8005-AY8004))+(R8005+T8005)*(BF8005-AY8004)/(1-EXP(-(R8005+T8005)/(Input!$B$103*1000000)*3600))))/1000</f>
        <v>0</v>
      </c>
      <c r="BC8005" s="160">
        <f t="shared" si="1994"/>
        <v>36.943245030362959</v>
      </c>
      <c r="BD8005" s="24"/>
      <c r="BE8005" s="116">
        <f>IF(Hourly!AT8005=1,Input!$B$4,IF(Hourly!AT8005=0.5,Input!$F$4,0))</f>
        <v>20</v>
      </c>
      <c r="BF8005">
        <f>IF(Hourly!AT8005=1,Input!$B$5,IF(Hourly!AT8005=0.5,Input!$F$5,0))</f>
        <v>24</v>
      </c>
      <c r="BG8005" s="9">
        <f>Input!$B$35+0.0000000001</f>
        <v>23.900000000099997</v>
      </c>
      <c r="BI8005" s="116">
        <f t="shared" si="1995"/>
        <v>0</v>
      </c>
      <c r="BJ8005">
        <f t="shared" si="1996"/>
        <v>1</v>
      </c>
      <c r="BK8005">
        <f t="shared" si="1997"/>
        <v>0</v>
      </c>
      <c r="BL8005">
        <f t="shared" si="1998"/>
        <v>0</v>
      </c>
      <c r="BM8005">
        <f t="shared" si="1999"/>
        <v>0</v>
      </c>
      <c r="BN8005">
        <f t="shared" si="2000"/>
        <v>0</v>
      </c>
      <c r="BO8005" s="9">
        <f t="shared" si="2001"/>
        <v>0</v>
      </c>
      <c r="BR8005" s="116">
        <f t="shared" ref="BR8005:BR8068" si="2004">BR8006+1</f>
        <v>760</v>
      </c>
      <c r="BS8005" s="39">
        <v>26.344769649190582</v>
      </c>
      <c r="BT8005" s="168">
        <v>0</v>
      </c>
      <c r="BV8005" s="116">
        <f>IF(Hourly!$AR8005&gt;0,AY8005,"")</f>
        <v>20</v>
      </c>
      <c r="BW8005">
        <f>IF(AND(BV8005&gt;(20.8+0.33*Hourly!$I8005),(BV8005&gt;24),(BV8005&lt;&gt;"")),1,0)</f>
        <v>0</v>
      </c>
      <c r="BX8005">
        <f>IF(AND(BV8005&gt;(21.8+0.33*Hourly!$I8005),(BV8005&gt;24),(BV8005&lt;&gt;"")),1,0)</f>
        <v>0</v>
      </c>
      <c r="BY8005" s="9">
        <f>IF(AND(BV8005&gt;(22.8+0.33*Hourly!$I8005),(BV8005&gt;24),(BV8005&lt;&gt;"")),1,0)</f>
        <v>0</v>
      </c>
    </row>
    <row r="8006" spans="5:77" x14ac:dyDescent="0.35">
      <c r="E8006">
        <f>Hourly!A8006</f>
        <v>2003</v>
      </c>
      <c r="F8006">
        <f>Hourly!B8006</f>
        <v>11</v>
      </c>
      <c r="G8006">
        <f>Hourly!C8006</f>
        <v>30</v>
      </c>
      <c r="H8006">
        <f>Hourly!D8006</f>
        <v>10</v>
      </c>
      <c r="I8006" s="163">
        <v>8002</v>
      </c>
      <c r="J8006" s="19">
        <f>Input!B$22*Input!B$79</f>
        <v>1411.3439999999998</v>
      </c>
      <c r="K8006" s="19">
        <f>Input!B$76*Input!B$88</f>
        <v>656.99775609756091</v>
      </c>
      <c r="L8006" s="19">
        <f>Input!B$77*Input!B$89</f>
        <v>130.99152542372883</v>
      </c>
      <c r="M8006" s="164">
        <f t="shared" ref="M8006:M8069" si="2005">SUM(J8006:L8006)</f>
        <v>2199.3332815212898</v>
      </c>
      <c r="N8006" s="165">
        <f>(Input!B$109*Input!B$102)/3600*Input!B$108</f>
        <v>740.21399999999983</v>
      </c>
      <c r="O8006" s="165">
        <f>(1-Input!B$61)*(Input!B$109*Input!B$33)/3600*Input!B$108*Hourly!AU8006</f>
        <v>177.65135999999998</v>
      </c>
      <c r="P8006" s="19">
        <f>IF(AND(AY8005&gt;Hourly!G8006),(Input!B$109*(Input!B$33*Hourly!AU8006+Input!B$36))/3600*Input!B$108,(1-Input!B$61)*(Input!B$109*Input!B$33)/3600*Input!B$108*Hourly!AU8006)</f>
        <v>11280.861359999999</v>
      </c>
      <c r="Q8006" s="19">
        <f t="shared" si="2002"/>
        <v>3117.1986415212896</v>
      </c>
      <c r="R8006" s="19">
        <f t="shared" ref="R8006:R8069" si="2006">M8006+N8006+P8006</f>
        <v>14220.408641521288</v>
      </c>
      <c r="S8006" s="165"/>
      <c r="T8006" s="165">
        <f>Input!B$78*Input!B$91</f>
        <v>189.625</v>
      </c>
      <c r="U8006" s="19">
        <f>IF(AND($AY8005&gt;Input!$B$52,Hourly!AI8006&gt;Input!$B$51),Input!$B$93*Input!$F$40*Input!$J$8/100*Hourly!AI8006,Input!$B$93*Input!$B$40*Input!$J$8/100*Hourly!AI8006)</f>
        <v>0</v>
      </c>
      <c r="V8006" s="19">
        <f>IF(AND($AY8005&gt;Input!$B$52,Hourly!AJ8006&gt;Input!$B$51),Input!$B$94*Input!$F$41*Input!$J$9/100*Hourly!AJ8006,Input!$B$94*Input!$B$41*Input!$J$9/100*Hourly!AJ8006)</f>
        <v>150.38895107602221</v>
      </c>
      <c r="W8006" s="19">
        <f>IF(AND($AY8005&gt;Input!$B$52,Hourly!AK8006&gt;Input!$B$51),Input!$B$95*Input!$F$42*Input!$J$10/100*Hourly!AK8006,Input!$B$95*Input!$B$42*Input!$J$10/100*Hourly!AK8006)</f>
        <v>0</v>
      </c>
      <c r="X8006" s="19">
        <f>IF(AND($AY8005&gt;Input!$B$52,Hourly!AL8006&gt;Input!$B$51),Input!$B$96*Input!$F$43*Input!$J$11/100*Hourly!AL8006,Input!$B$96*Input!$B$43*Input!$J$11/100*Hourly!AL8006)</f>
        <v>87.944916941919757</v>
      </c>
      <c r="Y8006" s="19">
        <f>IF(AND($AY8005&gt;Input!$B$52,Hourly!AM8006&gt;Input!$B$51),Input!$B$97*Input!$F$44*Input!$J$12/100*Hourly!AM8006,Input!$B$97*Input!$B$44*Input!$J$12/100*Hourly!AM8006)</f>
        <v>0</v>
      </c>
      <c r="Z8006" s="19">
        <f>IF(AND($AY8005&gt;Input!$B$52,Hourly!AN8006&gt;Input!$B$51),Input!$B$98*Input!$F$45*Input!$J$13/100*Hourly!AN8006,Input!$B$98*Input!$B$45*Input!$J$13/100*Hourly!AN8006)</f>
        <v>200.30874119414233</v>
      </c>
      <c r="AA8006" s="19">
        <f>IF(AND($AY8005&gt;Input!$B$52,Hourly!AO8006&gt;Input!$B$51),Input!$B$99*Input!$F$46*Input!$J$14/100*Hourly!AO8006,Input!$B$99*Input!$B$46*Input!$J$14/100*Hourly!AO8006)</f>
        <v>0</v>
      </c>
      <c r="AB8006" s="19">
        <f>IF(AND($AY8005&gt;Input!$B$52,Hourly!AP8006&gt;Input!$B$51),Input!$B$100*Input!$F$47*Input!$J$15/100*Hourly!AP8006,Input!$B$100*Input!$B$47*Input!$J$15/100*Hourly!AP8006)</f>
        <v>85.658343273810843</v>
      </c>
      <c r="AC8006" s="19">
        <f>IF(AND($AY8005&gt;Input!$B$52,Hourly!AQ8006&gt;Input!$B$51),Input!$B$101*Input!$F$48*Input!$J$16/100*Hourly!AQ8006,Input!$B$101*Input!$B$48*Input!$J$16/100*Hourly!AQ8006)</f>
        <v>0</v>
      </c>
      <c r="AD8006" s="165">
        <f t="shared" ref="AD8006:AD8069" si="2007">SUM(U8006:AC8006)</f>
        <v>524.3009524858951</v>
      </c>
      <c r="AE8006" s="19">
        <f>Hourly!AI8006/Input!$B$107*Input!$J$40*Input!$B$76*Input!$B$80</f>
        <v>0</v>
      </c>
      <c r="AF8006" s="19">
        <f>Hourly!AJ8006/Input!$B$107*Input!$J$41*Input!$B$76*Input!$B$81</f>
        <v>11.1224690022506</v>
      </c>
      <c r="AG8006" s="19">
        <f>Hourly!AK8006/Input!$B$107*Input!$J$42*Input!$B$76*Input!$B$82</f>
        <v>0</v>
      </c>
      <c r="AH8006" s="19">
        <f>Hourly!AL8006/Input!$B$107*Input!$J$43*Input!$B$76*Input!$B$83</f>
        <v>4.8842488593765028</v>
      </c>
      <c r="AI8006" s="19">
        <f>Hourly!AM8006/Input!$B$107*Input!$J$44*Input!$B$76*Input!$B$84</f>
        <v>0</v>
      </c>
      <c r="AJ8006" s="19">
        <f>Hourly!AN8006/Input!$B$107*Input!$J$45*Input!$B$76*Input!$B$85</f>
        <v>9.7410002116392622</v>
      </c>
      <c r="AK8006" s="19">
        <f>Hourly!AO8006/Input!$B$107*Input!$J$46*Input!$B$76*Input!$B$86</f>
        <v>0</v>
      </c>
      <c r="AL8006" s="19">
        <f>Hourly!AP8006/Input!$B$107*Input!$J$47*Input!$B$76*Input!$B$87</f>
        <v>4.7572580653807917</v>
      </c>
      <c r="AM8006" s="164">
        <f>Hourly!AQ8006/Input!$B$107*Input!$J$48*Input!$B$77*Input!$B$89</f>
        <v>13.099152542372883</v>
      </c>
      <c r="AN8006" s="165">
        <f t="shared" si="2003"/>
        <v>43.604128681020036</v>
      </c>
      <c r="AO8006" s="116">
        <f>Input!B$55*Input!$B$18*Input!B$112*Hourly!AR8006</f>
        <v>959.40000000000009</v>
      </c>
      <c r="AP8006">
        <f>Input!B$113*Input!B$114*Input!B$90*Input!B$56*Hourly!AS8006</f>
        <v>4428</v>
      </c>
      <c r="AQ8006">
        <f>Input!B$90*Input!B$57*Hourly!AS8006</f>
        <v>4428</v>
      </c>
      <c r="AR8006" s="19">
        <f>0.5*Input!$B$63*Hourly!AU8006</f>
        <v>24.6</v>
      </c>
      <c r="AS8006" s="165">
        <f t="shared" ref="AS8006:AS8069" si="2008">SUM(AO8006:AQ8006)+0.5*AR8006</f>
        <v>9827.6999999999989</v>
      </c>
      <c r="AT8006" s="159">
        <f>AY8005+(Input!$B$66*1000*(Hourly!AX8006&gt;0)+AD8006+AN8006+AS8006+T8006*(Hourly!J8006-AY8005)+Q8006*(Hourly!G8006-AY8005))/(Q8006+T8006)*(1-EXP(-(Q8006+T8006)/(Input!$B$103*1000000)*3600))</f>
        <v>22.603987439402296</v>
      </c>
      <c r="AU8006" s="24">
        <f>AY8005+(AD8006+AN8006+AS8006+T8006*(Hourly!J8006-AY8005)+Q8006*(Hourly!G8006-AY8005))/(Q8006+T8006)*(1-EXP(-(Q8006+T8006)/(Input!$B$103*1000000)*3600))</f>
        <v>19.906067211177696</v>
      </c>
      <c r="AV8006" s="24">
        <f>AY8005+(-Input!$B$67*1000*(Hourly!AX8006&gt;0)+AD8006+AN8006+AS8006+T8006*(Hourly!J8006-AY8005)+R8006*(Hourly!G8006-AY8005))/(R8006+T8006)*(1-EXP(-(R8006+T8006)/(Input!$B$103*1000000)*3600))</f>
        <v>16.830627857650054</v>
      </c>
      <c r="AW8006" s="160">
        <f>AY8005+(AD8006+AN8006+AS8006+T8006*(Hourly!J8006-AY8005)+R8006*(Hourly!G8006-AY8005))/(R8006+T8006)*(1-EXP(-(R8006+T8006)/(Input!$B$103*1000000)*3600))</f>
        <v>19.48842167329682</v>
      </c>
      <c r="AX8006" s="24"/>
      <c r="AY8006" s="167">
        <f t="shared" ref="AY8006:AY8069" si="2009">IF(BI8006,AT8006,IF(BJ8006,BE8006,IF(BK8006,AU8006,IF(BL8006,BG8006,IF(BM8006,AW8006,IF(BN8006,BF8006,AV8006))))))</f>
        <v>20</v>
      </c>
      <c r="BA8006" s="159">
        <f>IF(BI8006,Input!$B$66*1000*(Hourly!AX8006&gt;0),IF(BJ8006,-(AD8006+AN8006+AS8006+T8006*(Hourly!J8006-AY8005)+Q8006*(Hourly!G8006-AY8005))+(Q8006+T8006)*(BE8006-AY8005)/(1-EXP(-(Q8006+T8006)/(Input!$B$103*1000000)*3600))))/1000</f>
        <v>34.816740628435397</v>
      </c>
      <c r="BB8006" s="24">
        <f>IF(BO8006,-Input!$B$67*1000*(Hourly!AX8006&gt;0),IF(BN8006,-(AD8006+AN8006+AS8006+T8006*(Hourly!J8006-AY8005)+R8006*(Hourly!G8006-AY8005))+(R8006+T8006)*(BF8006-AY8005)/(1-EXP(-(R8006+T8006)/(Input!$B$103*1000000)*3600))))/1000</f>
        <v>0</v>
      </c>
      <c r="BC8006" s="160">
        <f t="shared" ref="BC8006:BC8069" si="2010">BA8006+BB8006</f>
        <v>34.816740628435397</v>
      </c>
      <c r="BD8006" s="24"/>
      <c r="BE8006" s="116">
        <f>IF(Hourly!AT8006=1,Input!$B$4,IF(Hourly!AT8006=0.5,Input!$F$4,0))</f>
        <v>20</v>
      </c>
      <c r="BF8006">
        <f>IF(Hourly!AT8006=1,Input!$B$5,IF(Hourly!AT8006=0.5,Input!$F$5,0))</f>
        <v>24</v>
      </c>
      <c r="BG8006" s="9">
        <f>Input!$B$35+0.0000000001</f>
        <v>23.900000000099997</v>
      </c>
      <c r="BI8006" s="116">
        <f t="shared" ref="BI8006:BI8069" si="2011">IF(AT8006&lt;BE8006,1,0)</f>
        <v>0</v>
      </c>
      <c r="BJ8006">
        <f t="shared" ref="BJ8006:BJ8069" si="2012">IF(AND(AT8006&gt;BE8006,AU8006&lt;BE8006),1,0)</f>
        <v>1</v>
      </c>
      <c r="BK8006">
        <f t="shared" ref="BK8006:BK8069" si="2013">IF(AND(AU8006&gt;BE8006,AU8006&lt;BG8006),1,0)</f>
        <v>0</v>
      </c>
      <c r="BL8006">
        <f t="shared" ref="BL8006:BL8069" si="2014">IF(AND(AU8006&gt;BG8006,AW8006&lt;BG8006),1,0)</f>
        <v>0</v>
      </c>
      <c r="BM8006">
        <f t="shared" ref="BM8006:BM8069" si="2015">IF(AND(AW8006&gt;BG8006,AW8006&lt;BF8006),1,0)</f>
        <v>0</v>
      </c>
      <c r="BN8006">
        <f t="shared" ref="BN8006:BN8069" si="2016">IF(AND(AV8006&lt;BF8006,AW8006&gt;BF8006),1,0)</f>
        <v>0</v>
      </c>
      <c r="BO8006" s="9">
        <f t="shared" ref="BO8006:BO8069" si="2017">IF(AV8006&gt;BF8006,1,0)</f>
        <v>0</v>
      </c>
      <c r="BR8006" s="116">
        <f t="shared" si="2004"/>
        <v>759</v>
      </c>
      <c r="BS8006" s="39">
        <v>26.353180579538485</v>
      </c>
      <c r="BT8006" s="168">
        <v>0</v>
      </c>
      <c r="BV8006" s="116">
        <f>IF(Hourly!$AR8006&gt;0,AY8006,"")</f>
        <v>20</v>
      </c>
      <c r="BW8006">
        <f>IF(AND(BV8006&gt;(20.8+0.33*Hourly!$I8006),(BV8006&gt;24),(BV8006&lt;&gt;"")),1,0)</f>
        <v>0</v>
      </c>
      <c r="BX8006">
        <f>IF(AND(BV8006&gt;(21.8+0.33*Hourly!$I8006),(BV8006&gt;24),(BV8006&lt;&gt;"")),1,0)</f>
        <v>0</v>
      </c>
      <c r="BY8006" s="9">
        <f>IF(AND(BV8006&gt;(22.8+0.33*Hourly!$I8006),(BV8006&gt;24),(BV8006&lt;&gt;"")),1,0)</f>
        <v>0</v>
      </c>
    </row>
    <row r="8007" spans="5:77" x14ac:dyDescent="0.35">
      <c r="E8007">
        <f>Hourly!A8007</f>
        <v>2003</v>
      </c>
      <c r="F8007">
        <f>Hourly!B8007</f>
        <v>11</v>
      </c>
      <c r="G8007">
        <f>Hourly!C8007</f>
        <v>30</v>
      </c>
      <c r="H8007">
        <f>Hourly!D8007</f>
        <v>11</v>
      </c>
      <c r="I8007" s="163">
        <v>8003</v>
      </c>
      <c r="J8007" s="19">
        <f>Input!B$22*Input!B$79</f>
        <v>1411.3439999999998</v>
      </c>
      <c r="K8007" s="19">
        <f>Input!B$76*Input!B$88</f>
        <v>656.99775609756091</v>
      </c>
      <c r="L8007" s="19">
        <f>Input!B$77*Input!B$89</f>
        <v>130.99152542372883</v>
      </c>
      <c r="M8007" s="164">
        <f t="shared" si="2005"/>
        <v>2199.3332815212898</v>
      </c>
      <c r="N8007" s="165">
        <f>(Input!B$109*Input!B$102)/3600*Input!B$108</f>
        <v>740.21399999999983</v>
      </c>
      <c r="O8007" s="165">
        <f>(1-Input!B$61)*(Input!B$109*Input!B$33)/3600*Input!B$108*Hourly!AU8007</f>
        <v>177.65135999999998</v>
      </c>
      <c r="P8007" s="19">
        <f>IF(AND(AY8006&gt;Hourly!G8007),(Input!B$109*(Input!B$33*Hourly!AU8007+Input!B$36))/3600*Input!B$108,(1-Input!B$61)*(Input!B$109*Input!B$33)/3600*Input!B$108*Hourly!AU8007)</f>
        <v>11280.861359999999</v>
      </c>
      <c r="Q8007" s="19">
        <f t="shared" si="2002"/>
        <v>3117.1986415212896</v>
      </c>
      <c r="R8007" s="19">
        <f t="shared" si="2006"/>
        <v>14220.408641521288</v>
      </c>
      <c r="S8007" s="165"/>
      <c r="T8007" s="165">
        <f>Input!B$78*Input!B$91</f>
        <v>189.625</v>
      </c>
      <c r="U8007" s="19">
        <f>IF(AND($AY8006&gt;Input!$B$52,Hourly!AI8007&gt;Input!$B$51),Input!$B$93*Input!$F$40*Input!$J$8/100*Hourly!AI8007,Input!$B$93*Input!$B$40*Input!$J$8/100*Hourly!AI8007)</f>
        <v>0</v>
      </c>
      <c r="V8007" s="19">
        <f>IF(AND($AY8006&gt;Input!$B$52,Hourly!AJ8007&gt;Input!$B$51),Input!$B$94*Input!$F$41*Input!$J$9/100*Hourly!AJ8007,Input!$B$94*Input!$B$41*Input!$J$9/100*Hourly!AJ8007)</f>
        <v>710.31642429607939</v>
      </c>
      <c r="W8007" s="19">
        <f>IF(AND($AY8006&gt;Input!$B$52,Hourly!AK8007&gt;Input!$B$51),Input!$B$95*Input!$F$42*Input!$J$10/100*Hourly!AK8007,Input!$B$95*Input!$B$42*Input!$J$10/100*Hourly!AK8007)</f>
        <v>0</v>
      </c>
      <c r="X8007" s="19">
        <f>IF(AND($AY8006&gt;Input!$B$52,Hourly!AL8007&gt;Input!$B$51),Input!$B$96*Input!$F$43*Input!$J$11/100*Hourly!AL8007,Input!$B$96*Input!$B$43*Input!$J$11/100*Hourly!AL8007)</f>
        <v>421.82467793651568</v>
      </c>
      <c r="Y8007" s="19">
        <f>IF(AND($AY8006&gt;Input!$B$52,Hourly!AM8007&gt;Input!$B$51),Input!$B$97*Input!$F$44*Input!$J$12/100*Hourly!AM8007,Input!$B$97*Input!$B$44*Input!$J$12/100*Hourly!AM8007)</f>
        <v>0</v>
      </c>
      <c r="Z8007" s="19">
        <f>IF(AND($AY8006&gt;Input!$B$52,Hourly!AN8007&gt;Input!$B$51),Input!$B$98*Input!$F$45*Input!$J$13/100*Hourly!AN8007,Input!$B$98*Input!$B$45*Input!$J$13/100*Hourly!AN8007)</f>
        <v>954.30917019175615</v>
      </c>
      <c r="AA8007" s="19">
        <f>IF(AND($AY8006&gt;Input!$B$52,Hourly!AO8007&gt;Input!$B$51),Input!$B$99*Input!$F$46*Input!$J$14/100*Hourly!AO8007,Input!$B$99*Input!$B$46*Input!$J$14/100*Hourly!AO8007)</f>
        <v>0</v>
      </c>
      <c r="AB8007" s="19">
        <f>IF(AND($AY8006&gt;Input!$B$52,Hourly!AP8007&gt;Input!$B$51),Input!$B$100*Input!$F$47*Input!$J$15/100*Hourly!AP8007,Input!$B$100*Input!$B$47*Input!$J$15/100*Hourly!AP8007)</f>
        <v>405.00497876530829</v>
      </c>
      <c r="AC8007" s="19">
        <f>IF(AND($AY8006&gt;Input!$B$52,Hourly!AQ8007&gt;Input!$B$51),Input!$B$101*Input!$F$48*Input!$J$16/100*Hourly!AQ8007,Input!$B$101*Input!$B$48*Input!$J$16/100*Hourly!AQ8007)</f>
        <v>0</v>
      </c>
      <c r="AD8007" s="165">
        <f t="shared" si="2007"/>
        <v>2491.4552511896595</v>
      </c>
      <c r="AE8007" s="19">
        <f>Hourly!AI8007/Input!$B$107*Input!$J$40*Input!$B$76*Input!$B$80</f>
        <v>0</v>
      </c>
      <c r="AF8007" s="19">
        <f>Hourly!AJ8007/Input!$B$107*Input!$J$41*Input!$B$76*Input!$B$81</f>
        <v>52.533596081994801</v>
      </c>
      <c r="AG8007" s="19">
        <f>Hourly!AK8007/Input!$B$107*Input!$J$42*Input!$B$76*Input!$B$82</f>
        <v>0</v>
      </c>
      <c r="AH8007" s="19">
        <f>Hourly!AL8007/Input!$B$107*Input!$J$43*Input!$B$76*Input!$B$83</f>
        <v>23.42712658912329</v>
      </c>
      <c r="AI8007" s="19">
        <f>Hourly!AM8007/Input!$B$107*Input!$J$44*Input!$B$76*Input!$B$84</f>
        <v>0</v>
      </c>
      <c r="AJ8007" s="19">
        <f>Hourly!AN8007/Input!$B$107*Input!$J$45*Input!$B$76*Input!$B$85</f>
        <v>46.407988854552428</v>
      </c>
      <c r="AK8007" s="19">
        <f>Hourly!AO8007/Input!$B$107*Input!$J$46*Input!$B$76*Input!$B$86</f>
        <v>0</v>
      </c>
      <c r="AL8007" s="19">
        <f>Hourly!AP8007/Input!$B$107*Input!$J$47*Input!$B$76*Input!$B$87</f>
        <v>22.493001009741825</v>
      </c>
      <c r="AM8007" s="164">
        <f>Hourly!AQ8007/Input!$B$107*Input!$J$48*Input!$B$77*Input!$B$89</f>
        <v>61.129378531073449</v>
      </c>
      <c r="AN8007" s="165">
        <f t="shared" si="2003"/>
        <v>205.99109106648581</v>
      </c>
      <c r="AO8007" s="116">
        <f>Input!B$55*Input!$B$18*Input!B$112*Hourly!AR8007</f>
        <v>959.40000000000009</v>
      </c>
      <c r="AP8007">
        <f>Input!B$113*Input!B$114*Input!B$90*Input!B$56*Hourly!AS8007</f>
        <v>4428</v>
      </c>
      <c r="AQ8007">
        <f>Input!B$90*Input!B$57*Hourly!AS8007</f>
        <v>4428</v>
      </c>
      <c r="AR8007" s="19">
        <f>0.5*Input!$B$63*Hourly!AU8007</f>
        <v>24.6</v>
      </c>
      <c r="AS8007" s="165">
        <f t="shared" si="2008"/>
        <v>9827.6999999999989</v>
      </c>
      <c r="AT8007" s="159">
        <f>AY8006+(Input!$B$66*1000*(Hourly!AX8007&gt;0)+AD8007+AN8007+AS8007+T8007*(Hourly!J8007-AY8006)+Q8007*(Hourly!G8007-AY8006))/(Q8007+T8007)*(1-EXP(-(Q8007+T8007)/(Input!$B$103*1000000)*3600))</f>
        <v>22.61309675315557</v>
      </c>
      <c r="AU8007" s="24">
        <f>AY8006+(AD8007+AN8007+AS8007+T8007*(Hourly!J8007-AY8006)+Q8007*(Hourly!G8007-AY8006))/(Q8007+T8007)*(1-EXP(-(Q8007+T8007)/(Input!$B$103*1000000)*3600))</f>
        <v>19.915176524930967</v>
      </c>
      <c r="AV8007" s="24">
        <f>AY8006+(-Input!$B$67*1000*(Hourly!AX8007&gt;0)+AD8007+AN8007+AS8007+T8007*(Hourly!J8007-AY8006)+R8007*(Hourly!G8007-AY8006))/(R8007+T8007)*(1-EXP(-(R8007+T8007)/(Input!$B$103*1000000)*3600))</f>
        <v>16.851405704901303</v>
      </c>
      <c r="AW8007" s="160">
        <f>AY8006+(AD8007+AN8007+AS8007+T8007*(Hourly!J8007-AY8006)+R8007*(Hourly!G8007-AY8006))/(R8007+T8007)*(1-EXP(-(R8007+T8007)/(Input!$B$103*1000000)*3600))</f>
        <v>19.509199520548069</v>
      </c>
      <c r="AX8007" s="24"/>
      <c r="AY8007" s="167">
        <f t="shared" si="2009"/>
        <v>20</v>
      </c>
      <c r="BA8007" s="159">
        <f>IF(BI8007,Input!$B$66*1000*(Hourly!AX8007&gt;0),IF(BJ8007,-(AD8007+AN8007+AS8007+T8007*(Hourly!J8007-AY8006)+Q8007*(Hourly!G8007-AY8006))+(Q8007+T8007)*(BE8007-AY8006)/(1-EXP(-(Q8007+T8007)/(Input!$B$103*1000000)*3600))))/1000</f>
        <v>31.440319910737657</v>
      </c>
      <c r="BB8007" s="24">
        <f>IF(BO8007,-Input!$B$67*1000*(Hourly!AX8007&gt;0),IF(BN8007,-(AD8007+AN8007+AS8007+T8007*(Hourly!J8007-AY8006)+R8007*(Hourly!G8007-AY8006))+(R8007+T8007)*(BF8007-AY8006)/(1-EXP(-(R8007+T8007)/(Input!$B$103*1000000)*3600))))/1000</f>
        <v>0</v>
      </c>
      <c r="BC8007" s="160">
        <f t="shared" si="2010"/>
        <v>31.440319910737657</v>
      </c>
      <c r="BD8007" s="24"/>
      <c r="BE8007" s="116">
        <f>IF(Hourly!AT8007=1,Input!$B$4,IF(Hourly!AT8007=0.5,Input!$F$4,0))</f>
        <v>20</v>
      </c>
      <c r="BF8007">
        <f>IF(Hourly!AT8007=1,Input!$B$5,IF(Hourly!AT8007=0.5,Input!$F$5,0))</f>
        <v>24</v>
      </c>
      <c r="BG8007" s="9">
        <f>Input!$B$35+0.0000000001</f>
        <v>23.900000000099997</v>
      </c>
      <c r="BI8007" s="116">
        <f t="shared" si="2011"/>
        <v>0</v>
      </c>
      <c r="BJ8007">
        <f t="shared" si="2012"/>
        <v>1</v>
      </c>
      <c r="BK8007">
        <f t="shared" si="2013"/>
        <v>0</v>
      </c>
      <c r="BL8007">
        <f t="shared" si="2014"/>
        <v>0</v>
      </c>
      <c r="BM8007">
        <f t="shared" si="2015"/>
        <v>0</v>
      </c>
      <c r="BN8007">
        <f t="shared" si="2016"/>
        <v>0</v>
      </c>
      <c r="BO8007" s="9">
        <f t="shared" si="2017"/>
        <v>0</v>
      </c>
      <c r="BR8007" s="116">
        <f t="shared" si="2004"/>
        <v>758</v>
      </c>
      <c r="BS8007" s="39">
        <v>26.423376444979819</v>
      </c>
      <c r="BT8007" s="168">
        <v>0</v>
      </c>
      <c r="BV8007" s="116">
        <f>IF(Hourly!$AR8007&gt;0,AY8007,"")</f>
        <v>20</v>
      </c>
      <c r="BW8007">
        <f>IF(AND(BV8007&gt;(20.8+0.33*Hourly!$I8007),(BV8007&gt;24),(BV8007&lt;&gt;"")),1,0)</f>
        <v>0</v>
      </c>
      <c r="BX8007">
        <f>IF(AND(BV8007&gt;(21.8+0.33*Hourly!$I8007),(BV8007&gt;24),(BV8007&lt;&gt;"")),1,0)</f>
        <v>0</v>
      </c>
      <c r="BY8007" s="9">
        <f>IF(AND(BV8007&gt;(22.8+0.33*Hourly!$I8007),(BV8007&gt;24),(BV8007&lt;&gt;"")),1,0)</f>
        <v>0</v>
      </c>
    </row>
    <row r="8008" spans="5:77" x14ac:dyDescent="0.35">
      <c r="E8008">
        <f>Hourly!A8008</f>
        <v>2003</v>
      </c>
      <c r="F8008">
        <f>Hourly!B8008</f>
        <v>11</v>
      </c>
      <c r="G8008">
        <f>Hourly!C8008</f>
        <v>30</v>
      </c>
      <c r="H8008">
        <f>Hourly!D8008</f>
        <v>12</v>
      </c>
      <c r="I8008" s="163">
        <v>8004</v>
      </c>
      <c r="J8008" s="19">
        <f>Input!B$22*Input!B$79</f>
        <v>1411.3439999999998</v>
      </c>
      <c r="K8008" s="19">
        <f>Input!B$76*Input!B$88</f>
        <v>656.99775609756091</v>
      </c>
      <c r="L8008" s="19">
        <f>Input!B$77*Input!B$89</f>
        <v>130.99152542372883</v>
      </c>
      <c r="M8008" s="164">
        <f t="shared" si="2005"/>
        <v>2199.3332815212898</v>
      </c>
      <c r="N8008" s="165">
        <f>(Input!B$109*Input!B$102)/3600*Input!B$108</f>
        <v>740.21399999999983</v>
      </c>
      <c r="O8008" s="165">
        <f>(1-Input!B$61)*(Input!B$109*Input!B$33)/3600*Input!B$108*Hourly!AU8008</f>
        <v>177.65135999999998</v>
      </c>
      <c r="P8008" s="19">
        <f>IF(AND(AY8007&gt;Hourly!G8008),(Input!B$109*(Input!B$33*Hourly!AU8008+Input!B$36))/3600*Input!B$108,(1-Input!B$61)*(Input!B$109*Input!B$33)/3600*Input!B$108*Hourly!AU8008)</f>
        <v>11280.861359999999</v>
      </c>
      <c r="Q8008" s="19">
        <f t="shared" si="2002"/>
        <v>3117.1986415212896</v>
      </c>
      <c r="R8008" s="19">
        <f t="shared" si="2006"/>
        <v>14220.408641521288</v>
      </c>
      <c r="S8008" s="165"/>
      <c r="T8008" s="165">
        <f>Input!B$78*Input!B$91</f>
        <v>189.625</v>
      </c>
      <c r="U8008" s="19">
        <f>IF(AND($AY8007&gt;Input!$B$52,Hourly!AI8008&gt;Input!$B$51),Input!$B$93*Input!$F$40*Input!$J$8/100*Hourly!AI8008,Input!$B$93*Input!$B$40*Input!$J$8/100*Hourly!AI8008)</f>
        <v>0</v>
      </c>
      <c r="V8008" s="19">
        <f>IF(AND($AY8007&gt;Input!$B$52,Hourly!AJ8008&gt;Input!$B$51),Input!$B$94*Input!$F$41*Input!$J$9/100*Hourly!AJ8008,Input!$B$94*Input!$B$41*Input!$J$9/100*Hourly!AJ8008)</f>
        <v>1277.4908454560225</v>
      </c>
      <c r="W8008" s="19">
        <f>IF(AND($AY8007&gt;Input!$B$52,Hourly!AK8008&gt;Input!$B$51),Input!$B$95*Input!$F$42*Input!$J$10/100*Hourly!AK8008,Input!$B$95*Input!$B$42*Input!$J$10/100*Hourly!AK8008)</f>
        <v>0</v>
      </c>
      <c r="X8008" s="19">
        <f>IF(AND($AY8007&gt;Input!$B$52,Hourly!AL8008&gt;Input!$B$51),Input!$B$96*Input!$F$43*Input!$J$11/100*Hourly!AL8008,Input!$B$96*Input!$B$43*Input!$J$11/100*Hourly!AL8008)</f>
        <v>759.85485368579737</v>
      </c>
      <c r="Y8008" s="19">
        <f>IF(AND($AY8007&gt;Input!$B$52,Hourly!AM8008&gt;Input!$B$51),Input!$B$97*Input!$F$44*Input!$J$12/100*Hourly!AM8008,Input!$B$97*Input!$B$44*Input!$J$12/100*Hourly!AM8008)</f>
        <v>0</v>
      </c>
      <c r="Z8008" s="19">
        <f>IF(AND($AY8007&gt;Input!$B$52,Hourly!AN8008&gt;Input!$B$51),Input!$B$98*Input!$F$45*Input!$J$13/100*Hourly!AN8008,Input!$B$98*Input!$B$45*Input!$J$13/100*Hourly!AN8008)</f>
        <v>1735.9864166628643</v>
      </c>
      <c r="AA8008" s="19">
        <f>IF(AND($AY8007&gt;Input!$B$52,Hourly!AO8008&gt;Input!$B$51),Input!$B$99*Input!$F$46*Input!$J$14/100*Hourly!AO8008,Input!$B$99*Input!$B$46*Input!$J$14/100*Hourly!AO8008)</f>
        <v>0</v>
      </c>
      <c r="AB8008" s="19">
        <f>IF(AND($AY8007&gt;Input!$B$52,Hourly!AP8008&gt;Input!$B$51),Input!$B$100*Input!$F$47*Input!$J$15/100*Hourly!AP8008,Input!$B$100*Input!$B$47*Input!$J$15/100*Hourly!AP8008)</f>
        <v>728.39390311088982</v>
      </c>
      <c r="AC8008" s="19">
        <f>IF(AND($AY8007&gt;Input!$B$52,Hourly!AQ8008&gt;Input!$B$51),Input!$B$101*Input!$F$48*Input!$J$16/100*Hourly!AQ8008,Input!$B$101*Input!$B$48*Input!$J$16/100*Hourly!AQ8008)</f>
        <v>0</v>
      </c>
      <c r="AD8008" s="165">
        <f t="shared" si="2007"/>
        <v>4501.7260189155731</v>
      </c>
      <c r="AE8008" s="19">
        <f>Hourly!AI8008/Input!$B$107*Input!$J$40*Input!$B$76*Input!$B$80</f>
        <v>0</v>
      </c>
      <c r="AF8008" s="19">
        <f>Hourly!AJ8008/Input!$B$107*Input!$J$41*Input!$B$76*Input!$B$81</f>
        <v>94.480693080044759</v>
      </c>
      <c r="AG8008" s="19">
        <f>Hourly!AK8008/Input!$B$107*Input!$J$42*Input!$B$76*Input!$B$82</f>
        <v>0</v>
      </c>
      <c r="AH8008" s="19">
        <f>Hourly!AL8008/Input!$B$107*Input!$J$43*Input!$B$76*Input!$B$83</f>
        <v>42.20050835749349</v>
      </c>
      <c r="AI8008" s="19">
        <f>Hourly!AM8008/Input!$B$107*Input!$J$44*Input!$B$76*Input!$B$84</f>
        <v>0</v>
      </c>
      <c r="AJ8008" s="19">
        <f>Hourly!AN8008/Input!$B$107*Input!$J$45*Input!$B$76*Input!$B$85</f>
        <v>84.420899214409076</v>
      </c>
      <c r="AK8008" s="19">
        <f>Hourly!AO8008/Input!$B$107*Input!$J$46*Input!$B$76*Input!$B$86</f>
        <v>0</v>
      </c>
      <c r="AL8008" s="19">
        <f>Hourly!AP8008/Input!$B$107*Input!$J$47*Input!$B$76*Input!$B$87</f>
        <v>40.453242940643136</v>
      </c>
      <c r="AM8008" s="164">
        <f>Hourly!AQ8008/Input!$B$107*Input!$J$48*Input!$B$77*Input!$B$89</f>
        <v>109.15960451977402</v>
      </c>
      <c r="AN8008" s="165">
        <f t="shared" si="2003"/>
        <v>370.71494811236448</v>
      </c>
      <c r="AO8008" s="116">
        <f>Input!B$55*Input!$B$18*Input!B$112*Hourly!AR8008</f>
        <v>959.40000000000009</v>
      </c>
      <c r="AP8008">
        <f>Input!B$113*Input!B$114*Input!B$90*Input!B$56*Hourly!AS8008</f>
        <v>4428</v>
      </c>
      <c r="AQ8008">
        <f>Input!B$90*Input!B$57*Hourly!AS8008</f>
        <v>4428</v>
      </c>
      <c r="AR8008" s="19">
        <f>0.5*Input!$B$63*Hourly!AU8008</f>
        <v>24.6</v>
      </c>
      <c r="AS8008" s="165">
        <f t="shared" si="2008"/>
        <v>9827.6999999999989</v>
      </c>
      <c r="AT8008" s="159">
        <f>AY8007+(Input!$B$66*1000*(Hourly!AX8008&gt;0)+AD8008+AN8008+AS8008+T8008*(Hourly!J8008-AY8007)+Q8008*(Hourly!G8008-AY8007))/(Q8008+T8008)*(1-EXP(-(Q8008+T8008)/(Input!$B$103*1000000)*3600))</f>
        <v>22.623169691785201</v>
      </c>
      <c r="AU8008" s="24">
        <f>AY8007+(AD8008+AN8008+AS8008+T8008*(Hourly!J8008-AY8007)+Q8008*(Hourly!G8008-AY8007))/(Q8008+T8008)*(1-EXP(-(Q8008+T8008)/(Input!$B$103*1000000)*3600))</f>
        <v>19.925249463560597</v>
      </c>
      <c r="AV8008" s="24">
        <f>AY8007+(-Input!$B$67*1000*(Hourly!AX8008&gt;0)+AD8008+AN8008+AS8008+T8008*(Hourly!J8008-AY8007)+R8008*(Hourly!G8008-AY8007))/(R8008+T8008)*(1-EXP(-(R8008+T8008)/(Input!$B$103*1000000)*3600))</f>
        <v>16.876083849235791</v>
      </c>
      <c r="AW8008" s="160">
        <f>AY8007+(AD8008+AN8008+AS8008+T8008*(Hourly!J8008-AY8007)+R8008*(Hourly!G8008-AY8007))/(R8008+T8008)*(1-EXP(-(R8008+T8008)/(Input!$B$103*1000000)*3600))</f>
        <v>19.533877664882553</v>
      </c>
      <c r="AX8008" s="24"/>
      <c r="AY8008" s="167">
        <f t="shared" si="2009"/>
        <v>20</v>
      </c>
      <c r="BA8008" s="159">
        <f>IF(BI8008,Input!$B$66*1000*(Hourly!AX8008&gt;0),IF(BJ8008,-(AD8008+AN8008+AS8008+T8008*(Hourly!J8008-AY8007)+Q8008*(Hourly!G8008-AY8007))+(Q8008+T8008)*(BE8008-AY8007)/(1-EXP(-(Q8008+T8008)/(Input!$B$103*1000000)*3600))))/1000</f>
        <v>27.706725965205219</v>
      </c>
      <c r="BB8008" s="24">
        <f>IF(BO8008,-Input!$B$67*1000*(Hourly!AX8008&gt;0),IF(BN8008,-(AD8008+AN8008+AS8008+T8008*(Hourly!J8008-AY8007)+R8008*(Hourly!G8008-AY8007))+(R8008+T8008)*(BF8008-AY8007)/(1-EXP(-(R8008+T8008)/(Input!$B$103*1000000)*3600))))/1000</f>
        <v>0</v>
      </c>
      <c r="BC8008" s="160">
        <f t="shared" si="2010"/>
        <v>27.706725965205219</v>
      </c>
      <c r="BD8008" s="24"/>
      <c r="BE8008" s="116">
        <f>IF(Hourly!AT8008=1,Input!$B$4,IF(Hourly!AT8008=0.5,Input!$F$4,0))</f>
        <v>20</v>
      </c>
      <c r="BF8008">
        <f>IF(Hourly!AT8008=1,Input!$B$5,IF(Hourly!AT8008=0.5,Input!$F$5,0))</f>
        <v>24</v>
      </c>
      <c r="BG8008" s="9">
        <f>Input!$B$35+0.0000000001</f>
        <v>23.900000000099997</v>
      </c>
      <c r="BI8008" s="116">
        <f t="shared" si="2011"/>
        <v>0</v>
      </c>
      <c r="BJ8008">
        <f t="shared" si="2012"/>
        <v>1</v>
      </c>
      <c r="BK8008">
        <f t="shared" si="2013"/>
        <v>0</v>
      </c>
      <c r="BL8008">
        <f t="shared" si="2014"/>
        <v>0</v>
      </c>
      <c r="BM8008">
        <f t="shared" si="2015"/>
        <v>0</v>
      </c>
      <c r="BN8008">
        <f t="shared" si="2016"/>
        <v>0</v>
      </c>
      <c r="BO8008" s="9">
        <f t="shared" si="2017"/>
        <v>0</v>
      </c>
      <c r="BR8008" s="116">
        <f t="shared" si="2004"/>
        <v>757</v>
      </c>
      <c r="BS8008" s="39">
        <v>26.457275086515089</v>
      </c>
      <c r="BT8008" s="168">
        <v>0</v>
      </c>
      <c r="BV8008" s="116">
        <f>IF(Hourly!$AR8008&gt;0,AY8008,"")</f>
        <v>20</v>
      </c>
      <c r="BW8008">
        <f>IF(AND(BV8008&gt;(20.8+0.33*Hourly!$I8008),(BV8008&gt;24),(BV8008&lt;&gt;"")),1,0)</f>
        <v>0</v>
      </c>
      <c r="BX8008">
        <f>IF(AND(BV8008&gt;(21.8+0.33*Hourly!$I8008),(BV8008&gt;24),(BV8008&lt;&gt;"")),1,0)</f>
        <v>0</v>
      </c>
      <c r="BY8008" s="9">
        <f>IF(AND(BV8008&gt;(22.8+0.33*Hourly!$I8008),(BV8008&gt;24),(BV8008&lt;&gt;"")),1,0)</f>
        <v>0</v>
      </c>
    </row>
    <row r="8009" spans="5:77" x14ac:dyDescent="0.35">
      <c r="E8009">
        <f>Hourly!A8009</f>
        <v>2003</v>
      </c>
      <c r="F8009">
        <f>Hourly!B8009</f>
        <v>11</v>
      </c>
      <c r="G8009">
        <f>Hourly!C8009</f>
        <v>30</v>
      </c>
      <c r="H8009">
        <f>Hourly!D8009</f>
        <v>13</v>
      </c>
      <c r="I8009" s="163">
        <v>8005</v>
      </c>
      <c r="J8009" s="19">
        <f>Input!B$22*Input!B$79</f>
        <v>1411.3439999999998</v>
      </c>
      <c r="K8009" s="19">
        <f>Input!B$76*Input!B$88</f>
        <v>656.99775609756091</v>
      </c>
      <c r="L8009" s="19">
        <f>Input!B$77*Input!B$89</f>
        <v>130.99152542372883</v>
      </c>
      <c r="M8009" s="164">
        <f t="shared" si="2005"/>
        <v>2199.3332815212898</v>
      </c>
      <c r="N8009" s="165">
        <f>(Input!B$109*Input!B$102)/3600*Input!B$108</f>
        <v>740.21399999999983</v>
      </c>
      <c r="O8009" s="165">
        <f>(1-Input!B$61)*(Input!B$109*Input!B$33)/3600*Input!B$108*Hourly!AU8009</f>
        <v>177.65135999999998</v>
      </c>
      <c r="P8009" s="19">
        <f>IF(AND(AY8008&gt;Hourly!G8009),(Input!B$109*(Input!B$33*Hourly!AU8009+Input!B$36))/3600*Input!B$108,(1-Input!B$61)*(Input!B$109*Input!B$33)/3600*Input!B$108*Hourly!AU8009)</f>
        <v>11280.861359999999</v>
      </c>
      <c r="Q8009" s="19">
        <f t="shared" si="2002"/>
        <v>3117.1986415212896</v>
      </c>
      <c r="R8009" s="19">
        <f t="shared" si="2006"/>
        <v>14220.408641521288</v>
      </c>
      <c r="S8009" s="165"/>
      <c r="T8009" s="165">
        <f>Input!B$78*Input!B$91</f>
        <v>189.625</v>
      </c>
      <c r="U8009" s="19">
        <f>IF(AND($AY8008&gt;Input!$B$52,Hourly!AI8009&gt;Input!$B$51),Input!$B$93*Input!$F$40*Input!$J$8/100*Hourly!AI8009,Input!$B$93*Input!$B$40*Input!$J$8/100*Hourly!AI8009)</f>
        <v>0</v>
      </c>
      <c r="V8009" s="19">
        <f>IF(AND($AY8008&gt;Input!$B$52,Hourly!AJ8009&gt;Input!$B$51),Input!$B$94*Input!$F$41*Input!$J$9/100*Hourly!AJ8009,Input!$B$94*Input!$B$41*Input!$J$9/100*Hourly!AJ8009)</f>
        <v>1431.4182151840614</v>
      </c>
      <c r="W8009" s="19">
        <f>IF(AND($AY8008&gt;Input!$B$52,Hourly!AK8009&gt;Input!$B$51),Input!$B$95*Input!$F$42*Input!$J$10/100*Hourly!AK8009,Input!$B$95*Input!$B$42*Input!$J$10/100*Hourly!AK8009)</f>
        <v>0</v>
      </c>
      <c r="X8009" s="19">
        <f>IF(AND($AY8008&gt;Input!$B$52,Hourly!AL8009&gt;Input!$B$51),Input!$B$96*Input!$F$43*Input!$J$11/100*Hourly!AL8009,Input!$B$96*Input!$B$43*Input!$J$11/100*Hourly!AL8009)</f>
        <v>846.27395228200999</v>
      </c>
      <c r="Y8009" s="19">
        <f>IF(AND($AY8008&gt;Input!$B$52,Hourly!AM8009&gt;Input!$B$51),Input!$B$97*Input!$F$44*Input!$J$12/100*Hourly!AM8009,Input!$B$97*Input!$B$44*Input!$J$12/100*Hourly!AM8009)</f>
        <v>0</v>
      </c>
      <c r="Z8009" s="19">
        <f>IF(AND($AY8008&gt;Input!$B$52,Hourly!AN8009&gt;Input!$B$51),Input!$B$98*Input!$F$45*Input!$J$13/100*Hourly!AN8009,Input!$B$98*Input!$B$45*Input!$J$13/100*Hourly!AN8009)</f>
        <v>1963.9365071806712</v>
      </c>
      <c r="AA8009" s="19">
        <f>IF(AND($AY8008&gt;Input!$B$52,Hourly!AO8009&gt;Input!$B$51),Input!$B$99*Input!$F$46*Input!$J$14/100*Hourly!AO8009,Input!$B$99*Input!$B$46*Input!$J$14/100*Hourly!AO8009)</f>
        <v>0</v>
      </c>
      <c r="AB8009" s="19">
        <f>IF(AND($AY8008&gt;Input!$B$52,Hourly!AP8009&gt;Input!$B$51),Input!$B$100*Input!$F$47*Input!$J$15/100*Hourly!AP8009,Input!$B$100*Input!$B$47*Input!$J$15/100*Hourly!AP8009)</f>
        <v>816.15950865757873</v>
      </c>
      <c r="AC8009" s="19">
        <f>IF(AND($AY8008&gt;Input!$B$52,Hourly!AQ8009&gt;Input!$B$51),Input!$B$101*Input!$F$48*Input!$J$16/100*Hourly!AQ8009,Input!$B$101*Input!$B$48*Input!$J$16/100*Hourly!AQ8009)</f>
        <v>0</v>
      </c>
      <c r="AD8009" s="165">
        <f t="shared" si="2007"/>
        <v>5057.788183304322</v>
      </c>
      <c r="AE8009" s="19">
        <f>Hourly!AI8009/Input!$B$107*Input!$J$40*Input!$B$76*Input!$B$80</f>
        <v>0</v>
      </c>
      <c r="AF8009" s="19">
        <f>Hourly!AJ8009/Input!$B$107*Input!$J$41*Input!$B$76*Input!$B$81</f>
        <v>105.8648565185718</v>
      </c>
      <c r="AG8009" s="19">
        <f>Hourly!AK8009/Input!$B$107*Input!$J$42*Input!$B$76*Input!$B$82</f>
        <v>0</v>
      </c>
      <c r="AH8009" s="19">
        <f>Hourly!AL8009/Input!$B$107*Input!$J$43*Input!$B$76*Input!$B$83</f>
        <v>47.00001694109536</v>
      </c>
      <c r="AI8009" s="19">
        <f>Hourly!AM8009/Input!$B$107*Input!$J$44*Input!$B$76*Input!$B$84</f>
        <v>0</v>
      </c>
      <c r="AJ8009" s="19">
        <f>Hourly!AN8009/Input!$B$107*Input!$J$45*Input!$B$76*Input!$B$85</f>
        <v>95.506096329322006</v>
      </c>
      <c r="AK8009" s="19">
        <f>Hourly!AO8009/Input!$B$107*Input!$J$46*Input!$B$76*Input!$B$86</f>
        <v>0</v>
      </c>
      <c r="AL8009" s="19">
        <f>Hourly!AP8009/Input!$B$107*Input!$J$47*Input!$B$76*Input!$B$87</f>
        <v>45.327533277024983</v>
      </c>
      <c r="AM8009" s="164">
        <f>Hourly!AQ8009/Input!$B$107*Input!$J$48*Input!$B$77*Input!$B$89</f>
        <v>122.2587570621469</v>
      </c>
      <c r="AN8009" s="165">
        <f t="shared" si="2003"/>
        <v>415.95726012816107</v>
      </c>
      <c r="AO8009" s="116">
        <f>Input!B$55*Input!$B$18*Input!B$112*Hourly!AR8009</f>
        <v>959.40000000000009</v>
      </c>
      <c r="AP8009">
        <f>Input!B$113*Input!B$114*Input!B$90*Input!B$56*Hourly!AS8009</f>
        <v>4428</v>
      </c>
      <c r="AQ8009">
        <f>Input!B$90*Input!B$57*Hourly!AS8009</f>
        <v>4428</v>
      </c>
      <c r="AR8009" s="19">
        <f>0.5*Input!$B$63*Hourly!AU8009</f>
        <v>24.6</v>
      </c>
      <c r="AS8009" s="165">
        <f t="shared" si="2008"/>
        <v>9827.6999999999989</v>
      </c>
      <c r="AT8009" s="159">
        <f>AY8008+(Input!$B$66*1000*(Hourly!AX8009&gt;0)+AD8009+AN8009+AS8009+T8009*(Hourly!J8009-AY8008)+Q8009*(Hourly!G8009-AY8008))/(Q8009+T8009)*(1-EXP(-(Q8009+T8009)/(Input!$B$103*1000000)*3600))</f>
        <v>22.630678930584661</v>
      </c>
      <c r="AU8009" s="24">
        <f>AY8008+(AD8009+AN8009+AS8009+T8009*(Hourly!J8009-AY8008)+Q8009*(Hourly!G8009-AY8008))/(Q8009+T8009)*(1-EXP(-(Q8009+T8009)/(Input!$B$103*1000000)*3600))</f>
        <v>19.932758702360058</v>
      </c>
      <c r="AV8009" s="24">
        <f>AY8008+(-Input!$B$67*1000*(Hourly!AX8009&gt;0)+AD8009+AN8009+AS8009+T8009*(Hourly!J8009-AY8008)+R8009*(Hourly!G8009-AY8008))/(R8009+T8009)*(1-EXP(-(R8009+T8009)/(Input!$B$103*1000000)*3600))</f>
        <v>16.904138432454882</v>
      </c>
      <c r="AW8009" s="160">
        <f>AY8008+(AD8009+AN8009+AS8009+T8009*(Hourly!J8009-AY8008)+R8009*(Hourly!G8009-AY8008))/(R8009+T8009)*(1-EXP(-(R8009+T8009)/(Input!$B$103*1000000)*3600))</f>
        <v>19.561932248101648</v>
      </c>
      <c r="AX8009" s="24"/>
      <c r="AY8009" s="167">
        <f t="shared" si="2009"/>
        <v>20</v>
      </c>
      <c r="BA8009" s="159">
        <f>IF(BI8009,Input!$B$66*1000*(Hourly!AX8009&gt;0),IF(BJ8009,-(AD8009+AN8009+AS8009+T8009*(Hourly!J8009-AY8008)+Q8009*(Hourly!G8009-AY8008))+(Q8009+T8009)*(BE8009-AY8008)/(1-EXP(-(Q8009+T8009)/(Input!$B$103*1000000)*3600))))/1000</f>
        <v>24.923382439735768</v>
      </c>
      <c r="BB8009" s="24">
        <f>IF(BO8009,-Input!$B$67*1000*(Hourly!AX8009&gt;0),IF(BN8009,-(AD8009+AN8009+AS8009+T8009*(Hourly!J8009-AY8008)+R8009*(Hourly!G8009-AY8008))+(R8009+T8009)*(BF8009-AY8008)/(1-EXP(-(R8009+T8009)/(Input!$B$103*1000000)*3600))))/1000</f>
        <v>0</v>
      </c>
      <c r="BC8009" s="160">
        <f t="shared" si="2010"/>
        <v>24.923382439735768</v>
      </c>
      <c r="BD8009" s="24"/>
      <c r="BE8009" s="116">
        <f>IF(Hourly!AT8009=1,Input!$B$4,IF(Hourly!AT8009=0.5,Input!$F$4,0))</f>
        <v>20</v>
      </c>
      <c r="BF8009">
        <f>IF(Hourly!AT8009=1,Input!$B$5,IF(Hourly!AT8009=0.5,Input!$F$5,0))</f>
        <v>24</v>
      </c>
      <c r="BG8009" s="9">
        <f>Input!$B$35+0.0000000001</f>
        <v>23.900000000099997</v>
      </c>
      <c r="BI8009" s="116">
        <f t="shared" si="2011"/>
        <v>0</v>
      </c>
      <c r="BJ8009">
        <f t="shared" si="2012"/>
        <v>1</v>
      </c>
      <c r="BK8009">
        <f t="shared" si="2013"/>
        <v>0</v>
      </c>
      <c r="BL8009">
        <f t="shared" si="2014"/>
        <v>0</v>
      </c>
      <c r="BM8009">
        <f t="shared" si="2015"/>
        <v>0</v>
      </c>
      <c r="BN8009">
        <f t="shared" si="2016"/>
        <v>0</v>
      </c>
      <c r="BO8009" s="9">
        <f t="shared" si="2017"/>
        <v>0</v>
      </c>
      <c r="BR8009" s="116">
        <f t="shared" si="2004"/>
        <v>756</v>
      </c>
      <c r="BS8009" s="39">
        <v>26.457275086515089</v>
      </c>
      <c r="BT8009" s="168">
        <v>0</v>
      </c>
      <c r="BV8009" s="116">
        <f>IF(Hourly!$AR8009&gt;0,AY8009,"")</f>
        <v>20</v>
      </c>
      <c r="BW8009">
        <f>IF(AND(BV8009&gt;(20.8+0.33*Hourly!$I8009),(BV8009&gt;24),(BV8009&lt;&gt;"")),1,0)</f>
        <v>0</v>
      </c>
      <c r="BX8009">
        <f>IF(AND(BV8009&gt;(21.8+0.33*Hourly!$I8009),(BV8009&gt;24),(BV8009&lt;&gt;"")),1,0)</f>
        <v>0</v>
      </c>
      <c r="BY8009" s="9">
        <f>IF(AND(BV8009&gt;(22.8+0.33*Hourly!$I8009),(BV8009&gt;24),(BV8009&lt;&gt;"")),1,0)</f>
        <v>0</v>
      </c>
    </row>
    <row r="8010" spans="5:77" x14ac:dyDescent="0.35">
      <c r="E8010">
        <f>Hourly!A8010</f>
        <v>2003</v>
      </c>
      <c r="F8010">
        <f>Hourly!B8010</f>
        <v>11</v>
      </c>
      <c r="G8010">
        <f>Hourly!C8010</f>
        <v>30</v>
      </c>
      <c r="H8010">
        <f>Hourly!D8010</f>
        <v>14</v>
      </c>
      <c r="I8010" s="163">
        <v>8006</v>
      </c>
      <c r="J8010" s="19">
        <f>Input!B$22*Input!B$79</f>
        <v>1411.3439999999998</v>
      </c>
      <c r="K8010" s="19">
        <f>Input!B$76*Input!B$88</f>
        <v>656.99775609756091</v>
      </c>
      <c r="L8010" s="19">
        <f>Input!B$77*Input!B$89</f>
        <v>130.99152542372883</v>
      </c>
      <c r="M8010" s="164">
        <f t="shared" si="2005"/>
        <v>2199.3332815212898</v>
      </c>
      <c r="N8010" s="165">
        <f>(Input!B$109*Input!B$102)/3600*Input!B$108</f>
        <v>740.21399999999983</v>
      </c>
      <c r="O8010" s="165">
        <f>(1-Input!B$61)*(Input!B$109*Input!B$33)/3600*Input!B$108*Hourly!AU8010</f>
        <v>177.65135999999998</v>
      </c>
      <c r="P8010" s="19">
        <f>IF(AND(AY8009&gt;Hourly!G8010),(Input!B$109*(Input!B$33*Hourly!AU8010+Input!B$36))/3600*Input!B$108,(1-Input!B$61)*(Input!B$109*Input!B$33)/3600*Input!B$108*Hourly!AU8010)</f>
        <v>11280.861359999999</v>
      </c>
      <c r="Q8010" s="19">
        <f t="shared" si="2002"/>
        <v>3117.1986415212896</v>
      </c>
      <c r="R8010" s="19">
        <f t="shared" si="2006"/>
        <v>14220.408641521288</v>
      </c>
      <c r="S8010" s="165"/>
      <c r="T8010" s="165">
        <f>Input!B$78*Input!B$91</f>
        <v>189.625</v>
      </c>
      <c r="U8010" s="19">
        <f>IF(AND($AY8009&gt;Input!$B$52,Hourly!AI8010&gt;Input!$B$51),Input!$B$93*Input!$F$40*Input!$J$8/100*Hourly!AI8010,Input!$B$93*Input!$B$40*Input!$J$8/100*Hourly!AI8010)</f>
        <v>0</v>
      </c>
      <c r="V8010" s="19">
        <f>IF(AND($AY8009&gt;Input!$B$52,Hourly!AJ8010&gt;Input!$B$51),Input!$B$94*Input!$F$41*Input!$J$9/100*Hourly!AJ8010,Input!$B$94*Input!$B$41*Input!$J$9/100*Hourly!AJ8010)</f>
        <v>2597.0617108546799</v>
      </c>
      <c r="W8010" s="19">
        <f>IF(AND($AY8009&gt;Input!$B$52,Hourly!AK8010&gt;Input!$B$51),Input!$B$95*Input!$F$42*Input!$J$10/100*Hourly!AK8010,Input!$B$95*Input!$B$42*Input!$J$10/100*Hourly!AK8010)</f>
        <v>0</v>
      </c>
      <c r="X8010" s="19">
        <f>IF(AND($AY8009&gt;Input!$B$52,Hourly!AL8010&gt;Input!$B$51),Input!$B$96*Input!$F$43*Input!$J$11/100*Hourly!AL8010,Input!$B$96*Input!$B$43*Input!$J$11/100*Hourly!AL8010)</f>
        <v>1569.4598762201135</v>
      </c>
      <c r="Y8010" s="19">
        <f>IF(AND($AY8009&gt;Input!$B$52,Hourly!AM8010&gt;Input!$B$51),Input!$B$97*Input!$F$44*Input!$J$12/100*Hourly!AM8010,Input!$B$97*Input!$B$44*Input!$J$12/100*Hourly!AM8010)</f>
        <v>0</v>
      </c>
      <c r="Z8010" s="19">
        <f>IF(AND($AY8009&gt;Input!$B$52,Hourly!AN8010&gt;Input!$B$51),Input!$B$98*Input!$F$45*Input!$J$13/100*Hourly!AN8010,Input!$B$98*Input!$B$45*Input!$J$13/100*Hourly!AN8010)</f>
        <v>3734.7627862097056</v>
      </c>
      <c r="AA8010" s="19">
        <f>IF(AND($AY8009&gt;Input!$B$52,Hourly!AO8010&gt;Input!$B$51),Input!$B$99*Input!$F$46*Input!$J$14/100*Hourly!AO8010,Input!$B$99*Input!$B$46*Input!$J$14/100*Hourly!AO8010)</f>
        <v>0</v>
      </c>
      <c r="AB8010" s="19">
        <f>IF(AND($AY8009&gt;Input!$B$52,Hourly!AP8010&gt;Input!$B$51),Input!$B$100*Input!$F$47*Input!$J$15/100*Hourly!AP8010,Input!$B$100*Input!$B$47*Input!$J$15/100*Hourly!AP8010)</f>
        <v>1480.7808000487205</v>
      </c>
      <c r="AC8010" s="19">
        <f>IF(AND($AY8009&gt;Input!$B$52,Hourly!AQ8010&gt;Input!$B$51),Input!$B$101*Input!$F$48*Input!$J$16/100*Hourly!AQ8010,Input!$B$101*Input!$B$48*Input!$J$16/100*Hourly!AQ8010)</f>
        <v>0</v>
      </c>
      <c r="AD8010" s="165">
        <f t="shared" si="2007"/>
        <v>9382.0651733332197</v>
      </c>
      <c r="AE8010" s="19">
        <f>Hourly!AI8010/Input!$B$107*Input!$J$40*Input!$B$76*Input!$B$80</f>
        <v>0</v>
      </c>
      <c r="AF8010" s="19">
        <f>Hourly!AJ8010/Input!$B$107*Input!$J$41*Input!$B$76*Input!$B$81</f>
        <v>192.07354110283831</v>
      </c>
      <c r="AG8010" s="19">
        <f>Hourly!AK8010/Input!$B$107*Input!$J$42*Input!$B$76*Input!$B$82</f>
        <v>0</v>
      </c>
      <c r="AH8010" s="19">
        <f>Hourly!AL8010/Input!$B$107*Input!$J$43*Input!$B$76*Input!$B$83</f>
        <v>87.164021262624928</v>
      </c>
      <c r="AI8010" s="19">
        <f>Hourly!AM8010/Input!$B$107*Input!$J$44*Input!$B$76*Input!$B$84</f>
        <v>0</v>
      </c>
      <c r="AJ8010" s="19">
        <f>Hourly!AN8010/Input!$B$107*Input!$J$45*Input!$B$76*Input!$B$85</f>
        <v>181.62125563771977</v>
      </c>
      <c r="AK8010" s="19">
        <f>Hourly!AO8010/Input!$B$107*Input!$J$46*Input!$B$76*Input!$B$86</f>
        <v>0</v>
      </c>
      <c r="AL8010" s="19">
        <f>Hourly!AP8010/Input!$B$107*Input!$J$47*Input!$B$76*Input!$B$87</f>
        <v>82.238998967968215</v>
      </c>
      <c r="AM8010" s="164">
        <f>Hourly!AQ8010/Input!$B$107*Input!$J$48*Input!$B$77*Input!$B$89</f>
        <v>218.31920903954804</v>
      </c>
      <c r="AN8010" s="165">
        <f t="shared" si="2003"/>
        <v>761.41702601069926</v>
      </c>
      <c r="AO8010" s="116">
        <f>Input!B$55*Input!$B$18*Input!B$112*Hourly!AR8010</f>
        <v>959.40000000000009</v>
      </c>
      <c r="AP8010">
        <f>Input!B$113*Input!B$114*Input!B$90*Input!B$56*Hourly!AS8010</f>
        <v>4428</v>
      </c>
      <c r="AQ8010">
        <f>Input!B$90*Input!B$57*Hourly!AS8010</f>
        <v>4428</v>
      </c>
      <c r="AR8010" s="19">
        <f>0.5*Input!$B$63*Hourly!AU8010</f>
        <v>24.6</v>
      </c>
      <c r="AS8010" s="165">
        <f t="shared" si="2008"/>
        <v>9827.6999999999989</v>
      </c>
      <c r="AT8010" s="159">
        <f>AY8009+(Input!$B$66*1000*(Hourly!AX8010&gt;0)+AD8010+AN8010+AS8010+T8010*(Hourly!J8010-AY8009)+Q8010*(Hourly!G8010-AY8009))/(Q8010+T8010)*(1-EXP(-(Q8010+T8010)/(Input!$B$103*1000000)*3600))</f>
        <v>22.650846465782237</v>
      </c>
      <c r="AU8010" s="24">
        <f>AY8009+(AD8010+AN8010+AS8010+T8010*(Hourly!J8010-AY8009)+Q8010*(Hourly!G8010-AY8009))/(Q8010+T8010)*(1-EXP(-(Q8010+T8010)/(Input!$B$103*1000000)*3600))</f>
        <v>19.952926237557637</v>
      </c>
      <c r="AV8010" s="24">
        <f>AY8009+(-Input!$B$67*1000*(Hourly!AX8010&gt;0)+AD8010+AN8010+AS8010+T8010*(Hourly!J8010-AY8009)+R8010*(Hourly!G8010-AY8009))/(R8010+T8010)*(1-EXP(-(R8010+T8010)/(Input!$B$103*1000000)*3600))</f>
        <v>16.950565052654508</v>
      </c>
      <c r="AW8010" s="160">
        <f>AY8009+(AD8010+AN8010+AS8010+T8010*(Hourly!J8010-AY8009)+R8010*(Hourly!G8010-AY8009))/(R8010+T8010)*(1-EXP(-(R8010+T8010)/(Input!$B$103*1000000)*3600))</f>
        <v>19.60835886830127</v>
      </c>
      <c r="AX8010" s="24"/>
      <c r="AY8010" s="167">
        <f t="shared" si="2009"/>
        <v>20</v>
      </c>
      <c r="BA8010" s="159">
        <f>IF(BI8010,Input!$B$66*1000*(Hourly!AX8010&gt;0),IF(BJ8010,-(AD8010+AN8010+AS8010+T8010*(Hourly!J8010-AY8009)+Q8010*(Hourly!G8010-AY8009))+(Q8010+T8010)*(BE8010-AY8009)/(1-EXP(-(Q8010+T8010)/(Input!$B$103*1000000)*3600))))/1000</f>
        <v>17.448166906455167</v>
      </c>
      <c r="BB8010" s="24">
        <f>IF(BO8010,-Input!$B$67*1000*(Hourly!AX8010&gt;0),IF(BN8010,-(AD8010+AN8010+AS8010+T8010*(Hourly!J8010-AY8009)+R8010*(Hourly!G8010-AY8009))+(R8010+T8010)*(BF8010-AY8009)/(1-EXP(-(R8010+T8010)/(Input!$B$103*1000000)*3600))))/1000</f>
        <v>0</v>
      </c>
      <c r="BC8010" s="160">
        <f t="shared" si="2010"/>
        <v>17.448166906455167</v>
      </c>
      <c r="BD8010" s="24"/>
      <c r="BE8010" s="116">
        <f>IF(Hourly!AT8010=1,Input!$B$4,IF(Hourly!AT8010=0.5,Input!$F$4,0))</f>
        <v>20</v>
      </c>
      <c r="BF8010">
        <f>IF(Hourly!AT8010=1,Input!$B$5,IF(Hourly!AT8010=0.5,Input!$F$5,0))</f>
        <v>24</v>
      </c>
      <c r="BG8010" s="9">
        <f>Input!$B$35+0.0000000001</f>
        <v>23.900000000099997</v>
      </c>
      <c r="BI8010" s="116">
        <f t="shared" si="2011"/>
        <v>0</v>
      </c>
      <c r="BJ8010">
        <f t="shared" si="2012"/>
        <v>1</v>
      </c>
      <c r="BK8010">
        <f t="shared" si="2013"/>
        <v>0</v>
      </c>
      <c r="BL8010">
        <f t="shared" si="2014"/>
        <v>0</v>
      </c>
      <c r="BM8010">
        <f t="shared" si="2015"/>
        <v>0</v>
      </c>
      <c r="BN8010">
        <f t="shared" si="2016"/>
        <v>0</v>
      </c>
      <c r="BO8010" s="9">
        <f t="shared" si="2017"/>
        <v>0</v>
      </c>
      <c r="BR8010" s="116">
        <f t="shared" si="2004"/>
        <v>755</v>
      </c>
      <c r="BS8010" s="39">
        <v>26.457275086515089</v>
      </c>
      <c r="BT8010" s="168">
        <v>0</v>
      </c>
      <c r="BV8010" s="116">
        <f>IF(Hourly!$AR8010&gt;0,AY8010,"")</f>
        <v>20</v>
      </c>
      <c r="BW8010">
        <f>IF(AND(BV8010&gt;(20.8+0.33*Hourly!$I8010),(BV8010&gt;24),(BV8010&lt;&gt;"")),1,0)</f>
        <v>0</v>
      </c>
      <c r="BX8010">
        <f>IF(AND(BV8010&gt;(21.8+0.33*Hourly!$I8010),(BV8010&gt;24),(BV8010&lt;&gt;"")),1,0)</f>
        <v>0</v>
      </c>
      <c r="BY8010" s="9">
        <f>IF(AND(BV8010&gt;(22.8+0.33*Hourly!$I8010),(BV8010&gt;24),(BV8010&lt;&gt;"")),1,0)</f>
        <v>0</v>
      </c>
    </row>
    <row r="8011" spans="5:77" x14ac:dyDescent="0.35">
      <c r="E8011">
        <f>Hourly!A8011</f>
        <v>2003</v>
      </c>
      <c r="F8011">
        <f>Hourly!B8011</f>
        <v>11</v>
      </c>
      <c r="G8011">
        <f>Hourly!C8011</f>
        <v>30</v>
      </c>
      <c r="H8011">
        <f>Hourly!D8011</f>
        <v>15</v>
      </c>
      <c r="I8011" s="163">
        <v>8007</v>
      </c>
      <c r="J8011" s="19">
        <f>Input!B$22*Input!B$79</f>
        <v>1411.3439999999998</v>
      </c>
      <c r="K8011" s="19">
        <f>Input!B$76*Input!B$88</f>
        <v>656.99775609756091</v>
      </c>
      <c r="L8011" s="19">
        <f>Input!B$77*Input!B$89</f>
        <v>130.99152542372883</v>
      </c>
      <c r="M8011" s="164">
        <f t="shared" si="2005"/>
        <v>2199.3332815212898</v>
      </c>
      <c r="N8011" s="165">
        <f>(Input!B$109*Input!B$102)/3600*Input!B$108</f>
        <v>740.21399999999983</v>
      </c>
      <c r="O8011" s="165">
        <f>(1-Input!B$61)*(Input!B$109*Input!B$33)/3600*Input!B$108*Hourly!AU8011</f>
        <v>177.65135999999998</v>
      </c>
      <c r="P8011" s="19">
        <f>IF(AND(AY8010&gt;Hourly!G8011),(Input!B$109*(Input!B$33*Hourly!AU8011+Input!B$36))/3600*Input!B$108,(1-Input!B$61)*(Input!B$109*Input!B$33)/3600*Input!B$108*Hourly!AU8011)</f>
        <v>11280.861359999999</v>
      </c>
      <c r="Q8011" s="19">
        <f t="shared" si="2002"/>
        <v>3117.1986415212896</v>
      </c>
      <c r="R8011" s="19">
        <f t="shared" si="2006"/>
        <v>14220.408641521288</v>
      </c>
      <c r="S8011" s="165"/>
      <c r="T8011" s="165">
        <f>Input!B$78*Input!B$91</f>
        <v>189.625</v>
      </c>
      <c r="U8011" s="19">
        <f>IF(AND($AY8010&gt;Input!$B$52,Hourly!AI8011&gt;Input!$B$51),Input!$B$93*Input!$F$40*Input!$J$8/100*Hourly!AI8011,Input!$B$93*Input!$B$40*Input!$J$8/100*Hourly!AI8011)</f>
        <v>0</v>
      </c>
      <c r="V8011" s="19">
        <f>IF(AND($AY8010&gt;Input!$B$52,Hourly!AJ8011&gt;Input!$B$51),Input!$B$94*Input!$F$41*Input!$J$9/100*Hourly!AJ8011,Input!$B$94*Input!$B$41*Input!$J$9/100*Hourly!AJ8011)</f>
        <v>2442.0366450384367</v>
      </c>
      <c r="W8011" s="19">
        <f>IF(AND($AY8010&gt;Input!$B$52,Hourly!AK8011&gt;Input!$B$51),Input!$B$95*Input!$F$42*Input!$J$10/100*Hourly!AK8011,Input!$B$95*Input!$B$42*Input!$J$10/100*Hourly!AK8011)</f>
        <v>0</v>
      </c>
      <c r="X8011" s="19">
        <f>IF(AND($AY8010&gt;Input!$B$52,Hourly!AL8011&gt;Input!$B$51),Input!$B$96*Input!$F$43*Input!$J$11/100*Hourly!AL8011,Input!$B$96*Input!$B$43*Input!$J$11/100*Hourly!AL8011)</f>
        <v>1481.139553691253</v>
      </c>
      <c r="Y8011" s="19">
        <f>IF(AND($AY8010&gt;Input!$B$52,Hourly!AM8011&gt;Input!$B$51),Input!$B$97*Input!$F$44*Input!$J$12/100*Hourly!AM8011,Input!$B$97*Input!$B$44*Input!$J$12/100*Hourly!AM8011)</f>
        <v>0</v>
      </c>
      <c r="Z8011" s="19">
        <f>IF(AND($AY8010&gt;Input!$B$52,Hourly!AN8011&gt;Input!$B$51),Input!$B$98*Input!$F$45*Input!$J$13/100*Hourly!AN8011,Input!$B$98*Input!$B$45*Input!$J$13/100*Hourly!AN8011)</f>
        <v>3742.3354674954185</v>
      </c>
      <c r="AA8011" s="19">
        <f>IF(AND($AY8010&gt;Input!$B$52,Hourly!AO8011&gt;Input!$B$51),Input!$B$99*Input!$F$46*Input!$J$14/100*Hourly!AO8011,Input!$B$99*Input!$B$46*Input!$J$14/100*Hourly!AO8011)</f>
        <v>0</v>
      </c>
      <c r="AB8011" s="19">
        <f>IF(AND($AY8010&gt;Input!$B$52,Hourly!AP8011&gt;Input!$B$51),Input!$B$100*Input!$F$47*Input!$J$15/100*Hourly!AP8011,Input!$B$100*Input!$B$47*Input!$J$15/100*Hourly!AP8011)</f>
        <v>1392.3893151534944</v>
      </c>
      <c r="AC8011" s="19">
        <f>IF(AND($AY8010&gt;Input!$B$52,Hourly!AQ8011&gt;Input!$B$51),Input!$B$101*Input!$F$48*Input!$J$16/100*Hourly!AQ8011,Input!$B$101*Input!$B$48*Input!$J$16/100*Hourly!AQ8011)</f>
        <v>0</v>
      </c>
      <c r="AD8011" s="165">
        <f t="shared" si="2007"/>
        <v>9057.9009813786015</v>
      </c>
      <c r="AE8011" s="19">
        <f>Hourly!AI8011/Input!$B$107*Input!$J$40*Input!$B$76*Input!$B$80</f>
        <v>0</v>
      </c>
      <c r="AF8011" s="19">
        <f>Hourly!AJ8011/Input!$B$107*Input!$J$41*Input!$B$76*Input!$B$81</f>
        <v>180.60819423542515</v>
      </c>
      <c r="AG8011" s="19">
        <f>Hourly!AK8011/Input!$B$107*Input!$J$42*Input!$B$76*Input!$B$82</f>
        <v>0</v>
      </c>
      <c r="AH8011" s="19">
        <f>Hourly!AL8011/Input!$B$107*Input!$J$43*Input!$B$76*Input!$B$83</f>
        <v>82.258923281166375</v>
      </c>
      <c r="AI8011" s="19">
        <f>Hourly!AM8011/Input!$B$107*Input!$J$44*Input!$B$76*Input!$B$84</f>
        <v>0</v>
      </c>
      <c r="AJ8011" s="19">
        <f>Hourly!AN8011/Input!$B$107*Input!$J$45*Input!$B$76*Input!$B$85</f>
        <v>181.98951460418851</v>
      </c>
      <c r="AK8011" s="19">
        <f>Hourly!AO8011/Input!$B$107*Input!$J$46*Input!$B$76*Input!$B$86</f>
        <v>0</v>
      </c>
      <c r="AL8011" s="19">
        <f>Hourly!AP8011/Input!$B$107*Input!$J$47*Input!$B$76*Input!$B$87</f>
        <v>77.329948800086157</v>
      </c>
      <c r="AM8011" s="164">
        <f>Hourly!AQ8011/Input!$B$107*Input!$J$48*Input!$B$77*Input!$B$89</f>
        <v>205.22005649717514</v>
      </c>
      <c r="AN8011" s="165">
        <f t="shared" si="2003"/>
        <v>727.40663741804133</v>
      </c>
      <c r="AO8011" s="116">
        <f>Input!B$55*Input!$B$18*Input!B$112*Hourly!AR8011</f>
        <v>959.40000000000009</v>
      </c>
      <c r="AP8011">
        <f>Input!B$113*Input!B$114*Input!B$90*Input!B$56*Hourly!AS8011</f>
        <v>4428</v>
      </c>
      <c r="AQ8011">
        <f>Input!B$90*Input!B$57*Hourly!AS8011</f>
        <v>4428</v>
      </c>
      <c r="AR8011" s="19">
        <f>0.5*Input!$B$63*Hourly!AU8011</f>
        <v>24.6</v>
      </c>
      <c r="AS8011" s="165">
        <f t="shared" si="2008"/>
        <v>9827.6999999999989</v>
      </c>
      <c r="AT8011" s="159">
        <f>AY8010+(Input!$B$66*1000*(Hourly!AX8011&gt;0)+AD8011+AN8011+AS8011+T8011*(Hourly!J8011-AY8010)+Q8011*(Hourly!G8011-AY8010))/(Q8011+T8011)*(1-EXP(-(Q8011+T8011)/(Input!$B$103*1000000)*3600))</f>
        <v>22.653244120644285</v>
      </c>
      <c r="AU8011" s="24">
        <f>AY8010+(AD8011+AN8011+AS8011+T8011*(Hourly!J8011-AY8010)+Q8011*(Hourly!G8011-AY8010))/(Q8011+T8011)*(1-EXP(-(Q8011+T8011)/(Input!$B$103*1000000)*3600))</f>
        <v>19.955323892419681</v>
      </c>
      <c r="AV8011" s="24">
        <f>AY8010+(-Input!$B$67*1000*(Hourly!AX8011&gt;0)+AD8011+AN8011+AS8011+T8011*(Hourly!J8011-AY8010)+R8011*(Hourly!G8011-AY8010))/(R8011+T8011)*(1-EXP(-(R8011+T8011)/(Input!$B$103*1000000)*3600))</f>
        <v>16.96473106412677</v>
      </c>
      <c r="AW8011" s="160">
        <f>AY8010+(AD8011+AN8011+AS8011+T8011*(Hourly!J8011-AY8010)+R8011*(Hourly!G8011-AY8010))/(R8011+T8011)*(1-EXP(-(R8011+T8011)/(Input!$B$103*1000000)*3600))</f>
        <v>19.622524879773533</v>
      </c>
      <c r="AX8011" s="24"/>
      <c r="AY8011" s="167">
        <f t="shared" si="2009"/>
        <v>20</v>
      </c>
      <c r="BA8011" s="159">
        <f>IF(BI8011,Input!$B$66*1000*(Hourly!AX8011&gt;0),IF(BJ8011,-(AD8011+AN8011+AS8011+T8011*(Hourly!J8011-AY8010)+Q8011*(Hourly!G8011-AY8010))+(Q8011+T8011)*(BE8011-AY8010)/(1-EXP(-(Q8011+T8011)/(Input!$B$103*1000000)*3600))))/1000</f>
        <v>16.559462030393938</v>
      </c>
      <c r="BB8011" s="24">
        <f>IF(BO8011,-Input!$B$67*1000*(Hourly!AX8011&gt;0),IF(BN8011,-(AD8011+AN8011+AS8011+T8011*(Hourly!J8011-AY8010)+R8011*(Hourly!G8011-AY8010))+(R8011+T8011)*(BF8011-AY8010)/(1-EXP(-(R8011+T8011)/(Input!$B$103*1000000)*3600))))/1000</f>
        <v>0</v>
      </c>
      <c r="BC8011" s="160">
        <f t="shared" si="2010"/>
        <v>16.559462030393938</v>
      </c>
      <c r="BD8011" s="24"/>
      <c r="BE8011" s="116">
        <f>IF(Hourly!AT8011=1,Input!$B$4,IF(Hourly!AT8011=0.5,Input!$F$4,0))</f>
        <v>20</v>
      </c>
      <c r="BF8011">
        <f>IF(Hourly!AT8011=1,Input!$B$5,IF(Hourly!AT8011=0.5,Input!$F$5,0))</f>
        <v>24</v>
      </c>
      <c r="BG8011" s="9">
        <f>Input!$B$35+0.0000000001</f>
        <v>23.900000000099997</v>
      </c>
      <c r="BI8011" s="116">
        <f t="shared" si="2011"/>
        <v>0</v>
      </c>
      <c r="BJ8011">
        <f t="shared" si="2012"/>
        <v>1</v>
      </c>
      <c r="BK8011">
        <f t="shared" si="2013"/>
        <v>0</v>
      </c>
      <c r="BL8011">
        <f t="shared" si="2014"/>
        <v>0</v>
      </c>
      <c r="BM8011">
        <f t="shared" si="2015"/>
        <v>0</v>
      </c>
      <c r="BN8011">
        <f t="shared" si="2016"/>
        <v>0</v>
      </c>
      <c r="BO8011" s="9">
        <f t="shared" si="2017"/>
        <v>0</v>
      </c>
      <c r="BR8011" s="116">
        <f t="shared" si="2004"/>
        <v>754</v>
      </c>
      <c r="BS8011" s="39">
        <v>26.457275086515089</v>
      </c>
      <c r="BT8011" s="168">
        <v>0</v>
      </c>
      <c r="BV8011" s="116">
        <f>IF(Hourly!$AR8011&gt;0,AY8011,"")</f>
        <v>20</v>
      </c>
      <c r="BW8011">
        <f>IF(AND(BV8011&gt;(20.8+0.33*Hourly!$I8011),(BV8011&gt;24),(BV8011&lt;&gt;"")),1,0)</f>
        <v>0</v>
      </c>
      <c r="BX8011">
        <f>IF(AND(BV8011&gt;(21.8+0.33*Hourly!$I8011),(BV8011&gt;24),(BV8011&lt;&gt;"")),1,0)</f>
        <v>0</v>
      </c>
      <c r="BY8011" s="9">
        <f>IF(AND(BV8011&gt;(22.8+0.33*Hourly!$I8011),(BV8011&gt;24),(BV8011&lt;&gt;"")),1,0)</f>
        <v>0</v>
      </c>
    </row>
    <row r="8012" spans="5:77" x14ac:dyDescent="0.35">
      <c r="E8012">
        <f>Hourly!A8012</f>
        <v>2003</v>
      </c>
      <c r="F8012">
        <f>Hourly!B8012</f>
        <v>11</v>
      </c>
      <c r="G8012">
        <f>Hourly!C8012</f>
        <v>30</v>
      </c>
      <c r="H8012">
        <f>Hourly!D8012</f>
        <v>16</v>
      </c>
      <c r="I8012" s="163">
        <v>8008</v>
      </c>
      <c r="J8012" s="19">
        <f>Input!B$22*Input!B$79</f>
        <v>1411.3439999999998</v>
      </c>
      <c r="K8012" s="19">
        <f>Input!B$76*Input!B$88</f>
        <v>656.99775609756091</v>
      </c>
      <c r="L8012" s="19">
        <f>Input!B$77*Input!B$89</f>
        <v>130.99152542372883</v>
      </c>
      <c r="M8012" s="164">
        <f t="shared" si="2005"/>
        <v>2199.3332815212898</v>
      </c>
      <c r="N8012" s="165">
        <f>(Input!B$109*Input!B$102)/3600*Input!B$108</f>
        <v>740.21399999999983</v>
      </c>
      <c r="O8012" s="165">
        <f>(1-Input!B$61)*(Input!B$109*Input!B$33)/3600*Input!B$108*Hourly!AU8012</f>
        <v>177.65135999999998</v>
      </c>
      <c r="P8012" s="19">
        <f>IF(AND(AY8011&gt;Hourly!G8012),(Input!B$109*(Input!B$33*Hourly!AU8012+Input!B$36))/3600*Input!B$108,(1-Input!B$61)*(Input!B$109*Input!B$33)/3600*Input!B$108*Hourly!AU8012)</f>
        <v>11280.861359999999</v>
      </c>
      <c r="Q8012" s="19">
        <f t="shared" si="2002"/>
        <v>3117.1986415212896</v>
      </c>
      <c r="R8012" s="19">
        <f t="shared" si="2006"/>
        <v>14220.408641521288</v>
      </c>
      <c r="S8012" s="165"/>
      <c r="T8012" s="165">
        <f>Input!B$78*Input!B$91</f>
        <v>189.625</v>
      </c>
      <c r="U8012" s="19">
        <f>IF(AND($AY8011&gt;Input!$B$52,Hourly!AI8012&gt;Input!$B$51),Input!$B$93*Input!$F$40*Input!$J$8/100*Hourly!AI8012,Input!$B$93*Input!$B$40*Input!$J$8/100*Hourly!AI8012)</f>
        <v>0</v>
      </c>
      <c r="V8012" s="19">
        <f>IF(AND($AY8011&gt;Input!$B$52,Hourly!AJ8012&gt;Input!$B$51),Input!$B$94*Input!$F$41*Input!$J$9/100*Hourly!AJ8012,Input!$B$94*Input!$B$41*Input!$J$9/100*Hourly!AJ8012)</f>
        <v>862.50438193851312</v>
      </c>
      <c r="W8012" s="19">
        <f>IF(AND($AY8011&gt;Input!$B$52,Hourly!AK8012&gt;Input!$B$51),Input!$B$95*Input!$F$42*Input!$J$10/100*Hourly!AK8012,Input!$B$95*Input!$B$42*Input!$J$10/100*Hourly!AK8012)</f>
        <v>0</v>
      </c>
      <c r="X8012" s="19">
        <f>IF(AND($AY8011&gt;Input!$B$52,Hourly!AL8012&gt;Input!$B$51),Input!$B$96*Input!$F$43*Input!$J$11/100*Hourly!AL8012,Input!$B$96*Input!$B$43*Input!$J$11/100*Hourly!AL8012)</f>
        <v>510.77365727815112</v>
      </c>
      <c r="Y8012" s="19">
        <f>IF(AND($AY8011&gt;Input!$B$52,Hourly!AM8012&gt;Input!$B$51),Input!$B$97*Input!$F$44*Input!$J$12/100*Hourly!AM8012,Input!$B$97*Input!$B$44*Input!$J$12/100*Hourly!AM8012)</f>
        <v>0</v>
      </c>
      <c r="Z8012" s="19">
        <f>IF(AND($AY8011&gt;Input!$B$52,Hourly!AN8012&gt;Input!$B$51),Input!$B$98*Input!$F$45*Input!$J$13/100*Hourly!AN8012,Input!$B$98*Input!$B$45*Input!$J$13/100*Hourly!AN8012)</f>
        <v>1411.9655616488956</v>
      </c>
      <c r="AA8012" s="19">
        <f>IF(AND($AY8011&gt;Input!$B$52,Hourly!AO8012&gt;Input!$B$51),Input!$B$99*Input!$F$46*Input!$J$14/100*Hourly!AO8012,Input!$B$99*Input!$B$46*Input!$J$14/100*Hourly!AO8012)</f>
        <v>0</v>
      </c>
      <c r="AB8012" s="19">
        <f>IF(AND($AY8011&gt;Input!$B$52,Hourly!AP8012&gt;Input!$B$51),Input!$B$100*Input!$F$47*Input!$J$15/100*Hourly!AP8012,Input!$B$100*Input!$B$47*Input!$J$15/100*Hourly!AP8012)</f>
        <v>491.77881426318726</v>
      </c>
      <c r="AC8012" s="19">
        <f>IF(AND($AY8011&gt;Input!$B$52,Hourly!AQ8012&gt;Input!$B$51),Input!$B$101*Input!$F$48*Input!$J$16/100*Hourly!AQ8012,Input!$B$101*Input!$B$48*Input!$J$16/100*Hourly!AQ8012)</f>
        <v>0</v>
      </c>
      <c r="AD8012" s="165">
        <f t="shared" si="2007"/>
        <v>3277.0224151287466</v>
      </c>
      <c r="AE8012" s="19">
        <f>Hourly!AI8012/Input!$B$107*Input!$J$40*Input!$B$76*Input!$B$80</f>
        <v>0</v>
      </c>
      <c r="AF8012" s="19">
        <f>Hourly!AJ8012/Input!$B$107*Input!$J$41*Input!$B$76*Input!$B$81</f>
        <v>63.789116047275549</v>
      </c>
      <c r="AG8012" s="19">
        <f>Hourly!AK8012/Input!$B$107*Input!$J$42*Input!$B$76*Input!$B$82</f>
        <v>0</v>
      </c>
      <c r="AH8012" s="19">
        <f>Hourly!AL8012/Input!$B$107*Input!$J$43*Input!$B$76*Input!$B$83</f>
        <v>28.367138655755905</v>
      </c>
      <c r="AI8012" s="19">
        <f>Hourly!AM8012/Input!$B$107*Input!$J$44*Input!$B$76*Input!$B$84</f>
        <v>0</v>
      </c>
      <c r="AJ8012" s="19">
        <f>Hourly!AN8012/Input!$B$107*Input!$J$45*Input!$B$76*Input!$B$85</f>
        <v>68.663787475548503</v>
      </c>
      <c r="AK8012" s="19">
        <f>Hourly!AO8012/Input!$B$107*Input!$J$46*Input!$B$76*Input!$B$86</f>
        <v>0</v>
      </c>
      <c r="AL8012" s="19">
        <f>Hourly!AP8012/Input!$B$107*Input!$J$47*Input!$B$76*Input!$B$87</f>
        <v>27.312210826429016</v>
      </c>
      <c r="AM8012" s="164">
        <f>Hourly!AQ8012/Input!$B$107*Input!$J$48*Input!$B$77*Input!$B$89</f>
        <v>74.22853107344632</v>
      </c>
      <c r="AN8012" s="165">
        <f t="shared" si="2003"/>
        <v>262.36078407845531</v>
      </c>
      <c r="AO8012" s="116">
        <f>Input!B$55*Input!$B$18*Input!B$112*Hourly!AR8012</f>
        <v>959.40000000000009</v>
      </c>
      <c r="AP8012">
        <f>Input!B$113*Input!B$114*Input!B$90*Input!B$56*Hourly!AS8012</f>
        <v>4428</v>
      </c>
      <c r="AQ8012">
        <f>Input!B$90*Input!B$57*Hourly!AS8012</f>
        <v>4428</v>
      </c>
      <c r="AR8012" s="19">
        <f>0.5*Input!$B$63*Hourly!AU8012</f>
        <v>24.6</v>
      </c>
      <c r="AS8012" s="165">
        <f t="shared" si="2008"/>
        <v>9827.6999999999989</v>
      </c>
      <c r="AT8012" s="159">
        <f>AY8011+(Input!$B$66*1000*(Hourly!AX8012&gt;0)+AD8012+AN8012+AS8012+T8012*(Hourly!J8012-AY8011)+Q8012*(Hourly!G8012-AY8011))/(Q8012+T8012)*(1-EXP(-(Q8012+T8012)/(Input!$B$103*1000000)*3600))</f>
        <v>22.634711124154641</v>
      </c>
      <c r="AU8012" s="24">
        <f>AY8011+(AD8012+AN8012+AS8012+T8012*(Hourly!J8012-AY8011)+Q8012*(Hourly!G8012-AY8011))/(Q8012+T8012)*(1-EXP(-(Q8012+T8012)/(Input!$B$103*1000000)*3600))</f>
        <v>19.936790895930038</v>
      </c>
      <c r="AV8012" s="24">
        <f>AY8011+(-Input!$B$67*1000*(Hourly!AX8012&gt;0)+AD8012+AN8012+AS8012+T8012*(Hourly!J8012-AY8011)+R8012*(Hourly!G8012-AY8011))/(R8012+T8012)*(1-EXP(-(R8012+T8012)/(Input!$B$103*1000000)*3600))</f>
        <v>16.940571702002707</v>
      </c>
      <c r="AW8012" s="160">
        <f>AY8011+(AD8012+AN8012+AS8012+T8012*(Hourly!J8012-AY8011)+R8012*(Hourly!G8012-AY8011))/(R8012+T8012)*(1-EXP(-(R8012+T8012)/(Input!$B$103*1000000)*3600))</f>
        <v>19.598365517649469</v>
      </c>
      <c r="AX8012" s="24"/>
      <c r="AY8012" s="167">
        <f t="shared" si="2009"/>
        <v>20</v>
      </c>
      <c r="BA8012" s="159">
        <f>IF(BI8012,Input!$B$66*1000*(Hourly!AX8012&gt;0),IF(BJ8012,-(AD8012+AN8012+AS8012+T8012*(Hourly!J8012-AY8011)+Q8012*(Hourly!G8012-AY8011))+(Q8012+T8012)*(BE8012-AY8011)/(1-EXP(-(Q8012+T8012)/(Input!$B$103*1000000)*3600))))/1000</f>
        <v>23.428826178287625</v>
      </c>
      <c r="BB8012" s="24">
        <f>IF(BO8012,-Input!$B$67*1000*(Hourly!AX8012&gt;0),IF(BN8012,-(AD8012+AN8012+AS8012+T8012*(Hourly!J8012-AY8011)+R8012*(Hourly!G8012-AY8011))+(R8012+T8012)*(BF8012-AY8011)/(1-EXP(-(R8012+T8012)/(Input!$B$103*1000000)*3600))))/1000</f>
        <v>0</v>
      </c>
      <c r="BC8012" s="160">
        <f t="shared" si="2010"/>
        <v>23.428826178287625</v>
      </c>
      <c r="BD8012" s="24"/>
      <c r="BE8012" s="116">
        <f>IF(Hourly!AT8012=1,Input!$B$4,IF(Hourly!AT8012=0.5,Input!$F$4,0))</f>
        <v>20</v>
      </c>
      <c r="BF8012">
        <f>IF(Hourly!AT8012=1,Input!$B$5,IF(Hourly!AT8012=0.5,Input!$F$5,0))</f>
        <v>24</v>
      </c>
      <c r="BG8012" s="9">
        <f>Input!$B$35+0.0000000001</f>
        <v>23.900000000099997</v>
      </c>
      <c r="BI8012" s="116">
        <f t="shared" si="2011"/>
        <v>0</v>
      </c>
      <c r="BJ8012">
        <f t="shared" si="2012"/>
        <v>1</v>
      </c>
      <c r="BK8012">
        <f t="shared" si="2013"/>
        <v>0</v>
      </c>
      <c r="BL8012">
        <f t="shared" si="2014"/>
        <v>0</v>
      </c>
      <c r="BM8012">
        <f t="shared" si="2015"/>
        <v>0</v>
      </c>
      <c r="BN8012">
        <f t="shared" si="2016"/>
        <v>0</v>
      </c>
      <c r="BO8012" s="9">
        <f t="shared" si="2017"/>
        <v>0</v>
      </c>
      <c r="BR8012" s="116">
        <f t="shared" si="2004"/>
        <v>753</v>
      </c>
      <c r="BS8012" s="39">
        <v>26.457275086515089</v>
      </c>
      <c r="BT8012" s="168">
        <v>0</v>
      </c>
      <c r="BV8012" s="116">
        <f>IF(Hourly!$AR8012&gt;0,AY8012,"")</f>
        <v>20</v>
      </c>
      <c r="BW8012">
        <f>IF(AND(BV8012&gt;(20.8+0.33*Hourly!$I8012),(BV8012&gt;24),(BV8012&lt;&gt;"")),1,0)</f>
        <v>0</v>
      </c>
      <c r="BX8012">
        <f>IF(AND(BV8012&gt;(21.8+0.33*Hourly!$I8012),(BV8012&gt;24),(BV8012&lt;&gt;"")),1,0)</f>
        <v>0</v>
      </c>
      <c r="BY8012" s="9">
        <f>IF(AND(BV8012&gt;(22.8+0.33*Hourly!$I8012),(BV8012&gt;24),(BV8012&lt;&gt;"")),1,0)</f>
        <v>0</v>
      </c>
    </row>
    <row r="8013" spans="5:77" x14ac:dyDescent="0.35">
      <c r="E8013">
        <f>Hourly!A8013</f>
        <v>2003</v>
      </c>
      <c r="F8013">
        <f>Hourly!B8013</f>
        <v>11</v>
      </c>
      <c r="G8013">
        <f>Hourly!C8013</f>
        <v>30</v>
      </c>
      <c r="H8013">
        <f>Hourly!D8013</f>
        <v>17</v>
      </c>
      <c r="I8013" s="163">
        <v>8009</v>
      </c>
      <c r="J8013" s="19">
        <f>Input!B$22*Input!B$79</f>
        <v>1411.3439999999998</v>
      </c>
      <c r="K8013" s="19">
        <f>Input!B$76*Input!B$88</f>
        <v>656.99775609756091</v>
      </c>
      <c r="L8013" s="19">
        <f>Input!B$77*Input!B$89</f>
        <v>130.99152542372883</v>
      </c>
      <c r="M8013" s="164">
        <f t="shared" si="2005"/>
        <v>2199.3332815212898</v>
      </c>
      <c r="N8013" s="165">
        <f>(Input!B$109*Input!B$102)/3600*Input!B$108</f>
        <v>740.21399999999983</v>
      </c>
      <c r="O8013" s="165">
        <f>(1-Input!B$61)*(Input!B$109*Input!B$33)/3600*Input!B$108*Hourly!AU8013</f>
        <v>177.65135999999998</v>
      </c>
      <c r="P8013" s="19">
        <f>IF(AND(AY8012&gt;Hourly!G8013),(Input!B$109*(Input!B$33*Hourly!AU8013+Input!B$36))/3600*Input!B$108,(1-Input!B$61)*(Input!B$109*Input!B$33)/3600*Input!B$108*Hourly!AU8013)</f>
        <v>11280.861359999999</v>
      </c>
      <c r="Q8013" s="19">
        <f t="shared" si="2002"/>
        <v>3117.1986415212896</v>
      </c>
      <c r="R8013" s="19">
        <f t="shared" si="2006"/>
        <v>14220.408641521288</v>
      </c>
      <c r="S8013" s="165"/>
      <c r="T8013" s="165">
        <f>Input!B$78*Input!B$91</f>
        <v>189.625</v>
      </c>
      <c r="U8013" s="19">
        <f>IF(AND($AY8012&gt;Input!$B$52,Hourly!AI8013&gt;Input!$B$51),Input!$B$93*Input!$F$40*Input!$J$8/100*Hourly!AI8013,Input!$B$93*Input!$B$40*Input!$J$8/100*Hourly!AI8013)</f>
        <v>0</v>
      </c>
      <c r="V8013" s="19">
        <f>IF(AND($AY8012&gt;Input!$B$52,Hourly!AJ8013&gt;Input!$B$51),Input!$B$94*Input!$F$41*Input!$J$9/100*Hourly!AJ8013,Input!$B$94*Input!$B$41*Input!$J$9/100*Hourly!AJ8013)</f>
        <v>0</v>
      </c>
      <c r="W8013" s="19">
        <f>IF(AND($AY8012&gt;Input!$B$52,Hourly!AK8013&gt;Input!$B$51),Input!$B$95*Input!$F$42*Input!$J$10/100*Hourly!AK8013,Input!$B$95*Input!$B$42*Input!$J$10/100*Hourly!AK8013)</f>
        <v>0</v>
      </c>
      <c r="X8013" s="19">
        <f>IF(AND($AY8012&gt;Input!$B$52,Hourly!AL8013&gt;Input!$B$51),Input!$B$96*Input!$F$43*Input!$J$11/100*Hourly!AL8013,Input!$B$96*Input!$B$43*Input!$J$11/100*Hourly!AL8013)</f>
        <v>0</v>
      </c>
      <c r="Y8013" s="19">
        <f>IF(AND($AY8012&gt;Input!$B$52,Hourly!AM8013&gt;Input!$B$51),Input!$B$97*Input!$F$44*Input!$J$12/100*Hourly!AM8013,Input!$B$97*Input!$B$44*Input!$J$12/100*Hourly!AM8013)</f>
        <v>0</v>
      </c>
      <c r="Z8013" s="19">
        <f>IF(AND($AY8012&gt;Input!$B$52,Hourly!AN8013&gt;Input!$B$51),Input!$B$98*Input!$F$45*Input!$J$13/100*Hourly!AN8013,Input!$B$98*Input!$B$45*Input!$J$13/100*Hourly!AN8013)</f>
        <v>0</v>
      </c>
      <c r="AA8013" s="19">
        <f>IF(AND($AY8012&gt;Input!$B$52,Hourly!AO8013&gt;Input!$B$51),Input!$B$99*Input!$F$46*Input!$J$14/100*Hourly!AO8013,Input!$B$99*Input!$B$46*Input!$J$14/100*Hourly!AO8013)</f>
        <v>0</v>
      </c>
      <c r="AB8013" s="19">
        <f>IF(AND($AY8012&gt;Input!$B$52,Hourly!AP8013&gt;Input!$B$51),Input!$B$100*Input!$F$47*Input!$J$15/100*Hourly!AP8013,Input!$B$100*Input!$B$47*Input!$J$15/100*Hourly!AP8013)</f>
        <v>0</v>
      </c>
      <c r="AC8013" s="19">
        <f>IF(AND($AY8012&gt;Input!$B$52,Hourly!AQ8013&gt;Input!$B$51),Input!$B$101*Input!$F$48*Input!$J$16/100*Hourly!AQ8013,Input!$B$101*Input!$B$48*Input!$J$16/100*Hourly!AQ8013)</f>
        <v>0</v>
      </c>
      <c r="AD8013" s="165">
        <f t="shared" si="2007"/>
        <v>0</v>
      </c>
      <c r="AE8013" s="19">
        <f>Hourly!AI8013/Input!$B$107*Input!$J$40*Input!$B$76*Input!$B$80</f>
        <v>0</v>
      </c>
      <c r="AF8013" s="19">
        <f>Hourly!AJ8013/Input!$B$107*Input!$J$41*Input!$B$76*Input!$B$81</f>
        <v>0</v>
      </c>
      <c r="AG8013" s="19">
        <f>Hourly!AK8013/Input!$B$107*Input!$J$42*Input!$B$76*Input!$B$82</f>
        <v>0</v>
      </c>
      <c r="AH8013" s="19">
        <f>Hourly!AL8013/Input!$B$107*Input!$J$43*Input!$B$76*Input!$B$83</f>
        <v>0</v>
      </c>
      <c r="AI8013" s="19">
        <f>Hourly!AM8013/Input!$B$107*Input!$J$44*Input!$B$76*Input!$B$84</f>
        <v>0</v>
      </c>
      <c r="AJ8013" s="19">
        <f>Hourly!AN8013/Input!$B$107*Input!$J$45*Input!$B$76*Input!$B$85</f>
        <v>0</v>
      </c>
      <c r="AK8013" s="19">
        <f>Hourly!AO8013/Input!$B$107*Input!$J$46*Input!$B$76*Input!$B$86</f>
        <v>0</v>
      </c>
      <c r="AL8013" s="19">
        <f>Hourly!AP8013/Input!$B$107*Input!$J$47*Input!$B$76*Input!$B$87</f>
        <v>0</v>
      </c>
      <c r="AM8013" s="164">
        <f>Hourly!AQ8013/Input!$B$107*Input!$J$48*Input!$B$77*Input!$B$89</f>
        <v>0</v>
      </c>
      <c r="AN8013" s="165">
        <f t="shared" si="2003"/>
        <v>0</v>
      </c>
      <c r="AO8013" s="116">
        <f>Input!B$55*Input!$B$18*Input!B$112*Hourly!AR8013</f>
        <v>959.40000000000009</v>
      </c>
      <c r="AP8013">
        <f>Input!B$113*Input!B$114*Input!B$90*Input!B$56*Hourly!AS8013</f>
        <v>4428</v>
      </c>
      <c r="AQ8013">
        <f>Input!B$90*Input!B$57*Hourly!AS8013</f>
        <v>4428</v>
      </c>
      <c r="AR8013" s="19">
        <f>0.5*Input!$B$63*Hourly!AU8013</f>
        <v>24.6</v>
      </c>
      <c r="AS8013" s="165">
        <f t="shared" si="2008"/>
        <v>9827.6999999999989</v>
      </c>
      <c r="AT8013" s="159">
        <f>AY8012+(Input!$B$66*1000*(Hourly!AX8013&gt;0)+AD8013+AN8013+AS8013+T8013*(Hourly!J8013-AY8012)+Q8013*(Hourly!G8013-AY8012))/(Q8013+T8013)*(1-EXP(-(Q8013+T8013)/(Input!$B$103*1000000)*3600))</f>
        <v>22.620957173990885</v>
      </c>
      <c r="AU8013" s="24">
        <f>AY8012+(AD8013+AN8013+AS8013+T8013*(Hourly!J8013-AY8012)+Q8013*(Hourly!G8013-AY8012))/(Q8013+T8013)*(1-EXP(-(Q8013+T8013)/(Input!$B$103*1000000)*3600))</f>
        <v>19.923036945766285</v>
      </c>
      <c r="AV8013" s="24">
        <f>AY8012+(-Input!$B$67*1000*(Hourly!AX8013&gt;0)+AD8013+AN8013+AS8013+T8013*(Hourly!J8013-AY8012)+R8013*(Hourly!G8013-AY8012))/(R8013+T8013)*(1-EXP(-(R8013+T8013)/(Input!$B$103*1000000)*3600))</f>
        <v>16.912267294152947</v>
      </c>
      <c r="AW8013" s="160">
        <f>AY8012+(AD8013+AN8013+AS8013+T8013*(Hourly!J8013-AY8012)+R8013*(Hourly!G8013-AY8012))/(R8013+T8013)*(1-EXP(-(R8013+T8013)/(Input!$B$103*1000000)*3600))</f>
        <v>19.57006110979971</v>
      </c>
      <c r="AX8013" s="24"/>
      <c r="AY8013" s="167">
        <f t="shared" si="2009"/>
        <v>20</v>
      </c>
      <c r="BA8013" s="159">
        <f>IF(BI8013,Input!$B$66*1000*(Hourly!AX8013&gt;0),IF(BJ8013,-(AD8013+AN8013+AS8013+T8013*(Hourly!J8013-AY8012)+Q8013*(Hourly!G8013-AY8012))+(Q8013+T8013)*(BE8013-AY8012)/(1-EXP(-(Q8013+T8013)/(Input!$B$103*1000000)*3600))))/1000</f>
        <v>28.526808698255483</v>
      </c>
      <c r="BB8013" s="24">
        <f>IF(BO8013,-Input!$B$67*1000*(Hourly!AX8013&gt;0),IF(BN8013,-(AD8013+AN8013+AS8013+T8013*(Hourly!J8013-AY8012)+R8013*(Hourly!G8013-AY8012))+(R8013+T8013)*(BF8013-AY8012)/(1-EXP(-(R8013+T8013)/(Input!$B$103*1000000)*3600))))/1000</f>
        <v>0</v>
      </c>
      <c r="BC8013" s="160">
        <f t="shared" si="2010"/>
        <v>28.526808698255483</v>
      </c>
      <c r="BD8013" s="24"/>
      <c r="BE8013" s="116">
        <f>IF(Hourly!AT8013=1,Input!$B$4,IF(Hourly!AT8013=0.5,Input!$F$4,0))</f>
        <v>20</v>
      </c>
      <c r="BF8013">
        <f>IF(Hourly!AT8013=1,Input!$B$5,IF(Hourly!AT8013=0.5,Input!$F$5,0))</f>
        <v>24</v>
      </c>
      <c r="BG8013" s="9">
        <f>Input!$B$35+0.0000000001</f>
        <v>23.900000000099997</v>
      </c>
      <c r="BI8013" s="116">
        <f t="shared" si="2011"/>
        <v>0</v>
      </c>
      <c r="BJ8013">
        <f t="shared" si="2012"/>
        <v>1</v>
      </c>
      <c r="BK8013">
        <f t="shared" si="2013"/>
        <v>0</v>
      </c>
      <c r="BL8013">
        <f t="shared" si="2014"/>
        <v>0</v>
      </c>
      <c r="BM8013">
        <f t="shared" si="2015"/>
        <v>0</v>
      </c>
      <c r="BN8013">
        <f t="shared" si="2016"/>
        <v>0</v>
      </c>
      <c r="BO8013" s="9">
        <f t="shared" si="2017"/>
        <v>0</v>
      </c>
      <c r="BR8013" s="116">
        <f t="shared" si="2004"/>
        <v>752</v>
      </c>
      <c r="BS8013" s="39">
        <v>26.457275086515089</v>
      </c>
      <c r="BT8013" s="168">
        <v>0</v>
      </c>
      <c r="BV8013" s="116">
        <f>IF(Hourly!$AR8013&gt;0,AY8013,"")</f>
        <v>20</v>
      </c>
      <c r="BW8013">
        <f>IF(AND(BV8013&gt;(20.8+0.33*Hourly!$I8013),(BV8013&gt;24),(BV8013&lt;&gt;"")),1,0)</f>
        <v>0</v>
      </c>
      <c r="BX8013">
        <f>IF(AND(BV8013&gt;(21.8+0.33*Hourly!$I8013),(BV8013&gt;24),(BV8013&lt;&gt;"")),1,0)</f>
        <v>0</v>
      </c>
      <c r="BY8013" s="9">
        <f>IF(AND(BV8013&gt;(22.8+0.33*Hourly!$I8013),(BV8013&gt;24),(BV8013&lt;&gt;"")),1,0)</f>
        <v>0</v>
      </c>
    </row>
    <row r="8014" spans="5:77" x14ac:dyDescent="0.35">
      <c r="E8014">
        <f>Hourly!A8014</f>
        <v>2003</v>
      </c>
      <c r="F8014">
        <f>Hourly!B8014</f>
        <v>11</v>
      </c>
      <c r="G8014">
        <f>Hourly!C8014</f>
        <v>30</v>
      </c>
      <c r="H8014">
        <f>Hourly!D8014</f>
        <v>18</v>
      </c>
      <c r="I8014" s="163">
        <v>8010</v>
      </c>
      <c r="J8014" s="19">
        <f>Input!B$22*Input!B$79</f>
        <v>1411.3439999999998</v>
      </c>
      <c r="K8014" s="19">
        <f>Input!B$76*Input!B$88</f>
        <v>656.99775609756091</v>
      </c>
      <c r="L8014" s="19">
        <f>Input!B$77*Input!B$89</f>
        <v>130.99152542372883</v>
      </c>
      <c r="M8014" s="164">
        <f t="shared" si="2005"/>
        <v>2199.3332815212898</v>
      </c>
      <c r="N8014" s="165">
        <f>(Input!B$109*Input!B$102)/3600*Input!B$108</f>
        <v>740.21399999999983</v>
      </c>
      <c r="O8014" s="165">
        <f>(1-Input!B$61)*(Input!B$109*Input!B$33)/3600*Input!B$108*Hourly!AU8014</f>
        <v>444.12839999999994</v>
      </c>
      <c r="P8014" s="19">
        <f>IF(AND(AY8013&gt;Hourly!G8014),(Input!B$109*(Input!B$33*Hourly!AU8014+Input!B$36))/3600*Input!B$108,(1-Input!B$61)*(Input!B$109*Input!B$33)/3600*Input!B$108*Hourly!AU8014)</f>
        <v>11547.338400000001</v>
      </c>
      <c r="Q8014" s="19">
        <f t="shared" si="2002"/>
        <v>3383.6756815212898</v>
      </c>
      <c r="R8014" s="19">
        <f t="shared" si="2006"/>
        <v>14486.885681521289</v>
      </c>
      <c r="S8014" s="165"/>
      <c r="T8014" s="165">
        <f>Input!B$78*Input!B$91</f>
        <v>189.625</v>
      </c>
      <c r="U8014" s="19">
        <f>IF(AND($AY8013&gt;Input!$B$52,Hourly!AI8014&gt;Input!$B$51),Input!$B$93*Input!$F$40*Input!$J$8/100*Hourly!AI8014,Input!$B$93*Input!$B$40*Input!$J$8/100*Hourly!AI8014)</f>
        <v>0</v>
      </c>
      <c r="V8014" s="19">
        <f>IF(AND($AY8013&gt;Input!$B$52,Hourly!AJ8014&gt;Input!$B$51),Input!$B$94*Input!$F$41*Input!$J$9/100*Hourly!AJ8014,Input!$B$94*Input!$B$41*Input!$J$9/100*Hourly!AJ8014)</f>
        <v>0</v>
      </c>
      <c r="W8014" s="19">
        <f>IF(AND($AY8013&gt;Input!$B$52,Hourly!AK8014&gt;Input!$B$51),Input!$B$95*Input!$F$42*Input!$J$10/100*Hourly!AK8014,Input!$B$95*Input!$B$42*Input!$J$10/100*Hourly!AK8014)</f>
        <v>0</v>
      </c>
      <c r="X8014" s="19">
        <f>IF(AND($AY8013&gt;Input!$B$52,Hourly!AL8014&gt;Input!$B$51),Input!$B$96*Input!$F$43*Input!$J$11/100*Hourly!AL8014,Input!$B$96*Input!$B$43*Input!$J$11/100*Hourly!AL8014)</f>
        <v>0</v>
      </c>
      <c r="Y8014" s="19">
        <f>IF(AND($AY8013&gt;Input!$B$52,Hourly!AM8014&gt;Input!$B$51),Input!$B$97*Input!$F$44*Input!$J$12/100*Hourly!AM8014,Input!$B$97*Input!$B$44*Input!$J$12/100*Hourly!AM8014)</f>
        <v>0</v>
      </c>
      <c r="Z8014" s="19">
        <f>IF(AND($AY8013&gt;Input!$B$52,Hourly!AN8014&gt;Input!$B$51),Input!$B$98*Input!$F$45*Input!$J$13/100*Hourly!AN8014,Input!$B$98*Input!$B$45*Input!$J$13/100*Hourly!AN8014)</f>
        <v>0</v>
      </c>
      <c r="AA8014" s="19">
        <f>IF(AND($AY8013&gt;Input!$B$52,Hourly!AO8014&gt;Input!$B$51),Input!$B$99*Input!$F$46*Input!$J$14/100*Hourly!AO8014,Input!$B$99*Input!$B$46*Input!$J$14/100*Hourly!AO8014)</f>
        <v>0</v>
      </c>
      <c r="AB8014" s="19">
        <f>IF(AND($AY8013&gt;Input!$B$52,Hourly!AP8014&gt;Input!$B$51),Input!$B$100*Input!$F$47*Input!$J$15/100*Hourly!AP8014,Input!$B$100*Input!$B$47*Input!$J$15/100*Hourly!AP8014)</f>
        <v>0</v>
      </c>
      <c r="AC8014" s="19">
        <f>IF(AND($AY8013&gt;Input!$B$52,Hourly!AQ8014&gt;Input!$B$51),Input!$B$101*Input!$F$48*Input!$J$16/100*Hourly!AQ8014,Input!$B$101*Input!$B$48*Input!$J$16/100*Hourly!AQ8014)</f>
        <v>0</v>
      </c>
      <c r="AD8014" s="165">
        <f t="shared" si="2007"/>
        <v>0</v>
      </c>
      <c r="AE8014" s="19">
        <f>Hourly!AI8014/Input!$B$107*Input!$J$40*Input!$B$76*Input!$B$80</f>
        <v>0</v>
      </c>
      <c r="AF8014" s="19">
        <f>Hourly!AJ8014/Input!$B$107*Input!$J$41*Input!$B$76*Input!$B$81</f>
        <v>0</v>
      </c>
      <c r="AG8014" s="19">
        <f>Hourly!AK8014/Input!$B$107*Input!$J$42*Input!$B$76*Input!$B$82</f>
        <v>0</v>
      </c>
      <c r="AH8014" s="19">
        <f>Hourly!AL8014/Input!$B$107*Input!$J$43*Input!$B$76*Input!$B$83</f>
        <v>0</v>
      </c>
      <c r="AI8014" s="19">
        <f>Hourly!AM8014/Input!$B$107*Input!$J$44*Input!$B$76*Input!$B$84</f>
        <v>0</v>
      </c>
      <c r="AJ8014" s="19">
        <f>Hourly!AN8014/Input!$B$107*Input!$J$45*Input!$B$76*Input!$B$85</f>
        <v>0</v>
      </c>
      <c r="AK8014" s="19">
        <f>Hourly!AO8014/Input!$B$107*Input!$J$46*Input!$B$76*Input!$B$86</f>
        <v>0</v>
      </c>
      <c r="AL8014" s="19">
        <f>Hourly!AP8014/Input!$B$107*Input!$J$47*Input!$B$76*Input!$B$87</f>
        <v>0</v>
      </c>
      <c r="AM8014" s="164">
        <f>Hourly!AQ8014/Input!$B$107*Input!$J$48*Input!$B$77*Input!$B$89</f>
        <v>0</v>
      </c>
      <c r="AN8014" s="165">
        <f t="shared" si="2003"/>
        <v>0</v>
      </c>
      <c r="AO8014" s="116">
        <f>Input!B$55*Input!$B$18*Input!B$112*Hourly!AR8014</f>
        <v>2398.5</v>
      </c>
      <c r="AP8014">
        <f>Input!B$113*Input!B$114*Input!B$90*Input!B$56*Hourly!AS8014</f>
        <v>11070</v>
      </c>
      <c r="AQ8014">
        <f>Input!B$90*Input!B$57*Hourly!AS8014</f>
        <v>11070</v>
      </c>
      <c r="AR8014" s="19">
        <f>0.5*Input!$B$63*Hourly!AU8014</f>
        <v>61.5</v>
      </c>
      <c r="AS8014" s="165">
        <f t="shared" si="2008"/>
        <v>24569.25</v>
      </c>
      <c r="AT8014" s="159">
        <f>AY8013+(Input!$B$66*1000*(Hourly!AX8014&gt;0)+AD8014+AN8014+AS8014+T8014*(Hourly!J8014-AY8013)+Q8014*(Hourly!G8014-AY8013))/(Q8014+T8014)*(1-EXP(-(Q8014+T8014)/(Input!$B$103*1000000)*3600))</f>
        <v>22.643845056604487</v>
      </c>
      <c r="AU8014" s="24">
        <f>AY8013+(AD8014+AN8014+AS8014+T8014*(Hourly!J8014-AY8013)+Q8014*(Hourly!G8014-AY8013))/(Q8014+T8014)*(1-EXP(-(Q8014+T8014)/(Input!$B$103*1000000)*3600))</f>
        <v>19.946897304474366</v>
      </c>
      <c r="AV8014" s="24">
        <f>AY8013+(-Input!$B$67*1000*(Hourly!AX8014&gt;0)+AD8014+AN8014+AS8014+T8014*(Hourly!J8014-AY8013)+R8014*(Hourly!G8014-AY8013))/(R8014+T8014)*(1-EXP(-(R8014+T8014)/(Input!$B$103*1000000)*3600))</f>
        <v>16.913253318072137</v>
      </c>
      <c r="AW8014" s="160">
        <f>AY8013+(AD8014+AN8014+AS8014+T8014*(Hourly!J8014-AY8013)+R8014*(Hourly!G8014-AY8013))/(R8014+T8014)*(1-EXP(-(R8014+T8014)/(Input!$B$103*1000000)*3600))</f>
        <v>19.570093932234393</v>
      </c>
      <c r="AX8014" s="24"/>
      <c r="AY8014" s="167">
        <f t="shared" si="2009"/>
        <v>20</v>
      </c>
      <c r="BA8014" s="159">
        <f>IF(BI8014,Input!$B$66*1000*(Hourly!AX8014&gt;0),IF(BJ8014,-(AD8014+AN8014+AS8014+T8014*(Hourly!J8014-AY8013)+Q8014*(Hourly!G8014-AY8013))+(Q8014+T8014)*(BE8014-AY8013)/(1-EXP(-(Q8014+T8014)/(Input!$B$103*1000000)*3600))))/1000</f>
        <v>19.689923723472514</v>
      </c>
      <c r="BB8014" s="24">
        <f>IF(BO8014,-Input!$B$67*1000*(Hourly!AX8014&gt;0),IF(BN8014,-(AD8014+AN8014+AS8014+T8014*(Hourly!J8014-AY8013)+R8014*(Hourly!G8014-AY8013))+(R8014+T8014)*(BF8014-AY8013)/(1-EXP(-(R8014+T8014)/(Input!$B$103*1000000)*3600))))/1000</f>
        <v>0</v>
      </c>
      <c r="BC8014" s="160">
        <f t="shared" si="2010"/>
        <v>19.689923723472514</v>
      </c>
      <c r="BD8014" s="24"/>
      <c r="BE8014" s="116">
        <f>IF(Hourly!AT8014=1,Input!$B$4,IF(Hourly!AT8014=0.5,Input!$F$4,0))</f>
        <v>20</v>
      </c>
      <c r="BF8014">
        <f>IF(Hourly!AT8014=1,Input!$B$5,IF(Hourly!AT8014=0.5,Input!$F$5,0))</f>
        <v>24</v>
      </c>
      <c r="BG8014" s="9">
        <f>Input!$B$35+0.0000000001</f>
        <v>23.900000000099997</v>
      </c>
      <c r="BI8014" s="116">
        <f t="shared" si="2011"/>
        <v>0</v>
      </c>
      <c r="BJ8014">
        <f t="shared" si="2012"/>
        <v>1</v>
      </c>
      <c r="BK8014">
        <f t="shared" si="2013"/>
        <v>0</v>
      </c>
      <c r="BL8014">
        <f t="shared" si="2014"/>
        <v>0</v>
      </c>
      <c r="BM8014">
        <f t="shared" si="2015"/>
        <v>0</v>
      </c>
      <c r="BN8014">
        <f t="shared" si="2016"/>
        <v>0</v>
      </c>
      <c r="BO8014" s="9">
        <f t="shared" si="2017"/>
        <v>0</v>
      </c>
      <c r="BR8014" s="116">
        <f t="shared" si="2004"/>
        <v>751</v>
      </c>
      <c r="BS8014" s="39">
        <v>26.457275086515089</v>
      </c>
      <c r="BT8014" s="168">
        <v>0</v>
      </c>
      <c r="BV8014" s="116">
        <f>IF(Hourly!$AR8014&gt;0,AY8014,"")</f>
        <v>20</v>
      </c>
      <c r="BW8014">
        <f>IF(AND(BV8014&gt;(20.8+0.33*Hourly!$I8014),(BV8014&gt;24),(BV8014&lt;&gt;"")),1,0)</f>
        <v>0</v>
      </c>
      <c r="BX8014">
        <f>IF(AND(BV8014&gt;(21.8+0.33*Hourly!$I8014),(BV8014&gt;24),(BV8014&lt;&gt;"")),1,0)</f>
        <v>0</v>
      </c>
      <c r="BY8014" s="9">
        <f>IF(AND(BV8014&gt;(22.8+0.33*Hourly!$I8014),(BV8014&gt;24),(BV8014&lt;&gt;"")),1,0)</f>
        <v>0</v>
      </c>
    </row>
    <row r="8015" spans="5:77" x14ac:dyDescent="0.35">
      <c r="E8015">
        <f>Hourly!A8015</f>
        <v>2003</v>
      </c>
      <c r="F8015">
        <f>Hourly!B8015</f>
        <v>11</v>
      </c>
      <c r="G8015">
        <f>Hourly!C8015</f>
        <v>30</v>
      </c>
      <c r="H8015">
        <f>Hourly!D8015</f>
        <v>19</v>
      </c>
      <c r="I8015" s="163">
        <v>8011</v>
      </c>
      <c r="J8015" s="19">
        <f>Input!B$22*Input!B$79</f>
        <v>1411.3439999999998</v>
      </c>
      <c r="K8015" s="19">
        <f>Input!B$76*Input!B$88</f>
        <v>656.99775609756091</v>
      </c>
      <c r="L8015" s="19">
        <f>Input!B$77*Input!B$89</f>
        <v>130.99152542372883</v>
      </c>
      <c r="M8015" s="164">
        <f t="shared" si="2005"/>
        <v>2199.3332815212898</v>
      </c>
      <c r="N8015" s="165">
        <f>(Input!B$109*Input!B$102)/3600*Input!B$108</f>
        <v>740.21399999999983</v>
      </c>
      <c r="O8015" s="165">
        <f>(1-Input!B$61)*(Input!B$109*Input!B$33)/3600*Input!B$108*Hourly!AU8015</f>
        <v>444.12839999999994</v>
      </c>
      <c r="P8015" s="19">
        <f>IF(AND(AY8014&gt;Hourly!G8015),(Input!B$109*(Input!B$33*Hourly!AU8015+Input!B$36))/3600*Input!B$108,(1-Input!B$61)*(Input!B$109*Input!B$33)/3600*Input!B$108*Hourly!AU8015)</f>
        <v>11547.338400000001</v>
      </c>
      <c r="Q8015" s="19">
        <f t="shared" si="2002"/>
        <v>3383.6756815212898</v>
      </c>
      <c r="R8015" s="19">
        <f t="shared" si="2006"/>
        <v>14486.885681521289</v>
      </c>
      <c r="S8015" s="165"/>
      <c r="T8015" s="165">
        <f>Input!B$78*Input!B$91</f>
        <v>189.625</v>
      </c>
      <c r="U8015" s="19">
        <f>IF(AND($AY8014&gt;Input!$B$52,Hourly!AI8015&gt;Input!$B$51),Input!$B$93*Input!$F$40*Input!$J$8/100*Hourly!AI8015,Input!$B$93*Input!$B$40*Input!$J$8/100*Hourly!AI8015)</f>
        <v>0</v>
      </c>
      <c r="V8015" s="19">
        <f>IF(AND($AY8014&gt;Input!$B$52,Hourly!AJ8015&gt;Input!$B$51),Input!$B$94*Input!$F$41*Input!$J$9/100*Hourly!AJ8015,Input!$B$94*Input!$B$41*Input!$J$9/100*Hourly!AJ8015)</f>
        <v>0</v>
      </c>
      <c r="W8015" s="19">
        <f>IF(AND($AY8014&gt;Input!$B$52,Hourly!AK8015&gt;Input!$B$51),Input!$B$95*Input!$F$42*Input!$J$10/100*Hourly!AK8015,Input!$B$95*Input!$B$42*Input!$J$10/100*Hourly!AK8015)</f>
        <v>0</v>
      </c>
      <c r="X8015" s="19">
        <f>IF(AND($AY8014&gt;Input!$B$52,Hourly!AL8015&gt;Input!$B$51),Input!$B$96*Input!$F$43*Input!$J$11/100*Hourly!AL8015,Input!$B$96*Input!$B$43*Input!$J$11/100*Hourly!AL8015)</f>
        <v>0</v>
      </c>
      <c r="Y8015" s="19">
        <f>IF(AND($AY8014&gt;Input!$B$52,Hourly!AM8015&gt;Input!$B$51),Input!$B$97*Input!$F$44*Input!$J$12/100*Hourly!AM8015,Input!$B$97*Input!$B$44*Input!$J$12/100*Hourly!AM8015)</f>
        <v>0</v>
      </c>
      <c r="Z8015" s="19">
        <f>IF(AND($AY8014&gt;Input!$B$52,Hourly!AN8015&gt;Input!$B$51),Input!$B$98*Input!$F$45*Input!$J$13/100*Hourly!AN8015,Input!$B$98*Input!$B$45*Input!$J$13/100*Hourly!AN8015)</f>
        <v>0</v>
      </c>
      <c r="AA8015" s="19">
        <f>IF(AND($AY8014&gt;Input!$B$52,Hourly!AO8015&gt;Input!$B$51),Input!$B$99*Input!$F$46*Input!$J$14/100*Hourly!AO8015,Input!$B$99*Input!$B$46*Input!$J$14/100*Hourly!AO8015)</f>
        <v>0</v>
      </c>
      <c r="AB8015" s="19">
        <f>IF(AND($AY8014&gt;Input!$B$52,Hourly!AP8015&gt;Input!$B$51),Input!$B$100*Input!$F$47*Input!$J$15/100*Hourly!AP8015,Input!$B$100*Input!$B$47*Input!$J$15/100*Hourly!AP8015)</f>
        <v>0</v>
      </c>
      <c r="AC8015" s="19">
        <f>IF(AND($AY8014&gt;Input!$B$52,Hourly!AQ8015&gt;Input!$B$51),Input!$B$101*Input!$F$48*Input!$J$16/100*Hourly!AQ8015,Input!$B$101*Input!$B$48*Input!$J$16/100*Hourly!AQ8015)</f>
        <v>0</v>
      </c>
      <c r="AD8015" s="165">
        <f t="shared" si="2007"/>
        <v>0</v>
      </c>
      <c r="AE8015" s="19">
        <f>Hourly!AI8015/Input!$B$107*Input!$J$40*Input!$B$76*Input!$B$80</f>
        <v>0</v>
      </c>
      <c r="AF8015" s="19">
        <f>Hourly!AJ8015/Input!$B$107*Input!$J$41*Input!$B$76*Input!$B$81</f>
        <v>0</v>
      </c>
      <c r="AG8015" s="19">
        <f>Hourly!AK8015/Input!$B$107*Input!$J$42*Input!$B$76*Input!$B$82</f>
        <v>0</v>
      </c>
      <c r="AH8015" s="19">
        <f>Hourly!AL8015/Input!$B$107*Input!$J$43*Input!$B$76*Input!$B$83</f>
        <v>0</v>
      </c>
      <c r="AI8015" s="19">
        <f>Hourly!AM8015/Input!$B$107*Input!$J$44*Input!$B$76*Input!$B$84</f>
        <v>0</v>
      </c>
      <c r="AJ8015" s="19">
        <f>Hourly!AN8015/Input!$B$107*Input!$J$45*Input!$B$76*Input!$B$85</f>
        <v>0</v>
      </c>
      <c r="AK8015" s="19">
        <f>Hourly!AO8015/Input!$B$107*Input!$J$46*Input!$B$76*Input!$B$86</f>
        <v>0</v>
      </c>
      <c r="AL8015" s="19">
        <f>Hourly!AP8015/Input!$B$107*Input!$J$47*Input!$B$76*Input!$B$87</f>
        <v>0</v>
      </c>
      <c r="AM8015" s="164">
        <f>Hourly!AQ8015/Input!$B$107*Input!$J$48*Input!$B$77*Input!$B$89</f>
        <v>0</v>
      </c>
      <c r="AN8015" s="165">
        <f t="shared" si="2003"/>
        <v>0</v>
      </c>
      <c r="AO8015" s="116">
        <f>Input!B$55*Input!$B$18*Input!B$112*Hourly!AR8015</f>
        <v>2398.5</v>
      </c>
      <c r="AP8015">
        <f>Input!B$113*Input!B$114*Input!B$90*Input!B$56*Hourly!AS8015</f>
        <v>11070</v>
      </c>
      <c r="AQ8015">
        <f>Input!B$90*Input!B$57*Hourly!AS8015</f>
        <v>11070</v>
      </c>
      <c r="AR8015" s="19">
        <f>0.5*Input!$B$63*Hourly!AU8015</f>
        <v>61.5</v>
      </c>
      <c r="AS8015" s="165">
        <f t="shared" si="2008"/>
        <v>24569.25</v>
      </c>
      <c r="AT8015" s="159">
        <f>AY8014+(Input!$B$66*1000*(Hourly!AX8015&gt;0)+AD8015+AN8015+AS8015+T8015*(Hourly!J8015-AY8014)+Q8015*(Hourly!G8015-AY8014))/(Q8015+T8015)*(1-EXP(-(Q8015+T8015)/(Input!$B$103*1000000)*3600))</f>
        <v>22.649320414518417</v>
      </c>
      <c r="AU8015" s="24">
        <f>AY8014+(AD8015+AN8015+AS8015+T8015*(Hourly!J8015-AY8014)+Q8015*(Hourly!G8015-AY8014))/(Q8015+T8015)*(1-EXP(-(Q8015+T8015)/(Input!$B$103*1000000)*3600))</f>
        <v>19.952372662388296</v>
      </c>
      <c r="AV8015" s="24">
        <f>AY8014+(-Input!$B$67*1000*(Hourly!AX8015&gt;0)+AD8015+AN8015+AS8015+T8015*(Hourly!J8015-AY8014)+R8015*(Hourly!G8015-AY8014))/(R8015+T8015)*(1-EXP(-(R8015+T8015)/(Input!$B$103*1000000)*3600))</f>
        <v>16.936346925822971</v>
      </c>
      <c r="AW8015" s="160">
        <f>AY8014+(AD8015+AN8015+AS8015+T8015*(Hourly!J8015-AY8014)+R8015*(Hourly!G8015-AY8014))/(R8015+T8015)*(1-EXP(-(R8015+T8015)/(Input!$B$103*1000000)*3600))</f>
        <v>19.593187539985227</v>
      </c>
      <c r="AX8015" s="24"/>
      <c r="AY8015" s="167">
        <f t="shared" si="2009"/>
        <v>20</v>
      </c>
      <c r="BA8015" s="159">
        <f>IF(BI8015,Input!$B$66*1000*(Hourly!AX8015&gt;0),IF(BJ8015,-(AD8015+AN8015+AS8015+T8015*(Hourly!J8015-AY8014)+Q8015*(Hourly!G8015-AY8014))+(Q8015+T8015)*(BE8015-AY8014)/(1-EXP(-(Q8015+T8015)/(Input!$B$103*1000000)*3600))))/1000</f>
        <v>17.659718314559729</v>
      </c>
      <c r="BB8015" s="24">
        <f>IF(BO8015,-Input!$B$67*1000*(Hourly!AX8015&gt;0),IF(BN8015,-(AD8015+AN8015+AS8015+T8015*(Hourly!J8015-AY8014)+R8015*(Hourly!G8015-AY8014))+(R8015+T8015)*(BF8015-AY8014)/(1-EXP(-(R8015+T8015)/(Input!$B$103*1000000)*3600))))/1000</f>
        <v>0</v>
      </c>
      <c r="BC8015" s="160">
        <f t="shared" si="2010"/>
        <v>17.659718314559729</v>
      </c>
      <c r="BD8015" s="24"/>
      <c r="BE8015" s="116">
        <f>IF(Hourly!AT8015=1,Input!$B$4,IF(Hourly!AT8015=0.5,Input!$F$4,0))</f>
        <v>20</v>
      </c>
      <c r="BF8015">
        <f>IF(Hourly!AT8015=1,Input!$B$5,IF(Hourly!AT8015=0.5,Input!$F$5,0))</f>
        <v>24</v>
      </c>
      <c r="BG8015" s="9">
        <f>Input!$B$35+0.0000000001</f>
        <v>23.900000000099997</v>
      </c>
      <c r="BI8015" s="116">
        <f t="shared" si="2011"/>
        <v>0</v>
      </c>
      <c r="BJ8015">
        <f t="shared" si="2012"/>
        <v>1</v>
      </c>
      <c r="BK8015">
        <f t="shared" si="2013"/>
        <v>0</v>
      </c>
      <c r="BL8015">
        <f t="shared" si="2014"/>
        <v>0</v>
      </c>
      <c r="BM8015">
        <f t="shared" si="2015"/>
        <v>0</v>
      </c>
      <c r="BN8015">
        <f t="shared" si="2016"/>
        <v>0</v>
      </c>
      <c r="BO8015" s="9">
        <f t="shared" si="2017"/>
        <v>0</v>
      </c>
      <c r="BR8015" s="116">
        <f t="shared" si="2004"/>
        <v>750</v>
      </c>
      <c r="BS8015" s="39">
        <v>26.457275086515089</v>
      </c>
      <c r="BT8015" s="168">
        <v>0</v>
      </c>
      <c r="BV8015" s="116">
        <f>IF(Hourly!$AR8015&gt;0,AY8015,"")</f>
        <v>20</v>
      </c>
      <c r="BW8015">
        <f>IF(AND(BV8015&gt;(20.8+0.33*Hourly!$I8015),(BV8015&gt;24),(BV8015&lt;&gt;"")),1,0)</f>
        <v>0</v>
      </c>
      <c r="BX8015">
        <f>IF(AND(BV8015&gt;(21.8+0.33*Hourly!$I8015),(BV8015&gt;24),(BV8015&lt;&gt;"")),1,0)</f>
        <v>0</v>
      </c>
      <c r="BY8015" s="9">
        <f>IF(AND(BV8015&gt;(22.8+0.33*Hourly!$I8015),(BV8015&gt;24),(BV8015&lt;&gt;"")),1,0)</f>
        <v>0</v>
      </c>
    </row>
    <row r="8016" spans="5:77" x14ac:dyDescent="0.35">
      <c r="E8016">
        <f>Hourly!A8016</f>
        <v>2003</v>
      </c>
      <c r="F8016">
        <f>Hourly!B8016</f>
        <v>11</v>
      </c>
      <c r="G8016">
        <f>Hourly!C8016</f>
        <v>30</v>
      </c>
      <c r="H8016">
        <f>Hourly!D8016</f>
        <v>20</v>
      </c>
      <c r="I8016" s="163">
        <v>8012</v>
      </c>
      <c r="J8016" s="19">
        <f>Input!B$22*Input!B$79</f>
        <v>1411.3439999999998</v>
      </c>
      <c r="K8016" s="19">
        <f>Input!B$76*Input!B$88</f>
        <v>656.99775609756091</v>
      </c>
      <c r="L8016" s="19">
        <f>Input!B$77*Input!B$89</f>
        <v>130.99152542372883</v>
      </c>
      <c r="M8016" s="164">
        <f t="shared" si="2005"/>
        <v>2199.3332815212898</v>
      </c>
      <c r="N8016" s="165">
        <f>(Input!B$109*Input!B$102)/3600*Input!B$108</f>
        <v>740.21399999999983</v>
      </c>
      <c r="O8016" s="165">
        <f>(1-Input!B$61)*(Input!B$109*Input!B$33)/3600*Input!B$108*Hourly!AU8016</f>
        <v>444.12839999999994</v>
      </c>
      <c r="P8016" s="19">
        <f>IF(AND(AY8015&gt;Hourly!G8016),(Input!B$109*(Input!B$33*Hourly!AU8016+Input!B$36))/3600*Input!B$108,(1-Input!B$61)*(Input!B$109*Input!B$33)/3600*Input!B$108*Hourly!AU8016)</f>
        <v>11547.338400000001</v>
      </c>
      <c r="Q8016" s="19">
        <f t="shared" si="2002"/>
        <v>3383.6756815212898</v>
      </c>
      <c r="R8016" s="19">
        <f t="shared" si="2006"/>
        <v>14486.885681521289</v>
      </c>
      <c r="S8016" s="165"/>
      <c r="T8016" s="165">
        <f>Input!B$78*Input!B$91</f>
        <v>189.625</v>
      </c>
      <c r="U8016" s="19">
        <f>IF(AND($AY8015&gt;Input!$B$52,Hourly!AI8016&gt;Input!$B$51),Input!$B$93*Input!$F$40*Input!$J$8/100*Hourly!AI8016,Input!$B$93*Input!$B$40*Input!$J$8/100*Hourly!AI8016)</f>
        <v>0</v>
      </c>
      <c r="V8016" s="19">
        <f>IF(AND($AY8015&gt;Input!$B$52,Hourly!AJ8016&gt;Input!$B$51),Input!$B$94*Input!$F$41*Input!$J$9/100*Hourly!AJ8016,Input!$B$94*Input!$B$41*Input!$J$9/100*Hourly!AJ8016)</f>
        <v>0</v>
      </c>
      <c r="W8016" s="19">
        <f>IF(AND($AY8015&gt;Input!$B$52,Hourly!AK8016&gt;Input!$B$51),Input!$B$95*Input!$F$42*Input!$J$10/100*Hourly!AK8016,Input!$B$95*Input!$B$42*Input!$J$10/100*Hourly!AK8016)</f>
        <v>0</v>
      </c>
      <c r="X8016" s="19">
        <f>IF(AND($AY8015&gt;Input!$B$52,Hourly!AL8016&gt;Input!$B$51),Input!$B$96*Input!$F$43*Input!$J$11/100*Hourly!AL8016,Input!$B$96*Input!$B$43*Input!$J$11/100*Hourly!AL8016)</f>
        <v>0</v>
      </c>
      <c r="Y8016" s="19">
        <f>IF(AND($AY8015&gt;Input!$B$52,Hourly!AM8016&gt;Input!$B$51),Input!$B$97*Input!$F$44*Input!$J$12/100*Hourly!AM8016,Input!$B$97*Input!$B$44*Input!$J$12/100*Hourly!AM8016)</f>
        <v>0</v>
      </c>
      <c r="Z8016" s="19">
        <f>IF(AND($AY8015&gt;Input!$B$52,Hourly!AN8016&gt;Input!$B$51),Input!$B$98*Input!$F$45*Input!$J$13/100*Hourly!AN8016,Input!$B$98*Input!$B$45*Input!$J$13/100*Hourly!AN8016)</f>
        <v>0</v>
      </c>
      <c r="AA8016" s="19">
        <f>IF(AND($AY8015&gt;Input!$B$52,Hourly!AO8016&gt;Input!$B$51),Input!$B$99*Input!$F$46*Input!$J$14/100*Hourly!AO8016,Input!$B$99*Input!$B$46*Input!$J$14/100*Hourly!AO8016)</f>
        <v>0</v>
      </c>
      <c r="AB8016" s="19">
        <f>IF(AND($AY8015&gt;Input!$B$52,Hourly!AP8016&gt;Input!$B$51),Input!$B$100*Input!$F$47*Input!$J$15/100*Hourly!AP8016,Input!$B$100*Input!$B$47*Input!$J$15/100*Hourly!AP8016)</f>
        <v>0</v>
      </c>
      <c r="AC8016" s="19">
        <f>IF(AND($AY8015&gt;Input!$B$52,Hourly!AQ8016&gt;Input!$B$51),Input!$B$101*Input!$F$48*Input!$J$16/100*Hourly!AQ8016,Input!$B$101*Input!$B$48*Input!$J$16/100*Hourly!AQ8016)</f>
        <v>0</v>
      </c>
      <c r="AD8016" s="165">
        <f t="shared" si="2007"/>
        <v>0</v>
      </c>
      <c r="AE8016" s="19">
        <f>Hourly!AI8016/Input!$B$107*Input!$J$40*Input!$B$76*Input!$B$80</f>
        <v>0</v>
      </c>
      <c r="AF8016" s="19">
        <f>Hourly!AJ8016/Input!$B$107*Input!$J$41*Input!$B$76*Input!$B$81</f>
        <v>0</v>
      </c>
      <c r="AG8016" s="19">
        <f>Hourly!AK8016/Input!$B$107*Input!$J$42*Input!$B$76*Input!$B$82</f>
        <v>0</v>
      </c>
      <c r="AH8016" s="19">
        <f>Hourly!AL8016/Input!$B$107*Input!$J$43*Input!$B$76*Input!$B$83</f>
        <v>0</v>
      </c>
      <c r="AI8016" s="19">
        <f>Hourly!AM8016/Input!$B$107*Input!$J$44*Input!$B$76*Input!$B$84</f>
        <v>0</v>
      </c>
      <c r="AJ8016" s="19">
        <f>Hourly!AN8016/Input!$B$107*Input!$J$45*Input!$B$76*Input!$B$85</f>
        <v>0</v>
      </c>
      <c r="AK8016" s="19">
        <f>Hourly!AO8016/Input!$B$107*Input!$J$46*Input!$B$76*Input!$B$86</f>
        <v>0</v>
      </c>
      <c r="AL8016" s="19">
        <f>Hourly!AP8016/Input!$B$107*Input!$J$47*Input!$B$76*Input!$B$87</f>
        <v>0</v>
      </c>
      <c r="AM8016" s="164">
        <f>Hourly!AQ8016/Input!$B$107*Input!$J$48*Input!$B$77*Input!$B$89</f>
        <v>0</v>
      </c>
      <c r="AN8016" s="165">
        <f t="shared" si="2003"/>
        <v>0</v>
      </c>
      <c r="AO8016" s="116">
        <f>Input!B$55*Input!$B$18*Input!B$112*Hourly!AR8016</f>
        <v>2398.5</v>
      </c>
      <c r="AP8016">
        <f>Input!B$113*Input!B$114*Input!B$90*Input!B$56*Hourly!AS8016</f>
        <v>11070</v>
      </c>
      <c r="AQ8016">
        <f>Input!B$90*Input!B$57*Hourly!AS8016</f>
        <v>11070</v>
      </c>
      <c r="AR8016" s="19">
        <f>0.5*Input!$B$63*Hourly!AU8016</f>
        <v>61.5</v>
      </c>
      <c r="AS8016" s="165">
        <f t="shared" si="2008"/>
        <v>24569.25</v>
      </c>
      <c r="AT8016" s="159">
        <f>AY8015+(Input!$B$66*1000*(Hourly!AX8016&gt;0)+AD8016+AN8016+AS8016+T8016*(Hourly!J8016-AY8015)+Q8016*(Hourly!G8016-AY8015))/(Q8016+T8016)*(1-EXP(-(Q8016+T8016)/(Input!$B$103*1000000)*3600))</f>
        <v>22.650232974170738</v>
      </c>
      <c r="AU8016" s="24">
        <f>AY8015+(AD8016+AN8016+AS8016+T8016*(Hourly!J8016-AY8015)+Q8016*(Hourly!G8016-AY8015))/(Q8016+T8016)*(1-EXP(-(Q8016+T8016)/(Input!$B$103*1000000)*3600))</f>
        <v>19.95328522204062</v>
      </c>
      <c r="AV8016" s="24">
        <f>AY8015+(-Input!$B$67*1000*(Hourly!AX8016&gt;0)+AD8016+AN8016+AS8016+T8016*(Hourly!J8016-AY8015)+R8016*(Hourly!G8016-AY8015))/(R8016+T8016)*(1-EXP(-(R8016+T8016)/(Input!$B$103*1000000)*3600))</f>
        <v>16.94019586044811</v>
      </c>
      <c r="AW8016" s="160">
        <f>AY8015+(AD8016+AN8016+AS8016+T8016*(Hourly!J8016-AY8015)+R8016*(Hourly!G8016-AY8015))/(R8016+T8016)*(1-EXP(-(R8016+T8016)/(Input!$B$103*1000000)*3600))</f>
        <v>19.597036474610366</v>
      </c>
      <c r="AX8016" s="24"/>
      <c r="AY8016" s="167">
        <f t="shared" si="2009"/>
        <v>20</v>
      </c>
      <c r="BA8016" s="159">
        <f>IF(BI8016,Input!$B$66*1000*(Hourly!AX8016&gt;0),IF(BJ8016,-(AD8016+AN8016+AS8016+T8016*(Hourly!J8016-AY8015)+Q8016*(Hourly!G8016-AY8015))+(Q8016+T8016)*(BE8016-AY8015)/(1-EXP(-(Q8016+T8016)/(Input!$B$103*1000000)*3600))))/1000</f>
        <v>17.321350746407603</v>
      </c>
      <c r="BB8016" s="24">
        <f>IF(BO8016,-Input!$B$67*1000*(Hourly!AX8016&gt;0),IF(BN8016,-(AD8016+AN8016+AS8016+T8016*(Hourly!J8016-AY8015)+R8016*(Hourly!G8016-AY8015))+(R8016+T8016)*(BF8016-AY8015)/(1-EXP(-(R8016+T8016)/(Input!$B$103*1000000)*3600))))/1000</f>
        <v>0</v>
      </c>
      <c r="BC8016" s="160">
        <f t="shared" si="2010"/>
        <v>17.321350746407603</v>
      </c>
      <c r="BD8016" s="24"/>
      <c r="BE8016" s="116">
        <f>IF(Hourly!AT8016=1,Input!$B$4,IF(Hourly!AT8016=0.5,Input!$F$4,0))</f>
        <v>20</v>
      </c>
      <c r="BF8016">
        <f>IF(Hourly!AT8016=1,Input!$B$5,IF(Hourly!AT8016=0.5,Input!$F$5,0))</f>
        <v>24</v>
      </c>
      <c r="BG8016" s="9">
        <f>Input!$B$35+0.0000000001</f>
        <v>23.900000000099997</v>
      </c>
      <c r="BI8016" s="116">
        <f t="shared" si="2011"/>
        <v>0</v>
      </c>
      <c r="BJ8016">
        <f t="shared" si="2012"/>
        <v>1</v>
      </c>
      <c r="BK8016">
        <f t="shared" si="2013"/>
        <v>0</v>
      </c>
      <c r="BL8016">
        <f t="shared" si="2014"/>
        <v>0</v>
      </c>
      <c r="BM8016">
        <f t="shared" si="2015"/>
        <v>0</v>
      </c>
      <c r="BN8016">
        <f t="shared" si="2016"/>
        <v>0</v>
      </c>
      <c r="BO8016" s="9">
        <f t="shared" si="2017"/>
        <v>0</v>
      </c>
      <c r="BR8016" s="116">
        <f t="shared" si="2004"/>
        <v>749</v>
      </c>
      <c r="BS8016" s="39">
        <v>26.457275086515089</v>
      </c>
      <c r="BT8016" s="168">
        <v>0</v>
      </c>
      <c r="BV8016" s="116">
        <f>IF(Hourly!$AR8016&gt;0,AY8016,"")</f>
        <v>20</v>
      </c>
      <c r="BW8016">
        <f>IF(AND(BV8016&gt;(20.8+0.33*Hourly!$I8016),(BV8016&gt;24),(BV8016&lt;&gt;"")),1,0)</f>
        <v>0</v>
      </c>
      <c r="BX8016">
        <f>IF(AND(BV8016&gt;(21.8+0.33*Hourly!$I8016),(BV8016&gt;24),(BV8016&lt;&gt;"")),1,0)</f>
        <v>0</v>
      </c>
      <c r="BY8016" s="9">
        <f>IF(AND(BV8016&gt;(22.8+0.33*Hourly!$I8016),(BV8016&gt;24),(BV8016&lt;&gt;"")),1,0)</f>
        <v>0</v>
      </c>
    </row>
    <row r="8017" spans="5:77" x14ac:dyDescent="0.35">
      <c r="E8017">
        <f>Hourly!A8017</f>
        <v>2003</v>
      </c>
      <c r="F8017">
        <f>Hourly!B8017</f>
        <v>11</v>
      </c>
      <c r="G8017">
        <f>Hourly!C8017</f>
        <v>30</v>
      </c>
      <c r="H8017">
        <f>Hourly!D8017</f>
        <v>21</v>
      </c>
      <c r="I8017" s="163">
        <v>8013</v>
      </c>
      <c r="J8017" s="19">
        <f>Input!B$22*Input!B$79</f>
        <v>1411.3439999999998</v>
      </c>
      <c r="K8017" s="19">
        <f>Input!B$76*Input!B$88</f>
        <v>656.99775609756091</v>
      </c>
      <c r="L8017" s="19">
        <f>Input!B$77*Input!B$89</f>
        <v>130.99152542372883</v>
      </c>
      <c r="M8017" s="164">
        <f t="shared" si="2005"/>
        <v>2199.3332815212898</v>
      </c>
      <c r="N8017" s="165">
        <f>(Input!B$109*Input!B$102)/3600*Input!B$108</f>
        <v>740.21399999999983</v>
      </c>
      <c r="O8017" s="165">
        <f>(1-Input!B$61)*(Input!B$109*Input!B$33)/3600*Input!B$108*Hourly!AU8017</f>
        <v>444.12839999999994</v>
      </c>
      <c r="P8017" s="19">
        <f>IF(AND(AY8016&gt;Hourly!G8017),(Input!B$109*(Input!B$33*Hourly!AU8017+Input!B$36))/3600*Input!B$108,(1-Input!B$61)*(Input!B$109*Input!B$33)/3600*Input!B$108*Hourly!AU8017)</f>
        <v>11547.338400000001</v>
      </c>
      <c r="Q8017" s="19">
        <f t="shared" si="2002"/>
        <v>3383.6756815212898</v>
      </c>
      <c r="R8017" s="19">
        <f t="shared" si="2006"/>
        <v>14486.885681521289</v>
      </c>
      <c r="S8017" s="165"/>
      <c r="T8017" s="165">
        <f>Input!B$78*Input!B$91</f>
        <v>189.625</v>
      </c>
      <c r="U8017" s="19">
        <f>IF(AND($AY8016&gt;Input!$B$52,Hourly!AI8017&gt;Input!$B$51),Input!$B$93*Input!$F$40*Input!$J$8/100*Hourly!AI8017,Input!$B$93*Input!$B$40*Input!$J$8/100*Hourly!AI8017)</f>
        <v>0</v>
      </c>
      <c r="V8017" s="19">
        <f>IF(AND($AY8016&gt;Input!$B$52,Hourly!AJ8017&gt;Input!$B$51),Input!$B$94*Input!$F$41*Input!$J$9/100*Hourly!AJ8017,Input!$B$94*Input!$B$41*Input!$J$9/100*Hourly!AJ8017)</f>
        <v>0</v>
      </c>
      <c r="W8017" s="19">
        <f>IF(AND($AY8016&gt;Input!$B$52,Hourly!AK8017&gt;Input!$B$51),Input!$B$95*Input!$F$42*Input!$J$10/100*Hourly!AK8017,Input!$B$95*Input!$B$42*Input!$J$10/100*Hourly!AK8017)</f>
        <v>0</v>
      </c>
      <c r="X8017" s="19">
        <f>IF(AND($AY8016&gt;Input!$B$52,Hourly!AL8017&gt;Input!$B$51),Input!$B$96*Input!$F$43*Input!$J$11/100*Hourly!AL8017,Input!$B$96*Input!$B$43*Input!$J$11/100*Hourly!AL8017)</f>
        <v>0</v>
      </c>
      <c r="Y8017" s="19">
        <f>IF(AND($AY8016&gt;Input!$B$52,Hourly!AM8017&gt;Input!$B$51),Input!$B$97*Input!$F$44*Input!$J$12/100*Hourly!AM8017,Input!$B$97*Input!$B$44*Input!$J$12/100*Hourly!AM8017)</f>
        <v>0</v>
      </c>
      <c r="Z8017" s="19">
        <f>IF(AND($AY8016&gt;Input!$B$52,Hourly!AN8017&gt;Input!$B$51),Input!$B$98*Input!$F$45*Input!$J$13/100*Hourly!AN8017,Input!$B$98*Input!$B$45*Input!$J$13/100*Hourly!AN8017)</f>
        <v>0</v>
      </c>
      <c r="AA8017" s="19">
        <f>IF(AND($AY8016&gt;Input!$B$52,Hourly!AO8017&gt;Input!$B$51),Input!$B$99*Input!$F$46*Input!$J$14/100*Hourly!AO8017,Input!$B$99*Input!$B$46*Input!$J$14/100*Hourly!AO8017)</f>
        <v>0</v>
      </c>
      <c r="AB8017" s="19">
        <f>IF(AND($AY8016&gt;Input!$B$52,Hourly!AP8017&gt;Input!$B$51),Input!$B$100*Input!$F$47*Input!$J$15/100*Hourly!AP8017,Input!$B$100*Input!$B$47*Input!$J$15/100*Hourly!AP8017)</f>
        <v>0</v>
      </c>
      <c r="AC8017" s="19">
        <f>IF(AND($AY8016&gt;Input!$B$52,Hourly!AQ8017&gt;Input!$B$51),Input!$B$101*Input!$F$48*Input!$J$16/100*Hourly!AQ8017,Input!$B$101*Input!$B$48*Input!$J$16/100*Hourly!AQ8017)</f>
        <v>0</v>
      </c>
      <c r="AD8017" s="165">
        <f t="shared" si="2007"/>
        <v>0</v>
      </c>
      <c r="AE8017" s="19">
        <f>Hourly!AI8017/Input!$B$107*Input!$J$40*Input!$B$76*Input!$B$80</f>
        <v>0</v>
      </c>
      <c r="AF8017" s="19">
        <f>Hourly!AJ8017/Input!$B$107*Input!$J$41*Input!$B$76*Input!$B$81</f>
        <v>0</v>
      </c>
      <c r="AG8017" s="19">
        <f>Hourly!AK8017/Input!$B$107*Input!$J$42*Input!$B$76*Input!$B$82</f>
        <v>0</v>
      </c>
      <c r="AH8017" s="19">
        <f>Hourly!AL8017/Input!$B$107*Input!$J$43*Input!$B$76*Input!$B$83</f>
        <v>0</v>
      </c>
      <c r="AI8017" s="19">
        <f>Hourly!AM8017/Input!$B$107*Input!$J$44*Input!$B$76*Input!$B$84</f>
        <v>0</v>
      </c>
      <c r="AJ8017" s="19">
        <f>Hourly!AN8017/Input!$B$107*Input!$J$45*Input!$B$76*Input!$B$85</f>
        <v>0</v>
      </c>
      <c r="AK8017" s="19">
        <f>Hourly!AO8017/Input!$B$107*Input!$J$46*Input!$B$76*Input!$B$86</f>
        <v>0</v>
      </c>
      <c r="AL8017" s="19">
        <f>Hourly!AP8017/Input!$B$107*Input!$J$47*Input!$B$76*Input!$B$87</f>
        <v>0</v>
      </c>
      <c r="AM8017" s="164">
        <f>Hourly!AQ8017/Input!$B$107*Input!$J$48*Input!$B$77*Input!$B$89</f>
        <v>0</v>
      </c>
      <c r="AN8017" s="165">
        <f t="shared" si="2003"/>
        <v>0</v>
      </c>
      <c r="AO8017" s="116">
        <f>Input!B$55*Input!$B$18*Input!B$112*Hourly!AR8017</f>
        <v>2398.5</v>
      </c>
      <c r="AP8017">
        <f>Input!B$113*Input!B$114*Input!B$90*Input!B$56*Hourly!AS8017</f>
        <v>11070</v>
      </c>
      <c r="AQ8017">
        <f>Input!B$90*Input!B$57*Hourly!AS8017</f>
        <v>11070</v>
      </c>
      <c r="AR8017" s="19">
        <f>0.5*Input!$B$63*Hourly!AU8017</f>
        <v>61.5</v>
      </c>
      <c r="AS8017" s="165">
        <f t="shared" si="2008"/>
        <v>24569.25</v>
      </c>
      <c r="AT8017" s="159">
        <f>AY8016+(Input!$B$66*1000*(Hourly!AX8017&gt;0)+AD8017+AN8017+AS8017+T8017*(Hourly!J8017-AY8016)+Q8017*(Hourly!G8017-AY8016))/(Q8017+T8017)*(1-EXP(-(Q8017+T8017)/(Input!$B$103*1000000)*3600))</f>
        <v>22.641107377647522</v>
      </c>
      <c r="AU8017" s="24">
        <f>AY8016+(AD8017+AN8017+AS8017+T8017*(Hourly!J8017-AY8016)+Q8017*(Hourly!G8017-AY8016))/(Q8017+T8017)*(1-EXP(-(Q8017+T8017)/(Input!$B$103*1000000)*3600))</f>
        <v>19.944159625517404</v>
      </c>
      <c r="AV8017" s="24">
        <f>AY8016+(-Input!$B$67*1000*(Hourly!AX8017&gt;0)+AD8017+AN8017+AS8017+T8017*(Hourly!J8017-AY8016)+R8017*(Hourly!G8017-AY8016))/(R8017+T8017)*(1-EXP(-(R8017+T8017)/(Input!$B$103*1000000)*3600))</f>
        <v>16.901706514196718</v>
      </c>
      <c r="AW8017" s="160">
        <f>AY8016+(AD8017+AN8017+AS8017+T8017*(Hourly!J8017-AY8016)+R8017*(Hourly!G8017-AY8016))/(R8017+T8017)*(1-EXP(-(R8017+T8017)/(Input!$B$103*1000000)*3600))</f>
        <v>19.558547128358974</v>
      </c>
      <c r="AX8017" s="24"/>
      <c r="AY8017" s="167">
        <f t="shared" si="2009"/>
        <v>20</v>
      </c>
      <c r="BA8017" s="159">
        <f>IF(BI8017,Input!$B$66*1000*(Hourly!AX8017&gt;0),IF(BJ8017,-(AD8017+AN8017+AS8017+T8017*(Hourly!J8017-AY8016)+Q8017*(Hourly!G8017-AY8016))+(Q8017+T8017)*(BE8017-AY8016)/(1-EXP(-(Q8017+T8017)/(Input!$B$103*1000000)*3600))))/1000</f>
        <v>20.705026427928896</v>
      </c>
      <c r="BB8017" s="24">
        <f>IF(BO8017,-Input!$B$67*1000*(Hourly!AX8017&gt;0),IF(BN8017,-(AD8017+AN8017+AS8017+T8017*(Hourly!J8017-AY8016)+R8017*(Hourly!G8017-AY8016))+(R8017+T8017)*(BF8017-AY8016)/(1-EXP(-(R8017+T8017)/(Input!$B$103*1000000)*3600))))/1000</f>
        <v>0</v>
      </c>
      <c r="BC8017" s="160">
        <f t="shared" si="2010"/>
        <v>20.705026427928896</v>
      </c>
      <c r="BD8017" s="24"/>
      <c r="BE8017" s="116">
        <f>IF(Hourly!AT8017=1,Input!$B$4,IF(Hourly!AT8017=0.5,Input!$F$4,0))</f>
        <v>20</v>
      </c>
      <c r="BF8017">
        <f>IF(Hourly!AT8017=1,Input!$B$5,IF(Hourly!AT8017=0.5,Input!$F$5,0))</f>
        <v>24</v>
      </c>
      <c r="BG8017" s="9">
        <f>Input!$B$35+0.0000000001</f>
        <v>23.900000000099997</v>
      </c>
      <c r="BI8017" s="116">
        <f t="shared" si="2011"/>
        <v>0</v>
      </c>
      <c r="BJ8017">
        <f t="shared" si="2012"/>
        <v>1</v>
      </c>
      <c r="BK8017">
        <f t="shared" si="2013"/>
        <v>0</v>
      </c>
      <c r="BL8017">
        <f t="shared" si="2014"/>
        <v>0</v>
      </c>
      <c r="BM8017">
        <f t="shared" si="2015"/>
        <v>0</v>
      </c>
      <c r="BN8017">
        <f t="shared" si="2016"/>
        <v>0</v>
      </c>
      <c r="BO8017" s="9">
        <f t="shared" si="2017"/>
        <v>0</v>
      </c>
      <c r="BR8017" s="116">
        <f t="shared" si="2004"/>
        <v>748</v>
      </c>
      <c r="BS8017" s="39">
        <v>26.520191997370116</v>
      </c>
      <c r="BT8017" s="168">
        <v>0</v>
      </c>
      <c r="BV8017" s="116">
        <f>IF(Hourly!$AR8017&gt;0,AY8017,"")</f>
        <v>20</v>
      </c>
      <c r="BW8017">
        <f>IF(AND(BV8017&gt;(20.8+0.33*Hourly!$I8017),(BV8017&gt;24),(BV8017&lt;&gt;"")),1,0)</f>
        <v>0</v>
      </c>
      <c r="BX8017">
        <f>IF(AND(BV8017&gt;(21.8+0.33*Hourly!$I8017),(BV8017&gt;24),(BV8017&lt;&gt;"")),1,0)</f>
        <v>0</v>
      </c>
      <c r="BY8017" s="9">
        <f>IF(AND(BV8017&gt;(22.8+0.33*Hourly!$I8017),(BV8017&gt;24),(BV8017&lt;&gt;"")),1,0)</f>
        <v>0</v>
      </c>
    </row>
    <row r="8018" spans="5:77" x14ac:dyDescent="0.35">
      <c r="E8018">
        <f>Hourly!A8018</f>
        <v>2003</v>
      </c>
      <c r="F8018">
        <f>Hourly!B8018</f>
        <v>11</v>
      </c>
      <c r="G8018">
        <f>Hourly!C8018</f>
        <v>30</v>
      </c>
      <c r="H8018">
        <f>Hourly!D8018</f>
        <v>22</v>
      </c>
      <c r="I8018" s="163">
        <v>8014</v>
      </c>
      <c r="J8018" s="19">
        <f>Input!B$22*Input!B$79</f>
        <v>1411.3439999999998</v>
      </c>
      <c r="K8018" s="19">
        <f>Input!B$76*Input!B$88</f>
        <v>656.99775609756091</v>
      </c>
      <c r="L8018" s="19">
        <f>Input!B$77*Input!B$89</f>
        <v>130.99152542372883</v>
      </c>
      <c r="M8018" s="164">
        <f t="shared" si="2005"/>
        <v>2199.3332815212898</v>
      </c>
      <c r="N8018" s="165">
        <f>(Input!B$109*Input!B$102)/3600*Input!B$108</f>
        <v>740.21399999999983</v>
      </c>
      <c r="O8018" s="165">
        <f>(1-Input!B$61)*(Input!B$109*Input!B$33)/3600*Input!B$108*Hourly!AU8018</f>
        <v>444.12839999999994</v>
      </c>
      <c r="P8018" s="19">
        <f>IF(AND(AY8017&gt;Hourly!G8018),(Input!B$109*(Input!B$33*Hourly!AU8018+Input!B$36))/3600*Input!B$108,(1-Input!B$61)*(Input!B$109*Input!B$33)/3600*Input!B$108*Hourly!AU8018)</f>
        <v>11547.338400000001</v>
      </c>
      <c r="Q8018" s="19">
        <f t="shared" si="2002"/>
        <v>3383.6756815212898</v>
      </c>
      <c r="R8018" s="19">
        <f t="shared" si="2006"/>
        <v>14486.885681521289</v>
      </c>
      <c r="S8018" s="165"/>
      <c r="T8018" s="165">
        <f>Input!B$78*Input!B$91</f>
        <v>189.625</v>
      </c>
      <c r="U8018" s="19">
        <f>IF(AND($AY8017&gt;Input!$B$52,Hourly!AI8018&gt;Input!$B$51),Input!$B$93*Input!$F$40*Input!$J$8/100*Hourly!AI8018,Input!$B$93*Input!$B$40*Input!$J$8/100*Hourly!AI8018)</f>
        <v>0</v>
      </c>
      <c r="V8018" s="19">
        <f>IF(AND($AY8017&gt;Input!$B$52,Hourly!AJ8018&gt;Input!$B$51),Input!$B$94*Input!$F$41*Input!$J$9/100*Hourly!AJ8018,Input!$B$94*Input!$B$41*Input!$J$9/100*Hourly!AJ8018)</f>
        <v>0</v>
      </c>
      <c r="W8018" s="19">
        <f>IF(AND($AY8017&gt;Input!$B$52,Hourly!AK8018&gt;Input!$B$51),Input!$B$95*Input!$F$42*Input!$J$10/100*Hourly!AK8018,Input!$B$95*Input!$B$42*Input!$J$10/100*Hourly!AK8018)</f>
        <v>0</v>
      </c>
      <c r="X8018" s="19">
        <f>IF(AND($AY8017&gt;Input!$B$52,Hourly!AL8018&gt;Input!$B$51),Input!$B$96*Input!$F$43*Input!$J$11/100*Hourly!AL8018,Input!$B$96*Input!$B$43*Input!$J$11/100*Hourly!AL8018)</f>
        <v>0</v>
      </c>
      <c r="Y8018" s="19">
        <f>IF(AND($AY8017&gt;Input!$B$52,Hourly!AM8018&gt;Input!$B$51),Input!$B$97*Input!$F$44*Input!$J$12/100*Hourly!AM8018,Input!$B$97*Input!$B$44*Input!$J$12/100*Hourly!AM8018)</f>
        <v>0</v>
      </c>
      <c r="Z8018" s="19">
        <f>IF(AND($AY8017&gt;Input!$B$52,Hourly!AN8018&gt;Input!$B$51),Input!$B$98*Input!$F$45*Input!$J$13/100*Hourly!AN8018,Input!$B$98*Input!$B$45*Input!$J$13/100*Hourly!AN8018)</f>
        <v>0</v>
      </c>
      <c r="AA8018" s="19">
        <f>IF(AND($AY8017&gt;Input!$B$52,Hourly!AO8018&gt;Input!$B$51),Input!$B$99*Input!$F$46*Input!$J$14/100*Hourly!AO8018,Input!$B$99*Input!$B$46*Input!$J$14/100*Hourly!AO8018)</f>
        <v>0</v>
      </c>
      <c r="AB8018" s="19">
        <f>IF(AND($AY8017&gt;Input!$B$52,Hourly!AP8018&gt;Input!$B$51),Input!$B$100*Input!$F$47*Input!$J$15/100*Hourly!AP8018,Input!$B$100*Input!$B$47*Input!$J$15/100*Hourly!AP8018)</f>
        <v>0</v>
      </c>
      <c r="AC8018" s="19">
        <f>IF(AND($AY8017&gt;Input!$B$52,Hourly!AQ8018&gt;Input!$B$51),Input!$B$101*Input!$F$48*Input!$J$16/100*Hourly!AQ8018,Input!$B$101*Input!$B$48*Input!$J$16/100*Hourly!AQ8018)</f>
        <v>0</v>
      </c>
      <c r="AD8018" s="165">
        <f t="shared" si="2007"/>
        <v>0</v>
      </c>
      <c r="AE8018" s="19">
        <f>Hourly!AI8018/Input!$B$107*Input!$J$40*Input!$B$76*Input!$B$80</f>
        <v>0</v>
      </c>
      <c r="AF8018" s="19">
        <f>Hourly!AJ8018/Input!$B$107*Input!$J$41*Input!$B$76*Input!$B$81</f>
        <v>0</v>
      </c>
      <c r="AG8018" s="19">
        <f>Hourly!AK8018/Input!$B$107*Input!$J$42*Input!$B$76*Input!$B$82</f>
        <v>0</v>
      </c>
      <c r="AH8018" s="19">
        <f>Hourly!AL8018/Input!$B$107*Input!$J$43*Input!$B$76*Input!$B$83</f>
        <v>0</v>
      </c>
      <c r="AI8018" s="19">
        <f>Hourly!AM8018/Input!$B$107*Input!$J$44*Input!$B$76*Input!$B$84</f>
        <v>0</v>
      </c>
      <c r="AJ8018" s="19">
        <f>Hourly!AN8018/Input!$B$107*Input!$J$45*Input!$B$76*Input!$B$85</f>
        <v>0</v>
      </c>
      <c r="AK8018" s="19">
        <f>Hourly!AO8018/Input!$B$107*Input!$J$46*Input!$B$76*Input!$B$86</f>
        <v>0</v>
      </c>
      <c r="AL8018" s="19">
        <f>Hourly!AP8018/Input!$B$107*Input!$J$47*Input!$B$76*Input!$B$87</f>
        <v>0</v>
      </c>
      <c r="AM8018" s="164">
        <f>Hourly!AQ8018/Input!$B$107*Input!$J$48*Input!$B$77*Input!$B$89</f>
        <v>0</v>
      </c>
      <c r="AN8018" s="165">
        <f t="shared" si="2003"/>
        <v>0</v>
      </c>
      <c r="AO8018" s="116">
        <f>Input!B$55*Input!$B$18*Input!B$112*Hourly!AR8018</f>
        <v>2398.5</v>
      </c>
      <c r="AP8018">
        <f>Input!B$113*Input!B$114*Input!B$90*Input!B$56*Hourly!AS8018</f>
        <v>11070</v>
      </c>
      <c r="AQ8018">
        <f>Input!B$90*Input!B$57*Hourly!AS8018</f>
        <v>11070</v>
      </c>
      <c r="AR8018" s="19">
        <f>0.5*Input!$B$63*Hourly!AU8018</f>
        <v>61.5</v>
      </c>
      <c r="AS8018" s="165">
        <f t="shared" si="2008"/>
        <v>24569.25</v>
      </c>
      <c r="AT8018" s="159">
        <f>AY8017+(Input!$B$66*1000*(Hourly!AX8018&gt;0)+AD8018+AN8018+AS8018+T8018*(Hourly!J8018-AY8017)+Q8018*(Hourly!G8018-AY8017))/(Q8018+T8018)*(1-EXP(-(Q8018+T8018)/(Input!$B$103*1000000)*3600))</f>
        <v>22.642932496952167</v>
      </c>
      <c r="AU8018" s="24">
        <f>AY8017+(AD8018+AN8018+AS8018+T8018*(Hourly!J8018-AY8017)+Q8018*(Hourly!G8018-AY8017))/(Q8018+T8018)*(1-EXP(-(Q8018+T8018)/(Input!$B$103*1000000)*3600))</f>
        <v>19.945984744822045</v>
      </c>
      <c r="AV8018" s="24">
        <f>AY8017+(-Input!$B$67*1000*(Hourly!AX8018&gt;0)+AD8018+AN8018+AS8018+T8018*(Hourly!J8018-AY8017)+R8018*(Hourly!G8018-AY8017))/(R8018+T8018)*(1-EXP(-(R8018+T8018)/(Input!$B$103*1000000)*3600))</f>
        <v>16.909404383446997</v>
      </c>
      <c r="AW8018" s="160">
        <f>AY8017+(AD8018+AN8018+AS8018+T8018*(Hourly!J8018-AY8017)+R8018*(Hourly!G8018-AY8017))/(R8018+T8018)*(1-EXP(-(R8018+T8018)/(Input!$B$103*1000000)*3600))</f>
        <v>19.566244997609253</v>
      </c>
      <c r="AX8018" s="24"/>
      <c r="AY8018" s="167">
        <f t="shared" si="2009"/>
        <v>20</v>
      </c>
      <c r="BA8018" s="159">
        <f>IF(BI8018,Input!$B$66*1000*(Hourly!AX8018&gt;0),IF(BJ8018,-(AD8018+AN8018+AS8018+T8018*(Hourly!J8018-AY8017)+Q8018*(Hourly!G8018-AY8017))+(Q8018+T8018)*(BE8018-AY8017)/(1-EXP(-(Q8018+T8018)/(Input!$B$103*1000000)*3600))))/1000</f>
        <v>20.028291291624644</v>
      </c>
      <c r="BB8018" s="24">
        <f>IF(BO8018,-Input!$B$67*1000*(Hourly!AX8018&gt;0),IF(BN8018,-(AD8018+AN8018+AS8018+T8018*(Hourly!J8018-AY8017)+R8018*(Hourly!G8018-AY8017))+(R8018+T8018)*(BF8018-AY8017)/(1-EXP(-(R8018+T8018)/(Input!$B$103*1000000)*3600))))/1000</f>
        <v>0</v>
      </c>
      <c r="BC8018" s="160">
        <f t="shared" si="2010"/>
        <v>20.028291291624644</v>
      </c>
      <c r="BD8018" s="24"/>
      <c r="BE8018" s="116">
        <f>IF(Hourly!AT8018=1,Input!$B$4,IF(Hourly!AT8018=0.5,Input!$F$4,0))</f>
        <v>20</v>
      </c>
      <c r="BF8018">
        <f>IF(Hourly!AT8018=1,Input!$B$5,IF(Hourly!AT8018=0.5,Input!$F$5,0))</f>
        <v>24</v>
      </c>
      <c r="BG8018" s="9">
        <f>Input!$B$35+0.0000000001</f>
        <v>23.900000000099997</v>
      </c>
      <c r="BI8018" s="116">
        <f t="shared" si="2011"/>
        <v>0</v>
      </c>
      <c r="BJ8018">
        <f t="shared" si="2012"/>
        <v>1</v>
      </c>
      <c r="BK8018">
        <f t="shared" si="2013"/>
        <v>0</v>
      </c>
      <c r="BL8018">
        <f t="shared" si="2014"/>
        <v>0</v>
      </c>
      <c r="BM8018">
        <f t="shared" si="2015"/>
        <v>0</v>
      </c>
      <c r="BN8018">
        <f t="shared" si="2016"/>
        <v>0</v>
      </c>
      <c r="BO8018" s="9">
        <f t="shared" si="2017"/>
        <v>0</v>
      </c>
      <c r="BR8018" s="116">
        <f t="shared" si="2004"/>
        <v>747</v>
      </c>
      <c r="BS8018" s="39">
        <v>26.531616787234515</v>
      </c>
      <c r="BT8018" s="168">
        <v>0</v>
      </c>
      <c r="BV8018" s="116">
        <f>IF(Hourly!$AR8018&gt;0,AY8018,"")</f>
        <v>20</v>
      </c>
      <c r="BW8018">
        <f>IF(AND(BV8018&gt;(20.8+0.33*Hourly!$I8018),(BV8018&gt;24),(BV8018&lt;&gt;"")),1,0)</f>
        <v>0</v>
      </c>
      <c r="BX8018">
        <f>IF(AND(BV8018&gt;(21.8+0.33*Hourly!$I8018),(BV8018&gt;24),(BV8018&lt;&gt;"")),1,0)</f>
        <v>0</v>
      </c>
      <c r="BY8018" s="9">
        <f>IF(AND(BV8018&gt;(22.8+0.33*Hourly!$I8018),(BV8018&gt;24),(BV8018&lt;&gt;"")),1,0)</f>
        <v>0</v>
      </c>
    </row>
    <row r="8019" spans="5:77" x14ac:dyDescent="0.35">
      <c r="E8019">
        <f>Hourly!A8019</f>
        <v>2003</v>
      </c>
      <c r="F8019">
        <f>Hourly!B8019</f>
        <v>11</v>
      </c>
      <c r="G8019">
        <f>Hourly!C8019</f>
        <v>30</v>
      </c>
      <c r="H8019">
        <f>Hourly!D8019</f>
        <v>23</v>
      </c>
      <c r="I8019" s="163">
        <v>8015</v>
      </c>
      <c r="J8019" s="19">
        <f>Input!B$22*Input!B$79</f>
        <v>1411.3439999999998</v>
      </c>
      <c r="K8019" s="19">
        <f>Input!B$76*Input!B$88</f>
        <v>656.99775609756091</v>
      </c>
      <c r="L8019" s="19">
        <f>Input!B$77*Input!B$89</f>
        <v>130.99152542372883</v>
      </c>
      <c r="M8019" s="164">
        <f t="shared" si="2005"/>
        <v>2199.3332815212898</v>
      </c>
      <c r="N8019" s="165">
        <f>(Input!B$109*Input!B$102)/3600*Input!B$108</f>
        <v>740.21399999999983</v>
      </c>
      <c r="O8019" s="165">
        <f>(1-Input!B$61)*(Input!B$109*Input!B$33)/3600*Input!B$108*Hourly!AU8019</f>
        <v>444.12839999999994</v>
      </c>
      <c r="P8019" s="19">
        <f>IF(AND(AY8018&gt;Hourly!G8019),(Input!B$109*(Input!B$33*Hourly!AU8019+Input!B$36))/3600*Input!B$108,(1-Input!B$61)*(Input!B$109*Input!B$33)/3600*Input!B$108*Hourly!AU8019)</f>
        <v>11547.338400000001</v>
      </c>
      <c r="Q8019" s="19">
        <f t="shared" si="2002"/>
        <v>3383.6756815212898</v>
      </c>
      <c r="R8019" s="19">
        <f t="shared" si="2006"/>
        <v>14486.885681521289</v>
      </c>
      <c r="S8019" s="165"/>
      <c r="T8019" s="165">
        <f>Input!B$78*Input!B$91</f>
        <v>189.625</v>
      </c>
      <c r="U8019" s="19">
        <f>IF(AND($AY8018&gt;Input!$B$52,Hourly!AI8019&gt;Input!$B$51),Input!$B$93*Input!$F$40*Input!$J$8/100*Hourly!AI8019,Input!$B$93*Input!$B$40*Input!$J$8/100*Hourly!AI8019)</f>
        <v>0</v>
      </c>
      <c r="V8019" s="19">
        <f>IF(AND($AY8018&gt;Input!$B$52,Hourly!AJ8019&gt;Input!$B$51),Input!$B$94*Input!$F$41*Input!$J$9/100*Hourly!AJ8019,Input!$B$94*Input!$B$41*Input!$J$9/100*Hourly!AJ8019)</f>
        <v>0</v>
      </c>
      <c r="W8019" s="19">
        <f>IF(AND($AY8018&gt;Input!$B$52,Hourly!AK8019&gt;Input!$B$51),Input!$B$95*Input!$F$42*Input!$J$10/100*Hourly!AK8019,Input!$B$95*Input!$B$42*Input!$J$10/100*Hourly!AK8019)</f>
        <v>0</v>
      </c>
      <c r="X8019" s="19">
        <f>IF(AND($AY8018&gt;Input!$B$52,Hourly!AL8019&gt;Input!$B$51),Input!$B$96*Input!$F$43*Input!$J$11/100*Hourly!AL8019,Input!$B$96*Input!$B$43*Input!$J$11/100*Hourly!AL8019)</f>
        <v>0</v>
      </c>
      <c r="Y8019" s="19">
        <f>IF(AND($AY8018&gt;Input!$B$52,Hourly!AM8019&gt;Input!$B$51),Input!$B$97*Input!$F$44*Input!$J$12/100*Hourly!AM8019,Input!$B$97*Input!$B$44*Input!$J$12/100*Hourly!AM8019)</f>
        <v>0</v>
      </c>
      <c r="Z8019" s="19">
        <f>IF(AND($AY8018&gt;Input!$B$52,Hourly!AN8019&gt;Input!$B$51),Input!$B$98*Input!$F$45*Input!$J$13/100*Hourly!AN8019,Input!$B$98*Input!$B$45*Input!$J$13/100*Hourly!AN8019)</f>
        <v>0</v>
      </c>
      <c r="AA8019" s="19">
        <f>IF(AND($AY8018&gt;Input!$B$52,Hourly!AO8019&gt;Input!$B$51),Input!$B$99*Input!$F$46*Input!$J$14/100*Hourly!AO8019,Input!$B$99*Input!$B$46*Input!$J$14/100*Hourly!AO8019)</f>
        <v>0</v>
      </c>
      <c r="AB8019" s="19">
        <f>IF(AND($AY8018&gt;Input!$B$52,Hourly!AP8019&gt;Input!$B$51),Input!$B$100*Input!$F$47*Input!$J$15/100*Hourly!AP8019,Input!$B$100*Input!$B$47*Input!$J$15/100*Hourly!AP8019)</f>
        <v>0</v>
      </c>
      <c r="AC8019" s="19">
        <f>IF(AND($AY8018&gt;Input!$B$52,Hourly!AQ8019&gt;Input!$B$51),Input!$B$101*Input!$F$48*Input!$J$16/100*Hourly!AQ8019,Input!$B$101*Input!$B$48*Input!$J$16/100*Hourly!AQ8019)</f>
        <v>0</v>
      </c>
      <c r="AD8019" s="165">
        <f t="shared" si="2007"/>
        <v>0</v>
      </c>
      <c r="AE8019" s="19">
        <f>Hourly!AI8019/Input!$B$107*Input!$J$40*Input!$B$76*Input!$B$80</f>
        <v>0</v>
      </c>
      <c r="AF8019" s="19">
        <f>Hourly!AJ8019/Input!$B$107*Input!$J$41*Input!$B$76*Input!$B$81</f>
        <v>0</v>
      </c>
      <c r="AG8019" s="19">
        <f>Hourly!AK8019/Input!$B$107*Input!$J$42*Input!$B$76*Input!$B$82</f>
        <v>0</v>
      </c>
      <c r="AH8019" s="19">
        <f>Hourly!AL8019/Input!$B$107*Input!$J$43*Input!$B$76*Input!$B$83</f>
        <v>0</v>
      </c>
      <c r="AI8019" s="19">
        <f>Hourly!AM8019/Input!$B$107*Input!$J$44*Input!$B$76*Input!$B$84</f>
        <v>0</v>
      </c>
      <c r="AJ8019" s="19">
        <f>Hourly!AN8019/Input!$B$107*Input!$J$45*Input!$B$76*Input!$B$85</f>
        <v>0</v>
      </c>
      <c r="AK8019" s="19">
        <f>Hourly!AO8019/Input!$B$107*Input!$J$46*Input!$B$76*Input!$B$86</f>
        <v>0</v>
      </c>
      <c r="AL8019" s="19">
        <f>Hourly!AP8019/Input!$B$107*Input!$J$47*Input!$B$76*Input!$B$87</f>
        <v>0</v>
      </c>
      <c r="AM8019" s="164">
        <f>Hourly!AQ8019/Input!$B$107*Input!$J$48*Input!$B$77*Input!$B$89</f>
        <v>0</v>
      </c>
      <c r="AN8019" s="165">
        <f t="shared" si="2003"/>
        <v>0</v>
      </c>
      <c r="AO8019" s="116">
        <f>Input!B$55*Input!$B$18*Input!B$112*Hourly!AR8019</f>
        <v>2398.5</v>
      </c>
      <c r="AP8019">
        <f>Input!B$113*Input!B$114*Input!B$90*Input!B$56*Hourly!AS8019</f>
        <v>11070</v>
      </c>
      <c r="AQ8019">
        <f>Input!B$90*Input!B$57*Hourly!AS8019</f>
        <v>11070</v>
      </c>
      <c r="AR8019" s="19">
        <f>0.5*Input!$B$63*Hourly!AU8019</f>
        <v>61.5</v>
      </c>
      <c r="AS8019" s="165">
        <f t="shared" si="2008"/>
        <v>24569.25</v>
      </c>
      <c r="AT8019" s="159">
        <f>AY8018+(Input!$B$66*1000*(Hourly!AX8019&gt;0)+AD8019+AN8019+AS8019+T8019*(Hourly!J8019-AY8018)+Q8019*(Hourly!G8019-AY8018))/(Q8019+T8019)*(1-EXP(-(Q8019+T8019)/(Input!$B$103*1000000)*3600))</f>
        <v>22.642019937299843</v>
      </c>
      <c r="AU8019" s="24">
        <f>AY8018+(AD8019+AN8019+AS8019+T8019*(Hourly!J8019-AY8018)+Q8019*(Hourly!G8019-AY8018))/(Q8019+T8019)*(1-EXP(-(Q8019+T8019)/(Input!$B$103*1000000)*3600))</f>
        <v>19.945072185169725</v>
      </c>
      <c r="AV8019" s="24">
        <f>AY8018+(-Input!$B$67*1000*(Hourly!AX8019&gt;0)+AD8019+AN8019+AS8019+T8019*(Hourly!J8019-AY8018)+R8019*(Hourly!G8019-AY8018))/(R8019+T8019)*(1-EXP(-(R8019+T8019)/(Input!$B$103*1000000)*3600))</f>
        <v>16.905555448821858</v>
      </c>
      <c r="AW8019" s="160">
        <f>AY8018+(AD8019+AN8019+AS8019+T8019*(Hourly!J8019-AY8018)+R8019*(Hourly!G8019-AY8018))/(R8019+T8019)*(1-EXP(-(R8019+T8019)/(Input!$B$103*1000000)*3600))</f>
        <v>19.562396062984114</v>
      </c>
      <c r="AX8019" s="24"/>
      <c r="AY8019" s="167">
        <f t="shared" si="2009"/>
        <v>20</v>
      </c>
      <c r="BA8019" s="159">
        <f>IF(BI8019,Input!$B$66*1000*(Hourly!AX8019&gt;0),IF(BJ8019,-(AD8019+AN8019+AS8019+T8019*(Hourly!J8019-AY8018)+Q8019*(Hourly!G8019-AY8018))+(Q8019+T8019)*(BE8019-AY8018)/(1-EXP(-(Q8019+T8019)/(Input!$B$103*1000000)*3600))))/1000</f>
        <v>20.36665885977677</v>
      </c>
      <c r="BB8019" s="24">
        <f>IF(BO8019,-Input!$B$67*1000*(Hourly!AX8019&gt;0),IF(BN8019,-(AD8019+AN8019+AS8019+T8019*(Hourly!J8019-AY8018)+R8019*(Hourly!G8019-AY8018))+(R8019+T8019)*(BF8019-AY8018)/(1-EXP(-(R8019+T8019)/(Input!$B$103*1000000)*3600))))/1000</f>
        <v>0</v>
      </c>
      <c r="BC8019" s="160">
        <f t="shared" si="2010"/>
        <v>20.36665885977677</v>
      </c>
      <c r="BD8019" s="24"/>
      <c r="BE8019" s="116">
        <f>IF(Hourly!AT8019=1,Input!$B$4,IF(Hourly!AT8019=0.5,Input!$F$4,0))</f>
        <v>20</v>
      </c>
      <c r="BF8019">
        <f>IF(Hourly!AT8019=1,Input!$B$5,IF(Hourly!AT8019=0.5,Input!$F$5,0))</f>
        <v>24</v>
      </c>
      <c r="BG8019" s="9">
        <f>Input!$B$35+0.0000000001</f>
        <v>23.900000000099997</v>
      </c>
      <c r="BI8019" s="116">
        <f t="shared" si="2011"/>
        <v>0</v>
      </c>
      <c r="BJ8019">
        <f t="shared" si="2012"/>
        <v>1</v>
      </c>
      <c r="BK8019">
        <f t="shared" si="2013"/>
        <v>0</v>
      </c>
      <c r="BL8019">
        <f t="shared" si="2014"/>
        <v>0</v>
      </c>
      <c r="BM8019">
        <f t="shared" si="2015"/>
        <v>0</v>
      </c>
      <c r="BN8019">
        <f t="shared" si="2016"/>
        <v>0</v>
      </c>
      <c r="BO8019" s="9">
        <f t="shared" si="2017"/>
        <v>0</v>
      </c>
      <c r="BR8019" s="116">
        <f t="shared" si="2004"/>
        <v>746</v>
      </c>
      <c r="BS8019" s="39">
        <v>26.57338328543387</v>
      </c>
      <c r="BT8019" s="168">
        <v>0</v>
      </c>
      <c r="BV8019" s="116">
        <f>IF(Hourly!$AR8019&gt;0,AY8019,"")</f>
        <v>20</v>
      </c>
      <c r="BW8019">
        <f>IF(AND(BV8019&gt;(20.8+0.33*Hourly!$I8019),(BV8019&gt;24),(BV8019&lt;&gt;"")),1,0)</f>
        <v>0</v>
      </c>
      <c r="BX8019">
        <f>IF(AND(BV8019&gt;(21.8+0.33*Hourly!$I8019),(BV8019&gt;24),(BV8019&lt;&gt;"")),1,0)</f>
        <v>0</v>
      </c>
      <c r="BY8019" s="9">
        <f>IF(AND(BV8019&gt;(22.8+0.33*Hourly!$I8019),(BV8019&gt;24),(BV8019&lt;&gt;"")),1,0)</f>
        <v>0</v>
      </c>
    </row>
    <row r="8020" spans="5:77" x14ac:dyDescent="0.35">
      <c r="E8020">
        <f>Hourly!A8020</f>
        <v>2003</v>
      </c>
      <c r="F8020">
        <f>Hourly!B8020</f>
        <v>11</v>
      </c>
      <c r="G8020">
        <f>Hourly!C8020</f>
        <v>30</v>
      </c>
      <c r="H8020">
        <f>Hourly!D8020</f>
        <v>24</v>
      </c>
      <c r="I8020" s="163">
        <v>8016</v>
      </c>
      <c r="J8020" s="19">
        <f>Input!B$22*Input!B$79</f>
        <v>1411.3439999999998</v>
      </c>
      <c r="K8020" s="19">
        <f>Input!B$76*Input!B$88</f>
        <v>656.99775609756091</v>
      </c>
      <c r="L8020" s="19">
        <f>Input!B$77*Input!B$89</f>
        <v>130.99152542372883</v>
      </c>
      <c r="M8020" s="164">
        <f t="shared" si="2005"/>
        <v>2199.3332815212898</v>
      </c>
      <c r="N8020" s="165">
        <f>(Input!B$109*Input!B$102)/3600*Input!B$108</f>
        <v>740.21399999999983</v>
      </c>
      <c r="O8020" s="165">
        <f>(1-Input!B$61)*(Input!B$109*Input!B$33)/3600*Input!B$108*Hourly!AU8020</f>
        <v>444.12839999999994</v>
      </c>
      <c r="P8020" s="19">
        <f>IF(AND(AY8019&gt;Hourly!G8020),(Input!B$109*(Input!B$33*Hourly!AU8020+Input!B$36))/3600*Input!B$108,(1-Input!B$61)*(Input!B$109*Input!B$33)/3600*Input!B$108*Hourly!AU8020)</f>
        <v>11547.338400000001</v>
      </c>
      <c r="Q8020" s="19">
        <f t="shared" si="2002"/>
        <v>3383.6756815212898</v>
      </c>
      <c r="R8020" s="19">
        <f t="shared" si="2006"/>
        <v>14486.885681521289</v>
      </c>
      <c r="S8020" s="165"/>
      <c r="T8020" s="165">
        <f>Input!B$78*Input!B$91</f>
        <v>189.625</v>
      </c>
      <c r="U8020" s="19">
        <f>IF(AND($AY8019&gt;Input!$B$52,Hourly!AI8020&gt;Input!$B$51),Input!$B$93*Input!$F$40*Input!$J$8/100*Hourly!AI8020,Input!$B$93*Input!$B$40*Input!$J$8/100*Hourly!AI8020)</f>
        <v>0</v>
      </c>
      <c r="V8020" s="19">
        <f>IF(AND($AY8019&gt;Input!$B$52,Hourly!AJ8020&gt;Input!$B$51),Input!$B$94*Input!$F$41*Input!$J$9/100*Hourly!AJ8020,Input!$B$94*Input!$B$41*Input!$J$9/100*Hourly!AJ8020)</f>
        <v>0</v>
      </c>
      <c r="W8020" s="19">
        <f>IF(AND($AY8019&gt;Input!$B$52,Hourly!AK8020&gt;Input!$B$51),Input!$B$95*Input!$F$42*Input!$J$10/100*Hourly!AK8020,Input!$B$95*Input!$B$42*Input!$J$10/100*Hourly!AK8020)</f>
        <v>0</v>
      </c>
      <c r="X8020" s="19">
        <f>IF(AND($AY8019&gt;Input!$B$52,Hourly!AL8020&gt;Input!$B$51),Input!$B$96*Input!$F$43*Input!$J$11/100*Hourly!AL8020,Input!$B$96*Input!$B$43*Input!$J$11/100*Hourly!AL8020)</f>
        <v>0</v>
      </c>
      <c r="Y8020" s="19">
        <f>IF(AND($AY8019&gt;Input!$B$52,Hourly!AM8020&gt;Input!$B$51),Input!$B$97*Input!$F$44*Input!$J$12/100*Hourly!AM8020,Input!$B$97*Input!$B$44*Input!$J$12/100*Hourly!AM8020)</f>
        <v>0</v>
      </c>
      <c r="Z8020" s="19">
        <f>IF(AND($AY8019&gt;Input!$B$52,Hourly!AN8020&gt;Input!$B$51),Input!$B$98*Input!$F$45*Input!$J$13/100*Hourly!AN8020,Input!$B$98*Input!$B$45*Input!$J$13/100*Hourly!AN8020)</f>
        <v>0</v>
      </c>
      <c r="AA8020" s="19">
        <f>IF(AND($AY8019&gt;Input!$B$52,Hourly!AO8020&gt;Input!$B$51),Input!$B$99*Input!$F$46*Input!$J$14/100*Hourly!AO8020,Input!$B$99*Input!$B$46*Input!$J$14/100*Hourly!AO8020)</f>
        <v>0</v>
      </c>
      <c r="AB8020" s="19">
        <f>IF(AND($AY8019&gt;Input!$B$52,Hourly!AP8020&gt;Input!$B$51),Input!$B$100*Input!$F$47*Input!$J$15/100*Hourly!AP8020,Input!$B$100*Input!$B$47*Input!$J$15/100*Hourly!AP8020)</f>
        <v>0</v>
      </c>
      <c r="AC8020" s="19">
        <f>IF(AND($AY8019&gt;Input!$B$52,Hourly!AQ8020&gt;Input!$B$51),Input!$B$101*Input!$F$48*Input!$J$16/100*Hourly!AQ8020,Input!$B$101*Input!$B$48*Input!$J$16/100*Hourly!AQ8020)</f>
        <v>0</v>
      </c>
      <c r="AD8020" s="165">
        <f t="shared" si="2007"/>
        <v>0</v>
      </c>
      <c r="AE8020" s="19">
        <f>Hourly!AI8020/Input!$B$107*Input!$J$40*Input!$B$76*Input!$B$80</f>
        <v>0</v>
      </c>
      <c r="AF8020" s="19">
        <f>Hourly!AJ8020/Input!$B$107*Input!$J$41*Input!$B$76*Input!$B$81</f>
        <v>0</v>
      </c>
      <c r="AG8020" s="19">
        <f>Hourly!AK8020/Input!$B$107*Input!$J$42*Input!$B$76*Input!$B$82</f>
        <v>0</v>
      </c>
      <c r="AH8020" s="19">
        <f>Hourly!AL8020/Input!$B$107*Input!$J$43*Input!$B$76*Input!$B$83</f>
        <v>0</v>
      </c>
      <c r="AI8020" s="19">
        <f>Hourly!AM8020/Input!$B$107*Input!$J$44*Input!$B$76*Input!$B$84</f>
        <v>0</v>
      </c>
      <c r="AJ8020" s="19">
        <f>Hourly!AN8020/Input!$B$107*Input!$J$45*Input!$B$76*Input!$B$85</f>
        <v>0</v>
      </c>
      <c r="AK8020" s="19">
        <f>Hourly!AO8020/Input!$B$107*Input!$J$46*Input!$B$76*Input!$B$86</f>
        <v>0</v>
      </c>
      <c r="AL8020" s="19">
        <f>Hourly!AP8020/Input!$B$107*Input!$J$47*Input!$B$76*Input!$B$87</f>
        <v>0</v>
      </c>
      <c r="AM8020" s="164">
        <f>Hourly!AQ8020/Input!$B$107*Input!$J$48*Input!$B$77*Input!$B$89</f>
        <v>0</v>
      </c>
      <c r="AN8020" s="165">
        <f t="shared" si="2003"/>
        <v>0</v>
      </c>
      <c r="AO8020" s="116">
        <f>Input!B$55*Input!$B$18*Input!B$112*Hourly!AR8020</f>
        <v>2398.5</v>
      </c>
      <c r="AP8020">
        <f>Input!B$113*Input!B$114*Input!B$90*Input!B$56*Hourly!AS8020</f>
        <v>11070</v>
      </c>
      <c r="AQ8020">
        <f>Input!B$90*Input!B$57*Hourly!AS8020</f>
        <v>11070</v>
      </c>
      <c r="AR8020" s="19">
        <f>0.5*Input!$B$63*Hourly!AU8020</f>
        <v>61.5</v>
      </c>
      <c r="AS8020" s="165">
        <f t="shared" si="2008"/>
        <v>24569.25</v>
      </c>
      <c r="AT8020" s="159">
        <f>AY8019+(Input!$B$66*1000*(Hourly!AX8020&gt;0)+AD8020+AN8020+AS8020+T8020*(Hourly!J8020-AY8019)+Q8020*(Hourly!G8020-AY8019))/(Q8020+T8020)*(1-EXP(-(Q8020+T8020)/(Input!$B$103*1000000)*3600))</f>
        <v>22.642932496952167</v>
      </c>
      <c r="AU8020" s="24">
        <f>AY8019+(AD8020+AN8020+AS8020+T8020*(Hourly!J8020-AY8019)+Q8020*(Hourly!G8020-AY8019))/(Q8020+T8020)*(1-EXP(-(Q8020+T8020)/(Input!$B$103*1000000)*3600))</f>
        <v>19.945984744822045</v>
      </c>
      <c r="AV8020" s="24">
        <f>AY8019+(-Input!$B$67*1000*(Hourly!AX8020&gt;0)+AD8020+AN8020+AS8020+T8020*(Hourly!J8020-AY8019)+R8020*(Hourly!G8020-AY8019))/(R8020+T8020)*(1-EXP(-(R8020+T8020)/(Input!$B$103*1000000)*3600))</f>
        <v>16.909404383446997</v>
      </c>
      <c r="AW8020" s="160">
        <f>AY8019+(AD8020+AN8020+AS8020+T8020*(Hourly!J8020-AY8019)+R8020*(Hourly!G8020-AY8019))/(R8020+T8020)*(1-EXP(-(R8020+T8020)/(Input!$B$103*1000000)*3600))</f>
        <v>19.566244997609253</v>
      </c>
      <c r="AX8020" s="24"/>
      <c r="AY8020" s="167">
        <f t="shared" si="2009"/>
        <v>20</v>
      </c>
      <c r="BA8020" s="159">
        <f>IF(BI8020,Input!$B$66*1000*(Hourly!AX8020&gt;0),IF(BJ8020,-(AD8020+AN8020+AS8020+T8020*(Hourly!J8020-AY8019)+Q8020*(Hourly!G8020-AY8019))+(Q8020+T8020)*(BE8020-AY8019)/(1-EXP(-(Q8020+T8020)/(Input!$B$103*1000000)*3600))))/1000</f>
        <v>20.028291291624644</v>
      </c>
      <c r="BB8020" s="24">
        <f>IF(BO8020,-Input!$B$67*1000*(Hourly!AX8020&gt;0),IF(BN8020,-(AD8020+AN8020+AS8020+T8020*(Hourly!J8020-AY8019)+R8020*(Hourly!G8020-AY8019))+(R8020+T8020)*(BF8020-AY8019)/(1-EXP(-(R8020+T8020)/(Input!$B$103*1000000)*3600))))/1000</f>
        <v>0</v>
      </c>
      <c r="BC8020" s="160">
        <f t="shared" si="2010"/>
        <v>20.028291291624644</v>
      </c>
      <c r="BD8020" s="24"/>
      <c r="BE8020" s="116">
        <f>IF(Hourly!AT8020=1,Input!$B$4,IF(Hourly!AT8020=0.5,Input!$F$4,0))</f>
        <v>20</v>
      </c>
      <c r="BF8020">
        <f>IF(Hourly!AT8020=1,Input!$B$5,IF(Hourly!AT8020=0.5,Input!$F$5,0))</f>
        <v>24</v>
      </c>
      <c r="BG8020" s="9">
        <f>Input!$B$35+0.0000000001</f>
        <v>23.900000000099997</v>
      </c>
      <c r="BI8020" s="116">
        <f t="shared" si="2011"/>
        <v>0</v>
      </c>
      <c r="BJ8020">
        <f t="shared" si="2012"/>
        <v>1</v>
      </c>
      <c r="BK8020">
        <f t="shared" si="2013"/>
        <v>0</v>
      </c>
      <c r="BL8020">
        <f t="shared" si="2014"/>
        <v>0</v>
      </c>
      <c r="BM8020">
        <f t="shared" si="2015"/>
        <v>0</v>
      </c>
      <c r="BN8020">
        <f t="shared" si="2016"/>
        <v>0</v>
      </c>
      <c r="BO8020" s="9">
        <f t="shared" si="2017"/>
        <v>0</v>
      </c>
      <c r="BR8020" s="116">
        <f t="shared" si="2004"/>
        <v>745</v>
      </c>
      <c r="BS8020" s="39">
        <v>26.575625943219187</v>
      </c>
      <c r="BT8020" s="168">
        <v>0</v>
      </c>
      <c r="BV8020" s="116">
        <f>IF(Hourly!$AR8020&gt;0,AY8020,"")</f>
        <v>20</v>
      </c>
      <c r="BW8020">
        <f>IF(AND(BV8020&gt;(20.8+0.33*Hourly!$I8020),(BV8020&gt;24),(BV8020&lt;&gt;"")),1,0)</f>
        <v>0</v>
      </c>
      <c r="BX8020">
        <f>IF(AND(BV8020&gt;(21.8+0.33*Hourly!$I8020),(BV8020&gt;24),(BV8020&lt;&gt;"")),1,0)</f>
        <v>0</v>
      </c>
      <c r="BY8020" s="9">
        <f>IF(AND(BV8020&gt;(22.8+0.33*Hourly!$I8020),(BV8020&gt;24),(BV8020&lt;&gt;"")),1,0)</f>
        <v>0</v>
      </c>
    </row>
    <row r="8021" spans="5:77" x14ac:dyDescent="0.35">
      <c r="E8021">
        <f>Hourly!A8021</f>
        <v>2003</v>
      </c>
      <c r="F8021">
        <f>Hourly!B8021</f>
        <v>12</v>
      </c>
      <c r="G8021">
        <f>Hourly!C8021</f>
        <v>1</v>
      </c>
      <c r="H8021">
        <f>Hourly!D8021</f>
        <v>1</v>
      </c>
      <c r="I8021" s="163">
        <v>8017</v>
      </c>
      <c r="J8021" s="19">
        <f>Input!B$22*Input!B$79</f>
        <v>1411.3439999999998</v>
      </c>
      <c r="K8021" s="19">
        <f>Input!B$76*Input!B$88</f>
        <v>656.99775609756091</v>
      </c>
      <c r="L8021" s="19">
        <f>Input!B$77*Input!B$89</f>
        <v>130.99152542372883</v>
      </c>
      <c r="M8021" s="164">
        <f t="shared" si="2005"/>
        <v>2199.3332815212898</v>
      </c>
      <c r="N8021" s="165">
        <f>(Input!B$109*Input!B$102)/3600*Input!B$108</f>
        <v>740.21399999999983</v>
      </c>
      <c r="O8021" s="165">
        <f>(1-Input!B$61)*(Input!B$109*Input!B$33)/3600*Input!B$108*Hourly!AU8021</f>
        <v>444.12839999999994</v>
      </c>
      <c r="P8021" s="19">
        <f>IF(AND(AY8020&gt;Hourly!G8021),(Input!B$109*(Input!B$33*Hourly!AU8021+Input!B$36))/3600*Input!B$108,(1-Input!B$61)*(Input!B$109*Input!B$33)/3600*Input!B$108*Hourly!AU8021)</f>
        <v>11547.338400000001</v>
      </c>
      <c r="Q8021" s="19">
        <f t="shared" si="2002"/>
        <v>3383.6756815212898</v>
      </c>
      <c r="R8021" s="19">
        <f t="shared" si="2006"/>
        <v>14486.885681521289</v>
      </c>
      <c r="S8021" s="165"/>
      <c r="T8021" s="165">
        <f>Input!B$78*Input!B$91</f>
        <v>189.625</v>
      </c>
      <c r="U8021" s="19">
        <f>IF(AND($AY8020&gt;Input!$B$52,Hourly!AI8021&gt;Input!$B$51),Input!$B$93*Input!$F$40*Input!$J$8/100*Hourly!AI8021,Input!$B$93*Input!$B$40*Input!$J$8/100*Hourly!AI8021)</f>
        <v>0</v>
      </c>
      <c r="V8021" s="19">
        <f>IF(AND($AY8020&gt;Input!$B$52,Hourly!AJ8021&gt;Input!$B$51),Input!$B$94*Input!$F$41*Input!$J$9/100*Hourly!AJ8021,Input!$B$94*Input!$B$41*Input!$J$9/100*Hourly!AJ8021)</f>
        <v>0</v>
      </c>
      <c r="W8021" s="19">
        <f>IF(AND($AY8020&gt;Input!$B$52,Hourly!AK8021&gt;Input!$B$51),Input!$B$95*Input!$F$42*Input!$J$10/100*Hourly!AK8021,Input!$B$95*Input!$B$42*Input!$J$10/100*Hourly!AK8021)</f>
        <v>0</v>
      </c>
      <c r="X8021" s="19">
        <f>IF(AND($AY8020&gt;Input!$B$52,Hourly!AL8021&gt;Input!$B$51),Input!$B$96*Input!$F$43*Input!$J$11/100*Hourly!AL8021,Input!$B$96*Input!$B$43*Input!$J$11/100*Hourly!AL8021)</f>
        <v>0</v>
      </c>
      <c r="Y8021" s="19">
        <f>IF(AND($AY8020&gt;Input!$B$52,Hourly!AM8021&gt;Input!$B$51),Input!$B$97*Input!$F$44*Input!$J$12/100*Hourly!AM8021,Input!$B$97*Input!$B$44*Input!$J$12/100*Hourly!AM8021)</f>
        <v>0</v>
      </c>
      <c r="Z8021" s="19">
        <f>IF(AND($AY8020&gt;Input!$B$52,Hourly!AN8021&gt;Input!$B$51),Input!$B$98*Input!$F$45*Input!$J$13/100*Hourly!AN8021,Input!$B$98*Input!$B$45*Input!$J$13/100*Hourly!AN8021)</f>
        <v>0</v>
      </c>
      <c r="AA8021" s="19">
        <f>IF(AND($AY8020&gt;Input!$B$52,Hourly!AO8021&gt;Input!$B$51),Input!$B$99*Input!$F$46*Input!$J$14/100*Hourly!AO8021,Input!$B$99*Input!$B$46*Input!$J$14/100*Hourly!AO8021)</f>
        <v>0</v>
      </c>
      <c r="AB8021" s="19">
        <f>IF(AND($AY8020&gt;Input!$B$52,Hourly!AP8021&gt;Input!$B$51),Input!$B$100*Input!$F$47*Input!$J$15/100*Hourly!AP8021,Input!$B$100*Input!$B$47*Input!$J$15/100*Hourly!AP8021)</f>
        <v>0</v>
      </c>
      <c r="AC8021" s="19">
        <f>IF(AND($AY8020&gt;Input!$B$52,Hourly!AQ8021&gt;Input!$B$51),Input!$B$101*Input!$F$48*Input!$J$16/100*Hourly!AQ8021,Input!$B$101*Input!$B$48*Input!$J$16/100*Hourly!AQ8021)</f>
        <v>0</v>
      </c>
      <c r="AD8021" s="165">
        <f t="shared" si="2007"/>
        <v>0</v>
      </c>
      <c r="AE8021" s="19">
        <f>Hourly!AI8021/Input!$B$107*Input!$J$40*Input!$B$76*Input!$B$80</f>
        <v>0</v>
      </c>
      <c r="AF8021" s="19">
        <f>Hourly!AJ8021/Input!$B$107*Input!$J$41*Input!$B$76*Input!$B$81</f>
        <v>0</v>
      </c>
      <c r="AG8021" s="19">
        <f>Hourly!AK8021/Input!$B$107*Input!$J$42*Input!$B$76*Input!$B$82</f>
        <v>0</v>
      </c>
      <c r="AH8021" s="19">
        <f>Hourly!AL8021/Input!$B$107*Input!$J$43*Input!$B$76*Input!$B$83</f>
        <v>0</v>
      </c>
      <c r="AI8021" s="19">
        <f>Hourly!AM8021/Input!$B$107*Input!$J$44*Input!$B$76*Input!$B$84</f>
        <v>0</v>
      </c>
      <c r="AJ8021" s="19">
        <f>Hourly!AN8021/Input!$B$107*Input!$J$45*Input!$B$76*Input!$B$85</f>
        <v>0</v>
      </c>
      <c r="AK8021" s="19">
        <f>Hourly!AO8021/Input!$B$107*Input!$J$46*Input!$B$76*Input!$B$86</f>
        <v>0</v>
      </c>
      <c r="AL8021" s="19">
        <f>Hourly!AP8021/Input!$B$107*Input!$J$47*Input!$B$76*Input!$B$87</f>
        <v>0</v>
      </c>
      <c r="AM8021" s="164">
        <f>Hourly!AQ8021/Input!$B$107*Input!$J$48*Input!$B$77*Input!$B$89</f>
        <v>0</v>
      </c>
      <c r="AN8021" s="165">
        <f t="shared" si="2003"/>
        <v>0</v>
      </c>
      <c r="AO8021" s="116">
        <f>Input!B$55*Input!$B$18*Input!B$112*Hourly!AR8021</f>
        <v>2398.5</v>
      </c>
      <c r="AP8021">
        <f>Input!B$113*Input!B$114*Input!B$90*Input!B$56*Hourly!AS8021</f>
        <v>2214</v>
      </c>
      <c r="AQ8021">
        <f>Input!B$90*Input!B$57*Hourly!AS8021</f>
        <v>2214</v>
      </c>
      <c r="AR8021" s="19">
        <f>0.5*Input!$B$63*Hourly!AU8021</f>
        <v>61.5</v>
      </c>
      <c r="AS8021" s="165">
        <f t="shared" si="2008"/>
        <v>6857.25</v>
      </c>
      <c r="AT8021" s="159">
        <f>AY8020+(Input!$B$66*1000*(Hourly!AX8021&gt;0)+AD8021+AN8021+AS8021+T8021*(Hourly!J8021-AY8020)+Q8021*(Hourly!G8021-AY8020))/(Q8021+T8021)*(1-EXP(-(Q8021+T8021)/(Input!$B$103*1000000)*3600))</f>
        <v>22.596076718018757</v>
      </c>
      <c r="AU8021" s="24">
        <f>AY8020+(AD8021+AN8021+AS8021+T8021*(Hourly!J8021-AY8020)+Q8021*(Hourly!G8021-AY8020))/(Q8021+T8021)*(1-EXP(-(Q8021+T8021)/(Input!$B$103*1000000)*3600))</f>
        <v>19.899128965888639</v>
      </c>
      <c r="AV8021" s="24">
        <f>AY8020+(-Input!$B$67*1000*(Hourly!AX8021&gt;0)+AD8021+AN8021+AS8021+T8021*(Hourly!J8021-AY8020)+R8021*(Hourly!G8021-AY8020))/(R8021+T8021)*(1-EXP(-(R8021+T8021)/(Input!$B$103*1000000)*3600))</f>
        <v>16.866195357114094</v>
      </c>
      <c r="AW8021" s="160">
        <f>AY8020+(AD8021+AN8021+AS8021+T8021*(Hourly!J8021-AY8020)+R8021*(Hourly!G8021-AY8020))/(R8021+T8021)*(1-EXP(-(R8021+T8021)/(Input!$B$103*1000000)*3600))</f>
        <v>19.52303597127635</v>
      </c>
      <c r="AX8021" s="24"/>
      <c r="AY8021" s="167">
        <f t="shared" si="2009"/>
        <v>19.899128965888639</v>
      </c>
      <c r="BA8021" s="159">
        <f>IF(BI8021,Input!$B$66*1000*(Hourly!AX8021&gt;0),IF(BJ8021,-(AD8021+AN8021+AS8021+T8021*(Hourly!J8021-AY8020)+Q8021*(Hourly!G8021-AY8020))+(Q8021+T8021)*(BE8021-AY8020)/(1-EXP(-(Q8021+T8021)/(Input!$B$103*1000000)*3600))))/1000</f>
        <v>0</v>
      </c>
      <c r="BB8021" s="24">
        <f>IF(BO8021,-Input!$B$67*1000*(Hourly!AX8021&gt;0),IF(BN8021,-(AD8021+AN8021+AS8021+T8021*(Hourly!J8021-AY8020)+R8021*(Hourly!G8021-AY8020))+(R8021+T8021)*(BF8021-AY8020)/(1-EXP(-(R8021+T8021)/(Input!$B$103*1000000)*3600))))/1000</f>
        <v>0</v>
      </c>
      <c r="BC8021" s="160">
        <f t="shared" si="2010"/>
        <v>0</v>
      </c>
      <c r="BD8021" s="24"/>
      <c r="BE8021" s="116">
        <f>IF(Hourly!AT8021=1,Input!$B$4,IF(Hourly!AT8021=0.5,Input!$F$4,0))</f>
        <v>16</v>
      </c>
      <c r="BF8021">
        <f>IF(Hourly!AT8021=1,Input!$B$5,IF(Hourly!AT8021=0.5,Input!$F$5,0))</f>
        <v>24</v>
      </c>
      <c r="BG8021" s="9">
        <f>Input!$B$35+0.0000000001</f>
        <v>23.900000000099997</v>
      </c>
      <c r="BI8021" s="116">
        <f t="shared" si="2011"/>
        <v>0</v>
      </c>
      <c r="BJ8021">
        <f t="shared" si="2012"/>
        <v>0</v>
      </c>
      <c r="BK8021">
        <f t="shared" si="2013"/>
        <v>1</v>
      </c>
      <c r="BL8021">
        <f t="shared" si="2014"/>
        <v>0</v>
      </c>
      <c r="BM8021">
        <f t="shared" si="2015"/>
        <v>0</v>
      </c>
      <c r="BN8021">
        <f t="shared" si="2016"/>
        <v>0</v>
      </c>
      <c r="BO8021" s="9">
        <f t="shared" si="2017"/>
        <v>0</v>
      </c>
      <c r="BR8021" s="116">
        <f t="shared" si="2004"/>
        <v>744</v>
      </c>
      <c r="BS8021" s="39">
        <v>26.655268703023868</v>
      </c>
      <c r="BT8021" s="168">
        <v>0</v>
      </c>
      <c r="BV8021" s="116">
        <f>IF(Hourly!$AR8021&gt;0,AY8021,"")</f>
        <v>19.899128965888639</v>
      </c>
      <c r="BW8021">
        <f>IF(AND(BV8021&gt;(20.8+0.33*Hourly!$I8021),(BV8021&gt;24),(BV8021&lt;&gt;"")),1,0)</f>
        <v>0</v>
      </c>
      <c r="BX8021">
        <f>IF(AND(BV8021&gt;(21.8+0.33*Hourly!$I8021),(BV8021&gt;24),(BV8021&lt;&gt;"")),1,0)</f>
        <v>0</v>
      </c>
      <c r="BY8021" s="9">
        <f>IF(AND(BV8021&gt;(22.8+0.33*Hourly!$I8021),(BV8021&gt;24),(BV8021&lt;&gt;"")),1,0)</f>
        <v>0</v>
      </c>
    </row>
    <row r="8022" spans="5:77" x14ac:dyDescent="0.35">
      <c r="E8022">
        <f>Hourly!A8022</f>
        <v>2003</v>
      </c>
      <c r="F8022">
        <f>Hourly!B8022</f>
        <v>12</v>
      </c>
      <c r="G8022">
        <f>Hourly!C8022</f>
        <v>1</v>
      </c>
      <c r="H8022">
        <f>Hourly!D8022</f>
        <v>2</v>
      </c>
      <c r="I8022" s="163">
        <v>8018</v>
      </c>
      <c r="J8022" s="19">
        <f>Input!B$22*Input!B$79</f>
        <v>1411.3439999999998</v>
      </c>
      <c r="K8022" s="19">
        <f>Input!B$76*Input!B$88</f>
        <v>656.99775609756091</v>
      </c>
      <c r="L8022" s="19">
        <f>Input!B$77*Input!B$89</f>
        <v>130.99152542372883</v>
      </c>
      <c r="M8022" s="164">
        <f t="shared" si="2005"/>
        <v>2199.3332815212898</v>
      </c>
      <c r="N8022" s="165">
        <f>(Input!B$109*Input!B$102)/3600*Input!B$108</f>
        <v>740.21399999999983</v>
      </c>
      <c r="O8022" s="165">
        <f>(1-Input!B$61)*(Input!B$109*Input!B$33)/3600*Input!B$108*Hourly!AU8022</f>
        <v>444.12839999999994</v>
      </c>
      <c r="P8022" s="19">
        <f>IF(AND(AY8021&gt;Hourly!G8022),(Input!B$109*(Input!B$33*Hourly!AU8022+Input!B$36))/3600*Input!B$108,(1-Input!B$61)*(Input!B$109*Input!B$33)/3600*Input!B$108*Hourly!AU8022)</f>
        <v>11547.338400000001</v>
      </c>
      <c r="Q8022" s="19">
        <f t="shared" si="2002"/>
        <v>3383.6756815212898</v>
      </c>
      <c r="R8022" s="19">
        <f t="shared" si="2006"/>
        <v>14486.885681521289</v>
      </c>
      <c r="S8022" s="165"/>
      <c r="T8022" s="165">
        <f>Input!B$78*Input!B$91</f>
        <v>189.625</v>
      </c>
      <c r="U8022" s="19">
        <f>IF(AND($AY8021&gt;Input!$B$52,Hourly!AI8022&gt;Input!$B$51),Input!$B$93*Input!$F$40*Input!$J$8/100*Hourly!AI8022,Input!$B$93*Input!$B$40*Input!$J$8/100*Hourly!AI8022)</f>
        <v>0</v>
      </c>
      <c r="V8022" s="19">
        <f>IF(AND($AY8021&gt;Input!$B$52,Hourly!AJ8022&gt;Input!$B$51),Input!$B$94*Input!$F$41*Input!$J$9/100*Hourly!AJ8022,Input!$B$94*Input!$B$41*Input!$J$9/100*Hourly!AJ8022)</f>
        <v>0</v>
      </c>
      <c r="W8022" s="19">
        <f>IF(AND($AY8021&gt;Input!$B$52,Hourly!AK8022&gt;Input!$B$51),Input!$B$95*Input!$F$42*Input!$J$10/100*Hourly!AK8022,Input!$B$95*Input!$B$42*Input!$J$10/100*Hourly!AK8022)</f>
        <v>0</v>
      </c>
      <c r="X8022" s="19">
        <f>IF(AND($AY8021&gt;Input!$B$52,Hourly!AL8022&gt;Input!$B$51),Input!$B$96*Input!$F$43*Input!$J$11/100*Hourly!AL8022,Input!$B$96*Input!$B$43*Input!$J$11/100*Hourly!AL8022)</f>
        <v>0</v>
      </c>
      <c r="Y8022" s="19">
        <f>IF(AND($AY8021&gt;Input!$B$52,Hourly!AM8022&gt;Input!$B$51),Input!$B$97*Input!$F$44*Input!$J$12/100*Hourly!AM8022,Input!$B$97*Input!$B$44*Input!$J$12/100*Hourly!AM8022)</f>
        <v>0</v>
      </c>
      <c r="Z8022" s="19">
        <f>IF(AND($AY8021&gt;Input!$B$52,Hourly!AN8022&gt;Input!$B$51),Input!$B$98*Input!$F$45*Input!$J$13/100*Hourly!AN8022,Input!$B$98*Input!$B$45*Input!$J$13/100*Hourly!AN8022)</f>
        <v>0</v>
      </c>
      <c r="AA8022" s="19">
        <f>IF(AND($AY8021&gt;Input!$B$52,Hourly!AO8022&gt;Input!$B$51),Input!$B$99*Input!$F$46*Input!$J$14/100*Hourly!AO8022,Input!$B$99*Input!$B$46*Input!$J$14/100*Hourly!AO8022)</f>
        <v>0</v>
      </c>
      <c r="AB8022" s="19">
        <f>IF(AND($AY8021&gt;Input!$B$52,Hourly!AP8022&gt;Input!$B$51),Input!$B$100*Input!$F$47*Input!$J$15/100*Hourly!AP8022,Input!$B$100*Input!$B$47*Input!$J$15/100*Hourly!AP8022)</f>
        <v>0</v>
      </c>
      <c r="AC8022" s="19">
        <f>IF(AND($AY8021&gt;Input!$B$52,Hourly!AQ8022&gt;Input!$B$51),Input!$B$101*Input!$F$48*Input!$J$16/100*Hourly!AQ8022,Input!$B$101*Input!$B$48*Input!$J$16/100*Hourly!AQ8022)</f>
        <v>0</v>
      </c>
      <c r="AD8022" s="165">
        <f t="shared" si="2007"/>
        <v>0</v>
      </c>
      <c r="AE8022" s="19">
        <f>Hourly!AI8022/Input!$B$107*Input!$J$40*Input!$B$76*Input!$B$80</f>
        <v>0</v>
      </c>
      <c r="AF8022" s="19">
        <f>Hourly!AJ8022/Input!$B$107*Input!$J$41*Input!$B$76*Input!$B$81</f>
        <v>0</v>
      </c>
      <c r="AG8022" s="19">
        <f>Hourly!AK8022/Input!$B$107*Input!$J$42*Input!$B$76*Input!$B$82</f>
        <v>0</v>
      </c>
      <c r="AH8022" s="19">
        <f>Hourly!AL8022/Input!$B$107*Input!$J$43*Input!$B$76*Input!$B$83</f>
        <v>0</v>
      </c>
      <c r="AI8022" s="19">
        <f>Hourly!AM8022/Input!$B$107*Input!$J$44*Input!$B$76*Input!$B$84</f>
        <v>0</v>
      </c>
      <c r="AJ8022" s="19">
        <f>Hourly!AN8022/Input!$B$107*Input!$J$45*Input!$B$76*Input!$B$85</f>
        <v>0</v>
      </c>
      <c r="AK8022" s="19">
        <f>Hourly!AO8022/Input!$B$107*Input!$J$46*Input!$B$76*Input!$B$86</f>
        <v>0</v>
      </c>
      <c r="AL8022" s="19">
        <f>Hourly!AP8022/Input!$B$107*Input!$J$47*Input!$B$76*Input!$B$87</f>
        <v>0</v>
      </c>
      <c r="AM8022" s="164">
        <f>Hourly!AQ8022/Input!$B$107*Input!$J$48*Input!$B$77*Input!$B$89</f>
        <v>0</v>
      </c>
      <c r="AN8022" s="165">
        <f t="shared" si="2003"/>
        <v>0</v>
      </c>
      <c r="AO8022" s="116">
        <f>Input!B$55*Input!$B$18*Input!B$112*Hourly!AR8022</f>
        <v>2398.5</v>
      </c>
      <c r="AP8022">
        <f>Input!B$113*Input!B$114*Input!B$90*Input!B$56*Hourly!AS8022</f>
        <v>2214</v>
      </c>
      <c r="AQ8022">
        <f>Input!B$90*Input!B$57*Hourly!AS8022</f>
        <v>2214</v>
      </c>
      <c r="AR8022" s="19">
        <f>0.5*Input!$B$63*Hourly!AU8022</f>
        <v>61.5</v>
      </c>
      <c r="AS8022" s="165">
        <f t="shared" si="2008"/>
        <v>6857.25</v>
      </c>
      <c r="AT8022" s="159">
        <f>AY8021+(Input!$B$66*1000*(Hourly!AX8022&gt;0)+AD8022+AN8022+AS8022+T8022*(Hourly!J8022-AY8021)+Q8022*(Hourly!G8022-AY8021))/(Q8022+T8022)*(1-EXP(-(Q8022+T8022)/(Input!$B$103*1000000)*3600))</f>
        <v>22.497090338244089</v>
      </c>
      <c r="AU8022" s="24">
        <f>AY8021+(AD8022+AN8022+AS8022+T8022*(Hourly!J8022-AY8021)+Q8022*(Hourly!G8022-AY8021))/(Q8022+T8022)*(1-EXP(-(Q8022+T8022)/(Input!$B$103*1000000)*3600))</f>
        <v>19.800142586113967</v>
      </c>
      <c r="AV8022" s="24">
        <f>AY8021+(-Input!$B$67*1000*(Hourly!AX8022&gt;0)+AD8022+AN8022+AS8022+T8022*(Hourly!J8022-AY8021)+R8022*(Hourly!G8022-AY8021))/(R8022+T8022)*(1-EXP(-(R8022+T8022)/(Input!$B$103*1000000)*3600))</f>
        <v>16.773106536956615</v>
      </c>
      <c r="AW8022" s="160">
        <f>AY8021+(AD8022+AN8022+AS8022+T8022*(Hourly!J8022-AY8021)+R8022*(Hourly!G8022-AY8021))/(R8022+T8022)*(1-EXP(-(R8022+T8022)/(Input!$B$103*1000000)*3600))</f>
        <v>19.429947151118871</v>
      </c>
      <c r="AX8022" s="24"/>
      <c r="AY8022" s="167">
        <f t="shared" si="2009"/>
        <v>19.800142586113967</v>
      </c>
      <c r="BA8022" s="159">
        <f>IF(BI8022,Input!$B$66*1000*(Hourly!AX8022&gt;0),IF(BJ8022,-(AD8022+AN8022+AS8022+T8022*(Hourly!J8022-AY8021)+Q8022*(Hourly!G8022-AY8021))+(Q8022+T8022)*(BE8022-AY8021)/(1-EXP(-(Q8022+T8022)/(Input!$B$103*1000000)*3600))))/1000</f>
        <v>0</v>
      </c>
      <c r="BB8022" s="24">
        <f>IF(BO8022,-Input!$B$67*1000*(Hourly!AX8022&gt;0),IF(BN8022,-(AD8022+AN8022+AS8022+T8022*(Hourly!J8022-AY8021)+R8022*(Hourly!G8022-AY8021))+(R8022+T8022)*(BF8022-AY8021)/(1-EXP(-(R8022+T8022)/(Input!$B$103*1000000)*3600))))/1000</f>
        <v>0</v>
      </c>
      <c r="BC8022" s="160">
        <f t="shared" si="2010"/>
        <v>0</v>
      </c>
      <c r="BD8022" s="24"/>
      <c r="BE8022" s="116">
        <f>IF(Hourly!AT8022=1,Input!$B$4,IF(Hourly!AT8022=0.5,Input!$F$4,0))</f>
        <v>16</v>
      </c>
      <c r="BF8022">
        <f>IF(Hourly!AT8022=1,Input!$B$5,IF(Hourly!AT8022=0.5,Input!$F$5,0))</f>
        <v>24</v>
      </c>
      <c r="BG8022" s="9">
        <f>Input!$B$35+0.0000000001</f>
        <v>23.900000000099997</v>
      </c>
      <c r="BI8022" s="116">
        <f t="shared" si="2011"/>
        <v>0</v>
      </c>
      <c r="BJ8022">
        <f t="shared" si="2012"/>
        <v>0</v>
      </c>
      <c r="BK8022">
        <f t="shared" si="2013"/>
        <v>1</v>
      </c>
      <c r="BL8022">
        <f t="shared" si="2014"/>
        <v>0</v>
      </c>
      <c r="BM8022">
        <f t="shared" si="2015"/>
        <v>0</v>
      </c>
      <c r="BN8022">
        <f t="shared" si="2016"/>
        <v>0</v>
      </c>
      <c r="BO8022" s="9">
        <f t="shared" si="2017"/>
        <v>0</v>
      </c>
      <c r="BR8022" s="116">
        <f t="shared" si="2004"/>
        <v>743</v>
      </c>
      <c r="BS8022" s="39">
        <v>26.658295229060329</v>
      </c>
      <c r="BT8022" s="168">
        <v>0</v>
      </c>
      <c r="BV8022" s="116">
        <f>IF(Hourly!$AR8022&gt;0,AY8022,"")</f>
        <v>19.800142586113967</v>
      </c>
      <c r="BW8022">
        <f>IF(AND(BV8022&gt;(20.8+0.33*Hourly!$I8022),(BV8022&gt;24),(BV8022&lt;&gt;"")),1,0)</f>
        <v>0</v>
      </c>
      <c r="BX8022">
        <f>IF(AND(BV8022&gt;(21.8+0.33*Hourly!$I8022),(BV8022&gt;24),(BV8022&lt;&gt;"")),1,0)</f>
        <v>0</v>
      </c>
      <c r="BY8022" s="9">
        <f>IF(AND(BV8022&gt;(22.8+0.33*Hourly!$I8022),(BV8022&gt;24),(BV8022&lt;&gt;"")),1,0)</f>
        <v>0</v>
      </c>
    </row>
    <row r="8023" spans="5:77" x14ac:dyDescent="0.35">
      <c r="E8023">
        <f>Hourly!A8023</f>
        <v>2003</v>
      </c>
      <c r="F8023">
        <f>Hourly!B8023</f>
        <v>12</v>
      </c>
      <c r="G8023">
        <f>Hourly!C8023</f>
        <v>1</v>
      </c>
      <c r="H8023">
        <f>Hourly!D8023</f>
        <v>3</v>
      </c>
      <c r="I8023" s="163">
        <v>8019</v>
      </c>
      <c r="J8023" s="19">
        <f>Input!B$22*Input!B$79</f>
        <v>1411.3439999999998</v>
      </c>
      <c r="K8023" s="19">
        <f>Input!B$76*Input!B$88</f>
        <v>656.99775609756091</v>
      </c>
      <c r="L8023" s="19">
        <f>Input!B$77*Input!B$89</f>
        <v>130.99152542372883</v>
      </c>
      <c r="M8023" s="164">
        <f t="shared" si="2005"/>
        <v>2199.3332815212898</v>
      </c>
      <c r="N8023" s="165">
        <f>(Input!B$109*Input!B$102)/3600*Input!B$108</f>
        <v>740.21399999999983</v>
      </c>
      <c r="O8023" s="165">
        <f>(1-Input!B$61)*(Input!B$109*Input!B$33)/3600*Input!B$108*Hourly!AU8023</f>
        <v>444.12839999999994</v>
      </c>
      <c r="P8023" s="19">
        <f>IF(AND(AY8022&gt;Hourly!G8023),(Input!B$109*(Input!B$33*Hourly!AU8023+Input!B$36))/3600*Input!B$108,(1-Input!B$61)*(Input!B$109*Input!B$33)/3600*Input!B$108*Hourly!AU8023)</f>
        <v>11547.338400000001</v>
      </c>
      <c r="Q8023" s="19">
        <f t="shared" si="2002"/>
        <v>3383.6756815212898</v>
      </c>
      <c r="R8023" s="19">
        <f t="shared" si="2006"/>
        <v>14486.885681521289</v>
      </c>
      <c r="S8023" s="165"/>
      <c r="T8023" s="165">
        <f>Input!B$78*Input!B$91</f>
        <v>189.625</v>
      </c>
      <c r="U8023" s="19">
        <f>IF(AND($AY8022&gt;Input!$B$52,Hourly!AI8023&gt;Input!$B$51),Input!$B$93*Input!$F$40*Input!$J$8/100*Hourly!AI8023,Input!$B$93*Input!$B$40*Input!$J$8/100*Hourly!AI8023)</f>
        <v>0</v>
      </c>
      <c r="V8023" s="19">
        <f>IF(AND($AY8022&gt;Input!$B$52,Hourly!AJ8023&gt;Input!$B$51),Input!$B$94*Input!$F$41*Input!$J$9/100*Hourly!AJ8023,Input!$B$94*Input!$B$41*Input!$J$9/100*Hourly!AJ8023)</f>
        <v>0</v>
      </c>
      <c r="W8023" s="19">
        <f>IF(AND($AY8022&gt;Input!$B$52,Hourly!AK8023&gt;Input!$B$51),Input!$B$95*Input!$F$42*Input!$J$10/100*Hourly!AK8023,Input!$B$95*Input!$B$42*Input!$J$10/100*Hourly!AK8023)</f>
        <v>0</v>
      </c>
      <c r="X8023" s="19">
        <f>IF(AND($AY8022&gt;Input!$B$52,Hourly!AL8023&gt;Input!$B$51),Input!$B$96*Input!$F$43*Input!$J$11/100*Hourly!AL8023,Input!$B$96*Input!$B$43*Input!$J$11/100*Hourly!AL8023)</f>
        <v>0</v>
      </c>
      <c r="Y8023" s="19">
        <f>IF(AND($AY8022&gt;Input!$B$52,Hourly!AM8023&gt;Input!$B$51),Input!$B$97*Input!$F$44*Input!$J$12/100*Hourly!AM8023,Input!$B$97*Input!$B$44*Input!$J$12/100*Hourly!AM8023)</f>
        <v>0</v>
      </c>
      <c r="Z8023" s="19">
        <f>IF(AND($AY8022&gt;Input!$B$52,Hourly!AN8023&gt;Input!$B$51),Input!$B$98*Input!$F$45*Input!$J$13/100*Hourly!AN8023,Input!$B$98*Input!$B$45*Input!$J$13/100*Hourly!AN8023)</f>
        <v>0</v>
      </c>
      <c r="AA8023" s="19">
        <f>IF(AND($AY8022&gt;Input!$B$52,Hourly!AO8023&gt;Input!$B$51),Input!$B$99*Input!$F$46*Input!$J$14/100*Hourly!AO8023,Input!$B$99*Input!$B$46*Input!$J$14/100*Hourly!AO8023)</f>
        <v>0</v>
      </c>
      <c r="AB8023" s="19">
        <f>IF(AND($AY8022&gt;Input!$B$52,Hourly!AP8023&gt;Input!$B$51),Input!$B$100*Input!$F$47*Input!$J$15/100*Hourly!AP8023,Input!$B$100*Input!$B$47*Input!$J$15/100*Hourly!AP8023)</f>
        <v>0</v>
      </c>
      <c r="AC8023" s="19">
        <f>IF(AND($AY8022&gt;Input!$B$52,Hourly!AQ8023&gt;Input!$B$51),Input!$B$101*Input!$F$48*Input!$J$16/100*Hourly!AQ8023,Input!$B$101*Input!$B$48*Input!$J$16/100*Hourly!AQ8023)</f>
        <v>0</v>
      </c>
      <c r="AD8023" s="165">
        <f t="shared" si="2007"/>
        <v>0</v>
      </c>
      <c r="AE8023" s="19">
        <f>Hourly!AI8023/Input!$B$107*Input!$J$40*Input!$B$76*Input!$B$80</f>
        <v>0</v>
      </c>
      <c r="AF8023" s="19">
        <f>Hourly!AJ8023/Input!$B$107*Input!$J$41*Input!$B$76*Input!$B$81</f>
        <v>0</v>
      </c>
      <c r="AG8023" s="19">
        <f>Hourly!AK8023/Input!$B$107*Input!$J$42*Input!$B$76*Input!$B$82</f>
        <v>0</v>
      </c>
      <c r="AH8023" s="19">
        <f>Hourly!AL8023/Input!$B$107*Input!$J$43*Input!$B$76*Input!$B$83</f>
        <v>0</v>
      </c>
      <c r="AI8023" s="19">
        <f>Hourly!AM8023/Input!$B$107*Input!$J$44*Input!$B$76*Input!$B$84</f>
        <v>0</v>
      </c>
      <c r="AJ8023" s="19">
        <f>Hourly!AN8023/Input!$B$107*Input!$J$45*Input!$B$76*Input!$B$85</f>
        <v>0</v>
      </c>
      <c r="AK8023" s="19">
        <f>Hourly!AO8023/Input!$B$107*Input!$J$46*Input!$B$76*Input!$B$86</f>
        <v>0</v>
      </c>
      <c r="AL8023" s="19">
        <f>Hourly!AP8023/Input!$B$107*Input!$J$47*Input!$B$76*Input!$B$87</f>
        <v>0</v>
      </c>
      <c r="AM8023" s="164">
        <f>Hourly!AQ8023/Input!$B$107*Input!$J$48*Input!$B$77*Input!$B$89</f>
        <v>0</v>
      </c>
      <c r="AN8023" s="165">
        <f t="shared" si="2003"/>
        <v>0</v>
      </c>
      <c r="AO8023" s="116">
        <f>Input!B$55*Input!$B$18*Input!B$112*Hourly!AR8023</f>
        <v>2398.5</v>
      </c>
      <c r="AP8023">
        <f>Input!B$113*Input!B$114*Input!B$90*Input!B$56*Hourly!AS8023</f>
        <v>2214</v>
      </c>
      <c r="AQ8023">
        <f>Input!B$90*Input!B$57*Hourly!AS8023</f>
        <v>2214</v>
      </c>
      <c r="AR8023" s="19">
        <f>0.5*Input!$B$63*Hourly!AU8023</f>
        <v>61.5</v>
      </c>
      <c r="AS8023" s="165">
        <f t="shared" si="2008"/>
        <v>6857.25</v>
      </c>
      <c r="AT8023" s="159">
        <f>AY8022+(Input!$B$66*1000*(Hourly!AX8023&gt;0)+AD8023+AN8023+AS8023+T8023*(Hourly!J8023-AY8022)+Q8023*(Hourly!G8023-AY8022))/(Q8023+T8023)*(1-EXP(-(Q8023+T8023)/(Input!$B$103*1000000)*3600))</f>
        <v>22.399970450382384</v>
      </c>
      <c r="AU8023" s="24">
        <f>AY8022+(AD8023+AN8023+AS8023+T8023*(Hourly!J8023-AY8022)+Q8023*(Hourly!G8023-AY8022))/(Q8023+T8023)*(1-EXP(-(Q8023+T8023)/(Input!$B$103*1000000)*3600))</f>
        <v>19.703022698252266</v>
      </c>
      <c r="AV8023" s="24">
        <f>AY8022+(-Input!$B$67*1000*(Hourly!AX8023&gt;0)+AD8023+AN8023+AS8023+T8023*(Hourly!J8023-AY8022)+R8023*(Hourly!G8023-AY8022))/(R8023+T8023)*(1-EXP(-(R8023+T8023)/(Input!$B$103*1000000)*3600))</f>
        <v>16.681828882527231</v>
      </c>
      <c r="AW8023" s="160">
        <f>AY8022+(AD8023+AN8023+AS8023+T8023*(Hourly!J8023-AY8022)+R8023*(Hourly!G8023-AY8022))/(R8023+T8023)*(1-EXP(-(R8023+T8023)/(Input!$B$103*1000000)*3600))</f>
        <v>19.338669496689487</v>
      </c>
      <c r="AX8023" s="24"/>
      <c r="AY8023" s="167">
        <f t="shared" si="2009"/>
        <v>19.703022698252266</v>
      </c>
      <c r="BA8023" s="159">
        <f>IF(BI8023,Input!$B$66*1000*(Hourly!AX8023&gt;0),IF(BJ8023,-(AD8023+AN8023+AS8023+T8023*(Hourly!J8023-AY8022)+Q8023*(Hourly!G8023-AY8022))+(Q8023+T8023)*(BE8023-AY8022)/(1-EXP(-(Q8023+T8023)/(Input!$B$103*1000000)*3600))))/1000</f>
        <v>0</v>
      </c>
      <c r="BB8023" s="24">
        <f>IF(BO8023,-Input!$B$67*1000*(Hourly!AX8023&gt;0),IF(BN8023,-(AD8023+AN8023+AS8023+T8023*(Hourly!J8023-AY8022)+R8023*(Hourly!G8023-AY8022))+(R8023+T8023)*(BF8023-AY8022)/(1-EXP(-(R8023+T8023)/(Input!$B$103*1000000)*3600))))/1000</f>
        <v>0</v>
      </c>
      <c r="BC8023" s="160">
        <f t="shared" si="2010"/>
        <v>0</v>
      </c>
      <c r="BD8023" s="24"/>
      <c r="BE8023" s="116">
        <f>IF(Hourly!AT8023=1,Input!$B$4,IF(Hourly!AT8023=0.5,Input!$F$4,0))</f>
        <v>16</v>
      </c>
      <c r="BF8023">
        <f>IF(Hourly!AT8023=1,Input!$B$5,IF(Hourly!AT8023=0.5,Input!$F$5,0))</f>
        <v>24</v>
      </c>
      <c r="BG8023" s="9">
        <f>Input!$B$35+0.0000000001</f>
        <v>23.900000000099997</v>
      </c>
      <c r="BI8023" s="116">
        <f t="shared" si="2011"/>
        <v>0</v>
      </c>
      <c r="BJ8023">
        <f t="shared" si="2012"/>
        <v>0</v>
      </c>
      <c r="BK8023">
        <f t="shared" si="2013"/>
        <v>1</v>
      </c>
      <c r="BL8023">
        <f t="shared" si="2014"/>
        <v>0</v>
      </c>
      <c r="BM8023">
        <f t="shared" si="2015"/>
        <v>0</v>
      </c>
      <c r="BN8023">
        <f t="shared" si="2016"/>
        <v>0</v>
      </c>
      <c r="BO8023" s="9">
        <f t="shared" si="2017"/>
        <v>0</v>
      </c>
      <c r="BR8023" s="116">
        <f t="shared" si="2004"/>
        <v>742</v>
      </c>
      <c r="BS8023" s="39">
        <v>26.69685063186424</v>
      </c>
      <c r="BT8023" s="168">
        <v>0</v>
      </c>
      <c r="BV8023" s="116">
        <f>IF(Hourly!$AR8023&gt;0,AY8023,"")</f>
        <v>19.703022698252266</v>
      </c>
      <c r="BW8023">
        <f>IF(AND(BV8023&gt;(20.8+0.33*Hourly!$I8023),(BV8023&gt;24),(BV8023&lt;&gt;"")),1,0)</f>
        <v>0</v>
      </c>
      <c r="BX8023">
        <f>IF(AND(BV8023&gt;(21.8+0.33*Hourly!$I8023),(BV8023&gt;24),(BV8023&lt;&gt;"")),1,0)</f>
        <v>0</v>
      </c>
      <c r="BY8023" s="9">
        <f>IF(AND(BV8023&gt;(22.8+0.33*Hourly!$I8023),(BV8023&gt;24),(BV8023&lt;&gt;"")),1,0)</f>
        <v>0</v>
      </c>
    </row>
    <row r="8024" spans="5:77" x14ac:dyDescent="0.35">
      <c r="E8024">
        <f>Hourly!A8024</f>
        <v>2003</v>
      </c>
      <c r="F8024">
        <f>Hourly!B8024</f>
        <v>12</v>
      </c>
      <c r="G8024">
        <f>Hourly!C8024</f>
        <v>1</v>
      </c>
      <c r="H8024">
        <f>Hourly!D8024</f>
        <v>4</v>
      </c>
      <c r="I8024" s="163">
        <v>8020</v>
      </c>
      <c r="J8024" s="19">
        <f>Input!B$22*Input!B$79</f>
        <v>1411.3439999999998</v>
      </c>
      <c r="K8024" s="19">
        <f>Input!B$76*Input!B$88</f>
        <v>656.99775609756091</v>
      </c>
      <c r="L8024" s="19">
        <f>Input!B$77*Input!B$89</f>
        <v>130.99152542372883</v>
      </c>
      <c r="M8024" s="164">
        <f t="shared" si="2005"/>
        <v>2199.3332815212898</v>
      </c>
      <c r="N8024" s="165">
        <f>(Input!B$109*Input!B$102)/3600*Input!B$108</f>
        <v>740.21399999999983</v>
      </c>
      <c r="O8024" s="165">
        <f>(1-Input!B$61)*(Input!B$109*Input!B$33)/3600*Input!B$108*Hourly!AU8024</f>
        <v>444.12839999999994</v>
      </c>
      <c r="P8024" s="19">
        <f>IF(AND(AY8023&gt;Hourly!G8024),(Input!B$109*(Input!B$33*Hourly!AU8024+Input!B$36))/3600*Input!B$108,(1-Input!B$61)*(Input!B$109*Input!B$33)/3600*Input!B$108*Hourly!AU8024)</f>
        <v>11547.338400000001</v>
      </c>
      <c r="Q8024" s="19">
        <f t="shared" si="2002"/>
        <v>3383.6756815212898</v>
      </c>
      <c r="R8024" s="19">
        <f t="shared" si="2006"/>
        <v>14486.885681521289</v>
      </c>
      <c r="S8024" s="165"/>
      <c r="T8024" s="165">
        <f>Input!B$78*Input!B$91</f>
        <v>189.625</v>
      </c>
      <c r="U8024" s="19">
        <f>IF(AND($AY8023&gt;Input!$B$52,Hourly!AI8024&gt;Input!$B$51),Input!$B$93*Input!$F$40*Input!$J$8/100*Hourly!AI8024,Input!$B$93*Input!$B$40*Input!$J$8/100*Hourly!AI8024)</f>
        <v>0</v>
      </c>
      <c r="V8024" s="19">
        <f>IF(AND($AY8023&gt;Input!$B$52,Hourly!AJ8024&gt;Input!$B$51),Input!$B$94*Input!$F$41*Input!$J$9/100*Hourly!AJ8024,Input!$B$94*Input!$B$41*Input!$J$9/100*Hourly!AJ8024)</f>
        <v>0</v>
      </c>
      <c r="W8024" s="19">
        <f>IF(AND($AY8023&gt;Input!$B$52,Hourly!AK8024&gt;Input!$B$51),Input!$B$95*Input!$F$42*Input!$J$10/100*Hourly!AK8024,Input!$B$95*Input!$B$42*Input!$J$10/100*Hourly!AK8024)</f>
        <v>0</v>
      </c>
      <c r="X8024" s="19">
        <f>IF(AND($AY8023&gt;Input!$B$52,Hourly!AL8024&gt;Input!$B$51),Input!$B$96*Input!$F$43*Input!$J$11/100*Hourly!AL8024,Input!$B$96*Input!$B$43*Input!$J$11/100*Hourly!AL8024)</f>
        <v>0</v>
      </c>
      <c r="Y8024" s="19">
        <f>IF(AND($AY8023&gt;Input!$B$52,Hourly!AM8024&gt;Input!$B$51),Input!$B$97*Input!$F$44*Input!$J$12/100*Hourly!AM8024,Input!$B$97*Input!$B$44*Input!$J$12/100*Hourly!AM8024)</f>
        <v>0</v>
      </c>
      <c r="Z8024" s="19">
        <f>IF(AND($AY8023&gt;Input!$B$52,Hourly!AN8024&gt;Input!$B$51),Input!$B$98*Input!$F$45*Input!$J$13/100*Hourly!AN8024,Input!$B$98*Input!$B$45*Input!$J$13/100*Hourly!AN8024)</f>
        <v>0</v>
      </c>
      <c r="AA8024" s="19">
        <f>IF(AND($AY8023&gt;Input!$B$52,Hourly!AO8024&gt;Input!$B$51),Input!$B$99*Input!$F$46*Input!$J$14/100*Hourly!AO8024,Input!$B$99*Input!$B$46*Input!$J$14/100*Hourly!AO8024)</f>
        <v>0</v>
      </c>
      <c r="AB8024" s="19">
        <f>IF(AND($AY8023&gt;Input!$B$52,Hourly!AP8024&gt;Input!$B$51),Input!$B$100*Input!$F$47*Input!$J$15/100*Hourly!AP8024,Input!$B$100*Input!$B$47*Input!$J$15/100*Hourly!AP8024)</f>
        <v>0</v>
      </c>
      <c r="AC8024" s="19">
        <f>IF(AND($AY8023&gt;Input!$B$52,Hourly!AQ8024&gt;Input!$B$51),Input!$B$101*Input!$F$48*Input!$J$16/100*Hourly!AQ8024,Input!$B$101*Input!$B$48*Input!$J$16/100*Hourly!AQ8024)</f>
        <v>0</v>
      </c>
      <c r="AD8024" s="165">
        <f t="shared" si="2007"/>
        <v>0</v>
      </c>
      <c r="AE8024" s="19">
        <f>Hourly!AI8024/Input!$B$107*Input!$J$40*Input!$B$76*Input!$B$80</f>
        <v>0</v>
      </c>
      <c r="AF8024" s="19">
        <f>Hourly!AJ8024/Input!$B$107*Input!$J$41*Input!$B$76*Input!$B$81</f>
        <v>0</v>
      </c>
      <c r="AG8024" s="19">
        <f>Hourly!AK8024/Input!$B$107*Input!$J$42*Input!$B$76*Input!$B$82</f>
        <v>0</v>
      </c>
      <c r="AH8024" s="19">
        <f>Hourly!AL8024/Input!$B$107*Input!$J$43*Input!$B$76*Input!$B$83</f>
        <v>0</v>
      </c>
      <c r="AI8024" s="19">
        <f>Hourly!AM8024/Input!$B$107*Input!$J$44*Input!$B$76*Input!$B$84</f>
        <v>0</v>
      </c>
      <c r="AJ8024" s="19">
        <f>Hourly!AN8024/Input!$B$107*Input!$J$45*Input!$B$76*Input!$B$85</f>
        <v>0</v>
      </c>
      <c r="AK8024" s="19">
        <f>Hourly!AO8024/Input!$B$107*Input!$J$46*Input!$B$76*Input!$B$86</f>
        <v>0</v>
      </c>
      <c r="AL8024" s="19">
        <f>Hourly!AP8024/Input!$B$107*Input!$J$47*Input!$B$76*Input!$B$87</f>
        <v>0</v>
      </c>
      <c r="AM8024" s="164">
        <f>Hourly!AQ8024/Input!$B$107*Input!$J$48*Input!$B$77*Input!$B$89</f>
        <v>0</v>
      </c>
      <c r="AN8024" s="165">
        <f t="shared" si="2003"/>
        <v>0</v>
      </c>
      <c r="AO8024" s="116">
        <f>Input!B$55*Input!$B$18*Input!B$112*Hourly!AR8024</f>
        <v>2398.5</v>
      </c>
      <c r="AP8024">
        <f>Input!B$113*Input!B$114*Input!B$90*Input!B$56*Hourly!AS8024</f>
        <v>2214</v>
      </c>
      <c r="AQ8024">
        <f>Input!B$90*Input!B$57*Hourly!AS8024</f>
        <v>2214</v>
      </c>
      <c r="AR8024" s="19">
        <f>0.5*Input!$B$63*Hourly!AU8024</f>
        <v>61.5</v>
      </c>
      <c r="AS8024" s="165">
        <f t="shared" si="2008"/>
        <v>6857.25</v>
      </c>
      <c r="AT8024" s="159">
        <f>AY8023+(Input!$B$66*1000*(Hourly!AX8024&gt;0)+AD8024+AN8024+AS8024+T8024*(Hourly!J8024-AY8023)+Q8024*(Hourly!G8024-AY8023))/(Q8024+T8024)*(1-EXP(-(Q8024+T8024)/(Input!$B$103*1000000)*3600))</f>
        <v>22.30652418634595</v>
      </c>
      <c r="AU8024" s="24">
        <f>AY8023+(AD8024+AN8024+AS8024+T8024*(Hourly!J8024-AY8023)+Q8024*(Hourly!G8024-AY8023))/(Q8024+T8024)*(1-EXP(-(Q8024+T8024)/(Input!$B$103*1000000)*3600))</f>
        <v>19.609576434215828</v>
      </c>
      <c r="AV8024" s="24">
        <f>AY8023+(-Input!$B$67*1000*(Hourly!AX8024&gt;0)+AD8024+AN8024+AS8024+T8024*(Hourly!J8024-AY8023)+R8024*(Hourly!G8024-AY8023))/(R8024+T8024)*(1-EXP(-(R8024+T8024)/(Input!$B$103*1000000)*3600))</f>
        <v>16.600042808862604</v>
      </c>
      <c r="AW8024" s="160">
        <f>AY8023+(AD8024+AN8024+AS8024+T8024*(Hourly!J8024-AY8023)+R8024*(Hourly!G8024-AY8023))/(R8024+T8024)*(1-EXP(-(R8024+T8024)/(Input!$B$103*1000000)*3600))</f>
        <v>19.256883423024863</v>
      </c>
      <c r="AX8024" s="24"/>
      <c r="AY8024" s="167">
        <f t="shared" si="2009"/>
        <v>19.609576434215828</v>
      </c>
      <c r="BA8024" s="159">
        <f>IF(BI8024,Input!$B$66*1000*(Hourly!AX8024&gt;0),IF(BJ8024,-(AD8024+AN8024+AS8024+T8024*(Hourly!J8024-AY8023)+Q8024*(Hourly!G8024-AY8023))+(Q8024+T8024)*(BE8024-AY8023)/(1-EXP(-(Q8024+T8024)/(Input!$B$103*1000000)*3600))))/1000</f>
        <v>0</v>
      </c>
      <c r="BB8024" s="24">
        <f>IF(BO8024,-Input!$B$67*1000*(Hourly!AX8024&gt;0),IF(BN8024,-(AD8024+AN8024+AS8024+T8024*(Hourly!J8024-AY8023)+R8024*(Hourly!G8024-AY8023))+(R8024+T8024)*(BF8024-AY8023)/(1-EXP(-(R8024+T8024)/(Input!$B$103*1000000)*3600))))/1000</f>
        <v>0</v>
      </c>
      <c r="BC8024" s="160">
        <f t="shared" si="2010"/>
        <v>0</v>
      </c>
      <c r="BD8024" s="24"/>
      <c r="BE8024" s="116">
        <f>IF(Hourly!AT8024=1,Input!$B$4,IF(Hourly!AT8024=0.5,Input!$F$4,0))</f>
        <v>16</v>
      </c>
      <c r="BF8024">
        <f>IF(Hourly!AT8024=1,Input!$B$5,IF(Hourly!AT8024=0.5,Input!$F$5,0))</f>
        <v>24</v>
      </c>
      <c r="BG8024" s="9">
        <f>Input!$B$35+0.0000000001</f>
        <v>23.900000000099997</v>
      </c>
      <c r="BI8024" s="116">
        <f t="shared" si="2011"/>
        <v>0</v>
      </c>
      <c r="BJ8024">
        <f t="shared" si="2012"/>
        <v>0</v>
      </c>
      <c r="BK8024">
        <f t="shared" si="2013"/>
        <v>1</v>
      </c>
      <c r="BL8024">
        <f t="shared" si="2014"/>
        <v>0</v>
      </c>
      <c r="BM8024">
        <f t="shared" si="2015"/>
        <v>0</v>
      </c>
      <c r="BN8024">
        <f t="shared" si="2016"/>
        <v>0</v>
      </c>
      <c r="BO8024" s="9">
        <f t="shared" si="2017"/>
        <v>0</v>
      </c>
      <c r="BR8024" s="116">
        <f t="shared" si="2004"/>
        <v>741</v>
      </c>
      <c r="BS8024" s="39">
        <v>26.795642654667216</v>
      </c>
      <c r="BT8024" s="168">
        <v>0</v>
      </c>
      <c r="BV8024" s="116">
        <f>IF(Hourly!$AR8024&gt;0,AY8024,"")</f>
        <v>19.609576434215828</v>
      </c>
      <c r="BW8024">
        <f>IF(AND(BV8024&gt;(20.8+0.33*Hourly!$I8024),(BV8024&gt;24),(BV8024&lt;&gt;"")),1,0)</f>
        <v>0</v>
      </c>
      <c r="BX8024">
        <f>IF(AND(BV8024&gt;(21.8+0.33*Hourly!$I8024),(BV8024&gt;24),(BV8024&lt;&gt;"")),1,0)</f>
        <v>0</v>
      </c>
      <c r="BY8024" s="9">
        <f>IF(AND(BV8024&gt;(22.8+0.33*Hourly!$I8024),(BV8024&gt;24),(BV8024&lt;&gt;"")),1,0)</f>
        <v>0</v>
      </c>
    </row>
    <row r="8025" spans="5:77" x14ac:dyDescent="0.35">
      <c r="E8025">
        <f>Hourly!A8025</f>
        <v>2003</v>
      </c>
      <c r="F8025">
        <f>Hourly!B8025</f>
        <v>12</v>
      </c>
      <c r="G8025">
        <f>Hourly!C8025</f>
        <v>1</v>
      </c>
      <c r="H8025">
        <f>Hourly!D8025</f>
        <v>5</v>
      </c>
      <c r="I8025" s="163">
        <v>8021</v>
      </c>
      <c r="J8025" s="19">
        <f>Input!B$22*Input!B$79</f>
        <v>1411.3439999999998</v>
      </c>
      <c r="K8025" s="19">
        <f>Input!B$76*Input!B$88</f>
        <v>656.99775609756091</v>
      </c>
      <c r="L8025" s="19">
        <f>Input!B$77*Input!B$89</f>
        <v>130.99152542372883</v>
      </c>
      <c r="M8025" s="164">
        <f t="shared" si="2005"/>
        <v>2199.3332815212898</v>
      </c>
      <c r="N8025" s="165">
        <f>(Input!B$109*Input!B$102)/3600*Input!B$108</f>
        <v>740.21399999999983</v>
      </c>
      <c r="O8025" s="165">
        <f>(1-Input!B$61)*(Input!B$109*Input!B$33)/3600*Input!B$108*Hourly!AU8025</f>
        <v>444.12839999999994</v>
      </c>
      <c r="P8025" s="19">
        <f>IF(AND(AY8024&gt;Hourly!G8025),(Input!B$109*(Input!B$33*Hourly!AU8025+Input!B$36))/3600*Input!B$108,(1-Input!B$61)*(Input!B$109*Input!B$33)/3600*Input!B$108*Hourly!AU8025)</f>
        <v>11547.338400000001</v>
      </c>
      <c r="Q8025" s="19">
        <f t="shared" si="2002"/>
        <v>3383.6756815212898</v>
      </c>
      <c r="R8025" s="19">
        <f t="shared" si="2006"/>
        <v>14486.885681521289</v>
      </c>
      <c r="S8025" s="165"/>
      <c r="T8025" s="165">
        <f>Input!B$78*Input!B$91</f>
        <v>189.625</v>
      </c>
      <c r="U8025" s="19">
        <f>IF(AND($AY8024&gt;Input!$B$52,Hourly!AI8025&gt;Input!$B$51),Input!$B$93*Input!$F$40*Input!$J$8/100*Hourly!AI8025,Input!$B$93*Input!$B$40*Input!$J$8/100*Hourly!AI8025)</f>
        <v>0</v>
      </c>
      <c r="V8025" s="19">
        <f>IF(AND($AY8024&gt;Input!$B$52,Hourly!AJ8025&gt;Input!$B$51),Input!$B$94*Input!$F$41*Input!$J$9/100*Hourly!AJ8025,Input!$B$94*Input!$B$41*Input!$J$9/100*Hourly!AJ8025)</f>
        <v>0</v>
      </c>
      <c r="W8025" s="19">
        <f>IF(AND($AY8024&gt;Input!$B$52,Hourly!AK8025&gt;Input!$B$51),Input!$B$95*Input!$F$42*Input!$J$10/100*Hourly!AK8025,Input!$B$95*Input!$B$42*Input!$J$10/100*Hourly!AK8025)</f>
        <v>0</v>
      </c>
      <c r="X8025" s="19">
        <f>IF(AND($AY8024&gt;Input!$B$52,Hourly!AL8025&gt;Input!$B$51),Input!$B$96*Input!$F$43*Input!$J$11/100*Hourly!AL8025,Input!$B$96*Input!$B$43*Input!$J$11/100*Hourly!AL8025)</f>
        <v>0</v>
      </c>
      <c r="Y8025" s="19">
        <f>IF(AND($AY8024&gt;Input!$B$52,Hourly!AM8025&gt;Input!$B$51),Input!$B$97*Input!$F$44*Input!$J$12/100*Hourly!AM8025,Input!$B$97*Input!$B$44*Input!$J$12/100*Hourly!AM8025)</f>
        <v>0</v>
      </c>
      <c r="Z8025" s="19">
        <f>IF(AND($AY8024&gt;Input!$B$52,Hourly!AN8025&gt;Input!$B$51),Input!$B$98*Input!$F$45*Input!$J$13/100*Hourly!AN8025,Input!$B$98*Input!$B$45*Input!$J$13/100*Hourly!AN8025)</f>
        <v>0</v>
      </c>
      <c r="AA8025" s="19">
        <f>IF(AND($AY8024&gt;Input!$B$52,Hourly!AO8025&gt;Input!$B$51),Input!$B$99*Input!$F$46*Input!$J$14/100*Hourly!AO8025,Input!$B$99*Input!$B$46*Input!$J$14/100*Hourly!AO8025)</f>
        <v>0</v>
      </c>
      <c r="AB8025" s="19">
        <f>IF(AND($AY8024&gt;Input!$B$52,Hourly!AP8025&gt;Input!$B$51),Input!$B$100*Input!$F$47*Input!$J$15/100*Hourly!AP8025,Input!$B$100*Input!$B$47*Input!$J$15/100*Hourly!AP8025)</f>
        <v>0</v>
      </c>
      <c r="AC8025" s="19">
        <f>IF(AND($AY8024&gt;Input!$B$52,Hourly!AQ8025&gt;Input!$B$51),Input!$B$101*Input!$F$48*Input!$J$16/100*Hourly!AQ8025,Input!$B$101*Input!$B$48*Input!$J$16/100*Hourly!AQ8025)</f>
        <v>0</v>
      </c>
      <c r="AD8025" s="165">
        <f t="shared" si="2007"/>
        <v>0</v>
      </c>
      <c r="AE8025" s="19">
        <f>Hourly!AI8025/Input!$B$107*Input!$J$40*Input!$B$76*Input!$B$80</f>
        <v>0</v>
      </c>
      <c r="AF8025" s="19">
        <f>Hourly!AJ8025/Input!$B$107*Input!$J$41*Input!$B$76*Input!$B$81</f>
        <v>0</v>
      </c>
      <c r="AG8025" s="19">
        <f>Hourly!AK8025/Input!$B$107*Input!$J$42*Input!$B$76*Input!$B$82</f>
        <v>0</v>
      </c>
      <c r="AH8025" s="19">
        <f>Hourly!AL8025/Input!$B$107*Input!$J$43*Input!$B$76*Input!$B$83</f>
        <v>0</v>
      </c>
      <c r="AI8025" s="19">
        <f>Hourly!AM8025/Input!$B$107*Input!$J$44*Input!$B$76*Input!$B$84</f>
        <v>0</v>
      </c>
      <c r="AJ8025" s="19">
        <f>Hourly!AN8025/Input!$B$107*Input!$J$45*Input!$B$76*Input!$B$85</f>
        <v>0</v>
      </c>
      <c r="AK8025" s="19">
        <f>Hourly!AO8025/Input!$B$107*Input!$J$46*Input!$B$76*Input!$B$86</f>
        <v>0</v>
      </c>
      <c r="AL8025" s="19">
        <f>Hourly!AP8025/Input!$B$107*Input!$J$47*Input!$B$76*Input!$B$87</f>
        <v>0</v>
      </c>
      <c r="AM8025" s="164">
        <f>Hourly!AQ8025/Input!$B$107*Input!$J$48*Input!$B$77*Input!$B$89</f>
        <v>0</v>
      </c>
      <c r="AN8025" s="165">
        <f t="shared" si="2003"/>
        <v>0</v>
      </c>
      <c r="AO8025" s="116">
        <f>Input!B$55*Input!$B$18*Input!B$112*Hourly!AR8025</f>
        <v>2398.5</v>
      </c>
      <c r="AP8025">
        <f>Input!B$113*Input!B$114*Input!B$90*Input!B$56*Hourly!AS8025</f>
        <v>2214</v>
      </c>
      <c r="AQ8025">
        <f>Input!B$90*Input!B$57*Hourly!AS8025</f>
        <v>2214</v>
      </c>
      <c r="AR8025" s="19">
        <f>0.5*Input!$B$63*Hourly!AU8025</f>
        <v>61.5</v>
      </c>
      <c r="AS8025" s="165">
        <f t="shared" si="2008"/>
        <v>6857.25</v>
      </c>
      <c r="AT8025" s="159">
        <f>AY8024+(Input!$B$66*1000*(Hourly!AX8025&gt;0)+AD8025+AN8025+AS8025+T8025*(Hourly!J8025-AY8024)+Q8025*(Hourly!G8025-AY8024))/(Q8025+T8025)*(1-EXP(-(Q8025+T8025)/(Input!$B$103*1000000)*3600))</f>
        <v>22.217628703055041</v>
      </c>
      <c r="AU8025" s="24">
        <f>AY8024+(AD8025+AN8025+AS8025+T8025*(Hourly!J8025-AY8024)+Q8025*(Hourly!G8025-AY8024))/(Q8025+T8025)*(1-EXP(-(Q8025+T8025)/(Input!$B$103*1000000)*3600))</f>
        <v>19.520680950924923</v>
      </c>
      <c r="AV8025" s="24">
        <f>AY8024+(-Input!$B$67*1000*(Hourly!AX8025&gt;0)+AD8025+AN8025+AS8025+T8025*(Hourly!J8025-AY8024)+R8025*(Hourly!G8025-AY8024))/(R8025+T8025)*(1-EXP(-(R8025+T8025)/(Input!$B$103*1000000)*3600))</f>
        <v>16.525636047484799</v>
      </c>
      <c r="AW8025" s="160">
        <f>AY8024+(AD8025+AN8025+AS8025+T8025*(Hourly!J8025-AY8024)+R8025*(Hourly!G8025-AY8024))/(R8025+T8025)*(1-EXP(-(R8025+T8025)/(Input!$B$103*1000000)*3600))</f>
        <v>19.182476661647055</v>
      </c>
      <c r="AX8025" s="24"/>
      <c r="AY8025" s="167">
        <f t="shared" si="2009"/>
        <v>19.520680950924923</v>
      </c>
      <c r="BA8025" s="159">
        <f>IF(BI8025,Input!$B$66*1000*(Hourly!AX8025&gt;0),IF(BJ8025,-(AD8025+AN8025+AS8025+T8025*(Hourly!J8025-AY8024)+Q8025*(Hourly!G8025-AY8024))+(Q8025+T8025)*(BE8025-AY8024)/(1-EXP(-(Q8025+T8025)/(Input!$B$103*1000000)*3600))))/1000</f>
        <v>0</v>
      </c>
      <c r="BB8025" s="24">
        <f>IF(BO8025,-Input!$B$67*1000*(Hourly!AX8025&gt;0),IF(BN8025,-(AD8025+AN8025+AS8025+T8025*(Hourly!J8025-AY8024)+R8025*(Hourly!G8025-AY8024))+(R8025+T8025)*(BF8025-AY8024)/(1-EXP(-(R8025+T8025)/(Input!$B$103*1000000)*3600))))/1000</f>
        <v>0</v>
      </c>
      <c r="BC8025" s="160">
        <f t="shared" si="2010"/>
        <v>0</v>
      </c>
      <c r="BD8025" s="24"/>
      <c r="BE8025" s="116">
        <f>IF(Hourly!AT8025=1,Input!$B$4,IF(Hourly!AT8025=0.5,Input!$F$4,0))</f>
        <v>16</v>
      </c>
      <c r="BF8025">
        <f>IF(Hourly!AT8025=1,Input!$B$5,IF(Hourly!AT8025=0.5,Input!$F$5,0))</f>
        <v>24</v>
      </c>
      <c r="BG8025" s="9">
        <f>Input!$B$35+0.0000000001</f>
        <v>23.900000000099997</v>
      </c>
      <c r="BI8025" s="116">
        <f t="shared" si="2011"/>
        <v>0</v>
      </c>
      <c r="BJ8025">
        <f t="shared" si="2012"/>
        <v>0</v>
      </c>
      <c r="BK8025">
        <f t="shared" si="2013"/>
        <v>1</v>
      </c>
      <c r="BL8025">
        <f t="shared" si="2014"/>
        <v>0</v>
      </c>
      <c r="BM8025">
        <f t="shared" si="2015"/>
        <v>0</v>
      </c>
      <c r="BN8025">
        <f t="shared" si="2016"/>
        <v>0</v>
      </c>
      <c r="BO8025" s="9">
        <f t="shared" si="2017"/>
        <v>0</v>
      </c>
      <c r="BR8025" s="116">
        <f t="shared" si="2004"/>
        <v>740</v>
      </c>
      <c r="BS8025" s="39">
        <v>26.795642654667216</v>
      </c>
      <c r="BT8025" s="168">
        <v>0</v>
      </c>
      <c r="BV8025" s="116">
        <f>IF(Hourly!$AR8025&gt;0,AY8025,"")</f>
        <v>19.520680950924923</v>
      </c>
      <c r="BW8025">
        <f>IF(AND(BV8025&gt;(20.8+0.33*Hourly!$I8025),(BV8025&gt;24),(BV8025&lt;&gt;"")),1,0)</f>
        <v>0</v>
      </c>
      <c r="BX8025">
        <f>IF(AND(BV8025&gt;(21.8+0.33*Hourly!$I8025),(BV8025&gt;24),(BV8025&lt;&gt;"")),1,0)</f>
        <v>0</v>
      </c>
      <c r="BY8025" s="9">
        <f>IF(AND(BV8025&gt;(22.8+0.33*Hourly!$I8025),(BV8025&gt;24),(BV8025&lt;&gt;"")),1,0)</f>
        <v>0</v>
      </c>
    </row>
    <row r="8026" spans="5:77" x14ac:dyDescent="0.35">
      <c r="E8026">
        <f>Hourly!A8026</f>
        <v>2003</v>
      </c>
      <c r="F8026">
        <f>Hourly!B8026</f>
        <v>12</v>
      </c>
      <c r="G8026">
        <f>Hourly!C8026</f>
        <v>1</v>
      </c>
      <c r="H8026">
        <f>Hourly!D8026</f>
        <v>6</v>
      </c>
      <c r="I8026" s="163">
        <v>8022</v>
      </c>
      <c r="J8026" s="19">
        <f>Input!B$22*Input!B$79</f>
        <v>1411.3439999999998</v>
      </c>
      <c r="K8026" s="19">
        <f>Input!B$76*Input!B$88</f>
        <v>656.99775609756091</v>
      </c>
      <c r="L8026" s="19">
        <f>Input!B$77*Input!B$89</f>
        <v>130.99152542372883</v>
      </c>
      <c r="M8026" s="164">
        <f t="shared" si="2005"/>
        <v>2199.3332815212898</v>
      </c>
      <c r="N8026" s="165">
        <f>(Input!B$109*Input!B$102)/3600*Input!B$108</f>
        <v>740.21399999999983</v>
      </c>
      <c r="O8026" s="165">
        <f>(1-Input!B$61)*(Input!B$109*Input!B$33)/3600*Input!B$108*Hourly!AU8026</f>
        <v>444.12839999999994</v>
      </c>
      <c r="P8026" s="19">
        <f>IF(AND(AY8025&gt;Hourly!G8026),(Input!B$109*(Input!B$33*Hourly!AU8026+Input!B$36))/3600*Input!B$108,(1-Input!B$61)*(Input!B$109*Input!B$33)/3600*Input!B$108*Hourly!AU8026)</f>
        <v>11547.338400000001</v>
      </c>
      <c r="Q8026" s="19">
        <f t="shared" si="2002"/>
        <v>3383.6756815212898</v>
      </c>
      <c r="R8026" s="19">
        <f t="shared" si="2006"/>
        <v>14486.885681521289</v>
      </c>
      <c r="S8026" s="165"/>
      <c r="T8026" s="165">
        <f>Input!B$78*Input!B$91</f>
        <v>189.625</v>
      </c>
      <c r="U8026" s="19">
        <f>IF(AND($AY8025&gt;Input!$B$52,Hourly!AI8026&gt;Input!$B$51),Input!$B$93*Input!$F$40*Input!$J$8/100*Hourly!AI8026,Input!$B$93*Input!$B$40*Input!$J$8/100*Hourly!AI8026)</f>
        <v>0</v>
      </c>
      <c r="V8026" s="19">
        <f>IF(AND($AY8025&gt;Input!$B$52,Hourly!AJ8026&gt;Input!$B$51),Input!$B$94*Input!$F$41*Input!$J$9/100*Hourly!AJ8026,Input!$B$94*Input!$B$41*Input!$J$9/100*Hourly!AJ8026)</f>
        <v>0</v>
      </c>
      <c r="W8026" s="19">
        <f>IF(AND($AY8025&gt;Input!$B$52,Hourly!AK8026&gt;Input!$B$51),Input!$B$95*Input!$F$42*Input!$J$10/100*Hourly!AK8026,Input!$B$95*Input!$B$42*Input!$J$10/100*Hourly!AK8026)</f>
        <v>0</v>
      </c>
      <c r="X8026" s="19">
        <f>IF(AND($AY8025&gt;Input!$B$52,Hourly!AL8026&gt;Input!$B$51),Input!$B$96*Input!$F$43*Input!$J$11/100*Hourly!AL8026,Input!$B$96*Input!$B$43*Input!$J$11/100*Hourly!AL8026)</f>
        <v>0</v>
      </c>
      <c r="Y8026" s="19">
        <f>IF(AND($AY8025&gt;Input!$B$52,Hourly!AM8026&gt;Input!$B$51),Input!$B$97*Input!$F$44*Input!$J$12/100*Hourly!AM8026,Input!$B$97*Input!$B$44*Input!$J$12/100*Hourly!AM8026)</f>
        <v>0</v>
      </c>
      <c r="Z8026" s="19">
        <f>IF(AND($AY8025&gt;Input!$B$52,Hourly!AN8026&gt;Input!$B$51),Input!$B$98*Input!$F$45*Input!$J$13/100*Hourly!AN8026,Input!$B$98*Input!$B$45*Input!$J$13/100*Hourly!AN8026)</f>
        <v>0</v>
      </c>
      <c r="AA8026" s="19">
        <f>IF(AND($AY8025&gt;Input!$B$52,Hourly!AO8026&gt;Input!$B$51),Input!$B$99*Input!$F$46*Input!$J$14/100*Hourly!AO8026,Input!$B$99*Input!$B$46*Input!$J$14/100*Hourly!AO8026)</f>
        <v>0</v>
      </c>
      <c r="AB8026" s="19">
        <f>IF(AND($AY8025&gt;Input!$B$52,Hourly!AP8026&gt;Input!$B$51),Input!$B$100*Input!$F$47*Input!$J$15/100*Hourly!AP8026,Input!$B$100*Input!$B$47*Input!$J$15/100*Hourly!AP8026)</f>
        <v>0</v>
      </c>
      <c r="AC8026" s="19">
        <f>IF(AND($AY8025&gt;Input!$B$52,Hourly!AQ8026&gt;Input!$B$51),Input!$B$101*Input!$F$48*Input!$J$16/100*Hourly!AQ8026,Input!$B$101*Input!$B$48*Input!$J$16/100*Hourly!AQ8026)</f>
        <v>0</v>
      </c>
      <c r="AD8026" s="165">
        <f t="shared" si="2007"/>
        <v>0</v>
      </c>
      <c r="AE8026" s="19">
        <f>Hourly!AI8026/Input!$B$107*Input!$J$40*Input!$B$76*Input!$B$80</f>
        <v>0</v>
      </c>
      <c r="AF8026" s="19">
        <f>Hourly!AJ8026/Input!$B$107*Input!$J$41*Input!$B$76*Input!$B$81</f>
        <v>0</v>
      </c>
      <c r="AG8026" s="19">
        <f>Hourly!AK8026/Input!$B$107*Input!$J$42*Input!$B$76*Input!$B$82</f>
        <v>0</v>
      </c>
      <c r="AH8026" s="19">
        <f>Hourly!AL8026/Input!$B$107*Input!$J$43*Input!$B$76*Input!$B$83</f>
        <v>0</v>
      </c>
      <c r="AI8026" s="19">
        <f>Hourly!AM8026/Input!$B$107*Input!$J$44*Input!$B$76*Input!$B$84</f>
        <v>0</v>
      </c>
      <c r="AJ8026" s="19">
        <f>Hourly!AN8026/Input!$B$107*Input!$J$45*Input!$B$76*Input!$B$85</f>
        <v>0</v>
      </c>
      <c r="AK8026" s="19">
        <f>Hourly!AO8026/Input!$B$107*Input!$J$46*Input!$B$76*Input!$B$86</f>
        <v>0</v>
      </c>
      <c r="AL8026" s="19">
        <f>Hourly!AP8026/Input!$B$107*Input!$J$47*Input!$B$76*Input!$B$87</f>
        <v>0</v>
      </c>
      <c r="AM8026" s="164">
        <f>Hourly!AQ8026/Input!$B$107*Input!$J$48*Input!$B$77*Input!$B$89</f>
        <v>0</v>
      </c>
      <c r="AN8026" s="165">
        <f t="shared" si="2003"/>
        <v>0</v>
      </c>
      <c r="AO8026" s="116">
        <f>Input!B$55*Input!$B$18*Input!B$112*Hourly!AR8026</f>
        <v>2398.5</v>
      </c>
      <c r="AP8026">
        <f>Input!B$113*Input!B$114*Input!B$90*Input!B$56*Hourly!AS8026</f>
        <v>2214</v>
      </c>
      <c r="AQ8026">
        <f>Input!B$90*Input!B$57*Hourly!AS8026</f>
        <v>2214</v>
      </c>
      <c r="AR8026" s="19">
        <f>0.5*Input!$B$63*Hourly!AU8026</f>
        <v>61.5</v>
      </c>
      <c r="AS8026" s="165">
        <f t="shared" si="2008"/>
        <v>6857.25</v>
      </c>
      <c r="AT8026" s="159">
        <f>AY8025+(Input!$B$66*1000*(Hourly!AX8026&gt;0)+AD8026+AN8026+AS8026+T8026*(Hourly!J8026-AY8025)+Q8026*(Hourly!G8026-AY8025))/(Q8026+T8026)*(1-EXP(-(Q8026+T8026)/(Input!$B$103*1000000)*3600))</f>
        <v>22.131415025307131</v>
      </c>
      <c r="AU8026" s="24">
        <f>AY8025+(AD8026+AN8026+AS8026+T8026*(Hourly!J8026-AY8025)+Q8026*(Hourly!G8026-AY8025))/(Q8026+T8026)*(1-EXP(-(Q8026+T8026)/(Input!$B$103*1000000)*3600))</f>
        <v>19.43446727317701</v>
      </c>
      <c r="AV8026" s="24">
        <f>AY8025+(-Input!$B$67*1000*(Hourly!AX8026&gt;0)+AD8026+AN8026+AS8026+T8026*(Hourly!J8026-AY8025)+R8026*(Hourly!G8026-AY8025))/(R8026+T8026)*(1-EXP(-(R8026+T8026)/(Input!$B$103*1000000)*3600))</f>
        <v>16.447904748327595</v>
      </c>
      <c r="AW8026" s="160">
        <f>AY8025+(AD8026+AN8026+AS8026+T8026*(Hourly!J8026-AY8025)+R8026*(Hourly!G8026-AY8025))/(R8026+T8026)*(1-EXP(-(R8026+T8026)/(Input!$B$103*1000000)*3600))</f>
        <v>19.104745362489851</v>
      </c>
      <c r="AX8026" s="24"/>
      <c r="AY8026" s="167">
        <f t="shared" si="2009"/>
        <v>19.43446727317701</v>
      </c>
      <c r="BA8026" s="159">
        <f>IF(BI8026,Input!$B$66*1000*(Hourly!AX8026&gt;0),IF(BJ8026,-(AD8026+AN8026+AS8026+T8026*(Hourly!J8026-AY8025)+Q8026*(Hourly!G8026-AY8025))+(Q8026+T8026)*(BE8026-AY8025)/(1-EXP(-(Q8026+T8026)/(Input!$B$103*1000000)*3600))))/1000</f>
        <v>0</v>
      </c>
      <c r="BB8026" s="24">
        <f>IF(BO8026,-Input!$B$67*1000*(Hourly!AX8026&gt;0),IF(BN8026,-(AD8026+AN8026+AS8026+T8026*(Hourly!J8026-AY8025)+R8026*(Hourly!G8026-AY8025))+(R8026+T8026)*(BF8026-AY8025)/(1-EXP(-(R8026+T8026)/(Input!$B$103*1000000)*3600))))/1000</f>
        <v>0</v>
      </c>
      <c r="BC8026" s="160">
        <f t="shared" si="2010"/>
        <v>0</v>
      </c>
      <c r="BD8026" s="24"/>
      <c r="BE8026" s="116">
        <f>IF(Hourly!AT8026=1,Input!$B$4,IF(Hourly!AT8026=0.5,Input!$F$4,0))</f>
        <v>16</v>
      </c>
      <c r="BF8026">
        <f>IF(Hourly!AT8026=1,Input!$B$5,IF(Hourly!AT8026=0.5,Input!$F$5,0))</f>
        <v>24</v>
      </c>
      <c r="BG8026" s="9">
        <f>Input!$B$35+0.0000000001</f>
        <v>23.900000000099997</v>
      </c>
      <c r="BI8026" s="116">
        <f t="shared" si="2011"/>
        <v>0</v>
      </c>
      <c r="BJ8026">
        <f t="shared" si="2012"/>
        <v>0</v>
      </c>
      <c r="BK8026">
        <f t="shared" si="2013"/>
        <v>1</v>
      </c>
      <c r="BL8026">
        <f t="shared" si="2014"/>
        <v>0</v>
      </c>
      <c r="BM8026">
        <f t="shared" si="2015"/>
        <v>0</v>
      </c>
      <c r="BN8026">
        <f t="shared" si="2016"/>
        <v>0</v>
      </c>
      <c r="BO8026" s="9">
        <f t="shared" si="2017"/>
        <v>0</v>
      </c>
      <c r="BR8026" s="116">
        <f t="shared" si="2004"/>
        <v>739</v>
      </c>
      <c r="BS8026" s="39">
        <v>26.795642654667216</v>
      </c>
      <c r="BT8026" s="168">
        <v>0</v>
      </c>
      <c r="BV8026" s="116">
        <f>IF(Hourly!$AR8026&gt;0,AY8026,"")</f>
        <v>19.43446727317701</v>
      </c>
      <c r="BW8026">
        <f>IF(AND(BV8026&gt;(20.8+0.33*Hourly!$I8026),(BV8026&gt;24),(BV8026&lt;&gt;"")),1,0)</f>
        <v>0</v>
      </c>
      <c r="BX8026">
        <f>IF(AND(BV8026&gt;(21.8+0.33*Hourly!$I8026),(BV8026&gt;24),(BV8026&lt;&gt;"")),1,0)</f>
        <v>0</v>
      </c>
      <c r="BY8026" s="9">
        <f>IF(AND(BV8026&gt;(22.8+0.33*Hourly!$I8026),(BV8026&gt;24),(BV8026&lt;&gt;"")),1,0)</f>
        <v>0</v>
      </c>
    </row>
    <row r="8027" spans="5:77" x14ac:dyDescent="0.35">
      <c r="E8027">
        <f>Hourly!A8027</f>
        <v>2003</v>
      </c>
      <c r="F8027">
        <f>Hourly!B8027</f>
        <v>12</v>
      </c>
      <c r="G8027">
        <f>Hourly!C8027</f>
        <v>1</v>
      </c>
      <c r="H8027">
        <f>Hourly!D8027</f>
        <v>7</v>
      </c>
      <c r="I8027" s="163">
        <v>8023</v>
      </c>
      <c r="J8027" s="19">
        <f>Input!B$22*Input!B$79</f>
        <v>1411.3439999999998</v>
      </c>
      <c r="K8027" s="19">
        <f>Input!B$76*Input!B$88</f>
        <v>656.99775609756091</v>
      </c>
      <c r="L8027" s="19">
        <f>Input!B$77*Input!B$89</f>
        <v>130.99152542372883</v>
      </c>
      <c r="M8027" s="164">
        <f t="shared" si="2005"/>
        <v>2199.3332815212898</v>
      </c>
      <c r="N8027" s="165">
        <f>(Input!B$109*Input!B$102)/3600*Input!B$108</f>
        <v>740.21399999999983</v>
      </c>
      <c r="O8027" s="165">
        <f>(1-Input!B$61)*(Input!B$109*Input!B$33)/3600*Input!B$108*Hourly!AU8027</f>
        <v>444.12839999999994</v>
      </c>
      <c r="P8027" s="19">
        <f>IF(AND(AY8026&gt;Hourly!G8027),(Input!B$109*(Input!B$33*Hourly!AU8027+Input!B$36))/3600*Input!B$108,(1-Input!B$61)*(Input!B$109*Input!B$33)/3600*Input!B$108*Hourly!AU8027)</f>
        <v>11547.338400000001</v>
      </c>
      <c r="Q8027" s="19">
        <f t="shared" si="2002"/>
        <v>3383.6756815212898</v>
      </c>
      <c r="R8027" s="19">
        <f t="shared" si="2006"/>
        <v>14486.885681521289</v>
      </c>
      <c r="S8027" s="165"/>
      <c r="T8027" s="165">
        <f>Input!B$78*Input!B$91</f>
        <v>189.625</v>
      </c>
      <c r="U8027" s="19">
        <f>IF(AND($AY8026&gt;Input!$B$52,Hourly!AI8027&gt;Input!$B$51),Input!$B$93*Input!$F$40*Input!$J$8/100*Hourly!AI8027,Input!$B$93*Input!$B$40*Input!$J$8/100*Hourly!AI8027)</f>
        <v>0</v>
      </c>
      <c r="V8027" s="19">
        <f>IF(AND($AY8026&gt;Input!$B$52,Hourly!AJ8027&gt;Input!$B$51),Input!$B$94*Input!$F$41*Input!$J$9/100*Hourly!AJ8027,Input!$B$94*Input!$B$41*Input!$J$9/100*Hourly!AJ8027)</f>
        <v>0</v>
      </c>
      <c r="W8027" s="19">
        <f>IF(AND($AY8026&gt;Input!$B$52,Hourly!AK8027&gt;Input!$B$51),Input!$B$95*Input!$F$42*Input!$J$10/100*Hourly!AK8027,Input!$B$95*Input!$B$42*Input!$J$10/100*Hourly!AK8027)</f>
        <v>0</v>
      </c>
      <c r="X8027" s="19">
        <f>IF(AND($AY8026&gt;Input!$B$52,Hourly!AL8027&gt;Input!$B$51),Input!$B$96*Input!$F$43*Input!$J$11/100*Hourly!AL8027,Input!$B$96*Input!$B$43*Input!$J$11/100*Hourly!AL8027)</f>
        <v>0</v>
      </c>
      <c r="Y8027" s="19">
        <f>IF(AND($AY8026&gt;Input!$B$52,Hourly!AM8027&gt;Input!$B$51),Input!$B$97*Input!$F$44*Input!$J$12/100*Hourly!AM8027,Input!$B$97*Input!$B$44*Input!$J$12/100*Hourly!AM8027)</f>
        <v>0</v>
      </c>
      <c r="Z8027" s="19">
        <f>IF(AND($AY8026&gt;Input!$B$52,Hourly!AN8027&gt;Input!$B$51),Input!$B$98*Input!$F$45*Input!$J$13/100*Hourly!AN8027,Input!$B$98*Input!$B$45*Input!$J$13/100*Hourly!AN8027)</f>
        <v>0</v>
      </c>
      <c r="AA8027" s="19">
        <f>IF(AND($AY8026&gt;Input!$B$52,Hourly!AO8027&gt;Input!$B$51),Input!$B$99*Input!$F$46*Input!$J$14/100*Hourly!AO8027,Input!$B$99*Input!$B$46*Input!$J$14/100*Hourly!AO8027)</f>
        <v>0</v>
      </c>
      <c r="AB8027" s="19">
        <f>IF(AND($AY8026&gt;Input!$B$52,Hourly!AP8027&gt;Input!$B$51),Input!$B$100*Input!$F$47*Input!$J$15/100*Hourly!AP8027,Input!$B$100*Input!$B$47*Input!$J$15/100*Hourly!AP8027)</f>
        <v>0</v>
      </c>
      <c r="AC8027" s="19">
        <f>IF(AND($AY8026&gt;Input!$B$52,Hourly!AQ8027&gt;Input!$B$51),Input!$B$101*Input!$F$48*Input!$J$16/100*Hourly!AQ8027,Input!$B$101*Input!$B$48*Input!$J$16/100*Hourly!AQ8027)</f>
        <v>0</v>
      </c>
      <c r="AD8027" s="165">
        <f t="shared" si="2007"/>
        <v>0</v>
      </c>
      <c r="AE8027" s="19">
        <f>Hourly!AI8027/Input!$B$107*Input!$J$40*Input!$B$76*Input!$B$80</f>
        <v>0</v>
      </c>
      <c r="AF8027" s="19">
        <f>Hourly!AJ8027/Input!$B$107*Input!$J$41*Input!$B$76*Input!$B$81</f>
        <v>0</v>
      </c>
      <c r="AG8027" s="19">
        <f>Hourly!AK8027/Input!$B$107*Input!$J$42*Input!$B$76*Input!$B$82</f>
        <v>0</v>
      </c>
      <c r="AH8027" s="19">
        <f>Hourly!AL8027/Input!$B$107*Input!$J$43*Input!$B$76*Input!$B$83</f>
        <v>0</v>
      </c>
      <c r="AI8027" s="19">
        <f>Hourly!AM8027/Input!$B$107*Input!$J$44*Input!$B$76*Input!$B$84</f>
        <v>0</v>
      </c>
      <c r="AJ8027" s="19">
        <f>Hourly!AN8027/Input!$B$107*Input!$J$45*Input!$B$76*Input!$B$85</f>
        <v>0</v>
      </c>
      <c r="AK8027" s="19">
        <f>Hourly!AO8027/Input!$B$107*Input!$J$46*Input!$B$76*Input!$B$86</f>
        <v>0</v>
      </c>
      <c r="AL8027" s="19">
        <f>Hourly!AP8027/Input!$B$107*Input!$J$47*Input!$B$76*Input!$B$87</f>
        <v>0</v>
      </c>
      <c r="AM8027" s="164">
        <f>Hourly!AQ8027/Input!$B$107*Input!$J$48*Input!$B$77*Input!$B$89</f>
        <v>0</v>
      </c>
      <c r="AN8027" s="165">
        <f t="shared" si="2003"/>
        <v>0</v>
      </c>
      <c r="AO8027" s="116">
        <f>Input!B$55*Input!$B$18*Input!B$112*Hourly!AR8027</f>
        <v>2398.5</v>
      </c>
      <c r="AP8027">
        <f>Input!B$113*Input!B$114*Input!B$90*Input!B$56*Hourly!AS8027</f>
        <v>2214</v>
      </c>
      <c r="AQ8027">
        <f>Input!B$90*Input!B$57*Hourly!AS8027</f>
        <v>2214</v>
      </c>
      <c r="AR8027" s="19">
        <f>0.5*Input!$B$63*Hourly!AU8027</f>
        <v>61.5</v>
      </c>
      <c r="AS8027" s="165">
        <f t="shared" si="2008"/>
        <v>6857.25</v>
      </c>
      <c r="AT8027" s="159">
        <f>AY8026+(Input!$B$66*1000*(Hourly!AX8027&gt;0)+AD8027+AN8027+AS8027+T8027*(Hourly!J8027-AY8026)+Q8027*(Hourly!G8027-AY8026))/(Q8027+T8027)*(1-EXP(-(Q8027+T8027)/(Input!$B$103*1000000)*3600))</f>
        <v>22.048769868180461</v>
      </c>
      <c r="AU8027" s="24">
        <f>AY8026+(AD8027+AN8027+AS8027+T8027*(Hourly!J8027-AY8026)+Q8027*(Hourly!G8027-AY8026))/(Q8027+T8027)*(1-EXP(-(Q8027+T8027)/(Input!$B$103*1000000)*3600))</f>
        <v>19.351822116050339</v>
      </c>
      <c r="AV8027" s="24">
        <f>AY8026+(-Input!$B$67*1000*(Hourly!AX8027&gt;0)+AD8027+AN8027+AS8027+T8027*(Hourly!J8027-AY8026)+R8027*(Hourly!G8027-AY8026))/(R8027+T8027)*(1-EXP(-(R8027+T8027)/(Input!$B$103*1000000)*3600))</f>
        <v>16.376599617293646</v>
      </c>
      <c r="AW8027" s="160">
        <f>AY8026+(AD8027+AN8027+AS8027+T8027*(Hourly!J8027-AY8026)+R8027*(Hourly!G8027-AY8026))/(R8027+T8027)*(1-EXP(-(R8027+T8027)/(Input!$B$103*1000000)*3600))</f>
        <v>19.033440231455902</v>
      </c>
      <c r="AX8027" s="24"/>
      <c r="AY8027" s="167">
        <f t="shared" si="2009"/>
        <v>19.351822116050339</v>
      </c>
      <c r="BA8027" s="159">
        <f>IF(BI8027,Input!$B$66*1000*(Hourly!AX8027&gt;0),IF(BJ8027,-(AD8027+AN8027+AS8027+T8027*(Hourly!J8027-AY8026)+Q8027*(Hourly!G8027-AY8026))+(Q8027+T8027)*(BE8027-AY8026)/(1-EXP(-(Q8027+T8027)/(Input!$B$103*1000000)*3600))))/1000</f>
        <v>0</v>
      </c>
      <c r="BB8027" s="24">
        <f>IF(BO8027,-Input!$B$67*1000*(Hourly!AX8027&gt;0),IF(BN8027,-(AD8027+AN8027+AS8027+T8027*(Hourly!J8027-AY8026)+R8027*(Hourly!G8027-AY8026))+(R8027+T8027)*(BF8027-AY8026)/(1-EXP(-(R8027+T8027)/(Input!$B$103*1000000)*3600))))/1000</f>
        <v>0</v>
      </c>
      <c r="BC8027" s="160">
        <f t="shared" si="2010"/>
        <v>0</v>
      </c>
      <c r="BD8027" s="24"/>
      <c r="BE8027" s="116">
        <f>IF(Hourly!AT8027=1,Input!$B$4,IF(Hourly!AT8027=0.5,Input!$F$4,0))</f>
        <v>16</v>
      </c>
      <c r="BF8027">
        <f>IF(Hourly!AT8027=1,Input!$B$5,IF(Hourly!AT8027=0.5,Input!$F$5,0))</f>
        <v>24</v>
      </c>
      <c r="BG8027" s="9">
        <f>Input!$B$35+0.0000000001</f>
        <v>23.900000000099997</v>
      </c>
      <c r="BI8027" s="116">
        <f t="shared" si="2011"/>
        <v>0</v>
      </c>
      <c r="BJ8027">
        <f t="shared" si="2012"/>
        <v>0</v>
      </c>
      <c r="BK8027">
        <f t="shared" si="2013"/>
        <v>1</v>
      </c>
      <c r="BL8027">
        <f t="shared" si="2014"/>
        <v>0</v>
      </c>
      <c r="BM8027">
        <f t="shared" si="2015"/>
        <v>0</v>
      </c>
      <c r="BN8027">
        <f t="shared" si="2016"/>
        <v>0</v>
      </c>
      <c r="BO8027" s="9">
        <f t="shared" si="2017"/>
        <v>0</v>
      </c>
      <c r="BR8027" s="116">
        <f t="shared" si="2004"/>
        <v>738</v>
      </c>
      <c r="BS8027" s="39">
        <v>26.795642654667216</v>
      </c>
      <c r="BT8027" s="168">
        <v>0</v>
      </c>
      <c r="BV8027" s="116">
        <f>IF(Hourly!$AR8027&gt;0,AY8027,"")</f>
        <v>19.351822116050339</v>
      </c>
      <c r="BW8027">
        <f>IF(AND(BV8027&gt;(20.8+0.33*Hourly!$I8027),(BV8027&gt;24),(BV8027&lt;&gt;"")),1,0)</f>
        <v>0</v>
      </c>
      <c r="BX8027">
        <f>IF(AND(BV8027&gt;(21.8+0.33*Hourly!$I8027),(BV8027&gt;24),(BV8027&lt;&gt;"")),1,0)</f>
        <v>0</v>
      </c>
      <c r="BY8027" s="9">
        <f>IF(AND(BV8027&gt;(22.8+0.33*Hourly!$I8027),(BV8027&gt;24),(BV8027&lt;&gt;"")),1,0)</f>
        <v>0</v>
      </c>
    </row>
    <row r="8028" spans="5:77" x14ac:dyDescent="0.35">
      <c r="E8028">
        <f>Hourly!A8028</f>
        <v>2003</v>
      </c>
      <c r="F8028">
        <f>Hourly!B8028</f>
        <v>12</v>
      </c>
      <c r="G8028">
        <f>Hourly!C8028</f>
        <v>1</v>
      </c>
      <c r="H8028">
        <f>Hourly!D8028</f>
        <v>8</v>
      </c>
      <c r="I8028" s="163">
        <v>8024</v>
      </c>
      <c r="J8028" s="19">
        <f>Input!B$22*Input!B$79</f>
        <v>1411.3439999999998</v>
      </c>
      <c r="K8028" s="19">
        <f>Input!B$76*Input!B$88</f>
        <v>656.99775609756091</v>
      </c>
      <c r="L8028" s="19">
        <f>Input!B$77*Input!B$89</f>
        <v>130.99152542372883</v>
      </c>
      <c r="M8028" s="164">
        <f t="shared" si="2005"/>
        <v>2199.3332815212898</v>
      </c>
      <c r="N8028" s="165">
        <f>(Input!B$109*Input!B$102)/3600*Input!B$108</f>
        <v>740.21399999999983</v>
      </c>
      <c r="O8028" s="165">
        <f>(1-Input!B$61)*(Input!B$109*Input!B$33)/3600*Input!B$108*Hourly!AU8028</f>
        <v>444.12839999999994</v>
      </c>
      <c r="P8028" s="19">
        <f>IF(AND(AY8027&gt;Hourly!G8028),(Input!B$109*(Input!B$33*Hourly!AU8028+Input!B$36))/3600*Input!B$108,(1-Input!B$61)*(Input!B$109*Input!B$33)/3600*Input!B$108*Hourly!AU8028)</f>
        <v>11547.338400000001</v>
      </c>
      <c r="Q8028" s="19">
        <f t="shared" si="2002"/>
        <v>3383.6756815212898</v>
      </c>
      <c r="R8028" s="19">
        <f t="shared" si="2006"/>
        <v>14486.885681521289</v>
      </c>
      <c r="S8028" s="165"/>
      <c r="T8028" s="165">
        <f>Input!B$78*Input!B$91</f>
        <v>189.625</v>
      </c>
      <c r="U8028" s="19">
        <f>IF(AND($AY8027&gt;Input!$B$52,Hourly!AI8028&gt;Input!$B$51),Input!$B$93*Input!$F$40*Input!$J$8/100*Hourly!AI8028,Input!$B$93*Input!$B$40*Input!$J$8/100*Hourly!AI8028)</f>
        <v>0</v>
      </c>
      <c r="V8028" s="19">
        <f>IF(AND($AY8027&gt;Input!$B$52,Hourly!AJ8028&gt;Input!$B$51),Input!$B$94*Input!$F$41*Input!$J$9/100*Hourly!AJ8028,Input!$B$94*Input!$B$41*Input!$J$9/100*Hourly!AJ8028)</f>
        <v>0</v>
      </c>
      <c r="W8028" s="19">
        <f>IF(AND($AY8027&gt;Input!$B$52,Hourly!AK8028&gt;Input!$B$51),Input!$B$95*Input!$F$42*Input!$J$10/100*Hourly!AK8028,Input!$B$95*Input!$B$42*Input!$J$10/100*Hourly!AK8028)</f>
        <v>0</v>
      </c>
      <c r="X8028" s="19">
        <f>IF(AND($AY8027&gt;Input!$B$52,Hourly!AL8028&gt;Input!$B$51),Input!$B$96*Input!$F$43*Input!$J$11/100*Hourly!AL8028,Input!$B$96*Input!$B$43*Input!$J$11/100*Hourly!AL8028)</f>
        <v>0</v>
      </c>
      <c r="Y8028" s="19">
        <f>IF(AND($AY8027&gt;Input!$B$52,Hourly!AM8028&gt;Input!$B$51),Input!$B$97*Input!$F$44*Input!$J$12/100*Hourly!AM8028,Input!$B$97*Input!$B$44*Input!$J$12/100*Hourly!AM8028)</f>
        <v>0</v>
      </c>
      <c r="Z8028" s="19">
        <f>IF(AND($AY8027&gt;Input!$B$52,Hourly!AN8028&gt;Input!$B$51),Input!$B$98*Input!$F$45*Input!$J$13/100*Hourly!AN8028,Input!$B$98*Input!$B$45*Input!$J$13/100*Hourly!AN8028)</f>
        <v>0</v>
      </c>
      <c r="AA8028" s="19">
        <f>IF(AND($AY8027&gt;Input!$B$52,Hourly!AO8028&gt;Input!$B$51),Input!$B$99*Input!$F$46*Input!$J$14/100*Hourly!AO8028,Input!$B$99*Input!$B$46*Input!$J$14/100*Hourly!AO8028)</f>
        <v>0</v>
      </c>
      <c r="AB8028" s="19">
        <f>IF(AND($AY8027&gt;Input!$B$52,Hourly!AP8028&gt;Input!$B$51),Input!$B$100*Input!$F$47*Input!$J$15/100*Hourly!AP8028,Input!$B$100*Input!$B$47*Input!$J$15/100*Hourly!AP8028)</f>
        <v>0</v>
      </c>
      <c r="AC8028" s="19">
        <f>IF(AND($AY8027&gt;Input!$B$52,Hourly!AQ8028&gt;Input!$B$51),Input!$B$101*Input!$F$48*Input!$J$16/100*Hourly!AQ8028,Input!$B$101*Input!$B$48*Input!$J$16/100*Hourly!AQ8028)</f>
        <v>0</v>
      </c>
      <c r="AD8028" s="165">
        <f t="shared" si="2007"/>
        <v>0</v>
      </c>
      <c r="AE8028" s="19">
        <f>Hourly!AI8028/Input!$B$107*Input!$J$40*Input!$B$76*Input!$B$80</f>
        <v>0</v>
      </c>
      <c r="AF8028" s="19">
        <f>Hourly!AJ8028/Input!$B$107*Input!$J$41*Input!$B$76*Input!$B$81</f>
        <v>0</v>
      </c>
      <c r="AG8028" s="19">
        <f>Hourly!AK8028/Input!$B$107*Input!$J$42*Input!$B$76*Input!$B$82</f>
        <v>0</v>
      </c>
      <c r="AH8028" s="19">
        <f>Hourly!AL8028/Input!$B$107*Input!$J$43*Input!$B$76*Input!$B$83</f>
        <v>0</v>
      </c>
      <c r="AI8028" s="19">
        <f>Hourly!AM8028/Input!$B$107*Input!$J$44*Input!$B$76*Input!$B$84</f>
        <v>0</v>
      </c>
      <c r="AJ8028" s="19">
        <f>Hourly!AN8028/Input!$B$107*Input!$J$45*Input!$B$76*Input!$B$85</f>
        <v>0</v>
      </c>
      <c r="AK8028" s="19">
        <f>Hourly!AO8028/Input!$B$107*Input!$J$46*Input!$B$76*Input!$B$86</f>
        <v>0</v>
      </c>
      <c r="AL8028" s="19">
        <f>Hourly!AP8028/Input!$B$107*Input!$J$47*Input!$B$76*Input!$B$87</f>
        <v>0</v>
      </c>
      <c r="AM8028" s="164">
        <f>Hourly!AQ8028/Input!$B$107*Input!$J$48*Input!$B$77*Input!$B$89</f>
        <v>0</v>
      </c>
      <c r="AN8028" s="165">
        <f t="shared" si="2003"/>
        <v>0</v>
      </c>
      <c r="AO8028" s="116">
        <f>Input!B$55*Input!$B$18*Input!B$112*Hourly!AR8028</f>
        <v>2398.5</v>
      </c>
      <c r="AP8028">
        <f>Input!B$113*Input!B$114*Input!B$90*Input!B$56*Hourly!AS8028</f>
        <v>11070</v>
      </c>
      <c r="AQ8028">
        <f>Input!B$90*Input!B$57*Hourly!AS8028</f>
        <v>11070</v>
      </c>
      <c r="AR8028" s="19">
        <f>0.5*Input!$B$63*Hourly!AU8028</f>
        <v>61.5</v>
      </c>
      <c r="AS8028" s="165">
        <f t="shared" si="2008"/>
        <v>24569.25</v>
      </c>
      <c r="AT8028" s="159">
        <f>AY8027+(Input!$B$66*1000*(Hourly!AX8028&gt;0)+AD8028+AN8028+AS8028+T8028*(Hourly!J8028-AY8027)+Q8028*(Hourly!G8028-AY8027))/(Q8028+T8028)*(1-EXP(-(Q8028+T8028)/(Input!$B$103*1000000)*3600))</f>
        <v>22.019252299713475</v>
      </c>
      <c r="AU8028" s="24">
        <f>AY8027+(AD8028+AN8028+AS8028+T8028*(Hourly!J8028-AY8027)+Q8028*(Hourly!G8028-AY8027))/(Q8028+T8028)*(1-EXP(-(Q8028+T8028)/(Input!$B$103*1000000)*3600))</f>
        <v>19.322304547583354</v>
      </c>
      <c r="AV8028" s="24">
        <f>AY8027+(-Input!$B$67*1000*(Hourly!AX8028&gt;0)+AD8028+AN8028+AS8028+T8028*(Hourly!J8028-AY8027)+R8028*(Hourly!G8028-AY8027))/(R8028+T8028)*(1-EXP(-(R8028+T8028)/(Input!$B$103*1000000)*3600))</f>
        <v>16.363479689230637</v>
      </c>
      <c r="AW8028" s="160">
        <f>AY8027+(AD8028+AN8028+AS8028+T8028*(Hourly!J8028-AY8027)+R8028*(Hourly!G8028-AY8027))/(R8028+T8028)*(1-EXP(-(R8028+T8028)/(Input!$B$103*1000000)*3600))</f>
        <v>19.020320303392893</v>
      </c>
      <c r="AX8028" s="24"/>
      <c r="AY8028" s="167">
        <f t="shared" si="2009"/>
        <v>20</v>
      </c>
      <c r="BA8028" s="159">
        <f>IF(BI8028,Input!$B$66*1000*(Hourly!AX8028&gt;0),IF(BJ8028,-(AD8028+AN8028+AS8028+T8028*(Hourly!J8028-AY8027)+Q8028*(Hourly!G8028-AY8027))+(Q8028+T8028)*(BE8028-AY8027)/(1-EXP(-(Q8028+T8028)/(Input!$B$103*1000000)*3600))))/1000</f>
        <v>251.28238093651726</v>
      </c>
      <c r="BB8028" s="24">
        <f>IF(BO8028,-Input!$B$67*1000*(Hourly!AX8028&gt;0),IF(BN8028,-(AD8028+AN8028+AS8028+T8028*(Hourly!J8028-AY8027)+R8028*(Hourly!G8028-AY8027))+(R8028+T8028)*(BF8028-AY8027)/(1-EXP(-(R8028+T8028)/(Input!$B$103*1000000)*3600))))/1000</f>
        <v>0</v>
      </c>
      <c r="BC8028" s="160">
        <f t="shared" si="2010"/>
        <v>251.28238093651726</v>
      </c>
      <c r="BD8028" s="24"/>
      <c r="BE8028" s="116">
        <f>IF(Hourly!AT8028=1,Input!$B$4,IF(Hourly!AT8028=0.5,Input!$F$4,0))</f>
        <v>20</v>
      </c>
      <c r="BF8028">
        <f>IF(Hourly!AT8028=1,Input!$B$5,IF(Hourly!AT8028=0.5,Input!$F$5,0))</f>
        <v>24</v>
      </c>
      <c r="BG8028" s="9">
        <f>Input!$B$35+0.0000000001</f>
        <v>23.900000000099997</v>
      </c>
      <c r="BI8028" s="116">
        <f t="shared" si="2011"/>
        <v>0</v>
      </c>
      <c r="BJ8028">
        <f t="shared" si="2012"/>
        <v>1</v>
      </c>
      <c r="BK8028">
        <f t="shared" si="2013"/>
        <v>0</v>
      </c>
      <c r="BL8028">
        <f t="shared" si="2014"/>
        <v>0</v>
      </c>
      <c r="BM8028">
        <f t="shared" si="2015"/>
        <v>0</v>
      </c>
      <c r="BN8028">
        <f t="shared" si="2016"/>
        <v>0</v>
      </c>
      <c r="BO8028" s="9">
        <f t="shared" si="2017"/>
        <v>0</v>
      </c>
      <c r="BR8028" s="116">
        <f t="shared" si="2004"/>
        <v>737</v>
      </c>
      <c r="BS8028" s="39">
        <v>26.795642654667216</v>
      </c>
      <c r="BT8028" s="168">
        <v>0</v>
      </c>
      <c r="BV8028" s="116">
        <f>IF(Hourly!$AR8028&gt;0,AY8028,"")</f>
        <v>20</v>
      </c>
      <c r="BW8028">
        <f>IF(AND(BV8028&gt;(20.8+0.33*Hourly!$I8028),(BV8028&gt;24),(BV8028&lt;&gt;"")),1,0)</f>
        <v>0</v>
      </c>
      <c r="BX8028">
        <f>IF(AND(BV8028&gt;(21.8+0.33*Hourly!$I8028),(BV8028&gt;24),(BV8028&lt;&gt;"")),1,0)</f>
        <v>0</v>
      </c>
      <c r="BY8028" s="9">
        <f>IF(AND(BV8028&gt;(22.8+0.33*Hourly!$I8028),(BV8028&gt;24),(BV8028&lt;&gt;"")),1,0)</f>
        <v>0</v>
      </c>
    </row>
    <row r="8029" spans="5:77" x14ac:dyDescent="0.35">
      <c r="E8029">
        <f>Hourly!A8029</f>
        <v>2003</v>
      </c>
      <c r="F8029">
        <f>Hourly!B8029</f>
        <v>12</v>
      </c>
      <c r="G8029">
        <f>Hourly!C8029</f>
        <v>1</v>
      </c>
      <c r="H8029">
        <f>Hourly!D8029</f>
        <v>9</v>
      </c>
      <c r="I8029" s="163">
        <v>8025</v>
      </c>
      <c r="J8029" s="19">
        <f>Input!B$22*Input!B$79</f>
        <v>1411.3439999999998</v>
      </c>
      <c r="K8029" s="19">
        <f>Input!B$76*Input!B$88</f>
        <v>656.99775609756091</v>
      </c>
      <c r="L8029" s="19">
        <f>Input!B$77*Input!B$89</f>
        <v>130.99152542372883</v>
      </c>
      <c r="M8029" s="164">
        <f t="shared" si="2005"/>
        <v>2199.3332815212898</v>
      </c>
      <c r="N8029" s="165">
        <f>(Input!B$109*Input!B$102)/3600*Input!B$108</f>
        <v>740.21399999999983</v>
      </c>
      <c r="O8029" s="165">
        <f>(1-Input!B$61)*(Input!B$109*Input!B$33)/3600*Input!B$108*Hourly!AU8029</f>
        <v>444.12839999999994</v>
      </c>
      <c r="P8029" s="19">
        <f>IF(AND(AY8028&gt;Hourly!G8029),(Input!B$109*(Input!B$33*Hourly!AU8029+Input!B$36))/3600*Input!B$108,(1-Input!B$61)*(Input!B$109*Input!B$33)/3600*Input!B$108*Hourly!AU8029)</f>
        <v>11547.338400000001</v>
      </c>
      <c r="Q8029" s="19">
        <f t="shared" si="2002"/>
        <v>3383.6756815212898</v>
      </c>
      <c r="R8029" s="19">
        <f t="shared" si="2006"/>
        <v>14486.885681521289</v>
      </c>
      <c r="S8029" s="165"/>
      <c r="T8029" s="165">
        <f>Input!B$78*Input!B$91</f>
        <v>189.625</v>
      </c>
      <c r="U8029" s="19">
        <f>IF(AND($AY8028&gt;Input!$B$52,Hourly!AI8029&gt;Input!$B$51),Input!$B$93*Input!$F$40*Input!$J$8/100*Hourly!AI8029,Input!$B$93*Input!$B$40*Input!$J$8/100*Hourly!AI8029)</f>
        <v>0</v>
      </c>
      <c r="V8029" s="19">
        <f>IF(AND($AY8028&gt;Input!$B$52,Hourly!AJ8029&gt;Input!$B$51),Input!$B$94*Input!$F$41*Input!$J$9/100*Hourly!AJ8029,Input!$B$94*Input!$B$41*Input!$J$9/100*Hourly!AJ8029)</f>
        <v>745.40002976668222</v>
      </c>
      <c r="W8029" s="19">
        <f>IF(AND($AY8028&gt;Input!$B$52,Hourly!AK8029&gt;Input!$B$51),Input!$B$95*Input!$F$42*Input!$J$10/100*Hourly!AK8029,Input!$B$95*Input!$B$42*Input!$J$10/100*Hourly!AK8029)</f>
        <v>0</v>
      </c>
      <c r="X8029" s="19">
        <f>IF(AND($AY8028&gt;Input!$B$52,Hourly!AL8029&gt;Input!$B$51),Input!$B$96*Input!$F$43*Input!$J$11/100*Hourly!AL8029,Input!$B$96*Input!$B$43*Input!$J$11/100*Hourly!AL8029)</f>
        <v>1430.2976587432524</v>
      </c>
      <c r="Y8029" s="19">
        <f>IF(AND($AY8028&gt;Input!$B$52,Hourly!AM8029&gt;Input!$B$51),Input!$B$97*Input!$F$44*Input!$J$12/100*Hourly!AM8029,Input!$B$97*Input!$B$44*Input!$J$12/100*Hourly!AM8029)</f>
        <v>0</v>
      </c>
      <c r="Z8029" s="19">
        <f>IF(AND($AY8028&gt;Input!$B$52,Hourly!AN8029&gt;Input!$B$51),Input!$B$98*Input!$F$45*Input!$J$13/100*Hourly!AN8029,Input!$B$98*Input!$B$45*Input!$J$13/100*Hourly!AN8029)</f>
        <v>207.98118450851209</v>
      </c>
      <c r="AA8029" s="19">
        <f>IF(AND($AY8028&gt;Input!$B$52,Hourly!AO8029&gt;Input!$B$51),Input!$B$99*Input!$F$46*Input!$J$14/100*Hourly!AO8029,Input!$B$99*Input!$B$46*Input!$J$14/100*Hourly!AO8029)</f>
        <v>0</v>
      </c>
      <c r="AB8029" s="19">
        <f>IF(AND($AY8028&gt;Input!$B$52,Hourly!AP8029&gt;Input!$B$51),Input!$B$100*Input!$F$47*Input!$J$15/100*Hourly!AP8029,Input!$B$100*Input!$B$47*Input!$J$15/100*Hourly!AP8029)</f>
        <v>88.939322322718965</v>
      </c>
      <c r="AC8029" s="19">
        <f>IF(AND($AY8028&gt;Input!$B$52,Hourly!AQ8029&gt;Input!$B$51),Input!$B$101*Input!$F$48*Input!$J$16/100*Hourly!AQ8029,Input!$B$101*Input!$B$48*Input!$J$16/100*Hourly!AQ8029)</f>
        <v>0</v>
      </c>
      <c r="AD8029" s="165">
        <f t="shared" si="2007"/>
        <v>2472.6181953411656</v>
      </c>
      <c r="AE8029" s="19">
        <f>Hourly!AI8029/Input!$B$107*Input!$J$40*Input!$B$76*Input!$B$80</f>
        <v>0</v>
      </c>
      <c r="AF8029" s="19">
        <f>Hourly!AJ8029/Input!$B$107*Input!$J$41*Input!$B$76*Input!$B$81</f>
        <v>55.128310065582035</v>
      </c>
      <c r="AG8029" s="19">
        <f>Hourly!AK8029/Input!$B$107*Input!$J$42*Input!$B$76*Input!$B$82</f>
        <v>0</v>
      </c>
      <c r="AH8029" s="19">
        <f>Hourly!AL8029/Input!$B$107*Input!$J$43*Input!$B$76*Input!$B$83</f>
        <v>79.435286895537516</v>
      </c>
      <c r="AI8029" s="19">
        <f>Hourly!AM8029/Input!$B$107*Input!$J$44*Input!$B$76*Input!$B$84</f>
        <v>0</v>
      </c>
      <c r="AJ8029" s="19">
        <f>Hourly!AN8029/Input!$B$107*Input!$J$45*Input!$B$76*Input!$B$85</f>
        <v>10.114110598652426</v>
      </c>
      <c r="AK8029" s="19">
        <f>Hourly!AO8029/Input!$B$107*Input!$J$46*Input!$B$76*Input!$B$86</f>
        <v>0</v>
      </c>
      <c r="AL8029" s="19">
        <f>Hourly!AP8029/Input!$B$107*Input!$J$47*Input!$B$76*Input!$B$87</f>
        <v>4.9394757390622726</v>
      </c>
      <c r="AM8029" s="164">
        <f>Hourly!AQ8029/Input!$B$107*Input!$J$48*Input!$B$77*Input!$B$89</f>
        <v>13.099152542372883</v>
      </c>
      <c r="AN8029" s="165">
        <f t="shared" si="2003"/>
        <v>162.7163358412071</v>
      </c>
      <c r="AO8029" s="116">
        <f>Input!B$55*Input!$B$18*Input!B$112*Hourly!AR8029</f>
        <v>2398.5</v>
      </c>
      <c r="AP8029">
        <f>Input!B$113*Input!B$114*Input!B$90*Input!B$56*Hourly!AS8029</f>
        <v>11070</v>
      </c>
      <c r="AQ8029">
        <f>Input!B$90*Input!B$57*Hourly!AS8029</f>
        <v>11070</v>
      </c>
      <c r="AR8029" s="19">
        <f>0.5*Input!$B$63*Hourly!AU8029</f>
        <v>61.5</v>
      </c>
      <c r="AS8029" s="165">
        <f t="shared" si="2008"/>
        <v>24569.25</v>
      </c>
      <c r="AT8029" s="159">
        <f>AY8028+(Input!$B$66*1000*(Hourly!AX8029&gt;0)+AD8029+AN8029+AS8029+T8029*(Hourly!J8029-AY8028)+Q8029*(Hourly!G8029-AY8028))/(Q8029+T8029)*(1-EXP(-(Q8029+T8029)/(Input!$B$103*1000000)*3600))</f>
        <v>22.673766407452511</v>
      </c>
      <c r="AU8029" s="24">
        <f>AY8028+(AD8029+AN8029+AS8029+T8029*(Hourly!J8029-AY8028)+Q8029*(Hourly!G8029-AY8028))/(Q8029+T8029)*(1-EXP(-(Q8029+T8029)/(Input!$B$103*1000000)*3600))</f>
        <v>19.97681865532239</v>
      </c>
      <c r="AV8029" s="24">
        <f>AY8028+(-Input!$B$67*1000*(Hourly!AX8029&gt;0)+AD8029+AN8029+AS8029+T8029*(Hourly!J8029-AY8028)+R8029*(Hourly!G8029-AY8028))/(R8029+T8029)*(1-EXP(-(R8029+T8029)/(Input!$B$103*1000000)*3600))</f>
        <v>17.016478347514965</v>
      </c>
      <c r="AW8029" s="160">
        <f>AY8028+(AD8029+AN8029+AS8029+T8029*(Hourly!J8029-AY8028)+R8029*(Hourly!G8029-AY8028))/(R8029+T8029)*(1-EXP(-(R8029+T8029)/(Input!$B$103*1000000)*3600))</f>
        <v>19.673318961677221</v>
      </c>
      <c r="AX8029" s="24"/>
      <c r="AY8029" s="167">
        <f t="shared" si="2009"/>
        <v>20</v>
      </c>
      <c r="BA8029" s="159">
        <f>IF(BI8029,Input!$B$66*1000*(Hourly!AX8029&gt;0),IF(BJ8029,-(AD8029+AN8029+AS8029+T8029*(Hourly!J8029-AY8028)+Q8029*(Hourly!G8029-AY8028))+(Q8029+T8029)*(BE8029-AY8028)/(1-EXP(-(Q8029+T8029)/(Input!$B$103*1000000)*3600))))/1000</f>
        <v>8.5953999884869123</v>
      </c>
      <c r="BB8029" s="24">
        <f>IF(BO8029,-Input!$B$67*1000*(Hourly!AX8029&gt;0),IF(BN8029,-(AD8029+AN8029+AS8029+T8029*(Hourly!J8029-AY8028)+R8029*(Hourly!G8029-AY8028))+(R8029+T8029)*(BF8029-AY8028)/(1-EXP(-(R8029+T8029)/(Input!$B$103*1000000)*3600))))/1000</f>
        <v>0</v>
      </c>
      <c r="BC8029" s="160">
        <f t="shared" si="2010"/>
        <v>8.5953999884869123</v>
      </c>
      <c r="BD8029" s="24"/>
      <c r="BE8029" s="116">
        <f>IF(Hourly!AT8029=1,Input!$B$4,IF(Hourly!AT8029=0.5,Input!$F$4,0))</f>
        <v>20</v>
      </c>
      <c r="BF8029">
        <f>IF(Hourly!AT8029=1,Input!$B$5,IF(Hourly!AT8029=0.5,Input!$F$5,0))</f>
        <v>24</v>
      </c>
      <c r="BG8029" s="9">
        <f>Input!$B$35+0.0000000001</f>
        <v>23.900000000099997</v>
      </c>
      <c r="BI8029" s="116">
        <f t="shared" si="2011"/>
        <v>0</v>
      </c>
      <c r="BJ8029">
        <f t="shared" si="2012"/>
        <v>1</v>
      </c>
      <c r="BK8029">
        <f t="shared" si="2013"/>
        <v>0</v>
      </c>
      <c r="BL8029">
        <f t="shared" si="2014"/>
        <v>0</v>
      </c>
      <c r="BM8029">
        <f t="shared" si="2015"/>
        <v>0</v>
      </c>
      <c r="BN8029">
        <f t="shared" si="2016"/>
        <v>0</v>
      </c>
      <c r="BO8029" s="9">
        <f t="shared" si="2017"/>
        <v>0</v>
      </c>
      <c r="BR8029" s="116">
        <f t="shared" si="2004"/>
        <v>736</v>
      </c>
      <c r="BS8029" s="39">
        <v>26.795642654667216</v>
      </c>
      <c r="BT8029" s="168">
        <v>0</v>
      </c>
      <c r="BV8029" s="116">
        <f>IF(Hourly!$AR8029&gt;0,AY8029,"")</f>
        <v>20</v>
      </c>
      <c r="BW8029">
        <f>IF(AND(BV8029&gt;(20.8+0.33*Hourly!$I8029),(BV8029&gt;24),(BV8029&lt;&gt;"")),1,0)</f>
        <v>0</v>
      </c>
      <c r="BX8029">
        <f>IF(AND(BV8029&gt;(21.8+0.33*Hourly!$I8029),(BV8029&gt;24),(BV8029&lt;&gt;"")),1,0)</f>
        <v>0</v>
      </c>
      <c r="BY8029" s="9">
        <f>IF(AND(BV8029&gt;(22.8+0.33*Hourly!$I8029),(BV8029&gt;24),(BV8029&lt;&gt;"")),1,0)</f>
        <v>0</v>
      </c>
    </row>
    <row r="8030" spans="5:77" x14ac:dyDescent="0.35">
      <c r="E8030">
        <f>Hourly!A8030</f>
        <v>2003</v>
      </c>
      <c r="F8030">
        <f>Hourly!B8030</f>
        <v>12</v>
      </c>
      <c r="G8030">
        <f>Hourly!C8030</f>
        <v>1</v>
      </c>
      <c r="H8030">
        <f>Hourly!D8030</f>
        <v>10</v>
      </c>
      <c r="I8030" s="163">
        <v>8026</v>
      </c>
      <c r="J8030" s="19">
        <f>Input!B$22*Input!B$79</f>
        <v>1411.3439999999998</v>
      </c>
      <c r="K8030" s="19">
        <f>Input!B$76*Input!B$88</f>
        <v>656.99775609756091</v>
      </c>
      <c r="L8030" s="19">
        <f>Input!B$77*Input!B$89</f>
        <v>130.99152542372883</v>
      </c>
      <c r="M8030" s="164">
        <f t="shared" si="2005"/>
        <v>2199.3332815212898</v>
      </c>
      <c r="N8030" s="165">
        <f>(Input!B$109*Input!B$102)/3600*Input!B$108</f>
        <v>740.21399999999983</v>
      </c>
      <c r="O8030" s="165">
        <f>(1-Input!B$61)*(Input!B$109*Input!B$33)/3600*Input!B$108*Hourly!AU8030</f>
        <v>444.12839999999994</v>
      </c>
      <c r="P8030" s="19">
        <f>IF(AND(AY8029&gt;Hourly!G8030),(Input!B$109*(Input!B$33*Hourly!AU8030+Input!B$36))/3600*Input!B$108,(1-Input!B$61)*(Input!B$109*Input!B$33)/3600*Input!B$108*Hourly!AU8030)</f>
        <v>11547.338400000001</v>
      </c>
      <c r="Q8030" s="19">
        <f t="shared" si="2002"/>
        <v>3383.6756815212898</v>
      </c>
      <c r="R8030" s="19">
        <f t="shared" si="2006"/>
        <v>14486.885681521289</v>
      </c>
      <c r="S8030" s="165"/>
      <c r="T8030" s="165">
        <f>Input!B$78*Input!B$91</f>
        <v>189.625</v>
      </c>
      <c r="U8030" s="19">
        <f>IF(AND($AY8029&gt;Input!$B$52,Hourly!AI8030&gt;Input!$B$51),Input!$B$93*Input!$F$40*Input!$J$8/100*Hourly!AI8030,Input!$B$93*Input!$B$40*Input!$J$8/100*Hourly!AI8030)</f>
        <v>0</v>
      </c>
      <c r="V8030" s="19">
        <f>IF(AND($AY8029&gt;Input!$B$52,Hourly!AJ8030&gt;Input!$B$51),Input!$B$94*Input!$F$41*Input!$J$9/100*Hourly!AJ8030,Input!$B$94*Input!$B$41*Input!$J$9/100*Hourly!AJ8030)</f>
        <v>899.90241510370254</v>
      </c>
      <c r="W8030" s="19">
        <f>IF(AND($AY8029&gt;Input!$B$52,Hourly!AK8030&gt;Input!$B$51),Input!$B$95*Input!$F$42*Input!$J$10/100*Hourly!AK8030,Input!$B$95*Input!$B$42*Input!$J$10/100*Hourly!AK8030)</f>
        <v>0</v>
      </c>
      <c r="X8030" s="19">
        <f>IF(AND($AY8029&gt;Input!$B$52,Hourly!AL8030&gt;Input!$B$51),Input!$B$96*Input!$F$43*Input!$J$11/100*Hourly!AL8030,Input!$B$96*Input!$B$43*Input!$J$11/100*Hourly!AL8030)</f>
        <v>586.54909468378855</v>
      </c>
      <c r="Y8030" s="19">
        <f>IF(AND($AY8029&gt;Input!$B$52,Hourly!AM8030&gt;Input!$B$51),Input!$B$97*Input!$F$44*Input!$J$12/100*Hourly!AM8030,Input!$B$97*Input!$B$44*Input!$J$12/100*Hourly!AM8030)</f>
        <v>0</v>
      </c>
      <c r="Z8030" s="19">
        <f>IF(AND($AY8029&gt;Input!$B$52,Hourly!AN8030&gt;Input!$B$51),Input!$B$98*Input!$F$45*Input!$J$13/100*Hourly!AN8030,Input!$B$98*Input!$B$45*Input!$J$13/100*Hourly!AN8030)</f>
        <v>1192.8635536579718</v>
      </c>
      <c r="AA8030" s="19">
        <f>IF(AND($AY8029&gt;Input!$B$52,Hourly!AO8030&gt;Input!$B$51),Input!$B$99*Input!$F$46*Input!$J$14/100*Hourly!AO8030,Input!$B$99*Input!$B$46*Input!$J$14/100*Hourly!AO8030)</f>
        <v>0</v>
      </c>
      <c r="AB8030" s="19">
        <f>IF(AND($AY8029&gt;Input!$B$52,Hourly!AP8030&gt;Input!$B$51),Input!$B$100*Input!$F$47*Input!$J$15/100*Hourly!AP8030,Input!$B$100*Input!$B$47*Input!$J$15/100*Hourly!AP8030)</f>
        <v>510.10612491952725</v>
      </c>
      <c r="AC8030" s="19">
        <f>IF(AND($AY8029&gt;Input!$B$52,Hourly!AQ8030&gt;Input!$B$51),Input!$B$101*Input!$F$48*Input!$J$16/100*Hourly!AQ8030,Input!$B$101*Input!$B$48*Input!$J$16/100*Hourly!AQ8030)</f>
        <v>0</v>
      </c>
      <c r="AD8030" s="165">
        <f t="shared" si="2007"/>
        <v>3189.42118836499</v>
      </c>
      <c r="AE8030" s="19">
        <f>Hourly!AI8030/Input!$B$107*Input!$J$40*Input!$B$76*Input!$B$80</f>
        <v>0</v>
      </c>
      <c r="AF8030" s="19">
        <f>Hourly!AJ8030/Input!$B$107*Input!$J$41*Input!$B$76*Input!$B$81</f>
        <v>66.555000519830259</v>
      </c>
      <c r="AG8030" s="19">
        <f>Hourly!AK8030/Input!$B$107*Input!$J$42*Input!$B$76*Input!$B$82</f>
        <v>0</v>
      </c>
      <c r="AH8030" s="19">
        <f>Hourly!AL8030/Input!$B$107*Input!$J$43*Input!$B$76*Input!$B$83</f>
        <v>32.575523933573209</v>
      </c>
      <c r="AI8030" s="19">
        <f>Hourly!AM8030/Input!$B$107*Input!$J$44*Input!$B$76*Input!$B$84</f>
        <v>0</v>
      </c>
      <c r="AJ8030" s="19">
        <f>Hourly!AN8030/Input!$B$107*Input!$J$45*Input!$B$76*Input!$B$85</f>
        <v>58.008872001132914</v>
      </c>
      <c r="AK8030" s="19">
        <f>Hourly!AO8030/Input!$B$107*Input!$J$46*Input!$B$76*Input!$B$86</f>
        <v>0</v>
      </c>
      <c r="AL8030" s="19">
        <f>Hourly!AP8030/Input!$B$107*Input!$J$47*Input!$B$76*Input!$B$87</f>
        <v>28.330065516402566</v>
      </c>
      <c r="AM8030" s="164">
        <f>Hourly!AQ8030/Input!$B$107*Input!$J$48*Input!$B$77*Input!$B$89</f>
        <v>74.22853107344632</v>
      </c>
      <c r="AN8030" s="165">
        <f t="shared" si="2003"/>
        <v>259.69799304438527</v>
      </c>
      <c r="AO8030" s="116">
        <f>Input!B$55*Input!$B$18*Input!B$112*Hourly!AR8030</f>
        <v>2398.5</v>
      </c>
      <c r="AP8030">
        <f>Input!B$113*Input!B$114*Input!B$90*Input!B$56*Hourly!AS8030</f>
        <v>11070</v>
      </c>
      <c r="AQ8030">
        <f>Input!B$90*Input!B$57*Hourly!AS8030</f>
        <v>11070</v>
      </c>
      <c r="AR8030" s="19">
        <f>0.5*Input!$B$63*Hourly!AU8030</f>
        <v>61.5</v>
      </c>
      <c r="AS8030" s="165">
        <f t="shared" si="2008"/>
        <v>24569.25</v>
      </c>
      <c r="AT8030" s="159">
        <f>AY8029+(Input!$B$66*1000*(Hourly!AX8030&gt;0)+AD8030+AN8030+AS8030+T8030*(Hourly!J8030-AY8029)+Q8030*(Hourly!G8030-AY8029))/(Q8030+T8030)*(1-EXP(-(Q8030+T8030)/(Input!$B$103*1000000)*3600))</f>
        <v>22.679611380744944</v>
      </c>
      <c r="AU8030" s="24">
        <f>AY8029+(AD8030+AN8030+AS8030+T8030*(Hourly!J8030-AY8029)+Q8030*(Hourly!G8030-AY8029))/(Q8030+T8030)*(1-EXP(-(Q8030+T8030)/(Input!$B$103*1000000)*3600))</f>
        <v>19.982663628614826</v>
      </c>
      <c r="AV8030" s="24">
        <f>AY8029+(-Input!$B$67*1000*(Hourly!AX8030&gt;0)+AD8030+AN8030+AS8030+T8030*(Hourly!J8030-AY8029)+R8030*(Hourly!G8030-AY8029))/(R8030+T8030)*(1-EXP(-(R8030+T8030)/(Input!$B$103*1000000)*3600))</f>
        <v>17.034036182125426</v>
      </c>
      <c r="AW8030" s="160">
        <f>AY8029+(AD8030+AN8030+AS8030+T8030*(Hourly!J8030-AY8029)+R8030*(Hourly!G8030-AY8029))/(R8030+T8030)*(1-EXP(-(R8030+T8030)/(Input!$B$103*1000000)*3600))</f>
        <v>19.690876796287682</v>
      </c>
      <c r="AX8030" s="24"/>
      <c r="AY8030" s="167">
        <f t="shared" si="2009"/>
        <v>20</v>
      </c>
      <c r="BA8030" s="159">
        <f>IF(BI8030,Input!$B$66*1000*(Hourly!AX8030&gt;0),IF(BJ8030,-(AD8030+AN8030+AS8030+T8030*(Hourly!J8030-AY8029)+Q8030*(Hourly!G8030-AY8029))+(Q8030+T8030)*(BE8030-AY8029)/(1-EXP(-(Q8030+T8030)/(Input!$B$103*1000000)*3600))))/1000</f>
        <v>6.4281450656513917</v>
      </c>
      <c r="BB8030" s="24">
        <f>IF(BO8030,-Input!$B$67*1000*(Hourly!AX8030&gt;0),IF(BN8030,-(AD8030+AN8030+AS8030+T8030*(Hourly!J8030-AY8029)+R8030*(Hourly!G8030-AY8029))+(R8030+T8030)*(BF8030-AY8029)/(1-EXP(-(R8030+T8030)/(Input!$B$103*1000000)*3600))))/1000</f>
        <v>0</v>
      </c>
      <c r="BC8030" s="160">
        <f t="shared" si="2010"/>
        <v>6.4281450656513917</v>
      </c>
      <c r="BD8030" s="24"/>
      <c r="BE8030" s="116">
        <f>IF(Hourly!AT8030=1,Input!$B$4,IF(Hourly!AT8030=0.5,Input!$F$4,0))</f>
        <v>20</v>
      </c>
      <c r="BF8030">
        <f>IF(Hourly!AT8030=1,Input!$B$5,IF(Hourly!AT8030=0.5,Input!$F$5,0))</f>
        <v>24</v>
      </c>
      <c r="BG8030" s="9">
        <f>Input!$B$35+0.0000000001</f>
        <v>23.900000000099997</v>
      </c>
      <c r="BI8030" s="116">
        <f t="shared" si="2011"/>
        <v>0</v>
      </c>
      <c r="BJ8030">
        <f t="shared" si="2012"/>
        <v>1</v>
      </c>
      <c r="BK8030">
        <f t="shared" si="2013"/>
        <v>0</v>
      </c>
      <c r="BL8030">
        <f t="shared" si="2014"/>
        <v>0</v>
      </c>
      <c r="BM8030">
        <f t="shared" si="2015"/>
        <v>0</v>
      </c>
      <c r="BN8030">
        <f t="shared" si="2016"/>
        <v>0</v>
      </c>
      <c r="BO8030" s="9">
        <f t="shared" si="2017"/>
        <v>0</v>
      </c>
      <c r="BR8030" s="116">
        <f t="shared" si="2004"/>
        <v>735</v>
      </c>
      <c r="BS8030" s="39">
        <v>26.795642654667216</v>
      </c>
      <c r="BT8030" s="168">
        <v>0</v>
      </c>
      <c r="BV8030" s="116">
        <f>IF(Hourly!$AR8030&gt;0,AY8030,"")</f>
        <v>20</v>
      </c>
      <c r="BW8030">
        <f>IF(AND(BV8030&gt;(20.8+0.33*Hourly!$I8030),(BV8030&gt;24),(BV8030&lt;&gt;"")),1,0)</f>
        <v>0</v>
      </c>
      <c r="BX8030">
        <f>IF(AND(BV8030&gt;(21.8+0.33*Hourly!$I8030),(BV8030&gt;24),(BV8030&lt;&gt;"")),1,0)</f>
        <v>0</v>
      </c>
      <c r="BY8030" s="9">
        <f>IF(AND(BV8030&gt;(22.8+0.33*Hourly!$I8030),(BV8030&gt;24),(BV8030&lt;&gt;"")),1,0)</f>
        <v>0</v>
      </c>
    </row>
    <row r="8031" spans="5:77" x14ac:dyDescent="0.35">
      <c r="E8031">
        <f>Hourly!A8031</f>
        <v>2003</v>
      </c>
      <c r="F8031">
        <f>Hourly!B8031</f>
        <v>12</v>
      </c>
      <c r="G8031">
        <f>Hourly!C8031</f>
        <v>1</v>
      </c>
      <c r="H8031">
        <f>Hourly!D8031</f>
        <v>11</v>
      </c>
      <c r="I8031" s="163">
        <v>8027</v>
      </c>
      <c r="J8031" s="19">
        <f>Input!B$22*Input!B$79</f>
        <v>1411.3439999999998</v>
      </c>
      <c r="K8031" s="19">
        <f>Input!B$76*Input!B$88</f>
        <v>656.99775609756091</v>
      </c>
      <c r="L8031" s="19">
        <f>Input!B$77*Input!B$89</f>
        <v>130.99152542372883</v>
      </c>
      <c r="M8031" s="164">
        <f t="shared" si="2005"/>
        <v>2199.3332815212898</v>
      </c>
      <c r="N8031" s="165">
        <f>(Input!B$109*Input!B$102)/3600*Input!B$108</f>
        <v>740.21399999999983</v>
      </c>
      <c r="O8031" s="165">
        <f>(1-Input!B$61)*(Input!B$109*Input!B$33)/3600*Input!B$108*Hourly!AU8031</f>
        <v>444.12839999999994</v>
      </c>
      <c r="P8031" s="19">
        <f>IF(AND(AY8030&gt;Hourly!G8031),(Input!B$109*(Input!B$33*Hourly!AU8031+Input!B$36))/3600*Input!B$108,(1-Input!B$61)*(Input!B$109*Input!B$33)/3600*Input!B$108*Hourly!AU8031)</f>
        <v>11547.338400000001</v>
      </c>
      <c r="Q8031" s="19">
        <f t="shared" si="2002"/>
        <v>3383.6756815212898</v>
      </c>
      <c r="R8031" s="19">
        <f t="shared" si="2006"/>
        <v>14486.885681521289</v>
      </c>
      <c r="S8031" s="165"/>
      <c r="T8031" s="165">
        <f>Input!B$78*Input!B$91</f>
        <v>189.625</v>
      </c>
      <c r="U8031" s="19">
        <f>IF(AND($AY8030&gt;Input!$B$52,Hourly!AI8031&gt;Input!$B$51),Input!$B$93*Input!$F$40*Input!$J$8/100*Hourly!AI8031,Input!$B$93*Input!$B$40*Input!$J$8/100*Hourly!AI8031)</f>
        <v>0</v>
      </c>
      <c r="V8031" s="19">
        <f>IF(AND($AY8030&gt;Input!$B$52,Hourly!AJ8031&gt;Input!$B$51),Input!$B$94*Input!$F$41*Input!$J$9/100*Hourly!AJ8031,Input!$B$94*Input!$B$41*Input!$J$9/100*Hourly!AJ8031)</f>
        <v>2464.8829013732652</v>
      </c>
      <c r="W8031" s="19">
        <f>IF(AND($AY8030&gt;Input!$B$52,Hourly!AK8031&gt;Input!$B$51),Input!$B$95*Input!$F$42*Input!$J$10/100*Hourly!AK8031,Input!$B$95*Input!$B$42*Input!$J$10/100*Hourly!AK8031)</f>
        <v>0</v>
      </c>
      <c r="X8031" s="19">
        <f>IF(AND($AY8030&gt;Input!$B$52,Hourly!AL8031&gt;Input!$B$51),Input!$B$96*Input!$F$43*Input!$J$11/100*Hourly!AL8031,Input!$B$96*Input!$B$43*Input!$J$11/100*Hourly!AL8031)</f>
        <v>1781.7908946405078</v>
      </c>
      <c r="Y8031" s="19">
        <f>IF(AND($AY8030&gt;Input!$B$52,Hourly!AM8031&gt;Input!$B$51),Input!$B$97*Input!$F$44*Input!$J$12/100*Hourly!AM8031,Input!$B$97*Input!$B$44*Input!$J$12/100*Hourly!AM8031)</f>
        <v>0</v>
      </c>
      <c r="Z8031" s="19">
        <f>IF(AND($AY8030&gt;Input!$B$52,Hourly!AN8031&gt;Input!$B$51),Input!$B$98*Input!$F$45*Input!$J$13/100*Hourly!AN8031,Input!$B$98*Input!$B$45*Input!$J$13/100*Hourly!AN8031)</f>
        <v>3447.782241505186</v>
      </c>
      <c r="AA8031" s="19">
        <f>IF(AND($AY8030&gt;Input!$B$52,Hourly!AO8031&gt;Input!$B$51),Input!$B$99*Input!$F$46*Input!$J$14/100*Hourly!AO8031,Input!$B$99*Input!$B$46*Input!$J$14/100*Hourly!AO8031)</f>
        <v>0</v>
      </c>
      <c r="AB8031" s="19">
        <f>IF(AND($AY8030&gt;Input!$B$52,Hourly!AP8031&gt;Input!$B$51),Input!$B$100*Input!$F$47*Input!$J$15/100*Hourly!AP8031,Input!$B$100*Input!$B$47*Input!$J$15/100*Hourly!AP8031)</f>
        <v>1405.4156893794932</v>
      </c>
      <c r="AC8031" s="19">
        <f>IF(AND($AY8030&gt;Input!$B$52,Hourly!AQ8031&gt;Input!$B$51),Input!$B$101*Input!$F$48*Input!$J$16/100*Hourly!AQ8031,Input!$B$101*Input!$B$48*Input!$J$16/100*Hourly!AQ8031)</f>
        <v>0</v>
      </c>
      <c r="AD8031" s="165">
        <f t="shared" si="2007"/>
        <v>9099.871726898451</v>
      </c>
      <c r="AE8031" s="19">
        <f>Hourly!AI8031/Input!$B$107*Input!$J$40*Input!$B$76*Input!$B$80</f>
        <v>0</v>
      </c>
      <c r="AF8031" s="19">
        <f>Hourly!AJ8031/Input!$B$107*Input!$J$41*Input!$B$76*Input!$B$81</f>
        <v>182.29785811088601</v>
      </c>
      <c r="AG8031" s="19">
        <f>Hourly!AK8031/Input!$B$107*Input!$J$42*Input!$B$76*Input!$B$82</f>
        <v>0</v>
      </c>
      <c r="AH8031" s="19">
        <f>Hourly!AL8031/Input!$B$107*Input!$J$43*Input!$B$76*Input!$B$83</f>
        <v>98.956374596871242</v>
      </c>
      <c r="AI8031" s="19">
        <f>Hourly!AM8031/Input!$B$107*Input!$J$44*Input!$B$76*Input!$B$84</f>
        <v>0</v>
      </c>
      <c r="AJ8031" s="19">
        <f>Hourly!AN8031/Input!$B$107*Input!$J$45*Input!$B$76*Input!$B$85</f>
        <v>167.6654116239348</v>
      </c>
      <c r="AK8031" s="19">
        <f>Hourly!AO8031/Input!$B$107*Input!$J$46*Input!$B$76*Input!$B$86</f>
        <v>0</v>
      </c>
      <c r="AL8031" s="19">
        <f>Hourly!AP8031/Input!$B$107*Input!$J$47*Input!$B$76*Input!$B$87</f>
        <v>78.053402248762055</v>
      </c>
      <c r="AM8031" s="164">
        <f>Hourly!AQ8031/Input!$B$107*Input!$J$48*Input!$B$77*Input!$B$89</f>
        <v>205.22005649717514</v>
      </c>
      <c r="AN8031" s="165">
        <f t="shared" si="2003"/>
        <v>732.1931030776293</v>
      </c>
      <c r="AO8031" s="116">
        <f>Input!B$55*Input!$B$18*Input!B$112*Hourly!AR8031</f>
        <v>2398.5</v>
      </c>
      <c r="AP8031">
        <f>Input!B$113*Input!B$114*Input!B$90*Input!B$56*Hourly!AS8031</f>
        <v>11070</v>
      </c>
      <c r="AQ8031">
        <f>Input!B$90*Input!B$57*Hourly!AS8031</f>
        <v>11070</v>
      </c>
      <c r="AR8031" s="19">
        <f>0.5*Input!$B$63*Hourly!AU8031</f>
        <v>61.5</v>
      </c>
      <c r="AS8031" s="165">
        <f t="shared" si="2008"/>
        <v>24569.25</v>
      </c>
      <c r="AT8031" s="159">
        <f>AY8030+(Input!$B$66*1000*(Hourly!AX8031&gt;0)+AD8031+AN8031+AS8031+T8031*(Hourly!J8031-AY8030)+Q8031*(Hourly!G8031-AY8030))/(Q8031+T8031)*(1-EXP(-(Q8031+T8031)/(Input!$B$103*1000000)*3600))</f>
        <v>22.702301209577747</v>
      </c>
      <c r="AU8031" s="24">
        <f>AY8030+(AD8031+AN8031+AS8031+T8031*(Hourly!J8031-AY8030)+Q8031*(Hourly!G8031-AY8030))/(Q8031+T8031)*(1-EXP(-(Q8031+T8031)/(Input!$B$103*1000000)*3600))</f>
        <v>20.005353457447626</v>
      </c>
      <c r="AV8031" s="24">
        <f>AY8030+(-Input!$B$67*1000*(Hourly!AX8031&gt;0)+AD8031+AN8031+AS8031+T8031*(Hourly!J8031-AY8030)+R8031*(Hourly!G8031-AY8030))/(R8031+T8031)*(1-EXP(-(R8031+T8031)/(Input!$B$103*1000000)*3600))</f>
        <v>17.074088259113363</v>
      </c>
      <c r="AW8031" s="160">
        <f>AY8030+(AD8031+AN8031+AS8031+T8031*(Hourly!J8031-AY8030)+R8031*(Hourly!G8031-AY8030))/(R8031+T8031)*(1-EXP(-(R8031+T8031)/(Input!$B$103*1000000)*3600))</f>
        <v>19.730928873275619</v>
      </c>
      <c r="AX8031" s="24"/>
      <c r="AY8031" s="167">
        <f t="shared" si="2009"/>
        <v>20.005353457447626</v>
      </c>
      <c r="BA8031" s="159">
        <f>IF(BI8031,Input!$B$66*1000*(Hourly!AX8031&gt;0),IF(BJ8031,-(AD8031+AN8031+AS8031+T8031*(Hourly!J8031-AY8030)+Q8031*(Hourly!G8031-AY8030))+(Q8031+T8031)*(BE8031-AY8030)/(1-EXP(-(Q8031+T8031)/(Input!$B$103*1000000)*3600))))/1000</f>
        <v>0</v>
      </c>
      <c r="BB8031" s="24">
        <f>IF(BO8031,-Input!$B$67*1000*(Hourly!AX8031&gt;0),IF(BN8031,-(AD8031+AN8031+AS8031+T8031*(Hourly!J8031-AY8030)+R8031*(Hourly!G8031-AY8030))+(R8031+T8031)*(BF8031-AY8030)/(1-EXP(-(R8031+T8031)/(Input!$B$103*1000000)*3600))))/1000</f>
        <v>0</v>
      </c>
      <c r="BC8031" s="160">
        <f t="shared" si="2010"/>
        <v>0</v>
      </c>
      <c r="BD8031" s="24"/>
      <c r="BE8031" s="116">
        <f>IF(Hourly!AT8031=1,Input!$B$4,IF(Hourly!AT8031=0.5,Input!$F$4,0))</f>
        <v>20</v>
      </c>
      <c r="BF8031">
        <f>IF(Hourly!AT8031=1,Input!$B$5,IF(Hourly!AT8031=0.5,Input!$F$5,0))</f>
        <v>24</v>
      </c>
      <c r="BG8031" s="9">
        <f>Input!$B$35+0.0000000001</f>
        <v>23.900000000099997</v>
      </c>
      <c r="BI8031" s="116">
        <f t="shared" si="2011"/>
        <v>0</v>
      </c>
      <c r="BJ8031">
        <f t="shared" si="2012"/>
        <v>0</v>
      </c>
      <c r="BK8031">
        <f t="shared" si="2013"/>
        <v>1</v>
      </c>
      <c r="BL8031">
        <f t="shared" si="2014"/>
        <v>0</v>
      </c>
      <c r="BM8031">
        <f t="shared" si="2015"/>
        <v>0</v>
      </c>
      <c r="BN8031">
        <f t="shared" si="2016"/>
        <v>0</v>
      </c>
      <c r="BO8031" s="9">
        <f t="shared" si="2017"/>
        <v>0</v>
      </c>
      <c r="BR8031" s="116">
        <f t="shared" si="2004"/>
        <v>734</v>
      </c>
      <c r="BS8031" s="39">
        <v>26.795642654667216</v>
      </c>
      <c r="BT8031" s="168">
        <v>0</v>
      </c>
      <c r="BV8031" s="116">
        <f>IF(Hourly!$AR8031&gt;0,AY8031,"")</f>
        <v>20.005353457447626</v>
      </c>
      <c r="BW8031">
        <f>IF(AND(BV8031&gt;(20.8+0.33*Hourly!$I8031),(BV8031&gt;24),(BV8031&lt;&gt;"")),1,0)</f>
        <v>0</v>
      </c>
      <c r="BX8031">
        <f>IF(AND(BV8031&gt;(21.8+0.33*Hourly!$I8031),(BV8031&gt;24),(BV8031&lt;&gt;"")),1,0)</f>
        <v>0</v>
      </c>
      <c r="BY8031" s="9">
        <f>IF(AND(BV8031&gt;(22.8+0.33*Hourly!$I8031),(BV8031&gt;24),(BV8031&lt;&gt;"")),1,0)</f>
        <v>0</v>
      </c>
    </row>
    <row r="8032" spans="5:77" x14ac:dyDescent="0.35">
      <c r="E8032">
        <f>Hourly!A8032</f>
        <v>2003</v>
      </c>
      <c r="F8032">
        <f>Hourly!B8032</f>
        <v>12</v>
      </c>
      <c r="G8032">
        <f>Hourly!C8032</f>
        <v>1</v>
      </c>
      <c r="H8032">
        <f>Hourly!D8032</f>
        <v>12</v>
      </c>
      <c r="I8032" s="163">
        <v>8028</v>
      </c>
      <c r="J8032" s="19">
        <f>Input!B$22*Input!B$79</f>
        <v>1411.3439999999998</v>
      </c>
      <c r="K8032" s="19">
        <f>Input!B$76*Input!B$88</f>
        <v>656.99775609756091</v>
      </c>
      <c r="L8032" s="19">
        <f>Input!B$77*Input!B$89</f>
        <v>130.99152542372883</v>
      </c>
      <c r="M8032" s="164">
        <f t="shared" si="2005"/>
        <v>2199.3332815212898</v>
      </c>
      <c r="N8032" s="165">
        <f>(Input!B$109*Input!B$102)/3600*Input!B$108</f>
        <v>740.21399999999983</v>
      </c>
      <c r="O8032" s="165">
        <f>(1-Input!B$61)*(Input!B$109*Input!B$33)/3600*Input!B$108*Hourly!AU8032</f>
        <v>444.12839999999994</v>
      </c>
      <c r="P8032" s="19">
        <f>IF(AND(AY8031&gt;Hourly!G8032),(Input!B$109*(Input!B$33*Hourly!AU8032+Input!B$36))/3600*Input!B$108,(1-Input!B$61)*(Input!B$109*Input!B$33)/3600*Input!B$108*Hourly!AU8032)</f>
        <v>11547.338400000001</v>
      </c>
      <c r="Q8032" s="19">
        <f t="shared" si="2002"/>
        <v>3383.6756815212898</v>
      </c>
      <c r="R8032" s="19">
        <f t="shared" si="2006"/>
        <v>14486.885681521289</v>
      </c>
      <c r="S8032" s="165"/>
      <c r="T8032" s="165">
        <f>Input!B$78*Input!B$91</f>
        <v>189.625</v>
      </c>
      <c r="U8032" s="19">
        <f>IF(AND($AY8031&gt;Input!$B$52,Hourly!AI8032&gt;Input!$B$51),Input!$B$93*Input!$F$40*Input!$J$8/100*Hourly!AI8032,Input!$B$93*Input!$B$40*Input!$J$8/100*Hourly!AI8032)</f>
        <v>0</v>
      </c>
      <c r="V8032" s="19">
        <f>IF(AND($AY8031&gt;Input!$B$52,Hourly!AJ8032&gt;Input!$B$51),Input!$B$94*Input!$F$41*Input!$J$9/100*Hourly!AJ8032,Input!$B$94*Input!$B$41*Input!$J$9/100*Hourly!AJ8032)</f>
        <v>3995.9800693943853</v>
      </c>
      <c r="W8032" s="19">
        <f>IF(AND($AY8031&gt;Input!$B$52,Hourly!AK8032&gt;Input!$B$51),Input!$B$95*Input!$F$42*Input!$J$10/100*Hourly!AK8032,Input!$B$95*Input!$B$42*Input!$J$10/100*Hourly!AK8032)</f>
        <v>0</v>
      </c>
      <c r="X8032" s="19">
        <f>IF(AND($AY8031&gt;Input!$B$52,Hourly!AL8032&gt;Input!$B$51),Input!$B$96*Input!$F$43*Input!$J$11/100*Hourly!AL8032,Input!$B$96*Input!$B$43*Input!$J$11/100*Hourly!AL8032)</f>
        <v>3363.8481230335283</v>
      </c>
      <c r="Y8032" s="19">
        <f>IF(AND($AY8031&gt;Input!$B$52,Hourly!AM8032&gt;Input!$B$51),Input!$B$97*Input!$F$44*Input!$J$12/100*Hourly!AM8032,Input!$B$97*Input!$B$44*Input!$J$12/100*Hourly!AM8032)</f>
        <v>0</v>
      </c>
      <c r="Z8032" s="19">
        <f>IF(AND($AY8031&gt;Input!$B$52,Hourly!AN8032&gt;Input!$B$51),Input!$B$98*Input!$F$45*Input!$J$13/100*Hourly!AN8032,Input!$B$98*Input!$B$45*Input!$J$13/100*Hourly!AN8032)</f>
        <v>6452.5312044211132</v>
      </c>
      <c r="AA8032" s="19">
        <f>IF(AND($AY8031&gt;Input!$B$52,Hourly!AO8032&gt;Input!$B$51),Input!$B$99*Input!$F$46*Input!$J$14/100*Hourly!AO8032,Input!$B$99*Input!$B$46*Input!$J$14/100*Hourly!AO8032)</f>
        <v>0</v>
      </c>
      <c r="AB8032" s="19">
        <f>IF(AND($AY8031&gt;Input!$B$52,Hourly!AP8032&gt;Input!$B$51),Input!$B$100*Input!$F$47*Input!$J$15/100*Hourly!AP8032,Input!$B$100*Input!$B$47*Input!$J$15/100*Hourly!AP8032)</f>
        <v>2278.4096886897805</v>
      </c>
      <c r="AC8032" s="19">
        <f>IF(AND($AY8031&gt;Input!$B$52,Hourly!AQ8032&gt;Input!$B$51),Input!$B$101*Input!$F$48*Input!$J$16/100*Hourly!AQ8032,Input!$B$101*Input!$B$48*Input!$J$16/100*Hourly!AQ8032)</f>
        <v>0</v>
      </c>
      <c r="AD8032" s="165">
        <f t="shared" si="2007"/>
        <v>16090.769085538808</v>
      </c>
      <c r="AE8032" s="19">
        <f>Hourly!AI8032/Input!$B$107*Input!$J$40*Input!$B$76*Input!$B$80</f>
        <v>0</v>
      </c>
      <c r="AF8032" s="19">
        <f>Hourly!AJ8032/Input!$B$107*Input!$J$41*Input!$B$76*Input!$B$81</f>
        <v>295.53477258434401</v>
      </c>
      <c r="AG8032" s="19">
        <f>Hourly!AK8032/Input!$B$107*Input!$J$42*Input!$B$76*Input!$B$82</f>
        <v>0</v>
      </c>
      <c r="AH8032" s="19">
        <f>Hourly!AL8032/Input!$B$107*Input!$J$43*Input!$B$76*Input!$B$83</f>
        <v>186.8200224567027</v>
      </c>
      <c r="AI8032" s="19">
        <f>Hourly!AM8032/Input!$B$107*Input!$J$44*Input!$B$76*Input!$B$84</f>
        <v>0</v>
      </c>
      <c r="AJ8032" s="19">
        <f>Hourly!AN8032/Input!$B$107*Input!$J$45*Input!$B$76*Input!$B$85</f>
        <v>313.78614559289662</v>
      </c>
      <c r="AK8032" s="19">
        <f>Hourly!AO8032/Input!$B$107*Input!$J$46*Input!$B$76*Input!$B$86</f>
        <v>0</v>
      </c>
      <c r="AL8032" s="19">
        <f>Hourly!AP8032/Input!$B$107*Input!$J$47*Input!$B$76*Input!$B$87</f>
        <v>126.53738624285423</v>
      </c>
      <c r="AM8032" s="164">
        <f>Hourly!AQ8032/Input!$B$107*Input!$J$48*Input!$B$77*Input!$B$89</f>
        <v>340.57796610169493</v>
      </c>
      <c r="AN8032" s="165">
        <f t="shared" si="2003"/>
        <v>1263.2562929784924</v>
      </c>
      <c r="AO8032" s="116">
        <f>Input!B$55*Input!$B$18*Input!B$112*Hourly!AR8032</f>
        <v>2398.5</v>
      </c>
      <c r="AP8032">
        <f>Input!B$113*Input!B$114*Input!B$90*Input!B$56*Hourly!AS8032</f>
        <v>11070</v>
      </c>
      <c r="AQ8032">
        <f>Input!B$90*Input!B$57*Hourly!AS8032</f>
        <v>11070</v>
      </c>
      <c r="AR8032" s="19">
        <f>0.5*Input!$B$63*Hourly!AU8032</f>
        <v>61.5</v>
      </c>
      <c r="AS8032" s="165">
        <f t="shared" si="2008"/>
        <v>24569.25</v>
      </c>
      <c r="AT8032" s="159">
        <f>AY8031+(Input!$B$66*1000*(Hourly!AX8032&gt;0)+AD8032+AN8032+AS8032+T8032*(Hourly!J8032-AY8031)+Q8032*(Hourly!G8032-AY8031))/(Q8032+T8032)*(1-EXP(-(Q8032+T8032)/(Input!$B$103*1000000)*3600))</f>
        <v>22.730627089277856</v>
      </c>
      <c r="AU8032" s="24">
        <f>AY8031+(AD8032+AN8032+AS8032+T8032*(Hourly!J8032-AY8031)+Q8032*(Hourly!G8032-AY8031))/(Q8032+T8032)*(1-EXP(-(Q8032+T8032)/(Input!$B$103*1000000)*3600))</f>
        <v>20.033679337147738</v>
      </c>
      <c r="AV8032" s="24">
        <f>AY8031+(-Input!$B$67*1000*(Hourly!AX8032&gt;0)+AD8032+AN8032+AS8032+T8032*(Hourly!J8032-AY8031)+R8032*(Hourly!G8032-AY8031))/(R8032+T8032)*(1-EXP(-(R8032+T8032)/(Input!$B$103*1000000)*3600))</f>
        <v>17.110764422552482</v>
      </c>
      <c r="AW8032" s="160">
        <f>AY8031+(AD8032+AN8032+AS8032+T8032*(Hourly!J8032-AY8031)+R8032*(Hourly!G8032-AY8031))/(R8032+T8032)*(1-EXP(-(R8032+T8032)/(Input!$B$103*1000000)*3600))</f>
        <v>19.767605036714738</v>
      </c>
      <c r="AX8032" s="24"/>
      <c r="AY8032" s="167">
        <f t="shared" si="2009"/>
        <v>20.033679337147738</v>
      </c>
      <c r="BA8032" s="159">
        <f>IF(BI8032,Input!$B$66*1000*(Hourly!AX8032&gt;0),IF(BJ8032,-(AD8032+AN8032+AS8032+T8032*(Hourly!J8032-AY8031)+Q8032*(Hourly!G8032-AY8031))+(Q8032+T8032)*(BE8032-AY8031)/(1-EXP(-(Q8032+T8032)/(Input!$B$103*1000000)*3600))))/1000</f>
        <v>0</v>
      </c>
      <c r="BB8032" s="24">
        <f>IF(BO8032,-Input!$B$67*1000*(Hourly!AX8032&gt;0),IF(BN8032,-(AD8032+AN8032+AS8032+T8032*(Hourly!J8032-AY8031)+R8032*(Hourly!G8032-AY8031))+(R8032+T8032)*(BF8032-AY8031)/(1-EXP(-(R8032+T8032)/(Input!$B$103*1000000)*3600))))/1000</f>
        <v>0</v>
      </c>
      <c r="BC8032" s="160">
        <f t="shared" si="2010"/>
        <v>0</v>
      </c>
      <c r="BD8032" s="24"/>
      <c r="BE8032" s="116">
        <f>IF(Hourly!AT8032=1,Input!$B$4,IF(Hourly!AT8032=0.5,Input!$F$4,0))</f>
        <v>20</v>
      </c>
      <c r="BF8032">
        <f>IF(Hourly!AT8032=1,Input!$B$5,IF(Hourly!AT8032=0.5,Input!$F$5,0))</f>
        <v>24</v>
      </c>
      <c r="BG8032" s="9">
        <f>Input!$B$35+0.0000000001</f>
        <v>23.900000000099997</v>
      </c>
      <c r="BI8032" s="116">
        <f t="shared" si="2011"/>
        <v>0</v>
      </c>
      <c r="BJ8032">
        <f t="shared" si="2012"/>
        <v>0</v>
      </c>
      <c r="BK8032">
        <f t="shared" si="2013"/>
        <v>1</v>
      </c>
      <c r="BL8032">
        <f t="shared" si="2014"/>
        <v>0</v>
      </c>
      <c r="BM8032">
        <f t="shared" si="2015"/>
        <v>0</v>
      </c>
      <c r="BN8032">
        <f t="shared" si="2016"/>
        <v>0</v>
      </c>
      <c r="BO8032" s="9">
        <f t="shared" si="2017"/>
        <v>0</v>
      </c>
      <c r="BR8032" s="116">
        <f t="shared" si="2004"/>
        <v>733</v>
      </c>
      <c r="BS8032" s="39">
        <v>26.875954613438964</v>
      </c>
      <c r="BT8032" s="168">
        <v>0</v>
      </c>
      <c r="BV8032" s="116">
        <f>IF(Hourly!$AR8032&gt;0,AY8032,"")</f>
        <v>20.033679337147738</v>
      </c>
      <c r="BW8032">
        <f>IF(AND(BV8032&gt;(20.8+0.33*Hourly!$I8032),(BV8032&gt;24),(BV8032&lt;&gt;"")),1,0)</f>
        <v>0</v>
      </c>
      <c r="BX8032">
        <f>IF(AND(BV8032&gt;(21.8+0.33*Hourly!$I8032),(BV8032&gt;24),(BV8032&lt;&gt;"")),1,0)</f>
        <v>0</v>
      </c>
      <c r="BY8032" s="9">
        <f>IF(AND(BV8032&gt;(22.8+0.33*Hourly!$I8032),(BV8032&gt;24),(BV8032&lt;&gt;"")),1,0)</f>
        <v>0</v>
      </c>
    </row>
    <row r="8033" spans="5:77" x14ac:dyDescent="0.35">
      <c r="E8033">
        <f>Hourly!A8033</f>
        <v>2003</v>
      </c>
      <c r="F8033">
        <f>Hourly!B8033</f>
        <v>12</v>
      </c>
      <c r="G8033">
        <f>Hourly!C8033</f>
        <v>1</v>
      </c>
      <c r="H8033">
        <f>Hourly!D8033</f>
        <v>13</v>
      </c>
      <c r="I8033" s="163">
        <v>8029</v>
      </c>
      <c r="J8033" s="19">
        <f>Input!B$22*Input!B$79</f>
        <v>1411.3439999999998</v>
      </c>
      <c r="K8033" s="19">
        <f>Input!B$76*Input!B$88</f>
        <v>656.99775609756091</v>
      </c>
      <c r="L8033" s="19">
        <f>Input!B$77*Input!B$89</f>
        <v>130.99152542372883</v>
      </c>
      <c r="M8033" s="164">
        <f t="shared" si="2005"/>
        <v>2199.3332815212898</v>
      </c>
      <c r="N8033" s="165">
        <f>(Input!B$109*Input!B$102)/3600*Input!B$108</f>
        <v>740.21399999999983</v>
      </c>
      <c r="O8033" s="165">
        <f>(1-Input!B$61)*(Input!B$109*Input!B$33)/3600*Input!B$108*Hourly!AU8033</f>
        <v>444.12839999999994</v>
      </c>
      <c r="P8033" s="19">
        <f>IF(AND(AY8032&gt;Hourly!G8033),(Input!B$109*(Input!B$33*Hourly!AU8033+Input!B$36))/3600*Input!B$108,(1-Input!B$61)*(Input!B$109*Input!B$33)/3600*Input!B$108*Hourly!AU8033)</f>
        <v>11547.338400000001</v>
      </c>
      <c r="Q8033" s="19">
        <f t="shared" si="2002"/>
        <v>3383.6756815212898</v>
      </c>
      <c r="R8033" s="19">
        <f t="shared" si="2006"/>
        <v>14486.885681521289</v>
      </c>
      <c r="S8033" s="165"/>
      <c r="T8033" s="165">
        <f>Input!B$78*Input!B$91</f>
        <v>189.625</v>
      </c>
      <c r="U8033" s="19">
        <f>IF(AND($AY8032&gt;Input!$B$52,Hourly!AI8033&gt;Input!$B$51),Input!$B$93*Input!$F$40*Input!$J$8/100*Hourly!AI8033,Input!$B$93*Input!$B$40*Input!$J$8/100*Hourly!AI8033)</f>
        <v>0</v>
      </c>
      <c r="V8033" s="19">
        <f>IF(AND($AY8032&gt;Input!$B$52,Hourly!AJ8033&gt;Input!$B$51),Input!$B$94*Input!$F$41*Input!$J$9/100*Hourly!AJ8033,Input!$B$94*Input!$B$41*Input!$J$9/100*Hourly!AJ8033)</f>
        <v>5396.2898837683251</v>
      </c>
      <c r="W8033" s="19">
        <f>IF(AND($AY8032&gt;Input!$B$52,Hourly!AK8033&gt;Input!$B$51),Input!$B$95*Input!$F$42*Input!$J$10/100*Hourly!AK8033,Input!$B$95*Input!$B$42*Input!$J$10/100*Hourly!AK8033)</f>
        <v>0</v>
      </c>
      <c r="X8033" s="19">
        <f>IF(AND($AY8032&gt;Input!$B$52,Hourly!AL8033&gt;Input!$B$51),Input!$B$96*Input!$F$43*Input!$J$11/100*Hourly!AL8033,Input!$B$96*Input!$B$43*Input!$J$11/100*Hourly!AL8033)</f>
        <v>5571.8962831820136</v>
      </c>
      <c r="Y8033" s="19">
        <f>IF(AND($AY8032&gt;Input!$B$52,Hourly!AM8033&gt;Input!$B$51),Input!$B$97*Input!$F$44*Input!$J$12/100*Hourly!AM8033,Input!$B$97*Input!$B$44*Input!$J$12/100*Hourly!AM8033)</f>
        <v>0</v>
      </c>
      <c r="Z8033" s="19">
        <f>IF(AND($AY8032&gt;Input!$B$52,Hourly!AN8033&gt;Input!$B$51),Input!$B$98*Input!$F$45*Input!$J$13/100*Hourly!AN8033,Input!$B$98*Input!$B$45*Input!$J$13/100*Hourly!AN8033)</f>
        <v>11771.019382420673</v>
      </c>
      <c r="AA8033" s="19">
        <f>IF(AND($AY8032&gt;Input!$B$52,Hourly!AO8033&gt;Input!$B$51),Input!$B$99*Input!$F$46*Input!$J$14/100*Hourly!AO8033,Input!$B$99*Input!$B$46*Input!$J$14/100*Hourly!AO8033)</f>
        <v>0</v>
      </c>
      <c r="AB8033" s="19">
        <f>IF(AND($AY8032&gt;Input!$B$52,Hourly!AP8033&gt;Input!$B$51),Input!$B$100*Input!$F$47*Input!$J$15/100*Hourly!AP8033,Input!$B$100*Input!$B$47*Input!$J$15/100*Hourly!AP8033)</f>
        <v>3076.8319512714129</v>
      </c>
      <c r="AC8033" s="19">
        <f>IF(AND($AY8032&gt;Input!$B$52,Hourly!AQ8033&gt;Input!$B$51),Input!$B$101*Input!$F$48*Input!$J$16/100*Hourly!AQ8033,Input!$B$101*Input!$B$48*Input!$J$16/100*Hourly!AQ8033)</f>
        <v>0</v>
      </c>
      <c r="AD8033" s="165">
        <f t="shared" si="2007"/>
        <v>25816.037500642422</v>
      </c>
      <c r="AE8033" s="19">
        <f>Hourly!AI8033/Input!$B$107*Input!$J$40*Input!$B$76*Input!$B$80</f>
        <v>0</v>
      </c>
      <c r="AF8033" s="19">
        <f>Hourly!AJ8033/Input!$B$107*Input!$J$41*Input!$B$76*Input!$B$81</f>
        <v>399.09891338381175</v>
      </c>
      <c r="AG8033" s="19">
        <f>Hourly!AK8033/Input!$B$107*Input!$J$42*Input!$B$76*Input!$B$82</f>
        <v>0</v>
      </c>
      <c r="AH8033" s="19">
        <f>Hourly!AL8033/Input!$B$107*Input!$J$43*Input!$B$76*Input!$B$83</f>
        <v>309.44969887991186</v>
      </c>
      <c r="AI8033" s="19">
        <f>Hourly!AM8033/Input!$B$107*Input!$J$44*Input!$B$76*Input!$B$84</f>
        <v>0</v>
      </c>
      <c r="AJ8033" s="19">
        <f>Hourly!AN8033/Input!$B$107*Input!$J$45*Input!$B$76*Input!$B$85</f>
        <v>572.42385735047833</v>
      </c>
      <c r="AK8033" s="19">
        <f>Hourly!AO8033/Input!$B$107*Input!$J$46*Input!$B$76*Input!$B$86</f>
        <v>0</v>
      </c>
      <c r="AL8033" s="19">
        <f>Hourly!AP8033/Input!$B$107*Input!$J$47*Input!$B$76*Input!$B$87</f>
        <v>170.87983559544799</v>
      </c>
      <c r="AM8033" s="164">
        <f>Hourly!AQ8033/Input!$B$107*Input!$J$48*Input!$B$77*Input!$B$89</f>
        <v>484.66864406779661</v>
      </c>
      <c r="AN8033" s="165">
        <f t="shared" si="2003"/>
        <v>1936.5209492774466</v>
      </c>
      <c r="AO8033" s="116">
        <f>Input!B$55*Input!$B$18*Input!B$112*Hourly!AR8033</f>
        <v>2398.5</v>
      </c>
      <c r="AP8033">
        <f>Input!B$113*Input!B$114*Input!B$90*Input!B$56*Hourly!AS8033</f>
        <v>11070</v>
      </c>
      <c r="AQ8033">
        <f>Input!B$90*Input!B$57*Hourly!AS8033</f>
        <v>11070</v>
      </c>
      <c r="AR8033" s="19">
        <f>0.5*Input!$B$63*Hourly!AU8033</f>
        <v>61.5</v>
      </c>
      <c r="AS8033" s="165">
        <f t="shared" si="2008"/>
        <v>24569.25</v>
      </c>
      <c r="AT8033" s="159">
        <f>AY8032+(Input!$B$66*1000*(Hourly!AX8033&gt;0)+AD8033+AN8033+AS8033+T8033*(Hourly!J8033-AY8032)+Q8033*(Hourly!G8033-AY8032))/(Q8033+T8033)*(1-EXP(-(Q8033+T8033)/(Input!$B$103*1000000)*3600))</f>
        <v>22.794024769937796</v>
      </c>
      <c r="AU8033" s="24">
        <f>AY8032+(AD8033+AN8033+AS8033+T8033*(Hourly!J8033-AY8032)+Q8033*(Hourly!G8033-AY8032))/(Q8033+T8033)*(1-EXP(-(Q8033+T8033)/(Input!$B$103*1000000)*3600))</f>
        <v>20.097077017807674</v>
      </c>
      <c r="AV8033" s="24">
        <f>AY8032+(-Input!$B$67*1000*(Hourly!AX8033&gt;0)+AD8033+AN8033+AS8033+T8033*(Hourly!J8033-AY8032)+R8033*(Hourly!G8033-AY8032))/(R8033+T8033)*(1-EXP(-(R8033+T8033)/(Input!$B$103*1000000)*3600))</f>
        <v>17.196404508979324</v>
      </c>
      <c r="AW8033" s="160">
        <f>AY8032+(AD8033+AN8033+AS8033+T8033*(Hourly!J8033-AY8032)+R8033*(Hourly!G8033-AY8032))/(R8033+T8033)*(1-EXP(-(R8033+T8033)/(Input!$B$103*1000000)*3600))</f>
        <v>19.85324512314158</v>
      </c>
      <c r="AX8033" s="24"/>
      <c r="AY8033" s="167">
        <f t="shared" si="2009"/>
        <v>20.097077017807674</v>
      </c>
      <c r="BA8033" s="159">
        <f>IF(BI8033,Input!$B$66*1000*(Hourly!AX8033&gt;0),IF(BJ8033,-(AD8033+AN8033+AS8033+T8033*(Hourly!J8033-AY8032)+Q8033*(Hourly!G8033-AY8032))+(Q8033+T8033)*(BE8033-AY8032)/(1-EXP(-(Q8033+T8033)/(Input!$B$103*1000000)*3600))))/1000</f>
        <v>0</v>
      </c>
      <c r="BB8033" s="24">
        <f>IF(BO8033,-Input!$B$67*1000*(Hourly!AX8033&gt;0),IF(BN8033,-(AD8033+AN8033+AS8033+T8033*(Hourly!J8033-AY8032)+R8033*(Hourly!G8033-AY8032))+(R8033+T8033)*(BF8033-AY8032)/(1-EXP(-(R8033+T8033)/(Input!$B$103*1000000)*3600))))/1000</f>
        <v>0</v>
      </c>
      <c r="BC8033" s="160">
        <f t="shared" si="2010"/>
        <v>0</v>
      </c>
      <c r="BD8033" s="24"/>
      <c r="BE8033" s="116">
        <f>IF(Hourly!AT8033=1,Input!$B$4,IF(Hourly!AT8033=0.5,Input!$F$4,0))</f>
        <v>20</v>
      </c>
      <c r="BF8033">
        <f>IF(Hourly!AT8033=1,Input!$B$5,IF(Hourly!AT8033=0.5,Input!$F$5,0))</f>
        <v>24</v>
      </c>
      <c r="BG8033" s="9">
        <f>Input!$B$35+0.0000000001</f>
        <v>23.900000000099997</v>
      </c>
      <c r="BI8033" s="116">
        <f t="shared" si="2011"/>
        <v>0</v>
      </c>
      <c r="BJ8033">
        <f t="shared" si="2012"/>
        <v>0</v>
      </c>
      <c r="BK8033">
        <f t="shared" si="2013"/>
        <v>1</v>
      </c>
      <c r="BL8033">
        <f t="shared" si="2014"/>
        <v>0</v>
      </c>
      <c r="BM8033">
        <f t="shared" si="2015"/>
        <v>0</v>
      </c>
      <c r="BN8033">
        <f t="shared" si="2016"/>
        <v>0</v>
      </c>
      <c r="BO8033" s="9">
        <f t="shared" si="2017"/>
        <v>0</v>
      </c>
      <c r="BR8033" s="116">
        <f t="shared" si="2004"/>
        <v>732</v>
      </c>
      <c r="BS8033" s="39">
        <v>26.896744915703987</v>
      </c>
      <c r="BT8033" s="168">
        <v>0</v>
      </c>
      <c r="BV8033" s="116">
        <f>IF(Hourly!$AR8033&gt;0,AY8033,"")</f>
        <v>20.097077017807674</v>
      </c>
      <c r="BW8033">
        <f>IF(AND(BV8033&gt;(20.8+0.33*Hourly!$I8033),(BV8033&gt;24),(BV8033&lt;&gt;"")),1,0)</f>
        <v>0</v>
      </c>
      <c r="BX8033">
        <f>IF(AND(BV8033&gt;(21.8+0.33*Hourly!$I8033),(BV8033&gt;24),(BV8033&lt;&gt;"")),1,0)</f>
        <v>0</v>
      </c>
      <c r="BY8033" s="9">
        <f>IF(AND(BV8033&gt;(22.8+0.33*Hourly!$I8033),(BV8033&gt;24),(BV8033&lt;&gt;"")),1,0)</f>
        <v>0</v>
      </c>
    </row>
    <row r="8034" spans="5:77" x14ac:dyDescent="0.35">
      <c r="E8034">
        <f>Hourly!A8034</f>
        <v>2003</v>
      </c>
      <c r="F8034">
        <f>Hourly!B8034</f>
        <v>12</v>
      </c>
      <c r="G8034">
        <f>Hourly!C8034</f>
        <v>1</v>
      </c>
      <c r="H8034">
        <f>Hourly!D8034</f>
        <v>14</v>
      </c>
      <c r="I8034" s="163">
        <v>8030</v>
      </c>
      <c r="J8034" s="19">
        <f>Input!B$22*Input!B$79</f>
        <v>1411.3439999999998</v>
      </c>
      <c r="K8034" s="19">
        <f>Input!B$76*Input!B$88</f>
        <v>656.99775609756091</v>
      </c>
      <c r="L8034" s="19">
        <f>Input!B$77*Input!B$89</f>
        <v>130.99152542372883</v>
      </c>
      <c r="M8034" s="164">
        <f t="shared" si="2005"/>
        <v>2199.3332815212898</v>
      </c>
      <c r="N8034" s="165">
        <f>(Input!B$109*Input!B$102)/3600*Input!B$108</f>
        <v>740.21399999999983</v>
      </c>
      <c r="O8034" s="165">
        <f>(1-Input!B$61)*(Input!B$109*Input!B$33)/3600*Input!B$108*Hourly!AU8034</f>
        <v>444.12839999999994</v>
      </c>
      <c r="P8034" s="19">
        <f>IF(AND(AY8033&gt;Hourly!G8034),(Input!B$109*(Input!B$33*Hourly!AU8034+Input!B$36))/3600*Input!B$108,(1-Input!B$61)*(Input!B$109*Input!B$33)/3600*Input!B$108*Hourly!AU8034)</f>
        <v>11547.338400000001</v>
      </c>
      <c r="Q8034" s="19">
        <f t="shared" si="2002"/>
        <v>3383.6756815212898</v>
      </c>
      <c r="R8034" s="19">
        <f t="shared" si="2006"/>
        <v>14486.885681521289</v>
      </c>
      <c r="S8034" s="165"/>
      <c r="T8034" s="165">
        <f>Input!B$78*Input!B$91</f>
        <v>189.625</v>
      </c>
      <c r="U8034" s="19">
        <f>IF(AND($AY8033&gt;Input!$B$52,Hourly!AI8034&gt;Input!$B$51),Input!$B$93*Input!$F$40*Input!$J$8/100*Hourly!AI8034,Input!$B$93*Input!$B$40*Input!$J$8/100*Hourly!AI8034)</f>
        <v>0</v>
      </c>
      <c r="V8034" s="19">
        <f>IF(AND($AY8033&gt;Input!$B$52,Hourly!AJ8034&gt;Input!$B$51),Input!$B$94*Input!$F$41*Input!$J$9/100*Hourly!AJ8034,Input!$B$94*Input!$B$41*Input!$J$9/100*Hourly!AJ8034)</f>
        <v>4966.9793995415594</v>
      </c>
      <c r="W8034" s="19">
        <f>IF(AND($AY8033&gt;Input!$B$52,Hourly!AK8034&gt;Input!$B$51),Input!$B$95*Input!$F$42*Input!$J$10/100*Hourly!AK8034,Input!$B$95*Input!$B$42*Input!$J$10/100*Hourly!AK8034)</f>
        <v>0</v>
      </c>
      <c r="X8034" s="19">
        <f>IF(AND($AY8033&gt;Input!$B$52,Hourly!AL8034&gt;Input!$B$51),Input!$B$96*Input!$F$43*Input!$J$11/100*Hourly!AL8034,Input!$B$96*Input!$B$43*Input!$J$11/100*Hourly!AL8034)</f>
        <v>4240.0047747921162</v>
      </c>
      <c r="Y8034" s="19">
        <f>IF(AND($AY8033&gt;Input!$B$52,Hourly!AM8034&gt;Input!$B$51),Input!$B$97*Input!$F$44*Input!$J$12/100*Hourly!AM8034,Input!$B$97*Input!$B$44*Input!$J$12/100*Hourly!AM8034)</f>
        <v>0</v>
      </c>
      <c r="Z8034" s="19">
        <f>IF(AND($AY8033&gt;Input!$B$52,Hourly!AN8034&gt;Input!$B$51),Input!$B$98*Input!$F$45*Input!$J$13/100*Hourly!AN8034,Input!$B$98*Input!$B$45*Input!$J$13/100*Hourly!AN8034)</f>
        <v>10925.433227781748</v>
      </c>
      <c r="AA8034" s="19">
        <f>IF(AND($AY8033&gt;Input!$B$52,Hourly!AO8034&gt;Input!$B$51),Input!$B$99*Input!$F$46*Input!$J$14/100*Hourly!AO8034,Input!$B$99*Input!$B$46*Input!$J$14/100*Hourly!AO8034)</f>
        <v>0</v>
      </c>
      <c r="AB8034" s="19">
        <f>IF(AND($AY8033&gt;Input!$B$52,Hourly!AP8034&gt;Input!$B$51),Input!$B$100*Input!$F$47*Input!$J$15/100*Hourly!AP8034,Input!$B$100*Input!$B$47*Input!$J$15/100*Hourly!AP8034)</f>
        <v>2832.0496576333449</v>
      </c>
      <c r="AC8034" s="19">
        <f>IF(AND($AY8033&gt;Input!$B$52,Hourly!AQ8034&gt;Input!$B$51),Input!$B$101*Input!$F$48*Input!$J$16/100*Hourly!AQ8034,Input!$B$101*Input!$B$48*Input!$J$16/100*Hourly!AQ8034)</f>
        <v>0</v>
      </c>
      <c r="AD8034" s="165">
        <f t="shared" si="2007"/>
        <v>22964.467059748771</v>
      </c>
      <c r="AE8034" s="19">
        <f>Hourly!AI8034/Input!$B$107*Input!$J$40*Input!$B$76*Input!$B$80</f>
        <v>0</v>
      </c>
      <c r="AF8034" s="19">
        <f>Hourly!AJ8034/Input!$B$107*Input!$J$41*Input!$B$76*Input!$B$81</f>
        <v>367.34796014563398</v>
      </c>
      <c r="AG8034" s="19">
        <f>Hourly!AK8034/Input!$B$107*Input!$J$42*Input!$B$76*Input!$B$82</f>
        <v>0</v>
      </c>
      <c r="AH8034" s="19">
        <f>Hourly!AL8034/Input!$B$107*Input!$J$43*Input!$B$76*Input!$B$83</f>
        <v>235.47965255008469</v>
      </c>
      <c r="AI8034" s="19">
        <f>Hourly!AM8034/Input!$B$107*Input!$J$44*Input!$B$76*Input!$B$84</f>
        <v>0</v>
      </c>
      <c r="AJ8034" s="19">
        <f>Hourly!AN8034/Input!$B$107*Input!$J$45*Input!$B$76*Input!$B$85</f>
        <v>531.30306121251192</v>
      </c>
      <c r="AK8034" s="19">
        <f>Hourly!AO8034/Input!$B$107*Input!$J$46*Input!$B$76*Input!$B$86</f>
        <v>0</v>
      </c>
      <c r="AL8034" s="19">
        <f>Hourly!AP8034/Input!$B$107*Input!$J$47*Input!$B$76*Input!$B$87</f>
        <v>157.28521659902691</v>
      </c>
      <c r="AM8034" s="164">
        <f>Hourly!AQ8034/Input!$B$107*Input!$J$48*Input!$B$77*Input!$B$89</f>
        <v>436.63841807909608</v>
      </c>
      <c r="AN8034" s="165">
        <f t="shared" si="2003"/>
        <v>1728.0543085863535</v>
      </c>
      <c r="AO8034" s="116">
        <f>Input!B$55*Input!$B$18*Input!B$112*Hourly!AR8034</f>
        <v>2398.5</v>
      </c>
      <c r="AP8034">
        <f>Input!B$113*Input!B$114*Input!B$90*Input!B$56*Hourly!AS8034</f>
        <v>11070</v>
      </c>
      <c r="AQ8034">
        <f>Input!B$90*Input!B$57*Hourly!AS8034</f>
        <v>11070</v>
      </c>
      <c r="AR8034" s="19">
        <f>0.5*Input!$B$63*Hourly!AU8034</f>
        <v>61.5</v>
      </c>
      <c r="AS8034" s="165">
        <f t="shared" si="2008"/>
        <v>24569.25</v>
      </c>
      <c r="AT8034" s="159">
        <f>AY8033+(Input!$B$66*1000*(Hourly!AX8034&gt;0)+AD8034+AN8034+AS8034+T8034*(Hourly!J8034-AY8033)+Q8034*(Hourly!G8034-AY8033))/(Q8034+T8034)*(1-EXP(-(Q8034+T8034)/(Input!$B$103*1000000)*3600))</f>
        <v>22.85585920390692</v>
      </c>
      <c r="AU8034" s="24">
        <f>AY8033+(AD8034+AN8034+AS8034+T8034*(Hourly!J8034-AY8033)+Q8034*(Hourly!G8034-AY8033))/(Q8034+T8034)*(1-EXP(-(Q8034+T8034)/(Input!$B$103*1000000)*3600))</f>
        <v>20.158911451776799</v>
      </c>
      <c r="AV8034" s="24">
        <f>AY8033+(-Input!$B$67*1000*(Hourly!AX8034&gt;0)+AD8034+AN8034+AS8034+T8034*(Hourly!J8034-AY8033)+R8034*(Hourly!G8034-AY8033))/(R8034+T8034)*(1-EXP(-(R8034+T8034)/(Input!$B$103*1000000)*3600))</f>
        <v>17.279991560591558</v>
      </c>
      <c r="AW8034" s="160">
        <f>AY8033+(AD8034+AN8034+AS8034+T8034*(Hourly!J8034-AY8033)+R8034*(Hourly!G8034-AY8033))/(R8034+T8034)*(1-EXP(-(R8034+T8034)/(Input!$B$103*1000000)*3600))</f>
        <v>19.936832174753818</v>
      </c>
      <c r="AX8034" s="24"/>
      <c r="AY8034" s="167">
        <f t="shared" si="2009"/>
        <v>20.158911451776799</v>
      </c>
      <c r="BA8034" s="159">
        <f>IF(BI8034,Input!$B$66*1000*(Hourly!AX8034&gt;0),IF(BJ8034,-(AD8034+AN8034+AS8034+T8034*(Hourly!J8034-AY8033)+Q8034*(Hourly!G8034-AY8033))+(Q8034+T8034)*(BE8034-AY8033)/(1-EXP(-(Q8034+T8034)/(Input!$B$103*1000000)*3600))))/1000</f>
        <v>0</v>
      </c>
      <c r="BB8034" s="24">
        <f>IF(BO8034,-Input!$B$67*1000*(Hourly!AX8034&gt;0),IF(BN8034,-(AD8034+AN8034+AS8034+T8034*(Hourly!J8034-AY8033)+R8034*(Hourly!G8034-AY8033))+(R8034+T8034)*(BF8034-AY8033)/(1-EXP(-(R8034+T8034)/(Input!$B$103*1000000)*3600))))/1000</f>
        <v>0</v>
      </c>
      <c r="BC8034" s="160">
        <f t="shared" si="2010"/>
        <v>0</v>
      </c>
      <c r="BD8034" s="24"/>
      <c r="BE8034" s="116">
        <f>IF(Hourly!AT8034=1,Input!$B$4,IF(Hourly!AT8034=0.5,Input!$F$4,0))</f>
        <v>20</v>
      </c>
      <c r="BF8034">
        <f>IF(Hourly!AT8034=1,Input!$B$5,IF(Hourly!AT8034=0.5,Input!$F$5,0))</f>
        <v>24</v>
      </c>
      <c r="BG8034" s="9">
        <f>Input!$B$35+0.0000000001</f>
        <v>23.900000000099997</v>
      </c>
      <c r="BI8034" s="116">
        <f t="shared" si="2011"/>
        <v>0</v>
      </c>
      <c r="BJ8034">
        <f t="shared" si="2012"/>
        <v>0</v>
      </c>
      <c r="BK8034">
        <f t="shared" si="2013"/>
        <v>1</v>
      </c>
      <c r="BL8034">
        <f t="shared" si="2014"/>
        <v>0</v>
      </c>
      <c r="BM8034">
        <f t="shared" si="2015"/>
        <v>0</v>
      </c>
      <c r="BN8034">
        <f t="shared" si="2016"/>
        <v>0</v>
      </c>
      <c r="BO8034" s="9">
        <f t="shared" si="2017"/>
        <v>0</v>
      </c>
      <c r="BR8034" s="116">
        <f t="shared" si="2004"/>
        <v>731</v>
      </c>
      <c r="BS8034" s="39">
        <v>26.940553158030113</v>
      </c>
      <c r="BT8034" s="168">
        <v>0</v>
      </c>
      <c r="BV8034" s="116">
        <f>IF(Hourly!$AR8034&gt;0,AY8034,"")</f>
        <v>20.158911451776799</v>
      </c>
      <c r="BW8034">
        <f>IF(AND(BV8034&gt;(20.8+0.33*Hourly!$I8034),(BV8034&gt;24),(BV8034&lt;&gt;"")),1,0)</f>
        <v>0</v>
      </c>
      <c r="BX8034">
        <f>IF(AND(BV8034&gt;(21.8+0.33*Hourly!$I8034),(BV8034&gt;24),(BV8034&lt;&gt;"")),1,0)</f>
        <v>0</v>
      </c>
      <c r="BY8034" s="9">
        <f>IF(AND(BV8034&gt;(22.8+0.33*Hourly!$I8034),(BV8034&gt;24),(BV8034&lt;&gt;"")),1,0)</f>
        <v>0</v>
      </c>
    </row>
    <row r="8035" spans="5:77" x14ac:dyDescent="0.35">
      <c r="E8035">
        <f>Hourly!A8035</f>
        <v>2003</v>
      </c>
      <c r="F8035">
        <f>Hourly!B8035</f>
        <v>12</v>
      </c>
      <c r="G8035">
        <f>Hourly!C8035</f>
        <v>1</v>
      </c>
      <c r="H8035">
        <f>Hourly!D8035</f>
        <v>15</v>
      </c>
      <c r="I8035" s="163">
        <v>8031</v>
      </c>
      <c r="J8035" s="19">
        <f>Input!B$22*Input!B$79</f>
        <v>1411.3439999999998</v>
      </c>
      <c r="K8035" s="19">
        <f>Input!B$76*Input!B$88</f>
        <v>656.99775609756091</v>
      </c>
      <c r="L8035" s="19">
        <f>Input!B$77*Input!B$89</f>
        <v>130.99152542372883</v>
      </c>
      <c r="M8035" s="164">
        <f t="shared" si="2005"/>
        <v>2199.3332815212898</v>
      </c>
      <c r="N8035" s="165">
        <f>(Input!B$109*Input!B$102)/3600*Input!B$108</f>
        <v>740.21399999999983</v>
      </c>
      <c r="O8035" s="165">
        <f>(1-Input!B$61)*(Input!B$109*Input!B$33)/3600*Input!B$108*Hourly!AU8035</f>
        <v>444.12839999999994</v>
      </c>
      <c r="P8035" s="19">
        <f>IF(AND(AY8034&gt;Hourly!G8035),(Input!B$109*(Input!B$33*Hourly!AU8035+Input!B$36))/3600*Input!B$108,(1-Input!B$61)*(Input!B$109*Input!B$33)/3600*Input!B$108*Hourly!AU8035)</f>
        <v>11547.338400000001</v>
      </c>
      <c r="Q8035" s="19">
        <f t="shared" si="2002"/>
        <v>3383.6756815212898</v>
      </c>
      <c r="R8035" s="19">
        <f t="shared" si="2006"/>
        <v>14486.885681521289</v>
      </c>
      <c r="S8035" s="165"/>
      <c r="T8035" s="165">
        <f>Input!B$78*Input!B$91</f>
        <v>189.625</v>
      </c>
      <c r="U8035" s="19">
        <f>IF(AND($AY8034&gt;Input!$B$52,Hourly!AI8035&gt;Input!$B$51),Input!$B$93*Input!$F$40*Input!$J$8/100*Hourly!AI8035,Input!$B$93*Input!$B$40*Input!$J$8/100*Hourly!AI8035)</f>
        <v>0</v>
      </c>
      <c r="V8035" s="19">
        <f>IF(AND($AY8034&gt;Input!$B$52,Hourly!AJ8035&gt;Input!$B$51),Input!$B$94*Input!$F$41*Input!$J$9/100*Hourly!AJ8035,Input!$B$94*Input!$B$41*Input!$J$9/100*Hourly!AJ8035)</f>
        <v>3492.8192562898871</v>
      </c>
      <c r="W8035" s="19">
        <f>IF(AND($AY8034&gt;Input!$B$52,Hourly!AK8035&gt;Input!$B$51),Input!$B$95*Input!$F$42*Input!$J$10/100*Hourly!AK8035,Input!$B$95*Input!$B$42*Input!$J$10/100*Hourly!AK8035)</f>
        <v>0</v>
      </c>
      <c r="X8035" s="19">
        <f>IF(AND($AY8034&gt;Input!$B$52,Hourly!AL8035&gt;Input!$B$51),Input!$B$96*Input!$F$43*Input!$J$11/100*Hourly!AL8035,Input!$B$96*Input!$B$43*Input!$J$11/100*Hourly!AL8035)</f>
        <v>2270.5909656410213</v>
      </c>
      <c r="Y8035" s="19">
        <f>IF(AND($AY8034&gt;Input!$B$52,Hourly!AM8035&gt;Input!$B$51),Input!$B$97*Input!$F$44*Input!$J$12/100*Hourly!AM8035,Input!$B$97*Input!$B$44*Input!$J$12/100*Hourly!AM8035)</f>
        <v>0</v>
      </c>
      <c r="Z8035" s="19">
        <f>IF(AND($AY8034&gt;Input!$B$52,Hourly!AN8035&gt;Input!$B$51),Input!$B$98*Input!$F$45*Input!$J$13/100*Hourly!AN8035,Input!$B$98*Input!$B$45*Input!$J$13/100*Hourly!AN8035)</f>
        <v>6177.0238326884373</v>
      </c>
      <c r="AA8035" s="19">
        <f>IF(AND($AY8034&gt;Input!$B$52,Hourly!AO8035&gt;Input!$B$51),Input!$B$99*Input!$F$46*Input!$J$14/100*Hourly!AO8035,Input!$B$99*Input!$B$46*Input!$J$14/100*Hourly!AO8035)</f>
        <v>0</v>
      </c>
      <c r="AB8035" s="19">
        <f>IF(AND($AY8034&gt;Input!$B$52,Hourly!AP8035&gt;Input!$B$51),Input!$B$100*Input!$F$47*Input!$J$15/100*Hourly!AP8035,Input!$B$100*Input!$B$47*Input!$J$15/100*Hourly!AP8035)</f>
        <v>1991.5197513933563</v>
      </c>
      <c r="AC8035" s="19">
        <f>IF(AND($AY8034&gt;Input!$B$52,Hourly!AQ8035&gt;Input!$B$51),Input!$B$101*Input!$F$48*Input!$J$16/100*Hourly!AQ8035,Input!$B$101*Input!$B$48*Input!$J$16/100*Hourly!AQ8035)</f>
        <v>0</v>
      </c>
      <c r="AD8035" s="165">
        <f t="shared" si="2007"/>
        <v>13931.953806012702</v>
      </c>
      <c r="AE8035" s="19">
        <f>Hourly!AI8035/Input!$B$107*Input!$J$40*Input!$B$76*Input!$B$80</f>
        <v>0</v>
      </c>
      <c r="AF8035" s="19">
        <f>Hourly!AJ8035/Input!$B$107*Input!$J$41*Input!$B$76*Input!$B$81</f>
        <v>258.3219952701848</v>
      </c>
      <c r="AG8035" s="19">
        <f>Hourly!AK8035/Input!$B$107*Input!$J$42*Input!$B$76*Input!$B$82</f>
        <v>0</v>
      </c>
      <c r="AH8035" s="19">
        <f>Hourly!AL8035/Input!$B$107*Input!$J$43*Input!$B$76*Input!$B$83</f>
        <v>126.10315319720924</v>
      </c>
      <c r="AI8035" s="19">
        <f>Hourly!AM8035/Input!$B$107*Input!$J$44*Input!$B$76*Input!$B$84</f>
        <v>0</v>
      </c>
      <c r="AJ8035" s="19">
        <f>Hourly!AN8035/Input!$B$107*Input!$J$45*Input!$B$76*Input!$B$85</f>
        <v>300.38824118614349</v>
      </c>
      <c r="AK8035" s="19">
        <f>Hourly!AO8035/Input!$B$107*Input!$J$46*Input!$B$76*Input!$B$86</f>
        <v>0</v>
      </c>
      <c r="AL8035" s="19">
        <f>Hourly!AP8035/Input!$B$107*Input!$J$47*Input!$B$76*Input!$B$87</f>
        <v>110.60421013977074</v>
      </c>
      <c r="AM8035" s="164">
        <f>Hourly!AQ8035/Input!$B$107*Input!$J$48*Input!$B$77*Input!$B$89</f>
        <v>292.54774011299435</v>
      </c>
      <c r="AN8035" s="165">
        <f t="shared" si="2003"/>
        <v>1087.9653399063027</v>
      </c>
      <c r="AO8035" s="116">
        <f>Input!B$55*Input!$B$18*Input!B$112*Hourly!AR8035</f>
        <v>2398.5</v>
      </c>
      <c r="AP8035">
        <f>Input!B$113*Input!B$114*Input!B$90*Input!B$56*Hourly!AS8035</f>
        <v>11070</v>
      </c>
      <c r="AQ8035">
        <f>Input!B$90*Input!B$57*Hourly!AS8035</f>
        <v>11070</v>
      </c>
      <c r="AR8035" s="19">
        <f>0.5*Input!$B$63*Hourly!AU8035</f>
        <v>61.5</v>
      </c>
      <c r="AS8035" s="165">
        <f t="shared" si="2008"/>
        <v>24569.25</v>
      </c>
      <c r="AT8035" s="159">
        <f>AY8034+(Input!$B$66*1000*(Hourly!AX8035&gt;0)+AD8035+AN8035+AS8035+T8035*(Hourly!J8035-AY8034)+Q8035*(Hourly!G8035-AY8034))/(Q8035+T8035)*(1-EXP(-(Q8035+T8035)/(Input!$B$103*1000000)*3600))</f>
        <v>22.888273557333868</v>
      </c>
      <c r="AU8035" s="24">
        <f>AY8034+(AD8035+AN8035+AS8035+T8035*(Hourly!J8035-AY8034)+Q8035*(Hourly!G8035-AY8034))/(Q8035+T8035)*(1-EXP(-(Q8035+T8035)/(Input!$B$103*1000000)*3600))</f>
        <v>20.19132580520375</v>
      </c>
      <c r="AV8035" s="24">
        <f>AY8034+(-Input!$B$67*1000*(Hourly!AX8035&gt;0)+AD8035+AN8035+AS8035+T8035*(Hourly!J8035-AY8034)+R8035*(Hourly!G8035-AY8034))/(R8035+T8035)*(1-EXP(-(R8035+T8035)/(Input!$B$103*1000000)*3600))</f>
        <v>17.302169508918659</v>
      </c>
      <c r="AW8035" s="160">
        <f>AY8034+(AD8035+AN8035+AS8035+T8035*(Hourly!J8035-AY8034)+R8035*(Hourly!G8035-AY8034))/(R8035+T8035)*(1-EXP(-(R8035+T8035)/(Input!$B$103*1000000)*3600))</f>
        <v>19.959010123080915</v>
      </c>
      <c r="AX8035" s="24"/>
      <c r="AY8035" s="167">
        <f t="shared" si="2009"/>
        <v>20.19132580520375</v>
      </c>
      <c r="BA8035" s="159">
        <f>IF(BI8035,Input!$B$66*1000*(Hourly!AX8035&gt;0),IF(BJ8035,-(AD8035+AN8035+AS8035+T8035*(Hourly!J8035-AY8034)+Q8035*(Hourly!G8035-AY8034))+(Q8035+T8035)*(BE8035-AY8034)/(1-EXP(-(Q8035+T8035)/(Input!$B$103*1000000)*3600))))/1000</f>
        <v>0</v>
      </c>
      <c r="BB8035" s="24">
        <f>IF(BO8035,-Input!$B$67*1000*(Hourly!AX8035&gt;0),IF(BN8035,-(AD8035+AN8035+AS8035+T8035*(Hourly!J8035-AY8034)+R8035*(Hourly!G8035-AY8034))+(R8035+T8035)*(BF8035-AY8034)/(1-EXP(-(R8035+T8035)/(Input!$B$103*1000000)*3600))))/1000</f>
        <v>0</v>
      </c>
      <c r="BC8035" s="160">
        <f t="shared" si="2010"/>
        <v>0</v>
      </c>
      <c r="BD8035" s="24"/>
      <c r="BE8035" s="116">
        <f>IF(Hourly!AT8035=1,Input!$B$4,IF(Hourly!AT8035=0.5,Input!$F$4,0))</f>
        <v>20</v>
      </c>
      <c r="BF8035">
        <f>IF(Hourly!AT8035=1,Input!$B$5,IF(Hourly!AT8035=0.5,Input!$F$5,0))</f>
        <v>24</v>
      </c>
      <c r="BG8035" s="9">
        <f>Input!$B$35+0.0000000001</f>
        <v>23.900000000099997</v>
      </c>
      <c r="BI8035" s="116">
        <f t="shared" si="2011"/>
        <v>0</v>
      </c>
      <c r="BJ8035">
        <f t="shared" si="2012"/>
        <v>0</v>
      </c>
      <c r="BK8035">
        <f t="shared" si="2013"/>
        <v>1</v>
      </c>
      <c r="BL8035">
        <f t="shared" si="2014"/>
        <v>0</v>
      </c>
      <c r="BM8035">
        <f t="shared" si="2015"/>
        <v>0</v>
      </c>
      <c r="BN8035">
        <f t="shared" si="2016"/>
        <v>0</v>
      </c>
      <c r="BO8035" s="9">
        <f t="shared" si="2017"/>
        <v>0</v>
      </c>
      <c r="BR8035" s="116">
        <f t="shared" si="2004"/>
        <v>730</v>
      </c>
      <c r="BS8035" s="39">
        <v>26.987078155392293</v>
      </c>
      <c r="BT8035" s="168">
        <v>0</v>
      </c>
      <c r="BV8035" s="116">
        <f>IF(Hourly!$AR8035&gt;0,AY8035,"")</f>
        <v>20.19132580520375</v>
      </c>
      <c r="BW8035">
        <f>IF(AND(BV8035&gt;(20.8+0.33*Hourly!$I8035),(BV8035&gt;24),(BV8035&lt;&gt;"")),1,0)</f>
        <v>0</v>
      </c>
      <c r="BX8035">
        <f>IF(AND(BV8035&gt;(21.8+0.33*Hourly!$I8035),(BV8035&gt;24),(BV8035&lt;&gt;"")),1,0)</f>
        <v>0</v>
      </c>
      <c r="BY8035" s="9">
        <f>IF(AND(BV8035&gt;(22.8+0.33*Hourly!$I8035),(BV8035&gt;24),(BV8035&lt;&gt;"")),1,0)</f>
        <v>0</v>
      </c>
    </row>
    <row r="8036" spans="5:77" x14ac:dyDescent="0.35">
      <c r="E8036">
        <f>Hourly!A8036</f>
        <v>2003</v>
      </c>
      <c r="F8036">
        <f>Hourly!B8036</f>
        <v>12</v>
      </c>
      <c r="G8036">
        <f>Hourly!C8036</f>
        <v>1</v>
      </c>
      <c r="H8036">
        <f>Hourly!D8036</f>
        <v>16</v>
      </c>
      <c r="I8036" s="163">
        <v>8032</v>
      </c>
      <c r="J8036" s="19">
        <f>Input!B$22*Input!B$79</f>
        <v>1411.3439999999998</v>
      </c>
      <c r="K8036" s="19">
        <f>Input!B$76*Input!B$88</f>
        <v>656.99775609756091</v>
      </c>
      <c r="L8036" s="19">
        <f>Input!B$77*Input!B$89</f>
        <v>130.99152542372883</v>
      </c>
      <c r="M8036" s="164">
        <f t="shared" si="2005"/>
        <v>2199.3332815212898</v>
      </c>
      <c r="N8036" s="165">
        <f>(Input!B$109*Input!B$102)/3600*Input!B$108</f>
        <v>740.21399999999983</v>
      </c>
      <c r="O8036" s="165">
        <f>(1-Input!B$61)*(Input!B$109*Input!B$33)/3600*Input!B$108*Hourly!AU8036</f>
        <v>444.12839999999994</v>
      </c>
      <c r="P8036" s="19">
        <f>IF(AND(AY8035&gt;Hourly!G8036),(Input!B$109*(Input!B$33*Hourly!AU8036+Input!B$36))/3600*Input!B$108,(1-Input!B$61)*(Input!B$109*Input!B$33)/3600*Input!B$108*Hourly!AU8036)</f>
        <v>11547.338400000001</v>
      </c>
      <c r="Q8036" s="19">
        <f t="shared" si="2002"/>
        <v>3383.6756815212898</v>
      </c>
      <c r="R8036" s="19">
        <f t="shared" si="2006"/>
        <v>14486.885681521289</v>
      </c>
      <c r="S8036" s="165"/>
      <c r="T8036" s="165">
        <f>Input!B$78*Input!B$91</f>
        <v>189.625</v>
      </c>
      <c r="U8036" s="19">
        <f>IF(AND($AY8035&gt;Input!$B$52,Hourly!AI8036&gt;Input!$B$51),Input!$B$93*Input!$F$40*Input!$J$8/100*Hourly!AI8036,Input!$B$93*Input!$B$40*Input!$J$8/100*Hourly!AI8036)</f>
        <v>0</v>
      </c>
      <c r="V8036" s="19">
        <f>IF(AND($AY8035&gt;Input!$B$52,Hourly!AJ8036&gt;Input!$B$51),Input!$B$94*Input!$F$41*Input!$J$9/100*Hourly!AJ8036,Input!$B$94*Input!$B$41*Input!$J$9/100*Hourly!AJ8036)</f>
        <v>2062.6514109239056</v>
      </c>
      <c r="W8036" s="19">
        <f>IF(AND($AY8035&gt;Input!$B$52,Hourly!AK8036&gt;Input!$B$51),Input!$B$95*Input!$F$42*Input!$J$10/100*Hourly!AK8036,Input!$B$95*Input!$B$42*Input!$J$10/100*Hourly!AK8036)</f>
        <v>0</v>
      </c>
      <c r="X8036" s="19">
        <f>IF(AND($AY8035&gt;Input!$B$52,Hourly!AL8036&gt;Input!$B$51),Input!$B$96*Input!$F$43*Input!$J$11/100*Hourly!AL8036,Input!$B$96*Input!$B$43*Input!$J$11/100*Hourly!AL8036)</f>
        <v>1515.0346793022031</v>
      </c>
      <c r="Y8036" s="19">
        <f>IF(AND($AY8035&gt;Input!$B$52,Hourly!AM8036&gt;Input!$B$51),Input!$B$97*Input!$F$44*Input!$J$12/100*Hourly!AM8036,Input!$B$97*Input!$B$44*Input!$J$12/100*Hourly!AM8036)</f>
        <v>0</v>
      </c>
      <c r="Z8036" s="19">
        <f>IF(AND($AY8035&gt;Input!$B$52,Hourly!AN8036&gt;Input!$B$51),Input!$B$98*Input!$F$45*Input!$J$13/100*Hourly!AN8036,Input!$B$98*Input!$B$45*Input!$J$13/100*Hourly!AN8036)</f>
        <v>7356.0961747928031</v>
      </c>
      <c r="AA8036" s="19">
        <f>IF(AND($AY8035&gt;Input!$B$52,Hourly!AO8036&gt;Input!$B$51),Input!$B$99*Input!$F$46*Input!$J$14/100*Hourly!AO8036,Input!$B$99*Input!$B$46*Input!$J$14/100*Hourly!AO8036)</f>
        <v>0</v>
      </c>
      <c r="AB8036" s="19">
        <f>IF(AND($AY8035&gt;Input!$B$52,Hourly!AP8036&gt;Input!$B$51),Input!$B$100*Input!$F$47*Input!$J$15/100*Hourly!AP8036,Input!$B$100*Input!$B$47*Input!$J$15/100*Hourly!AP8036)</f>
        <v>1176.0731728952092</v>
      </c>
      <c r="AC8036" s="19">
        <f>IF(AND($AY8035&gt;Input!$B$52,Hourly!AQ8036&gt;Input!$B$51),Input!$B$101*Input!$F$48*Input!$J$16/100*Hourly!AQ8036,Input!$B$101*Input!$B$48*Input!$J$16/100*Hourly!AQ8036)</f>
        <v>0</v>
      </c>
      <c r="AD8036" s="165">
        <f t="shared" si="2007"/>
        <v>12109.855437914121</v>
      </c>
      <c r="AE8036" s="19">
        <f>Hourly!AI8036/Input!$B$107*Input!$J$40*Input!$B$76*Input!$B$80</f>
        <v>0</v>
      </c>
      <c r="AF8036" s="19">
        <f>Hourly!AJ8036/Input!$B$107*Input!$J$41*Input!$B$76*Input!$B$81</f>
        <v>152.5496136272169</v>
      </c>
      <c r="AG8036" s="19">
        <f>Hourly!AK8036/Input!$B$107*Input!$J$42*Input!$B$76*Input!$B$82</f>
        <v>0</v>
      </c>
      <c r="AH8036" s="19">
        <f>Hourly!AL8036/Input!$B$107*Input!$J$43*Input!$B$76*Input!$B$83</f>
        <v>84.141376916469014</v>
      </c>
      <c r="AI8036" s="19">
        <f>Hourly!AM8036/Input!$B$107*Input!$J$44*Input!$B$76*Input!$B$84</f>
        <v>0</v>
      </c>
      <c r="AJ8036" s="19">
        <f>Hourly!AN8036/Input!$B$107*Input!$J$45*Input!$B$76*Input!$B$85</f>
        <v>357.7264475245521</v>
      </c>
      <c r="AK8036" s="19">
        <f>Hourly!AO8036/Input!$B$107*Input!$J$46*Input!$B$76*Input!$B$86</f>
        <v>0</v>
      </c>
      <c r="AL8036" s="19">
        <f>Hourly!AP8036/Input!$B$107*Input!$J$47*Input!$B$76*Input!$B$87</f>
        <v>65.316271286609052</v>
      </c>
      <c r="AM8036" s="164">
        <f>Hourly!AQ8036/Input!$B$107*Input!$J$48*Input!$B$77*Input!$B$89</f>
        <v>170.28898305084746</v>
      </c>
      <c r="AN8036" s="165">
        <f t="shared" si="2003"/>
        <v>830.02269240569456</v>
      </c>
      <c r="AO8036" s="116">
        <f>Input!B$55*Input!$B$18*Input!B$112*Hourly!AR8036</f>
        <v>2398.5</v>
      </c>
      <c r="AP8036">
        <f>Input!B$113*Input!B$114*Input!B$90*Input!B$56*Hourly!AS8036</f>
        <v>11070</v>
      </c>
      <c r="AQ8036">
        <f>Input!B$90*Input!B$57*Hourly!AS8036</f>
        <v>11070</v>
      </c>
      <c r="AR8036" s="19">
        <f>0.5*Input!$B$63*Hourly!AU8036</f>
        <v>61.5</v>
      </c>
      <c r="AS8036" s="165">
        <f t="shared" si="2008"/>
        <v>24569.25</v>
      </c>
      <c r="AT8036" s="159">
        <f>AY8035+(Input!$B$66*1000*(Hourly!AX8036&gt;0)+AD8036+AN8036+AS8036+T8036*(Hourly!J8036-AY8035)+Q8036*(Hourly!G8036-AY8035))/(Q8036+T8036)*(1-EXP(-(Q8036+T8036)/(Input!$B$103*1000000)*3600))</f>
        <v>22.908377853959362</v>
      </c>
      <c r="AU8036" s="24">
        <f>AY8035+(AD8036+AN8036+AS8036+T8036*(Hourly!J8036-AY8035)+Q8036*(Hourly!G8036-AY8035))/(Q8036+T8036)*(1-EXP(-(Q8036+T8036)/(Input!$B$103*1000000)*3600))</f>
        <v>20.21143010182924</v>
      </c>
      <c r="AV8036" s="24">
        <f>AY8035+(-Input!$B$67*1000*(Hourly!AX8036&gt;0)+AD8036+AN8036+AS8036+T8036*(Hourly!J8036-AY8035)+R8036*(Hourly!G8036-AY8035))/(R8036+T8036)*(1-EXP(-(R8036+T8036)/(Input!$B$103*1000000)*3600))</f>
        <v>17.300851044786189</v>
      </c>
      <c r="AW8036" s="160">
        <f>AY8035+(AD8036+AN8036+AS8036+T8036*(Hourly!J8036-AY8035)+R8036*(Hourly!G8036-AY8035))/(R8036+T8036)*(1-EXP(-(R8036+T8036)/(Input!$B$103*1000000)*3600))</f>
        <v>19.957691658948448</v>
      </c>
      <c r="AX8036" s="24"/>
      <c r="AY8036" s="167">
        <f t="shared" si="2009"/>
        <v>20.21143010182924</v>
      </c>
      <c r="BA8036" s="159">
        <f>IF(BI8036,Input!$B$66*1000*(Hourly!AX8036&gt;0),IF(BJ8036,-(AD8036+AN8036+AS8036+T8036*(Hourly!J8036-AY8035)+Q8036*(Hourly!G8036-AY8035))+(Q8036+T8036)*(BE8036-AY8035)/(1-EXP(-(Q8036+T8036)/(Input!$B$103*1000000)*3600))))/1000</f>
        <v>0</v>
      </c>
      <c r="BB8036" s="24">
        <f>IF(BO8036,-Input!$B$67*1000*(Hourly!AX8036&gt;0),IF(BN8036,-(AD8036+AN8036+AS8036+T8036*(Hourly!J8036-AY8035)+R8036*(Hourly!G8036-AY8035))+(R8036+T8036)*(BF8036-AY8035)/(1-EXP(-(R8036+T8036)/(Input!$B$103*1000000)*3600))))/1000</f>
        <v>0</v>
      </c>
      <c r="BC8036" s="160">
        <f t="shared" si="2010"/>
        <v>0</v>
      </c>
      <c r="BD8036" s="24"/>
      <c r="BE8036" s="116">
        <f>IF(Hourly!AT8036=1,Input!$B$4,IF(Hourly!AT8036=0.5,Input!$F$4,0))</f>
        <v>20</v>
      </c>
      <c r="BF8036">
        <f>IF(Hourly!AT8036=1,Input!$B$5,IF(Hourly!AT8036=0.5,Input!$F$5,0))</f>
        <v>24</v>
      </c>
      <c r="BG8036" s="9">
        <f>Input!$B$35+0.0000000001</f>
        <v>23.900000000099997</v>
      </c>
      <c r="BI8036" s="116">
        <f t="shared" si="2011"/>
        <v>0</v>
      </c>
      <c r="BJ8036">
        <f t="shared" si="2012"/>
        <v>0</v>
      </c>
      <c r="BK8036">
        <f t="shared" si="2013"/>
        <v>1</v>
      </c>
      <c r="BL8036">
        <f t="shared" si="2014"/>
        <v>0</v>
      </c>
      <c r="BM8036">
        <f t="shared" si="2015"/>
        <v>0</v>
      </c>
      <c r="BN8036">
        <f t="shared" si="2016"/>
        <v>0</v>
      </c>
      <c r="BO8036" s="9">
        <f t="shared" si="2017"/>
        <v>0</v>
      </c>
      <c r="BR8036" s="116">
        <f t="shared" si="2004"/>
        <v>729</v>
      </c>
      <c r="BS8036" s="39">
        <v>27.049202569878805</v>
      </c>
      <c r="BT8036" s="168">
        <v>0</v>
      </c>
      <c r="BV8036" s="116">
        <f>IF(Hourly!$AR8036&gt;0,AY8036,"")</f>
        <v>20.21143010182924</v>
      </c>
      <c r="BW8036">
        <f>IF(AND(BV8036&gt;(20.8+0.33*Hourly!$I8036),(BV8036&gt;24),(BV8036&lt;&gt;"")),1,0)</f>
        <v>0</v>
      </c>
      <c r="BX8036">
        <f>IF(AND(BV8036&gt;(21.8+0.33*Hourly!$I8036),(BV8036&gt;24),(BV8036&lt;&gt;"")),1,0)</f>
        <v>0</v>
      </c>
      <c r="BY8036" s="9">
        <f>IF(AND(BV8036&gt;(22.8+0.33*Hourly!$I8036),(BV8036&gt;24),(BV8036&lt;&gt;"")),1,0)</f>
        <v>0</v>
      </c>
    </row>
    <row r="8037" spans="5:77" x14ac:dyDescent="0.35">
      <c r="E8037">
        <f>Hourly!A8037</f>
        <v>2003</v>
      </c>
      <c r="F8037">
        <f>Hourly!B8037</f>
        <v>12</v>
      </c>
      <c r="G8037">
        <f>Hourly!C8037</f>
        <v>1</v>
      </c>
      <c r="H8037">
        <f>Hourly!D8037</f>
        <v>17</v>
      </c>
      <c r="I8037" s="163">
        <v>8033</v>
      </c>
      <c r="J8037" s="19">
        <f>Input!B$22*Input!B$79</f>
        <v>1411.3439999999998</v>
      </c>
      <c r="K8037" s="19">
        <f>Input!B$76*Input!B$88</f>
        <v>656.99775609756091</v>
      </c>
      <c r="L8037" s="19">
        <f>Input!B$77*Input!B$89</f>
        <v>130.99152542372883</v>
      </c>
      <c r="M8037" s="164">
        <f t="shared" si="2005"/>
        <v>2199.3332815212898</v>
      </c>
      <c r="N8037" s="165">
        <f>(Input!B$109*Input!B$102)/3600*Input!B$108</f>
        <v>740.21399999999983</v>
      </c>
      <c r="O8037" s="165">
        <f>(1-Input!B$61)*(Input!B$109*Input!B$33)/3600*Input!B$108*Hourly!AU8037</f>
        <v>444.12839999999994</v>
      </c>
      <c r="P8037" s="19">
        <f>IF(AND(AY8036&gt;Hourly!G8037),(Input!B$109*(Input!B$33*Hourly!AU8037+Input!B$36))/3600*Input!B$108,(1-Input!B$61)*(Input!B$109*Input!B$33)/3600*Input!B$108*Hourly!AU8037)</f>
        <v>11547.338400000001</v>
      </c>
      <c r="Q8037" s="19">
        <f t="shared" si="2002"/>
        <v>3383.6756815212898</v>
      </c>
      <c r="R8037" s="19">
        <f t="shared" si="2006"/>
        <v>14486.885681521289</v>
      </c>
      <c r="S8037" s="165"/>
      <c r="T8037" s="165">
        <f>Input!B$78*Input!B$91</f>
        <v>189.625</v>
      </c>
      <c r="U8037" s="19">
        <f>IF(AND($AY8036&gt;Input!$B$52,Hourly!AI8037&gt;Input!$B$51),Input!$B$93*Input!$F$40*Input!$J$8/100*Hourly!AI8037,Input!$B$93*Input!$B$40*Input!$J$8/100*Hourly!AI8037)</f>
        <v>0</v>
      </c>
      <c r="V8037" s="19">
        <f>IF(AND($AY8036&gt;Input!$B$52,Hourly!AJ8037&gt;Input!$B$51),Input!$B$94*Input!$F$41*Input!$J$9/100*Hourly!AJ8037,Input!$B$94*Input!$B$41*Input!$J$9/100*Hourly!AJ8037)</f>
        <v>150.57533600008998</v>
      </c>
      <c r="W8037" s="19">
        <f>IF(AND($AY8036&gt;Input!$B$52,Hourly!AK8037&gt;Input!$B$51),Input!$B$95*Input!$F$42*Input!$J$10/100*Hourly!AK8037,Input!$B$95*Input!$B$42*Input!$J$10/100*Hourly!AK8037)</f>
        <v>0</v>
      </c>
      <c r="X8037" s="19">
        <f>IF(AND($AY8036&gt;Input!$B$52,Hourly!AL8037&gt;Input!$B$51),Input!$B$96*Input!$F$43*Input!$J$11/100*Hourly!AL8037,Input!$B$96*Input!$B$43*Input!$J$11/100*Hourly!AL8037)</f>
        <v>85.854358245665324</v>
      </c>
      <c r="Y8037" s="19">
        <f>IF(AND($AY8036&gt;Input!$B$52,Hourly!AM8037&gt;Input!$B$51),Input!$B$97*Input!$F$44*Input!$J$12/100*Hourly!AM8037,Input!$B$97*Input!$B$44*Input!$J$12/100*Hourly!AM8037)</f>
        <v>0</v>
      </c>
      <c r="Z8037" s="19">
        <f>IF(AND($AY8036&gt;Input!$B$52,Hourly!AN8037&gt;Input!$B$51),Input!$B$98*Input!$F$45*Input!$J$13/100*Hourly!AN8037,Input!$B$98*Input!$B$45*Input!$J$13/100*Hourly!AN8037)</f>
        <v>200.76711466678668</v>
      </c>
      <c r="AA8037" s="19">
        <f>IF(AND($AY8036&gt;Input!$B$52,Hourly!AO8037&gt;Input!$B$51),Input!$B$99*Input!$F$46*Input!$J$14/100*Hourly!AO8037,Input!$B$99*Input!$B$46*Input!$J$14/100*Hourly!AO8037)</f>
        <v>0</v>
      </c>
      <c r="AB8037" s="19">
        <f>IF(AND($AY8036&gt;Input!$B$52,Hourly!AP8037&gt;Input!$B$51),Input!$B$100*Input!$F$47*Input!$J$15/100*Hourly!AP8037,Input!$B$100*Input!$B$47*Input!$J$15/100*Hourly!AP8037)</f>
        <v>85.854358245665324</v>
      </c>
      <c r="AC8037" s="19">
        <f>IF(AND($AY8036&gt;Input!$B$52,Hourly!AQ8037&gt;Input!$B$51),Input!$B$101*Input!$F$48*Input!$J$16/100*Hourly!AQ8037,Input!$B$101*Input!$B$48*Input!$J$16/100*Hourly!AQ8037)</f>
        <v>0</v>
      </c>
      <c r="AD8037" s="165">
        <f t="shared" si="2007"/>
        <v>523.05116715820736</v>
      </c>
      <c r="AE8037" s="19">
        <f>Hourly!AI8037/Input!$B$107*Input!$J$40*Input!$B$76*Input!$B$80</f>
        <v>0</v>
      </c>
      <c r="AF8037" s="19">
        <f>Hourly!AJ8037/Input!$B$107*Input!$J$41*Input!$B$76*Input!$B$81</f>
        <v>11.136253662131519</v>
      </c>
      <c r="AG8037" s="19">
        <f>Hourly!AK8037/Input!$B$107*Input!$J$42*Input!$B$76*Input!$B$82</f>
        <v>0</v>
      </c>
      <c r="AH8037" s="19">
        <f>Hourly!AL8037/Input!$B$107*Input!$J$43*Input!$B$76*Input!$B$83</f>
        <v>4.7681442647882379</v>
      </c>
      <c r="AI8037" s="19">
        <f>Hourly!AM8037/Input!$B$107*Input!$J$44*Input!$B$76*Input!$B$84</f>
        <v>0</v>
      </c>
      <c r="AJ8037" s="19">
        <f>Hourly!AN8037/Input!$B$107*Input!$J$45*Input!$B$76*Input!$B$85</f>
        <v>9.7632908818687287</v>
      </c>
      <c r="AK8037" s="19">
        <f>Hourly!AO8037/Input!$B$107*Input!$J$46*Input!$B$76*Input!$B$86</f>
        <v>0</v>
      </c>
      <c r="AL8037" s="19">
        <f>Hourly!AP8037/Input!$B$107*Input!$J$47*Input!$B$76*Input!$B$87</f>
        <v>4.7681442647882379</v>
      </c>
      <c r="AM8037" s="164">
        <f>Hourly!AQ8037/Input!$B$107*Input!$J$48*Input!$B$77*Input!$B$89</f>
        <v>13.099152542372883</v>
      </c>
      <c r="AN8037" s="165">
        <f t="shared" si="2003"/>
        <v>43.534985615949601</v>
      </c>
      <c r="AO8037" s="116">
        <f>Input!B$55*Input!$B$18*Input!B$112*Hourly!AR8037</f>
        <v>2398.5</v>
      </c>
      <c r="AP8037">
        <f>Input!B$113*Input!B$114*Input!B$90*Input!B$56*Hourly!AS8037</f>
        <v>11070</v>
      </c>
      <c r="AQ8037">
        <f>Input!B$90*Input!B$57*Hourly!AS8037</f>
        <v>11070</v>
      </c>
      <c r="AR8037" s="19">
        <f>0.5*Input!$B$63*Hourly!AU8037</f>
        <v>61.5</v>
      </c>
      <c r="AS8037" s="165">
        <f t="shared" si="2008"/>
        <v>24569.25</v>
      </c>
      <c r="AT8037" s="159">
        <f>AY8036+(Input!$B$66*1000*(Hourly!AX8037&gt;0)+AD8037+AN8037+AS8037+T8037*(Hourly!J8037-AY8036)+Q8037*(Hourly!G8037-AY8036))/(Q8037+T8037)*(1-EXP(-(Q8037+T8037)/(Input!$B$103*1000000)*3600))</f>
        <v>22.889442925473688</v>
      </c>
      <c r="AU8037" s="24">
        <f>AY8036+(AD8037+AN8037+AS8037+T8037*(Hourly!J8037-AY8036)+Q8037*(Hourly!G8037-AY8036))/(Q8037+T8037)*(1-EXP(-(Q8037+T8037)/(Input!$B$103*1000000)*3600))</f>
        <v>20.19249517334357</v>
      </c>
      <c r="AV8037" s="24">
        <f>AY8036+(-Input!$B$67*1000*(Hourly!AX8037&gt;0)+AD8037+AN8037+AS8037+T8037*(Hourly!J8037-AY8036)+R8037*(Hourly!G8037-AY8036))/(R8037+T8037)*(1-EXP(-(R8037+T8037)/(Input!$B$103*1000000)*3600))</f>
        <v>17.264203939157031</v>
      </c>
      <c r="AW8037" s="160">
        <f>AY8036+(AD8037+AN8037+AS8037+T8037*(Hourly!J8037-AY8036)+R8037*(Hourly!G8037-AY8036))/(R8037+T8037)*(1-EXP(-(R8037+T8037)/(Input!$B$103*1000000)*3600))</f>
        <v>19.921044553319287</v>
      </c>
      <c r="AX8037" s="24"/>
      <c r="AY8037" s="167">
        <f t="shared" si="2009"/>
        <v>20.19249517334357</v>
      </c>
      <c r="BA8037" s="159">
        <f>IF(BI8037,Input!$B$66*1000*(Hourly!AX8037&gt;0),IF(BJ8037,-(AD8037+AN8037+AS8037+T8037*(Hourly!J8037-AY8036)+Q8037*(Hourly!G8037-AY8036))+(Q8037+T8037)*(BE8037-AY8036)/(1-EXP(-(Q8037+T8037)/(Input!$B$103*1000000)*3600))))/1000</f>
        <v>0</v>
      </c>
      <c r="BB8037" s="24">
        <f>IF(BO8037,-Input!$B$67*1000*(Hourly!AX8037&gt;0),IF(BN8037,-(AD8037+AN8037+AS8037+T8037*(Hourly!J8037-AY8036)+R8037*(Hourly!G8037-AY8036))+(R8037+T8037)*(BF8037-AY8036)/(1-EXP(-(R8037+T8037)/(Input!$B$103*1000000)*3600))))/1000</f>
        <v>0</v>
      </c>
      <c r="BC8037" s="160">
        <f t="shared" si="2010"/>
        <v>0</v>
      </c>
      <c r="BD8037" s="24"/>
      <c r="BE8037" s="116">
        <f>IF(Hourly!AT8037=1,Input!$B$4,IF(Hourly!AT8037=0.5,Input!$F$4,0))</f>
        <v>20</v>
      </c>
      <c r="BF8037">
        <f>IF(Hourly!AT8037=1,Input!$B$5,IF(Hourly!AT8037=0.5,Input!$F$5,0))</f>
        <v>24</v>
      </c>
      <c r="BG8037" s="9">
        <f>Input!$B$35+0.0000000001</f>
        <v>23.900000000099997</v>
      </c>
      <c r="BI8037" s="116">
        <f t="shared" si="2011"/>
        <v>0</v>
      </c>
      <c r="BJ8037">
        <f t="shared" si="2012"/>
        <v>0</v>
      </c>
      <c r="BK8037">
        <f t="shared" si="2013"/>
        <v>1</v>
      </c>
      <c r="BL8037">
        <f t="shared" si="2014"/>
        <v>0</v>
      </c>
      <c r="BM8037">
        <f t="shared" si="2015"/>
        <v>0</v>
      </c>
      <c r="BN8037">
        <f t="shared" si="2016"/>
        <v>0</v>
      </c>
      <c r="BO8037" s="9">
        <f t="shared" si="2017"/>
        <v>0</v>
      </c>
      <c r="BR8037" s="116">
        <f t="shared" si="2004"/>
        <v>728</v>
      </c>
      <c r="BS8037" s="39">
        <v>27.098147694501428</v>
      </c>
      <c r="BT8037" s="168">
        <v>0</v>
      </c>
      <c r="BV8037" s="116">
        <f>IF(Hourly!$AR8037&gt;0,AY8037,"")</f>
        <v>20.19249517334357</v>
      </c>
      <c r="BW8037">
        <f>IF(AND(BV8037&gt;(20.8+0.33*Hourly!$I8037),(BV8037&gt;24),(BV8037&lt;&gt;"")),1,0)</f>
        <v>0</v>
      </c>
      <c r="BX8037">
        <f>IF(AND(BV8037&gt;(21.8+0.33*Hourly!$I8037),(BV8037&gt;24),(BV8037&lt;&gt;"")),1,0)</f>
        <v>0</v>
      </c>
      <c r="BY8037" s="9">
        <f>IF(AND(BV8037&gt;(22.8+0.33*Hourly!$I8037),(BV8037&gt;24),(BV8037&lt;&gt;"")),1,0)</f>
        <v>0</v>
      </c>
    </row>
    <row r="8038" spans="5:77" x14ac:dyDescent="0.35">
      <c r="E8038">
        <f>Hourly!A8038</f>
        <v>2003</v>
      </c>
      <c r="F8038">
        <f>Hourly!B8038</f>
        <v>12</v>
      </c>
      <c r="G8038">
        <f>Hourly!C8038</f>
        <v>1</v>
      </c>
      <c r="H8038">
        <f>Hourly!D8038</f>
        <v>18</v>
      </c>
      <c r="I8038" s="163">
        <v>8034</v>
      </c>
      <c r="J8038" s="19">
        <f>Input!B$22*Input!B$79</f>
        <v>1411.3439999999998</v>
      </c>
      <c r="K8038" s="19">
        <f>Input!B$76*Input!B$88</f>
        <v>656.99775609756091</v>
      </c>
      <c r="L8038" s="19">
        <f>Input!B$77*Input!B$89</f>
        <v>130.99152542372883</v>
      </c>
      <c r="M8038" s="164">
        <f t="shared" si="2005"/>
        <v>2199.3332815212898</v>
      </c>
      <c r="N8038" s="165">
        <f>(Input!B$109*Input!B$102)/3600*Input!B$108</f>
        <v>740.21399999999983</v>
      </c>
      <c r="O8038" s="165">
        <f>(1-Input!B$61)*(Input!B$109*Input!B$33)/3600*Input!B$108*Hourly!AU8038</f>
        <v>444.12839999999994</v>
      </c>
      <c r="P8038" s="19">
        <f>IF(AND(AY8037&gt;Hourly!G8038),(Input!B$109*(Input!B$33*Hourly!AU8038+Input!B$36))/3600*Input!B$108,(1-Input!B$61)*(Input!B$109*Input!B$33)/3600*Input!B$108*Hourly!AU8038)</f>
        <v>11547.338400000001</v>
      </c>
      <c r="Q8038" s="19">
        <f t="shared" si="2002"/>
        <v>3383.6756815212898</v>
      </c>
      <c r="R8038" s="19">
        <f t="shared" si="2006"/>
        <v>14486.885681521289</v>
      </c>
      <c r="S8038" s="165"/>
      <c r="T8038" s="165">
        <f>Input!B$78*Input!B$91</f>
        <v>189.625</v>
      </c>
      <c r="U8038" s="19">
        <f>IF(AND($AY8037&gt;Input!$B$52,Hourly!AI8038&gt;Input!$B$51),Input!$B$93*Input!$F$40*Input!$J$8/100*Hourly!AI8038,Input!$B$93*Input!$B$40*Input!$J$8/100*Hourly!AI8038)</f>
        <v>0</v>
      </c>
      <c r="V8038" s="19">
        <f>IF(AND($AY8037&gt;Input!$B$52,Hourly!AJ8038&gt;Input!$B$51),Input!$B$94*Input!$F$41*Input!$J$9/100*Hourly!AJ8038,Input!$B$94*Input!$B$41*Input!$J$9/100*Hourly!AJ8038)</f>
        <v>0</v>
      </c>
      <c r="W8038" s="19">
        <f>IF(AND($AY8037&gt;Input!$B$52,Hourly!AK8038&gt;Input!$B$51),Input!$B$95*Input!$F$42*Input!$J$10/100*Hourly!AK8038,Input!$B$95*Input!$B$42*Input!$J$10/100*Hourly!AK8038)</f>
        <v>0</v>
      </c>
      <c r="X8038" s="19">
        <f>IF(AND($AY8037&gt;Input!$B$52,Hourly!AL8038&gt;Input!$B$51),Input!$B$96*Input!$F$43*Input!$J$11/100*Hourly!AL8038,Input!$B$96*Input!$B$43*Input!$J$11/100*Hourly!AL8038)</f>
        <v>0</v>
      </c>
      <c r="Y8038" s="19">
        <f>IF(AND($AY8037&gt;Input!$B$52,Hourly!AM8038&gt;Input!$B$51),Input!$B$97*Input!$F$44*Input!$J$12/100*Hourly!AM8038,Input!$B$97*Input!$B$44*Input!$J$12/100*Hourly!AM8038)</f>
        <v>0</v>
      </c>
      <c r="Z8038" s="19">
        <f>IF(AND($AY8037&gt;Input!$B$52,Hourly!AN8038&gt;Input!$B$51),Input!$B$98*Input!$F$45*Input!$J$13/100*Hourly!AN8038,Input!$B$98*Input!$B$45*Input!$J$13/100*Hourly!AN8038)</f>
        <v>0</v>
      </c>
      <c r="AA8038" s="19">
        <f>IF(AND($AY8037&gt;Input!$B$52,Hourly!AO8038&gt;Input!$B$51),Input!$B$99*Input!$F$46*Input!$J$14/100*Hourly!AO8038,Input!$B$99*Input!$B$46*Input!$J$14/100*Hourly!AO8038)</f>
        <v>0</v>
      </c>
      <c r="AB8038" s="19">
        <f>IF(AND($AY8037&gt;Input!$B$52,Hourly!AP8038&gt;Input!$B$51),Input!$B$100*Input!$F$47*Input!$J$15/100*Hourly!AP8038,Input!$B$100*Input!$B$47*Input!$J$15/100*Hourly!AP8038)</f>
        <v>0</v>
      </c>
      <c r="AC8038" s="19">
        <f>IF(AND($AY8037&gt;Input!$B$52,Hourly!AQ8038&gt;Input!$B$51),Input!$B$101*Input!$F$48*Input!$J$16/100*Hourly!AQ8038,Input!$B$101*Input!$B$48*Input!$J$16/100*Hourly!AQ8038)</f>
        <v>0</v>
      </c>
      <c r="AD8038" s="165">
        <f t="shared" si="2007"/>
        <v>0</v>
      </c>
      <c r="AE8038" s="19">
        <f>Hourly!AI8038/Input!$B$107*Input!$J$40*Input!$B$76*Input!$B$80</f>
        <v>0</v>
      </c>
      <c r="AF8038" s="19">
        <f>Hourly!AJ8038/Input!$B$107*Input!$J$41*Input!$B$76*Input!$B$81</f>
        <v>0</v>
      </c>
      <c r="AG8038" s="19">
        <f>Hourly!AK8038/Input!$B$107*Input!$J$42*Input!$B$76*Input!$B$82</f>
        <v>0</v>
      </c>
      <c r="AH8038" s="19">
        <f>Hourly!AL8038/Input!$B$107*Input!$J$43*Input!$B$76*Input!$B$83</f>
        <v>0</v>
      </c>
      <c r="AI8038" s="19">
        <f>Hourly!AM8038/Input!$B$107*Input!$J$44*Input!$B$76*Input!$B$84</f>
        <v>0</v>
      </c>
      <c r="AJ8038" s="19">
        <f>Hourly!AN8038/Input!$B$107*Input!$J$45*Input!$B$76*Input!$B$85</f>
        <v>0</v>
      </c>
      <c r="AK8038" s="19">
        <f>Hourly!AO8038/Input!$B$107*Input!$J$46*Input!$B$76*Input!$B$86</f>
        <v>0</v>
      </c>
      <c r="AL8038" s="19">
        <f>Hourly!AP8038/Input!$B$107*Input!$J$47*Input!$B$76*Input!$B$87</f>
        <v>0</v>
      </c>
      <c r="AM8038" s="164">
        <f>Hourly!AQ8038/Input!$B$107*Input!$J$48*Input!$B$77*Input!$B$89</f>
        <v>0</v>
      </c>
      <c r="AN8038" s="165">
        <f t="shared" si="2003"/>
        <v>0</v>
      </c>
      <c r="AO8038" s="116">
        <f>Input!B$55*Input!$B$18*Input!B$112*Hourly!AR8038</f>
        <v>2398.5</v>
      </c>
      <c r="AP8038">
        <f>Input!B$113*Input!B$114*Input!B$90*Input!B$56*Hourly!AS8038</f>
        <v>11070</v>
      </c>
      <c r="AQ8038">
        <f>Input!B$90*Input!B$57*Hourly!AS8038</f>
        <v>11070</v>
      </c>
      <c r="AR8038" s="19">
        <f>0.5*Input!$B$63*Hourly!AU8038</f>
        <v>61.5</v>
      </c>
      <c r="AS8038" s="165">
        <f t="shared" si="2008"/>
        <v>24569.25</v>
      </c>
      <c r="AT8038" s="159">
        <f>AY8037+(Input!$B$66*1000*(Hourly!AX8038&gt;0)+AD8038+AN8038+AS8038+T8038*(Hourly!J8038-AY8037)+Q8038*(Hourly!G8038-AY8037))/(Q8038+T8038)*(1-EXP(-(Q8038+T8038)/(Input!$B$103*1000000)*3600))</f>
        <v>22.869162419741954</v>
      </c>
      <c r="AU8038" s="24">
        <f>AY8037+(AD8038+AN8038+AS8038+T8038*(Hourly!J8038-AY8037)+Q8038*(Hourly!G8038-AY8037))/(Q8038+T8038)*(1-EXP(-(Q8038+T8038)/(Input!$B$103*1000000)*3600))</f>
        <v>20.172214667611833</v>
      </c>
      <c r="AV8038" s="24">
        <f>AY8037+(-Input!$B$67*1000*(Hourly!AX8038&gt;0)+AD8038+AN8038+AS8038+T8038*(Hourly!J8038-AY8037)+R8038*(Hourly!G8038-AY8037))/(R8038+T8038)*(1-EXP(-(R8038+T8038)/(Input!$B$103*1000000)*3600))</f>
        <v>17.244502014069358</v>
      </c>
      <c r="AW8038" s="160">
        <f>AY8037+(AD8038+AN8038+AS8038+T8038*(Hourly!J8038-AY8037)+R8038*(Hourly!G8038-AY8037))/(R8038+T8038)*(1-EXP(-(R8038+T8038)/(Input!$B$103*1000000)*3600))</f>
        <v>19.901342628231614</v>
      </c>
      <c r="AX8038" s="24"/>
      <c r="AY8038" s="167">
        <f t="shared" si="2009"/>
        <v>20.172214667611833</v>
      </c>
      <c r="BA8038" s="159">
        <f>IF(BI8038,Input!$B$66*1000*(Hourly!AX8038&gt;0),IF(BJ8038,-(AD8038+AN8038+AS8038+T8038*(Hourly!J8038-AY8037)+Q8038*(Hourly!G8038-AY8037))+(Q8038+T8038)*(BE8038-AY8037)/(1-EXP(-(Q8038+T8038)/(Input!$B$103*1000000)*3600))))/1000</f>
        <v>0</v>
      </c>
      <c r="BB8038" s="24">
        <f>IF(BO8038,-Input!$B$67*1000*(Hourly!AX8038&gt;0),IF(BN8038,-(AD8038+AN8038+AS8038+T8038*(Hourly!J8038-AY8037)+R8038*(Hourly!G8038-AY8037))+(R8038+T8038)*(BF8038-AY8037)/(1-EXP(-(R8038+T8038)/(Input!$B$103*1000000)*3600))))/1000</f>
        <v>0</v>
      </c>
      <c r="BC8038" s="160">
        <f t="shared" si="2010"/>
        <v>0</v>
      </c>
      <c r="BD8038" s="24"/>
      <c r="BE8038" s="116">
        <f>IF(Hourly!AT8038=1,Input!$B$4,IF(Hourly!AT8038=0.5,Input!$F$4,0))</f>
        <v>20</v>
      </c>
      <c r="BF8038">
        <f>IF(Hourly!AT8038=1,Input!$B$5,IF(Hourly!AT8038=0.5,Input!$F$5,0))</f>
        <v>24</v>
      </c>
      <c r="BG8038" s="9">
        <f>Input!$B$35+0.0000000001</f>
        <v>23.900000000099997</v>
      </c>
      <c r="BI8038" s="116">
        <f t="shared" si="2011"/>
        <v>0</v>
      </c>
      <c r="BJ8038">
        <f t="shared" si="2012"/>
        <v>0</v>
      </c>
      <c r="BK8038">
        <f t="shared" si="2013"/>
        <v>1</v>
      </c>
      <c r="BL8038">
        <f t="shared" si="2014"/>
        <v>0</v>
      </c>
      <c r="BM8038">
        <f t="shared" si="2015"/>
        <v>0</v>
      </c>
      <c r="BN8038">
        <f t="shared" si="2016"/>
        <v>0</v>
      </c>
      <c r="BO8038" s="9">
        <f t="shared" si="2017"/>
        <v>0</v>
      </c>
      <c r="BR8038" s="116">
        <f t="shared" si="2004"/>
        <v>727</v>
      </c>
      <c r="BS8038" s="39">
        <v>27.116385049181648</v>
      </c>
      <c r="BT8038" s="168">
        <v>0</v>
      </c>
      <c r="BV8038" s="116">
        <f>IF(Hourly!$AR8038&gt;0,AY8038,"")</f>
        <v>20.172214667611833</v>
      </c>
      <c r="BW8038">
        <f>IF(AND(BV8038&gt;(20.8+0.33*Hourly!$I8038),(BV8038&gt;24),(BV8038&lt;&gt;"")),1,0)</f>
        <v>0</v>
      </c>
      <c r="BX8038">
        <f>IF(AND(BV8038&gt;(21.8+0.33*Hourly!$I8038),(BV8038&gt;24),(BV8038&lt;&gt;"")),1,0)</f>
        <v>0</v>
      </c>
      <c r="BY8038" s="9">
        <f>IF(AND(BV8038&gt;(22.8+0.33*Hourly!$I8038),(BV8038&gt;24),(BV8038&lt;&gt;"")),1,0)</f>
        <v>0</v>
      </c>
    </row>
    <row r="8039" spans="5:77" x14ac:dyDescent="0.35">
      <c r="E8039">
        <f>Hourly!A8039</f>
        <v>2003</v>
      </c>
      <c r="F8039">
        <f>Hourly!B8039</f>
        <v>12</v>
      </c>
      <c r="G8039">
        <f>Hourly!C8039</f>
        <v>1</v>
      </c>
      <c r="H8039">
        <f>Hourly!D8039</f>
        <v>19</v>
      </c>
      <c r="I8039" s="163">
        <v>8035</v>
      </c>
      <c r="J8039" s="19">
        <f>Input!B$22*Input!B$79</f>
        <v>1411.3439999999998</v>
      </c>
      <c r="K8039" s="19">
        <f>Input!B$76*Input!B$88</f>
        <v>656.99775609756091</v>
      </c>
      <c r="L8039" s="19">
        <f>Input!B$77*Input!B$89</f>
        <v>130.99152542372883</v>
      </c>
      <c r="M8039" s="164">
        <f t="shared" si="2005"/>
        <v>2199.3332815212898</v>
      </c>
      <c r="N8039" s="165">
        <f>(Input!B$109*Input!B$102)/3600*Input!B$108</f>
        <v>740.21399999999983</v>
      </c>
      <c r="O8039" s="165">
        <f>(1-Input!B$61)*(Input!B$109*Input!B$33)/3600*Input!B$108*Hourly!AU8039</f>
        <v>444.12839999999994</v>
      </c>
      <c r="P8039" s="19">
        <f>IF(AND(AY8038&gt;Hourly!G8039),(Input!B$109*(Input!B$33*Hourly!AU8039+Input!B$36))/3600*Input!B$108,(1-Input!B$61)*(Input!B$109*Input!B$33)/3600*Input!B$108*Hourly!AU8039)</f>
        <v>11547.338400000001</v>
      </c>
      <c r="Q8039" s="19">
        <f t="shared" si="2002"/>
        <v>3383.6756815212898</v>
      </c>
      <c r="R8039" s="19">
        <f t="shared" si="2006"/>
        <v>14486.885681521289</v>
      </c>
      <c r="S8039" s="165"/>
      <c r="T8039" s="165">
        <f>Input!B$78*Input!B$91</f>
        <v>189.625</v>
      </c>
      <c r="U8039" s="19">
        <f>IF(AND($AY8038&gt;Input!$B$52,Hourly!AI8039&gt;Input!$B$51),Input!$B$93*Input!$F$40*Input!$J$8/100*Hourly!AI8039,Input!$B$93*Input!$B$40*Input!$J$8/100*Hourly!AI8039)</f>
        <v>0</v>
      </c>
      <c r="V8039" s="19">
        <f>IF(AND($AY8038&gt;Input!$B$52,Hourly!AJ8039&gt;Input!$B$51),Input!$B$94*Input!$F$41*Input!$J$9/100*Hourly!AJ8039,Input!$B$94*Input!$B$41*Input!$J$9/100*Hourly!AJ8039)</f>
        <v>0</v>
      </c>
      <c r="W8039" s="19">
        <f>IF(AND($AY8038&gt;Input!$B$52,Hourly!AK8039&gt;Input!$B$51),Input!$B$95*Input!$F$42*Input!$J$10/100*Hourly!AK8039,Input!$B$95*Input!$B$42*Input!$J$10/100*Hourly!AK8039)</f>
        <v>0</v>
      </c>
      <c r="X8039" s="19">
        <f>IF(AND($AY8038&gt;Input!$B$52,Hourly!AL8039&gt;Input!$B$51),Input!$B$96*Input!$F$43*Input!$J$11/100*Hourly!AL8039,Input!$B$96*Input!$B$43*Input!$J$11/100*Hourly!AL8039)</f>
        <v>0</v>
      </c>
      <c r="Y8039" s="19">
        <f>IF(AND($AY8038&gt;Input!$B$52,Hourly!AM8039&gt;Input!$B$51),Input!$B$97*Input!$F$44*Input!$J$12/100*Hourly!AM8039,Input!$B$97*Input!$B$44*Input!$J$12/100*Hourly!AM8039)</f>
        <v>0</v>
      </c>
      <c r="Z8039" s="19">
        <f>IF(AND($AY8038&gt;Input!$B$52,Hourly!AN8039&gt;Input!$B$51),Input!$B$98*Input!$F$45*Input!$J$13/100*Hourly!AN8039,Input!$B$98*Input!$B$45*Input!$J$13/100*Hourly!AN8039)</f>
        <v>0</v>
      </c>
      <c r="AA8039" s="19">
        <f>IF(AND($AY8038&gt;Input!$B$52,Hourly!AO8039&gt;Input!$B$51),Input!$B$99*Input!$F$46*Input!$J$14/100*Hourly!AO8039,Input!$B$99*Input!$B$46*Input!$J$14/100*Hourly!AO8039)</f>
        <v>0</v>
      </c>
      <c r="AB8039" s="19">
        <f>IF(AND($AY8038&gt;Input!$B$52,Hourly!AP8039&gt;Input!$B$51),Input!$B$100*Input!$F$47*Input!$J$15/100*Hourly!AP8039,Input!$B$100*Input!$B$47*Input!$J$15/100*Hourly!AP8039)</f>
        <v>0</v>
      </c>
      <c r="AC8039" s="19">
        <f>IF(AND($AY8038&gt;Input!$B$52,Hourly!AQ8039&gt;Input!$B$51),Input!$B$101*Input!$F$48*Input!$J$16/100*Hourly!AQ8039,Input!$B$101*Input!$B$48*Input!$J$16/100*Hourly!AQ8039)</f>
        <v>0</v>
      </c>
      <c r="AD8039" s="165">
        <f t="shared" si="2007"/>
        <v>0</v>
      </c>
      <c r="AE8039" s="19">
        <f>Hourly!AI8039/Input!$B$107*Input!$J$40*Input!$B$76*Input!$B$80</f>
        <v>0</v>
      </c>
      <c r="AF8039" s="19">
        <f>Hourly!AJ8039/Input!$B$107*Input!$J$41*Input!$B$76*Input!$B$81</f>
        <v>0</v>
      </c>
      <c r="AG8039" s="19">
        <f>Hourly!AK8039/Input!$B$107*Input!$J$42*Input!$B$76*Input!$B$82</f>
        <v>0</v>
      </c>
      <c r="AH8039" s="19">
        <f>Hourly!AL8039/Input!$B$107*Input!$J$43*Input!$B$76*Input!$B$83</f>
        <v>0</v>
      </c>
      <c r="AI8039" s="19">
        <f>Hourly!AM8039/Input!$B$107*Input!$J$44*Input!$B$76*Input!$B$84</f>
        <v>0</v>
      </c>
      <c r="AJ8039" s="19">
        <f>Hourly!AN8039/Input!$B$107*Input!$J$45*Input!$B$76*Input!$B$85</f>
        <v>0</v>
      </c>
      <c r="AK8039" s="19">
        <f>Hourly!AO8039/Input!$B$107*Input!$J$46*Input!$B$76*Input!$B$86</f>
        <v>0</v>
      </c>
      <c r="AL8039" s="19">
        <f>Hourly!AP8039/Input!$B$107*Input!$J$47*Input!$B$76*Input!$B$87</f>
        <v>0</v>
      </c>
      <c r="AM8039" s="164">
        <f>Hourly!AQ8039/Input!$B$107*Input!$J$48*Input!$B$77*Input!$B$89</f>
        <v>0</v>
      </c>
      <c r="AN8039" s="165">
        <f t="shared" si="2003"/>
        <v>0</v>
      </c>
      <c r="AO8039" s="116">
        <f>Input!B$55*Input!$B$18*Input!B$112*Hourly!AR8039</f>
        <v>2398.5</v>
      </c>
      <c r="AP8039">
        <f>Input!B$113*Input!B$114*Input!B$90*Input!B$56*Hourly!AS8039</f>
        <v>11070</v>
      </c>
      <c r="AQ8039">
        <f>Input!B$90*Input!B$57*Hourly!AS8039</f>
        <v>11070</v>
      </c>
      <c r="AR8039" s="19">
        <f>0.5*Input!$B$63*Hourly!AU8039</f>
        <v>61.5</v>
      </c>
      <c r="AS8039" s="165">
        <f t="shared" si="2008"/>
        <v>24569.25</v>
      </c>
      <c r="AT8039" s="159">
        <f>AY8038+(Input!$B$66*1000*(Hourly!AX8039&gt;0)+AD8039+AN8039+AS8039+T8039*(Hourly!J8039-AY8038)+Q8039*(Hourly!G8039-AY8038))/(Q8039+T8039)*(1-EXP(-(Q8039+T8039)/(Input!$B$103*1000000)*3600))</f>
        <v>22.851815036307205</v>
      </c>
      <c r="AU8039" s="24">
        <f>AY8038+(AD8039+AN8039+AS8039+T8039*(Hourly!J8039-AY8038)+Q8039*(Hourly!G8039-AY8038))/(Q8039+T8039)*(1-EXP(-(Q8039+T8039)/(Input!$B$103*1000000)*3600))</f>
        <v>20.154867284177083</v>
      </c>
      <c r="AV8039" s="24">
        <f>AY8038+(-Input!$B$67*1000*(Hourly!AX8039&gt;0)+AD8039+AN8039+AS8039+T8039*(Hourly!J8039-AY8038)+R8039*(Hourly!G8039-AY8038))/(R8039+T8039)*(1-EXP(-(R8039+T8039)/(Input!$B$103*1000000)*3600))</f>
        <v>17.23655911300807</v>
      </c>
      <c r="AW8039" s="160">
        <f>AY8038+(AD8039+AN8039+AS8039+T8039*(Hourly!J8039-AY8038)+R8039*(Hourly!G8039-AY8038))/(R8039+T8039)*(1-EXP(-(R8039+T8039)/(Input!$B$103*1000000)*3600))</f>
        <v>19.893399727170326</v>
      </c>
      <c r="AX8039" s="24"/>
      <c r="AY8039" s="167">
        <f t="shared" si="2009"/>
        <v>20.154867284177083</v>
      </c>
      <c r="BA8039" s="159">
        <f>IF(BI8039,Input!$B$66*1000*(Hourly!AX8039&gt;0),IF(BJ8039,-(AD8039+AN8039+AS8039+T8039*(Hourly!J8039-AY8038)+Q8039*(Hourly!G8039-AY8038))+(Q8039+T8039)*(BE8039-AY8038)/(1-EXP(-(Q8039+T8039)/(Input!$B$103*1000000)*3600))))/1000</f>
        <v>0</v>
      </c>
      <c r="BB8039" s="24">
        <f>IF(BO8039,-Input!$B$67*1000*(Hourly!AX8039&gt;0),IF(BN8039,-(AD8039+AN8039+AS8039+T8039*(Hourly!J8039-AY8038)+R8039*(Hourly!G8039-AY8038))+(R8039+T8039)*(BF8039-AY8038)/(1-EXP(-(R8039+T8039)/(Input!$B$103*1000000)*3600))))/1000</f>
        <v>0</v>
      </c>
      <c r="BC8039" s="160">
        <f t="shared" si="2010"/>
        <v>0</v>
      </c>
      <c r="BD8039" s="24"/>
      <c r="BE8039" s="116">
        <f>IF(Hourly!AT8039=1,Input!$B$4,IF(Hourly!AT8039=0.5,Input!$F$4,0))</f>
        <v>20</v>
      </c>
      <c r="BF8039">
        <f>IF(Hourly!AT8039=1,Input!$B$5,IF(Hourly!AT8039=0.5,Input!$F$5,0))</f>
        <v>24</v>
      </c>
      <c r="BG8039" s="9">
        <f>Input!$B$35+0.0000000001</f>
        <v>23.900000000099997</v>
      </c>
      <c r="BI8039" s="116">
        <f t="shared" si="2011"/>
        <v>0</v>
      </c>
      <c r="BJ8039">
        <f t="shared" si="2012"/>
        <v>0</v>
      </c>
      <c r="BK8039">
        <f t="shared" si="2013"/>
        <v>1</v>
      </c>
      <c r="BL8039">
        <f t="shared" si="2014"/>
        <v>0</v>
      </c>
      <c r="BM8039">
        <f t="shared" si="2015"/>
        <v>0</v>
      </c>
      <c r="BN8039">
        <f t="shared" si="2016"/>
        <v>0</v>
      </c>
      <c r="BO8039" s="9">
        <f t="shared" si="2017"/>
        <v>0</v>
      </c>
      <c r="BR8039" s="116">
        <f t="shared" si="2004"/>
        <v>726</v>
      </c>
      <c r="BS8039" s="39">
        <v>27.134010222819349</v>
      </c>
      <c r="BT8039" s="168">
        <v>0</v>
      </c>
      <c r="BV8039" s="116">
        <f>IF(Hourly!$AR8039&gt;0,AY8039,"")</f>
        <v>20.154867284177083</v>
      </c>
      <c r="BW8039">
        <f>IF(AND(BV8039&gt;(20.8+0.33*Hourly!$I8039),(BV8039&gt;24),(BV8039&lt;&gt;"")),1,0)</f>
        <v>0</v>
      </c>
      <c r="BX8039">
        <f>IF(AND(BV8039&gt;(21.8+0.33*Hourly!$I8039),(BV8039&gt;24),(BV8039&lt;&gt;"")),1,0)</f>
        <v>0</v>
      </c>
      <c r="BY8039" s="9">
        <f>IF(AND(BV8039&gt;(22.8+0.33*Hourly!$I8039),(BV8039&gt;24),(BV8039&lt;&gt;"")),1,0)</f>
        <v>0</v>
      </c>
    </row>
    <row r="8040" spans="5:77" x14ac:dyDescent="0.35">
      <c r="E8040">
        <f>Hourly!A8040</f>
        <v>2003</v>
      </c>
      <c r="F8040">
        <f>Hourly!B8040</f>
        <v>12</v>
      </c>
      <c r="G8040">
        <f>Hourly!C8040</f>
        <v>1</v>
      </c>
      <c r="H8040">
        <f>Hourly!D8040</f>
        <v>20</v>
      </c>
      <c r="I8040" s="163">
        <v>8036</v>
      </c>
      <c r="J8040" s="19">
        <f>Input!B$22*Input!B$79</f>
        <v>1411.3439999999998</v>
      </c>
      <c r="K8040" s="19">
        <f>Input!B$76*Input!B$88</f>
        <v>656.99775609756091</v>
      </c>
      <c r="L8040" s="19">
        <f>Input!B$77*Input!B$89</f>
        <v>130.99152542372883</v>
      </c>
      <c r="M8040" s="164">
        <f t="shared" si="2005"/>
        <v>2199.3332815212898</v>
      </c>
      <c r="N8040" s="165">
        <f>(Input!B$109*Input!B$102)/3600*Input!B$108</f>
        <v>740.21399999999983</v>
      </c>
      <c r="O8040" s="165">
        <f>(1-Input!B$61)*(Input!B$109*Input!B$33)/3600*Input!B$108*Hourly!AU8040</f>
        <v>444.12839999999994</v>
      </c>
      <c r="P8040" s="19">
        <f>IF(AND(AY8039&gt;Hourly!G8040),(Input!B$109*(Input!B$33*Hourly!AU8040+Input!B$36))/3600*Input!B$108,(1-Input!B$61)*(Input!B$109*Input!B$33)/3600*Input!B$108*Hourly!AU8040)</f>
        <v>11547.338400000001</v>
      </c>
      <c r="Q8040" s="19">
        <f t="shared" si="2002"/>
        <v>3383.6756815212898</v>
      </c>
      <c r="R8040" s="19">
        <f t="shared" si="2006"/>
        <v>14486.885681521289</v>
      </c>
      <c r="S8040" s="165"/>
      <c r="T8040" s="165">
        <f>Input!B$78*Input!B$91</f>
        <v>189.625</v>
      </c>
      <c r="U8040" s="19">
        <f>IF(AND($AY8039&gt;Input!$B$52,Hourly!AI8040&gt;Input!$B$51),Input!$B$93*Input!$F$40*Input!$J$8/100*Hourly!AI8040,Input!$B$93*Input!$B$40*Input!$J$8/100*Hourly!AI8040)</f>
        <v>0</v>
      </c>
      <c r="V8040" s="19">
        <f>IF(AND($AY8039&gt;Input!$B$52,Hourly!AJ8040&gt;Input!$B$51),Input!$B$94*Input!$F$41*Input!$J$9/100*Hourly!AJ8040,Input!$B$94*Input!$B$41*Input!$J$9/100*Hourly!AJ8040)</f>
        <v>0</v>
      </c>
      <c r="W8040" s="19">
        <f>IF(AND($AY8039&gt;Input!$B$52,Hourly!AK8040&gt;Input!$B$51),Input!$B$95*Input!$F$42*Input!$J$10/100*Hourly!AK8040,Input!$B$95*Input!$B$42*Input!$J$10/100*Hourly!AK8040)</f>
        <v>0</v>
      </c>
      <c r="X8040" s="19">
        <f>IF(AND($AY8039&gt;Input!$B$52,Hourly!AL8040&gt;Input!$B$51),Input!$B$96*Input!$F$43*Input!$J$11/100*Hourly!AL8040,Input!$B$96*Input!$B$43*Input!$J$11/100*Hourly!AL8040)</f>
        <v>0</v>
      </c>
      <c r="Y8040" s="19">
        <f>IF(AND($AY8039&gt;Input!$B$52,Hourly!AM8040&gt;Input!$B$51),Input!$B$97*Input!$F$44*Input!$J$12/100*Hourly!AM8040,Input!$B$97*Input!$B$44*Input!$J$12/100*Hourly!AM8040)</f>
        <v>0</v>
      </c>
      <c r="Z8040" s="19">
        <f>IF(AND($AY8039&gt;Input!$B$52,Hourly!AN8040&gt;Input!$B$51),Input!$B$98*Input!$F$45*Input!$J$13/100*Hourly!AN8040,Input!$B$98*Input!$B$45*Input!$J$13/100*Hourly!AN8040)</f>
        <v>0</v>
      </c>
      <c r="AA8040" s="19">
        <f>IF(AND($AY8039&gt;Input!$B$52,Hourly!AO8040&gt;Input!$B$51),Input!$B$99*Input!$F$46*Input!$J$14/100*Hourly!AO8040,Input!$B$99*Input!$B$46*Input!$J$14/100*Hourly!AO8040)</f>
        <v>0</v>
      </c>
      <c r="AB8040" s="19">
        <f>IF(AND($AY8039&gt;Input!$B$52,Hourly!AP8040&gt;Input!$B$51),Input!$B$100*Input!$F$47*Input!$J$15/100*Hourly!AP8040,Input!$B$100*Input!$B$47*Input!$J$15/100*Hourly!AP8040)</f>
        <v>0</v>
      </c>
      <c r="AC8040" s="19">
        <f>IF(AND($AY8039&gt;Input!$B$52,Hourly!AQ8040&gt;Input!$B$51),Input!$B$101*Input!$F$48*Input!$J$16/100*Hourly!AQ8040,Input!$B$101*Input!$B$48*Input!$J$16/100*Hourly!AQ8040)</f>
        <v>0</v>
      </c>
      <c r="AD8040" s="165">
        <f t="shared" si="2007"/>
        <v>0</v>
      </c>
      <c r="AE8040" s="19">
        <f>Hourly!AI8040/Input!$B$107*Input!$J$40*Input!$B$76*Input!$B$80</f>
        <v>0</v>
      </c>
      <c r="AF8040" s="19">
        <f>Hourly!AJ8040/Input!$B$107*Input!$J$41*Input!$B$76*Input!$B$81</f>
        <v>0</v>
      </c>
      <c r="AG8040" s="19">
        <f>Hourly!AK8040/Input!$B$107*Input!$J$42*Input!$B$76*Input!$B$82</f>
        <v>0</v>
      </c>
      <c r="AH8040" s="19">
        <f>Hourly!AL8040/Input!$B$107*Input!$J$43*Input!$B$76*Input!$B$83</f>
        <v>0</v>
      </c>
      <c r="AI8040" s="19">
        <f>Hourly!AM8040/Input!$B$107*Input!$J$44*Input!$B$76*Input!$B$84</f>
        <v>0</v>
      </c>
      <c r="AJ8040" s="19">
        <f>Hourly!AN8040/Input!$B$107*Input!$J$45*Input!$B$76*Input!$B$85</f>
        <v>0</v>
      </c>
      <c r="AK8040" s="19">
        <f>Hourly!AO8040/Input!$B$107*Input!$J$46*Input!$B$76*Input!$B$86</f>
        <v>0</v>
      </c>
      <c r="AL8040" s="19">
        <f>Hourly!AP8040/Input!$B$107*Input!$J$47*Input!$B$76*Input!$B$87</f>
        <v>0</v>
      </c>
      <c r="AM8040" s="164">
        <f>Hourly!AQ8040/Input!$B$107*Input!$J$48*Input!$B$77*Input!$B$89</f>
        <v>0</v>
      </c>
      <c r="AN8040" s="165">
        <f t="shared" si="2003"/>
        <v>0</v>
      </c>
      <c r="AO8040" s="116">
        <f>Input!B$55*Input!$B$18*Input!B$112*Hourly!AR8040</f>
        <v>2398.5</v>
      </c>
      <c r="AP8040">
        <f>Input!B$113*Input!B$114*Input!B$90*Input!B$56*Hourly!AS8040</f>
        <v>11070</v>
      </c>
      <c r="AQ8040">
        <f>Input!B$90*Input!B$57*Hourly!AS8040</f>
        <v>11070</v>
      </c>
      <c r="AR8040" s="19">
        <f>0.5*Input!$B$63*Hourly!AU8040</f>
        <v>61.5</v>
      </c>
      <c r="AS8040" s="165">
        <f t="shared" si="2008"/>
        <v>24569.25</v>
      </c>
      <c r="AT8040" s="159">
        <f>AY8039+(Input!$B$66*1000*(Hourly!AX8040&gt;0)+AD8040+AN8040+AS8040+T8040*(Hourly!J8040-AY8039)+Q8040*(Hourly!G8040-AY8039))/(Q8040+T8040)*(1-EXP(-(Q8040+T8040)/(Input!$B$103*1000000)*3600))</f>
        <v>22.828246912131277</v>
      </c>
      <c r="AU8040" s="24">
        <f>AY8039+(AD8040+AN8040+AS8040+T8040*(Hourly!J8040-AY8039)+Q8040*(Hourly!G8040-AY8039))/(Q8040+T8040)*(1-EXP(-(Q8040+T8040)/(Input!$B$103*1000000)*3600))</f>
        <v>20.131299160001156</v>
      </c>
      <c r="AV8040" s="24">
        <f>AY8039+(-Input!$B$67*1000*(Hourly!AX8040&gt;0)+AD8040+AN8040+AS8040+T8040*(Hourly!J8040-AY8039)+R8040*(Hourly!G8040-AY8039))/(R8040+T8040)*(1-EXP(-(R8040+T8040)/(Input!$B$103*1000000)*3600))</f>
        <v>17.192945616315704</v>
      </c>
      <c r="AW8040" s="160">
        <f>AY8039+(AD8040+AN8040+AS8040+T8040*(Hourly!J8040-AY8039)+R8040*(Hourly!G8040-AY8039))/(R8040+T8040)*(1-EXP(-(R8040+T8040)/(Input!$B$103*1000000)*3600))</f>
        <v>19.84978623047796</v>
      </c>
      <c r="AX8040" s="24"/>
      <c r="AY8040" s="167">
        <f t="shared" si="2009"/>
        <v>20.131299160001156</v>
      </c>
      <c r="BA8040" s="159">
        <f>IF(BI8040,Input!$B$66*1000*(Hourly!AX8040&gt;0),IF(BJ8040,-(AD8040+AN8040+AS8040+T8040*(Hourly!J8040-AY8039)+Q8040*(Hourly!G8040-AY8039))+(Q8040+T8040)*(BE8040-AY8039)/(1-EXP(-(Q8040+T8040)/(Input!$B$103*1000000)*3600))))/1000</f>
        <v>0</v>
      </c>
      <c r="BB8040" s="24">
        <f>IF(BO8040,-Input!$B$67*1000*(Hourly!AX8040&gt;0),IF(BN8040,-(AD8040+AN8040+AS8040+T8040*(Hourly!J8040-AY8039)+R8040*(Hourly!G8040-AY8039))+(R8040+T8040)*(BF8040-AY8039)/(1-EXP(-(R8040+T8040)/(Input!$B$103*1000000)*3600))))/1000</f>
        <v>0</v>
      </c>
      <c r="BC8040" s="160">
        <f t="shared" si="2010"/>
        <v>0</v>
      </c>
      <c r="BD8040" s="24"/>
      <c r="BE8040" s="116">
        <f>IF(Hourly!AT8040=1,Input!$B$4,IF(Hourly!AT8040=0.5,Input!$F$4,0))</f>
        <v>20</v>
      </c>
      <c r="BF8040">
        <f>IF(Hourly!AT8040=1,Input!$B$5,IF(Hourly!AT8040=0.5,Input!$F$5,0))</f>
        <v>24</v>
      </c>
      <c r="BG8040" s="9">
        <f>Input!$B$35+0.0000000001</f>
        <v>23.900000000099997</v>
      </c>
      <c r="BI8040" s="116">
        <f t="shared" si="2011"/>
        <v>0</v>
      </c>
      <c r="BJ8040">
        <f t="shared" si="2012"/>
        <v>0</v>
      </c>
      <c r="BK8040">
        <f t="shared" si="2013"/>
        <v>1</v>
      </c>
      <c r="BL8040">
        <f t="shared" si="2014"/>
        <v>0</v>
      </c>
      <c r="BM8040">
        <f t="shared" si="2015"/>
        <v>0</v>
      </c>
      <c r="BN8040">
        <f t="shared" si="2016"/>
        <v>0</v>
      </c>
      <c r="BO8040" s="9">
        <f t="shared" si="2017"/>
        <v>0</v>
      </c>
      <c r="BR8040" s="116">
        <f t="shared" si="2004"/>
        <v>725</v>
      </c>
      <c r="BS8040" s="39">
        <v>27.134010222819349</v>
      </c>
      <c r="BT8040" s="168">
        <v>0</v>
      </c>
      <c r="BV8040" s="116">
        <f>IF(Hourly!$AR8040&gt;0,AY8040,"")</f>
        <v>20.131299160001156</v>
      </c>
      <c r="BW8040">
        <f>IF(AND(BV8040&gt;(20.8+0.33*Hourly!$I8040),(BV8040&gt;24),(BV8040&lt;&gt;"")),1,0)</f>
        <v>0</v>
      </c>
      <c r="BX8040">
        <f>IF(AND(BV8040&gt;(21.8+0.33*Hourly!$I8040),(BV8040&gt;24),(BV8040&lt;&gt;"")),1,0)</f>
        <v>0</v>
      </c>
      <c r="BY8040" s="9">
        <f>IF(AND(BV8040&gt;(22.8+0.33*Hourly!$I8040),(BV8040&gt;24),(BV8040&lt;&gt;"")),1,0)</f>
        <v>0</v>
      </c>
    </row>
    <row r="8041" spans="5:77" x14ac:dyDescent="0.35">
      <c r="E8041">
        <f>Hourly!A8041</f>
        <v>2003</v>
      </c>
      <c r="F8041">
        <f>Hourly!B8041</f>
        <v>12</v>
      </c>
      <c r="G8041">
        <f>Hourly!C8041</f>
        <v>1</v>
      </c>
      <c r="H8041">
        <f>Hourly!D8041</f>
        <v>21</v>
      </c>
      <c r="I8041" s="163">
        <v>8037</v>
      </c>
      <c r="J8041" s="19">
        <f>Input!B$22*Input!B$79</f>
        <v>1411.3439999999998</v>
      </c>
      <c r="K8041" s="19">
        <f>Input!B$76*Input!B$88</f>
        <v>656.99775609756091</v>
      </c>
      <c r="L8041" s="19">
        <f>Input!B$77*Input!B$89</f>
        <v>130.99152542372883</v>
      </c>
      <c r="M8041" s="164">
        <f t="shared" si="2005"/>
        <v>2199.3332815212898</v>
      </c>
      <c r="N8041" s="165">
        <f>(Input!B$109*Input!B$102)/3600*Input!B$108</f>
        <v>740.21399999999983</v>
      </c>
      <c r="O8041" s="165">
        <f>(1-Input!B$61)*(Input!B$109*Input!B$33)/3600*Input!B$108*Hourly!AU8041</f>
        <v>444.12839999999994</v>
      </c>
      <c r="P8041" s="19">
        <f>IF(AND(AY8040&gt;Hourly!G8041),(Input!B$109*(Input!B$33*Hourly!AU8041+Input!B$36))/3600*Input!B$108,(1-Input!B$61)*(Input!B$109*Input!B$33)/3600*Input!B$108*Hourly!AU8041)</f>
        <v>11547.338400000001</v>
      </c>
      <c r="Q8041" s="19">
        <f t="shared" si="2002"/>
        <v>3383.6756815212898</v>
      </c>
      <c r="R8041" s="19">
        <f t="shared" si="2006"/>
        <v>14486.885681521289</v>
      </c>
      <c r="S8041" s="165"/>
      <c r="T8041" s="165">
        <f>Input!B$78*Input!B$91</f>
        <v>189.625</v>
      </c>
      <c r="U8041" s="19">
        <f>IF(AND($AY8040&gt;Input!$B$52,Hourly!AI8041&gt;Input!$B$51),Input!$B$93*Input!$F$40*Input!$J$8/100*Hourly!AI8041,Input!$B$93*Input!$B$40*Input!$J$8/100*Hourly!AI8041)</f>
        <v>0</v>
      </c>
      <c r="V8041" s="19">
        <f>IF(AND($AY8040&gt;Input!$B$52,Hourly!AJ8041&gt;Input!$B$51),Input!$B$94*Input!$F$41*Input!$J$9/100*Hourly!AJ8041,Input!$B$94*Input!$B$41*Input!$J$9/100*Hourly!AJ8041)</f>
        <v>0</v>
      </c>
      <c r="W8041" s="19">
        <f>IF(AND($AY8040&gt;Input!$B$52,Hourly!AK8041&gt;Input!$B$51),Input!$B$95*Input!$F$42*Input!$J$10/100*Hourly!AK8041,Input!$B$95*Input!$B$42*Input!$J$10/100*Hourly!AK8041)</f>
        <v>0</v>
      </c>
      <c r="X8041" s="19">
        <f>IF(AND($AY8040&gt;Input!$B$52,Hourly!AL8041&gt;Input!$B$51),Input!$B$96*Input!$F$43*Input!$J$11/100*Hourly!AL8041,Input!$B$96*Input!$B$43*Input!$J$11/100*Hourly!AL8041)</f>
        <v>0</v>
      </c>
      <c r="Y8041" s="19">
        <f>IF(AND($AY8040&gt;Input!$B$52,Hourly!AM8041&gt;Input!$B$51),Input!$B$97*Input!$F$44*Input!$J$12/100*Hourly!AM8041,Input!$B$97*Input!$B$44*Input!$J$12/100*Hourly!AM8041)</f>
        <v>0</v>
      </c>
      <c r="Z8041" s="19">
        <f>IF(AND($AY8040&gt;Input!$B$52,Hourly!AN8041&gt;Input!$B$51),Input!$B$98*Input!$F$45*Input!$J$13/100*Hourly!AN8041,Input!$B$98*Input!$B$45*Input!$J$13/100*Hourly!AN8041)</f>
        <v>0</v>
      </c>
      <c r="AA8041" s="19">
        <f>IF(AND($AY8040&gt;Input!$B$52,Hourly!AO8041&gt;Input!$B$51),Input!$B$99*Input!$F$46*Input!$J$14/100*Hourly!AO8041,Input!$B$99*Input!$B$46*Input!$J$14/100*Hourly!AO8041)</f>
        <v>0</v>
      </c>
      <c r="AB8041" s="19">
        <f>IF(AND($AY8040&gt;Input!$B$52,Hourly!AP8041&gt;Input!$B$51),Input!$B$100*Input!$F$47*Input!$J$15/100*Hourly!AP8041,Input!$B$100*Input!$B$47*Input!$J$15/100*Hourly!AP8041)</f>
        <v>0</v>
      </c>
      <c r="AC8041" s="19">
        <f>IF(AND($AY8040&gt;Input!$B$52,Hourly!AQ8041&gt;Input!$B$51),Input!$B$101*Input!$F$48*Input!$J$16/100*Hourly!AQ8041,Input!$B$101*Input!$B$48*Input!$J$16/100*Hourly!AQ8041)</f>
        <v>0</v>
      </c>
      <c r="AD8041" s="165">
        <f t="shared" si="2007"/>
        <v>0</v>
      </c>
      <c r="AE8041" s="19">
        <f>Hourly!AI8041/Input!$B$107*Input!$J$40*Input!$B$76*Input!$B$80</f>
        <v>0</v>
      </c>
      <c r="AF8041" s="19">
        <f>Hourly!AJ8041/Input!$B$107*Input!$J$41*Input!$B$76*Input!$B$81</f>
        <v>0</v>
      </c>
      <c r="AG8041" s="19">
        <f>Hourly!AK8041/Input!$B$107*Input!$J$42*Input!$B$76*Input!$B$82</f>
        <v>0</v>
      </c>
      <c r="AH8041" s="19">
        <f>Hourly!AL8041/Input!$B$107*Input!$J$43*Input!$B$76*Input!$B$83</f>
        <v>0</v>
      </c>
      <c r="AI8041" s="19">
        <f>Hourly!AM8041/Input!$B$107*Input!$J$44*Input!$B$76*Input!$B$84</f>
        <v>0</v>
      </c>
      <c r="AJ8041" s="19">
        <f>Hourly!AN8041/Input!$B$107*Input!$J$45*Input!$B$76*Input!$B$85</f>
        <v>0</v>
      </c>
      <c r="AK8041" s="19">
        <f>Hourly!AO8041/Input!$B$107*Input!$J$46*Input!$B$76*Input!$B$86</f>
        <v>0</v>
      </c>
      <c r="AL8041" s="19">
        <f>Hourly!AP8041/Input!$B$107*Input!$J$47*Input!$B$76*Input!$B$87</f>
        <v>0</v>
      </c>
      <c r="AM8041" s="164">
        <f>Hourly!AQ8041/Input!$B$107*Input!$J$48*Input!$B$77*Input!$B$89</f>
        <v>0</v>
      </c>
      <c r="AN8041" s="165">
        <f t="shared" si="2003"/>
        <v>0</v>
      </c>
      <c r="AO8041" s="116">
        <f>Input!B$55*Input!$B$18*Input!B$112*Hourly!AR8041</f>
        <v>2398.5</v>
      </c>
      <c r="AP8041">
        <f>Input!B$113*Input!B$114*Input!B$90*Input!B$56*Hourly!AS8041</f>
        <v>11070</v>
      </c>
      <c r="AQ8041">
        <f>Input!B$90*Input!B$57*Hourly!AS8041</f>
        <v>11070</v>
      </c>
      <c r="AR8041" s="19">
        <f>0.5*Input!$B$63*Hourly!AU8041</f>
        <v>61.5</v>
      </c>
      <c r="AS8041" s="165">
        <f t="shared" si="2008"/>
        <v>24569.25</v>
      </c>
      <c r="AT8041" s="159">
        <f>AY8040+(Input!$B$66*1000*(Hourly!AX8041&gt;0)+AD8041+AN8041+AS8041+T8041*(Hourly!J8041-AY8040)+Q8041*(Hourly!G8041-AY8040))/(Q8041+T8041)*(1-EXP(-(Q8041+T8041)/(Input!$B$103*1000000)*3600))</f>
        <v>22.80764359304851</v>
      </c>
      <c r="AU8041" s="24">
        <f>AY8040+(AD8041+AN8041+AS8041+T8041*(Hourly!J8041-AY8040)+Q8041*(Hourly!G8041-AY8040))/(Q8041+T8041)*(1-EXP(-(Q8041+T8041)/(Input!$B$103*1000000)*3600))</f>
        <v>20.110695840918389</v>
      </c>
      <c r="AV8041" s="24">
        <f>AY8040+(-Input!$B$67*1000*(Hourly!AX8041&gt;0)+AD8041+AN8041+AS8041+T8041*(Hourly!J8041-AY8040)+R8041*(Hourly!G8041-AY8040))/(R8041+T8041)*(1-EXP(-(R8041+T8041)/(Input!$B$103*1000000)*3600))</f>
        <v>17.181843291408221</v>
      </c>
      <c r="AW8041" s="160">
        <f>AY8040+(AD8041+AN8041+AS8041+T8041*(Hourly!J8041-AY8040)+R8041*(Hourly!G8041-AY8040))/(R8041+T8041)*(1-EXP(-(R8041+T8041)/(Input!$B$103*1000000)*3600))</f>
        <v>19.838683905570477</v>
      </c>
      <c r="AX8041" s="24"/>
      <c r="AY8041" s="167">
        <f t="shared" si="2009"/>
        <v>20.110695840918389</v>
      </c>
      <c r="BA8041" s="159">
        <f>IF(BI8041,Input!$B$66*1000*(Hourly!AX8041&gt;0),IF(BJ8041,-(AD8041+AN8041+AS8041+T8041*(Hourly!J8041-AY8040)+Q8041*(Hourly!G8041-AY8040))+(Q8041+T8041)*(BE8041-AY8040)/(1-EXP(-(Q8041+T8041)/(Input!$B$103*1000000)*3600))))/1000</f>
        <v>0</v>
      </c>
      <c r="BB8041" s="24">
        <f>IF(BO8041,-Input!$B$67*1000*(Hourly!AX8041&gt;0),IF(BN8041,-(AD8041+AN8041+AS8041+T8041*(Hourly!J8041-AY8040)+R8041*(Hourly!G8041-AY8040))+(R8041+T8041)*(BF8041-AY8040)/(1-EXP(-(R8041+T8041)/(Input!$B$103*1000000)*3600))))/1000</f>
        <v>0</v>
      </c>
      <c r="BC8041" s="160">
        <f t="shared" si="2010"/>
        <v>0</v>
      </c>
      <c r="BD8041" s="24"/>
      <c r="BE8041" s="116">
        <f>IF(Hourly!AT8041=1,Input!$B$4,IF(Hourly!AT8041=0.5,Input!$F$4,0))</f>
        <v>20</v>
      </c>
      <c r="BF8041">
        <f>IF(Hourly!AT8041=1,Input!$B$5,IF(Hourly!AT8041=0.5,Input!$F$5,0))</f>
        <v>24</v>
      </c>
      <c r="BG8041" s="9">
        <f>Input!$B$35+0.0000000001</f>
        <v>23.900000000099997</v>
      </c>
      <c r="BI8041" s="116">
        <f t="shared" si="2011"/>
        <v>0</v>
      </c>
      <c r="BJ8041">
        <f t="shared" si="2012"/>
        <v>0</v>
      </c>
      <c r="BK8041">
        <f t="shared" si="2013"/>
        <v>1</v>
      </c>
      <c r="BL8041">
        <f t="shared" si="2014"/>
        <v>0</v>
      </c>
      <c r="BM8041">
        <f t="shared" si="2015"/>
        <v>0</v>
      </c>
      <c r="BN8041">
        <f t="shared" si="2016"/>
        <v>0</v>
      </c>
      <c r="BO8041" s="9">
        <f t="shared" si="2017"/>
        <v>0</v>
      </c>
      <c r="BR8041" s="116">
        <f t="shared" si="2004"/>
        <v>724</v>
      </c>
      <c r="BS8041" s="39">
        <v>27.134010222819349</v>
      </c>
      <c r="BT8041" s="168">
        <v>0</v>
      </c>
      <c r="BV8041" s="116">
        <f>IF(Hourly!$AR8041&gt;0,AY8041,"")</f>
        <v>20.110695840918389</v>
      </c>
      <c r="BW8041">
        <f>IF(AND(BV8041&gt;(20.8+0.33*Hourly!$I8041),(BV8041&gt;24),(BV8041&lt;&gt;"")),1,0)</f>
        <v>0</v>
      </c>
      <c r="BX8041">
        <f>IF(AND(BV8041&gt;(21.8+0.33*Hourly!$I8041),(BV8041&gt;24),(BV8041&lt;&gt;"")),1,0)</f>
        <v>0</v>
      </c>
      <c r="BY8041" s="9">
        <f>IF(AND(BV8041&gt;(22.8+0.33*Hourly!$I8041),(BV8041&gt;24),(BV8041&lt;&gt;"")),1,0)</f>
        <v>0</v>
      </c>
    </row>
    <row r="8042" spans="5:77" x14ac:dyDescent="0.35">
      <c r="E8042">
        <f>Hourly!A8042</f>
        <v>2003</v>
      </c>
      <c r="F8042">
        <f>Hourly!B8042</f>
        <v>12</v>
      </c>
      <c r="G8042">
        <f>Hourly!C8042</f>
        <v>1</v>
      </c>
      <c r="H8042">
        <f>Hourly!D8042</f>
        <v>22</v>
      </c>
      <c r="I8042" s="163">
        <v>8038</v>
      </c>
      <c r="J8042" s="19">
        <f>Input!B$22*Input!B$79</f>
        <v>1411.3439999999998</v>
      </c>
      <c r="K8042" s="19">
        <f>Input!B$76*Input!B$88</f>
        <v>656.99775609756091</v>
      </c>
      <c r="L8042" s="19">
        <f>Input!B$77*Input!B$89</f>
        <v>130.99152542372883</v>
      </c>
      <c r="M8042" s="164">
        <f t="shared" si="2005"/>
        <v>2199.3332815212898</v>
      </c>
      <c r="N8042" s="165">
        <f>(Input!B$109*Input!B$102)/3600*Input!B$108</f>
        <v>740.21399999999983</v>
      </c>
      <c r="O8042" s="165">
        <f>(1-Input!B$61)*(Input!B$109*Input!B$33)/3600*Input!B$108*Hourly!AU8042</f>
        <v>444.12839999999994</v>
      </c>
      <c r="P8042" s="19">
        <f>IF(AND(AY8041&gt;Hourly!G8042),(Input!B$109*(Input!B$33*Hourly!AU8042+Input!B$36))/3600*Input!B$108,(1-Input!B$61)*(Input!B$109*Input!B$33)/3600*Input!B$108*Hourly!AU8042)</f>
        <v>11547.338400000001</v>
      </c>
      <c r="Q8042" s="19">
        <f t="shared" si="2002"/>
        <v>3383.6756815212898</v>
      </c>
      <c r="R8042" s="19">
        <f t="shared" si="2006"/>
        <v>14486.885681521289</v>
      </c>
      <c r="S8042" s="165"/>
      <c r="T8042" s="165">
        <f>Input!B$78*Input!B$91</f>
        <v>189.625</v>
      </c>
      <c r="U8042" s="19">
        <f>IF(AND($AY8041&gt;Input!$B$52,Hourly!AI8042&gt;Input!$B$51),Input!$B$93*Input!$F$40*Input!$J$8/100*Hourly!AI8042,Input!$B$93*Input!$B$40*Input!$J$8/100*Hourly!AI8042)</f>
        <v>0</v>
      </c>
      <c r="V8042" s="19">
        <f>IF(AND($AY8041&gt;Input!$B$52,Hourly!AJ8042&gt;Input!$B$51),Input!$B$94*Input!$F$41*Input!$J$9/100*Hourly!AJ8042,Input!$B$94*Input!$B$41*Input!$J$9/100*Hourly!AJ8042)</f>
        <v>0</v>
      </c>
      <c r="W8042" s="19">
        <f>IF(AND($AY8041&gt;Input!$B$52,Hourly!AK8042&gt;Input!$B$51),Input!$B$95*Input!$F$42*Input!$J$10/100*Hourly!AK8042,Input!$B$95*Input!$B$42*Input!$J$10/100*Hourly!AK8042)</f>
        <v>0</v>
      </c>
      <c r="X8042" s="19">
        <f>IF(AND($AY8041&gt;Input!$B$52,Hourly!AL8042&gt;Input!$B$51),Input!$B$96*Input!$F$43*Input!$J$11/100*Hourly!AL8042,Input!$B$96*Input!$B$43*Input!$J$11/100*Hourly!AL8042)</f>
        <v>0</v>
      </c>
      <c r="Y8042" s="19">
        <f>IF(AND($AY8041&gt;Input!$B$52,Hourly!AM8042&gt;Input!$B$51),Input!$B$97*Input!$F$44*Input!$J$12/100*Hourly!AM8042,Input!$B$97*Input!$B$44*Input!$J$12/100*Hourly!AM8042)</f>
        <v>0</v>
      </c>
      <c r="Z8042" s="19">
        <f>IF(AND($AY8041&gt;Input!$B$52,Hourly!AN8042&gt;Input!$B$51),Input!$B$98*Input!$F$45*Input!$J$13/100*Hourly!AN8042,Input!$B$98*Input!$B$45*Input!$J$13/100*Hourly!AN8042)</f>
        <v>0</v>
      </c>
      <c r="AA8042" s="19">
        <f>IF(AND($AY8041&gt;Input!$B$52,Hourly!AO8042&gt;Input!$B$51),Input!$B$99*Input!$F$46*Input!$J$14/100*Hourly!AO8042,Input!$B$99*Input!$B$46*Input!$J$14/100*Hourly!AO8042)</f>
        <v>0</v>
      </c>
      <c r="AB8042" s="19">
        <f>IF(AND($AY8041&gt;Input!$B$52,Hourly!AP8042&gt;Input!$B$51),Input!$B$100*Input!$F$47*Input!$J$15/100*Hourly!AP8042,Input!$B$100*Input!$B$47*Input!$J$15/100*Hourly!AP8042)</f>
        <v>0</v>
      </c>
      <c r="AC8042" s="19">
        <f>IF(AND($AY8041&gt;Input!$B$52,Hourly!AQ8042&gt;Input!$B$51),Input!$B$101*Input!$F$48*Input!$J$16/100*Hourly!AQ8042,Input!$B$101*Input!$B$48*Input!$J$16/100*Hourly!AQ8042)</f>
        <v>0</v>
      </c>
      <c r="AD8042" s="165">
        <f t="shared" si="2007"/>
        <v>0</v>
      </c>
      <c r="AE8042" s="19">
        <f>Hourly!AI8042/Input!$B$107*Input!$J$40*Input!$B$76*Input!$B$80</f>
        <v>0</v>
      </c>
      <c r="AF8042" s="19">
        <f>Hourly!AJ8042/Input!$B$107*Input!$J$41*Input!$B$76*Input!$B$81</f>
        <v>0</v>
      </c>
      <c r="AG8042" s="19">
        <f>Hourly!AK8042/Input!$B$107*Input!$J$42*Input!$B$76*Input!$B$82</f>
        <v>0</v>
      </c>
      <c r="AH8042" s="19">
        <f>Hourly!AL8042/Input!$B$107*Input!$J$43*Input!$B$76*Input!$B$83</f>
        <v>0</v>
      </c>
      <c r="AI8042" s="19">
        <f>Hourly!AM8042/Input!$B$107*Input!$J$44*Input!$B$76*Input!$B$84</f>
        <v>0</v>
      </c>
      <c r="AJ8042" s="19">
        <f>Hourly!AN8042/Input!$B$107*Input!$J$45*Input!$B$76*Input!$B$85</f>
        <v>0</v>
      </c>
      <c r="AK8042" s="19">
        <f>Hourly!AO8042/Input!$B$107*Input!$J$46*Input!$B$76*Input!$B$86</f>
        <v>0</v>
      </c>
      <c r="AL8042" s="19">
        <f>Hourly!AP8042/Input!$B$107*Input!$J$47*Input!$B$76*Input!$B$87</f>
        <v>0</v>
      </c>
      <c r="AM8042" s="164">
        <f>Hourly!AQ8042/Input!$B$107*Input!$J$48*Input!$B$77*Input!$B$89</f>
        <v>0</v>
      </c>
      <c r="AN8042" s="165">
        <f t="shared" si="2003"/>
        <v>0</v>
      </c>
      <c r="AO8042" s="116">
        <f>Input!B$55*Input!$B$18*Input!B$112*Hourly!AR8042</f>
        <v>2398.5</v>
      </c>
      <c r="AP8042">
        <f>Input!B$113*Input!B$114*Input!B$90*Input!B$56*Hourly!AS8042</f>
        <v>11070</v>
      </c>
      <c r="AQ8042">
        <f>Input!B$90*Input!B$57*Hourly!AS8042</f>
        <v>11070</v>
      </c>
      <c r="AR8042" s="19">
        <f>0.5*Input!$B$63*Hourly!AU8042</f>
        <v>61.5</v>
      </c>
      <c r="AS8042" s="165">
        <f t="shared" si="2008"/>
        <v>24569.25</v>
      </c>
      <c r="AT8042" s="159">
        <f>AY8041+(Input!$B$66*1000*(Hourly!AX8042&gt;0)+AD8042+AN8042+AS8042+T8042*(Hourly!J8042-AY8041)+Q8042*(Hourly!G8042-AY8041))/(Q8042+T8042)*(1-EXP(-(Q8042+T8042)/(Input!$B$103*1000000)*3600))</f>
        <v>22.783588589650435</v>
      </c>
      <c r="AU8042" s="24">
        <f>AY8041+(AD8042+AN8042+AS8042+T8042*(Hourly!J8042-AY8041)+Q8042*(Hourly!G8042-AY8041))/(Q8042+T8042)*(1-EXP(-(Q8042+T8042)/(Input!$B$103*1000000)*3600))</f>
        <v>20.086640837520314</v>
      </c>
      <c r="AV8042" s="24">
        <f>AY8041+(-Input!$B$67*1000*(Hourly!AX8042&gt;0)+AD8042+AN8042+AS8042+T8042*(Hourly!J8042-AY8041)+R8042*(Hourly!G8042-AY8041))/(R8042+T8042)*(1-EXP(-(R8042+T8042)/(Input!$B$103*1000000)*3600))</f>
        <v>17.146647622129237</v>
      </c>
      <c r="AW8042" s="160">
        <f>AY8041+(AD8042+AN8042+AS8042+T8042*(Hourly!J8042-AY8041)+R8042*(Hourly!G8042-AY8041))/(R8042+T8042)*(1-EXP(-(R8042+T8042)/(Input!$B$103*1000000)*3600))</f>
        <v>19.803488236291496</v>
      </c>
      <c r="AX8042" s="24"/>
      <c r="AY8042" s="167">
        <f t="shared" si="2009"/>
        <v>20.086640837520314</v>
      </c>
      <c r="BA8042" s="159">
        <f>IF(BI8042,Input!$B$66*1000*(Hourly!AX8042&gt;0),IF(BJ8042,-(AD8042+AN8042+AS8042+T8042*(Hourly!J8042-AY8041)+Q8042*(Hourly!G8042-AY8041))+(Q8042+T8042)*(BE8042-AY8041)/(1-EXP(-(Q8042+T8042)/(Input!$B$103*1000000)*3600))))/1000</f>
        <v>0</v>
      </c>
      <c r="BB8042" s="24">
        <f>IF(BO8042,-Input!$B$67*1000*(Hourly!AX8042&gt;0),IF(BN8042,-(AD8042+AN8042+AS8042+T8042*(Hourly!J8042-AY8041)+R8042*(Hourly!G8042-AY8041))+(R8042+T8042)*(BF8042-AY8041)/(1-EXP(-(R8042+T8042)/(Input!$B$103*1000000)*3600))))/1000</f>
        <v>0</v>
      </c>
      <c r="BC8042" s="160">
        <f t="shared" si="2010"/>
        <v>0</v>
      </c>
      <c r="BD8042" s="24"/>
      <c r="BE8042" s="116">
        <f>IF(Hourly!AT8042=1,Input!$B$4,IF(Hourly!AT8042=0.5,Input!$F$4,0))</f>
        <v>20</v>
      </c>
      <c r="BF8042">
        <f>IF(Hourly!AT8042=1,Input!$B$5,IF(Hourly!AT8042=0.5,Input!$F$5,0))</f>
        <v>24</v>
      </c>
      <c r="BG8042" s="9">
        <f>Input!$B$35+0.0000000001</f>
        <v>23.900000000099997</v>
      </c>
      <c r="BI8042" s="116">
        <f t="shared" si="2011"/>
        <v>0</v>
      </c>
      <c r="BJ8042">
        <f t="shared" si="2012"/>
        <v>0</v>
      </c>
      <c r="BK8042">
        <f t="shared" si="2013"/>
        <v>1</v>
      </c>
      <c r="BL8042">
        <f t="shared" si="2014"/>
        <v>0</v>
      </c>
      <c r="BM8042">
        <f t="shared" si="2015"/>
        <v>0</v>
      </c>
      <c r="BN8042">
        <f t="shared" si="2016"/>
        <v>0</v>
      </c>
      <c r="BO8042" s="9">
        <f t="shared" si="2017"/>
        <v>0</v>
      </c>
      <c r="BR8042" s="116">
        <f t="shared" si="2004"/>
        <v>723</v>
      </c>
      <c r="BS8042" s="39">
        <v>27.134010222819349</v>
      </c>
      <c r="BT8042" s="168">
        <v>0</v>
      </c>
      <c r="BV8042" s="116">
        <f>IF(Hourly!$AR8042&gt;0,AY8042,"")</f>
        <v>20.086640837520314</v>
      </c>
      <c r="BW8042">
        <f>IF(AND(BV8042&gt;(20.8+0.33*Hourly!$I8042),(BV8042&gt;24),(BV8042&lt;&gt;"")),1,0)</f>
        <v>0</v>
      </c>
      <c r="BX8042">
        <f>IF(AND(BV8042&gt;(21.8+0.33*Hourly!$I8042),(BV8042&gt;24),(BV8042&lt;&gt;"")),1,0)</f>
        <v>0</v>
      </c>
      <c r="BY8042" s="9">
        <f>IF(AND(BV8042&gt;(22.8+0.33*Hourly!$I8042),(BV8042&gt;24),(BV8042&lt;&gt;"")),1,0)</f>
        <v>0</v>
      </c>
    </row>
    <row r="8043" spans="5:77" x14ac:dyDescent="0.35">
      <c r="E8043">
        <f>Hourly!A8043</f>
        <v>2003</v>
      </c>
      <c r="F8043">
        <f>Hourly!B8043</f>
        <v>12</v>
      </c>
      <c r="G8043">
        <f>Hourly!C8043</f>
        <v>1</v>
      </c>
      <c r="H8043">
        <f>Hourly!D8043</f>
        <v>23</v>
      </c>
      <c r="I8043" s="163">
        <v>8039</v>
      </c>
      <c r="J8043" s="19">
        <f>Input!B$22*Input!B$79</f>
        <v>1411.3439999999998</v>
      </c>
      <c r="K8043" s="19">
        <f>Input!B$76*Input!B$88</f>
        <v>656.99775609756091</v>
      </c>
      <c r="L8043" s="19">
        <f>Input!B$77*Input!B$89</f>
        <v>130.99152542372883</v>
      </c>
      <c r="M8043" s="164">
        <f t="shared" si="2005"/>
        <v>2199.3332815212898</v>
      </c>
      <c r="N8043" s="165">
        <f>(Input!B$109*Input!B$102)/3600*Input!B$108</f>
        <v>740.21399999999983</v>
      </c>
      <c r="O8043" s="165">
        <f>(1-Input!B$61)*(Input!B$109*Input!B$33)/3600*Input!B$108*Hourly!AU8043</f>
        <v>444.12839999999994</v>
      </c>
      <c r="P8043" s="19">
        <f>IF(AND(AY8042&gt;Hourly!G8043),(Input!B$109*(Input!B$33*Hourly!AU8043+Input!B$36))/3600*Input!B$108,(1-Input!B$61)*(Input!B$109*Input!B$33)/3600*Input!B$108*Hourly!AU8043)</f>
        <v>11547.338400000001</v>
      </c>
      <c r="Q8043" s="19">
        <f t="shared" si="2002"/>
        <v>3383.6756815212898</v>
      </c>
      <c r="R8043" s="19">
        <f t="shared" si="2006"/>
        <v>14486.885681521289</v>
      </c>
      <c r="S8043" s="165"/>
      <c r="T8043" s="165">
        <f>Input!B$78*Input!B$91</f>
        <v>189.625</v>
      </c>
      <c r="U8043" s="19">
        <f>IF(AND($AY8042&gt;Input!$B$52,Hourly!AI8043&gt;Input!$B$51),Input!$B$93*Input!$F$40*Input!$J$8/100*Hourly!AI8043,Input!$B$93*Input!$B$40*Input!$J$8/100*Hourly!AI8043)</f>
        <v>0</v>
      </c>
      <c r="V8043" s="19">
        <f>IF(AND($AY8042&gt;Input!$B$52,Hourly!AJ8043&gt;Input!$B$51),Input!$B$94*Input!$F$41*Input!$J$9/100*Hourly!AJ8043,Input!$B$94*Input!$B$41*Input!$J$9/100*Hourly!AJ8043)</f>
        <v>0</v>
      </c>
      <c r="W8043" s="19">
        <f>IF(AND($AY8042&gt;Input!$B$52,Hourly!AK8043&gt;Input!$B$51),Input!$B$95*Input!$F$42*Input!$J$10/100*Hourly!AK8043,Input!$B$95*Input!$B$42*Input!$J$10/100*Hourly!AK8043)</f>
        <v>0</v>
      </c>
      <c r="X8043" s="19">
        <f>IF(AND($AY8042&gt;Input!$B$52,Hourly!AL8043&gt;Input!$B$51),Input!$B$96*Input!$F$43*Input!$J$11/100*Hourly!AL8043,Input!$B$96*Input!$B$43*Input!$J$11/100*Hourly!AL8043)</f>
        <v>0</v>
      </c>
      <c r="Y8043" s="19">
        <f>IF(AND($AY8042&gt;Input!$B$52,Hourly!AM8043&gt;Input!$B$51),Input!$B$97*Input!$F$44*Input!$J$12/100*Hourly!AM8043,Input!$B$97*Input!$B$44*Input!$J$12/100*Hourly!AM8043)</f>
        <v>0</v>
      </c>
      <c r="Z8043" s="19">
        <f>IF(AND($AY8042&gt;Input!$B$52,Hourly!AN8043&gt;Input!$B$51),Input!$B$98*Input!$F$45*Input!$J$13/100*Hourly!AN8043,Input!$B$98*Input!$B$45*Input!$J$13/100*Hourly!AN8043)</f>
        <v>0</v>
      </c>
      <c r="AA8043" s="19">
        <f>IF(AND($AY8042&gt;Input!$B$52,Hourly!AO8043&gt;Input!$B$51),Input!$B$99*Input!$F$46*Input!$J$14/100*Hourly!AO8043,Input!$B$99*Input!$B$46*Input!$J$14/100*Hourly!AO8043)</f>
        <v>0</v>
      </c>
      <c r="AB8043" s="19">
        <f>IF(AND($AY8042&gt;Input!$B$52,Hourly!AP8043&gt;Input!$B$51),Input!$B$100*Input!$F$47*Input!$J$15/100*Hourly!AP8043,Input!$B$100*Input!$B$47*Input!$J$15/100*Hourly!AP8043)</f>
        <v>0</v>
      </c>
      <c r="AC8043" s="19">
        <f>IF(AND($AY8042&gt;Input!$B$52,Hourly!AQ8043&gt;Input!$B$51),Input!$B$101*Input!$F$48*Input!$J$16/100*Hourly!AQ8043,Input!$B$101*Input!$B$48*Input!$J$16/100*Hourly!AQ8043)</f>
        <v>0</v>
      </c>
      <c r="AD8043" s="165">
        <f t="shared" si="2007"/>
        <v>0</v>
      </c>
      <c r="AE8043" s="19">
        <f>Hourly!AI8043/Input!$B$107*Input!$J$40*Input!$B$76*Input!$B$80</f>
        <v>0</v>
      </c>
      <c r="AF8043" s="19">
        <f>Hourly!AJ8043/Input!$B$107*Input!$J$41*Input!$B$76*Input!$B$81</f>
        <v>0</v>
      </c>
      <c r="AG8043" s="19">
        <f>Hourly!AK8043/Input!$B$107*Input!$J$42*Input!$B$76*Input!$B$82</f>
        <v>0</v>
      </c>
      <c r="AH8043" s="19">
        <f>Hourly!AL8043/Input!$B$107*Input!$J$43*Input!$B$76*Input!$B$83</f>
        <v>0</v>
      </c>
      <c r="AI8043" s="19">
        <f>Hourly!AM8043/Input!$B$107*Input!$J$44*Input!$B$76*Input!$B$84</f>
        <v>0</v>
      </c>
      <c r="AJ8043" s="19">
        <f>Hourly!AN8043/Input!$B$107*Input!$J$45*Input!$B$76*Input!$B$85</f>
        <v>0</v>
      </c>
      <c r="AK8043" s="19">
        <f>Hourly!AO8043/Input!$B$107*Input!$J$46*Input!$B$76*Input!$B$86</f>
        <v>0</v>
      </c>
      <c r="AL8043" s="19">
        <f>Hourly!AP8043/Input!$B$107*Input!$J$47*Input!$B$76*Input!$B$87</f>
        <v>0</v>
      </c>
      <c r="AM8043" s="164">
        <f>Hourly!AQ8043/Input!$B$107*Input!$J$48*Input!$B$77*Input!$B$89</f>
        <v>0</v>
      </c>
      <c r="AN8043" s="165">
        <f t="shared" si="2003"/>
        <v>0</v>
      </c>
      <c r="AO8043" s="116">
        <f>Input!B$55*Input!$B$18*Input!B$112*Hourly!AR8043</f>
        <v>2398.5</v>
      </c>
      <c r="AP8043">
        <f>Input!B$113*Input!B$114*Input!B$90*Input!B$56*Hourly!AS8043</f>
        <v>11070</v>
      </c>
      <c r="AQ8043">
        <f>Input!B$90*Input!B$57*Hourly!AS8043</f>
        <v>11070</v>
      </c>
      <c r="AR8043" s="19">
        <f>0.5*Input!$B$63*Hourly!AU8043</f>
        <v>61.5</v>
      </c>
      <c r="AS8043" s="165">
        <f t="shared" si="2008"/>
        <v>24569.25</v>
      </c>
      <c r="AT8043" s="159">
        <f>AY8042+(Input!$B$66*1000*(Hourly!AX8043&gt;0)+AD8043+AN8043+AS8043+T8043*(Hourly!J8043-AY8042)+Q8043*(Hourly!G8043-AY8042))/(Q8043+T8043)*(1-EXP(-(Q8043+T8043)/(Input!$B$103*1000000)*3600))</f>
        <v>22.75337748687992</v>
      </c>
      <c r="AU8043" s="24">
        <f>AY8042+(AD8043+AN8043+AS8043+T8043*(Hourly!J8043-AY8042)+Q8043*(Hourly!G8043-AY8042))/(Q8043+T8043)*(1-EXP(-(Q8043+T8043)/(Input!$B$103*1000000)*3600))</f>
        <v>20.056429734749798</v>
      </c>
      <c r="AV8043" s="24">
        <f>AY8042+(-Input!$B$67*1000*(Hourly!AX8043&gt;0)+AD8043+AN8043+AS8043+T8043*(Hourly!J8043-AY8042)+R8043*(Hourly!G8043-AY8042))/(R8043+T8043)*(1-EXP(-(R8043+T8043)/(Input!$B$103*1000000)*3600))</f>
        <v>17.09658805670259</v>
      </c>
      <c r="AW8043" s="160">
        <f>AY8042+(AD8043+AN8043+AS8043+T8043*(Hourly!J8043-AY8042)+R8043*(Hourly!G8043-AY8042))/(R8043+T8043)*(1-EXP(-(R8043+T8043)/(Input!$B$103*1000000)*3600))</f>
        <v>19.753428670864846</v>
      </c>
      <c r="AX8043" s="24"/>
      <c r="AY8043" s="167">
        <f t="shared" si="2009"/>
        <v>20.056429734749798</v>
      </c>
      <c r="BA8043" s="159">
        <f>IF(BI8043,Input!$B$66*1000*(Hourly!AX8043&gt;0),IF(BJ8043,-(AD8043+AN8043+AS8043+T8043*(Hourly!J8043-AY8042)+Q8043*(Hourly!G8043-AY8042))+(Q8043+T8043)*(BE8043-AY8042)/(1-EXP(-(Q8043+T8043)/(Input!$B$103*1000000)*3600))))/1000</f>
        <v>0</v>
      </c>
      <c r="BB8043" s="24">
        <f>IF(BO8043,-Input!$B$67*1000*(Hourly!AX8043&gt;0),IF(BN8043,-(AD8043+AN8043+AS8043+T8043*(Hourly!J8043-AY8042)+R8043*(Hourly!G8043-AY8042))+(R8043+T8043)*(BF8043-AY8042)/(1-EXP(-(R8043+T8043)/(Input!$B$103*1000000)*3600))))/1000</f>
        <v>0</v>
      </c>
      <c r="BC8043" s="160">
        <f t="shared" si="2010"/>
        <v>0</v>
      </c>
      <c r="BD8043" s="24"/>
      <c r="BE8043" s="116">
        <f>IF(Hourly!AT8043=1,Input!$B$4,IF(Hourly!AT8043=0.5,Input!$F$4,0))</f>
        <v>20</v>
      </c>
      <c r="BF8043">
        <f>IF(Hourly!AT8043=1,Input!$B$5,IF(Hourly!AT8043=0.5,Input!$F$5,0))</f>
        <v>24</v>
      </c>
      <c r="BG8043" s="9">
        <f>Input!$B$35+0.0000000001</f>
        <v>23.900000000099997</v>
      </c>
      <c r="BI8043" s="116">
        <f t="shared" si="2011"/>
        <v>0</v>
      </c>
      <c r="BJ8043">
        <f t="shared" si="2012"/>
        <v>0</v>
      </c>
      <c r="BK8043">
        <f t="shared" si="2013"/>
        <v>1</v>
      </c>
      <c r="BL8043">
        <f t="shared" si="2014"/>
        <v>0</v>
      </c>
      <c r="BM8043">
        <f t="shared" si="2015"/>
        <v>0</v>
      </c>
      <c r="BN8043">
        <f t="shared" si="2016"/>
        <v>0</v>
      </c>
      <c r="BO8043" s="9">
        <f t="shared" si="2017"/>
        <v>0</v>
      </c>
      <c r="BR8043" s="116">
        <f t="shared" si="2004"/>
        <v>722</v>
      </c>
      <c r="BS8043" s="39">
        <v>27.134010222819349</v>
      </c>
      <c r="BT8043" s="168">
        <v>0</v>
      </c>
      <c r="BV8043" s="116">
        <f>IF(Hourly!$AR8043&gt;0,AY8043,"")</f>
        <v>20.056429734749798</v>
      </c>
      <c r="BW8043">
        <f>IF(AND(BV8043&gt;(20.8+0.33*Hourly!$I8043),(BV8043&gt;24),(BV8043&lt;&gt;"")),1,0)</f>
        <v>0</v>
      </c>
      <c r="BX8043">
        <f>IF(AND(BV8043&gt;(21.8+0.33*Hourly!$I8043),(BV8043&gt;24),(BV8043&lt;&gt;"")),1,0)</f>
        <v>0</v>
      </c>
      <c r="BY8043" s="9">
        <f>IF(AND(BV8043&gt;(22.8+0.33*Hourly!$I8043),(BV8043&gt;24),(BV8043&lt;&gt;"")),1,0)</f>
        <v>0</v>
      </c>
    </row>
    <row r="8044" spans="5:77" x14ac:dyDescent="0.35">
      <c r="E8044">
        <f>Hourly!A8044</f>
        <v>2003</v>
      </c>
      <c r="F8044">
        <f>Hourly!B8044</f>
        <v>12</v>
      </c>
      <c r="G8044">
        <f>Hourly!C8044</f>
        <v>1</v>
      </c>
      <c r="H8044">
        <f>Hourly!D8044</f>
        <v>24</v>
      </c>
      <c r="I8044" s="163">
        <v>8040</v>
      </c>
      <c r="J8044" s="19">
        <f>Input!B$22*Input!B$79</f>
        <v>1411.3439999999998</v>
      </c>
      <c r="K8044" s="19">
        <f>Input!B$76*Input!B$88</f>
        <v>656.99775609756091</v>
      </c>
      <c r="L8044" s="19">
        <f>Input!B$77*Input!B$89</f>
        <v>130.99152542372883</v>
      </c>
      <c r="M8044" s="164">
        <f t="shared" si="2005"/>
        <v>2199.3332815212898</v>
      </c>
      <c r="N8044" s="165">
        <f>(Input!B$109*Input!B$102)/3600*Input!B$108</f>
        <v>740.21399999999983</v>
      </c>
      <c r="O8044" s="165">
        <f>(1-Input!B$61)*(Input!B$109*Input!B$33)/3600*Input!B$108*Hourly!AU8044</f>
        <v>444.12839999999994</v>
      </c>
      <c r="P8044" s="19">
        <f>IF(AND(AY8043&gt;Hourly!G8044),(Input!B$109*(Input!B$33*Hourly!AU8044+Input!B$36))/3600*Input!B$108,(1-Input!B$61)*(Input!B$109*Input!B$33)/3600*Input!B$108*Hourly!AU8044)</f>
        <v>11547.338400000001</v>
      </c>
      <c r="Q8044" s="19">
        <f t="shared" si="2002"/>
        <v>3383.6756815212898</v>
      </c>
      <c r="R8044" s="19">
        <f t="shared" si="2006"/>
        <v>14486.885681521289</v>
      </c>
      <c r="S8044" s="165"/>
      <c r="T8044" s="165">
        <f>Input!B$78*Input!B$91</f>
        <v>189.625</v>
      </c>
      <c r="U8044" s="19">
        <f>IF(AND($AY8043&gt;Input!$B$52,Hourly!AI8044&gt;Input!$B$51),Input!$B$93*Input!$F$40*Input!$J$8/100*Hourly!AI8044,Input!$B$93*Input!$B$40*Input!$J$8/100*Hourly!AI8044)</f>
        <v>0</v>
      </c>
      <c r="V8044" s="19">
        <f>IF(AND($AY8043&gt;Input!$B$52,Hourly!AJ8044&gt;Input!$B$51),Input!$B$94*Input!$F$41*Input!$J$9/100*Hourly!AJ8044,Input!$B$94*Input!$B$41*Input!$J$9/100*Hourly!AJ8044)</f>
        <v>0</v>
      </c>
      <c r="W8044" s="19">
        <f>IF(AND($AY8043&gt;Input!$B$52,Hourly!AK8044&gt;Input!$B$51),Input!$B$95*Input!$F$42*Input!$J$10/100*Hourly!AK8044,Input!$B$95*Input!$B$42*Input!$J$10/100*Hourly!AK8044)</f>
        <v>0</v>
      </c>
      <c r="X8044" s="19">
        <f>IF(AND($AY8043&gt;Input!$B$52,Hourly!AL8044&gt;Input!$B$51),Input!$B$96*Input!$F$43*Input!$J$11/100*Hourly!AL8044,Input!$B$96*Input!$B$43*Input!$J$11/100*Hourly!AL8044)</f>
        <v>0</v>
      </c>
      <c r="Y8044" s="19">
        <f>IF(AND($AY8043&gt;Input!$B$52,Hourly!AM8044&gt;Input!$B$51),Input!$B$97*Input!$F$44*Input!$J$12/100*Hourly!AM8044,Input!$B$97*Input!$B$44*Input!$J$12/100*Hourly!AM8044)</f>
        <v>0</v>
      </c>
      <c r="Z8044" s="19">
        <f>IF(AND($AY8043&gt;Input!$B$52,Hourly!AN8044&gt;Input!$B$51),Input!$B$98*Input!$F$45*Input!$J$13/100*Hourly!AN8044,Input!$B$98*Input!$B$45*Input!$J$13/100*Hourly!AN8044)</f>
        <v>0</v>
      </c>
      <c r="AA8044" s="19">
        <f>IF(AND($AY8043&gt;Input!$B$52,Hourly!AO8044&gt;Input!$B$51),Input!$B$99*Input!$F$46*Input!$J$14/100*Hourly!AO8044,Input!$B$99*Input!$B$46*Input!$J$14/100*Hourly!AO8044)</f>
        <v>0</v>
      </c>
      <c r="AB8044" s="19">
        <f>IF(AND($AY8043&gt;Input!$B$52,Hourly!AP8044&gt;Input!$B$51),Input!$B$100*Input!$F$47*Input!$J$15/100*Hourly!AP8044,Input!$B$100*Input!$B$47*Input!$J$15/100*Hourly!AP8044)</f>
        <v>0</v>
      </c>
      <c r="AC8044" s="19">
        <f>IF(AND($AY8043&gt;Input!$B$52,Hourly!AQ8044&gt;Input!$B$51),Input!$B$101*Input!$F$48*Input!$J$16/100*Hourly!AQ8044,Input!$B$101*Input!$B$48*Input!$J$16/100*Hourly!AQ8044)</f>
        <v>0</v>
      </c>
      <c r="AD8044" s="165">
        <f t="shared" si="2007"/>
        <v>0</v>
      </c>
      <c r="AE8044" s="19">
        <f>Hourly!AI8044/Input!$B$107*Input!$J$40*Input!$B$76*Input!$B$80</f>
        <v>0</v>
      </c>
      <c r="AF8044" s="19">
        <f>Hourly!AJ8044/Input!$B$107*Input!$J$41*Input!$B$76*Input!$B$81</f>
        <v>0</v>
      </c>
      <c r="AG8044" s="19">
        <f>Hourly!AK8044/Input!$B$107*Input!$J$42*Input!$B$76*Input!$B$82</f>
        <v>0</v>
      </c>
      <c r="AH8044" s="19">
        <f>Hourly!AL8044/Input!$B$107*Input!$J$43*Input!$B$76*Input!$B$83</f>
        <v>0</v>
      </c>
      <c r="AI8044" s="19">
        <f>Hourly!AM8044/Input!$B$107*Input!$J$44*Input!$B$76*Input!$B$84</f>
        <v>0</v>
      </c>
      <c r="AJ8044" s="19">
        <f>Hourly!AN8044/Input!$B$107*Input!$J$45*Input!$B$76*Input!$B$85</f>
        <v>0</v>
      </c>
      <c r="AK8044" s="19">
        <f>Hourly!AO8044/Input!$B$107*Input!$J$46*Input!$B$76*Input!$B$86</f>
        <v>0</v>
      </c>
      <c r="AL8044" s="19">
        <f>Hourly!AP8044/Input!$B$107*Input!$J$47*Input!$B$76*Input!$B$87</f>
        <v>0</v>
      </c>
      <c r="AM8044" s="164">
        <f>Hourly!AQ8044/Input!$B$107*Input!$J$48*Input!$B$77*Input!$B$89</f>
        <v>0</v>
      </c>
      <c r="AN8044" s="165">
        <f t="shared" si="2003"/>
        <v>0</v>
      </c>
      <c r="AO8044" s="116">
        <f>Input!B$55*Input!$B$18*Input!B$112*Hourly!AR8044</f>
        <v>2398.5</v>
      </c>
      <c r="AP8044">
        <f>Input!B$113*Input!B$114*Input!B$90*Input!B$56*Hourly!AS8044</f>
        <v>11070</v>
      </c>
      <c r="AQ8044">
        <f>Input!B$90*Input!B$57*Hourly!AS8044</f>
        <v>11070</v>
      </c>
      <c r="AR8044" s="19">
        <f>0.5*Input!$B$63*Hourly!AU8044</f>
        <v>61.5</v>
      </c>
      <c r="AS8044" s="165">
        <f t="shared" si="2008"/>
        <v>24569.25</v>
      </c>
      <c r="AT8044" s="159">
        <f>AY8043+(Input!$B$66*1000*(Hourly!AX8044&gt;0)+AD8044+AN8044+AS8044+T8044*(Hourly!J8044-AY8043)+Q8044*(Hourly!G8044-AY8043))/(Q8044+T8044)*(1-EXP(-(Q8044+T8044)/(Input!$B$103*1000000)*3600))</f>
        <v>22.715244491794238</v>
      </c>
      <c r="AU8044" s="24">
        <f>AY8043+(AD8044+AN8044+AS8044+T8044*(Hourly!J8044-AY8043)+Q8044*(Hourly!G8044-AY8043))/(Q8044+T8044)*(1-EXP(-(Q8044+T8044)/(Input!$B$103*1000000)*3600))</f>
        <v>20.018296739664116</v>
      </c>
      <c r="AV8044" s="24">
        <f>AY8043+(-Input!$B$67*1000*(Hourly!AX8044&gt;0)+AD8044+AN8044+AS8044+T8044*(Hourly!J8044-AY8043)+R8044*(Hourly!G8044-AY8043))/(R8044+T8044)*(1-EXP(-(R8044+T8044)/(Input!$B$103*1000000)*3600))</f>
        <v>17.032914568357331</v>
      </c>
      <c r="AW8044" s="160">
        <f>AY8043+(AD8044+AN8044+AS8044+T8044*(Hourly!J8044-AY8043)+R8044*(Hourly!G8044-AY8043))/(R8044+T8044)*(1-EXP(-(R8044+T8044)/(Input!$B$103*1000000)*3600))</f>
        <v>19.689755182519587</v>
      </c>
      <c r="AX8044" s="24"/>
      <c r="AY8044" s="167">
        <f t="shared" si="2009"/>
        <v>20.018296739664116</v>
      </c>
      <c r="BA8044" s="159">
        <f>IF(BI8044,Input!$B$66*1000*(Hourly!AX8044&gt;0),IF(BJ8044,-(AD8044+AN8044+AS8044+T8044*(Hourly!J8044-AY8043)+Q8044*(Hourly!G8044-AY8043))+(Q8044+T8044)*(BE8044-AY8043)/(1-EXP(-(Q8044+T8044)/(Input!$B$103*1000000)*3600))))/1000</f>
        <v>0</v>
      </c>
      <c r="BB8044" s="24">
        <f>IF(BO8044,-Input!$B$67*1000*(Hourly!AX8044&gt;0),IF(BN8044,-(AD8044+AN8044+AS8044+T8044*(Hourly!J8044-AY8043)+R8044*(Hourly!G8044-AY8043))+(R8044+T8044)*(BF8044-AY8043)/(1-EXP(-(R8044+T8044)/(Input!$B$103*1000000)*3600))))/1000</f>
        <v>0</v>
      </c>
      <c r="BC8044" s="160">
        <f t="shared" si="2010"/>
        <v>0</v>
      </c>
      <c r="BD8044" s="24"/>
      <c r="BE8044" s="116">
        <f>IF(Hourly!AT8044=1,Input!$B$4,IF(Hourly!AT8044=0.5,Input!$F$4,0))</f>
        <v>20</v>
      </c>
      <c r="BF8044">
        <f>IF(Hourly!AT8044=1,Input!$B$5,IF(Hourly!AT8044=0.5,Input!$F$5,0))</f>
        <v>24</v>
      </c>
      <c r="BG8044" s="9">
        <f>Input!$B$35+0.0000000001</f>
        <v>23.900000000099997</v>
      </c>
      <c r="BI8044" s="116">
        <f t="shared" si="2011"/>
        <v>0</v>
      </c>
      <c r="BJ8044">
        <f t="shared" si="2012"/>
        <v>0</v>
      </c>
      <c r="BK8044">
        <f t="shared" si="2013"/>
        <v>1</v>
      </c>
      <c r="BL8044">
        <f t="shared" si="2014"/>
        <v>0</v>
      </c>
      <c r="BM8044">
        <f t="shared" si="2015"/>
        <v>0</v>
      </c>
      <c r="BN8044">
        <f t="shared" si="2016"/>
        <v>0</v>
      </c>
      <c r="BO8044" s="9">
        <f t="shared" si="2017"/>
        <v>0</v>
      </c>
      <c r="BR8044" s="116">
        <f t="shared" si="2004"/>
        <v>721</v>
      </c>
      <c r="BS8044" s="39">
        <v>27.134010222819349</v>
      </c>
      <c r="BT8044" s="168">
        <v>0</v>
      </c>
      <c r="BV8044" s="116">
        <f>IF(Hourly!$AR8044&gt;0,AY8044,"")</f>
        <v>20.018296739664116</v>
      </c>
      <c r="BW8044">
        <f>IF(AND(BV8044&gt;(20.8+0.33*Hourly!$I8044),(BV8044&gt;24),(BV8044&lt;&gt;"")),1,0)</f>
        <v>0</v>
      </c>
      <c r="BX8044">
        <f>IF(AND(BV8044&gt;(21.8+0.33*Hourly!$I8044),(BV8044&gt;24),(BV8044&lt;&gt;"")),1,0)</f>
        <v>0</v>
      </c>
      <c r="BY8044" s="9">
        <f>IF(AND(BV8044&gt;(22.8+0.33*Hourly!$I8044),(BV8044&gt;24),(BV8044&lt;&gt;"")),1,0)</f>
        <v>0</v>
      </c>
    </row>
    <row r="8045" spans="5:77" x14ac:dyDescent="0.35">
      <c r="E8045">
        <f>Hourly!A8045</f>
        <v>2003</v>
      </c>
      <c r="F8045">
        <f>Hourly!B8045</f>
        <v>12</v>
      </c>
      <c r="G8045">
        <f>Hourly!C8045</f>
        <v>2</v>
      </c>
      <c r="H8045">
        <f>Hourly!D8045</f>
        <v>1</v>
      </c>
      <c r="I8045" s="163">
        <v>8041</v>
      </c>
      <c r="J8045" s="19">
        <f>Input!B$22*Input!B$79</f>
        <v>1411.3439999999998</v>
      </c>
      <c r="K8045" s="19">
        <f>Input!B$76*Input!B$88</f>
        <v>656.99775609756091</v>
      </c>
      <c r="L8045" s="19">
        <f>Input!B$77*Input!B$89</f>
        <v>130.99152542372883</v>
      </c>
      <c r="M8045" s="164">
        <f t="shared" si="2005"/>
        <v>2199.3332815212898</v>
      </c>
      <c r="N8045" s="165">
        <f>(Input!B$109*Input!B$102)/3600*Input!B$108</f>
        <v>740.21399999999983</v>
      </c>
      <c r="O8045" s="165">
        <f>(1-Input!B$61)*(Input!B$109*Input!B$33)/3600*Input!B$108*Hourly!AU8045</f>
        <v>444.12839999999994</v>
      </c>
      <c r="P8045" s="19">
        <f>IF(AND(AY8044&gt;Hourly!G8045),(Input!B$109*(Input!B$33*Hourly!AU8045+Input!B$36))/3600*Input!B$108,(1-Input!B$61)*(Input!B$109*Input!B$33)/3600*Input!B$108*Hourly!AU8045)</f>
        <v>11547.338400000001</v>
      </c>
      <c r="Q8045" s="19">
        <f t="shared" si="2002"/>
        <v>3383.6756815212898</v>
      </c>
      <c r="R8045" s="19">
        <f t="shared" si="2006"/>
        <v>14486.885681521289</v>
      </c>
      <c r="S8045" s="165"/>
      <c r="T8045" s="165">
        <f>Input!B$78*Input!B$91</f>
        <v>189.625</v>
      </c>
      <c r="U8045" s="19">
        <f>IF(AND($AY8044&gt;Input!$B$52,Hourly!AI8045&gt;Input!$B$51),Input!$B$93*Input!$F$40*Input!$J$8/100*Hourly!AI8045,Input!$B$93*Input!$B$40*Input!$J$8/100*Hourly!AI8045)</f>
        <v>0</v>
      </c>
      <c r="V8045" s="19">
        <f>IF(AND($AY8044&gt;Input!$B$52,Hourly!AJ8045&gt;Input!$B$51),Input!$B$94*Input!$F$41*Input!$J$9/100*Hourly!AJ8045,Input!$B$94*Input!$B$41*Input!$J$9/100*Hourly!AJ8045)</f>
        <v>0</v>
      </c>
      <c r="W8045" s="19">
        <f>IF(AND($AY8044&gt;Input!$B$52,Hourly!AK8045&gt;Input!$B$51),Input!$B$95*Input!$F$42*Input!$J$10/100*Hourly!AK8045,Input!$B$95*Input!$B$42*Input!$J$10/100*Hourly!AK8045)</f>
        <v>0</v>
      </c>
      <c r="X8045" s="19">
        <f>IF(AND($AY8044&gt;Input!$B$52,Hourly!AL8045&gt;Input!$B$51),Input!$B$96*Input!$F$43*Input!$J$11/100*Hourly!AL8045,Input!$B$96*Input!$B$43*Input!$J$11/100*Hourly!AL8045)</f>
        <v>0</v>
      </c>
      <c r="Y8045" s="19">
        <f>IF(AND($AY8044&gt;Input!$B$52,Hourly!AM8045&gt;Input!$B$51),Input!$B$97*Input!$F$44*Input!$J$12/100*Hourly!AM8045,Input!$B$97*Input!$B$44*Input!$J$12/100*Hourly!AM8045)</f>
        <v>0</v>
      </c>
      <c r="Z8045" s="19">
        <f>IF(AND($AY8044&gt;Input!$B$52,Hourly!AN8045&gt;Input!$B$51),Input!$B$98*Input!$F$45*Input!$J$13/100*Hourly!AN8045,Input!$B$98*Input!$B$45*Input!$J$13/100*Hourly!AN8045)</f>
        <v>0</v>
      </c>
      <c r="AA8045" s="19">
        <f>IF(AND($AY8044&gt;Input!$B$52,Hourly!AO8045&gt;Input!$B$51),Input!$B$99*Input!$F$46*Input!$J$14/100*Hourly!AO8045,Input!$B$99*Input!$B$46*Input!$J$14/100*Hourly!AO8045)</f>
        <v>0</v>
      </c>
      <c r="AB8045" s="19">
        <f>IF(AND($AY8044&gt;Input!$B$52,Hourly!AP8045&gt;Input!$B$51),Input!$B$100*Input!$F$47*Input!$J$15/100*Hourly!AP8045,Input!$B$100*Input!$B$47*Input!$J$15/100*Hourly!AP8045)</f>
        <v>0</v>
      </c>
      <c r="AC8045" s="19">
        <f>IF(AND($AY8044&gt;Input!$B$52,Hourly!AQ8045&gt;Input!$B$51),Input!$B$101*Input!$F$48*Input!$J$16/100*Hourly!AQ8045,Input!$B$101*Input!$B$48*Input!$J$16/100*Hourly!AQ8045)</f>
        <v>0</v>
      </c>
      <c r="AD8045" s="165">
        <f t="shared" si="2007"/>
        <v>0</v>
      </c>
      <c r="AE8045" s="19">
        <f>Hourly!AI8045/Input!$B$107*Input!$J$40*Input!$B$76*Input!$B$80</f>
        <v>0</v>
      </c>
      <c r="AF8045" s="19">
        <f>Hourly!AJ8045/Input!$B$107*Input!$J$41*Input!$B$76*Input!$B$81</f>
        <v>0</v>
      </c>
      <c r="AG8045" s="19">
        <f>Hourly!AK8045/Input!$B$107*Input!$J$42*Input!$B$76*Input!$B$82</f>
        <v>0</v>
      </c>
      <c r="AH8045" s="19">
        <f>Hourly!AL8045/Input!$B$107*Input!$J$43*Input!$B$76*Input!$B$83</f>
        <v>0</v>
      </c>
      <c r="AI8045" s="19">
        <f>Hourly!AM8045/Input!$B$107*Input!$J$44*Input!$B$76*Input!$B$84</f>
        <v>0</v>
      </c>
      <c r="AJ8045" s="19">
        <f>Hourly!AN8045/Input!$B$107*Input!$J$45*Input!$B$76*Input!$B$85</f>
        <v>0</v>
      </c>
      <c r="AK8045" s="19">
        <f>Hourly!AO8045/Input!$B$107*Input!$J$46*Input!$B$76*Input!$B$86</f>
        <v>0</v>
      </c>
      <c r="AL8045" s="19">
        <f>Hourly!AP8045/Input!$B$107*Input!$J$47*Input!$B$76*Input!$B$87</f>
        <v>0</v>
      </c>
      <c r="AM8045" s="164">
        <f>Hourly!AQ8045/Input!$B$107*Input!$J$48*Input!$B$77*Input!$B$89</f>
        <v>0</v>
      </c>
      <c r="AN8045" s="165">
        <f t="shared" si="2003"/>
        <v>0</v>
      </c>
      <c r="AO8045" s="116">
        <f>Input!B$55*Input!$B$18*Input!B$112*Hourly!AR8045</f>
        <v>2398.5</v>
      </c>
      <c r="AP8045">
        <f>Input!B$113*Input!B$114*Input!B$90*Input!B$56*Hourly!AS8045</f>
        <v>2214</v>
      </c>
      <c r="AQ8045">
        <f>Input!B$90*Input!B$57*Hourly!AS8045</f>
        <v>2214</v>
      </c>
      <c r="AR8045" s="19">
        <f>0.5*Input!$B$63*Hourly!AU8045</f>
        <v>61.5</v>
      </c>
      <c r="AS8045" s="165">
        <f t="shared" si="2008"/>
        <v>6857.25</v>
      </c>
      <c r="AT8045" s="159">
        <f>AY8044+(Input!$B$66*1000*(Hourly!AX8045&gt;0)+AD8045+AN8045+AS8045+T8045*(Hourly!J8045-AY8044)+Q8045*(Hourly!G8045-AY8044))/(Q8045+T8045)*(1-EXP(-(Q8045+T8045)/(Input!$B$103*1000000)*3600))</f>
        <v>22.625147847734702</v>
      </c>
      <c r="AU8045" s="24">
        <f>AY8044+(AD8045+AN8045+AS8045+T8045*(Hourly!J8045-AY8044)+Q8045*(Hourly!G8045-AY8044))/(Q8045+T8045)*(1-EXP(-(Q8045+T8045)/(Input!$B$103*1000000)*3600))</f>
        <v>19.928200095604584</v>
      </c>
      <c r="AV8045" s="24">
        <f>AY8044+(-Input!$B$67*1000*(Hourly!AX8045&gt;0)+AD8045+AN8045+AS8045+T8045*(Hourly!J8045-AY8044)+R8045*(Hourly!G8045-AY8044))/(R8045+T8045)*(1-EXP(-(R8045+T8045)/(Input!$B$103*1000000)*3600))</f>
        <v>16.929965864771997</v>
      </c>
      <c r="AW8045" s="160">
        <f>AY8044+(AD8045+AN8045+AS8045+T8045*(Hourly!J8045-AY8044)+R8045*(Hourly!G8045-AY8044))/(R8045+T8045)*(1-EXP(-(R8045+T8045)/(Input!$B$103*1000000)*3600))</f>
        <v>19.586806478934253</v>
      </c>
      <c r="AX8045" s="24"/>
      <c r="AY8045" s="167">
        <f t="shared" si="2009"/>
        <v>19.928200095604584</v>
      </c>
      <c r="BA8045" s="159">
        <f>IF(BI8045,Input!$B$66*1000*(Hourly!AX8045&gt;0),IF(BJ8045,-(AD8045+AN8045+AS8045+T8045*(Hourly!J8045-AY8044)+Q8045*(Hourly!G8045-AY8044))+(Q8045+T8045)*(BE8045-AY8044)/(1-EXP(-(Q8045+T8045)/(Input!$B$103*1000000)*3600))))/1000</f>
        <v>0</v>
      </c>
      <c r="BB8045" s="24">
        <f>IF(BO8045,-Input!$B$67*1000*(Hourly!AX8045&gt;0),IF(BN8045,-(AD8045+AN8045+AS8045+T8045*(Hourly!J8045-AY8044)+R8045*(Hourly!G8045-AY8044))+(R8045+T8045)*(BF8045-AY8044)/(1-EXP(-(R8045+T8045)/(Input!$B$103*1000000)*3600))))/1000</f>
        <v>0</v>
      </c>
      <c r="BC8045" s="160">
        <f t="shared" si="2010"/>
        <v>0</v>
      </c>
      <c r="BD8045" s="24"/>
      <c r="BE8045" s="116">
        <f>IF(Hourly!AT8045=1,Input!$B$4,IF(Hourly!AT8045=0.5,Input!$F$4,0))</f>
        <v>16</v>
      </c>
      <c r="BF8045">
        <f>IF(Hourly!AT8045=1,Input!$B$5,IF(Hourly!AT8045=0.5,Input!$F$5,0))</f>
        <v>24</v>
      </c>
      <c r="BG8045" s="9">
        <f>Input!$B$35+0.0000000001</f>
        <v>23.900000000099997</v>
      </c>
      <c r="BI8045" s="116">
        <f t="shared" si="2011"/>
        <v>0</v>
      </c>
      <c r="BJ8045">
        <f t="shared" si="2012"/>
        <v>0</v>
      </c>
      <c r="BK8045">
        <f t="shared" si="2013"/>
        <v>1</v>
      </c>
      <c r="BL8045">
        <f t="shared" si="2014"/>
        <v>0</v>
      </c>
      <c r="BM8045">
        <f t="shared" si="2015"/>
        <v>0</v>
      </c>
      <c r="BN8045">
        <f t="shared" si="2016"/>
        <v>0</v>
      </c>
      <c r="BO8045" s="9">
        <f t="shared" si="2017"/>
        <v>0</v>
      </c>
      <c r="BR8045" s="116">
        <f t="shared" si="2004"/>
        <v>720</v>
      </c>
      <c r="BS8045" s="39">
        <v>27.134010222819349</v>
      </c>
      <c r="BT8045" s="168">
        <v>0</v>
      </c>
      <c r="BV8045" s="116">
        <f>IF(Hourly!$AR8045&gt;0,AY8045,"")</f>
        <v>19.928200095604584</v>
      </c>
      <c r="BW8045">
        <f>IF(AND(BV8045&gt;(20.8+0.33*Hourly!$I8045),(BV8045&gt;24),(BV8045&lt;&gt;"")),1,0)</f>
        <v>0</v>
      </c>
      <c r="BX8045">
        <f>IF(AND(BV8045&gt;(21.8+0.33*Hourly!$I8045),(BV8045&gt;24),(BV8045&lt;&gt;"")),1,0)</f>
        <v>0</v>
      </c>
      <c r="BY8045" s="9">
        <f>IF(AND(BV8045&gt;(22.8+0.33*Hourly!$I8045),(BV8045&gt;24),(BV8045&lt;&gt;"")),1,0)</f>
        <v>0</v>
      </c>
    </row>
    <row r="8046" spans="5:77" x14ac:dyDescent="0.35">
      <c r="E8046">
        <f>Hourly!A8046</f>
        <v>2003</v>
      </c>
      <c r="F8046">
        <f>Hourly!B8046</f>
        <v>12</v>
      </c>
      <c r="G8046">
        <f>Hourly!C8046</f>
        <v>2</v>
      </c>
      <c r="H8046">
        <f>Hourly!D8046</f>
        <v>2</v>
      </c>
      <c r="I8046" s="163">
        <v>8042</v>
      </c>
      <c r="J8046" s="19">
        <f>Input!B$22*Input!B$79</f>
        <v>1411.3439999999998</v>
      </c>
      <c r="K8046" s="19">
        <f>Input!B$76*Input!B$88</f>
        <v>656.99775609756091</v>
      </c>
      <c r="L8046" s="19">
        <f>Input!B$77*Input!B$89</f>
        <v>130.99152542372883</v>
      </c>
      <c r="M8046" s="164">
        <f t="shared" si="2005"/>
        <v>2199.3332815212898</v>
      </c>
      <c r="N8046" s="165">
        <f>(Input!B$109*Input!B$102)/3600*Input!B$108</f>
        <v>740.21399999999983</v>
      </c>
      <c r="O8046" s="165">
        <f>(1-Input!B$61)*(Input!B$109*Input!B$33)/3600*Input!B$108*Hourly!AU8046</f>
        <v>444.12839999999994</v>
      </c>
      <c r="P8046" s="19">
        <f>IF(AND(AY8045&gt;Hourly!G8046),(Input!B$109*(Input!B$33*Hourly!AU8046+Input!B$36))/3600*Input!B$108,(1-Input!B$61)*(Input!B$109*Input!B$33)/3600*Input!B$108*Hourly!AU8046)</f>
        <v>11547.338400000001</v>
      </c>
      <c r="Q8046" s="19">
        <f t="shared" si="2002"/>
        <v>3383.6756815212898</v>
      </c>
      <c r="R8046" s="19">
        <f t="shared" si="2006"/>
        <v>14486.885681521289</v>
      </c>
      <c r="S8046" s="165"/>
      <c r="T8046" s="165">
        <f>Input!B$78*Input!B$91</f>
        <v>189.625</v>
      </c>
      <c r="U8046" s="19">
        <f>IF(AND($AY8045&gt;Input!$B$52,Hourly!AI8046&gt;Input!$B$51),Input!$B$93*Input!$F$40*Input!$J$8/100*Hourly!AI8046,Input!$B$93*Input!$B$40*Input!$J$8/100*Hourly!AI8046)</f>
        <v>0</v>
      </c>
      <c r="V8046" s="19">
        <f>IF(AND($AY8045&gt;Input!$B$52,Hourly!AJ8046&gt;Input!$B$51),Input!$B$94*Input!$F$41*Input!$J$9/100*Hourly!AJ8046,Input!$B$94*Input!$B$41*Input!$J$9/100*Hourly!AJ8046)</f>
        <v>0</v>
      </c>
      <c r="W8046" s="19">
        <f>IF(AND($AY8045&gt;Input!$B$52,Hourly!AK8046&gt;Input!$B$51),Input!$B$95*Input!$F$42*Input!$J$10/100*Hourly!AK8046,Input!$B$95*Input!$B$42*Input!$J$10/100*Hourly!AK8046)</f>
        <v>0</v>
      </c>
      <c r="X8046" s="19">
        <f>IF(AND($AY8045&gt;Input!$B$52,Hourly!AL8046&gt;Input!$B$51),Input!$B$96*Input!$F$43*Input!$J$11/100*Hourly!AL8046,Input!$B$96*Input!$B$43*Input!$J$11/100*Hourly!AL8046)</f>
        <v>0</v>
      </c>
      <c r="Y8046" s="19">
        <f>IF(AND($AY8045&gt;Input!$B$52,Hourly!AM8046&gt;Input!$B$51),Input!$B$97*Input!$F$44*Input!$J$12/100*Hourly!AM8046,Input!$B$97*Input!$B$44*Input!$J$12/100*Hourly!AM8046)</f>
        <v>0</v>
      </c>
      <c r="Z8046" s="19">
        <f>IF(AND($AY8045&gt;Input!$B$52,Hourly!AN8046&gt;Input!$B$51),Input!$B$98*Input!$F$45*Input!$J$13/100*Hourly!AN8046,Input!$B$98*Input!$B$45*Input!$J$13/100*Hourly!AN8046)</f>
        <v>0</v>
      </c>
      <c r="AA8046" s="19">
        <f>IF(AND($AY8045&gt;Input!$B$52,Hourly!AO8046&gt;Input!$B$51),Input!$B$99*Input!$F$46*Input!$J$14/100*Hourly!AO8046,Input!$B$99*Input!$B$46*Input!$J$14/100*Hourly!AO8046)</f>
        <v>0</v>
      </c>
      <c r="AB8046" s="19">
        <f>IF(AND($AY8045&gt;Input!$B$52,Hourly!AP8046&gt;Input!$B$51),Input!$B$100*Input!$F$47*Input!$J$15/100*Hourly!AP8046,Input!$B$100*Input!$B$47*Input!$J$15/100*Hourly!AP8046)</f>
        <v>0</v>
      </c>
      <c r="AC8046" s="19">
        <f>IF(AND($AY8045&gt;Input!$B$52,Hourly!AQ8046&gt;Input!$B$51),Input!$B$101*Input!$F$48*Input!$J$16/100*Hourly!AQ8046,Input!$B$101*Input!$B$48*Input!$J$16/100*Hourly!AQ8046)</f>
        <v>0</v>
      </c>
      <c r="AD8046" s="165">
        <f t="shared" si="2007"/>
        <v>0</v>
      </c>
      <c r="AE8046" s="19">
        <f>Hourly!AI8046/Input!$B$107*Input!$J$40*Input!$B$76*Input!$B$80</f>
        <v>0</v>
      </c>
      <c r="AF8046" s="19">
        <f>Hourly!AJ8046/Input!$B$107*Input!$J$41*Input!$B$76*Input!$B$81</f>
        <v>0</v>
      </c>
      <c r="AG8046" s="19">
        <f>Hourly!AK8046/Input!$B$107*Input!$J$42*Input!$B$76*Input!$B$82</f>
        <v>0</v>
      </c>
      <c r="AH8046" s="19">
        <f>Hourly!AL8046/Input!$B$107*Input!$J$43*Input!$B$76*Input!$B$83</f>
        <v>0</v>
      </c>
      <c r="AI8046" s="19">
        <f>Hourly!AM8046/Input!$B$107*Input!$J$44*Input!$B$76*Input!$B$84</f>
        <v>0</v>
      </c>
      <c r="AJ8046" s="19">
        <f>Hourly!AN8046/Input!$B$107*Input!$J$45*Input!$B$76*Input!$B$85</f>
        <v>0</v>
      </c>
      <c r="AK8046" s="19">
        <f>Hourly!AO8046/Input!$B$107*Input!$J$46*Input!$B$76*Input!$B$86</f>
        <v>0</v>
      </c>
      <c r="AL8046" s="19">
        <f>Hourly!AP8046/Input!$B$107*Input!$J$47*Input!$B$76*Input!$B$87</f>
        <v>0</v>
      </c>
      <c r="AM8046" s="164">
        <f>Hourly!AQ8046/Input!$B$107*Input!$J$48*Input!$B$77*Input!$B$89</f>
        <v>0</v>
      </c>
      <c r="AN8046" s="165">
        <f t="shared" si="2003"/>
        <v>0</v>
      </c>
      <c r="AO8046" s="116">
        <f>Input!B$55*Input!$B$18*Input!B$112*Hourly!AR8046</f>
        <v>2398.5</v>
      </c>
      <c r="AP8046">
        <f>Input!B$113*Input!B$114*Input!B$90*Input!B$56*Hourly!AS8046</f>
        <v>2214</v>
      </c>
      <c r="AQ8046">
        <f>Input!B$90*Input!B$57*Hourly!AS8046</f>
        <v>2214</v>
      </c>
      <c r="AR8046" s="19">
        <f>0.5*Input!$B$63*Hourly!AU8046</f>
        <v>61.5</v>
      </c>
      <c r="AS8046" s="165">
        <f t="shared" si="2008"/>
        <v>6857.25</v>
      </c>
      <c r="AT8046" s="159">
        <f>AY8045+(Input!$B$66*1000*(Hourly!AX8046&gt;0)+AD8046+AN8046+AS8046+T8046*(Hourly!J8046-AY8045)+Q8046*(Hourly!G8046-AY8045))/(Q8046+T8046)*(1-EXP(-(Q8046+T8046)/(Input!$B$103*1000000)*3600))</f>
        <v>22.530444107592213</v>
      </c>
      <c r="AU8046" s="24">
        <f>AY8045+(AD8046+AN8046+AS8046+T8046*(Hourly!J8046-AY8045)+Q8046*(Hourly!G8046-AY8045))/(Q8046+T8046)*(1-EXP(-(Q8046+T8046)/(Input!$B$103*1000000)*3600))</f>
        <v>19.833496355462096</v>
      </c>
      <c r="AV8046" s="24">
        <f>AY8045+(-Input!$B$67*1000*(Hourly!AX8046&gt;0)+AD8046+AN8046+AS8046+T8046*(Hourly!J8046-AY8045)+R8046*(Hourly!G8046-AY8045))/(R8046+T8046)*(1-EXP(-(R8046+T8046)/(Input!$B$103*1000000)*3600))</f>
        <v>16.820288764886666</v>
      </c>
      <c r="AW8046" s="160">
        <f>AY8045+(AD8046+AN8046+AS8046+T8046*(Hourly!J8046-AY8045)+R8046*(Hourly!G8046-AY8045))/(R8046+T8046)*(1-EXP(-(R8046+T8046)/(Input!$B$103*1000000)*3600))</f>
        <v>19.477129379048922</v>
      </c>
      <c r="AX8046" s="24"/>
      <c r="AY8046" s="167">
        <f t="shared" si="2009"/>
        <v>19.833496355462096</v>
      </c>
      <c r="BA8046" s="159">
        <f>IF(BI8046,Input!$B$66*1000*(Hourly!AX8046&gt;0),IF(BJ8046,-(AD8046+AN8046+AS8046+T8046*(Hourly!J8046-AY8045)+Q8046*(Hourly!G8046-AY8045))+(Q8046+T8046)*(BE8046-AY8045)/(1-EXP(-(Q8046+T8046)/(Input!$B$103*1000000)*3600))))/1000</f>
        <v>0</v>
      </c>
      <c r="BB8046" s="24">
        <f>IF(BO8046,-Input!$B$67*1000*(Hourly!AX8046&gt;0),IF(BN8046,-(AD8046+AN8046+AS8046+T8046*(Hourly!J8046-AY8045)+R8046*(Hourly!G8046-AY8045))+(R8046+T8046)*(BF8046-AY8045)/(1-EXP(-(R8046+T8046)/(Input!$B$103*1000000)*3600))))/1000</f>
        <v>0</v>
      </c>
      <c r="BC8046" s="160">
        <f t="shared" si="2010"/>
        <v>0</v>
      </c>
      <c r="BD8046" s="24"/>
      <c r="BE8046" s="116">
        <f>IF(Hourly!AT8046=1,Input!$B$4,IF(Hourly!AT8046=0.5,Input!$F$4,0))</f>
        <v>16</v>
      </c>
      <c r="BF8046">
        <f>IF(Hourly!AT8046=1,Input!$B$5,IF(Hourly!AT8046=0.5,Input!$F$5,0))</f>
        <v>24</v>
      </c>
      <c r="BG8046" s="9">
        <f>Input!$B$35+0.0000000001</f>
        <v>23.900000000099997</v>
      </c>
      <c r="BI8046" s="116">
        <f t="shared" si="2011"/>
        <v>0</v>
      </c>
      <c r="BJ8046">
        <f t="shared" si="2012"/>
        <v>0</v>
      </c>
      <c r="BK8046">
        <f t="shared" si="2013"/>
        <v>1</v>
      </c>
      <c r="BL8046">
        <f t="shared" si="2014"/>
        <v>0</v>
      </c>
      <c r="BM8046">
        <f t="shared" si="2015"/>
        <v>0</v>
      </c>
      <c r="BN8046">
        <f t="shared" si="2016"/>
        <v>0</v>
      </c>
      <c r="BO8046" s="9">
        <f t="shared" si="2017"/>
        <v>0</v>
      </c>
      <c r="BR8046" s="116">
        <f t="shared" si="2004"/>
        <v>719</v>
      </c>
      <c r="BS8046" s="39">
        <v>27.134010222819349</v>
      </c>
      <c r="BT8046" s="168">
        <v>0</v>
      </c>
      <c r="BV8046" s="116">
        <f>IF(Hourly!$AR8046&gt;0,AY8046,"")</f>
        <v>19.833496355462096</v>
      </c>
      <c r="BW8046">
        <f>IF(AND(BV8046&gt;(20.8+0.33*Hourly!$I8046),(BV8046&gt;24),(BV8046&lt;&gt;"")),1,0)</f>
        <v>0</v>
      </c>
      <c r="BX8046">
        <f>IF(AND(BV8046&gt;(21.8+0.33*Hourly!$I8046),(BV8046&gt;24),(BV8046&lt;&gt;"")),1,0)</f>
        <v>0</v>
      </c>
      <c r="BY8046" s="9">
        <f>IF(AND(BV8046&gt;(22.8+0.33*Hourly!$I8046),(BV8046&gt;24),(BV8046&lt;&gt;"")),1,0)</f>
        <v>0</v>
      </c>
    </row>
    <row r="8047" spans="5:77" x14ac:dyDescent="0.35">
      <c r="E8047">
        <f>Hourly!A8047</f>
        <v>2003</v>
      </c>
      <c r="F8047">
        <f>Hourly!B8047</f>
        <v>12</v>
      </c>
      <c r="G8047">
        <f>Hourly!C8047</f>
        <v>2</v>
      </c>
      <c r="H8047">
        <f>Hourly!D8047</f>
        <v>3</v>
      </c>
      <c r="I8047" s="163">
        <v>8043</v>
      </c>
      <c r="J8047" s="19">
        <f>Input!B$22*Input!B$79</f>
        <v>1411.3439999999998</v>
      </c>
      <c r="K8047" s="19">
        <f>Input!B$76*Input!B$88</f>
        <v>656.99775609756091</v>
      </c>
      <c r="L8047" s="19">
        <f>Input!B$77*Input!B$89</f>
        <v>130.99152542372883</v>
      </c>
      <c r="M8047" s="164">
        <f t="shared" si="2005"/>
        <v>2199.3332815212898</v>
      </c>
      <c r="N8047" s="165">
        <f>(Input!B$109*Input!B$102)/3600*Input!B$108</f>
        <v>740.21399999999983</v>
      </c>
      <c r="O8047" s="165">
        <f>(1-Input!B$61)*(Input!B$109*Input!B$33)/3600*Input!B$108*Hourly!AU8047</f>
        <v>444.12839999999994</v>
      </c>
      <c r="P8047" s="19">
        <f>IF(AND(AY8046&gt;Hourly!G8047),(Input!B$109*(Input!B$33*Hourly!AU8047+Input!B$36))/3600*Input!B$108,(1-Input!B$61)*(Input!B$109*Input!B$33)/3600*Input!B$108*Hourly!AU8047)</f>
        <v>11547.338400000001</v>
      </c>
      <c r="Q8047" s="19">
        <f t="shared" si="2002"/>
        <v>3383.6756815212898</v>
      </c>
      <c r="R8047" s="19">
        <f t="shared" si="2006"/>
        <v>14486.885681521289</v>
      </c>
      <c r="S8047" s="165"/>
      <c r="T8047" s="165">
        <f>Input!B$78*Input!B$91</f>
        <v>189.625</v>
      </c>
      <c r="U8047" s="19">
        <f>IF(AND($AY8046&gt;Input!$B$52,Hourly!AI8047&gt;Input!$B$51),Input!$B$93*Input!$F$40*Input!$J$8/100*Hourly!AI8047,Input!$B$93*Input!$B$40*Input!$J$8/100*Hourly!AI8047)</f>
        <v>0</v>
      </c>
      <c r="V8047" s="19">
        <f>IF(AND($AY8046&gt;Input!$B$52,Hourly!AJ8047&gt;Input!$B$51),Input!$B$94*Input!$F$41*Input!$J$9/100*Hourly!AJ8047,Input!$B$94*Input!$B$41*Input!$J$9/100*Hourly!AJ8047)</f>
        <v>0</v>
      </c>
      <c r="W8047" s="19">
        <f>IF(AND($AY8046&gt;Input!$B$52,Hourly!AK8047&gt;Input!$B$51),Input!$B$95*Input!$F$42*Input!$J$10/100*Hourly!AK8047,Input!$B$95*Input!$B$42*Input!$J$10/100*Hourly!AK8047)</f>
        <v>0</v>
      </c>
      <c r="X8047" s="19">
        <f>IF(AND($AY8046&gt;Input!$B$52,Hourly!AL8047&gt;Input!$B$51),Input!$B$96*Input!$F$43*Input!$J$11/100*Hourly!AL8047,Input!$B$96*Input!$B$43*Input!$J$11/100*Hourly!AL8047)</f>
        <v>0</v>
      </c>
      <c r="Y8047" s="19">
        <f>IF(AND($AY8046&gt;Input!$B$52,Hourly!AM8047&gt;Input!$B$51),Input!$B$97*Input!$F$44*Input!$J$12/100*Hourly!AM8047,Input!$B$97*Input!$B$44*Input!$J$12/100*Hourly!AM8047)</f>
        <v>0</v>
      </c>
      <c r="Z8047" s="19">
        <f>IF(AND($AY8046&gt;Input!$B$52,Hourly!AN8047&gt;Input!$B$51),Input!$B$98*Input!$F$45*Input!$J$13/100*Hourly!AN8047,Input!$B$98*Input!$B$45*Input!$J$13/100*Hourly!AN8047)</f>
        <v>0</v>
      </c>
      <c r="AA8047" s="19">
        <f>IF(AND($AY8046&gt;Input!$B$52,Hourly!AO8047&gt;Input!$B$51),Input!$B$99*Input!$F$46*Input!$J$14/100*Hourly!AO8047,Input!$B$99*Input!$B$46*Input!$J$14/100*Hourly!AO8047)</f>
        <v>0</v>
      </c>
      <c r="AB8047" s="19">
        <f>IF(AND($AY8046&gt;Input!$B$52,Hourly!AP8047&gt;Input!$B$51),Input!$B$100*Input!$F$47*Input!$J$15/100*Hourly!AP8047,Input!$B$100*Input!$B$47*Input!$J$15/100*Hourly!AP8047)</f>
        <v>0</v>
      </c>
      <c r="AC8047" s="19">
        <f>IF(AND($AY8046&gt;Input!$B$52,Hourly!AQ8047&gt;Input!$B$51),Input!$B$101*Input!$F$48*Input!$J$16/100*Hourly!AQ8047,Input!$B$101*Input!$B$48*Input!$J$16/100*Hourly!AQ8047)</f>
        <v>0</v>
      </c>
      <c r="AD8047" s="165">
        <f t="shared" si="2007"/>
        <v>0</v>
      </c>
      <c r="AE8047" s="19">
        <f>Hourly!AI8047/Input!$B$107*Input!$J$40*Input!$B$76*Input!$B$80</f>
        <v>0</v>
      </c>
      <c r="AF8047" s="19">
        <f>Hourly!AJ8047/Input!$B$107*Input!$J$41*Input!$B$76*Input!$B$81</f>
        <v>0</v>
      </c>
      <c r="AG8047" s="19">
        <f>Hourly!AK8047/Input!$B$107*Input!$J$42*Input!$B$76*Input!$B$82</f>
        <v>0</v>
      </c>
      <c r="AH8047" s="19">
        <f>Hourly!AL8047/Input!$B$107*Input!$J$43*Input!$B$76*Input!$B$83</f>
        <v>0</v>
      </c>
      <c r="AI8047" s="19">
        <f>Hourly!AM8047/Input!$B$107*Input!$J$44*Input!$B$76*Input!$B$84</f>
        <v>0</v>
      </c>
      <c r="AJ8047" s="19">
        <f>Hourly!AN8047/Input!$B$107*Input!$J$45*Input!$B$76*Input!$B$85</f>
        <v>0</v>
      </c>
      <c r="AK8047" s="19">
        <f>Hourly!AO8047/Input!$B$107*Input!$J$46*Input!$B$76*Input!$B$86</f>
        <v>0</v>
      </c>
      <c r="AL8047" s="19">
        <f>Hourly!AP8047/Input!$B$107*Input!$J$47*Input!$B$76*Input!$B$87</f>
        <v>0</v>
      </c>
      <c r="AM8047" s="164">
        <f>Hourly!AQ8047/Input!$B$107*Input!$J$48*Input!$B$77*Input!$B$89</f>
        <v>0</v>
      </c>
      <c r="AN8047" s="165">
        <f t="shared" si="2003"/>
        <v>0</v>
      </c>
      <c r="AO8047" s="116">
        <f>Input!B$55*Input!$B$18*Input!B$112*Hourly!AR8047</f>
        <v>2398.5</v>
      </c>
      <c r="AP8047">
        <f>Input!B$113*Input!B$114*Input!B$90*Input!B$56*Hourly!AS8047</f>
        <v>2214</v>
      </c>
      <c r="AQ8047">
        <f>Input!B$90*Input!B$57*Hourly!AS8047</f>
        <v>2214</v>
      </c>
      <c r="AR8047" s="19">
        <f>0.5*Input!$B$63*Hourly!AU8047</f>
        <v>61.5</v>
      </c>
      <c r="AS8047" s="165">
        <f t="shared" si="2008"/>
        <v>6857.25</v>
      </c>
      <c r="AT8047" s="159">
        <f>AY8046+(Input!$B$66*1000*(Hourly!AX8047&gt;0)+AD8047+AN8047+AS8047+T8047*(Hourly!J8047-AY8046)+Q8047*(Hourly!G8047-AY8046))/(Q8047+T8047)*(1-EXP(-(Q8047+T8047)/(Input!$B$103*1000000)*3600))</f>
        <v>22.437565587542117</v>
      </c>
      <c r="AU8047" s="24">
        <f>AY8046+(AD8047+AN8047+AS8047+T8047*(Hourly!J8047-AY8046)+Q8047*(Hourly!G8047-AY8046))/(Q8047+T8047)*(1-EXP(-(Q8047+T8047)/(Input!$B$103*1000000)*3600))</f>
        <v>19.740617835411996</v>
      </c>
      <c r="AV8047" s="24">
        <f>AY8046+(-Input!$B$67*1000*(Hourly!AX8047&gt;0)+AD8047+AN8047+AS8047+T8047*(Hourly!J8047-AY8046)+R8047*(Hourly!G8047-AY8046))/(R8047+T8047)*(1-EXP(-(R8047+T8047)/(Input!$B$103*1000000)*3600))</f>
        <v>16.733126756481376</v>
      </c>
      <c r="AW8047" s="160">
        <f>AY8046+(AD8047+AN8047+AS8047+T8047*(Hourly!J8047-AY8046)+R8047*(Hourly!G8047-AY8046))/(R8047+T8047)*(1-EXP(-(R8047+T8047)/(Input!$B$103*1000000)*3600))</f>
        <v>19.389967370643632</v>
      </c>
      <c r="AX8047" s="24"/>
      <c r="AY8047" s="167">
        <f t="shared" si="2009"/>
        <v>19.740617835411996</v>
      </c>
      <c r="BA8047" s="159">
        <f>IF(BI8047,Input!$B$66*1000*(Hourly!AX8047&gt;0),IF(BJ8047,-(AD8047+AN8047+AS8047+T8047*(Hourly!J8047-AY8046)+Q8047*(Hourly!G8047-AY8046))+(Q8047+T8047)*(BE8047-AY8046)/(1-EXP(-(Q8047+T8047)/(Input!$B$103*1000000)*3600))))/1000</f>
        <v>0</v>
      </c>
      <c r="BB8047" s="24">
        <f>IF(BO8047,-Input!$B$67*1000*(Hourly!AX8047&gt;0),IF(BN8047,-(AD8047+AN8047+AS8047+T8047*(Hourly!J8047-AY8046)+R8047*(Hourly!G8047-AY8046))+(R8047+T8047)*(BF8047-AY8046)/(1-EXP(-(R8047+T8047)/(Input!$B$103*1000000)*3600))))/1000</f>
        <v>0</v>
      </c>
      <c r="BC8047" s="160">
        <f t="shared" si="2010"/>
        <v>0</v>
      </c>
      <c r="BD8047" s="24"/>
      <c r="BE8047" s="116">
        <f>IF(Hourly!AT8047=1,Input!$B$4,IF(Hourly!AT8047=0.5,Input!$F$4,0))</f>
        <v>16</v>
      </c>
      <c r="BF8047">
        <f>IF(Hourly!AT8047=1,Input!$B$5,IF(Hourly!AT8047=0.5,Input!$F$5,0))</f>
        <v>24</v>
      </c>
      <c r="BG8047" s="9">
        <f>Input!$B$35+0.0000000001</f>
        <v>23.900000000099997</v>
      </c>
      <c r="BI8047" s="116">
        <f t="shared" si="2011"/>
        <v>0</v>
      </c>
      <c r="BJ8047">
        <f t="shared" si="2012"/>
        <v>0</v>
      </c>
      <c r="BK8047">
        <f t="shared" si="2013"/>
        <v>1</v>
      </c>
      <c r="BL8047">
        <f t="shared" si="2014"/>
        <v>0</v>
      </c>
      <c r="BM8047">
        <f t="shared" si="2015"/>
        <v>0</v>
      </c>
      <c r="BN8047">
        <f t="shared" si="2016"/>
        <v>0</v>
      </c>
      <c r="BO8047" s="9">
        <f t="shared" si="2017"/>
        <v>0</v>
      </c>
      <c r="BR8047" s="116">
        <f t="shared" si="2004"/>
        <v>718</v>
      </c>
      <c r="BS8047" s="39">
        <v>27.142744146794133</v>
      </c>
      <c r="BT8047" s="168">
        <v>0</v>
      </c>
      <c r="BV8047" s="116">
        <f>IF(Hourly!$AR8047&gt;0,AY8047,"")</f>
        <v>19.740617835411996</v>
      </c>
      <c r="BW8047">
        <f>IF(AND(BV8047&gt;(20.8+0.33*Hourly!$I8047),(BV8047&gt;24),(BV8047&lt;&gt;"")),1,0)</f>
        <v>0</v>
      </c>
      <c r="BX8047">
        <f>IF(AND(BV8047&gt;(21.8+0.33*Hourly!$I8047),(BV8047&gt;24),(BV8047&lt;&gt;"")),1,0)</f>
        <v>0</v>
      </c>
      <c r="BY8047" s="9">
        <f>IF(AND(BV8047&gt;(22.8+0.33*Hourly!$I8047),(BV8047&gt;24),(BV8047&lt;&gt;"")),1,0)</f>
        <v>0</v>
      </c>
    </row>
    <row r="8048" spans="5:77" x14ac:dyDescent="0.35">
      <c r="E8048">
        <f>Hourly!A8048</f>
        <v>2003</v>
      </c>
      <c r="F8048">
        <f>Hourly!B8048</f>
        <v>12</v>
      </c>
      <c r="G8048">
        <f>Hourly!C8048</f>
        <v>2</v>
      </c>
      <c r="H8048">
        <f>Hourly!D8048</f>
        <v>4</v>
      </c>
      <c r="I8048" s="163">
        <v>8044</v>
      </c>
      <c r="J8048" s="19">
        <f>Input!B$22*Input!B$79</f>
        <v>1411.3439999999998</v>
      </c>
      <c r="K8048" s="19">
        <f>Input!B$76*Input!B$88</f>
        <v>656.99775609756091</v>
      </c>
      <c r="L8048" s="19">
        <f>Input!B$77*Input!B$89</f>
        <v>130.99152542372883</v>
      </c>
      <c r="M8048" s="164">
        <f t="shared" si="2005"/>
        <v>2199.3332815212898</v>
      </c>
      <c r="N8048" s="165">
        <f>(Input!B$109*Input!B$102)/3600*Input!B$108</f>
        <v>740.21399999999983</v>
      </c>
      <c r="O8048" s="165">
        <f>(1-Input!B$61)*(Input!B$109*Input!B$33)/3600*Input!B$108*Hourly!AU8048</f>
        <v>444.12839999999994</v>
      </c>
      <c r="P8048" s="19">
        <f>IF(AND(AY8047&gt;Hourly!G8048),(Input!B$109*(Input!B$33*Hourly!AU8048+Input!B$36))/3600*Input!B$108,(1-Input!B$61)*(Input!B$109*Input!B$33)/3600*Input!B$108*Hourly!AU8048)</f>
        <v>11547.338400000001</v>
      </c>
      <c r="Q8048" s="19">
        <f t="shared" si="2002"/>
        <v>3383.6756815212898</v>
      </c>
      <c r="R8048" s="19">
        <f t="shared" si="2006"/>
        <v>14486.885681521289</v>
      </c>
      <c r="S8048" s="165"/>
      <c r="T8048" s="165">
        <f>Input!B$78*Input!B$91</f>
        <v>189.625</v>
      </c>
      <c r="U8048" s="19">
        <f>IF(AND($AY8047&gt;Input!$B$52,Hourly!AI8048&gt;Input!$B$51),Input!$B$93*Input!$F$40*Input!$J$8/100*Hourly!AI8048,Input!$B$93*Input!$B$40*Input!$J$8/100*Hourly!AI8048)</f>
        <v>0</v>
      </c>
      <c r="V8048" s="19">
        <f>IF(AND($AY8047&gt;Input!$B$52,Hourly!AJ8048&gt;Input!$B$51),Input!$B$94*Input!$F$41*Input!$J$9/100*Hourly!AJ8048,Input!$B$94*Input!$B$41*Input!$J$9/100*Hourly!AJ8048)</f>
        <v>0</v>
      </c>
      <c r="W8048" s="19">
        <f>IF(AND($AY8047&gt;Input!$B$52,Hourly!AK8048&gt;Input!$B$51),Input!$B$95*Input!$F$42*Input!$J$10/100*Hourly!AK8048,Input!$B$95*Input!$B$42*Input!$J$10/100*Hourly!AK8048)</f>
        <v>0</v>
      </c>
      <c r="X8048" s="19">
        <f>IF(AND($AY8047&gt;Input!$B$52,Hourly!AL8048&gt;Input!$B$51),Input!$B$96*Input!$F$43*Input!$J$11/100*Hourly!AL8048,Input!$B$96*Input!$B$43*Input!$J$11/100*Hourly!AL8048)</f>
        <v>0</v>
      </c>
      <c r="Y8048" s="19">
        <f>IF(AND($AY8047&gt;Input!$B$52,Hourly!AM8048&gt;Input!$B$51),Input!$B$97*Input!$F$44*Input!$J$12/100*Hourly!AM8048,Input!$B$97*Input!$B$44*Input!$J$12/100*Hourly!AM8048)</f>
        <v>0</v>
      </c>
      <c r="Z8048" s="19">
        <f>IF(AND($AY8047&gt;Input!$B$52,Hourly!AN8048&gt;Input!$B$51),Input!$B$98*Input!$F$45*Input!$J$13/100*Hourly!AN8048,Input!$B$98*Input!$B$45*Input!$J$13/100*Hourly!AN8048)</f>
        <v>0</v>
      </c>
      <c r="AA8048" s="19">
        <f>IF(AND($AY8047&gt;Input!$B$52,Hourly!AO8048&gt;Input!$B$51),Input!$B$99*Input!$F$46*Input!$J$14/100*Hourly!AO8048,Input!$B$99*Input!$B$46*Input!$J$14/100*Hourly!AO8048)</f>
        <v>0</v>
      </c>
      <c r="AB8048" s="19">
        <f>IF(AND($AY8047&gt;Input!$B$52,Hourly!AP8048&gt;Input!$B$51),Input!$B$100*Input!$F$47*Input!$J$15/100*Hourly!AP8048,Input!$B$100*Input!$B$47*Input!$J$15/100*Hourly!AP8048)</f>
        <v>0</v>
      </c>
      <c r="AC8048" s="19">
        <f>IF(AND($AY8047&gt;Input!$B$52,Hourly!AQ8048&gt;Input!$B$51),Input!$B$101*Input!$F$48*Input!$J$16/100*Hourly!AQ8048,Input!$B$101*Input!$B$48*Input!$J$16/100*Hourly!AQ8048)</f>
        <v>0</v>
      </c>
      <c r="AD8048" s="165">
        <f t="shared" si="2007"/>
        <v>0</v>
      </c>
      <c r="AE8048" s="19">
        <f>Hourly!AI8048/Input!$B$107*Input!$J$40*Input!$B$76*Input!$B$80</f>
        <v>0</v>
      </c>
      <c r="AF8048" s="19">
        <f>Hourly!AJ8048/Input!$B$107*Input!$J$41*Input!$B$76*Input!$B$81</f>
        <v>0</v>
      </c>
      <c r="AG8048" s="19">
        <f>Hourly!AK8048/Input!$B$107*Input!$J$42*Input!$B$76*Input!$B$82</f>
        <v>0</v>
      </c>
      <c r="AH8048" s="19">
        <f>Hourly!AL8048/Input!$B$107*Input!$J$43*Input!$B$76*Input!$B$83</f>
        <v>0</v>
      </c>
      <c r="AI8048" s="19">
        <f>Hourly!AM8048/Input!$B$107*Input!$J$44*Input!$B$76*Input!$B$84</f>
        <v>0</v>
      </c>
      <c r="AJ8048" s="19">
        <f>Hourly!AN8048/Input!$B$107*Input!$J$45*Input!$B$76*Input!$B$85</f>
        <v>0</v>
      </c>
      <c r="AK8048" s="19">
        <f>Hourly!AO8048/Input!$B$107*Input!$J$46*Input!$B$76*Input!$B$86</f>
        <v>0</v>
      </c>
      <c r="AL8048" s="19">
        <f>Hourly!AP8048/Input!$B$107*Input!$J$47*Input!$B$76*Input!$B$87</f>
        <v>0</v>
      </c>
      <c r="AM8048" s="164">
        <f>Hourly!AQ8048/Input!$B$107*Input!$J$48*Input!$B$77*Input!$B$89</f>
        <v>0</v>
      </c>
      <c r="AN8048" s="165">
        <f t="shared" si="2003"/>
        <v>0</v>
      </c>
      <c r="AO8048" s="116">
        <f>Input!B$55*Input!$B$18*Input!B$112*Hourly!AR8048</f>
        <v>2398.5</v>
      </c>
      <c r="AP8048">
        <f>Input!B$113*Input!B$114*Input!B$90*Input!B$56*Hourly!AS8048</f>
        <v>2214</v>
      </c>
      <c r="AQ8048">
        <f>Input!B$90*Input!B$57*Hourly!AS8048</f>
        <v>2214</v>
      </c>
      <c r="AR8048" s="19">
        <f>0.5*Input!$B$63*Hourly!AU8048</f>
        <v>61.5</v>
      </c>
      <c r="AS8048" s="165">
        <f t="shared" si="2008"/>
        <v>6857.25</v>
      </c>
      <c r="AT8048" s="159">
        <f>AY8047+(Input!$B$66*1000*(Hourly!AX8048&gt;0)+AD8048+AN8048+AS8048+T8048*(Hourly!J8048-AY8047)+Q8048*(Hourly!G8048-AY8047))/(Q8048+T8048)*(1-EXP(-(Q8048+T8048)/(Input!$B$103*1000000)*3600))</f>
        <v>22.336456541753272</v>
      </c>
      <c r="AU8048" s="24">
        <f>AY8047+(AD8048+AN8048+AS8048+T8048*(Hourly!J8048-AY8047)+Q8048*(Hourly!G8048-AY8047))/(Q8048+T8048)*(1-EXP(-(Q8048+T8048)/(Input!$B$103*1000000)*3600))</f>
        <v>19.63950878962315</v>
      </c>
      <c r="AV8048" s="24">
        <f>AY8047+(-Input!$B$67*1000*(Hourly!AX8048&gt;0)+AD8048+AN8048+AS8048+T8048*(Hourly!J8048-AY8047)+R8048*(Hourly!G8048-AY8047))/(R8048+T8048)*(1-EXP(-(R8048+T8048)/(Input!$B$103*1000000)*3600))</f>
        <v>16.605380516211735</v>
      </c>
      <c r="AW8048" s="160">
        <f>AY8047+(AD8048+AN8048+AS8048+T8048*(Hourly!J8048-AY8047)+R8048*(Hourly!G8048-AY8047))/(R8048+T8048)*(1-EXP(-(R8048+T8048)/(Input!$B$103*1000000)*3600))</f>
        <v>19.262221130373991</v>
      </c>
      <c r="AX8048" s="24"/>
      <c r="AY8048" s="167">
        <f t="shared" si="2009"/>
        <v>19.63950878962315</v>
      </c>
      <c r="BA8048" s="159">
        <f>IF(BI8048,Input!$B$66*1000*(Hourly!AX8048&gt;0),IF(BJ8048,-(AD8048+AN8048+AS8048+T8048*(Hourly!J8048-AY8047)+Q8048*(Hourly!G8048-AY8047))+(Q8048+T8048)*(BE8048-AY8047)/(1-EXP(-(Q8048+T8048)/(Input!$B$103*1000000)*3600))))/1000</f>
        <v>0</v>
      </c>
      <c r="BB8048" s="24">
        <f>IF(BO8048,-Input!$B$67*1000*(Hourly!AX8048&gt;0),IF(BN8048,-(AD8048+AN8048+AS8048+T8048*(Hourly!J8048-AY8047)+R8048*(Hourly!G8048-AY8047))+(R8048+T8048)*(BF8048-AY8047)/(1-EXP(-(R8048+T8048)/(Input!$B$103*1000000)*3600))))/1000</f>
        <v>0</v>
      </c>
      <c r="BC8048" s="160">
        <f t="shared" si="2010"/>
        <v>0</v>
      </c>
      <c r="BD8048" s="24"/>
      <c r="BE8048" s="116">
        <f>IF(Hourly!AT8048=1,Input!$B$4,IF(Hourly!AT8048=0.5,Input!$F$4,0))</f>
        <v>16</v>
      </c>
      <c r="BF8048">
        <f>IF(Hourly!AT8048=1,Input!$B$5,IF(Hourly!AT8048=0.5,Input!$F$5,0))</f>
        <v>24</v>
      </c>
      <c r="BG8048" s="9">
        <f>Input!$B$35+0.0000000001</f>
        <v>23.900000000099997</v>
      </c>
      <c r="BI8048" s="116">
        <f t="shared" si="2011"/>
        <v>0</v>
      </c>
      <c r="BJ8048">
        <f t="shared" si="2012"/>
        <v>0</v>
      </c>
      <c r="BK8048">
        <f t="shared" si="2013"/>
        <v>1</v>
      </c>
      <c r="BL8048">
        <f t="shared" si="2014"/>
        <v>0</v>
      </c>
      <c r="BM8048">
        <f t="shared" si="2015"/>
        <v>0</v>
      </c>
      <c r="BN8048">
        <f t="shared" si="2016"/>
        <v>0</v>
      </c>
      <c r="BO8048" s="9">
        <f t="shared" si="2017"/>
        <v>0</v>
      </c>
      <c r="BR8048" s="116">
        <f t="shared" si="2004"/>
        <v>717</v>
      </c>
      <c r="BS8048" s="39">
        <v>27.279929241646961</v>
      </c>
      <c r="BT8048" s="168">
        <v>0</v>
      </c>
      <c r="BV8048" s="116">
        <f>IF(Hourly!$AR8048&gt;0,AY8048,"")</f>
        <v>19.63950878962315</v>
      </c>
      <c r="BW8048">
        <f>IF(AND(BV8048&gt;(20.8+0.33*Hourly!$I8048),(BV8048&gt;24),(BV8048&lt;&gt;"")),1,0)</f>
        <v>0</v>
      </c>
      <c r="BX8048">
        <f>IF(AND(BV8048&gt;(21.8+0.33*Hourly!$I8048),(BV8048&gt;24),(BV8048&lt;&gt;"")),1,0)</f>
        <v>0</v>
      </c>
      <c r="BY8048" s="9">
        <f>IF(AND(BV8048&gt;(22.8+0.33*Hourly!$I8048),(BV8048&gt;24),(BV8048&lt;&gt;"")),1,0)</f>
        <v>0</v>
      </c>
    </row>
    <row r="8049" spans="5:77" x14ac:dyDescent="0.35">
      <c r="E8049">
        <f>Hourly!A8049</f>
        <v>2003</v>
      </c>
      <c r="F8049">
        <f>Hourly!B8049</f>
        <v>12</v>
      </c>
      <c r="G8049">
        <f>Hourly!C8049</f>
        <v>2</v>
      </c>
      <c r="H8049">
        <f>Hourly!D8049</f>
        <v>5</v>
      </c>
      <c r="I8049" s="163">
        <v>8045</v>
      </c>
      <c r="J8049" s="19">
        <f>Input!B$22*Input!B$79</f>
        <v>1411.3439999999998</v>
      </c>
      <c r="K8049" s="19">
        <f>Input!B$76*Input!B$88</f>
        <v>656.99775609756091</v>
      </c>
      <c r="L8049" s="19">
        <f>Input!B$77*Input!B$89</f>
        <v>130.99152542372883</v>
      </c>
      <c r="M8049" s="164">
        <f t="shared" si="2005"/>
        <v>2199.3332815212898</v>
      </c>
      <c r="N8049" s="165">
        <f>(Input!B$109*Input!B$102)/3600*Input!B$108</f>
        <v>740.21399999999983</v>
      </c>
      <c r="O8049" s="165">
        <f>(1-Input!B$61)*(Input!B$109*Input!B$33)/3600*Input!B$108*Hourly!AU8049</f>
        <v>444.12839999999994</v>
      </c>
      <c r="P8049" s="19">
        <f>IF(AND(AY8048&gt;Hourly!G8049),(Input!B$109*(Input!B$33*Hourly!AU8049+Input!B$36))/3600*Input!B$108,(1-Input!B$61)*(Input!B$109*Input!B$33)/3600*Input!B$108*Hourly!AU8049)</f>
        <v>11547.338400000001</v>
      </c>
      <c r="Q8049" s="19">
        <f t="shared" si="2002"/>
        <v>3383.6756815212898</v>
      </c>
      <c r="R8049" s="19">
        <f t="shared" si="2006"/>
        <v>14486.885681521289</v>
      </c>
      <c r="S8049" s="165"/>
      <c r="T8049" s="165">
        <f>Input!B$78*Input!B$91</f>
        <v>189.625</v>
      </c>
      <c r="U8049" s="19">
        <f>IF(AND($AY8048&gt;Input!$B$52,Hourly!AI8049&gt;Input!$B$51),Input!$B$93*Input!$F$40*Input!$J$8/100*Hourly!AI8049,Input!$B$93*Input!$B$40*Input!$J$8/100*Hourly!AI8049)</f>
        <v>0</v>
      </c>
      <c r="V8049" s="19">
        <f>IF(AND($AY8048&gt;Input!$B$52,Hourly!AJ8049&gt;Input!$B$51),Input!$B$94*Input!$F$41*Input!$J$9/100*Hourly!AJ8049,Input!$B$94*Input!$B$41*Input!$J$9/100*Hourly!AJ8049)</f>
        <v>0</v>
      </c>
      <c r="W8049" s="19">
        <f>IF(AND($AY8048&gt;Input!$B$52,Hourly!AK8049&gt;Input!$B$51),Input!$B$95*Input!$F$42*Input!$J$10/100*Hourly!AK8049,Input!$B$95*Input!$B$42*Input!$J$10/100*Hourly!AK8049)</f>
        <v>0</v>
      </c>
      <c r="X8049" s="19">
        <f>IF(AND($AY8048&gt;Input!$B$52,Hourly!AL8049&gt;Input!$B$51),Input!$B$96*Input!$F$43*Input!$J$11/100*Hourly!AL8049,Input!$B$96*Input!$B$43*Input!$J$11/100*Hourly!AL8049)</f>
        <v>0</v>
      </c>
      <c r="Y8049" s="19">
        <f>IF(AND($AY8048&gt;Input!$B$52,Hourly!AM8049&gt;Input!$B$51),Input!$B$97*Input!$F$44*Input!$J$12/100*Hourly!AM8049,Input!$B$97*Input!$B$44*Input!$J$12/100*Hourly!AM8049)</f>
        <v>0</v>
      </c>
      <c r="Z8049" s="19">
        <f>IF(AND($AY8048&gt;Input!$B$52,Hourly!AN8049&gt;Input!$B$51),Input!$B$98*Input!$F$45*Input!$J$13/100*Hourly!AN8049,Input!$B$98*Input!$B$45*Input!$J$13/100*Hourly!AN8049)</f>
        <v>0</v>
      </c>
      <c r="AA8049" s="19">
        <f>IF(AND($AY8048&gt;Input!$B$52,Hourly!AO8049&gt;Input!$B$51),Input!$B$99*Input!$F$46*Input!$J$14/100*Hourly!AO8049,Input!$B$99*Input!$B$46*Input!$J$14/100*Hourly!AO8049)</f>
        <v>0</v>
      </c>
      <c r="AB8049" s="19">
        <f>IF(AND($AY8048&gt;Input!$B$52,Hourly!AP8049&gt;Input!$B$51),Input!$B$100*Input!$F$47*Input!$J$15/100*Hourly!AP8049,Input!$B$100*Input!$B$47*Input!$J$15/100*Hourly!AP8049)</f>
        <v>0</v>
      </c>
      <c r="AC8049" s="19">
        <f>IF(AND($AY8048&gt;Input!$B$52,Hourly!AQ8049&gt;Input!$B$51),Input!$B$101*Input!$F$48*Input!$J$16/100*Hourly!AQ8049,Input!$B$101*Input!$B$48*Input!$J$16/100*Hourly!AQ8049)</f>
        <v>0</v>
      </c>
      <c r="AD8049" s="165">
        <f t="shared" si="2007"/>
        <v>0</v>
      </c>
      <c r="AE8049" s="19">
        <f>Hourly!AI8049/Input!$B$107*Input!$J$40*Input!$B$76*Input!$B$80</f>
        <v>0</v>
      </c>
      <c r="AF8049" s="19">
        <f>Hourly!AJ8049/Input!$B$107*Input!$J$41*Input!$B$76*Input!$B$81</f>
        <v>0</v>
      </c>
      <c r="AG8049" s="19">
        <f>Hourly!AK8049/Input!$B$107*Input!$J$42*Input!$B$76*Input!$B$82</f>
        <v>0</v>
      </c>
      <c r="AH8049" s="19">
        <f>Hourly!AL8049/Input!$B$107*Input!$J$43*Input!$B$76*Input!$B$83</f>
        <v>0</v>
      </c>
      <c r="AI8049" s="19">
        <f>Hourly!AM8049/Input!$B$107*Input!$J$44*Input!$B$76*Input!$B$84</f>
        <v>0</v>
      </c>
      <c r="AJ8049" s="19">
        <f>Hourly!AN8049/Input!$B$107*Input!$J$45*Input!$B$76*Input!$B$85</f>
        <v>0</v>
      </c>
      <c r="AK8049" s="19">
        <f>Hourly!AO8049/Input!$B$107*Input!$J$46*Input!$B$76*Input!$B$86</f>
        <v>0</v>
      </c>
      <c r="AL8049" s="19">
        <f>Hourly!AP8049/Input!$B$107*Input!$J$47*Input!$B$76*Input!$B$87</f>
        <v>0</v>
      </c>
      <c r="AM8049" s="164">
        <f>Hourly!AQ8049/Input!$B$107*Input!$J$48*Input!$B$77*Input!$B$89</f>
        <v>0</v>
      </c>
      <c r="AN8049" s="165">
        <f t="shared" si="2003"/>
        <v>0</v>
      </c>
      <c r="AO8049" s="116">
        <f>Input!B$55*Input!$B$18*Input!B$112*Hourly!AR8049</f>
        <v>2398.5</v>
      </c>
      <c r="AP8049">
        <f>Input!B$113*Input!B$114*Input!B$90*Input!B$56*Hourly!AS8049</f>
        <v>2214</v>
      </c>
      <c r="AQ8049">
        <f>Input!B$90*Input!B$57*Hourly!AS8049</f>
        <v>2214</v>
      </c>
      <c r="AR8049" s="19">
        <f>0.5*Input!$B$63*Hourly!AU8049</f>
        <v>61.5</v>
      </c>
      <c r="AS8049" s="165">
        <f t="shared" si="2008"/>
        <v>6857.25</v>
      </c>
      <c r="AT8049" s="159">
        <f>AY8048+(Input!$B$66*1000*(Hourly!AX8049&gt;0)+AD8049+AN8049+AS8049+T8049*(Hourly!J8049-AY8048)+Q8049*(Hourly!G8049-AY8048))/(Q8049+T8049)*(1-EXP(-(Q8049+T8049)/(Input!$B$103*1000000)*3600))</f>
        <v>22.236321884368579</v>
      </c>
      <c r="AU8049" s="24">
        <f>AY8048+(AD8049+AN8049+AS8049+T8049*(Hourly!J8049-AY8048)+Q8049*(Hourly!G8049-AY8048))/(Q8049+T8049)*(1-EXP(-(Q8049+T8049)/(Input!$B$103*1000000)*3600))</f>
        <v>19.539374132238457</v>
      </c>
      <c r="AV8049" s="24">
        <f>AY8048+(-Input!$B$67*1000*(Hourly!AX8049&gt;0)+AD8049+AN8049+AS8049+T8049*(Hourly!J8049-AY8048)+R8049*(Hourly!G8049-AY8048))/(R8049+T8049)*(1-EXP(-(R8049+T8049)/(Input!$B$103*1000000)*3600))</f>
        <v>16.508214030576589</v>
      </c>
      <c r="AW8049" s="160">
        <f>AY8048+(AD8049+AN8049+AS8049+T8049*(Hourly!J8049-AY8048)+R8049*(Hourly!G8049-AY8048))/(R8049+T8049)*(1-EXP(-(R8049+T8049)/(Input!$B$103*1000000)*3600))</f>
        <v>19.165054644738845</v>
      </c>
      <c r="AX8049" s="24"/>
      <c r="AY8049" s="167">
        <f t="shared" si="2009"/>
        <v>19.539374132238457</v>
      </c>
      <c r="BA8049" s="159">
        <f>IF(BI8049,Input!$B$66*1000*(Hourly!AX8049&gt;0),IF(BJ8049,-(AD8049+AN8049+AS8049+T8049*(Hourly!J8049-AY8048)+Q8049*(Hourly!G8049-AY8048))+(Q8049+T8049)*(BE8049-AY8048)/(1-EXP(-(Q8049+T8049)/(Input!$B$103*1000000)*3600))))/1000</f>
        <v>0</v>
      </c>
      <c r="BB8049" s="24">
        <f>IF(BO8049,-Input!$B$67*1000*(Hourly!AX8049&gt;0),IF(BN8049,-(AD8049+AN8049+AS8049+T8049*(Hourly!J8049-AY8048)+R8049*(Hourly!G8049-AY8048))+(R8049+T8049)*(BF8049-AY8048)/(1-EXP(-(R8049+T8049)/(Input!$B$103*1000000)*3600))))/1000</f>
        <v>0</v>
      </c>
      <c r="BC8049" s="160">
        <f t="shared" si="2010"/>
        <v>0</v>
      </c>
      <c r="BD8049" s="24"/>
      <c r="BE8049" s="116">
        <f>IF(Hourly!AT8049=1,Input!$B$4,IF(Hourly!AT8049=0.5,Input!$F$4,0))</f>
        <v>16</v>
      </c>
      <c r="BF8049">
        <f>IF(Hourly!AT8049=1,Input!$B$5,IF(Hourly!AT8049=0.5,Input!$F$5,0))</f>
        <v>24</v>
      </c>
      <c r="BG8049" s="9">
        <f>Input!$B$35+0.0000000001</f>
        <v>23.900000000099997</v>
      </c>
      <c r="BI8049" s="116">
        <f t="shared" si="2011"/>
        <v>0</v>
      </c>
      <c r="BJ8049">
        <f t="shared" si="2012"/>
        <v>0</v>
      </c>
      <c r="BK8049">
        <f t="shared" si="2013"/>
        <v>1</v>
      </c>
      <c r="BL8049">
        <f t="shared" si="2014"/>
        <v>0</v>
      </c>
      <c r="BM8049">
        <f t="shared" si="2015"/>
        <v>0</v>
      </c>
      <c r="BN8049">
        <f t="shared" si="2016"/>
        <v>0</v>
      </c>
      <c r="BO8049" s="9">
        <f t="shared" si="2017"/>
        <v>0</v>
      </c>
      <c r="BR8049" s="116">
        <f t="shared" si="2004"/>
        <v>716</v>
      </c>
      <c r="BS8049" s="39">
        <v>27.300760335296253</v>
      </c>
      <c r="BT8049" s="168">
        <v>0</v>
      </c>
      <c r="BV8049" s="116">
        <f>IF(Hourly!$AR8049&gt;0,AY8049,"")</f>
        <v>19.539374132238457</v>
      </c>
      <c r="BW8049">
        <f>IF(AND(BV8049&gt;(20.8+0.33*Hourly!$I8049),(BV8049&gt;24),(BV8049&lt;&gt;"")),1,0)</f>
        <v>0</v>
      </c>
      <c r="BX8049">
        <f>IF(AND(BV8049&gt;(21.8+0.33*Hourly!$I8049),(BV8049&gt;24),(BV8049&lt;&gt;"")),1,0)</f>
        <v>0</v>
      </c>
      <c r="BY8049" s="9">
        <f>IF(AND(BV8049&gt;(22.8+0.33*Hourly!$I8049),(BV8049&gt;24),(BV8049&lt;&gt;"")),1,0)</f>
        <v>0</v>
      </c>
    </row>
    <row r="8050" spans="5:77" x14ac:dyDescent="0.35">
      <c r="E8050">
        <f>Hourly!A8050</f>
        <v>2003</v>
      </c>
      <c r="F8050">
        <f>Hourly!B8050</f>
        <v>12</v>
      </c>
      <c r="G8050">
        <f>Hourly!C8050</f>
        <v>2</v>
      </c>
      <c r="H8050">
        <f>Hourly!D8050</f>
        <v>6</v>
      </c>
      <c r="I8050" s="163">
        <v>8046</v>
      </c>
      <c r="J8050" s="19">
        <f>Input!B$22*Input!B$79</f>
        <v>1411.3439999999998</v>
      </c>
      <c r="K8050" s="19">
        <f>Input!B$76*Input!B$88</f>
        <v>656.99775609756091</v>
      </c>
      <c r="L8050" s="19">
        <f>Input!B$77*Input!B$89</f>
        <v>130.99152542372883</v>
      </c>
      <c r="M8050" s="164">
        <f t="shared" si="2005"/>
        <v>2199.3332815212898</v>
      </c>
      <c r="N8050" s="165">
        <f>(Input!B$109*Input!B$102)/3600*Input!B$108</f>
        <v>740.21399999999983</v>
      </c>
      <c r="O8050" s="165">
        <f>(1-Input!B$61)*(Input!B$109*Input!B$33)/3600*Input!B$108*Hourly!AU8050</f>
        <v>444.12839999999994</v>
      </c>
      <c r="P8050" s="19">
        <f>IF(AND(AY8049&gt;Hourly!G8050),(Input!B$109*(Input!B$33*Hourly!AU8050+Input!B$36))/3600*Input!B$108,(1-Input!B$61)*(Input!B$109*Input!B$33)/3600*Input!B$108*Hourly!AU8050)</f>
        <v>11547.338400000001</v>
      </c>
      <c r="Q8050" s="19">
        <f t="shared" si="2002"/>
        <v>3383.6756815212898</v>
      </c>
      <c r="R8050" s="19">
        <f t="shared" si="2006"/>
        <v>14486.885681521289</v>
      </c>
      <c r="S8050" s="165"/>
      <c r="T8050" s="165">
        <f>Input!B$78*Input!B$91</f>
        <v>189.625</v>
      </c>
      <c r="U8050" s="19">
        <f>IF(AND($AY8049&gt;Input!$B$52,Hourly!AI8050&gt;Input!$B$51),Input!$B$93*Input!$F$40*Input!$J$8/100*Hourly!AI8050,Input!$B$93*Input!$B$40*Input!$J$8/100*Hourly!AI8050)</f>
        <v>0</v>
      </c>
      <c r="V8050" s="19">
        <f>IF(AND($AY8049&gt;Input!$B$52,Hourly!AJ8050&gt;Input!$B$51),Input!$B$94*Input!$F$41*Input!$J$9/100*Hourly!AJ8050,Input!$B$94*Input!$B$41*Input!$J$9/100*Hourly!AJ8050)</f>
        <v>0</v>
      </c>
      <c r="W8050" s="19">
        <f>IF(AND($AY8049&gt;Input!$B$52,Hourly!AK8050&gt;Input!$B$51),Input!$B$95*Input!$F$42*Input!$J$10/100*Hourly!AK8050,Input!$B$95*Input!$B$42*Input!$J$10/100*Hourly!AK8050)</f>
        <v>0</v>
      </c>
      <c r="X8050" s="19">
        <f>IF(AND($AY8049&gt;Input!$B$52,Hourly!AL8050&gt;Input!$B$51),Input!$B$96*Input!$F$43*Input!$J$11/100*Hourly!AL8050,Input!$B$96*Input!$B$43*Input!$J$11/100*Hourly!AL8050)</f>
        <v>0</v>
      </c>
      <c r="Y8050" s="19">
        <f>IF(AND($AY8049&gt;Input!$B$52,Hourly!AM8050&gt;Input!$B$51),Input!$B$97*Input!$F$44*Input!$J$12/100*Hourly!AM8050,Input!$B$97*Input!$B$44*Input!$J$12/100*Hourly!AM8050)</f>
        <v>0</v>
      </c>
      <c r="Z8050" s="19">
        <f>IF(AND($AY8049&gt;Input!$B$52,Hourly!AN8050&gt;Input!$B$51),Input!$B$98*Input!$F$45*Input!$J$13/100*Hourly!AN8050,Input!$B$98*Input!$B$45*Input!$J$13/100*Hourly!AN8050)</f>
        <v>0</v>
      </c>
      <c r="AA8050" s="19">
        <f>IF(AND($AY8049&gt;Input!$B$52,Hourly!AO8050&gt;Input!$B$51),Input!$B$99*Input!$F$46*Input!$J$14/100*Hourly!AO8050,Input!$B$99*Input!$B$46*Input!$J$14/100*Hourly!AO8050)</f>
        <v>0</v>
      </c>
      <c r="AB8050" s="19">
        <f>IF(AND($AY8049&gt;Input!$B$52,Hourly!AP8050&gt;Input!$B$51),Input!$B$100*Input!$F$47*Input!$J$15/100*Hourly!AP8050,Input!$B$100*Input!$B$47*Input!$J$15/100*Hourly!AP8050)</f>
        <v>0</v>
      </c>
      <c r="AC8050" s="19">
        <f>IF(AND($AY8049&gt;Input!$B$52,Hourly!AQ8050&gt;Input!$B$51),Input!$B$101*Input!$F$48*Input!$J$16/100*Hourly!AQ8050,Input!$B$101*Input!$B$48*Input!$J$16/100*Hourly!AQ8050)</f>
        <v>0</v>
      </c>
      <c r="AD8050" s="165">
        <f t="shared" si="2007"/>
        <v>0</v>
      </c>
      <c r="AE8050" s="19">
        <f>Hourly!AI8050/Input!$B$107*Input!$J$40*Input!$B$76*Input!$B$80</f>
        <v>0</v>
      </c>
      <c r="AF8050" s="19">
        <f>Hourly!AJ8050/Input!$B$107*Input!$J$41*Input!$B$76*Input!$B$81</f>
        <v>0</v>
      </c>
      <c r="AG8050" s="19">
        <f>Hourly!AK8050/Input!$B$107*Input!$J$42*Input!$B$76*Input!$B$82</f>
        <v>0</v>
      </c>
      <c r="AH8050" s="19">
        <f>Hourly!AL8050/Input!$B$107*Input!$J$43*Input!$B$76*Input!$B$83</f>
        <v>0</v>
      </c>
      <c r="AI8050" s="19">
        <f>Hourly!AM8050/Input!$B$107*Input!$J$44*Input!$B$76*Input!$B$84</f>
        <v>0</v>
      </c>
      <c r="AJ8050" s="19">
        <f>Hourly!AN8050/Input!$B$107*Input!$J$45*Input!$B$76*Input!$B$85</f>
        <v>0</v>
      </c>
      <c r="AK8050" s="19">
        <f>Hourly!AO8050/Input!$B$107*Input!$J$46*Input!$B$76*Input!$B$86</f>
        <v>0</v>
      </c>
      <c r="AL8050" s="19">
        <f>Hourly!AP8050/Input!$B$107*Input!$J$47*Input!$B$76*Input!$B$87</f>
        <v>0</v>
      </c>
      <c r="AM8050" s="164">
        <f>Hourly!AQ8050/Input!$B$107*Input!$J$48*Input!$B$77*Input!$B$89</f>
        <v>0</v>
      </c>
      <c r="AN8050" s="165">
        <f t="shared" si="2003"/>
        <v>0</v>
      </c>
      <c r="AO8050" s="116">
        <f>Input!B$55*Input!$B$18*Input!B$112*Hourly!AR8050</f>
        <v>2398.5</v>
      </c>
      <c r="AP8050">
        <f>Input!B$113*Input!B$114*Input!B$90*Input!B$56*Hourly!AS8050</f>
        <v>2214</v>
      </c>
      <c r="AQ8050">
        <f>Input!B$90*Input!B$57*Hourly!AS8050</f>
        <v>2214</v>
      </c>
      <c r="AR8050" s="19">
        <f>0.5*Input!$B$63*Hourly!AU8050</f>
        <v>61.5</v>
      </c>
      <c r="AS8050" s="165">
        <f t="shared" si="2008"/>
        <v>6857.25</v>
      </c>
      <c r="AT8050" s="159">
        <f>AY8049+(Input!$B$66*1000*(Hourly!AX8050&gt;0)+AD8050+AN8050+AS8050+T8050*(Hourly!J8050-AY8049)+Q8050*(Hourly!G8050-AY8049))/(Q8050+T8050)*(1-EXP(-(Q8050+T8050)/(Input!$B$103*1000000)*3600))</f>
        <v>22.138064784854201</v>
      </c>
      <c r="AU8050" s="24">
        <f>AY8049+(AD8050+AN8050+AS8050+T8050*(Hourly!J8050-AY8049)+Q8050*(Hourly!G8050-AY8049))/(Q8050+T8050)*(1-EXP(-(Q8050+T8050)/(Input!$B$103*1000000)*3600))</f>
        <v>19.44111703272408</v>
      </c>
      <c r="AV8050" s="24">
        <f>AY8049+(-Input!$B$67*1000*(Hourly!AX8050&gt;0)+AD8050+AN8050+AS8050+T8050*(Hourly!J8050-AY8049)+R8050*(Hourly!G8050-AY8049))/(R8050+T8050)*(1-EXP(-(R8050+T8050)/(Input!$B$103*1000000)*3600))</f>
        <v>16.415832873497873</v>
      </c>
      <c r="AW8050" s="160">
        <f>AY8049+(AD8050+AN8050+AS8050+T8050*(Hourly!J8050-AY8049)+R8050*(Hourly!G8050-AY8049))/(R8050+T8050)*(1-EXP(-(R8050+T8050)/(Input!$B$103*1000000)*3600))</f>
        <v>19.072673487660129</v>
      </c>
      <c r="AX8050" s="24"/>
      <c r="AY8050" s="167">
        <f t="shared" si="2009"/>
        <v>19.44111703272408</v>
      </c>
      <c r="BA8050" s="159">
        <f>IF(BI8050,Input!$B$66*1000*(Hourly!AX8050&gt;0),IF(BJ8050,-(AD8050+AN8050+AS8050+T8050*(Hourly!J8050-AY8049)+Q8050*(Hourly!G8050-AY8049))+(Q8050+T8050)*(BE8050-AY8049)/(1-EXP(-(Q8050+T8050)/(Input!$B$103*1000000)*3600))))/1000</f>
        <v>0</v>
      </c>
      <c r="BB8050" s="24">
        <f>IF(BO8050,-Input!$B$67*1000*(Hourly!AX8050&gt;0),IF(BN8050,-(AD8050+AN8050+AS8050+T8050*(Hourly!J8050-AY8049)+R8050*(Hourly!G8050-AY8049))+(R8050+T8050)*(BF8050-AY8049)/(1-EXP(-(R8050+T8050)/(Input!$B$103*1000000)*3600))))/1000</f>
        <v>0</v>
      </c>
      <c r="BC8050" s="160">
        <f t="shared" si="2010"/>
        <v>0</v>
      </c>
      <c r="BD8050" s="24"/>
      <c r="BE8050" s="116">
        <f>IF(Hourly!AT8050=1,Input!$B$4,IF(Hourly!AT8050=0.5,Input!$F$4,0))</f>
        <v>16</v>
      </c>
      <c r="BF8050">
        <f>IF(Hourly!AT8050=1,Input!$B$5,IF(Hourly!AT8050=0.5,Input!$F$5,0))</f>
        <v>24</v>
      </c>
      <c r="BG8050" s="9">
        <f>Input!$B$35+0.0000000001</f>
        <v>23.900000000099997</v>
      </c>
      <c r="BI8050" s="116">
        <f t="shared" si="2011"/>
        <v>0</v>
      </c>
      <c r="BJ8050">
        <f t="shared" si="2012"/>
        <v>0</v>
      </c>
      <c r="BK8050">
        <f t="shared" si="2013"/>
        <v>1</v>
      </c>
      <c r="BL8050">
        <f t="shared" si="2014"/>
        <v>0</v>
      </c>
      <c r="BM8050">
        <f t="shared" si="2015"/>
        <v>0</v>
      </c>
      <c r="BN8050">
        <f t="shared" si="2016"/>
        <v>0</v>
      </c>
      <c r="BO8050" s="9">
        <f t="shared" si="2017"/>
        <v>0</v>
      </c>
      <c r="BR8050" s="116">
        <f t="shared" si="2004"/>
        <v>715</v>
      </c>
      <c r="BS8050" s="39">
        <v>27.359159092782175</v>
      </c>
      <c r="BT8050" s="168">
        <v>0</v>
      </c>
      <c r="BV8050" s="116">
        <f>IF(Hourly!$AR8050&gt;0,AY8050,"")</f>
        <v>19.44111703272408</v>
      </c>
      <c r="BW8050">
        <f>IF(AND(BV8050&gt;(20.8+0.33*Hourly!$I8050),(BV8050&gt;24),(BV8050&lt;&gt;"")),1,0)</f>
        <v>0</v>
      </c>
      <c r="BX8050">
        <f>IF(AND(BV8050&gt;(21.8+0.33*Hourly!$I8050),(BV8050&gt;24),(BV8050&lt;&gt;"")),1,0)</f>
        <v>0</v>
      </c>
      <c r="BY8050" s="9">
        <f>IF(AND(BV8050&gt;(22.8+0.33*Hourly!$I8050),(BV8050&gt;24),(BV8050&lt;&gt;"")),1,0)</f>
        <v>0</v>
      </c>
    </row>
    <row r="8051" spans="5:77" x14ac:dyDescent="0.35">
      <c r="E8051">
        <f>Hourly!A8051</f>
        <v>2003</v>
      </c>
      <c r="F8051">
        <f>Hourly!B8051</f>
        <v>12</v>
      </c>
      <c r="G8051">
        <f>Hourly!C8051</f>
        <v>2</v>
      </c>
      <c r="H8051">
        <f>Hourly!D8051</f>
        <v>7</v>
      </c>
      <c r="I8051" s="163">
        <v>8047</v>
      </c>
      <c r="J8051" s="19">
        <f>Input!B$22*Input!B$79</f>
        <v>1411.3439999999998</v>
      </c>
      <c r="K8051" s="19">
        <f>Input!B$76*Input!B$88</f>
        <v>656.99775609756091</v>
      </c>
      <c r="L8051" s="19">
        <f>Input!B$77*Input!B$89</f>
        <v>130.99152542372883</v>
      </c>
      <c r="M8051" s="164">
        <f t="shared" si="2005"/>
        <v>2199.3332815212898</v>
      </c>
      <c r="N8051" s="165">
        <f>(Input!B$109*Input!B$102)/3600*Input!B$108</f>
        <v>740.21399999999983</v>
      </c>
      <c r="O8051" s="165">
        <f>(1-Input!B$61)*(Input!B$109*Input!B$33)/3600*Input!B$108*Hourly!AU8051</f>
        <v>444.12839999999994</v>
      </c>
      <c r="P8051" s="19">
        <f>IF(AND(AY8050&gt;Hourly!G8051),(Input!B$109*(Input!B$33*Hourly!AU8051+Input!B$36))/3600*Input!B$108,(1-Input!B$61)*(Input!B$109*Input!B$33)/3600*Input!B$108*Hourly!AU8051)</f>
        <v>11547.338400000001</v>
      </c>
      <c r="Q8051" s="19">
        <f t="shared" si="2002"/>
        <v>3383.6756815212898</v>
      </c>
      <c r="R8051" s="19">
        <f t="shared" si="2006"/>
        <v>14486.885681521289</v>
      </c>
      <c r="S8051" s="165"/>
      <c r="T8051" s="165">
        <f>Input!B$78*Input!B$91</f>
        <v>189.625</v>
      </c>
      <c r="U8051" s="19">
        <f>IF(AND($AY8050&gt;Input!$B$52,Hourly!AI8051&gt;Input!$B$51),Input!$B$93*Input!$F$40*Input!$J$8/100*Hourly!AI8051,Input!$B$93*Input!$B$40*Input!$J$8/100*Hourly!AI8051)</f>
        <v>0</v>
      </c>
      <c r="V8051" s="19">
        <f>IF(AND($AY8050&gt;Input!$B$52,Hourly!AJ8051&gt;Input!$B$51),Input!$B$94*Input!$F$41*Input!$J$9/100*Hourly!AJ8051,Input!$B$94*Input!$B$41*Input!$J$9/100*Hourly!AJ8051)</f>
        <v>0</v>
      </c>
      <c r="W8051" s="19">
        <f>IF(AND($AY8050&gt;Input!$B$52,Hourly!AK8051&gt;Input!$B$51),Input!$B$95*Input!$F$42*Input!$J$10/100*Hourly!AK8051,Input!$B$95*Input!$B$42*Input!$J$10/100*Hourly!AK8051)</f>
        <v>0</v>
      </c>
      <c r="X8051" s="19">
        <f>IF(AND($AY8050&gt;Input!$B$52,Hourly!AL8051&gt;Input!$B$51),Input!$B$96*Input!$F$43*Input!$J$11/100*Hourly!AL8051,Input!$B$96*Input!$B$43*Input!$J$11/100*Hourly!AL8051)</f>
        <v>0</v>
      </c>
      <c r="Y8051" s="19">
        <f>IF(AND($AY8050&gt;Input!$B$52,Hourly!AM8051&gt;Input!$B$51),Input!$B$97*Input!$F$44*Input!$J$12/100*Hourly!AM8051,Input!$B$97*Input!$B$44*Input!$J$12/100*Hourly!AM8051)</f>
        <v>0</v>
      </c>
      <c r="Z8051" s="19">
        <f>IF(AND($AY8050&gt;Input!$B$52,Hourly!AN8051&gt;Input!$B$51),Input!$B$98*Input!$F$45*Input!$J$13/100*Hourly!AN8051,Input!$B$98*Input!$B$45*Input!$J$13/100*Hourly!AN8051)</f>
        <v>0</v>
      </c>
      <c r="AA8051" s="19">
        <f>IF(AND($AY8050&gt;Input!$B$52,Hourly!AO8051&gt;Input!$B$51),Input!$B$99*Input!$F$46*Input!$J$14/100*Hourly!AO8051,Input!$B$99*Input!$B$46*Input!$J$14/100*Hourly!AO8051)</f>
        <v>0</v>
      </c>
      <c r="AB8051" s="19">
        <f>IF(AND($AY8050&gt;Input!$B$52,Hourly!AP8051&gt;Input!$B$51),Input!$B$100*Input!$F$47*Input!$J$15/100*Hourly!AP8051,Input!$B$100*Input!$B$47*Input!$J$15/100*Hourly!AP8051)</f>
        <v>0</v>
      </c>
      <c r="AC8051" s="19">
        <f>IF(AND($AY8050&gt;Input!$B$52,Hourly!AQ8051&gt;Input!$B$51),Input!$B$101*Input!$F$48*Input!$J$16/100*Hourly!AQ8051,Input!$B$101*Input!$B$48*Input!$J$16/100*Hourly!AQ8051)</f>
        <v>0</v>
      </c>
      <c r="AD8051" s="165">
        <f t="shared" si="2007"/>
        <v>0</v>
      </c>
      <c r="AE8051" s="19">
        <f>Hourly!AI8051/Input!$B$107*Input!$J$40*Input!$B$76*Input!$B$80</f>
        <v>0</v>
      </c>
      <c r="AF8051" s="19">
        <f>Hourly!AJ8051/Input!$B$107*Input!$J$41*Input!$B$76*Input!$B$81</f>
        <v>0</v>
      </c>
      <c r="AG8051" s="19">
        <f>Hourly!AK8051/Input!$B$107*Input!$J$42*Input!$B$76*Input!$B$82</f>
        <v>0</v>
      </c>
      <c r="AH8051" s="19">
        <f>Hourly!AL8051/Input!$B$107*Input!$J$43*Input!$B$76*Input!$B$83</f>
        <v>0</v>
      </c>
      <c r="AI8051" s="19">
        <f>Hourly!AM8051/Input!$B$107*Input!$J$44*Input!$B$76*Input!$B$84</f>
        <v>0</v>
      </c>
      <c r="AJ8051" s="19">
        <f>Hourly!AN8051/Input!$B$107*Input!$J$45*Input!$B$76*Input!$B$85</f>
        <v>0</v>
      </c>
      <c r="AK8051" s="19">
        <f>Hourly!AO8051/Input!$B$107*Input!$J$46*Input!$B$76*Input!$B$86</f>
        <v>0</v>
      </c>
      <c r="AL8051" s="19">
        <f>Hourly!AP8051/Input!$B$107*Input!$J$47*Input!$B$76*Input!$B$87</f>
        <v>0</v>
      </c>
      <c r="AM8051" s="164">
        <f>Hourly!AQ8051/Input!$B$107*Input!$J$48*Input!$B$77*Input!$B$89</f>
        <v>0</v>
      </c>
      <c r="AN8051" s="165">
        <f t="shared" si="2003"/>
        <v>0</v>
      </c>
      <c r="AO8051" s="116">
        <f>Input!B$55*Input!$B$18*Input!B$112*Hourly!AR8051</f>
        <v>2398.5</v>
      </c>
      <c r="AP8051">
        <f>Input!B$113*Input!B$114*Input!B$90*Input!B$56*Hourly!AS8051</f>
        <v>2214</v>
      </c>
      <c r="AQ8051">
        <f>Input!B$90*Input!B$57*Hourly!AS8051</f>
        <v>2214</v>
      </c>
      <c r="AR8051" s="19">
        <f>0.5*Input!$B$63*Hourly!AU8051</f>
        <v>61.5</v>
      </c>
      <c r="AS8051" s="165">
        <f t="shared" si="2008"/>
        <v>6857.25</v>
      </c>
      <c r="AT8051" s="159">
        <f>AY8050+(Input!$B$66*1000*(Hourly!AX8051&gt;0)+AD8051+AN8051+AS8051+T8051*(Hourly!J8051-AY8050)+Q8051*(Hourly!G8051-AY8050))/(Q8051+T8051)*(1-EXP(-(Q8051+T8051)/(Input!$B$103*1000000)*3600))</f>
        <v>22.037104350913495</v>
      </c>
      <c r="AU8051" s="24">
        <f>AY8050+(AD8051+AN8051+AS8051+T8051*(Hourly!J8051-AY8050)+Q8051*(Hourly!G8051-AY8050))/(Q8051+T8051)*(1-EXP(-(Q8051+T8051)/(Input!$B$103*1000000)*3600))</f>
        <v>19.340156598783373</v>
      </c>
      <c r="AV8051" s="24">
        <f>AY8050+(-Input!$B$67*1000*(Hourly!AX8051&gt;0)+AD8051+AN8051+AS8051+T8051*(Hourly!J8051-AY8050)+R8051*(Hourly!G8051-AY8050))/(R8051+T8051)*(1-EXP(-(R8051+T8051)/(Input!$B$103*1000000)*3600))</f>
        <v>16.306011389268761</v>
      </c>
      <c r="AW8051" s="160">
        <f>AY8050+(AD8051+AN8051+AS8051+T8051*(Hourly!J8051-AY8050)+R8051*(Hourly!G8051-AY8050))/(R8051+T8051)*(1-EXP(-(R8051+T8051)/(Input!$B$103*1000000)*3600))</f>
        <v>18.962852003431017</v>
      </c>
      <c r="AX8051" s="24"/>
      <c r="AY8051" s="167">
        <f t="shared" si="2009"/>
        <v>19.340156598783373</v>
      </c>
      <c r="BA8051" s="159">
        <f>IF(BI8051,Input!$B$66*1000*(Hourly!AX8051&gt;0),IF(BJ8051,-(AD8051+AN8051+AS8051+T8051*(Hourly!J8051-AY8050)+Q8051*(Hourly!G8051-AY8050))+(Q8051+T8051)*(BE8051-AY8050)/(1-EXP(-(Q8051+T8051)/(Input!$B$103*1000000)*3600))))/1000</f>
        <v>0</v>
      </c>
      <c r="BB8051" s="24">
        <f>IF(BO8051,-Input!$B$67*1000*(Hourly!AX8051&gt;0),IF(BN8051,-(AD8051+AN8051+AS8051+T8051*(Hourly!J8051-AY8050)+R8051*(Hourly!G8051-AY8050))+(R8051+T8051)*(BF8051-AY8050)/(1-EXP(-(R8051+T8051)/(Input!$B$103*1000000)*3600))))/1000</f>
        <v>0</v>
      </c>
      <c r="BC8051" s="160">
        <f t="shared" si="2010"/>
        <v>0</v>
      </c>
      <c r="BD8051" s="24"/>
      <c r="BE8051" s="116">
        <f>IF(Hourly!AT8051=1,Input!$B$4,IF(Hourly!AT8051=0.5,Input!$F$4,0))</f>
        <v>16</v>
      </c>
      <c r="BF8051">
        <f>IF(Hourly!AT8051=1,Input!$B$5,IF(Hourly!AT8051=0.5,Input!$F$5,0))</f>
        <v>24</v>
      </c>
      <c r="BG8051" s="9">
        <f>Input!$B$35+0.0000000001</f>
        <v>23.900000000099997</v>
      </c>
      <c r="BI8051" s="116">
        <f t="shared" si="2011"/>
        <v>0</v>
      </c>
      <c r="BJ8051">
        <f t="shared" si="2012"/>
        <v>0</v>
      </c>
      <c r="BK8051">
        <f t="shared" si="2013"/>
        <v>1</v>
      </c>
      <c r="BL8051">
        <f t="shared" si="2014"/>
        <v>0</v>
      </c>
      <c r="BM8051">
        <f t="shared" si="2015"/>
        <v>0</v>
      </c>
      <c r="BN8051">
        <f t="shared" si="2016"/>
        <v>0</v>
      </c>
      <c r="BO8051" s="9">
        <f t="shared" si="2017"/>
        <v>0</v>
      </c>
      <c r="BR8051" s="116">
        <f t="shared" si="2004"/>
        <v>714</v>
      </c>
      <c r="BS8051" s="39">
        <v>27.388678221685716</v>
      </c>
      <c r="BT8051" s="168">
        <v>0</v>
      </c>
      <c r="BV8051" s="116">
        <f>IF(Hourly!$AR8051&gt;0,AY8051,"")</f>
        <v>19.340156598783373</v>
      </c>
      <c r="BW8051">
        <f>IF(AND(BV8051&gt;(20.8+0.33*Hourly!$I8051),(BV8051&gt;24),(BV8051&lt;&gt;"")),1,0)</f>
        <v>0</v>
      </c>
      <c r="BX8051">
        <f>IF(AND(BV8051&gt;(21.8+0.33*Hourly!$I8051),(BV8051&gt;24),(BV8051&lt;&gt;"")),1,0)</f>
        <v>0</v>
      </c>
      <c r="BY8051" s="9">
        <f>IF(AND(BV8051&gt;(22.8+0.33*Hourly!$I8051),(BV8051&gt;24),(BV8051&lt;&gt;"")),1,0)</f>
        <v>0</v>
      </c>
    </row>
    <row r="8052" spans="5:77" x14ac:dyDescent="0.35">
      <c r="E8052">
        <f>Hourly!A8052</f>
        <v>2003</v>
      </c>
      <c r="F8052">
        <f>Hourly!B8052</f>
        <v>12</v>
      </c>
      <c r="G8052">
        <f>Hourly!C8052</f>
        <v>2</v>
      </c>
      <c r="H8052">
        <f>Hourly!D8052</f>
        <v>8</v>
      </c>
      <c r="I8052" s="163">
        <v>8048</v>
      </c>
      <c r="J8052" s="19">
        <f>Input!B$22*Input!B$79</f>
        <v>1411.3439999999998</v>
      </c>
      <c r="K8052" s="19">
        <f>Input!B$76*Input!B$88</f>
        <v>656.99775609756091</v>
      </c>
      <c r="L8052" s="19">
        <f>Input!B$77*Input!B$89</f>
        <v>130.99152542372883</v>
      </c>
      <c r="M8052" s="164">
        <f t="shared" si="2005"/>
        <v>2199.3332815212898</v>
      </c>
      <c r="N8052" s="165">
        <f>(Input!B$109*Input!B$102)/3600*Input!B$108</f>
        <v>740.21399999999983</v>
      </c>
      <c r="O8052" s="165">
        <f>(1-Input!B$61)*(Input!B$109*Input!B$33)/3600*Input!B$108*Hourly!AU8052</f>
        <v>444.12839999999994</v>
      </c>
      <c r="P8052" s="19">
        <f>IF(AND(AY8051&gt;Hourly!G8052),(Input!B$109*(Input!B$33*Hourly!AU8052+Input!B$36))/3600*Input!B$108,(1-Input!B$61)*(Input!B$109*Input!B$33)/3600*Input!B$108*Hourly!AU8052)</f>
        <v>11547.338400000001</v>
      </c>
      <c r="Q8052" s="19">
        <f t="shared" si="2002"/>
        <v>3383.6756815212898</v>
      </c>
      <c r="R8052" s="19">
        <f t="shared" si="2006"/>
        <v>14486.885681521289</v>
      </c>
      <c r="S8052" s="165"/>
      <c r="T8052" s="165">
        <f>Input!B$78*Input!B$91</f>
        <v>189.625</v>
      </c>
      <c r="U8052" s="19">
        <f>IF(AND($AY8051&gt;Input!$B$52,Hourly!AI8052&gt;Input!$B$51),Input!$B$93*Input!$F$40*Input!$J$8/100*Hourly!AI8052,Input!$B$93*Input!$B$40*Input!$J$8/100*Hourly!AI8052)</f>
        <v>0</v>
      </c>
      <c r="V8052" s="19">
        <f>IF(AND($AY8051&gt;Input!$B$52,Hourly!AJ8052&gt;Input!$B$51),Input!$B$94*Input!$F$41*Input!$J$9/100*Hourly!AJ8052,Input!$B$94*Input!$B$41*Input!$J$9/100*Hourly!AJ8052)</f>
        <v>0</v>
      </c>
      <c r="W8052" s="19">
        <f>IF(AND($AY8051&gt;Input!$B$52,Hourly!AK8052&gt;Input!$B$51),Input!$B$95*Input!$F$42*Input!$J$10/100*Hourly!AK8052,Input!$B$95*Input!$B$42*Input!$J$10/100*Hourly!AK8052)</f>
        <v>0</v>
      </c>
      <c r="X8052" s="19">
        <f>IF(AND($AY8051&gt;Input!$B$52,Hourly!AL8052&gt;Input!$B$51),Input!$B$96*Input!$F$43*Input!$J$11/100*Hourly!AL8052,Input!$B$96*Input!$B$43*Input!$J$11/100*Hourly!AL8052)</f>
        <v>0</v>
      </c>
      <c r="Y8052" s="19">
        <f>IF(AND($AY8051&gt;Input!$B$52,Hourly!AM8052&gt;Input!$B$51),Input!$B$97*Input!$F$44*Input!$J$12/100*Hourly!AM8052,Input!$B$97*Input!$B$44*Input!$J$12/100*Hourly!AM8052)</f>
        <v>0</v>
      </c>
      <c r="Z8052" s="19">
        <f>IF(AND($AY8051&gt;Input!$B$52,Hourly!AN8052&gt;Input!$B$51),Input!$B$98*Input!$F$45*Input!$J$13/100*Hourly!AN8052,Input!$B$98*Input!$B$45*Input!$J$13/100*Hourly!AN8052)</f>
        <v>0</v>
      </c>
      <c r="AA8052" s="19">
        <f>IF(AND($AY8051&gt;Input!$B$52,Hourly!AO8052&gt;Input!$B$51),Input!$B$99*Input!$F$46*Input!$J$14/100*Hourly!AO8052,Input!$B$99*Input!$B$46*Input!$J$14/100*Hourly!AO8052)</f>
        <v>0</v>
      </c>
      <c r="AB8052" s="19">
        <f>IF(AND($AY8051&gt;Input!$B$52,Hourly!AP8052&gt;Input!$B$51),Input!$B$100*Input!$F$47*Input!$J$15/100*Hourly!AP8052,Input!$B$100*Input!$B$47*Input!$J$15/100*Hourly!AP8052)</f>
        <v>0</v>
      </c>
      <c r="AC8052" s="19">
        <f>IF(AND($AY8051&gt;Input!$B$52,Hourly!AQ8052&gt;Input!$B$51),Input!$B$101*Input!$F$48*Input!$J$16/100*Hourly!AQ8052,Input!$B$101*Input!$B$48*Input!$J$16/100*Hourly!AQ8052)</f>
        <v>0</v>
      </c>
      <c r="AD8052" s="165">
        <f t="shared" si="2007"/>
        <v>0</v>
      </c>
      <c r="AE8052" s="19">
        <f>Hourly!AI8052/Input!$B$107*Input!$J$40*Input!$B$76*Input!$B$80</f>
        <v>0</v>
      </c>
      <c r="AF8052" s="19">
        <f>Hourly!AJ8052/Input!$B$107*Input!$J$41*Input!$B$76*Input!$B$81</f>
        <v>0</v>
      </c>
      <c r="AG8052" s="19">
        <f>Hourly!AK8052/Input!$B$107*Input!$J$42*Input!$B$76*Input!$B$82</f>
        <v>0</v>
      </c>
      <c r="AH8052" s="19">
        <f>Hourly!AL8052/Input!$B$107*Input!$J$43*Input!$B$76*Input!$B$83</f>
        <v>0</v>
      </c>
      <c r="AI8052" s="19">
        <f>Hourly!AM8052/Input!$B$107*Input!$J$44*Input!$B$76*Input!$B$84</f>
        <v>0</v>
      </c>
      <c r="AJ8052" s="19">
        <f>Hourly!AN8052/Input!$B$107*Input!$J$45*Input!$B$76*Input!$B$85</f>
        <v>0</v>
      </c>
      <c r="AK8052" s="19">
        <f>Hourly!AO8052/Input!$B$107*Input!$J$46*Input!$B$76*Input!$B$86</f>
        <v>0</v>
      </c>
      <c r="AL8052" s="19">
        <f>Hourly!AP8052/Input!$B$107*Input!$J$47*Input!$B$76*Input!$B$87</f>
        <v>0</v>
      </c>
      <c r="AM8052" s="164">
        <f>Hourly!AQ8052/Input!$B$107*Input!$J$48*Input!$B$77*Input!$B$89</f>
        <v>0</v>
      </c>
      <c r="AN8052" s="165">
        <f t="shared" si="2003"/>
        <v>0</v>
      </c>
      <c r="AO8052" s="116">
        <f>Input!B$55*Input!$B$18*Input!B$112*Hourly!AR8052</f>
        <v>2398.5</v>
      </c>
      <c r="AP8052">
        <f>Input!B$113*Input!B$114*Input!B$90*Input!B$56*Hourly!AS8052</f>
        <v>11070</v>
      </c>
      <c r="AQ8052">
        <f>Input!B$90*Input!B$57*Hourly!AS8052</f>
        <v>11070</v>
      </c>
      <c r="AR8052" s="19">
        <f>0.5*Input!$B$63*Hourly!AU8052</f>
        <v>61.5</v>
      </c>
      <c r="AS8052" s="165">
        <f t="shared" si="2008"/>
        <v>24569.25</v>
      </c>
      <c r="AT8052" s="159">
        <f>AY8051+(Input!$B$66*1000*(Hourly!AX8052&gt;0)+AD8052+AN8052+AS8052+T8052*(Hourly!J8052-AY8051)+Q8052*(Hourly!G8052-AY8051))/(Q8052+T8052)*(1-EXP(-(Q8052+T8052)/(Input!$B$103*1000000)*3600))</f>
        <v>21.982147532832542</v>
      </c>
      <c r="AU8052" s="24">
        <f>AY8051+(AD8052+AN8052+AS8052+T8052*(Hourly!J8052-AY8051)+Q8052*(Hourly!G8052-AY8051))/(Q8052+T8052)*(1-EXP(-(Q8052+T8052)/(Input!$B$103*1000000)*3600))</f>
        <v>19.28519978070242</v>
      </c>
      <c r="AV8052" s="24">
        <f>AY8051+(-Input!$B$67*1000*(Hourly!AX8052&gt;0)+AD8052+AN8052+AS8052+T8052*(Hourly!J8052-AY8051)+R8052*(Hourly!G8052-AY8051))/(R8052+T8052)*(1-EXP(-(R8052+T8052)/(Input!$B$103*1000000)*3600))</f>
        <v>16.244498877720346</v>
      </c>
      <c r="AW8052" s="160">
        <f>AY8051+(AD8052+AN8052+AS8052+T8052*(Hourly!J8052-AY8051)+R8052*(Hourly!G8052-AY8051))/(R8052+T8052)*(1-EXP(-(R8052+T8052)/(Input!$B$103*1000000)*3600))</f>
        <v>18.901339491882602</v>
      </c>
      <c r="AX8052" s="24"/>
      <c r="AY8052" s="167">
        <f t="shared" si="2009"/>
        <v>20</v>
      </c>
      <c r="BA8052" s="159">
        <f>IF(BI8052,Input!$B$66*1000*(Hourly!AX8052&gt;0),IF(BJ8052,-(AD8052+AN8052+AS8052+T8052*(Hourly!J8052-AY8051)+Q8052*(Hourly!G8052-AY8051))+(Q8052+T8052)*(BE8052-AY8051)/(1-EXP(-(Q8052+T8052)/(Input!$B$103*1000000)*3600))))/1000</f>
        <v>265.0404401542487</v>
      </c>
      <c r="BB8052" s="24">
        <f>IF(BO8052,-Input!$B$67*1000*(Hourly!AX8052&gt;0),IF(BN8052,-(AD8052+AN8052+AS8052+T8052*(Hourly!J8052-AY8051)+R8052*(Hourly!G8052-AY8051))+(R8052+T8052)*(BF8052-AY8051)/(1-EXP(-(R8052+T8052)/(Input!$B$103*1000000)*3600))))/1000</f>
        <v>0</v>
      </c>
      <c r="BC8052" s="160">
        <f t="shared" si="2010"/>
        <v>265.0404401542487</v>
      </c>
      <c r="BD8052" s="24"/>
      <c r="BE8052" s="116">
        <f>IF(Hourly!AT8052=1,Input!$B$4,IF(Hourly!AT8052=0.5,Input!$F$4,0))</f>
        <v>20</v>
      </c>
      <c r="BF8052">
        <f>IF(Hourly!AT8052=1,Input!$B$5,IF(Hourly!AT8052=0.5,Input!$F$5,0))</f>
        <v>24</v>
      </c>
      <c r="BG8052" s="9">
        <f>Input!$B$35+0.0000000001</f>
        <v>23.900000000099997</v>
      </c>
      <c r="BI8052" s="116">
        <f t="shared" si="2011"/>
        <v>0</v>
      </c>
      <c r="BJ8052">
        <f t="shared" si="2012"/>
        <v>1</v>
      </c>
      <c r="BK8052">
        <f t="shared" si="2013"/>
        <v>0</v>
      </c>
      <c r="BL8052">
        <f t="shared" si="2014"/>
        <v>0</v>
      </c>
      <c r="BM8052">
        <f t="shared" si="2015"/>
        <v>0</v>
      </c>
      <c r="BN8052">
        <f t="shared" si="2016"/>
        <v>0</v>
      </c>
      <c r="BO8052" s="9">
        <f t="shared" si="2017"/>
        <v>0</v>
      </c>
      <c r="BR8052" s="116">
        <f t="shared" si="2004"/>
        <v>713</v>
      </c>
      <c r="BS8052" s="39">
        <v>27.41062534252055</v>
      </c>
      <c r="BT8052" s="168">
        <v>0</v>
      </c>
      <c r="BV8052" s="116">
        <f>IF(Hourly!$AR8052&gt;0,AY8052,"")</f>
        <v>20</v>
      </c>
      <c r="BW8052">
        <f>IF(AND(BV8052&gt;(20.8+0.33*Hourly!$I8052),(BV8052&gt;24),(BV8052&lt;&gt;"")),1,0)</f>
        <v>0</v>
      </c>
      <c r="BX8052">
        <f>IF(AND(BV8052&gt;(21.8+0.33*Hourly!$I8052),(BV8052&gt;24),(BV8052&lt;&gt;"")),1,0)</f>
        <v>0</v>
      </c>
      <c r="BY8052" s="9">
        <f>IF(AND(BV8052&gt;(22.8+0.33*Hourly!$I8052),(BV8052&gt;24),(BV8052&lt;&gt;"")),1,0)</f>
        <v>0</v>
      </c>
    </row>
    <row r="8053" spans="5:77" x14ac:dyDescent="0.35">
      <c r="E8053">
        <f>Hourly!A8053</f>
        <v>2003</v>
      </c>
      <c r="F8053">
        <f>Hourly!B8053</f>
        <v>12</v>
      </c>
      <c r="G8053">
        <f>Hourly!C8053</f>
        <v>2</v>
      </c>
      <c r="H8053">
        <f>Hourly!D8053</f>
        <v>9</v>
      </c>
      <c r="I8053" s="163">
        <v>8049</v>
      </c>
      <c r="J8053" s="19">
        <f>Input!B$22*Input!B$79</f>
        <v>1411.3439999999998</v>
      </c>
      <c r="K8053" s="19">
        <f>Input!B$76*Input!B$88</f>
        <v>656.99775609756091</v>
      </c>
      <c r="L8053" s="19">
        <f>Input!B$77*Input!B$89</f>
        <v>130.99152542372883</v>
      </c>
      <c r="M8053" s="164">
        <f t="shared" si="2005"/>
        <v>2199.3332815212898</v>
      </c>
      <c r="N8053" s="165">
        <f>(Input!B$109*Input!B$102)/3600*Input!B$108</f>
        <v>740.21399999999983</v>
      </c>
      <c r="O8053" s="165">
        <f>(1-Input!B$61)*(Input!B$109*Input!B$33)/3600*Input!B$108*Hourly!AU8053</f>
        <v>444.12839999999994</v>
      </c>
      <c r="P8053" s="19">
        <f>IF(AND(AY8052&gt;Hourly!G8053),(Input!B$109*(Input!B$33*Hourly!AU8053+Input!B$36))/3600*Input!B$108,(1-Input!B$61)*(Input!B$109*Input!B$33)/3600*Input!B$108*Hourly!AU8053)</f>
        <v>11547.338400000001</v>
      </c>
      <c r="Q8053" s="19">
        <f t="shared" si="2002"/>
        <v>3383.6756815212898</v>
      </c>
      <c r="R8053" s="19">
        <f t="shared" si="2006"/>
        <v>14486.885681521289</v>
      </c>
      <c r="S8053" s="165"/>
      <c r="T8053" s="165">
        <f>Input!B$78*Input!B$91</f>
        <v>189.625</v>
      </c>
      <c r="U8053" s="19">
        <f>IF(AND($AY8052&gt;Input!$B$52,Hourly!AI8053&gt;Input!$B$51),Input!$B$93*Input!$F$40*Input!$J$8/100*Hourly!AI8053,Input!$B$93*Input!$B$40*Input!$J$8/100*Hourly!AI8053)</f>
        <v>0</v>
      </c>
      <c r="V8053" s="19">
        <f>IF(AND($AY8052&gt;Input!$B$52,Hourly!AJ8053&gt;Input!$B$51),Input!$B$94*Input!$F$41*Input!$J$9/100*Hourly!AJ8053,Input!$B$94*Input!$B$41*Input!$J$9/100*Hourly!AJ8053)</f>
        <v>0</v>
      </c>
      <c r="W8053" s="19">
        <f>IF(AND($AY8052&gt;Input!$B$52,Hourly!AK8053&gt;Input!$B$51),Input!$B$95*Input!$F$42*Input!$J$10/100*Hourly!AK8053,Input!$B$95*Input!$B$42*Input!$J$10/100*Hourly!AK8053)</f>
        <v>0</v>
      </c>
      <c r="X8053" s="19">
        <f>IF(AND($AY8052&gt;Input!$B$52,Hourly!AL8053&gt;Input!$B$51),Input!$B$96*Input!$F$43*Input!$J$11/100*Hourly!AL8053,Input!$B$96*Input!$B$43*Input!$J$11/100*Hourly!AL8053)</f>
        <v>0</v>
      </c>
      <c r="Y8053" s="19">
        <f>IF(AND($AY8052&gt;Input!$B$52,Hourly!AM8053&gt;Input!$B$51),Input!$B$97*Input!$F$44*Input!$J$12/100*Hourly!AM8053,Input!$B$97*Input!$B$44*Input!$J$12/100*Hourly!AM8053)</f>
        <v>0</v>
      </c>
      <c r="Z8053" s="19">
        <f>IF(AND($AY8052&gt;Input!$B$52,Hourly!AN8053&gt;Input!$B$51),Input!$B$98*Input!$F$45*Input!$J$13/100*Hourly!AN8053,Input!$B$98*Input!$B$45*Input!$J$13/100*Hourly!AN8053)</f>
        <v>0</v>
      </c>
      <c r="AA8053" s="19">
        <f>IF(AND($AY8052&gt;Input!$B$52,Hourly!AO8053&gt;Input!$B$51),Input!$B$99*Input!$F$46*Input!$J$14/100*Hourly!AO8053,Input!$B$99*Input!$B$46*Input!$J$14/100*Hourly!AO8053)</f>
        <v>0</v>
      </c>
      <c r="AB8053" s="19">
        <f>IF(AND($AY8052&gt;Input!$B$52,Hourly!AP8053&gt;Input!$B$51),Input!$B$100*Input!$F$47*Input!$J$15/100*Hourly!AP8053,Input!$B$100*Input!$B$47*Input!$J$15/100*Hourly!AP8053)</f>
        <v>0</v>
      </c>
      <c r="AC8053" s="19">
        <f>IF(AND($AY8052&gt;Input!$B$52,Hourly!AQ8053&gt;Input!$B$51),Input!$B$101*Input!$F$48*Input!$J$16/100*Hourly!AQ8053,Input!$B$101*Input!$B$48*Input!$J$16/100*Hourly!AQ8053)</f>
        <v>0</v>
      </c>
      <c r="AD8053" s="165">
        <f t="shared" si="2007"/>
        <v>0</v>
      </c>
      <c r="AE8053" s="19">
        <f>Hourly!AI8053/Input!$B$107*Input!$J$40*Input!$B$76*Input!$B$80</f>
        <v>0</v>
      </c>
      <c r="AF8053" s="19">
        <f>Hourly!AJ8053/Input!$B$107*Input!$J$41*Input!$B$76*Input!$B$81</f>
        <v>0</v>
      </c>
      <c r="AG8053" s="19">
        <f>Hourly!AK8053/Input!$B$107*Input!$J$42*Input!$B$76*Input!$B$82</f>
        <v>0</v>
      </c>
      <c r="AH8053" s="19">
        <f>Hourly!AL8053/Input!$B$107*Input!$J$43*Input!$B$76*Input!$B$83</f>
        <v>0</v>
      </c>
      <c r="AI8053" s="19">
        <f>Hourly!AM8053/Input!$B$107*Input!$J$44*Input!$B$76*Input!$B$84</f>
        <v>0</v>
      </c>
      <c r="AJ8053" s="19">
        <f>Hourly!AN8053/Input!$B$107*Input!$J$45*Input!$B$76*Input!$B$85</f>
        <v>0</v>
      </c>
      <c r="AK8053" s="19">
        <f>Hourly!AO8053/Input!$B$107*Input!$J$46*Input!$B$76*Input!$B$86</f>
        <v>0</v>
      </c>
      <c r="AL8053" s="19">
        <f>Hourly!AP8053/Input!$B$107*Input!$J$47*Input!$B$76*Input!$B$87</f>
        <v>0</v>
      </c>
      <c r="AM8053" s="164">
        <f>Hourly!AQ8053/Input!$B$107*Input!$J$48*Input!$B$77*Input!$B$89</f>
        <v>0</v>
      </c>
      <c r="AN8053" s="165">
        <f t="shared" si="2003"/>
        <v>0</v>
      </c>
      <c r="AO8053" s="116">
        <f>Input!B$55*Input!$B$18*Input!B$112*Hourly!AR8053</f>
        <v>2398.5</v>
      </c>
      <c r="AP8053">
        <f>Input!B$113*Input!B$114*Input!B$90*Input!B$56*Hourly!AS8053</f>
        <v>11070</v>
      </c>
      <c r="AQ8053">
        <f>Input!B$90*Input!B$57*Hourly!AS8053</f>
        <v>11070</v>
      </c>
      <c r="AR8053" s="19">
        <f>0.5*Input!$B$63*Hourly!AU8053</f>
        <v>61.5</v>
      </c>
      <c r="AS8053" s="165">
        <f t="shared" si="2008"/>
        <v>24569.25</v>
      </c>
      <c r="AT8053" s="159">
        <f>AY8052+(Input!$B$66*1000*(Hourly!AX8053&gt;0)+AD8053+AN8053+AS8053+T8053*(Hourly!J8053-AY8052)+Q8053*(Hourly!G8053-AY8052))/(Q8053+T8053)*(1-EXP(-(Q8053+T8053)/(Input!$B$103*1000000)*3600))</f>
        <v>22.635632019733592</v>
      </c>
      <c r="AU8053" s="24">
        <f>AY8052+(AD8053+AN8053+AS8053+T8053*(Hourly!J8053-AY8052)+Q8053*(Hourly!G8053-AY8052))/(Q8053+T8053)*(1-EXP(-(Q8053+T8053)/(Input!$B$103*1000000)*3600))</f>
        <v>19.938684267603474</v>
      </c>
      <c r="AV8053" s="24">
        <f>AY8052+(-Input!$B$67*1000*(Hourly!AX8053&gt;0)+AD8053+AN8053+AS8053+T8053*(Hourly!J8053-AY8052)+R8053*(Hourly!G8053-AY8052))/(R8053+T8053)*(1-EXP(-(R8053+T8053)/(Input!$B$103*1000000)*3600))</f>
        <v>16.878612906445884</v>
      </c>
      <c r="AW8053" s="160">
        <f>AY8052+(AD8053+AN8053+AS8053+T8053*(Hourly!J8053-AY8052)+R8053*(Hourly!G8053-AY8052))/(R8053+T8053)*(1-EXP(-(R8053+T8053)/(Input!$B$103*1000000)*3600))</f>
        <v>19.53545352060814</v>
      </c>
      <c r="AX8053" s="24"/>
      <c r="AY8053" s="167">
        <f t="shared" si="2009"/>
        <v>20</v>
      </c>
      <c r="BA8053" s="159">
        <f>IF(BI8053,Input!$B$66*1000*(Hourly!AX8053&gt;0),IF(BJ8053,-(AD8053+AN8053+AS8053+T8053*(Hourly!J8053-AY8052)+Q8053*(Hourly!G8053-AY8052))+(Q8053+T8053)*(BE8053-AY8052)/(1-EXP(-(Q8053+T8053)/(Input!$B$103*1000000)*3600))))/1000</f>
        <v>22.735231836841667</v>
      </c>
      <c r="BB8053" s="24">
        <f>IF(BO8053,-Input!$B$67*1000*(Hourly!AX8053&gt;0),IF(BN8053,-(AD8053+AN8053+AS8053+T8053*(Hourly!J8053-AY8052)+R8053*(Hourly!G8053-AY8052))+(R8053+T8053)*(BF8053-AY8052)/(1-EXP(-(R8053+T8053)/(Input!$B$103*1000000)*3600))))/1000</f>
        <v>0</v>
      </c>
      <c r="BC8053" s="160">
        <f t="shared" si="2010"/>
        <v>22.735231836841667</v>
      </c>
      <c r="BD8053" s="24"/>
      <c r="BE8053" s="116">
        <f>IF(Hourly!AT8053=1,Input!$B$4,IF(Hourly!AT8053=0.5,Input!$F$4,0))</f>
        <v>20</v>
      </c>
      <c r="BF8053">
        <f>IF(Hourly!AT8053=1,Input!$B$5,IF(Hourly!AT8053=0.5,Input!$F$5,0))</f>
        <v>24</v>
      </c>
      <c r="BG8053" s="9">
        <f>Input!$B$35+0.0000000001</f>
        <v>23.900000000099997</v>
      </c>
      <c r="BI8053" s="116">
        <f t="shared" si="2011"/>
        <v>0</v>
      </c>
      <c r="BJ8053">
        <f t="shared" si="2012"/>
        <v>1</v>
      </c>
      <c r="BK8053">
        <f t="shared" si="2013"/>
        <v>0</v>
      </c>
      <c r="BL8053">
        <f t="shared" si="2014"/>
        <v>0</v>
      </c>
      <c r="BM8053">
        <f t="shared" si="2015"/>
        <v>0</v>
      </c>
      <c r="BN8053">
        <f t="shared" si="2016"/>
        <v>0</v>
      </c>
      <c r="BO8053" s="9">
        <f t="shared" si="2017"/>
        <v>0</v>
      </c>
      <c r="BR8053" s="116">
        <f t="shared" si="2004"/>
        <v>712</v>
      </c>
      <c r="BS8053" s="39">
        <v>27.472377790971478</v>
      </c>
      <c r="BT8053" s="168">
        <v>0</v>
      </c>
      <c r="BV8053" s="116">
        <f>IF(Hourly!$AR8053&gt;0,AY8053,"")</f>
        <v>20</v>
      </c>
      <c r="BW8053">
        <f>IF(AND(BV8053&gt;(20.8+0.33*Hourly!$I8053),(BV8053&gt;24),(BV8053&lt;&gt;"")),1,0)</f>
        <v>0</v>
      </c>
      <c r="BX8053">
        <f>IF(AND(BV8053&gt;(21.8+0.33*Hourly!$I8053),(BV8053&gt;24),(BV8053&lt;&gt;"")),1,0)</f>
        <v>0</v>
      </c>
      <c r="BY8053" s="9">
        <f>IF(AND(BV8053&gt;(22.8+0.33*Hourly!$I8053),(BV8053&gt;24),(BV8053&lt;&gt;"")),1,0)</f>
        <v>0</v>
      </c>
    </row>
    <row r="8054" spans="5:77" x14ac:dyDescent="0.35">
      <c r="E8054">
        <f>Hourly!A8054</f>
        <v>2003</v>
      </c>
      <c r="F8054">
        <f>Hourly!B8054</f>
        <v>12</v>
      </c>
      <c r="G8054">
        <f>Hourly!C8054</f>
        <v>2</v>
      </c>
      <c r="H8054">
        <f>Hourly!D8054</f>
        <v>10</v>
      </c>
      <c r="I8054" s="163">
        <v>8050</v>
      </c>
      <c r="J8054" s="19">
        <f>Input!B$22*Input!B$79</f>
        <v>1411.3439999999998</v>
      </c>
      <c r="K8054" s="19">
        <f>Input!B$76*Input!B$88</f>
        <v>656.99775609756091</v>
      </c>
      <c r="L8054" s="19">
        <f>Input!B$77*Input!B$89</f>
        <v>130.99152542372883</v>
      </c>
      <c r="M8054" s="164">
        <f t="shared" si="2005"/>
        <v>2199.3332815212898</v>
      </c>
      <c r="N8054" s="165">
        <f>(Input!B$109*Input!B$102)/3600*Input!B$108</f>
        <v>740.21399999999983</v>
      </c>
      <c r="O8054" s="165">
        <f>(1-Input!B$61)*(Input!B$109*Input!B$33)/3600*Input!B$108*Hourly!AU8054</f>
        <v>444.12839999999994</v>
      </c>
      <c r="P8054" s="19">
        <f>IF(AND(AY8053&gt;Hourly!G8054),(Input!B$109*(Input!B$33*Hourly!AU8054+Input!B$36))/3600*Input!B$108,(1-Input!B$61)*(Input!B$109*Input!B$33)/3600*Input!B$108*Hourly!AU8054)</f>
        <v>11547.338400000001</v>
      </c>
      <c r="Q8054" s="19">
        <f t="shared" si="2002"/>
        <v>3383.6756815212898</v>
      </c>
      <c r="R8054" s="19">
        <f t="shared" si="2006"/>
        <v>14486.885681521289</v>
      </c>
      <c r="S8054" s="165"/>
      <c r="T8054" s="165">
        <f>Input!B$78*Input!B$91</f>
        <v>189.625</v>
      </c>
      <c r="U8054" s="19">
        <f>IF(AND($AY8053&gt;Input!$B$52,Hourly!AI8054&gt;Input!$B$51),Input!$B$93*Input!$F$40*Input!$J$8/100*Hourly!AI8054,Input!$B$93*Input!$B$40*Input!$J$8/100*Hourly!AI8054)</f>
        <v>0</v>
      </c>
      <c r="V8054" s="19">
        <f>IF(AND($AY8053&gt;Input!$B$52,Hourly!AJ8054&gt;Input!$B$51),Input!$B$94*Input!$F$41*Input!$J$9/100*Hourly!AJ8054,Input!$B$94*Input!$B$41*Input!$J$9/100*Hourly!AJ8054)</f>
        <v>1356.3789685236834</v>
      </c>
      <c r="W8054" s="19">
        <f>IF(AND($AY8053&gt;Input!$B$52,Hourly!AK8054&gt;Input!$B$51),Input!$B$95*Input!$F$42*Input!$J$10/100*Hourly!AK8054,Input!$B$95*Input!$B$42*Input!$J$10/100*Hourly!AK8054)</f>
        <v>0</v>
      </c>
      <c r="X8054" s="19">
        <f>IF(AND($AY8053&gt;Input!$B$52,Hourly!AL8054&gt;Input!$B$51),Input!$B$96*Input!$F$43*Input!$J$11/100*Hourly!AL8054,Input!$B$96*Input!$B$43*Input!$J$11/100*Hourly!AL8054)</f>
        <v>2439.9084018917474</v>
      </c>
      <c r="Y8054" s="19">
        <f>IF(AND($AY8053&gt;Input!$B$52,Hourly!AM8054&gt;Input!$B$51),Input!$B$97*Input!$F$44*Input!$J$12/100*Hourly!AM8054,Input!$B$97*Input!$B$44*Input!$J$12/100*Hourly!AM8054)</f>
        <v>0</v>
      </c>
      <c r="Z8054" s="19">
        <f>IF(AND($AY8053&gt;Input!$B$52,Hourly!AN8054&gt;Input!$B$51),Input!$B$98*Input!$F$45*Input!$J$13/100*Hourly!AN8054,Input!$B$98*Input!$B$45*Input!$J$13/100*Hourly!AN8054)</f>
        <v>1649.378008806872</v>
      </c>
      <c r="AA8054" s="19">
        <f>IF(AND($AY8053&gt;Input!$B$52,Hourly!AO8054&gt;Input!$B$51),Input!$B$99*Input!$F$46*Input!$J$14/100*Hourly!AO8054,Input!$B$99*Input!$B$46*Input!$J$14/100*Hourly!AO8054)</f>
        <v>0</v>
      </c>
      <c r="AB8054" s="19">
        <f>IF(AND($AY8053&gt;Input!$B$52,Hourly!AP8054&gt;Input!$B$51),Input!$B$100*Input!$F$47*Input!$J$15/100*Hourly!AP8054,Input!$B$100*Input!$B$47*Input!$J$15/100*Hourly!AP8054)</f>
        <v>705.32612218714905</v>
      </c>
      <c r="AC8054" s="19">
        <f>IF(AND($AY8053&gt;Input!$B$52,Hourly!AQ8054&gt;Input!$B$51),Input!$B$101*Input!$F$48*Input!$J$16/100*Hourly!AQ8054,Input!$B$101*Input!$B$48*Input!$J$16/100*Hourly!AQ8054)</f>
        <v>0</v>
      </c>
      <c r="AD8054" s="165">
        <f t="shared" si="2007"/>
        <v>6150.9915014094513</v>
      </c>
      <c r="AE8054" s="19">
        <f>Hourly!AI8054/Input!$B$107*Input!$J$40*Input!$B$76*Input!$B$80</f>
        <v>0</v>
      </c>
      <c r="AF8054" s="19">
        <f>Hourly!AJ8054/Input!$B$107*Input!$J$41*Input!$B$76*Input!$B$81</f>
        <v>100.31510243783228</v>
      </c>
      <c r="AG8054" s="19">
        <f>Hourly!AK8054/Input!$B$107*Input!$J$42*Input!$B$76*Input!$B$82</f>
        <v>0</v>
      </c>
      <c r="AH8054" s="19">
        <f>Hourly!AL8054/Input!$B$107*Input!$J$43*Input!$B$76*Input!$B$83</f>
        <v>135.50663578195397</v>
      </c>
      <c r="AI8054" s="19">
        <f>Hourly!AM8054/Input!$B$107*Input!$J$44*Input!$B$76*Input!$B$84</f>
        <v>0</v>
      </c>
      <c r="AJ8054" s="19">
        <f>Hourly!AN8054/Input!$B$107*Input!$J$45*Input!$B$76*Input!$B$85</f>
        <v>80.209138338545571</v>
      </c>
      <c r="AK8054" s="19">
        <f>Hourly!AO8054/Input!$B$107*Input!$J$46*Input!$B$76*Input!$B$86</f>
        <v>0</v>
      </c>
      <c r="AL8054" s="19">
        <f>Hourly!AP8054/Input!$B$107*Input!$J$47*Input!$B$76*Input!$B$87</f>
        <v>39.172113950100844</v>
      </c>
      <c r="AM8054" s="164">
        <f>Hourly!AQ8054/Input!$B$107*Input!$J$48*Input!$B$77*Input!$B$89</f>
        <v>109.15960451977402</v>
      </c>
      <c r="AN8054" s="165">
        <f t="shared" si="2003"/>
        <v>464.36259502820667</v>
      </c>
      <c r="AO8054" s="116">
        <f>Input!B$55*Input!$B$18*Input!B$112*Hourly!AR8054</f>
        <v>2398.5</v>
      </c>
      <c r="AP8054">
        <f>Input!B$113*Input!B$114*Input!B$90*Input!B$56*Hourly!AS8054</f>
        <v>11070</v>
      </c>
      <c r="AQ8054">
        <f>Input!B$90*Input!B$57*Hourly!AS8054</f>
        <v>11070</v>
      </c>
      <c r="AR8054" s="19">
        <f>0.5*Input!$B$63*Hourly!AU8054</f>
        <v>61.5</v>
      </c>
      <c r="AS8054" s="165">
        <f t="shared" si="2008"/>
        <v>24569.25</v>
      </c>
      <c r="AT8054" s="159">
        <f>AY8053+(Input!$B$66*1000*(Hourly!AX8054&gt;0)+AD8054+AN8054+AS8054+T8054*(Hourly!J8054-AY8053)+Q8054*(Hourly!G8054-AY8053))/(Q8054+T8054)*(1-EXP(-(Q8054+T8054)/(Input!$B$103*1000000)*3600))</f>
        <v>22.657123522702811</v>
      </c>
      <c r="AU8054" s="24">
        <f>AY8053+(AD8054+AN8054+AS8054+T8054*(Hourly!J8054-AY8053)+Q8054*(Hourly!G8054-AY8053))/(Q8054+T8054)*(1-EXP(-(Q8054+T8054)/(Input!$B$103*1000000)*3600))</f>
        <v>19.960175770572693</v>
      </c>
      <c r="AV8054" s="24">
        <f>AY8053+(-Input!$B$67*1000*(Hourly!AX8054&gt;0)+AD8054+AN8054+AS8054+T8054*(Hourly!J8054-AY8053)+R8054*(Hourly!G8054-AY8053))/(R8054+T8054)*(1-EXP(-(R8054+T8054)/(Input!$B$103*1000000)*3600))</f>
        <v>16.911584586386923</v>
      </c>
      <c r="AW8054" s="160">
        <f>AY8053+(AD8054+AN8054+AS8054+T8054*(Hourly!J8054-AY8053)+R8054*(Hourly!G8054-AY8053))/(R8054+T8054)*(1-EXP(-(R8054+T8054)/(Input!$B$103*1000000)*3600))</f>
        <v>19.568425200549179</v>
      </c>
      <c r="AX8054" s="24"/>
      <c r="AY8054" s="167">
        <f t="shared" si="2009"/>
        <v>20</v>
      </c>
      <c r="BA8054" s="159">
        <f>IF(BI8054,Input!$B$66*1000*(Hourly!AX8054&gt;0),IF(BJ8054,-(AD8054+AN8054+AS8054+T8054*(Hourly!J8054-AY8053)+Q8054*(Hourly!G8054-AY8053))+(Q8054+T8054)*(BE8054-AY8053)/(1-EXP(-(Q8054+T8054)/(Input!$B$103*1000000)*3600))))/1000</f>
        <v>14.766407467795499</v>
      </c>
      <c r="BB8054" s="24">
        <f>IF(BO8054,-Input!$B$67*1000*(Hourly!AX8054&gt;0),IF(BN8054,-(AD8054+AN8054+AS8054+T8054*(Hourly!J8054-AY8053)+R8054*(Hourly!G8054-AY8053))+(R8054+T8054)*(BF8054-AY8053)/(1-EXP(-(R8054+T8054)/(Input!$B$103*1000000)*3600))))/1000</f>
        <v>0</v>
      </c>
      <c r="BC8054" s="160">
        <f t="shared" si="2010"/>
        <v>14.766407467795499</v>
      </c>
      <c r="BD8054" s="24"/>
      <c r="BE8054" s="116">
        <f>IF(Hourly!AT8054=1,Input!$B$4,IF(Hourly!AT8054=0.5,Input!$F$4,0))</f>
        <v>20</v>
      </c>
      <c r="BF8054">
        <f>IF(Hourly!AT8054=1,Input!$B$5,IF(Hourly!AT8054=0.5,Input!$F$5,0))</f>
        <v>24</v>
      </c>
      <c r="BG8054" s="9">
        <f>Input!$B$35+0.0000000001</f>
        <v>23.900000000099997</v>
      </c>
      <c r="BI8054" s="116">
        <f t="shared" si="2011"/>
        <v>0</v>
      </c>
      <c r="BJ8054">
        <f t="shared" si="2012"/>
        <v>1</v>
      </c>
      <c r="BK8054">
        <f t="shared" si="2013"/>
        <v>0</v>
      </c>
      <c r="BL8054">
        <f t="shared" si="2014"/>
        <v>0</v>
      </c>
      <c r="BM8054">
        <f t="shared" si="2015"/>
        <v>0</v>
      </c>
      <c r="BN8054">
        <f t="shared" si="2016"/>
        <v>0</v>
      </c>
      <c r="BO8054" s="9">
        <f t="shared" si="2017"/>
        <v>0</v>
      </c>
      <c r="BR8054" s="116">
        <f t="shared" si="2004"/>
        <v>711</v>
      </c>
      <c r="BS8054" s="39">
        <v>27.472377790971478</v>
      </c>
      <c r="BT8054" s="168">
        <v>0</v>
      </c>
      <c r="BV8054" s="116">
        <f>IF(Hourly!$AR8054&gt;0,AY8054,"")</f>
        <v>20</v>
      </c>
      <c r="BW8054">
        <f>IF(AND(BV8054&gt;(20.8+0.33*Hourly!$I8054),(BV8054&gt;24),(BV8054&lt;&gt;"")),1,0)</f>
        <v>0</v>
      </c>
      <c r="BX8054">
        <f>IF(AND(BV8054&gt;(21.8+0.33*Hourly!$I8054),(BV8054&gt;24),(BV8054&lt;&gt;"")),1,0)</f>
        <v>0</v>
      </c>
      <c r="BY8054" s="9">
        <f>IF(AND(BV8054&gt;(22.8+0.33*Hourly!$I8054),(BV8054&gt;24),(BV8054&lt;&gt;"")),1,0)</f>
        <v>0</v>
      </c>
    </row>
    <row r="8055" spans="5:77" x14ac:dyDescent="0.35">
      <c r="E8055">
        <f>Hourly!A8055</f>
        <v>2003</v>
      </c>
      <c r="F8055">
        <f>Hourly!B8055</f>
        <v>12</v>
      </c>
      <c r="G8055">
        <f>Hourly!C8055</f>
        <v>2</v>
      </c>
      <c r="H8055">
        <f>Hourly!D8055</f>
        <v>11</v>
      </c>
      <c r="I8055" s="163">
        <v>8051</v>
      </c>
      <c r="J8055" s="19">
        <f>Input!B$22*Input!B$79</f>
        <v>1411.3439999999998</v>
      </c>
      <c r="K8055" s="19">
        <f>Input!B$76*Input!B$88</f>
        <v>656.99775609756091</v>
      </c>
      <c r="L8055" s="19">
        <f>Input!B$77*Input!B$89</f>
        <v>130.99152542372883</v>
      </c>
      <c r="M8055" s="164">
        <f t="shared" si="2005"/>
        <v>2199.3332815212898</v>
      </c>
      <c r="N8055" s="165">
        <f>(Input!B$109*Input!B$102)/3600*Input!B$108</f>
        <v>740.21399999999983</v>
      </c>
      <c r="O8055" s="165">
        <f>(1-Input!B$61)*(Input!B$109*Input!B$33)/3600*Input!B$108*Hourly!AU8055</f>
        <v>444.12839999999994</v>
      </c>
      <c r="P8055" s="19">
        <f>IF(AND(AY8054&gt;Hourly!G8055),(Input!B$109*(Input!B$33*Hourly!AU8055+Input!B$36))/3600*Input!B$108,(1-Input!B$61)*(Input!B$109*Input!B$33)/3600*Input!B$108*Hourly!AU8055)</f>
        <v>11547.338400000001</v>
      </c>
      <c r="Q8055" s="19">
        <f t="shared" si="2002"/>
        <v>3383.6756815212898</v>
      </c>
      <c r="R8055" s="19">
        <f t="shared" si="2006"/>
        <v>14486.885681521289</v>
      </c>
      <c r="S8055" s="165"/>
      <c r="T8055" s="165">
        <f>Input!B$78*Input!B$91</f>
        <v>189.625</v>
      </c>
      <c r="U8055" s="19">
        <f>IF(AND($AY8054&gt;Input!$B$52,Hourly!AI8055&gt;Input!$B$51),Input!$B$93*Input!$F$40*Input!$J$8/100*Hourly!AI8055,Input!$B$93*Input!$B$40*Input!$J$8/100*Hourly!AI8055)</f>
        <v>0</v>
      </c>
      <c r="V8055" s="19">
        <f>IF(AND($AY8054&gt;Input!$B$52,Hourly!AJ8055&gt;Input!$B$51),Input!$B$94*Input!$F$41*Input!$J$9/100*Hourly!AJ8055,Input!$B$94*Input!$B$41*Input!$J$9/100*Hourly!AJ8055)</f>
        <v>3154.2941857984038</v>
      </c>
      <c r="W8055" s="19">
        <f>IF(AND($AY8054&gt;Input!$B$52,Hourly!AK8055&gt;Input!$B$51),Input!$B$95*Input!$F$42*Input!$J$10/100*Hourly!AK8055,Input!$B$95*Input!$B$42*Input!$J$10/100*Hourly!AK8055)</f>
        <v>0</v>
      </c>
      <c r="X8055" s="19">
        <f>IF(AND($AY8054&gt;Input!$B$52,Hourly!AL8055&gt;Input!$B$51),Input!$B$96*Input!$F$43*Input!$J$11/100*Hourly!AL8055,Input!$B$96*Input!$B$43*Input!$J$11/100*Hourly!AL8055)</f>
        <v>4376.2358358957536</v>
      </c>
      <c r="Y8055" s="19">
        <f>IF(AND($AY8054&gt;Input!$B$52,Hourly!AM8055&gt;Input!$B$51),Input!$B$97*Input!$F$44*Input!$J$12/100*Hourly!AM8055,Input!$B$97*Input!$B$44*Input!$J$12/100*Hourly!AM8055)</f>
        <v>0</v>
      </c>
      <c r="Z8055" s="19">
        <f>IF(AND($AY8054&gt;Input!$B$52,Hourly!AN8055&gt;Input!$B$51),Input!$B$98*Input!$F$45*Input!$J$13/100*Hourly!AN8055,Input!$B$98*Input!$B$45*Input!$J$13/100*Hourly!AN8055)</f>
        <v>5307.6800899967475</v>
      </c>
      <c r="AA8055" s="19">
        <f>IF(AND($AY8054&gt;Input!$B$52,Hourly!AO8055&gt;Input!$B$51),Input!$B$99*Input!$F$46*Input!$J$14/100*Hourly!AO8055,Input!$B$99*Input!$B$46*Input!$J$14/100*Hourly!AO8055)</f>
        <v>0</v>
      </c>
      <c r="AB8055" s="19">
        <f>IF(AND($AY8054&gt;Input!$B$52,Hourly!AP8055&gt;Input!$B$51),Input!$B$100*Input!$F$47*Input!$J$15/100*Hourly!AP8055,Input!$B$100*Input!$B$47*Input!$J$15/100*Hourly!AP8055)</f>
        <v>1798.5010708499667</v>
      </c>
      <c r="AC8055" s="19">
        <f>IF(AND($AY8054&gt;Input!$B$52,Hourly!AQ8055&gt;Input!$B$51),Input!$B$101*Input!$F$48*Input!$J$16/100*Hourly!AQ8055,Input!$B$101*Input!$B$48*Input!$J$16/100*Hourly!AQ8055)</f>
        <v>0</v>
      </c>
      <c r="AD8055" s="165">
        <f t="shared" si="2007"/>
        <v>14636.711182540872</v>
      </c>
      <c r="AE8055" s="19">
        <f>Hourly!AI8055/Input!$B$107*Input!$J$40*Input!$B$76*Input!$B$80</f>
        <v>0</v>
      </c>
      <c r="AF8055" s="19">
        <f>Hourly!AJ8055/Input!$B$107*Input!$J$41*Input!$B$76*Input!$B$81</f>
        <v>233.28535144704335</v>
      </c>
      <c r="AG8055" s="19">
        <f>Hourly!AK8055/Input!$B$107*Input!$J$42*Input!$B$76*Input!$B$82</f>
        <v>0</v>
      </c>
      <c r="AH8055" s="19">
        <f>Hourly!AL8055/Input!$B$107*Input!$J$43*Input!$B$76*Input!$B$83</f>
        <v>243.04559755230153</v>
      </c>
      <c r="AI8055" s="19">
        <f>Hourly!AM8055/Input!$B$107*Input!$J$44*Input!$B$76*Input!$B$84</f>
        <v>0</v>
      </c>
      <c r="AJ8055" s="19">
        <f>Hourly!AN8055/Input!$B$107*Input!$J$45*Input!$B$76*Input!$B$85</f>
        <v>258.11211518653255</v>
      </c>
      <c r="AK8055" s="19">
        <f>Hourly!AO8055/Input!$B$107*Input!$J$46*Input!$B$76*Input!$B$86</f>
        <v>0</v>
      </c>
      <c r="AL8055" s="19">
        <f>Hourly!AP8055/Input!$B$107*Input!$J$47*Input!$B$76*Input!$B$87</f>
        <v>99.884417534758498</v>
      </c>
      <c r="AM8055" s="164">
        <f>Hourly!AQ8055/Input!$B$107*Input!$J$48*Input!$B$77*Input!$B$89</f>
        <v>279.4485875706215</v>
      </c>
      <c r="AN8055" s="165">
        <f t="shared" si="2003"/>
        <v>1113.7760692912575</v>
      </c>
      <c r="AO8055" s="116">
        <f>Input!B$55*Input!$B$18*Input!B$112*Hourly!AR8055</f>
        <v>2398.5</v>
      </c>
      <c r="AP8055">
        <f>Input!B$113*Input!B$114*Input!B$90*Input!B$56*Hourly!AS8055</f>
        <v>11070</v>
      </c>
      <c r="AQ8055">
        <f>Input!B$90*Input!B$57*Hourly!AS8055</f>
        <v>11070</v>
      </c>
      <c r="AR8055" s="19">
        <f>0.5*Input!$B$63*Hourly!AU8055</f>
        <v>61.5</v>
      </c>
      <c r="AS8055" s="165">
        <f t="shared" si="2008"/>
        <v>24569.25</v>
      </c>
      <c r="AT8055" s="159">
        <f>AY8054+(Input!$B$66*1000*(Hourly!AX8055&gt;0)+AD8055+AN8055+AS8055+T8055*(Hourly!J8055-AY8054)+Q8055*(Hourly!G8055-AY8054))/(Q8055+T8055)*(1-EXP(-(Q8055+T8055)/(Input!$B$103*1000000)*3600))</f>
        <v>22.686323297793269</v>
      </c>
      <c r="AU8055" s="24">
        <f>AY8054+(AD8055+AN8055+AS8055+T8055*(Hourly!J8055-AY8054)+Q8055*(Hourly!G8055-AY8054))/(Q8055+T8055)*(1-EXP(-(Q8055+T8055)/(Input!$B$103*1000000)*3600))</f>
        <v>19.989375545663151</v>
      </c>
      <c r="AV8055" s="24">
        <f>AY8054+(-Input!$B$67*1000*(Hourly!AX8055&gt;0)+AD8055+AN8055+AS8055+T8055*(Hourly!J8055-AY8054)+R8055*(Hourly!G8055-AY8054))/(R8055+T8055)*(1-EXP(-(R8055+T8055)/(Input!$B$103*1000000)*3600))</f>
        <v>16.95509985229565</v>
      </c>
      <c r="AW8055" s="160">
        <f>AY8054+(AD8055+AN8055+AS8055+T8055*(Hourly!J8055-AY8054)+R8055*(Hourly!G8055-AY8054))/(R8055+T8055)*(1-EXP(-(R8055+T8055)/(Input!$B$103*1000000)*3600))</f>
        <v>19.611940466457906</v>
      </c>
      <c r="AX8055" s="24"/>
      <c r="AY8055" s="167">
        <f t="shared" si="2009"/>
        <v>20</v>
      </c>
      <c r="BA8055" s="159">
        <f>IF(BI8055,Input!$B$66*1000*(Hourly!AX8055&gt;0),IF(BJ8055,-(AD8055+AN8055+AS8055+T8055*(Hourly!J8055-AY8054)+Q8055*(Hourly!G8055-AY8054))+(Q8055+T8055)*(BE8055-AY8054)/(1-EXP(-(Q8055+T8055)/(Input!$B$103*1000000)*3600))))/1000</f>
        <v>3.9394364716403869</v>
      </c>
      <c r="BB8055" s="24">
        <f>IF(BO8055,-Input!$B$67*1000*(Hourly!AX8055&gt;0),IF(BN8055,-(AD8055+AN8055+AS8055+T8055*(Hourly!J8055-AY8054)+R8055*(Hourly!G8055-AY8054))+(R8055+T8055)*(BF8055-AY8054)/(1-EXP(-(R8055+T8055)/(Input!$B$103*1000000)*3600))))/1000</f>
        <v>0</v>
      </c>
      <c r="BC8055" s="160">
        <f t="shared" si="2010"/>
        <v>3.9394364716403869</v>
      </c>
      <c r="BD8055" s="24"/>
      <c r="BE8055" s="116">
        <f>IF(Hourly!AT8055=1,Input!$B$4,IF(Hourly!AT8055=0.5,Input!$F$4,0))</f>
        <v>20</v>
      </c>
      <c r="BF8055">
        <f>IF(Hourly!AT8055=1,Input!$B$5,IF(Hourly!AT8055=0.5,Input!$F$5,0))</f>
        <v>24</v>
      </c>
      <c r="BG8055" s="9">
        <f>Input!$B$35+0.0000000001</f>
        <v>23.900000000099997</v>
      </c>
      <c r="BI8055" s="116">
        <f t="shared" si="2011"/>
        <v>0</v>
      </c>
      <c r="BJ8055">
        <f t="shared" si="2012"/>
        <v>1</v>
      </c>
      <c r="BK8055">
        <f t="shared" si="2013"/>
        <v>0</v>
      </c>
      <c r="BL8055">
        <f t="shared" si="2014"/>
        <v>0</v>
      </c>
      <c r="BM8055">
        <f t="shared" si="2015"/>
        <v>0</v>
      </c>
      <c r="BN8055">
        <f t="shared" si="2016"/>
        <v>0</v>
      </c>
      <c r="BO8055" s="9">
        <f t="shared" si="2017"/>
        <v>0</v>
      </c>
      <c r="BR8055" s="116">
        <f t="shared" si="2004"/>
        <v>710</v>
      </c>
      <c r="BS8055" s="39">
        <v>27.472377790971478</v>
      </c>
      <c r="BT8055" s="168">
        <v>0</v>
      </c>
      <c r="BV8055" s="116">
        <f>IF(Hourly!$AR8055&gt;0,AY8055,"")</f>
        <v>20</v>
      </c>
      <c r="BW8055">
        <f>IF(AND(BV8055&gt;(20.8+0.33*Hourly!$I8055),(BV8055&gt;24),(BV8055&lt;&gt;"")),1,0)</f>
        <v>0</v>
      </c>
      <c r="BX8055">
        <f>IF(AND(BV8055&gt;(21.8+0.33*Hourly!$I8055),(BV8055&gt;24),(BV8055&lt;&gt;"")),1,0)</f>
        <v>0</v>
      </c>
      <c r="BY8055" s="9">
        <f>IF(AND(BV8055&gt;(22.8+0.33*Hourly!$I8055),(BV8055&gt;24),(BV8055&lt;&gt;"")),1,0)</f>
        <v>0</v>
      </c>
    </row>
    <row r="8056" spans="5:77" x14ac:dyDescent="0.35">
      <c r="E8056">
        <f>Hourly!A8056</f>
        <v>2003</v>
      </c>
      <c r="F8056">
        <f>Hourly!B8056</f>
        <v>12</v>
      </c>
      <c r="G8056">
        <f>Hourly!C8056</f>
        <v>2</v>
      </c>
      <c r="H8056">
        <f>Hourly!D8056</f>
        <v>12</v>
      </c>
      <c r="I8056" s="163">
        <v>8052</v>
      </c>
      <c r="J8056" s="19">
        <f>Input!B$22*Input!B$79</f>
        <v>1411.3439999999998</v>
      </c>
      <c r="K8056" s="19">
        <f>Input!B$76*Input!B$88</f>
        <v>656.99775609756091</v>
      </c>
      <c r="L8056" s="19">
        <f>Input!B$77*Input!B$89</f>
        <v>130.99152542372883</v>
      </c>
      <c r="M8056" s="164">
        <f t="shared" si="2005"/>
        <v>2199.3332815212898</v>
      </c>
      <c r="N8056" s="165">
        <f>(Input!B$109*Input!B$102)/3600*Input!B$108</f>
        <v>740.21399999999983</v>
      </c>
      <c r="O8056" s="165">
        <f>(1-Input!B$61)*(Input!B$109*Input!B$33)/3600*Input!B$108*Hourly!AU8056</f>
        <v>444.12839999999994</v>
      </c>
      <c r="P8056" s="19">
        <f>IF(AND(AY8055&gt;Hourly!G8056),(Input!B$109*(Input!B$33*Hourly!AU8056+Input!B$36))/3600*Input!B$108,(1-Input!B$61)*(Input!B$109*Input!B$33)/3600*Input!B$108*Hourly!AU8056)</f>
        <v>11547.338400000001</v>
      </c>
      <c r="Q8056" s="19">
        <f t="shared" si="2002"/>
        <v>3383.6756815212898</v>
      </c>
      <c r="R8056" s="19">
        <f t="shared" si="2006"/>
        <v>14486.885681521289</v>
      </c>
      <c r="S8056" s="165"/>
      <c r="T8056" s="165">
        <f>Input!B$78*Input!B$91</f>
        <v>189.625</v>
      </c>
      <c r="U8056" s="19">
        <f>IF(AND($AY8055&gt;Input!$B$52,Hourly!AI8056&gt;Input!$B$51),Input!$B$93*Input!$F$40*Input!$J$8/100*Hourly!AI8056,Input!$B$93*Input!$B$40*Input!$J$8/100*Hourly!AI8056)</f>
        <v>0</v>
      </c>
      <c r="V8056" s="19">
        <f>IF(AND($AY8055&gt;Input!$B$52,Hourly!AJ8056&gt;Input!$B$51),Input!$B$94*Input!$F$41*Input!$J$9/100*Hourly!AJ8056,Input!$B$94*Input!$B$41*Input!$J$9/100*Hourly!AJ8056)</f>
        <v>3732.5341176752027</v>
      </c>
      <c r="W8056" s="19">
        <f>IF(AND($AY8055&gt;Input!$B$52,Hourly!AK8056&gt;Input!$B$51),Input!$B$95*Input!$F$42*Input!$J$10/100*Hourly!AK8056,Input!$B$95*Input!$B$42*Input!$J$10/100*Hourly!AK8056)</f>
        <v>0</v>
      </c>
      <c r="X8056" s="19">
        <f>IF(AND($AY8055&gt;Input!$B$52,Hourly!AL8056&gt;Input!$B$51),Input!$B$96*Input!$F$43*Input!$J$11/100*Hourly!AL8056,Input!$B$96*Input!$B$43*Input!$J$11/100*Hourly!AL8056)</f>
        <v>2861.8227675499161</v>
      </c>
      <c r="Y8056" s="19">
        <f>IF(AND($AY8055&gt;Input!$B$52,Hourly!AM8056&gt;Input!$B$51),Input!$B$97*Input!$F$44*Input!$J$12/100*Hourly!AM8056,Input!$B$97*Input!$B$44*Input!$J$12/100*Hourly!AM8056)</f>
        <v>0</v>
      </c>
      <c r="Z8056" s="19">
        <f>IF(AND($AY8055&gt;Input!$B$52,Hourly!AN8056&gt;Input!$B$51),Input!$B$98*Input!$F$45*Input!$J$13/100*Hourly!AN8056,Input!$B$98*Input!$B$45*Input!$J$13/100*Hourly!AN8056)</f>
        <v>5735.0033725580397</v>
      </c>
      <c r="AA8056" s="19">
        <f>IF(AND($AY8055&gt;Input!$B$52,Hourly!AO8056&gt;Input!$B$51),Input!$B$99*Input!$F$46*Input!$J$14/100*Hourly!AO8056,Input!$B$99*Input!$B$46*Input!$J$14/100*Hourly!AO8056)</f>
        <v>0</v>
      </c>
      <c r="AB8056" s="19">
        <f>IF(AND($AY8055&gt;Input!$B$52,Hourly!AP8056&gt;Input!$B$51),Input!$B$100*Input!$F$47*Input!$J$15/100*Hourly!AP8056,Input!$B$100*Input!$B$47*Input!$J$15/100*Hourly!AP8056)</f>
        <v>2128.1992776218258</v>
      </c>
      <c r="AC8056" s="19">
        <f>IF(AND($AY8055&gt;Input!$B$52,Hourly!AQ8056&gt;Input!$B$51),Input!$B$101*Input!$F$48*Input!$J$16/100*Hourly!AQ8056,Input!$B$101*Input!$B$48*Input!$J$16/100*Hourly!AQ8056)</f>
        <v>0</v>
      </c>
      <c r="AD8056" s="165">
        <f t="shared" si="2007"/>
        <v>14457.559535404984</v>
      </c>
      <c r="AE8056" s="19">
        <f>Hourly!AI8056/Input!$B$107*Input!$J$40*Input!$B$76*Input!$B$80</f>
        <v>0</v>
      </c>
      <c r="AF8056" s="19">
        <f>Hourly!AJ8056/Input!$B$107*Input!$J$41*Input!$B$76*Input!$B$81</f>
        <v>276.05083170438002</v>
      </c>
      <c r="AG8056" s="19">
        <f>Hourly!AK8056/Input!$B$107*Input!$J$42*Input!$B$76*Input!$B$82</f>
        <v>0</v>
      </c>
      <c r="AH8056" s="19">
        <f>Hourly!AL8056/Input!$B$107*Input!$J$43*Input!$B$76*Input!$B$83</f>
        <v>158.93874341111248</v>
      </c>
      <c r="AI8056" s="19">
        <f>Hourly!AM8056/Input!$B$107*Input!$J$44*Input!$B$76*Input!$B$84</f>
        <v>0</v>
      </c>
      <c r="AJ8056" s="19">
        <f>Hourly!AN8056/Input!$B$107*Input!$J$45*Input!$B$76*Input!$B$85</f>
        <v>278.89281682268097</v>
      </c>
      <c r="AK8056" s="19">
        <f>Hourly!AO8056/Input!$B$107*Input!$J$46*Input!$B$76*Input!$B$86</f>
        <v>0</v>
      </c>
      <c r="AL8056" s="19">
        <f>Hourly!AP8056/Input!$B$107*Input!$J$47*Input!$B$76*Input!$B$87</f>
        <v>118.19506181483005</v>
      </c>
      <c r="AM8056" s="164">
        <f>Hourly!AQ8056/Input!$B$107*Input!$J$48*Input!$B$77*Input!$B$89</f>
        <v>314.37966101694917</v>
      </c>
      <c r="AN8056" s="165">
        <f t="shared" si="2003"/>
        <v>1146.4571147699526</v>
      </c>
      <c r="AO8056" s="116">
        <f>Input!B$55*Input!$B$18*Input!B$112*Hourly!AR8056</f>
        <v>2398.5</v>
      </c>
      <c r="AP8056">
        <f>Input!B$113*Input!B$114*Input!B$90*Input!B$56*Hourly!AS8056</f>
        <v>11070</v>
      </c>
      <c r="AQ8056">
        <f>Input!B$90*Input!B$57*Hourly!AS8056</f>
        <v>11070</v>
      </c>
      <c r="AR8056" s="19">
        <f>0.5*Input!$B$63*Hourly!AU8056</f>
        <v>61.5</v>
      </c>
      <c r="AS8056" s="165">
        <f t="shared" si="2008"/>
        <v>24569.25</v>
      </c>
      <c r="AT8056" s="159">
        <f>AY8055+(Input!$B$66*1000*(Hourly!AX8056&gt;0)+AD8056+AN8056+AS8056+T8056*(Hourly!J8056-AY8055)+Q8056*(Hourly!G8056-AY8055))/(Q8056+T8056)*(1-EXP(-(Q8056+T8056)/(Input!$B$103*1000000)*3600))</f>
        <v>22.689578512842665</v>
      </c>
      <c r="AU8056" s="24">
        <f>AY8055+(AD8056+AN8056+AS8056+T8056*(Hourly!J8056-AY8055)+Q8056*(Hourly!G8056-AY8055))/(Q8056+T8056)*(1-EXP(-(Q8056+T8056)/(Input!$B$103*1000000)*3600))</f>
        <v>19.992630760712544</v>
      </c>
      <c r="AV8056" s="24">
        <f>AY8055+(-Input!$B$67*1000*(Hourly!AX8056&gt;0)+AD8056+AN8056+AS8056+T8056*(Hourly!J8056-AY8055)+R8056*(Hourly!G8056-AY8055))/(R8056+T8056)*(1-EXP(-(R8056+T8056)/(Input!$B$103*1000000)*3600))</f>
        <v>16.970106441752943</v>
      </c>
      <c r="AW8056" s="160">
        <f>AY8055+(AD8056+AN8056+AS8056+T8056*(Hourly!J8056-AY8055)+R8056*(Hourly!G8056-AY8055))/(R8056+T8056)*(1-EXP(-(R8056+T8056)/(Input!$B$103*1000000)*3600))</f>
        <v>19.626947055915199</v>
      </c>
      <c r="AX8056" s="24"/>
      <c r="AY8056" s="167">
        <f t="shared" si="2009"/>
        <v>20</v>
      </c>
      <c r="BA8056" s="159">
        <f>IF(BI8056,Input!$B$66*1000*(Hourly!AX8056&gt;0),IF(BJ8056,-(AD8056+AN8056+AS8056+T8056*(Hourly!J8056-AY8055)+Q8056*(Hourly!G8056-AY8055))+(Q8056+T8056)*(BE8056-AY8055)/(1-EXP(-(Q8056+T8056)/(Input!$B$103*1000000)*3600))))/1000</f>
        <v>2.732436800689058</v>
      </c>
      <c r="BB8056" s="24">
        <f>IF(BO8056,-Input!$B$67*1000*(Hourly!AX8056&gt;0),IF(BN8056,-(AD8056+AN8056+AS8056+T8056*(Hourly!J8056-AY8055)+R8056*(Hourly!G8056-AY8055))+(R8056+T8056)*(BF8056-AY8055)/(1-EXP(-(R8056+T8056)/(Input!$B$103*1000000)*3600))))/1000</f>
        <v>0</v>
      </c>
      <c r="BC8056" s="160">
        <f t="shared" si="2010"/>
        <v>2.732436800689058</v>
      </c>
      <c r="BD8056" s="24"/>
      <c r="BE8056" s="116">
        <f>IF(Hourly!AT8056=1,Input!$B$4,IF(Hourly!AT8056=0.5,Input!$F$4,0))</f>
        <v>20</v>
      </c>
      <c r="BF8056">
        <f>IF(Hourly!AT8056=1,Input!$B$5,IF(Hourly!AT8056=0.5,Input!$F$5,0))</f>
        <v>24</v>
      </c>
      <c r="BG8056" s="9">
        <f>Input!$B$35+0.0000000001</f>
        <v>23.900000000099997</v>
      </c>
      <c r="BI8056" s="116">
        <f t="shared" si="2011"/>
        <v>0</v>
      </c>
      <c r="BJ8056">
        <f t="shared" si="2012"/>
        <v>1</v>
      </c>
      <c r="BK8056">
        <f t="shared" si="2013"/>
        <v>0</v>
      </c>
      <c r="BL8056">
        <f t="shared" si="2014"/>
        <v>0</v>
      </c>
      <c r="BM8056">
        <f t="shared" si="2015"/>
        <v>0</v>
      </c>
      <c r="BN8056">
        <f t="shared" si="2016"/>
        <v>0</v>
      </c>
      <c r="BO8056" s="9">
        <f t="shared" si="2017"/>
        <v>0</v>
      </c>
      <c r="BR8056" s="116">
        <f t="shared" si="2004"/>
        <v>709</v>
      </c>
      <c r="BS8056" s="39">
        <v>27.472377790971478</v>
      </c>
      <c r="BT8056" s="168">
        <v>0</v>
      </c>
      <c r="BV8056" s="116">
        <f>IF(Hourly!$AR8056&gt;0,AY8056,"")</f>
        <v>20</v>
      </c>
      <c r="BW8056">
        <f>IF(AND(BV8056&gt;(20.8+0.33*Hourly!$I8056),(BV8056&gt;24),(BV8056&lt;&gt;"")),1,0)</f>
        <v>0</v>
      </c>
      <c r="BX8056">
        <f>IF(AND(BV8056&gt;(21.8+0.33*Hourly!$I8056),(BV8056&gt;24),(BV8056&lt;&gt;"")),1,0)</f>
        <v>0</v>
      </c>
      <c r="BY8056" s="9">
        <f>IF(AND(BV8056&gt;(22.8+0.33*Hourly!$I8056),(BV8056&gt;24),(BV8056&lt;&gt;"")),1,0)</f>
        <v>0</v>
      </c>
    </row>
    <row r="8057" spans="5:77" x14ac:dyDescent="0.35">
      <c r="E8057">
        <f>Hourly!A8057</f>
        <v>2003</v>
      </c>
      <c r="F8057">
        <f>Hourly!B8057</f>
        <v>12</v>
      </c>
      <c r="G8057">
        <f>Hourly!C8057</f>
        <v>2</v>
      </c>
      <c r="H8057">
        <f>Hourly!D8057</f>
        <v>13</v>
      </c>
      <c r="I8057" s="163">
        <v>8053</v>
      </c>
      <c r="J8057" s="19">
        <f>Input!B$22*Input!B$79</f>
        <v>1411.3439999999998</v>
      </c>
      <c r="K8057" s="19">
        <f>Input!B$76*Input!B$88</f>
        <v>656.99775609756091</v>
      </c>
      <c r="L8057" s="19">
        <f>Input!B$77*Input!B$89</f>
        <v>130.99152542372883</v>
      </c>
      <c r="M8057" s="164">
        <f t="shared" si="2005"/>
        <v>2199.3332815212898</v>
      </c>
      <c r="N8057" s="165">
        <f>(Input!B$109*Input!B$102)/3600*Input!B$108</f>
        <v>740.21399999999983</v>
      </c>
      <c r="O8057" s="165">
        <f>(1-Input!B$61)*(Input!B$109*Input!B$33)/3600*Input!B$108*Hourly!AU8057</f>
        <v>444.12839999999994</v>
      </c>
      <c r="P8057" s="19">
        <f>IF(AND(AY8056&gt;Hourly!G8057),(Input!B$109*(Input!B$33*Hourly!AU8057+Input!B$36))/3600*Input!B$108,(1-Input!B$61)*(Input!B$109*Input!B$33)/3600*Input!B$108*Hourly!AU8057)</f>
        <v>11547.338400000001</v>
      </c>
      <c r="Q8057" s="19">
        <f t="shared" si="2002"/>
        <v>3383.6756815212898</v>
      </c>
      <c r="R8057" s="19">
        <f t="shared" si="2006"/>
        <v>14486.885681521289</v>
      </c>
      <c r="S8057" s="165"/>
      <c r="T8057" s="165">
        <f>Input!B$78*Input!B$91</f>
        <v>189.625</v>
      </c>
      <c r="U8057" s="19">
        <f>IF(AND($AY8056&gt;Input!$B$52,Hourly!AI8057&gt;Input!$B$51),Input!$B$93*Input!$F$40*Input!$J$8/100*Hourly!AI8057,Input!$B$93*Input!$B$40*Input!$J$8/100*Hourly!AI8057)</f>
        <v>0</v>
      </c>
      <c r="V8057" s="19">
        <f>IF(AND($AY8056&gt;Input!$B$52,Hourly!AJ8057&gt;Input!$B$51),Input!$B$94*Input!$F$41*Input!$J$9/100*Hourly!AJ8057,Input!$B$94*Input!$B$41*Input!$J$9/100*Hourly!AJ8057)</f>
        <v>3528.7773422418672</v>
      </c>
      <c r="W8057" s="19">
        <f>IF(AND($AY8056&gt;Input!$B$52,Hourly!AK8057&gt;Input!$B$51),Input!$B$95*Input!$F$42*Input!$J$10/100*Hourly!AK8057,Input!$B$95*Input!$B$42*Input!$J$10/100*Hourly!AK8057)</f>
        <v>0</v>
      </c>
      <c r="X8057" s="19">
        <f>IF(AND($AY8056&gt;Input!$B$52,Hourly!AL8057&gt;Input!$B$51),Input!$B$96*Input!$F$43*Input!$J$11/100*Hourly!AL8057,Input!$B$96*Input!$B$43*Input!$J$11/100*Hourly!AL8057)</f>
        <v>2191.2911572490702</v>
      </c>
      <c r="Y8057" s="19">
        <f>IF(AND($AY8056&gt;Input!$B$52,Hourly!AM8057&gt;Input!$B$51),Input!$B$97*Input!$F$44*Input!$J$12/100*Hourly!AM8057,Input!$B$97*Input!$B$44*Input!$J$12/100*Hourly!AM8057)</f>
        <v>0</v>
      </c>
      <c r="Z8057" s="19">
        <f>IF(AND($AY8056&gt;Input!$B$52,Hourly!AN8057&gt;Input!$B$51),Input!$B$98*Input!$F$45*Input!$J$13/100*Hourly!AN8057,Input!$B$98*Input!$B$45*Input!$J$13/100*Hourly!AN8057)</f>
        <v>5032.9033992319228</v>
      </c>
      <c r="AA8057" s="19">
        <f>IF(AND($AY8056&gt;Input!$B$52,Hourly!AO8057&gt;Input!$B$51),Input!$B$99*Input!$F$46*Input!$J$14/100*Hourly!AO8057,Input!$B$99*Input!$B$46*Input!$J$14/100*Hourly!AO8057)</f>
        <v>0</v>
      </c>
      <c r="AB8057" s="19">
        <f>IF(AND($AY8056&gt;Input!$B$52,Hourly!AP8057&gt;Input!$B$51),Input!$B$100*Input!$F$47*Input!$J$15/100*Hourly!AP8057,Input!$B$100*Input!$B$47*Input!$J$15/100*Hourly!AP8057)</f>
        <v>2012.022168822117</v>
      </c>
      <c r="AC8057" s="19">
        <f>IF(AND($AY8056&gt;Input!$B$52,Hourly!AQ8057&gt;Input!$B$51),Input!$B$101*Input!$F$48*Input!$J$16/100*Hourly!AQ8057,Input!$B$101*Input!$B$48*Input!$J$16/100*Hourly!AQ8057)</f>
        <v>0</v>
      </c>
      <c r="AD8057" s="165">
        <f t="shared" si="2007"/>
        <v>12764.994067544976</v>
      </c>
      <c r="AE8057" s="19">
        <f>Hourly!AI8057/Input!$B$107*Input!$J$40*Input!$B$76*Input!$B$80</f>
        <v>0</v>
      </c>
      <c r="AF8057" s="19">
        <f>Hourly!AJ8057/Input!$B$107*Input!$J$41*Input!$B$76*Input!$B$81</f>
        <v>260.98138409841721</v>
      </c>
      <c r="AG8057" s="19">
        <f>Hourly!AK8057/Input!$B$107*Input!$J$42*Input!$B$76*Input!$B$82</f>
        <v>0</v>
      </c>
      <c r="AH8057" s="19">
        <f>Hourly!AL8057/Input!$B$107*Input!$J$43*Input!$B$76*Input!$B$83</f>
        <v>121.69903284375036</v>
      </c>
      <c r="AI8057" s="19">
        <f>Hourly!AM8057/Input!$B$107*Input!$J$44*Input!$B$76*Input!$B$84</f>
        <v>0</v>
      </c>
      <c r="AJ8057" s="19">
        <f>Hourly!AN8057/Input!$B$107*Input!$J$45*Input!$B$76*Input!$B$85</f>
        <v>244.74974374464182</v>
      </c>
      <c r="AK8057" s="19">
        <f>Hourly!AO8057/Input!$B$107*Input!$J$46*Input!$B$76*Input!$B$86</f>
        <v>0</v>
      </c>
      <c r="AL8057" s="19">
        <f>Hourly!AP8057/Input!$B$107*Input!$J$47*Input!$B$76*Input!$B$87</f>
        <v>111.74286502083702</v>
      </c>
      <c r="AM8057" s="164">
        <f>Hourly!AQ8057/Input!$B$107*Input!$J$48*Input!$B$77*Input!$B$89</f>
        <v>292.54774011299435</v>
      </c>
      <c r="AN8057" s="165">
        <f t="shared" si="2003"/>
        <v>1031.7207658206407</v>
      </c>
      <c r="AO8057" s="116">
        <f>Input!B$55*Input!$B$18*Input!B$112*Hourly!AR8057</f>
        <v>2398.5</v>
      </c>
      <c r="AP8057">
        <f>Input!B$113*Input!B$114*Input!B$90*Input!B$56*Hourly!AS8057</f>
        <v>11070</v>
      </c>
      <c r="AQ8057">
        <f>Input!B$90*Input!B$57*Hourly!AS8057</f>
        <v>11070</v>
      </c>
      <c r="AR8057" s="19">
        <f>0.5*Input!$B$63*Hourly!AU8057</f>
        <v>61.5</v>
      </c>
      <c r="AS8057" s="165">
        <f t="shared" si="2008"/>
        <v>24569.25</v>
      </c>
      <c r="AT8057" s="159">
        <f>AY8056+(Input!$B$66*1000*(Hourly!AX8057&gt;0)+AD8057+AN8057+AS8057+T8057*(Hourly!J8057-AY8056)+Q8057*(Hourly!G8057-AY8056))/(Q8057+T8057)*(1-EXP(-(Q8057+T8057)/(Input!$B$103*1000000)*3600))</f>
        <v>22.687441993227363</v>
      </c>
      <c r="AU8057" s="24">
        <f>AY8056+(AD8057+AN8057+AS8057+T8057*(Hourly!J8057-AY8056)+Q8057*(Hourly!G8057-AY8056))/(Q8057+T8057)*(1-EXP(-(Q8057+T8057)/(Input!$B$103*1000000)*3600))</f>
        <v>19.990494241097245</v>
      </c>
      <c r="AV8057" s="24">
        <f>AY8056+(-Input!$B$67*1000*(Hourly!AX8057&gt;0)+AD8057+AN8057+AS8057+T8057*(Hourly!J8057-AY8056)+R8057*(Hourly!G8057-AY8056))/(R8057+T8057)*(1-EXP(-(R8057+T8057)/(Input!$B$103*1000000)*3600))</f>
        <v>16.976851532759412</v>
      </c>
      <c r="AW8057" s="160">
        <f>AY8056+(AD8057+AN8057+AS8057+T8057*(Hourly!J8057-AY8056)+R8057*(Hourly!G8057-AY8056))/(R8057+T8057)*(1-EXP(-(R8057+T8057)/(Input!$B$103*1000000)*3600))</f>
        <v>19.633692146921668</v>
      </c>
      <c r="AX8057" s="24"/>
      <c r="AY8057" s="167">
        <f t="shared" si="2009"/>
        <v>20</v>
      </c>
      <c r="BA8057" s="159">
        <f>IF(BI8057,Input!$B$66*1000*(Hourly!AX8057&gt;0),IF(BJ8057,-(AD8057+AN8057+AS8057+T8057*(Hourly!J8057-AY8056)+Q8057*(Hourly!G8057-AY8056))+(Q8057+T8057)*(BE8057-AY8056)/(1-EXP(-(Q8057+T8057)/(Input!$B$103*1000000)*3600))))/1000</f>
        <v>3.5246359130419878</v>
      </c>
      <c r="BB8057" s="24">
        <f>IF(BO8057,-Input!$B$67*1000*(Hourly!AX8057&gt;0),IF(BN8057,-(AD8057+AN8057+AS8057+T8057*(Hourly!J8057-AY8056)+R8057*(Hourly!G8057-AY8056))+(R8057+T8057)*(BF8057-AY8056)/(1-EXP(-(R8057+T8057)/(Input!$B$103*1000000)*3600))))/1000</f>
        <v>0</v>
      </c>
      <c r="BC8057" s="160">
        <f t="shared" si="2010"/>
        <v>3.5246359130419878</v>
      </c>
      <c r="BD8057" s="24"/>
      <c r="BE8057" s="116">
        <f>IF(Hourly!AT8057=1,Input!$B$4,IF(Hourly!AT8057=0.5,Input!$F$4,0))</f>
        <v>20</v>
      </c>
      <c r="BF8057">
        <f>IF(Hourly!AT8057=1,Input!$B$5,IF(Hourly!AT8057=0.5,Input!$F$5,0))</f>
        <v>24</v>
      </c>
      <c r="BG8057" s="9">
        <f>Input!$B$35+0.0000000001</f>
        <v>23.900000000099997</v>
      </c>
      <c r="BI8057" s="116">
        <f t="shared" si="2011"/>
        <v>0</v>
      </c>
      <c r="BJ8057">
        <f t="shared" si="2012"/>
        <v>1</v>
      </c>
      <c r="BK8057">
        <f t="shared" si="2013"/>
        <v>0</v>
      </c>
      <c r="BL8057">
        <f t="shared" si="2014"/>
        <v>0</v>
      </c>
      <c r="BM8057">
        <f t="shared" si="2015"/>
        <v>0</v>
      </c>
      <c r="BN8057">
        <f t="shared" si="2016"/>
        <v>0</v>
      </c>
      <c r="BO8057" s="9">
        <f t="shared" si="2017"/>
        <v>0</v>
      </c>
      <c r="BR8057" s="116">
        <f t="shared" si="2004"/>
        <v>708</v>
      </c>
      <c r="BS8057" s="39">
        <v>27.472377790971478</v>
      </c>
      <c r="BT8057" s="168">
        <v>0</v>
      </c>
      <c r="BV8057" s="116">
        <f>IF(Hourly!$AR8057&gt;0,AY8057,"")</f>
        <v>20</v>
      </c>
      <c r="BW8057">
        <f>IF(AND(BV8057&gt;(20.8+0.33*Hourly!$I8057),(BV8057&gt;24),(BV8057&lt;&gt;"")),1,0)</f>
        <v>0</v>
      </c>
      <c r="BX8057">
        <f>IF(AND(BV8057&gt;(21.8+0.33*Hourly!$I8057),(BV8057&gt;24),(BV8057&lt;&gt;"")),1,0)</f>
        <v>0</v>
      </c>
      <c r="BY8057" s="9">
        <f>IF(AND(BV8057&gt;(22.8+0.33*Hourly!$I8057),(BV8057&gt;24),(BV8057&lt;&gt;"")),1,0)</f>
        <v>0</v>
      </c>
    </row>
    <row r="8058" spans="5:77" x14ac:dyDescent="0.35">
      <c r="E8058">
        <f>Hourly!A8058</f>
        <v>2003</v>
      </c>
      <c r="F8058">
        <f>Hourly!B8058</f>
        <v>12</v>
      </c>
      <c r="G8058">
        <f>Hourly!C8058</f>
        <v>2</v>
      </c>
      <c r="H8058">
        <f>Hourly!D8058</f>
        <v>14</v>
      </c>
      <c r="I8058" s="163">
        <v>8054</v>
      </c>
      <c r="J8058" s="19">
        <f>Input!B$22*Input!B$79</f>
        <v>1411.3439999999998</v>
      </c>
      <c r="K8058" s="19">
        <f>Input!B$76*Input!B$88</f>
        <v>656.99775609756091</v>
      </c>
      <c r="L8058" s="19">
        <f>Input!B$77*Input!B$89</f>
        <v>130.99152542372883</v>
      </c>
      <c r="M8058" s="164">
        <f t="shared" si="2005"/>
        <v>2199.3332815212898</v>
      </c>
      <c r="N8058" s="165">
        <f>(Input!B$109*Input!B$102)/3600*Input!B$108</f>
        <v>740.21399999999983</v>
      </c>
      <c r="O8058" s="165">
        <f>(1-Input!B$61)*(Input!B$109*Input!B$33)/3600*Input!B$108*Hourly!AU8058</f>
        <v>444.12839999999994</v>
      </c>
      <c r="P8058" s="19">
        <f>IF(AND(AY8057&gt;Hourly!G8058),(Input!B$109*(Input!B$33*Hourly!AU8058+Input!B$36))/3600*Input!B$108,(1-Input!B$61)*(Input!B$109*Input!B$33)/3600*Input!B$108*Hourly!AU8058)</f>
        <v>11547.338400000001</v>
      </c>
      <c r="Q8058" s="19">
        <f t="shared" si="2002"/>
        <v>3383.6756815212898</v>
      </c>
      <c r="R8058" s="19">
        <f t="shared" si="2006"/>
        <v>14486.885681521289</v>
      </c>
      <c r="S8058" s="165"/>
      <c r="T8058" s="165">
        <f>Input!B$78*Input!B$91</f>
        <v>189.625</v>
      </c>
      <c r="U8058" s="19">
        <f>IF(AND($AY8057&gt;Input!$B$52,Hourly!AI8058&gt;Input!$B$51),Input!$B$93*Input!$F$40*Input!$J$8/100*Hourly!AI8058,Input!$B$93*Input!$B$40*Input!$J$8/100*Hourly!AI8058)</f>
        <v>0</v>
      </c>
      <c r="V8058" s="19">
        <f>IF(AND($AY8057&gt;Input!$B$52,Hourly!AJ8058&gt;Input!$B$51),Input!$B$94*Input!$F$41*Input!$J$9/100*Hourly!AJ8058,Input!$B$94*Input!$B$41*Input!$J$9/100*Hourly!AJ8058)</f>
        <v>5526.9925347655289</v>
      </c>
      <c r="W8058" s="19">
        <f>IF(AND($AY8057&gt;Input!$B$52,Hourly!AK8058&gt;Input!$B$51),Input!$B$95*Input!$F$42*Input!$J$10/100*Hourly!AK8058,Input!$B$95*Input!$B$42*Input!$J$10/100*Hourly!AK8058)</f>
        <v>0</v>
      </c>
      <c r="X8058" s="19">
        <f>IF(AND($AY8057&gt;Input!$B$52,Hourly!AL8058&gt;Input!$B$51),Input!$B$96*Input!$F$43*Input!$J$11/100*Hourly!AL8058,Input!$B$96*Input!$B$43*Input!$J$11/100*Hourly!AL8058)</f>
        <v>6322.4092457936576</v>
      </c>
      <c r="Y8058" s="19">
        <f>IF(AND($AY8057&gt;Input!$B$52,Hourly!AM8058&gt;Input!$B$51),Input!$B$97*Input!$F$44*Input!$J$12/100*Hourly!AM8058,Input!$B$97*Input!$B$44*Input!$J$12/100*Hourly!AM8058)</f>
        <v>0</v>
      </c>
      <c r="Z8058" s="19">
        <f>IF(AND($AY8057&gt;Input!$B$52,Hourly!AN8058&gt;Input!$B$51),Input!$B$98*Input!$F$45*Input!$J$13/100*Hourly!AN8058,Input!$B$98*Input!$B$45*Input!$J$13/100*Hourly!AN8058)</f>
        <v>17024.011623253871</v>
      </c>
      <c r="AA8058" s="19">
        <f>IF(AND($AY8057&gt;Input!$B$52,Hourly!AO8058&gt;Input!$B$51),Input!$B$99*Input!$F$46*Input!$J$14/100*Hourly!AO8058,Input!$B$99*Input!$B$46*Input!$J$14/100*Hourly!AO8058)</f>
        <v>0</v>
      </c>
      <c r="AB8058" s="19">
        <f>IF(AND($AY8057&gt;Input!$B$52,Hourly!AP8058&gt;Input!$B$51),Input!$B$100*Input!$F$47*Input!$J$15/100*Hourly!AP8058,Input!$B$100*Input!$B$47*Input!$J$15/100*Hourly!AP8058)</f>
        <v>3151.3553926294676</v>
      </c>
      <c r="AC8058" s="19">
        <f>IF(AND($AY8057&gt;Input!$B$52,Hourly!AQ8058&gt;Input!$B$51),Input!$B$101*Input!$F$48*Input!$J$16/100*Hourly!AQ8058,Input!$B$101*Input!$B$48*Input!$J$16/100*Hourly!AQ8058)</f>
        <v>0</v>
      </c>
      <c r="AD8058" s="165">
        <f t="shared" si="2007"/>
        <v>32024.768796442524</v>
      </c>
      <c r="AE8058" s="19">
        <f>Hourly!AI8058/Input!$B$107*Input!$J$40*Input!$B$76*Input!$B$80</f>
        <v>0</v>
      </c>
      <c r="AF8058" s="19">
        <f>Hourly!AJ8058/Input!$B$107*Input!$J$41*Input!$B$76*Input!$B$81</f>
        <v>408.76542261754878</v>
      </c>
      <c r="AG8058" s="19">
        <f>Hourly!AK8058/Input!$B$107*Input!$J$42*Input!$B$76*Input!$B$82</f>
        <v>0</v>
      </c>
      <c r="AH8058" s="19">
        <f>Hourly!AL8058/Input!$B$107*Input!$J$43*Input!$B$76*Input!$B$83</f>
        <v>351.1313811083923</v>
      </c>
      <c r="AI8058" s="19">
        <f>Hourly!AM8058/Input!$B$107*Input!$J$44*Input!$B$76*Input!$B$84</f>
        <v>0</v>
      </c>
      <c r="AJ8058" s="19">
        <f>Hourly!AN8058/Input!$B$107*Input!$J$45*Input!$B$76*Input!$B$85</f>
        <v>827.87650621966282</v>
      </c>
      <c r="AK8058" s="19">
        <f>Hourly!AO8058/Input!$B$107*Input!$J$46*Input!$B$76*Input!$B$86</f>
        <v>0</v>
      </c>
      <c r="AL8058" s="19">
        <f>Hourly!AP8058/Input!$B$107*Input!$J$47*Input!$B$76*Input!$B$87</f>
        <v>175.01868802838939</v>
      </c>
      <c r="AM8058" s="164">
        <f>Hourly!AQ8058/Input!$B$107*Input!$J$48*Input!$B$77*Input!$B$89</f>
        <v>497.76779661016946</v>
      </c>
      <c r="AN8058" s="165">
        <f t="shared" si="2003"/>
        <v>2260.5597945841628</v>
      </c>
      <c r="AO8058" s="116">
        <f>Input!B$55*Input!$B$18*Input!B$112*Hourly!AR8058</f>
        <v>2398.5</v>
      </c>
      <c r="AP8058">
        <f>Input!B$113*Input!B$114*Input!B$90*Input!B$56*Hourly!AS8058</f>
        <v>11070</v>
      </c>
      <c r="AQ8058">
        <f>Input!B$90*Input!B$57*Hourly!AS8058</f>
        <v>11070</v>
      </c>
      <c r="AR8058" s="19">
        <f>0.5*Input!$B$63*Hourly!AU8058</f>
        <v>61.5</v>
      </c>
      <c r="AS8058" s="165">
        <f t="shared" si="2008"/>
        <v>24569.25</v>
      </c>
      <c r="AT8058" s="159">
        <f>AY8057+(Input!$B$66*1000*(Hourly!AX8058&gt;0)+AD8058+AN8058+AS8058+T8058*(Hourly!J8058-AY8057)+Q8058*(Hourly!G8058-AY8057))/(Q8058+T8058)*(1-EXP(-(Q8058+T8058)/(Input!$B$103*1000000)*3600))</f>
        <v>22.750911750916245</v>
      </c>
      <c r="AU8058" s="24">
        <f>AY8057+(AD8058+AN8058+AS8058+T8058*(Hourly!J8058-AY8057)+Q8058*(Hourly!G8058-AY8057))/(Q8058+T8058)*(1-EXP(-(Q8058+T8058)/(Input!$B$103*1000000)*3600))</f>
        <v>20.053963998786124</v>
      </c>
      <c r="AV8058" s="24">
        <f>AY8057+(-Input!$B$67*1000*(Hourly!AX8058&gt;0)+AD8058+AN8058+AS8058+T8058*(Hourly!J8058-AY8057)+R8058*(Hourly!G8058-AY8057))/(R8058+T8058)*(1-EXP(-(R8058+T8058)/(Input!$B$103*1000000)*3600))</f>
        <v>17.0659269255449</v>
      </c>
      <c r="AW8058" s="160">
        <f>AY8057+(AD8058+AN8058+AS8058+T8058*(Hourly!J8058-AY8057)+R8058*(Hourly!G8058-AY8057))/(R8058+T8058)*(1-EXP(-(R8058+T8058)/(Input!$B$103*1000000)*3600))</f>
        <v>19.722767539707156</v>
      </c>
      <c r="AX8058" s="24"/>
      <c r="AY8058" s="167">
        <f t="shared" si="2009"/>
        <v>20.053963998786124</v>
      </c>
      <c r="BA8058" s="159">
        <f>IF(BI8058,Input!$B$66*1000*(Hourly!AX8058&gt;0),IF(BJ8058,-(AD8058+AN8058+AS8058+T8058*(Hourly!J8058-AY8057)+Q8058*(Hourly!G8058-AY8057))+(Q8058+T8058)*(BE8058-AY8057)/(1-EXP(-(Q8058+T8058)/(Input!$B$103*1000000)*3600))))/1000</f>
        <v>0</v>
      </c>
      <c r="BB8058" s="24">
        <f>IF(BO8058,-Input!$B$67*1000*(Hourly!AX8058&gt;0),IF(BN8058,-(AD8058+AN8058+AS8058+T8058*(Hourly!J8058-AY8057)+R8058*(Hourly!G8058-AY8057))+(R8058+T8058)*(BF8058-AY8057)/(1-EXP(-(R8058+T8058)/(Input!$B$103*1000000)*3600))))/1000</f>
        <v>0</v>
      </c>
      <c r="BC8058" s="160">
        <f t="shared" si="2010"/>
        <v>0</v>
      </c>
      <c r="BD8058" s="24"/>
      <c r="BE8058" s="116">
        <f>IF(Hourly!AT8058=1,Input!$B$4,IF(Hourly!AT8058=0.5,Input!$F$4,0))</f>
        <v>20</v>
      </c>
      <c r="BF8058">
        <f>IF(Hourly!AT8058=1,Input!$B$5,IF(Hourly!AT8058=0.5,Input!$F$5,0))</f>
        <v>24</v>
      </c>
      <c r="BG8058" s="9">
        <f>Input!$B$35+0.0000000001</f>
        <v>23.900000000099997</v>
      </c>
      <c r="BI8058" s="116">
        <f t="shared" si="2011"/>
        <v>0</v>
      </c>
      <c r="BJ8058">
        <f t="shared" si="2012"/>
        <v>0</v>
      </c>
      <c r="BK8058">
        <f t="shared" si="2013"/>
        <v>1</v>
      </c>
      <c r="BL8058">
        <f t="shared" si="2014"/>
        <v>0</v>
      </c>
      <c r="BM8058">
        <f t="shared" si="2015"/>
        <v>0</v>
      </c>
      <c r="BN8058">
        <f t="shared" si="2016"/>
        <v>0</v>
      </c>
      <c r="BO8058" s="9">
        <f t="shared" si="2017"/>
        <v>0</v>
      </c>
      <c r="BR8058" s="116">
        <f t="shared" si="2004"/>
        <v>707</v>
      </c>
      <c r="BS8058" s="39">
        <v>27.472377790971478</v>
      </c>
      <c r="BT8058" s="168">
        <v>0</v>
      </c>
      <c r="BV8058" s="116">
        <f>IF(Hourly!$AR8058&gt;0,AY8058,"")</f>
        <v>20.053963998786124</v>
      </c>
      <c r="BW8058">
        <f>IF(AND(BV8058&gt;(20.8+0.33*Hourly!$I8058),(BV8058&gt;24),(BV8058&lt;&gt;"")),1,0)</f>
        <v>0</v>
      </c>
      <c r="BX8058">
        <f>IF(AND(BV8058&gt;(21.8+0.33*Hourly!$I8058),(BV8058&gt;24),(BV8058&lt;&gt;"")),1,0)</f>
        <v>0</v>
      </c>
      <c r="BY8058" s="9">
        <f>IF(AND(BV8058&gt;(22.8+0.33*Hourly!$I8058),(BV8058&gt;24),(BV8058&lt;&gt;"")),1,0)</f>
        <v>0</v>
      </c>
    </row>
    <row r="8059" spans="5:77" x14ac:dyDescent="0.35">
      <c r="E8059">
        <f>Hourly!A8059</f>
        <v>2003</v>
      </c>
      <c r="F8059">
        <f>Hourly!B8059</f>
        <v>12</v>
      </c>
      <c r="G8059">
        <f>Hourly!C8059</f>
        <v>2</v>
      </c>
      <c r="H8059">
        <f>Hourly!D8059</f>
        <v>15</v>
      </c>
      <c r="I8059" s="163">
        <v>8055</v>
      </c>
      <c r="J8059" s="19">
        <f>Input!B$22*Input!B$79</f>
        <v>1411.3439999999998</v>
      </c>
      <c r="K8059" s="19">
        <f>Input!B$76*Input!B$88</f>
        <v>656.99775609756091</v>
      </c>
      <c r="L8059" s="19">
        <f>Input!B$77*Input!B$89</f>
        <v>130.99152542372883</v>
      </c>
      <c r="M8059" s="164">
        <f t="shared" si="2005"/>
        <v>2199.3332815212898</v>
      </c>
      <c r="N8059" s="165">
        <f>(Input!B$109*Input!B$102)/3600*Input!B$108</f>
        <v>740.21399999999983</v>
      </c>
      <c r="O8059" s="165">
        <f>(1-Input!B$61)*(Input!B$109*Input!B$33)/3600*Input!B$108*Hourly!AU8059</f>
        <v>444.12839999999994</v>
      </c>
      <c r="P8059" s="19">
        <f>IF(AND(AY8058&gt;Hourly!G8059),(Input!B$109*(Input!B$33*Hourly!AU8059+Input!B$36))/3600*Input!B$108,(1-Input!B$61)*(Input!B$109*Input!B$33)/3600*Input!B$108*Hourly!AU8059)</f>
        <v>11547.338400000001</v>
      </c>
      <c r="Q8059" s="19">
        <f t="shared" si="2002"/>
        <v>3383.6756815212898</v>
      </c>
      <c r="R8059" s="19">
        <f t="shared" si="2006"/>
        <v>14486.885681521289</v>
      </c>
      <c r="S8059" s="165"/>
      <c r="T8059" s="165">
        <f>Input!B$78*Input!B$91</f>
        <v>189.625</v>
      </c>
      <c r="U8059" s="19">
        <f>IF(AND($AY8058&gt;Input!$B$52,Hourly!AI8059&gt;Input!$B$51),Input!$B$93*Input!$F$40*Input!$J$8/100*Hourly!AI8059,Input!$B$93*Input!$B$40*Input!$J$8/100*Hourly!AI8059)</f>
        <v>0</v>
      </c>
      <c r="V8059" s="19">
        <f>IF(AND($AY8058&gt;Input!$B$52,Hourly!AJ8059&gt;Input!$B$51),Input!$B$94*Input!$F$41*Input!$J$9/100*Hourly!AJ8059,Input!$B$94*Input!$B$41*Input!$J$9/100*Hourly!AJ8059)</f>
        <v>3815.551653250352</v>
      </c>
      <c r="W8059" s="19">
        <f>IF(AND($AY8058&gt;Input!$B$52,Hourly!AK8059&gt;Input!$B$51),Input!$B$95*Input!$F$42*Input!$J$10/100*Hourly!AK8059,Input!$B$95*Input!$B$42*Input!$J$10/100*Hourly!AK8059)</f>
        <v>0</v>
      </c>
      <c r="X8059" s="19">
        <f>IF(AND($AY8058&gt;Input!$B$52,Hourly!AL8059&gt;Input!$B$51),Input!$B$96*Input!$F$43*Input!$J$11/100*Hourly!AL8059,Input!$B$96*Input!$B$43*Input!$J$11/100*Hourly!AL8059)</f>
        <v>2752.3425919497181</v>
      </c>
      <c r="Y8059" s="19">
        <f>IF(AND($AY8058&gt;Input!$B$52,Hourly!AM8059&gt;Input!$B$51),Input!$B$97*Input!$F$44*Input!$J$12/100*Hourly!AM8059,Input!$B$97*Input!$B$44*Input!$J$12/100*Hourly!AM8059)</f>
        <v>0</v>
      </c>
      <c r="Z8059" s="19">
        <f>IF(AND($AY8058&gt;Input!$B$52,Hourly!AN8059&gt;Input!$B$51),Input!$B$98*Input!$F$45*Input!$J$13/100*Hourly!AN8059,Input!$B$98*Input!$B$45*Input!$J$13/100*Hourly!AN8059)</f>
        <v>8210.1356169613082</v>
      </c>
      <c r="AA8059" s="19">
        <f>IF(AND($AY8058&gt;Input!$B$52,Hourly!AO8059&gt;Input!$B$51),Input!$B$99*Input!$F$46*Input!$J$14/100*Hourly!AO8059,Input!$B$99*Input!$B$46*Input!$J$14/100*Hourly!AO8059)</f>
        <v>0</v>
      </c>
      <c r="AB8059" s="19">
        <f>IF(AND($AY8058&gt;Input!$B$52,Hourly!AP8059&gt;Input!$B$51),Input!$B$100*Input!$F$47*Input!$J$15/100*Hourly!AP8059,Input!$B$100*Input!$B$47*Input!$J$15/100*Hourly!AP8059)</f>
        <v>2175.5338373795862</v>
      </c>
      <c r="AC8059" s="19">
        <f>IF(AND($AY8058&gt;Input!$B$52,Hourly!AQ8059&gt;Input!$B$51),Input!$B$101*Input!$F$48*Input!$J$16/100*Hourly!AQ8059,Input!$B$101*Input!$B$48*Input!$J$16/100*Hourly!AQ8059)</f>
        <v>0</v>
      </c>
      <c r="AD8059" s="165">
        <f t="shared" si="2007"/>
        <v>16953.563699540966</v>
      </c>
      <c r="AE8059" s="19">
        <f>Hourly!AI8059/Input!$B$107*Input!$J$40*Input!$B$76*Input!$B$80</f>
        <v>0</v>
      </c>
      <c r="AF8059" s="19">
        <f>Hourly!AJ8059/Input!$B$107*Input!$J$41*Input!$B$76*Input!$B$81</f>
        <v>282.19064423363335</v>
      </c>
      <c r="AG8059" s="19">
        <f>Hourly!AK8059/Input!$B$107*Input!$J$42*Input!$B$76*Input!$B$82</f>
        <v>0</v>
      </c>
      <c r="AH8059" s="19">
        <f>Hourly!AL8059/Input!$B$107*Input!$J$43*Input!$B$76*Input!$B$83</f>
        <v>152.85847815652423</v>
      </c>
      <c r="AI8059" s="19">
        <f>Hourly!AM8059/Input!$B$107*Input!$J$44*Input!$B$76*Input!$B$84</f>
        <v>0</v>
      </c>
      <c r="AJ8059" s="19">
        <f>Hourly!AN8059/Input!$B$107*Input!$J$45*Input!$B$76*Input!$B$85</f>
        <v>399.25832644963907</v>
      </c>
      <c r="AK8059" s="19">
        <f>Hourly!AO8059/Input!$B$107*Input!$J$46*Input!$B$76*Input!$B$86</f>
        <v>0</v>
      </c>
      <c r="AL8059" s="19">
        <f>Hourly!AP8059/Input!$B$107*Input!$J$47*Input!$B$76*Input!$B$87</f>
        <v>120.82390925189813</v>
      </c>
      <c r="AM8059" s="164">
        <f>Hourly!AQ8059/Input!$B$107*Input!$J$48*Input!$B$77*Input!$B$89</f>
        <v>327.47881355932202</v>
      </c>
      <c r="AN8059" s="165">
        <f t="shared" si="2003"/>
        <v>1282.6101716510168</v>
      </c>
      <c r="AO8059" s="116">
        <f>Input!B$55*Input!$B$18*Input!B$112*Hourly!AR8059</f>
        <v>2398.5</v>
      </c>
      <c r="AP8059">
        <f>Input!B$113*Input!B$114*Input!B$90*Input!B$56*Hourly!AS8059</f>
        <v>11070</v>
      </c>
      <c r="AQ8059">
        <f>Input!B$90*Input!B$57*Hourly!AS8059</f>
        <v>11070</v>
      </c>
      <c r="AR8059" s="19">
        <f>0.5*Input!$B$63*Hourly!AU8059</f>
        <v>61.5</v>
      </c>
      <c r="AS8059" s="165">
        <f t="shared" si="2008"/>
        <v>24569.25</v>
      </c>
      <c r="AT8059" s="159">
        <f>AY8058+(Input!$B$66*1000*(Hourly!AX8059&gt;0)+AD8059+AN8059+AS8059+T8059*(Hourly!J8059-AY8058)+Q8059*(Hourly!G8059-AY8058))/(Q8059+T8059)*(1-EXP(-(Q8059+T8059)/(Input!$B$103*1000000)*3600))</f>
        <v>22.753771489399437</v>
      </c>
      <c r="AU8059" s="24">
        <f>AY8058+(AD8059+AN8059+AS8059+T8059*(Hourly!J8059-AY8058)+Q8059*(Hourly!G8059-AY8058))/(Q8059+T8059)*(1-EXP(-(Q8059+T8059)/(Input!$B$103*1000000)*3600))</f>
        <v>20.056823737269319</v>
      </c>
      <c r="AV8059" s="24">
        <f>AY8058+(-Input!$B$67*1000*(Hourly!AX8059&gt;0)+AD8059+AN8059+AS8059+T8059*(Hourly!J8059-AY8058)+R8059*(Hourly!G8059-AY8058))/(R8059+T8059)*(1-EXP(-(R8059+T8059)/(Input!$B$103*1000000)*3600))</f>
        <v>17.044355174966746</v>
      </c>
      <c r="AW8059" s="160">
        <f>AY8058+(AD8059+AN8059+AS8059+T8059*(Hourly!J8059-AY8058)+R8059*(Hourly!G8059-AY8058))/(R8059+T8059)*(1-EXP(-(R8059+T8059)/(Input!$B$103*1000000)*3600))</f>
        <v>19.701195789129002</v>
      </c>
      <c r="AX8059" s="24"/>
      <c r="AY8059" s="167">
        <f t="shared" si="2009"/>
        <v>20.056823737269319</v>
      </c>
      <c r="BA8059" s="159">
        <f>IF(BI8059,Input!$B$66*1000*(Hourly!AX8059&gt;0),IF(BJ8059,-(AD8059+AN8059+AS8059+T8059*(Hourly!J8059-AY8058)+Q8059*(Hourly!G8059-AY8058))+(Q8059+T8059)*(BE8059-AY8058)/(1-EXP(-(Q8059+T8059)/(Input!$B$103*1000000)*3600))))/1000</f>
        <v>0</v>
      </c>
      <c r="BB8059" s="24">
        <f>IF(BO8059,-Input!$B$67*1000*(Hourly!AX8059&gt;0),IF(BN8059,-(AD8059+AN8059+AS8059+T8059*(Hourly!J8059-AY8058)+R8059*(Hourly!G8059-AY8058))+(R8059+T8059)*(BF8059-AY8058)/(1-EXP(-(R8059+T8059)/(Input!$B$103*1000000)*3600))))/1000</f>
        <v>0</v>
      </c>
      <c r="BC8059" s="160">
        <f t="shared" si="2010"/>
        <v>0</v>
      </c>
      <c r="BD8059" s="24"/>
      <c r="BE8059" s="116">
        <f>IF(Hourly!AT8059=1,Input!$B$4,IF(Hourly!AT8059=0.5,Input!$F$4,0))</f>
        <v>20</v>
      </c>
      <c r="BF8059">
        <f>IF(Hourly!AT8059=1,Input!$B$5,IF(Hourly!AT8059=0.5,Input!$F$5,0))</f>
        <v>24</v>
      </c>
      <c r="BG8059" s="9">
        <f>Input!$B$35+0.0000000001</f>
        <v>23.900000000099997</v>
      </c>
      <c r="BI8059" s="116">
        <f t="shared" si="2011"/>
        <v>0</v>
      </c>
      <c r="BJ8059">
        <f t="shared" si="2012"/>
        <v>0</v>
      </c>
      <c r="BK8059">
        <f t="shared" si="2013"/>
        <v>1</v>
      </c>
      <c r="BL8059">
        <f t="shared" si="2014"/>
        <v>0</v>
      </c>
      <c r="BM8059">
        <f t="shared" si="2015"/>
        <v>0</v>
      </c>
      <c r="BN8059">
        <f t="shared" si="2016"/>
        <v>0</v>
      </c>
      <c r="BO8059" s="9">
        <f t="shared" si="2017"/>
        <v>0</v>
      </c>
      <c r="BR8059" s="116">
        <f t="shared" si="2004"/>
        <v>706</v>
      </c>
      <c r="BS8059" s="39">
        <v>27.472377790971478</v>
      </c>
      <c r="BT8059" s="168">
        <v>0</v>
      </c>
      <c r="BV8059" s="116">
        <f>IF(Hourly!$AR8059&gt;0,AY8059,"")</f>
        <v>20.056823737269319</v>
      </c>
      <c r="BW8059">
        <f>IF(AND(BV8059&gt;(20.8+0.33*Hourly!$I8059),(BV8059&gt;24),(BV8059&lt;&gt;"")),1,0)</f>
        <v>0</v>
      </c>
      <c r="BX8059">
        <f>IF(AND(BV8059&gt;(21.8+0.33*Hourly!$I8059),(BV8059&gt;24),(BV8059&lt;&gt;"")),1,0)</f>
        <v>0</v>
      </c>
      <c r="BY8059" s="9">
        <f>IF(AND(BV8059&gt;(22.8+0.33*Hourly!$I8059),(BV8059&gt;24),(BV8059&lt;&gt;"")),1,0)</f>
        <v>0</v>
      </c>
    </row>
    <row r="8060" spans="5:77" x14ac:dyDescent="0.35">
      <c r="E8060">
        <f>Hourly!A8060</f>
        <v>2003</v>
      </c>
      <c r="F8060">
        <f>Hourly!B8060</f>
        <v>12</v>
      </c>
      <c r="G8060">
        <f>Hourly!C8060</f>
        <v>2</v>
      </c>
      <c r="H8060">
        <f>Hourly!D8060</f>
        <v>16</v>
      </c>
      <c r="I8060" s="163">
        <v>8056</v>
      </c>
      <c r="J8060" s="19">
        <f>Input!B$22*Input!B$79</f>
        <v>1411.3439999999998</v>
      </c>
      <c r="K8060" s="19">
        <f>Input!B$76*Input!B$88</f>
        <v>656.99775609756091</v>
      </c>
      <c r="L8060" s="19">
        <f>Input!B$77*Input!B$89</f>
        <v>130.99152542372883</v>
      </c>
      <c r="M8060" s="164">
        <f t="shared" si="2005"/>
        <v>2199.3332815212898</v>
      </c>
      <c r="N8060" s="165">
        <f>(Input!B$109*Input!B$102)/3600*Input!B$108</f>
        <v>740.21399999999983</v>
      </c>
      <c r="O8060" s="165">
        <f>(1-Input!B$61)*(Input!B$109*Input!B$33)/3600*Input!B$108*Hourly!AU8060</f>
        <v>444.12839999999994</v>
      </c>
      <c r="P8060" s="19">
        <f>IF(AND(AY8059&gt;Hourly!G8060),(Input!B$109*(Input!B$33*Hourly!AU8060+Input!B$36))/3600*Input!B$108,(1-Input!B$61)*(Input!B$109*Input!B$33)/3600*Input!B$108*Hourly!AU8060)</f>
        <v>11547.338400000001</v>
      </c>
      <c r="Q8060" s="19">
        <f t="shared" si="2002"/>
        <v>3383.6756815212898</v>
      </c>
      <c r="R8060" s="19">
        <f t="shared" si="2006"/>
        <v>14486.885681521289</v>
      </c>
      <c r="S8060" s="165"/>
      <c r="T8060" s="165">
        <f>Input!B$78*Input!B$91</f>
        <v>189.625</v>
      </c>
      <c r="U8060" s="19">
        <f>IF(AND($AY8059&gt;Input!$B$52,Hourly!AI8060&gt;Input!$B$51),Input!$B$93*Input!$F$40*Input!$J$8/100*Hourly!AI8060,Input!$B$93*Input!$B$40*Input!$J$8/100*Hourly!AI8060)</f>
        <v>0</v>
      </c>
      <c r="V8060" s="19">
        <f>IF(AND($AY8059&gt;Input!$B$52,Hourly!AJ8060&gt;Input!$B$51),Input!$B$94*Input!$F$41*Input!$J$9/100*Hourly!AJ8060,Input!$B$94*Input!$B$41*Input!$J$9/100*Hourly!AJ8060)</f>
        <v>1281.3614002074678</v>
      </c>
      <c r="W8060" s="19">
        <f>IF(AND($AY8059&gt;Input!$B$52,Hourly!AK8060&gt;Input!$B$51),Input!$B$95*Input!$F$42*Input!$J$10/100*Hourly!AK8060,Input!$B$95*Input!$B$42*Input!$J$10/100*Hourly!AK8060)</f>
        <v>0</v>
      </c>
      <c r="X8060" s="19">
        <f>IF(AND($AY8059&gt;Input!$B$52,Hourly!AL8060&gt;Input!$B$51),Input!$B$96*Input!$F$43*Input!$J$11/100*Hourly!AL8060,Input!$B$96*Input!$B$43*Input!$J$11/100*Hourly!AL8060)</f>
        <v>768.3486117696981</v>
      </c>
      <c r="Y8060" s="19">
        <f>IF(AND($AY8059&gt;Input!$B$52,Hourly!AM8060&gt;Input!$B$51),Input!$B$97*Input!$F$44*Input!$J$12/100*Hourly!AM8060,Input!$B$97*Input!$B$44*Input!$J$12/100*Hourly!AM8060)</f>
        <v>0</v>
      </c>
      <c r="Z8060" s="19">
        <f>IF(AND($AY8059&gt;Input!$B$52,Hourly!AN8060&gt;Input!$B$51),Input!$B$98*Input!$F$45*Input!$J$13/100*Hourly!AN8060,Input!$B$98*Input!$B$45*Input!$J$13/100*Hourly!AN8060)</f>
        <v>2214.0121538204244</v>
      </c>
      <c r="AA8060" s="19">
        <f>IF(AND($AY8059&gt;Input!$B$52,Hourly!AO8060&gt;Input!$B$51),Input!$B$99*Input!$F$46*Input!$J$14/100*Hourly!AO8060,Input!$B$99*Input!$B$46*Input!$J$14/100*Hourly!AO8060)</f>
        <v>0</v>
      </c>
      <c r="AB8060" s="19">
        <f>IF(AND($AY8059&gt;Input!$B$52,Hourly!AP8060&gt;Input!$B$51),Input!$B$100*Input!$F$47*Input!$J$15/100*Hourly!AP8060,Input!$B$100*Input!$B$47*Input!$J$15/100*Hourly!AP8060)</f>
        <v>730.60079836390696</v>
      </c>
      <c r="AC8060" s="19">
        <f>IF(AND($AY8059&gt;Input!$B$52,Hourly!AQ8060&gt;Input!$B$51),Input!$B$101*Input!$F$48*Input!$J$16/100*Hourly!AQ8060,Input!$B$101*Input!$B$48*Input!$J$16/100*Hourly!AQ8060)</f>
        <v>0</v>
      </c>
      <c r="AD8060" s="165">
        <f t="shared" si="2007"/>
        <v>4994.3229641614962</v>
      </c>
      <c r="AE8060" s="19">
        <f>Hourly!AI8060/Input!$B$107*Input!$J$40*Input!$B$76*Input!$B$80</f>
        <v>0</v>
      </c>
      <c r="AF8060" s="19">
        <f>Hourly!AJ8060/Input!$B$107*Input!$J$41*Input!$B$76*Input!$B$81</f>
        <v>94.766951644496785</v>
      </c>
      <c r="AG8060" s="19">
        <f>Hourly!AK8060/Input!$B$107*Input!$J$42*Input!$B$76*Input!$B$82</f>
        <v>0</v>
      </c>
      <c r="AH8060" s="19">
        <f>Hourly!AL8060/Input!$B$107*Input!$J$43*Input!$B$76*Input!$B$83</f>
        <v>42.672231223074341</v>
      </c>
      <c r="AI8060" s="19">
        <f>Hourly!AM8060/Input!$B$107*Input!$J$44*Input!$B$76*Input!$B$84</f>
        <v>0</v>
      </c>
      <c r="AJ8060" s="19">
        <f>Hourly!AN8060/Input!$B$107*Input!$J$45*Input!$B$76*Input!$B$85</f>
        <v>107.66725770611217</v>
      </c>
      <c r="AK8060" s="19">
        <f>Hourly!AO8060/Input!$B$107*Input!$J$46*Input!$B$76*Input!$B$86</f>
        <v>0</v>
      </c>
      <c r="AL8060" s="19">
        <f>Hourly!AP8060/Input!$B$107*Input!$J$47*Input!$B$76*Input!$B$87</f>
        <v>40.575808587381218</v>
      </c>
      <c r="AM8060" s="164">
        <f>Hourly!AQ8060/Input!$B$107*Input!$J$48*Input!$B$77*Input!$B$89</f>
        <v>109.15960451977402</v>
      </c>
      <c r="AN8060" s="165">
        <f t="shared" si="2003"/>
        <v>394.84185368083854</v>
      </c>
      <c r="AO8060" s="116">
        <f>Input!B$55*Input!$B$18*Input!B$112*Hourly!AR8060</f>
        <v>2398.5</v>
      </c>
      <c r="AP8060">
        <f>Input!B$113*Input!B$114*Input!B$90*Input!B$56*Hourly!AS8060</f>
        <v>11070</v>
      </c>
      <c r="AQ8060">
        <f>Input!B$90*Input!B$57*Hourly!AS8060</f>
        <v>11070</v>
      </c>
      <c r="AR8060" s="19">
        <f>0.5*Input!$B$63*Hourly!AU8060</f>
        <v>61.5</v>
      </c>
      <c r="AS8060" s="165">
        <f t="shared" si="2008"/>
        <v>24569.25</v>
      </c>
      <c r="AT8060" s="159">
        <f>AY8059+(Input!$B$66*1000*(Hourly!AX8060&gt;0)+AD8060+AN8060+AS8060+T8060*(Hourly!J8060-AY8059)+Q8060*(Hourly!G8060-AY8059))/(Q8060+T8060)*(1-EXP(-(Q8060+T8060)/(Input!$B$103*1000000)*3600))</f>
        <v>22.719218277422893</v>
      </c>
      <c r="AU8060" s="24">
        <f>AY8059+(AD8060+AN8060+AS8060+T8060*(Hourly!J8060-AY8059)+Q8060*(Hourly!G8060-AY8059))/(Q8060+T8060)*(1-EXP(-(Q8060+T8060)/(Input!$B$103*1000000)*3600))</f>
        <v>20.022270525292772</v>
      </c>
      <c r="AV8060" s="24">
        <f>AY8059+(-Input!$B$67*1000*(Hourly!AX8060&gt;0)+AD8060+AN8060+AS8060+T8060*(Hourly!J8060-AY8059)+R8060*(Hourly!G8060-AY8059))/(R8060+T8060)*(1-EXP(-(R8060+T8060)/(Input!$B$103*1000000)*3600))</f>
        <v>17.001424143940433</v>
      </c>
      <c r="AW8060" s="160">
        <f>AY8059+(AD8060+AN8060+AS8060+T8060*(Hourly!J8060-AY8059)+R8060*(Hourly!G8060-AY8059))/(R8060+T8060)*(1-EXP(-(R8060+T8060)/(Input!$B$103*1000000)*3600))</f>
        <v>19.658264758102689</v>
      </c>
      <c r="AX8060" s="24"/>
      <c r="AY8060" s="167">
        <f t="shared" si="2009"/>
        <v>20.022270525292772</v>
      </c>
      <c r="BA8060" s="159">
        <f>IF(BI8060,Input!$B$66*1000*(Hourly!AX8060&gt;0),IF(BJ8060,-(AD8060+AN8060+AS8060+T8060*(Hourly!J8060-AY8059)+Q8060*(Hourly!G8060-AY8059))+(Q8060+T8060)*(BE8060-AY8059)/(1-EXP(-(Q8060+T8060)/(Input!$B$103*1000000)*3600))))/1000</f>
        <v>0</v>
      </c>
      <c r="BB8060" s="24">
        <f>IF(BO8060,-Input!$B$67*1000*(Hourly!AX8060&gt;0),IF(BN8060,-(AD8060+AN8060+AS8060+T8060*(Hourly!J8060-AY8059)+R8060*(Hourly!G8060-AY8059))+(R8060+T8060)*(BF8060-AY8059)/(1-EXP(-(R8060+T8060)/(Input!$B$103*1000000)*3600))))/1000</f>
        <v>0</v>
      </c>
      <c r="BC8060" s="160">
        <f t="shared" si="2010"/>
        <v>0</v>
      </c>
      <c r="BD8060" s="24"/>
      <c r="BE8060" s="116">
        <f>IF(Hourly!AT8060=1,Input!$B$4,IF(Hourly!AT8060=0.5,Input!$F$4,0))</f>
        <v>20</v>
      </c>
      <c r="BF8060">
        <f>IF(Hourly!AT8060=1,Input!$B$5,IF(Hourly!AT8060=0.5,Input!$F$5,0))</f>
        <v>24</v>
      </c>
      <c r="BG8060" s="9">
        <f>Input!$B$35+0.0000000001</f>
        <v>23.900000000099997</v>
      </c>
      <c r="BI8060" s="116">
        <f t="shared" si="2011"/>
        <v>0</v>
      </c>
      <c r="BJ8060">
        <f t="shared" si="2012"/>
        <v>0</v>
      </c>
      <c r="BK8060">
        <f t="shared" si="2013"/>
        <v>1</v>
      </c>
      <c r="BL8060">
        <f t="shared" si="2014"/>
        <v>0</v>
      </c>
      <c r="BM8060">
        <f t="shared" si="2015"/>
        <v>0</v>
      </c>
      <c r="BN8060">
        <f t="shared" si="2016"/>
        <v>0</v>
      </c>
      <c r="BO8060" s="9">
        <f t="shared" si="2017"/>
        <v>0</v>
      </c>
      <c r="BR8060" s="116">
        <f t="shared" si="2004"/>
        <v>705</v>
      </c>
      <c r="BS8060" s="39">
        <v>27.472377790971478</v>
      </c>
      <c r="BT8060" s="168">
        <v>0</v>
      </c>
      <c r="BV8060" s="116">
        <f>IF(Hourly!$AR8060&gt;0,AY8060,"")</f>
        <v>20.022270525292772</v>
      </c>
      <c r="BW8060">
        <f>IF(AND(BV8060&gt;(20.8+0.33*Hourly!$I8060),(BV8060&gt;24),(BV8060&lt;&gt;"")),1,0)</f>
        <v>0</v>
      </c>
      <c r="BX8060">
        <f>IF(AND(BV8060&gt;(21.8+0.33*Hourly!$I8060),(BV8060&gt;24),(BV8060&lt;&gt;"")),1,0)</f>
        <v>0</v>
      </c>
      <c r="BY8060" s="9">
        <f>IF(AND(BV8060&gt;(22.8+0.33*Hourly!$I8060),(BV8060&gt;24),(BV8060&lt;&gt;"")),1,0)</f>
        <v>0</v>
      </c>
    </row>
    <row r="8061" spans="5:77" x14ac:dyDescent="0.35">
      <c r="E8061">
        <f>Hourly!A8061</f>
        <v>2003</v>
      </c>
      <c r="F8061">
        <f>Hourly!B8061</f>
        <v>12</v>
      </c>
      <c r="G8061">
        <f>Hourly!C8061</f>
        <v>2</v>
      </c>
      <c r="H8061">
        <f>Hourly!D8061</f>
        <v>17</v>
      </c>
      <c r="I8061" s="163">
        <v>8057</v>
      </c>
      <c r="J8061" s="19">
        <f>Input!B$22*Input!B$79</f>
        <v>1411.3439999999998</v>
      </c>
      <c r="K8061" s="19">
        <f>Input!B$76*Input!B$88</f>
        <v>656.99775609756091</v>
      </c>
      <c r="L8061" s="19">
        <f>Input!B$77*Input!B$89</f>
        <v>130.99152542372883</v>
      </c>
      <c r="M8061" s="164">
        <f t="shared" si="2005"/>
        <v>2199.3332815212898</v>
      </c>
      <c r="N8061" s="165">
        <f>(Input!B$109*Input!B$102)/3600*Input!B$108</f>
        <v>740.21399999999983</v>
      </c>
      <c r="O8061" s="165">
        <f>(1-Input!B$61)*(Input!B$109*Input!B$33)/3600*Input!B$108*Hourly!AU8061</f>
        <v>444.12839999999994</v>
      </c>
      <c r="P8061" s="19">
        <f>IF(AND(AY8060&gt;Hourly!G8061),(Input!B$109*(Input!B$33*Hourly!AU8061+Input!B$36))/3600*Input!B$108,(1-Input!B$61)*(Input!B$109*Input!B$33)/3600*Input!B$108*Hourly!AU8061)</f>
        <v>11547.338400000001</v>
      </c>
      <c r="Q8061" s="19">
        <f t="shared" si="2002"/>
        <v>3383.6756815212898</v>
      </c>
      <c r="R8061" s="19">
        <f t="shared" si="2006"/>
        <v>14486.885681521289</v>
      </c>
      <c r="S8061" s="165"/>
      <c r="T8061" s="165">
        <f>Input!B$78*Input!B$91</f>
        <v>189.625</v>
      </c>
      <c r="U8061" s="19">
        <f>IF(AND($AY8060&gt;Input!$B$52,Hourly!AI8061&gt;Input!$B$51),Input!$B$93*Input!$F$40*Input!$J$8/100*Hourly!AI8061,Input!$B$93*Input!$B$40*Input!$J$8/100*Hourly!AI8061)</f>
        <v>0</v>
      </c>
      <c r="V8061" s="19">
        <f>IF(AND($AY8060&gt;Input!$B$52,Hourly!AJ8061&gt;Input!$B$51),Input!$B$94*Input!$F$41*Input!$J$9/100*Hourly!AJ8061,Input!$B$94*Input!$B$41*Input!$J$9/100*Hourly!AJ8061)</f>
        <v>150.60814515199334</v>
      </c>
      <c r="W8061" s="19">
        <f>IF(AND($AY8060&gt;Input!$B$52,Hourly!AK8061&gt;Input!$B$51),Input!$B$95*Input!$F$42*Input!$J$10/100*Hourly!AK8061,Input!$B$95*Input!$B$42*Input!$J$10/100*Hourly!AK8061)</f>
        <v>0</v>
      </c>
      <c r="X8061" s="19">
        <f>IF(AND($AY8060&gt;Input!$B$52,Hourly!AL8061&gt;Input!$B$51),Input!$B$96*Input!$F$43*Input!$J$11/100*Hourly!AL8061,Input!$B$96*Input!$B$43*Input!$J$11/100*Hourly!AL8061)</f>
        <v>85.873065218241805</v>
      </c>
      <c r="Y8061" s="19">
        <f>IF(AND($AY8060&gt;Input!$B$52,Hourly!AM8061&gt;Input!$B$51),Input!$B$97*Input!$F$44*Input!$J$12/100*Hourly!AM8061,Input!$B$97*Input!$B$44*Input!$J$12/100*Hourly!AM8061)</f>
        <v>0</v>
      </c>
      <c r="Z8061" s="19">
        <f>IF(AND($AY8060&gt;Input!$B$52,Hourly!AN8061&gt;Input!$B$51),Input!$B$98*Input!$F$45*Input!$J$13/100*Hourly!AN8061,Input!$B$98*Input!$B$45*Input!$J$13/100*Hourly!AN8061)</f>
        <v>200.81086020265784</v>
      </c>
      <c r="AA8061" s="19">
        <f>IF(AND($AY8060&gt;Input!$B$52,Hourly!AO8061&gt;Input!$B$51),Input!$B$99*Input!$F$46*Input!$J$14/100*Hourly!AO8061,Input!$B$99*Input!$B$46*Input!$J$14/100*Hourly!AO8061)</f>
        <v>0</v>
      </c>
      <c r="AB8061" s="19">
        <f>IF(AND($AY8060&gt;Input!$B$52,Hourly!AP8061&gt;Input!$B$51),Input!$B$100*Input!$F$47*Input!$J$15/100*Hourly!AP8061,Input!$B$100*Input!$B$47*Input!$J$15/100*Hourly!AP8061)</f>
        <v>85.873065218241805</v>
      </c>
      <c r="AC8061" s="19">
        <f>IF(AND($AY8060&gt;Input!$B$52,Hourly!AQ8061&gt;Input!$B$51),Input!$B$101*Input!$F$48*Input!$J$16/100*Hourly!AQ8061,Input!$B$101*Input!$B$48*Input!$J$16/100*Hourly!AQ8061)</f>
        <v>0</v>
      </c>
      <c r="AD8061" s="165">
        <f t="shared" si="2007"/>
        <v>523.16513579113473</v>
      </c>
      <c r="AE8061" s="19">
        <f>Hourly!AI8061/Input!$B$107*Input!$J$40*Input!$B$76*Input!$B$80</f>
        <v>0</v>
      </c>
      <c r="AF8061" s="19">
        <f>Hourly!AJ8061/Input!$B$107*Input!$J$41*Input!$B$76*Input!$B$81</f>
        <v>11.138680162033435</v>
      </c>
      <c r="AG8061" s="19">
        <f>Hourly!AK8061/Input!$B$107*Input!$J$42*Input!$B$76*Input!$B$82</f>
        <v>0</v>
      </c>
      <c r="AH8061" s="19">
        <f>Hourly!AL8061/Input!$B$107*Input!$J$43*Input!$B$76*Input!$B$83</f>
        <v>4.7691832049867866</v>
      </c>
      <c r="AI8061" s="19">
        <f>Hourly!AM8061/Input!$B$107*Input!$J$44*Input!$B$76*Input!$B$84</f>
        <v>0</v>
      </c>
      <c r="AJ8061" s="19">
        <f>Hourly!AN8061/Input!$B$107*Input!$J$45*Input!$B$76*Input!$B$85</f>
        <v>9.7654182242484904</v>
      </c>
      <c r="AK8061" s="19">
        <f>Hourly!AO8061/Input!$B$107*Input!$J$46*Input!$B$76*Input!$B$86</f>
        <v>0</v>
      </c>
      <c r="AL8061" s="19">
        <f>Hourly!AP8061/Input!$B$107*Input!$J$47*Input!$B$76*Input!$B$87</f>
        <v>4.7691832049867866</v>
      </c>
      <c r="AM8061" s="164">
        <f>Hourly!AQ8061/Input!$B$107*Input!$J$48*Input!$B$77*Input!$B$89</f>
        <v>13.099152542372883</v>
      </c>
      <c r="AN8061" s="165">
        <f t="shared" si="2003"/>
        <v>43.541617338628384</v>
      </c>
      <c r="AO8061" s="116">
        <f>Input!B$55*Input!$B$18*Input!B$112*Hourly!AR8061</f>
        <v>2398.5</v>
      </c>
      <c r="AP8061">
        <f>Input!B$113*Input!B$114*Input!B$90*Input!B$56*Hourly!AS8061</f>
        <v>11070</v>
      </c>
      <c r="AQ8061">
        <f>Input!B$90*Input!B$57*Hourly!AS8061</f>
        <v>11070</v>
      </c>
      <c r="AR8061" s="19">
        <f>0.5*Input!$B$63*Hourly!AU8061</f>
        <v>61.5</v>
      </c>
      <c r="AS8061" s="165">
        <f t="shared" si="2008"/>
        <v>24569.25</v>
      </c>
      <c r="AT8061" s="159">
        <f>AY8060+(Input!$B$66*1000*(Hourly!AX8061&gt;0)+AD8061+AN8061+AS8061+T8061*(Hourly!J8061-AY8060)+Q8061*(Hourly!G8061-AY8060))/(Q8061+T8061)*(1-EXP(-(Q8061+T8061)/(Input!$B$103*1000000)*3600))</f>
        <v>22.670167018189236</v>
      </c>
      <c r="AU8061" s="24">
        <f>AY8060+(AD8061+AN8061+AS8061+T8061*(Hourly!J8061-AY8060)+Q8061*(Hourly!G8061-AY8060))/(Q8061+T8061)*(1-EXP(-(Q8061+T8061)/(Input!$B$103*1000000)*3600))</f>
        <v>19.973219266059115</v>
      </c>
      <c r="AV8061" s="24">
        <f>AY8060+(-Input!$B$67*1000*(Hourly!AX8061&gt;0)+AD8061+AN8061+AS8061+T8061*(Hourly!J8061-AY8060)+R8061*(Hourly!G8061-AY8060))/(R8061+T8061)*(1-EXP(-(R8061+T8061)/(Input!$B$103*1000000)*3600))</f>
        <v>16.947707898832771</v>
      </c>
      <c r="AW8061" s="160">
        <f>AY8060+(AD8061+AN8061+AS8061+T8061*(Hourly!J8061-AY8060)+R8061*(Hourly!G8061-AY8060))/(R8061+T8061)*(1-EXP(-(R8061+T8061)/(Input!$B$103*1000000)*3600))</f>
        <v>19.604548512995027</v>
      </c>
      <c r="AX8061" s="24"/>
      <c r="AY8061" s="167">
        <f t="shared" si="2009"/>
        <v>20</v>
      </c>
      <c r="BA8061" s="159">
        <f>IF(BI8061,Input!$B$66*1000*(Hourly!AX8061&gt;0),IF(BJ8061,-(AD8061+AN8061+AS8061+T8061*(Hourly!J8061-AY8060)+Q8061*(Hourly!G8061-AY8060))+(Q8061+T8061)*(BE8061-AY8060)/(1-EXP(-(Q8061+T8061)/(Input!$B$103*1000000)*3600))))/1000</f>
        <v>9.9300158557886817</v>
      </c>
      <c r="BB8061" s="24">
        <f>IF(BO8061,-Input!$B$67*1000*(Hourly!AX8061&gt;0),IF(BN8061,-(AD8061+AN8061+AS8061+T8061*(Hourly!J8061-AY8060)+R8061*(Hourly!G8061-AY8060))+(R8061+T8061)*(BF8061-AY8060)/(1-EXP(-(R8061+T8061)/(Input!$B$103*1000000)*3600))))/1000</f>
        <v>0</v>
      </c>
      <c r="BC8061" s="160">
        <f t="shared" si="2010"/>
        <v>9.9300158557886817</v>
      </c>
      <c r="BD8061" s="24"/>
      <c r="BE8061" s="116">
        <f>IF(Hourly!AT8061=1,Input!$B$4,IF(Hourly!AT8061=0.5,Input!$F$4,0))</f>
        <v>20</v>
      </c>
      <c r="BF8061">
        <f>IF(Hourly!AT8061=1,Input!$B$5,IF(Hourly!AT8061=0.5,Input!$F$5,0))</f>
        <v>24</v>
      </c>
      <c r="BG8061" s="9">
        <f>Input!$B$35+0.0000000001</f>
        <v>23.900000000099997</v>
      </c>
      <c r="BI8061" s="116">
        <f t="shared" si="2011"/>
        <v>0</v>
      </c>
      <c r="BJ8061">
        <f t="shared" si="2012"/>
        <v>1</v>
      </c>
      <c r="BK8061">
        <f t="shared" si="2013"/>
        <v>0</v>
      </c>
      <c r="BL8061">
        <f t="shared" si="2014"/>
        <v>0</v>
      </c>
      <c r="BM8061">
        <f t="shared" si="2015"/>
        <v>0</v>
      </c>
      <c r="BN8061">
        <f t="shared" si="2016"/>
        <v>0</v>
      </c>
      <c r="BO8061" s="9">
        <f t="shared" si="2017"/>
        <v>0</v>
      </c>
      <c r="BR8061" s="116">
        <f t="shared" si="2004"/>
        <v>704</v>
      </c>
      <c r="BS8061" s="39">
        <v>27.562850789528959</v>
      </c>
      <c r="BT8061" s="168">
        <v>0</v>
      </c>
      <c r="BV8061" s="116">
        <f>IF(Hourly!$AR8061&gt;0,AY8061,"")</f>
        <v>20</v>
      </c>
      <c r="BW8061">
        <f>IF(AND(BV8061&gt;(20.8+0.33*Hourly!$I8061),(BV8061&gt;24),(BV8061&lt;&gt;"")),1,0)</f>
        <v>0</v>
      </c>
      <c r="BX8061">
        <f>IF(AND(BV8061&gt;(21.8+0.33*Hourly!$I8061),(BV8061&gt;24),(BV8061&lt;&gt;"")),1,0)</f>
        <v>0</v>
      </c>
      <c r="BY8061" s="9">
        <f>IF(AND(BV8061&gt;(22.8+0.33*Hourly!$I8061),(BV8061&gt;24),(BV8061&lt;&gt;"")),1,0)</f>
        <v>0</v>
      </c>
    </row>
    <row r="8062" spans="5:77" x14ac:dyDescent="0.35">
      <c r="E8062">
        <f>Hourly!A8062</f>
        <v>2003</v>
      </c>
      <c r="F8062">
        <f>Hourly!B8062</f>
        <v>12</v>
      </c>
      <c r="G8062">
        <f>Hourly!C8062</f>
        <v>2</v>
      </c>
      <c r="H8062">
        <f>Hourly!D8062</f>
        <v>18</v>
      </c>
      <c r="I8062" s="163">
        <v>8058</v>
      </c>
      <c r="J8062" s="19">
        <f>Input!B$22*Input!B$79</f>
        <v>1411.3439999999998</v>
      </c>
      <c r="K8062" s="19">
        <f>Input!B$76*Input!B$88</f>
        <v>656.99775609756091</v>
      </c>
      <c r="L8062" s="19">
        <f>Input!B$77*Input!B$89</f>
        <v>130.99152542372883</v>
      </c>
      <c r="M8062" s="164">
        <f t="shared" si="2005"/>
        <v>2199.3332815212898</v>
      </c>
      <c r="N8062" s="165">
        <f>(Input!B$109*Input!B$102)/3600*Input!B$108</f>
        <v>740.21399999999983</v>
      </c>
      <c r="O8062" s="165">
        <f>(1-Input!B$61)*(Input!B$109*Input!B$33)/3600*Input!B$108*Hourly!AU8062</f>
        <v>444.12839999999994</v>
      </c>
      <c r="P8062" s="19">
        <f>IF(AND(AY8061&gt;Hourly!G8062),(Input!B$109*(Input!B$33*Hourly!AU8062+Input!B$36))/3600*Input!B$108,(1-Input!B$61)*(Input!B$109*Input!B$33)/3600*Input!B$108*Hourly!AU8062)</f>
        <v>11547.338400000001</v>
      </c>
      <c r="Q8062" s="19">
        <f t="shared" si="2002"/>
        <v>3383.6756815212898</v>
      </c>
      <c r="R8062" s="19">
        <f t="shared" si="2006"/>
        <v>14486.885681521289</v>
      </c>
      <c r="S8062" s="165"/>
      <c r="T8062" s="165">
        <f>Input!B$78*Input!B$91</f>
        <v>189.625</v>
      </c>
      <c r="U8062" s="19">
        <f>IF(AND($AY8061&gt;Input!$B$52,Hourly!AI8062&gt;Input!$B$51),Input!$B$93*Input!$F$40*Input!$J$8/100*Hourly!AI8062,Input!$B$93*Input!$B$40*Input!$J$8/100*Hourly!AI8062)</f>
        <v>0</v>
      </c>
      <c r="V8062" s="19">
        <f>IF(AND($AY8061&gt;Input!$B$52,Hourly!AJ8062&gt;Input!$B$51),Input!$B$94*Input!$F$41*Input!$J$9/100*Hourly!AJ8062,Input!$B$94*Input!$B$41*Input!$J$9/100*Hourly!AJ8062)</f>
        <v>0</v>
      </c>
      <c r="W8062" s="19">
        <f>IF(AND($AY8061&gt;Input!$B$52,Hourly!AK8062&gt;Input!$B$51),Input!$B$95*Input!$F$42*Input!$J$10/100*Hourly!AK8062,Input!$B$95*Input!$B$42*Input!$J$10/100*Hourly!AK8062)</f>
        <v>0</v>
      </c>
      <c r="X8062" s="19">
        <f>IF(AND($AY8061&gt;Input!$B$52,Hourly!AL8062&gt;Input!$B$51),Input!$B$96*Input!$F$43*Input!$J$11/100*Hourly!AL8062,Input!$B$96*Input!$B$43*Input!$J$11/100*Hourly!AL8062)</f>
        <v>0</v>
      </c>
      <c r="Y8062" s="19">
        <f>IF(AND($AY8061&gt;Input!$B$52,Hourly!AM8062&gt;Input!$B$51),Input!$B$97*Input!$F$44*Input!$J$12/100*Hourly!AM8062,Input!$B$97*Input!$B$44*Input!$J$12/100*Hourly!AM8062)</f>
        <v>0</v>
      </c>
      <c r="Z8062" s="19">
        <f>IF(AND($AY8061&gt;Input!$B$52,Hourly!AN8062&gt;Input!$B$51),Input!$B$98*Input!$F$45*Input!$J$13/100*Hourly!AN8062,Input!$B$98*Input!$B$45*Input!$J$13/100*Hourly!AN8062)</f>
        <v>0</v>
      </c>
      <c r="AA8062" s="19">
        <f>IF(AND($AY8061&gt;Input!$B$52,Hourly!AO8062&gt;Input!$B$51),Input!$B$99*Input!$F$46*Input!$J$14/100*Hourly!AO8062,Input!$B$99*Input!$B$46*Input!$J$14/100*Hourly!AO8062)</f>
        <v>0</v>
      </c>
      <c r="AB8062" s="19">
        <f>IF(AND($AY8061&gt;Input!$B$52,Hourly!AP8062&gt;Input!$B$51),Input!$B$100*Input!$F$47*Input!$J$15/100*Hourly!AP8062,Input!$B$100*Input!$B$47*Input!$J$15/100*Hourly!AP8062)</f>
        <v>0</v>
      </c>
      <c r="AC8062" s="19">
        <f>IF(AND($AY8061&gt;Input!$B$52,Hourly!AQ8062&gt;Input!$B$51),Input!$B$101*Input!$F$48*Input!$J$16/100*Hourly!AQ8062,Input!$B$101*Input!$B$48*Input!$J$16/100*Hourly!AQ8062)</f>
        <v>0</v>
      </c>
      <c r="AD8062" s="165">
        <f t="shared" si="2007"/>
        <v>0</v>
      </c>
      <c r="AE8062" s="19">
        <f>Hourly!AI8062/Input!$B$107*Input!$J$40*Input!$B$76*Input!$B$80</f>
        <v>0</v>
      </c>
      <c r="AF8062" s="19">
        <f>Hourly!AJ8062/Input!$B$107*Input!$J$41*Input!$B$76*Input!$B$81</f>
        <v>0</v>
      </c>
      <c r="AG8062" s="19">
        <f>Hourly!AK8062/Input!$B$107*Input!$J$42*Input!$B$76*Input!$B$82</f>
        <v>0</v>
      </c>
      <c r="AH8062" s="19">
        <f>Hourly!AL8062/Input!$B$107*Input!$J$43*Input!$B$76*Input!$B$83</f>
        <v>0</v>
      </c>
      <c r="AI8062" s="19">
        <f>Hourly!AM8062/Input!$B$107*Input!$J$44*Input!$B$76*Input!$B$84</f>
        <v>0</v>
      </c>
      <c r="AJ8062" s="19">
        <f>Hourly!AN8062/Input!$B$107*Input!$J$45*Input!$B$76*Input!$B$85</f>
        <v>0</v>
      </c>
      <c r="AK8062" s="19">
        <f>Hourly!AO8062/Input!$B$107*Input!$J$46*Input!$B$76*Input!$B$86</f>
        <v>0</v>
      </c>
      <c r="AL8062" s="19">
        <f>Hourly!AP8062/Input!$B$107*Input!$J$47*Input!$B$76*Input!$B$87</f>
        <v>0</v>
      </c>
      <c r="AM8062" s="164">
        <f>Hourly!AQ8062/Input!$B$107*Input!$J$48*Input!$B$77*Input!$B$89</f>
        <v>0</v>
      </c>
      <c r="AN8062" s="165">
        <f t="shared" si="2003"/>
        <v>0</v>
      </c>
      <c r="AO8062" s="116">
        <f>Input!B$55*Input!$B$18*Input!B$112*Hourly!AR8062</f>
        <v>2398.5</v>
      </c>
      <c r="AP8062">
        <f>Input!B$113*Input!B$114*Input!B$90*Input!B$56*Hourly!AS8062</f>
        <v>11070</v>
      </c>
      <c r="AQ8062">
        <f>Input!B$90*Input!B$57*Hourly!AS8062</f>
        <v>11070</v>
      </c>
      <c r="AR8062" s="19">
        <f>0.5*Input!$B$63*Hourly!AU8062</f>
        <v>61.5</v>
      </c>
      <c r="AS8062" s="165">
        <f t="shared" si="2008"/>
        <v>24569.25</v>
      </c>
      <c r="AT8062" s="159">
        <f>AY8061+(Input!$B$66*1000*(Hourly!AX8062&gt;0)+AD8062+AN8062+AS8062+T8062*(Hourly!J8062-AY8061)+Q8062*(Hourly!G8062-AY8061))/(Q8062+T8062)*(1-EXP(-(Q8062+T8062)/(Input!$B$103*1000000)*3600))</f>
        <v>22.640194817995202</v>
      </c>
      <c r="AU8062" s="24">
        <f>AY8061+(AD8062+AN8062+AS8062+T8062*(Hourly!J8062-AY8061)+Q8062*(Hourly!G8062-AY8061))/(Q8062+T8062)*(1-EXP(-(Q8062+T8062)/(Input!$B$103*1000000)*3600))</f>
        <v>19.94324706586508</v>
      </c>
      <c r="AV8062" s="24">
        <f>AY8061+(-Input!$B$67*1000*(Hourly!AX8062&gt;0)+AD8062+AN8062+AS8062+T8062*(Hourly!J8062-AY8061)+R8062*(Hourly!G8062-AY8061))/(R8062+T8062)*(1-EXP(-(R8062+T8062)/(Input!$B$103*1000000)*3600))</f>
        <v>16.897857579571578</v>
      </c>
      <c r="AW8062" s="160">
        <f>AY8061+(AD8062+AN8062+AS8062+T8062*(Hourly!J8062-AY8061)+R8062*(Hourly!G8062-AY8061))/(R8062+T8062)*(1-EXP(-(R8062+T8062)/(Input!$B$103*1000000)*3600))</f>
        <v>19.554698193733838</v>
      </c>
      <c r="AX8062" s="24"/>
      <c r="AY8062" s="167">
        <f t="shared" si="2009"/>
        <v>20</v>
      </c>
      <c r="BA8062" s="159">
        <f>IF(BI8062,Input!$B$66*1000*(Hourly!AX8062&gt;0),IF(BJ8062,-(AD8062+AN8062+AS8062+T8062*(Hourly!J8062-AY8061)+Q8062*(Hourly!G8062-AY8061))+(Q8062+T8062)*(BE8062-AY8061)/(1-EXP(-(Q8062+T8062)/(Input!$B$103*1000000)*3600))))/1000</f>
        <v>21.043393996081026</v>
      </c>
      <c r="BB8062" s="24">
        <f>IF(BO8062,-Input!$B$67*1000*(Hourly!AX8062&gt;0),IF(BN8062,-(AD8062+AN8062+AS8062+T8062*(Hourly!J8062-AY8061)+R8062*(Hourly!G8062-AY8061))+(R8062+T8062)*(BF8062-AY8061)/(1-EXP(-(R8062+T8062)/(Input!$B$103*1000000)*3600))))/1000</f>
        <v>0</v>
      </c>
      <c r="BC8062" s="160">
        <f t="shared" si="2010"/>
        <v>21.043393996081026</v>
      </c>
      <c r="BD8062" s="24"/>
      <c r="BE8062" s="116">
        <f>IF(Hourly!AT8062=1,Input!$B$4,IF(Hourly!AT8062=0.5,Input!$F$4,0))</f>
        <v>20</v>
      </c>
      <c r="BF8062">
        <f>IF(Hourly!AT8062=1,Input!$B$5,IF(Hourly!AT8062=0.5,Input!$F$5,0))</f>
        <v>24</v>
      </c>
      <c r="BG8062" s="9">
        <f>Input!$B$35+0.0000000001</f>
        <v>23.900000000099997</v>
      </c>
      <c r="BI8062" s="116">
        <f t="shared" si="2011"/>
        <v>0</v>
      </c>
      <c r="BJ8062">
        <f t="shared" si="2012"/>
        <v>1</v>
      </c>
      <c r="BK8062">
        <f t="shared" si="2013"/>
        <v>0</v>
      </c>
      <c r="BL8062">
        <f t="shared" si="2014"/>
        <v>0</v>
      </c>
      <c r="BM8062">
        <f t="shared" si="2015"/>
        <v>0</v>
      </c>
      <c r="BN8062">
        <f t="shared" si="2016"/>
        <v>0</v>
      </c>
      <c r="BO8062" s="9">
        <f t="shared" si="2017"/>
        <v>0</v>
      </c>
      <c r="BR8062" s="116">
        <f t="shared" si="2004"/>
        <v>703</v>
      </c>
      <c r="BS8062" s="39">
        <v>27.605185554111966</v>
      </c>
      <c r="BT8062" s="168">
        <v>0</v>
      </c>
      <c r="BV8062" s="116">
        <f>IF(Hourly!$AR8062&gt;0,AY8062,"")</f>
        <v>20</v>
      </c>
      <c r="BW8062">
        <f>IF(AND(BV8062&gt;(20.8+0.33*Hourly!$I8062),(BV8062&gt;24),(BV8062&lt;&gt;"")),1,0)</f>
        <v>0</v>
      </c>
      <c r="BX8062">
        <f>IF(AND(BV8062&gt;(21.8+0.33*Hourly!$I8062),(BV8062&gt;24),(BV8062&lt;&gt;"")),1,0)</f>
        <v>0</v>
      </c>
      <c r="BY8062" s="9">
        <f>IF(AND(BV8062&gt;(22.8+0.33*Hourly!$I8062),(BV8062&gt;24),(BV8062&lt;&gt;"")),1,0)</f>
        <v>0</v>
      </c>
    </row>
    <row r="8063" spans="5:77" x14ac:dyDescent="0.35">
      <c r="E8063">
        <f>Hourly!A8063</f>
        <v>2003</v>
      </c>
      <c r="F8063">
        <f>Hourly!B8063</f>
        <v>12</v>
      </c>
      <c r="G8063">
        <f>Hourly!C8063</f>
        <v>2</v>
      </c>
      <c r="H8063">
        <f>Hourly!D8063</f>
        <v>19</v>
      </c>
      <c r="I8063" s="163">
        <v>8059</v>
      </c>
      <c r="J8063" s="19">
        <f>Input!B$22*Input!B$79</f>
        <v>1411.3439999999998</v>
      </c>
      <c r="K8063" s="19">
        <f>Input!B$76*Input!B$88</f>
        <v>656.99775609756091</v>
      </c>
      <c r="L8063" s="19">
        <f>Input!B$77*Input!B$89</f>
        <v>130.99152542372883</v>
      </c>
      <c r="M8063" s="164">
        <f t="shared" si="2005"/>
        <v>2199.3332815212898</v>
      </c>
      <c r="N8063" s="165">
        <f>(Input!B$109*Input!B$102)/3600*Input!B$108</f>
        <v>740.21399999999983</v>
      </c>
      <c r="O8063" s="165">
        <f>(1-Input!B$61)*(Input!B$109*Input!B$33)/3600*Input!B$108*Hourly!AU8063</f>
        <v>444.12839999999994</v>
      </c>
      <c r="P8063" s="19">
        <f>IF(AND(AY8062&gt;Hourly!G8063),(Input!B$109*(Input!B$33*Hourly!AU8063+Input!B$36))/3600*Input!B$108,(1-Input!B$61)*(Input!B$109*Input!B$33)/3600*Input!B$108*Hourly!AU8063)</f>
        <v>11547.338400000001</v>
      </c>
      <c r="Q8063" s="19">
        <f t="shared" si="2002"/>
        <v>3383.6756815212898</v>
      </c>
      <c r="R8063" s="19">
        <f t="shared" si="2006"/>
        <v>14486.885681521289</v>
      </c>
      <c r="S8063" s="165"/>
      <c r="T8063" s="165">
        <f>Input!B$78*Input!B$91</f>
        <v>189.625</v>
      </c>
      <c r="U8063" s="19">
        <f>IF(AND($AY8062&gt;Input!$B$52,Hourly!AI8063&gt;Input!$B$51),Input!$B$93*Input!$F$40*Input!$J$8/100*Hourly!AI8063,Input!$B$93*Input!$B$40*Input!$J$8/100*Hourly!AI8063)</f>
        <v>0</v>
      </c>
      <c r="V8063" s="19">
        <f>IF(AND($AY8062&gt;Input!$B$52,Hourly!AJ8063&gt;Input!$B$51),Input!$B$94*Input!$F$41*Input!$J$9/100*Hourly!AJ8063,Input!$B$94*Input!$B$41*Input!$J$9/100*Hourly!AJ8063)</f>
        <v>0</v>
      </c>
      <c r="W8063" s="19">
        <f>IF(AND($AY8062&gt;Input!$B$52,Hourly!AK8063&gt;Input!$B$51),Input!$B$95*Input!$F$42*Input!$J$10/100*Hourly!AK8063,Input!$B$95*Input!$B$42*Input!$J$10/100*Hourly!AK8063)</f>
        <v>0</v>
      </c>
      <c r="X8063" s="19">
        <f>IF(AND($AY8062&gt;Input!$B$52,Hourly!AL8063&gt;Input!$B$51),Input!$B$96*Input!$F$43*Input!$J$11/100*Hourly!AL8063,Input!$B$96*Input!$B$43*Input!$J$11/100*Hourly!AL8063)</f>
        <v>0</v>
      </c>
      <c r="Y8063" s="19">
        <f>IF(AND($AY8062&gt;Input!$B$52,Hourly!AM8063&gt;Input!$B$51),Input!$B$97*Input!$F$44*Input!$J$12/100*Hourly!AM8063,Input!$B$97*Input!$B$44*Input!$J$12/100*Hourly!AM8063)</f>
        <v>0</v>
      </c>
      <c r="Z8063" s="19">
        <f>IF(AND($AY8062&gt;Input!$B$52,Hourly!AN8063&gt;Input!$B$51),Input!$B$98*Input!$F$45*Input!$J$13/100*Hourly!AN8063,Input!$B$98*Input!$B$45*Input!$J$13/100*Hourly!AN8063)</f>
        <v>0</v>
      </c>
      <c r="AA8063" s="19">
        <f>IF(AND($AY8062&gt;Input!$B$52,Hourly!AO8063&gt;Input!$B$51),Input!$B$99*Input!$F$46*Input!$J$14/100*Hourly!AO8063,Input!$B$99*Input!$B$46*Input!$J$14/100*Hourly!AO8063)</f>
        <v>0</v>
      </c>
      <c r="AB8063" s="19">
        <f>IF(AND($AY8062&gt;Input!$B$52,Hourly!AP8063&gt;Input!$B$51),Input!$B$100*Input!$F$47*Input!$J$15/100*Hourly!AP8063,Input!$B$100*Input!$B$47*Input!$J$15/100*Hourly!AP8063)</f>
        <v>0</v>
      </c>
      <c r="AC8063" s="19">
        <f>IF(AND($AY8062&gt;Input!$B$52,Hourly!AQ8063&gt;Input!$B$51),Input!$B$101*Input!$F$48*Input!$J$16/100*Hourly!AQ8063,Input!$B$101*Input!$B$48*Input!$J$16/100*Hourly!AQ8063)</f>
        <v>0</v>
      </c>
      <c r="AD8063" s="165">
        <f t="shared" si="2007"/>
        <v>0</v>
      </c>
      <c r="AE8063" s="19">
        <f>Hourly!AI8063/Input!$B$107*Input!$J$40*Input!$B$76*Input!$B$80</f>
        <v>0</v>
      </c>
      <c r="AF8063" s="19">
        <f>Hourly!AJ8063/Input!$B$107*Input!$J$41*Input!$B$76*Input!$B$81</f>
        <v>0</v>
      </c>
      <c r="AG8063" s="19">
        <f>Hourly!AK8063/Input!$B$107*Input!$J$42*Input!$B$76*Input!$B$82</f>
        <v>0</v>
      </c>
      <c r="AH8063" s="19">
        <f>Hourly!AL8063/Input!$B$107*Input!$J$43*Input!$B$76*Input!$B$83</f>
        <v>0</v>
      </c>
      <c r="AI8063" s="19">
        <f>Hourly!AM8063/Input!$B$107*Input!$J$44*Input!$B$76*Input!$B$84</f>
        <v>0</v>
      </c>
      <c r="AJ8063" s="19">
        <f>Hourly!AN8063/Input!$B$107*Input!$J$45*Input!$B$76*Input!$B$85</f>
        <v>0</v>
      </c>
      <c r="AK8063" s="19">
        <f>Hourly!AO8063/Input!$B$107*Input!$J$46*Input!$B$76*Input!$B$86</f>
        <v>0</v>
      </c>
      <c r="AL8063" s="19">
        <f>Hourly!AP8063/Input!$B$107*Input!$J$47*Input!$B$76*Input!$B$87</f>
        <v>0</v>
      </c>
      <c r="AM8063" s="164">
        <f>Hourly!AQ8063/Input!$B$107*Input!$J$48*Input!$B$77*Input!$B$89</f>
        <v>0</v>
      </c>
      <c r="AN8063" s="165">
        <f t="shared" si="2003"/>
        <v>0</v>
      </c>
      <c r="AO8063" s="116">
        <f>Input!B$55*Input!$B$18*Input!B$112*Hourly!AR8063</f>
        <v>2398.5</v>
      </c>
      <c r="AP8063">
        <f>Input!B$113*Input!B$114*Input!B$90*Input!B$56*Hourly!AS8063</f>
        <v>11070</v>
      </c>
      <c r="AQ8063">
        <f>Input!B$90*Input!B$57*Hourly!AS8063</f>
        <v>11070</v>
      </c>
      <c r="AR8063" s="19">
        <f>0.5*Input!$B$63*Hourly!AU8063</f>
        <v>61.5</v>
      </c>
      <c r="AS8063" s="165">
        <f t="shared" si="2008"/>
        <v>24569.25</v>
      </c>
      <c r="AT8063" s="159">
        <f>AY8062+(Input!$B$66*1000*(Hourly!AX8063&gt;0)+AD8063+AN8063+AS8063+T8063*(Hourly!J8063-AY8062)+Q8063*(Hourly!G8063-AY8062))/(Q8063+T8063)*(1-EXP(-(Q8063+T8063)/(Input!$B$103*1000000)*3600))</f>
        <v>22.632894340776627</v>
      </c>
      <c r="AU8063" s="24">
        <f>AY8062+(AD8063+AN8063+AS8063+T8063*(Hourly!J8063-AY8062)+Q8063*(Hourly!G8063-AY8062))/(Q8063+T8063)*(1-EXP(-(Q8063+T8063)/(Input!$B$103*1000000)*3600))</f>
        <v>19.935946588646509</v>
      </c>
      <c r="AV8063" s="24">
        <f>AY8062+(-Input!$B$67*1000*(Hourly!AX8063&gt;0)+AD8063+AN8063+AS8063+T8063*(Hourly!J8063-AY8062)+R8063*(Hourly!G8063-AY8062))/(R8063+T8063)*(1-EXP(-(R8063+T8063)/(Input!$B$103*1000000)*3600))</f>
        <v>16.867066102570469</v>
      </c>
      <c r="AW8063" s="160">
        <f>AY8062+(AD8063+AN8063+AS8063+T8063*(Hourly!J8063-AY8062)+R8063*(Hourly!G8063-AY8062))/(R8063+T8063)*(1-EXP(-(R8063+T8063)/(Input!$B$103*1000000)*3600))</f>
        <v>19.523906716732725</v>
      </c>
      <c r="AX8063" s="24"/>
      <c r="AY8063" s="167">
        <f t="shared" si="2009"/>
        <v>20</v>
      </c>
      <c r="BA8063" s="159">
        <f>IF(BI8063,Input!$B$66*1000*(Hourly!AX8063&gt;0),IF(BJ8063,-(AD8063+AN8063+AS8063+T8063*(Hourly!J8063-AY8062)+Q8063*(Hourly!G8063-AY8062))+(Q8063+T8063)*(BE8063-AY8062)/(1-EXP(-(Q8063+T8063)/(Input!$B$103*1000000)*3600))))/1000</f>
        <v>23.750334541298056</v>
      </c>
      <c r="BB8063" s="24">
        <f>IF(BO8063,-Input!$B$67*1000*(Hourly!AX8063&gt;0),IF(BN8063,-(AD8063+AN8063+AS8063+T8063*(Hourly!J8063-AY8062)+R8063*(Hourly!G8063-AY8062))+(R8063+T8063)*(BF8063-AY8062)/(1-EXP(-(R8063+T8063)/(Input!$B$103*1000000)*3600))))/1000</f>
        <v>0</v>
      </c>
      <c r="BC8063" s="160">
        <f t="shared" si="2010"/>
        <v>23.750334541298056</v>
      </c>
      <c r="BD8063" s="24"/>
      <c r="BE8063" s="116">
        <f>IF(Hourly!AT8063=1,Input!$B$4,IF(Hourly!AT8063=0.5,Input!$F$4,0))</f>
        <v>20</v>
      </c>
      <c r="BF8063">
        <f>IF(Hourly!AT8063=1,Input!$B$5,IF(Hourly!AT8063=0.5,Input!$F$5,0))</f>
        <v>24</v>
      </c>
      <c r="BG8063" s="9">
        <f>Input!$B$35+0.0000000001</f>
        <v>23.900000000099997</v>
      </c>
      <c r="BI8063" s="116">
        <f t="shared" si="2011"/>
        <v>0</v>
      </c>
      <c r="BJ8063">
        <f t="shared" si="2012"/>
        <v>1</v>
      </c>
      <c r="BK8063">
        <f t="shared" si="2013"/>
        <v>0</v>
      </c>
      <c r="BL8063">
        <f t="shared" si="2014"/>
        <v>0</v>
      </c>
      <c r="BM8063">
        <f t="shared" si="2015"/>
        <v>0</v>
      </c>
      <c r="BN8063">
        <f t="shared" si="2016"/>
        <v>0</v>
      </c>
      <c r="BO8063" s="9">
        <f t="shared" si="2017"/>
        <v>0</v>
      </c>
      <c r="BR8063" s="116">
        <f t="shared" si="2004"/>
        <v>702</v>
      </c>
      <c r="BS8063" s="39">
        <v>27.635169136940537</v>
      </c>
      <c r="BT8063" s="168">
        <v>0</v>
      </c>
      <c r="BV8063" s="116">
        <f>IF(Hourly!$AR8063&gt;0,AY8063,"")</f>
        <v>20</v>
      </c>
      <c r="BW8063">
        <f>IF(AND(BV8063&gt;(20.8+0.33*Hourly!$I8063),(BV8063&gt;24),(BV8063&lt;&gt;"")),1,0)</f>
        <v>0</v>
      </c>
      <c r="BX8063">
        <f>IF(AND(BV8063&gt;(21.8+0.33*Hourly!$I8063),(BV8063&gt;24),(BV8063&lt;&gt;"")),1,0)</f>
        <v>0</v>
      </c>
      <c r="BY8063" s="9">
        <f>IF(AND(BV8063&gt;(22.8+0.33*Hourly!$I8063),(BV8063&gt;24),(BV8063&lt;&gt;"")),1,0)</f>
        <v>0</v>
      </c>
    </row>
    <row r="8064" spans="5:77" x14ac:dyDescent="0.35">
      <c r="E8064">
        <f>Hourly!A8064</f>
        <v>2003</v>
      </c>
      <c r="F8064">
        <f>Hourly!B8064</f>
        <v>12</v>
      </c>
      <c r="G8064">
        <f>Hourly!C8064</f>
        <v>2</v>
      </c>
      <c r="H8064">
        <f>Hourly!D8064</f>
        <v>20</v>
      </c>
      <c r="I8064" s="163">
        <v>8060</v>
      </c>
      <c r="J8064" s="19">
        <f>Input!B$22*Input!B$79</f>
        <v>1411.3439999999998</v>
      </c>
      <c r="K8064" s="19">
        <f>Input!B$76*Input!B$88</f>
        <v>656.99775609756091</v>
      </c>
      <c r="L8064" s="19">
        <f>Input!B$77*Input!B$89</f>
        <v>130.99152542372883</v>
      </c>
      <c r="M8064" s="164">
        <f t="shared" si="2005"/>
        <v>2199.3332815212898</v>
      </c>
      <c r="N8064" s="165">
        <f>(Input!B$109*Input!B$102)/3600*Input!B$108</f>
        <v>740.21399999999983</v>
      </c>
      <c r="O8064" s="165">
        <f>(1-Input!B$61)*(Input!B$109*Input!B$33)/3600*Input!B$108*Hourly!AU8064</f>
        <v>444.12839999999994</v>
      </c>
      <c r="P8064" s="19">
        <f>IF(AND(AY8063&gt;Hourly!G8064),(Input!B$109*(Input!B$33*Hourly!AU8064+Input!B$36))/3600*Input!B$108,(1-Input!B$61)*(Input!B$109*Input!B$33)/3600*Input!B$108*Hourly!AU8064)</f>
        <v>11547.338400000001</v>
      </c>
      <c r="Q8064" s="19">
        <f t="shared" si="2002"/>
        <v>3383.6756815212898</v>
      </c>
      <c r="R8064" s="19">
        <f t="shared" si="2006"/>
        <v>14486.885681521289</v>
      </c>
      <c r="S8064" s="165"/>
      <c r="T8064" s="165">
        <f>Input!B$78*Input!B$91</f>
        <v>189.625</v>
      </c>
      <c r="U8064" s="19">
        <f>IF(AND($AY8063&gt;Input!$B$52,Hourly!AI8064&gt;Input!$B$51),Input!$B$93*Input!$F$40*Input!$J$8/100*Hourly!AI8064,Input!$B$93*Input!$B$40*Input!$J$8/100*Hourly!AI8064)</f>
        <v>0</v>
      </c>
      <c r="V8064" s="19">
        <f>IF(AND($AY8063&gt;Input!$B$52,Hourly!AJ8064&gt;Input!$B$51),Input!$B$94*Input!$F$41*Input!$J$9/100*Hourly!AJ8064,Input!$B$94*Input!$B$41*Input!$J$9/100*Hourly!AJ8064)</f>
        <v>0</v>
      </c>
      <c r="W8064" s="19">
        <f>IF(AND($AY8063&gt;Input!$B$52,Hourly!AK8064&gt;Input!$B$51),Input!$B$95*Input!$F$42*Input!$J$10/100*Hourly!AK8064,Input!$B$95*Input!$B$42*Input!$J$10/100*Hourly!AK8064)</f>
        <v>0</v>
      </c>
      <c r="X8064" s="19">
        <f>IF(AND($AY8063&gt;Input!$B$52,Hourly!AL8064&gt;Input!$B$51),Input!$B$96*Input!$F$43*Input!$J$11/100*Hourly!AL8064,Input!$B$96*Input!$B$43*Input!$J$11/100*Hourly!AL8064)</f>
        <v>0</v>
      </c>
      <c r="Y8064" s="19">
        <f>IF(AND($AY8063&gt;Input!$B$52,Hourly!AM8064&gt;Input!$B$51),Input!$B$97*Input!$F$44*Input!$J$12/100*Hourly!AM8064,Input!$B$97*Input!$B$44*Input!$J$12/100*Hourly!AM8064)</f>
        <v>0</v>
      </c>
      <c r="Z8064" s="19">
        <f>IF(AND($AY8063&gt;Input!$B$52,Hourly!AN8064&gt;Input!$B$51),Input!$B$98*Input!$F$45*Input!$J$13/100*Hourly!AN8064,Input!$B$98*Input!$B$45*Input!$J$13/100*Hourly!AN8064)</f>
        <v>0</v>
      </c>
      <c r="AA8064" s="19">
        <f>IF(AND($AY8063&gt;Input!$B$52,Hourly!AO8064&gt;Input!$B$51),Input!$B$99*Input!$F$46*Input!$J$14/100*Hourly!AO8064,Input!$B$99*Input!$B$46*Input!$J$14/100*Hourly!AO8064)</f>
        <v>0</v>
      </c>
      <c r="AB8064" s="19">
        <f>IF(AND($AY8063&gt;Input!$B$52,Hourly!AP8064&gt;Input!$B$51),Input!$B$100*Input!$F$47*Input!$J$15/100*Hourly!AP8064,Input!$B$100*Input!$B$47*Input!$J$15/100*Hourly!AP8064)</f>
        <v>0</v>
      </c>
      <c r="AC8064" s="19">
        <f>IF(AND($AY8063&gt;Input!$B$52,Hourly!AQ8064&gt;Input!$B$51),Input!$B$101*Input!$F$48*Input!$J$16/100*Hourly!AQ8064,Input!$B$101*Input!$B$48*Input!$J$16/100*Hourly!AQ8064)</f>
        <v>0</v>
      </c>
      <c r="AD8064" s="165">
        <f t="shared" si="2007"/>
        <v>0</v>
      </c>
      <c r="AE8064" s="19">
        <f>Hourly!AI8064/Input!$B$107*Input!$J$40*Input!$B$76*Input!$B$80</f>
        <v>0</v>
      </c>
      <c r="AF8064" s="19">
        <f>Hourly!AJ8064/Input!$B$107*Input!$J$41*Input!$B$76*Input!$B$81</f>
        <v>0</v>
      </c>
      <c r="AG8064" s="19">
        <f>Hourly!AK8064/Input!$B$107*Input!$J$42*Input!$B$76*Input!$B$82</f>
        <v>0</v>
      </c>
      <c r="AH8064" s="19">
        <f>Hourly!AL8064/Input!$B$107*Input!$J$43*Input!$B$76*Input!$B$83</f>
        <v>0</v>
      </c>
      <c r="AI8064" s="19">
        <f>Hourly!AM8064/Input!$B$107*Input!$J$44*Input!$B$76*Input!$B$84</f>
        <v>0</v>
      </c>
      <c r="AJ8064" s="19">
        <f>Hourly!AN8064/Input!$B$107*Input!$J$45*Input!$B$76*Input!$B$85</f>
        <v>0</v>
      </c>
      <c r="AK8064" s="19">
        <f>Hourly!AO8064/Input!$B$107*Input!$J$46*Input!$B$76*Input!$B$86</f>
        <v>0</v>
      </c>
      <c r="AL8064" s="19">
        <f>Hourly!AP8064/Input!$B$107*Input!$J$47*Input!$B$76*Input!$B$87</f>
        <v>0</v>
      </c>
      <c r="AM8064" s="164">
        <f>Hourly!AQ8064/Input!$B$107*Input!$J$48*Input!$B$77*Input!$B$89</f>
        <v>0</v>
      </c>
      <c r="AN8064" s="165">
        <f t="shared" si="2003"/>
        <v>0</v>
      </c>
      <c r="AO8064" s="116">
        <f>Input!B$55*Input!$B$18*Input!B$112*Hourly!AR8064</f>
        <v>2398.5</v>
      </c>
      <c r="AP8064">
        <f>Input!B$113*Input!B$114*Input!B$90*Input!B$56*Hourly!AS8064</f>
        <v>11070</v>
      </c>
      <c r="AQ8064">
        <f>Input!B$90*Input!B$57*Hourly!AS8064</f>
        <v>11070</v>
      </c>
      <c r="AR8064" s="19">
        <f>0.5*Input!$B$63*Hourly!AU8064</f>
        <v>61.5</v>
      </c>
      <c r="AS8064" s="165">
        <f t="shared" si="2008"/>
        <v>24569.25</v>
      </c>
      <c r="AT8064" s="159">
        <f>AY8063+(Input!$B$66*1000*(Hourly!AX8064&gt;0)+AD8064+AN8064+AS8064+T8064*(Hourly!J8064-AY8063)+Q8064*(Hourly!G8064-AY8063))/(Q8064+T8064)*(1-EXP(-(Q8064+T8064)/(Input!$B$103*1000000)*3600))</f>
        <v>22.624681303905732</v>
      </c>
      <c r="AU8064" s="24">
        <f>AY8063+(AD8064+AN8064+AS8064+T8064*(Hourly!J8064-AY8063)+Q8064*(Hourly!G8064-AY8063))/(Q8064+T8064)*(1-EXP(-(Q8064+T8064)/(Input!$B$103*1000000)*3600))</f>
        <v>19.927733551775614</v>
      </c>
      <c r="AV8064" s="24">
        <f>AY8063+(-Input!$B$67*1000*(Hourly!AX8064&gt;0)+AD8064+AN8064+AS8064+T8064*(Hourly!J8064-AY8063)+R8064*(Hourly!G8064-AY8063))/(R8064+T8064)*(1-EXP(-(R8064+T8064)/(Input!$B$103*1000000)*3600))</f>
        <v>16.832425690944213</v>
      </c>
      <c r="AW8064" s="160">
        <f>AY8063+(AD8064+AN8064+AS8064+T8064*(Hourly!J8064-AY8063)+R8064*(Hourly!G8064-AY8063))/(R8064+T8064)*(1-EXP(-(R8064+T8064)/(Input!$B$103*1000000)*3600))</f>
        <v>19.489266305106472</v>
      </c>
      <c r="AX8064" s="24"/>
      <c r="AY8064" s="167">
        <f t="shared" si="2009"/>
        <v>20</v>
      </c>
      <c r="BA8064" s="159">
        <f>IF(BI8064,Input!$B$66*1000*(Hourly!AX8064&gt;0),IF(BJ8064,-(AD8064+AN8064+AS8064+T8064*(Hourly!J8064-AY8063)+Q8064*(Hourly!G8064-AY8063))+(Q8064+T8064)*(BE8064-AY8063)/(1-EXP(-(Q8064+T8064)/(Input!$B$103*1000000)*3600))))/1000</f>
        <v>26.795642654667216</v>
      </c>
      <c r="BB8064" s="24">
        <f>IF(BO8064,-Input!$B$67*1000*(Hourly!AX8064&gt;0),IF(BN8064,-(AD8064+AN8064+AS8064+T8064*(Hourly!J8064-AY8063)+R8064*(Hourly!G8064-AY8063))+(R8064+T8064)*(BF8064-AY8063)/(1-EXP(-(R8064+T8064)/(Input!$B$103*1000000)*3600))))/1000</f>
        <v>0</v>
      </c>
      <c r="BC8064" s="160">
        <f t="shared" si="2010"/>
        <v>26.795642654667216</v>
      </c>
      <c r="BD8064" s="24"/>
      <c r="BE8064" s="116">
        <f>IF(Hourly!AT8064=1,Input!$B$4,IF(Hourly!AT8064=0.5,Input!$F$4,0))</f>
        <v>20</v>
      </c>
      <c r="BF8064">
        <f>IF(Hourly!AT8064=1,Input!$B$5,IF(Hourly!AT8064=0.5,Input!$F$5,0))</f>
        <v>24</v>
      </c>
      <c r="BG8064" s="9">
        <f>Input!$B$35+0.0000000001</f>
        <v>23.900000000099997</v>
      </c>
      <c r="BI8064" s="116">
        <f t="shared" si="2011"/>
        <v>0</v>
      </c>
      <c r="BJ8064">
        <f t="shared" si="2012"/>
        <v>1</v>
      </c>
      <c r="BK8064">
        <f t="shared" si="2013"/>
        <v>0</v>
      </c>
      <c r="BL8064">
        <f t="shared" si="2014"/>
        <v>0</v>
      </c>
      <c r="BM8064">
        <f t="shared" si="2015"/>
        <v>0</v>
      </c>
      <c r="BN8064">
        <f t="shared" si="2016"/>
        <v>0</v>
      </c>
      <c r="BO8064" s="9">
        <f t="shared" si="2017"/>
        <v>0</v>
      </c>
      <c r="BR8064" s="116">
        <f t="shared" si="2004"/>
        <v>701</v>
      </c>
      <c r="BS8064" s="39">
        <v>27.661529415456297</v>
      </c>
      <c r="BT8064" s="168">
        <v>0</v>
      </c>
      <c r="BV8064" s="116">
        <f>IF(Hourly!$AR8064&gt;0,AY8064,"")</f>
        <v>20</v>
      </c>
      <c r="BW8064">
        <f>IF(AND(BV8064&gt;(20.8+0.33*Hourly!$I8064),(BV8064&gt;24),(BV8064&lt;&gt;"")),1,0)</f>
        <v>0</v>
      </c>
      <c r="BX8064">
        <f>IF(AND(BV8064&gt;(21.8+0.33*Hourly!$I8064),(BV8064&gt;24),(BV8064&lt;&gt;"")),1,0)</f>
        <v>0</v>
      </c>
      <c r="BY8064" s="9">
        <f>IF(AND(BV8064&gt;(22.8+0.33*Hourly!$I8064),(BV8064&gt;24),(BV8064&lt;&gt;"")),1,0)</f>
        <v>0</v>
      </c>
    </row>
    <row r="8065" spans="5:77" x14ac:dyDescent="0.35">
      <c r="E8065">
        <f>Hourly!A8065</f>
        <v>2003</v>
      </c>
      <c r="F8065">
        <f>Hourly!B8065</f>
        <v>12</v>
      </c>
      <c r="G8065">
        <f>Hourly!C8065</f>
        <v>2</v>
      </c>
      <c r="H8065">
        <f>Hourly!D8065</f>
        <v>21</v>
      </c>
      <c r="I8065" s="163">
        <v>8061</v>
      </c>
      <c r="J8065" s="19">
        <f>Input!B$22*Input!B$79</f>
        <v>1411.3439999999998</v>
      </c>
      <c r="K8065" s="19">
        <f>Input!B$76*Input!B$88</f>
        <v>656.99775609756091</v>
      </c>
      <c r="L8065" s="19">
        <f>Input!B$77*Input!B$89</f>
        <v>130.99152542372883</v>
      </c>
      <c r="M8065" s="164">
        <f t="shared" si="2005"/>
        <v>2199.3332815212898</v>
      </c>
      <c r="N8065" s="165">
        <f>(Input!B$109*Input!B$102)/3600*Input!B$108</f>
        <v>740.21399999999983</v>
      </c>
      <c r="O8065" s="165">
        <f>(1-Input!B$61)*(Input!B$109*Input!B$33)/3600*Input!B$108*Hourly!AU8065</f>
        <v>444.12839999999994</v>
      </c>
      <c r="P8065" s="19">
        <f>IF(AND(AY8064&gt;Hourly!G8065),(Input!B$109*(Input!B$33*Hourly!AU8065+Input!B$36))/3600*Input!B$108,(1-Input!B$61)*(Input!B$109*Input!B$33)/3600*Input!B$108*Hourly!AU8065)</f>
        <v>11547.338400000001</v>
      </c>
      <c r="Q8065" s="19">
        <f t="shared" si="2002"/>
        <v>3383.6756815212898</v>
      </c>
      <c r="R8065" s="19">
        <f t="shared" si="2006"/>
        <v>14486.885681521289</v>
      </c>
      <c r="S8065" s="165"/>
      <c r="T8065" s="165">
        <f>Input!B$78*Input!B$91</f>
        <v>189.625</v>
      </c>
      <c r="U8065" s="19">
        <f>IF(AND($AY8064&gt;Input!$B$52,Hourly!AI8065&gt;Input!$B$51),Input!$B$93*Input!$F$40*Input!$J$8/100*Hourly!AI8065,Input!$B$93*Input!$B$40*Input!$J$8/100*Hourly!AI8065)</f>
        <v>0</v>
      </c>
      <c r="V8065" s="19">
        <f>IF(AND($AY8064&gt;Input!$B$52,Hourly!AJ8065&gt;Input!$B$51),Input!$B$94*Input!$F$41*Input!$J$9/100*Hourly!AJ8065,Input!$B$94*Input!$B$41*Input!$J$9/100*Hourly!AJ8065)</f>
        <v>0</v>
      </c>
      <c r="W8065" s="19">
        <f>IF(AND($AY8064&gt;Input!$B$52,Hourly!AK8065&gt;Input!$B$51),Input!$B$95*Input!$F$42*Input!$J$10/100*Hourly!AK8065,Input!$B$95*Input!$B$42*Input!$J$10/100*Hourly!AK8065)</f>
        <v>0</v>
      </c>
      <c r="X8065" s="19">
        <f>IF(AND($AY8064&gt;Input!$B$52,Hourly!AL8065&gt;Input!$B$51),Input!$B$96*Input!$F$43*Input!$J$11/100*Hourly!AL8065,Input!$B$96*Input!$B$43*Input!$J$11/100*Hourly!AL8065)</f>
        <v>0</v>
      </c>
      <c r="Y8065" s="19">
        <f>IF(AND($AY8064&gt;Input!$B$52,Hourly!AM8065&gt;Input!$B$51),Input!$B$97*Input!$F$44*Input!$J$12/100*Hourly!AM8065,Input!$B$97*Input!$B$44*Input!$J$12/100*Hourly!AM8065)</f>
        <v>0</v>
      </c>
      <c r="Z8065" s="19">
        <f>IF(AND($AY8064&gt;Input!$B$52,Hourly!AN8065&gt;Input!$B$51),Input!$B$98*Input!$F$45*Input!$J$13/100*Hourly!AN8065,Input!$B$98*Input!$B$45*Input!$J$13/100*Hourly!AN8065)</f>
        <v>0</v>
      </c>
      <c r="AA8065" s="19">
        <f>IF(AND($AY8064&gt;Input!$B$52,Hourly!AO8065&gt;Input!$B$51),Input!$B$99*Input!$F$46*Input!$J$14/100*Hourly!AO8065,Input!$B$99*Input!$B$46*Input!$J$14/100*Hourly!AO8065)</f>
        <v>0</v>
      </c>
      <c r="AB8065" s="19">
        <f>IF(AND($AY8064&gt;Input!$B$52,Hourly!AP8065&gt;Input!$B$51),Input!$B$100*Input!$F$47*Input!$J$15/100*Hourly!AP8065,Input!$B$100*Input!$B$47*Input!$J$15/100*Hourly!AP8065)</f>
        <v>0</v>
      </c>
      <c r="AC8065" s="19">
        <f>IF(AND($AY8064&gt;Input!$B$52,Hourly!AQ8065&gt;Input!$B$51),Input!$B$101*Input!$F$48*Input!$J$16/100*Hourly!AQ8065,Input!$B$101*Input!$B$48*Input!$J$16/100*Hourly!AQ8065)</f>
        <v>0</v>
      </c>
      <c r="AD8065" s="165">
        <f t="shared" si="2007"/>
        <v>0</v>
      </c>
      <c r="AE8065" s="19">
        <f>Hourly!AI8065/Input!$B$107*Input!$J$40*Input!$B$76*Input!$B$80</f>
        <v>0</v>
      </c>
      <c r="AF8065" s="19">
        <f>Hourly!AJ8065/Input!$B$107*Input!$J$41*Input!$B$76*Input!$B$81</f>
        <v>0</v>
      </c>
      <c r="AG8065" s="19">
        <f>Hourly!AK8065/Input!$B$107*Input!$J$42*Input!$B$76*Input!$B$82</f>
        <v>0</v>
      </c>
      <c r="AH8065" s="19">
        <f>Hourly!AL8065/Input!$B$107*Input!$J$43*Input!$B$76*Input!$B$83</f>
        <v>0</v>
      </c>
      <c r="AI8065" s="19">
        <f>Hourly!AM8065/Input!$B$107*Input!$J$44*Input!$B$76*Input!$B$84</f>
        <v>0</v>
      </c>
      <c r="AJ8065" s="19">
        <f>Hourly!AN8065/Input!$B$107*Input!$J$45*Input!$B$76*Input!$B$85</f>
        <v>0</v>
      </c>
      <c r="AK8065" s="19">
        <f>Hourly!AO8065/Input!$B$107*Input!$J$46*Input!$B$76*Input!$B$86</f>
        <v>0</v>
      </c>
      <c r="AL8065" s="19">
        <f>Hourly!AP8065/Input!$B$107*Input!$J$47*Input!$B$76*Input!$B$87</f>
        <v>0</v>
      </c>
      <c r="AM8065" s="164">
        <f>Hourly!AQ8065/Input!$B$107*Input!$J$48*Input!$B$77*Input!$B$89</f>
        <v>0</v>
      </c>
      <c r="AN8065" s="165">
        <f t="shared" si="2003"/>
        <v>0</v>
      </c>
      <c r="AO8065" s="116">
        <f>Input!B$55*Input!$B$18*Input!B$112*Hourly!AR8065</f>
        <v>2398.5</v>
      </c>
      <c r="AP8065">
        <f>Input!B$113*Input!B$114*Input!B$90*Input!B$56*Hourly!AS8065</f>
        <v>11070</v>
      </c>
      <c r="AQ8065">
        <f>Input!B$90*Input!B$57*Hourly!AS8065</f>
        <v>11070</v>
      </c>
      <c r="AR8065" s="19">
        <f>0.5*Input!$B$63*Hourly!AU8065</f>
        <v>61.5</v>
      </c>
      <c r="AS8065" s="165">
        <f t="shared" si="2008"/>
        <v>24569.25</v>
      </c>
      <c r="AT8065" s="159">
        <f>AY8064+(Input!$B$66*1000*(Hourly!AX8065&gt;0)+AD8065+AN8065+AS8065+T8065*(Hourly!J8065-AY8064)+Q8065*(Hourly!G8065-AY8064))/(Q8065+T8065)*(1-EXP(-(Q8065+T8065)/(Input!$B$103*1000000)*3600))</f>
        <v>22.61190546877323</v>
      </c>
      <c r="AU8065" s="24">
        <f>AY8064+(AD8065+AN8065+AS8065+T8065*(Hourly!J8065-AY8064)+Q8065*(Hourly!G8065-AY8064))/(Q8065+T8065)*(1-EXP(-(Q8065+T8065)/(Input!$B$103*1000000)*3600))</f>
        <v>19.914957716643112</v>
      </c>
      <c r="AV8065" s="24">
        <f>AY8064+(-Input!$B$67*1000*(Hourly!AX8065&gt;0)+AD8065+AN8065+AS8065+T8065*(Hourly!J8065-AY8064)+R8065*(Hourly!G8065-AY8064))/(R8065+T8065)*(1-EXP(-(R8065+T8065)/(Input!$B$103*1000000)*3600))</f>
        <v>16.778540606192266</v>
      </c>
      <c r="AW8065" s="160">
        <f>AY8064+(AD8065+AN8065+AS8065+T8065*(Hourly!J8065-AY8064)+R8065*(Hourly!G8065-AY8064))/(R8065+T8065)*(1-EXP(-(R8065+T8065)/(Input!$B$103*1000000)*3600))</f>
        <v>19.435381220354522</v>
      </c>
      <c r="AX8065" s="24"/>
      <c r="AY8065" s="167">
        <f t="shared" si="2009"/>
        <v>20</v>
      </c>
      <c r="BA8065" s="159">
        <f>IF(BI8065,Input!$B$66*1000*(Hourly!AX8065&gt;0),IF(BJ8065,-(AD8065+AN8065+AS8065+T8065*(Hourly!J8065-AY8064)+Q8065*(Hourly!G8065-AY8064))+(Q8065+T8065)*(BE8065-AY8064)/(1-EXP(-(Q8065+T8065)/(Input!$B$103*1000000)*3600))))/1000</f>
        <v>31.532788608797027</v>
      </c>
      <c r="BB8065" s="24">
        <f>IF(BO8065,-Input!$B$67*1000*(Hourly!AX8065&gt;0),IF(BN8065,-(AD8065+AN8065+AS8065+T8065*(Hourly!J8065-AY8064)+R8065*(Hourly!G8065-AY8064))+(R8065+T8065)*(BF8065-AY8064)/(1-EXP(-(R8065+T8065)/(Input!$B$103*1000000)*3600))))/1000</f>
        <v>0</v>
      </c>
      <c r="BC8065" s="160">
        <f t="shared" si="2010"/>
        <v>31.532788608797027</v>
      </c>
      <c r="BD8065" s="24"/>
      <c r="BE8065" s="116">
        <f>IF(Hourly!AT8065=1,Input!$B$4,IF(Hourly!AT8065=0.5,Input!$F$4,0))</f>
        <v>20</v>
      </c>
      <c r="BF8065">
        <f>IF(Hourly!AT8065=1,Input!$B$5,IF(Hourly!AT8065=0.5,Input!$F$5,0))</f>
        <v>24</v>
      </c>
      <c r="BG8065" s="9">
        <f>Input!$B$35+0.0000000001</f>
        <v>23.900000000099997</v>
      </c>
      <c r="BI8065" s="116">
        <f t="shared" si="2011"/>
        <v>0</v>
      </c>
      <c r="BJ8065">
        <f t="shared" si="2012"/>
        <v>1</v>
      </c>
      <c r="BK8065">
        <f t="shared" si="2013"/>
        <v>0</v>
      </c>
      <c r="BL8065">
        <f t="shared" si="2014"/>
        <v>0</v>
      </c>
      <c r="BM8065">
        <f t="shared" si="2015"/>
        <v>0</v>
      </c>
      <c r="BN8065">
        <f t="shared" si="2016"/>
        <v>0</v>
      </c>
      <c r="BO8065" s="9">
        <f t="shared" si="2017"/>
        <v>0</v>
      </c>
      <c r="BR8065" s="116">
        <f t="shared" si="2004"/>
        <v>700</v>
      </c>
      <c r="BS8065" s="39">
        <v>27.685053905967951</v>
      </c>
      <c r="BT8065" s="168">
        <v>0</v>
      </c>
      <c r="BV8065" s="116">
        <f>IF(Hourly!$AR8065&gt;0,AY8065,"")</f>
        <v>20</v>
      </c>
      <c r="BW8065">
        <f>IF(AND(BV8065&gt;(20.8+0.33*Hourly!$I8065),(BV8065&gt;24),(BV8065&lt;&gt;"")),1,0)</f>
        <v>0</v>
      </c>
      <c r="BX8065">
        <f>IF(AND(BV8065&gt;(21.8+0.33*Hourly!$I8065),(BV8065&gt;24),(BV8065&lt;&gt;"")),1,0)</f>
        <v>0</v>
      </c>
      <c r="BY8065" s="9">
        <f>IF(AND(BV8065&gt;(22.8+0.33*Hourly!$I8065),(BV8065&gt;24),(BV8065&lt;&gt;"")),1,0)</f>
        <v>0</v>
      </c>
    </row>
    <row r="8066" spans="5:77" x14ac:dyDescent="0.35">
      <c r="E8066">
        <f>Hourly!A8066</f>
        <v>2003</v>
      </c>
      <c r="F8066">
        <f>Hourly!B8066</f>
        <v>12</v>
      </c>
      <c r="G8066">
        <f>Hourly!C8066</f>
        <v>2</v>
      </c>
      <c r="H8066">
        <f>Hourly!D8066</f>
        <v>22</v>
      </c>
      <c r="I8066" s="163">
        <v>8062</v>
      </c>
      <c r="J8066" s="19">
        <f>Input!B$22*Input!B$79</f>
        <v>1411.3439999999998</v>
      </c>
      <c r="K8066" s="19">
        <f>Input!B$76*Input!B$88</f>
        <v>656.99775609756091</v>
      </c>
      <c r="L8066" s="19">
        <f>Input!B$77*Input!B$89</f>
        <v>130.99152542372883</v>
      </c>
      <c r="M8066" s="164">
        <f t="shared" si="2005"/>
        <v>2199.3332815212898</v>
      </c>
      <c r="N8066" s="165">
        <f>(Input!B$109*Input!B$102)/3600*Input!B$108</f>
        <v>740.21399999999983</v>
      </c>
      <c r="O8066" s="165">
        <f>(1-Input!B$61)*(Input!B$109*Input!B$33)/3600*Input!B$108*Hourly!AU8066</f>
        <v>444.12839999999994</v>
      </c>
      <c r="P8066" s="19">
        <f>IF(AND(AY8065&gt;Hourly!G8066),(Input!B$109*(Input!B$33*Hourly!AU8066+Input!B$36))/3600*Input!B$108,(1-Input!B$61)*(Input!B$109*Input!B$33)/3600*Input!B$108*Hourly!AU8066)</f>
        <v>11547.338400000001</v>
      </c>
      <c r="Q8066" s="19">
        <f t="shared" si="2002"/>
        <v>3383.6756815212898</v>
      </c>
      <c r="R8066" s="19">
        <f t="shared" si="2006"/>
        <v>14486.885681521289</v>
      </c>
      <c r="S8066" s="165"/>
      <c r="T8066" s="165">
        <f>Input!B$78*Input!B$91</f>
        <v>189.625</v>
      </c>
      <c r="U8066" s="19">
        <f>IF(AND($AY8065&gt;Input!$B$52,Hourly!AI8066&gt;Input!$B$51),Input!$B$93*Input!$F$40*Input!$J$8/100*Hourly!AI8066,Input!$B$93*Input!$B$40*Input!$J$8/100*Hourly!AI8066)</f>
        <v>0</v>
      </c>
      <c r="V8066" s="19">
        <f>IF(AND($AY8065&gt;Input!$B$52,Hourly!AJ8066&gt;Input!$B$51),Input!$B$94*Input!$F$41*Input!$J$9/100*Hourly!AJ8066,Input!$B$94*Input!$B$41*Input!$J$9/100*Hourly!AJ8066)</f>
        <v>0</v>
      </c>
      <c r="W8066" s="19">
        <f>IF(AND($AY8065&gt;Input!$B$52,Hourly!AK8066&gt;Input!$B$51),Input!$B$95*Input!$F$42*Input!$J$10/100*Hourly!AK8066,Input!$B$95*Input!$B$42*Input!$J$10/100*Hourly!AK8066)</f>
        <v>0</v>
      </c>
      <c r="X8066" s="19">
        <f>IF(AND($AY8065&gt;Input!$B$52,Hourly!AL8066&gt;Input!$B$51),Input!$B$96*Input!$F$43*Input!$J$11/100*Hourly!AL8066,Input!$B$96*Input!$B$43*Input!$J$11/100*Hourly!AL8066)</f>
        <v>0</v>
      </c>
      <c r="Y8066" s="19">
        <f>IF(AND($AY8065&gt;Input!$B$52,Hourly!AM8066&gt;Input!$B$51),Input!$B$97*Input!$F$44*Input!$J$12/100*Hourly!AM8066,Input!$B$97*Input!$B$44*Input!$J$12/100*Hourly!AM8066)</f>
        <v>0</v>
      </c>
      <c r="Z8066" s="19">
        <f>IF(AND($AY8065&gt;Input!$B$52,Hourly!AN8066&gt;Input!$B$51),Input!$B$98*Input!$F$45*Input!$J$13/100*Hourly!AN8066,Input!$B$98*Input!$B$45*Input!$J$13/100*Hourly!AN8066)</f>
        <v>0</v>
      </c>
      <c r="AA8066" s="19">
        <f>IF(AND($AY8065&gt;Input!$B$52,Hourly!AO8066&gt;Input!$B$51),Input!$B$99*Input!$F$46*Input!$J$14/100*Hourly!AO8066,Input!$B$99*Input!$B$46*Input!$J$14/100*Hourly!AO8066)</f>
        <v>0</v>
      </c>
      <c r="AB8066" s="19">
        <f>IF(AND($AY8065&gt;Input!$B$52,Hourly!AP8066&gt;Input!$B$51),Input!$B$100*Input!$F$47*Input!$J$15/100*Hourly!AP8066,Input!$B$100*Input!$B$47*Input!$J$15/100*Hourly!AP8066)</f>
        <v>0</v>
      </c>
      <c r="AC8066" s="19">
        <f>IF(AND($AY8065&gt;Input!$B$52,Hourly!AQ8066&gt;Input!$B$51),Input!$B$101*Input!$F$48*Input!$J$16/100*Hourly!AQ8066,Input!$B$101*Input!$B$48*Input!$J$16/100*Hourly!AQ8066)</f>
        <v>0</v>
      </c>
      <c r="AD8066" s="165">
        <f t="shared" si="2007"/>
        <v>0</v>
      </c>
      <c r="AE8066" s="19">
        <f>Hourly!AI8066/Input!$B$107*Input!$J$40*Input!$B$76*Input!$B$80</f>
        <v>0</v>
      </c>
      <c r="AF8066" s="19">
        <f>Hourly!AJ8066/Input!$B$107*Input!$J$41*Input!$B$76*Input!$B$81</f>
        <v>0</v>
      </c>
      <c r="AG8066" s="19">
        <f>Hourly!AK8066/Input!$B$107*Input!$J$42*Input!$B$76*Input!$B$82</f>
        <v>0</v>
      </c>
      <c r="AH8066" s="19">
        <f>Hourly!AL8066/Input!$B$107*Input!$J$43*Input!$B$76*Input!$B$83</f>
        <v>0</v>
      </c>
      <c r="AI8066" s="19">
        <f>Hourly!AM8066/Input!$B$107*Input!$J$44*Input!$B$76*Input!$B$84</f>
        <v>0</v>
      </c>
      <c r="AJ8066" s="19">
        <f>Hourly!AN8066/Input!$B$107*Input!$J$45*Input!$B$76*Input!$B$85</f>
        <v>0</v>
      </c>
      <c r="AK8066" s="19">
        <f>Hourly!AO8066/Input!$B$107*Input!$J$46*Input!$B$76*Input!$B$86</f>
        <v>0</v>
      </c>
      <c r="AL8066" s="19">
        <f>Hourly!AP8066/Input!$B$107*Input!$J$47*Input!$B$76*Input!$B$87</f>
        <v>0</v>
      </c>
      <c r="AM8066" s="164">
        <f>Hourly!AQ8066/Input!$B$107*Input!$J$48*Input!$B$77*Input!$B$89</f>
        <v>0</v>
      </c>
      <c r="AN8066" s="165">
        <f t="shared" si="2003"/>
        <v>0</v>
      </c>
      <c r="AO8066" s="116">
        <f>Input!B$55*Input!$B$18*Input!B$112*Hourly!AR8066</f>
        <v>2398.5</v>
      </c>
      <c r="AP8066">
        <f>Input!B$113*Input!B$114*Input!B$90*Input!B$56*Hourly!AS8066</f>
        <v>11070</v>
      </c>
      <c r="AQ8066">
        <f>Input!B$90*Input!B$57*Hourly!AS8066</f>
        <v>11070</v>
      </c>
      <c r="AR8066" s="19">
        <f>0.5*Input!$B$63*Hourly!AU8066</f>
        <v>61.5</v>
      </c>
      <c r="AS8066" s="165">
        <f t="shared" si="2008"/>
        <v>24569.25</v>
      </c>
      <c r="AT8066" s="159">
        <f>AY8065+(Input!$B$66*1000*(Hourly!AX8066&gt;0)+AD8066+AN8066+AS8066+T8066*(Hourly!J8066-AY8065)+Q8066*(Hourly!G8066-AY8065))/(Q8066+T8066)*(1-EXP(-(Q8066+T8066)/(Input!$B$103*1000000)*3600))</f>
        <v>22.614643147730195</v>
      </c>
      <c r="AU8066" s="24">
        <f>AY8065+(AD8066+AN8066+AS8066+T8066*(Hourly!J8066-AY8065)+Q8066*(Hourly!G8066-AY8065))/(Q8066+T8066)*(1-EXP(-(Q8066+T8066)/(Input!$B$103*1000000)*3600))</f>
        <v>19.917695395600074</v>
      </c>
      <c r="AV8066" s="24">
        <f>AY8065+(-Input!$B$67*1000*(Hourly!AX8066&gt;0)+AD8066+AN8066+AS8066+T8066*(Hourly!J8066-AY8065)+R8066*(Hourly!G8066-AY8065))/(R8066+T8066)*(1-EXP(-(R8066+T8066)/(Input!$B$103*1000000)*3600))</f>
        <v>16.790087410067684</v>
      </c>
      <c r="AW8066" s="160">
        <f>AY8065+(AD8066+AN8066+AS8066+T8066*(Hourly!J8066-AY8065)+R8066*(Hourly!G8066-AY8065))/(R8066+T8066)*(1-EXP(-(R8066+T8066)/(Input!$B$103*1000000)*3600))</f>
        <v>19.44692802422994</v>
      </c>
      <c r="AX8066" s="24"/>
      <c r="AY8066" s="167">
        <f t="shared" si="2009"/>
        <v>20</v>
      </c>
      <c r="BA8066" s="159">
        <f>IF(BI8066,Input!$B$66*1000*(Hourly!AX8066&gt;0),IF(BJ8066,-(AD8066+AN8066+AS8066+T8066*(Hourly!J8066-AY8065)+Q8066*(Hourly!G8066-AY8065))+(Q8066+T8066)*(BE8066-AY8065)/(1-EXP(-(Q8066+T8066)/(Input!$B$103*1000000)*3600))))/1000</f>
        <v>30.517685904340638</v>
      </c>
      <c r="BB8066" s="24">
        <f>IF(BO8066,-Input!$B$67*1000*(Hourly!AX8066&gt;0),IF(BN8066,-(AD8066+AN8066+AS8066+T8066*(Hourly!J8066-AY8065)+R8066*(Hourly!G8066-AY8065))+(R8066+T8066)*(BF8066-AY8065)/(1-EXP(-(R8066+T8066)/(Input!$B$103*1000000)*3600))))/1000</f>
        <v>0</v>
      </c>
      <c r="BC8066" s="160">
        <f t="shared" si="2010"/>
        <v>30.517685904340638</v>
      </c>
      <c r="BD8066" s="24"/>
      <c r="BE8066" s="116">
        <f>IF(Hourly!AT8066=1,Input!$B$4,IF(Hourly!AT8066=0.5,Input!$F$4,0))</f>
        <v>20</v>
      </c>
      <c r="BF8066">
        <f>IF(Hourly!AT8066=1,Input!$B$5,IF(Hourly!AT8066=0.5,Input!$F$5,0))</f>
        <v>24</v>
      </c>
      <c r="BG8066" s="9">
        <f>Input!$B$35+0.0000000001</f>
        <v>23.900000000099997</v>
      </c>
      <c r="BI8066" s="116">
        <f t="shared" si="2011"/>
        <v>0</v>
      </c>
      <c r="BJ8066">
        <f t="shared" si="2012"/>
        <v>1</v>
      </c>
      <c r="BK8066">
        <f t="shared" si="2013"/>
        <v>0</v>
      </c>
      <c r="BL8066">
        <f t="shared" si="2014"/>
        <v>0</v>
      </c>
      <c r="BM8066">
        <f t="shared" si="2015"/>
        <v>0</v>
      </c>
      <c r="BN8066">
        <f t="shared" si="2016"/>
        <v>0</v>
      </c>
      <c r="BO8066" s="9">
        <f t="shared" si="2017"/>
        <v>0</v>
      </c>
      <c r="BR8066" s="116">
        <f t="shared" si="2004"/>
        <v>699</v>
      </c>
      <c r="BS8066" s="39">
        <v>27.706725965205219</v>
      </c>
      <c r="BT8066" s="168">
        <v>0</v>
      </c>
      <c r="BV8066" s="116">
        <f>IF(Hourly!$AR8066&gt;0,AY8066,"")</f>
        <v>20</v>
      </c>
      <c r="BW8066">
        <f>IF(AND(BV8066&gt;(20.8+0.33*Hourly!$I8066),(BV8066&gt;24),(BV8066&lt;&gt;"")),1,0)</f>
        <v>0</v>
      </c>
      <c r="BX8066">
        <f>IF(AND(BV8066&gt;(21.8+0.33*Hourly!$I8066),(BV8066&gt;24),(BV8066&lt;&gt;"")),1,0)</f>
        <v>0</v>
      </c>
      <c r="BY8066" s="9">
        <f>IF(AND(BV8066&gt;(22.8+0.33*Hourly!$I8066),(BV8066&gt;24),(BV8066&lt;&gt;"")),1,0)</f>
        <v>0</v>
      </c>
    </row>
    <row r="8067" spans="5:77" x14ac:dyDescent="0.35">
      <c r="E8067">
        <f>Hourly!A8067</f>
        <v>2003</v>
      </c>
      <c r="F8067">
        <f>Hourly!B8067</f>
        <v>12</v>
      </c>
      <c r="G8067">
        <f>Hourly!C8067</f>
        <v>2</v>
      </c>
      <c r="H8067">
        <f>Hourly!D8067</f>
        <v>23</v>
      </c>
      <c r="I8067" s="163">
        <v>8063</v>
      </c>
      <c r="J8067" s="19">
        <f>Input!B$22*Input!B$79</f>
        <v>1411.3439999999998</v>
      </c>
      <c r="K8067" s="19">
        <f>Input!B$76*Input!B$88</f>
        <v>656.99775609756091</v>
      </c>
      <c r="L8067" s="19">
        <f>Input!B$77*Input!B$89</f>
        <v>130.99152542372883</v>
      </c>
      <c r="M8067" s="164">
        <f t="shared" si="2005"/>
        <v>2199.3332815212898</v>
      </c>
      <c r="N8067" s="165">
        <f>(Input!B$109*Input!B$102)/3600*Input!B$108</f>
        <v>740.21399999999983</v>
      </c>
      <c r="O8067" s="165">
        <f>(1-Input!B$61)*(Input!B$109*Input!B$33)/3600*Input!B$108*Hourly!AU8067</f>
        <v>444.12839999999994</v>
      </c>
      <c r="P8067" s="19">
        <f>IF(AND(AY8066&gt;Hourly!G8067),(Input!B$109*(Input!B$33*Hourly!AU8067+Input!B$36))/3600*Input!B$108,(1-Input!B$61)*(Input!B$109*Input!B$33)/3600*Input!B$108*Hourly!AU8067)</f>
        <v>11547.338400000001</v>
      </c>
      <c r="Q8067" s="19">
        <f t="shared" si="2002"/>
        <v>3383.6756815212898</v>
      </c>
      <c r="R8067" s="19">
        <f t="shared" si="2006"/>
        <v>14486.885681521289</v>
      </c>
      <c r="S8067" s="165"/>
      <c r="T8067" s="165">
        <f>Input!B$78*Input!B$91</f>
        <v>189.625</v>
      </c>
      <c r="U8067" s="19">
        <f>IF(AND($AY8066&gt;Input!$B$52,Hourly!AI8067&gt;Input!$B$51),Input!$B$93*Input!$F$40*Input!$J$8/100*Hourly!AI8067,Input!$B$93*Input!$B$40*Input!$J$8/100*Hourly!AI8067)</f>
        <v>0</v>
      </c>
      <c r="V8067" s="19">
        <f>IF(AND($AY8066&gt;Input!$B$52,Hourly!AJ8067&gt;Input!$B$51),Input!$B$94*Input!$F$41*Input!$J$9/100*Hourly!AJ8067,Input!$B$94*Input!$B$41*Input!$J$9/100*Hourly!AJ8067)</f>
        <v>0</v>
      </c>
      <c r="W8067" s="19">
        <f>IF(AND($AY8066&gt;Input!$B$52,Hourly!AK8067&gt;Input!$B$51),Input!$B$95*Input!$F$42*Input!$J$10/100*Hourly!AK8067,Input!$B$95*Input!$B$42*Input!$J$10/100*Hourly!AK8067)</f>
        <v>0</v>
      </c>
      <c r="X8067" s="19">
        <f>IF(AND($AY8066&gt;Input!$B$52,Hourly!AL8067&gt;Input!$B$51),Input!$B$96*Input!$F$43*Input!$J$11/100*Hourly!AL8067,Input!$B$96*Input!$B$43*Input!$J$11/100*Hourly!AL8067)</f>
        <v>0</v>
      </c>
      <c r="Y8067" s="19">
        <f>IF(AND($AY8066&gt;Input!$B$52,Hourly!AM8067&gt;Input!$B$51),Input!$B$97*Input!$F$44*Input!$J$12/100*Hourly!AM8067,Input!$B$97*Input!$B$44*Input!$J$12/100*Hourly!AM8067)</f>
        <v>0</v>
      </c>
      <c r="Z8067" s="19">
        <f>IF(AND($AY8066&gt;Input!$B$52,Hourly!AN8067&gt;Input!$B$51),Input!$B$98*Input!$F$45*Input!$J$13/100*Hourly!AN8067,Input!$B$98*Input!$B$45*Input!$J$13/100*Hourly!AN8067)</f>
        <v>0</v>
      </c>
      <c r="AA8067" s="19">
        <f>IF(AND($AY8066&gt;Input!$B$52,Hourly!AO8067&gt;Input!$B$51),Input!$B$99*Input!$F$46*Input!$J$14/100*Hourly!AO8067,Input!$B$99*Input!$B$46*Input!$J$14/100*Hourly!AO8067)</f>
        <v>0</v>
      </c>
      <c r="AB8067" s="19">
        <f>IF(AND($AY8066&gt;Input!$B$52,Hourly!AP8067&gt;Input!$B$51),Input!$B$100*Input!$F$47*Input!$J$15/100*Hourly!AP8067,Input!$B$100*Input!$B$47*Input!$J$15/100*Hourly!AP8067)</f>
        <v>0</v>
      </c>
      <c r="AC8067" s="19">
        <f>IF(AND($AY8066&gt;Input!$B$52,Hourly!AQ8067&gt;Input!$B$51),Input!$B$101*Input!$F$48*Input!$J$16/100*Hourly!AQ8067,Input!$B$101*Input!$B$48*Input!$J$16/100*Hourly!AQ8067)</f>
        <v>0</v>
      </c>
      <c r="AD8067" s="165">
        <f t="shared" si="2007"/>
        <v>0</v>
      </c>
      <c r="AE8067" s="19">
        <f>Hourly!AI8067/Input!$B$107*Input!$J$40*Input!$B$76*Input!$B$80</f>
        <v>0</v>
      </c>
      <c r="AF8067" s="19">
        <f>Hourly!AJ8067/Input!$B$107*Input!$J$41*Input!$B$76*Input!$B$81</f>
        <v>0</v>
      </c>
      <c r="AG8067" s="19">
        <f>Hourly!AK8067/Input!$B$107*Input!$J$42*Input!$B$76*Input!$B$82</f>
        <v>0</v>
      </c>
      <c r="AH8067" s="19">
        <f>Hourly!AL8067/Input!$B$107*Input!$J$43*Input!$B$76*Input!$B$83</f>
        <v>0</v>
      </c>
      <c r="AI8067" s="19">
        <f>Hourly!AM8067/Input!$B$107*Input!$J$44*Input!$B$76*Input!$B$84</f>
        <v>0</v>
      </c>
      <c r="AJ8067" s="19">
        <f>Hourly!AN8067/Input!$B$107*Input!$J$45*Input!$B$76*Input!$B$85</f>
        <v>0</v>
      </c>
      <c r="AK8067" s="19">
        <f>Hourly!AO8067/Input!$B$107*Input!$J$46*Input!$B$76*Input!$B$86</f>
        <v>0</v>
      </c>
      <c r="AL8067" s="19">
        <f>Hourly!AP8067/Input!$B$107*Input!$J$47*Input!$B$76*Input!$B$87</f>
        <v>0</v>
      </c>
      <c r="AM8067" s="164">
        <f>Hourly!AQ8067/Input!$B$107*Input!$J$48*Input!$B$77*Input!$B$89</f>
        <v>0</v>
      </c>
      <c r="AN8067" s="165">
        <f t="shared" si="2003"/>
        <v>0</v>
      </c>
      <c r="AO8067" s="116">
        <f>Input!B$55*Input!$B$18*Input!B$112*Hourly!AR8067</f>
        <v>2398.5</v>
      </c>
      <c r="AP8067">
        <f>Input!B$113*Input!B$114*Input!B$90*Input!B$56*Hourly!AS8067</f>
        <v>11070</v>
      </c>
      <c r="AQ8067">
        <f>Input!B$90*Input!B$57*Hourly!AS8067</f>
        <v>11070</v>
      </c>
      <c r="AR8067" s="19">
        <f>0.5*Input!$B$63*Hourly!AU8067</f>
        <v>61.5</v>
      </c>
      <c r="AS8067" s="165">
        <f t="shared" si="2008"/>
        <v>24569.25</v>
      </c>
      <c r="AT8067" s="159">
        <f>AY8066+(Input!$B$66*1000*(Hourly!AX8067&gt;0)+AD8067+AN8067+AS8067+T8067*(Hourly!J8067-AY8066)+Q8067*(Hourly!G8067-AY8066))/(Q8067+T8067)*(1-EXP(-(Q8067+T8067)/(Input!$B$103*1000000)*3600))</f>
        <v>22.610080349468589</v>
      </c>
      <c r="AU8067" s="24">
        <f>AY8066+(AD8067+AN8067+AS8067+T8067*(Hourly!J8067-AY8066)+Q8067*(Hourly!G8067-AY8066))/(Q8067+T8067)*(1-EXP(-(Q8067+T8067)/(Input!$B$103*1000000)*3600))</f>
        <v>19.913132597338468</v>
      </c>
      <c r="AV8067" s="24">
        <f>AY8066+(-Input!$B$67*1000*(Hourly!AX8067&gt;0)+AD8067+AN8067+AS8067+T8067*(Hourly!J8067-AY8066)+R8067*(Hourly!G8067-AY8066))/(R8067+T8067)*(1-EXP(-(R8067+T8067)/(Input!$B$103*1000000)*3600))</f>
        <v>16.770842736941987</v>
      </c>
      <c r="AW8067" s="160">
        <f>AY8066+(AD8067+AN8067+AS8067+T8067*(Hourly!J8067-AY8066)+R8067*(Hourly!G8067-AY8066))/(R8067+T8067)*(1-EXP(-(R8067+T8067)/(Input!$B$103*1000000)*3600))</f>
        <v>19.427683351104246</v>
      </c>
      <c r="AX8067" s="24"/>
      <c r="AY8067" s="167">
        <f t="shared" si="2009"/>
        <v>20</v>
      </c>
      <c r="BA8067" s="159">
        <f>IF(BI8067,Input!$B$66*1000*(Hourly!AX8067&gt;0),IF(BJ8067,-(AD8067+AN8067+AS8067+T8067*(Hourly!J8067-AY8066)+Q8067*(Hourly!G8067-AY8066))+(Q8067+T8067)*(BE8067-AY8066)/(1-EXP(-(Q8067+T8067)/(Input!$B$103*1000000)*3600))))/1000</f>
        <v>32.209523745101279</v>
      </c>
      <c r="BB8067" s="24">
        <f>IF(BO8067,-Input!$B$67*1000*(Hourly!AX8067&gt;0),IF(BN8067,-(AD8067+AN8067+AS8067+T8067*(Hourly!J8067-AY8066)+R8067*(Hourly!G8067-AY8066))+(R8067+T8067)*(BF8067-AY8066)/(1-EXP(-(R8067+T8067)/(Input!$B$103*1000000)*3600))))/1000</f>
        <v>0</v>
      </c>
      <c r="BC8067" s="160">
        <f t="shared" si="2010"/>
        <v>32.209523745101279</v>
      </c>
      <c r="BD8067" s="24"/>
      <c r="BE8067" s="116">
        <f>IF(Hourly!AT8067=1,Input!$B$4,IF(Hourly!AT8067=0.5,Input!$F$4,0))</f>
        <v>20</v>
      </c>
      <c r="BF8067">
        <f>IF(Hourly!AT8067=1,Input!$B$5,IF(Hourly!AT8067=0.5,Input!$F$5,0))</f>
        <v>24</v>
      </c>
      <c r="BG8067" s="9">
        <f>Input!$B$35+0.0000000001</f>
        <v>23.900000000099997</v>
      </c>
      <c r="BI8067" s="116">
        <f t="shared" si="2011"/>
        <v>0</v>
      </c>
      <c r="BJ8067">
        <f t="shared" si="2012"/>
        <v>1</v>
      </c>
      <c r="BK8067">
        <f t="shared" si="2013"/>
        <v>0</v>
      </c>
      <c r="BL8067">
        <f t="shared" si="2014"/>
        <v>0</v>
      </c>
      <c r="BM8067">
        <f t="shared" si="2015"/>
        <v>0</v>
      </c>
      <c r="BN8067">
        <f t="shared" si="2016"/>
        <v>0</v>
      </c>
      <c r="BO8067" s="9">
        <f t="shared" si="2017"/>
        <v>0</v>
      </c>
      <c r="BR8067" s="116">
        <f t="shared" si="2004"/>
        <v>698</v>
      </c>
      <c r="BS8067" s="39">
        <v>27.719692356563172</v>
      </c>
      <c r="BT8067" s="168">
        <v>0</v>
      </c>
      <c r="BV8067" s="116">
        <f>IF(Hourly!$AR8067&gt;0,AY8067,"")</f>
        <v>20</v>
      </c>
      <c r="BW8067">
        <f>IF(AND(BV8067&gt;(20.8+0.33*Hourly!$I8067),(BV8067&gt;24),(BV8067&lt;&gt;"")),1,0)</f>
        <v>0</v>
      </c>
      <c r="BX8067">
        <f>IF(AND(BV8067&gt;(21.8+0.33*Hourly!$I8067),(BV8067&gt;24),(BV8067&lt;&gt;"")),1,0)</f>
        <v>0</v>
      </c>
      <c r="BY8067" s="9">
        <f>IF(AND(BV8067&gt;(22.8+0.33*Hourly!$I8067),(BV8067&gt;24),(BV8067&lt;&gt;"")),1,0)</f>
        <v>0</v>
      </c>
    </row>
    <row r="8068" spans="5:77" x14ac:dyDescent="0.35">
      <c r="E8068">
        <f>Hourly!A8068</f>
        <v>2003</v>
      </c>
      <c r="F8068">
        <f>Hourly!B8068</f>
        <v>12</v>
      </c>
      <c r="G8068">
        <f>Hourly!C8068</f>
        <v>2</v>
      </c>
      <c r="H8068">
        <f>Hourly!D8068</f>
        <v>24</v>
      </c>
      <c r="I8068" s="163">
        <v>8064</v>
      </c>
      <c r="J8068" s="19">
        <f>Input!B$22*Input!B$79</f>
        <v>1411.3439999999998</v>
      </c>
      <c r="K8068" s="19">
        <f>Input!B$76*Input!B$88</f>
        <v>656.99775609756091</v>
      </c>
      <c r="L8068" s="19">
        <f>Input!B$77*Input!B$89</f>
        <v>130.99152542372883</v>
      </c>
      <c r="M8068" s="164">
        <f t="shared" si="2005"/>
        <v>2199.3332815212898</v>
      </c>
      <c r="N8068" s="165">
        <f>(Input!B$109*Input!B$102)/3600*Input!B$108</f>
        <v>740.21399999999983</v>
      </c>
      <c r="O8068" s="165">
        <f>(1-Input!B$61)*(Input!B$109*Input!B$33)/3600*Input!B$108*Hourly!AU8068</f>
        <v>444.12839999999994</v>
      </c>
      <c r="P8068" s="19">
        <f>IF(AND(AY8067&gt;Hourly!G8068),(Input!B$109*(Input!B$33*Hourly!AU8068+Input!B$36))/3600*Input!B$108,(1-Input!B$61)*(Input!B$109*Input!B$33)/3600*Input!B$108*Hourly!AU8068)</f>
        <v>11547.338400000001</v>
      </c>
      <c r="Q8068" s="19">
        <f t="shared" si="2002"/>
        <v>3383.6756815212898</v>
      </c>
      <c r="R8068" s="19">
        <f t="shared" si="2006"/>
        <v>14486.885681521289</v>
      </c>
      <c r="S8068" s="165"/>
      <c r="T8068" s="165">
        <f>Input!B$78*Input!B$91</f>
        <v>189.625</v>
      </c>
      <c r="U8068" s="19">
        <f>IF(AND($AY8067&gt;Input!$B$52,Hourly!AI8068&gt;Input!$B$51),Input!$B$93*Input!$F$40*Input!$J$8/100*Hourly!AI8068,Input!$B$93*Input!$B$40*Input!$J$8/100*Hourly!AI8068)</f>
        <v>0</v>
      </c>
      <c r="V8068" s="19">
        <f>IF(AND($AY8067&gt;Input!$B$52,Hourly!AJ8068&gt;Input!$B$51),Input!$B$94*Input!$F$41*Input!$J$9/100*Hourly!AJ8068,Input!$B$94*Input!$B$41*Input!$J$9/100*Hourly!AJ8068)</f>
        <v>0</v>
      </c>
      <c r="W8068" s="19">
        <f>IF(AND($AY8067&gt;Input!$B$52,Hourly!AK8068&gt;Input!$B$51),Input!$B$95*Input!$F$42*Input!$J$10/100*Hourly!AK8068,Input!$B$95*Input!$B$42*Input!$J$10/100*Hourly!AK8068)</f>
        <v>0</v>
      </c>
      <c r="X8068" s="19">
        <f>IF(AND($AY8067&gt;Input!$B$52,Hourly!AL8068&gt;Input!$B$51),Input!$B$96*Input!$F$43*Input!$J$11/100*Hourly!AL8068,Input!$B$96*Input!$B$43*Input!$J$11/100*Hourly!AL8068)</f>
        <v>0</v>
      </c>
      <c r="Y8068" s="19">
        <f>IF(AND($AY8067&gt;Input!$B$52,Hourly!AM8068&gt;Input!$B$51),Input!$B$97*Input!$F$44*Input!$J$12/100*Hourly!AM8068,Input!$B$97*Input!$B$44*Input!$J$12/100*Hourly!AM8068)</f>
        <v>0</v>
      </c>
      <c r="Z8068" s="19">
        <f>IF(AND($AY8067&gt;Input!$B$52,Hourly!AN8068&gt;Input!$B$51),Input!$B$98*Input!$F$45*Input!$J$13/100*Hourly!AN8068,Input!$B$98*Input!$B$45*Input!$J$13/100*Hourly!AN8068)</f>
        <v>0</v>
      </c>
      <c r="AA8068" s="19">
        <f>IF(AND($AY8067&gt;Input!$B$52,Hourly!AO8068&gt;Input!$B$51),Input!$B$99*Input!$F$46*Input!$J$14/100*Hourly!AO8068,Input!$B$99*Input!$B$46*Input!$J$14/100*Hourly!AO8068)</f>
        <v>0</v>
      </c>
      <c r="AB8068" s="19">
        <f>IF(AND($AY8067&gt;Input!$B$52,Hourly!AP8068&gt;Input!$B$51),Input!$B$100*Input!$F$47*Input!$J$15/100*Hourly!AP8068,Input!$B$100*Input!$B$47*Input!$J$15/100*Hourly!AP8068)</f>
        <v>0</v>
      </c>
      <c r="AC8068" s="19">
        <f>IF(AND($AY8067&gt;Input!$B$52,Hourly!AQ8068&gt;Input!$B$51),Input!$B$101*Input!$F$48*Input!$J$16/100*Hourly!AQ8068,Input!$B$101*Input!$B$48*Input!$J$16/100*Hourly!AQ8068)</f>
        <v>0</v>
      </c>
      <c r="AD8068" s="165">
        <f t="shared" si="2007"/>
        <v>0</v>
      </c>
      <c r="AE8068" s="19">
        <f>Hourly!AI8068/Input!$B$107*Input!$J$40*Input!$B$76*Input!$B$80</f>
        <v>0</v>
      </c>
      <c r="AF8068" s="19">
        <f>Hourly!AJ8068/Input!$B$107*Input!$J$41*Input!$B$76*Input!$B$81</f>
        <v>0</v>
      </c>
      <c r="AG8068" s="19">
        <f>Hourly!AK8068/Input!$B$107*Input!$J$42*Input!$B$76*Input!$B$82</f>
        <v>0</v>
      </c>
      <c r="AH8068" s="19">
        <f>Hourly!AL8068/Input!$B$107*Input!$J$43*Input!$B$76*Input!$B$83</f>
        <v>0</v>
      </c>
      <c r="AI8068" s="19">
        <f>Hourly!AM8068/Input!$B$107*Input!$J$44*Input!$B$76*Input!$B$84</f>
        <v>0</v>
      </c>
      <c r="AJ8068" s="19">
        <f>Hourly!AN8068/Input!$B$107*Input!$J$45*Input!$B$76*Input!$B$85</f>
        <v>0</v>
      </c>
      <c r="AK8068" s="19">
        <f>Hourly!AO8068/Input!$B$107*Input!$J$46*Input!$B$76*Input!$B$86</f>
        <v>0</v>
      </c>
      <c r="AL8068" s="19">
        <f>Hourly!AP8068/Input!$B$107*Input!$J$47*Input!$B$76*Input!$B$87</f>
        <v>0</v>
      </c>
      <c r="AM8068" s="164">
        <f>Hourly!AQ8068/Input!$B$107*Input!$J$48*Input!$B$77*Input!$B$89</f>
        <v>0</v>
      </c>
      <c r="AN8068" s="165">
        <f t="shared" si="2003"/>
        <v>0</v>
      </c>
      <c r="AO8068" s="116">
        <f>Input!B$55*Input!$B$18*Input!B$112*Hourly!AR8068</f>
        <v>2398.5</v>
      </c>
      <c r="AP8068">
        <f>Input!B$113*Input!B$114*Input!B$90*Input!B$56*Hourly!AS8068</f>
        <v>11070</v>
      </c>
      <c r="AQ8068">
        <f>Input!B$90*Input!B$57*Hourly!AS8068</f>
        <v>11070</v>
      </c>
      <c r="AR8068" s="19">
        <f>0.5*Input!$B$63*Hourly!AU8068</f>
        <v>61.5</v>
      </c>
      <c r="AS8068" s="165">
        <f t="shared" si="2008"/>
        <v>24569.25</v>
      </c>
      <c r="AT8068" s="159">
        <f>AY8067+(Input!$B$66*1000*(Hourly!AX8068&gt;0)+AD8068+AN8068+AS8068+T8068*(Hourly!J8068-AY8067)+Q8068*(Hourly!G8068-AY8067))/(Q8068+T8068)*(1-EXP(-(Q8068+T8068)/(Input!$B$103*1000000)*3600))</f>
        <v>22.608255230163945</v>
      </c>
      <c r="AU8068" s="24">
        <f>AY8067+(AD8068+AN8068+AS8068+T8068*(Hourly!J8068-AY8067)+Q8068*(Hourly!G8068-AY8067))/(Q8068+T8068)*(1-EXP(-(Q8068+T8068)/(Input!$B$103*1000000)*3600))</f>
        <v>19.911307478033823</v>
      </c>
      <c r="AV8068" s="24">
        <f>AY8067+(-Input!$B$67*1000*(Hourly!AX8068&gt;0)+AD8068+AN8068+AS8068+T8068*(Hourly!J8068-AY8067)+R8068*(Hourly!G8068-AY8067))/(R8068+T8068)*(1-EXP(-(R8068+T8068)/(Input!$B$103*1000000)*3600))</f>
        <v>16.763144867691711</v>
      </c>
      <c r="AW8068" s="160">
        <f>AY8067+(AD8068+AN8068+AS8068+T8068*(Hourly!J8068-AY8067)+R8068*(Hourly!G8068-AY8067))/(R8068+T8068)*(1-EXP(-(R8068+T8068)/(Input!$B$103*1000000)*3600))</f>
        <v>19.419985481853967</v>
      </c>
      <c r="AX8068" s="24"/>
      <c r="AY8068" s="167">
        <f t="shared" si="2009"/>
        <v>20</v>
      </c>
      <c r="BA8068" s="159">
        <f>IF(BI8068,Input!$B$66*1000*(Hourly!AX8068&gt;0),IF(BJ8068,-(AD8068+AN8068+AS8068+T8068*(Hourly!J8068-AY8067)+Q8068*(Hourly!G8068-AY8067))+(Q8068+T8068)*(BE8068-AY8067)/(1-EXP(-(Q8068+T8068)/(Input!$B$103*1000000)*3600))))/1000</f>
        <v>32.886258881405531</v>
      </c>
      <c r="BB8068" s="24">
        <f>IF(BO8068,-Input!$B$67*1000*(Hourly!AX8068&gt;0),IF(BN8068,-(AD8068+AN8068+AS8068+T8068*(Hourly!J8068-AY8067)+R8068*(Hourly!G8068-AY8067))+(R8068+T8068)*(BF8068-AY8067)/(1-EXP(-(R8068+T8068)/(Input!$B$103*1000000)*3600))))/1000</f>
        <v>0</v>
      </c>
      <c r="BC8068" s="160">
        <f t="shared" si="2010"/>
        <v>32.886258881405531</v>
      </c>
      <c r="BD8068" s="24"/>
      <c r="BE8068" s="116">
        <f>IF(Hourly!AT8068=1,Input!$B$4,IF(Hourly!AT8068=0.5,Input!$F$4,0))</f>
        <v>20</v>
      </c>
      <c r="BF8068">
        <f>IF(Hourly!AT8068=1,Input!$B$5,IF(Hourly!AT8068=0.5,Input!$F$5,0))</f>
        <v>24</v>
      </c>
      <c r="BG8068" s="9">
        <f>Input!$B$35+0.0000000001</f>
        <v>23.900000000099997</v>
      </c>
      <c r="BI8068" s="116">
        <f t="shared" si="2011"/>
        <v>0</v>
      </c>
      <c r="BJ8068">
        <f t="shared" si="2012"/>
        <v>1</v>
      </c>
      <c r="BK8068">
        <f t="shared" si="2013"/>
        <v>0</v>
      </c>
      <c r="BL8068">
        <f t="shared" si="2014"/>
        <v>0</v>
      </c>
      <c r="BM8068">
        <f t="shared" si="2015"/>
        <v>0</v>
      </c>
      <c r="BN8068">
        <f t="shared" si="2016"/>
        <v>0</v>
      </c>
      <c r="BO8068" s="9">
        <f t="shared" si="2017"/>
        <v>0</v>
      </c>
      <c r="BR8068" s="116">
        <f t="shared" si="2004"/>
        <v>697</v>
      </c>
      <c r="BS8068" s="39">
        <v>27.726742763181981</v>
      </c>
      <c r="BT8068" s="168">
        <v>0</v>
      </c>
      <c r="BV8068" s="116">
        <f>IF(Hourly!$AR8068&gt;0,AY8068,"")</f>
        <v>20</v>
      </c>
      <c r="BW8068">
        <f>IF(AND(BV8068&gt;(20.8+0.33*Hourly!$I8068),(BV8068&gt;24),(BV8068&lt;&gt;"")),1,0)</f>
        <v>0</v>
      </c>
      <c r="BX8068">
        <f>IF(AND(BV8068&gt;(21.8+0.33*Hourly!$I8068),(BV8068&gt;24),(BV8068&lt;&gt;"")),1,0)</f>
        <v>0</v>
      </c>
      <c r="BY8068" s="9">
        <f>IF(AND(BV8068&gt;(22.8+0.33*Hourly!$I8068),(BV8068&gt;24),(BV8068&lt;&gt;"")),1,0)</f>
        <v>0</v>
      </c>
    </row>
    <row r="8069" spans="5:77" x14ac:dyDescent="0.35">
      <c r="E8069">
        <f>Hourly!A8069</f>
        <v>2003</v>
      </c>
      <c r="F8069">
        <f>Hourly!B8069</f>
        <v>12</v>
      </c>
      <c r="G8069">
        <f>Hourly!C8069</f>
        <v>3</v>
      </c>
      <c r="H8069">
        <f>Hourly!D8069</f>
        <v>1</v>
      </c>
      <c r="I8069" s="163">
        <v>8065</v>
      </c>
      <c r="J8069" s="19">
        <f>Input!B$22*Input!B$79</f>
        <v>1411.3439999999998</v>
      </c>
      <c r="K8069" s="19">
        <f>Input!B$76*Input!B$88</f>
        <v>656.99775609756091</v>
      </c>
      <c r="L8069" s="19">
        <f>Input!B$77*Input!B$89</f>
        <v>130.99152542372883</v>
      </c>
      <c r="M8069" s="164">
        <f t="shared" si="2005"/>
        <v>2199.3332815212898</v>
      </c>
      <c r="N8069" s="165">
        <f>(Input!B$109*Input!B$102)/3600*Input!B$108</f>
        <v>740.21399999999983</v>
      </c>
      <c r="O8069" s="165">
        <f>(1-Input!B$61)*(Input!B$109*Input!B$33)/3600*Input!B$108*Hourly!AU8069</f>
        <v>444.12839999999994</v>
      </c>
      <c r="P8069" s="19">
        <f>IF(AND(AY8068&gt;Hourly!G8069),(Input!B$109*(Input!B$33*Hourly!AU8069+Input!B$36))/3600*Input!B$108,(1-Input!B$61)*(Input!B$109*Input!B$33)/3600*Input!B$108*Hourly!AU8069)</f>
        <v>11547.338400000001</v>
      </c>
      <c r="Q8069" s="19">
        <f t="shared" ref="Q8069:Q8132" si="2018">M8069+N8069+O8069</f>
        <v>3383.6756815212898</v>
      </c>
      <c r="R8069" s="19">
        <f t="shared" si="2006"/>
        <v>14486.885681521289</v>
      </c>
      <c r="S8069" s="165"/>
      <c r="T8069" s="165">
        <f>Input!B$78*Input!B$91</f>
        <v>189.625</v>
      </c>
      <c r="U8069" s="19">
        <f>IF(AND($AY8068&gt;Input!$B$52,Hourly!AI8069&gt;Input!$B$51),Input!$B$93*Input!$F$40*Input!$J$8/100*Hourly!AI8069,Input!$B$93*Input!$B$40*Input!$J$8/100*Hourly!AI8069)</f>
        <v>0</v>
      </c>
      <c r="V8069" s="19">
        <f>IF(AND($AY8068&gt;Input!$B$52,Hourly!AJ8069&gt;Input!$B$51),Input!$B$94*Input!$F$41*Input!$J$9/100*Hourly!AJ8069,Input!$B$94*Input!$B$41*Input!$J$9/100*Hourly!AJ8069)</f>
        <v>0</v>
      </c>
      <c r="W8069" s="19">
        <f>IF(AND($AY8068&gt;Input!$B$52,Hourly!AK8069&gt;Input!$B$51),Input!$B$95*Input!$F$42*Input!$J$10/100*Hourly!AK8069,Input!$B$95*Input!$B$42*Input!$J$10/100*Hourly!AK8069)</f>
        <v>0</v>
      </c>
      <c r="X8069" s="19">
        <f>IF(AND($AY8068&gt;Input!$B$52,Hourly!AL8069&gt;Input!$B$51),Input!$B$96*Input!$F$43*Input!$J$11/100*Hourly!AL8069,Input!$B$96*Input!$B$43*Input!$J$11/100*Hourly!AL8069)</f>
        <v>0</v>
      </c>
      <c r="Y8069" s="19">
        <f>IF(AND($AY8068&gt;Input!$B$52,Hourly!AM8069&gt;Input!$B$51),Input!$B$97*Input!$F$44*Input!$J$12/100*Hourly!AM8069,Input!$B$97*Input!$B$44*Input!$J$12/100*Hourly!AM8069)</f>
        <v>0</v>
      </c>
      <c r="Z8069" s="19">
        <f>IF(AND($AY8068&gt;Input!$B$52,Hourly!AN8069&gt;Input!$B$51),Input!$B$98*Input!$F$45*Input!$J$13/100*Hourly!AN8069,Input!$B$98*Input!$B$45*Input!$J$13/100*Hourly!AN8069)</f>
        <v>0</v>
      </c>
      <c r="AA8069" s="19">
        <f>IF(AND($AY8068&gt;Input!$B$52,Hourly!AO8069&gt;Input!$B$51),Input!$B$99*Input!$F$46*Input!$J$14/100*Hourly!AO8069,Input!$B$99*Input!$B$46*Input!$J$14/100*Hourly!AO8069)</f>
        <v>0</v>
      </c>
      <c r="AB8069" s="19">
        <f>IF(AND($AY8068&gt;Input!$B$52,Hourly!AP8069&gt;Input!$B$51),Input!$B$100*Input!$F$47*Input!$J$15/100*Hourly!AP8069,Input!$B$100*Input!$B$47*Input!$J$15/100*Hourly!AP8069)</f>
        <v>0</v>
      </c>
      <c r="AC8069" s="19">
        <f>IF(AND($AY8068&gt;Input!$B$52,Hourly!AQ8069&gt;Input!$B$51),Input!$B$101*Input!$F$48*Input!$J$16/100*Hourly!AQ8069,Input!$B$101*Input!$B$48*Input!$J$16/100*Hourly!AQ8069)</f>
        <v>0</v>
      </c>
      <c r="AD8069" s="165">
        <f t="shared" si="2007"/>
        <v>0</v>
      </c>
      <c r="AE8069" s="19">
        <f>Hourly!AI8069/Input!$B$107*Input!$J$40*Input!$B$76*Input!$B$80</f>
        <v>0</v>
      </c>
      <c r="AF8069" s="19">
        <f>Hourly!AJ8069/Input!$B$107*Input!$J$41*Input!$B$76*Input!$B$81</f>
        <v>0</v>
      </c>
      <c r="AG8069" s="19">
        <f>Hourly!AK8069/Input!$B$107*Input!$J$42*Input!$B$76*Input!$B$82</f>
        <v>0</v>
      </c>
      <c r="AH8069" s="19">
        <f>Hourly!AL8069/Input!$B$107*Input!$J$43*Input!$B$76*Input!$B$83</f>
        <v>0</v>
      </c>
      <c r="AI8069" s="19">
        <f>Hourly!AM8069/Input!$B$107*Input!$J$44*Input!$B$76*Input!$B$84</f>
        <v>0</v>
      </c>
      <c r="AJ8069" s="19">
        <f>Hourly!AN8069/Input!$B$107*Input!$J$45*Input!$B$76*Input!$B$85</f>
        <v>0</v>
      </c>
      <c r="AK8069" s="19">
        <f>Hourly!AO8069/Input!$B$107*Input!$J$46*Input!$B$76*Input!$B$86</f>
        <v>0</v>
      </c>
      <c r="AL8069" s="19">
        <f>Hourly!AP8069/Input!$B$107*Input!$J$47*Input!$B$76*Input!$B$87</f>
        <v>0</v>
      </c>
      <c r="AM8069" s="164">
        <f>Hourly!AQ8069/Input!$B$107*Input!$J$48*Input!$B$77*Input!$B$89</f>
        <v>0</v>
      </c>
      <c r="AN8069" s="165">
        <f t="shared" ref="AN8069:AN8132" si="2019">SUM(AE8069:AM8069)</f>
        <v>0</v>
      </c>
      <c r="AO8069" s="116">
        <f>Input!B$55*Input!$B$18*Input!B$112*Hourly!AR8069</f>
        <v>2398.5</v>
      </c>
      <c r="AP8069">
        <f>Input!B$113*Input!B$114*Input!B$90*Input!B$56*Hourly!AS8069</f>
        <v>2214</v>
      </c>
      <c r="AQ8069">
        <f>Input!B$90*Input!B$57*Hourly!AS8069</f>
        <v>2214</v>
      </c>
      <c r="AR8069" s="19">
        <f>0.5*Input!$B$63*Hourly!AU8069</f>
        <v>61.5</v>
      </c>
      <c r="AS8069" s="165">
        <f t="shared" si="2008"/>
        <v>6857.25</v>
      </c>
      <c r="AT8069" s="159">
        <f>AY8068+(Input!$B$66*1000*(Hourly!AX8069&gt;0)+AD8069+AN8069+AS8069+T8069*(Hourly!J8069-AY8068)+Q8069*(Hourly!G8069-AY8068))/(Q8069+T8069)*(1-EXP(-(Q8069+T8069)/(Input!$B$103*1000000)*3600))</f>
        <v>22.55774921262125</v>
      </c>
      <c r="AU8069" s="24">
        <f>AY8068+(AD8069+AN8069+AS8069+T8069*(Hourly!J8069-AY8068)+Q8069*(Hourly!G8069-AY8068))/(Q8069+T8069)*(1-EXP(-(Q8069+T8069)/(Input!$B$103*1000000)*3600))</f>
        <v>19.860801460491132</v>
      </c>
      <c r="AV8069" s="24">
        <f>AY8068+(-Input!$B$67*1000*(Hourly!AX8069&gt;0)+AD8069+AN8069+AS8069+T8069*(Hourly!J8069-AY8068)+R8069*(Hourly!G8069-AY8068))/(R8069+T8069)*(1-EXP(-(R8069+T8069)/(Input!$B$103*1000000)*3600))</f>
        <v>16.70454010285825</v>
      </c>
      <c r="AW8069" s="160">
        <f>AY8068+(AD8069+AN8069+AS8069+T8069*(Hourly!J8069-AY8068)+R8069*(Hourly!G8069-AY8068))/(R8069+T8069)*(1-EXP(-(R8069+T8069)/(Input!$B$103*1000000)*3600))</f>
        <v>19.361380717020506</v>
      </c>
      <c r="AX8069" s="24"/>
      <c r="AY8069" s="167">
        <f t="shared" si="2009"/>
        <v>19.860801460491132</v>
      </c>
      <c r="BA8069" s="159">
        <f>IF(BI8069,Input!$B$66*1000*(Hourly!AX8069&gt;0),IF(BJ8069,-(AD8069+AN8069+AS8069+T8069*(Hourly!J8069-AY8068)+Q8069*(Hourly!G8069-AY8068))+(Q8069+T8069)*(BE8069-AY8068)/(1-EXP(-(Q8069+T8069)/(Input!$B$103*1000000)*3600))))/1000</f>
        <v>0</v>
      </c>
      <c r="BB8069" s="24">
        <f>IF(BO8069,-Input!$B$67*1000*(Hourly!AX8069&gt;0),IF(BN8069,-(AD8069+AN8069+AS8069+T8069*(Hourly!J8069-AY8068)+R8069*(Hourly!G8069-AY8068))+(R8069+T8069)*(BF8069-AY8068)/(1-EXP(-(R8069+T8069)/(Input!$B$103*1000000)*3600))))/1000</f>
        <v>0</v>
      </c>
      <c r="BC8069" s="160">
        <f t="shared" si="2010"/>
        <v>0</v>
      </c>
      <c r="BD8069" s="24"/>
      <c r="BE8069" s="116">
        <f>IF(Hourly!AT8069=1,Input!$B$4,IF(Hourly!AT8069=0.5,Input!$F$4,0))</f>
        <v>16</v>
      </c>
      <c r="BF8069">
        <f>IF(Hourly!AT8069=1,Input!$B$5,IF(Hourly!AT8069=0.5,Input!$F$5,0))</f>
        <v>24</v>
      </c>
      <c r="BG8069" s="9">
        <f>Input!$B$35+0.0000000001</f>
        <v>23.900000000099997</v>
      </c>
      <c r="BI8069" s="116">
        <f t="shared" si="2011"/>
        <v>0</v>
      </c>
      <c r="BJ8069">
        <f t="shared" si="2012"/>
        <v>0</v>
      </c>
      <c r="BK8069">
        <f t="shared" si="2013"/>
        <v>1</v>
      </c>
      <c r="BL8069">
        <f t="shared" si="2014"/>
        <v>0</v>
      </c>
      <c r="BM8069">
        <f t="shared" si="2015"/>
        <v>0</v>
      </c>
      <c r="BN8069">
        <f t="shared" si="2016"/>
        <v>0</v>
      </c>
      <c r="BO8069" s="9">
        <f t="shared" si="2017"/>
        <v>0</v>
      </c>
      <c r="BR8069" s="116">
        <f t="shared" ref="BR8069:BR8132" si="2020">BR8070+1</f>
        <v>696</v>
      </c>
      <c r="BS8069" s="39">
        <v>27.732554879849982</v>
      </c>
      <c r="BT8069" s="168">
        <v>0</v>
      </c>
      <c r="BV8069" s="116">
        <f>IF(Hourly!$AR8069&gt;0,AY8069,"")</f>
        <v>19.860801460491132</v>
      </c>
      <c r="BW8069">
        <f>IF(AND(BV8069&gt;(20.8+0.33*Hourly!$I8069),(BV8069&gt;24),(BV8069&lt;&gt;"")),1,0)</f>
        <v>0</v>
      </c>
      <c r="BX8069">
        <f>IF(AND(BV8069&gt;(21.8+0.33*Hourly!$I8069),(BV8069&gt;24),(BV8069&lt;&gt;"")),1,0)</f>
        <v>0</v>
      </c>
      <c r="BY8069" s="9">
        <f>IF(AND(BV8069&gt;(22.8+0.33*Hourly!$I8069),(BV8069&gt;24),(BV8069&lt;&gt;"")),1,0)</f>
        <v>0</v>
      </c>
    </row>
    <row r="8070" spans="5:77" x14ac:dyDescent="0.35">
      <c r="E8070">
        <f>Hourly!A8070</f>
        <v>2003</v>
      </c>
      <c r="F8070">
        <f>Hourly!B8070</f>
        <v>12</v>
      </c>
      <c r="G8070">
        <f>Hourly!C8070</f>
        <v>3</v>
      </c>
      <c r="H8070">
        <f>Hourly!D8070</f>
        <v>2</v>
      </c>
      <c r="I8070" s="163">
        <v>8066</v>
      </c>
      <c r="J8070" s="19">
        <f>Input!B$22*Input!B$79</f>
        <v>1411.3439999999998</v>
      </c>
      <c r="K8070" s="19">
        <f>Input!B$76*Input!B$88</f>
        <v>656.99775609756091</v>
      </c>
      <c r="L8070" s="19">
        <f>Input!B$77*Input!B$89</f>
        <v>130.99152542372883</v>
      </c>
      <c r="M8070" s="164">
        <f t="shared" ref="M8070:M8133" si="2021">SUM(J8070:L8070)</f>
        <v>2199.3332815212898</v>
      </c>
      <c r="N8070" s="165">
        <f>(Input!B$109*Input!B$102)/3600*Input!B$108</f>
        <v>740.21399999999983</v>
      </c>
      <c r="O8070" s="165">
        <f>(1-Input!B$61)*(Input!B$109*Input!B$33)/3600*Input!B$108*Hourly!AU8070</f>
        <v>444.12839999999994</v>
      </c>
      <c r="P8070" s="19">
        <f>IF(AND(AY8069&gt;Hourly!G8070),(Input!B$109*(Input!B$33*Hourly!AU8070+Input!B$36))/3600*Input!B$108,(1-Input!B$61)*(Input!B$109*Input!B$33)/3600*Input!B$108*Hourly!AU8070)</f>
        <v>11547.338400000001</v>
      </c>
      <c r="Q8070" s="19">
        <f t="shared" si="2018"/>
        <v>3383.6756815212898</v>
      </c>
      <c r="R8070" s="19">
        <f t="shared" ref="R8070:R8133" si="2022">M8070+N8070+P8070</f>
        <v>14486.885681521289</v>
      </c>
      <c r="S8070" s="165"/>
      <c r="T8070" s="165">
        <f>Input!B$78*Input!B$91</f>
        <v>189.625</v>
      </c>
      <c r="U8070" s="19">
        <f>IF(AND($AY8069&gt;Input!$B$52,Hourly!AI8070&gt;Input!$B$51),Input!$B$93*Input!$F$40*Input!$J$8/100*Hourly!AI8070,Input!$B$93*Input!$B$40*Input!$J$8/100*Hourly!AI8070)</f>
        <v>0</v>
      </c>
      <c r="V8070" s="19">
        <f>IF(AND($AY8069&gt;Input!$B$52,Hourly!AJ8070&gt;Input!$B$51),Input!$B$94*Input!$F$41*Input!$J$9/100*Hourly!AJ8070,Input!$B$94*Input!$B$41*Input!$J$9/100*Hourly!AJ8070)</f>
        <v>0</v>
      </c>
      <c r="W8070" s="19">
        <f>IF(AND($AY8069&gt;Input!$B$52,Hourly!AK8070&gt;Input!$B$51),Input!$B$95*Input!$F$42*Input!$J$10/100*Hourly!AK8070,Input!$B$95*Input!$B$42*Input!$J$10/100*Hourly!AK8070)</f>
        <v>0</v>
      </c>
      <c r="X8070" s="19">
        <f>IF(AND($AY8069&gt;Input!$B$52,Hourly!AL8070&gt;Input!$B$51),Input!$B$96*Input!$F$43*Input!$J$11/100*Hourly!AL8070,Input!$B$96*Input!$B$43*Input!$J$11/100*Hourly!AL8070)</f>
        <v>0</v>
      </c>
      <c r="Y8070" s="19">
        <f>IF(AND($AY8069&gt;Input!$B$52,Hourly!AM8070&gt;Input!$B$51),Input!$B$97*Input!$F$44*Input!$J$12/100*Hourly!AM8070,Input!$B$97*Input!$B$44*Input!$J$12/100*Hourly!AM8070)</f>
        <v>0</v>
      </c>
      <c r="Z8070" s="19">
        <f>IF(AND($AY8069&gt;Input!$B$52,Hourly!AN8070&gt;Input!$B$51),Input!$B$98*Input!$F$45*Input!$J$13/100*Hourly!AN8070,Input!$B$98*Input!$B$45*Input!$J$13/100*Hourly!AN8070)</f>
        <v>0</v>
      </c>
      <c r="AA8070" s="19">
        <f>IF(AND($AY8069&gt;Input!$B$52,Hourly!AO8070&gt;Input!$B$51),Input!$B$99*Input!$F$46*Input!$J$14/100*Hourly!AO8070,Input!$B$99*Input!$B$46*Input!$J$14/100*Hourly!AO8070)</f>
        <v>0</v>
      </c>
      <c r="AB8070" s="19">
        <f>IF(AND($AY8069&gt;Input!$B$52,Hourly!AP8070&gt;Input!$B$51),Input!$B$100*Input!$F$47*Input!$J$15/100*Hourly!AP8070,Input!$B$100*Input!$B$47*Input!$J$15/100*Hourly!AP8070)</f>
        <v>0</v>
      </c>
      <c r="AC8070" s="19">
        <f>IF(AND($AY8069&gt;Input!$B$52,Hourly!AQ8070&gt;Input!$B$51),Input!$B$101*Input!$F$48*Input!$J$16/100*Hourly!AQ8070,Input!$B$101*Input!$B$48*Input!$J$16/100*Hourly!AQ8070)</f>
        <v>0</v>
      </c>
      <c r="AD8070" s="165">
        <f t="shared" ref="AD8070:AD8133" si="2023">SUM(U8070:AC8070)</f>
        <v>0</v>
      </c>
      <c r="AE8070" s="19">
        <f>Hourly!AI8070/Input!$B$107*Input!$J$40*Input!$B$76*Input!$B$80</f>
        <v>0</v>
      </c>
      <c r="AF8070" s="19">
        <f>Hourly!AJ8070/Input!$B$107*Input!$J$41*Input!$B$76*Input!$B$81</f>
        <v>0</v>
      </c>
      <c r="AG8070" s="19">
        <f>Hourly!AK8070/Input!$B$107*Input!$J$42*Input!$B$76*Input!$B$82</f>
        <v>0</v>
      </c>
      <c r="AH8070" s="19">
        <f>Hourly!AL8070/Input!$B$107*Input!$J$43*Input!$B$76*Input!$B$83</f>
        <v>0</v>
      </c>
      <c r="AI8070" s="19">
        <f>Hourly!AM8070/Input!$B$107*Input!$J$44*Input!$B$76*Input!$B$84</f>
        <v>0</v>
      </c>
      <c r="AJ8070" s="19">
        <f>Hourly!AN8070/Input!$B$107*Input!$J$45*Input!$B$76*Input!$B$85</f>
        <v>0</v>
      </c>
      <c r="AK8070" s="19">
        <f>Hourly!AO8070/Input!$B$107*Input!$J$46*Input!$B$76*Input!$B$86</f>
        <v>0</v>
      </c>
      <c r="AL8070" s="19">
        <f>Hourly!AP8070/Input!$B$107*Input!$J$47*Input!$B$76*Input!$B$87</f>
        <v>0</v>
      </c>
      <c r="AM8070" s="164">
        <f>Hourly!AQ8070/Input!$B$107*Input!$J$48*Input!$B$77*Input!$B$89</f>
        <v>0</v>
      </c>
      <c r="AN8070" s="165">
        <f t="shared" si="2019"/>
        <v>0</v>
      </c>
      <c r="AO8070" s="116">
        <f>Input!B$55*Input!$B$18*Input!B$112*Hourly!AR8070</f>
        <v>2398.5</v>
      </c>
      <c r="AP8070">
        <f>Input!B$113*Input!B$114*Input!B$90*Input!B$56*Hourly!AS8070</f>
        <v>2214</v>
      </c>
      <c r="AQ8070">
        <f>Input!B$90*Input!B$57*Hourly!AS8070</f>
        <v>2214</v>
      </c>
      <c r="AR8070" s="19">
        <f>0.5*Input!$B$63*Hourly!AU8070</f>
        <v>61.5</v>
      </c>
      <c r="AS8070" s="165">
        <f t="shared" ref="AS8070:AS8133" si="2024">SUM(AO8070:AQ8070)+0.5*AR8070</f>
        <v>6857.25</v>
      </c>
      <c r="AT8070" s="159">
        <f>AY8069+(Input!$B$66*1000*(Hourly!AX8070&gt;0)+AD8070+AN8070+AS8070+T8070*(Hourly!J8070-AY8069)+Q8070*(Hourly!G8070-AY8069))/(Q8070+T8070)*(1-EXP(-(Q8070+T8070)/(Input!$B$103*1000000)*3600))</f>
        <v>22.422629809124093</v>
      </c>
      <c r="AU8070" s="24">
        <f>AY8069+(AD8070+AN8070+AS8070+T8070*(Hourly!J8070-AY8069)+Q8070*(Hourly!G8070-AY8069))/(Q8070+T8070)*(1-EXP(-(Q8070+T8070)/(Input!$B$103*1000000)*3600))</f>
        <v>19.725682056993975</v>
      </c>
      <c r="AV8070" s="24">
        <f>AY8069+(-Input!$B$67*1000*(Hourly!AX8070&gt;0)+AD8070+AN8070+AS8070+T8070*(Hourly!J8070-AY8069)+R8070*(Hourly!G8070-AY8069))/(R8070+T8070)*(1-EXP(-(R8070+T8070)/(Input!$B$103*1000000)*3600))</f>
        <v>16.582316156707329</v>
      </c>
      <c r="AW8070" s="160">
        <f>AY8069+(AD8070+AN8070+AS8070+T8070*(Hourly!J8070-AY8069)+R8070*(Hourly!G8070-AY8069))/(R8070+T8070)*(1-EXP(-(R8070+T8070)/(Input!$B$103*1000000)*3600))</f>
        <v>19.239156770869585</v>
      </c>
      <c r="AX8070" s="24"/>
      <c r="AY8070" s="167">
        <f t="shared" ref="AY8070:AY8133" si="2025">IF(BI8070,AT8070,IF(BJ8070,BE8070,IF(BK8070,AU8070,IF(BL8070,BG8070,IF(BM8070,AW8070,IF(BN8070,BF8070,AV8070))))))</f>
        <v>19.725682056993975</v>
      </c>
      <c r="BA8070" s="159">
        <f>IF(BI8070,Input!$B$66*1000*(Hourly!AX8070&gt;0),IF(BJ8070,-(AD8070+AN8070+AS8070+T8070*(Hourly!J8070-AY8069)+Q8070*(Hourly!G8070-AY8069))+(Q8070+T8070)*(BE8070-AY8069)/(1-EXP(-(Q8070+T8070)/(Input!$B$103*1000000)*3600))))/1000</f>
        <v>0</v>
      </c>
      <c r="BB8070" s="24">
        <f>IF(BO8070,-Input!$B$67*1000*(Hourly!AX8070&gt;0),IF(BN8070,-(AD8070+AN8070+AS8070+T8070*(Hourly!J8070-AY8069)+R8070*(Hourly!G8070-AY8069))+(R8070+T8070)*(BF8070-AY8069)/(1-EXP(-(R8070+T8070)/(Input!$B$103*1000000)*3600))))/1000</f>
        <v>0</v>
      </c>
      <c r="BC8070" s="160">
        <f t="shared" ref="BC8070:BC8133" si="2026">BA8070+BB8070</f>
        <v>0</v>
      </c>
      <c r="BD8070" s="24"/>
      <c r="BE8070" s="116">
        <f>IF(Hourly!AT8070=1,Input!$B$4,IF(Hourly!AT8070=0.5,Input!$F$4,0))</f>
        <v>16</v>
      </c>
      <c r="BF8070">
        <f>IF(Hourly!AT8070=1,Input!$B$5,IF(Hourly!AT8070=0.5,Input!$F$5,0))</f>
        <v>24</v>
      </c>
      <c r="BG8070" s="9">
        <f>Input!$B$35+0.0000000001</f>
        <v>23.900000000099997</v>
      </c>
      <c r="BI8070" s="116">
        <f t="shared" ref="BI8070:BI8133" si="2027">IF(AT8070&lt;BE8070,1,0)</f>
        <v>0</v>
      </c>
      <c r="BJ8070">
        <f t="shared" ref="BJ8070:BJ8133" si="2028">IF(AND(AT8070&gt;BE8070,AU8070&lt;BE8070),1,0)</f>
        <v>0</v>
      </c>
      <c r="BK8070">
        <f t="shared" ref="BK8070:BK8133" si="2029">IF(AND(AU8070&gt;BE8070,AU8070&lt;BG8070),1,0)</f>
        <v>1</v>
      </c>
      <c r="BL8070">
        <f t="shared" ref="BL8070:BL8133" si="2030">IF(AND(AU8070&gt;BG8070,AW8070&lt;BG8070),1,0)</f>
        <v>0</v>
      </c>
      <c r="BM8070">
        <f t="shared" ref="BM8070:BM8133" si="2031">IF(AND(AW8070&gt;BG8070,AW8070&lt;BF8070),1,0)</f>
        <v>0</v>
      </c>
      <c r="BN8070">
        <f t="shared" ref="BN8070:BN8133" si="2032">IF(AND(AV8070&lt;BF8070,AW8070&gt;BF8070),1,0)</f>
        <v>0</v>
      </c>
      <c r="BO8070" s="9">
        <f t="shared" ref="BO8070:BO8133" si="2033">IF(AV8070&gt;BF8070,1,0)</f>
        <v>0</v>
      </c>
      <c r="BR8070" s="116">
        <f t="shared" si="2020"/>
        <v>695</v>
      </c>
      <c r="BS8070" s="39">
        <v>27.732731116488818</v>
      </c>
      <c r="BT8070" s="168">
        <v>0</v>
      </c>
      <c r="BV8070" s="116">
        <f>IF(Hourly!$AR8070&gt;0,AY8070,"")</f>
        <v>19.725682056993975</v>
      </c>
      <c r="BW8070">
        <f>IF(AND(BV8070&gt;(20.8+0.33*Hourly!$I8070),(BV8070&gt;24),(BV8070&lt;&gt;"")),1,0)</f>
        <v>0</v>
      </c>
      <c r="BX8070">
        <f>IF(AND(BV8070&gt;(21.8+0.33*Hourly!$I8070),(BV8070&gt;24),(BV8070&lt;&gt;"")),1,0)</f>
        <v>0</v>
      </c>
      <c r="BY8070" s="9">
        <f>IF(AND(BV8070&gt;(22.8+0.33*Hourly!$I8070),(BV8070&gt;24),(BV8070&lt;&gt;"")),1,0)</f>
        <v>0</v>
      </c>
    </row>
    <row r="8071" spans="5:77" x14ac:dyDescent="0.35">
      <c r="E8071">
        <f>Hourly!A8071</f>
        <v>2003</v>
      </c>
      <c r="F8071">
        <f>Hourly!B8071</f>
        <v>12</v>
      </c>
      <c r="G8071">
        <f>Hourly!C8071</f>
        <v>3</v>
      </c>
      <c r="H8071">
        <f>Hourly!D8071</f>
        <v>3</v>
      </c>
      <c r="I8071" s="163">
        <v>8067</v>
      </c>
      <c r="J8071" s="19">
        <f>Input!B$22*Input!B$79</f>
        <v>1411.3439999999998</v>
      </c>
      <c r="K8071" s="19">
        <f>Input!B$76*Input!B$88</f>
        <v>656.99775609756091</v>
      </c>
      <c r="L8071" s="19">
        <f>Input!B$77*Input!B$89</f>
        <v>130.99152542372883</v>
      </c>
      <c r="M8071" s="164">
        <f t="shared" si="2021"/>
        <v>2199.3332815212898</v>
      </c>
      <c r="N8071" s="165">
        <f>(Input!B$109*Input!B$102)/3600*Input!B$108</f>
        <v>740.21399999999983</v>
      </c>
      <c r="O8071" s="165">
        <f>(1-Input!B$61)*(Input!B$109*Input!B$33)/3600*Input!B$108*Hourly!AU8071</f>
        <v>444.12839999999994</v>
      </c>
      <c r="P8071" s="19">
        <f>IF(AND(AY8070&gt;Hourly!G8071),(Input!B$109*(Input!B$33*Hourly!AU8071+Input!B$36))/3600*Input!B$108,(1-Input!B$61)*(Input!B$109*Input!B$33)/3600*Input!B$108*Hourly!AU8071)</f>
        <v>11547.338400000001</v>
      </c>
      <c r="Q8071" s="19">
        <f t="shared" si="2018"/>
        <v>3383.6756815212898</v>
      </c>
      <c r="R8071" s="19">
        <f t="shared" si="2022"/>
        <v>14486.885681521289</v>
      </c>
      <c r="S8071" s="165"/>
      <c r="T8071" s="165">
        <f>Input!B$78*Input!B$91</f>
        <v>189.625</v>
      </c>
      <c r="U8071" s="19">
        <f>IF(AND($AY8070&gt;Input!$B$52,Hourly!AI8071&gt;Input!$B$51),Input!$B$93*Input!$F$40*Input!$J$8/100*Hourly!AI8071,Input!$B$93*Input!$B$40*Input!$J$8/100*Hourly!AI8071)</f>
        <v>0</v>
      </c>
      <c r="V8071" s="19">
        <f>IF(AND($AY8070&gt;Input!$B$52,Hourly!AJ8071&gt;Input!$B$51),Input!$B$94*Input!$F$41*Input!$J$9/100*Hourly!AJ8071,Input!$B$94*Input!$B$41*Input!$J$9/100*Hourly!AJ8071)</f>
        <v>0</v>
      </c>
      <c r="W8071" s="19">
        <f>IF(AND($AY8070&gt;Input!$B$52,Hourly!AK8071&gt;Input!$B$51),Input!$B$95*Input!$F$42*Input!$J$10/100*Hourly!AK8071,Input!$B$95*Input!$B$42*Input!$J$10/100*Hourly!AK8071)</f>
        <v>0</v>
      </c>
      <c r="X8071" s="19">
        <f>IF(AND($AY8070&gt;Input!$B$52,Hourly!AL8071&gt;Input!$B$51),Input!$B$96*Input!$F$43*Input!$J$11/100*Hourly!AL8071,Input!$B$96*Input!$B$43*Input!$J$11/100*Hourly!AL8071)</f>
        <v>0</v>
      </c>
      <c r="Y8071" s="19">
        <f>IF(AND($AY8070&gt;Input!$B$52,Hourly!AM8071&gt;Input!$B$51),Input!$B$97*Input!$F$44*Input!$J$12/100*Hourly!AM8071,Input!$B$97*Input!$B$44*Input!$J$12/100*Hourly!AM8071)</f>
        <v>0</v>
      </c>
      <c r="Z8071" s="19">
        <f>IF(AND($AY8070&gt;Input!$B$52,Hourly!AN8071&gt;Input!$B$51),Input!$B$98*Input!$F$45*Input!$J$13/100*Hourly!AN8071,Input!$B$98*Input!$B$45*Input!$J$13/100*Hourly!AN8071)</f>
        <v>0</v>
      </c>
      <c r="AA8071" s="19">
        <f>IF(AND($AY8070&gt;Input!$B$52,Hourly!AO8071&gt;Input!$B$51),Input!$B$99*Input!$F$46*Input!$J$14/100*Hourly!AO8071,Input!$B$99*Input!$B$46*Input!$J$14/100*Hourly!AO8071)</f>
        <v>0</v>
      </c>
      <c r="AB8071" s="19">
        <f>IF(AND($AY8070&gt;Input!$B$52,Hourly!AP8071&gt;Input!$B$51),Input!$B$100*Input!$F$47*Input!$J$15/100*Hourly!AP8071,Input!$B$100*Input!$B$47*Input!$J$15/100*Hourly!AP8071)</f>
        <v>0</v>
      </c>
      <c r="AC8071" s="19">
        <f>IF(AND($AY8070&gt;Input!$B$52,Hourly!AQ8071&gt;Input!$B$51),Input!$B$101*Input!$F$48*Input!$J$16/100*Hourly!AQ8071,Input!$B$101*Input!$B$48*Input!$J$16/100*Hourly!AQ8071)</f>
        <v>0</v>
      </c>
      <c r="AD8071" s="165">
        <f t="shared" si="2023"/>
        <v>0</v>
      </c>
      <c r="AE8071" s="19">
        <f>Hourly!AI8071/Input!$B$107*Input!$J$40*Input!$B$76*Input!$B$80</f>
        <v>0</v>
      </c>
      <c r="AF8071" s="19">
        <f>Hourly!AJ8071/Input!$B$107*Input!$J$41*Input!$B$76*Input!$B$81</f>
        <v>0</v>
      </c>
      <c r="AG8071" s="19">
        <f>Hourly!AK8071/Input!$B$107*Input!$J$42*Input!$B$76*Input!$B$82</f>
        <v>0</v>
      </c>
      <c r="AH8071" s="19">
        <f>Hourly!AL8071/Input!$B$107*Input!$J$43*Input!$B$76*Input!$B$83</f>
        <v>0</v>
      </c>
      <c r="AI8071" s="19">
        <f>Hourly!AM8071/Input!$B$107*Input!$J$44*Input!$B$76*Input!$B$84</f>
        <v>0</v>
      </c>
      <c r="AJ8071" s="19">
        <f>Hourly!AN8071/Input!$B$107*Input!$J$45*Input!$B$76*Input!$B$85</f>
        <v>0</v>
      </c>
      <c r="AK8071" s="19">
        <f>Hourly!AO8071/Input!$B$107*Input!$J$46*Input!$B$76*Input!$B$86</f>
        <v>0</v>
      </c>
      <c r="AL8071" s="19">
        <f>Hourly!AP8071/Input!$B$107*Input!$J$47*Input!$B$76*Input!$B$87</f>
        <v>0</v>
      </c>
      <c r="AM8071" s="164">
        <f>Hourly!AQ8071/Input!$B$107*Input!$J$48*Input!$B$77*Input!$B$89</f>
        <v>0</v>
      </c>
      <c r="AN8071" s="165">
        <f t="shared" si="2019"/>
        <v>0</v>
      </c>
      <c r="AO8071" s="116">
        <f>Input!B$55*Input!$B$18*Input!B$112*Hourly!AR8071</f>
        <v>2398.5</v>
      </c>
      <c r="AP8071">
        <f>Input!B$113*Input!B$114*Input!B$90*Input!B$56*Hourly!AS8071</f>
        <v>2214</v>
      </c>
      <c r="AQ8071">
        <f>Input!B$90*Input!B$57*Hourly!AS8071</f>
        <v>2214</v>
      </c>
      <c r="AR8071" s="19">
        <f>0.5*Input!$B$63*Hourly!AU8071</f>
        <v>61.5</v>
      </c>
      <c r="AS8071" s="165">
        <f t="shared" si="2024"/>
        <v>6857.25</v>
      </c>
      <c r="AT8071" s="159">
        <f>AY8070+(Input!$B$66*1000*(Hourly!AX8071&gt;0)+AD8071+AN8071+AS8071+T8071*(Hourly!J8071-AY8070)+Q8071*(Hourly!G8071-AY8070))/(Q8071+T8071)*(1-EXP(-(Q8071+T8071)/(Input!$B$103*1000000)*3600))</f>
        <v>22.283337194112633</v>
      </c>
      <c r="AU8071" s="24">
        <f>AY8070+(AD8071+AN8071+AS8071+T8071*(Hourly!J8071-AY8070)+Q8071*(Hourly!G8071-AY8070))/(Q8071+T8071)*(1-EXP(-(Q8071+T8071)/(Input!$B$103*1000000)*3600))</f>
        <v>19.586389441982512</v>
      </c>
      <c r="AV8071" s="24">
        <f>AY8070+(-Input!$B$67*1000*(Hourly!AX8071&gt;0)+AD8071+AN8071+AS8071+T8071*(Hourly!J8071-AY8070)+R8071*(Hourly!G8071-AY8070))/(R8071+T8071)*(1-EXP(-(R8071+T8071)/(Input!$B$103*1000000)*3600))</f>
        <v>16.429371876580905</v>
      </c>
      <c r="AW8071" s="160">
        <f>AY8070+(AD8071+AN8071+AS8071+T8071*(Hourly!J8071-AY8070)+R8071*(Hourly!G8071-AY8070))/(R8071+T8071)*(1-EXP(-(R8071+T8071)/(Input!$B$103*1000000)*3600))</f>
        <v>19.086212490743161</v>
      </c>
      <c r="AX8071" s="24"/>
      <c r="AY8071" s="167">
        <f t="shared" si="2025"/>
        <v>19.586389441982512</v>
      </c>
      <c r="BA8071" s="159">
        <f>IF(BI8071,Input!$B$66*1000*(Hourly!AX8071&gt;0),IF(BJ8071,-(AD8071+AN8071+AS8071+T8071*(Hourly!J8071-AY8070)+Q8071*(Hourly!G8071-AY8070))+(Q8071+T8071)*(BE8071-AY8070)/(1-EXP(-(Q8071+T8071)/(Input!$B$103*1000000)*3600))))/1000</f>
        <v>0</v>
      </c>
      <c r="BB8071" s="24">
        <f>IF(BO8071,-Input!$B$67*1000*(Hourly!AX8071&gt;0),IF(BN8071,-(AD8071+AN8071+AS8071+T8071*(Hourly!J8071-AY8070)+R8071*(Hourly!G8071-AY8070))+(R8071+T8071)*(BF8071-AY8070)/(1-EXP(-(R8071+T8071)/(Input!$B$103*1000000)*3600))))/1000</f>
        <v>0</v>
      </c>
      <c r="BC8071" s="160">
        <f t="shared" si="2026"/>
        <v>0</v>
      </c>
      <c r="BD8071" s="24"/>
      <c r="BE8071" s="116">
        <f>IF(Hourly!AT8071=1,Input!$B$4,IF(Hourly!AT8071=0.5,Input!$F$4,0))</f>
        <v>16</v>
      </c>
      <c r="BF8071">
        <f>IF(Hourly!AT8071=1,Input!$B$5,IF(Hourly!AT8071=0.5,Input!$F$5,0))</f>
        <v>24</v>
      </c>
      <c r="BG8071" s="9">
        <f>Input!$B$35+0.0000000001</f>
        <v>23.900000000099997</v>
      </c>
      <c r="BI8071" s="116">
        <f t="shared" si="2027"/>
        <v>0</v>
      </c>
      <c r="BJ8071">
        <f t="shared" si="2028"/>
        <v>0</v>
      </c>
      <c r="BK8071">
        <f t="shared" si="2029"/>
        <v>1</v>
      </c>
      <c r="BL8071">
        <f t="shared" si="2030"/>
        <v>0</v>
      </c>
      <c r="BM8071">
        <f t="shared" si="2031"/>
        <v>0</v>
      </c>
      <c r="BN8071">
        <f t="shared" si="2032"/>
        <v>0</v>
      </c>
      <c r="BO8071" s="9">
        <f t="shared" si="2033"/>
        <v>0</v>
      </c>
      <c r="BR8071" s="116">
        <f t="shared" si="2020"/>
        <v>694</v>
      </c>
      <c r="BS8071" s="39">
        <v>27.786669169552262</v>
      </c>
      <c r="BT8071" s="168">
        <v>0</v>
      </c>
      <c r="BV8071" s="116">
        <f>IF(Hourly!$AR8071&gt;0,AY8071,"")</f>
        <v>19.586389441982512</v>
      </c>
      <c r="BW8071">
        <f>IF(AND(BV8071&gt;(20.8+0.33*Hourly!$I8071),(BV8071&gt;24),(BV8071&lt;&gt;"")),1,0)</f>
        <v>0</v>
      </c>
      <c r="BX8071">
        <f>IF(AND(BV8071&gt;(21.8+0.33*Hourly!$I8071),(BV8071&gt;24),(BV8071&lt;&gt;"")),1,0)</f>
        <v>0</v>
      </c>
      <c r="BY8071" s="9">
        <f>IF(AND(BV8071&gt;(22.8+0.33*Hourly!$I8071),(BV8071&gt;24),(BV8071&lt;&gt;"")),1,0)</f>
        <v>0</v>
      </c>
    </row>
    <row r="8072" spans="5:77" x14ac:dyDescent="0.35">
      <c r="E8072">
        <f>Hourly!A8072</f>
        <v>2003</v>
      </c>
      <c r="F8072">
        <f>Hourly!B8072</f>
        <v>12</v>
      </c>
      <c r="G8072">
        <f>Hourly!C8072</f>
        <v>3</v>
      </c>
      <c r="H8072">
        <f>Hourly!D8072</f>
        <v>4</v>
      </c>
      <c r="I8072" s="163">
        <v>8068</v>
      </c>
      <c r="J8072" s="19">
        <f>Input!B$22*Input!B$79</f>
        <v>1411.3439999999998</v>
      </c>
      <c r="K8072" s="19">
        <f>Input!B$76*Input!B$88</f>
        <v>656.99775609756091</v>
      </c>
      <c r="L8072" s="19">
        <f>Input!B$77*Input!B$89</f>
        <v>130.99152542372883</v>
      </c>
      <c r="M8072" s="164">
        <f t="shared" si="2021"/>
        <v>2199.3332815212898</v>
      </c>
      <c r="N8072" s="165">
        <f>(Input!B$109*Input!B$102)/3600*Input!B$108</f>
        <v>740.21399999999983</v>
      </c>
      <c r="O8072" s="165">
        <f>(1-Input!B$61)*(Input!B$109*Input!B$33)/3600*Input!B$108*Hourly!AU8072</f>
        <v>444.12839999999994</v>
      </c>
      <c r="P8072" s="19">
        <f>IF(AND(AY8071&gt;Hourly!G8072),(Input!B$109*(Input!B$33*Hourly!AU8072+Input!B$36))/3600*Input!B$108,(1-Input!B$61)*(Input!B$109*Input!B$33)/3600*Input!B$108*Hourly!AU8072)</f>
        <v>11547.338400000001</v>
      </c>
      <c r="Q8072" s="19">
        <f t="shared" si="2018"/>
        <v>3383.6756815212898</v>
      </c>
      <c r="R8072" s="19">
        <f t="shared" si="2022"/>
        <v>14486.885681521289</v>
      </c>
      <c r="S8072" s="165"/>
      <c r="T8072" s="165">
        <f>Input!B$78*Input!B$91</f>
        <v>189.625</v>
      </c>
      <c r="U8072" s="19">
        <f>IF(AND($AY8071&gt;Input!$B$52,Hourly!AI8072&gt;Input!$B$51),Input!$B$93*Input!$F$40*Input!$J$8/100*Hourly!AI8072,Input!$B$93*Input!$B$40*Input!$J$8/100*Hourly!AI8072)</f>
        <v>0</v>
      </c>
      <c r="V8072" s="19">
        <f>IF(AND($AY8071&gt;Input!$B$52,Hourly!AJ8072&gt;Input!$B$51),Input!$B$94*Input!$F$41*Input!$J$9/100*Hourly!AJ8072,Input!$B$94*Input!$B$41*Input!$J$9/100*Hourly!AJ8072)</f>
        <v>0</v>
      </c>
      <c r="W8072" s="19">
        <f>IF(AND($AY8071&gt;Input!$B$52,Hourly!AK8072&gt;Input!$B$51),Input!$B$95*Input!$F$42*Input!$J$10/100*Hourly!AK8072,Input!$B$95*Input!$B$42*Input!$J$10/100*Hourly!AK8072)</f>
        <v>0</v>
      </c>
      <c r="X8072" s="19">
        <f>IF(AND($AY8071&gt;Input!$B$52,Hourly!AL8072&gt;Input!$B$51),Input!$B$96*Input!$F$43*Input!$J$11/100*Hourly!AL8072,Input!$B$96*Input!$B$43*Input!$J$11/100*Hourly!AL8072)</f>
        <v>0</v>
      </c>
      <c r="Y8072" s="19">
        <f>IF(AND($AY8071&gt;Input!$B$52,Hourly!AM8072&gt;Input!$B$51),Input!$B$97*Input!$F$44*Input!$J$12/100*Hourly!AM8072,Input!$B$97*Input!$B$44*Input!$J$12/100*Hourly!AM8072)</f>
        <v>0</v>
      </c>
      <c r="Z8072" s="19">
        <f>IF(AND($AY8071&gt;Input!$B$52,Hourly!AN8072&gt;Input!$B$51),Input!$B$98*Input!$F$45*Input!$J$13/100*Hourly!AN8072,Input!$B$98*Input!$B$45*Input!$J$13/100*Hourly!AN8072)</f>
        <v>0</v>
      </c>
      <c r="AA8072" s="19">
        <f>IF(AND($AY8071&gt;Input!$B$52,Hourly!AO8072&gt;Input!$B$51),Input!$B$99*Input!$F$46*Input!$J$14/100*Hourly!AO8072,Input!$B$99*Input!$B$46*Input!$J$14/100*Hourly!AO8072)</f>
        <v>0</v>
      </c>
      <c r="AB8072" s="19">
        <f>IF(AND($AY8071&gt;Input!$B$52,Hourly!AP8072&gt;Input!$B$51),Input!$B$100*Input!$F$47*Input!$J$15/100*Hourly!AP8072,Input!$B$100*Input!$B$47*Input!$J$15/100*Hourly!AP8072)</f>
        <v>0</v>
      </c>
      <c r="AC8072" s="19">
        <f>IF(AND($AY8071&gt;Input!$B$52,Hourly!AQ8072&gt;Input!$B$51),Input!$B$101*Input!$F$48*Input!$J$16/100*Hourly!AQ8072,Input!$B$101*Input!$B$48*Input!$J$16/100*Hourly!AQ8072)</f>
        <v>0</v>
      </c>
      <c r="AD8072" s="165">
        <f t="shared" si="2023"/>
        <v>0</v>
      </c>
      <c r="AE8072" s="19">
        <f>Hourly!AI8072/Input!$B$107*Input!$J$40*Input!$B$76*Input!$B$80</f>
        <v>0</v>
      </c>
      <c r="AF8072" s="19">
        <f>Hourly!AJ8072/Input!$B$107*Input!$J$41*Input!$B$76*Input!$B$81</f>
        <v>0</v>
      </c>
      <c r="AG8072" s="19">
        <f>Hourly!AK8072/Input!$B$107*Input!$J$42*Input!$B$76*Input!$B$82</f>
        <v>0</v>
      </c>
      <c r="AH8072" s="19">
        <f>Hourly!AL8072/Input!$B$107*Input!$J$43*Input!$B$76*Input!$B$83</f>
        <v>0</v>
      </c>
      <c r="AI8072" s="19">
        <f>Hourly!AM8072/Input!$B$107*Input!$J$44*Input!$B$76*Input!$B$84</f>
        <v>0</v>
      </c>
      <c r="AJ8072" s="19">
        <f>Hourly!AN8072/Input!$B$107*Input!$J$45*Input!$B$76*Input!$B$85</f>
        <v>0</v>
      </c>
      <c r="AK8072" s="19">
        <f>Hourly!AO8072/Input!$B$107*Input!$J$46*Input!$B$76*Input!$B$86</f>
        <v>0</v>
      </c>
      <c r="AL8072" s="19">
        <f>Hourly!AP8072/Input!$B$107*Input!$J$47*Input!$B$76*Input!$B$87</f>
        <v>0</v>
      </c>
      <c r="AM8072" s="164">
        <f>Hourly!AQ8072/Input!$B$107*Input!$J$48*Input!$B$77*Input!$B$89</f>
        <v>0</v>
      </c>
      <c r="AN8072" s="165">
        <f t="shared" si="2019"/>
        <v>0</v>
      </c>
      <c r="AO8072" s="116">
        <f>Input!B$55*Input!$B$18*Input!B$112*Hourly!AR8072</f>
        <v>2398.5</v>
      </c>
      <c r="AP8072">
        <f>Input!B$113*Input!B$114*Input!B$90*Input!B$56*Hourly!AS8072</f>
        <v>2214</v>
      </c>
      <c r="AQ8072">
        <f>Input!B$90*Input!B$57*Hourly!AS8072</f>
        <v>2214</v>
      </c>
      <c r="AR8072" s="19">
        <f>0.5*Input!$B$63*Hourly!AU8072</f>
        <v>61.5</v>
      </c>
      <c r="AS8072" s="165">
        <f t="shared" si="2024"/>
        <v>6857.25</v>
      </c>
      <c r="AT8072" s="159">
        <f>AY8071+(Input!$B$66*1000*(Hourly!AX8072&gt;0)+AD8072+AN8072+AS8072+T8072*(Hourly!J8072-AY8071)+Q8072*(Hourly!G8072-AY8071))/(Q8072+T8072)*(1-EXP(-(Q8072+T8072)/(Input!$B$103*1000000)*3600))</f>
        <v>22.134436226934167</v>
      </c>
      <c r="AU8072" s="24">
        <f>AY8071+(AD8072+AN8072+AS8072+T8072*(Hourly!J8072-AY8071)+Q8072*(Hourly!G8072-AY8071))/(Q8072+T8072)*(1-EXP(-(Q8072+T8072)/(Input!$B$103*1000000)*3600))</f>
        <v>19.437488474804049</v>
      </c>
      <c r="AV8072" s="24">
        <f>AY8071+(-Input!$B$67*1000*(Hourly!AX8072&gt;0)+AD8072+AN8072+AS8072+T8072*(Hourly!J8072-AY8071)+R8072*(Hourly!G8072-AY8071))/(R8072+T8072)*(1-EXP(-(R8072+T8072)/(Input!$B$103*1000000)*3600))</f>
        <v>16.249323503850452</v>
      </c>
      <c r="AW8072" s="160">
        <f>AY8071+(AD8072+AN8072+AS8072+T8072*(Hourly!J8072-AY8071)+R8072*(Hourly!G8072-AY8071))/(R8072+T8072)*(1-EXP(-(R8072+T8072)/(Input!$B$103*1000000)*3600))</f>
        <v>18.906164118012708</v>
      </c>
      <c r="AX8072" s="24"/>
      <c r="AY8072" s="167">
        <f t="shared" si="2025"/>
        <v>19.437488474804049</v>
      </c>
      <c r="BA8072" s="159">
        <f>IF(BI8072,Input!$B$66*1000*(Hourly!AX8072&gt;0),IF(BJ8072,-(AD8072+AN8072+AS8072+T8072*(Hourly!J8072-AY8071)+Q8072*(Hourly!G8072-AY8071))+(Q8072+T8072)*(BE8072-AY8071)/(1-EXP(-(Q8072+T8072)/(Input!$B$103*1000000)*3600))))/1000</f>
        <v>0</v>
      </c>
      <c r="BB8072" s="24">
        <f>IF(BO8072,-Input!$B$67*1000*(Hourly!AX8072&gt;0),IF(BN8072,-(AD8072+AN8072+AS8072+T8072*(Hourly!J8072-AY8071)+R8072*(Hourly!G8072-AY8071))+(R8072+T8072)*(BF8072-AY8071)/(1-EXP(-(R8072+T8072)/(Input!$B$103*1000000)*3600))))/1000</f>
        <v>0</v>
      </c>
      <c r="BC8072" s="160">
        <f t="shared" si="2026"/>
        <v>0</v>
      </c>
      <c r="BD8072" s="24"/>
      <c r="BE8072" s="116">
        <f>IF(Hourly!AT8072=1,Input!$B$4,IF(Hourly!AT8072=0.5,Input!$F$4,0))</f>
        <v>16</v>
      </c>
      <c r="BF8072">
        <f>IF(Hourly!AT8072=1,Input!$B$5,IF(Hourly!AT8072=0.5,Input!$F$5,0))</f>
        <v>24</v>
      </c>
      <c r="BG8072" s="9">
        <f>Input!$B$35+0.0000000001</f>
        <v>23.900000000099997</v>
      </c>
      <c r="BI8072" s="116">
        <f t="shared" si="2027"/>
        <v>0</v>
      </c>
      <c r="BJ8072">
        <f t="shared" si="2028"/>
        <v>0</v>
      </c>
      <c r="BK8072">
        <f t="shared" si="2029"/>
        <v>1</v>
      </c>
      <c r="BL8072">
        <f t="shared" si="2030"/>
        <v>0</v>
      </c>
      <c r="BM8072">
        <f t="shared" si="2031"/>
        <v>0</v>
      </c>
      <c r="BN8072">
        <f t="shared" si="2032"/>
        <v>0</v>
      </c>
      <c r="BO8072" s="9">
        <f t="shared" si="2033"/>
        <v>0</v>
      </c>
      <c r="BR8072" s="116">
        <f t="shared" si="2020"/>
        <v>693</v>
      </c>
      <c r="BS8072" s="39">
        <v>27.810745359123604</v>
      </c>
      <c r="BT8072" s="168">
        <v>0</v>
      </c>
      <c r="BV8072" s="116">
        <f>IF(Hourly!$AR8072&gt;0,AY8072,"")</f>
        <v>19.437488474804049</v>
      </c>
      <c r="BW8072">
        <f>IF(AND(BV8072&gt;(20.8+0.33*Hourly!$I8072),(BV8072&gt;24),(BV8072&lt;&gt;"")),1,0)</f>
        <v>0</v>
      </c>
      <c r="BX8072">
        <f>IF(AND(BV8072&gt;(21.8+0.33*Hourly!$I8072),(BV8072&gt;24),(BV8072&lt;&gt;"")),1,0)</f>
        <v>0</v>
      </c>
      <c r="BY8072" s="9">
        <f>IF(AND(BV8072&gt;(22.8+0.33*Hourly!$I8072),(BV8072&gt;24),(BV8072&lt;&gt;"")),1,0)</f>
        <v>0</v>
      </c>
    </row>
    <row r="8073" spans="5:77" x14ac:dyDescent="0.35">
      <c r="E8073">
        <f>Hourly!A8073</f>
        <v>2003</v>
      </c>
      <c r="F8073">
        <f>Hourly!B8073</f>
        <v>12</v>
      </c>
      <c r="G8073">
        <f>Hourly!C8073</f>
        <v>3</v>
      </c>
      <c r="H8073">
        <f>Hourly!D8073</f>
        <v>5</v>
      </c>
      <c r="I8073" s="163">
        <v>8069</v>
      </c>
      <c r="J8073" s="19">
        <f>Input!B$22*Input!B$79</f>
        <v>1411.3439999999998</v>
      </c>
      <c r="K8073" s="19">
        <f>Input!B$76*Input!B$88</f>
        <v>656.99775609756091</v>
      </c>
      <c r="L8073" s="19">
        <f>Input!B$77*Input!B$89</f>
        <v>130.99152542372883</v>
      </c>
      <c r="M8073" s="164">
        <f t="shared" si="2021"/>
        <v>2199.3332815212898</v>
      </c>
      <c r="N8073" s="165">
        <f>(Input!B$109*Input!B$102)/3600*Input!B$108</f>
        <v>740.21399999999983</v>
      </c>
      <c r="O8073" s="165">
        <f>(1-Input!B$61)*(Input!B$109*Input!B$33)/3600*Input!B$108*Hourly!AU8073</f>
        <v>444.12839999999994</v>
      </c>
      <c r="P8073" s="19">
        <f>IF(AND(AY8072&gt;Hourly!G8073),(Input!B$109*(Input!B$33*Hourly!AU8073+Input!B$36))/3600*Input!B$108,(1-Input!B$61)*(Input!B$109*Input!B$33)/3600*Input!B$108*Hourly!AU8073)</f>
        <v>11547.338400000001</v>
      </c>
      <c r="Q8073" s="19">
        <f t="shared" si="2018"/>
        <v>3383.6756815212898</v>
      </c>
      <c r="R8073" s="19">
        <f t="shared" si="2022"/>
        <v>14486.885681521289</v>
      </c>
      <c r="S8073" s="165"/>
      <c r="T8073" s="165">
        <f>Input!B$78*Input!B$91</f>
        <v>189.625</v>
      </c>
      <c r="U8073" s="19">
        <f>IF(AND($AY8072&gt;Input!$B$52,Hourly!AI8073&gt;Input!$B$51),Input!$B$93*Input!$F$40*Input!$J$8/100*Hourly!AI8073,Input!$B$93*Input!$B$40*Input!$J$8/100*Hourly!AI8073)</f>
        <v>0</v>
      </c>
      <c r="V8073" s="19">
        <f>IF(AND($AY8072&gt;Input!$B$52,Hourly!AJ8073&gt;Input!$B$51),Input!$B$94*Input!$F$41*Input!$J$9/100*Hourly!AJ8073,Input!$B$94*Input!$B$41*Input!$J$9/100*Hourly!AJ8073)</f>
        <v>0</v>
      </c>
      <c r="W8073" s="19">
        <f>IF(AND($AY8072&gt;Input!$B$52,Hourly!AK8073&gt;Input!$B$51),Input!$B$95*Input!$F$42*Input!$J$10/100*Hourly!AK8073,Input!$B$95*Input!$B$42*Input!$J$10/100*Hourly!AK8073)</f>
        <v>0</v>
      </c>
      <c r="X8073" s="19">
        <f>IF(AND($AY8072&gt;Input!$B$52,Hourly!AL8073&gt;Input!$B$51),Input!$B$96*Input!$F$43*Input!$J$11/100*Hourly!AL8073,Input!$B$96*Input!$B$43*Input!$J$11/100*Hourly!AL8073)</f>
        <v>0</v>
      </c>
      <c r="Y8073" s="19">
        <f>IF(AND($AY8072&gt;Input!$B$52,Hourly!AM8073&gt;Input!$B$51),Input!$B$97*Input!$F$44*Input!$J$12/100*Hourly!AM8073,Input!$B$97*Input!$B$44*Input!$J$12/100*Hourly!AM8073)</f>
        <v>0</v>
      </c>
      <c r="Z8073" s="19">
        <f>IF(AND($AY8072&gt;Input!$B$52,Hourly!AN8073&gt;Input!$B$51),Input!$B$98*Input!$F$45*Input!$J$13/100*Hourly!AN8073,Input!$B$98*Input!$B$45*Input!$J$13/100*Hourly!AN8073)</f>
        <v>0</v>
      </c>
      <c r="AA8073" s="19">
        <f>IF(AND($AY8072&gt;Input!$B$52,Hourly!AO8073&gt;Input!$B$51),Input!$B$99*Input!$F$46*Input!$J$14/100*Hourly!AO8073,Input!$B$99*Input!$B$46*Input!$J$14/100*Hourly!AO8073)</f>
        <v>0</v>
      </c>
      <c r="AB8073" s="19">
        <f>IF(AND($AY8072&gt;Input!$B$52,Hourly!AP8073&gt;Input!$B$51),Input!$B$100*Input!$F$47*Input!$J$15/100*Hourly!AP8073,Input!$B$100*Input!$B$47*Input!$J$15/100*Hourly!AP8073)</f>
        <v>0</v>
      </c>
      <c r="AC8073" s="19">
        <f>IF(AND($AY8072&gt;Input!$B$52,Hourly!AQ8073&gt;Input!$B$51),Input!$B$101*Input!$F$48*Input!$J$16/100*Hourly!AQ8073,Input!$B$101*Input!$B$48*Input!$J$16/100*Hourly!AQ8073)</f>
        <v>0</v>
      </c>
      <c r="AD8073" s="165">
        <f t="shared" si="2023"/>
        <v>0</v>
      </c>
      <c r="AE8073" s="19">
        <f>Hourly!AI8073/Input!$B$107*Input!$J$40*Input!$B$76*Input!$B$80</f>
        <v>0</v>
      </c>
      <c r="AF8073" s="19">
        <f>Hourly!AJ8073/Input!$B$107*Input!$J$41*Input!$B$76*Input!$B$81</f>
        <v>0</v>
      </c>
      <c r="AG8073" s="19">
        <f>Hourly!AK8073/Input!$B$107*Input!$J$42*Input!$B$76*Input!$B$82</f>
        <v>0</v>
      </c>
      <c r="AH8073" s="19">
        <f>Hourly!AL8073/Input!$B$107*Input!$J$43*Input!$B$76*Input!$B$83</f>
        <v>0</v>
      </c>
      <c r="AI8073" s="19">
        <f>Hourly!AM8073/Input!$B$107*Input!$J$44*Input!$B$76*Input!$B$84</f>
        <v>0</v>
      </c>
      <c r="AJ8073" s="19">
        <f>Hourly!AN8073/Input!$B$107*Input!$J$45*Input!$B$76*Input!$B$85</f>
        <v>0</v>
      </c>
      <c r="AK8073" s="19">
        <f>Hourly!AO8073/Input!$B$107*Input!$J$46*Input!$B$76*Input!$B$86</f>
        <v>0</v>
      </c>
      <c r="AL8073" s="19">
        <f>Hourly!AP8073/Input!$B$107*Input!$J$47*Input!$B$76*Input!$B$87</f>
        <v>0</v>
      </c>
      <c r="AM8073" s="164">
        <f>Hourly!AQ8073/Input!$B$107*Input!$J$48*Input!$B$77*Input!$B$89</f>
        <v>0</v>
      </c>
      <c r="AN8073" s="165">
        <f t="shared" si="2019"/>
        <v>0</v>
      </c>
      <c r="AO8073" s="116">
        <f>Input!B$55*Input!$B$18*Input!B$112*Hourly!AR8073</f>
        <v>2398.5</v>
      </c>
      <c r="AP8073">
        <f>Input!B$113*Input!B$114*Input!B$90*Input!B$56*Hourly!AS8073</f>
        <v>2214</v>
      </c>
      <c r="AQ8073">
        <f>Input!B$90*Input!B$57*Hourly!AS8073</f>
        <v>2214</v>
      </c>
      <c r="AR8073" s="19">
        <f>0.5*Input!$B$63*Hourly!AU8073</f>
        <v>61.5</v>
      </c>
      <c r="AS8073" s="165">
        <f t="shared" si="2024"/>
        <v>6857.25</v>
      </c>
      <c r="AT8073" s="159">
        <f>AY8072+(Input!$B$66*1000*(Hourly!AX8073&gt;0)+AD8073+AN8073+AS8073+T8073*(Hourly!J8073-AY8072)+Q8073*(Hourly!G8073-AY8072))/(Q8073+T8073)*(1-EXP(-(Q8073+T8073)/(Input!$B$103*1000000)*3600))</f>
        <v>21.986057659504429</v>
      </c>
      <c r="AU8073" s="24">
        <f>AY8072+(AD8073+AN8073+AS8073+T8073*(Hourly!J8073-AY8072)+Q8073*(Hourly!G8073-AY8072))/(Q8073+T8073)*(1-EXP(-(Q8073+T8073)/(Input!$B$103*1000000)*3600))</f>
        <v>19.289109907374307</v>
      </c>
      <c r="AV8073" s="24">
        <f>AY8072+(-Input!$B$67*1000*(Hourly!AX8073&gt;0)+AD8073+AN8073+AS8073+T8073*(Hourly!J8073-AY8072)+R8073*(Hourly!G8073-AY8072))/(R8073+T8073)*(1-EXP(-(R8073+T8073)/(Input!$B$103*1000000)*3600))</f>
        <v>16.102379719743492</v>
      </c>
      <c r="AW8073" s="160">
        <f>AY8072+(AD8073+AN8073+AS8073+T8073*(Hourly!J8073-AY8072)+R8073*(Hourly!G8073-AY8072))/(R8073+T8073)*(1-EXP(-(R8073+T8073)/(Input!$B$103*1000000)*3600))</f>
        <v>18.759220333905748</v>
      </c>
      <c r="AX8073" s="24"/>
      <c r="AY8073" s="167">
        <f t="shared" si="2025"/>
        <v>19.289109907374307</v>
      </c>
      <c r="BA8073" s="159">
        <f>IF(BI8073,Input!$B$66*1000*(Hourly!AX8073&gt;0),IF(BJ8073,-(AD8073+AN8073+AS8073+T8073*(Hourly!J8073-AY8072)+Q8073*(Hourly!G8073-AY8072))+(Q8073+T8073)*(BE8073-AY8072)/(1-EXP(-(Q8073+T8073)/(Input!$B$103*1000000)*3600))))/1000</f>
        <v>0</v>
      </c>
      <c r="BB8073" s="24">
        <f>IF(BO8073,-Input!$B$67*1000*(Hourly!AX8073&gt;0),IF(BN8073,-(AD8073+AN8073+AS8073+T8073*(Hourly!J8073-AY8072)+R8073*(Hourly!G8073-AY8072))+(R8073+T8073)*(BF8073-AY8072)/(1-EXP(-(R8073+T8073)/(Input!$B$103*1000000)*3600))))/1000</f>
        <v>0</v>
      </c>
      <c r="BC8073" s="160">
        <f t="shared" si="2026"/>
        <v>0</v>
      </c>
      <c r="BD8073" s="24"/>
      <c r="BE8073" s="116">
        <f>IF(Hourly!AT8073=1,Input!$B$4,IF(Hourly!AT8073=0.5,Input!$F$4,0))</f>
        <v>16</v>
      </c>
      <c r="BF8073">
        <f>IF(Hourly!AT8073=1,Input!$B$5,IF(Hourly!AT8073=0.5,Input!$F$5,0))</f>
        <v>24</v>
      </c>
      <c r="BG8073" s="9">
        <f>Input!$B$35+0.0000000001</f>
        <v>23.900000000099997</v>
      </c>
      <c r="BI8073" s="116">
        <f t="shared" si="2027"/>
        <v>0</v>
      </c>
      <c r="BJ8073">
        <f t="shared" si="2028"/>
        <v>0</v>
      </c>
      <c r="BK8073">
        <f t="shared" si="2029"/>
        <v>1</v>
      </c>
      <c r="BL8073">
        <f t="shared" si="2030"/>
        <v>0</v>
      </c>
      <c r="BM8073">
        <f t="shared" si="2031"/>
        <v>0</v>
      </c>
      <c r="BN8073">
        <f t="shared" si="2032"/>
        <v>0</v>
      </c>
      <c r="BO8073" s="9">
        <f t="shared" si="2033"/>
        <v>0</v>
      </c>
      <c r="BR8073" s="116">
        <f t="shared" si="2020"/>
        <v>692</v>
      </c>
      <c r="BS8073" s="39">
        <v>27.810745359123604</v>
      </c>
      <c r="BT8073" s="168">
        <v>0</v>
      </c>
      <c r="BV8073" s="116">
        <f>IF(Hourly!$AR8073&gt;0,AY8073,"")</f>
        <v>19.289109907374307</v>
      </c>
      <c r="BW8073">
        <f>IF(AND(BV8073&gt;(20.8+0.33*Hourly!$I8073),(BV8073&gt;24),(BV8073&lt;&gt;"")),1,0)</f>
        <v>0</v>
      </c>
      <c r="BX8073">
        <f>IF(AND(BV8073&gt;(21.8+0.33*Hourly!$I8073),(BV8073&gt;24),(BV8073&lt;&gt;"")),1,0)</f>
        <v>0</v>
      </c>
      <c r="BY8073" s="9">
        <f>IF(AND(BV8073&gt;(22.8+0.33*Hourly!$I8073),(BV8073&gt;24),(BV8073&lt;&gt;"")),1,0)</f>
        <v>0</v>
      </c>
    </row>
    <row r="8074" spans="5:77" x14ac:dyDescent="0.35">
      <c r="E8074">
        <f>Hourly!A8074</f>
        <v>2003</v>
      </c>
      <c r="F8074">
        <f>Hourly!B8074</f>
        <v>12</v>
      </c>
      <c r="G8074">
        <f>Hourly!C8074</f>
        <v>3</v>
      </c>
      <c r="H8074">
        <f>Hourly!D8074</f>
        <v>6</v>
      </c>
      <c r="I8074" s="163">
        <v>8070</v>
      </c>
      <c r="J8074" s="19">
        <f>Input!B$22*Input!B$79</f>
        <v>1411.3439999999998</v>
      </c>
      <c r="K8074" s="19">
        <f>Input!B$76*Input!B$88</f>
        <v>656.99775609756091</v>
      </c>
      <c r="L8074" s="19">
        <f>Input!B$77*Input!B$89</f>
        <v>130.99152542372883</v>
      </c>
      <c r="M8074" s="164">
        <f t="shared" si="2021"/>
        <v>2199.3332815212898</v>
      </c>
      <c r="N8074" s="165">
        <f>(Input!B$109*Input!B$102)/3600*Input!B$108</f>
        <v>740.21399999999983</v>
      </c>
      <c r="O8074" s="165">
        <f>(1-Input!B$61)*(Input!B$109*Input!B$33)/3600*Input!B$108*Hourly!AU8074</f>
        <v>444.12839999999994</v>
      </c>
      <c r="P8074" s="19">
        <f>IF(AND(AY8073&gt;Hourly!G8074),(Input!B$109*(Input!B$33*Hourly!AU8074+Input!B$36))/3600*Input!B$108,(1-Input!B$61)*(Input!B$109*Input!B$33)/3600*Input!B$108*Hourly!AU8074)</f>
        <v>11547.338400000001</v>
      </c>
      <c r="Q8074" s="19">
        <f t="shared" si="2018"/>
        <v>3383.6756815212898</v>
      </c>
      <c r="R8074" s="19">
        <f t="shared" si="2022"/>
        <v>14486.885681521289</v>
      </c>
      <c r="S8074" s="165"/>
      <c r="T8074" s="165">
        <f>Input!B$78*Input!B$91</f>
        <v>189.625</v>
      </c>
      <c r="U8074" s="19">
        <f>IF(AND($AY8073&gt;Input!$B$52,Hourly!AI8074&gt;Input!$B$51),Input!$B$93*Input!$F$40*Input!$J$8/100*Hourly!AI8074,Input!$B$93*Input!$B$40*Input!$J$8/100*Hourly!AI8074)</f>
        <v>0</v>
      </c>
      <c r="V8074" s="19">
        <f>IF(AND($AY8073&gt;Input!$B$52,Hourly!AJ8074&gt;Input!$B$51),Input!$B$94*Input!$F$41*Input!$J$9/100*Hourly!AJ8074,Input!$B$94*Input!$B$41*Input!$J$9/100*Hourly!AJ8074)</f>
        <v>0</v>
      </c>
      <c r="W8074" s="19">
        <f>IF(AND($AY8073&gt;Input!$B$52,Hourly!AK8074&gt;Input!$B$51),Input!$B$95*Input!$F$42*Input!$J$10/100*Hourly!AK8074,Input!$B$95*Input!$B$42*Input!$J$10/100*Hourly!AK8074)</f>
        <v>0</v>
      </c>
      <c r="X8074" s="19">
        <f>IF(AND($AY8073&gt;Input!$B$52,Hourly!AL8074&gt;Input!$B$51),Input!$B$96*Input!$F$43*Input!$J$11/100*Hourly!AL8074,Input!$B$96*Input!$B$43*Input!$J$11/100*Hourly!AL8074)</f>
        <v>0</v>
      </c>
      <c r="Y8074" s="19">
        <f>IF(AND($AY8073&gt;Input!$B$52,Hourly!AM8074&gt;Input!$B$51),Input!$B$97*Input!$F$44*Input!$J$12/100*Hourly!AM8074,Input!$B$97*Input!$B$44*Input!$J$12/100*Hourly!AM8074)</f>
        <v>0</v>
      </c>
      <c r="Z8074" s="19">
        <f>IF(AND($AY8073&gt;Input!$B$52,Hourly!AN8074&gt;Input!$B$51),Input!$B$98*Input!$F$45*Input!$J$13/100*Hourly!AN8074,Input!$B$98*Input!$B$45*Input!$J$13/100*Hourly!AN8074)</f>
        <v>0</v>
      </c>
      <c r="AA8074" s="19">
        <f>IF(AND($AY8073&gt;Input!$B$52,Hourly!AO8074&gt;Input!$B$51),Input!$B$99*Input!$F$46*Input!$J$14/100*Hourly!AO8074,Input!$B$99*Input!$B$46*Input!$J$14/100*Hourly!AO8074)</f>
        <v>0</v>
      </c>
      <c r="AB8074" s="19">
        <f>IF(AND($AY8073&gt;Input!$B$52,Hourly!AP8074&gt;Input!$B$51),Input!$B$100*Input!$F$47*Input!$J$15/100*Hourly!AP8074,Input!$B$100*Input!$B$47*Input!$J$15/100*Hourly!AP8074)</f>
        <v>0</v>
      </c>
      <c r="AC8074" s="19">
        <f>IF(AND($AY8073&gt;Input!$B$52,Hourly!AQ8074&gt;Input!$B$51),Input!$B$101*Input!$F$48*Input!$J$16/100*Hourly!AQ8074,Input!$B$101*Input!$B$48*Input!$J$16/100*Hourly!AQ8074)</f>
        <v>0</v>
      </c>
      <c r="AD8074" s="165">
        <f t="shared" si="2023"/>
        <v>0</v>
      </c>
      <c r="AE8074" s="19">
        <f>Hourly!AI8074/Input!$B$107*Input!$J$40*Input!$B$76*Input!$B$80</f>
        <v>0</v>
      </c>
      <c r="AF8074" s="19">
        <f>Hourly!AJ8074/Input!$B$107*Input!$J$41*Input!$B$76*Input!$B$81</f>
        <v>0</v>
      </c>
      <c r="AG8074" s="19">
        <f>Hourly!AK8074/Input!$B$107*Input!$J$42*Input!$B$76*Input!$B$82</f>
        <v>0</v>
      </c>
      <c r="AH8074" s="19">
        <f>Hourly!AL8074/Input!$B$107*Input!$J$43*Input!$B$76*Input!$B$83</f>
        <v>0</v>
      </c>
      <c r="AI8074" s="19">
        <f>Hourly!AM8074/Input!$B$107*Input!$J$44*Input!$B$76*Input!$B$84</f>
        <v>0</v>
      </c>
      <c r="AJ8074" s="19">
        <f>Hourly!AN8074/Input!$B$107*Input!$J$45*Input!$B$76*Input!$B$85</f>
        <v>0</v>
      </c>
      <c r="AK8074" s="19">
        <f>Hourly!AO8074/Input!$B$107*Input!$J$46*Input!$B$76*Input!$B$86</f>
        <v>0</v>
      </c>
      <c r="AL8074" s="19">
        <f>Hourly!AP8074/Input!$B$107*Input!$J$47*Input!$B$76*Input!$B$87</f>
        <v>0</v>
      </c>
      <c r="AM8074" s="164">
        <f>Hourly!AQ8074/Input!$B$107*Input!$J$48*Input!$B$77*Input!$B$89</f>
        <v>0</v>
      </c>
      <c r="AN8074" s="165">
        <f t="shared" si="2019"/>
        <v>0</v>
      </c>
      <c r="AO8074" s="116">
        <f>Input!B$55*Input!$B$18*Input!B$112*Hourly!AR8074</f>
        <v>2398.5</v>
      </c>
      <c r="AP8074">
        <f>Input!B$113*Input!B$114*Input!B$90*Input!B$56*Hourly!AS8074</f>
        <v>2214</v>
      </c>
      <c r="AQ8074">
        <f>Input!B$90*Input!B$57*Hourly!AS8074</f>
        <v>2214</v>
      </c>
      <c r="AR8074" s="19">
        <f>0.5*Input!$B$63*Hourly!AU8074</f>
        <v>61.5</v>
      </c>
      <c r="AS8074" s="165">
        <f t="shared" si="2024"/>
        <v>6857.25</v>
      </c>
      <c r="AT8074" s="159">
        <f>AY8073+(Input!$B$66*1000*(Hourly!AX8074&gt;0)+AD8074+AN8074+AS8074+T8074*(Hourly!J8074-AY8073)+Q8074*(Hourly!G8074-AY8073))/(Q8074+T8074)*(1-EXP(-(Q8074+T8074)/(Input!$B$103*1000000)*3600))</f>
        <v>21.84640949432519</v>
      </c>
      <c r="AU8074" s="24">
        <f>AY8073+(AD8074+AN8074+AS8074+T8074*(Hourly!J8074-AY8073)+Q8074*(Hourly!G8074-AY8073))/(Q8074+T8074)*(1-EXP(-(Q8074+T8074)/(Input!$B$103*1000000)*3600))</f>
        <v>19.149461742195069</v>
      </c>
      <c r="AV8074" s="24">
        <f>AY8073+(-Input!$B$67*1000*(Hourly!AX8074&gt;0)+AD8074+AN8074+AS8074+T8074*(Hourly!J8074-AY8073)+R8074*(Hourly!G8074-AY8073))/(R8074+T8074)*(1-EXP(-(R8074+T8074)/(Input!$B$103*1000000)*3600))</f>
        <v>15.990578376999927</v>
      </c>
      <c r="AW8074" s="160">
        <f>AY8073+(AD8074+AN8074+AS8074+T8074*(Hourly!J8074-AY8073)+R8074*(Hourly!G8074-AY8073))/(R8074+T8074)*(1-EXP(-(R8074+T8074)/(Input!$B$103*1000000)*3600))</f>
        <v>18.647418991162183</v>
      </c>
      <c r="AX8074" s="24"/>
      <c r="AY8074" s="167">
        <f t="shared" si="2025"/>
        <v>19.149461742195069</v>
      </c>
      <c r="BA8074" s="159">
        <f>IF(BI8074,Input!$B$66*1000*(Hourly!AX8074&gt;0),IF(BJ8074,-(AD8074+AN8074+AS8074+T8074*(Hourly!J8074-AY8073)+Q8074*(Hourly!G8074-AY8073))+(Q8074+T8074)*(BE8074-AY8073)/(1-EXP(-(Q8074+T8074)/(Input!$B$103*1000000)*3600))))/1000</f>
        <v>0</v>
      </c>
      <c r="BB8074" s="24">
        <f>IF(BO8074,-Input!$B$67*1000*(Hourly!AX8074&gt;0),IF(BN8074,-(AD8074+AN8074+AS8074+T8074*(Hourly!J8074-AY8073)+R8074*(Hourly!G8074-AY8073))+(R8074+T8074)*(BF8074-AY8073)/(1-EXP(-(R8074+T8074)/(Input!$B$103*1000000)*3600))))/1000</f>
        <v>0</v>
      </c>
      <c r="BC8074" s="160">
        <f t="shared" si="2026"/>
        <v>0</v>
      </c>
      <c r="BD8074" s="24"/>
      <c r="BE8074" s="116">
        <f>IF(Hourly!AT8074=1,Input!$B$4,IF(Hourly!AT8074=0.5,Input!$F$4,0))</f>
        <v>16</v>
      </c>
      <c r="BF8074">
        <f>IF(Hourly!AT8074=1,Input!$B$5,IF(Hourly!AT8074=0.5,Input!$F$5,0))</f>
        <v>24</v>
      </c>
      <c r="BG8074" s="9">
        <f>Input!$B$35+0.0000000001</f>
        <v>23.900000000099997</v>
      </c>
      <c r="BI8074" s="116">
        <f t="shared" si="2027"/>
        <v>0</v>
      </c>
      <c r="BJ8074">
        <f t="shared" si="2028"/>
        <v>0</v>
      </c>
      <c r="BK8074">
        <f t="shared" si="2029"/>
        <v>1</v>
      </c>
      <c r="BL8074">
        <f t="shared" si="2030"/>
        <v>0</v>
      </c>
      <c r="BM8074">
        <f t="shared" si="2031"/>
        <v>0</v>
      </c>
      <c r="BN8074">
        <f t="shared" si="2032"/>
        <v>0</v>
      </c>
      <c r="BO8074" s="9">
        <f t="shared" si="2033"/>
        <v>0</v>
      </c>
      <c r="BR8074" s="116">
        <f t="shared" si="2020"/>
        <v>691</v>
      </c>
      <c r="BS8074" s="39">
        <v>27.810745359123604</v>
      </c>
      <c r="BT8074" s="168">
        <v>0</v>
      </c>
      <c r="BV8074" s="116">
        <f>IF(Hourly!$AR8074&gt;0,AY8074,"")</f>
        <v>19.149461742195069</v>
      </c>
      <c r="BW8074">
        <f>IF(AND(BV8074&gt;(20.8+0.33*Hourly!$I8074),(BV8074&gt;24),(BV8074&lt;&gt;"")),1,0)</f>
        <v>0</v>
      </c>
      <c r="BX8074">
        <f>IF(AND(BV8074&gt;(21.8+0.33*Hourly!$I8074),(BV8074&gt;24),(BV8074&lt;&gt;"")),1,0)</f>
        <v>0</v>
      </c>
      <c r="BY8074" s="9">
        <f>IF(AND(BV8074&gt;(22.8+0.33*Hourly!$I8074),(BV8074&gt;24),(BV8074&lt;&gt;"")),1,0)</f>
        <v>0</v>
      </c>
    </row>
    <row r="8075" spans="5:77" x14ac:dyDescent="0.35">
      <c r="E8075">
        <f>Hourly!A8075</f>
        <v>2003</v>
      </c>
      <c r="F8075">
        <f>Hourly!B8075</f>
        <v>12</v>
      </c>
      <c r="G8075">
        <f>Hourly!C8075</f>
        <v>3</v>
      </c>
      <c r="H8075">
        <f>Hourly!D8075</f>
        <v>7</v>
      </c>
      <c r="I8075" s="163">
        <v>8071</v>
      </c>
      <c r="J8075" s="19">
        <f>Input!B$22*Input!B$79</f>
        <v>1411.3439999999998</v>
      </c>
      <c r="K8075" s="19">
        <f>Input!B$76*Input!B$88</f>
        <v>656.99775609756091</v>
      </c>
      <c r="L8075" s="19">
        <f>Input!B$77*Input!B$89</f>
        <v>130.99152542372883</v>
      </c>
      <c r="M8075" s="164">
        <f t="shared" si="2021"/>
        <v>2199.3332815212898</v>
      </c>
      <c r="N8075" s="165">
        <f>(Input!B$109*Input!B$102)/3600*Input!B$108</f>
        <v>740.21399999999983</v>
      </c>
      <c r="O8075" s="165">
        <f>(1-Input!B$61)*(Input!B$109*Input!B$33)/3600*Input!B$108*Hourly!AU8075</f>
        <v>444.12839999999994</v>
      </c>
      <c r="P8075" s="19">
        <f>IF(AND(AY8074&gt;Hourly!G8075),(Input!B$109*(Input!B$33*Hourly!AU8075+Input!B$36))/3600*Input!B$108,(1-Input!B$61)*(Input!B$109*Input!B$33)/3600*Input!B$108*Hourly!AU8075)</f>
        <v>11547.338400000001</v>
      </c>
      <c r="Q8075" s="19">
        <f t="shared" si="2018"/>
        <v>3383.6756815212898</v>
      </c>
      <c r="R8075" s="19">
        <f t="shared" si="2022"/>
        <v>14486.885681521289</v>
      </c>
      <c r="S8075" s="165"/>
      <c r="T8075" s="165">
        <f>Input!B$78*Input!B$91</f>
        <v>189.625</v>
      </c>
      <c r="U8075" s="19">
        <f>IF(AND($AY8074&gt;Input!$B$52,Hourly!AI8075&gt;Input!$B$51),Input!$B$93*Input!$F$40*Input!$J$8/100*Hourly!AI8075,Input!$B$93*Input!$B$40*Input!$J$8/100*Hourly!AI8075)</f>
        <v>0</v>
      </c>
      <c r="V8075" s="19">
        <f>IF(AND($AY8074&gt;Input!$B$52,Hourly!AJ8075&gt;Input!$B$51),Input!$B$94*Input!$F$41*Input!$J$9/100*Hourly!AJ8075,Input!$B$94*Input!$B$41*Input!$J$9/100*Hourly!AJ8075)</f>
        <v>0</v>
      </c>
      <c r="W8075" s="19">
        <f>IF(AND($AY8074&gt;Input!$B$52,Hourly!AK8075&gt;Input!$B$51),Input!$B$95*Input!$F$42*Input!$J$10/100*Hourly!AK8075,Input!$B$95*Input!$B$42*Input!$J$10/100*Hourly!AK8075)</f>
        <v>0</v>
      </c>
      <c r="X8075" s="19">
        <f>IF(AND($AY8074&gt;Input!$B$52,Hourly!AL8075&gt;Input!$B$51),Input!$B$96*Input!$F$43*Input!$J$11/100*Hourly!AL8075,Input!$B$96*Input!$B$43*Input!$J$11/100*Hourly!AL8075)</f>
        <v>0</v>
      </c>
      <c r="Y8075" s="19">
        <f>IF(AND($AY8074&gt;Input!$B$52,Hourly!AM8075&gt;Input!$B$51),Input!$B$97*Input!$F$44*Input!$J$12/100*Hourly!AM8075,Input!$B$97*Input!$B$44*Input!$J$12/100*Hourly!AM8075)</f>
        <v>0</v>
      </c>
      <c r="Z8075" s="19">
        <f>IF(AND($AY8074&gt;Input!$B$52,Hourly!AN8075&gt;Input!$B$51),Input!$B$98*Input!$F$45*Input!$J$13/100*Hourly!AN8075,Input!$B$98*Input!$B$45*Input!$J$13/100*Hourly!AN8075)</f>
        <v>0</v>
      </c>
      <c r="AA8075" s="19">
        <f>IF(AND($AY8074&gt;Input!$B$52,Hourly!AO8075&gt;Input!$B$51),Input!$B$99*Input!$F$46*Input!$J$14/100*Hourly!AO8075,Input!$B$99*Input!$B$46*Input!$J$14/100*Hourly!AO8075)</f>
        <v>0</v>
      </c>
      <c r="AB8075" s="19">
        <f>IF(AND($AY8074&gt;Input!$B$52,Hourly!AP8075&gt;Input!$B$51),Input!$B$100*Input!$F$47*Input!$J$15/100*Hourly!AP8075,Input!$B$100*Input!$B$47*Input!$J$15/100*Hourly!AP8075)</f>
        <v>0</v>
      </c>
      <c r="AC8075" s="19">
        <f>IF(AND($AY8074&gt;Input!$B$52,Hourly!AQ8075&gt;Input!$B$51),Input!$B$101*Input!$F$48*Input!$J$16/100*Hourly!AQ8075,Input!$B$101*Input!$B$48*Input!$J$16/100*Hourly!AQ8075)</f>
        <v>0</v>
      </c>
      <c r="AD8075" s="165">
        <f t="shared" si="2023"/>
        <v>0</v>
      </c>
      <c r="AE8075" s="19">
        <f>Hourly!AI8075/Input!$B$107*Input!$J$40*Input!$B$76*Input!$B$80</f>
        <v>0</v>
      </c>
      <c r="AF8075" s="19">
        <f>Hourly!AJ8075/Input!$B$107*Input!$J$41*Input!$B$76*Input!$B$81</f>
        <v>0</v>
      </c>
      <c r="AG8075" s="19">
        <f>Hourly!AK8075/Input!$B$107*Input!$J$42*Input!$B$76*Input!$B$82</f>
        <v>0</v>
      </c>
      <c r="AH8075" s="19">
        <f>Hourly!AL8075/Input!$B$107*Input!$J$43*Input!$B$76*Input!$B$83</f>
        <v>0</v>
      </c>
      <c r="AI8075" s="19">
        <f>Hourly!AM8075/Input!$B$107*Input!$J$44*Input!$B$76*Input!$B$84</f>
        <v>0</v>
      </c>
      <c r="AJ8075" s="19">
        <f>Hourly!AN8075/Input!$B$107*Input!$J$45*Input!$B$76*Input!$B$85</f>
        <v>0</v>
      </c>
      <c r="AK8075" s="19">
        <f>Hourly!AO8075/Input!$B$107*Input!$J$46*Input!$B$76*Input!$B$86</f>
        <v>0</v>
      </c>
      <c r="AL8075" s="19">
        <f>Hourly!AP8075/Input!$B$107*Input!$J$47*Input!$B$76*Input!$B$87</f>
        <v>0</v>
      </c>
      <c r="AM8075" s="164">
        <f>Hourly!AQ8075/Input!$B$107*Input!$J$48*Input!$B$77*Input!$B$89</f>
        <v>0</v>
      </c>
      <c r="AN8075" s="165">
        <f t="shared" si="2019"/>
        <v>0</v>
      </c>
      <c r="AO8075" s="116">
        <f>Input!B$55*Input!$B$18*Input!B$112*Hourly!AR8075</f>
        <v>2398.5</v>
      </c>
      <c r="AP8075">
        <f>Input!B$113*Input!B$114*Input!B$90*Input!B$56*Hourly!AS8075</f>
        <v>2214</v>
      </c>
      <c r="AQ8075">
        <f>Input!B$90*Input!B$57*Hourly!AS8075</f>
        <v>2214</v>
      </c>
      <c r="AR8075" s="19">
        <f>0.5*Input!$B$63*Hourly!AU8075</f>
        <v>61.5</v>
      </c>
      <c r="AS8075" s="165">
        <f t="shared" si="2024"/>
        <v>6857.25</v>
      </c>
      <c r="AT8075" s="159">
        <f>AY8074+(Input!$B$66*1000*(Hourly!AX8075&gt;0)+AD8075+AN8075+AS8075+T8075*(Hourly!J8075-AY8074)+Q8075*(Hourly!G8075-AY8074))/(Q8075+T8075)*(1-EXP(-(Q8075+T8075)/(Input!$B$103*1000000)*3600))</f>
        <v>21.705369440288674</v>
      </c>
      <c r="AU8075" s="24">
        <f>AY8074+(AD8075+AN8075+AS8075+T8075*(Hourly!J8075-AY8074)+Q8075*(Hourly!G8075-AY8074))/(Q8075+T8075)*(1-EXP(-(Q8075+T8075)/(Input!$B$103*1000000)*3600))</f>
        <v>19.008421688158556</v>
      </c>
      <c r="AV8075" s="24">
        <f>AY8074+(-Input!$B$67*1000*(Hourly!AX8075&gt;0)+AD8075+AN8075+AS8075+T8075*(Hourly!J8075-AY8074)+R8075*(Hourly!G8075-AY8074))/(R8075+T8075)*(1-EXP(-(R8075+T8075)/(Input!$B$103*1000000)*3600))</f>
        <v>15.844828729748851</v>
      </c>
      <c r="AW8075" s="160">
        <f>AY8074+(AD8075+AN8075+AS8075+T8075*(Hourly!J8075-AY8074)+R8075*(Hourly!G8075-AY8074))/(R8075+T8075)*(1-EXP(-(R8075+T8075)/(Input!$B$103*1000000)*3600))</f>
        <v>18.501669343911107</v>
      </c>
      <c r="AX8075" s="24"/>
      <c r="AY8075" s="167">
        <f t="shared" si="2025"/>
        <v>19.008421688158556</v>
      </c>
      <c r="BA8075" s="159">
        <f>IF(BI8075,Input!$B$66*1000*(Hourly!AX8075&gt;0),IF(BJ8075,-(AD8075+AN8075+AS8075+T8075*(Hourly!J8075-AY8074)+Q8075*(Hourly!G8075-AY8074))+(Q8075+T8075)*(BE8075-AY8074)/(1-EXP(-(Q8075+T8075)/(Input!$B$103*1000000)*3600))))/1000</f>
        <v>0</v>
      </c>
      <c r="BB8075" s="24">
        <f>IF(BO8075,-Input!$B$67*1000*(Hourly!AX8075&gt;0),IF(BN8075,-(AD8075+AN8075+AS8075+T8075*(Hourly!J8075-AY8074)+R8075*(Hourly!G8075-AY8074))+(R8075+T8075)*(BF8075-AY8074)/(1-EXP(-(R8075+T8075)/(Input!$B$103*1000000)*3600))))/1000</f>
        <v>0</v>
      </c>
      <c r="BC8075" s="160">
        <f t="shared" si="2026"/>
        <v>0</v>
      </c>
      <c r="BD8075" s="24"/>
      <c r="BE8075" s="116">
        <f>IF(Hourly!AT8075=1,Input!$B$4,IF(Hourly!AT8075=0.5,Input!$F$4,0))</f>
        <v>16</v>
      </c>
      <c r="BF8075">
        <f>IF(Hourly!AT8075=1,Input!$B$5,IF(Hourly!AT8075=0.5,Input!$F$5,0))</f>
        <v>24</v>
      </c>
      <c r="BG8075" s="9">
        <f>Input!$B$35+0.0000000001</f>
        <v>23.900000000099997</v>
      </c>
      <c r="BI8075" s="116">
        <f t="shared" si="2027"/>
        <v>0</v>
      </c>
      <c r="BJ8075">
        <f t="shared" si="2028"/>
        <v>0</v>
      </c>
      <c r="BK8075">
        <f t="shared" si="2029"/>
        <v>1</v>
      </c>
      <c r="BL8075">
        <f t="shared" si="2030"/>
        <v>0</v>
      </c>
      <c r="BM8075">
        <f t="shared" si="2031"/>
        <v>0</v>
      </c>
      <c r="BN8075">
        <f t="shared" si="2032"/>
        <v>0</v>
      </c>
      <c r="BO8075" s="9">
        <f t="shared" si="2033"/>
        <v>0</v>
      </c>
      <c r="BR8075" s="116">
        <f t="shared" si="2020"/>
        <v>690</v>
      </c>
      <c r="BS8075" s="39">
        <v>27.810745359123604</v>
      </c>
      <c r="BT8075" s="168">
        <v>0</v>
      </c>
      <c r="BV8075" s="116">
        <f>IF(Hourly!$AR8075&gt;0,AY8075,"")</f>
        <v>19.008421688158556</v>
      </c>
      <c r="BW8075">
        <f>IF(AND(BV8075&gt;(20.8+0.33*Hourly!$I8075),(BV8075&gt;24),(BV8075&lt;&gt;"")),1,0)</f>
        <v>0</v>
      </c>
      <c r="BX8075">
        <f>IF(AND(BV8075&gt;(21.8+0.33*Hourly!$I8075),(BV8075&gt;24),(BV8075&lt;&gt;"")),1,0)</f>
        <v>0</v>
      </c>
      <c r="BY8075" s="9">
        <f>IF(AND(BV8075&gt;(22.8+0.33*Hourly!$I8075),(BV8075&gt;24),(BV8075&lt;&gt;"")),1,0)</f>
        <v>0</v>
      </c>
    </row>
    <row r="8076" spans="5:77" x14ac:dyDescent="0.35">
      <c r="E8076">
        <f>Hourly!A8076</f>
        <v>2003</v>
      </c>
      <c r="F8076">
        <f>Hourly!B8076</f>
        <v>12</v>
      </c>
      <c r="G8076">
        <f>Hourly!C8076</f>
        <v>3</v>
      </c>
      <c r="H8076">
        <f>Hourly!D8076</f>
        <v>8</v>
      </c>
      <c r="I8076" s="163">
        <v>8072</v>
      </c>
      <c r="J8076" s="19">
        <f>Input!B$22*Input!B$79</f>
        <v>1411.3439999999998</v>
      </c>
      <c r="K8076" s="19">
        <f>Input!B$76*Input!B$88</f>
        <v>656.99775609756091</v>
      </c>
      <c r="L8076" s="19">
        <f>Input!B$77*Input!B$89</f>
        <v>130.99152542372883</v>
      </c>
      <c r="M8076" s="164">
        <f t="shared" si="2021"/>
        <v>2199.3332815212898</v>
      </c>
      <c r="N8076" s="165">
        <f>(Input!B$109*Input!B$102)/3600*Input!B$108</f>
        <v>740.21399999999983</v>
      </c>
      <c r="O8076" s="165">
        <f>(1-Input!B$61)*(Input!B$109*Input!B$33)/3600*Input!B$108*Hourly!AU8076</f>
        <v>177.65135999999998</v>
      </c>
      <c r="P8076" s="19">
        <f>IF(AND(AY8075&gt;Hourly!G8076),(Input!B$109*(Input!B$33*Hourly!AU8076+Input!B$36))/3600*Input!B$108,(1-Input!B$61)*(Input!B$109*Input!B$33)/3600*Input!B$108*Hourly!AU8076)</f>
        <v>11280.861359999999</v>
      </c>
      <c r="Q8076" s="19">
        <f t="shared" si="2018"/>
        <v>3117.1986415212896</v>
      </c>
      <c r="R8076" s="19">
        <f t="shared" si="2022"/>
        <v>14220.408641521288</v>
      </c>
      <c r="S8076" s="165"/>
      <c r="T8076" s="165">
        <f>Input!B$78*Input!B$91</f>
        <v>189.625</v>
      </c>
      <c r="U8076" s="19">
        <f>IF(AND($AY8075&gt;Input!$B$52,Hourly!AI8076&gt;Input!$B$51),Input!$B$93*Input!$F$40*Input!$J$8/100*Hourly!AI8076,Input!$B$93*Input!$B$40*Input!$J$8/100*Hourly!AI8076)</f>
        <v>0</v>
      </c>
      <c r="V8076" s="19">
        <f>IF(AND($AY8075&gt;Input!$B$52,Hourly!AJ8076&gt;Input!$B$51),Input!$B$94*Input!$F$41*Input!$J$9/100*Hourly!AJ8076,Input!$B$94*Input!$B$41*Input!$J$9/100*Hourly!AJ8076)</f>
        <v>0</v>
      </c>
      <c r="W8076" s="19">
        <f>IF(AND($AY8075&gt;Input!$B$52,Hourly!AK8076&gt;Input!$B$51),Input!$B$95*Input!$F$42*Input!$J$10/100*Hourly!AK8076,Input!$B$95*Input!$B$42*Input!$J$10/100*Hourly!AK8076)</f>
        <v>0</v>
      </c>
      <c r="X8076" s="19">
        <f>IF(AND($AY8075&gt;Input!$B$52,Hourly!AL8076&gt;Input!$B$51),Input!$B$96*Input!$F$43*Input!$J$11/100*Hourly!AL8076,Input!$B$96*Input!$B$43*Input!$J$11/100*Hourly!AL8076)</f>
        <v>0</v>
      </c>
      <c r="Y8076" s="19">
        <f>IF(AND($AY8075&gt;Input!$B$52,Hourly!AM8076&gt;Input!$B$51),Input!$B$97*Input!$F$44*Input!$J$12/100*Hourly!AM8076,Input!$B$97*Input!$B$44*Input!$J$12/100*Hourly!AM8076)</f>
        <v>0</v>
      </c>
      <c r="Z8076" s="19">
        <f>IF(AND($AY8075&gt;Input!$B$52,Hourly!AN8076&gt;Input!$B$51),Input!$B$98*Input!$F$45*Input!$J$13/100*Hourly!AN8076,Input!$B$98*Input!$B$45*Input!$J$13/100*Hourly!AN8076)</f>
        <v>0</v>
      </c>
      <c r="AA8076" s="19">
        <f>IF(AND($AY8075&gt;Input!$B$52,Hourly!AO8076&gt;Input!$B$51),Input!$B$99*Input!$F$46*Input!$J$14/100*Hourly!AO8076,Input!$B$99*Input!$B$46*Input!$J$14/100*Hourly!AO8076)</f>
        <v>0</v>
      </c>
      <c r="AB8076" s="19">
        <f>IF(AND($AY8075&gt;Input!$B$52,Hourly!AP8076&gt;Input!$B$51),Input!$B$100*Input!$F$47*Input!$J$15/100*Hourly!AP8076,Input!$B$100*Input!$B$47*Input!$J$15/100*Hourly!AP8076)</f>
        <v>0</v>
      </c>
      <c r="AC8076" s="19">
        <f>IF(AND($AY8075&gt;Input!$B$52,Hourly!AQ8076&gt;Input!$B$51),Input!$B$101*Input!$F$48*Input!$J$16/100*Hourly!AQ8076,Input!$B$101*Input!$B$48*Input!$J$16/100*Hourly!AQ8076)</f>
        <v>0</v>
      </c>
      <c r="AD8076" s="165">
        <f t="shared" si="2023"/>
        <v>0</v>
      </c>
      <c r="AE8076" s="19">
        <f>Hourly!AI8076/Input!$B$107*Input!$J$40*Input!$B$76*Input!$B$80</f>
        <v>0</v>
      </c>
      <c r="AF8076" s="19">
        <f>Hourly!AJ8076/Input!$B$107*Input!$J$41*Input!$B$76*Input!$B$81</f>
        <v>0</v>
      </c>
      <c r="AG8076" s="19">
        <f>Hourly!AK8076/Input!$B$107*Input!$J$42*Input!$B$76*Input!$B$82</f>
        <v>0</v>
      </c>
      <c r="AH8076" s="19">
        <f>Hourly!AL8076/Input!$B$107*Input!$J$43*Input!$B$76*Input!$B$83</f>
        <v>0</v>
      </c>
      <c r="AI8076" s="19">
        <f>Hourly!AM8076/Input!$B$107*Input!$J$44*Input!$B$76*Input!$B$84</f>
        <v>0</v>
      </c>
      <c r="AJ8076" s="19">
        <f>Hourly!AN8076/Input!$B$107*Input!$J$45*Input!$B$76*Input!$B$85</f>
        <v>0</v>
      </c>
      <c r="AK8076" s="19">
        <f>Hourly!AO8076/Input!$B$107*Input!$J$46*Input!$B$76*Input!$B$86</f>
        <v>0</v>
      </c>
      <c r="AL8076" s="19">
        <f>Hourly!AP8076/Input!$B$107*Input!$J$47*Input!$B$76*Input!$B$87</f>
        <v>0</v>
      </c>
      <c r="AM8076" s="164">
        <f>Hourly!AQ8076/Input!$B$107*Input!$J$48*Input!$B$77*Input!$B$89</f>
        <v>0</v>
      </c>
      <c r="AN8076" s="165">
        <f t="shared" si="2019"/>
        <v>0</v>
      </c>
      <c r="AO8076" s="116">
        <f>Input!B$55*Input!$B$18*Input!B$112*Hourly!AR8076</f>
        <v>959.40000000000009</v>
      </c>
      <c r="AP8076">
        <f>Input!B$113*Input!B$114*Input!B$90*Input!B$56*Hourly!AS8076</f>
        <v>4428</v>
      </c>
      <c r="AQ8076">
        <f>Input!B$90*Input!B$57*Hourly!AS8076</f>
        <v>4428</v>
      </c>
      <c r="AR8076" s="19">
        <f>0.5*Input!$B$63*Hourly!AU8076</f>
        <v>24.6</v>
      </c>
      <c r="AS8076" s="165">
        <f t="shared" si="2024"/>
        <v>9827.6999999999989</v>
      </c>
      <c r="AT8076" s="159">
        <f>AY8075+(Input!$B$66*1000*(Hourly!AX8076&gt;0)+AD8076+AN8076+AS8076+T8076*(Hourly!J8076-AY8075)+Q8076*(Hourly!G8076-AY8075))/(Q8076+T8076)*(1-EXP(-(Q8076+T8076)/(Input!$B$103*1000000)*3600))</f>
        <v>21.58692455911229</v>
      </c>
      <c r="AU8076" s="24">
        <f>AY8075+(AD8076+AN8076+AS8076+T8076*(Hourly!J8076-AY8075)+Q8076*(Hourly!G8076-AY8075))/(Q8076+T8076)*(1-EXP(-(Q8076+T8076)/(Input!$B$103*1000000)*3600))</f>
        <v>18.88900433088769</v>
      </c>
      <c r="AV8076" s="24">
        <f>AY8075+(-Input!$B$67*1000*(Hourly!AX8076&gt;0)+AD8076+AN8076+AS8076+T8076*(Hourly!J8076-AY8075)+R8076*(Hourly!G8076-AY8075))/(R8076+T8076)*(1-EXP(-(R8076+T8076)/(Input!$B$103*1000000)*3600))</f>
        <v>15.728116362954166</v>
      </c>
      <c r="AW8076" s="160">
        <f>AY8075+(AD8076+AN8076+AS8076+T8076*(Hourly!J8076-AY8075)+R8076*(Hourly!G8076-AY8075))/(R8076+T8076)*(1-EXP(-(R8076+T8076)/(Input!$B$103*1000000)*3600))</f>
        <v>18.38591017860093</v>
      </c>
      <c r="AX8076" s="24"/>
      <c r="AY8076" s="167">
        <f t="shared" si="2025"/>
        <v>20</v>
      </c>
      <c r="BA8076" s="159">
        <f>IF(BI8076,Input!$B$66*1000*(Hourly!AX8076&gt;0),IF(BJ8076,-(AD8076+AN8076+AS8076+T8076*(Hourly!J8076-AY8075)+Q8076*(Hourly!G8076-AY8075))+(Q8076+T8076)*(BE8076-AY8075)/(1-EXP(-(Q8076+T8076)/(Input!$B$103*1000000)*3600))))/1000</f>
        <v>411.7970789089693</v>
      </c>
      <c r="BB8076" s="24">
        <f>IF(BO8076,-Input!$B$67*1000*(Hourly!AX8076&gt;0),IF(BN8076,-(AD8076+AN8076+AS8076+T8076*(Hourly!J8076-AY8075)+R8076*(Hourly!G8076-AY8075))+(R8076+T8076)*(BF8076-AY8075)/(1-EXP(-(R8076+T8076)/(Input!$B$103*1000000)*3600))))/1000</f>
        <v>0</v>
      </c>
      <c r="BC8076" s="160">
        <f t="shared" si="2026"/>
        <v>411.7970789089693</v>
      </c>
      <c r="BD8076" s="24"/>
      <c r="BE8076" s="116">
        <f>IF(Hourly!AT8076=1,Input!$B$4,IF(Hourly!AT8076=0.5,Input!$F$4,0))</f>
        <v>20</v>
      </c>
      <c r="BF8076">
        <f>IF(Hourly!AT8076=1,Input!$B$5,IF(Hourly!AT8076=0.5,Input!$F$5,0))</f>
        <v>24</v>
      </c>
      <c r="BG8076" s="9">
        <f>Input!$B$35+0.0000000001</f>
        <v>23.900000000099997</v>
      </c>
      <c r="BI8076" s="116">
        <f t="shared" si="2027"/>
        <v>0</v>
      </c>
      <c r="BJ8076">
        <f t="shared" si="2028"/>
        <v>1</v>
      </c>
      <c r="BK8076">
        <f t="shared" si="2029"/>
        <v>0</v>
      </c>
      <c r="BL8076">
        <f t="shared" si="2030"/>
        <v>0</v>
      </c>
      <c r="BM8076">
        <f t="shared" si="2031"/>
        <v>0</v>
      </c>
      <c r="BN8076">
        <f t="shared" si="2032"/>
        <v>0</v>
      </c>
      <c r="BO8076" s="9">
        <f t="shared" si="2033"/>
        <v>0</v>
      </c>
      <c r="BR8076" s="116">
        <f t="shared" si="2020"/>
        <v>689</v>
      </c>
      <c r="BS8076" s="39">
        <v>27.810745359123604</v>
      </c>
      <c r="BT8076" s="168">
        <v>0</v>
      </c>
      <c r="BV8076" s="116">
        <f>IF(Hourly!$AR8076&gt;0,AY8076,"")</f>
        <v>20</v>
      </c>
      <c r="BW8076">
        <f>IF(AND(BV8076&gt;(20.8+0.33*Hourly!$I8076),(BV8076&gt;24),(BV8076&lt;&gt;"")),1,0)</f>
        <v>0</v>
      </c>
      <c r="BX8076">
        <f>IF(AND(BV8076&gt;(21.8+0.33*Hourly!$I8076),(BV8076&gt;24),(BV8076&lt;&gt;"")),1,0)</f>
        <v>0</v>
      </c>
      <c r="BY8076" s="9">
        <f>IF(AND(BV8076&gt;(22.8+0.33*Hourly!$I8076),(BV8076&gt;24),(BV8076&lt;&gt;"")),1,0)</f>
        <v>0</v>
      </c>
    </row>
    <row r="8077" spans="5:77" x14ac:dyDescent="0.35">
      <c r="E8077">
        <f>Hourly!A8077</f>
        <v>2003</v>
      </c>
      <c r="F8077">
        <f>Hourly!B8077</f>
        <v>12</v>
      </c>
      <c r="G8077">
        <f>Hourly!C8077</f>
        <v>3</v>
      </c>
      <c r="H8077">
        <f>Hourly!D8077</f>
        <v>9</v>
      </c>
      <c r="I8077" s="163">
        <v>8073</v>
      </c>
      <c r="J8077" s="19">
        <f>Input!B$22*Input!B$79</f>
        <v>1411.3439999999998</v>
      </c>
      <c r="K8077" s="19">
        <f>Input!B$76*Input!B$88</f>
        <v>656.99775609756091</v>
      </c>
      <c r="L8077" s="19">
        <f>Input!B$77*Input!B$89</f>
        <v>130.99152542372883</v>
      </c>
      <c r="M8077" s="164">
        <f t="shared" si="2021"/>
        <v>2199.3332815212898</v>
      </c>
      <c r="N8077" s="165">
        <f>(Input!B$109*Input!B$102)/3600*Input!B$108</f>
        <v>740.21399999999983</v>
      </c>
      <c r="O8077" s="165">
        <f>(1-Input!B$61)*(Input!B$109*Input!B$33)/3600*Input!B$108*Hourly!AU8077</f>
        <v>177.65135999999998</v>
      </c>
      <c r="P8077" s="19">
        <f>IF(AND(AY8076&gt;Hourly!G8077),(Input!B$109*(Input!B$33*Hourly!AU8077+Input!B$36))/3600*Input!B$108,(1-Input!B$61)*(Input!B$109*Input!B$33)/3600*Input!B$108*Hourly!AU8077)</f>
        <v>11280.861359999999</v>
      </c>
      <c r="Q8077" s="19">
        <f t="shared" si="2018"/>
        <v>3117.1986415212896</v>
      </c>
      <c r="R8077" s="19">
        <f t="shared" si="2022"/>
        <v>14220.408641521288</v>
      </c>
      <c r="S8077" s="165"/>
      <c r="T8077" s="165">
        <f>Input!B$78*Input!B$91</f>
        <v>189.625</v>
      </c>
      <c r="U8077" s="19">
        <f>IF(AND($AY8076&gt;Input!$B$52,Hourly!AI8077&gt;Input!$B$51),Input!$B$93*Input!$F$40*Input!$J$8/100*Hourly!AI8077,Input!$B$93*Input!$B$40*Input!$J$8/100*Hourly!AI8077)</f>
        <v>0</v>
      </c>
      <c r="V8077" s="19">
        <f>IF(AND($AY8076&gt;Input!$B$52,Hourly!AJ8077&gt;Input!$B$51),Input!$B$94*Input!$F$41*Input!$J$9/100*Hourly!AJ8077,Input!$B$94*Input!$B$41*Input!$J$9/100*Hourly!AJ8077)</f>
        <v>158.09232973231181</v>
      </c>
      <c r="W8077" s="19">
        <f>IF(AND($AY8076&gt;Input!$B$52,Hourly!AK8077&gt;Input!$B$51),Input!$B$95*Input!$F$42*Input!$J$10/100*Hourly!AK8077,Input!$B$95*Input!$B$42*Input!$J$10/100*Hourly!AK8077)</f>
        <v>0</v>
      </c>
      <c r="X8077" s="19">
        <f>IF(AND($AY8076&gt;Input!$B$52,Hourly!AL8077&gt;Input!$B$51),Input!$B$96*Input!$F$43*Input!$J$11/100*Hourly!AL8077,Input!$B$96*Input!$B$43*Input!$J$11/100*Hourly!AL8077)</f>
        <v>90.140363443861972</v>
      </c>
      <c r="Y8077" s="19">
        <f>IF(AND($AY8076&gt;Input!$B$52,Hourly!AM8077&gt;Input!$B$51),Input!$B$97*Input!$F$44*Input!$J$12/100*Hourly!AM8077,Input!$B$97*Input!$B$44*Input!$J$12/100*Hourly!AM8077)</f>
        <v>0</v>
      </c>
      <c r="Z8077" s="19">
        <f>IF(AND($AY8076&gt;Input!$B$52,Hourly!AN8077&gt;Input!$B$51),Input!$B$98*Input!$F$45*Input!$J$13/100*Hourly!AN8077,Input!$B$98*Input!$B$45*Input!$J$13/100*Hourly!AN8077)</f>
        <v>210.78977297641575</v>
      </c>
      <c r="AA8077" s="19">
        <f>IF(AND($AY8076&gt;Input!$B$52,Hourly!AO8077&gt;Input!$B$51),Input!$B$99*Input!$F$46*Input!$J$14/100*Hourly!AO8077,Input!$B$99*Input!$B$46*Input!$J$14/100*Hourly!AO8077)</f>
        <v>0</v>
      </c>
      <c r="AB8077" s="19">
        <f>IF(AND($AY8076&gt;Input!$B$52,Hourly!AP8077&gt;Input!$B$51),Input!$B$100*Input!$F$47*Input!$J$15/100*Hourly!AP8077,Input!$B$100*Input!$B$47*Input!$J$15/100*Hourly!AP8077)</f>
        <v>90.140363443861972</v>
      </c>
      <c r="AC8077" s="19">
        <f>IF(AND($AY8076&gt;Input!$B$52,Hourly!AQ8077&gt;Input!$B$51),Input!$B$101*Input!$F$48*Input!$J$16/100*Hourly!AQ8077,Input!$B$101*Input!$B$48*Input!$J$16/100*Hourly!AQ8077)</f>
        <v>0</v>
      </c>
      <c r="AD8077" s="165">
        <f t="shared" si="2023"/>
        <v>549.1628295964515</v>
      </c>
      <c r="AE8077" s="19">
        <f>Hourly!AI8077/Input!$B$107*Input!$J$40*Input!$B$76*Input!$B$80</f>
        <v>0</v>
      </c>
      <c r="AF8077" s="19">
        <f>Hourly!AJ8077/Input!$B$107*Input!$J$41*Input!$B$76*Input!$B$81</f>
        <v>11.692195632459413</v>
      </c>
      <c r="AG8077" s="19">
        <f>Hourly!AK8077/Input!$B$107*Input!$J$42*Input!$B$76*Input!$B$82</f>
        <v>0</v>
      </c>
      <c r="AH8077" s="19">
        <f>Hourly!AL8077/Input!$B$107*Input!$J$43*Input!$B$76*Input!$B$83</f>
        <v>5.0061786700557844</v>
      </c>
      <c r="AI8077" s="19">
        <f>Hourly!AM8077/Input!$B$107*Input!$J$44*Input!$B$76*Input!$B$84</f>
        <v>0</v>
      </c>
      <c r="AJ8077" s="19">
        <f>Hourly!AN8077/Input!$B$107*Input!$J$45*Input!$B$76*Input!$B$85</f>
        <v>10.250692061334281</v>
      </c>
      <c r="AK8077" s="19">
        <f>Hourly!AO8077/Input!$B$107*Input!$J$46*Input!$B$76*Input!$B$86</f>
        <v>0</v>
      </c>
      <c r="AL8077" s="19">
        <f>Hourly!AP8077/Input!$B$107*Input!$J$47*Input!$B$76*Input!$B$87</f>
        <v>5.0061786700557844</v>
      </c>
      <c r="AM8077" s="164">
        <f>Hourly!AQ8077/Input!$B$107*Input!$J$48*Input!$B$77*Input!$B$89</f>
        <v>13.099152542372883</v>
      </c>
      <c r="AN8077" s="165">
        <f t="shared" si="2019"/>
        <v>45.054397576278149</v>
      </c>
      <c r="AO8077" s="116">
        <f>Input!B$55*Input!$B$18*Input!B$112*Hourly!AR8077</f>
        <v>959.40000000000009</v>
      </c>
      <c r="AP8077">
        <f>Input!B$113*Input!B$114*Input!B$90*Input!B$56*Hourly!AS8077</f>
        <v>4428</v>
      </c>
      <c r="AQ8077">
        <f>Input!B$90*Input!B$57*Hourly!AS8077</f>
        <v>4428</v>
      </c>
      <c r="AR8077" s="19">
        <f>0.5*Input!$B$63*Hourly!AU8077</f>
        <v>24.6</v>
      </c>
      <c r="AS8077" s="165">
        <f t="shared" si="2024"/>
        <v>9827.6999999999989</v>
      </c>
      <c r="AT8077" s="159">
        <f>AY8076+(Input!$B$66*1000*(Hourly!AX8077&gt;0)+AD8077+AN8077+AS8077+T8077*(Hourly!J8077-AY8076)+Q8077*(Hourly!G8077-AY8076))/(Q8077+T8077)*(1-EXP(-(Q8077+T8077)/(Input!$B$103*1000000)*3600))</f>
        <v>22.577146577008119</v>
      </c>
      <c r="AU8077" s="24">
        <f>AY8076+(AD8077+AN8077+AS8077+T8077*(Hourly!J8077-AY8076)+Q8077*(Hourly!G8077-AY8076))/(Q8077+T8077)*(1-EXP(-(Q8077+T8077)/(Input!$B$103*1000000)*3600))</f>
        <v>19.879226348783519</v>
      </c>
      <c r="AV8077" s="24">
        <f>AY8076+(-Input!$B$67*1000*(Hourly!AX8077&gt;0)+AD8077+AN8077+AS8077+T8077*(Hourly!J8077-AY8076)+R8077*(Hourly!G8077-AY8076))/(R8077+T8077)*(1-EXP(-(R8077+T8077)/(Input!$B$103*1000000)*3600))</f>
        <v>16.709754064650088</v>
      </c>
      <c r="AW8077" s="160">
        <f>AY8076+(AD8077+AN8077+AS8077+T8077*(Hourly!J8077-AY8076)+R8077*(Hourly!G8077-AY8076))/(R8077+T8077)*(1-EXP(-(R8077+T8077)/(Input!$B$103*1000000)*3600))</f>
        <v>19.367547880296854</v>
      </c>
      <c r="AX8077" s="24"/>
      <c r="AY8077" s="167">
        <f t="shared" si="2025"/>
        <v>20</v>
      </c>
      <c r="BA8077" s="159">
        <f>IF(BI8077,Input!$B$66*1000*(Hourly!AX8077&gt;0),IF(BJ8077,-(AD8077+AN8077+AS8077+T8077*(Hourly!J8077-AY8076)+Q8077*(Hourly!G8077-AY8076))+(Q8077+T8077)*(BE8077-AY8076)/(1-EXP(-(Q8077+T8077)/(Input!$B$103*1000000)*3600))))/1000</f>
        <v>44.765464135297705</v>
      </c>
      <c r="BB8077" s="24">
        <f>IF(BO8077,-Input!$B$67*1000*(Hourly!AX8077&gt;0),IF(BN8077,-(AD8077+AN8077+AS8077+T8077*(Hourly!J8077-AY8076)+R8077*(Hourly!G8077-AY8076))+(R8077+T8077)*(BF8077-AY8076)/(1-EXP(-(R8077+T8077)/(Input!$B$103*1000000)*3600))))/1000</f>
        <v>0</v>
      </c>
      <c r="BC8077" s="160">
        <f t="shared" si="2026"/>
        <v>44.765464135297705</v>
      </c>
      <c r="BD8077" s="24"/>
      <c r="BE8077" s="116">
        <f>IF(Hourly!AT8077=1,Input!$B$4,IF(Hourly!AT8077=0.5,Input!$F$4,0))</f>
        <v>20</v>
      </c>
      <c r="BF8077">
        <f>IF(Hourly!AT8077=1,Input!$B$5,IF(Hourly!AT8077=0.5,Input!$F$5,0))</f>
        <v>24</v>
      </c>
      <c r="BG8077" s="9">
        <f>Input!$B$35+0.0000000001</f>
        <v>23.900000000099997</v>
      </c>
      <c r="BI8077" s="116">
        <f t="shared" si="2027"/>
        <v>0</v>
      </c>
      <c r="BJ8077">
        <f t="shared" si="2028"/>
        <v>1</v>
      </c>
      <c r="BK8077">
        <f t="shared" si="2029"/>
        <v>0</v>
      </c>
      <c r="BL8077">
        <f t="shared" si="2030"/>
        <v>0</v>
      </c>
      <c r="BM8077">
        <f t="shared" si="2031"/>
        <v>0</v>
      </c>
      <c r="BN8077">
        <f t="shared" si="2032"/>
        <v>0</v>
      </c>
      <c r="BO8077" s="9">
        <f t="shared" si="2033"/>
        <v>0</v>
      </c>
      <c r="BR8077" s="116">
        <f t="shared" si="2020"/>
        <v>688</v>
      </c>
      <c r="BS8077" s="39">
        <v>27.810745359123604</v>
      </c>
      <c r="BT8077" s="168">
        <v>0</v>
      </c>
      <c r="BV8077" s="116">
        <f>IF(Hourly!$AR8077&gt;0,AY8077,"")</f>
        <v>20</v>
      </c>
      <c r="BW8077">
        <f>IF(AND(BV8077&gt;(20.8+0.33*Hourly!$I8077),(BV8077&gt;24),(BV8077&lt;&gt;"")),1,0)</f>
        <v>0</v>
      </c>
      <c r="BX8077">
        <f>IF(AND(BV8077&gt;(21.8+0.33*Hourly!$I8077),(BV8077&gt;24),(BV8077&lt;&gt;"")),1,0)</f>
        <v>0</v>
      </c>
      <c r="BY8077" s="9">
        <f>IF(AND(BV8077&gt;(22.8+0.33*Hourly!$I8077),(BV8077&gt;24),(BV8077&lt;&gt;"")),1,0)</f>
        <v>0</v>
      </c>
    </row>
    <row r="8078" spans="5:77" x14ac:dyDescent="0.35">
      <c r="E8078">
        <f>Hourly!A8078</f>
        <v>2003</v>
      </c>
      <c r="F8078">
        <f>Hourly!B8078</f>
        <v>12</v>
      </c>
      <c r="G8078">
        <f>Hourly!C8078</f>
        <v>3</v>
      </c>
      <c r="H8078">
        <f>Hourly!D8078</f>
        <v>10</v>
      </c>
      <c r="I8078" s="163">
        <v>8074</v>
      </c>
      <c r="J8078" s="19">
        <f>Input!B$22*Input!B$79</f>
        <v>1411.3439999999998</v>
      </c>
      <c r="K8078" s="19">
        <f>Input!B$76*Input!B$88</f>
        <v>656.99775609756091</v>
      </c>
      <c r="L8078" s="19">
        <f>Input!B$77*Input!B$89</f>
        <v>130.99152542372883</v>
      </c>
      <c r="M8078" s="164">
        <f t="shared" si="2021"/>
        <v>2199.3332815212898</v>
      </c>
      <c r="N8078" s="165">
        <f>(Input!B$109*Input!B$102)/3600*Input!B$108</f>
        <v>740.21399999999983</v>
      </c>
      <c r="O8078" s="165">
        <f>(1-Input!B$61)*(Input!B$109*Input!B$33)/3600*Input!B$108*Hourly!AU8078</f>
        <v>177.65135999999998</v>
      </c>
      <c r="P8078" s="19">
        <f>IF(AND(AY8077&gt;Hourly!G8078),(Input!B$109*(Input!B$33*Hourly!AU8078+Input!B$36))/3600*Input!B$108,(1-Input!B$61)*(Input!B$109*Input!B$33)/3600*Input!B$108*Hourly!AU8078)</f>
        <v>11280.861359999999</v>
      </c>
      <c r="Q8078" s="19">
        <f t="shared" si="2018"/>
        <v>3117.1986415212896</v>
      </c>
      <c r="R8078" s="19">
        <f t="shared" si="2022"/>
        <v>14220.408641521288</v>
      </c>
      <c r="S8078" s="165"/>
      <c r="T8078" s="165">
        <f>Input!B$78*Input!B$91</f>
        <v>189.625</v>
      </c>
      <c r="U8078" s="19">
        <f>IF(AND($AY8077&gt;Input!$B$52,Hourly!AI8078&gt;Input!$B$51),Input!$B$93*Input!$F$40*Input!$J$8/100*Hourly!AI8078,Input!$B$93*Input!$B$40*Input!$J$8/100*Hourly!AI8078)</f>
        <v>0</v>
      </c>
      <c r="V8078" s="19">
        <f>IF(AND($AY8077&gt;Input!$B$52,Hourly!AJ8078&gt;Input!$B$51),Input!$B$94*Input!$F$41*Input!$J$9/100*Hourly!AJ8078,Input!$B$94*Input!$B$41*Input!$J$9/100*Hourly!AJ8078)</f>
        <v>2515.6274934051476</v>
      </c>
      <c r="W8078" s="19">
        <f>IF(AND($AY8077&gt;Input!$B$52,Hourly!AK8078&gt;Input!$B$51),Input!$B$95*Input!$F$42*Input!$J$10/100*Hourly!AK8078,Input!$B$95*Input!$B$42*Input!$J$10/100*Hourly!AK8078)</f>
        <v>0</v>
      </c>
      <c r="X8078" s="19">
        <f>IF(AND($AY8077&gt;Input!$B$52,Hourly!AL8078&gt;Input!$B$51),Input!$B$96*Input!$F$43*Input!$J$11/100*Hourly!AL8078,Input!$B$96*Input!$B$43*Input!$J$11/100*Hourly!AL8078)</f>
        <v>8597.1926388438205</v>
      </c>
      <c r="Y8078" s="19">
        <f>IF(AND($AY8077&gt;Input!$B$52,Hourly!AM8078&gt;Input!$B$51),Input!$B$97*Input!$F$44*Input!$J$12/100*Hourly!AM8078,Input!$B$97*Input!$B$44*Input!$J$12/100*Hourly!AM8078)</f>
        <v>0</v>
      </c>
      <c r="Z8078" s="19">
        <f>IF(AND($AY8077&gt;Input!$B$52,Hourly!AN8078&gt;Input!$B$51),Input!$B$98*Input!$F$45*Input!$J$13/100*Hourly!AN8078,Input!$B$98*Input!$B$45*Input!$J$13/100*Hourly!AN8078)</f>
        <v>2667.9763497118893</v>
      </c>
      <c r="AA8078" s="19">
        <f>IF(AND($AY8077&gt;Input!$B$52,Hourly!AO8078&gt;Input!$B$51),Input!$B$99*Input!$F$46*Input!$J$14/100*Hourly!AO8078,Input!$B$99*Input!$B$46*Input!$J$14/100*Hourly!AO8078)</f>
        <v>0</v>
      </c>
      <c r="AB8078" s="19">
        <f>IF(AND($AY8077&gt;Input!$B$52,Hourly!AP8078&gt;Input!$B$51),Input!$B$100*Input!$F$47*Input!$J$15/100*Hourly!AP8078,Input!$B$100*Input!$B$47*Input!$J$15/100*Hourly!AP8078)</f>
        <v>1140.9109390215312</v>
      </c>
      <c r="AC8078" s="19">
        <f>IF(AND($AY8077&gt;Input!$B$52,Hourly!AQ8078&gt;Input!$B$51),Input!$B$101*Input!$F$48*Input!$J$16/100*Hourly!AQ8078,Input!$B$101*Input!$B$48*Input!$J$16/100*Hourly!AQ8078)</f>
        <v>0</v>
      </c>
      <c r="AD8078" s="165">
        <f t="shared" si="2023"/>
        <v>14921.707420982388</v>
      </c>
      <c r="AE8078" s="19">
        <f>Hourly!AI8078/Input!$B$107*Input!$J$40*Input!$B$76*Input!$B$80</f>
        <v>0</v>
      </c>
      <c r="AF8078" s="19">
        <f>Hourly!AJ8078/Input!$B$107*Input!$J$41*Input!$B$76*Input!$B$81</f>
        <v>186.05082764666759</v>
      </c>
      <c r="AG8078" s="19">
        <f>Hourly!AK8078/Input!$B$107*Input!$J$42*Input!$B$76*Input!$B$82</f>
        <v>0</v>
      </c>
      <c r="AH8078" s="19">
        <f>Hourly!AL8078/Input!$B$107*Input!$J$43*Input!$B$76*Input!$B$83</f>
        <v>477.46737162586004</v>
      </c>
      <c r="AI8078" s="19">
        <f>Hourly!AM8078/Input!$B$107*Input!$J$44*Input!$B$76*Input!$B$84</f>
        <v>0</v>
      </c>
      <c r="AJ8078" s="19">
        <f>Hourly!AN8078/Input!$B$107*Input!$J$45*Input!$B$76*Input!$B$85</f>
        <v>129.74350511245711</v>
      </c>
      <c r="AK8078" s="19">
        <f>Hourly!AO8078/Input!$B$107*Input!$J$46*Input!$B$76*Input!$B$86</f>
        <v>0</v>
      </c>
      <c r="AL8078" s="19">
        <f>Hourly!AP8078/Input!$B$107*Input!$J$47*Input!$B$76*Input!$B$87</f>
        <v>63.363445510401164</v>
      </c>
      <c r="AM8078" s="164">
        <f>Hourly!AQ8078/Input!$B$107*Input!$J$48*Input!$B$77*Input!$B$89</f>
        <v>192.12090395480226</v>
      </c>
      <c r="AN8078" s="165">
        <f t="shared" si="2019"/>
        <v>1048.7460538501882</v>
      </c>
      <c r="AO8078" s="116">
        <f>Input!B$55*Input!$B$18*Input!B$112*Hourly!AR8078</f>
        <v>959.40000000000009</v>
      </c>
      <c r="AP8078">
        <f>Input!B$113*Input!B$114*Input!B$90*Input!B$56*Hourly!AS8078</f>
        <v>4428</v>
      </c>
      <c r="AQ8078">
        <f>Input!B$90*Input!B$57*Hourly!AS8078</f>
        <v>4428</v>
      </c>
      <c r="AR8078" s="19">
        <f>0.5*Input!$B$63*Hourly!AU8078</f>
        <v>24.6</v>
      </c>
      <c r="AS8078" s="165">
        <f t="shared" si="2024"/>
        <v>9827.6999999999989</v>
      </c>
      <c r="AT8078" s="159">
        <f>AY8077+(Input!$B$66*1000*(Hourly!AX8078&gt;0)+AD8078+AN8078+AS8078+T8078*(Hourly!J8078-AY8077)+Q8078*(Hourly!G8078-AY8077))/(Q8078+T8078)*(1-EXP(-(Q8078+T8078)/(Input!$B$103*1000000)*3600))</f>
        <v>22.621994417122785</v>
      </c>
      <c r="AU8078" s="24">
        <f>AY8077+(AD8078+AN8078+AS8078+T8078*(Hourly!J8078-AY8077)+Q8078*(Hourly!G8078-AY8077))/(Q8078+T8078)*(1-EXP(-(Q8078+T8078)/(Input!$B$103*1000000)*3600))</f>
        <v>19.924074188898182</v>
      </c>
      <c r="AV8078" s="24">
        <f>AY8077+(-Input!$B$67*1000*(Hourly!AX8078&gt;0)+AD8078+AN8078+AS8078+T8078*(Hourly!J8078-AY8077)+R8078*(Hourly!G8078-AY8077))/(R8078+T8078)*(1-EXP(-(R8078+T8078)/(Input!$B$103*1000000)*3600))</f>
        <v>16.765738895914406</v>
      </c>
      <c r="AW8078" s="160">
        <f>AY8077+(AD8078+AN8078+AS8078+T8078*(Hourly!J8078-AY8077)+R8078*(Hourly!G8078-AY8077))/(R8078+T8078)*(1-EXP(-(R8078+T8078)/(Input!$B$103*1000000)*3600))</f>
        <v>19.423532711561169</v>
      </c>
      <c r="AX8078" s="24"/>
      <c r="AY8078" s="167">
        <f t="shared" si="2025"/>
        <v>20</v>
      </c>
      <c r="BA8078" s="159">
        <f>IF(BI8078,Input!$B$66*1000*(Hourly!AX8078&gt;0),IF(BJ8078,-(AD8078+AN8078+AS8078+T8078*(Hourly!J8078-AY8077)+Q8078*(Hourly!G8078-AY8077))+(Q8078+T8078)*(BE8078-AY8077)/(1-EXP(-(Q8078+T8078)/(Input!$B$103*1000000)*3600))))/1000</f>
        <v>28.142348431029351</v>
      </c>
      <c r="BB8078" s="24">
        <f>IF(BO8078,-Input!$B$67*1000*(Hourly!AX8078&gt;0),IF(BN8078,-(AD8078+AN8078+AS8078+T8078*(Hourly!J8078-AY8077)+R8078*(Hourly!G8078-AY8077))+(R8078+T8078)*(BF8078-AY8077)/(1-EXP(-(R8078+T8078)/(Input!$B$103*1000000)*3600))))/1000</f>
        <v>0</v>
      </c>
      <c r="BC8078" s="160">
        <f t="shared" si="2026"/>
        <v>28.142348431029351</v>
      </c>
      <c r="BD8078" s="24"/>
      <c r="BE8078" s="116">
        <f>IF(Hourly!AT8078=1,Input!$B$4,IF(Hourly!AT8078=0.5,Input!$F$4,0))</f>
        <v>20</v>
      </c>
      <c r="BF8078">
        <f>IF(Hourly!AT8078=1,Input!$B$5,IF(Hourly!AT8078=0.5,Input!$F$5,0))</f>
        <v>24</v>
      </c>
      <c r="BG8078" s="9">
        <f>Input!$B$35+0.0000000001</f>
        <v>23.900000000099997</v>
      </c>
      <c r="BI8078" s="116">
        <f t="shared" si="2027"/>
        <v>0</v>
      </c>
      <c r="BJ8078">
        <f t="shared" si="2028"/>
        <v>1</v>
      </c>
      <c r="BK8078">
        <f t="shared" si="2029"/>
        <v>0</v>
      </c>
      <c r="BL8078">
        <f t="shared" si="2030"/>
        <v>0</v>
      </c>
      <c r="BM8078">
        <f t="shared" si="2031"/>
        <v>0</v>
      </c>
      <c r="BN8078">
        <f t="shared" si="2032"/>
        <v>0</v>
      </c>
      <c r="BO8078" s="9">
        <f t="shared" si="2033"/>
        <v>0</v>
      </c>
      <c r="BR8078" s="116">
        <f t="shared" si="2020"/>
        <v>687</v>
      </c>
      <c r="BS8078" s="39">
        <v>27.810745359123604</v>
      </c>
      <c r="BT8078" s="168">
        <v>0</v>
      </c>
      <c r="BV8078" s="116">
        <f>IF(Hourly!$AR8078&gt;0,AY8078,"")</f>
        <v>20</v>
      </c>
      <c r="BW8078">
        <f>IF(AND(BV8078&gt;(20.8+0.33*Hourly!$I8078),(BV8078&gt;24),(BV8078&lt;&gt;"")),1,0)</f>
        <v>0</v>
      </c>
      <c r="BX8078">
        <f>IF(AND(BV8078&gt;(21.8+0.33*Hourly!$I8078),(BV8078&gt;24),(BV8078&lt;&gt;"")),1,0)</f>
        <v>0</v>
      </c>
      <c r="BY8078" s="9">
        <f>IF(AND(BV8078&gt;(22.8+0.33*Hourly!$I8078),(BV8078&gt;24),(BV8078&lt;&gt;"")),1,0)</f>
        <v>0</v>
      </c>
    </row>
    <row r="8079" spans="5:77" x14ac:dyDescent="0.35">
      <c r="E8079">
        <f>Hourly!A8079</f>
        <v>2003</v>
      </c>
      <c r="F8079">
        <f>Hourly!B8079</f>
        <v>12</v>
      </c>
      <c r="G8079">
        <f>Hourly!C8079</f>
        <v>3</v>
      </c>
      <c r="H8079">
        <f>Hourly!D8079</f>
        <v>11</v>
      </c>
      <c r="I8079" s="163">
        <v>8075</v>
      </c>
      <c r="J8079" s="19">
        <f>Input!B$22*Input!B$79</f>
        <v>1411.3439999999998</v>
      </c>
      <c r="K8079" s="19">
        <f>Input!B$76*Input!B$88</f>
        <v>656.99775609756091</v>
      </c>
      <c r="L8079" s="19">
        <f>Input!B$77*Input!B$89</f>
        <v>130.99152542372883</v>
      </c>
      <c r="M8079" s="164">
        <f t="shared" si="2021"/>
        <v>2199.3332815212898</v>
      </c>
      <c r="N8079" s="165">
        <f>(Input!B$109*Input!B$102)/3600*Input!B$108</f>
        <v>740.21399999999983</v>
      </c>
      <c r="O8079" s="165">
        <f>(1-Input!B$61)*(Input!B$109*Input!B$33)/3600*Input!B$108*Hourly!AU8079</f>
        <v>177.65135999999998</v>
      </c>
      <c r="P8079" s="19">
        <f>IF(AND(AY8078&gt;Hourly!G8079),(Input!B$109*(Input!B$33*Hourly!AU8079+Input!B$36))/3600*Input!B$108,(1-Input!B$61)*(Input!B$109*Input!B$33)/3600*Input!B$108*Hourly!AU8079)</f>
        <v>11280.861359999999</v>
      </c>
      <c r="Q8079" s="19">
        <f t="shared" si="2018"/>
        <v>3117.1986415212896</v>
      </c>
      <c r="R8079" s="19">
        <f t="shared" si="2022"/>
        <v>14220.408641521288</v>
      </c>
      <c r="S8079" s="165"/>
      <c r="T8079" s="165">
        <f>Input!B$78*Input!B$91</f>
        <v>189.625</v>
      </c>
      <c r="U8079" s="19">
        <f>IF(AND($AY8078&gt;Input!$B$52,Hourly!AI8079&gt;Input!$B$51),Input!$B$93*Input!$F$40*Input!$J$8/100*Hourly!AI8079,Input!$B$93*Input!$B$40*Input!$J$8/100*Hourly!AI8079)</f>
        <v>0</v>
      </c>
      <c r="V8079" s="19">
        <f>IF(AND($AY8078&gt;Input!$B$52,Hourly!AJ8079&gt;Input!$B$51),Input!$B$94*Input!$F$41*Input!$J$9/100*Hourly!AJ8079,Input!$B$94*Input!$B$41*Input!$J$9/100*Hourly!AJ8079)</f>
        <v>3519.9572277911066</v>
      </c>
      <c r="W8079" s="19">
        <f>IF(AND($AY8078&gt;Input!$B$52,Hourly!AK8079&gt;Input!$B$51),Input!$B$95*Input!$F$42*Input!$J$10/100*Hourly!AK8079,Input!$B$95*Input!$B$42*Input!$J$10/100*Hourly!AK8079)</f>
        <v>0</v>
      </c>
      <c r="X8079" s="19">
        <f>IF(AND($AY8078&gt;Input!$B$52,Hourly!AL8079&gt;Input!$B$51),Input!$B$96*Input!$F$43*Input!$J$11/100*Hourly!AL8079,Input!$B$96*Input!$B$43*Input!$J$11/100*Hourly!AL8079)</f>
        <v>6810.4554868233145</v>
      </c>
      <c r="Y8079" s="19">
        <f>IF(AND($AY8078&gt;Input!$B$52,Hourly!AM8079&gt;Input!$B$51),Input!$B$97*Input!$F$44*Input!$J$12/100*Hourly!AM8079,Input!$B$97*Input!$B$44*Input!$J$12/100*Hourly!AM8079)</f>
        <v>0</v>
      </c>
      <c r="Z8079" s="19">
        <f>IF(AND($AY8078&gt;Input!$B$52,Hourly!AN8079&gt;Input!$B$51),Input!$B$98*Input!$F$45*Input!$J$13/100*Hourly!AN8079,Input!$B$98*Input!$B$45*Input!$J$13/100*Hourly!AN8079)</f>
        <v>6741.0195942006194</v>
      </c>
      <c r="AA8079" s="19">
        <f>IF(AND($AY8078&gt;Input!$B$52,Hourly!AO8079&gt;Input!$B$51),Input!$B$99*Input!$F$46*Input!$J$14/100*Hourly!AO8079,Input!$B$99*Input!$B$46*Input!$J$14/100*Hourly!AO8079)</f>
        <v>0</v>
      </c>
      <c r="AB8079" s="19">
        <f>IF(AND($AY8078&gt;Input!$B$52,Hourly!AP8079&gt;Input!$B$51),Input!$B$100*Input!$F$47*Input!$J$15/100*Hourly!AP8079,Input!$B$100*Input!$B$47*Input!$J$15/100*Hourly!AP8079)</f>
        <v>2006.9931561966832</v>
      </c>
      <c r="AC8079" s="19">
        <f>IF(AND($AY8078&gt;Input!$B$52,Hourly!AQ8079&gt;Input!$B$51),Input!$B$101*Input!$F$48*Input!$J$16/100*Hourly!AQ8079,Input!$B$101*Input!$B$48*Input!$J$16/100*Hourly!AQ8079)</f>
        <v>0</v>
      </c>
      <c r="AD8079" s="165">
        <f t="shared" si="2023"/>
        <v>19078.425465011725</v>
      </c>
      <c r="AE8079" s="19">
        <f>Hourly!AI8079/Input!$B$107*Input!$J$40*Input!$B$76*Input!$B$80</f>
        <v>0</v>
      </c>
      <c r="AF8079" s="19">
        <f>Hourly!AJ8079/Input!$B$107*Input!$J$41*Input!$B$76*Input!$B$81</f>
        <v>260.32906590035168</v>
      </c>
      <c r="AG8079" s="19">
        <f>Hourly!AK8079/Input!$B$107*Input!$J$42*Input!$B$76*Input!$B$82</f>
        <v>0</v>
      </c>
      <c r="AH8079" s="19">
        <f>Hourly!AL8079/Input!$B$107*Input!$J$43*Input!$B$76*Input!$B$83</f>
        <v>378.23629380785337</v>
      </c>
      <c r="AI8079" s="19">
        <f>Hourly!AM8079/Input!$B$107*Input!$J$44*Input!$B$76*Input!$B$84</f>
        <v>0</v>
      </c>
      <c r="AJ8079" s="19">
        <f>Hourly!AN8079/Input!$B$107*Input!$J$45*Input!$B$76*Input!$B$85</f>
        <v>327.81531600825048</v>
      </c>
      <c r="AK8079" s="19">
        <f>Hourly!AO8079/Input!$B$107*Input!$J$46*Input!$B$76*Input!$B$86</f>
        <v>0</v>
      </c>
      <c r="AL8079" s="19">
        <f>Hourly!AP8079/Input!$B$107*Input!$J$47*Input!$B$76*Input!$B$87</f>
        <v>111.46356577269758</v>
      </c>
      <c r="AM8079" s="164">
        <f>Hourly!AQ8079/Input!$B$107*Input!$J$48*Input!$B$77*Input!$B$89</f>
        <v>327.47881355932202</v>
      </c>
      <c r="AN8079" s="165">
        <f t="shared" si="2019"/>
        <v>1405.323055048475</v>
      </c>
      <c r="AO8079" s="116">
        <f>Input!B$55*Input!$B$18*Input!B$112*Hourly!AR8079</f>
        <v>959.40000000000009</v>
      </c>
      <c r="AP8079">
        <f>Input!B$113*Input!B$114*Input!B$90*Input!B$56*Hourly!AS8079</f>
        <v>4428</v>
      </c>
      <c r="AQ8079">
        <f>Input!B$90*Input!B$57*Hourly!AS8079</f>
        <v>4428</v>
      </c>
      <c r="AR8079" s="19">
        <f>0.5*Input!$B$63*Hourly!AU8079</f>
        <v>24.6</v>
      </c>
      <c r="AS8079" s="165">
        <f t="shared" si="2024"/>
        <v>9827.6999999999989</v>
      </c>
      <c r="AT8079" s="159">
        <f>AY8078+(Input!$B$66*1000*(Hourly!AX8079&gt;0)+AD8079+AN8079+AS8079+T8079*(Hourly!J8079-AY8078)+Q8079*(Hourly!G8079-AY8078))/(Q8079+T8079)*(1-EXP(-(Q8079+T8079)/(Input!$B$103*1000000)*3600))</f>
        <v>22.63417092712125</v>
      </c>
      <c r="AU8079" s="24">
        <f>AY8078+(AD8079+AN8079+AS8079+T8079*(Hourly!J8079-AY8078)+Q8079*(Hourly!G8079-AY8078))/(Q8079+T8079)*(1-EXP(-(Q8079+T8079)/(Input!$B$103*1000000)*3600))</f>
        <v>19.936250698896647</v>
      </c>
      <c r="AV8079" s="24">
        <f>AY8078+(-Input!$B$67*1000*(Hourly!AX8079&gt;0)+AD8079+AN8079+AS8079+T8079*(Hourly!J8079-AY8078)+R8079*(Hourly!G8079-AY8078))/(R8079+T8079)*(1-EXP(-(R8079+T8079)/(Input!$B$103*1000000)*3600))</f>
        <v>16.777734303573801</v>
      </c>
      <c r="AW8079" s="160">
        <f>AY8078+(AD8079+AN8079+AS8079+T8079*(Hourly!J8079-AY8078)+R8079*(Hourly!G8079-AY8078))/(R8079+T8079)*(1-EXP(-(R8079+T8079)/(Input!$B$103*1000000)*3600))</f>
        <v>19.435528119220564</v>
      </c>
      <c r="AX8079" s="24"/>
      <c r="AY8079" s="167">
        <f t="shared" si="2025"/>
        <v>20</v>
      </c>
      <c r="BA8079" s="159">
        <f>IF(BI8079,Input!$B$66*1000*(Hourly!AX8079&gt;0),IF(BJ8079,-(AD8079+AN8079+AS8079+T8079*(Hourly!J8079-AY8078)+Q8079*(Hourly!G8079-AY8078))+(Q8079+T8079)*(BE8079-AY8078)/(1-EXP(-(Q8079+T8079)/(Input!$B$103*1000000)*3600))))/1000</f>
        <v>23.629053385801722</v>
      </c>
      <c r="BB8079" s="24">
        <f>IF(BO8079,-Input!$B$67*1000*(Hourly!AX8079&gt;0),IF(BN8079,-(AD8079+AN8079+AS8079+T8079*(Hourly!J8079-AY8078)+R8079*(Hourly!G8079-AY8078))+(R8079+T8079)*(BF8079-AY8078)/(1-EXP(-(R8079+T8079)/(Input!$B$103*1000000)*3600))))/1000</f>
        <v>0</v>
      </c>
      <c r="BC8079" s="160">
        <f t="shared" si="2026"/>
        <v>23.629053385801722</v>
      </c>
      <c r="BD8079" s="24"/>
      <c r="BE8079" s="116">
        <f>IF(Hourly!AT8079=1,Input!$B$4,IF(Hourly!AT8079=0.5,Input!$F$4,0))</f>
        <v>20</v>
      </c>
      <c r="BF8079">
        <f>IF(Hourly!AT8079=1,Input!$B$5,IF(Hourly!AT8079=0.5,Input!$F$5,0))</f>
        <v>24</v>
      </c>
      <c r="BG8079" s="9">
        <f>Input!$B$35+0.0000000001</f>
        <v>23.900000000099997</v>
      </c>
      <c r="BI8079" s="116">
        <f t="shared" si="2027"/>
        <v>0</v>
      </c>
      <c r="BJ8079">
        <f t="shared" si="2028"/>
        <v>1</v>
      </c>
      <c r="BK8079">
        <f t="shared" si="2029"/>
        <v>0</v>
      </c>
      <c r="BL8079">
        <f t="shared" si="2030"/>
        <v>0</v>
      </c>
      <c r="BM8079">
        <f t="shared" si="2031"/>
        <v>0</v>
      </c>
      <c r="BN8079">
        <f t="shared" si="2032"/>
        <v>0</v>
      </c>
      <c r="BO8079" s="9">
        <f t="shared" si="2033"/>
        <v>0</v>
      </c>
      <c r="BR8079" s="116">
        <f t="shared" si="2020"/>
        <v>686</v>
      </c>
      <c r="BS8079" s="39">
        <v>27.810745359123604</v>
      </c>
      <c r="BT8079" s="168">
        <v>0</v>
      </c>
      <c r="BV8079" s="116">
        <f>IF(Hourly!$AR8079&gt;0,AY8079,"")</f>
        <v>20</v>
      </c>
      <c r="BW8079">
        <f>IF(AND(BV8079&gt;(20.8+0.33*Hourly!$I8079),(BV8079&gt;24),(BV8079&lt;&gt;"")),1,0)</f>
        <v>0</v>
      </c>
      <c r="BX8079">
        <f>IF(AND(BV8079&gt;(21.8+0.33*Hourly!$I8079),(BV8079&gt;24),(BV8079&lt;&gt;"")),1,0)</f>
        <v>0</v>
      </c>
      <c r="BY8079" s="9">
        <f>IF(AND(BV8079&gt;(22.8+0.33*Hourly!$I8079),(BV8079&gt;24),(BV8079&lt;&gt;"")),1,0)</f>
        <v>0</v>
      </c>
    </row>
    <row r="8080" spans="5:77" x14ac:dyDescent="0.35">
      <c r="E8080">
        <f>Hourly!A8080</f>
        <v>2003</v>
      </c>
      <c r="F8080">
        <f>Hourly!B8080</f>
        <v>12</v>
      </c>
      <c r="G8080">
        <f>Hourly!C8080</f>
        <v>3</v>
      </c>
      <c r="H8080">
        <f>Hourly!D8080</f>
        <v>12</v>
      </c>
      <c r="I8080" s="163">
        <v>8076</v>
      </c>
      <c r="J8080" s="19">
        <f>Input!B$22*Input!B$79</f>
        <v>1411.3439999999998</v>
      </c>
      <c r="K8080" s="19">
        <f>Input!B$76*Input!B$88</f>
        <v>656.99775609756091</v>
      </c>
      <c r="L8080" s="19">
        <f>Input!B$77*Input!B$89</f>
        <v>130.99152542372883</v>
      </c>
      <c r="M8080" s="164">
        <f t="shared" si="2021"/>
        <v>2199.3332815212898</v>
      </c>
      <c r="N8080" s="165">
        <f>(Input!B$109*Input!B$102)/3600*Input!B$108</f>
        <v>740.21399999999983</v>
      </c>
      <c r="O8080" s="165">
        <f>(1-Input!B$61)*(Input!B$109*Input!B$33)/3600*Input!B$108*Hourly!AU8080</f>
        <v>177.65135999999998</v>
      </c>
      <c r="P8080" s="19">
        <f>IF(AND(AY8079&gt;Hourly!G8080),(Input!B$109*(Input!B$33*Hourly!AU8080+Input!B$36))/3600*Input!B$108,(1-Input!B$61)*(Input!B$109*Input!B$33)/3600*Input!B$108*Hourly!AU8080)</f>
        <v>11280.861359999999</v>
      </c>
      <c r="Q8080" s="19">
        <f t="shared" si="2018"/>
        <v>3117.1986415212896</v>
      </c>
      <c r="R8080" s="19">
        <f t="shared" si="2022"/>
        <v>14220.408641521288</v>
      </c>
      <c r="S8080" s="165"/>
      <c r="T8080" s="165">
        <f>Input!B$78*Input!B$91</f>
        <v>189.625</v>
      </c>
      <c r="U8080" s="19">
        <f>IF(AND($AY8079&gt;Input!$B$52,Hourly!AI8080&gt;Input!$B$51),Input!$B$93*Input!$F$40*Input!$J$8/100*Hourly!AI8080,Input!$B$93*Input!$B$40*Input!$J$8/100*Hourly!AI8080)</f>
        <v>0</v>
      </c>
      <c r="V8080" s="19">
        <f>IF(AND($AY8079&gt;Input!$B$52,Hourly!AJ8080&gt;Input!$B$51),Input!$B$94*Input!$F$41*Input!$J$9/100*Hourly!AJ8080,Input!$B$94*Input!$B$41*Input!$J$9/100*Hourly!AJ8080)</f>
        <v>4178.6190418723409</v>
      </c>
      <c r="W8080" s="19">
        <f>IF(AND($AY8079&gt;Input!$B$52,Hourly!AK8080&gt;Input!$B$51),Input!$B$95*Input!$F$42*Input!$J$10/100*Hourly!AK8080,Input!$B$95*Input!$B$42*Input!$J$10/100*Hourly!AK8080)</f>
        <v>0</v>
      </c>
      <c r="X8080" s="19">
        <f>IF(AND($AY8079&gt;Input!$B$52,Hourly!AL8080&gt;Input!$B$51),Input!$B$96*Input!$F$43*Input!$J$11/100*Hourly!AL8080,Input!$B$96*Input!$B$43*Input!$J$11/100*Hourly!AL8080)</f>
        <v>4035.8240581782675</v>
      </c>
      <c r="Y8080" s="19">
        <f>IF(AND($AY8079&gt;Input!$B$52,Hourly!AM8080&gt;Input!$B$51),Input!$B$97*Input!$F$44*Input!$J$12/100*Hourly!AM8080,Input!$B$97*Input!$B$44*Input!$J$12/100*Hourly!AM8080)</f>
        <v>0</v>
      </c>
      <c r="Z8080" s="19">
        <f>IF(AND($AY8079&gt;Input!$B$52,Hourly!AN8080&gt;Input!$B$51),Input!$B$98*Input!$F$45*Input!$J$13/100*Hourly!AN8080,Input!$B$98*Input!$B$45*Input!$J$13/100*Hourly!AN8080)</f>
        <v>7276.0831068367197</v>
      </c>
      <c r="AA8080" s="19">
        <f>IF(AND($AY8079&gt;Input!$B$52,Hourly!AO8080&gt;Input!$B$51),Input!$B$99*Input!$F$46*Input!$J$14/100*Hourly!AO8080,Input!$B$99*Input!$B$46*Input!$J$14/100*Hourly!AO8080)</f>
        <v>0</v>
      </c>
      <c r="AB8080" s="19">
        <f>IF(AND($AY8079&gt;Input!$B$52,Hourly!AP8080&gt;Input!$B$51),Input!$B$100*Input!$F$47*Input!$J$15/100*Hourly!AP8080,Input!$B$100*Input!$B$47*Input!$J$15/100*Hourly!AP8080)</f>
        <v>2382.5459449272112</v>
      </c>
      <c r="AC8080" s="19">
        <f>IF(AND($AY8079&gt;Input!$B$52,Hourly!AQ8080&gt;Input!$B$51),Input!$B$101*Input!$F$48*Input!$J$16/100*Hourly!AQ8080,Input!$B$101*Input!$B$48*Input!$J$16/100*Hourly!AQ8080)</f>
        <v>0</v>
      </c>
      <c r="AD8080" s="165">
        <f t="shared" si="2023"/>
        <v>17873.072151814536</v>
      </c>
      <c r="AE8080" s="19">
        <f>Hourly!AI8080/Input!$B$107*Input!$J$40*Input!$B$76*Input!$B$80</f>
        <v>0</v>
      </c>
      <c r="AF8080" s="19">
        <f>Hourly!AJ8080/Input!$B$107*Input!$J$41*Input!$B$76*Input!$B$81</f>
        <v>309.04238930388664</v>
      </c>
      <c r="AG8080" s="19">
        <f>Hourly!AK8080/Input!$B$107*Input!$J$42*Input!$B$76*Input!$B$82</f>
        <v>0</v>
      </c>
      <c r="AH8080" s="19">
        <f>Hourly!AL8080/Input!$B$107*Input!$J$43*Input!$B$76*Input!$B$83</f>
        <v>224.13994734703721</v>
      </c>
      <c r="AI8080" s="19">
        <f>Hourly!AM8080/Input!$B$107*Input!$J$44*Input!$B$76*Input!$B$84</f>
        <v>0</v>
      </c>
      <c r="AJ8080" s="19">
        <f>Hourly!AN8080/Input!$B$107*Input!$J$45*Input!$B$76*Input!$B$85</f>
        <v>353.83541757125266</v>
      </c>
      <c r="AK8080" s="19">
        <f>Hourly!AO8080/Input!$B$107*Input!$J$46*Input!$B$76*Input!$B$86</f>
        <v>0</v>
      </c>
      <c r="AL8080" s="19">
        <f>Hourly!AP8080/Input!$B$107*Input!$J$47*Input!$B$76*Input!$B$87</f>
        <v>132.32086308760827</v>
      </c>
      <c r="AM8080" s="164">
        <f>Hourly!AQ8080/Input!$B$107*Input!$J$48*Input!$B$77*Input!$B$89</f>
        <v>362.40988700564975</v>
      </c>
      <c r="AN8080" s="165">
        <f t="shared" si="2019"/>
        <v>1381.7485043154345</v>
      </c>
      <c r="AO8080" s="116">
        <f>Input!B$55*Input!$B$18*Input!B$112*Hourly!AR8080</f>
        <v>959.40000000000009</v>
      </c>
      <c r="AP8080">
        <f>Input!B$113*Input!B$114*Input!B$90*Input!B$56*Hourly!AS8080</f>
        <v>4428</v>
      </c>
      <c r="AQ8080">
        <f>Input!B$90*Input!B$57*Hourly!AS8080</f>
        <v>4428</v>
      </c>
      <c r="AR8080" s="19">
        <f>0.5*Input!$B$63*Hourly!AU8080</f>
        <v>24.6</v>
      </c>
      <c r="AS8080" s="165">
        <f t="shared" si="2024"/>
        <v>9827.6999999999989</v>
      </c>
      <c r="AT8080" s="159">
        <f>AY8079+(Input!$B$66*1000*(Hourly!AX8080&gt;0)+AD8080+AN8080+AS8080+T8080*(Hourly!J8080-AY8079)+Q8080*(Hourly!G8080-AY8079))/(Q8080+T8080)*(1-EXP(-(Q8080+T8080)/(Input!$B$103*1000000)*3600))</f>
        <v>22.635060354413302</v>
      </c>
      <c r="AU8080" s="24">
        <f>AY8079+(AD8080+AN8080+AS8080+T8080*(Hourly!J8080-AY8079)+Q8080*(Hourly!G8080-AY8079))/(Q8080+T8080)*(1-EXP(-(Q8080+T8080)/(Input!$B$103*1000000)*3600))</f>
        <v>19.937140126188698</v>
      </c>
      <c r="AV8080" s="24">
        <f>AY8079+(-Input!$B$67*1000*(Hourly!AX8080&gt;0)+AD8080+AN8080+AS8080+T8080*(Hourly!J8080-AY8079)+R8080*(Hourly!G8080-AY8079))/(R8080+T8080)*(1-EXP(-(R8080+T8080)/(Input!$B$103*1000000)*3600))</f>
        <v>16.793365523768873</v>
      </c>
      <c r="AW8080" s="160">
        <f>AY8079+(AD8080+AN8080+AS8080+T8080*(Hourly!J8080-AY8079)+R8080*(Hourly!G8080-AY8079))/(R8080+T8080)*(1-EXP(-(R8080+T8080)/(Input!$B$103*1000000)*3600))</f>
        <v>19.451159339415639</v>
      </c>
      <c r="AX8080" s="24"/>
      <c r="AY8080" s="167">
        <f t="shared" si="2025"/>
        <v>20</v>
      </c>
      <c r="BA8080" s="159">
        <f>IF(BI8080,Input!$B$66*1000*(Hourly!AX8080&gt;0),IF(BJ8080,-(AD8080+AN8080+AS8080+T8080*(Hourly!J8080-AY8079)+Q8080*(Hourly!G8080-AY8079))+(Q8080+T8080)*(BE8080-AY8079)/(1-EXP(-(Q8080+T8080)/(Input!$B$103*1000000)*3600))))/1000</f>
        <v>23.299381928971307</v>
      </c>
      <c r="BB8080" s="24">
        <f>IF(BO8080,-Input!$B$67*1000*(Hourly!AX8080&gt;0),IF(BN8080,-(AD8080+AN8080+AS8080+T8080*(Hourly!J8080-AY8079)+R8080*(Hourly!G8080-AY8079))+(R8080+T8080)*(BF8080-AY8079)/(1-EXP(-(R8080+T8080)/(Input!$B$103*1000000)*3600))))/1000</f>
        <v>0</v>
      </c>
      <c r="BC8080" s="160">
        <f t="shared" si="2026"/>
        <v>23.299381928971307</v>
      </c>
      <c r="BD8080" s="24"/>
      <c r="BE8080" s="116">
        <f>IF(Hourly!AT8080=1,Input!$B$4,IF(Hourly!AT8080=0.5,Input!$F$4,0))</f>
        <v>20</v>
      </c>
      <c r="BF8080">
        <f>IF(Hourly!AT8080=1,Input!$B$5,IF(Hourly!AT8080=0.5,Input!$F$5,0))</f>
        <v>24</v>
      </c>
      <c r="BG8080" s="9">
        <f>Input!$B$35+0.0000000001</f>
        <v>23.900000000099997</v>
      </c>
      <c r="BI8080" s="116">
        <f t="shared" si="2027"/>
        <v>0</v>
      </c>
      <c r="BJ8080">
        <f t="shared" si="2028"/>
        <v>1</v>
      </c>
      <c r="BK8080">
        <f t="shared" si="2029"/>
        <v>0</v>
      </c>
      <c r="BL8080">
        <f t="shared" si="2030"/>
        <v>0</v>
      </c>
      <c r="BM8080">
        <f t="shared" si="2031"/>
        <v>0</v>
      </c>
      <c r="BN8080">
        <f t="shared" si="2032"/>
        <v>0</v>
      </c>
      <c r="BO8080" s="9">
        <f t="shared" si="2033"/>
        <v>0</v>
      </c>
      <c r="BR8080" s="116">
        <f t="shared" si="2020"/>
        <v>685</v>
      </c>
      <c r="BS8080" s="39">
        <v>27.810745359123604</v>
      </c>
      <c r="BT8080" s="168">
        <v>0</v>
      </c>
      <c r="BV8080" s="116">
        <f>IF(Hourly!$AR8080&gt;0,AY8080,"")</f>
        <v>20</v>
      </c>
      <c r="BW8080">
        <f>IF(AND(BV8080&gt;(20.8+0.33*Hourly!$I8080),(BV8080&gt;24),(BV8080&lt;&gt;"")),1,0)</f>
        <v>0</v>
      </c>
      <c r="BX8080">
        <f>IF(AND(BV8080&gt;(21.8+0.33*Hourly!$I8080),(BV8080&gt;24),(BV8080&lt;&gt;"")),1,0)</f>
        <v>0</v>
      </c>
      <c r="BY8080" s="9">
        <f>IF(AND(BV8080&gt;(22.8+0.33*Hourly!$I8080),(BV8080&gt;24),(BV8080&lt;&gt;"")),1,0)</f>
        <v>0</v>
      </c>
    </row>
    <row r="8081" spans="5:77" x14ac:dyDescent="0.35">
      <c r="E8081">
        <f>Hourly!A8081</f>
        <v>2003</v>
      </c>
      <c r="F8081">
        <f>Hourly!B8081</f>
        <v>12</v>
      </c>
      <c r="G8081">
        <f>Hourly!C8081</f>
        <v>3</v>
      </c>
      <c r="H8081">
        <f>Hourly!D8081</f>
        <v>13</v>
      </c>
      <c r="I8081" s="163">
        <v>8077</v>
      </c>
      <c r="J8081" s="19">
        <f>Input!B$22*Input!B$79</f>
        <v>1411.3439999999998</v>
      </c>
      <c r="K8081" s="19">
        <f>Input!B$76*Input!B$88</f>
        <v>656.99775609756091</v>
      </c>
      <c r="L8081" s="19">
        <f>Input!B$77*Input!B$89</f>
        <v>130.99152542372883</v>
      </c>
      <c r="M8081" s="164">
        <f t="shared" si="2021"/>
        <v>2199.3332815212898</v>
      </c>
      <c r="N8081" s="165">
        <f>(Input!B$109*Input!B$102)/3600*Input!B$108</f>
        <v>740.21399999999983</v>
      </c>
      <c r="O8081" s="165">
        <f>(1-Input!B$61)*(Input!B$109*Input!B$33)/3600*Input!B$108*Hourly!AU8081</f>
        <v>177.65135999999998</v>
      </c>
      <c r="P8081" s="19">
        <f>IF(AND(AY8080&gt;Hourly!G8081),(Input!B$109*(Input!B$33*Hourly!AU8081+Input!B$36))/3600*Input!B$108,(1-Input!B$61)*(Input!B$109*Input!B$33)/3600*Input!B$108*Hourly!AU8081)</f>
        <v>11280.861359999999</v>
      </c>
      <c r="Q8081" s="19">
        <f t="shared" si="2018"/>
        <v>3117.1986415212896</v>
      </c>
      <c r="R8081" s="19">
        <f t="shared" si="2022"/>
        <v>14220.408641521288</v>
      </c>
      <c r="S8081" s="165"/>
      <c r="T8081" s="165">
        <f>Input!B$78*Input!B$91</f>
        <v>189.625</v>
      </c>
      <c r="U8081" s="19">
        <f>IF(AND($AY8080&gt;Input!$B$52,Hourly!AI8081&gt;Input!$B$51),Input!$B$93*Input!$F$40*Input!$J$8/100*Hourly!AI8081,Input!$B$93*Input!$B$40*Input!$J$8/100*Hourly!AI8081)</f>
        <v>0</v>
      </c>
      <c r="V8081" s="19">
        <f>IF(AND($AY8080&gt;Input!$B$52,Hourly!AJ8081&gt;Input!$B$51),Input!$B$94*Input!$F$41*Input!$J$9/100*Hourly!AJ8081,Input!$B$94*Input!$B$41*Input!$J$9/100*Hourly!AJ8081)</f>
        <v>4083.9354373407509</v>
      </c>
      <c r="W8081" s="19">
        <f>IF(AND($AY8080&gt;Input!$B$52,Hourly!AK8081&gt;Input!$B$51),Input!$B$95*Input!$F$42*Input!$J$10/100*Hourly!AK8081,Input!$B$95*Input!$B$42*Input!$J$10/100*Hourly!AK8081)</f>
        <v>0</v>
      </c>
      <c r="X8081" s="19">
        <f>IF(AND($AY8080&gt;Input!$B$52,Hourly!AL8081&gt;Input!$B$51),Input!$B$96*Input!$F$43*Input!$J$11/100*Hourly!AL8081,Input!$B$96*Input!$B$43*Input!$J$11/100*Hourly!AL8081)</f>
        <v>2766.3574854800054</v>
      </c>
      <c r="Y8081" s="19">
        <f>IF(AND($AY8080&gt;Input!$B$52,Hourly!AM8081&gt;Input!$B$51),Input!$B$97*Input!$F$44*Input!$J$12/100*Hourly!AM8081,Input!$B$97*Input!$B$44*Input!$J$12/100*Hourly!AM8081)</f>
        <v>0</v>
      </c>
      <c r="Z8081" s="19">
        <f>IF(AND($AY8080&gt;Input!$B$52,Hourly!AN8081&gt;Input!$B$51),Input!$B$98*Input!$F$45*Input!$J$13/100*Hourly!AN8081,Input!$B$98*Input!$B$45*Input!$J$13/100*Hourly!AN8081)</f>
        <v>6243.6429816272303</v>
      </c>
      <c r="AA8081" s="19">
        <f>IF(AND($AY8080&gt;Input!$B$52,Hourly!AO8081&gt;Input!$B$51),Input!$B$99*Input!$F$46*Input!$J$14/100*Hourly!AO8081,Input!$B$99*Input!$B$46*Input!$J$14/100*Hourly!AO8081)</f>
        <v>0</v>
      </c>
      <c r="AB8081" s="19">
        <f>IF(AND($AY8080&gt;Input!$B$52,Hourly!AP8081&gt;Input!$B$51),Input!$B$100*Input!$F$47*Input!$J$15/100*Hourly!AP8081,Input!$B$100*Input!$B$47*Input!$J$15/100*Hourly!AP8081)</f>
        <v>2328.5596791855155</v>
      </c>
      <c r="AC8081" s="19">
        <f>IF(AND($AY8080&gt;Input!$B$52,Hourly!AQ8081&gt;Input!$B$51),Input!$B$101*Input!$F$48*Input!$J$16/100*Hourly!AQ8081,Input!$B$101*Input!$B$48*Input!$J$16/100*Hourly!AQ8081)</f>
        <v>0</v>
      </c>
      <c r="AD8081" s="165">
        <f t="shared" si="2023"/>
        <v>15422.495583633501</v>
      </c>
      <c r="AE8081" s="19">
        <f>Hourly!AI8081/Input!$B$107*Input!$J$40*Input!$B$76*Input!$B$80</f>
        <v>0</v>
      </c>
      <c r="AF8081" s="19">
        <f>Hourly!AJ8081/Input!$B$107*Input!$J$41*Input!$B$76*Input!$B$81</f>
        <v>302.03977741724867</v>
      </c>
      <c r="AG8081" s="19">
        <f>Hourly!AK8081/Input!$B$107*Input!$J$42*Input!$B$76*Input!$B$82</f>
        <v>0</v>
      </c>
      <c r="AH8081" s="19">
        <f>Hourly!AL8081/Input!$B$107*Input!$J$43*Input!$B$76*Input!$B$83</f>
        <v>153.63683158637392</v>
      </c>
      <c r="AI8081" s="19">
        <f>Hourly!AM8081/Input!$B$107*Input!$J$44*Input!$B$76*Input!$B$84</f>
        <v>0</v>
      </c>
      <c r="AJ8081" s="19">
        <f>Hourly!AN8081/Input!$B$107*Input!$J$45*Input!$B$76*Input!$B$85</f>
        <v>303.62792578524471</v>
      </c>
      <c r="AK8081" s="19">
        <f>Hourly!AO8081/Input!$B$107*Input!$J$46*Input!$B$76*Input!$B$86</f>
        <v>0</v>
      </c>
      <c r="AL8081" s="19">
        <f>Hourly!AP8081/Input!$B$107*Input!$J$47*Input!$B$76*Input!$B$87</f>
        <v>129.32259592175242</v>
      </c>
      <c r="AM8081" s="164">
        <f>Hourly!AQ8081/Input!$B$107*Input!$J$48*Input!$B$77*Input!$B$89</f>
        <v>340.57796610169493</v>
      </c>
      <c r="AN8081" s="165">
        <f t="shared" si="2019"/>
        <v>1229.2050968123147</v>
      </c>
      <c r="AO8081" s="116">
        <f>Input!B$55*Input!$B$18*Input!B$112*Hourly!AR8081</f>
        <v>959.40000000000009</v>
      </c>
      <c r="AP8081">
        <f>Input!B$113*Input!B$114*Input!B$90*Input!B$56*Hourly!AS8081</f>
        <v>4428</v>
      </c>
      <c r="AQ8081">
        <f>Input!B$90*Input!B$57*Hourly!AS8081</f>
        <v>4428</v>
      </c>
      <c r="AR8081" s="19">
        <f>0.5*Input!$B$63*Hourly!AU8081</f>
        <v>24.6</v>
      </c>
      <c r="AS8081" s="165">
        <f t="shared" si="2024"/>
        <v>9827.6999999999989</v>
      </c>
      <c r="AT8081" s="159">
        <f>AY8080+(Input!$B$66*1000*(Hourly!AX8081&gt;0)+AD8081+AN8081+AS8081+T8081*(Hourly!J8081-AY8080)+Q8081*(Hourly!G8081-AY8080))/(Q8081+T8081)*(1-EXP(-(Q8081+T8081)/(Input!$B$103*1000000)*3600))</f>
        <v>22.628878339701441</v>
      </c>
      <c r="AU8081" s="24">
        <f>AY8080+(AD8081+AN8081+AS8081+T8081*(Hourly!J8081-AY8080)+Q8081*(Hourly!G8081-AY8080))/(Q8081+T8081)*(1-EXP(-(Q8081+T8081)/(Input!$B$103*1000000)*3600))</f>
        <v>19.930958111476841</v>
      </c>
      <c r="AV8081" s="24">
        <f>AY8080+(-Input!$B$67*1000*(Hourly!AX8081&gt;0)+AD8081+AN8081+AS8081+T8081*(Hourly!J8081-AY8080)+R8081*(Hourly!G8081-AY8080))/(R8081+T8081)*(1-EXP(-(R8081+T8081)/(Input!$B$103*1000000)*3600))</f>
        <v>16.790226459010455</v>
      </c>
      <c r="AW8081" s="160">
        <f>AY8080+(AD8081+AN8081+AS8081+T8081*(Hourly!J8081-AY8080)+R8081*(Hourly!G8081-AY8080))/(R8081+T8081)*(1-EXP(-(R8081+T8081)/(Input!$B$103*1000000)*3600))</f>
        <v>19.448020274657217</v>
      </c>
      <c r="AX8081" s="24"/>
      <c r="AY8081" s="167">
        <f t="shared" si="2025"/>
        <v>20</v>
      </c>
      <c r="BA8081" s="159">
        <f>IF(BI8081,Input!$B$66*1000*(Hourly!AX8081&gt;0),IF(BJ8081,-(AD8081+AN8081+AS8081+T8081*(Hourly!J8081-AY8080)+Q8081*(Hourly!G8081-AY8080))+(Q8081+T8081)*(BE8081-AY8080)/(1-EXP(-(Q8081+T8081)/(Input!$B$103*1000000)*3600))))/1000</f>
        <v>25.590782040503335</v>
      </c>
      <c r="BB8081" s="24">
        <f>IF(BO8081,-Input!$B$67*1000*(Hourly!AX8081&gt;0),IF(BN8081,-(AD8081+AN8081+AS8081+T8081*(Hourly!J8081-AY8080)+R8081*(Hourly!G8081-AY8080))+(R8081+T8081)*(BF8081-AY8080)/(1-EXP(-(R8081+T8081)/(Input!$B$103*1000000)*3600))))/1000</f>
        <v>0</v>
      </c>
      <c r="BC8081" s="160">
        <f t="shared" si="2026"/>
        <v>25.590782040503335</v>
      </c>
      <c r="BD8081" s="24"/>
      <c r="BE8081" s="116">
        <f>IF(Hourly!AT8081=1,Input!$B$4,IF(Hourly!AT8081=0.5,Input!$F$4,0))</f>
        <v>20</v>
      </c>
      <c r="BF8081">
        <f>IF(Hourly!AT8081=1,Input!$B$5,IF(Hourly!AT8081=0.5,Input!$F$5,0))</f>
        <v>24</v>
      </c>
      <c r="BG8081" s="9">
        <f>Input!$B$35+0.0000000001</f>
        <v>23.900000000099997</v>
      </c>
      <c r="BI8081" s="116">
        <f t="shared" si="2027"/>
        <v>0</v>
      </c>
      <c r="BJ8081">
        <f t="shared" si="2028"/>
        <v>1</v>
      </c>
      <c r="BK8081">
        <f t="shared" si="2029"/>
        <v>0</v>
      </c>
      <c r="BL8081">
        <f t="shared" si="2030"/>
        <v>0</v>
      </c>
      <c r="BM8081">
        <f t="shared" si="2031"/>
        <v>0</v>
      </c>
      <c r="BN8081">
        <f t="shared" si="2032"/>
        <v>0</v>
      </c>
      <c r="BO8081" s="9">
        <f t="shared" si="2033"/>
        <v>0</v>
      </c>
      <c r="BR8081" s="116">
        <f t="shared" si="2020"/>
        <v>684</v>
      </c>
      <c r="BS8081" s="39">
        <v>27.903368969951224</v>
      </c>
      <c r="BT8081" s="168">
        <v>0</v>
      </c>
      <c r="BV8081" s="116">
        <f>IF(Hourly!$AR8081&gt;0,AY8081,"")</f>
        <v>20</v>
      </c>
      <c r="BW8081">
        <f>IF(AND(BV8081&gt;(20.8+0.33*Hourly!$I8081),(BV8081&gt;24),(BV8081&lt;&gt;"")),1,0)</f>
        <v>0</v>
      </c>
      <c r="BX8081">
        <f>IF(AND(BV8081&gt;(21.8+0.33*Hourly!$I8081),(BV8081&gt;24),(BV8081&lt;&gt;"")),1,0)</f>
        <v>0</v>
      </c>
      <c r="BY8081" s="9">
        <f>IF(AND(BV8081&gt;(22.8+0.33*Hourly!$I8081),(BV8081&gt;24),(BV8081&lt;&gt;"")),1,0)</f>
        <v>0</v>
      </c>
    </row>
    <row r="8082" spans="5:77" x14ac:dyDescent="0.35">
      <c r="E8082">
        <f>Hourly!A8082</f>
        <v>2003</v>
      </c>
      <c r="F8082">
        <f>Hourly!B8082</f>
        <v>12</v>
      </c>
      <c r="G8082">
        <f>Hourly!C8082</f>
        <v>3</v>
      </c>
      <c r="H8082">
        <f>Hourly!D8082</f>
        <v>14</v>
      </c>
      <c r="I8082" s="163">
        <v>8078</v>
      </c>
      <c r="J8082" s="19">
        <f>Input!B$22*Input!B$79</f>
        <v>1411.3439999999998</v>
      </c>
      <c r="K8082" s="19">
        <f>Input!B$76*Input!B$88</f>
        <v>656.99775609756091</v>
      </c>
      <c r="L8082" s="19">
        <f>Input!B$77*Input!B$89</f>
        <v>130.99152542372883</v>
      </c>
      <c r="M8082" s="164">
        <f t="shared" si="2021"/>
        <v>2199.3332815212898</v>
      </c>
      <c r="N8082" s="165">
        <f>(Input!B$109*Input!B$102)/3600*Input!B$108</f>
        <v>740.21399999999983</v>
      </c>
      <c r="O8082" s="165">
        <f>(1-Input!B$61)*(Input!B$109*Input!B$33)/3600*Input!B$108*Hourly!AU8082</f>
        <v>177.65135999999998</v>
      </c>
      <c r="P8082" s="19">
        <f>IF(AND(AY8081&gt;Hourly!G8082),(Input!B$109*(Input!B$33*Hourly!AU8082+Input!B$36))/3600*Input!B$108,(1-Input!B$61)*(Input!B$109*Input!B$33)/3600*Input!B$108*Hourly!AU8082)</f>
        <v>11280.861359999999</v>
      </c>
      <c r="Q8082" s="19">
        <f t="shared" si="2018"/>
        <v>3117.1986415212896</v>
      </c>
      <c r="R8082" s="19">
        <f t="shared" si="2022"/>
        <v>14220.408641521288</v>
      </c>
      <c r="S8082" s="165"/>
      <c r="T8082" s="165">
        <f>Input!B$78*Input!B$91</f>
        <v>189.625</v>
      </c>
      <c r="U8082" s="19">
        <f>IF(AND($AY8081&gt;Input!$B$52,Hourly!AI8082&gt;Input!$B$51),Input!$B$93*Input!$F$40*Input!$J$8/100*Hourly!AI8082,Input!$B$93*Input!$B$40*Input!$J$8/100*Hourly!AI8082)</f>
        <v>0</v>
      </c>
      <c r="V8082" s="19">
        <f>IF(AND($AY8081&gt;Input!$B$52,Hourly!AJ8082&gt;Input!$B$51),Input!$B$94*Input!$F$41*Input!$J$9/100*Hourly!AJ8082,Input!$B$94*Input!$B$41*Input!$J$9/100*Hourly!AJ8082)</f>
        <v>2437.6864816314387</v>
      </c>
      <c r="W8082" s="19">
        <f>IF(AND($AY8081&gt;Input!$B$52,Hourly!AK8082&gt;Input!$B$51),Input!$B$95*Input!$F$42*Input!$J$10/100*Hourly!AK8082,Input!$B$95*Input!$B$42*Input!$J$10/100*Hourly!AK8082)</f>
        <v>0</v>
      </c>
      <c r="X8082" s="19">
        <f>IF(AND($AY8081&gt;Input!$B$52,Hourly!AL8082&gt;Input!$B$51),Input!$B$96*Input!$F$43*Input!$J$11/100*Hourly!AL8082,Input!$B$96*Input!$B$43*Input!$J$11/100*Hourly!AL8082)</f>
        <v>1470.9480837252413</v>
      </c>
      <c r="Y8082" s="19">
        <f>IF(AND($AY8081&gt;Input!$B$52,Hourly!AM8082&gt;Input!$B$51),Input!$B$97*Input!$F$44*Input!$J$12/100*Hourly!AM8082,Input!$B$97*Input!$B$44*Input!$J$12/100*Hourly!AM8082)</f>
        <v>0</v>
      </c>
      <c r="Z8082" s="19">
        <f>IF(AND($AY8081&gt;Input!$B$52,Hourly!AN8082&gt;Input!$B$51),Input!$B$98*Input!$F$45*Input!$J$13/100*Hourly!AN8082,Input!$B$98*Input!$B$45*Input!$J$13/100*Hourly!AN8082)</f>
        <v>3496.0501247388938</v>
      </c>
      <c r="AA8082" s="19">
        <f>IF(AND($AY8081&gt;Input!$B$52,Hourly!AO8082&gt;Input!$B$51),Input!$B$99*Input!$F$46*Input!$J$14/100*Hourly!AO8082,Input!$B$99*Input!$B$46*Input!$J$14/100*Hourly!AO8082)</f>
        <v>0</v>
      </c>
      <c r="AB8082" s="19">
        <f>IF(AND($AY8081&gt;Input!$B$52,Hourly!AP8082&gt;Input!$B$51),Input!$B$100*Input!$F$47*Input!$J$15/100*Hourly!AP8082,Input!$B$100*Input!$B$47*Input!$J$15/100*Hourly!AP8082)</f>
        <v>1389.9089588249428</v>
      </c>
      <c r="AC8082" s="19">
        <f>IF(AND($AY8081&gt;Input!$B$52,Hourly!AQ8082&gt;Input!$B$51),Input!$B$101*Input!$F$48*Input!$J$16/100*Hourly!AQ8082,Input!$B$101*Input!$B$48*Input!$J$16/100*Hourly!AQ8082)</f>
        <v>0</v>
      </c>
      <c r="AD8082" s="165">
        <f t="shared" si="2023"/>
        <v>8794.593648920516</v>
      </c>
      <c r="AE8082" s="19">
        <f>Hourly!AI8082/Input!$B$107*Input!$J$40*Input!$B$76*Input!$B$80</f>
        <v>0</v>
      </c>
      <c r="AF8082" s="19">
        <f>Hourly!AJ8082/Input!$B$107*Input!$J$41*Input!$B$76*Input!$B$81</f>
        <v>180.28646476459053</v>
      </c>
      <c r="AG8082" s="19">
        <f>Hourly!AK8082/Input!$B$107*Input!$J$42*Input!$B$76*Input!$B$82</f>
        <v>0</v>
      </c>
      <c r="AH8082" s="19">
        <f>Hourly!AL8082/Input!$B$107*Input!$J$43*Input!$B$76*Input!$B$83</f>
        <v>81.692913586828539</v>
      </c>
      <c r="AI8082" s="19">
        <f>Hourly!AM8082/Input!$B$107*Input!$J$44*Input!$B$76*Input!$B$84</f>
        <v>0</v>
      </c>
      <c r="AJ8082" s="19">
        <f>Hourly!AN8082/Input!$B$107*Input!$J$45*Input!$B$76*Input!$B$85</f>
        <v>170.01267544273753</v>
      </c>
      <c r="AK8082" s="19">
        <f>Hourly!AO8082/Input!$B$107*Input!$J$46*Input!$B$76*Input!$B$86</f>
        <v>0</v>
      </c>
      <c r="AL8082" s="19">
        <f>Hourly!AP8082/Input!$B$107*Input!$J$47*Input!$B$76*Input!$B$87</f>
        <v>77.192195783881985</v>
      </c>
      <c r="AM8082" s="164">
        <f>Hourly!AQ8082/Input!$B$107*Input!$J$48*Input!$B$77*Input!$B$89</f>
        <v>205.22005649717514</v>
      </c>
      <c r="AN8082" s="165">
        <f t="shared" si="2019"/>
        <v>714.40430607521375</v>
      </c>
      <c r="AO8082" s="116">
        <f>Input!B$55*Input!$B$18*Input!B$112*Hourly!AR8082</f>
        <v>959.40000000000009</v>
      </c>
      <c r="AP8082">
        <f>Input!B$113*Input!B$114*Input!B$90*Input!B$56*Hourly!AS8082</f>
        <v>4428</v>
      </c>
      <c r="AQ8082">
        <f>Input!B$90*Input!B$57*Hourly!AS8082</f>
        <v>4428</v>
      </c>
      <c r="AR8082" s="19">
        <f>0.5*Input!$B$63*Hourly!AU8082</f>
        <v>24.6</v>
      </c>
      <c r="AS8082" s="165">
        <f t="shared" si="2024"/>
        <v>9827.6999999999989</v>
      </c>
      <c r="AT8082" s="159">
        <f>AY8081+(Input!$B$66*1000*(Hourly!AX8082&gt;0)+AD8082+AN8082+AS8082+T8082*(Hourly!J8082-AY8081)+Q8082*(Hourly!G8082-AY8081))/(Q8082+T8082)*(1-EXP(-(Q8082+T8082)/(Input!$B$103*1000000)*3600))</f>
        <v>22.609607897534254</v>
      </c>
      <c r="AU8082" s="24">
        <f>AY8081+(AD8082+AN8082+AS8082+T8082*(Hourly!J8082-AY8081)+Q8082*(Hourly!G8082-AY8081))/(Q8082+T8082)*(1-EXP(-(Q8082+T8082)/(Input!$B$103*1000000)*3600))</f>
        <v>19.911687669309654</v>
      </c>
      <c r="AV8082" s="24">
        <f>AY8081+(-Input!$B$67*1000*(Hourly!AX8082&gt;0)+AD8082+AN8082+AS8082+T8082*(Hourly!J8082-AY8081)+R8082*(Hourly!G8082-AY8081))/(R8082+T8082)*(1-EXP(-(R8082+T8082)/(Input!$B$103*1000000)*3600))</f>
        <v>16.771242627879751</v>
      </c>
      <c r="AW8082" s="160">
        <f>AY8081+(AD8082+AN8082+AS8082+T8082*(Hourly!J8082-AY8081)+R8082*(Hourly!G8082-AY8081))/(R8082+T8082)*(1-EXP(-(R8082+T8082)/(Input!$B$103*1000000)*3600))</f>
        <v>19.429036443526513</v>
      </c>
      <c r="AX8082" s="24"/>
      <c r="AY8082" s="167">
        <f t="shared" si="2025"/>
        <v>20</v>
      </c>
      <c r="BA8082" s="159">
        <f>IF(BI8082,Input!$B$66*1000*(Hourly!AX8082&gt;0),IF(BJ8082,-(AD8082+AN8082+AS8082+T8082*(Hourly!J8082-AY8081)+Q8082*(Hourly!G8082-AY8081))+(Q8082+T8082)*(BE8082-AY8081)/(1-EXP(-(Q8082+T8082)/(Input!$B$103*1000000)*3600))))/1000</f>
        <v>32.73348476595342</v>
      </c>
      <c r="BB8082" s="24">
        <f>IF(BO8082,-Input!$B$67*1000*(Hourly!AX8082&gt;0),IF(BN8082,-(AD8082+AN8082+AS8082+T8082*(Hourly!J8082-AY8081)+R8082*(Hourly!G8082-AY8081))+(R8082+T8082)*(BF8082-AY8081)/(1-EXP(-(R8082+T8082)/(Input!$B$103*1000000)*3600))))/1000</f>
        <v>0</v>
      </c>
      <c r="BC8082" s="160">
        <f t="shared" si="2026"/>
        <v>32.73348476595342</v>
      </c>
      <c r="BD8082" s="24"/>
      <c r="BE8082" s="116">
        <f>IF(Hourly!AT8082=1,Input!$B$4,IF(Hourly!AT8082=0.5,Input!$F$4,0))</f>
        <v>20</v>
      </c>
      <c r="BF8082">
        <f>IF(Hourly!AT8082=1,Input!$B$5,IF(Hourly!AT8082=0.5,Input!$F$5,0))</f>
        <v>24</v>
      </c>
      <c r="BG8082" s="9">
        <f>Input!$B$35+0.0000000001</f>
        <v>23.900000000099997</v>
      </c>
      <c r="BI8082" s="116">
        <f t="shared" si="2027"/>
        <v>0</v>
      </c>
      <c r="BJ8082">
        <f t="shared" si="2028"/>
        <v>1</v>
      </c>
      <c r="BK8082">
        <f t="shared" si="2029"/>
        <v>0</v>
      </c>
      <c r="BL8082">
        <f t="shared" si="2030"/>
        <v>0</v>
      </c>
      <c r="BM8082">
        <f t="shared" si="2031"/>
        <v>0</v>
      </c>
      <c r="BN8082">
        <f t="shared" si="2032"/>
        <v>0</v>
      </c>
      <c r="BO8082" s="9">
        <f t="shared" si="2033"/>
        <v>0</v>
      </c>
      <c r="BR8082" s="116">
        <f t="shared" si="2020"/>
        <v>683</v>
      </c>
      <c r="BS8082" s="39">
        <v>27.933819750690184</v>
      </c>
      <c r="BT8082" s="168">
        <v>0</v>
      </c>
      <c r="BV8082" s="116">
        <f>IF(Hourly!$AR8082&gt;0,AY8082,"")</f>
        <v>20</v>
      </c>
      <c r="BW8082">
        <f>IF(AND(BV8082&gt;(20.8+0.33*Hourly!$I8082),(BV8082&gt;24),(BV8082&lt;&gt;"")),1,0)</f>
        <v>0</v>
      </c>
      <c r="BX8082">
        <f>IF(AND(BV8082&gt;(21.8+0.33*Hourly!$I8082),(BV8082&gt;24),(BV8082&lt;&gt;"")),1,0)</f>
        <v>0</v>
      </c>
      <c r="BY8082" s="9">
        <f>IF(AND(BV8082&gt;(22.8+0.33*Hourly!$I8082),(BV8082&gt;24),(BV8082&lt;&gt;"")),1,0)</f>
        <v>0</v>
      </c>
    </row>
    <row r="8083" spans="5:77" x14ac:dyDescent="0.35">
      <c r="E8083">
        <f>Hourly!A8083</f>
        <v>2003</v>
      </c>
      <c r="F8083">
        <f>Hourly!B8083</f>
        <v>12</v>
      </c>
      <c r="G8083">
        <f>Hourly!C8083</f>
        <v>3</v>
      </c>
      <c r="H8083">
        <f>Hourly!D8083</f>
        <v>15</v>
      </c>
      <c r="I8083" s="163">
        <v>8079</v>
      </c>
      <c r="J8083" s="19">
        <f>Input!B$22*Input!B$79</f>
        <v>1411.3439999999998</v>
      </c>
      <c r="K8083" s="19">
        <f>Input!B$76*Input!B$88</f>
        <v>656.99775609756091</v>
      </c>
      <c r="L8083" s="19">
        <f>Input!B$77*Input!B$89</f>
        <v>130.99152542372883</v>
      </c>
      <c r="M8083" s="164">
        <f t="shared" si="2021"/>
        <v>2199.3332815212898</v>
      </c>
      <c r="N8083" s="165">
        <f>(Input!B$109*Input!B$102)/3600*Input!B$108</f>
        <v>740.21399999999983</v>
      </c>
      <c r="O8083" s="165">
        <f>(1-Input!B$61)*(Input!B$109*Input!B$33)/3600*Input!B$108*Hourly!AU8083</f>
        <v>177.65135999999998</v>
      </c>
      <c r="P8083" s="19">
        <f>IF(AND(AY8082&gt;Hourly!G8083),(Input!B$109*(Input!B$33*Hourly!AU8083+Input!B$36))/3600*Input!B$108,(1-Input!B$61)*(Input!B$109*Input!B$33)/3600*Input!B$108*Hourly!AU8083)</f>
        <v>11280.861359999999</v>
      </c>
      <c r="Q8083" s="19">
        <f t="shared" si="2018"/>
        <v>3117.1986415212896</v>
      </c>
      <c r="R8083" s="19">
        <f t="shared" si="2022"/>
        <v>14220.408641521288</v>
      </c>
      <c r="S8083" s="165"/>
      <c r="T8083" s="165">
        <f>Input!B$78*Input!B$91</f>
        <v>189.625</v>
      </c>
      <c r="U8083" s="19">
        <f>IF(AND($AY8082&gt;Input!$B$52,Hourly!AI8083&gt;Input!$B$51),Input!$B$93*Input!$F$40*Input!$J$8/100*Hourly!AI8083,Input!$B$93*Input!$B$40*Input!$J$8/100*Hourly!AI8083)</f>
        <v>0</v>
      </c>
      <c r="V8083" s="19">
        <f>IF(AND($AY8082&gt;Input!$B$52,Hourly!AJ8083&gt;Input!$B$51),Input!$B$94*Input!$F$41*Input!$J$9/100*Hourly!AJ8083,Input!$B$94*Input!$B$41*Input!$J$9/100*Hourly!AJ8083)</f>
        <v>1855.3470624811091</v>
      </c>
      <c r="W8083" s="19">
        <f>IF(AND($AY8082&gt;Input!$B$52,Hourly!AK8083&gt;Input!$B$51),Input!$B$95*Input!$F$42*Input!$J$10/100*Hourly!AK8083,Input!$B$95*Input!$B$42*Input!$J$10/100*Hourly!AK8083)</f>
        <v>0</v>
      </c>
      <c r="X8083" s="19">
        <f>IF(AND($AY8082&gt;Input!$B$52,Hourly!AL8083&gt;Input!$B$51),Input!$B$96*Input!$F$43*Input!$J$11/100*Hourly!AL8083,Input!$B$96*Input!$B$43*Input!$J$11/100*Hourly!AL8083)</f>
        <v>1110.3499537228276</v>
      </c>
      <c r="Y8083" s="19">
        <f>IF(AND($AY8082&gt;Input!$B$52,Hourly!AM8083&gt;Input!$B$51),Input!$B$97*Input!$F$44*Input!$J$12/100*Hourly!AM8083,Input!$B$97*Input!$B$44*Input!$J$12/100*Hourly!AM8083)</f>
        <v>0</v>
      </c>
      <c r="Z8083" s="19">
        <f>IF(AND($AY8082&gt;Input!$B$52,Hourly!AN8083&gt;Input!$B$51),Input!$B$98*Input!$F$45*Input!$J$13/100*Hourly!AN8083,Input!$B$98*Input!$B$45*Input!$J$13/100*Hourly!AN8083)</f>
        <v>2756.20122007175</v>
      </c>
      <c r="AA8083" s="19">
        <f>IF(AND($AY8082&gt;Input!$B$52,Hourly!AO8083&gt;Input!$B$51),Input!$B$99*Input!$F$46*Input!$J$14/100*Hourly!AO8083,Input!$B$99*Input!$B$46*Input!$J$14/100*Hourly!AO8083)</f>
        <v>0</v>
      </c>
      <c r="AB8083" s="19">
        <f>IF(AND($AY8082&gt;Input!$B$52,Hourly!AP8083&gt;Input!$B$51),Input!$B$100*Input!$F$47*Input!$J$15/100*Hourly!AP8083,Input!$B$100*Input!$B$47*Input!$J$15/100*Hourly!AP8083)</f>
        <v>1057.8733250988778</v>
      </c>
      <c r="AC8083" s="19">
        <f>IF(AND($AY8082&gt;Input!$B$52,Hourly!AQ8083&gt;Input!$B$51),Input!$B$101*Input!$F$48*Input!$J$16/100*Hourly!AQ8083,Input!$B$101*Input!$B$48*Input!$J$16/100*Hourly!AQ8083)</f>
        <v>0</v>
      </c>
      <c r="AD8083" s="165">
        <f t="shared" si="2023"/>
        <v>6779.771561374565</v>
      </c>
      <c r="AE8083" s="19">
        <f>Hourly!AI8083/Input!$B$107*Input!$J$40*Input!$B$76*Input!$B$80</f>
        <v>0</v>
      </c>
      <c r="AF8083" s="19">
        <f>Hourly!AJ8083/Input!$B$107*Input!$J$41*Input!$B$76*Input!$B$81</f>
        <v>137.21779454682974</v>
      </c>
      <c r="AG8083" s="19">
        <f>Hourly!AK8083/Input!$B$107*Input!$J$42*Input!$B$76*Input!$B$82</f>
        <v>0</v>
      </c>
      <c r="AH8083" s="19">
        <f>Hourly!AL8083/Input!$B$107*Input!$J$43*Input!$B$76*Input!$B$83</f>
        <v>61.666161997299525</v>
      </c>
      <c r="AI8083" s="19">
        <f>Hourly!AM8083/Input!$B$107*Input!$J$44*Input!$B$76*Input!$B$84</f>
        <v>0</v>
      </c>
      <c r="AJ8083" s="19">
        <f>Hourly!AN8083/Input!$B$107*Input!$J$45*Input!$B$76*Input!$B$85</f>
        <v>134.03387444793361</v>
      </c>
      <c r="AK8083" s="19">
        <f>Hourly!AO8083/Input!$B$107*Input!$J$46*Input!$B$76*Input!$B$86</f>
        <v>0</v>
      </c>
      <c r="AL8083" s="19">
        <f>Hourly!AP8083/Input!$B$107*Input!$J$47*Input!$B$76*Input!$B$87</f>
        <v>58.751736440792108</v>
      </c>
      <c r="AM8083" s="164">
        <f>Hourly!AQ8083/Input!$B$107*Input!$J$48*Input!$B$77*Input!$B$89</f>
        <v>157.18983050847459</v>
      </c>
      <c r="AN8083" s="165">
        <f t="shared" si="2019"/>
        <v>548.85939794132958</v>
      </c>
      <c r="AO8083" s="116">
        <f>Input!B$55*Input!$B$18*Input!B$112*Hourly!AR8083</f>
        <v>959.40000000000009</v>
      </c>
      <c r="AP8083">
        <f>Input!B$113*Input!B$114*Input!B$90*Input!B$56*Hourly!AS8083</f>
        <v>4428</v>
      </c>
      <c r="AQ8083">
        <f>Input!B$90*Input!B$57*Hourly!AS8083</f>
        <v>4428</v>
      </c>
      <c r="AR8083" s="19">
        <f>0.5*Input!$B$63*Hourly!AU8083</f>
        <v>24.6</v>
      </c>
      <c r="AS8083" s="165">
        <f t="shared" si="2024"/>
        <v>9827.6999999999989</v>
      </c>
      <c r="AT8083" s="159">
        <f>AY8082+(Input!$B$66*1000*(Hourly!AX8083&gt;0)+AD8083+AN8083+AS8083+T8083*(Hourly!J8083-AY8082)+Q8083*(Hourly!G8083-AY8082))/(Q8083+T8083)*(1-EXP(-(Q8083+T8083)/(Input!$B$103*1000000)*3600))</f>
        <v>22.611294399254977</v>
      </c>
      <c r="AU8083" s="24">
        <f>AY8082+(AD8083+AN8083+AS8083+T8083*(Hourly!J8083-AY8082)+Q8083*(Hourly!G8083-AY8082))/(Q8083+T8083)*(1-EXP(-(Q8083+T8083)/(Input!$B$103*1000000)*3600))</f>
        <v>19.913374171030373</v>
      </c>
      <c r="AV8083" s="24">
        <f>AY8082+(-Input!$B$67*1000*(Hourly!AX8083&gt;0)+AD8083+AN8083+AS8083+T8083*(Hourly!J8083-AY8082)+R8083*(Hourly!G8083-AY8082))/(R8083+T8083)*(1-EXP(-(R8083+T8083)/(Input!$B$103*1000000)*3600))</f>
        <v>16.799463084691855</v>
      </c>
      <c r="AW8083" s="160">
        <f>AY8082+(AD8083+AN8083+AS8083+T8083*(Hourly!J8083-AY8082)+R8083*(Hourly!G8083-AY8082))/(R8083+T8083)*(1-EXP(-(R8083+T8083)/(Input!$B$103*1000000)*3600))</f>
        <v>19.457256900338621</v>
      </c>
      <c r="AX8083" s="24"/>
      <c r="AY8083" s="167">
        <f t="shared" si="2025"/>
        <v>20</v>
      </c>
      <c r="BA8083" s="159">
        <f>IF(BI8083,Input!$B$66*1000*(Hourly!AX8083&gt;0),IF(BJ8083,-(AD8083+AN8083+AS8083+T8083*(Hourly!J8083-AY8082)+Q8083*(Hourly!G8083-AY8082))+(Q8083+T8083)*(BE8083-AY8082)/(1-EXP(-(Q8083+T8083)/(Input!$B$103*1000000)*3600))))/1000</f>
        <v>32.108372984264093</v>
      </c>
      <c r="BB8083" s="24">
        <f>IF(BO8083,-Input!$B$67*1000*(Hourly!AX8083&gt;0),IF(BN8083,-(AD8083+AN8083+AS8083+T8083*(Hourly!J8083-AY8082)+R8083*(Hourly!G8083-AY8082))+(R8083+T8083)*(BF8083-AY8082)/(1-EXP(-(R8083+T8083)/(Input!$B$103*1000000)*3600))))/1000</f>
        <v>0</v>
      </c>
      <c r="BC8083" s="160">
        <f t="shared" si="2026"/>
        <v>32.108372984264093</v>
      </c>
      <c r="BD8083" s="24"/>
      <c r="BE8083" s="116">
        <f>IF(Hourly!AT8083=1,Input!$B$4,IF(Hourly!AT8083=0.5,Input!$F$4,0))</f>
        <v>20</v>
      </c>
      <c r="BF8083">
        <f>IF(Hourly!AT8083=1,Input!$B$5,IF(Hourly!AT8083=0.5,Input!$F$5,0))</f>
        <v>24</v>
      </c>
      <c r="BG8083" s="9">
        <f>Input!$B$35+0.0000000001</f>
        <v>23.900000000099997</v>
      </c>
      <c r="BI8083" s="116">
        <f t="shared" si="2027"/>
        <v>0</v>
      </c>
      <c r="BJ8083">
        <f t="shared" si="2028"/>
        <v>1</v>
      </c>
      <c r="BK8083">
        <f t="shared" si="2029"/>
        <v>0</v>
      </c>
      <c r="BL8083">
        <f t="shared" si="2030"/>
        <v>0</v>
      </c>
      <c r="BM8083">
        <f t="shared" si="2031"/>
        <v>0</v>
      </c>
      <c r="BN8083">
        <f t="shared" si="2032"/>
        <v>0</v>
      </c>
      <c r="BO8083" s="9">
        <f t="shared" si="2033"/>
        <v>0</v>
      </c>
      <c r="BR8083" s="116">
        <f t="shared" si="2020"/>
        <v>682</v>
      </c>
      <c r="BS8083" s="39">
        <v>27.947847478990013</v>
      </c>
      <c r="BT8083" s="168">
        <v>0</v>
      </c>
      <c r="BV8083" s="116">
        <f>IF(Hourly!$AR8083&gt;0,AY8083,"")</f>
        <v>20</v>
      </c>
      <c r="BW8083">
        <f>IF(AND(BV8083&gt;(20.8+0.33*Hourly!$I8083),(BV8083&gt;24),(BV8083&lt;&gt;"")),1,0)</f>
        <v>0</v>
      </c>
      <c r="BX8083">
        <f>IF(AND(BV8083&gt;(21.8+0.33*Hourly!$I8083),(BV8083&gt;24),(BV8083&lt;&gt;"")),1,0)</f>
        <v>0</v>
      </c>
      <c r="BY8083" s="9">
        <f>IF(AND(BV8083&gt;(22.8+0.33*Hourly!$I8083),(BV8083&gt;24),(BV8083&lt;&gt;"")),1,0)</f>
        <v>0</v>
      </c>
    </row>
    <row r="8084" spans="5:77" x14ac:dyDescent="0.35">
      <c r="E8084">
        <f>Hourly!A8084</f>
        <v>2003</v>
      </c>
      <c r="F8084">
        <f>Hourly!B8084</f>
        <v>12</v>
      </c>
      <c r="G8084">
        <f>Hourly!C8084</f>
        <v>3</v>
      </c>
      <c r="H8084">
        <f>Hourly!D8084</f>
        <v>16</v>
      </c>
      <c r="I8084" s="163">
        <v>8080</v>
      </c>
      <c r="J8084" s="19">
        <f>Input!B$22*Input!B$79</f>
        <v>1411.3439999999998</v>
      </c>
      <c r="K8084" s="19">
        <f>Input!B$76*Input!B$88</f>
        <v>656.99775609756091</v>
      </c>
      <c r="L8084" s="19">
        <f>Input!B$77*Input!B$89</f>
        <v>130.99152542372883</v>
      </c>
      <c r="M8084" s="164">
        <f t="shared" si="2021"/>
        <v>2199.3332815212898</v>
      </c>
      <c r="N8084" s="165">
        <f>(Input!B$109*Input!B$102)/3600*Input!B$108</f>
        <v>740.21399999999983</v>
      </c>
      <c r="O8084" s="165">
        <f>(1-Input!B$61)*(Input!B$109*Input!B$33)/3600*Input!B$108*Hourly!AU8084</f>
        <v>177.65135999999998</v>
      </c>
      <c r="P8084" s="19">
        <f>IF(AND(AY8083&gt;Hourly!G8084),(Input!B$109*(Input!B$33*Hourly!AU8084+Input!B$36))/3600*Input!B$108,(1-Input!B$61)*(Input!B$109*Input!B$33)/3600*Input!B$108*Hourly!AU8084)</f>
        <v>11280.861359999999</v>
      </c>
      <c r="Q8084" s="19">
        <f t="shared" si="2018"/>
        <v>3117.1986415212896</v>
      </c>
      <c r="R8084" s="19">
        <f t="shared" si="2022"/>
        <v>14220.408641521288</v>
      </c>
      <c r="S8084" s="165"/>
      <c r="T8084" s="165">
        <f>Input!B$78*Input!B$91</f>
        <v>189.625</v>
      </c>
      <c r="U8084" s="19">
        <f>IF(AND($AY8083&gt;Input!$B$52,Hourly!AI8084&gt;Input!$B$51),Input!$B$93*Input!$F$40*Input!$J$8/100*Hourly!AI8084,Input!$B$93*Input!$B$40*Input!$J$8/100*Hourly!AI8084)</f>
        <v>0</v>
      </c>
      <c r="V8084" s="19">
        <f>IF(AND($AY8083&gt;Input!$B$52,Hourly!AJ8084&gt;Input!$B$51),Input!$B$94*Input!$F$41*Input!$J$9/100*Hourly!AJ8084,Input!$B$94*Input!$B$41*Input!$J$9/100*Hourly!AJ8084)</f>
        <v>300.70631232625999</v>
      </c>
      <c r="W8084" s="19">
        <f>IF(AND($AY8083&gt;Input!$B$52,Hourly!AK8084&gt;Input!$B$51),Input!$B$95*Input!$F$42*Input!$J$10/100*Hourly!AK8084,Input!$B$95*Input!$B$42*Input!$J$10/100*Hourly!AK8084)</f>
        <v>0</v>
      </c>
      <c r="X8084" s="19">
        <f>IF(AND($AY8083&gt;Input!$B$52,Hourly!AL8084&gt;Input!$B$51),Input!$B$96*Input!$F$43*Input!$J$11/100*Hourly!AL8084,Input!$B$96*Input!$B$43*Input!$J$11/100*Hourly!AL8084)</f>
        <v>173.72256276732105</v>
      </c>
      <c r="Y8084" s="19">
        <f>IF(AND($AY8083&gt;Input!$B$52,Hourly!AM8084&gt;Input!$B$51),Input!$B$97*Input!$F$44*Input!$J$12/100*Hourly!AM8084,Input!$B$97*Input!$B$44*Input!$J$12/100*Hourly!AM8084)</f>
        <v>0</v>
      </c>
      <c r="Z8084" s="19">
        <f>IF(AND($AY8083&gt;Input!$B$52,Hourly!AN8084&gt;Input!$B$51),Input!$B$98*Input!$F$45*Input!$J$13/100*Hourly!AN8084,Input!$B$98*Input!$B$45*Input!$J$13/100*Hourly!AN8084)</f>
        <v>430.8758077836531</v>
      </c>
      <c r="AA8084" s="19">
        <f>IF(AND($AY8083&gt;Input!$B$52,Hourly!AO8084&gt;Input!$B$51),Input!$B$99*Input!$F$46*Input!$J$14/100*Hourly!AO8084,Input!$B$99*Input!$B$46*Input!$J$14/100*Hourly!AO8084)</f>
        <v>0</v>
      </c>
      <c r="AB8084" s="19">
        <f>IF(AND($AY8083&gt;Input!$B$52,Hourly!AP8084&gt;Input!$B$51),Input!$B$100*Input!$F$47*Input!$J$15/100*Hourly!AP8084,Input!$B$100*Input!$B$47*Input!$J$15/100*Hourly!AP8084)</f>
        <v>171.45535351935874</v>
      </c>
      <c r="AC8084" s="19">
        <f>IF(AND($AY8083&gt;Input!$B$52,Hourly!AQ8084&gt;Input!$B$51),Input!$B$101*Input!$F$48*Input!$J$16/100*Hourly!AQ8084,Input!$B$101*Input!$B$48*Input!$J$16/100*Hourly!AQ8084)</f>
        <v>0</v>
      </c>
      <c r="AD8084" s="165">
        <f t="shared" si="2023"/>
        <v>1076.760036396593</v>
      </c>
      <c r="AE8084" s="19">
        <f>Hourly!AI8084/Input!$B$107*Input!$J$40*Input!$B$76*Input!$B$80</f>
        <v>0</v>
      </c>
      <c r="AF8084" s="19">
        <f>Hourly!AJ8084/Input!$B$107*Input!$J$41*Input!$B$76*Input!$B$81</f>
        <v>22.239643362757469</v>
      </c>
      <c r="AG8084" s="19">
        <f>Hourly!AK8084/Input!$B$107*Input!$J$42*Input!$B$76*Input!$B$82</f>
        <v>0</v>
      </c>
      <c r="AH8084" s="19">
        <f>Hourly!AL8084/Input!$B$107*Input!$J$43*Input!$B$76*Input!$B$83</f>
        <v>9.64813270111582</v>
      </c>
      <c r="AI8084" s="19">
        <f>Hourly!AM8084/Input!$B$107*Input!$J$44*Input!$B$76*Input!$B$84</f>
        <v>0</v>
      </c>
      <c r="AJ8084" s="19">
        <f>Hourly!AN8084/Input!$B$107*Input!$J$45*Input!$B$76*Input!$B$85</f>
        <v>20.953460691677197</v>
      </c>
      <c r="AK8084" s="19">
        <f>Hourly!AO8084/Input!$B$107*Input!$J$46*Input!$B$76*Input!$B$86</f>
        <v>0</v>
      </c>
      <c r="AL8084" s="19">
        <f>Hourly!AP8084/Input!$B$107*Input!$J$47*Input!$B$76*Input!$B$87</f>
        <v>9.5222173603731495</v>
      </c>
      <c r="AM8084" s="164">
        <f>Hourly!AQ8084/Input!$B$107*Input!$J$48*Input!$B$77*Input!$B$89</f>
        <v>26.198305084745765</v>
      </c>
      <c r="AN8084" s="165">
        <f t="shared" si="2019"/>
        <v>88.5617592006694</v>
      </c>
      <c r="AO8084" s="116">
        <f>Input!B$55*Input!$B$18*Input!B$112*Hourly!AR8084</f>
        <v>959.40000000000009</v>
      </c>
      <c r="AP8084">
        <f>Input!B$113*Input!B$114*Input!B$90*Input!B$56*Hourly!AS8084</f>
        <v>4428</v>
      </c>
      <c r="AQ8084">
        <f>Input!B$90*Input!B$57*Hourly!AS8084</f>
        <v>4428</v>
      </c>
      <c r="AR8084" s="19">
        <f>0.5*Input!$B$63*Hourly!AU8084</f>
        <v>24.6</v>
      </c>
      <c r="AS8084" s="165">
        <f t="shared" si="2024"/>
        <v>9827.6999999999989</v>
      </c>
      <c r="AT8084" s="159">
        <f>AY8083+(Input!$B$66*1000*(Hourly!AX8084&gt;0)+AD8084+AN8084+AS8084+T8084*(Hourly!J8084-AY8083)+Q8084*(Hourly!G8084-AY8083))/(Q8084+T8084)*(1-EXP(-(Q8084+T8084)/(Input!$B$103*1000000)*3600))</f>
        <v>22.598871259424556</v>
      </c>
      <c r="AU8084" s="24">
        <f>AY8083+(AD8084+AN8084+AS8084+T8084*(Hourly!J8084-AY8083)+Q8084*(Hourly!G8084-AY8083))/(Q8084+T8084)*(1-EXP(-(Q8084+T8084)/(Input!$B$103*1000000)*3600))</f>
        <v>19.900951031199952</v>
      </c>
      <c r="AV8084" s="24">
        <f>AY8083+(-Input!$B$67*1000*(Hourly!AX8084&gt;0)+AD8084+AN8084+AS8084+T8084*(Hourly!J8084-AY8083)+R8084*(Hourly!G8084-AY8083))/(R8084+T8084)*(1-EXP(-(R8084+T8084)/(Input!$B$103*1000000)*3600))</f>
        <v>16.801979736784308</v>
      </c>
      <c r="AW8084" s="160">
        <f>AY8083+(AD8084+AN8084+AS8084+T8084*(Hourly!J8084-AY8083)+R8084*(Hourly!G8084-AY8083))/(R8084+T8084)*(1-EXP(-(R8084+T8084)/(Input!$B$103*1000000)*3600))</f>
        <v>19.459773552431074</v>
      </c>
      <c r="AX8084" s="24"/>
      <c r="AY8084" s="167">
        <f t="shared" si="2025"/>
        <v>20</v>
      </c>
      <c r="BA8084" s="159">
        <f>IF(BI8084,Input!$B$66*1000*(Hourly!AX8084&gt;0),IF(BJ8084,-(AD8084+AN8084+AS8084+T8084*(Hourly!J8084-AY8083)+Q8084*(Hourly!G8084-AY8083))+(Q8084+T8084)*(BE8084-AY8083)/(1-EXP(-(Q8084+T8084)/(Input!$B$103*1000000)*3600))))/1000</f>
        <v>36.713082827222081</v>
      </c>
      <c r="BB8084" s="24">
        <f>IF(BO8084,-Input!$B$67*1000*(Hourly!AX8084&gt;0),IF(BN8084,-(AD8084+AN8084+AS8084+T8084*(Hourly!J8084-AY8083)+R8084*(Hourly!G8084-AY8083))+(R8084+T8084)*(BF8084-AY8083)/(1-EXP(-(R8084+T8084)/(Input!$B$103*1000000)*3600))))/1000</f>
        <v>0</v>
      </c>
      <c r="BC8084" s="160">
        <f t="shared" si="2026"/>
        <v>36.713082827222081</v>
      </c>
      <c r="BD8084" s="24"/>
      <c r="BE8084" s="116">
        <f>IF(Hourly!AT8084=1,Input!$B$4,IF(Hourly!AT8084=0.5,Input!$F$4,0))</f>
        <v>20</v>
      </c>
      <c r="BF8084">
        <f>IF(Hourly!AT8084=1,Input!$B$5,IF(Hourly!AT8084=0.5,Input!$F$5,0))</f>
        <v>24</v>
      </c>
      <c r="BG8084" s="9">
        <f>Input!$B$35+0.0000000001</f>
        <v>23.900000000099997</v>
      </c>
      <c r="BI8084" s="116">
        <f t="shared" si="2027"/>
        <v>0</v>
      </c>
      <c r="BJ8084">
        <f t="shared" si="2028"/>
        <v>1</v>
      </c>
      <c r="BK8084">
        <f t="shared" si="2029"/>
        <v>0</v>
      </c>
      <c r="BL8084">
        <f t="shared" si="2030"/>
        <v>0</v>
      </c>
      <c r="BM8084">
        <f t="shared" si="2031"/>
        <v>0</v>
      </c>
      <c r="BN8084">
        <f t="shared" si="2032"/>
        <v>0</v>
      </c>
      <c r="BO8084" s="9">
        <f t="shared" si="2033"/>
        <v>0</v>
      </c>
      <c r="BR8084" s="116">
        <f t="shared" si="2020"/>
        <v>681</v>
      </c>
      <c r="BS8084" s="39">
        <v>28.117623177648447</v>
      </c>
      <c r="BT8084" s="168">
        <v>0</v>
      </c>
      <c r="BV8084" s="116">
        <f>IF(Hourly!$AR8084&gt;0,AY8084,"")</f>
        <v>20</v>
      </c>
      <c r="BW8084">
        <f>IF(AND(BV8084&gt;(20.8+0.33*Hourly!$I8084),(BV8084&gt;24),(BV8084&lt;&gt;"")),1,0)</f>
        <v>0</v>
      </c>
      <c r="BX8084">
        <f>IF(AND(BV8084&gt;(21.8+0.33*Hourly!$I8084),(BV8084&gt;24),(BV8084&lt;&gt;"")),1,0)</f>
        <v>0</v>
      </c>
      <c r="BY8084" s="9">
        <f>IF(AND(BV8084&gt;(22.8+0.33*Hourly!$I8084),(BV8084&gt;24),(BV8084&lt;&gt;"")),1,0)</f>
        <v>0</v>
      </c>
    </row>
    <row r="8085" spans="5:77" x14ac:dyDescent="0.35">
      <c r="E8085">
        <f>Hourly!A8085</f>
        <v>2003</v>
      </c>
      <c r="F8085">
        <f>Hourly!B8085</f>
        <v>12</v>
      </c>
      <c r="G8085">
        <f>Hourly!C8085</f>
        <v>3</v>
      </c>
      <c r="H8085">
        <f>Hourly!D8085</f>
        <v>17</v>
      </c>
      <c r="I8085" s="163">
        <v>8081</v>
      </c>
      <c r="J8085" s="19">
        <f>Input!B$22*Input!B$79</f>
        <v>1411.3439999999998</v>
      </c>
      <c r="K8085" s="19">
        <f>Input!B$76*Input!B$88</f>
        <v>656.99775609756091</v>
      </c>
      <c r="L8085" s="19">
        <f>Input!B$77*Input!B$89</f>
        <v>130.99152542372883</v>
      </c>
      <c r="M8085" s="164">
        <f t="shared" si="2021"/>
        <v>2199.3332815212898</v>
      </c>
      <c r="N8085" s="165">
        <f>(Input!B$109*Input!B$102)/3600*Input!B$108</f>
        <v>740.21399999999983</v>
      </c>
      <c r="O8085" s="165">
        <f>(1-Input!B$61)*(Input!B$109*Input!B$33)/3600*Input!B$108*Hourly!AU8085</f>
        <v>177.65135999999998</v>
      </c>
      <c r="P8085" s="19">
        <f>IF(AND(AY8084&gt;Hourly!G8085),(Input!B$109*(Input!B$33*Hourly!AU8085+Input!B$36))/3600*Input!B$108,(1-Input!B$61)*(Input!B$109*Input!B$33)/3600*Input!B$108*Hourly!AU8085)</f>
        <v>11280.861359999999</v>
      </c>
      <c r="Q8085" s="19">
        <f t="shared" si="2018"/>
        <v>3117.1986415212896</v>
      </c>
      <c r="R8085" s="19">
        <f t="shared" si="2022"/>
        <v>14220.408641521288</v>
      </c>
      <c r="S8085" s="165"/>
      <c r="T8085" s="165">
        <f>Input!B$78*Input!B$91</f>
        <v>189.625</v>
      </c>
      <c r="U8085" s="19">
        <f>IF(AND($AY8084&gt;Input!$B$52,Hourly!AI8085&gt;Input!$B$51),Input!$B$93*Input!$F$40*Input!$J$8/100*Hourly!AI8085,Input!$B$93*Input!$B$40*Input!$J$8/100*Hourly!AI8085)</f>
        <v>0</v>
      </c>
      <c r="V8085" s="19">
        <f>IF(AND($AY8084&gt;Input!$B$52,Hourly!AJ8085&gt;Input!$B$51),Input!$B$94*Input!$F$41*Input!$J$9/100*Hourly!AJ8085,Input!$B$94*Input!$B$41*Input!$J$9/100*Hourly!AJ8085)</f>
        <v>0</v>
      </c>
      <c r="W8085" s="19">
        <f>IF(AND($AY8084&gt;Input!$B$52,Hourly!AK8085&gt;Input!$B$51),Input!$B$95*Input!$F$42*Input!$J$10/100*Hourly!AK8085,Input!$B$95*Input!$B$42*Input!$J$10/100*Hourly!AK8085)</f>
        <v>0</v>
      </c>
      <c r="X8085" s="19">
        <f>IF(AND($AY8084&gt;Input!$B$52,Hourly!AL8085&gt;Input!$B$51),Input!$B$96*Input!$F$43*Input!$J$11/100*Hourly!AL8085,Input!$B$96*Input!$B$43*Input!$J$11/100*Hourly!AL8085)</f>
        <v>0</v>
      </c>
      <c r="Y8085" s="19">
        <f>IF(AND($AY8084&gt;Input!$B$52,Hourly!AM8085&gt;Input!$B$51),Input!$B$97*Input!$F$44*Input!$J$12/100*Hourly!AM8085,Input!$B$97*Input!$B$44*Input!$J$12/100*Hourly!AM8085)</f>
        <v>0</v>
      </c>
      <c r="Z8085" s="19">
        <f>IF(AND($AY8084&gt;Input!$B$52,Hourly!AN8085&gt;Input!$B$51),Input!$B$98*Input!$F$45*Input!$J$13/100*Hourly!AN8085,Input!$B$98*Input!$B$45*Input!$J$13/100*Hourly!AN8085)</f>
        <v>0</v>
      </c>
      <c r="AA8085" s="19">
        <f>IF(AND($AY8084&gt;Input!$B$52,Hourly!AO8085&gt;Input!$B$51),Input!$B$99*Input!$F$46*Input!$J$14/100*Hourly!AO8085,Input!$B$99*Input!$B$46*Input!$J$14/100*Hourly!AO8085)</f>
        <v>0</v>
      </c>
      <c r="AB8085" s="19">
        <f>IF(AND($AY8084&gt;Input!$B$52,Hourly!AP8085&gt;Input!$B$51),Input!$B$100*Input!$F$47*Input!$J$15/100*Hourly!AP8085,Input!$B$100*Input!$B$47*Input!$J$15/100*Hourly!AP8085)</f>
        <v>0</v>
      </c>
      <c r="AC8085" s="19">
        <f>IF(AND($AY8084&gt;Input!$B$52,Hourly!AQ8085&gt;Input!$B$51),Input!$B$101*Input!$F$48*Input!$J$16/100*Hourly!AQ8085,Input!$B$101*Input!$B$48*Input!$J$16/100*Hourly!AQ8085)</f>
        <v>0</v>
      </c>
      <c r="AD8085" s="165">
        <f t="shared" si="2023"/>
        <v>0</v>
      </c>
      <c r="AE8085" s="19">
        <f>Hourly!AI8085/Input!$B$107*Input!$J$40*Input!$B$76*Input!$B$80</f>
        <v>0</v>
      </c>
      <c r="AF8085" s="19">
        <f>Hourly!AJ8085/Input!$B$107*Input!$J$41*Input!$B$76*Input!$B$81</f>
        <v>0</v>
      </c>
      <c r="AG8085" s="19">
        <f>Hourly!AK8085/Input!$B$107*Input!$J$42*Input!$B$76*Input!$B$82</f>
        <v>0</v>
      </c>
      <c r="AH8085" s="19">
        <f>Hourly!AL8085/Input!$B$107*Input!$J$43*Input!$B$76*Input!$B$83</f>
        <v>0</v>
      </c>
      <c r="AI8085" s="19">
        <f>Hourly!AM8085/Input!$B$107*Input!$J$44*Input!$B$76*Input!$B$84</f>
        <v>0</v>
      </c>
      <c r="AJ8085" s="19">
        <f>Hourly!AN8085/Input!$B$107*Input!$J$45*Input!$B$76*Input!$B$85</f>
        <v>0</v>
      </c>
      <c r="AK8085" s="19">
        <f>Hourly!AO8085/Input!$B$107*Input!$J$46*Input!$B$76*Input!$B$86</f>
        <v>0</v>
      </c>
      <c r="AL8085" s="19">
        <f>Hourly!AP8085/Input!$B$107*Input!$J$47*Input!$B$76*Input!$B$87</f>
        <v>0</v>
      </c>
      <c r="AM8085" s="164">
        <f>Hourly!AQ8085/Input!$B$107*Input!$J$48*Input!$B$77*Input!$B$89</f>
        <v>0</v>
      </c>
      <c r="AN8085" s="165">
        <f t="shared" si="2019"/>
        <v>0</v>
      </c>
      <c r="AO8085" s="116">
        <f>Input!B$55*Input!$B$18*Input!B$112*Hourly!AR8085</f>
        <v>959.40000000000009</v>
      </c>
      <c r="AP8085">
        <f>Input!B$113*Input!B$114*Input!B$90*Input!B$56*Hourly!AS8085</f>
        <v>4428</v>
      </c>
      <c r="AQ8085">
        <f>Input!B$90*Input!B$57*Hourly!AS8085</f>
        <v>4428</v>
      </c>
      <c r="AR8085" s="19">
        <f>0.5*Input!$B$63*Hourly!AU8085</f>
        <v>24.6</v>
      </c>
      <c r="AS8085" s="165">
        <f t="shared" si="2024"/>
        <v>9827.6999999999989</v>
      </c>
      <c r="AT8085" s="159">
        <f>AY8084+(Input!$B$66*1000*(Hourly!AX8085&gt;0)+AD8085+AN8085+AS8085+T8085*(Hourly!J8085-AY8084)+Q8085*(Hourly!G8085-AY8084))/(Q8085+T8085)*(1-EXP(-(Q8085+T8085)/(Input!$B$103*1000000)*3600))</f>
        <v>22.598250300160927</v>
      </c>
      <c r="AU8085" s="24">
        <f>AY8084+(AD8085+AN8085+AS8085+T8085*(Hourly!J8085-AY8084)+Q8085*(Hourly!G8085-AY8084))/(Q8085+T8085)*(1-EXP(-(Q8085+T8085)/(Input!$B$103*1000000)*3600))</f>
        <v>19.900330071936327</v>
      </c>
      <c r="AV8085" s="24">
        <f>AY8084+(-Input!$B$67*1000*(Hourly!AX8085&gt;0)+AD8085+AN8085+AS8085+T8085*(Hourly!J8085-AY8084)+R8085*(Hourly!G8085-AY8084))/(R8085+T8085)*(1-EXP(-(R8085+T8085)/(Input!$B$103*1000000)*3600))</f>
        <v>16.810221025965753</v>
      </c>
      <c r="AW8085" s="160">
        <f>AY8084+(AD8085+AN8085+AS8085+T8085*(Hourly!J8085-AY8084)+R8085*(Hourly!G8085-AY8084))/(R8085+T8085)*(1-EXP(-(R8085+T8085)/(Input!$B$103*1000000)*3600))</f>
        <v>19.468014841612518</v>
      </c>
      <c r="AX8085" s="24"/>
      <c r="AY8085" s="167">
        <f t="shared" si="2025"/>
        <v>20</v>
      </c>
      <c r="BA8085" s="159">
        <f>IF(BI8085,Input!$B$66*1000*(Hourly!AX8085&gt;0),IF(BJ8085,-(AD8085+AN8085+AS8085+T8085*(Hourly!J8085-AY8084)+Q8085*(Hourly!G8085-AY8084))+(Q8085+T8085)*(BE8085-AY8084)/(1-EXP(-(Q8085+T8085)/(Input!$B$103*1000000)*3600))))/1000</f>
        <v>36.943245030362959</v>
      </c>
      <c r="BB8085" s="24">
        <f>IF(BO8085,-Input!$B$67*1000*(Hourly!AX8085&gt;0),IF(BN8085,-(AD8085+AN8085+AS8085+T8085*(Hourly!J8085-AY8084)+R8085*(Hourly!G8085-AY8084))+(R8085+T8085)*(BF8085-AY8084)/(1-EXP(-(R8085+T8085)/(Input!$B$103*1000000)*3600))))/1000</f>
        <v>0</v>
      </c>
      <c r="BC8085" s="160">
        <f t="shared" si="2026"/>
        <v>36.943245030362959</v>
      </c>
      <c r="BD8085" s="24"/>
      <c r="BE8085" s="116">
        <f>IF(Hourly!AT8085=1,Input!$B$4,IF(Hourly!AT8085=0.5,Input!$F$4,0))</f>
        <v>20</v>
      </c>
      <c r="BF8085">
        <f>IF(Hourly!AT8085=1,Input!$B$5,IF(Hourly!AT8085=0.5,Input!$F$5,0))</f>
        <v>24</v>
      </c>
      <c r="BG8085" s="9">
        <f>Input!$B$35+0.0000000001</f>
        <v>23.900000000099997</v>
      </c>
      <c r="BI8085" s="116">
        <f t="shared" si="2027"/>
        <v>0</v>
      </c>
      <c r="BJ8085">
        <f t="shared" si="2028"/>
        <v>1</v>
      </c>
      <c r="BK8085">
        <f t="shared" si="2029"/>
        <v>0</v>
      </c>
      <c r="BL8085">
        <f t="shared" si="2030"/>
        <v>0</v>
      </c>
      <c r="BM8085">
        <f t="shared" si="2031"/>
        <v>0</v>
      </c>
      <c r="BN8085">
        <f t="shared" si="2032"/>
        <v>0</v>
      </c>
      <c r="BO8085" s="9">
        <f t="shared" si="2033"/>
        <v>0</v>
      </c>
      <c r="BR8085" s="116">
        <f t="shared" si="2020"/>
        <v>680</v>
      </c>
      <c r="BS8085" s="39">
        <v>28.142348431029351</v>
      </c>
      <c r="BT8085" s="168">
        <v>0</v>
      </c>
      <c r="BV8085" s="116">
        <f>IF(Hourly!$AR8085&gt;0,AY8085,"")</f>
        <v>20</v>
      </c>
      <c r="BW8085">
        <f>IF(AND(BV8085&gt;(20.8+0.33*Hourly!$I8085),(BV8085&gt;24),(BV8085&lt;&gt;"")),1,0)</f>
        <v>0</v>
      </c>
      <c r="BX8085">
        <f>IF(AND(BV8085&gt;(21.8+0.33*Hourly!$I8085),(BV8085&gt;24),(BV8085&lt;&gt;"")),1,0)</f>
        <v>0</v>
      </c>
      <c r="BY8085" s="9">
        <f>IF(AND(BV8085&gt;(22.8+0.33*Hourly!$I8085),(BV8085&gt;24),(BV8085&lt;&gt;"")),1,0)</f>
        <v>0</v>
      </c>
    </row>
    <row r="8086" spans="5:77" x14ac:dyDescent="0.35">
      <c r="E8086">
        <f>Hourly!A8086</f>
        <v>2003</v>
      </c>
      <c r="F8086">
        <f>Hourly!B8086</f>
        <v>12</v>
      </c>
      <c r="G8086">
        <f>Hourly!C8086</f>
        <v>3</v>
      </c>
      <c r="H8086">
        <f>Hourly!D8086</f>
        <v>18</v>
      </c>
      <c r="I8086" s="163">
        <v>8082</v>
      </c>
      <c r="J8086" s="19">
        <f>Input!B$22*Input!B$79</f>
        <v>1411.3439999999998</v>
      </c>
      <c r="K8086" s="19">
        <f>Input!B$76*Input!B$88</f>
        <v>656.99775609756091</v>
      </c>
      <c r="L8086" s="19">
        <f>Input!B$77*Input!B$89</f>
        <v>130.99152542372883</v>
      </c>
      <c r="M8086" s="164">
        <f t="shared" si="2021"/>
        <v>2199.3332815212898</v>
      </c>
      <c r="N8086" s="165">
        <f>(Input!B$109*Input!B$102)/3600*Input!B$108</f>
        <v>740.21399999999983</v>
      </c>
      <c r="O8086" s="165">
        <f>(1-Input!B$61)*(Input!B$109*Input!B$33)/3600*Input!B$108*Hourly!AU8086</f>
        <v>444.12839999999994</v>
      </c>
      <c r="P8086" s="19">
        <f>IF(AND(AY8085&gt;Hourly!G8086),(Input!B$109*(Input!B$33*Hourly!AU8086+Input!B$36))/3600*Input!B$108,(1-Input!B$61)*(Input!B$109*Input!B$33)/3600*Input!B$108*Hourly!AU8086)</f>
        <v>11547.338400000001</v>
      </c>
      <c r="Q8086" s="19">
        <f t="shared" si="2018"/>
        <v>3383.6756815212898</v>
      </c>
      <c r="R8086" s="19">
        <f t="shared" si="2022"/>
        <v>14486.885681521289</v>
      </c>
      <c r="S8086" s="165"/>
      <c r="T8086" s="165">
        <f>Input!B$78*Input!B$91</f>
        <v>189.625</v>
      </c>
      <c r="U8086" s="19">
        <f>IF(AND($AY8085&gt;Input!$B$52,Hourly!AI8086&gt;Input!$B$51),Input!$B$93*Input!$F$40*Input!$J$8/100*Hourly!AI8086,Input!$B$93*Input!$B$40*Input!$J$8/100*Hourly!AI8086)</f>
        <v>0</v>
      </c>
      <c r="V8086" s="19">
        <f>IF(AND($AY8085&gt;Input!$B$52,Hourly!AJ8086&gt;Input!$B$51),Input!$B$94*Input!$F$41*Input!$J$9/100*Hourly!AJ8086,Input!$B$94*Input!$B$41*Input!$J$9/100*Hourly!AJ8086)</f>
        <v>0</v>
      </c>
      <c r="W8086" s="19">
        <f>IF(AND($AY8085&gt;Input!$B$52,Hourly!AK8086&gt;Input!$B$51),Input!$B$95*Input!$F$42*Input!$J$10/100*Hourly!AK8086,Input!$B$95*Input!$B$42*Input!$J$10/100*Hourly!AK8086)</f>
        <v>0</v>
      </c>
      <c r="X8086" s="19">
        <f>IF(AND($AY8085&gt;Input!$B$52,Hourly!AL8086&gt;Input!$B$51),Input!$B$96*Input!$F$43*Input!$J$11/100*Hourly!AL8086,Input!$B$96*Input!$B$43*Input!$J$11/100*Hourly!AL8086)</f>
        <v>0</v>
      </c>
      <c r="Y8086" s="19">
        <f>IF(AND($AY8085&gt;Input!$B$52,Hourly!AM8086&gt;Input!$B$51),Input!$B$97*Input!$F$44*Input!$J$12/100*Hourly!AM8086,Input!$B$97*Input!$B$44*Input!$J$12/100*Hourly!AM8086)</f>
        <v>0</v>
      </c>
      <c r="Z8086" s="19">
        <f>IF(AND($AY8085&gt;Input!$B$52,Hourly!AN8086&gt;Input!$B$51),Input!$B$98*Input!$F$45*Input!$J$13/100*Hourly!AN8086,Input!$B$98*Input!$B$45*Input!$J$13/100*Hourly!AN8086)</f>
        <v>0</v>
      </c>
      <c r="AA8086" s="19">
        <f>IF(AND($AY8085&gt;Input!$B$52,Hourly!AO8086&gt;Input!$B$51),Input!$B$99*Input!$F$46*Input!$J$14/100*Hourly!AO8086,Input!$B$99*Input!$B$46*Input!$J$14/100*Hourly!AO8086)</f>
        <v>0</v>
      </c>
      <c r="AB8086" s="19">
        <f>IF(AND($AY8085&gt;Input!$B$52,Hourly!AP8086&gt;Input!$B$51),Input!$B$100*Input!$F$47*Input!$J$15/100*Hourly!AP8086,Input!$B$100*Input!$B$47*Input!$J$15/100*Hourly!AP8086)</f>
        <v>0</v>
      </c>
      <c r="AC8086" s="19">
        <f>IF(AND($AY8085&gt;Input!$B$52,Hourly!AQ8086&gt;Input!$B$51),Input!$B$101*Input!$F$48*Input!$J$16/100*Hourly!AQ8086,Input!$B$101*Input!$B$48*Input!$J$16/100*Hourly!AQ8086)</f>
        <v>0</v>
      </c>
      <c r="AD8086" s="165">
        <f t="shared" si="2023"/>
        <v>0</v>
      </c>
      <c r="AE8086" s="19">
        <f>Hourly!AI8086/Input!$B$107*Input!$J$40*Input!$B$76*Input!$B$80</f>
        <v>0</v>
      </c>
      <c r="AF8086" s="19">
        <f>Hourly!AJ8086/Input!$B$107*Input!$J$41*Input!$B$76*Input!$B$81</f>
        <v>0</v>
      </c>
      <c r="AG8086" s="19">
        <f>Hourly!AK8086/Input!$B$107*Input!$J$42*Input!$B$76*Input!$B$82</f>
        <v>0</v>
      </c>
      <c r="AH8086" s="19">
        <f>Hourly!AL8086/Input!$B$107*Input!$J$43*Input!$B$76*Input!$B$83</f>
        <v>0</v>
      </c>
      <c r="AI8086" s="19">
        <f>Hourly!AM8086/Input!$B$107*Input!$J$44*Input!$B$76*Input!$B$84</f>
        <v>0</v>
      </c>
      <c r="AJ8086" s="19">
        <f>Hourly!AN8086/Input!$B$107*Input!$J$45*Input!$B$76*Input!$B$85</f>
        <v>0</v>
      </c>
      <c r="AK8086" s="19">
        <f>Hourly!AO8086/Input!$B$107*Input!$J$46*Input!$B$76*Input!$B$86</f>
        <v>0</v>
      </c>
      <c r="AL8086" s="19">
        <f>Hourly!AP8086/Input!$B$107*Input!$J$47*Input!$B$76*Input!$B$87</f>
        <v>0</v>
      </c>
      <c r="AM8086" s="164">
        <f>Hourly!AQ8086/Input!$B$107*Input!$J$48*Input!$B$77*Input!$B$89</f>
        <v>0</v>
      </c>
      <c r="AN8086" s="165">
        <f t="shared" si="2019"/>
        <v>0</v>
      </c>
      <c r="AO8086" s="116">
        <f>Input!B$55*Input!$B$18*Input!B$112*Hourly!AR8086</f>
        <v>2398.5</v>
      </c>
      <c r="AP8086">
        <f>Input!B$113*Input!B$114*Input!B$90*Input!B$56*Hourly!AS8086</f>
        <v>11070</v>
      </c>
      <c r="AQ8086">
        <f>Input!B$90*Input!B$57*Hourly!AS8086</f>
        <v>11070</v>
      </c>
      <c r="AR8086" s="19">
        <f>0.5*Input!$B$63*Hourly!AU8086</f>
        <v>61.5</v>
      </c>
      <c r="AS8086" s="165">
        <f t="shared" si="2024"/>
        <v>24569.25</v>
      </c>
      <c r="AT8086" s="159">
        <f>AY8085+(Input!$B$66*1000*(Hourly!AX8086&gt;0)+AD8086+AN8086+AS8086+T8086*(Hourly!J8086-AY8085)+Q8086*(Hourly!G8086-AY8085))/(Q8086+T8086)*(1-EXP(-(Q8086+T8086)/(Input!$B$103*1000000)*3600))</f>
        <v>22.629244102167341</v>
      </c>
      <c r="AU8086" s="24">
        <f>AY8085+(AD8086+AN8086+AS8086+T8086*(Hourly!J8086-AY8085)+Q8086*(Hourly!G8086-AY8085))/(Q8086+T8086)*(1-EXP(-(Q8086+T8086)/(Input!$B$103*1000000)*3600))</f>
        <v>19.93229635003722</v>
      </c>
      <c r="AV8086" s="24">
        <f>AY8085+(-Input!$B$67*1000*(Hourly!AX8086&gt;0)+AD8086+AN8086+AS8086+T8086*(Hourly!J8086-AY8085)+R8086*(Hourly!G8086-AY8085))/(R8086+T8086)*(1-EXP(-(R8086+T8086)/(Input!$B$103*1000000)*3600))</f>
        <v>16.851670364069911</v>
      </c>
      <c r="AW8086" s="160">
        <f>AY8085+(AD8086+AN8086+AS8086+T8086*(Hourly!J8086-AY8085)+R8086*(Hourly!G8086-AY8085))/(R8086+T8086)*(1-EXP(-(R8086+T8086)/(Input!$B$103*1000000)*3600))</f>
        <v>19.508510978232167</v>
      </c>
      <c r="AX8086" s="24"/>
      <c r="AY8086" s="167">
        <f t="shared" si="2025"/>
        <v>20</v>
      </c>
      <c r="BA8086" s="159">
        <f>IF(BI8086,Input!$B$66*1000*(Hourly!AX8086&gt;0),IF(BJ8086,-(AD8086+AN8086+AS8086+T8086*(Hourly!J8086-AY8085)+Q8086*(Hourly!G8086-AY8085))+(Q8086+T8086)*(BE8086-AY8085)/(1-EXP(-(Q8086+T8086)/(Input!$B$103*1000000)*3600))))/1000</f>
        <v>25.103804813906571</v>
      </c>
      <c r="BB8086" s="24">
        <f>IF(BO8086,-Input!$B$67*1000*(Hourly!AX8086&gt;0),IF(BN8086,-(AD8086+AN8086+AS8086+T8086*(Hourly!J8086-AY8085)+R8086*(Hourly!G8086-AY8085))+(R8086+T8086)*(BF8086-AY8085)/(1-EXP(-(R8086+T8086)/(Input!$B$103*1000000)*3600))))/1000</f>
        <v>0</v>
      </c>
      <c r="BC8086" s="160">
        <f t="shared" si="2026"/>
        <v>25.103804813906571</v>
      </c>
      <c r="BD8086" s="24"/>
      <c r="BE8086" s="116">
        <f>IF(Hourly!AT8086=1,Input!$B$4,IF(Hourly!AT8086=0.5,Input!$F$4,0))</f>
        <v>20</v>
      </c>
      <c r="BF8086">
        <f>IF(Hourly!AT8086=1,Input!$B$5,IF(Hourly!AT8086=0.5,Input!$F$5,0))</f>
        <v>24</v>
      </c>
      <c r="BG8086" s="9">
        <f>Input!$B$35+0.0000000001</f>
        <v>23.900000000099997</v>
      </c>
      <c r="BI8086" s="116">
        <f t="shared" si="2027"/>
        <v>0</v>
      </c>
      <c r="BJ8086">
        <f t="shared" si="2028"/>
        <v>1</v>
      </c>
      <c r="BK8086">
        <f t="shared" si="2029"/>
        <v>0</v>
      </c>
      <c r="BL8086">
        <f t="shared" si="2030"/>
        <v>0</v>
      </c>
      <c r="BM8086">
        <f t="shared" si="2031"/>
        <v>0</v>
      </c>
      <c r="BN8086">
        <f t="shared" si="2032"/>
        <v>0</v>
      </c>
      <c r="BO8086" s="9">
        <f t="shared" si="2033"/>
        <v>0</v>
      </c>
      <c r="BR8086" s="116">
        <f t="shared" si="2020"/>
        <v>679</v>
      </c>
      <c r="BS8086" s="39">
        <v>28.149112927275738</v>
      </c>
      <c r="BT8086" s="168">
        <v>0</v>
      </c>
      <c r="BV8086" s="116">
        <f>IF(Hourly!$AR8086&gt;0,AY8086,"")</f>
        <v>20</v>
      </c>
      <c r="BW8086">
        <f>IF(AND(BV8086&gt;(20.8+0.33*Hourly!$I8086),(BV8086&gt;24),(BV8086&lt;&gt;"")),1,0)</f>
        <v>0</v>
      </c>
      <c r="BX8086">
        <f>IF(AND(BV8086&gt;(21.8+0.33*Hourly!$I8086),(BV8086&gt;24),(BV8086&lt;&gt;"")),1,0)</f>
        <v>0</v>
      </c>
      <c r="BY8086" s="9">
        <f>IF(AND(BV8086&gt;(22.8+0.33*Hourly!$I8086),(BV8086&gt;24),(BV8086&lt;&gt;"")),1,0)</f>
        <v>0</v>
      </c>
    </row>
    <row r="8087" spans="5:77" x14ac:dyDescent="0.35">
      <c r="E8087">
        <f>Hourly!A8087</f>
        <v>2003</v>
      </c>
      <c r="F8087">
        <f>Hourly!B8087</f>
        <v>12</v>
      </c>
      <c r="G8087">
        <f>Hourly!C8087</f>
        <v>3</v>
      </c>
      <c r="H8087">
        <f>Hourly!D8087</f>
        <v>19</v>
      </c>
      <c r="I8087" s="163">
        <v>8083</v>
      </c>
      <c r="J8087" s="19">
        <f>Input!B$22*Input!B$79</f>
        <v>1411.3439999999998</v>
      </c>
      <c r="K8087" s="19">
        <f>Input!B$76*Input!B$88</f>
        <v>656.99775609756091</v>
      </c>
      <c r="L8087" s="19">
        <f>Input!B$77*Input!B$89</f>
        <v>130.99152542372883</v>
      </c>
      <c r="M8087" s="164">
        <f t="shared" si="2021"/>
        <v>2199.3332815212898</v>
      </c>
      <c r="N8087" s="165">
        <f>(Input!B$109*Input!B$102)/3600*Input!B$108</f>
        <v>740.21399999999983</v>
      </c>
      <c r="O8087" s="165">
        <f>(1-Input!B$61)*(Input!B$109*Input!B$33)/3600*Input!B$108*Hourly!AU8087</f>
        <v>444.12839999999994</v>
      </c>
      <c r="P8087" s="19">
        <f>IF(AND(AY8086&gt;Hourly!G8087),(Input!B$109*(Input!B$33*Hourly!AU8087+Input!B$36))/3600*Input!B$108,(1-Input!B$61)*(Input!B$109*Input!B$33)/3600*Input!B$108*Hourly!AU8087)</f>
        <v>11547.338400000001</v>
      </c>
      <c r="Q8087" s="19">
        <f t="shared" si="2018"/>
        <v>3383.6756815212898</v>
      </c>
      <c r="R8087" s="19">
        <f t="shared" si="2022"/>
        <v>14486.885681521289</v>
      </c>
      <c r="S8087" s="165"/>
      <c r="T8087" s="165">
        <f>Input!B$78*Input!B$91</f>
        <v>189.625</v>
      </c>
      <c r="U8087" s="19">
        <f>IF(AND($AY8086&gt;Input!$B$52,Hourly!AI8087&gt;Input!$B$51),Input!$B$93*Input!$F$40*Input!$J$8/100*Hourly!AI8087,Input!$B$93*Input!$B$40*Input!$J$8/100*Hourly!AI8087)</f>
        <v>0</v>
      </c>
      <c r="V8087" s="19">
        <f>IF(AND($AY8086&gt;Input!$B$52,Hourly!AJ8087&gt;Input!$B$51),Input!$B$94*Input!$F$41*Input!$J$9/100*Hourly!AJ8087,Input!$B$94*Input!$B$41*Input!$J$9/100*Hourly!AJ8087)</f>
        <v>0</v>
      </c>
      <c r="W8087" s="19">
        <f>IF(AND($AY8086&gt;Input!$B$52,Hourly!AK8087&gt;Input!$B$51),Input!$B$95*Input!$F$42*Input!$J$10/100*Hourly!AK8087,Input!$B$95*Input!$B$42*Input!$J$10/100*Hourly!AK8087)</f>
        <v>0</v>
      </c>
      <c r="X8087" s="19">
        <f>IF(AND($AY8086&gt;Input!$B$52,Hourly!AL8087&gt;Input!$B$51),Input!$B$96*Input!$F$43*Input!$J$11/100*Hourly!AL8087,Input!$B$96*Input!$B$43*Input!$J$11/100*Hourly!AL8087)</f>
        <v>0</v>
      </c>
      <c r="Y8087" s="19">
        <f>IF(AND($AY8086&gt;Input!$B$52,Hourly!AM8087&gt;Input!$B$51),Input!$B$97*Input!$F$44*Input!$J$12/100*Hourly!AM8087,Input!$B$97*Input!$B$44*Input!$J$12/100*Hourly!AM8087)</f>
        <v>0</v>
      </c>
      <c r="Z8087" s="19">
        <f>IF(AND($AY8086&gt;Input!$B$52,Hourly!AN8087&gt;Input!$B$51),Input!$B$98*Input!$F$45*Input!$J$13/100*Hourly!AN8087,Input!$B$98*Input!$B$45*Input!$J$13/100*Hourly!AN8087)</f>
        <v>0</v>
      </c>
      <c r="AA8087" s="19">
        <f>IF(AND($AY8086&gt;Input!$B$52,Hourly!AO8087&gt;Input!$B$51),Input!$B$99*Input!$F$46*Input!$J$14/100*Hourly!AO8087,Input!$B$99*Input!$B$46*Input!$J$14/100*Hourly!AO8087)</f>
        <v>0</v>
      </c>
      <c r="AB8087" s="19">
        <f>IF(AND($AY8086&gt;Input!$B$52,Hourly!AP8087&gt;Input!$B$51),Input!$B$100*Input!$F$47*Input!$J$15/100*Hourly!AP8087,Input!$B$100*Input!$B$47*Input!$J$15/100*Hourly!AP8087)</f>
        <v>0</v>
      </c>
      <c r="AC8087" s="19">
        <f>IF(AND($AY8086&gt;Input!$B$52,Hourly!AQ8087&gt;Input!$B$51),Input!$B$101*Input!$F$48*Input!$J$16/100*Hourly!AQ8087,Input!$B$101*Input!$B$48*Input!$J$16/100*Hourly!AQ8087)</f>
        <v>0</v>
      </c>
      <c r="AD8087" s="165">
        <f t="shared" si="2023"/>
        <v>0</v>
      </c>
      <c r="AE8087" s="19">
        <f>Hourly!AI8087/Input!$B$107*Input!$J$40*Input!$B$76*Input!$B$80</f>
        <v>0</v>
      </c>
      <c r="AF8087" s="19">
        <f>Hourly!AJ8087/Input!$B$107*Input!$J$41*Input!$B$76*Input!$B$81</f>
        <v>0</v>
      </c>
      <c r="AG8087" s="19">
        <f>Hourly!AK8087/Input!$B$107*Input!$J$42*Input!$B$76*Input!$B$82</f>
        <v>0</v>
      </c>
      <c r="AH8087" s="19">
        <f>Hourly!AL8087/Input!$B$107*Input!$J$43*Input!$B$76*Input!$B$83</f>
        <v>0</v>
      </c>
      <c r="AI8087" s="19">
        <f>Hourly!AM8087/Input!$B$107*Input!$J$44*Input!$B$76*Input!$B$84</f>
        <v>0</v>
      </c>
      <c r="AJ8087" s="19">
        <f>Hourly!AN8087/Input!$B$107*Input!$J$45*Input!$B$76*Input!$B$85</f>
        <v>0</v>
      </c>
      <c r="AK8087" s="19">
        <f>Hourly!AO8087/Input!$B$107*Input!$J$46*Input!$B$76*Input!$B$86</f>
        <v>0</v>
      </c>
      <c r="AL8087" s="19">
        <f>Hourly!AP8087/Input!$B$107*Input!$J$47*Input!$B$76*Input!$B$87</f>
        <v>0</v>
      </c>
      <c r="AM8087" s="164">
        <f>Hourly!AQ8087/Input!$B$107*Input!$J$48*Input!$B$77*Input!$B$89</f>
        <v>0</v>
      </c>
      <c r="AN8087" s="165">
        <f t="shared" si="2019"/>
        <v>0</v>
      </c>
      <c r="AO8087" s="116">
        <f>Input!B$55*Input!$B$18*Input!B$112*Hourly!AR8087</f>
        <v>2398.5</v>
      </c>
      <c r="AP8087">
        <f>Input!B$113*Input!B$114*Input!B$90*Input!B$56*Hourly!AS8087</f>
        <v>11070</v>
      </c>
      <c r="AQ8087">
        <f>Input!B$90*Input!B$57*Hourly!AS8087</f>
        <v>11070</v>
      </c>
      <c r="AR8087" s="19">
        <f>0.5*Input!$B$63*Hourly!AU8087</f>
        <v>61.5</v>
      </c>
      <c r="AS8087" s="165">
        <f t="shared" si="2024"/>
        <v>24569.25</v>
      </c>
      <c r="AT8087" s="159">
        <f>AY8086+(Input!$B$66*1000*(Hourly!AX8087&gt;0)+AD8087+AN8087+AS8087+T8087*(Hourly!J8087-AY8086)+Q8087*(Hourly!G8087-AY8086))/(Q8087+T8087)*(1-EXP(-(Q8087+T8087)/(Input!$B$103*1000000)*3600))</f>
        <v>22.630156661819662</v>
      </c>
      <c r="AU8087" s="24">
        <f>AY8086+(AD8087+AN8087+AS8087+T8087*(Hourly!J8087-AY8086)+Q8087*(Hourly!G8087-AY8086))/(Q8087+T8087)*(1-EXP(-(Q8087+T8087)/(Input!$B$103*1000000)*3600))</f>
        <v>19.933208909689544</v>
      </c>
      <c r="AV8087" s="24">
        <f>AY8086+(-Input!$B$67*1000*(Hourly!AX8087&gt;0)+AD8087+AN8087+AS8087+T8087*(Hourly!J8087-AY8086)+R8087*(Hourly!G8087-AY8086))/(R8087+T8087)*(1-EXP(-(R8087+T8087)/(Input!$B$103*1000000)*3600))</f>
        <v>16.85551929869505</v>
      </c>
      <c r="AW8087" s="160">
        <f>AY8086+(AD8087+AN8087+AS8087+T8087*(Hourly!J8087-AY8086)+R8087*(Hourly!G8087-AY8086))/(R8087+T8087)*(1-EXP(-(R8087+T8087)/(Input!$B$103*1000000)*3600))</f>
        <v>19.512359912857306</v>
      </c>
      <c r="AX8087" s="24"/>
      <c r="AY8087" s="167">
        <f t="shared" si="2025"/>
        <v>20</v>
      </c>
      <c r="BA8087" s="159">
        <f>IF(BI8087,Input!$B$66*1000*(Hourly!AX8087&gt;0),IF(BJ8087,-(AD8087+AN8087+AS8087+T8087*(Hourly!J8087-AY8086)+Q8087*(Hourly!G8087-AY8086))+(Q8087+T8087)*(BE8087-AY8086)/(1-EXP(-(Q8087+T8087)/(Input!$B$103*1000000)*3600))))/1000</f>
        <v>24.765437245754445</v>
      </c>
      <c r="BB8087" s="24">
        <f>IF(BO8087,-Input!$B$67*1000*(Hourly!AX8087&gt;0),IF(BN8087,-(AD8087+AN8087+AS8087+T8087*(Hourly!J8087-AY8086)+R8087*(Hourly!G8087-AY8086))+(R8087+T8087)*(BF8087-AY8086)/(1-EXP(-(R8087+T8087)/(Input!$B$103*1000000)*3600))))/1000</f>
        <v>0</v>
      </c>
      <c r="BC8087" s="160">
        <f t="shared" si="2026"/>
        <v>24.765437245754445</v>
      </c>
      <c r="BD8087" s="24"/>
      <c r="BE8087" s="116">
        <f>IF(Hourly!AT8087=1,Input!$B$4,IF(Hourly!AT8087=0.5,Input!$F$4,0))</f>
        <v>20</v>
      </c>
      <c r="BF8087">
        <f>IF(Hourly!AT8087=1,Input!$B$5,IF(Hourly!AT8087=0.5,Input!$F$5,0))</f>
        <v>24</v>
      </c>
      <c r="BG8087" s="9">
        <f>Input!$B$35+0.0000000001</f>
        <v>23.900000000099997</v>
      </c>
      <c r="BI8087" s="116">
        <f t="shared" si="2027"/>
        <v>0</v>
      </c>
      <c r="BJ8087">
        <f t="shared" si="2028"/>
        <v>1</v>
      </c>
      <c r="BK8087">
        <f t="shared" si="2029"/>
        <v>0</v>
      </c>
      <c r="BL8087">
        <f t="shared" si="2030"/>
        <v>0</v>
      </c>
      <c r="BM8087">
        <f t="shared" si="2031"/>
        <v>0</v>
      </c>
      <c r="BN8087">
        <f t="shared" si="2032"/>
        <v>0</v>
      </c>
      <c r="BO8087" s="9">
        <f t="shared" si="2033"/>
        <v>0</v>
      </c>
      <c r="BR8087" s="116">
        <f t="shared" si="2020"/>
        <v>678</v>
      </c>
      <c r="BS8087" s="39">
        <v>28.149112927275738</v>
      </c>
      <c r="BT8087" s="168">
        <v>0</v>
      </c>
      <c r="BV8087" s="116">
        <f>IF(Hourly!$AR8087&gt;0,AY8087,"")</f>
        <v>20</v>
      </c>
      <c r="BW8087">
        <f>IF(AND(BV8087&gt;(20.8+0.33*Hourly!$I8087),(BV8087&gt;24),(BV8087&lt;&gt;"")),1,0)</f>
        <v>0</v>
      </c>
      <c r="BX8087">
        <f>IF(AND(BV8087&gt;(21.8+0.33*Hourly!$I8087),(BV8087&gt;24),(BV8087&lt;&gt;"")),1,0)</f>
        <v>0</v>
      </c>
      <c r="BY8087" s="9">
        <f>IF(AND(BV8087&gt;(22.8+0.33*Hourly!$I8087),(BV8087&gt;24),(BV8087&lt;&gt;"")),1,0)</f>
        <v>0</v>
      </c>
    </row>
    <row r="8088" spans="5:77" x14ac:dyDescent="0.35">
      <c r="E8088">
        <f>Hourly!A8088</f>
        <v>2003</v>
      </c>
      <c r="F8088">
        <f>Hourly!B8088</f>
        <v>12</v>
      </c>
      <c r="G8088">
        <f>Hourly!C8088</f>
        <v>3</v>
      </c>
      <c r="H8088">
        <f>Hourly!D8088</f>
        <v>20</v>
      </c>
      <c r="I8088" s="163">
        <v>8084</v>
      </c>
      <c r="J8088" s="19">
        <f>Input!B$22*Input!B$79</f>
        <v>1411.3439999999998</v>
      </c>
      <c r="K8088" s="19">
        <f>Input!B$76*Input!B$88</f>
        <v>656.99775609756091</v>
      </c>
      <c r="L8088" s="19">
        <f>Input!B$77*Input!B$89</f>
        <v>130.99152542372883</v>
      </c>
      <c r="M8088" s="164">
        <f t="shared" si="2021"/>
        <v>2199.3332815212898</v>
      </c>
      <c r="N8088" s="165">
        <f>(Input!B$109*Input!B$102)/3600*Input!B$108</f>
        <v>740.21399999999983</v>
      </c>
      <c r="O8088" s="165">
        <f>(1-Input!B$61)*(Input!B$109*Input!B$33)/3600*Input!B$108*Hourly!AU8088</f>
        <v>444.12839999999994</v>
      </c>
      <c r="P8088" s="19">
        <f>IF(AND(AY8087&gt;Hourly!G8088),(Input!B$109*(Input!B$33*Hourly!AU8088+Input!B$36))/3600*Input!B$108,(1-Input!B$61)*(Input!B$109*Input!B$33)/3600*Input!B$108*Hourly!AU8088)</f>
        <v>11547.338400000001</v>
      </c>
      <c r="Q8088" s="19">
        <f t="shared" si="2018"/>
        <v>3383.6756815212898</v>
      </c>
      <c r="R8088" s="19">
        <f t="shared" si="2022"/>
        <v>14486.885681521289</v>
      </c>
      <c r="S8088" s="165"/>
      <c r="T8088" s="165">
        <f>Input!B$78*Input!B$91</f>
        <v>189.625</v>
      </c>
      <c r="U8088" s="19">
        <f>IF(AND($AY8087&gt;Input!$B$52,Hourly!AI8088&gt;Input!$B$51),Input!$B$93*Input!$F$40*Input!$J$8/100*Hourly!AI8088,Input!$B$93*Input!$B$40*Input!$J$8/100*Hourly!AI8088)</f>
        <v>0</v>
      </c>
      <c r="V8088" s="19">
        <f>IF(AND($AY8087&gt;Input!$B$52,Hourly!AJ8088&gt;Input!$B$51),Input!$B$94*Input!$F$41*Input!$J$9/100*Hourly!AJ8088,Input!$B$94*Input!$B$41*Input!$J$9/100*Hourly!AJ8088)</f>
        <v>0</v>
      </c>
      <c r="W8088" s="19">
        <f>IF(AND($AY8087&gt;Input!$B$52,Hourly!AK8088&gt;Input!$B$51),Input!$B$95*Input!$F$42*Input!$J$10/100*Hourly!AK8088,Input!$B$95*Input!$B$42*Input!$J$10/100*Hourly!AK8088)</f>
        <v>0</v>
      </c>
      <c r="X8088" s="19">
        <f>IF(AND($AY8087&gt;Input!$B$52,Hourly!AL8088&gt;Input!$B$51),Input!$B$96*Input!$F$43*Input!$J$11/100*Hourly!AL8088,Input!$B$96*Input!$B$43*Input!$J$11/100*Hourly!AL8088)</f>
        <v>0</v>
      </c>
      <c r="Y8088" s="19">
        <f>IF(AND($AY8087&gt;Input!$B$52,Hourly!AM8088&gt;Input!$B$51),Input!$B$97*Input!$F$44*Input!$J$12/100*Hourly!AM8088,Input!$B$97*Input!$B$44*Input!$J$12/100*Hourly!AM8088)</f>
        <v>0</v>
      </c>
      <c r="Z8088" s="19">
        <f>IF(AND($AY8087&gt;Input!$B$52,Hourly!AN8088&gt;Input!$B$51),Input!$B$98*Input!$F$45*Input!$J$13/100*Hourly!AN8088,Input!$B$98*Input!$B$45*Input!$J$13/100*Hourly!AN8088)</f>
        <v>0</v>
      </c>
      <c r="AA8088" s="19">
        <f>IF(AND($AY8087&gt;Input!$B$52,Hourly!AO8088&gt;Input!$B$51),Input!$B$99*Input!$F$46*Input!$J$14/100*Hourly!AO8088,Input!$B$99*Input!$B$46*Input!$J$14/100*Hourly!AO8088)</f>
        <v>0</v>
      </c>
      <c r="AB8088" s="19">
        <f>IF(AND($AY8087&gt;Input!$B$52,Hourly!AP8088&gt;Input!$B$51),Input!$B$100*Input!$F$47*Input!$J$15/100*Hourly!AP8088,Input!$B$100*Input!$B$47*Input!$J$15/100*Hourly!AP8088)</f>
        <v>0</v>
      </c>
      <c r="AC8088" s="19">
        <f>IF(AND($AY8087&gt;Input!$B$52,Hourly!AQ8088&gt;Input!$B$51),Input!$B$101*Input!$F$48*Input!$J$16/100*Hourly!AQ8088,Input!$B$101*Input!$B$48*Input!$J$16/100*Hourly!AQ8088)</f>
        <v>0</v>
      </c>
      <c r="AD8088" s="165">
        <f t="shared" si="2023"/>
        <v>0</v>
      </c>
      <c r="AE8088" s="19">
        <f>Hourly!AI8088/Input!$B$107*Input!$J$40*Input!$B$76*Input!$B$80</f>
        <v>0</v>
      </c>
      <c r="AF8088" s="19">
        <f>Hourly!AJ8088/Input!$B$107*Input!$J$41*Input!$B$76*Input!$B$81</f>
        <v>0</v>
      </c>
      <c r="AG8088" s="19">
        <f>Hourly!AK8088/Input!$B$107*Input!$J$42*Input!$B$76*Input!$B$82</f>
        <v>0</v>
      </c>
      <c r="AH8088" s="19">
        <f>Hourly!AL8088/Input!$B$107*Input!$J$43*Input!$B$76*Input!$B$83</f>
        <v>0</v>
      </c>
      <c r="AI8088" s="19">
        <f>Hourly!AM8088/Input!$B$107*Input!$J$44*Input!$B$76*Input!$B$84</f>
        <v>0</v>
      </c>
      <c r="AJ8088" s="19">
        <f>Hourly!AN8088/Input!$B$107*Input!$J$45*Input!$B$76*Input!$B$85</f>
        <v>0</v>
      </c>
      <c r="AK8088" s="19">
        <f>Hourly!AO8088/Input!$B$107*Input!$J$46*Input!$B$76*Input!$B$86</f>
        <v>0</v>
      </c>
      <c r="AL8088" s="19">
        <f>Hourly!AP8088/Input!$B$107*Input!$J$47*Input!$B$76*Input!$B$87</f>
        <v>0</v>
      </c>
      <c r="AM8088" s="164">
        <f>Hourly!AQ8088/Input!$B$107*Input!$J$48*Input!$B$77*Input!$B$89</f>
        <v>0</v>
      </c>
      <c r="AN8088" s="165">
        <f t="shared" si="2019"/>
        <v>0</v>
      </c>
      <c r="AO8088" s="116">
        <f>Input!B$55*Input!$B$18*Input!B$112*Hourly!AR8088</f>
        <v>2398.5</v>
      </c>
      <c r="AP8088">
        <f>Input!B$113*Input!B$114*Input!B$90*Input!B$56*Hourly!AS8088</f>
        <v>11070</v>
      </c>
      <c r="AQ8088">
        <f>Input!B$90*Input!B$57*Hourly!AS8088</f>
        <v>11070</v>
      </c>
      <c r="AR8088" s="19">
        <f>0.5*Input!$B$63*Hourly!AU8088</f>
        <v>61.5</v>
      </c>
      <c r="AS8088" s="165">
        <f t="shared" si="2024"/>
        <v>24569.25</v>
      </c>
      <c r="AT8088" s="159">
        <f>AY8087+(Input!$B$66*1000*(Hourly!AX8088&gt;0)+AD8088+AN8088+AS8088+T8088*(Hourly!J8088-AY8087)+Q8088*(Hourly!G8088-AY8087))/(Q8088+T8088)*(1-EXP(-(Q8088+T8088)/(Input!$B$103*1000000)*3600))</f>
        <v>22.631069221471986</v>
      </c>
      <c r="AU8088" s="24">
        <f>AY8087+(AD8088+AN8088+AS8088+T8088*(Hourly!J8088-AY8087)+Q8088*(Hourly!G8088-AY8087))/(Q8088+T8088)*(1-EXP(-(Q8088+T8088)/(Input!$B$103*1000000)*3600))</f>
        <v>19.934121469341864</v>
      </c>
      <c r="AV8088" s="24">
        <f>AY8087+(-Input!$B$67*1000*(Hourly!AX8088&gt;0)+AD8088+AN8088+AS8088+T8088*(Hourly!J8088-AY8087)+R8088*(Hourly!G8088-AY8087))/(R8088+T8088)*(1-EXP(-(R8088+T8088)/(Input!$B$103*1000000)*3600))</f>
        <v>16.85936823332019</v>
      </c>
      <c r="AW8088" s="160">
        <f>AY8087+(AD8088+AN8088+AS8088+T8088*(Hourly!J8088-AY8087)+R8088*(Hourly!G8088-AY8087))/(R8088+T8088)*(1-EXP(-(R8088+T8088)/(Input!$B$103*1000000)*3600))</f>
        <v>19.516208847482446</v>
      </c>
      <c r="AX8088" s="24"/>
      <c r="AY8088" s="167">
        <f t="shared" si="2025"/>
        <v>20</v>
      </c>
      <c r="BA8088" s="159">
        <f>IF(BI8088,Input!$B$66*1000*(Hourly!AX8088&gt;0),IF(BJ8088,-(AD8088+AN8088+AS8088+T8088*(Hourly!J8088-AY8087)+Q8088*(Hourly!G8088-AY8087))+(Q8088+T8088)*(BE8088-AY8087)/(1-EXP(-(Q8088+T8088)/(Input!$B$103*1000000)*3600))))/1000</f>
        <v>24.427069677602312</v>
      </c>
      <c r="BB8088" s="24">
        <f>IF(BO8088,-Input!$B$67*1000*(Hourly!AX8088&gt;0),IF(BN8088,-(AD8088+AN8088+AS8088+T8088*(Hourly!J8088-AY8087)+R8088*(Hourly!G8088-AY8087))+(R8088+T8088)*(BF8088-AY8087)/(1-EXP(-(R8088+T8088)/(Input!$B$103*1000000)*3600))))/1000</f>
        <v>0</v>
      </c>
      <c r="BC8088" s="160">
        <f t="shared" si="2026"/>
        <v>24.427069677602312</v>
      </c>
      <c r="BD8088" s="24"/>
      <c r="BE8088" s="116">
        <f>IF(Hourly!AT8088=1,Input!$B$4,IF(Hourly!AT8088=0.5,Input!$F$4,0))</f>
        <v>20</v>
      </c>
      <c r="BF8088">
        <f>IF(Hourly!AT8088=1,Input!$B$5,IF(Hourly!AT8088=0.5,Input!$F$5,0))</f>
        <v>24</v>
      </c>
      <c r="BG8088" s="9">
        <f>Input!$B$35+0.0000000001</f>
        <v>23.900000000099997</v>
      </c>
      <c r="BI8088" s="116">
        <f t="shared" si="2027"/>
        <v>0</v>
      </c>
      <c r="BJ8088">
        <f t="shared" si="2028"/>
        <v>1</v>
      </c>
      <c r="BK8088">
        <f t="shared" si="2029"/>
        <v>0</v>
      </c>
      <c r="BL8088">
        <f t="shared" si="2030"/>
        <v>0</v>
      </c>
      <c r="BM8088">
        <f t="shared" si="2031"/>
        <v>0</v>
      </c>
      <c r="BN8088">
        <f t="shared" si="2032"/>
        <v>0</v>
      </c>
      <c r="BO8088" s="9">
        <f t="shared" si="2033"/>
        <v>0</v>
      </c>
      <c r="BR8088" s="116">
        <f t="shared" si="2020"/>
        <v>677</v>
      </c>
      <c r="BS8088" s="39">
        <v>28.149112927275738</v>
      </c>
      <c r="BT8088" s="168">
        <v>0</v>
      </c>
      <c r="BV8088" s="116">
        <f>IF(Hourly!$AR8088&gt;0,AY8088,"")</f>
        <v>20</v>
      </c>
      <c r="BW8088">
        <f>IF(AND(BV8088&gt;(20.8+0.33*Hourly!$I8088),(BV8088&gt;24),(BV8088&lt;&gt;"")),1,0)</f>
        <v>0</v>
      </c>
      <c r="BX8088">
        <f>IF(AND(BV8088&gt;(21.8+0.33*Hourly!$I8088),(BV8088&gt;24),(BV8088&lt;&gt;"")),1,0)</f>
        <v>0</v>
      </c>
      <c r="BY8088" s="9">
        <f>IF(AND(BV8088&gt;(22.8+0.33*Hourly!$I8088),(BV8088&gt;24),(BV8088&lt;&gt;"")),1,0)</f>
        <v>0</v>
      </c>
    </row>
    <row r="8089" spans="5:77" x14ac:dyDescent="0.35">
      <c r="E8089">
        <f>Hourly!A8089</f>
        <v>2003</v>
      </c>
      <c r="F8089">
        <f>Hourly!B8089</f>
        <v>12</v>
      </c>
      <c r="G8089">
        <f>Hourly!C8089</f>
        <v>3</v>
      </c>
      <c r="H8089">
        <f>Hourly!D8089</f>
        <v>21</v>
      </c>
      <c r="I8089" s="163">
        <v>8085</v>
      </c>
      <c r="J8089" s="19">
        <f>Input!B$22*Input!B$79</f>
        <v>1411.3439999999998</v>
      </c>
      <c r="K8089" s="19">
        <f>Input!B$76*Input!B$88</f>
        <v>656.99775609756091</v>
      </c>
      <c r="L8089" s="19">
        <f>Input!B$77*Input!B$89</f>
        <v>130.99152542372883</v>
      </c>
      <c r="M8089" s="164">
        <f t="shared" si="2021"/>
        <v>2199.3332815212898</v>
      </c>
      <c r="N8089" s="165">
        <f>(Input!B$109*Input!B$102)/3600*Input!B$108</f>
        <v>740.21399999999983</v>
      </c>
      <c r="O8089" s="165">
        <f>(1-Input!B$61)*(Input!B$109*Input!B$33)/3600*Input!B$108*Hourly!AU8089</f>
        <v>444.12839999999994</v>
      </c>
      <c r="P8089" s="19">
        <f>IF(AND(AY8088&gt;Hourly!G8089),(Input!B$109*(Input!B$33*Hourly!AU8089+Input!B$36))/3600*Input!B$108,(1-Input!B$61)*(Input!B$109*Input!B$33)/3600*Input!B$108*Hourly!AU8089)</f>
        <v>11547.338400000001</v>
      </c>
      <c r="Q8089" s="19">
        <f t="shared" si="2018"/>
        <v>3383.6756815212898</v>
      </c>
      <c r="R8089" s="19">
        <f t="shared" si="2022"/>
        <v>14486.885681521289</v>
      </c>
      <c r="S8089" s="165"/>
      <c r="T8089" s="165">
        <f>Input!B$78*Input!B$91</f>
        <v>189.625</v>
      </c>
      <c r="U8089" s="19">
        <f>IF(AND($AY8088&gt;Input!$B$52,Hourly!AI8089&gt;Input!$B$51),Input!$B$93*Input!$F$40*Input!$J$8/100*Hourly!AI8089,Input!$B$93*Input!$B$40*Input!$J$8/100*Hourly!AI8089)</f>
        <v>0</v>
      </c>
      <c r="V8089" s="19">
        <f>IF(AND($AY8088&gt;Input!$B$52,Hourly!AJ8089&gt;Input!$B$51),Input!$B$94*Input!$F$41*Input!$J$9/100*Hourly!AJ8089,Input!$B$94*Input!$B$41*Input!$J$9/100*Hourly!AJ8089)</f>
        <v>0</v>
      </c>
      <c r="W8089" s="19">
        <f>IF(AND($AY8088&gt;Input!$B$52,Hourly!AK8089&gt;Input!$B$51),Input!$B$95*Input!$F$42*Input!$J$10/100*Hourly!AK8089,Input!$B$95*Input!$B$42*Input!$J$10/100*Hourly!AK8089)</f>
        <v>0</v>
      </c>
      <c r="X8089" s="19">
        <f>IF(AND($AY8088&gt;Input!$B$52,Hourly!AL8089&gt;Input!$B$51),Input!$B$96*Input!$F$43*Input!$J$11/100*Hourly!AL8089,Input!$B$96*Input!$B$43*Input!$J$11/100*Hourly!AL8089)</f>
        <v>0</v>
      </c>
      <c r="Y8089" s="19">
        <f>IF(AND($AY8088&gt;Input!$B$52,Hourly!AM8089&gt;Input!$B$51),Input!$B$97*Input!$F$44*Input!$J$12/100*Hourly!AM8089,Input!$B$97*Input!$B$44*Input!$J$12/100*Hourly!AM8089)</f>
        <v>0</v>
      </c>
      <c r="Z8089" s="19">
        <f>IF(AND($AY8088&gt;Input!$B$52,Hourly!AN8089&gt;Input!$B$51),Input!$B$98*Input!$F$45*Input!$J$13/100*Hourly!AN8089,Input!$B$98*Input!$B$45*Input!$J$13/100*Hourly!AN8089)</f>
        <v>0</v>
      </c>
      <c r="AA8089" s="19">
        <f>IF(AND($AY8088&gt;Input!$B$52,Hourly!AO8089&gt;Input!$B$51),Input!$B$99*Input!$F$46*Input!$J$14/100*Hourly!AO8089,Input!$B$99*Input!$B$46*Input!$J$14/100*Hourly!AO8089)</f>
        <v>0</v>
      </c>
      <c r="AB8089" s="19">
        <f>IF(AND($AY8088&gt;Input!$B$52,Hourly!AP8089&gt;Input!$B$51),Input!$B$100*Input!$F$47*Input!$J$15/100*Hourly!AP8089,Input!$B$100*Input!$B$47*Input!$J$15/100*Hourly!AP8089)</f>
        <v>0</v>
      </c>
      <c r="AC8089" s="19">
        <f>IF(AND($AY8088&gt;Input!$B$52,Hourly!AQ8089&gt;Input!$B$51),Input!$B$101*Input!$F$48*Input!$J$16/100*Hourly!AQ8089,Input!$B$101*Input!$B$48*Input!$J$16/100*Hourly!AQ8089)</f>
        <v>0</v>
      </c>
      <c r="AD8089" s="165">
        <f t="shared" si="2023"/>
        <v>0</v>
      </c>
      <c r="AE8089" s="19">
        <f>Hourly!AI8089/Input!$B$107*Input!$J$40*Input!$B$76*Input!$B$80</f>
        <v>0</v>
      </c>
      <c r="AF8089" s="19">
        <f>Hourly!AJ8089/Input!$B$107*Input!$J$41*Input!$B$76*Input!$B$81</f>
        <v>0</v>
      </c>
      <c r="AG8089" s="19">
        <f>Hourly!AK8089/Input!$B$107*Input!$J$42*Input!$B$76*Input!$B$82</f>
        <v>0</v>
      </c>
      <c r="AH8089" s="19">
        <f>Hourly!AL8089/Input!$B$107*Input!$J$43*Input!$B$76*Input!$B$83</f>
        <v>0</v>
      </c>
      <c r="AI8089" s="19">
        <f>Hourly!AM8089/Input!$B$107*Input!$J$44*Input!$B$76*Input!$B$84</f>
        <v>0</v>
      </c>
      <c r="AJ8089" s="19">
        <f>Hourly!AN8089/Input!$B$107*Input!$J$45*Input!$B$76*Input!$B$85</f>
        <v>0</v>
      </c>
      <c r="AK8089" s="19">
        <f>Hourly!AO8089/Input!$B$107*Input!$J$46*Input!$B$76*Input!$B$86</f>
        <v>0</v>
      </c>
      <c r="AL8089" s="19">
        <f>Hourly!AP8089/Input!$B$107*Input!$J$47*Input!$B$76*Input!$B$87</f>
        <v>0</v>
      </c>
      <c r="AM8089" s="164">
        <f>Hourly!AQ8089/Input!$B$107*Input!$J$48*Input!$B$77*Input!$B$89</f>
        <v>0</v>
      </c>
      <c r="AN8089" s="165">
        <f t="shared" si="2019"/>
        <v>0</v>
      </c>
      <c r="AO8089" s="116">
        <f>Input!B$55*Input!$B$18*Input!B$112*Hourly!AR8089</f>
        <v>2398.5</v>
      </c>
      <c r="AP8089">
        <f>Input!B$113*Input!B$114*Input!B$90*Input!B$56*Hourly!AS8089</f>
        <v>11070</v>
      </c>
      <c r="AQ8089">
        <f>Input!B$90*Input!B$57*Hourly!AS8089</f>
        <v>11070</v>
      </c>
      <c r="AR8089" s="19">
        <f>0.5*Input!$B$63*Hourly!AU8089</f>
        <v>61.5</v>
      </c>
      <c r="AS8089" s="165">
        <f t="shared" si="2024"/>
        <v>24569.25</v>
      </c>
      <c r="AT8089" s="159">
        <f>AY8088+(Input!$B$66*1000*(Hourly!AX8089&gt;0)+AD8089+AN8089+AS8089+T8089*(Hourly!J8089-AY8088)+Q8089*(Hourly!G8089-AY8088))/(Q8089+T8089)*(1-EXP(-(Q8089+T8089)/(Input!$B$103*1000000)*3600))</f>
        <v>22.631981781124306</v>
      </c>
      <c r="AU8089" s="24">
        <f>AY8088+(AD8089+AN8089+AS8089+T8089*(Hourly!J8089-AY8088)+Q8089*(Hourly!G8089-AY8088))/(Q8089+T8089)*(1-EXP(-(Q8089+T8089)/(Input!$B$103*1000000)*3600))</f>
        <v>19.935034028994185</v>
      </c>
      <c r="AV8089" s="24">
        <f>AY8088+(-Input!$B$67*1000*(Hourly!AX8089&gt;0)+AD8089+AN8089+AS8089+T8089*(Hourly!J8089-AY8088)+R8089*(Hourly!G8089-AY8088))/(R8089+T8089)*(1-EXP(-(R8089+T8089)/(Input!$B$103*1000000)*3600))</f>
        <v>16.863217167945329</v>
      </c>
      <c r="AW8089" s="160">
        <f>AY8088+(AD8089+AN8089+AS8089+T8089*(Hourly!J8089-AY8088)+R8089*(Hourly!G8089-AY8088))/(R8089+T8089)*(1-EXP(-(R8089+T8089)/(Input!$B$103*1000000)*3600))</f>
        <v>19.520057782107585</v>
      </c>
      <c r="AX8089" s="24"/>
      <c r="AY8089" s="167">
        <f t="shared" si="2025"/>
        <v>20</v>
      </c>
      <c r="BA8089" s="159">
        <f>IF(BI8089,Input!$B$66*1000*(Hourly!AX8089&gt;0),IF(BJ8089,-(AD8089+AN8089+AS8089+T8089*(Hourly!J8089-AY8088)+Q8089*(Hourly!G8089-AY8088))+(Q8089+T8089)*(BE8089-AY8088)/(1-EXP(-(Q8089+T8089)/(Input!$B$103*1000000)*3600))))/1000</f>
        <v>24.088702109450182</v>
      </c>
      <c r="BB8089" s="24">
        <f>IF(BO8089,-Input!$B$67*1000*(Hourly!AX8089&gt;0),IF(BN8089,-(AD8089+AN8089+AS8089+T8089*(Hourly!J8089-AY8088)+R8089*(Hourly!G8089-AY8088))+(R8089+T8089)*(BF8089-AY8088)/(1-EXP(-(R8089+T8089)/(Input!$B$103*1000000)*3600))))/1000</f>
        <v>0</v>
      </c>
      <c r="BC8089" s="160">
        <f t="shared" si="2026"/>
        <v>24.088702109450182</v>
      </c>
      <c r="BD8089" s="24"/>
      <c r="BE8089" s="116">
        <f>IF(Hourly!AT8089=1,Input!$B$4,IF(Hourly!AT8089=0.5,Input!$F$4,0))</f>
        <v>20</v>
      </c>
      <c r="BF8089">
        <f>IF(Hourly!AT8089=1,Input!$B$5,IF(Hourly!AT8089=0.5,Input!$F$5,0))</f>
        <v>24</v>
      </c>
      <c r="BG8089" s="9">
        <f>Input!$B$35+0.0000000001</f>
        <v>23.900000000099997</v>
      </c>
      <c r="BI8089" s="116">
        <f t="shared" si="2027"/>
        <v>0</v>
      </c>
      <c r="BJ8089">
        <f t="shared" si="2028"/>
        <v>1</v>
      </c>
      <c r="BK8089">
        <f t="shared" si="2029"/>
        <v>0</v>
      </c>
      <c r="BL8089">
        <f t="shared" si="2030"/>
        <v>0</v>
      </c>
      <c r="BM8089">
        <f t="shared" si="2031"/>
        <v>0</v>
      </c>
      <c r="BN8089">
        <f t="shared" si="2032"/>
        <v>0</v>
      </c>
      <c r="BO8089" s="9">
        <f t="shared" si="2033"/>
        <v>0</v>
      </c>
      <c r="BR8089" s="116">
        <f t="shared" si="2020"/>
        <v>676</v>
      </c>
      <c r="BS8089" s="39">
        <v>28.149112927275738</v>
      </c>
      <c r="BT8089" s="168">
        <v>0</v>
      </c>
      <c r="BV8089" s="116">
        <f>IF(Hourly!$AR8089&gt;0,AY8089,"")</f>
        <v>20</v>
      </c>
      <c r="BW8089">
        <f>IF(AND(BV8089&gt;(20.8+0.33*Hourly!$I8089),(BV8089&gt;24),(BV8089&lt;&gt;"")),1,0)</f>
        <v>0</v>
      </c>
      <c r="BX8089">
        <f>IF(AND(BV8089&gt;(21.8+0.33*Hourly!$I8089),(BV8089&gt;24),(BV8089&lt;&gt;"")),1,0)</f>
        <v>0</v>
      </c>
      <c r="BY8089" s="9">
        <f>IF(AND(BV8089&gt;(22.8+0.33*Hourly!$I8089),(BV8089&gt;24),(BV8089&lt;&gt;"")),1,0)</f>
        <v>0</v>
      </c>
    </row>
    <row r="8090" spans="5:77" x14ac:dyDescent="0.35">
      <c r="E8090">
        <f>Hourly!A8090</f>
        <v>2003</v>
      </c>
      <c r="F8090">
        <f>Hourly!B8090</f>
        <v>12</v>
      </c>
      <c r="G8090">
        <f>Hourly!C8090</f>
        <v>3</v>
      </c>
      <c r="H8090">
        <f>Hourly!D8090</f>
        <v>22</v>
      </c>
      <c r="I8090" s="163">
        <v>8086</v>
      </c>
      <c r="J8090" s="19">
        <f>Input!B$22*Input!B$79</f>
        <v>1411.3439999999998</v>
      </c>
      <c r="K8090" s="19">
        <f>Input!B$76*Input!B$88</f>
        <v>656.99775609756091</v>
      </c>
      <c r="L8090" s="19">
        <f>Input!B$77*Input!B$89</f>
        <v>130.99152542372883</v>
      </c>
      <c r="M8090" s="164">
        <f t="shared" si="2021"/>
        <v>2199.3332815212898</v>
      </c>
      <c r="N8090" s="165">
        <f>(Input!B$109*Input!B$102)/3600*Input!B$108</f>
        <v>740.21399999999983</v>
      </c>
      <c r="O8090" s="165">
        <f>(1-Input!B$61)*(Input!B$109*Input!B$33)/3600*Input!B$108*Hourly!AU8090</f>
        <v>444.12839999999994</v>
      </c>
      <c r="P8090" s="19">
        <f>IF(AND(AY8089&gt;Hourly!G8090),(Input!B$109*(Input!B$33*Hourly!AU8090+Input!B$36))/3600*Input!B$108,(1-Input!B$61)*(Input!B$109*Input!B$33)/3600*Input!B$108*Hourly!AU8090)</f>
        <v>11547.338400000001</v>
      </c>
      <c r="Q8090" s="19">
        <f t="shared" si="2018"/>
        <v>3383.6756815212898</v>
      </c>
      <c r="R8090" s="19">
        <f t="shared" si="2022"/>
        <v>14486.885681521289</v>
      </c>
      <c r="S8090" s="165"/>
      <c r="T8090" s="165">
        <f>Input!B$78*Input!B$91</f>
        <v>189.625</v>
      </c>
      <c r="U8090" s="19">
        <f>IF(AND($AY8089&gt;Input!$B$52,Hourly!AI8090&gt;Input!$B$51),Input!$B$93*Input!$F$40*Input!$J$8/100*Hourly!AI8090,Input!$B$93*Input!$B$40*Input!$J$8/100*Hourly!AI8090)</f>
        <v>0</v>
      </c>
      <c r="V8090" s="19">
        <f>IF(AND($AY8089&gt;Input!$B$52,Hourly!AJ8090&gt;Input!$B$51),Input!$B$94*Input!$F$41*Input!$J$9/100*Hourly!AJ8090,Input!$B$94*Input!$B$41*Input!$J$9/100*Hourly!AJ8090)</f>
        <v>0</v>
      </c>
      <c r="W8090" s="19">
        <f>IF(AND($AY8089&gt;Input!$B$52,Hourly!AK8090&gt;Input!$B$51),Input!$B$95*Input!$F$42*Input!$J$10/100*Hourly!AK8090,Input!$B$95*Input!$B$42*Input!$J$10/100*Hourly!AK8090)</f>
        <v>0</v>
      </c>
      <c r="X8090" s="19">
        <f>IF(AND($AY8089&gt;Input!$B$52,Hourly!AL8090&gt;Input!$B$51),Input!$B$96*Input!$F$43*Input!$J$11/100*Hourly!AL8090,Input!$B$96*Input!$B$43*Input!$J$11/100*Hourly!AL8090)</f>
        <v>0</v>
      </c>
      <c r="Y8090" s="19">
        <f>IF(AND($AY8089&gt;Input!$B$52,Hourly!AM8090&gt;Input!$B$51),Input!$B$97*Input!$F$44*Input!$J$12/100*Hourly!AM8090,Input!$B$97*Input!$B$44*Input!$J$12/100*Hourly!AM8090)</f>
        <v>0</v>
      </c>
      <c r="Z8090" s="19">
        <f>IF(AND($AY8089&gt;Input!$B$52,Hourly!AN8090&gt;Input!$B$51),Input!$B$98*Input!$F$45*Input!$J$13/100*Hourly!AN8090,Input!$B$98*Input!$B$45*Input!$J$13/100*Hourly!AN8090)</f>
        <v>0</v>
      </c>
      <c r="AA8090" s="19">
        <f>IF(AND($AY8089&gt;Input!$B$52,Hourly!AO8090&gt;Input!$B$51),Input!$B$99*Input!$F$46*Input!$J$14/100*Hourly!AO8090,Input!$B$99*Input!$B$46*Input!$J$14/100*Hourly!AO8090)</f>
        <v>0</v>
      </c>
      <c r="AB8090" s="19">
        <f>IF(AND($AY8089&gt;Input!$B$52,Hourly!AP8090&gt;Input!$B$51),Input!$B$100*Input!$F$47*Input!$J$15/100*Hourly!AP8090,Input!$B$100*Input!$B$47*Input!$J$15/100*Hourly!AP8090)</f>
        <v>0</v>
      </c>
      <c r="AC8090" s="19">
        <f>IF(AND($AY8089&gt;Input!$B$52,Hourly!AQ8090&gt;Input!$B$51),Input!$B$101*Input!$F$48*Input!$J$16/100*Hourly!AQ8090,Input!$B$101*Input!$B$48*Input!$J$16/100*Hourly!AQ8090)</f>
        <v>0</v>
      </c>
      <c r="AD8090" s="165">
        <f t="shared" si="2023"/>
        <v>0</v>
      </c>
      <c r="AE8090" s="19">
        <f>Hourly!AI8090/Input!$B$107*Input!$J$40*Input!$B$76*Input!$B$80</f>
        <v>0</v>
      </c>
      <c r="AF8090" s="19">
        <f>Hourly!AJ8090/Input!$B$107*Input!$J$41*Input!$B$76*Input!$B$81</f>
        <v>0</v>
      </c>
      <c r="AG8090" s="19">
        <f>Hourly!AK8090/Input!$B$107*Input!$J$42*Input!$B$76*Input!$B$82</f>
        <v>0</v>
      </c>
      <c r="AH8090" s="19">
        <f>Hourly!AL8090/Input!$B$107*Input!$J$43*Input!$B$76*Input!$B$83</f>
        <v>0</v>
      </c>
      <c r="AI8090" s="19">
        <f>Hourly!AM8090/Input!$B$107*Input!$J$44*Input!$B$76*Input!$B$84</f>
        <v>0</v>
      </c>
      <c r="AJ8090" s="19">
        <f>Hourly!AN8090/Input!$B$107*Input!$J$45*Input!$B$76*Input!$B$85</f>
        <v>0</v>
      </c>
      <c r="AK8090" s="19">
        <f>Hourly!AO8090/Input!$B$107*Input!$J$46*Input!$B$76*Input!$B$86</f>
        <v>0</v>
      </c>
      <c r="AL8090" s="19">
        <f>Hourly!AP8090/Input!$B$107*Input!$J$47*Input!$B$76*Input!$B$87</f>
        <v>0</v>
      </c>
      <c r="AM8090" s="164">
        <f>Hourly!AQ8090/Input!$B$107*Input!$J$48*Input!$B$77*Input!$B$89</f>
        <v>0</v>
      </c>
      <c r="AN8090" s="165">
        <f t="shared" si="2019"/>
        <v>0</v>
      </c>
      <c r="AO8090" s="116">
        <f>Input!B$55*Input!$B$18*Input!B$112*Hourly!AR8090</f>
        <v>2398.5</v>
      </c>
      <c r="AP8090">
        <f>Input!B$113*Input!B$114*Input!B$90*Input!B$56*Hourly!AS8090</f>
        <v>11070</v>
      </c>
      <c r="AQ8090">
        <f>Input!B$90*Input!B$57*Hourly!AS8090</f>
        <v>11070</v>
      </c>
      <c r="AR8090" s="19">
        <f>0.5*Input!$B$63*Hourly!AU8090</f>
        <v>61.5</v>
      </c>
      <c r="AS8090" s="165">
        <f t="shared" si="2024"/>
        <v>24569.25</v>
      </c>
      <c r="AT8090" s="159">
        <f>AY8089+(Input!$B$66*1000*(Hourly!AX8090&gt;0)+AD8090+AN8090+AS8090+T8090*(Hourly!J8090-AY8089)+Q8090*(Hourly!G8090-AY8089))/(Q8090+T8090)*(1-EXP(-(Q8090+T8090)/(Input!$B$103*1000000)*3600))</f>
        <v>22.631981781124306</v>
      </c>
      <c r="AU8090" s="24">
        <f>AY8089+(AD8090+AN8090+AS8090+T8090*(Hourly!J8090-AY8089)+Q8090*(Hourly!G8090-AY8089))/(Q8090+T8090)*(1-EXP(-(Q8090+T8090)/(Input!$B$103*1000000)*3600))</f>
        <v>19.935034028994185</v>
      </c>
      <c r="AV8090" s="24">
        <f>AY8089+(-Input!$B$67*1000*(Hourly!AX8090&gt;0)+AD8090+AN8090+AS8090+T8090*(Hourly!J8090-AY8089)+R8090*(Hourly!G8090-AY8089))/(R8090+T8090)*(1-EXP(-(R8090+T8090)/(Input!$B$103*1000000)*3600))</f>
        <v>16.863217167945329</v>
      </c>
      <c r="AW8090" s="160">
        <f>AY8089+(AD8090+AN8090+AS8090+T8090*(Hourly!J8090-AY8089)+R8090*(Hourly!G8090-AY8089))/(R8090+T8090)*(1-EXP(-(R8090+T8090)/(Input!$B$103*1000000)*3600))</f>
        <v>19.520057782107585</v>
      </c>
      <c r="AX8090" s="24"/>
      <c r="AY8090" s="167">
        <f t="shared" si="2025"/>
        <v>20</v>
      </c>
      <c r="BA8090" s="159">
        <f>IF(BI8090,Input!$B$66*1000*(Hourly!AX8090&gt;0),IF(BJ8090,-(AD8090+AN8090+AS8090+T8090*(Hourly!J8090-AY8089)+Q8090*(Hourly!G8090-AY8089))+(Q8090+T8090)*(BE8090-AY8089)/(1-EXP(-(Q8090+T8090)/(Input!$B$103*1000000)*3600))))/1000</f>
        <v>24.088702109450182</v>
      </c>
      <c r="BB8090" s="24">
        <f>IF(BO8090,-Input!$B$67*1000*(Hourly!AX8090&gt;0),IF(BN8090,-(AD8090+AN8090+AS8090+T8090*(Hourly!J8090-AY8089)+R8090*(Hourly!G8090-AY8089))+(R8090+T8090)*(BF8090-AY8089)/(1-EXP(-(R8090+T8090)/(Input!$B$103*1000000)*3600))))/1000</f>
        <v>0</v>
      </c>
      <c r="BC8090" s="160">
        <f t="shared" si="2026"/>
        <v>24.088702109450182</v>
      </c>
      <c r="BD8090" s="24"/>
      <c r="BE8090" s="116">
        <f>IF(Hourly!AT8090=1,Input!$B$4,IF(Hourly!AT8090=0.5,Input!$F$4,0))</f>
        <v>20</v>
      </c>
      <c r="BF8090">
        <f>IF(Hourly!AT8090=1,Input!$B$5,IF(Hourly!AT8090=0.5,Input!$F$5,0))</f>
        <v>24</v>
      </c>
      <c r="BG8090" s="9">
        <f>Input!$B$35+0.0000000001</f>
        <v>23.900000000099997</v>
      </c>
      <c r="BI8090" s="116">
        <f t="shared" si="2027"/>
        <v>0</v>
      </c>
      <c r="BJ8090">
        <f t="shared" si="2028"/>
        <v>1</v>
      </c>
      <c r="BK8090">
        <f t="shared" si="2029"/>
        <v>0</v>
      </c>
      <c r="BL8090">
        <f t="shared" si="2030"/>
        <v>0</v>
      </c>
      <c r="BM8090">
        <f t="shared" si="2031"/>
        <v>0</v>
      </c>
      <c r="BN8090">
        <f t="shared" si="2032"/>
        <v>0</v>
      </c>
      <c r="BO8090" s="9">
        <f t="shared" si="2033"/>
        <v>0</v>
      </c>
      <c r="BR8090" s="116">
        <f t="shared" si="2020"/>
        <v>675</v>
      </c>
      <c r="BS8090" s="39">
        <v>28.149112927275738</v>
      </c>
      <c r="BT8090" s="168">
        <v>0</v>
      </c>
      <c r="BV8090" s="116">
        <f>IF(Hourly!$AR8090&gt;0,AY8090,"")</f>
        <v>20</v>
      </c>
      <c r="BW8090">
        <f>IF(AND(BV8090&gt;(20.8+0.33*Hourly!$I8090),(BV8090&gt;24),(BV8090&lt;&gt;"")),1,0)</f>
        <v>0</v>
      </c>
      <c r="BX8090">
        <f>IF(AND(BV8090&gt;(21.8+0.33*Hourly!$I8090),(BV8090&gt;24),(BV8090&lt;&gt;"")),1,0)</f>
        <v>0</v>
      </c>
      <c r="BY8090" s="9">
        <f>IF(AND(BV8090&gt;(22.8+0.33*Hourly!$I8090),(BV8090&gt;24),(BV8090&lt;&gt;"")),1,0)</f>
        <v>0</v>
      </c>
    </row>
    <row r="8091" spans="5:77" x14ac:dyDescent="0.35">
      <c r="E8091">
        <f>Hourly!A8091</f>
        <v>2003</v>
      </c>
      <c r="F8091">
        <f>Hourly!B8091</f>
        <v>12</v>
      </c>
      <c r="G8091">
        <f>Hourly!C8091</f>
        <v>3</v>
      </c>
      <c r="H8091">
        <f>Hourly!D8091</f>
        <v>23</v>
      </c>
      <c r="I8091" s="163">
        <v>8087</v>
      </c>
      <c r="J8091" s="19">
        <f>Input!B$22*Input!B$79</f>
        <v>1411.3439999999998</v>
      </c>
      <c r="K8091" s="19">
        <f>Input!B$76*Input!B$88</f>
        <v>656.99775609756091</v>
      </c>
      <c r="L8091" s="19">
        <f>Input!B$77*Input!B$89</f>
        <v>130.99152542372883</v>
      </c>
      <c r="M8091" s="164">
        <f t="shared" si="2021"/>
        <v>2199.3332815212898</v>
      </c>
      <c r="N8091" s="165">
        <f>(Input!B$109*Input!B$102)/3600*Input!B$108</f>
        <v>740.21399999999983</v>
      </c>
      <c r="O8091" s="165">
        <f>(1-Input!B$61)*(Input!B$109*Input!B$33)/3600*Input!B$108*Hourly!AU8091</f>
        <v>444.12839999999994</v>
      </c>
      <c r="P8091" s="19">
        <f>IF(AND(AY8090&gt;Hourly!G8091),(Input!B$109*(Input!B$33*Hourly!AU8091+Input!B$36))/3600*Input!B$108,(1-Input!B$61)*(Input!B$109*Input!B$33)/3600*Input!B$108*Hourly!AU8091)</f>
        <v>11547.338400000001</v>
      </c>
      <c r="Q8091" s="19">
        <f t="shared" si="2018"/>
        <v>3383.6756815212898</v>
      </c>
      <c r="R8091" s="19">
        <f t="shared" si="2022"/>
        <v>14486.885681521289</v>
      </c>
      <c r="S8091" s="165"/>
      <c r="T8091" s="165">
        <f>Input!B$78*Input!B$91</f>
        <v>189.625</v>
      </c>
      <c r="U8091" s="19">
        <f>IF(AND($AY8090&gt;Input!$B$52,Hourly!AI8091&gt;Input!$B$51),Input!$B$93*Input!$F$40*Input!$J$8/100*Hourly!AI8091,Input!$B$93*Input!$B$40*Input!$J$8/100*Hourly!AI8091)</f>
        <v>0</v>
      </c>
      <c r="V8091" s="19">
        <f>IF(AND($AY8090&gt;Input!$B$52,Hourly!AJ8091&gt;Input!$B$51),Input!$B$94*Input!$F$41*Input!$J$9/100*Hourly!AJ8091,Input!$B$94*Input!$B$41*Input!$J$9/100*Hourly!AJ8091)</f>
        <v>0</v>
      </c>
      <c r="W8091" s="19">
        <f>IF(AND($AY8090&gt;Input!$B$52,Hourly!AK8091&gt;Input!$B$51),Input!$B$95*Input!$F$42*Input!$J$10/100*Hourly!AK8091,Input!$B$95*Input!$B$42*Input!$J$10/100*Hourly!AK8091)</f>
        <v>0</v>
      </c>
      <c r="X8091" s="19">
        <f>IF(AND($AY8090&gt;Input!$B$52,Hourly!AL8091&gt;Input!$B$51),Input!$B$96*Input!$F$43*Input!$J$11/100*Hourly!AL8091,Input!$B$96*Input!$B$43*Input!$J$11/100*Hourly!AL8091)</f>
        <v>0</v>
      </c>
      <c r="Y8091" s="19">
        <f>IF(AND($AY8090&gt;Input!$B$52,Hourly!AM8091&gt;Input!$B$51),Input!$B$97*Input!$F$44*Input!$J$12/100*Hourly!AM8091,Input!$B$97*Input!$B$44*Input!$J$12/100*Hourly!AM8091)</f>
        <v>0</v>
      </c>
      <c r="Z8091" s="19">
        <f>IF(AND($AY8090&gt;Input!$B$52,Hourly!AN8091&gt;Input!$B$51),Input!$B$98*Input!$F$45*Input!$J$13/100*Hourly!AN8091,Input!$B$98*Input!$B$45*Input!$J$13/100*Hourly!AN8091)</f>
        <v>0</v>
      </c>
      <c r="AA8091" s="19">
        <f>IF(AND($AY8090&gt;Input!$B$52,Hourly!AO8091&gt;Input!$B$51),Input!$B$99*Input!$F$46*Input!$J$14/100*Hourly!AO8091,Input!$B$99*Input!$B$46*Input!$J$14/100*Hourly!AO8091)</f>
        <v>0</v>
      </c>
      <c r="AB8091" s="19">
        <f>IF(AND($AY8090&gt;Input!$B$52,Hourly!AP8091&gt;Input!$B$51),Input!$B$100*Input!$F$47*Input!$J$15/100*Hourly!AP8091,Input!$B$100*Input!$B$47*Input!$J$15/100*Hourly!AP8091)</f>
        <v>0</v>
      </c>
      <c r="AC8091" s="19">
        <f>IF(AND($AY8090&gt;Input!$B$52,Hourly!AQ8091&gt;Input!$B$51),Input!$B$101*Input!$F$48*Input!$J$16/100*Hourly!AQ8091,Input!$B$101*Input!$B$48*Input!$J$16/100*Hourly!AQ8091)</f>
        <v>0</v>
      </c>
      <c r="AD8091" s="165">
        <f t="shared" si="2023"/>
        <v>0</v>
      </c>
      <c r="AE8091" s="19">
        <f>Hourly!AI8091/Input!$B$107*Input!$J$40*Input!$B$76*Input!$B$80</f>
        <v>0</v>
      </c>
      <c r="AF8091" s="19">
        <f>Hourly!AJ8091/Input!$B$107*Input!$J$41*Input!$B$76*Input!$B$81</f>
        <v>0</v>
      </c>
      <c r="AG8091" s="19">
        <f>Hourly!AK8091/Input!$B$107*Input!$J$42*Input!$B$76*Input!$B$82</f>
        <v>0</v>
      </c>
      <c r="AH8091" s="19">
        <f>Hourly!AL8091/Input!$B$107*Input!$J$43*Input!$B$76*Input!$B$83</f>
        <v>0</v>
      </c>
      <c r="AI8091" s="19">
        <f>Hourly!AM8091/Input!$B$107*Input!$J$44*Input!$B$76*Input!$B$84</f>
        <v>0</v>
      </c>
      <c r="AJ8091" s="19">
        <f>Hourly!AN8091/Input!$B$107*Input!$J$45*Input!$B$76*Input!$B$85</f>
        <v>0</v>
      </c>
      <c r="AK8091" s="19">
        <f>Hourly!AO8091/Input!$B$107*Input!$J$46*Input!$B$76*Input!$B$86</f>
        <v>0</v>
      </c>
      <c r="AL8091" s="19">
        <f>Hourly!AP8091/Input!$B$107*Input!$J$47*Input!$B$76*Input!$B$87</f>
        <v>0</v>
      </c>
      <c r="AM8091" s="164">
        <f>Hourly!AQ8091/Input!$B$107*Input!$J$48*Input!$B$77*Input!$B$89</f>
        <v>0</v>
      </c>
      <c r="AN8091" s="165">
        <f t="shared" si="2019"/>
        <v>0</v>
      </c>
      <c r="AO8091" s="116">
        <f>Input!B$55*Input!$B$18*Input!B$112*Hourly!AR8091</f>
        <v>2398.5</v>
      </c>
      <c r="AP8091">
        <f>Input!B$113*Input!B$114*Input!B$90*Input!B$56*Hourly!AS8091</f>
        <v>11070</v>
      </c>
      <c r="AQ8091">
        <f>Input!B$90*Input!B$57*Hourly!AS8091</f>
        <v>11070</v>
      </c>
      <c r="AR8091" s="19">
        <f>0.5*Input!$B$63*Hourly!AU8091</f>
        <v>61.5</v>
      </c>
      <c r="AS8091" s="165">
        <f t="shared" si="2024"/>
        <v>24569.25</v>
      </c>
      <c r="AT8091" s="159">
        <f>AY8090+(Input!$B$66*1000*(Hourly!AX8091&gt;0)+AD8091+AN8091+AS8091+T8091*(Hourly!J8091-AY8090)+Q8091*(Hourly!G8091-AY8090))/(Q8091+T8091)*(1-EXP(-(Q8091+T8091)/(Input!$B$103*1000000)*3600))</f>
        <v>22.631981781124306</v>
      </c>
      <c r="AU8091" s="24">
        <f>AY8090+(AD8091+AN8091+AS8091+T8091*(Hourly!J8091-AY8090)+Q8091*(Hourly!G8091-AY8090))/(Q8091+T8091)*(1-EXP(-(Q8091+T8091)/(Input!$B$103*1000000)*3600))</f>
        <v>19.935034028994185</v>
      </c>
      <c r="AV8091" s="24">
        <f>AY8090+(-Input!$B$67*1000*(Hourly!AX8091&gt;0)+AD8091+AN8091+AS8091+T8091*(Hourly!J8091-AY8090)+R8091*(Hourly!G8091-AY8090))/(R8091+T8091)*(1-EXP(-(R8091+T8091)/(Input!$B$103*1000000)*3600))</f>
        <v>16.863217167945329</v>
      </c>
      <c r="AW8091" s="160">
        <f>AY8090+(AD8091+AN8091+AS8091+T8091*(Hourly!J8091-AY8090)+R8091*(Hourly!G8091-AY8090))/(R8091+T8091)*(1-EXP(-(R8091+T8091)/(Input!$B$103*1000000)*3600))</f>
        <v>19.520057782107585</v>
      </c>
      <c r="AX8091" s="24"/>
      <c r="AY8091" s="167">
        <f t="shared" si="2025"/>
        <v>20</v>
      </c>
      <c r="BA8091" s="159">
        <f>IF(BI8091,Input!$B$66*1000*(Hourly!AX8091&gt;0),IF(BJ8091,-(AD8091+AN8091+AS8091+T8091*(Hourly!J8091-AY8090)+Q8091*(Hourly!G8091-AY8090))+(Q8091+T8091)*(BE8091-AY8090)/(1-EXP(-(Q8091+T8091)/(Input!$B$103*1000000)*3600))))/1000</f>
        <v>24.088702109450182</v>
      </c>
      <c r="BB8091" s="24">
        <f>IF(BO8091,-Input!$B$67*1000*(Hourly!AX8091&gt;0),IF(BN8091,-(AD8091+AN8091+AS8091+T8091*(Hourly!J8091-AY8090)+R8091*(Hourly!G8091-AY8090))+(R8091+T8091)*(BF8091-AY8090)/(1-EXP(-(R8091+T8091)/(Input!$B$103*1000000)*3600))))/1000</f>
        <v>0</v>
      </c>
      <c r="BC8091" s="160">
        <f t="shared" si="2026"/>
        <v>24.088702109450182</v>
      </c>
      <c r="BD8091" s="24"/>
      <c r="BE8091" s="116">
        <f>IF(Hourly!AT8091=1,Input!$B$4,IF(Hourly!AT8091=0.5,Input!$F$4,0))</f>
        <v>20</v>
      </c>
      <c r="BF8091">
        <f>IF(Hourly!AT8091=1,Input!$B$5,IF(Hourly!AT8091=0.5,Input!$F$5,0))</f>
        <v>24</v>
      </c>
      <c r="BG8091" s="9">
        <f>Input!$B$35+0.0000000001</f>
        <v>23.900000000099997</v>
      </c>
      <c r="BI8091" s="116">
        <f t="shared" si="2027"/>
        <v>0</v>
      </c>
      <c r="BJ8091">
        <f t="shared" si="2028"/>
        <v>1</v>
      </c>
      <c r="BK8091">
        <f t="shared" si="2029"/>
        <v>0</v>
      </c>
      <c r="BL8091">
        <f t="shared" si="2030"/>
        <v>0</v>
      </c>
      <c r="BM8091">
        <f t="shared" si="2031"/>
        <v>0</v>
      </c>
      <c r="BN8091">
        <f t="shared" si="2032"/>
        <v>0</v>
      </c>
      <c r="BO8091" s="9">
        <f t="shared" si="2033"/>
        <v>0</v>
      </c>
      <c r="BR8091" s="116">
        <f t="shared" si="2020"/>
        <v>674</v>
      </c>
      <c r="BS8091" s="39">
        <v>28.149112927275738</v>
      </c>
      <c r="BT8091" s="168">
        <v>0</v>
      </c>
      <c r="BV8091" s="116">
        <f>IF(Hourly!$AR8091&gt;0,AY8091,"")</f>
        <v>20</v>
      </c>
      <c r="BW8091">
        <f>IF(AND(BV8091&gt;(20.8+0.33*Hourly!$I8091),(BV8091&gt;24),(BV8091&lt;&gt;"")),1,0)</f>
        <v>0</v>
      </c>
      <c r="BX8091">
        <f>IF(AND(BV8091&gt;(21.8+0.33*Hourly!$I8091),(BV8091&gt;24),(BV8091&lt;&gt;"")),1,0)</f>
        <v>0</v>
      </c>
      <c r="BY8091" s="9">
        <f>IF(AND(BV8091&gt;(22.8+0.33*Hourly!$I8091),(BV8091&gt;24),(BV8091&lt;&gt;"")),1,0)</f>
        <v>0</v>
      </c>
    </row>
    <row r="8092" spans="5:77" x14ac:dyDescent="0.35">
      <c r="E8092">
        <f>Hourly!A8092</f>
        <v>2003</v>
      </c>
      <c r="F8092">
        <f>Hourly!B8092</f>
        <v>12</v>
      </c>
      <c r="G8092">
        <f>Hourly!C8092</f>
        <v>3</v>
      </c>
      <c r="H8092">
        <f>Hourly!D8092</f>
        <v>24</v>
      </c>
      <c r="I8092" s="163">
        <v>8088</v>
      </c>
      <c r="J8092" s="19">
        <f>Input!B$22*Input!B$79</f>
        <v>1411.3439999999998</v>
      </c>
      <c r="K8092" s="19">
        <f>Input!B$76*Input!B$88</f>
        <v>656.99775609756091</v>
      </c>
      <c r="L8092" s="19">
        <f>Input!B$77*Input!B$89</f>
        <v>130.99152542372883</v>
      </c>
      <c r="M8092" s="164">
        <f t="shared" si="2021"/>
        <v>2199.3332815212898</v>
      </c>
      <c r="N8092" s="165">
        <f>(Input!B$109*Input!B$102)/3600*Input!B$108</f>
        <v>740.21399999999983</v>
      </c>
      <c r="O8092" s="165">
        <f>(1-Input!B$61)*(Input!B$109*Input!B$33)/3600*Input!B$108*Hourly!AU8092</f>
        <v>444.12839999999994</v>
      </c>
      <c r="P8092" s="19">
        <f>IF(AND(AY8091&gt;Hourly!G8092),(Input!B$109*(Input!B$33*Hourly!AU8092+Input!B$36))/3600*Input!B$108,(1-Input!B$61)*(Input!B$109*Input!B$33)/3600*Input!B$108*Hourly!AU8092)</f>
        <v>11547.338400000001</v>
      </c>
      <c r="Q8092" s="19">
        <f t="shared" si="2018"/>
        <v>3383.6756815212898</v>
      </c>
      <c r="R8092" s="19">
        <f t="shared" si="2022"/>
        <v>14486.885681521289</v>
      </c>
      <c r="S8092" s="165"/>
      <c r="T8092" s="165">
        <f>Input!B$78*Input!B$91</f>
        <v>189.625</v>
      </c>
      <c r="U8092" s="19">
        <f>IF(AND($AY8091&gt;Input!$B$52,Hourly!AI8092&gt;Input!$B$51),Input!$B$93*Input!$F$40*Input!$J$8/100*Hourly!AI8092,Input!$B$93*Input!$B$40*Input!$J$8/100*Hourly!AI8092)</f>
        <v>0</v>
      </c>
      <c r="V8092" s="19">
        <f>IF(AND($AY8091&gt;Input!$B$52,Hourly!AJ8092&gt;Input!$B$51),Input!$B$94*Input!$F$41*Input!$J$9/100*Hourly!AJ8092,Input!$B$94*Input!$B$41*Input!$J$9/100*Hourly!AJ8092)</f>
        <v>0</v>
      </c>
      <c r="W8092" s="19">
        <f>IF(AND($AY8091&gt;Input!$B$52,Hourly!AK8092&gt;Input!$B$51),Input!$B$95*Input!$F$42*Input!$J$10/100*Hourly!AK8092,Input!$B$95*Input!$B$42*Input!$J$10/100*Hourly!AK8092)</f>
        <v>0</v>
      </c>
      <c r="X8092" s="19">
        <f>IF(AND($AY8091&gt;Input!$B$52,Hourly!AL8092&gt;Input!$B$51),Input!$B$96*Input!$F$43*Input!$J$11/100*Hourly!AL8092,Input!$B$96*Input!$B$43*Input!$J$11/100*Hourly!AL8092)</f>
        <v>0</v>
      </c>
      <c r="Y8092" s="19">
        <f>IF(AND($AY8091&gt;Input!$B$52,Hourly!AM8092&gt;Input!$B$51),Input!$B$97*Input!$F$44*Input!$J$12/100*Hourly!AM8092,Input!$B$97*Input!$B$44*Input!$J$12/100*Hourly!AM8092)</f>
        <v>0</v>
      </c>
      <c r="Z8092" s="19">
        <f>IF(AND($AY8091&gt;Input!$B$52,Hourly!AN8092&gt;Input!$B$51),Input!$B$98*Input!$F$45*Input!$J$13/100*Hourly!AN8092,Input!$B$98*Input!$B$45*Input!$J$13/100*Hourly!AN8092)</f>
        <v>0</v>
      </c>
      <c r="AA8092" s="19">
        <f>IF(AND($AY8091&gt;Input!$B$52,Hourly!AO8092&gt;Input!$B$51),Input!$B$99*Input!$F$46*Input!$J$14/100*Hourly!AO8092,Input!$B$99*Input!$B$46*Input!$J$14/100*Hourly!AO8092)</f>
        <v>0</v>
      </c>
      <c r="AB8092" s="19">
        <f>IF(AND($AY8091&gt;Input!$B$52,Hourly!AP8092&gt;Input!$B$51),Input!$B$100*Input!$F$47*Input!$J$15/100*Hourly!AP8092,Input!$B$100*Input!$B$47*Input!$J$15/100*Hourly!AP8092)</f>
        <v>0</v>
      </c>
      <c r="AC8092" s="19">
        <f>IF(AND($AY8091&gt;Input!$B$52,Hourly!AQ8092&gt;Input!$B$51),Input!$B$101*Input!$F$48*Input!$J$16/100*Hourly!AQ8092,Input!$B$101*Input!$B$48*Input!$J$16/100*Hourly!AQ8092)</f>
        <v>0</v>
      </c>
      <c r="AD8092" s="165">
        <f t="shared" si="2023"/>
        <v>0</v>
      </c>
      <c r="AE8092" s="19">
        <f>Hourly!AI8092/Input!$B$107*Input!$J$40*Input!$B$76*Input!$B$80</f>
        <v>0</v>
      </c>
      <c r="AF8092" s="19">
        <f>Hourly!AJ8092/Input!$B$107*Input!$J$41*Input!$B$76*Input!$B$81</f>
        <v>0</v>
      </c>
      <c r="AG8092" s="19">
        <f>Hourly!AK8092/Input!$B$107*Input!$J$42*Input!$B$76*Input!$B$82</f>
        <v>0</v>
      </c>
      <c r="AH8092" s="19">
        <f>Hourly!AL8092/Input!$B$107*Input!$J$43*Input!$B$76*Input!$B$83</f>
        <v>0</v>
      </c>
      <c r="AI8092" s="19">
        <f>Hourly!AM8092/Input!$B$107*Input!$J$44*Input!$B$76*Input!$B$84</f>
        <v>0</v>
      </c>
      <c r="AJ8092" s="19">
        <f>Hourly!AN8092/Input!$B$107*Input!$J$45*Input!$B$76*Input!$B$85</f>
        <v>0</v>
      </c>
      <c r="AK8092" s="19">
        <f>Hourly!AO8092/Input!$B$107*Input!$J$46*Input!$B$76*Input!$B$86</f>
        <v>0</v>
      </c>
      <c r="AL8092" s="19">
        <f>Hourly!AP8092/Input!$B$107*Input!$J$47*Input!$B$76*Input!$B$87</f>
        <v>0</v>
      </c>
      <c r="AM8092" s="164">
        <f>Hourly!AQ8092/Input!$B$107*Input!$J$48*Input!$B$77*Input!$B$89</f>
        <v>0</v>
      </c>
      <c r="AN8092" s="165">
        <f t="shared" si="2019"/>
        <v>0</v>
      </c>
      <c r="AO8092" s="116">
        <f>Input!B$55*Input!$B$18*Input!B$112*Hourly!AR8092</f>
        <v>2398.5</v>
      </c>
      <c r="AP8092">
        <f>Input!B$113*Input!B$114*Input!B$90*Input!B$56*Hourly!AS8092</f>
        <v>11070</v>
      </c>
      <c r="AQ8092">
        <f>Input!B$90*Input!B$57*Hourly!AS8092</f>
        <v>11070</v>
      </c>
      <c r="AR8092" s="19">
        <f>0.5*Input!$B$63*Hourly!AU8092</f>
        <v>61.5</v>
      </c>
      <c r="AS8092" s="165">
        <f t="shared" si="2024"/>
        <v>24569.25</v>
      </c>
      <c r="AT8092" s="159">
        <f>AY8091+(Input!$B$66*1000*(Hourly!AX8092&gt;0)+AD8092+AN8092+AS8092+T8092*(Hourly!J8092-AY8091)+Q8092*(Hourly!G8092-AY8091))/(Q8092+T8092)*(1-EXP(-(Q8092+T8092)/(Input!$B$103*1000000)*3600))</f>
        <v>22.632894340776627</v>
      </c>
      <c r="AU8092" s="24">
        <f>AY8091+(AD8092+AN8092+AS8092+T8092*(Hourly!J8092-AY8091)+Q8092*(Hourly!G8092-AY8091))/(Q8092+T8092)*(1-EXP(-(Q8092+T8092)/(Input!$B$103*1000000)*3600))</f>
        <v>19.935946588646509</v>
      </c>
      <c r="AV8092" s="24">
        <f>AY8091+(-Input!$B$67*1000*(Hourly!AX8092&gt;0)+AD8092+AN8092+AS8092+T8092*(Hourly!J8092-AY8091)+R8092*(Hourly!G8092-AY8091))/(R8092+T8092)*(1-EXP(-(R8092+T8092)/(Input!$B$103*1000000)*3600))</f>
        <v>16.867066102570469</v>
      </c>
      <c r="AW8092" s="160">
        <f>AY8091+(AD8092+AN8092+AS8092+T8092*(Hourly!J8092-AY8091)+R8092*(Hourly!G8092-AY8091))/(R8092+T8092)*(1-EXP(-(R8092+T8092)/(Input!$B$103*1000000)*3600))</f>
        <v>19.523906716732725</v>
      </c>
      <c r="AX8092" s="24"/>
      <c r="AY8092" s="167">
        <f t="shared" si="2025"/>
        <v>20</v>
      </c>
      <c r="BA8092" s="159">
        <f>IF(BI8092,Input!$B$66*1000*(Hourly!AX8092&gt;0),IF(BJ8092,-(AD8092+AN8092+AS8092+T8092*(Hourly!J8092-AY8091)+Q8092*(Hourly!G8092-AY8091))+(Q8092+T8092)*(BE8092-AY8091)/(1-EXP(-(Q8092+T8092)/(Input!$B$103*1000000)*3600))))/1000</f>
        <v>23.750334541298056</v>
      </c>
      <c r="BB8092" s="24">
        <f>IF(BO8092,-Input!$B$67*1000*(Hourly!AX8092&gt;0),IF(BN8092,-(AD8092+AN8092+AS8092+T8092*(Hourly!J8092-AY8091)+R8092*(Hourly!G8092-AY8091))+(R8092+T8092)*(BF8092-AY8091)/(1-EXP(-(R8092+T8092)/(Input!$B$103*1000000)*3600))))/1000</f>
        <v>0</v>
      </c>
      <c r="BC8092" s="160">
        <f t="shared" si="2026"/>
        <v>23.750334541298056</v>
      </c>
      <c r="BD8092" s="24"/>
      <c r="BE8092" s="116">
        <f>IF(Hourly!AT8092=1,Input!$B$4,IF(Hourly!AT8092=0.5,Input!$F$4,0))</f>
        <v>20</v>
      </c>
      <c r="BF8092">
        <f>IF(Hourly!AT8092=1,Input!$B$5,IF(Hourly!AT8092=0.5,Input!$F$5,0))</f>
        <v>24</v>
      </c>
      <c r="BG8092" s="9">
        <f>Input!$B$35+0.0000000001</f>
        <v>23.900000000099997</v>
      </c>
      <c r="BI8092" s="116">
        <f t="shared" si="2027"/>
        <v>0</v>
      </c>
      <c r="BJ8092">
        <f t="shared" si="2028"/>
        <v>1</v>
      </c>
      <c r="BK8092">
        <f t="shared" si="2029"/>
        <v>0</v>
      </c>
      <c r="BL8092">
        <f t="shared" si="2030"/>
        <v>0</v>
      </c>
      <c r="BM8092">
        <f t="shared" si="2031"/>
        <v>0</v>
      </c>
      <c r="BN8092">
        <f t="shared" si="2032"/>
        <v>0</v>
      </c>
      <c r="BO8092" s="9">
        <f t="shared" si="2033"/>
        <v>0</v>
      </c>
      <c r="BR8092" s="116">
        <f t="shared" si="2020"/>
        <v>673</v>
      </c>
      <c r="BS8092" s="39">
        <v>28.149112927275738</v>
      </c>
      <c r="BT8092" s="168">
        <v>0</v>
      </c>
      <c r="BV8092" s="116">
        <f>IF(Hourly!$AR8092&gt;0,AY8092,"")</f>
        <v>20</v>
      </c>
      <c r="BW8092">
        <f>IF(AND(BV8092&gt;(20.8+0.33*Hourly!$I8092),(BV8092&gt;24),(BV8092&lt;&gt;"")),1,0)</f>
        <v>0</v>
      </c>
      <c r="BX8092">
        <f>IF(AND(BV8092&gt;(21.8+0.33*Hourly!$I8092),(BV8092&gt;24),(BV8092&lt;&gt;"")),1,0)</f>
        <v>0</v>
      </c>
      <c r="BY8092" s="9">
        <f>IF(AND(BV8092&gt;(22.8+0.33*Hourly!$I8092),(BV8092&gt;24),(BV8092&lt;&gt;"")),1,0)</f>
        <v>0</v>
      </c>
    </row>
    <row r="8093" spans="5:77" x14ac:dyDescent="0.35">
      <c r="E8093">
        <f>Hourly!A8093</f>
        <v>2003</v>
      </c>
      <c r="F8093">
        <f>Hourly!B8093</f>
        <v>12</v>
      </c>
      <c r="G8093">
        <f>Hourly!C8093</f>
        <v>4</v>
      </c>
      <c r="H8093">
        <f>Hourly!D8093</f>
        <v>1</v>
      </c>
      <c r="I8093" s="163">
        <v>8089</v>
      </c>
      <c r="J8093" s="19">
        <f>Input!B$22*Input!B$79</f>
        <v>1411.3439999999998</v>
      </c>
      <c r="K8093" s="19">
        <f>Input!B$76*Input!B$88</f>
        <v>656.99775609756091</v>
      </c>
      <c r="L8093" s="19">
        <f>Input!B$77*Input!B$89</f>
        <v>130.99152542372883</v>
      </c>
      <c r="M8093" s="164">
        <f t="shared" si="2021"/>
        <v>2199.3332815212898</v>
      </c>
      <c r="N8093" s="165">
        <f>(Input!B$109*Input!B$102)/3600*Input!B$108</f>
        <v>740.21399999999983</v>
      </c>
      <c r="O8093" s="165">
        <f>(1-Input!B$61)*(Input!B$109*Input!B$33)/3600*Input!B$108*Hourly!AU8093</f>
        <v>444.12839999999994</v>
      </c>
      <c r="P8093" s="19">
        <f>IF(AND(AY8092&gt;Hourly!G8093),(Input!B$109*(Input!B$33*Hourly!AU8093+Input!B$36))/3600*Input!B$108,(1-Input!B$61)*(Input!B$109*Input!B$33)/3600*Input!B$108*Hourly!AU8093)</f>
        <v>11547.338400000001</v>
      </c>
      <c r="Q8093" s="19">
        <f t="shared" si="2018"/>
        <v>3383.6756815212898</v>
      </c>
      <c r="R8093" s="19">
        <f t="shared" si="2022"/>
        <v>14486.885681521289</v>
      </c>
      <c r="S8093" s="165"/>
      <c r="T8093" s="165">
        <f>Input!B$78*Input!B$91</f>
        <v>189.625</v>
      </c>
      <c r="U8093" s="19">
        <f>IF(AND($AY8092&gt;Input!$B$52,Hourly!AI8093&gt;Input!$B$51),Input!$B$93*Input!$F$40*Input!$J$8/100*Hourly!AI8093,Input!$B$93*Input!$B$40*Input!$J$8/100*Hourly!AI8093)</f>
        <v>0</v>
      </c>
      <c r="V8093" s="19">
        <f>IF(AND($AY8092&gt;Input!$B$52,Hourly!AJ8093&gt;Input!$B$51),Input!$B$94*Input!$F$41*Input!$J$9/100*Hourly!AJ8093,Input!$B$94*Input!$B$41*Input!$J$9/100*Hourly!AJ8093)</f>
        <v>0</v>
      </c>
      <c r="W8093" s="19">
        <f>IF(AND($AY8092&gt;Input!$B$52,Hourly!AK8093&gt;Input!$B$51),Input!$B$95*Input!$F$42*Input!$J$10/100*Hourly!AK8093,Input!$B$95*Input!$B$42*Input!$J$10/100*Hourly!AK8093)</f>
        <v>0</v>
      </c>
      <c r="X8093" s="19">
        <f>IF(AND($AY8092&gt;Input!$B$52,Hourly!AL8093&gt;Input!$B$51),Input!$B$96*Input!$F$43*Input!$J$11/100*Hourly!AL8093,Input!$B$96*Input!$B$43*Input!$J$11/100*Hourly!AL8093)</f>
        <v>0</v>
      </c>
      <c r="Y8093" s="19">
        <f>IF(AND($AY8092&gt;Input!$B$52,Hourly!AM8093&gt;Input!$B$51),Input!$B$97*Input!$F$44*Input!$J$12/100*Hourly!AM8093,Input!$B$97*Input!$B$44*Input!$J$12/100*Hourly!AM8093)</f>
        <v>0</v>
      </c>
      <c r="Z8093" s="19">
        <f>IF(AND($AY8092&gt;Input!$B$52,Hourly!AN8093&gt;Input!$B$51),Input!$B$98*Input!$F$45*Input!$J$13/100*Hourly!AN8093,Input!$B$98*Input!$B$45*Input!$J$13/100*Hourly!AN8093)</f>
        <v>0</v>
      </c>
      <c r="AA8093" s="19">
        <f>IF(AND($AY8092&gt;Input!$B$52,Hourly!AO8093&gt;Input!$B$51),Input!$B$99*Input!$F$46*Input!$J$14/100*Hourly!AO8093,Input!$B$99*Input!$B$46*Input!$J$14/100*Hourly!AO8093)</f>
        <v>0</v>
      </c>
      <c r="AB8093" s="19">
        <f>IF(AND($AY8092&gt;Input!$B$52,Hourly!AP8093&gt;Input!$B$51),Input!$B$100*Input!$F$47*Input!$J$15/100*Hourly!AP8093,Input!$B$100*Input!$B$47*Input!$J$15/100*Hourly!AP8093)</f>
        <v>0</v>
      </c>
      <c r="AC8093" s="19">
        <f>IF(AND($AY8092&gt;Input!$B$52,Hourly!AQ8093&gt;Input!$B$51),Input!$B$101*Input!$F$48*Input!$J$16/100*Hourly!AQ8093,Input!$B$101*Input!$B$48*Input!$J$16/100*Hourly!AQ8093)</f>
        <v>0</v>
      </c>
      <c r="AD8093" s="165">
        <f t="shared" si="2023"/>
        <v>0</v>
      </c>
      <c r="AE8093" s="19">
        <f>Hourly!AI8093/Input!$B$107*Input!$J$40*Input!$B$76*Input!$B$80</f>
        <v>0</v>
      </c>
      <c r="AF8093" s="19">
        <f>Hourly!AJ8093/Input!$B$107*Input!$J$41*Input!$B$76*Input!$B$81</f>
        <v>0</v>
      </c>
      <c r="AG8093" s="19">
        <f>Hourly!AK8093/Input!$B$107*Input!$J$42*Input!$B$76*Input!$B$82</f>
        <v>0</v>
      </c>
      <c r="AH8093" s="19">
        <f>Hourly!AL8093/Input!$B$107*Input!$J$43*Input!$B$76*Input!$B$83</f>
        <v>0</v>
      </c>
      <c r="AI8093" s="19">
        <f>Hourly!AM8093/Input!$B$107*Input!$J$44*Input!$B$76*Input!$B$84</f>
        <v>0</v>
      </c>
      <c r="AJ8093" s="19">
        <f>Hourly!AN8093/Input!$B$107*Input!$J$45*Input!$B$76*Input!$B$85</f>
        <v>0</v>
      </c>
      <c r="AK8093" s="19">
        <f>Hourly!AO8093/Input!$B$107*Input!$J$46*Input!$B$76*Input!$B$86</f>
        <v>0</v>
      </c>
      <c r="AL8093" s="19">
        <f>Hourly!AP8093/Input!$B$107*Input!$J$47*Input!$B$76*Input!$B$87</f>
        <v>0</v>
      </c>
      <c r="AM8093" s="164">
        <f>Hourly!AQ8093/Input!$B$107*Input!$J$48*Input!$B$77*Input!$B$89</f>
        <v>0</v>
      </c>
      <c r="AN8093" s="165">
        <f t="shared" si="2019"/>
        <v>0</v>
      </c>
      <c r="AO8093" s="116">
        <f>Input!B$55*Input!$B$18*Input!B$112*Hourly!AR8093</f>
        <v>2398.5</v>
      </c>
      <c r="AP8093">
        <f>Input!B$113*Input!B$114*Input!B$90*Input!B$56*Hourly!AS8093</f>
        <v>2214</v>
      </c>
      <c r="AQ8093">
        <f>Input!B$90*Input!B$57*Hourly!AS8093</f>
        <v>2214</v>
      </c>
      <c r="AR8093" s="19">
        <f>0.5*Input!$B$63*Hourly!AU8093</f>
        <v>61.5</v>
      </c>
      <c r="AS8093" s="165">
        <f t="shared" si="2024"/>
        <v>6857.25</v>
      </c>
      <c r="AT8093" s="159">
        <f>AY8092+(Input!$B$66*1000*(Hourly!AX8093&gt;0)+AD8093+AN8093+AS8093+T8093*(Hourly!J8093-AY8092)+Q8093*(Hourly!G8093-AY8092))/(Q8093+T8093)*(1-EXP(-(Q8093+T8093)/(Input!$B$103*1000000)*3600))</f>
        <v>22.586038561843221</v>
      </c>
      <c r="AU8093" s="24">
        <f>AY8092+(AD8093+AN8093+AS8093+T8093*(Hourly!J8093-AY8092)+Q8093*(Hourly!G8093-AY8092))/(Q8093+T8093)*(1-EXP(-(Q8093+T8093)/(Input!$B$103*1000000)*3600))</f>
        <v>19.8890908097131</v>
      </c>
      <c r="AV8093" s="24">
        <f>AY8092+(-Input!$B$67*1000*(Hourly!AX8093&gt;0)+AD8093+AN8093+AS8093+T8093*(Hourly!J8093-AY8092)+R8093*(Hourly!G8093-AY8092))/(R8093+T8093)*(1-EXP(-(R8093+T8093)/(Input!$B$103*1000000)*3600))</f>
        <v>16.823857076237562</v>
      </c>
      <c r="AW8093" s="160">
        <f>AY8092+(AD8093+AN8093+AS8093+T8093*(Hourly!J8093-AY8092)+R8093*(Hourly!G8093-AY8092))/(R8093+T8093)*(1-EXP(-(R8093+T8093)/(Input!$B$103*1000000)*3600))</f>
        <v>19.480697690399822</v>
      </c>
      <c r="AX8093" s="24"/>
      <c r="AY8093" s="167">
        <f t="shared" si="2025"/>
        <v>19.8890908097131</v>
      </c>
      <c r="BA8093" s="159">
        <f>IF(BI8093,Input!$B$66*1000*(Hourly!AX8093&gt;0),IF(BJ8093,-(AD8093+AN8093+AS8093+T8093*(Hourly!J8093-AY8092)+Q8093*(Hourly!G8093-AY8092))+(Q8093+T8093)*(BE8093-AY8092)/(1-EXP(-(Q8093+T8093)/(Input!$B$103*1000000)*3600))))/1000</f>
        <v>0</v>
      </c>
      <c r="BB8093" s="24">
        <f>IF(BO8093,-Input!$B$67*1000*(Hourly!AX8093&gt;0),IF(BN8093,-(AD8093+AN8093+AS8093+T8093*(Hourly!J8093-AY8092)+R8093*(Hourly!G8093-AY8092))+(R8093+T8093)*(BF8093-AY8092)/(1-EXP(-(R8093+T8093)/(Input!$B$103*1000000)*3600))))/1000</f>
        <v>0</v>
      </c>
      <c r="BC8093" s="160">
        <f t="shared" si="2026"/>
        <v>0</v>
      </c>
      <c r="BD8093" s="24"/>
      <c r="BE8093" s="116">
        <f>IF(Hourly!AT8093=1,Input!$B$4,IF(Hourly!AT8093=0.5,Input!$F$4,0))</f>
        <v>16</v>
      </c>
      <c r="BF8093">
        <f>IF(Hourly!AT8093=1,Input!$B$5,IF(Hourly!AT8093=0.5,Input!$F$5,0))</f>
        <v>24</v>
      </c>
      <c r="BG8093" s="9">
        <f>Input!$B$35+0.0000000001</f>
        <v>23.900000000099997</v>
      </c>
      <c r="BI8093" s="116">
        <f t="shared" si="2027"/>
        <v>0</v>
      </c>
      <c r="BJ8093">
        <f t="shared" si="2028"/>
        <v>0</v>
      </c>
      <c r="BK8093">
        <f t="shared" si="2029"/>
        <v>1</v>
      </c>
      <c r="BL8093">
        <f t="shared" si="2030"/>
        <v>0</v>
      </c>
      <c r="BM8093">
        <f t="shared" si="2031"/>
        <v>0</v>
      </c>
      <c r="BN8093">
        <f t="shared" si="2032"/>
        <v>0</v>
      </c>
      <c r="BO8093" s="9">
        <f t="shared" si="2033"/>
        <v>0</v>
      </c>
      <c r="BR8093" s="116">
        <f t="shared" si="2020"/>
        <v>672</v>
      </c>
      <c r="BS8093" s="39">
        <v>28.157386201923757</v>
      </c>
      <c r="BT8093" s="168">
        <v>0</v>
      </c>
      <c r="BV8093" s="116">
        <f>IF(Hourly!$AR8093&gt;0,AY8093,"")</f>
        <v>19.8890908097131</v>
      </c>
      <c r="BW8093">
        <f>IF(AND(BV8093&gt;(20.8+0.33*Hourly!$I8093),(BV8093&gt;24),(BV8093&lt;&gt;"")),1,0)</f>
        <v>0</v>
      </c>
      <c r="BX8093">
        <f>IF(AND(BV8093&gt;(21.8+0.33*Hourly!$I8093),(BV8093&gt;24),(BV8093&lt;&gt;"")),1,0)</f>
        <v>0</v>
      </c>
      <c r="BY8093" s="9">
        <f>IF(AND(BV8093&gt;(22.8+0.33*Hourly!$I8093),(BV8093&gt;24),(BV8093&lt;&gt;"")),1,0)</f>
        <v>0</v>
      </c>
    </row>
    <row r="8094" spans="5:77" x14ac:dyDescent="0.35">
      <c r="E8094">
        <f>Hourly!A8094</f>
        <v>2003</v>
      </c>
      <c r="F8094">
        <f>Hourly!B8094</f>
        <v>12</v>
      </c>
      <c r="G8094">
        <f>Hourly!C8094</f>
        <v>4</v>
      </c>
      <c r="H8094">
        <f>Hourly!D8094</f>
        <v>2</v>
      </c>
      <c r="I8094" s="163">
        <v>8090</v>
      </c>
      <c r="J8094" s="19">
        <f>Input!B$22*Input!B$79</f>
        <v>1411.3439999999998</v>
      </c>
      <c r="K8094" s="19">
        <f>Input!B$76*Input!B$88</f>
        <v>656.99775609756091</v>
      </c>
      <c r="L8094" s="19">
        <f>Input!B$77*Input!B$89</f>
        <v>130.99152542372883</v>
      </c>
      <c r="M8094" s="164">
        <f t="shared" si="2021"/>
        <v>2199.3332815212898</v>
      </c>
      <c r="N8094" s="165">
        <f>(Input!B$109*Input!B$102)/3600*Input!B$108</f>
        <v>740.21399999999983</v>
      </c>
      <c r="O8094" s="165">
        <f>(1-Input!B$61)*(Input!B$109*Input!B$33)/3600*Input!B$108*Hourly!AU8094</f>
        <v>444.12839999999994</v>
      </c>
      <c r="P8094" s="19">
        <f>IF(AND(AY8093&gt;Hourly!G8094),(Input!B$109*(Input!B$33*Hourly!AU8094+Input!B$36))/3600*Input!B$108,(1-Input!B$61)*(Input!B$109*Input!B$33)/3600*Input!B$108*Hourly!AU8094)</f>
        <v>11547.338400000001</v>
      </c>
      <c r="Q8094" s="19">
        <f t="shared" si="2018"/>
        <v>3383.6756815212898</v>
      </c>
      <c r="R8094" s="19">
        <f t="shared" si="2022"/>
        <v>14486.885681521289</v>
      </c>
      <c r="S8094" s="165"/>
      <c r="T8094" s="165">
        <f>Input!B$78*Input!B$91</f>
        <v>189.625</v>
      </c>
      <c r="U8094" s="19">
        <f>IF(AND($AY8093&gt;Input!$B$52,Hourly!AI8094&gt;Input!$B$51),Input!$B$93*Input!$F$40*Input!$J$8/100*Hourly!AI8094,Input!$B$93*Input!$B$40*Input!$J$8/100*Hourly!AI8094)</f>
        <v>0</v>
      </c>
      <c r="V8094" s="19">
        <f>IF(AND($AY8093&gt;Input!$B$52,Hourly!AJ8094&gt;Input!$B$51),Input!$B$94*Input!$F$41*Input!$J$9/100*Hourly!AJ8094,Input!$B$94*Input!$B$41*Input!$J$9/100*Hourly!AJ8094)</f>
        <v>0</v>
      </c>
      <c r="W8094" s="19">
        <f>IF(AND($AY8093&gt;Input!$B$52,Hourly!AK8094&gt;Input!$B$51),Input!$B$95*Input!$F$42*Input!$J$10/100*Hourly!AK8094,Input!$B$95*Input!$B$42*Input!$J$10/100*Hourly!AK8094)</f>
        <v>0</v>
      </c>
      <c r="X8094" s="19">
        <f>IF(AND($AY8093&gt;Input!$B$52,Hourly!AL8094&gt;Input!$B$51),Input!$B$96*Input!$F$43*Input!$J$11/100*Hourly!AL8094,Input!$B$96*Input!$B$43*Input!$J$11/100*Hourly!AL8094)</f>
        <v>0</v>
      </c>
      <c r="Y8094" s="19">
        <f>IF(AND($AY8093&gt;Input!$B$52,Hourly!AM8094&gt;Input!$B$51),Input!$B$97*Input!$F$44*Input!$J$12/100*Hourly!AM8094,Input!$B$97*Input!$B$44*Input!$J$12/100*Hourly!AM8094)</f>
        <v>0</v>
      </c>
      <c r="Z8094" s="19">
        <f>IF(AND($AY8093&gt;Input!$B$52,Hourly!AN8094&gt;Input!$B$51),Input!$B$98*Input!$F$45*Input!$J$13/100*Hourly!AN8094,Input!$B$98*Input!$B$45*Input!$J$13/100*Hourly!AN8094)</f>
        <v>0</v>
      </c>
      <c r="AA8094" s="19">
        <f>IF(AND($AY8093&gt;Input!$B$52,Hourly!AO8094&gt;Input!$B$51),Input!$B$99*Input!$F$46*Input!$J$14/100*Hourly!AO8094,Input!$B$99*Input!$B$46*Input!$J$14/100*Hourly!AO8094)</f>
        <v>0</v>
      </c>
      <c r="AB8094" s="19">
        <f>IF(AND($AY8093&gt;Input!$B$52,Hourly!AP8094&gt;Input!$B$51),Input!$B$100*Input!$F$47*Input!$J$15/100*Hourly!AP8094,Input!$B$100*Input!$B$47*Input!$J$15/100*Hourly!AP8094)</f>
        <v>0</v>
      </c>
      <c r="AC8094" s="19">
        <f>IF(AND($AY8093&gt;Input!$B$52,Hourly!AQ8094&gt;Input!$B$51),Input!$B$101*Input!$F$48*Input!$J$16/100*Hourly!AQ8094,Input!$B$101*Input!$B$48*Input!$J$16/100*Hourly!AQ8094)</f>
        <v>0</v>
      </c>
      <c r="AD8094" s="165">
        <f t="shared" si="2023"/>
        <v>0</v>
      </c>
      <c r="AE8094" s="19">
        <f>Hourly!AI8094/Input!$B$107*Input!$J$40*Input!$B$76*Input!$B$80</f>
        <v>0</v>
      </c>
      <c r="AF8094" s="19">
        <f>Hourly!AJ8094/Input!$B$107*Input!$J$41*Input!$B$76*Input!$B$81</f>
        <v>0</v>
      </c>
      <c r="AG8094" s="19">
        <f>Hourly!AK8094/Input!$B$107*Input!$J$42*Input!$B$76*Input!$B$82</f>
        <v>0</v>
      </c>
      <c r="AH8094" s="19">
        <f>Hourly!AL8094/Input!$B$107*Input!$J$43*Input!$B$76*Input!$B$83</f>
        <v>0</v>
      </c>
      <c r="AI8094" s="19">
        <f>Hourly!AM8094/Input!$B$107*Input!$J$44*Input!$B$76*Input!$B$84</f>
        <v>0</v>
      </c>
      <c r="AJ8094" s="19">
        <f>Hourly!AN8094/Input!$B$107*Input!$J$45*Input!$B$76*Input!$B$85</f>
        <v>0</v>
      </c>
      <c r="AK8094" s="19">
        <f>Hourly!AO8094/Input!$B$107*Input!$J$46*Input!$B$76*Input!$B$86</f>
        <v>0</v>
      </c>
      <c r="AL8094" s="19">
        <f>Hourly!AP8094/Input!$B$107*Input!$J$47*Input!$B$76*Input!$B$87</f>
        <v>0</v>
      </c>
      <c r="AM8094" s="164">
        <f>Hourly!AQ8094/Input!$B$107*Input!$J$48*Input!$B$77*Input!$B$89</f>
        <v>0</v>
      </c>
      <c r="AN8094" s="165">
        <f t="shared" si="2019"/>
        <v>0</v>
      </c>
      <c r="AO8094" s="116">
        <f>Input!B$55*Input!$B$18*Input!B$112*Hourly!AR8094</f>
        <v>2398.5</v>
      </c>
      <c r="AP8094">
        <f>Input!B$113*Input!B$114*Input!B$90*Input!B$56*Hourly!AS8094</f>
        <v>2214</v>
      </c>
      <c r="AQ8094">
        <f>Input!B$90*Input!B$57*Hourly!AS8094</f>
        <v>2214</v>
      </c>
      <c r="AR8094" s="19">
        <f>0.5*Input!$B$63*Hourly!AU8094</f>
        <v>61.5</v>
      </c>
      <c r="AS8094" s="165">
        <f t="shared" si="2024"/>
        <v>6857.25</v>
      </c>
      <c r="AT8094" s="159">
        <f>AY8093+(Input!$B$66*1000*(Hourly!AX8094&gt;0)+AD8094+AN8094+AS8094+T8094*(Hourly!J8094-AY8093)+Q8094*(Hourly!G8094-AY8093))/(Q8094+T8094)*(1-EXP(-(Q8094+T8094)/(Input!$B$103*1000000)*3600))</f>
        <v>22.476198204004358</v>
      </c>
      <c r="AU8094" s="24">
        <f>AY8093+(AD8094+AN8094+AS8094+T8094*(Hourly!J8094-AY8093)+Q8094*(Hourly!G8094-AY8093))/(Q8094+T8094)*(1-EXP(-(Q8094+T8094)/(Input!$B$103*1000000)*3600))</f>
        <v>19.779250451874237</v>
      </c>
      <c r="AV8094" s="24">
        <f>AY8093+(-Input!$B$67*1000*(Hourly!AX8094&gt;0)+AD8094+AN8094+AS8094+T8094*(Hourly!J8094-AY8093)+R8094*(Hourly!G8094-AY8093))/(R8094+T8094)*(1-EXP(-(R8094+T8094)/(Input!$B$103*1000000)*3600))</f>
        <v>16.717272584605396</v>
      </c>
      <c r="AW8094" s="160">
        <f>AY8093+(AD8094+AN8094+AS8094+T8094*(Hourly!J8094-AY8093)+R8094*(Hourly!G8094-AY8093))/(R8094+T8094)*(1-EXP(-(R8094+T8094)/(Input!$B$103*1000000)*3600))</f>
        <v>19.374113198767652</v>
      </c>
      <c r="AX8094" s="24"/>
      <c r="AY8094" s="167">
        <f t="shared" si="2025"/>
        <v>19.779250451874237</v>
      </c>
      <c r="BA8094" s="159">
        <f>IF(BI8094,Input!$B$66*1000*(Hourly!AX8094&gt;0),IF(BJ8094,-(AD8094+AN8094+AS8094+T8094*(Hourly!J8094-AY8093)+Q8094*(Hourly!G8094-AY8093))+(Q8094+T8094)*(BE8094-AY8093)/(1-EXP(-(Q8094+T8094)/(Input!$B$103*1000000)*3600))))/1000</f>
        <v>0</v>
      </c>
      <c r="BB8094" s="24">
        <f>IF(BO8094,-Input!$B$67*1000*(Hourly!AX8094&gt;0),IF(BN8094,-(AD8094+AN8094+AS8094+T8094*(Hourly!J8094-AY8093)+R8094*(Hourly!G8094-AY8093))+(R8094+T8094)*(BF8094-AY8093)/(1-EXP(-(R8094+T8094)/(Input!$B$103*1000000)*3600))))/1000</f>
        <v>0</v>
      </c>
      <c r="BC8094" s="160">
        <f t="shared" si="2026"/>
        <v>0</v>
      </c>
      <c r="BD8094" s="24"/>
      <c r="BE8094" s="116">
        <f>IF(Hourly!AT8094=1,Input!$B$4,IF(Hourly!AT8094=0.5,Input!$F$4,0))</f>
        <v>16</v>
      </c>
      <c r="BF8094">
        <f>IF(Hourly!AT8094=1,Input!$B$5,IF(Hourly!AT8094=0.5,Input!$F$5,0))</f>
        <v>24</v>
      </c>
      <c r="BG8094" s="9">
        <f>Input!$B$35+0.0000000001</f>
        <v>23.900000000099997</v>
      </c>
      <c r="BI8094" s="116">
        <f t="shared" si="2027"/>
        <v>0</v>
      </c>
      <c r="BJ8094">
        <f t="shared" si="2028"/>
        <v>0</v>
      </c>
      <c r="BK8094">
        <f t="shared" si="2029"/>
        <v>1</v>
      </c>
      <c r="BL8094">
        <f t="shared" si="2030"/>
        <v>0</v>
      </c>
      <c r="BM8094">
        <f t="shared" si="2031"/>
        <v>0</v>
      </c>
      <c r="BN8094">
        <f t="shared" si="2032"/>
        <v>0</v>
      </c>
      <c r="BO8094" s="9">
        <f t="shared" si="2033"/>
        <v>0</v>
      </c>
      <c r="BR8094" s="116">
        <f t="shared" si="2020"/>
        <v>671</v>
      </c>
      <c r="BS8094" s="39">
        <v>28.218830730492186</v>
      </c>
      <c r="BT8094" s="168">
        <v>0</v>
      </c>
      <c r="BV8094" s="116">
        <f>IF(Hourly!$AR8094&gt;0,AY8094,"")</f>
        <v>19.779250451874237</v>
      </c>
      <c r="BW8094">
        <f>IF(AND(BV8094&gt;(20.8+0.33*Hourly!$I8094),(BV8094&gt;24),(BV8094&lt;&gt;"")),1,0)</f>
        <v>0</v>
      </c>
      <c r="BX8094">
        <f>IF(AND(BV8094&gt;(21.8+0.33*Hourly!$I8094),(BV8094&gt;24),(BV8094&lt;&gt;"")),1,0)</f>
        <v>0</v>
      </c>
      <c r="BY8094" s="9">
        <f>IF(AND(BV8094&gt;(22.8+0.33*Hourly!$I8094),(BV8094&gt;24),(BV8094&lt;&gt;"")),1,0)</f>
        <v>0</v>
      </c>
    </row>
    <row r="8095" spans="5:77" x14ac:dyDescent="0.35">
      <c r="E8095">
        <f>Hourly!A8095</f>
        <v>2003</v>
      </c>
      <c r="F8095">
        <f>Hourly!B8095</f>
        <v>12</v>
      </c>
      <c r="G8095">
        <f>Hourly!C8095</f>
        <v>4</v>
      </c>
      <c r="H8095">
        <f>Hourly!D8095</f>
        <v>3</v>
      </c>
      <c r="I8095" s="163">
        <v>8091</v>
      </c>
      <c r="J8095" s="19">
        <f>Input!B$22*Input!B$79</f>
        <v>1411.3439999999998</v>
      </c>
      <c r="K8095" s="19">
        <f>Input!B$76*Input!B$88</f>
        <v>656.99775609756091</v>
      </c>
      <c r="L8095" s="19">
        <f>Input!B$77*Input!B$89</f>
        <v>130.99152542372883</v>
      </c>
      <c r="M8095" s="164">
        <f t="shared" si="2021"/>
        <v>2199.3332815212898</v>
      </c>
      <c r="N8095" s="165">
        <f>(Input!B$109*Input!B$102)/3600*Input!B$108</f>
        <v>740.21399999999983</v>
      </c>
      <c r="O8095" s="165">
        <f>(1-Input!B$61)*(Input!B$109*Input!B$33)/3600*Input!B$108*Hourly!AU8095</f>
        <v>444.12839999999994</v>
      </c>
      <c r="P8095" s="19">
        <f>IF(AND(AY8094&gt;Hourly!G8095),(Input!B$109*(Input!B$33*Hourly!AU8095+Input!B$36))/3600*Input!B$108,(1-Input!B$61)*(Input!B$109*Input!B$33)/3600*Input!B$108*Hourly!AU8095)</f>
        <v>11547.338400000001</v>
      </c>
      <c r="Q8095" s="19">
        <f t="shared" si="2018"/>
        <v>3383.6756815212898</v>
      </c>
      <c r="R8095" s="19">
        <f t="shared" si="2022"/>
        <v>14486.885681521289</v>
      </c>
      <c r="S8095" s="165"/>
      <c r="T8095" s="165">
        <f>Input!B$78*Input!B$91</f>
        <v>189.625</v>
      </c>
      <c r="U8095" s="19">
        <f>IF(AND($AY8094&gt;Input!$B$52,Hourly!AI8095&gt;Input!$B$51),Input!$B$93*Input!$F$40*Input!$J$8/100*Hourly!AI8095,Input!$B$93*Input!$B$40*Input!$J$8/100*Hourly!AI8095)</f>
        <v>0</v>
      </c>
      <c r="V8095" s="19">
        <f>IF(AND($AY8094&gt;Input!$B$52,Hourly!AJ8095&gt;Input!$B$51),Input!$B$94*Input!$F$41*Input!$J$9/100*Hourly!AJ8095,Input!$B$94*Input!$B$41*Input!$J$9/100*Hourly!AJ8095)</f>
        <v>0</v>
      </c>
      <c r="W8095" s="19">
        <f>IF(AND($AY8094&gt;Input!$B$52,Hourly!AK8095&gt;Input!$B$51),Input!$B$95*Input!$F$42*Input!$J$10/100*Hourly!AK8095,Input!$B$95*Input!$B$42*Input!$J$10/100*Hourly!AK8095)</f>
        <v>0</v>
      </c>
      <c r="X8095" s="19">
        <f>IF(AND($AY8094&gt;Input!$B$52,Hourly!AL8095&gt;Input!$B$51),Input!$B$96*Input!$F$43*Input!$J$11/100*Hourly!AL8095,Input!$B$96*Input!$B$43*Input!$J$11/100*Hourly!AL8095)</f>
        <v>0</v>
      </c>
      <c r="Y8095" s="19">
        <f>IF(AND($AY8094&gt;Input!$B$52,Hourly!AM8095&gt;Input!$B$51),Input!$B$97*Input!$F$44*Input!$J$12/100*Hourly!AM8095,Input!$B$97*Input!$B$44*Input!$J$12/100*Hourly!AM8095)</f>
        <v>0</v>
      </c>
      <c r="Z8095" s="19">
        <f>IF(AND($AY8094&gt;Input!$B$52,Hourly!AN8095&gt;Input!$B$51),Input!$B$98*Input!$F$45*Input!$J$13/100*Hourly!AN8095,Input!$B$98*Input!$B$45*Input!$J$13/100*Hourly!AN8095)</f>
        <v>0</v>
      </c>
      <c r="AA8095" s="19">
        <f>IF(AND($AY8094&gt;Input!$B$52,Hourly!AO8095&gt;Input!$B$51),Input!$B$99*Input!$F$46*Input!$J$14/100*Hourly!AO8095,Input!$B$99*Input!$B$46*Input!$J$14/100*Hourly!AO8095)</f>
        <v>0</v>
      </c>
      <c r="AB8095" s="19">
        <f>IF(AND($AY8094&gt;Input!$B$52,Hourly!AP8095&gt;Input!$B$51),Input!$B$100*Input!$F$47*Input!$J$15/100*Hourly!AP8095,Input!$B$100*Input!$B$47*Input!$J$15/100*Hourly!AP8095)</f>
        <v>0</v>
      </c>
      <c r="AC8095" s="19">
        <f>IF(AND($AY8094&gt;Input!$B$52,Hourly!AQ8095&gt;Input!$B$51),Input!$B$101*Input!$F$48*Input!$J$16/100*Hourly!AQ8095,Input!$B$101*Input!$B$48*Input!$J$16/100*Hourly!AQ8095)</f>
        <v>0</v>
      </c>
      <c r="AD8095" s="165">
        <f t="shared" si="2023"/>
        <v>0</v>
      </c>
      <c r="AE8095" s="19">
        <f>Hourly!AI8095/Input!$B$107*Input!$J$40*Input!$B$76*Input!$B$80</f>
        <v>0</v>
      </c>
      <c r="AF8095" s="19">
        <f>Hourly!AJ8095/Input!$B$107*Input!$J$41*Input!$B$76*Input!$B$81</f>
        <v>0</v>
      </c>
      <c r="AG8095" s="19">
        <f>Hourly!AK8095/Input!$B$107*Input!$J$42*Input!$B$76*Input!$B$82</f>
        <v>0</v>
      </c>
      <c r="AH8095" s="19">
        <f>Hourly!AL8095/Input!$B$107*Input!$J$43*Input!$B$76*Input!$B$83</f>
        <v>0</v>
      </c>
      <c r="AI8095" s="19">
        <f>Hourly!AM8095/Input!$B$107*Input!$J$44*Input!$B$76*Input!$B$84</f>
        <v>0</v>
      </c>
      <c r="AJ8095" s="19">
        <f>Hourly!AN8095/Input!$B$107*Input!$J$45*Input!$B$76*Input!$B$85</f>
        <v>0</v>
      </c>
      <c r="AK8095" s="19">
        <f>Hourly!AO8095/Input!$B$107*Input!$J$46*Input!$B$76*Input!$B$86</f>
        <v>0</v>
      </c>
      <c r="AL8095" s="19">
        <f>Hourly!AP8095/Input!$B$107*Input!$J$47*Input!$B$76*Input!$B$87</f>
        <v>0</v>
      </c>
      <c r="AM8095" s="164">
        <f>Hourly!AQ8095/Input!$B$107*Input!$J$48*Input!$B$77*Input!$B$89</f>
        <v>0</v>
      </c>
      <c r="AN8095" s="165">
        <f t="shared" si="2019"/>
        <v>0</v>
      </c>
      <c r="AO8095" s="116">
        <f>Input!B$55*Input!$B$18*Input!B$112*Hourly!AR8095</f>
        <v>2398.5</v>
      </c>
      <c r="AP8095">
        <f>Input!B$113*Input!B$114*Input!B$90*Input!B$56*Hourly!AS8095</f>
        <v>2214</v>
      </c>
      <c r="AQ8095">
        <f>Input!B$90*Input!B$57*Hourly!AS8095</f>
        <v>2214</v>
      </c>
      <c r="AR8095" s="19">
        <f>0.5*Input!$B$63*Hourly!AU8095</f>
        <v>61.5</v>
      </c>
      <c r="AS8095" s="165">
        <f t="shared" si="2024"/>
        <v>6857.25</v>
      </c>
      <c r="AT8095" s="159">
        <f>AY8094+(Input!$B$66*1000*(Hourly!AX8095&gt;0)+AD8095+AN8095+AS8095+T8095*(Hourly!J8095-AY8094)+Q8095*(Hourly!G8095-AY8094))/(Q8095+T8095)*(1-EXP(-(Q8095+T8095)/(Input!$B$103*1000000)*3600))</f>
        <v>22.367416378269631</v>
      </c>
      <c r="AU8095" s="24">
        <f>AY8094+(AD8095+AN8095+AS8095+T8095*(Hourly!J8095-AY8094)+Q8095*(Hourly!G8095-AY8094))/(Q8095+T8095)*(1-EXP(-(Q8095+T8095)/(Input!$B$103*1000000)*3600))</f>
        <v>19.67046862613951</v>
      </c>
      <c r="AV8095" s="24">
        <f>AY8094+(-Input!$B$67*1000*(Hourly!AX8095&gt;0)+AD8095+AN8095+AS8095+T8095*(Hourly!J8095-AY8094)+R8095*(Hourly!G8095-AY8094))/(R8095+T8095)*(1-EXP(-(R8095+T8095)/(Input!$B$103*1000000)*3600))</f>
        <v>16.611715248277669</v>
      </c>
      <c r="AW8095" s="160">
        <f>AY8094+(AD8095+AN8095+AS8095+T8095*(Hourly!J8095-AY8094)+R8095*(Hourly!G8095-AY8094))/(R8095+T8095)*(1-EXP(-(R8095+T8095)/(Input!$B$103*1000000)*3600))</f>
        <v>19.268555862439925</v>
      </c>
      <c r="AX8095" s="24"/>
      <c r="AY8095" s="167">
        <f t="shared" si="2025"/>
        <v>19.67046862613951</v>
      </c>
      <c r="BA8095" s="159">
        <f>IF(BI8095,Input!$B$66*1000*(Hourly!AX8095&gt;0),IF(BJ8095,-(AD8095+AN8095+AS8095+T8095*(Hourly!J8095-AY8094)+Q8095*(Hourly!G8095-AY8094))+(Q8095+T8095)*(BE8095-AY8094)/(1-EXP(-(Q8095+T8095)/(Input!$B$103*1000000)*3600))))/1000</f>
        <v>0</v>
      </c>
      <c r="BB8095" s="24">
        <f>IF(BO8095,-Input!$B$67*1000*(Hourly!AX8095&gt;0),IF(BN8095,-(AD8095+AN8095+AS8095+T8095*(Hourly!J8095-AY8094)+R8095*(Hourly!G8095-AY8094))+(R8095+T8095)*(BF8095-AY8094)/(1-EXP(-(R8095+T8095)/(Input!$B$103*1000000)*3600))))/1000</f>
        <v>0</v>
      </c>
      <c r="BC8095" s="160">
        <f t="shared" si="2026"/>
        <v>0</v>
      </c>
      <c r="BD8095" s="24"/>
      <c r="BE8095" s="116">
        <f>IF(Hourly!AT8095=1,Input!$B$4,IF(Hourly!AT8095=0.5,Input!$F$4,0))</f>
        <v>16</v>
      </c>
      <c r="BF8095">
        <f>IF(Hourly!AT8095=1,Input!$B$5,IF(Hourly!AT8095=0.5,Input!$F$5,0))</f>
        <v>24</v>
      </c>
      <c r="BG8095" s="9">
        <f>Input!$B$35+0.0000000001</f>
        <v>23.900000000099997</v>
      </c>
      <c r="BI8095" s="116">
        <f t="shared" si="2027"/>
        <v>0</v>
      </c>
      <c r="BJ8095">
        <f t="shared" si="2028"/>
        <v>0</v>
      </c>
      <c r="BK8095">
        <f t="shared" si="2029"/>
        <v>1</v>
      </c>
      <c r="BL8095">
        <f t="shared" si="2030"/>
        <v>0</v>
      </c>
      <c r="BM8095">
        <f t="shared" si="2031"/>
        <v>0</v>
      </c>
      <c r="BN8095">
        <f t="shared" si="2032"/>
        <v>0</v>
      </c>
      <c r="BO8095" s="9">
        <f t="shared" si="2033"/>
        <v>0</v>
      </c>
      <c r="BR8095" s="116">
        <f t="shared" si="2020"/>
        <v>670</v>
      </c>
      <c r="BS8095" s="39">
        <v>28.296705105498575</v>
      </c>
      <c r="BT8095" s="168">
        <v>0</v>
      </c>
      <c r="BV8095" s="116">
        <f>IF(Hourly!$AR8095&gt;0,AY8095,"")</f>
        <v>19.67046862613951</v>
      </c>
      <c r="BW8095">
        <f>IF(AND(BV8095&gt;(20.8+0.33*Hourly!$I8095),(BV8095&gt;24),(BV8095&lt;&gt;"")),1,0)</f>
        <v>0</v>
      </c>
      <c r="BX8095">
        <f>IF(AND(BV8095&gt;(21.8+0.33*Hourly!$I8095),(BV8095&gt;24),(BV8095&lt;&gt;"")),1,0)</f>
        <v>0</v>
      </c>
      <c r="BY8095" s="9">
        <f>IF(AND(BV8095&gt;(22.8+0.33*Hourly!$I8095),(BV8095&gt;24),(BV8095&lt;&gt;"")),1,0)</f>
        <v>0</v>
      </c>
    </row>
    <row r="8096" spans="5:77" x14ac:dyDescent="0.35">
      <c r="E8096">
        <f>Hourly!A8096</f>
        <v>2003</v>
      </c>
      <c r="F8096">
        <f>Hourly!B8096</f>
        <v>12</v>
      </c>
      <c r="G8096">
        <f>Hourly!C8096</f>
        <v>4</v>
      </c>
      <c r="H8096">
        <f>Hourly!D8096</f>
        <v>4</v>
      </c>
      <c r="I8096" s="163">
        <v>8092</v>
      </c>
      <c r="J8096" s="19">
        <f>Input!B$22*Input!B$79</f>
        <v>1411.3439999999998</v>
      </c>
      <c r="K8096" s="19">
        <f>Input!B$76*Input!B$88</f>
        <v>656.99775609756091</v>
      </c>
      <c r="L8096" s="19">
        <f>Input!B$77*Input!B$89</f>
        <v>130.99152542372883</v>
      </c>
      <c r="M8096" s="164">
        <f t="shared" si="2021"/>
        <v>2199.3332815212898</v>
      </c>
      <c r="N8096" s="165">
        <f>(Input!B$109*Input!B$102)/3600*Input!B$108</f>
        <v>740.21399999999983</v>
      </c>
      <c r="O8096" s="165">
        <f>(1-Input!B$61)*(Input!B$109*Input!B$33)/3600*Input!B$108*Hourly!AU8096</f>
        <v>444.12839999999994</v>
      </c>
      <c r="P8096" s="19">
        <f>IF(AND(AY8095&gt;Hourly!G8096),(Input!B$109*(Input!B$33*Hourly!AU8096+Input!B$36))/3600*Input!B$108,(1-Input!B$61)*(Input!B$109*Input!B$33)/3600*Input!B$108*Hourly!AU8096)</f>
        <v>11547.338400000001</v>
      </c>
      <c r="Q8096" s="19">
        <f t="shared" si="2018"/>
        <v>3383.6756815212898</v>
      </c>
      <c r="R8096" s="19">
        <f t="shared" si="2022"/>
        <v>14486.885681521289</v>
      </c>
      <c r="S8096" s="165"/>
      <c r="T8096" s="165">
        <f>Input!B$78*Input!B$91</f>
        <v>189.625</v>
      </c>
      <c r="U8096" s="19">
        <f>IF(AND($AY8095&gt;Input!$B$52,Hourly!AI8096&gt;Input!$B$51),Input!$B$93*Input!$F$40*Input!$J$8/100*Hourly!AI8096,Input!$B$93*Input!$B$40*Input!$J$8/100*Hourly!AI8096)</f>
        <v>0</v>
      </c>
      <c r="V8096" s="19">
        <f>IF(AND($AY8095&gt;Input!$B$52,Hourly!AJ8096&gt;Input!$B$51),Input!$B$94*Input!$F$41*Input!$J$9/100*Hourly!AJ8096,Input!$B$94*Input!$B$41*Input!$J$9/100*Hourly!AJ8096)</f>
        <v>0</v>
      </c>
      <c r="W8096" s="19">
        <f>IF(AND($AY8095&gt;Input!$B$52,Hourly!AK8096&gt;Input!$B$51),Input!$B$95*Input!$F$42*Input!$J$10/100*Hourly!AK8096,Input!$B$95*Input!$B$42*Input!$J$10/100*Hourly!AK8096)</f>
        <v>0</v>
      </c>
      <c r="X8096" s="19">
        <f>IF(AND($AY8095&gt;Input!$B$52,Hourly!AL8096&gt;Input!$B$51),Input!$B$96*Input!$F$43*Input!$J$11/100*Hourly!AL8096,Input!$B$96*Input!$B$43*Input!$J$11/100*Hourly!AL8096)</f>
        <v>0</v>
      </c>
      <c r="Y8096" s="19">
        <f>IF(AND($AY8095&gt;Input!$B$52,Hourly!AM8096&gt;Input!$B$51),Input!$B$97*Input!$F$44*Input!$J$12/100*Hourly!AM8096,Input!$B$97*Input!$B$44*Input!$J$12/100*Hourly!AM8096)</f>
        <v>0</v>
      </c>
      <c r="Z8096" s="19">
        <f>IF(AND($AY8095&gt;Input!$B$52,Hourly!AN8096&gt;Input!$B$51),Input!$B$98*Input!$F$45*Input!$J$13/100*Hourly!AN8096,Input!$B$98*Input!$B$45*Input!$J$13/100*Hourly!AN8096)</f>
        <v>0</v>
      </c>
      <c r="AA8096" s="19">
        <f>IF(AND($AY8095&gt;Input!$B$52,Hourly!AO8096&gt;Input!$B$51),Input!$B$99*Input!$F$46*Input!$J$14/100*Hourly!AO8096,Input!$B$99*Input!$B$46*Input!$J$14/100*Hourly!AO8096)</f>
        <v>0</v>
      </c>
      <c r="AB8096" s="19">
        <f>IF(AND($AY8095&gt;Input!$B$52,Hourly!AP8096&gt;Input!$B$51),Input!$B$100*Input!$F$47*Input!$J$15/100*Hourly!AP8096,Input!$B$100*Input!$B$47*Input!$J$15/100*Hourly!AP8096)</f>
        <v>0</v>
      </c>
      <c r="AC8096" s="19">
        <f>IF(AND($AY8095&gt;Input!$B$52,Hourly!AQ8096&gt;Input!$B$51),Input!$B$101*Input!$F$48*Input!$J$16/100*Hourly!AQ8096,Input!$B$101*Input!$B$48*Input!$J$16/100*Hourly!AQ8096)</f>
        <v>0</v>
      </c>
      <c r="AD8096" s="165">
        <f t="shared" si="2023"/>
        <v>0</v>
      </c>
      <c r="AE8096" s="19">
        <f>Hourly!AI8096/Input!$B$107*Input!$J$40*Input!$B$76*Input!$B$80</f>
        <v>0</v>
      </c>
      <c r="AF8096" s="19">
        <f>Hourly!AJ8096/Input!$B$107*Input!$J$41*Input!$B$76*Input!$B$81</f>
        <v>0</v>
      </c>
      <c r="AG8096" s="19">
        <f>Hourly!AK8096/Input!$B$107*Input!$J$42*Input!$B$76*Input!$B$82</f>
        <v>0</v>
      </c>
      <c r="AH8096" s="19">
        <f>Hourly!AL8096/Input!$B$107*Input!$J$43*Input!$B$76*Input!$B$83</f>
        <v>0</v>
      </c>
      <c r="AI8096" s="19">
        <f>Hourly!AM8096/Input!$B$107*Input!$J$44*Input!$B$76*Input!$B$84</f>
        <v>0</v>
      </c>
      <c r="AJ8096" s="19">
        <f>Hourly!AN8096/Input!$B$107*Input!$J$45*Input!$B$76*Input!$B$85</f>
        <v>0</v>
      </c>
      <c r="AK8096" s="19">
        <f>Hourly!AO8096/Input!$B$107*Input!$J$46*Input!$B$76*Input!$B$86</f>
        <v>0</v>
      </c>
      <c r="AL8096" s="19">
        <f>Hourly!AP8096/Input!$B$107*Input!$J$47*Input!$B$76*Input!$B$87</f>
        <v>0</v>
      </c>
      <c r="AM8096" s="164">
        <f>Hourly!AQ8096/Input!$B$107*Input!$J$48*Input!$B$77*Input!$B$89</f>
        <v>0</v>
      </c>
      <c r="AN8096" s="165">
        <f t="shared" si="2019"/>
        <v>0</v>
      </c>
      <c r="AO8096" s="116">
        <f>Input!B$55*Input!$B$18*Input!B$112*Hourly!AR8096</f>
        <v>2398.5</v>
      </c>
      <c r="AP8096">
        <f>Input!B$113*Input!B$114*Input!B$90*Input!B$56*Hourly!AS8096</f>
        <v>2214</v>
      </c>
      <c r="AQ8096">
        <f>Input!B$90*Input!B$57*Hourly!AS8096</f>
        <v>2214</v>
      </c>
      <c r="AR8096" s="19">
        <f>0.5*Input!$B$63*Hourly!AU8096</f>
        <v>61.5</v>
      </c>
      <c r="AS8096" s="165">
        <f t="shared" si="2024"/>
        <v>6857.25</v>
      </c>
      <c r="AT8096" s="159">
        <f>AY8095+(Input!$B$66*1000*(Hourly!AX8096&gt;0)+AD8096+AN8096+AS8096+T8096*(Hourly!J8096-AY8095)+Q8096*(Hourly!G8096-AY8095))/(Q8096+T8096)*(1-EXP(-(Q8096+T8096)/(Input!$B$103*1000000)*3600))</f>
        <v>22.258770323907282</v>
      </c>
      <c r="AU8096" s="24">
        <f>AY8095+(AD8096+AN8096+AS8096+T8096*(Hourly!J8096-AY8095)+Q8096*(Hourly!G8096-AY8095))/(Q8096+T8096)*(1-EXP(-(Q8096+T8096)/(Input!$B$103*1000000)*3600))</f>
        <v>19.561822571777164</v>
      </c>
      <c r="AV8096" s="24">
        <f>AY8095+(-Input!$B$67*1000*(Hourly!AX8096&gt;0)+AD8096+AN8096+AS8096+T8096*(Hourly!J8096-AY8095)+R8096*(Hourly!G8096-AY8095))/(R8096+T8096)*(1-EXP(-(R8096+T8096)/(Input!$B$103*1000000)*3600))</f>
        <v>16.503326233928188</v>
      </c>
      <c r="AW8096" s="160">
        <f>AY8095+(AD8096+AN8096+AS8096+T8096*(Hourly!J8096-AY8095)+R8096*(Hourly!G8096-AY8095))/(R8096+T8096)*(1-EXP(-(R8096+T8096)/(Input!$B$103*1000000)*3600))</f>
        <v>19.160166848090444</v>
      </c>
      <c r="AX8096" s="24"/>
      <c r="AY8096" s="167">
        <f t="shared" si="2025"/>
        <v>19.561822571777164</v>
      </c>
      <c r="BA8096" s="159">
        <f>IF(BI8096,Input!$B$66*1000*(Hourly!AX8096&gt;0),IF(BJ8096,-(AD8096+AN8096+AS8096+T8096*(Hourly!J8096-AY8095)+Q8096*(Hourly!G8096-AY8095))+(Q8096+T8096)*(BE8096-AY8095)/(1-EXP(-(Q8096+T8096)/(Input!$B$103*1000000)*3600))))/1000</f>
        <v>0</v>
      </c>
      <c r="BB8096" s="24">
        <f>IF(BO8096,-Input!$B$67*1000*(Hourly!AX8096&gt;0),IF(BN8096,-(AD8096+AN8096+AS8096+T8096*(Hourly!J8096-AY8095)+R8096*(Hourly!G8096-AY8095))+(R8096+T8096)*(BF8096-AY8095)/(1-EXP(-(R8096+T8096)/(Input!$B$103*1000000)*3600))))/1000</f>
        <v>0</v>
      </c>
      <c r="BC8096" s="160">
        <f t="shared" si="2026"/>
        <v>0</v>
      </c>
      <c r="BD8096" s="24"/>
      <c r="BE8096" s="116">
        <f>IF(Hourly!AT8096=1,Input!$B$4,IF(Hourly!AT8096=0.5,Input!$F$4,0))</f>
        <v>16</v>
      </c>
      <c r="BF8096">
        <f>IF(Hourly!AT8096=1,Input!$B$5,IF(Hourly!AT8096=0.5,Input!$F$5,0))</f>
        <v>24</v>
      </c>
      <c r="BG8096" s="9">
        <f>Input!$B$35+0.0000000001</f>
        <v>23.900000000099997</v>
      </c>
      <c r="BI8096" s="116">
        <f t="shared" si="2027"/>
        <v>0</v>
      </c>
      <c r="BJ8096">
        <f t="shared" si="2028"/>
        <v>0</v>
      </c>
      <c r="BK8096">
        <f t="shared" si="2029"/>
        <v>1</v>
      </c>
      <c r="BL8096">
        <f t="shared" si="2030"/>
        <v>0</v>
      </c>
      <c r="BM8096">
        <f t="shared" si="2031"/>
        <v>0</v>
      </c>
      <c r="BN8096">
        <f t="shared" si="2032"/>
        <v>0</v>
      </c>
      <c r="BO8096" s="9">
        <f t="shared" si="2033"/>
        <v>0</v>
      </c>
      <c r="BR8096" s="116">
        <f t="shared" si="2020"/>
        <v>669</v>
      </c>
      <c r="BS8096" s="39">
        <v>28.309124341934819</v>
      </c>
      <c r="BT8096" s="168">
        <v>0</v>
      </c>
      <c r="BV8096" s="116">
        <f>IF(Hourly!$AR8096&gt;0,AY8096,"")</f>
        <v>19.561822571777164</v>
      </c>
      <c r="BW8096">
        <f>IF(AND(BV8096&gt;(20.8+0.33*Hourly!$I8096),(BV8096&gt;24),(BV8096&lt;&gt;"")),1,0)</f>
        <v>0</v>
      </c>
      <c r="BX8096">
        <f>IF(AND(BV8096&gt;(21.8+0.33*Hourly!$I8096),(BV8096&gt;24),(BV8096&lt;&gt;"")),1,0)</f>
        <v>0</v>
      </c>
      <c r="BY8096" s="9">
        <f>IF(AND(BV8096&gt;(22.8+0.33*Hourly!$I8096),(BV8096&gt;24),(BV8096&lt;&gt;"")),1,0)</f>
        <v>0</v>
      </c>
    </row>
    <row r="8097" spans="5:77" x14ac:dyDescent="0.35">
      <c r="E8097">
        <f>Hourly!A8097</f>
        <v>2003</v>
      </c>
      <c r="F8097">
        <f>Hourly!B8097</f>
        <v>12</v>
      </c>
      <c r="G8097">
        <f>Hourly!C8097</f>
        <v>4</v>
      </c>
      <c r="H8097">
        <f>Hourly!D8097</f>
        <v>5</v>
      </c>
      <c r="I8097" s="163">
        <v>8093</v>
      </c>
      <c r="J8097" s="19">
        <f>Input!B$22*Input!B$79</f>
        <v>1411.3439999999998</v>
      </c>
      <c r="K8097" s="19">
        <f>Input!B$76*Input!B$88</f>
        <v>656.99775609756091</v>
      </c>
      <c r="L8097" s="19">
        <f>Input!B$77*Input!B$89</f>
        <v>130.99152542372883</v>
      </c>
      <c r="M8097" s="164">
        <f t="shared" si="2021"/>
        <v>2199.3332815212898</v>
      </c>
      <c r="N8097" s="165">
        <f>(Input!B$109*Input!B$102)/3600*Input!B$108</f>
        <v>740.21399999999983</v>
      </c>
      <c r="O8097" s="165">
        <f>(1-Input!B$61)*(Input!B$109*Input!B$33)/3600*Input!B$108*Hourly!AU8097</f>
        <v>444.12839999999994</v>
      </c>
      <c r="P8097" s="19">
        <f>IF(AND(AY8096&gt;Hourly!G8097),(Input!B$109*(Input!B$33*Hourly!AU8097+Input!B$36))/3600*Input!B$108,(1-Input!B$61)*(Input!B$109*Input!B$33)/3600*Input!B$108*Hourly!AU8097)</f>
        <v>11547.338400000001</v>
      </c>
      <c r="Q8097" s="19">
        <f t="shared" si="2018"/>
        <v>3383.6756815212898</v>
      </c>
      <c r="R8097" s="19">
        <f t="shared" si="2022"/>
        <v>14486.885681521289</v>
      </c>
      <c r="S8097" s="165"/>
      <c r="T8097" s="165">
        <f>Input!B$78*Input!B$91</f>
        <v>189.625</v>
      </c>
      <c r="U8097" s="19">
        <f>IF(AND($AY8096&gt;Input!$B$52,Hourly!AI8097&gt;Input!$B$51),Input!$B$93*Input!$F$40*Input!$J$8/100*Hourly!AI8097,Input!$B$93*Input!$B$40*Input!$J$8/100*Hourly!AI8097)</f>
        <v>0</v>
      </c>
      <c r="V8097" s="19">
        <f>IF(AND($AY8096&gt;Input!$B$52,Hourly!AJ8097&gt;Input!$B$51),Input!$B$94*Input!$F$41*Input!$J$9/100*Hourly!AJ8097,Input!$B$94*Input!$B$41*Input!$J$9/100*Hourly!AJ8097)</f>
        <v>0</v>
      </c>
      <c r="W8097" s="19">
        <f>IF(AND($AY8096&gt;Input!$B$52,Hourly!AK8097&gt;Input!$B$51),Input!$B$95*Input!$F$42*Input!$J$10/100*Hourly!AK8097,Input!$B$95*Input!$B$42*Input!$J$10/100*Hourly!AK8097)</f>
        <v>0</v>
      </c>
      <c r="X8097" s="19">
        <f>IF(AND($AY8096&gt;Input!$B$52,Hourly!AL8097&gt;Input!$B$51),Input!$B$96*Input!$F$43*Input!$J$11/100*Hourly!AL8097,Input!$B$96*Input!$B$43*Input!$J$11/100*Hourly!AL8097)</f>
        <v>0</v>
      </c>
      <c r="Y8097" s="19">
        <f>IF(AND($AY8096&gt;Input!$B$52,Hourly!AM8097&gt;Input!$B$51),Input!$B$97*Input!$F$44*Input!$J$12/100*Hourly!AM8097,Input!$B$97*Input!$B$44*Input!$J$12/100*Hourly!AM8097)</f>
        <v>0</v>
      </c>
      <c r="Z8097" s="19">
        <f>IF(AND($AY8096&gt;Input!$B$52,Hourly!AN8097&gt;Input!$B$51),Input!$B$98*Input!$F$45*Input!$J$13/100*Hourly!AN8097,Input!$B$98*Input!$B$45*Input!$J$13/100*Hourly!AN8097)</f>
        <v>0</v>
      </c>
      <c r="AA8097" s="19">
        <f>IF(AND($AY8096&gt;Input!$B$52,Hourly!AO8097&gt;Input!$B$51),Input!$B$99*Input!$F$46*Input!$J$14/100*Hourly!AO8097,Input!$B$99*Input!$B$46*Input!$J$14/100*Hourly!AO8097)</f>
        <v>0</v>
      </c>
      <c r="AB8097" s="19">
        <f>IF(AND($AY8096&gt;Input!$B$52,Hourly!AP8097&gt;Input!$B$51),Input!$B$100*Input!$F$47*Input!$J$15/100*Hourly!AP8097,Input!$B$100*Input!$B$47*Input!$J$15/100*Hourly!AP8097)</f>
        <v>0</v>
      </c>
      <c r="AC8097" s="19">
        <f>IF(AND($AY8096&gt;Input!$B$52,Hourly!AQ8097&gt;Input!$B$51),Input!$B$101*Input!$F$48*Input!$J$16/100*Hourly!AQ8097,Input!$B$101*Input!$B$48*Input!$J$16/100*Hourly!AQ8097)</f>
        <v>0</v>
      </c>
      <c r="AD8097" s="165">
        <f t="shared" si="2023"/>
        <v>0</v>
      </c>
      <c r="AE8097" s="19">
        <f>Hourly!AI8097/Input!$B$107*Input!$J$40*Input!$B$76*Input!$B$80</f>
        <v>0</v>
      </c>
      <c r="AF8097" s="19">
        <f>Hourly!AJ8097/Input!$B$107*Input!$J$41*Input!$B$76*Input!$B$81</f>
        <v>0</v>
      </c>
      <c r="AG8097" s="19">
        <f>Hourly!AK8097/Input!$B$107*Input!$J$42*Input!$B$76*Input!$B$82</f>
        <v>0</v>
      </c>
      <c r="AH8097" s="19">
        <f>Hourly!AL8097/Input!$B$107*Input!$J$43*Input!$B$76*Input!$B$83</f>
        <v>0</v>
      </c>
      <c r="AI8097" s="19">
        <f>Hourly!AM8097/Input!$B$107*Input!$J$44*Input!$B$76*Input!$B$84</f>
        <v>0</v>
      </c>
      <c r="AJ8097" s="19">
        <f>Hourly!AN8097/Input!$B$107*Input!$J$45*Input!$B$76*Input!$B$85</f>
        <v>0</v>
      </c>
      <c r="AK8097" s="19">
        <f>Hourly!AO8097/Input!$B$107*Input!$J$46*Input!$B$76*Input!$B$86</f>
        <v>0</v>
      </c>
      <c r="AL8097" s="19">
        <f>Hourly!AP8097/Input!$B$107*Input!$J$47*Input!$B$76*Input!$B$87</f>
        <v>0</v>
      </c>
      <c r="AM8097" s="164">
        <f>Hourly!AQ8097/Input!$B$107*Input!$J$48*Input!$B$77*Input!$B$89</f>
        <v>0</v>
      </c>
      <c r="AN8097" s="165">
        <f t="shared" si="2019"/>
        <v>0</v>
      </c>
      <c r="AO8097" s="116">
        <f>Input!B$55*Input!$B$18*Input!B$112*Hourly!AR8097</f>
        <v>2398.5</v>
      </c>
      <c r="AP8097">
        <f>Input!B$113*Input!B$114*Input!B$90*Input!B$56*Hourly!AS8097</f>
        <v>2214</v>
      </c>
      <c r="AQ8097">
        <f>Input!B$90*Input!B$57*Hourly!AS8097</f>
        <v>2214</v>
      </c>
      <c r="AR8097" s="19">
        <f>0.5*Input!$B$63*Hourly!AU8097</f>
        <v>61.5</v>
      </c>
      <c r="AS8097" s="165">
        <f t="shared" si="2024"/>
        <v>6857.25</v>
      </c>
      <c r="AT8097" s="159">
        <f>AY8096+(Input!$B$66*1000*(Hourly!AX8097&gt;0)+AD8097+AN8097+AS8097+T8097*(Hourly!J8097-AY8096)+Q8097*(Hourly!G8097-AY8096))/(Q8097+T8097)*(1-EXP(-(Q8097+T8097)/(Input!$B$103*1000000)*3600))</f>
        <v>22.152083851792533</v>
      </c>
      <c r="AU8097" s="24">
        <f>AY8096+(AD8097+AN8097+AS8097+T8097*(Hourly!J8097-AY8096)+Q8097*(Hourly!G8097-AY8096))/(Q8097+T8097)*(1-EXP(-(Q8097+T8097)/(Input!$B$103*1000000)*3600))</f>
        <v>19.455136099662411</v>
      </c>
      <c r="AV8097" s="24">
        <f>AY8096+(-Input!$B$67*1000*(Hourly!AX8097&gt;0)+AD8097+AN8097+AS8097+T8097*(Hourly!J8097-AY8096)+R8097*(Hourly!G8097-AY8096))/(R8097+T8097)*(1-EXP(-(R8097+T8097)/(Input!$B$103*1000000)*3600))</f>
        <v>16.402765566047922</v>
      </c>
      <c r="AW8097" s="160">
        <f>AY8096+(AD8097+AN8097+AS8097+T8097*(Hourly!J8097-AY8096)+R8097*(Hourly!G8097-AY8096))/(R8097+T8097)*(1-EXP(-(R8097+T8097)/(Input!$B$103*1000000)*3600))</f>
        <v>19.059606180210178</v>
      </c>
      <c r="AX8097" s="24"/>
      <c r="AY8097" s="167">
        <f t="shared" si="2025"/>
        <v>19.455136099662411</v>
      </c>
      <c r="BA8097" s="159">
        <f>IF(BI8097,Input!$B$66*1000*(Hourly!AX8097&gt;0),IF(BJ8097,-(AD8097+AN8097+AS8097+T8097*(Hourly!J8097-AY8096)+Q8097*(Hourly!G8097-AY8096))+(Q8097+T8097)*(BE8097-AY8096)/(1-EXP(-(Q8097+T8097)/(Input!$B$103*1000000)*3600))))/1000</f>
        <v>0</v>
      </c>
      <c r="BB8097" s="24">
        <f>IF(BO8097,-Input!$B$67*1000*(Hourly!AX8097&gt;0),IF(BN8097,-(AD8097+AN8097+AS8097+T8097*(Hourly!J8097-AY8096)+R8097*(Hourly!G8097-AY8096))+(R8097+T8097)*(BF8097-AY8096)/(1-EXP(-(R8097+T8097)/(Input!$B$103*1000000)*3600))))/1000</f>
        <v>0</v>
      </c>
      <c r="BC8097" s="160">
        <f t="shared" si="2026"/>
        <v>0</v>
      </c>
      <c r="BD8097" s="24"/>
      <c r="BE8097" s="116">
        <f>IF(Hourly!AT8097=1,Input!$B$4,IF(Hourly!AT8097=0.5,Input!$F$4,0))</f>
        <v>16</v>
      </c>
      <c r="BF8097">
        <f>IF(Hourly!AT8097=1,Input!$B$5,IF(Hourly!AT8097=0.5,Input!$F$5,0))</f>
        <v>24</v>
      </c>
      <c r="BG8097" s="9">
        <f>Input!$B$35+0.0000000001</f>
        <v>23.900000000099997</v>
      </c>
      <c r="BI8097" s="116">
        <f t="shared" si="2027"/>
        <v>0</v>
      </c>
      <c r="BJ8097">
        <f t="shared" si="2028"/>
        <v>0</v>
      </c>
      <c r="BK8097">
        <f t="shared" si="2029"/>
        <v>1</v>
      </c>
      <c r="BL8097">
        <f t="shared" si="2030"/>
        <v>0</v>
      </c>
      <c r="BM8097">
        <f t="shared" si="2031"/>
        <v>0</v>
      </c>
      <c r="BN8097">
        <f t="shared" si="2032"/>
        <v>0</v>
      </c>
      <c r="BO8097" s="9">
        <f t="shared" si="2033"/>
        <v>0</v>
      </c>
      <c r="BR8097" s="116">
        <f t="shared" si="2020"/>
        <v>668</v>
      </c>
      <c r="BS8097" s="39">
        <v>28.32855694098431</v>
      </c>
      <c r="BT8097" s="168">
        <v>0</v>
      </c>
      <c r="BV8097" s="116">
        <f>IF(Hourly!$AR8097&gt;0,AY8097,"")</f>
        <v>19.455136099662411</v>
      </c>
      <c r="BW8097">
        <f>IF(AND(BV8097&gt;(20.8+0.33*Hourly!$I8097),(BV8097&gt;24),(BV8097&lt;&gt;"")),1,0)</f>
        <v>0</v>
      </c>
      <c r="BX8097">
        <f>IF(AND(BV8097&gt;(21.8+0.33*Hourly!$I8097),(BV8097&gt;24),(BV8097&lt;&gt;"")),1,0)</f>
        <v>0</v>
      </c>
      <c r="BY8097" s="9">
        <f>IF(AND(BV8097&gt;(22.8+0.33*Hourly!$I8097),(BV8097&gt;24),(BV8097&lt;&gt;"")),1,0)</f>
        <v>0</v>
      </c>
    </row>
    <row r="8098" spans="5:77" x14ac:dyDescent="0.35">
      <c r="E8098">
        <f>Hourly!A8098</f>
        <v>2003</v>
      </c>
      <c r="F8098">
        <f>Hourly!B8098</f>
        <v>12</v>
      </c>
      <c r="G8098">
        <f>Hourly!C8098</f>
        <v>4</v>
      </c>
      <c r="H8098">
        <f>Hourly!D8098</f>
        <v>6</v>
      </c>
      <c r="I8098" s="163">
        <v>8094</v>
      </c>
      <c r="J8098" s="19">
        <f>Input!B$22*Input!B$79</f>
        <v>1411.3439999999998</v>
      </c>
      <c r="K8098" s="19">
        <f>Input!B$76*Input!B$88</f>
        <v>656.99775609756091</v>
      </c>
      <c r="L8098" s="19">
        <f>Input!B$77*Input!B$89</f>
        <v>130.99152542372883</v>
      </c>
      <c r="M8098" s="164">
        <f t="shared" si="2021"/>
        <v>2199.3332815212898</v>
      </c>
      <c r="N8098" s="165">
        <f>(Input!B$109*Input!B$102)/3600*Input!B$108</f>
        <v>740.21399999999983</v>
      </c>
      <c r="O8098" s="165">
        <f>(1-Input!B$61)*(Input!B$109*Input!B$33)/3600*Input!B$108*Hourly!AU8098</f>
        <v>444.12839999999994</v>
      </c>
      <c r="P8098" s="19">
        <f>IF(AND(AY8097&gt;Hourly!G8098),(Input!B$109*(Input!B$33*Hourly!AU8098+Input!B$36))/3600*Input!B$108,(1-Input!B$61)*(Input!B$109*Input!B$33)/3600*Input!B$108*Hourly!AU8098)</f>
        <v>11547.338400000001</v>
      </c>
      <c r="Q8098" s="19">
        <f t="shared" si="2018"/>
        <v>3383.6756815212898</v>
      </c>
      <c r="R8098" s="19">
        <f t="shared" si="2022"/>
        <v>14486.885681521289</v>
      </c>
      <c r="S8098" s="165"/>
      <c r="T8098" s="165">
        <f>Input!B$78*Input!B$91</f>
        <v>189.625</v>
      </c>
      <c r="U8098" s="19">
        <f>IF(AND($AY8097&gt;Input!$B$52,Hourly!AI8098&gt;Input!$B$51),Input!$B$93*Input!$F$40*Input!$J$8/100*Hourly!AI8098,Input!$B$93*Input!$B$40*Input!$J$8/100*Hourly!AI8098)</f>
        <v>0</v>
      </c>
      <c r="V8098" s="19">
        <f>IF(AND($AY8097&gt;Input!$B$52,Hourly!AJ8098&gt;Input!$B$51),Input!$B$94*Input!$F$41*Input!$J$9/100*Hourly!AJ8098,Input!$B$94*Input!$B$41*Input!$J$9/100*Hourly!AJ8098)</f>
        <v>0</v>
      </c>
      <c r="W8098" s="19">
        <f>IF(AND($AY8097&gt;Input!$B$52,Hourly!AK8098&gt;Input!$B$51),Input!$B$95*Input!$F$42*Input!$J$10/100*Hourly!AK8098,Input!$B$95*Input!$B$42*Input!$J$10/100*Hourly!AK8098)</f>
        <v>0</v>
      </c>
      <c r="X8098" s="19">
        <f>IF(AND($AY8097&gt;Input!$B$52,Hourly!AL8098&gt;Input!$B$51),Input!$B$96*Input!$F$43*Input!$J$11/100*Hourly!AL8098,Input!$B$96*Input!$B$43*Input!$J$11/100*Hourly!AL8098)</f>
        <v>0</v>
      </c>
      <c r="Y8098" s="19">
        <f>IF(AND($AY8097&gt;Input!$B$52,Hourly!AM8098&gt;Input!$B$51),Input!$B$97*Input!$F$44*Input!$J$12/100*Hourly!AM8098,Input!$B$97*Input!$B$44*Input!$J$12/100*Hourly!AM8098)</f>
        <v>0</v>
      </c>
      <c r="Z8098" s="19">
        <f>IF(AND($AY8097&gt;Input!$B$52,Hourly!AN8098&gt;Input!$B$51),Input!$B$98*Input!$F$45*Input!$J$13/100*Hourly!AN8098,Input!$B$98*Input!$B$45*Input!$J$13/100*Hourly!AN8098)</f>
        <v>0</v>
      </c>
      <c r="AA8098" s="19">
        <f>IF(AND($AY8097&gt;Input!$B$52,Hourly!AO8098&gt;Input!$B$51),Input!$B$99*Input!$F$46*Input!$J$14/100*Hourly!AO8098,Input!$B$99*Input!$B$46*Input!$J$14/100*Hourly!AO8098)</f>
        <v>0</v>
      </c>
      <c r="AB8098" s="19">
        <f>IF(AND($AY8097&gt;Input!$B$52,Hourly!AP8098&gt;Input!$B$51),Input!$B$100*Input!$F$47*Input!$J$15/100*Hourly!AP8098,Input!$B$100*Input!$B$47*Input!$J$15/100*Hourly!AP8098)</f>
        <v>0</v>
      </c>
      <c r="AC8098" s="19">
        <f>IF(AND($AY8097&gt;Input!$B$52,Hourly!AQ8098&gt;Input!$B$51),Input!$B$101*Input!$F$48*Input!$J$16/100*Hourly!AQ8098,Input!$B$101*Input!$B$48*Input!$J$16/100*Hourly!AQ8098)</f>
        <v>0</v>
      </c>
      <c r="AD8098" s="165">
        <f t="shared" si="2023"/>
        <v>0</v>
      </c>
      <c r="AE8098" s="19">
        <f>Hourly!AI8098/Input!$B$107*Input!$J$40*Input!$B$76*Input!$B$80</f>
        <v>0</v>
      </c>
      <c r="AF8098" s="19">
        <f>Hourly!AJ8098/Input!$B$107*Input!$J$41*Input!$B$76*Input!$B$81</f>
        <v>0</v>
      </c>
      <c r="AG8098" s="19">
        <f>Hourly!AK8098/Input!$B$107*Input!$J$42*Input!$B$76*Input!$B$82</f>
        <v>0</v>
      </c>
      <c r="AH8098" s="19">
        <f>Hourly!AL8098/Input!$B$107*Input!$J$43*Input!$B$76*Input!$B$83</f>
        <v>0</v>
      </c>
      <c r="AI8098" s="19">
        <f>Hourly!AM8098/Input!$B$107*Input!$J$44*Input!$B$76*Input!$B$84</f>
        <v>0</v>
      </c>
      <c r="AJ8098" s="19">
        <f>Hourly!AN8098/Input!$B$107*Input!$J$45*Input!$B$76*Input!$B$85</f>
        <v>0</v>
      </c>
      <c r="AK8098" s="19">
        <f>Hourly!AO8098/Input!$B$107*Input!$J$46*Input!$B$76*Input!$B$86</f>
        <v>0</v>
      </c>
      <c r="AL8098" s="19">
        <f>Hourly!AP8098/Input!$B$107*Input!$J$47*Input!$B$76*Input!$B$87</f>
        <v>0</v>
      </c>
      <c r="AM8098" s="164">
        <f>Hourly!AQ8098/Input!$B$107*Input!$J$48*Input!$B$77*Input!$B$89</f>
        <v>0</v>
      </c>
      <c r="AN8098" s="165">
        <f t="shared" si="2019"/>
        <v>0</v>
      </c>
      <c r="AO8098" s="116">
        <f>Input!B$55*Input!$B$18*Input!B$112*Hourly!AR8098</f>
        <v>2398.5</v>
      </c>
      <c r="AP8098">
        <f>Input!B$113*Input!B$114*Input!B$90*Input!B$56*Hourly!AS8098</f>
        <v>2214</v>
      </c>
      <c r="AQ8098">
        <f>Input!B$90*Input!B$57*Hourly!AS8098</f>
        <v>2214</v>
      </c>
      <c r="AR8098" s="19">
        <f>0.5*Input!$B$63*Hourly!AU8098</f>
        <v>61.5</v>
      </c>
      <c r="AS8098" s="165">
        <f t="shared" si="2024"/>
        <v>6857.25</v>
      </c>
      <c r="AT8098" s="159">
        <f>AY8097+(Input!$B$66*1000*(Hourly!AX8098&gt;0)+AD8098+AN8098+AS8098+T8098*(Hourly!J8098-AY8097)+Q8098*(Hourly!G8098-AY8097))/(Q8098+T8098)*(1-EXP(-(Q8098+T8098)/(Input!$B$103*1000000)*3600))</f>
        <v>22.04551295811634</v>
      </c>
      <c r="AU8098" s="24">
        <f>AY8097+(AD8098+AN8098+AS8098+T8098*(Hourly!J8098-AY8097)+Q8098*(Hourly!G8098-AY8097))/(Q8098+T8098)*(1-EXP(-(Q8098+T8098)/(Input!$B$103*1000000)*3600))</f>
        <v>19.348565205986219</v>
      </c>
      <c r="AV8098" s="24">
        <f>AY8097+(-Input!$B$67*1000*(Hourly!AX8098&gt;0)+AD8098+AN8098+AS8098+T8098*(Hourly!J8098-AY8097)+R8098*(Hourly!G8098-AY8097))/(R8098+T8098)*(1-EXP(-(R8098+T8098)/(Input!$B$103*1000000)*3600))</f>
        <v>16.296390200881135</v>
      </c>
      <c r="AW8098" s="160">
        <f>AY8097+(AD8098+AN8098+AS8098+T8098*(Hourly!J8098-AY8097)+R8098*(Hourly!G8098-AY8097))/(R8098+T8098)*(1-EXP(-(R8098+T8098)/(Input!$B$103*1000000)*3600))</f>
        <v>18.953230815043394</v>
      </c>
      <c r="AX8098" s="24"/>
      <c r="AY8098" s="167">
        <f t="shared" si="2025"/>
        <v>19.348565205986219</v>
      </c>
      <c r="BA8098" s="159">
        <f>IF(BI8098,Input!$B$66*1000*(Hourly!AX8098&gt;0),IF(BJ8098,-(AD8098+AN8098+AS8098+T8098*(Hourly!J8098-AY8097)+Q8098*(Hourly!G8098-AY8097))+(Q8098+T8098)*(BE8098-AY8097)/(1-EXP(-(Q8098+T8098)/(Input!$B$103*1000000)*3600))))/1000</f>
        <v>0</v>
      </c>
      <c r="BB8098" s="24">
        <f>IF(BO8098,-Input!$B$67*1000*(Hourly!AX8098&gt;0),IF(BN8098,-(AD8098+AN8098+AS8098+T8098*(Hourly!J8098-AY8097)+R8098*(Hourly!G8098-AY8097))+(R8098+T8098)*(BF8098-AY8097)/(1-EXP(-(R8098+T8098)/(Input!$B$103*1000000)*3600))))/1000</f>
        <v>0</v>
      </c>
      <c r="BC8098" s="160">
        <f t="shared" si="2026"/>
        <v>0</v>
      </c>
      <c r="BD8098" s="24"/>
      <c r="BE8098" s="116">
        <f>IF(Hourly!AT8098=1,Input!$B$4,IF(Hourly!AT8098=0.5,Input!$F$4,0))</f>
        <v>16</v>
      </c>
      <c r="BF8098">
        <f>IF(Hourly!AT8098=1,Input!$B$5,IF(Hourly!AT8098=0.5,Input!$F$5,0))</f>
        <v>24</v>
      </c>
      <c r="BG8098" s="9">
        <f>Input!$B$35+0.0000000001</f>
        <v>23.900000000099997</v>
      </c>
      <c r="BI8098" s="116">
        <f t="shared" si="2027"/>
        <v>0</v>
      </c>
      <c r="BJ8098">
        <f t="shared" si="2028"/>
        <v>0</v>
      </c>
      <c r="BK8098">
        <f t="shared" si="2029"/>
        <v>1</v>
      </c>
      <c r="BL8098">
        <f t="shared" si="2030"/>
        <v>0</v>
      </c>
      <c r="BM8098">
        <f t="shared" si="2031"/>
        <v>0</v>
      </c>
      <c r="BN8098">
        <f t="shared" si="2032"/>
        <v>0</v>
      </c>
      <c r="BO8098" s="9">
        <f t="shared" si="2033"/>
        <v>0</v>
      </c>
      <c r="BR8098" s="116">
        <f t="shared" si="2020"/>
        <v>667</v>
      </c>
      <c r="BS8098" s="39">
        <v>28.338877036955331</v>
      </c>
      <c r="BT8098" s="168">
        <v>0</v>
      </c>
      <c r="BV8098" s="116">
        <f>IF(Hourly!$AR8098&gt;0,AY8098,"")</f>
        <v>19.348565205986219</v>
      </c>
      <c r="BW8098">
        <f>IF(AND(BV8098&gt;(20.8+0.33*Hourly!$I8098),(BV8098&gt;24),(BV8098&lt;&gt;"")),1,0)</f>
        <v>0</v>
      </c>
      <c r="BX8098">
        <f>IF(AND(BV8098&gt;(21.8+0.33*Hourly!$I8098),(BV8098&gt;24),(BV8098&lt;&gt;"")),1,0)</f>
        <v>0</v>
      </c>
      <c r="BY8098" s="9">
        <f>IF(AND(BV8098&gt;(22.8+0.33*Hourly!$I8098),(BV8098&gt;24),(BV8098&lt;&gt;"")),1,0)</f>
        <v>0</v>
      </c>
    </row>
    <row r="8099" spans="5:77" x14ac:dyDescent="0.35">
      <c r="E8099">
        <f>Hourly!A8099</f>
        <v>2003</v>
      </c>
      <c r="F8099">
        <f>Hourly!B8099</f>
        <v>12</v>
      </c>
      <c r="G8099">
        <f>Hourly!C8099</f>
        <v>4</v>
      </c>
      <c r="H8099">
        <f>Hourly!D8099</f>
        <v>7</v>
      </c>
      <c r="I8099" s="163">
        <v>8095</v>
      </c>
      <c r="J8099" s="19">
        <f>Input!B$22*Input!B$79</f>
        <v>1411.3439999999998</v>
      </c>
      <c r="K8099" s="19">
        <f>Input!B$76*Input!B$88</f>
        <v>656.99775609756091</v>
      </c>
      <c r="L8099" s="19">
        <f>Input!B$77*Input!B$89</f>
        <v>130.99152542372883</v>
      </c>
      <c r="M8099" s="164">
        <f t="shared" si="2021"/>
        <v>2199.3332815212898</v>
      </c>
      <c r="N8099" s="165">
        <f>(Input!B$109*Input!B$102)/3600*Input!B$108</f>
        <v>740.21399999999983</v>
      </c>
      <c r="O8099" s="165">
        <f>(1-Input!B$61)*(Input!B$109*Input!B$33)/3600*Input!B$108*Hourly!AU8099</f>
        <v>444.12839999999994</v>
      </c>
      <c r="P8099" s="19">
        <f>IF(AND(AY8098&gt;Hourly!G8099),(Input!B$109*(Input!B$33*Hourly!AU8099+Input!B$36))/3600*Input!B$108,(1-Input!B$61)*(Input!B$109*Input!B$33)/3600*Input!B$108*Hourly!AU8099)</f>
        <v>11547.338400000001</v>
      </c>
      <c r="Q8099" s="19">
        <f t="shared" si="2018"/>
        <v>3383.6756815212898</v>
      </c>
      <c r="R8099" s="19">
        <f t="shared" si="2022"/>
        <v>14486.885681521289</v>
      </c>
      <c r="S8099" s="165"/>
      <c r="T8099" s="165">
        <f>Input!B$78*Input!B$91</f>
        <v>189.625</v>
      </c>
      <c r="U8099" s="19">
        <f>IF(AND($AY8098&gt;Input!$B$52,Hourly!AI8099&gt;Input!$B$51),Input!$B$93*Input!$F$40*Input!$J$8/100*Hourly!AI8099,Input!$B$93*Input!$B$40*Input!$J$8/100*Hourly!AI8099)</f>
        <v>0</v>
      </c>
      <c r="V8099" s="19">
        <f>IF(AND($AY8098&gt;Input!$B$52,Hourly!AJ8099&gt;Input!$B$51),Input!$B$94*Input!$F$41*Input!$J$9/100*Hourly!AJ8099,Input!$B$94*Input!$B$41*Input!$J$9/100*Hourly!AJ8099)</f>
        <v>0</v>
      </c>
      <c r="W8099" s="19">
        <f>IF(AND($AY8098&gt;Input!$B$52,Hourly!AK8099&gt;Input!$B$51),Input!$B$95*Input!$F$42*Input!$J$10/100*Hourly!AK8099,Input!$B$95*Input!$B$42*Input!$J$10/100*Hourly!AK8099)</f>
        <v>0</v>
      </c>
      <c r="X8099" s="19">
        <f>IF(AND($AY8098&gt;Input!$B$52,Hourly!AL8099&gt;Input!$B$51),Input!$B$96*Input!$F$43*Input!$J$11/100*Hourly!AL8099,Input!$B$96*Input!$B$43*Input!$J$11/100*Hourly!AL8099)</f>
        <v>0</v>
      </c>
      <c r="Y8099" s="19">
        <f>IF(AND($AY8098&gt;Input!$B$52,Hourly!AM8099&gt;Input!$B$51),Input!$B$97*Input!$F$44*Input!$J$12/100*Hourly!AM8099,Input!$B$97*Input!$B$44*Input!$J$12/100*Hourly!AM8099)</f>
        <v>0</v>
      </c>
      <c r="Z8099" s="19">
        <f>IF(AND($AY8098&gt;Input!$B$52,Hourly!AN8099&gt;Input!$B$51),Input!$B$98*Input!$F$45*Input!$J$13/100*Hourly!AN8099,Input!$B$98*Input!$B$45*Input!$J$13/100*Hourly!AN8099)</f>
        <v>0</v>
      </c>
      <c r="AA8099" s="19">
        <f>IF(AND($AY8098&gt;Input!$B$52,Hourly!AO8099&gt;Input!$B$51),Input!$B$99*Input!$F$46*Input!$J$14/100*Hourly!AO8099,Input!$B$99*Input!$B$46*Input!$J$14/100*Hourly!AO8099)</f>
        <v>0</v>
      </c>
      <c r="AB8099" s="19">
        <f>IF(AND($AY8098&gt;Input!$B$52,Hourly!AP8099&gt;Input!$B$51),Input!$B$100*Input!$F$47*Input!$J$15/100*Hourly!AP8099,Input!$B$100*Input!$B$47*Input!$J$15/100*Hourly!AP8099)</f>
        <v>0</v>
      </c>
      <c r="AC8099" s="19">
        <f>IF(AND($AY8098&gt;Input!$B$52,Hourly!AQ8099&gt;Input!$B$51),Input!$B$101*Input!$F$48*Input!$J$16/100*Hourly!AQ8099,Input!$B$101*Input!$B$48*Input!$J$16/100*Hourly!AQ8099)</f>
        <v>0</v>
      </c>
      <c r="AD8099" s="165">
        <f t="shared" si="2023"/>
        <v>0</v>
      </c>
      <c r="AE8099" s="19">
        <f>Hourly!AI8099/Input!$B$107*Input!$J$40*Input!$B$76*Input!$B$80</f>
        <v>0</v>
      </c>
      <c r="AF8099" s="19">
        <f>Hourly!AJ8099/Input!$B$107*Input!$J$41*Input!$B$76*Input!$B$81</f>
        <v>0</v>
      </c>
      <c r="AG8099" s="19">
        <f>Hourly!AK8099/Input!$B$107*Input!$J$42*Input!$B$76*Input!$B$82</f>
        <v>0</v>
      </c>
      <c r="AH8099" s="19">
        <f>Hourly!AL8099/Input!$B$107*Input!$J$43*Input!$B$76*Input!$B$83</f>
        <v>0</v>
      </c>
      <c r="AI8099" s="19">
        <f>Hourly!AM8099/Input!$B$107*Input!$J$44*Input!$B$76*Input!$B$84</f>
        <v>0</v>
      </c>
      <c r="AJ8099" s="19">
        <f>Hourly!AN8099/Input!$B$107*Input!$J$45*Input!$B$76*Input!$B$85</f>
        <v>0</v>
      </c>
      <c r="AK8099" s="19">
        <f>Hourly!AO8099/Input!$B$107*Input!$J$46*Input!$B$76*Input!$B$86</f>
        <v>0</v>
      </c>
      <c r="AL8099" s="19">
        <f>Hourly!AP8099/Input!$B$107*Input!$J$47*Input!$B$76*Input!$B$87</f>
        <v>0</v>
      </c>
      <c r="AM8099" s="164">
        <f>Hourly!AQ8099/Input!$B$107*Input!$J$48*Input!$B$77*Input!$B$89</f>
        <v>0</v>
      </c>
      <c r="AN8099" s="165">
        <f t="shared" si="2019"/>
        <v>0</v>
      </c>
      <c r="AO8099" s="116">
        <f>Input!B$55*Input!$B$18*Input!B$112*Hourly!AR8099</f>
        <v>2398.5</v>
      </c>
      <c r="AP8099">
        <f>Input!B$113*Input!B$114*Input!B$90*Input!B$56*Hourly!AS8099</f>
        <v>2214</v>
      </c>
      <c r="AQ8099">
        <f>Input!B$90*Input!B$57*Hourly!AS8099</f>
        <v>2214</v>
      </c>
      <c r="AR8099" s="19">
        <f>0.5*Input!$B$63*Hourly!AU8099</f>
        <v>61.5</v>
      </c>
      <c r="AS8099" s="165">
        <f t="shared" si="2024"/>
        <v>6857.25</v>
      </c>
      <c r="AT8099" s="159">
        <f>AY8098+(Input!$B$66*1000*(Hourly!AX8099&gt;0)+AD8099+AN8099+AS8099+T8099*(Hourly!J8099-AY8098)+Q8099*(Hourly!G8099-AY8098))/(Q8099+T8099)*(1-EXP(-(Q8099+T8099)/(Input!$B$103*1000000)*3600))</f>
        <v>21.938143969396371</v>
      </c>
      <c r="AU8099" s="24">
        <f>AY8098+(AD8099+AN8099+AS8099+T8099*(Hourly!J8099-AY8098)+Q8099*(Hourly!G8099-AY8098))/(Q8099+T8099)*(1-EXP(-(Q8099+T8099)/(Input!$B$103*1000000)*3600))</f>
        <v>19.24119621726625</v>
      </c>
      <c r="AV8099" s="24">
        <f>AY8098+(-Input!$B$67*1000*(Hourly!AX8099&gt;0)+AD8099+AN8099+AS8099+T8099*(Hourly!J8099-AY8098)+R8099*(Hourly!G8099-AY8098))/(R8099+T8099)*(1-EXP(-(R8099+T8099)/(Input!$B$103*1000000)*3600))</f>
        <v>16.186276972760417</v>
      </c>
      <c r="AW8099" s="160">
        <f>AY8098+(AD8099+AN8099+AS8099+T8099*(Hourly!J8099-AY8098)+R8099*(Hourly!G8099-AY8098))/(R8099+T8099)*(1-EXP(-(R8099+T8099)/(Input!$B$103*1000000)*3600))</f>
        <v>18.843117586922677</v>
      </c>
      <c r="AX8099" s="24"/>
      <c r="AY8099" s="167">
        <f t="shared" si="2025"/>
        <v>19.24119621726625</v>
      </c>
      <c r="BA8099" s="159">
        <f>IF(BI8099,Input!$B$66*1000*(Hourly!AX8099&gt;0),IF(BJ8099,-(AD8099+AN8099+AS8099+T8099*(Hourly!J8099-AY8098)+Q8099*(Hourly!G8099-AY8098))+(Q8099+T8099)*(BE8099-AY8098)/(1-EXP(-(Q8099+T8099)/(Input!$B$103*1000000)*3600))))/1000</f>
        <v>0</v>
      </c>
      <c r="BB8099" s="24">
        <f>IF(BO8099,-Input!$B$67*1000*(Hourly!AX8099&gt;0),IF(BN8099,-(AD8099+AN8099+AS8099+T8099*(Hourly!J8099-AY8098)+R8099*(Hourly!G8099-AY8098))+(R8099+T8099)*(BF8099-AY8098)/(1-EXP(-(R8099+T8099)/(Input!$B$103*1000000)*3600))))/1000</f>
        <v>0</v>
      </c>
      <c r="BC8099" s="160">
        <f t="shared" si="2026"/>
        <v>0</v>
      </c>
      <c r="BD8099" s="24"/>
      <c r="BE8099" s="116">
        <f>IF(Hourly!AT8099=1,Input!$B$4,IF(Hourly!AT8099=0.5,Input!$F$4,0))</f>
        <v>16</v>
      </c>
      <c r="BF8099">
        <f>IF(Hourly!AT8099=1,Input!$B$5,IF(Hourly!AT8099=0.5,Input!$F$5,0))</f>
        <v>24</v>
      </c>
      <c r="BG8099" s="9">
        <f>Input!$B$35+0.0000000001</f>
        <v>23.900000000099997</v>
      </c>
      <c r="BI8099" s="116">
        <f t="shared" si="2027"/>
        <v>0</v>
      </c>
      <c r="BJ8099">
        <f t="shared" si="2028"/>
        <v>0</v>
      </c>
      <c r="BK8099">
        <f t="shared" si="2029"/>
        <v>1</v>
      </c>
      <c r="BL8099">
        <f t="shared" si="2030"/>
        <v>0</v>
      </c>
      <c r="BM8099">
        <f t="shared" si="2031"/>
        <v>0</v>
      </c>
      <c r="BN8099">
        <f t="shared" si="2032"/>
        <v>0</v>
      </c>
      <c r="BO8099" s="9">
        <f t="shared" si="2033"/>
        <v>0</v>
      </c>
      <c r="BR8099" s="116">
        <f t="shared" si="2020"/>
        <v>666</v>
      </c>
      <c r="BS8099" s="39">
        <v>28.393150695671487</v>
      </c>
      <c r="BT8099" s="168">
        <v>0</v>
      </c>
      <c r="BV8099" s="116">
        <f>IF(Hourly!$AR8099&gt;0,AY8099,"")</f>
        <v>19.24119621726625</v>
      </c>
      <c r="BW8099">
        <f>IF(AND(BV8099&gt;(20.8+0.33*Hourly!$I8099),(BV8099&gt;24),(BV8099&lt;&gt;"")),1,0)</f>
        <v>0</v>
      </c>
      <c r="BX8099">
        <f>IF(AND(BV8099&gt;(21.8+0.33*Hourly!$I8099),(BV8099&gt;24),(BV8099&lt;&gt;"")),1,0)</f>
        <v>0</v>
      </c>
      <c r="BY8099" s="9">
        <f>IF(AND(BV8099&gt;(22.8+0.33*Hourly!$I8099),(BV8099&gt;24),(BV8099&lt;&gt;"")),1,0)</f>
        <v>0</v>
      </c>
    </row>
    <row r="8100" spans="5:77" x14ac:dyDescent="0.35">
      <c r="E8100">
        <f>Hourly!A8100</f>
        <v>2003</v>
      </c>
      <c r="F8100">
        <f>Hourly!B8100</f>
        <v>12</v>
      </c>
      <c r="G8100">
        <f>Hourly!C8100</f>
        <v>4</v>
      </c>
      <c r="H8100">
        <f>Hourly!D8100</f>
        <v>8</v>
      </c>
      <c r="I8100" s="163">
        <v>8096</v>
      </c>
      <c r="J8100" s="19">
        <f>Input!B$22*Input!B$79</f>
        <v>1411.3439999999998</v>
      </c>
      <c r="K8100" s="19">
        <f>Input!B$76*Input!B$88</f>
        <v>656.99775609756091</v>
      </c>
      <c r="L8100" s="19">
        <f>Input!B$77*Input!B$89</f>
        <v>130.99152542372883</v>
      </c>
      <c r="M8100" s="164">
        <f t="shared" si="2021"/>
        <v>2199.3332815212898</v>
      </c>
      <c r="N8100" s="165">
        <f>(Input!B$109*Input!B$102)/3600*Input!B$108</f>
        <v>740.21399999999983</v>
      </c>
      <c r="O8100" s="165">
        <f>(1-Input!B$61)*(Input!B$109*Input!B$33)/3600*Input!B$108*Hourly!AU8100</f>
        <v>177.65135999999998</v>
      </c>
      <c r="P8100" s="19">
        <f>IF(AND(AY8099&gt;Hourly!G8100),(Input!B$109*(Input!B$33*Hourly!AU8100+Input!B$36))/3600*Input!B$108,(1-Input!B$61)*(Input!B$109*Input!B$33)/3600*Input!B$108*Hourly!AU8100)</f>
        <v>11280.861359999999</v>
      </c>
      <c r="Q8100" s="19">
        <f t="shared" si="2018"/>
        <v>3117.1986415212896</v>
      </c>
      <c r="R8100" s="19">
        <f t="shared" si="2022"/>
        <v>14220.408641521288</v>
      </c>
      <c r="S8100" s="165"/>
      <c r="T8100" s="165">
        <f>Input!B$78*Input!B$91</f>
        <v>189.625</v>
      </c>
      <c r="U8100" s="19">
        <f>IF(AND($AY8099&gt;Input!$B$52,Hourly!AI8100&gt;Input!$B$51),Input!$B$93*Input!$F$40*Input!$J$8/100*Hourly!AI8100,Input!$B$93*Input!$B$40*Input!$J$8/100*Hourly!AI8100)</f>
        <v>0</v>
      </c>
      <c r="V8100" s="19">
        <f>IF(AND($AY8099&gt;Input!$B$52,Hourly!AJ8100&gt;Input!$B$51),Input!$B$94*Input!$F$41*Input!$J$9/100*Hourly!AJ8100,Input!$B$94*Input!$B$41*Input!$J$9/100*Hourly!AJ8100)</f>
        <v>0</v>
      </c>
      <c r="W8100" s="19">
        <f>IF(AND($AY8099&gt;Input!$B$52,Hourly!AK8100&gt;Input!$B$51),Input!$B$95*Input!$F$42*Input!$J$10/100*Hourly!AK8100,Input!$B$95*Input!$B$42*Input!$J$10/100*Hourly!AK8100)</f>
        <v>0</v>
      </c>
      <c r="X8100" s="19">
        <f>IF(AND($AY8099&gt;Input!$B$52,Hourly!AL8100&gt;Input!$B$51),Input!$B$96*Input!$F$43*Input!$J$11/100*Hourly!AL8100,Input!$B$96*Input!$B$43*Input!$J$11/100*Hourly!AL8100)</f>
        <v>0</v>
      </c>
      <c r="Y8100" s="19">
        <f>IF(AND($AY8099&gt;Input!$B$52,Hourly!AM8100&gt;Input!$B$51),Input!$B$97*Input!$F$44*Input!$J$12/100*Hourly!AM8100,Input!$B$97*Input!$B$44*Input!$J$12/100*Hourly!AM8100)</f>
        <v>0</v>
      </c>
      <c r="Z8100" s="19">
        <f>IF(AND($AY8099&gt;Input!$B$52,Hourly!AN8100&gt;Input!$B$51),Input!$B$98*Input!$F$45*Input!$J$13/100*Hourly!AN8100,Input!$B$98*Input!$B$45*Input!$J$13/100*Hourly!AN8100)</f>
        <v>0</v>
      </c>
      <c r="AA8100" s="19">
        <f>IF(AND($AY8099&gt;Input!$B$52,Hourly!AO8100&gt;Input!$B$51),Input!$B$99*Input!$F$46*Input!$J$14/100*Hourly!AO8100,Input!$B$99*Input!$B$46*Input!$J$14/100*Hourly!AO8100)</f>
        <v>0</v>
      </c>
      <c r="AB8100" s="19">
        <f>IF(AND($AY8099&gt;Input!$B$52,Hourly!AP8100&gt;Input!$B$51),Input!$B$100*Input!$F$47*Input!$J$15/100*Hourly!AP8100,Input!$B$100*Input!$B$47*Input!$J$15/100*Hourly!AP8100)</f>
        <v>0</v>
      </c>
      <c r="AC8100" s="19">
        <f>IF(AND($AY8099&gt;Input!$B$52,Hourly!AQ8100&gt;Input!$B$51),Input!$B$101*Input!$F$48*Input!$J$16/100*Hourly!AQ8100,Input!$B$101*Input!$B$48*Input!$J$16/100*Hourly!AQ8100)</f>
        <v>0</v>
      </c>
      <c r="AD8100" s="165">
        <f t="shared" si="2023"/>
        <v>0</v>
      </c>
      <c r="AE8100" s="19">
        <f>Hourly!AI8100/Input!$B$107*Input!$J$40*Input!$B$76*Input!$B$80</f>
        <v>0</v>
      </c>
      <c r="AF8100" s="19">
        <f>Hourly!AJ8100/Input!$B$107*Input!$J$41*Input!$B$76*Input!$B$81</f>
        <v>0</v>
      </c>
      <c r="AG8100" s="19">
        <f>Hourly!AK8100/Input!$B$107*Input!$J$42*Input!$B$76*Input!$B$82</f>
        <v>0</v>
      </c>
      <c r="AH8100" s="19">
        <f>Hourly!AL8100/Input!$B$107*Input!$J$43*Input!$B$76*Input!$B$83</f>
        <v>0</v>
      </c>
      <c r="AI8100" s="19">
        <f>Hourly!AM8100/Input!$B$107*Input!$J$44*Input!$B$76*Input!$B$84</f>
        <v>0</v>
      </c>
      <c r="AJ8100" s="19">
        <f>Hourly!AN8100/Input!$B$107*Input!$J$45*Input!$B$76*Input!$B$85</f>
        <v>0</v>
      </c>
      <c r="AK8100" s="19">
        <f>Hourly!AO8100/Input!$B$107*Input!$J$46*Input!$B$76*Input!$B$86</f>
        <v>0</v>
      </c>
      <c r="AL8100" s="19">
        <f>Hourly!AP8100/Input!$B$107*Input!$J$47*Input!$B$76*Input!$B$87</f>
        <v>0</v>
      </c>
      <c r="AM8100" s="164">
        <f>Hourly!AQ8100/Input!$B$107*Input!$J$48*Input!$B$77*Input!$B$89</f>
        <v>0</v>
      </c>
      <c r="AN8100" s="165">
        <f t="shared" si="2019"/>
        <v>0</v>
      </c>
      <c r="AO8100" s="116">
        <f>Input!B$55*Input!$B$18*Input!B$112*Hourly!AR8100</f>
        <v>959.40000000000009</v>
      </c>
      <c r="AP8100">
        <f>Input!B$113*Input!B$114*Input!B$90*Input!B$56*Hourly!AS8100</f>
        <v>4428</v>
      </c>
      <c r="AQ8100">
        <f>Input!B$90*Input!B$57*Hourly!AS8100</f>
        <v>4428</v>
      </c>
      <c r="AR8100" s="19">
        <f>0.5*Input!$B$63*Hourly!AU8100</f>
        <v>24.6</v>
      </c>
      <c r="AS8100" s="165">
        <f t="shared" si="2024"/>
        <v>9827.6999999999989</v>
      </c>
      <c r="AT8100" s="159">
        <f>AY8099+(Input!$B$66*1000*(Hourly!AX8100&gt;0)+AD8100+AN8100+AS8100+T8100*(Hourly!J8100-AY8099)+Q8100*(Hourly!G8100-AY8099))/(Q8100+T8100)*(1-EXP(-(Q8100+T8100)/(Input!$B$103*1000000)*3600))</f>
        <v>21.847057215905537</v>
      </c>
      <c r="AU8100" s="24">
        <f>AY8099+(AD8100+AN8100+AS8100+T8100*(Hourly!J8100-AY8099)+Q8100*(Hourly!G8100-AY8099))/(Q8100+T8100)*(1-EXP(-(Q8100+T8100)/(Input!$B$103*1000000)*3600))</f>
        <v>19.149136987680933</v>
      </c>
      <c r="AV8100" s="24">
        <f>AY8099+(-Input!$B$67*1000*(Hourly!AX8100&gt;0)+AD8100+AN8100+AS8100+T8100*(Hourly!J8100-AY8099)+R8100*(Hourly!G8100-AY8099))/(R8100+T8100)*(1-EXP(-(R8100+T8100)/(Input!$B$103*1000000)*3600))</f>
        <v>16.084258083547653</v>
      </c>
      <c r="AW8100" s="160">
        <f>AY8099+(AD8100+AN8100+AS8100+T8100*(Hourly!J8100-AY8099)+R8100*(Hourly!G8100-AY8099))/(R8100+T8100)*(1-EXP(-(R8100+T8100)/(Input!$B$103*1000000)*3600))</f>
        <v>18.742051899194418</v>
      </c>
      <c r="AX8100" s="24"/>
      <c r="AY8100" s="167">
        <f t="shared" si="2025"/>
        <v>20</v>
      </c>
      <c r="BA8100" s="159">
        <f>IF(BI8100,Input!$B$66*1000*(Hourly!AX8100&gt;0),IF(BJ8100,-(AD8100+AN8100+AS8100+T8100*(Hourly!J8100-AY8099)+Q8100*(Hourly!G8100-AY8099))+(Q8100+T8100)*(BE8100-AY8099)/(1-EXP(-(Q8100+T8100)/(Input!$B$103*1000000)*3600))))/1000</f>
        <v>315.37737973779406</v>
      </c>
      <c r="BB8100" s="24">
        <f>IF(BO8100,-Input!$B$67*1000*(Hourly!AX8100&gt;0),IF(BN8100,-(AD8100+AN8100+AS8100+T8100*(Hourly!J8100-AY8099)+R8100*(Hourly!G8100-AY8099))+(R8100+T8100)*(BF8100-AY8099)/(1-EXP(-(R8100+T8100)/(Input!$B$103*1000000)*3600))))/1000</f>
        <v>0</v>
      </c>
      <c r="BC8100" s="160">
        <f t="shared" si="2026"/>
        <v>315.37737973779406</v>
      </c>
      <c r="BD8100" s="24"/>
      <c r="BE8100" s="116">
        <f>IF(Hourly!AT8100=1,Input!$B$4,IF(Hourly!AT8100=0.5,Input!$F$4,0))</f>
        <v>20</v>
      </c>
      <c r="BF8100">
        <f>IF(Hourly!AT8100=1,Input!$B$5,IF(Hourly!AT8100=0.5,Input!$F$5,0))</f>
        <v>24</v>
      </c>
      <c r="BG8100" s="9">
        <f>Input!$B$35+0.0000000001</f>
        <v>23.900000000099997</v>
      </c>
      <c r="BI8100" s="116">
        <f t="shared" si="2027"/>
        <v>0</v>
      </c>
      <c r="BJ8100">
        <f t="shared" si="2028"/>
        <v>1</v>
      </c>
      <c r="BK8100">
        <f t="shared" si="2029"/>
        <v>0</v>
      </c>
      <c r="BL8100">
        <f t="shared" si="2030"/>
        <v>0</v>
      </c>
      <c r="BM8100">
        <f t="shared" si="2031"/>
        <v>0</v>
      </c>
      <c r="BN8100">
        <f t="shared" si="2032"/>
        <v>0</v>
      </c>
      <c r="BO8100" s="9">
        <f t="shared" si="2033"/>
        <v>0</v>
      </c>
      <c r="BR8100" s="116">
        <f t="shared" si="2020"/>
        <v>665</v>
      </c>
      <c r="BS8100" s="39">
        <v>28.487480495427867</v>
      </c>
      <c r="BT8100" s="168">
        <v>0</v>
      </c>
      <c r="BV8100" s="116">
        <f>IF(Hourly!$AR8100&gt;0,AY8100,"")</f>
        <v>20</v>
      </c>
      <c r="BW8100">
        <f>IF(AND(BV8100&gt;(20.8+0.33*Hourly!$I8100),(BV8100&gt;24),(BV8100&lt;&gt;"")),1,0)</f>
        <v>0</v>
      </c>
      <c r="BX8100">
        <f>IF(AND(BV8100&gt;(21.8+0.33*Hourly!$I8100),(BV8100&gt;24),(BV8100&lt;&gt;"")),1,0)</f>
        <v>0</v>
      </c>
      <c r="BY8100" s="9">
        <f>IF(AND(BV8100&gt;(22.8+0.33*Hourly!$I8100),(BV8100&gt;24),(BV8100&lt;&gt;"")),1,0)</f>
        <v>0</v>
      </c>
    </row>
    <row r="8101" spans="5:77" x14ac:dyDescent="0.35">
      <c r="E8101">
        <f>Hourly!A8101</f>
        <v>2003</v>
      </c>
      <c r="F8101">
        <f>Hourly!B8101</f>
        <v>12</v>
      </c>
      <c r="G8101">
        <f>Hourly!C8101</f>
        <v>4</v>
      </c>
      <c r="H8101">
        <f>Hourly!D8101</f>
        <v>9</v>
      </c>
      <c r="I8101" s="163">
        <v>8097</v>
      </c>
      <c r="J8101" s="19">
        <f>Input!B$22*Input!B$79</f>
        <v>1411.3439999999998</v>
      </c>
      <c r="K8101" s="19">
        <f>Input!B$76*Input!B$88</f>
        <v>656.99775609756091</v>
      </c>
      <c r="L8101" s="19">
        <f>Input!B$77*Input!B$89</f>
        <v>130.99152542372883</v>
      </c>
      <c r="M8101" s="164">
        <f t="shared" si="2021"/>
        <v>2199.3332815212898</v>
      </c>
      <c r="N8101" s="165">
        <f>(Input!B$109*Input!B$102)/3600*Input!B$108</f>
        <v>740.21399999999983</v>
      </c>
      <c r="O8101" s="165">
        <f>(1-Input!B$61)*(Input!B$109*Input!B$33)/3600*Input!B$108*Hourly!AU8101</f>
        <v>177.65135999999998</v>
      </c>
      <c r="P8101" s="19">
        <f>IF(AND(AY8100&gt;Hourly!G8101),(Input!B$109*(Input!B$33*Hourly!AU8101+Input!B$36))/3600*Input!B$108,(1-Input!B$61)*(Input!B$109*Input!B$33)/3600*Input!B$108*Hourly!AU8101)</f>
        <v>11280.861359999999</v>
      </c>
      <c r="Q8101" s="19">
        <f t="shared" si="2018"/>
        <v>3117.1986415212896</v>
      </c>
      <c r="R8101" s="19">
        <f t="shared" si="2022"/>
        <v>14220.408641521288</v>
      </c>
      <c r="S8101" s="165"/>
      <c r="T8101" s="165">
        <f>Input!B$78*Input!B$91</f>
        <v>189.625</v>
      </c>
      <c r="U8101" s="19">
        <f>IF(AND($AY8100&gt;Input!$B$52,Hourly!AI8101&gt;Input!$B$51),Input!$B$93*Input!$F$40*Input!$J$8/100*Hourly!AI8101,Input!$B$93*Input!$B$40*Input!$J$8/100*Hourly!AI8101)</f>
        <v>0</v>
      </c>
      <c r="V8101" s="19">
        <f>IF(AND($AY8100&gt;Input!$B$52,Hourly!AJ8101&gt;Input!$B$51),Input!$B$94*Input!$F$41*Input!$J$9/100*Hourly!AJ8101,Input!$B$94*Input!$B$41*Input!$J$9/100*Hourly!AJ8101)</f>
        <v>0</v>
      </c>
      <c r="W8101" s="19">
        <f>IF(AND($AY8100&gt;Input!$B$52,Hourly!AK8101&gt;Input!$B$51),Input!$B$95*Input!$F$42*Input!$J$10/100*Hourly!AK8101,Input!$B$95*Input!$B$42*Input!$J$10/100*Hourly!AK8101)</f>
        <v>0</v>
      </c>
      <c r="X8101" s="19">
        <f>IF(AND($AY8100&gt;Input!$B$52,Hourly!AL8101&gt;Input!$B$51),Input!$B$96*Input!$F$43*Input!$J$11/100*Hourly!AL8101,Input!$B$96*Input!$B$43*Input!$J$11/100*Hourly!AL8101)</f>
        <v>0</v>
      </c>
      <c r="Y8101" s="19">
        <f>IF(AND($AY8100&gt;Input!$B$52,Hourly!AM8101&gt;Input!$B$51),Input!$B$97*Input!$F$44*Input!$J$12/100*Hourly!AM8101,Input!$B$97*Input!$B$44*Input!$J$12/100*Hourly!AM8101)</f>
        <v>0</v>
      </c>
      <c r="Z8101" s="19">
        <f>IF(AND($AY8100&gt;Input!$B$52,Hourly!AN8101&gt;Input!$B$51),Input!$B$98*Input!$F$45*Input!$J$13/100*Hourly!AN8101,Input!$B$98*Input!$B$45*Input!$J$13/100*Hourly!AN8101)</f>
        <v>0</v>
      </c>
      <c r="AA8101" s="19">
        <f>IF(AND($AY8100&gt;Input!$B$52,Hourly!AO8101&gt;Input!$B$51),Input!$B$99*Input!$F$46*Input!$J$14/100*Hourly!AO8101,Input!$B$99*Input!$B$46*Input!$J$14/100*Hourly!AO8101)</f>
        <v>0</v>
      </c>
      <c r="AB8101" s="19">
        <f>IF(AND($AY8100&gt;Input!$B$52,Hourly!AP8101&gt;Input!$B$51),Input!$B$100*Input!$F$47*Input!$J$15/100*Hourly!AP8101,Input!$B$100*Input!$B$47*Input!$J$15/100*Hourly!AP8101)</f>
        <v>0</v>
      </c>
      <c r="AC8101" s="19">
        <f>IF(AND($AY8100&gt;Input!$B$52,Hourly!AQ8101&gt;Input!$B$51),Input!$B$101*Input!$F$48*Input!$J$16/100*Hourly!AQ8101,Input!$B$101*Input!$B$48*Input!$J$16/100*Hourly!AQ8101)</f>
        <v>0</v>
      </c>
      <c r="AD8101" s="165">
        <f t="shared" si="2023"/>
        <v>0</v>
      </c>
      <c r="AE8101" s="19">
        <f>Hourly!AI8101/Input!$B$107*Input!$J$40*Input!$B$76*Input!$B$80</f>
        <v>0</v>
      </c>
      <c r="AF8101" s="19">
        <f>Hourly!AJ8101/Input!$B$107*Input!$J$41*Input!$B$76*Input!$B$81</f>
        <v>0</v>
      </c>
      <c r="AG8101" s="19">
        <f>Hourly!AK8101/Input!$B$107*Input!$J$42*Input!$B$76*Input!$B$82</f>
        <v>0</v>
      </c>
      <c r="AH8101" s="19">
        <f>Hourly!AL8101/Input!$B$107*Input!$J$43*Input!$B$76*Input!$B$83</f>
        <v>0</v>
      </c>
      <c r="AI8101" s="19">
        <f>Hourly!AM8101/Input!$B$107*Input!$J$44*Input!$B$76*Input!$B$84</f>
        <v>0</v>
      </c>
      <c r="AJ8101" s="19">
        <f>Hourly!AN8101/Input!$B$107*Input!$J$45*Input!$B$76*Input!$B$85</f>
        <v>0</v>
      </c>
      <c r="AK8101" s="19">
        <f>Hourly!AO8101/Input!$B$107*Input!$J$46*Input!$B$76*Input!$B$86</f>
        <v>0</v>
      </c>
      <c r="AL8101" s="19">
        <f>Hourly!AP8101/Input!$B$107*Input!$J$47*Input!$B$76*Input!$B$87</f>
        <v>0</v>
      </c>
      <c r="AM8101" s="164">
        <f>Hourly!AQ8101/Input!$B$107*Input!$J$48*Input!$B$77*Input!$B$89</f>
        <v>0</v>
      </c>
      <c r="AN8101" s="165">
        <f t="shared" si="2019"/>
        <v>0</v>
      </c>
      <c r="AO8101" s="116">
        <f>Input!B$55*Input!$B$18*Input!B$112*Hourly!AR8101</f>
        <v>959.40000000000009</v>
      </c>
      <c r="AP8101">
        <f>Input!B$113*Input!B$114*Input!B$90*Input!B$56*Hourly!AS8101</f>
        <v>4428</v>
      </c>
      <c r="AQ8101">
        <f>Input!B$90*Input!B$57*Hourly!AS8101</f>
        <v>4428</v>
      </c>
      <c r="AR8101" s="19">
        <f>0.5*Input!$B$63*Hourly!AU8101</f>
        <v>24.6</v>
      </c>
      <c r="AS8101" s="165">
        <f t="shared" si="2024"/>
        <v>9827.6999999999989</v>
      </c>
      <c r="AT8101" s="159">
        <f>AY8100+(Input!$B$66*1000*(Hourly!AX8101&gt;0)+AD8101+AN8101+AS8101+T8101*(Hourly!J8101-AY8100)+Q8101*(Hourly!G8101-AY8100))/(Q8101+T8101)*(1-EXP(-(Q8101+T8101)/(Input!$B$103*1000000)*3600))</f>
        <v>22.598250300160927</v>
      </c>
      <c r="AU8101" s="24">
        <f>AY8100+(AD8101+AN8101+AS8101+T8101*(Hourly!J8101-AY8100)+Q8101*(Hourly!G8101-AY8100))/(Q8101+T8101)*(1-EXP(-(Q8101+T8101)/(Input!$B$103*1000000)*3600))</f>
        <v>19.900330071936327</v>
      </c>
      <c r="AV8101" s="24">
        <f>AY8100+(-Input!$B$67*1000*(Hourly!AX8101&gt;0)+AD8101+AN8101+AS8101+T8101*(Hourly!J8101-AY8100)+R8101*(Hourly!G8101-AY8100))/(R8101+T8101)*(1-EXP(-(R8101+T8101)/(Input!$B$103*1000000)*3600))</f>
        <v>16.810221025965753</v>
      </c>
      <c r="AW8101" s="160">
        <f>AY8100+(AD8101+AN8101+AS8101+T8101*(Hourly!J8101-AY8100)+R8101*(Hourly!G8101-AY8100))/(R8101+T8101)*(1-EXP(-(R8101+T8101)/(Input!$B$103*1000000)*3600))</f>
        <v>19.468014841612518</v>
      </c>
      <c r="AX8101" s="24"/>
      <c r="AY8101" s="167">
        <f t="shared" si="2025"/>
        <v>20</v>
      </c>
      <c r="BA8101" s="159">
        <f>IF(BI8101,Input!$B$66*1000*(Hourly!AX8101&gt;0),IF(BJ8101,-(AD8101+AN8101+AS8101+T8101*(Hourly!J8101-AY8100)+Q8101*(Hourly!G8101-AY8100))+(Q8101+T8101)*(BE8101-AY8100)/(1-EXP(-(Q8101+T8101)/(Input!$B$103*1000000)*3600))))/1000</f>
        <v>36.943245030362959</v>
      </c>
      <c r="BB8101" s="24">
        <f>IF(BO8101,-Input!$B$67*1000*(Hourly!AX8101&gt;0),IF(BN8101,-(AD8101+AN8101+AS8101+T8101*(Hourly!J8101-AY8100)+R8101*(Hourly!G8101-AY8100))+(R8101+T8101)*(BF8101-AY8100)/(1-EXP(-(R8101+T8101)/(Input!$B$103*1000000)*3600))))/1000</f>
        <v>0</v>
      </c>
      <c r="BC8101" s="160">
        <f t="shared" si="2026"/>
        <v>36.943245030362959</v>
      </c>
      <c r="BD8101" s="24"/>
      <c r="BE8101" s="116">
        <f>IF(Hourly!AT8101=1,Input!$B$4,IF(Hourly!AT8101=0.5,Input!$F$4,0))</f>
        <v>20</v>
      </c>
      <c r="BF8101">
        <f>IF(Hourly!AT8101=1,Input!$B$5,IF(Hourly!AT8101=0.5,Input!$F$5,0))</f>
        <v>24</v>
      </c>
      <c r="BG8101" s="9">
        <f>Input!$B$35+0.0000000001</f>
        <v>23.900000000099997</v>
      </c>
      <c r="BI8101" s="116">
        <f t="shared" si="2027"/>
        <v>0</v>
      </c>
      <c r="BJ8101">
        <f t="shared" si="2028"/>
        <v>1</v>
      </c>
      <c r="BK8101">
        <f t="shared" si="2029"/>
        <v>0</v>
      </c>
      <c r="BL8101">
        <f t="shared" si="2030"/>
        <v>0</v>
      </c>
      <c r="BM8101">
        <f t="shared" si="2031"/>
        <v>0</v>
      </c>
      <c r="BN8101">
        <f t="shared" si="2032"/>
        <v>0</v>
      </c>
      <c r="BO8101" s="9">
        <f t="shared" si="2033"/>
        <v>0</v>
      </c>
      <c r="BR8101" s="116">
        <f t="shared" si="2020"/>
        <v>664</v>
      </c>
      <c r="BS8101" s="39">
        <v>28.487480495427867</v>
      </c>
      <c r="BT8101" s="168">
        <v>0</v>
      </c>
      <c r="BV8101" s="116">
        <f>IF(Hourly!$AR8101&gt;0,AY8101,"")</f>
        <v>20</v>
      </c>
      <c r="BW8101">
        <f>IF(AND(BV8101&gt;(20.8+0.33*Hourly!$I8101),(BV8101&gt;24),(BV8101&lt;&gt;"")),1,0)</f>
        <v>0</v>
      </c>
      <c r="BX8101">
        <f>IF(AND(BV8101&gt;(21.8+0.33*Hourly!$I8101),(BV8101&gt;24),(BV8101&lt;&gt;"")),1,0)</f>
        <v>0</v>
      </c>
      <c r="BY8101" s="9">
        <f>IF(AND(BV8101&gt;(22.8+0.33*Hourly!$I8101),(BV8101&gt;24),(BV8101&lt;&gt;"")),1,0)</f>
        <v>0</v>
      </c>
    </row>
    <row r="8102" spans="5:77" x14ac:dyDescent="0.35">
      <c r="E8102">
        <f>Hourly!A8102</f>
        <v>2003</v>
      </c>
      <c r="F8102">
        <f>Hourly!B8102</f>
        <v>12</v>
      </c>
      <c r="G8102">
        <f>Hourly!C8102</f>
        <v>4</v>
      </c>
      <c r="H8102">
        <f>Hourly!D8102</f>
        <v>10</v>
      </c>
      <c r="I8102" s="163">
        <v>8098</v>
      </c>
      <c r="J8102" s="19">
        <f>Input!B$22*Input!B$79</f>
        <v>1411.3439999999998</v>
      </c>
      <c r="K8102" s="19">
        <f>Input!B$76*Input!B$88</f>
        <v>656.99775609756091</v>
      </c>
      <c r="L8102" s="19">
        <f>Input!B$77*Input!B$89</f>
        <v>130.99152542372883</v>
      </c>
      <c r="M8102" s="164">
        <f t="shared" si="2021"/>
        <v>2199.3332815212898</v>
      </c>
      <c r="N8102" s="165">
        <f>(Input!B$109*Input!B$102)/3600*Input!B$108</f>
        <v>740.21399999999983</v>
      </c>
      <c r="O8102" s="165">
        <f>(1-Input!B$61)*(Input!B$109*Input!B$33)/3600*Input!B$108*Hourly!AU8102</f>
        <v>177.65135999999998</v>
      </c>
      <c r="P8102" s="19">
        <f>IF(AND(AY8101&gt;Hourly!G8102),(Input!B$109*(Input!B$33*Hourly!AU8102+Input!B$36))/3600*Input!B$108,(1-Input!B$61)*(Input!B$109*Input!B$33)/3600*Input!B$108*Hourly!AU8102)</f>
        <v>11280.861359999999</v>
      </c>
      <c r="Q8102" s="19">
        <f t="shared" si="2018"/>
        <v>3117.1986415212896</v>
      </c>
      <c r="R8102" s="19">
        <f t="shared" si="2022"/>
        <v>14220.408641521288</v>
      </c>
      <c r="S8102" s="165"/>
      <c r="T8102" s="165">
        <f>Input!B$78*Input!B$91</f>
        <v>189.625</v>
      </c>
      <c r="U8102" s="19">
        <f>IF(AND($AY8101&gt;Input!$B$52,Hourly!AI8102&gt;Input!$B$51),Input!$B$93*Input!$F$40*Input!$J$8/100*Hourly!AI8102,Input!$B$93*Input!$B$40*Input!$J$8/100*Hourly!AI8102)</f>
        <v>0</v>
      </c>
      <c r="V8102" s="19">
        <f>IF(AND($AY8101&gt;Input!$B$52,Hourly!AJ8102&gt;Input!$B$51),Input!$B$94*Input!$F$41*Input!$J$9/100*Hourly!AJ8102,Input!$B$94*Input!$B$41*Input!$J$9/100*Hourly!AJ8102)</f>
        <v>150.65244896056296</v>
      </c>
      <c r="W8102" s="19">
        <f>IF(AND($AY8101&gt;Input!$B$52,Hourly!AK8102&gt;Input!$B$51),Input!$B$95*Input!$F$42*Input!$J$10/100*Hourly!AK8102,Input!$B$95*Input!$B$42*Input!$J$10/100*Hourly!AK8102)</f>
        <v>0</v>
      </c>
      <c r="X8102" s="19">
        <f>IF(AND($AY8101&gt;Input!$B$52,Hourly!AL8102&gt;Input!$B$51),Input!$B$96*Input!$F$43*Input!$J$11/100*Hourly!AL8102,Input!$B$96*Input!$B$43*Input!$J$11/100*Hourly!AL8102)</f>
        <v>89.080029223805681</v>
      </c>
      <c r="Y8102" s="19">
        <f>IF(AND($AY8101&gt;Input!$B$52,Hourly!AM8102&gt;Input!$B$51),Input!$B$97*Input!$F$44*Input!$J$12/100*Hourly!AM8102,Input!$B$97*Input!$B$44*Input!$J$12/100*Hourly!AM8102)</f>
        <v>0</v>
      </c>
      <c r="Z8102" s="19">
        <f>IF(AND($AY8101&gt;Input!$B$52,Hourly!AN8102&gt;Input!$B$51),Input!$B$98*Input!$F$45*Input!$J$13/100*Hourly!AN8102,Input!$B$98*Input!$B$45*Input!$J$13/100*Hourly!AN8102)</f>
        <v>200.56341632399338</v>
      </c>
      <c r="AA8102" s="19">
        <f>IF(AND($AY8101&gt;Input!$B$52,Hourly!AO8102&gt;Input!$B$51),Input!$B$99*Input!$F$46*Input!$J$14/100*Hourly!AO8102,Input!$B$99*Input!$B$46*Input!$J$14/100*Hourly!AO8102)</f>
        <v>0</v>
      </c>
      <c r="AB8102" s="19">
        <f>IF(AND($AY8101&gt;Input!$B$52,Hourly!AP8102&gt;Input!$B$51),Input!$B$100*Input!$F$47*Input!$J$15/100*Hourly!AP8102,Input!$B$100*Input!$B$47*Input!$J$15/100*Hourly!AP8102)</f>
        <v>85.76725040170767</v>
      </c>
      <c r="AC8102" s="19">
        <f>IF(AND($AY8101&gt;Input!$B$52,Hourly!AQ8102&gt;Input!$B$51),Input!$B$101*Input!$F$48*Input!$J$16/100*Hourly!AQ8102,Input!$B$101*Input!$B$48*Input!$J$16/100*Hourly!AQ8102)</f>
        <v>0</v>
      </c>
      <c r="AD8102" s="165">
        <f t="shared" si="2023"/>
        <v>526.0631449100697</v>
      </c>
      <c r="AE8102" s="19">
        <f>Hourly!AI8102/Input!$B$107*Input!$J$40*Input!$B$76*Input!$B$80</f>
        <v>0</v>
      </c>
      <c r="AF8102" s="19">
        <f>Hourly!AJ8102/Input!$B$107*Input!$J$41*Input!$B$76*Input!$B$81</f>
        <v>11.141956783979206</v>
      </c>
      <c r="AG8102" s="19">
        <f>Hourly!AK8102/Input!$B$107*Input!$J$42*Input!$B$76*Input!$B$82</f>
        <v>0</v>
      </c>
      <c r="AH8102" s="19">
        <f>Hourly!AL8102/Input!$B$107*Input!$J$43*Input!$B$76*Input!$B$83</f>
        <v>4.9472902614364669</v>
      </c>
      <c r="AI8102" s="19">
        <f>Hourly!AM8102/Input!$B$107*Input!$J$44*Input!$B$76*Input!$B$84</f>
        <v>0</v>
      </c>
      <c r="AJ8102" s="19">
        <f>Hourly!AN8102/Input!$B$107*Input!$J$45*Input!$B$76*Input!$B$85</f>
        <v>9.7533850455660733</v>
      </c>
      <c r="AK8102" s="19">
        <f>Hourly!AO8102/Input!$B$107*Input!$J$46*Input!$B$76*Input!$B$86</f>
        <v>0</v>
      </c>
      <c r="AL8102" s="19">
        <f>Hourly!AP8102/Input!$B$107*Input!$J$47*Input!$B$76*Input!$B$87</f>
        <v>4.7633065049461996</v>
      </c>
      <c r="AM8102" s="164">
        <f>Hourly!AQ8102/Input!$B$107*Input!$J$48*Input!$B$77*Input!$B$89</f>
        <v>13.099152542372883</v>
      </c>
      <c r="AN8102" s="165">
        <f t="shared" si="2019"/>
        <v>43.70509113830083</v>
      </c>
      <c r="AO8102" s="116">
        <f>Input!B$55*Input!$B$18*Input!B$112*Hourly!AR8102</f>
        <v>959.40000000000009</v>
      </c>
      <c r="AP8102">
        <f>Input!B$113*Input!B$114*Input!B$90*Input!B$56*Hourly!AS8102</f>
        <v>4428</v>
      </c>
      <c r="AQ8102">
        <f>Input!B$90*Input!B$57*Hourly!AS8102</f>
        <v>4428</v>
      </c>
      <c r="AR8102" s="19">
        <f>0.5*Input!$B$63*Hourly!AU8102</f>
        <v>24.6</v>
      </c>
      <c r="AS8102" s="165">
        <f t="shared" si="2024"/>
        <v>9827.6999999999989</v>
      </c>
      <c r="AT8102" s="159">
        <f>AY8101+(Input!$B$66*1000*(Hourly!AX8102&gt;0)+AD8102+AN8102+AS8102+T8102*(Hourly!J8102-AY8101)+Q8102*(Hourly!G8102-AY8101))/(Q8102+T8102)*(1-EXP(-(Q8102+T8102)/(Input!$B$103*1000000)*3600))</f>
        <v>22.598105498756293</v>
      </c>
      <c r="AU8102" s="24">
        <f>AY8101+(AD8102+AN8102+AS8102+T8102*(Hourly!J8102-AY8101)+Q8102*(Hourly!G8102-AY8101))/(Q8102+T8102)*(1-EXP(-(Q8102+T8102)/(Input!$B$103*1000000)*3600))</f>
        <v>19.90018527053169</v>
      </c>
      <c r="AV8102" s="24">
        <f>AY8101+(-Input!$B$67*1000*(Hourly!AX8102&gt;0)+AD8102+AN8102+AS8102+T8102*(Hourly!J8102-AY8101)+R8102*(Hourly!G8102-AY8101))/(R8102+T8102)*(1-EXP(-(R8102+T8102)/(Input!$B$103*1000000)*3600))</f>
        <v>16.804176369631193</v>
      </c>
      <c r="AW8102" s="160">
        <f>AY8101+(AD8102+AN8102+AS8102+T8102*(Hourly!J8102-AY8101)+R8102*(Hourly!G8102-AY8101))/(R8102+T8102)*(1-EXP(-(R8102+T8102)/(Input!$B$103*1000000)*3600))</f>
        <v>19.461970185277956</v>
      </c>
      <c r="AX8102" s="24"/>
      <c r="AY8102" s="167">
        <f t="shared" si="2025"/>
        <v>20</v>
      </c>
      <c r="BA8102" s="159">
        <f>IF(BI8102,Input!$B$66*1000*(Hourly!AX8102&gt;0),IF(BJ8102,-(AD8102+AN8102+AS8102+T8102*(Hourly!J8102-AY8101)+Q8102*(Hourly!G8102-AY8101))+(Q8102+T8102)*(BE8102-AY8101)/(1-EXP(-(Q8102+T8102)/(Input!$B$103*1000000)*3600))))/1000</f>
        <v>36.996916522618839</v>
      </c>
      <c r="BB8102" s="24">
        <f>IF(BO8102,-Input!$B$67*1000*(Hourly!AX8102&gt;0),IF(BN8102,-(AD8102+AN8102+AS8102+T8102*(Hourly!J8102-AY8101)+R8102*(Hourly!G8102-AY8101))+(R8102+T8102)*(BF8102-AY8101)/(1-EXP(-(R8102+T8102)/(Input!$B$103*1000000)*3600))))/1000</f>
        <v>0</v>
      </c>
      <c r="BC8102" s="160">
        <f t="shared" si="2026"/>
        <v>36.996916522618839</v>
      </c>
      <c r="BD8102" s="24"/>
      <c r="BE8102" s="116">
        <f>IF(Hourly!AT8102=1,Input!$B$4,IF(Hourly!AT8102=0.5,Input!$F$4,0))</f>
        <v>20</v>
      </c>
      <c r="BF8102">
        <f>IF(Hourly!AT8102=1,Input!$B$5,IF(Hourly!AT8102=0.5,Input!$F$5,0))</f>
        <v>24</v>
      </c>
      <c r="BG8102" s="9">
        <f>Input!$B$35+0.0000000001</f>
        <v>23.900000000099997</v>
      </c>
      <c r="BI8102" s="116">
        <f t="shared" si="2027"/>
        <v>0</v>
      </c>
      <c r="BJ8102">
        <f t="shared" si="2028"/>
        <v>1</v>
      </c>
      <c r="BK8102">
        <f t="shared" si="2029"/>
        <v>0</v>
      </c>
      <c r="BL8102">
        <f t="shared" si="2030"/>
        <v>0</v>
      </c>
      <c r="BM8102">
        <f t="shared" si="2031"/>
        <v>0</v>
      </c>
      <c r="BN8102">
        <f t="shared" si="2032"/>
        <v>0</v>
      </c>
      <c r="BO8102" s="9">
        <f t="shared" si="2033"/>
        <v>0</v>
      </c>
      <c r="BR8102" s="116">
        <f t="shared" si="2020"/>
        <v>663</v>
      </c>
      <c r="BS8102" s="39">
        <v>28.487480495427867</v>
      </c>
      <c r="BT8102" s="168">
        <v>0</v>
      </c>
      <c r="BV8102" s="116">
        <f>IF(Hourly!$AR8102&gt;0,AY8102,"")</f>
        <v>20</v>
      </c>
      <c r="BW8102">
        <f>IF(AND(BV8102&gt;(20.8+0.33*Hourly!$I8102),(BV8102&gt;24),(BV8102&lt;&gt;"")),1,0)</f>
        <v>0</v>
      </c>
      <c r="BX8102">
        <f>IF(AND(BV8102&gt;(21.8+0.33*Hourly!$I8102),(BV8102&gt;24),(BV8102&lt;&gt;"")),1,0)</f>
        <v>0</v>
      </c>
      <c r="BY8102" s="9">
        <f>IF(AND(BV8102&gt;(22.8+0.33*Hourly!$I8102),(BV8102&gt;24),(BV8102&lt;&gt;"")),1,0)</f>
        <v>0</v>
      </c>
    </row>
    <row r="8103" spans="5:77" x14ac:dyDescent="0.35">
      <c r="E8103">
        <f>Hourly!A8103</f>
        <v>2003</v>
      </c>
      <c r="F8103">
        <f>Hourly!B8103</f>
        <v>12</v>
      </c>
      <c r="G8103">
        <f>Hourly!C8103</f>
        <v>4</v>
      </c>
      <c r="H8103">
        <f>Hourly!D8103</f>
        <v>11</v>
      </c>
      <c r="I8103" s="163">
        <v>8099</v>
      </c>
      <c r="J8103" s="19">
        <f>Input!B$22*Input!B$79</f>
        <v>1411.3439999999998</v>
      </c>
      <c r="K8103" s="19">
        <f>Input!B$76*Input!B$88</f>
        <v>656.99775609756091</v>
      </c>
      <c r="L8103" s="19">
        <f>Input!B$77*Input!B$89</f>
        <v>130.99152542372883</v>
      </c>
      <c r="M8103" s="164">
        <f t="shared" si="2021"/>
        <v>2199.3332815212898</v>
      </c>
      <c r="N8103" s="165">
        <f>(Input!B$109*Input!B$102)/3600*Input!B$108</f>
        <v>740.21399999999983</v>
      </c>
      <c r="O8103" s="165">
        <f>(1-Input!B$61)*(Input!B$109*Input!B$33)/3600*Input!B$108*Hourly!AU8103</f>
        <v>177.65135999999998</v>
      </c>
      <c r="P8103" s="19">
        <f>IF(AND(AY8102&gt;Hourly!G8103),(Input!B$109*(Input!B$33*Hourly!AU8103+Input!B$36))/3600*Input!B$108,(1-Input!B$61)*(Input!B$109*Input!B$33)/3600*Input!B$108*Hourly!AU8103)</f>
        <v>11280.861359999999</v>
      </c>
      <c r="Q8103" s="19">
        <f t="shared" si="2018"/>
        <v>3117.1986415212896</v>
      </c>
      <c r="R8103" s="19">
        <f t="shared" si="2022"/>
        <v>14220.408641521288</v>
      </c>
      <c r="S8103" s="165"/>
      <c r="T8103" s="165">
        <f>Input!B$78*Input!B$91</f>
        <v>189.625</v>
      </c>
      <c r="U8103" s="19">
        <f>IF(AND($AY8102&gt;Input!$B$52,Hourly!AI8103&gt;Input!$B$51),Input!$B$93*Input!$F$40*Input!$J$8/100*Hourly!AI8103,Input!$B$93*Input!$B$40*Input!$J$8/100*Hourly!AI8103)</f>
        <v>0</v>
      </c>
      <c r="V8103" s="19">
        <f>IF(AND($AY8102&gt;Input!$B$52,Hourly!AJ8103&gt;Input!$B$51),Input!$B$94*Input!$F$41*Input!$J$9/100*Hourly!AJ8103,Input!$B$94*Input!$B$41*Input!$J$9/100*Hourly!AJ8103)</f>
        <v>710.8937826927928</v>
      </c>
      <c r="W8103" s="19">
        <f>IF(AND($AY8102&gt;Input!$B$52,Hourly!AK8103&gt;Input!$B$51),Input!$B$95*Input!$F$42*Input!$J$10/100*Hourly!AK8103,Input!$B$95*Input!$B$42*Input!$J$10/100*Hourly!AK8103)</f>
        <v>0</v>
      </c>
      <c r="X8103" s="19">
        <f>IF(AND($AY8102&gt;Input!$B$52,Hourly!AL8103&gt;Input!$B$51),Input!$B$96*Input!$F$43*Input!$J$11/100*Hourly!AL8103,Input!$B$96*Input!$B$43*Input!$J$11/100*Hourly!AL8103)</f>
        <v>425.43581279179358</v>
      </c>
      <c r="Y8103" s="19">
        <f>IF(AND($AY8102&gt;Input!$B$52,Hourly!AM8103&gt;Input!$B$51),Input!$B$97*Input!$F$44*Input!$J$12/100*Hourly!AM8103,Input!$B$97*Input!$B$44*Input!$J$12/100*Hourly!AM8103)</f>
        <v>0</v>
      </c>
      <c r="Z8103" s="19">
        <f>IF(AND($AY8102&gt;Input!$B$52,Hourly!AN8103&gt;Input!$B$51),Input!$B$98*Input!$F$45*Input!$J$13/100*Hourly!AN8103,Input!$B$98*Input!$B$45*Input!$J$13/100*Hourly!AN8103)</f>
        <v>956.4003172224601</v>
      </c>
      <c r="AA8103" s="19">
        <f>IF(AND($AY8102&gt;Input!$B$52,Hourly!AO8103&gt;Input!$B$51),Input!$B$99*Input!$F$46*Input!$J$14/100*Hourly!AO8103,Input!$B$99*Input!$B$46*Input!$J$14/100*Hourly!AO8103)</f>
        <v>0</v>
      </c>
      <c r="AB8103" s="19">
        <f>IF(AND($AY8102&gt;Input!$B$52,Hourly!AP8103&gt;Input!$B$51),Input!$B$100*Input!$F$47*Input!$J$15/100*Hourly!AP8103,Input!$B$100*Input!$B$47*Input!$J$15/100*Hourly!AP8103)</f>
        <v>405.33417434238174</v>
      </c>
      <c r="AC8103" s="19">
        <f>IF(AND($AY8102&gt;Input!$B$52,Hourly!AQ8103&gt;Input!$B$51),Input!$B$101*Input!$F$48*Input!$J$16/100*Hourly!AQ8103,Input!$B$101*Input!$B$48*Input!$J$16/100*Hourly!AQ8103)</f>
        <v>0</v>
      </c>
      <c r="AD8103" s="165">
        <f t="shared" si="2023"/>
        <v>2498.0640870494281</v>
      </c>
      <c r="AE8103" s="19">
        <f>Hourly!AI8103/Input!$B$107*Input!$J$40*Input!$B$76*Input!$B$80</f>
        <v>0</v>
      </c>
      <c r="AF8103" s="19">
        <f>Hourly!AJ8103/Input!$B$107*Input!$J$41*Input!$B$76*Input!$B$81</f>
        <v>52.576296365657186</v>
      </c>
      <c r="AG8103" s="19">
        <f>Hourly!AK8103/Input!$B$107*Input!$J$42*Input!$B$76*Input!$B$82</f>
        <v>0</v>
      </c>
      <c r="AH8103" s="19">
        <f>Hourly!AL8103/Input!$B$107*Input!$J$43*Input!$B$76*Input!$B$83</f>
        <v>23.627680321064322</v>
      </c>
      <c r="AI8103" s="19">
        <f>Hourly!AM8103/Input!$B$107*Input!$J$44*Input!$B$76*Input!$B$84</f>
        <v>0</v>
      </c>
      <c r="AJ8103" s="19">
        <f>Hourly!AN8103/Input!$B$107*Input!$J$45*Input!$B$76*Input!$B$85</f>
        <v>46.509681189830559</v>
      </c>
      <c r="AK8103" s="19">
        <f>Hourly!AO8103/Input!$B$107*Input!$J$46*Input!$B$76*Input!$B$86</f>
        <v>0</v>
      </c>
      <c r="AL8103" s="19">
        <f>Hourly!AP8103/Input!$B$107*Input!$J$47*Input!$B$76*Input!$B$87</f>
        <v>22.511283739179103</v>
      </c>
      <c r="AM8103" s="164">
        <f>Hourly!AQ8103/Input!$B$107*Input!$J$48*Input!$B$77*Input!$B$89</f>
        <v>61.129378531073449</v>
      </c>
      <c r="AN8103" s="165">
        <f t="shared" si="2019"/>
        <v>206.35432014680461</v>
      </c>
      <c r="AO8103" s="116">
        <f>Input!B$55*Input!$B$18*Input!B$112*Hourly!AR8103</f>
        <v>959.40000000000009</v>
      </c>
      <c r="AP8103">
        <f>Input!B$113*Input!B$114*Input!B$90*Input!B$56*Hourly!AS8103</f>
        <v>4428</v>
      </c>
      <c r="AQ8103">
        <f>Input!B$90*Input!B$57*Hourly!AS8103</f>
        <v>4428</v>
      </c>
      <c r="AR8103" s="19">
        <f>0.5*Input!$B$63*Hourly!AU8103</f>
        <v>24.6</v>
      </c>
      <c r="AS8103" s="165">
        <f t="shared" si="2024"/>
        <v>9827.6999999999989</v>
      </c>
      <c r="AT8103" s="159">
        <f>AY8102+(Input!$B$66*1000*(Hourly!AX8103&gt;0)+AD8103+AN8103+AS8103+T8103*(Hourly!J8103-AY8102)+Q8103*(Hourly!G8103-AY8102))/(Q8103+T8103)*(1-EXP(-(Q8103+T8103)/(Input!$B$103*1000000)*3600))</f>
        <v>22.604705609960252</v>
      </c>
      <c r="AU8103" s="24">
        <f>AY8102+(AD8103+AN8103+AS8103+T8103*(Hourly!J8103-AY8102)+Q8103*(Hourly!G8103-AY8102))/(Q8103+T8103)*(1-EXP(-(Q8103+T8103)/(Input!$B$103*1000000)*3600))</f>
        <v>19.906785381735649</v>
      </c>
      <c r="AV8103" s="24">
        <f>AY8102+(-Input!$B$67*1000*(Hourly!AX8103&gt;0)+AD8103+AN8103+AS8103+T8103*(Hourly!J8103-AY8102)+R8103*(Hourly!G8103-AY8102))/(R8103+T8103)*(1-EXP(-(R8103+T8103)/(Input!$B$103*1000000)*3600))</f>
        <v>16.81362932106898</v>
      </c>
      <c r="AW8103" s="160">
        <f>AY8102+(AD8103+AN8103+AS8103+T8103*(Hourly!J8103-AY8102)+R8103*(Hourly!G8103-AY8102))/(R8103+T8103)*(1-EXP(-(R8103+T8103)/(Input!$B$103*1000000)*3600))</f>
        <v>19.471423136715742</v>
      </c>
      <c r="AX8103" s="24"/>
      <c r="AY8103" s="167">
        <f t="shared" si="2025"/>
        <v>20</v>
      </c>
      <c r="BA8103" s="159">
        <f>IF(BI8103,Input!$B$66*1000*(Hourly!AX8103&gt;0),IF(BJ8103,-(AD8103+AN8103+AS8103+T8103*(Hourly!J8103-AY8102)+Q8103*(Hourly!G8103-AY8102))+(Q8103+T8103)*(BE8103-AY8102)/(1-EXP(-(Q8103+T8103)/(Input!$B$103*1000000)*3600))))/1000</f>
        <v>34.550546487318861</v>
      </c>
      <c r="BB8103" s="24">
        <f>IF(BO8103,-Input!$B$67*1000*(Hourly!AX8103&gt;0),IF(BN8103,-(AD8103+AN8103+AS8103+T8103*(Hourly!J8103-AY8102)+R8103*(Hourly!G8103-AY8102))+(R8103+T8103)*(BF8103-AY8102)/(1-EXP(-(R8103+T8103)/(Input!$B$103*1000000)*3600))))/1000</f>
        <v>0</v>
      </c>
      <c r="BC8103" s="160">
        <f t="shared" si="2026"/>
        <v>34.550546487318861</v>
      </c>
      <c r="BD8103" s="24"/>
      <c r="BE8103" s="116">
        <f>IF(Hourly!AT8103=1,Input!$B$4,IF(Hourly!AT8103=0.5,Input!$F$4,0))</f>
        <v>20</v>
      </c>
      <c r="BF8103">
        <f>IF(Hourly!AT8103=1,Input!$B$5,IF(Hourly!AT8103=0.5,Input!$F$5,0))</f>
        <v>24</v>
      </c>
      <c r="BG8103" s="9">
        <f>Input!$B$35+0.0000000001</f>
        <v>23.900000000099997</v>
      </c>
      <c r="BI8103" s="116">
        <f t="shared" si="2027"/>
        <v>0</v>
      </c>
      <c r="BJ8103">
        <f t="shared" si="2028"/>
        <v>1</v>
      </c>
      <c r="BK8103">
        <f t="shared" si="2029"/>
        <v>0</v>
      </c>
      <c r="BL8103">
        <f t="shared" si="2030"/>
        <v>0</v>
      </c>
      <c r="BM8103">
        <f t="shared" si="2031"/>
        <v>0</v>
      </c>
      <c r="BN8103">
        <f t="shared" si="2032"/>
        <v>0</v>
      </c>
      <c r="BO8103" s="9">
        <f t="shared" si="2033"/>
        <v>0</v>
      </c>
      <c r="BR8103" s="116">
        <f t="shared" si="2020"/>
        <v>662</v>
      </c>
      <c r="BS8103" s="39">
        <v>28.487480495427867</v>
      </c>
      <c r="BT8103" s="168">
        <v>0</v>
      </c>
      <c r="BV8103" s="116">
        <f>IF(Hourly!$AR8103&gt;0,AY8103,"")</f>
        <v>20</v>
      </c>
      <c r="BW8103">
        <f>IF(AND(BV8103&gt;(20.8+0.33*Hourly!$I8103),(BV8103&gt;24),(BV8103&lt;&gt;"")),1,0)</f>
        <v>0</v>
      </c>
      <c r="BX8103">
        <f>IF(AND(BV8103&gt;(21.8+0.33*Hourly!$I8103),(BV8103&gt;24),(BV8103&lt;&gt;"")),1,0)</f>
        <v>0</v>
      </c>
      <c r="BY8103" s="9">
        <f>IF(AND(BV8103&gt;(22.8+0.33*Hourly!$I8103),(BV8103&gt;24),(BV8103&lt;&gt;"")),1,0)</f>
        <v>0</v>
      </c>
    </row>
    <row r="8104" spans="5:77" x14ac:dyDescent="0.35">
      <c r="E8104">
        <f>Hourly!A8104</f>
        <v>2003</v>
      </c>
      <c r="F8104">
        <f>Hourly!B8104</f>
        <v>12</v>
      </c>
      <c r="G8104">
        <f>Hourly!C8104</f>
        <v>4</v>
      </c>
      <c r="H8104">
        <f>Hourly!D8104</f>
        <v>12</v>
      </c>
      <c r="I8104" s="163">
        <v>8100</v>
      </c>
      <c r="J8104" s="19">
        <f>Input!B$22*Input!B$79</f>
        <v>1411.3439999999998</v>
      </c>
      <c r="K8104" s="19">
        <f>Input!B$76*Input!B$88</f>
        <v>656.99775609756091</v>
      </c>
      <c r="L8104" s="19">
        <f>Input!B$77*Input!B$89</f>
        <v>130.99152542372883</v>
      </c>
      <c r="M8104" s="164">
        <f t="shared" si="2021"/>
        <v>2199.3332815212898</v>
      </c>
      <c r="N8104" s="165">
        <f>(Input!B$109*Input!B$102)/3600*Input!B$108</f>
        <v>740.21399999999983</v>
      </c>
      <c r="O8104" s="165">
        <f>(1-Input!B$61)*(Input!B$109*Input!B$33)/3600*Input!B$108*Hourly!AU8104</f>
        <v>177.65135999999998</v>
      </c>
      <c r="P8104" s="19">
        <f>IF(AND(AY8103&gt;Hourly!G8104),(Input!B$109*(Input!B$33*Hourly!AU8104+Input!B$36))/3600*Input!B$108,(1-Input!B$61)*(Input!B$109*Input!B$33)/3600*Input!B$108*Hourly!AU8104)</f>
        <v>11280.861359999999</v>
      </c>
      <c r="Q8104" s="19">
        <f t="shared" si="2018"/>
        <v>3117.1986415212896</v>
      </c>
      <c r="R8104" s="19">
        <f t="shared" si="2022"/>
        <v>14220.408641521288</v>
      </c>
      <c r="S8104" s="165"/>
      <c r="T8104" s="165">
        <f>Input!B$78*Input!B$91</f>
        <v>189.625</v>
      </c>
      <c r="U8104" s="19">
        <f>IF(AND($AY8103&gt;Input!$B$52,Hourly!AI8104&gt;Input!$B$51),Input!$B$93*Input!$F$40*Input!$J$8/100*Hourly!AI8104,Input!$B$93*Input!$B$40*Input!$J$8/100*Hourly!AI8104)</f>
        <v>0</v>
      </c>
      <c r="V8104" s="19">
        <f>IF(AND($AY8103&gt;Input!$B$52,Hourly!AJ8104&gt;Input!$B$51),Input!$B$94*Input!$F$41*Input!$J$9/100*Hourly!AJ8104,Input!$B$94*Input!$B$41*Input!$J$9/100*Hourly!AJ8104)</f>
        <v>1121.617225375162</v>
      </c>
      <c r="W8104" s="19">
        <f>IF(AND($AY8103&gt;Input!$B$52,Hourly!AK8104&gt;Input!$B$51),Input!$B$95*Input!$F$42*Input!$J$10/100*Hourly!AK8104,Input!$B$95*Input!$B$42*Input!$J$10/100*Hourly!AK8104)</f>
        <v>0</v>
      </c>
      <c r="X8104" s="19">
        <f>IF(AND($AY8103&gt;Input!$B$52,Hourly!AL8104&gt;Input!$B$51),Input!$B$96*Input!$F$43*Input!$J$11/100*Hourly!AL8104,Input!$B$96*Input!$B$43*Input!$J$11/100*Hourly!AL8104)</f>
        <v>666.77977006072433</v>
      </c>
      <c r="Y8104" s="19">
        <f>IF(AND($AY8103&gt;Input!$B$52,Hourly!AM8104&gt;Input!$B$51),Input!$B$97*Input!$F$44*Input!$J$12/100*Hourly!AM8104,Input!$B$97*Input!$B$44*Input!$J$12/100*Hourly!AM8104)</f>
        <v>0</v>
      </c>
      <c r="Z8104" s="19">
        <f>IF(AND($AY8103&gt;Input!$B$52,Hourly!AN8104&gt;Input!$B$51),Input!$B$98*Input!$F$45*Input!$J$13/100*Hourly!AN8104,Input!$B$98*Input!$B$45*Input!$J$13/100*Hourly!AN8104)</f>
        <v>1523.5217971734594</v>
      </c>
      <c r="AA8104" s="19">
        <f>IF(AND($AY8103&gt;Input!$B$52,Hourly!AO8104&gt;Input!$B$51),Input!$B$99*Input!$F$46*Input!$J$14/100*Hourly!AO8104,Input!$B$99*Input!$B$46*Input!$J$14/100*Hourly!AO8104)</f>
        <v>0</v>
      </c>
      <c r="AB8104" s="19">
        <f>IF(AND($AY8103&gt;Input!$B$52,Hourly!AP8104&gt;Input!$B$51),Input!$B$100*Input!$F$47*Input!$J$15/100*Hourly!AP8104,Input!$B$100*Input!$B$47*Input!$J$15/100*Hourly!AP8104)</f>
        <v>639.51859341566239</v>
      </c>
      <c r="AC8104" s="19">
        <f>IF(AND($AY8103&gt;Input!$B$52,Hourly!AQ8104&gt;Input!$B$51),Input!$B$101*Input!$F$48*Input!$J$16/100*Hourly!AQ8104,Input!$B$101*Input!$B$48*Input!$J$16/100*Hourly!AQ8104)</f>
        <v>0</v>
      </c>
      <c r="AD8104" s="165">
        <f t="shared" si="2023"/>
        <v>3951.437386025008</v>
      </c>
      <c r="AE8104" s="19">
        <f>Hourly!AI8104/Input!$B$107*Input!$J$40*Input!$B$76*Input!$B$80</f>
        <v>0</v>
      </c>
      <c r="AF8104" s="19">
        <f>Hourly!AJ8104/Input!$B$107*Input!$J$41*Input!$B$76*Input!$B$81</f>
        <v>82.952588819635608</v>
      </c>
      <c r="AG8104" s="19">
        <f>Hourly!AK8104/Input!$B$107*Input!$J$42*Input!$B$76*Input!$B$82</f>
        <v>0</v>
      </c>
      <c r="AH8104" s="19">
        <f>Hourly!AL8104/Input!$B$107*Input!$J$43*Input!$B$76*Input!$B$83</f>
        <v>37.031342397255422</v>
      </c>
      <c r="AI8104" s="19">
        <f>Hourly!AM8104/Input!$B$107*Input!$J$44*Input!$B$76*Input!$B$84</f>
        <v>0</v>
      </c>
      <c r="AJ8104" s="19">
        <f>Hourly!AN8104/Input!$B$107*Input!$J$45*Input!$B$76*Input!$B$85</f>
        <v>74.088759483141729</v>
      </c>
      <c r="AK8104" s="19">
        <f>Hourly!AO8104/Input!$B$107*Input!$J$46*Input!$B$76*Input!$B$86</f>
        <v>0</v>
      </c>
      <c r="AL8104" s="19">
        <f>Hourly!AP8104/Input!$B$107*Input!$J$47*Input!$B$76*Input!$B$87</f>
        <v>35.517322308728424</v>
      </c>
      <c r="AM8104" s="164">
        <f>Hourly!AQ8104/Input!$B$107*Input!$J$48*Input!$B$77*Input!$B$89</f>
        <v>96.060451977401129</v>
      </c>
      <c r="AN8104" s="165">
        <f t="shared" si="2019"/>
        <v>325.65046498616232</v>
      </c>
      <c r="AO8104" s="116">
        <f>Input!B$55*Input!$B$18*Input!B$112*Hourly!AR8104</f>
        <v>959.40000000000009</v>
      </c>
      <c r="AP8104">
        <f>Input!B$113*Input!B$114*Input!B$90*Input!B$56*Hourly!AS8104</f>
        <v>4428</v>
      </c>
      <c r="AQ8104">
        <f>Input!B$90*Input!B$57*Hourly!AS8104</f>
        <v>4428</v>
      </c>
      <c r="AR8104" s="19">
        <f>0.5*Input!$B$63*Hourly!AU8104</f>
        <v>24.6</v>
      </c>
      <c r="AS8104" s="165">
        <f t="shared" si="2024"/>
        <v>9827.6999999999989</v>
      </c>
      <c r="AT8104" s="159">
        <f>AY8103+(Input!$B$66*1000*(Hourly!AX8104&gt;0)+AD8104+AN8104+AS8104+T8104*(Hourly!J8104-AY8103)+Q8104*(Hourly!G8104-AY8103))/(Q8104+T8104)*(1-EXP(-(Q8104+T8104)/(Input!$B$103*1000000)*3600))</f>
        <v>22.60894854666503</v>
      </c>
      <c r="AU8104" s="24">
        <f>AY8103+(AD8104+AN8104+AS8104+T8104*(Hourly!J8104-AY8103)+Q8104*(Hourly!G8104-AY8103))/(Q8104+T8104)*(1-EXP(-(Q8104+T8104)/(Input!$B$103*1000000)*3600))</f>
        <v>19.911028318440426</v>
      </c>
      <c r="AV8104" s="24">
        <f>AY8103+(-Input!$B$67*1000*(Hourly!AX8104&gt;0)+AD8104+AN8104+AS8104+T8104*(Hourly!J8104-AY8103)+R8104*(Hourly!G8104-AY8103))/(R8104+T8104)*(1-EXP(-(R8104+T8104)/(Input!$B$103*1000000)*3600))</f>
        <v>16.817809152190808</v>
      </c>
      <c r="AW8104" s="160">
        <f>AY8103+(AD8104+AN8104+AS8104+T8104*(Hourly!J8104-AY8103)+R8104*(Hourly!G8104-AY8103))/(R8104+T8104)*(1-EXP(-(R8104+T8104)/(Input!$B$103*1000000)*3600))</f>
        <v>19.47560296783757</v>
      </c>
      <c r="AX8104" s="24"/>
      <c r="AY8104" s="167">
        <f t="shared" si="2025"/>
        <v>20</v>
      </c>
      <c r="BA8104" s="159">
        <f>IF(BI8104,Input!$B$66*1000*(Hourly!AX8104&gt;0),IF(BJ8104,-(AD8104+AN8104+AS8104+T8104*(Hourly!J8104-AY8103)+Q8104*(Hourly!G8104-AY8103))+(Q8104+T8104)*(BE8104-AY8103)/(1-EXP(-(Q8104+T8104)/(Input!$B$103*1000000)*3600))))/1000</f>
        <v>32.977877043503916</v>
      </c>
      <c r="BB8104" s="24">
        <f>IF(BO8104,-Input!$B$67*1000*(Hourly!AX8104&gt;0),IF(BN8104,-(AD8104+AN8104+AS8104+T8104*(Hourly!J8104-AY8103)+R8104*(Hourly!G8104-AY8103))+(R8104+T8104)*(BF8104-AY8103)/(1-EXP(-(R8104+T8104)/(Input!$B$103*1000000)*3600))))/1000</f>
        <v>0</v>
      </c>
      <c r="BC8104" s="160">
        <f t="shared" si="2026"/>
        <v>32.977877043503916</v>
      </c>
      <c r="BD8104" s="24"/>
      <c r="BE8104" s="116">
        <f>IF(Hourly!AT8104=1,Input!$B$4,IF(Hourly!AT8104=0.5,Input!$F$4,0))</f>
        <v>20</v>
      </c>
      <c r="BF8104">
        <f>IF(Hourly!AT8104=1,Input!$B$5,IF(Hourly!AT8104=0.5,Input!$F$5,0))</f>
        <v>24</v>
      </c>
      <c r="BG8104" s="9">
        <f>Input!$B$35+0.0000000001</f>
        <v>23.900000000099997</v>
      </c>
      <c r="BI8104" s="116">
        <f t="shared" si="2027"/>
        <v>0</v>
      </c>
      <c r="BJ8104">
        <f t="shared" si="2028"/>
        <v>1</v>
      </c>
      <c r="BK8104">
        <f t="shared" si="2029"/>
        <v>0</v>
      </c>
      <c r="BL8104">
        <f t="shared" si="2030"/>
        <v>0</v>
      </c>
      <c r="BM8104">
        <f t="shared" si="2031"/>
        <v>0</v>
      </c>
      <c r="BN8104">
        <f t="shared" si="2032"/>
        <v>0</v>
      </c>
      <c r="BO8104" s="9">
        <f t="shared" si="2033"/>
        <v>0</v>
      </c>
      <c r="BR8104" s="116">
        <f t="shared" si="2020"/>
        <v>661</v>
      </c>
      <c r="BS8104" s="39">
        <v>28.487480495427867</v>
      </c>
      <c r="BT8104" s="168">
        <v>0</v>
      </c>
      <c r="BV8104" s="116">
        <f>IF(Hourly!$AR8104&gt;0,AY8104,"")</f>
        <v>20</v>
      </c>
      <c r="BW8104">
        <f>IF(AND(BV8104&gt;(20.8+0.33*Hourly!$I8104),(BV8104&gt;24),(BV8104&lt;&gt;"")),1,0)</f>
        <v>0</v>
      </c>
      <c r="BX8104">
        <f>IF(AND(BV8104&gt;(21.8+0.33*Hourly!$I8104),(BV8104&gt;24),(BV8104&lt;&gt;"")),1,0)</f>
        <v>0</v>
      </c>
      <c r="BY8104" s="9">
        <f>IF(AND(BV8104&gt;(22.8+0.33*Hourly!$I8104),(BV8104&gt;24),(BV8104&lt;&gt;"")),1,0)</f>
        <v>0</v>
      </c>
    </row>
    <row r="8105" spans="5:77" x14ac:dyDescent="0.35">
      <c r="E8105">
        <f>Hourly!A8105</f>
        <v>2003</v>
      </c>
      <c r="F8105">
        <f>Hourly!B8105</f>
        <v>12</v>
      </c>
      <c r="G8105">
        <f>Hourly!C8105</f>
        <v>4</v>
      </c>
      <c r="H8105">
        <f>Hourly!D8105</f>
        <v>13</v>
      </c>
      <c r="I8105" s="163">
        <v>8101</v>
      </c>
      <c r="J8105" s="19">
        <f>Input!B$22*Input!B$79</f>
        <v>1411.3439999999998</v>
      </c>
      <c r="K8105" s="19">
        <f>Input!B$76*Input!B$88</f>
        <v>656.99775609756091</v>
      </c>
      <c r="L8105" s="19">
        <f>Input!B$77*Input!B$89</f>
        <v>130.99152542372883</v>
      </c>
      <c r="M8105" s="164">
        <f t="shared" si="2021"/>
        <v>2199.3332815212898</v>
      </c>
      <c r="N8105" s="165">
        <f>(Input!B$109*Input!B$102)/3600*Input!B$108</f>
        <v>740.21399999999983</v>
      </c>
      <c r="O8105" s="165">
        <f>(1-Input!B$61)*(Input!B$109*Input!B$33)/3600*Input!B$108*Hourly!AU8105</f>
        <v>177.65135999999998</v>
      </c>
      <c r="P8105" s="19">
        <f>IF(AND(AY8104&gt;Hourly!G8105),(Input!B$109*(Input!B$33*Hourly!AU8105+Input!B$36))/3600*Input!B$108,(1-Input!B$61)*(Input!B$109*Input!B$33)/3600*Input!B$108*Hourly!AU8105)</f>
        <v>11280.861359999999</v>
      </c>
      <c r="Q8105" s="19">
        <f t="shared" si="2018"/>
        <v>3117.1986415212896</v>
      </c>
      <c r="R8105" s="19">
        <f t="shared" si="2022"/>
        <v>14220.408641521288</v>
      </c>
      <c r="S8105" s="165"/>
      <c r="T8105" s="165">
        <f>Input!B$78*Input!B$91</f>
        <v>189.625</v>
      </c>
      <c r="U8105" s="19">
        <f>IF(AND($AY8104&gt;Input!$B$52,Hourly!AI8105&gt;Input!$B$51),Input!$B$93*Input!$F$40*Input!$J$8/100*Hourly!AI8105,Input!$B$93*Input!$B$40*Input!$J$8/100*Hourly!AI8105)</f>
        <v>0</v>
      </c>
      <c r="V8105" s="19">
        <f>IF(AND($AY8104&gt;Input!$B$52,Hourly!AJ8105&gt;Input!$B$51),Input!$B$94*Input!$F$41*Input!$J$9/100*Hourly!AJ8105,Input!$B$94*Input!$B$41*Input!$J$9/100*Hourly!AJ8105)</f>
        <v>1275.4711785292482</v>
      </c>
      <c r="W8105" s="19">
        <f>IF(AND($AY8104&gt;Input!$B$52,Hourly!AK8105&gt;Input!$B$51),Input!$B$95*Input!$F$42*Input!$J$10/100*Hourly!AK8105,Input!$B$95*Input!$B$42*Input!$J$10/100*Hourly!AK8105)</f>
        <v>0</v>
      </c>
      <c r="X8105" s="19">
        <f>IF(AND($AY8104&gt;Input!$B$52,Hourly!AL8105&gt;Input!$B$51),Input!$B$96*Input!$F$43*Input!$J$11/100*Hourly!AL8105,Input!$B$96*Input!$B$43*Input!$J$11/100*Hourly!AL8105)</f>
        <v>753.16985717288674</v>
      </c>
      <c r="Y8105" s="19">
        <f>IF(AND($AY8104&gt;Input!$B$52,Hourly!AM8105&gt;Input!$B$51),Input!$B$97*Input!$F$44*Input!$J$12/100*Hourly!AM8105,Input!$B$97*Input!$B$44*Input!$J$12/100*Hourly!AM8105)</f>
        <v>0</v>
      </c>
      <c r="Z8105" s="19">
        <f>IF(AND($AY8104&gt;Input!$B$52,Hourly!AN8105&gt;Input!$B$51),Input!$B$98*Input!$F$45*Input!$J$13/100*Hourly!AN8105,Input!$B$98*Input!$B$45*Input!$J$13/100*Hourly!AN8105)</f>
        <v>1747.7714912885695</v>
      </c>
      <c r="AA8105" s="19">
        <f>IF(AND($AY8104&gt;Input!$B$52,Hourly!AO8105&gt;Input!$B$51),Input!$B$99*Input!$F$46*Input!$J$14/100*Hourly!AO8105,Input!$B$99*Input!$B$46*Input!$J$14/100*Hourly!AO8105)</f>
        <v>0</v>
      </c>
      <c r="AB8105" s="19">
        <f>IF(AND($AY8104&gt;Input!$B$52,Hourly!AP8105&gt;Input!$B$51),Input!$B$100*Input!$F$47*Input!$J$15/100*Hourly!AP8105,Input!$B$100*Input!$B$47*Input!$J$15/100*Hourly!AP8105)</f>
        <v>727.24233863509744</v>
      </c>
      <c r="AC8105" s="19">
        <f>IF(AND($AY8104&gt;Input!$B$52,Hourly!AQ8105&gt;Input!$B$51),Input!$B$101*Input!$F$48*Input!$J$16/100*Hourly!AQ8105,Input!$B$101*Input!$B$48*Input!$J$16/100*Hourly!AQ8105)</f>
        <v>0</v>
      </c>
      <c r="AD8105" s="165">
        <f t="shared" si="2023"/>
        <v>4503.6548656258019</v>
      </c>
      <c r="AE8105" s="19">
        <f>Hourly!AI8105/Input!$B$107*Input!$J$40*Input!$B$76*Input!$B$80</f>
        <v>0</v>
      </c>
      <c r="AF8105" s="19">
        <f>Hourly!AJ8105/Input!$B$107*Input!$J$41*Input!$B$76*Input!$B$81</f>
        <v>94.33132251374191</v>
      </c>
      <c r="AG8105" s="19">
        <f>Hourly!AK8105/Input!$B$107*Input!$J$42*Input!$B$76*Input!$B$82</f>
        <v>0</v>
      </c>
      <c r="AH8105" s="19">
        <f>Hourly!AL8105/Input!$B$107*Input!$J$43*Input!$B$76*Input!$B$83</f>
        <v>41.829239752911342</v>
      </c>
      <c r="AI8105" s="19">
        <f>Hourly!AM8105/Input!$B$107*Input!$J$44*Input!$B$76*Input!$B$84</f>
        <v>0</v>
      </c>
      <c r="AJ8105" s="19">
        <f>Hourly!AN8105/Input!$B$107*Input!$J$45*Input!$B$76*Input!$B$85</f>
        <v>84.994006577267072</v>
      </c>
      <c r="AK8105" s="19">
        <f>Hourly!AO8105/Input!$B$107*Input!$J$46*Input!$B$76*Input!$B$86</f>
        <v>0</v>
      </c>
      <c r="AL8105" s="19">
        <f>Hourly!AP8105/Input!$B$107*Input!$J$47*Input!$B$76*Input!$B$87</f>
        <v>40.389287823361009</v>
      </c>
      <c r="AM8105" s="164">
        <f>Hourly!AQ8105/Input!$B$107*Input!$J$48*Input!$B$77*Input!$B$89</f>
        <v>109.15960451977402</v>
      </c>
      <c r="AN8105" s="165">
        <f t="shared" si="2019"/>
        <v>370.70346118705532</v>
      </c>
      <c r="AO8105" s="116">
        <f>Input!B$55*Input!$B$18*Input!B$112*Hourly!AR8105</f>
        <v>959.40000000000009</v>
      </c>
      <c r="AP8105">
        <f>Input!B$113*Input!B$114*Input!B$90*Input!B$56*Hourly!AS8105</f>
        <v>4428</v>
      </c>
      <c r="AQ8105">
        <f>Input!B$90*Input!B$57*Hourly!AS8105</f>
        <v>4428</v>
      </c>
      <c r="AR8105" s="19">
        <f>0.5*Input!$B$63*Hourly!AU8105</f>
        <v>24.6</v>
      </c>
      <c r="AS8105" s="165">
        <f t="shared" si="2024"/>
        <v>9827.6999999999989</v>
      </c>
      <c r="AT8105" s="159">
        <f>AY8104+(Input!$B$66*1000*(Hourly!AX8105&gt;0)+AD8105+AN8105+AS8105+T8105*(Hourly!J8105-AY8104)+Q8105*(Hourly!G8105-AY8104))/(Q8105+T8105)*(1-EXP(-(Q8105+T8105)/(Input!$B$103*1000000)*3600))</f>
        <v>22.60971893943638</v>
      </c>
      <c r="AU8105" s="24">
        <f>AY8104+(AD8105+AN8105+AS8105+T8105*(Hourly!J8105-AY8104)+Q8105*(Hourly!G8105-AY8104))/(Q8105+T8105)*(1-EXP(-(Q8105+T8105)/(Input!$B$103*1000000)*3600))</f>
        <v>19.911798711211777</v>
      </c>
      <c r="AV8105" s="24">
        <f>AY8104+(-Input!$B$67*1000*(Hourly!AX8105&gt;0)+AD8105+AN8105+AS8105+T8105*(Hourly!J8105-AY8104)+R8105*(Hourly!G8105-AY8104))/(R8105+T8105)*(1-EXP(-(R8105+T8105)/(Input!$B$103*1000000)*3600))</f>
        <v>16.81561708255332</v>
      </c>
      <c r="AW8105" s="160">
        <f>AY8104+(AD8105+AN8105+AS8105+T8105*(Hourly!J8105-AY8104)+R8105*(Hourly!G8105-AY8104))/(R8105+T8105)*(1-EXP(-(R8105+T8105)/(Input!$B$103*1000000)*3600))</f>
        <v>19.473410898200086</v>
      </c>
      <c r="AX8105" s="24"/>
      <c r="AY8105" s="167">
        <f t="shared" si="2025"/>
        <v>20</v>
      </c>
      <c r="BA8105" s="159">
        <f>IF(BI8105,Input!$B$66*1000*(Hourly!AX8105&gt;0),IF(BJ8105,-(AD8105+AN8105+AS8105+T8105*(Hourly!J8105-AY8104)+Q8105*(Hourly!G8105-AY8104))+(Q8105+T8105)*(BE8105-AY8104)/(1-EXP(-(Q8105+T8105)/(Input!$B$103*1000000)*3600))))/1000</f>
        <v>32.692326431854362</v>
      </c>
      <c r="BB8105" s="24">
        <f>IF(BO8105,-Input!$B$67*1000*(Hourly!AX8105&gt;0),IF(BN8105,-(AD8105+AN8105+AS8105+T8105*(Hourly!J8105-AY8104)+R8105*(Hourly!G8105-AY8104))+(R8105+T8105)*(BF8105-AY8104)/(1-EXP(-(R8105+T8105)/(Input!$B$103*1000000)*3600))))/1000</f>
        <v>0</v>
      </c>
      <c r="BC8105" s="160">
        <f t="shared" si="2026"/>
        <v>32.692326431854362</v>
      </c>
      <c r="BD8105" s="24"/>
      <c r="BE8105" s="116">
        <f>IF(Hourly!AT8105=1,Input!$B$4,IF(Hourly!AT8105=0.5,Input!$F$4,0))</f>
        <v>20</v>
      </c>
      <c r="BF8105">
        <f>IF(Hourly!AT8105=1,Input!$B$5,IF(Hourly!AT8105=0.5,Input!$F$5,0))</f>
        <v>24</v>
      </c>
      <c r="BG8105" s="9">
        <f>Input!$B$35+0.0000000001</f>
        <v>23.900000000099997</v>
      </c>
      <c r="BI8105" s="116">
        <f t="shared" si="2027"/>
        <v>0</v>
      </c>
      <c r="BJ8105">
        <f t="shared" si="2028"/>
        <v>1</v>
      </c>
      <c r="BK8105">
        <f t="shared" si="2029"/>
        <v>0</v>
      </c>
      <c r="BL8105">
        <f t="shared" si="2030"/>
        <v>0</v>
      </c>
      <c r="BM8105">
        <f t="shared" si="2031"/>
        <v>0</v>
      </c>
      <c r="BN8105">
        <f t="shared" si="2032"/>
        <v>0</v>
      </c>
      <c r="BO8105" s="9">
        <f t="shared" si="2033"/>
        <v>0</v>
      </c>
      <c r="BR8105" s="116">
        <f t="shared" si="2020"/>
        <v>660</v>
      </c>
      <c r="BS8105" s="39">
        <v>28.487480495427867</v>
      </c>
      <c r="BT8105" s="168">
        <v>0</v>
      </c>
      <c r="BV8105" s="116">
        <f>IF(Hourly!$AR8105&gt;0,AY8105,"")</f>
        <v>20</v>
      </c>
      <c r="BW8105">
        <f>IF(AND(BV8105&gt;(20.8+0.33*Hourly!$I8105),(BV8105&gt;24),(BV8105&lt;&gt;"")),1,0)</f>
        <v>0</v>
      </c>
      <c r="BX8105">
        <f>IF(AND(BV8105&gt;(21.8+0.33*Hourly!$I8105),(BV8105&gt;24),(BV8105&lt;&gt;"")),1,0)</f>
        <v>0</v>
      </c>
      <c r="BY8105" s="9">
        <f>IF(AND(BV8105&gt;(22.8+0.33*Hourly!$I8105),(BV8105&gt;24),(BV8105&lt;&gt;"")),1,0)</f>
        <v>0</v>
      </c>
    </row>
    <row r="8106" spans="5:77" x14ac:dyDescent="0.35">
      <c r="E8106">
        <f>Hourly!A8106</f>
        <v>2003</v>
      </c>
      <c r="F8106">
        <f>Hourly!B8106</f>
        <v>12</v>
      </c>
      <c r="G8106">
        <f>Hourly!C8106</f>
        <v>4</v>
      </c>
      <c r="H8106">
        <f>Hourly!D8106</f>
        <v>14</v>
      </c>
      <c r="I8106" s="163">
        <v>8102</v>
      </c>
      <c r="J8106" s="19">
        <f>Input!B$22*Input!B$79</f>
        <v>1411.3439999999998</v>
      </c>
      <c r="K8106" s="19">
        <f>Input!B$76*Input!B$88</f>
        <v>656.99775609756091</v>
      </c>
      <c r="L8106" s="19">
        <f>Input!B$77*Input!B$89</f>
        <v>130.99152542372883</v>
      </c>
      <c r="M8106" s="164">
        <f t="shared" si="2021"/>
        <v>2199.3332815212898</v>
      </c>
      <c r="N8106" s="165">
        <f>(Input!B$109*Input!B$102)/3600*Input!B$108</f>
        <v>740.21399999999983</v>
      </c>
      <c r="O8106" s="165">
        <f>(1-Input!B$61)*(Input!B$109*Input!B$33)/3600*Input!B$108*Hourly!AU8106</f>
        <v>177.65135999999998</v>
      </c>
      <c r="P8106" s="19">
        <f>IF(AND(AY8105&gt;Hourly!G8106),(Input!B$109*(Input!B$33*Hourly!AU8106+Input!B$36))/3600*Input!B$108,(1-Input!B$61)*(Input!B$109*Input!B$33)/3600*Input!B$108*Hourly!AU8106)</f>
        <v>11280.861359999999</v>
      </c>
      <c r="Q8106" s="19">
        <f t="shared" si="2018"/>
        <v>3117.1986415212896</v>
      </c>
      <c r="R8106" s="19">
        <f t="shared" si="2022"/>
        <v>14220.408641521288</v>
      </c>
      <c r="S8106" s="165"/>
      <c r="T8106" s="165">
        <f>Input!B$78*Input!B$91</f>
        <v>189.625</v>
      </c>
      <c r="U8106" s="19">
        <f>IF(AND($AY8105&gt;Input!$B$52,Hourly!AI8106&gt;Input!$B$51),Input!$B$93*Input!$F$40*Input!$J$8/100*Hourly!AI8106,Input!$B$93*Input!$B$40*Input!$J$8/100*Hourly!AI8106)</f>
        <v>0</v>
      </c>
      <c r="V8106" s="19">
        <f>IF(AND($AY8105&gt;Input!$B$52,Hourly!AJ8106&gt;Input!$B$51),Input!$B$94*Input!$F$41*Input!$J$9/100*Hourly!AJ8106,Input!$B$94*Input!$B$41*Input!$J$9/100*Hourly!AJ8106)</f>
        <v>1274.9997849589934</v>
      </c>
      <c r="W8106" s="19">
        <f>IF(AND($AY8105&gt;Input!$B$52,Hourly!AK8106&gt;Input!$B$51),Input!$B$95*Input!$F$42*Input!$J$10/100*Hourly!AK8106,Input!$B$95*Input!$B$42*Input!$J$10/100*Hourly!AK8106)</f>
        <v>0</v>
      </c>
      <c r="X8106" s="19">
        <f>IF(AND($AY8105&gt;Input!$B$52,Hourly!AL8106&gt;Input!$B$51),Input!$B$96*Input!$F$43*Input!$J$11/100*Hourly!AL8106,Input!$B$96*Input!$B$43*Input!$J$11/100*Hourly!AL8106)</f>
        <v>750.33666014082519</v>
      </c>
      <c r="Y8106" s="19">
        <f>IF(AND($AY8105&gt;Input!$B$52,Hourly!AM8106&gt;Input!$B$51),Input!$B$97*Input!$F$44*Input!$J$12/100*Hourly!AM8106,Input!$B$97*Input!$B$44*Input!$J$12/100*Hourly!AM8106)</f>
        <v>0</v>
      </c>
      <c r="Z8106" s="19">
        <f>IF(AND($AY8105&gt;Input!$B$52,Hourly!AN8106&gt;Input!$B$51),Input!$B$98*Input!$F$45*Input!$J$13/100*Hourly!AN8106,Input!$B$98*Input!$B$45*Input!$J$13/100*Hourly!AN8106)</f>
        <v>1770.5922505328847</v>
      </c>
      <c r="AA8106" s="19">
        <f>IF(AND($AY8105&gt;Input!$B$52,Hourly!AO8106&gt;Input!$B$51),Input!$B$99*Input!$F$46*Input!$J$14/100*Hourly!AO8106,Input!$B$99*Input!$B$46*Input!$J$14/100*Hourly!AO8106)</f>
        <v>0</v>
      </c>
      <c r="AB8106" s="19">
        <f>IF(AND($AY8105&gt;Input!$B$52,Hourly!AP8106&gt;Input!$B$51),Input!$B$100*Input!$F$47*Input!$J$15/100*Hourly!AP8106,Input!$B$100*Input!$B$47*Input!$J$15/100*Hourly!AP8106)</f>
        <v>726.97356159942592</v>
      </c>
      <c r="AC8106" s="19">
        <f>IF(AND($AY8105&gt;Input!$B$52,Hourly!AQ8106&gt;Input!$B$51),Input!$B$101*Input!$F$48*Input!$J$16/100*Hourly!AQ8106,Input!$B$101*Input!$B$48*Input!$J$16/100*Hourly!AQ8106)</f>
        <v>0</v>
      </c>
      <c r="AD8106" s="165">
        <f t="shared" si="2023"/>
        <v>4522.9022572321292</v>
      </c>
      <c r="AE8106" s="19">
        <f>Hourly!AI8106/Input!$B$107*Input!$J$40*Input!$B$76*Input!$B$80</f>
        <v>0</v>
      </c>
      <c r="AF8106" s="19">
        <f>Hourly!AJ8106/Input!$B$107*Input!$J$41*Input!$B$76*Input!$B$81</f>
        <v>94.296459178799395</v>
      </c>
      <c r="AG8106" s="19">
        <f>Hourly!AK8106/Input!$B$107*Input!$J$42*Input!$B$76*Input!$B$82</f>
        <v>0</v>
      </c>
      <c r="AH8106" s="19">
        <f>Hourly!AL8106/Input!$B$107*Input!$J$43*Input!$B$76*Input!$B$83</f>
        <v>41.671890813900184</v>
      </c>
      <c r="AI8106" s="19">
        <f>Hourly!AM8106/Input!$B$107*Input!$J$44*Input!$B$76*Input!$B$84</f>
        <v>0</v>
      </c>
      <c r="AJ8106" s="19">
        <f>Hourly!AN8106/Input!$B$107*Input!$J$45*Input!$B$76*Input!$B$85</f>
        <v>86.103778518837942</v>
      </c>
      <c r="AK8106" s="19">
        <f>Hourly!AO8106/Input!$B$107*Input!$J$46*Input!$B$76*Input!$B$86</f>
        <v>0</v>
      </c>
      <c r="AL8106" s="19">
        <f>Hourly!AP8106/Input!$B$107*Input!$J$47*Input!$B$76*Input!$B$87</f>
        <v>40.374360594186733</v>
      </c>
      <c r="AM8106" s="164">
        <f>Hourly!AQ8106/Input!$B$107*Input!$J$48*Input!$B$77*Input!$B$89</f>
        <v>109.15960451977402</v>
      </c>
      <c r="AN8106" s="165">
        <f t="shared" si="2019"/>
        <v>371.60609362549826</v>
      </c>
      <c r="AO8106" s="116">
        <f>Input!B$55*Input!$B$18*Input!B$112*Hourly!AR8106</f>
        <v>959.40000000000009</v>
      </c>
      <c r="AP8106">
        <f>Input!B$113*Input!B$114*Input!B$90*Input!B$56*Hourly!AS8106</f>
        <v>4428</v>
      </c>
      <c r="AQ8106">
        <f>Input!B$90*Input!B$57*Hourly!AS8106</f>
        <v>4428</v>
      </c>
      <c r="AR8106" s="19">
        <f>0.5*Input!$B$63*Hourly!AU8106</f>
        <v>24.6</v>
      </c>
      <c r="AS8106" s="165">
        <f t="shared" si="2024"/>
        <v>9827.6999999999989</v>
      </c>
      <c r="AT8106" s="159">
        <f>AY8105+(Input!$B$66*1000*(Hourly!AX8106&gt;0)+AD8106+AN8106+AS8106+T8106*(Hourly!J8106-AY8105)+Q8106*(Hourly!G8106-AY8105))/(Q8106+T8106)*(1-EXP(-(Q8106+T8106)/(Input!$B$103*1000000)*3600))</f>
        <v>22.612296288574957</v>
      </c>
      <c r="AU8106" s="24">
        <f>AY8105+(AD8106+AN8106+AS8106+T8106*(Hourly!J8106-AY8105)+Q8106*(Hourly!G8106-AY8105))/(Q8106+T8106)*(1-EXP(-(Q8106+T8106)/(Input!$B$103*1000000)*3600))</f>
        <v>19.914376060350353</v>
      </c>
      <c r="AV8106" s="24">
        <f>AY8105+(-Input!$B$67*1000*(Hourly!AX8106&gt;0)+AD8106+AN8106+AS8106+T8106*(Hourly!J8106-AY8105)+R8106*(Hourly!G8106-AY8105))/(R8106+T8106)*(1-EXP(-(R8106+T8106)/(Input!$B$103*1000000)*3600))</f>
        <v>16.827009111405633</v>
      </c>
      <c r="AW8106" s="160">
        <f>AY8105+(AD8106+AN8106+AS8106+T8106*(Hourly!J8106-AY8105)+R8106*(Hourly!G8106-AY8105))/(R8106+T8106)*(1-EXP(-(R8106+T8106)/(Input!$B$103*1000000)*3600))</f>
        <v>19.484802927052399</v>
      </c>
      <c r="AX8106" s="24"/>
      <c r="AY8106" s="167">
        <f t="shared" si="2025"/>
        <v>20</v>
      </c>
      <c r="BA8106" s="159">
        <f>IF(BI8106,Input!$B$66*1000*(Hourly!AX8106&gt;0),IF(BJ8106,-(AD8106+AN8106+AS8106+T8106*(Hourly!J8106-AY8105)+Q8106*(Hourly!G8106-AY8105))+(Q8106+T8106)*(BE8106-AY8105)/(1-EXP(-(Q8106+T8106)/(Input!$B$103*1000000)*3600))))/1000</f>
        <v>31.737016815353201</v>
      </c>
      <c r="BB8106" s="24">
        <f>IF(BO8106,-Input!$B$67*1000*(Hourly!AX8106&gt;0),IF(BN8106,-(AD8106+AN8106+AS8106+T8106*(Hourly!J8106-AY8105)+R8106*(Hourly!G8106-AY8105))+(R8106+T8106)*(BF8106-AY8105)/(1-EXP(-(R8106+T8106)/(Input!$B$103*1000000)*3600))))/1000</f>
        <v>0</v>
      </c>
      <c r="BC8106" s="160">
        <f t="shared" si="2026"/>
        <v>31.737016815353201</v>
      </c>
      <c r="BD8106" s="24"/>
      <c r="BE8106" s="116">
        <f>IF(Hourly!AT8106=1,Input!$B$4,IF(Hourly!AT8106=0.5,Input!$F$4,0))</f>
        <v>20</v>
      </c>
      <c r="BF8106">
        <f>IF(Hourly!AT8106=1,Input!$B$5,IF(Hourly!AT8106=0.5,Input!$F$5,0))</f>
        <v>24</v>
      </c>
      <c r="BG8106" s="9">
        <f>Input!$B$35+0.0000000001</f>
        <v>23.900000000099997</v>
      </c>
      <c r="BI8106" s="116">
        <f t="shared" si="2027"/>
        <v>0</v>
      </c>
      <c r="BJ8106">
        <f t="shared" si="2028"/>
        <v>1</v>
      </c>
      <c r="BK8106">
        <f t="shared" si="2029"/>
        <v>0</v>
      </c>
      <c r="BL8106">
        <f t="shared" si="2030"/>
        <v>0</v>
      </c>
      <c r="BM8106">
        <f t="shared" si="2031"/>
        <v>0</v>
      </c>
      <c r="BN8106">
        <f t="shared" si="2032"/>
        <v>0</v>
      </c>
      <c r="BO8106" s="9">
        <f t="shared" si="2033"/>
        <v>0</v>
      </c>
      <c r="BR8106" s="116">
        <f t="shared" si="2020"/>
        <v>659</v>
      </c>
      <c r="BS8106" s="39">
        <v>28.487480495427867</v>
      </c>
      <c r="BT8106" s="168">
        <v>0</v>
      </c>
      <c r="BV8106" s="116">
        <f>IF(Hourly!$AR8106&gt;0,AY8106,"")</f>
        <v>20</v>
      </c>
      <c r="BW8106">
        <f>IF(AND(BV8106&gt;(20.8+0.33*Hourly!$I8106),(BV8106&gt;24),(BV8106&lt;&gt;"")),1,0)</f>
        <v>0</v>
      </c>
      <c r="BX8106">
        <f>IF(AND(BV8106&gt;(21.8+0.33*Hourly!$I8106),(BV8106&gt;24),(BV8106&lt;&gt;"")),1,0)</f>
        <v>0</v>
      </c>
      <c r="BY8106" s="9">
        <f>IF(AND(BV8106&gt;(22.8+0.33*Hourly!$I8106),(BV8106&gt;24),(BV8106&lt;&gt;"")),1,0)</f>
        <v>0</v>
      </c>
    </row>
    <row r="8107" spans="5:77" x14ac:dyDescent="0.35">
      <c r="E8107">
        <f>Hourly!A8107</f>
        <v>2003</v>
      </c>
      <c r="F8107">
        <f>Hourly!B8107</f>
        <v>12</v>
      </c>
      <c r="G8107">
        <f>Hourly!C8107</f>
        <v>4</v>
      </c>
      <c r="H8107">
        <f>Hourly!D8107</f>
        <v>15</v>
      </c>
      <c r="I8107" s="163">
        <v>8103</v>
      </c>
      <c r="J8107" s="19">
        <f>Input!B$22*Input!B$79</f>
        <v>1411.3439999999998</v>
      </c>
      <c r="K8107" s="19">
        <f>Input!B$76*Input!B$88</f>
        <v>656.99775609756091</v>
      </c>
      <c r="L8107" s="19">
        <f>Input!B$77*Input!B$89</f>
        <v>130.99152542372883</v>
      </c>
      <c r="M8107" s="164">
        <f t="shared" si="2021"/>
        <v>2199.3332815212898</v>
      </c>
      <c r="N8107" s="165">
        <f>(Input!B$109*Input!B$102)/3600*Input!B$108</f>
        <v>740.21399999999983</v>
      </c>
      <c r="O8107" s="165">
        <f>(1-Input!B$61)*(Input!B$109*Input!B$33)/3600*Input!B$108*Hourly!AU8107</f>
        <v>177.65135999999998</v>
      </c>
      <c r="P8107" s="19">
        <f>IF(AND(AY8106&gt;Hourly!G8107),(Input!B$109*(Input!B$33*Hourly!AU8107+Input!B$36))/3600*Input!B$108,(1-Input!B$61)*(Input!B$109*Input!B$33)/3600*Input!B$108*Hourly!AU8107)</f>
        <v>11280.861359999999</v>
      </c>
      <c r="Q8107" s="19">
        <f t="shared" si="2018"/>
        <v>3117.1986415212896</v>
      </c>
      <c r="R8107" s="19">
        <f t="shared" si="2022"/>
        <v>14220.408641521288</v>
      </c>
      <c r="S8107" s="165"/>
      <c r="T8107" s="165">
        <f>Input!B$78*Input!B$91</f>
        <v>189.625</v>
      </c>
      <c r="U8107" s="19">
        <f>IF(AND($AY8106&gt;Input!$B$52,Hourly!AI8107&gt;Input!$B$51),Input!$B$93*Input!$F$40*Input!$J$8/100*Hourly!AI8107,Input!$B$93*Input!$B$40*Input!$J$8/100*Hourly!AI8107)</f>
        <v>0</v>
      </c>
      <c r="V8107" s="19">
        <f>IF(AND($AY8106&gt;Input!$B$52,Hourly!AJ8107&gt;Input!$B$51),Input!$B$94*Input!$F$41*Input!$J$9/100*Hourly!AJ8107,Input!$B$94*Input!$B$41*Input!$J$9/100*Hourly!AJ8107)</f>
        <v>861.66153838546938</v>
      </c>
      <c r="W8107" s="19">
        <f>IF(AND($AY8106&gt;Input!$B$52,Hourly!AK8107&gt;Input!$B$51),Input!$B$95*Input!$F$42*Input!$J$10/100*Hourly!AK8107,Input!$B$95*Input!$B$42*Input!$J$10/100*Hourly!AK8107)</f>
        <v>0</v>
      </c>
      <c r="X8107" s="19">
        <f>IF(AND($AY8106&gt;Input!$B$52,Hourly!AL8107&gt;Input!$B$51),Input!$B$96*Input!$F$43*Input!$J$11/100*Hourly!AL8107,Input!$B$96*Input!$B$43*Input!$J$11/100*Hourly!AL8107)</f>
        <v>503.26721343349084</v>
      </c>
      <c r="Y8107" s="19">
        <f>IF(AND($AY8106&gt;Input!$B$52,Hourly!AM8107&gt;Input!$B$51),Input!$B$97*Input!$F$44*Input!$J$12/100*Hourly!AM8107,Input!$B$97*Input!$B$44*Input!$J$12/100*Hourly!AM8107)</f>
        <v>0</v>
      </c>
      <c r="Z8107" s="19">
        <f>IF(AND($AY8106&gt;Input!$B$52,Hourly!AN8107&gt;Input!$B$51),Input!$B$98*Input!$F$45*Input!$J$13/100*Hourly!AN8107,Input!$B$98*Input!$B$45*Input!$J$13/100*Hourly!AN8107)</f>
        <v>1212.91124776997</v>
      </c>
      <c r="AA8107" s="19">
        <f>IF(AND($AY8106&gt;Input!$B$52,Hourly!AO8107&gt;Input!$B$51),Input!$B$99*Input!$F$46*Input!$J$14/100*Hourly!AO8107,Input!$B$99*Input!$B$46*Input!$J$14/100*Hourly!AO8107)</f>
        <v>0</v>
      </c>
      <c r="AB8107" s="19">
        <f>IF(AND($AY8106&gt;Input!$B$52,Hourly!AP8107&gt;Input!$B$51),Input!$B$100*Input!$F$47*Input!$J$15/100*Hourly!AP8107,Input!$B$100*Input!$B$47*Input!$J$15/100*Hourly!AP8107)</f>
        <v>491.29824557066229</v>
      </c>
      <c r="AC8107" s="19">
        <f>IF(AND($AY8106&gt;Input!$B$52,Hourly!AQ8107&gt;Input!$B$51),Input!$B$101*Input!$F$48*Input!$J$16/100*Hourly!AQ8107,Input!$B$101*Input!$B$48*Input!$J$16/100*Hourly!AQ8107)</f>
        <v>0</v>
      </c>
      <c r="AD8107" s="165">
        <f t="shared" si="2023"/>
        <v>3069.1382451595928</v>
      </c>
      <c r="AE8107" s="19">
        <f>Hourly!AI8107/Input!$B$107*Input!$J$40*Input!$B$76*Input!$B$80</f>
        <v>0</v>
      </c>
      <c r="AF8107" s="19">
        <f>Hourly!AJ8107/Input!$B$107*Input!$J$41*Input!$B$76*Input!$B$81</f>
        <v>63.726781007198468</v>
      </c>
      <c r="AG8107" s="19">
        <f>Hourly!AK8107/Input!$B$107*Input!$J$42*Input!$B$76*Input!$B$82</f>
        <v>0</v>
      </c>
      <c r="AH8107" s="19">
        <f>Hourly!AL8107/Input!$B$107*Input!$J$43*Input!$B$76*Input!$B$83</f>
        <v>27.950248844938656</v>
      </c>
      <c r="AI8107" s="19">
        <f>Hourly!AM8107/Input!$B$107*Input!$J$44*Input!$B$76*Input!$B$84</f>
        <v>0</v>
      </c>
      <c r="AJ8107" s="19">
        <f>Hourly!AN8107/Input!$B$107*Input!$J$45*Input!$B$76*Input!$B$85</f>
        <v>58.983789977371316</v>
      </c>
      <c r="AK8107" s="19">
        <f>Hourly!AO8107/Input!$B$107*Input!$J$46*Input!$B$76*Input!$B$86</f>
        <v>0</v>
      </c>
      <c r="AL8107" s="19">
        <f>Hourly!AP8107/Input!$B$107*Input!$J$47*Input!$B$76*Input!$B$87</f>
        <v>27.285521198762794</v>
      </c>
      <c r="AM8107" s="164">
        <f>Hourly!AQ8107/Input!$B$107*Input!$J$48*Input!$B$77*Input!$B$89</f>
        <v>74.22853107344632</v>
      </c>
      <c r="AN8107" s="165">
        <f t="shared" si="2019"/>
        <v>252.1748721017176</v>
      </c>
      <c r="AO8107" s="116">
        <f>Input!B$55*Input!$B$18*Input!B$112*Hourly!AR8107</f>
        <v>959.40000000000009</v>
      </c>
      <c r="AP8107">
        <f>Input!B$113*Input!B$114*Input!B$90*Input!B$56*Hourly!AS8107</f>
        <v>4428</v>
      </c>
      <c r="AQ8107">
        <f>Input!B$90*Input!B$57*Hourly!AS8107</f>
        <v>4428</v>
      </c>
      <c r="AR8107" s="19">
        <f>0.5*Input!$B$63*Hourly!AU8107</f>
        <v>24.6</v>
      </c>
      <c r="AS8107" s="165">
        <f t="shared" si="2024"/>
        <v>9827.6999999999989</v>
      </c>
      <c r="AT8107" s="159">
        <f>AY8106+(Input!$B$66*1000*(Hourly!AX8107&gt;0)+AD8107+AN8107+AS8107+T8107*(Hourly!J8107-AY8106)+Q8107*(Hourly!G8107-AY8106))/(Q8107+T8107)*(1-EXP(-(Q8107+T8107)/(Input!$B$103*1000000)*3600))</f>
        <v>22.608892928658328</v>
      </c>
      <c r="AU8107" s="24">
        <f>AY8106+(AD8107+AN8107+AS8107+T8107*(Hourly!J8107-AY8106)+Q8107*(Hourly!G8107-AY8106))/(Q8107+T8107)*(1-EXP(-(Q8107+T8107)/(Input!$B$103*1000000)*3600))</f>
        <v>19.910972700433724</v>
      </c>
      <c r="AV8107" s="24">
        <f>AY8106+(-Input!$B$67*1000*(Hourly!AX8107&gt;0)+AD8107+AN8107+AS8107+T8107*(Hourly!J8107-AY8106)+R8107*(Hourly!G8107-AY8106))/(R8107+T8107)*(1-EXP(-(R8107+T8107)/(Input!$B$103*1000000)*3600))</f>
        <v>16.826607374257318</v>
      </c>
      <c r="AW8107" s="160">
        <f>AY8106+(AD8107+AN8107+AS8107+T8107*(Hourly!J8107-AY8106)+R8107*(Hourly!G8107-AY8106))/(R8107+T8107)*(1-EXP(-(R8107+T8107)/(Input!$B$103*1000000)*3600))</f>
        <v>19.48440118990408</v>
      </c>
      <c r="AX8107" s="24"/>
      <c r="AY8107" s="167">
        <f t="shared" si="2025"/>
        <v>20</v>
      </c>
      <c r="BA8107" s="159">
        <f>IF(BI8107,Input!$B$66*1000*(Hourly!AX8107&gt;0),IF(BJ8107,-(AD8107+AN8107+AS8107+T8107*(Hourly!J8107-AY8106)+Q8107*(Hourly!G8107-AY8106))+(Q8107+T8107)*(BE8107-AY8106)/(1-EXP(-(Q8107+T8107)/(Input!$B$103*1000000)*3600))))/1000</f>
        <v>32.998492184797392</v>
      </c>
      <c r="BB8107" s="24">
        <f>IF(BO8107,-Input!$B$67*1000*(Hourly!AX8107&gt;0),IF(BN8107,-(AD8107+AN8107+AS8107+T8107*(Hourly!J8107-AY8106)+R8107*(Hourly!G8107-AY8106))+(R8107+T8107)*(BF8107-AY8106)/(1-EXP(-(R8107+T8107)/(Input!$B$103*1000000)*3600))))/1000</f>
        <v>0</v>
      </c>
      <c r="BC8107" s="160">
        <f t="shared" si="2026"/>
        <v>32.998492184797392</v>
      </c>
      <c r="BD8107" s="24"/>
      <c r="BE8107" s="116">
        <f>IF(Hourly!AT8107=1,Input!$B$4,IF(Hourly!AT8107=0.5,Input!$F$4,0))</f>
        <v>20</v>
      </c>
      <c r="BF8107">
        <f>IF(Hourly!AT8107=1,Input!$B$5,IF(Hourly!AT8107=0.5,Input!$F$5,0))</f>
        <v>24</v>
      </c>
      <c r="BG8107" s="9">
        <f>Input!$B$35+0.0000000001</f>
        <v>23.900000000099997</v>
      </c>
      <c r="BI8107" s="116">
        <f t="shared" si="2027"/>
        <v>0</v>
      </c>
      <c r="BJ8107">
        <f t="shared" si="2028"/>
        <v>1</v>
      </c>
      <c r="BK8107">
        <f t="shared" si="2029"/>
        <v>0</v>
      </c>
      <c r="BL8107">
        <f t="shared" si="2030"/>
        <v>0</v>
      </c>
      <c r="BM8107">
        <f t="shared" si="2031"/>
        <v>0</v>
      </c>
      <c r="BN8107">
        <f t="shared" si="2032"/>
        <v>0</v>
      </c>
      <c r="BO8107" s="9">
        <f t="shared" si="2033"/>
        <v>0</v>
      </c>
      <c r="BR8107" s="116">
        <f t="shared" si="2020"/>
        <v>658</v>
      </c>
      <c r="BS8107" s="39">
        <v>28.487480495427867</v>
      </c>
      <c r="BT8107" s="168">
        <v>0</v>
      </c>
      <c r="BV8107" s="116">
        <f>IF(Hourly!$AR8107&gt;0,AY8107,"")</f>
        <v>20</v>
      </c>
      <c r="BW8107">
        <f>IF(AND(BV8107&gt;(20.8+0.33*Hourly!$I8107),(BV8107&gt;24),(BV8107&lt;&gt;"")),1,0)</f>
        <v>0</v>
      </c>
      <c r="BX8107">
        <f>IF(AND(BV8107&gt;(21.8+0.33*Hourly!$I8107),(BV8107&gt;24),(BV8107&lt;&gt;"")),1,0)</f>
        <v>0</v>
      </c>
      <c r="BY8107" s="9">
        <f>IF(AND(BV8107&gt;(22.8+0.33*Hourly!$I8107),(BV8107&gt;24),(BV8107&lt;&gt;"")),1,0)</f>
        <v>0</v>
      </c>
    </row>
    <row r="8108" spans="5:77" x14ac:dyDescent="0.35">
      <c r="E8108">
        <f>Hourly!A8108</f>
        <v>2003</v>
      </c>
      <c r="F8108">
        <f>Hourly!B8108</f>
        <v>12</v>
      </c>
      <c r="G8108">
        <f>Hourly!C8108</f>
        <v>4</v>
      </c>
      <c r="H8108">
        <f>Hourly!D8108</f>
        <v>16</v>
      </c>
      <c r="I8108" s="163">
        <v>8104</v>
      </c>
      <c r="J8108" s="19">
        <f>Input!B$22*Input!B$79</f>
        <v>1411.3439999999998</v>
      </c>
      <c r="K8108" s="19">
        <f>Input!B$76*Input!B$88</f>
        <v>656.99775609756091</v>
      </c>
      <c r="L8108" s="19">
        <f>Input!B$77*Input!B$89</f>
        <v>130.99152542372883</v>
      </c>
      <c r="M8108" s="164">
        <f t="shared" si="2021"/>
        <v>2199.3332815212898</v>
      </c>
      <c r="N8108" s="165">
        <f>(Input!B$109*Input!B$102)/3600*Input!B$108</f>
        <v>740.21399999999983</v>
      </c>
      <c r="O8108" s="165">
        <f>(1-Input!B$61)*(Input!B$109*Input!B$33)/3600*Input!B$108*Hourly!AU8108</f>
        <v>177.65135999999998</v>
      </c>
      <c r="P8108" s="19">
        <f>IF(AND(AY8107&gt;Hourly!G8108),(Input!B$109*(Input!B$33*Hourly!AU8108+Input!B$36))/3600*Input!B$108,(1-Input!B$61)*(Input!B$109*Input!B$33)/3600*Input!B$108*Hourly!AU8108)</f>
        <v>11280.861359999999</v>
      </c>
      <c r="Q8108" s="19">
        <f t="shared" si="2018"/>
        <v>3117.1986415212896</v>
      </c>
      <c r="R8108" s="19">
        <f t="shared" si="2022"/>
        <v>14220.408641521288</v>
      </c>
      <c r="S8108" s="165"/>
      <c r="T8108" s="165">
        <f>Input!B$78*Input!B$91</f>
        <v>189.625</v>
      </c>
      <c r="U8108" s="19">
        <f>IF(AND($AY8107&gt;Input!$B$52,Hourly!AI8108&gt;Input!$B$51),Input!$B$93*Input!$F$40*Input!$J$8/100*Hourly!AI8108,Input!$B$93*Input!$B$40*Input!$J$8/100*Hourly!AI8108)</f>
        <v>0</v>
      </c>
      <c r="V8108" s="19">
        <f>IF(AND($AY8107&gt;Input!$B$52,Hourly!AJ8108&gt;Input!$B$51),Input!$B$94*Input!$F$41*Input!$J$9/100*Hourly!AJ8108,Input!$B$94*Input!$B$41*Input!$J$9/100*Hourly!AJ8108)</f>
        <v>300.7052226497438</v>
      </c>
      <c r="W8108" s="19">
        <f>IF(AND($AY8107&gt;Input!$B$52,Hourly!AK8108&gt;Input!$B$51),Input!$B$95*Input!$F$42*Input!$J$10/100*Hourly!AK8108,Input!$B$95*Input!$B$42*Input!$J$10/100*Hourly!AK8108)</f>
        <v>0</v>
      </c>
      <c r="X8108" s="19">
        <f>IF(AND($AY8107&gt;Input!$B$52,Hourly!AL8108&gt;Input!$B$51),Input!$B$96*Input!$F$43*Input!$J$11/100*Hourly!AL8108,Input!$B$96*Input!$B$43*Input!$J$11/100*Hourly!AL8108)</f>
        <v>173.81417446756194</v>
      </c>
      <c r="Y8108" s="19">
        <f>IF(AND($AY8107&gt;Input!$B$52,Hourly!AM8108&gt;Input!$B$51),Input!$B$97*Input!$F$44*Input!$J$12/100*Hourly!AM8108,Input!$B$97*Input!$B$44*Input!$J$12/100*Hourly!AM8108)</f>
        <v>0</v>
      </c>
      <c r="Z8108" s="19">
        <f>IF(AND($AY8107&gt;Input!$B$52,Hourly!AN8108&gt;Input!$B$51),Input!$B$98*Input!$F$45*Input!$J$13/100*Hourly!AN8108,Input!$B$98*Input!$B$45*Input!$J$13/100*Hourly!AN8108)</f>
        <v>431.66081846759221</v>
      </c>
      <c r="AA8108" s="19">
        <f>IF(AND($AY8107&gt;Input!$B$52,Hourly!AO8108&gt;Input!$B$51),Input!$B$99*Input!$F$46*Input!$J$14/100*Hourly!AO8108,Input!$B$99*Input!$B$46*Input!$J$14/100*Hourly!AO8108)</f>
        <v>0</v>
      </c>
      <c r="AB8108" s="19">
        <f>IF(AND($AY8107&gt;Input!$B$52,Hourly!AP8108&gt;Input!$B$51),Input!$B$100*Input!$F$47*Input!$J$15/100*Hourly!AP8108,Input!$B$100*Input!$B$47*Input!$J$15/100*Hourly!AP8108)</f>
        <v>171.45473221257319</v>
      </c>
      <c r="AC8108" s="19">
        <f>IF(AND($AY8107&gt;Input!$B$52,Hourly!AQ8108&gt;Input!$B$51),Input!$B$101*Input!$F$48*Input!$J$16/100*Hourly!AQ8108,Input!$B$101*Input!$B$48*Input!$J$16/100*Hourly!AQ8108)</f>
        <v>0</v>
      </c>
      <c r="AD8108" s="165">
        <f t="shared" si="2023"/>
        <v>1077.6349477974711</v>
      </c>
      <c r="AE8108" s="19">
        <f>Hourly!AI8108/Input!$B$107*Input!$J$40*Input!$B$76*Input!$B$80</f>
        <v>0</v>
      </c>
      <c r="AF8108" s="19">
        <f>Hourly!AJ8108/Input!$B$107*Input!$J$41*Input!$B$76*Input!$B$81</f>
        <v>22.239562772440252</v>
      </c>
      <c r="AG8108" s="19">
        <f>Hourly!AK8108/Input!$B$107*Input!$J$42*Input!$B$76*Input!$B$82</f>
        <v>0</v>
      </c>
      <c r="AH8108" s="19">
        <f>Hourly!AL8108/Input!$B$107*Input!$J$43*Input!$B$76*Input!$B$83</f>
        <v>9.6532205942876637</v>
      </c>
      <c r="AI8108" s="19">
        <f>Hourly!AM8108/Input!$B$107*Input!$J$44*Input!$B$76*Input!$B$84</f>
        <v>0</v>
      </c>
      <c r="AJ8108" s="19">
        <f>Hourly!AN8108/Input!$B$107*Input!$J$45*Input!$B$76*Input!$B$85</f>
        <v>20.991635706870262</v>
      </c>
      <c r="AK8108" s="19">
        <f>Hourly!AO8108/Input!$B$107*Input!$J$46*Input!$B$76*Input!$B$86</f>
        <v>0</v>
      </c>
      <c r="AL8108" s="19">
        <f>Hourly!AP8108/Input!$B$107*Input!$J$47*Input!$B$76*Input!$B$87</f>
        <v>9.5221828544907865</v>
      </c>
      <c r="AM8108" s="164">
        <f>Hourly!AQ8108/Input!$B$107*Input!$J$48*Input!$B$77*Input!$B$89</f>
        <v>26.198305084745765</v>
      </c>
      <c r="AN8108" s="165">
        <f t="shared" si="2019"/>
        <v>88.60490701283473</v>
      </c>
      <c r="AO8108" s="116">
        <f>Input!B$55*Input!$B$18*Input!B$112*Hourly!AR8108</f>
        <v>959.40000000000009</v>
      </c>
      <c r="AP8108">
        <f>Input!B$113*Input!B$114*Input!B$90*Input!B$56*Hourly!AS8108</f>
        <v>4428</v>
      </c>
      <c r="AQ8108">
        <f>Input!B$90*Input!B$57*Hourly!AS8108</f>
        <v>4428</v>
      </c>
      <c r="AR8108" s="19">
        <f>0.5*Input!$B$63*Hourly!AU8108</f>
        <v>24.6</v>
      </c>
      <c r="AS8108" s="165">
        <f t="shared" si="2024"/>
        <v>9827.6999999999989</v>
      </c>
      <c r="AT8108" s="159">
        <f>AY8107+(Input!$B$66*1000*(Hourly!AX8108&gt;0)+AD8108+AN8108+AS8108+T8108*(Hourly!J8108-AY8107)+Q8108*(Hourly!G8108-AY8107))/(Q8108+T8108)*(1-EXP(-(Q8108+T8108)/(Input!$B$103*1000000)*3600))</f>
        <v>22.602237717583218</v>
      </c>
      <c r="AU8108" s="24">
        <f>AY8107+(AD8108+AN8108+AS8108+T8108*(Hourly!J8108-AY8107)+Q8108*(Hourly!G8108-AY8107))/(Q8108+T8108)*(1-EXP(-(Q8108+T8108)/(Input!$B$103*1000000)*3600))</f>
        <v>19.904317489358615</v>
      </c>
      <c r="AV8108" s="24">
        <f>AY8107+(-Input!$B$67*1000*(Hourly!AX8108&gt;0)+AD8108+AN8108+AS8108+T8108*(Hourly!J8108-AY8107)+R8108*(Hourly!G8108-AY8107))/(R8108+T8108)*(1-EXP(-(R8108+T8108)/(Input!$B$103*1000000)*3600))</f>
        <v>16.817100142453768</v>
      </c>
      <c r="AW8108" s="160">
        <f>AY8107+(AD8108+AN8108+AS8108+T8108*(Hourly!J8108-AY8107)+R8108*(Hourly!G8108-AY8107))/(R8108+T8108)*(1-EXP(-(R8108+T8108)/(Input!$B$103*1000000)*3600))</f>
        <v>19.474893958100534</v>
      </c>
      <c r="AX8108" s="24"/>
      <c r="AY8108" s="167">
        <f t="shared" si="2025"/>
        <v>20</v>
      </c>
      <c r="BA8108" s="159">
        <f>IF(BI8108,Input!$B$66*1000*(Hourly!AX8108&gt;0),IF(BJ8108,-(AD8108+AN8108+AS8108+T8108*(Hourly!J8108-AY8107)+Q8108*(Hourly!G8108-AY8107))+(Q8108+T8108)*(BE8108-AY8107)/(1-EXP(-(Q8108+T8108)/(Input!$B$103*1000000)*3600))))/1000</f>
        <v>35.465285311400521</v>
      </c>
      <c r="BB8108" s="24">
        <f>IF(BO8108,-Input!$B$67*1000*(Hourly!AX8108&gt;0),IF(BN8108,-(AD8108+AN8108+AS8108+T8108*(Hourly!J8108-AY8107)+R8108*(Hourly!G8108-AY8107))+(R8108+T8108)*(BF8108-AY8107)/(1-EXP(-(R8108+T8108)/(Input!$B$103*1000000)*3600))))/1000</f>
        <v>0</v>
      </c>
      <c r="BC8108" s="160">
        <f t="shared" si="2026"/>
        <v>35.465285311400521</v>
      </c>
      <c r="BD8108" s="24"/>
      <c r="BE8108" s="116">
        <f>IF(Hourly!AT8108=1,Input!$B$4,IF(Hourly!AT8108=0.5,Input!$F$4,0))</f>
        <v>20</v>
      </c>
      <c r="BF8108">
        <f>IF(Hourly!AT8108=1,Input!$B$5,IF(Hourly!AT8108=0.5,Input!$F$5,0))</f>
        <v>24</v>
      </c>
      <c r="BG8108" s="9">
        <f>Input!$B$35+0.0000000001</f>
        <v>23.900000000099997</v>
      </c>
      <c r="BI8108" s="116">
        <f t="shared" si="2027"/>
        <v>0</v>
      </c>
      <c r="BJ8108">
        <f t="shared" si="2028"/>
        <v>1</v>
      </c>
      <c r="BK8108">
        <f t="shared" si="2029"/>
        <v>0</v>
      </c>
      <c r="BL8108">
        <f t="shared" si="2030"/>
        <v>0</v>
      </c>
      <c r="BM8108">
        <f t="shared" si="2031"/>
        <v>0</v>
      </c>
      <c r="BN8108">
        <f t="shared" si="2032"/>
        <v>0</v>
      </c>
      <c r="BO8108" s="9">
        <f t="shared" si="2033"/>
        <v>0</v>
      </c>
      <c r="BR8108" s="116">
        <f t="shared" si="2020"/>
        <v>657</v>
      </c>
      <c r="BS8108" s="39">
        <v>28.487480495427867</v>
      </c>
      <c r="BT8108" s="168">
        <v>0</v>
      </c>
      <c r="BV8108" s="116">
        <f>IF(Hourly!$AR8108&gt;0,AY8108,"")</f>
        <v>20</v>
      </c>
      <c r="BW8108">
        <f>IF(AND(BV8108&gt;(20.8+0.33*Hourly!$I8108),(BV8108&gt;24),(BV8108&lt;&gt;"")),1,0)</f>
        <v>0</v>
      </c>
      <c r="BX8108">
        <f>IF(AND(BV8108&gt;(21.8+0.33*Hourly!$I8108),(BV8108&gt;24),(BV8108&lt;&gt;"")),1,0)</f>
        <v>0</v>
      </c>
      <c r="BY8108" s="9">
        <f>IF(AND(BV8108&gt;(22.8+0.33*Hourly!$I8108),(BV8108&gt;24),(BV8108&lt;&gt;"")),1,0)</f>
        <v>0</v>
      </c>
    </row>
    <row r="8109" spans="5:77" x14ac:dyDescent="0.35">
      <c r="E8109">
        <f>Hourly!A8109</f>
        <v>2003</v>
      </c>
      <c r="F8109">
        <f>Hourly!B8109</f>
        <v>12</v>
      </c>
      <c r="G8109">
        <f>Hourly!C8109</f>
        <v>4</v>
      </c>
      <c r="H8109">
        <f>Hourly!D8109</f>
        <v>17</v>
      </c>
      <c r="I8109" s="163">
        <v>8105</v>
      </c>
      <c r="J8109" s="19">
        <f>Input!B$22*Input!B$79</f>
        <v>1411.3439999999998</v>
      </c>
      <c r="K8109" s="19">
        <f>Input!B$76*Input!B$88</f>
        <v>656.99775609756091</v>
      </c>
      <c r="L8109" s="19">
        <f>Input!B$77*Input!B$89</f>
        <v>130.99152542372883</v>
      </c>
      <c r="M8109" s="164">
        <f t="shared" si="2021"/>
        <v>2199.3332815212898</v>
      </c>
      <c r="N8109" s="165">
        <f>(Input!B$109*Input!B$102)/3600*Input!B$108</f>
        <v>740.21399999999983</v>
      </c>
      <c r="O8109" s="165">
        <f>(1-Input!B$61)*(Input!B$109*Input!B$33)/3600*Input!B$108*Hourly!AU8109</f>
        <v>177.65135999999998</v>
      </c>
      <c r="P8109" s="19">
        <f>IF(AND(AY8108&gt;Hourly!G8109),(Input!B$109*(Input!B$33*Hourly!AU8109+Input!B$36))/3600*Input!B$108,(1-Input!B$61)*(Input!B$109*Input!B$33)/3600*Input!B$108*Hourly!AU8109)</f>
        <v>11280.861359999999</v>
      </c>
      <c r="Q8109" s="19">
        <f t="shared" si="2018"/>
        <v>3117.1986415212896</v>
      </c>
      <c r="R8109" s="19">
        <f t="shared" si="2022"/>
        <v>14220.408641521288</v>
      </c>
      <c r="S8109" s="165"/>
      <c r="T8109" s="165">
        <f>Input!B$78*Input!B$91</f>
        <v>189.625</v>
      </c>
      <c r="U8109" s="19">
        <f>IF(AND($AY8108&gt;Input!$B$52,Hourly!AI8109&gt;Input!$B$51),Input!$B$93*Input!$F$40*Input!$J$8/100*Hourly!AI8109,Input!$B$93*Input!$B$40*Input!$J$8/100*Hourly!AI8109)</f>
        <v>0</v>
      </c>
      <c r="V8109" s="19">
        <f>IF(AND($AY8108&gt;Input!$B$52,Hourly!AJ8109&gt;Input!$B$51),Input!$B$94*Input!$F$41*Input!$J$9/100*Hourly!AJ8109,Input!$B$94*Input!$B$41*Input!$J$9/100*Hourly!AJ8109)</f>
        <v>0</v>
      </c>
      <c r="W8109" s="19">
        <f>IF(AND($AY8108&gt;Input!$B$52,Hourly!AK8109&gt;Input!$B$51),Input!$B$95*Input!$F$42*Input!$J$10/100*Hourly!AK8109,Input!$B$95*Input!$B$42*Input!$J$10/100*Hourly!AK8109)</f>
        <v>0</v>
      </c>
      <c r="X8109" s="19">
        <f>IF(AND($AY8108&gt;Input!$B$52,Hourly!AL8109&gt;Input!$B$51),Input!$B$96*Input!$F$43*Input!$J$11/100*Hourly!AL8109,Input!$B$96*Input!$B$43*Input!$J$11/100*Hourly!AL8109)</f>
        <v>0</v>
      </c>
      <c r="Y8109" s="19">
        <f>IF(AND($AY8108&gt;Input!$B$52,Hourly!AM8109&gt;Input!$B$51),Input!$B$97*Input!$F$44*Input!$J$12/100*Hourly!AM8109,Input!$B$97*Input!$B$44*Input!$J$12/100*Hourly!AM8109)</f>
        <v>0</v>
      </c>
      <c r="Z8109" s="19">
        <f>IF(AND($AY8108&gt;Input!$B$52,Hourly!AN8109&gt;Input!$B$51),Input!$B$98*Input!$F$45*Input!$J$13/100*Hourly!AN8109,Input!$B$98*Input!$B$45*Input!$J$13/100*Hourly!AN8109)</f>
        <v>0</v>
      </c>
      <c r="AA8109" s="19">
        <f>IF(AND($AY8108&gt;Input!$B$52,Hourly!AO8109&gt;Input!$B$51),Input!$B$99*Input!$F$46*Input!$J$14/100*Hourly!AO8109,Input!$B$99*Input!$B$46*Input!$J$14/100*Hourly!AO8109)</f>
        <v>0</v>
      </c>
      <c r="AB8109" s="19">
        <f>IF(AND($AY8108&gt;Input!$B$52,Hourly!AP8109&gt;Input!$B$51),Input!$B$100*Input!$F$47*Input!$J$15/100*Hourly!AP8109,Input!$B$100*Input!$B$47*Input!$J$15/100*Hourly!AP8109)</f>
        <v>0</v>
      </c>
      <c r="AC8109" s="19">
        <f>IF(AND($AY8108&gt;Input!$B$52,Hourly!AQ8109&gt;Input!$B$51),Input!$B$101*Input!$F$48*Input!$J$16/100*Hourly!AQ8109,Input!$B$101*Input!$B$48*Input!$J$16/100*Hourly!AQ8109)</f>
        <v>0</v>
      </c>
      <c r="AD8109" s="165">
        <f t="shared" si="2023"/>
        <v>0</v>
      </c>
      <c r="AE8109" s="19">
        <f>Hourly!AI8109/Input!$B$107*Input!$J$40*Input!$B$76*Input!$B$80</f>
        <v>0</v>
      </c>
      <c r="AF8109" s="19">
        <f>Hourly!AJ8109/Input!$B$107*Input!$J$41*Input!$B$76*Input!$B$81</f>
        <v>0</v>
      </c>
      <c r="AG8109" s="19">
        <f>Hourly!AK8109/Input!$B$107*Input!$J$42*Input!$B$76*Input!$B$82</f>
        <v>0</v>
      </c>
      <c r="AH8109" s="19">
        <f>Hourly!AL8109/Input!$B$107*Input!$J$43*Input!$B$76*Input!$B$83</f>
        <v>0</v>
      </c>
      <c r="AI8109" s="19">
        <f>Hourly!AM8109/Input!$B$107*Input!$J$44*Input!$B$76*Input!$B$84</f>
        <v>0</v>
      </c>
      <c r="AJ8109" s="19">
        <f>Hourly!AN8109/Input!$B$107*Input!$J$45*Input!$B$76*Input!$B$85</f>
        <v>0</v>
      </c>
      <c r="AK8109" s="19">
        <f>Hourly!AO8109/Input!$B$107*Input!$J$46*Input!$B$76*Input!$B$86</f>
        <v>0</v>
      </c>
      <c r="AL8109" s="19">
        <f>Hourly!AP8109/Input!$B$107*Input!$J$47*Input!$B$76*Input!$B$87</f>
        <v>0</v>
      </c>
      <c r="AM8109" s="164">
        <f>Hourly!AQ8109/Input!$B$107*Input!$J$48*Input!$B$77*Input!$B$89</f>
        <v>0</v>
      </c>
      <c r="AN8109" s="165">
        <f t="shared" si="2019"/>
        <v>0</v>
      </c>
      <c r="AO8109" s="116">
        <f>Input!B$55*Input!$B$18*Input!B$112*Hourly!AR8109</f>
        <v>959.40000000000009</v>
      </c>
      <c r="AP8109">
        <f>Input!B$113*Input!B$114*Input!B$90*Input!B$56*Hourly!AS8109</f>
        <v>4428</v>
      </c>
      <c r="AQ8109">
        <f>Input!B$90*Input!B$57*Hourly!AS8109</f>
        <v>4428</v>
      </c>
      <c r="AR8109" s="19">
        <f>0.5*Input!$B$63*Hourly!AU8109</f>
        <v>24.6</v>
      </c>
      <c r="AS8109" s="165">
        <f t="shared" si="2024"/>
        <v>9827.6999999999989</v>
      </c>
      <c r="AT8109" s="159">
        <f>AY8108+(Input!$B$66*1000*(Hourly!AX8109&gt;0)+AD8109+AN8109+AS8109+T8109*(Hourly!J8109-AY8108)+Q8109*(Hourly!G8109-AY8108))/(Q8109+T8109)*(1-EXP(-(Q8109+T8109)/(Input!$B$103*1000000)*3600))</f>
        <v>22.596568309506857</v>
      </c>
      <c r="AU8109" s="24">
        <f>AY8108+(AD8109+AN8109+AS8109+T8109*(Hourly!J8109-AY8108)+Q8109*(Hourly!G8109-AY8108))/(Q8109+T8109)*(1-EXP(-(Q8109+T8109)/(Input!$B$103*1000000)*3600))</f>
        <v>19.898648081282253</v>
      </c>
      <c r="AV8109" s="24">
        <f>AY8108+(-Input!$B$67*1000*(Hourly!AX8109&gt;0)+AD8109+AN8109+AS8109+T8109*(Hourly!J8109-AY8108)+R8109*(Hourly!G8109-AY8108))/(R8109+T8109)*(1-EXP(-(R8109+T8109)/(Input!$B$103*1000000)*3600))</f>
        <v>16.802662043137072</v>
      </c>
      <c r="AW8109" s="160">
        <f>AY8108+(AD8109+AN8109+AS8109+T8109*(Hourly!J8109-AY8108)+R8109*(Hourly!G8109-AY8108))/(R8109+T8109)*(1-EXP(-(R8109+T8109)/(Input!$B$103*1000000)*3600))</f>
        <v>19.460455858783835</v>
      </c>
      <c r="AX8109" s="24"/>
      <c r="AY8109" s="167">
        <f t="shared" si="2025"/>
        <v>20</v>
      </c>
      <c r="BA8109" s="159">
        <f>IF(BI8109,Input!$B$66*1000*(Hourly!AX8109&gt;0),IF(BJ8109,-(AD8109+AN8109+AS8109+T8109*(Hourly!J8109-AY8108)+Q8109*(Hourly!G8109-AY8108))+(Q8109+T8109)*(BE8109-AY8108)/(1-EXP(-(Q8109+T8109)/(Input!$B$103*1000000)*3600))))/1000</f>
        <v>37.566684758667215</v>
      </c>
      <c r="BB8109" s="24">
        <f>IF(BO8109,-Input!$B$67*1000*(Hourly!AX8109&gt;0),IF(BN8109,-(AD8109+AN8109+AS8109+T8109*(Hourly!J8109-AY8108)+R8109*(Hourly!G8109-AY8108))+(R8109+T8109)*(BF8109-AY8108)/(1-EXP(-(R8109+T8109)/(Input!$B$103*1000000)*3600))))/1000</f>
        <v>0</v>
      </c>
      <c r="BC8109" s="160">
        <f t="shared" si="2026"/>
        <v>37.566684758667215</v>
      </c>
      <c r="BD8109" s="24"/>
      <c r="BE8109" s="116">
        <f>IF(Hourly!AT8109=1,Input!$B$4,IF(Hourly!AT8109=0.5,Input!$F$4,0))</f>
        <v>20</v>
      </c>
      <c r="BF8109">
        <f>IF(Hourly!AT8109=1,Input!$B$5,IF(Hourly!AT8109=0.5,Input!$F$5,0))</f>
        <v>24</v>
      </c>
      <c r="BG8109" s="9">
        <f>Input!$B$35+0.0000000001</f>
        <v>23.900000000099997</v>
      </c>
      <c r="BI8109" s="116">
        <f t="shared" si="2027"/>
        <v>0</v>
      </c>
      <c r="BJ8109">
        <f t="shared" si="2028"/>
        <v>1</v>
      </c>
      <c r="BK8109">
        <f t="shared" si="2029"/>
        <v>0</v>
      </c>
      <c r="BL8109">
        <f t="shared" si="2030"/>
        <v>0</v>
      </c>
      <c r="BM8109">
        <f t="shared" si="2031"/>
        <v>0</v>
      </c>
      <c r="BN8109">
        <f t="shared" si="2032"/>
        <v>0</v>
      </c>
      <c r="BO8109" s="9">
        <f t="shared" si="2033"/>
        <v>0</v>
      </c>
      <c r="BR8109" s="116">
        <f t="shared" si="2020"/>
        <v>656</v>
      </c>
      <c r="BS8109" s="39">
        <v>28.491315653835635</v>
      </c>
      <c r="BT8109" s="168">
        <v>0</v>
      </c>
      <c r="BV8109" s="116">
        <f>IF(Hourly!$AR8109&gt;0,AY8109,"")</f>
        <v>20</v>
      </c>
      <c r="BW8109">
        <f>IF(AND(BV8109&gt;(20.8+0.33*Hourly!$I8109),(BV8109&gt;24),(BV8109&lt;&gt;"")),1,0)</f>
        <v>0</v>
      </c>
      <c r="BX8109">
        <f>IF(AND(BV8109&gt;(21.8+0.33*Hourly!$I8109),(BV8109&gt;24),(BV8109&lt;&gt;"")),1,0)</f>
        <v>0</v>
      </c>
      <c r="BY8109" s="9">
        <f>IF(AND(BV8109&gt;(22.8+0.33*Hourly!$I8109),(BV8109&gt;24),(BV8109&lt;&gt;"")),1,0)</f>
        <v>0</v>
      </c>
    </row>
    <row r="8110" spans="5:77" x14ac:dyDescent="0.35">
      <c r="E8110">
        <f>Hourly!A8110</f>
        <v>2003</v>
      </c>
      <c r="F8110">
        <f>Hourly!B8110</f>
        <v>12</v>
      </c>
      <c r="G8110">
        <f>Hourly!C8110</f>
        <v>4</v>
      </c>
      <c r="H8110">
        <f>Hourly!D8110</f>
        <v>18</v>
      </c>
      <c r="I8110" s="163">
        <v>8106</v>
      </c>
      <c r="J8110" s="19">
        <f>Input!B$22*Input!B$79</f>
        <v>1411.3439999999998</v>
      </c>
      <c r="K8110" s="19">
        <f>Input!B$76*Input!B$88</f>
        <v>656.99775609756091</v>
      </c>
      <c r="L8110" s="19">
        <f>Input!B$77*Input!B$89</f>
        <v>130.99152542372883</v>
      </c>
      <c r="M8110" s="164">
        <f t="shared" si="2021"/>
        <v>2199.3332815212898</v>
      </c>
      <c r="N8110" s="165">
        <f>(Input!B$109*Input!B$102)/3600*Input!B$108</f>
        <v>740.21399999999983</v>
      </c>
      <c r="O8110" s="165">
        <f>(1-Input!B$61)*(Input!B$109*Input!B$33)/3600*Input!B$108*Hourly!AU8110</f>
        <v>444.12839999999994</v>
      </c>
      <c r="P8110" s="19">
        <f>IF(AND(AY8109&gt;Hourly!G8110),(Input!B$109*(Input!B$33*Hourly!AU8110+Input!B$36))/3600*Input!B$108,(1-Input!B$61)*(Input!B$109*Input!B$33)/3600*Input!B$108*Hourly!AU8110)</f>
        <v>11547.338400000001</v>
      </c>
      <c r="Q8110" s="19">
        <f t="shared" si="2018"/>
        <v>3383.6756815212898</v>
      </c>
      <c r="R8110" s="19">
        <f t="shared" si="2022"/>
        <v>14486.885681521289</v>
      </c>
      <c r="S8110" s="165"/>
      <c r="T8110" s="165">
        <f>Input!B$78*Input!B$91</f>
        <v>189.625</v>
      </c>
      <c r="U8110" s="19">
        <f>IF(AND($AY8109&gt;Input!$B$52,Hourly!AI8110&gt;Input!$B$51),Input!$B$93*Input!$F$40*Input!$J$8/100*Hourly!AI8110,Input!$B$93*Input!$B$40*Input!$J$8/100*Hourly!AI8110)</f>
        <v>0</v>
      </c>
      <c r="V8110" s="19">
        <f>IF(AND($AY8109&gt;Input!$B$52,Hourly!AJ8110&gt;Input!$B$51),Input!$B$94*Input!$F$41*Input!$J$9/100*Hourly!AJ8110,Input!$B$94*Input!$B$41*Input!$J$9/100*Hourly!AJ8110)</f>
        <v>0</v>
      </c>
      <c r="W8110" s="19">
        <f>IF(AND($AY8109&gt;Input!$B$52,Hourly!AK8110&gt;Input!$B$51),Input!$B$95*Input!$F$42*Input!$J$10/100*Hourly!AK8110,Input!$B$95*Input!$B$42*Input!$J$10/100*Hourly!AK8110)</f>
        <v>0</v>
      </c>
      <c r="X8110" s="19">
        <f>IF(AND($AY8109&gt;Input!$B$52,Hourly!AL8110&gt;Input!$B$51),Input!$B$96*Input!$F$43*Input!$J$11/100*Hourly!AL8110,Input!$B$96*Input!$B$43*Input!$J$11/100*Hourly!AL8110)</f>
        <v>0</v>
      </c>
      <c r="Y8110" s="19">
        <f>IF(AND($AY8109&gt;Input!$B$52,Hourly!AM8110&gt;Input!$B$51),Input!$B$97*Input!$F$44*Input!$J$12/100*Hourly!AM8110,Input!$B$97*Input!$B$44*Input!$J$12/100*Hourly!AM8110)</f>
        <v>0</v>
      </c>
      <c r="Z8110" s="19">
        <f>IF(AND($AY8109&gt;Input!$B$52,Hourly!AN8110&gt;Input!$B$51),Input!$B$98*Input!$F$45*Input!$J$13/100*Hourly!AN8110,Input!$B$98*Input!$B$45*Input!$J$13/100*Hourly!AN8110)</f>
        <v>0</v>
      </c>
      <c r="AA8110" s="19">
        <f>IF(AND($AY8109&gt;Input!$B$52,Hourly!AO8110&gt;Input!$B$51),Input!$B$99*Input!$F$46*Input!$J$14/100*Hourly!AO8110,Input!$B$99*Input!$B$46*Input!$J$14/100*Hourly!AO8110)</f>
        <v>0</v>
      </c>
      <c r="AB8110" s="19">
        <f>IF(AND($AY8109&gt;Input!$B$52,Hourly!AP8110&gt;Input!$B$51),Input!$B$100*Input!$F$47*Input!$J$15/100*Hourly!AP8110,Input!$B$100*Input!$B$47*Input!$J$15/100*Hourly!AP8110)</f>
        <v>0</v>
      </c>
      <c r="AC8110" s="19">
        <f>IF(AND($AY8109&gt;Input!$B$52,Hourly!AQ8110&gt;Input!$B$51),Input!$B$101*Input!$F$48*Input!$J$16/100*Hourly!AQ8110,Input!$B$101*Input!$B$48*Input!$J$16/100*Hourly!AQ8110)</f>
        <v>0</v>
      </c>
      <c r="AD8110" s="165">
        <f t="shared" si="2023"/>
        <v>0</v>
      </c>
      <c r="AE8110" s="19">
        <f>Hourly!AI8110/Input!$B$107*Input!$J$40*Input!$B$76*Input!$B$80</f>
        <v>0</v>
      </c>
      <c r="AF8110" s="19">
        <f>Hourly!AJ8110/Input!$B$107*Input!$J$41*Input!$B$76*Input!$B$81</f>
        <v>0</v>
      </c>
      <c r="AG8110" s="19">
        <f>Hourly!AK8110/Input!$B$107*Input!$J$42*Input!$B$76*Input!$B$82</f>
        <v>0</v>
      </c>
      <c r="AH8110" s="19">
        <f>Hourly!AL8110/Input!$B$107*Input!$J$43*Input!$B$76*Input!$B$83</f>
        <v>0</v>
      </c>
      <c r="AI8110" s="19">
        <f>Hourly!AM8110/Input!$B$107*Input!$J$44*Input!$B$76*Input!$B$84</f>
        <v>0</v>
      </c>
      <c r="AJ8110" s="19">
        <f>Hourly!AN8110/Input!$B$107*Input!$J$45*Input!$B$76*Input!$B$85</f>
        <v>0</v>
      </c>
      <c r="AK8110" s="19">
        <f>Hourly!AO8110/Input!$B$107*Input!$J$46*Input!$B$76*Input!$B$86</f>
        <v>0</v>
      </c>
      <c r="AL8110" s="19">
        <f>Hourly!AP8110/Input!$B$107*Input!$J$47*Input!$B$76*Input!$B$87</f>
        <v>0</v>
      </c>
      <c r="AM8110" s="164">
        <f>Hourly!AQ8110/Input!$B$107*Input!$J$48*Input!$B$77*Input!$B$89</f>
        <v>0</v>
      </c>
      <c r="AN8110" s="165">
        <f t="shared" si="2019"/>
        <v>0</v>
      </c>
      <c r="AO8110" s="116">
        <f>Input!B$55*Input!$B$18*Input!B$112*Hourly!AR8110</f>
        <v>2398.5</v>
      </c>
      <c r="AP8110">
        <f>Input!B$113*Input!B$114*Input!B$90*Input!B$56*Hourly!AS8110</f>
        <v>11070</v>
      </c>
      <c r="AQ8110">
        <f>Input!B$90*Input!B$57*Hourly!AS8110</f>
        <v>11070</v>
      </c>
      <c r="AR8110" s="19">
        <f>0.5*Input!$B$63*Hourly!AU8110</f>
        <v>61.5</v>
      </c>
      <c r="AS8110" s="165">
        <f t="shared" si="2024"/>
        <v>24569.25</v>
      </c>
      <c r="AT8110" s="159">
        <f>AY8109+(Input!$B$66*1000*(Hourly!AX8110&gt;0)+AD8110+AN8110+AS8110+T8110*(Hourly!J8110-AY8109)+Q8110*(Hourly!G8110-AY8109))/(Q8110+T8110)*(1-EXP(-(Q8110+T8110)/(Input!$B$103*1000000)*3600))</f>
        <v>22.624681303905732</v>
      </c>
      <c r="AU8110" s="24">
        <f>AY8109+(AD8110+AN8110+AS8110+T8110*(Hourly!J8110-AY8109)+Q8110*(Hourly!G8110-AY8109))/(Q8110+T8110)*(1-EXP(-(Q8110+T8110)/(Input!$B$103*1000000)*3600))</f>
        <v>19.927733551775614</v>
      </c>
      <c r="AV8110" s="24">
        <f>AY8109+(-Input!$B$67*1000*(Hourly!AX8110&gt;0)+AD8110+AN8110+AS8110+T8110*(Hourly!J8110-AY8109)+R8110*(Hourly!G8110-AY8109))/(R8110+T8110)*(1-EXP(-(R8110+T8110)/(Input!$B$103*1000000)*3600))</f>
        <v>16.832425690944213</v>
      </c>
      <c r="AW8110" s="160">
        <f>AY8109+(AD8110+AN8110+AS8110+T8110*(Hourly!J8110-AY8109)+R8110*(Hourly!G8110-AY8109))/(R8110+T8110)*(1-EXP(-(R8110+T8110)/(Input!$B$103*1000000)*3600))</f>
        <v>19.489266305106472</v>
      </c>
      <c r="AX8110" s="24"/>
      <c r="AY8110" s="167">
        <f t="shared" si="2025"/>
        <v>20</v>
      </c>
      <c r="BA8110" s="159">
        <f>IF(BI8110,Input!$B$66*1000*(Hourly!AX8110&gt;0),IF(BJ8110,-(AD8110+AN8110+AS8110+T8110*(Hourly!J8110-AY8109)+Q8110*(Hourly!G8110-AY8109))+(Q8110+T8110)*(BE8110-AY8109)/(1-EXP(-(Q8110+T8110)/(Input!$B$103*1000000)*3600))))/1000</f>
        <v>26.795642654667216</v>
      </c>
      <c r="BB8110" s="24">
        <f>IF(BO8110,-Input!$B$67*1000*(Hourly!AX8110&gt;0),IF(BN8110,-(AD8110+AN8110+AS8110+T8110*(Hourly!J8110-AY8109)+R8110*(Hourly!G8110-AY8109))+(R8110+T8110)*(BF8110-AY8109)/(1-EXP(-(R8110+T8110)/(Input!$B$103*1000000)*3600))))/1000</f>
        <v>0</v>
      </c>
      <c r="BC8110" s="160">
        <f t="shared" si="2026"/>
        <v>26.795642654667216</v>
      </c>
      <c r="BD8110" s="24"/>
      <c r="BE8110" s="116">
        <f>IF(Hourly!AT8110=1,Input!$B$4,IF(Hourly!AT8110=0.5,Input!$F$4,0))</f>
        <v>20</v>
      </c>
      <c r="BF8110">
        <f>IF(Hourly!AT8110=1,Input!$B$5,IF(Hourly!AT8110=0.5,Input!$F$5,0))</f>
        <v>24</v>
      </c>
      <c r="BG8110" s="9">
        <f>Input!$B$35+0.0000000001</f>
        <v>23.900000000099997</v>
      </c>
      <c r="BI8110" s="116">
        <f t="shared" si="2027"/>
        <v>0</v>
      </c>
      <c r="BJ8110">
        <f t="shared" si="2028"/>
        <v>1</v>
      </c>
      <c r="BK8110">
        <f t="shared" si="2029"/>
        <v>0</v>
      </c>
      <c r="BL8110">
        <f t="shared" si="2030"/>
        <v>0</v>
      </c>
      <c r="BM8110">
        <f t="shared" si="2031"/>
        <v>0</v>
      </c>
      <c r="BN8110">
        <f t="shared" si="2032"/>
        <v>0</v>
      </c>
      <c r="BO8110" s="9">
        <f t="shared" si="2033"/>
        <v>0</v>
      </c>
      <c r="BR8110" s="116">
        <f t="shared" si="2020"/>
        <v>655</v>
      </c>
      <c r="BS8110" s="39">
        <v>28.526808698255483</v>
      </c>
      <c r="BT8110" s="168">
        <v>0</v>
      </c>
      <c r="BV8110" s="116">
        <f>IF(Hourly!$AR8110&gt;0,AY8110,"")</f>
        <v>20</v>
      </c>
      <c r="BW8110">
        <f>IF(AND(BV8110&gt;(20.8+0.33*Hourly!$I8110),(BV8110&gt;24),(BV8110&lt;&gt;"")),1,0)</f>
        <v>0</v>
      </c>
      <c r="BX8110">
        <f>IF(AND(BV8110&gt;(21.8+0.33*Hourly!$I8110),(BV8110&gt;24),(BV8110&lt;&gt;"")),1,0)</f>
        <v>0</v>
      </c>
      <c r="BY8110" s="9">
        <f>IF(AND(BV8110&gt;(22.8+0.33*Hourly!$I8110),(BV8110&gt;24),(BV8110&lt;&gt;"")),1,0)</f>
        <v>0</v>
      </c>
    </row>
    <row r="8111" spans="5:77" x14ac:dyDescent="0.35">
      <c r="E8111">
        <f>Hourly!A8111</f>
        <v>2003</v>
      </c>
      <c r="F8111">
        <f>Hourly!B8111</f>
        <v>12</v>
      </c>
      <c r="G8111">
        <f>Hourly!C8111</f>
        <v>4</v>
      </c>
      <c r="H8111">
        <f>Hourly!D8111</f>
        <v>19</v>
      </c>
      <c r="I8111" s="163">
        <v>8107</v>
      </c>
      <c r="J8111" s="19">
        <f>Input!B$22*Input!B$79</f>
        <v>1411.3439999999998</v>
      </c>
      <c r="K8111" s="19">
        <f>Input!B$76*Input!B$88</f>
        <v>656.99775609756091</v>
      </c>
      <c r="L8111" s="19">
        <f>Input!B$77*Input!B$89</f>
        <v>130.99152542372883</v>
      </c>
      <c r="M8111" s="164">
        <f t="shared" si="2021"/>
        <v>2199.3332815212898</v>
      </c>
      <c r="N8111" s="165">
        <f>(Input!B$109*Input!B$102)/3600*Input!B$108</f>
        <v>740.21399999999983</v>
      </c>
      <c r="O8111" s="165">
        <f>(1-Input!B$61)*(Input!B$109*Input!B$33)/3600*Input!B$108*Hourly!AU8111</f>
        <v>444.12839999999994</v>
      </c>
      <c r="P8111" s="19">
        <f>IF(AND(AY8110&gt;Hourly!G8111),(Input!B$109*(Input!B$33*Hourly!AU8111+Input!B$36))/3600*Input!B$108,(1-Input!B$61)*(Input!B$109*Input!B$33)/3600*Input!B$108*Hourly!AU8111)</f>
        <v>11547.338400000001</v>
      </c>
      <c r="Q8111" s="19">
        <f t="shared" si="2018"/>
        <v>3383.6756815212898</v>
      </c>
      <c r="R8111" s="19">
        <f t="shared" si="2022"/>
        <v>14486.885681521289</v>
      </c>
      <c r="S8111" s="165"/>
      <c r="T8111" s="165">
        <f>Input!B$78*Input!B$91</f>
        <v>189.625</v>
      </c>
      <c r="U8111" s="19">
        <f>IF(AND($AY8110&gt;Input!$B$52,Hourly!AI8111&gt;Input!$B$51),Input!$B$93*Input!$F$40*Input!$J$8/100*Hourly!AI8111,Input!$B$93*Input!$B$40*Input!$J$8/100*Hourly!AI8111)</f>
        <v>0</v>
      </c>
      <c r="V8111" s="19">
        <f>IF(AND($AY8110&gt;Input!$B$52,Hourly!AJ8111&gt;Input!$B$51),Input!$B$94*Input!$F$41*Input!$J$9/100*Hourly!AJ8111,Input!$B$94*Input!$B$41*Input!$J$9/100*Hourly!AJ8111)</f>
        <v>0</v>
      </c>
      <c r="W8111" s="19">
        <f>IF(AND($AY8110&gt;Input!$B$52,Hourly!AK8111&gt;Input!$B$51),Input!$B$95*Input!$F$42*Input!$J$10/100*Hourly!AK8111,Input!$B$95*Input!$B$42*Input!$J$10/100*Hourly!AK8111)</f>
        <v>0</v>
      </c>
      <c r="X8111" s="19">
        <f>IF(AND($AY8110&gt;Input!$B$52,Hourly!AL8111&gt;Input!$B$51),Input!$B$96*Input!$F$43*Input!$J$11/100*Hourly!AL8111,Input!$B$96*Input!$B$43*Input!$J$11/100*Hourly!AL8111)</f>
        <v>0</v>
      </c>
      <c r="Y8111" s="19">
        <f>IF(AND($AY8110&gt;Input!$B$52,Hourly!AM8111&gt;Input!$B$51),Input!$B$97*Input!$F$44*Input!$J$12/100*Hourly!AM8111,Input!$B$97*Input!$B$44*Input!$J$12/100*Hourly!AM8111)</f>
        <v>0</v>
      </c>
      <c r="Z8111" s="19">
        <f>IF(AND($AY8110&gt;Input!$B$52,Hourly!AN8111&gt;Input!$B$51),Input!$B$98*Input!$F$45*Input!$J$13/100*Hourly!AN8111,Input!$B$98*Input!$B$45*Input!$J$13/100*Hourly!AN8111)</f>
        <v>0</v>
      </c>
      <c r="AA8111" s="19">
        <f>IF(AND($AY8110&gt;Input!$B$52,Hourly!AO8111&gt;Input!$B$51),Input!$B$99*Input!$F$46*Input!$J$14/100*Hourly!AO8111,Input!$B$99*Input!$B$46*Input!$J$14/100*Hourly!AO8111)</f>
        <v>0</v>
      </c>
      <c r="AB8111" s="19">
        <f>IF(AND($AY8110&gt;Input!$B$52,Hourly!AP8111&gt;Input!$B$51),Input!$B$100*Input!$F$47*Input!$J$15/100*Hourly!AP8111,Input!$B$100*Input!$B$47*Input!$J$15/100*Hourly!AP8111)</f>
        <v>0</v>
      </c>
      <c r="AC8111" s="19">
        <f>IF(AND($AY8110&gt;Input!$B$52,Hourly!AQ8111&gt;Input!$B$51),Input!$B$101*Input!$F$48*Input!$J$16/100*Hourly!AQ8111,Input!$B$101*Input!$B$48*Input!$J$16/100*Hourly!AQ8111)</f>
        <v>0</v>
      </c>
      <c r="AD8111" s="165">
        <f t="shared" si="2023"/>
        <v>0</v>
      </c>
      <c r="AE8111" s="19">
        <f>Hourly!AI8111/Input!$B$107*Input!$J$40*Input!$B$76*Input!$B$80</f>
        <v>0</v>
      </c>
      <c r="AF8111" s="19">
        <f>Hourly!AJ8111/Input!$B$107*Input!$J$41*Input!$B$76*Input!$B$81</f>
        <v>0</v>
      </c>
      <c r="AG8111" s="19">
        <f>Hourly!AK8111/Input!$B$107*Input!$J$42*Input!$B$76*Input!$B$82</f>
        <v>0</v>
      </c>
      <c r="AH8111" s="19">
        <f>Hourly!AL8111/Input!$B$107*Input!$J$43*Input!$B$76*Input!$B$83</f>
        <v>0</v>
      </c>
      <c r="AI8111" s="19">
        <f>Hourly!AM8111/Input!$B$107*Input!$J$44*Input!$B$76*Input!$B$84</f>
        <v>0</v>
      </c>
      <c r="AJ8111" s="19">
        <f>Hourly!AN8111/Input!$B$107*Input!$J$45*Input!$B$76*Input!$B$85</f>
        <v>0</v>
      </c>
      <c r="AK8111" s="19">
        <f>Hourly!AO8111/Input!$B$107*Input!$J$46*Input!$B$76*Input!$B$86</f>
        <v>0</v>
      </c>
      <c r="AL8111" s="19">
        <f>Hourly!AP8111/Input!$B$107*Input!$J$47*Input!$B$76*Input!$B$87</f>
        <v>0</v>
      </c>
      <c r="AM8111" s="164">
        <f>Hourly!AQ8111/Input!$B$107*Input!$J$48*Input!$B$77*Input!$B$89</f>
        <v>0</v>
      </c>
      <c r="AN8111" s="165">
        <f t="shared" si="2019"/>
        <v>0</v>
      </c>
      <c r="AO8111" s="116">
        <f>Input!B$55*Input!$B$18*Input!B$112*Hourly!AR8111</f>
        <v>2398.5</v>
      </c>
      <c r="AP8111">
        <f>Input!B$113*Input!B$114*Input!B$90*Input!B$56*Hourly!AS8111</f>
        <v>11070</v>
      </c>
      <c r="AQ8111">
        <f>Input!B$90*Input!B$57*Hourly!AS8111</f>
        <v>11070</v>
      </c>
      <c r="AR8111" s="19">
        <f>0.5*Input!$B$63*Hourly!AU8111</f>
        <v>61.5</v>
      </c>
      <c r="AS8111" s="165">
        <f t="shared" si="2024"/>
        <v>24569.25</v>
      </c>
      <c r="AT8111" s="159">
        <f>AY8110+(Input!$B$66*1000*(Hourly!AX8111&gt;0)+AD8111+AN8111+AS8111+T8111*(Hourly!J8111-AY8110)+Q8111*(Hourly!G8111-AY8110))/(Q8111+T8111)*(1-EXP(-(Q8111+T8111)/(Input!$B$103*1000000)*3600))</f>
        <v>22.623768744253411</v>
      </c>
      <c r="AU8111" s="24">
        <f>AY8110+(AD8111+AN8111+AS8111+T8111*(Hourly!J8111-AY8110)+Q8111*(Hourly!G8111-AY8110))/(Q8111+T8111)*(1-EXP(-(Q8111+T8111)/(Input!$B$103*1000000)*3600))</f>
        <v>19.926820992123293</v>
      </c>
      <c r="AV8111" s="24">
        <f>AY8110+(-Input!$B$67*1000*(Hourly!AX8111&gt;0)+AD8111+AN8111+AS8111+T8111*(Hourly!J8111-AY8110)+R8111*(Hourly!G8111-AY8110))/(R8111+T8111)*(1-EXP(-(R8111+T8111)/(Input!$B$103*1000000)*3600))</f>
        <v>16.828576756319077</v>
      </c>
      <c r="AW8111" s="160">
        <f>AY8110+(AD8111+AN8111+AS8111+T8111*(Hourly!J8111-AY8110)+R8111*(Hourly!G8111-AY8110))/(R8111+T8111)*(1-EXP(-(R8111+T8111)/(Input!$B$103*1000000)*3600))</f>
        <v>19.485417370481333</v>
      </c>
      <c r="AX8111" s="24"/>
      <c r="AY8111" s="167">
        <f t="shared" si="2025"/>
        <v>20</v>
      </c>
      <c r="BA8111" s="159">
        <f>IF(BI8111,Input!$B$66*1000*(Hourly!AX8111&gt;0),IF(BJ8111,-(AD8111+AN8111+AS8111+T8111*(Hourly!J8111-AY8110)+Q8111*(Hourly!G8111-AY8110))+(Q8111+T8111)*(BE8111-AY8110)/(1-EXP(-(Q8111+T8111)/(Input!$B$103*1000000)*3600))))/1000</f>
        <v>27.134010222819349</v>
      </c>
      <c r="BB8111" s="24">
        <f>IF(BO8111,-Input!$B$67*1000*(Hourly!AX8111&gt;0),IF(BN8111,-(AD8111+AN8111+AS8111+T8111*(Hourly!J8111-AY8110)+R8111*(Hourly!G8111-AY8110))+(R8111+T8111)*(BF8111-AY8110)/(1-EXP(-(R8111+T8111)/(Input!$B$103*1000000)*3600))))/1000</f>
        <v>0</v>
      </c>
      <c r="BC8111" s="160">
        <f t="shared" si="2026"/>
        <v>27.134010222819349</v>
      </c>
      <c r="BD8111" s="24"/>
      <c r="BE8111" s="116">
        <f>IF(Hourly!AT8111=1,Input!$B$4,IF(Hourly!AT8111=0.5,Input!$F$4,0))</f>
        <v>20</v>
      </c>
      <c r="BF8111">
        <f>IF(Hourly!AT8111=1,Input!$B$5,IF(Hourly!AT8111=0.5,Input!$F$5,0))</f>
        <v>24</v>
      </c>
      <c r="BG8111" s="9">
        <f>Input!$B$35+0.0000000001</f>
        <v>23.900000000099997</v>
      </c>
      <c r="BI8111" s="116">
        <f t="shared" si="2027"/>
        <v>0</v>
      </c>
      <c r="BJ8111">
        <f t="shared" si="2028"/>
        <v>1</v>
      </c>
      <c r="BK8111">
        <f t="shared" si="2029"/>
        <v>0</v>
      </c>
      <c r="BL8111">
        <f t="shared" si="2030"/>
        <v>0</v>
      </c>
      <c r="BM8111">
        <f t="shared" si="2031"/>
        <v>0</v>
      </c>
      <c r="BN8111">
        <f t="shared" si="2032"/>
        <v>0</v>
      </c>
      <c r="BO8111" s="9">
        <f t="shared" si="2033"/>
        <v>0</v>
      </c>
      <c r="BR8111" s="116">
        <f t="shared" si="2020"/>
        <v>654</v>
      </c>
      <c r="BS8111" s="39">
        <v>28.746058974322061</v>
      </c>
      <c r="BT8111" s="168">
        <v>0</v>
      </c>
      <c r="BV8111" s="116">
        <f>IF(Hourly!$AR8111&gt;0,AY8111,"")</f>
        <v>20</v>
      </c>
      <c r="BW8111">
        <f>IF(AND(BV8111&gt;(20.8+0.33*Hourly!$I8111),(BV8111&gt;24),(BV8111&lt;&gt;"")),1,0)</f>
        <v>0</v>
      </c>
      <c r="BX8111">
        <f>IF(AND(BV8111&gt;(21.8+0.33*Hourly!$I8111),(BV8111&gt;24),(BV8111&lt;&gt;"")),1,0)</f>
        <v>0</v>
      </c>
      <c r="BY8111" s="9">
        <f>IF(AND(BV8111&gt;(22.8+0.33*Hourly!$I8111),(BV8111&gt;24),(BV8111&lt;&gt;"")),1,0)</f>
        <v>0</v>
      </c>
    </row>
    <row r="8112" spans="5:77" x14ac:dyDescent="0.35">
      <c r="E8112">
        <f>Hourly!A8112</f>
        <v>2003</v>
      </c>
      <c r="F8112">
        <f>Hourly!B8112</f>
        <v>12</v>
      </c>
      <c r="G8112">
        <f>Hourly!C8112</f>
        <v>4</v>
      </c>
      <c r="H8112">
        <f>Hourly!D8112</f>
        <v>20</v>
      </c>
      <c r="I8112" s="163">
        <v>8108</v>
      </c>
      <c r="J8112" s="19">
        <f>Input!B$22*Input!B$79</f>
        <v>1411.3439999999998</v>
      </c>
      <c r="K8112" s="19">
        <f>Input!B$76*Input!B$88</f>
        <v>656.99775609756091</v>
      </c>
      <c r="L8112" s="19">
        <f>Input!B$77*Input!B$89</f>
        <v>130.99152542372883</v>
      </c>
      <c r="M8112" s="164">
        <f t="shared" si="2021"/>
        <v>2199.3332815212898</v>
      </c>
      <c r="N8112" s="165">
        <f>(Input!B$109*Input!B$102)/3600*Input!B$108</f>
        <v>740.21399999999983</v>
      </c>
      <c r="O8112" s="165">
        <f>(1-Input!B$61)*(Input!B$109*Input!B$33)/3600*Input!B$108*Hourly!AU8112</f>
        <v>444.12839999999994</v>
      </c>
      <c r="P8112" s="19">
        <f>IF(AND(AY8111&gt;Hourly!G8112),(Input!B$109*(Input!B$33*Hourly!AU8112+Input!B$36))/3600*Input!B$108,(1-Input!B$61)*(Input!B$109*Input!B$33)/3600*Input!B$108*Hourly!AU8112)</f>
        <v>11547.338400000001</v>
      </c>
      <c r="Q8112" s="19">
        <f t="shared" si="2018"/>
        <v>3383.6756815212898</v>
      </c>
      <c r="R8112" s="19">
        <f t="shared" si="2022"/>
        <v>14486.885681521289</v>
      </c>
      <c r="S8112" s="165"/>
      <c r="T8112" s="165">
        <f>Input!B$78*Input!B$91</f>
        <v>189.625</v>
      </c>
      <c r="U8112" s="19">
        <f>IF(AND($AY8111&gt;Input!$B$52,Hourly!AI8112&gt;Input!$B$51),Input!$B$93*Input!$F$40*Input!$J$8/100*Hourly!AI8112,Input!$B$93*Input!$B$40*Input!$J$8/100*Hourly!AI8112)</f>
        <v>0</v>
      </c>
      <c r="V8112" s="19">
        <f>IF(AND($AY8111&gt;Input!$B$52,Hourly!AJ8112&gt;Input!$B$51),Input!$B$94*Input!$F$41*Input!$J$9/100*Hourly!AJ8112,Input!$B$94*Input!$B$41*Input!$J$9/100*Hourly!AJ8112)</f>
        <v>0</v>
      </c>
      <c r="W8112" s="19">
        <f>IF(AND($AY8111&gt;Input!$B$52,Hourly!AK8112&gt;Input!$B$51),Input!$B$95*Input!$F$42*Input!$J$10/100*Hourly!AK8112,Input!$B$95*Input!$B$42*Input!$J$10/100*Hourly!AK8112)</f>
        <v>0</v>
      </c>
      <c r="X8112" s="19">
        <f>IF(AND($AY8111&gt;Input!$B$52,Hourly!AL8112&gt;Input!$B$51),Input!$B$96*Input!$F$43*Input!$J$11/100*Hourly!AL8112,Input!$B$96*Input!$B$43*Input!$J$11/100*Hourly!AL8112)</f>
        <v>0</v>
      </c>
      <c r="Y8112" s="19">
        <f>IF(AND($AY8111&gt;Input!$B$52,Hourly!AM8112&gt;Input!$B$51),Input!$B$97*Input!$F$44*Input!$J$12/100*Hourly!AM8112,Input!$B$97*Input!$B$44*Input!$J$12/100*Hourly!AM8112)</f>
        <v>0</v>
      </c>
      <c r="Z8112" s="19">
        <f>IF(AND($AY8111&gt;Input!$B$52,Hourly!AN8112&gt;Input!$B$51),Input!$B$98*Input!$F$45*Input!$J$13/100*Hourly!AN8112,Input!$B$98*Input!$B$45*Input!$J$13/100*Hourly!AN8112)</f>
        <v>0</v>
      </c>
      <c r="AA8112" s="19">
        <f>IF(AND($AY8111&gt;Input!$B$52,Hourly!AO8112&gt;Input!$B$51),Input!$B$99*Input!$F$46*Input!$J$14/100*Hourly!AO8112,Input!$B$99*Input!$B$46*Input!$J$14/100*Hourly!AO8112)</f>
        <v>0</v>
      </c>
      <c r="AB8112" s="19">
        <f>IF(AND($AY8111&gt;Input!$B$52,Hourly!AP8112&gt;Input!$B$51),Input!$B$100*Input!$F$47*Input!$J$15/100*Hourly!AP8112,Input!$B$100*Input!$B$47*Input!$J$15/100*Hourly!AP8112)</f>
        <v>0</v>
      </c>
      <c r="AC8112" s="19">
        <f>IF(AND($AY8111&gt;Input!$B$52,Hourly!AQ8112&gt;Input!$B$51),Input!$B$101*Input!$F$48*Input!$J$16/100*Hourly!AQ8112,Input!$B$101*Input!$B$48*Input!$J$16/100*Hourly!AQ8112)</f>
        <v>0</v>
      </c>
      <c r="AD8112" s="165">
        <f t="shared" si="2023"/>
        <v>0</v>
      </c>
      <c r="AE8112" s="19">
        <f>Hourly!AI8112/Input!$B$107*Input!$J$40*Input!$B$76*Input!$B$80</f>
        <v>0</v>
      </c>
      <c r="AF8112" s="19">
        <f>Hourly!AJ8112/Input!$B$107*Input!$J$41*Input!$B$76*Input!$B$81</f>
        <v>0</v>
      </c>
      <c r="AG8112" s="19">
        <f>Hourly!AK8112/Input!$B$107*Input!$J$42*Input!$B$76*Input!$B$82</f>
        <v>0</v>
      </c>
      <c r="AH8112" s="19">
        <f>Hourly!AL8112/Input!$B$107*Input!$J$43*Input!$B$76*Input!$B$83</f>
        <v>0</v>
      </c>
      <c r="AI8112" s="19">
        <f>Hourly!AM8112/Input!$B$107*Input!$J$44*Input!$B$76*Input!$B$84</f>
        <v>0</v>
      </c>
      <c r="AJ8112" s="19">
        <f>Hourly!AN8112/Input!$B$107*Input!$J$45*Input!$B$76*Input!$B$85</f>
        <v>0</v>
      </c>
      <c r="AK8112" s="19">
        <f>Hourly!AO8112/Input!$B$107*Input!$J$46*Input!$B$76*Input!$B$86</f>
        <v>0</v>
      </c>
      <c r="AL8112" s="19">
        <f>Hourly!AP8112/Input!$B$107*Input!$J$47*Input!$B$76*Input!$B$87</f>
        <v>0</v>
      </c>
      <c r="AM8112" s="164">
        <f>Hourly!AQ8112/Input!$B$107*Input!$J$48*Input!$B$77*Input!$B$89</f>
        <v>0</v>
      </c>
      <c r="AN8112" s="165">
        <f t="shared" si="2019"/>
        <v>0</v>
      </c>
      <c r="AO8112" s="116">
        <f>Input!B$55*Input!$B$18*Input!B$112*Hourly!AR8112</f>
        <v>2398.5</v>
      </c>
      <c r="AP8112">
        <f>Input!B$113*Input!B$114*Input!B$90*Input!B$56*Hourly!AS8112</f>
        <v>11070</v>
      </c>
      <c r="AQ8112">
        <f>Input!B$90*Input!B$57*Hourly!AS8112</f>
        <v>11070</v>
      </c>
      <c r="AR8112" s="19">
        <f>0.5*Input!$B$63*Hourly!AU8112</f>
        <v>61.5</v>
      </c>
      <c r="AS8112" s="165">
        <f t="shared" si="2024"/>
        <v>24569.25</v>
      </c>
      <c r="AT8112" s="159">
        <f>AY8111+(Input!$B$66*1000*(Hourly!AX8112&gt;0)+AD8112+AN8112+AS8112+T8112*(Hourly!J8112-AY8111)+Q8112*(Hourly!G8112-AY8111))/(Q8112+T8112)*(1-EXP(-(Q8112+T8112)/(Input!$B$103*1000000)*3600))</f>
        <v>22.62194362494877</v>
      </c>
      <c r="AU8112" s="24">
        <f>AY8111+(AD8112+AN8112+AS8112+T8112*(Hourly!J8112-AY8111)+Q8112*(Hourly!G8112-AY8111))/(Q8112+T8112)*(1-EXP(-(Q8112+T8112)/(Input!$B$103*1000000)*3600))</f>
        <v>19.924995872818648</v>
      </c>
      <c r="AV8112" s="24">
        <f>AY8111+(-Input!$B$67*1000*(Hourly!AX8112&gt;0)+AD8112+AN8112+AS8112+T8112*(Hourly!J8112-AY8111)+R8112*(Hourly!G8112-AY8111))/(R8112+T8112)*(1-EXP(-(R8112+T8112)/(Input!$B$103*1000000)*3600))</f>
        <v>16.820878887068798</v>
      </c>
      <c r="AW8112" s="160">
        <f>AY8111+(AD8112+AN8112+AS8112+T8112*(Hourly!J8112-AY8111)+R8112*(Hourly!G8112-AY8111))/(R8112+T8112)*(1-EXP(-(R8112+T8112)/(Input!$B$103*1000000)*3600))</f>
        <v>19.477719501231054</v>
      </c>
      <c r="AX8112" s="24"/>
      <c r="AY8112" s="167">
        <f t="shared" si="2025"/>
        <v>20</v>
      </c>
      <c r="BA8112" s="159">
        <f>IF(BI8112,Input!$B$66*1000*(Hourly!AX8112&gt;0),IF(BJ8112,-(AD8112+AN8112+AS8112+T8112*(Hourly!J8112-AY8111)+Q8112*(Hourly!G8112-AY8111))+(Q8112+T8112)*(BE8112-AY8111)/(1-EXP(-(Q8112+T8112)/(Input!$B$103*1000000)*3600))))/1000</f>
        <v>27.810745359123604</v>
      </c>
      <c r="BB8112" s="24">
        <f>IF(BO8112,-Input!$B$67*1000*(Hourly!AX8112&gt;0),IF(BN8112,-(AD8112+AN8112+AS8112+T8112*(Hourly!J8112-AY8111)+R8112*(Hourly!G8112-AY8111))+(R8112+T8112)*(BF8112-AY8111)/(1-EXP(-(R8112+T8112)/(Input!$B$103*1000000)*3600))))/1000</f>
        <v>0</v>
      </c>
      <c r="BC8112" s="160">
        <f t="shared" si="2026"/>
        <v>27.810745359123604</v>
      </c>
      <c r="BD8112" s="24"/>
      <c r="BE8112" s="116">
        <f>IF(Hourly!AT8112=1,Input!$B$4,IF(Hourly!AT8112=0.5,Input!$F$4,0))</f>
        <v>20</v>
      </c>
      <c r="BF8112">
        <f>IF(Hourly!AT8112=1,Input!$B$5,IF(Hourly!AT8112=0.5,Input!$F$5,0))</f>
        <v>24</v>
      </c>
      <c r="BG8112" s="9">
        <f>Input!$B$35+0.0000000001</f>
        <v>23.900000000099997</v>
      </c>
      <c r="BI8112" s="116">
        <f t="shared" si="2027"/>
        <v>0</v>
      </c>
      <c r="BJ8112">
        <f t="shared" si="2028"/>
        <v>1</v>
      </c>
      <c r="BK8112">
        <f t="shared" si="2029"/>
        <v>0</v>
      </c>
      <c r="BL8112">
        <f t="shared" si="2030"/>
        <v>0</v>
      </c>
      <c r="BM8112">
        <f t="shared" si="2031"/>
        <v>0</v>
      </c>
      <c r="BN8112">
        <f t="shared" si="2032"/>
        <v>0</v>
      </c>
      <c r="BO8112" s="9">
        <f t="shared" si="2033"/>
        <v>0</v>
      </c>
      <c r="BR8112" s="116">
        <f t="shared" si="2020"/>
        <v>653</v>
      </c>
      <c r="BS8112" s="39">
        <v>28.825848063579993</v>
      </c>
      <c r="BT8112" s="168">
        <v>0</v>
      </c>
      <c r="BV8112" s="116">
        <f>IF(Hourly!$AR8112&gt;0,AY8112,"")</f>
        <v>20</v>
      </c>
      <c r="BW8112">
        <f>IF(AND(BV8112&gt;(20.8+0.33*Hourly!$I8112),(BV8112&gt;24),(BV8112&lt;&gt;"")),1,0)</f>
        <v>0</v>
      </c>
      <c r="BX8112">
        <f>IF(AND(BV8112&gt;(21.8+0.33*Hourly!$I8112),(BV8112&gt;24),(BV8112&lt;&gt;"")),1,0)</f>
        <v>0</v>
      </c>
      <c r="BY8112" s="9">
        <f>IF(AND(BV8112&gt;(22.8+0.33*Hourly!$I8112),(BV8112&gt;24),(BV8112&lt;&gt;"")),1,0)</f>
        <v>0</v>
      </c>
    </row>
    <row r="8113" spans="5:77" x14ac:dyDescent="0.35">
      <c r="E8113">
        <f>Hourly!A8113</f>
        <v>2003</v>
      </c>
      <c r="F8113">
        <f>Hourly!B8113</f>
        <v>12</v>
      </c>
      <c r="G8113">
        <f>Hourly!C8113</f>
        <v>4</v>
      </c>
      <c r="H8113">
        <f>Hourly!D8113</f>
        <v>21</v>
      </c>
      <c r="I8113" s="163">
        <v>8109</v>
      </c>
      <c r="J8113" s="19">
        <f>Input!B$22*Input!B$79</f>
        <v>1411.3439999999998</v>
      </c>
      <c r="K8113" s="19">
        <f>Input!B$76*Input!B$88</f>
        <v>656.99775609756091</v>
      </c>
      <c r="L8113" s="19">
        <f>Input!B$77*Input!B$89</f>
        <v>130.99152542372883</v>
      </c>
      <c r="M8113" s="164">
        <f t="shared" si="2021"/>
        <v>2199.3332815212898</v>
      </c>
      <c r="N8113" s="165">
        <f>(Input!B$109*Input!B$102)/3600*Input!B$108</f>
        <v>740.21399999999983</v>
      </c>
      <c r="O8113" s="165">
        <f>(1-Input!B$61)*(Input!B$109*Input!B$33)/3600*Input!B$108*Hourly!AU8113</f>
        <v>444.12839999999994</v>
      </c>
      <c r="P8113" s="19">
        <f>IF(AND(AY8112&gt;Hourly!G8113),(Input!B$109*(Input!B$33*Hourly!AU8113+Input!B$36))/3600*Input!B$108,(1-Input!B$61)*(Input!B$109*Input!B$33)/3600*Input!B$108*Hourly!AU8113)</f>
        <v>11547.338400000001</v>
      </c>
      <c r="Q8113" s="19">
        <f t="shared" si="2018"/>
        <v>3383.6756815212898</v>
      </c>
      <c r="R8113" s="19">
        <f t="shared" si="2022"/>
        <v>14486.885681521289</v>
      </c>
      <c r="S8113" s="165"/>
      <c r="T8113" s="165">
        <f>Input!B$78*Input!B$91</f>
        <v>189.625</v>
      </c>
      <c r="U8113" s="19">
        <f>IF(AND($AY8112&gt;Input!$B$52,Hourly!AI8113&gt;Input!$B$51),Input!$B$93*Input!$F$40*Input!$J$8/100*Hourly!AI8113,Input!$B$93*Input!$B$40*Input!$J$8/100*Hourly!AI8113)</f>
        <v>0</v>
      </c>
      <c r="V8113" s="19">
        <f>IF(AND($AY8112&gt;Input!$B$52,Hourly!AJ8113&gt;Input!$B$51),Input!$B$94*Input!$F$41*Input!$J$9/100*Hourly!AJ8113,Input!$B$94*Input!$B$41*Input!$J$9/100*Hourly!AJ8113)</f>
        <v>0</v>
      </c>
      <c r="W8113" s="19">
        <f>IF(AND($AY8112&gt;Input!$B$52,Hourly!AK8113&gt;Input!$B$51),Input!$B$95*Input!$F$42*Input!$J$10/100*Hourly!AK8113,Input!$B$95*Input!$B$42*Input!$J$10/100*Hourly!AK8113)</f>
        <v>0</v>
      </c>
      <c r="X8113" s="19">
        <f>IF(AND($AY8112&gt;Input!$B$52,Hourly!AL8113&gt;Input!$B$51),Input!$B$96*Input!$F$43*Input!$J$11/100*Hourly!AL8113,Input!$B$96*Input!$B$43*Input!$J$11/100*Hourly!AL8113)</f>
        <v>0</v>
      </c>
      <c r="Y8113" s="19">
        <f>IF(AND($AY8112&gt;Input!$B$52,Hourly!AM8113&gt;Input!$B$51),Input!$B$97*Input!$F$44*Input!$J$12/100*Hourly!AM8113,Input!$B$97*Input!$B$44*Input!$J$12/100*Hourly!AM8113)</f>
        <v>0</v>
      </c>
      <c r="Z8113" s="19">
        <f>IF(AND($AY8112&gt;Input!$B$52,Hourly!AN8113&gt;Input!$B$51),Input!$B$98*Input!$F$45*Input!$J$13/100*Hourly!AN8113,Input!$B$98*Input!$B$45*Input!$J$13/100*Hourly!AN8113)</f>
        <v>0</v>
      </c>
      <c r="AA8113" s="19">
        <f>IF(AND($AY8112&gt;Input!$B$52,Hourly!AO8113&gt;Input!$B$51),Input!$B$99*Input!$F$46*Input!$J$14/100*Hourly!AO8113,Input!$B$99*Input!$B$46*Input!$J$14/100*Hourly!AO8113)</f>
        <v>0</v>
      </c>
      <c r="AB8113" s="19">
        <f>IF(AND($AY8112&gt;Input!$B$52,Hourly!AP8113&gt;Input!$B$51),Input!$B$100*Input!$F$47*Input!$J$15/100*Hourly!AP8113,Input!$B$100*Input!$B$47*Input!$J$15/100*Hourly!AP8113)</f>
        <v>0</v>
      </c>
      <c r="AC8113" s="19">
        <f>IF(AND($AY8112&gt;Input!$B$52,Hourly!AQ8113&gt;Input!$B$51),Input!$B$101*Input!$F$48*Input!$J$16/100*Hourly!AQ8113,Input!$B$101*Input!$B$48*Input!$J$16/100*Hourly!AQ8113)</f>
        <v>0</v>
      </c>
      <c r="AD8113" s="165">
        <f t="shared" si="2023"/>
        <v>0</v>
      </c>
      <c r="AE8113" s="19">
        <f>Hourly!AI8113/Input!$B$107*Input!$J$40*Input!$B$76*Input!$B$80</f>
        <v>0</v>
      </c>
      <c r="AF8113" s="19">
        <f>Hourly!AJ8113/Input!$B$107*Input!$J$41*Input!$B$76*Input!$B$81</f>
        <v>0</v>
      </c>
      <c r="AG8113" s="19">
        <f>Hourly!AK8113/Input!$B$107*Input!$J$42*Input!$B$76*Input!$B$82</f>
        <v>0</v>
      </c>
      <c r="AH8113" s="19">
        <f>Hourly!AL8113/Input!$B$107*Input!$J$43*Input!$B$76*Input!$B$83</f>
        <v>0</v>
      </c>
      <c r="AI8113" s="19">
        <f>Hourly!AM8113/Input!$B$107*Input!$J$44*Input!$B$76*Input!$B$84</f>
        <v>0</v>
      </c>
      <c r="AJ8113" s="19">
        <f>Hourly!AN8113/Input!$B$107*Input!$J$45*Input!$B$76*Input!$B$85</f>
        <v>0</v>
      </c>
      <c r="AK8113" s="19">
        <f>Hourly!AO8113/Input!$B$107*Input!$J$46*Input!$B$76*Input!$B$86</f>
        <v>0</v>
      </c>
      <c r="AL8113" s="19">
        <f>Hourly!AP8113/Input!$B$107*Input!$J$47*Input!$B$76*Input!$B$87</f>
        <v>0</v>
      </c>
      <c r="AM8113" s="164">
        <f>Hourly!AQ8113/Input!$B$107*Input!$J$48*Input!$B$77*Input!$B$89</f>
        <v>0</v>
      </c>
      <c r="AN8113" s="165">
        <f t="shared" si="2019"/>
        <v>0</v>
      </c>
      <c r="AO8113" s="116">
        <f>Input!B$55*Input!$B$18*Input!B$112*Hourly!AR8113</f>
        <v>2398.5</v>
      </c>
      <c r="AP8113">
        <f>Input!B$113*Input!B$114*Input!B$90*Input!B$56*Hourly!AS8113</f>
        <v>11070</v>
      </c>
      <c r="AQ8113">
        <f>Input!B$90*Input!B$57*Hourly!AS8113</f>
        <v>11070</v>
      </c>
      <c r="AR8113" s="19">
        <f>0.5*Input!$B$63*Hourly!AU8113</f>
        <v>61.5</v>
      </c>
      <c r="AS8113" s="165">
        <f t="shared" si="2024"/>
        <v>24569.25</v>
      </c>
      <c r="AT8113" s="159">
        <f>AY8112+(Input!$B$66*1000*(Hourly!AX8113&gt;0)+AD8113+AN8113+AS8113+T8113*(Hourly!J8113-AY8112)+Q8113*(Hourly!G8113-AY8112))/(Q8113+T8113)*(1-EXP(-(Q8113+T8113)/(Input!$B$103*1000000)*3600))</f>
        <v>22.62194362494877</v>
      </c>
      <c r="AU8113" s="24">
        <f>AY8112+(AD8113+AN8113+AS8113+T8113*(Hourly!J8113-AY8112)+Q8113*(Hourly!G8113-AY8112))/(Q8113+T8113)*(1-EXP(-(Q8113+T8113)/(Input!$B$103*1000000)*3600))</f>
        <v>19.924995872818648</v>
      </c>
      <c r="AV8113" s="24">
        <f>AY8112+(-Input!$B$67*1000*(Hourly!AX8113&gt;0)+AD8113+AN8113+AS8113+T8113*(Hourly!J8113-AY8112)+R8113*(Hourly!G8113-AY8112))/(R8113+T8113)*(1-EXP(-(R8113+T8113)/(Input!$B$103*1000000)*3600))</f>
        <v>16.820878887068798</v>
      </c>
      <c r="AW8113" s="160">
        <f>AY8112+(AD8113+AN8113+AS8113+T8113*(Hourly!J8113-AY8112)+R8113*(Hourly!G8113-AY8112))/(R8113+T8113)*(1-EXP(-(R8113+T8113)/(Input!$B$103*1000000)*3600))</f>
        <v>19.477719501231054</v>
      </c>
      <c r="AX8113" s="24"/>
      <c r="AY8113" s="167">
        <f t="shared" si="2025"/>
        <v>20</v>
      </c>
      <c r="BA8113" s="159">
        <f>IF(BI8113,Input!$B$66*1000*(Hourly!AX8113&gt;0),IF(BJ8113,-(AD8113+AN8113+AS8113+T8113*(Hourly!J8113-AY8112)+Q8113*(Hourly!G8113-AY8112))+(Q8113+T8113)*(BE8113-AY8112)/(1-EXP(-(Q8113+T8113)/(Input!$B$103*1000000)*3600))))/1000</f>
        <v>27.810745359123604</v>
      </c>
      <c r="BB8113" s="24">
        <f>IF(BO8113,-Input!$B$67*1000*(Hourly!AX8113&gt;0),IF(BN8113,-(AD8113+AN8113+AS8113+T8113*(Hourly!J8113-AY8112)+R8113*(Hourly!G8113-AY8112))+(R8113+T8113)*(BF8113-AY8112)/(1-EXP(-(R8113+T8113)/(Input!$B$103*1000000)*3600))))/1000</f>
        <v>0</v>
      </c>
      <c r="BC8113" s="160">
        <f t="shared" si="2026"/>
        <v>27.810745359123604</v>
      </c>
      <c r="BD8113" s="24"/>
      <c r="BE8113" s="116">
        <f>IF(Hourly!AT8113=1,Input!$B$4,IF(Hourly!AT8113=0.5,Input!$F$4,0))</f>
        <v>20</v>
      </c>
      <c r="BF8113">
        <f>IF(Hourly!AT8113=1,Input!$B$5,IF(Hourly!AT8113=0.5,Input!$F$5,0))</f>
        <v>24</v>
      </c>
      <c r="BG8113" s="9">
        <f>Input!$B$35+0.0000000001</f>
        <v>23.900000000099997</v>
      </c>
      <c r="BI8113" s="116">
        <f t="shared" si="2027"/>
        <v>0</v>
      </c>
      <c r="BJ8113">
        <f t="shared" si="2028"/>
        <v>1</v>
      </c>
      <c r="BK8113">
        <f t="shared" si="2029"/>
        <v>0</v>
      </c>
      <c r="BL8113">
        <f t="shared" si="2030"/>
        <v>0</v>
      </c>
      <c r="BM8113">
        <f t="shared" si="2031"/>
        <v>0</v>
      </c>
      <c r="BN8113">
        <f t="shared" si="2032"/>
        <v>0</v>
      </c>
      <c r="BO8113" s="9">
        <f t="shared" si="2033"/>
        <v>0</v>
      </c>
      <c r="BR8113" s="116">
        <f t="shared" si="2020"/>
        <v>652</v>
      </c>
      <c r="BS8113" s="39">
        <v>28.825848063579993</v>
      </c>
      <c r="BT8113" s="168">
        <v>0</v>
      </c>
      <c r="BV8113" s="116">
        <f>IF(Hourly!$AR8113&gt;0,AY8113,"")</f>
        <v>20</v>
      </c>
      <c r="BW8113">
        <f>IF(AND(BV8113&gt;(20.8+0.33*Hourly!$I8113),(BV8113&gt;24),(BV8113&lt;&gt;"")),1,0)</f>
        <v>0</v>
      </c>
      <c r="BX8113">
        <f>IF(AND(BV8113&gt;(21.8+0.33*Hourly!$I8113),(BV8113&gt;24),(BV8113&lt;&gt;"")),1,0)</f>
        <v>0</v>
      </c>
      <c r="BY8113" s="9">
        <f>IF(AND(BV8113&gt;(22.8+0.33*Hourly!$I8113),(BV8113&gt;24),(BV8113&lt;&gt;"")),1,0)</f>
        <v>0</v>
      </c>
    </row>
    <row r="8114" spans="5:77" x14ac:dyDescent="0.35">
      <c r="E8114">
        <f>Hourly!A8114</f>
        <v>2003</v>
      </c>
      <c r="F8114">
        <f>Hourly!B8114</f>
        <v>12</v>
      </c>
      <c r="G8114">
        <f>Hourly!C8114</f>
        <v>4</v>
      </c>
      <c r="H8114">
        <f>Hourly!D8114</f>
        <v>22</v>
      </c>
      <c r="I8114" s="163">
        <v>8110</v>
      </c>
      <c r="J8114" s="19">
        <f>Input!B$22*Input!B$79</f>
        <v>1411.3439999999998</v>
      </c>
      <c r="K8114" s="19">
        <f>Input!B$76*Input!B$88</f>
        <v>656.99775609756091</v>
      </c>
      <c r="L8114" s="19">
        <f>Input!B$77*Input!B$89</f>
        <v>130.99152542372883</v>
      </c>
      <c r="M8114" s="164">
        <f t="shared" si="2021"/>
        <v>2199.3332815212898</v>
      </c>
      <c r="N8114" s="165">
        <f>(Input!B$109*Input!B$102)/3600*Input!B$108</f>
        <v>740.21399999999983</v>
      </c>
      <c r="O8114" s="165">
        <f>(1-Input!B$61)*(Input!B$109*Input!B$33)/3600*Input!B$108*Hourly!AU8114</f>
        <v>444.12839999999994</v>
      </c>
      <c r="P8114" s="19">
        <f>IF(AND(AY8113&gt;Hourly!G8114),(Input!B$109*(Input!B$33*Hourly!AU8114+Input!B$36))/3600*Input!B$108,(1-Input!B$61)*(Input!B$109*Input!B$33)/3600*Input!B$108*Hourly!AU8114)</f>
        <v>11547.338400000001</v>
      </c>
      <c r="Q8114" s="19">
        <f t="shared" si="2018"/>
        <v>3383.6756815212898</v>
      </c>
      <c r="R8114" s="19">
        <f t="shared" si="2022"/>
        <v>14486.885681521289</v>
      </c>
      <c r="S8114" s="165"/>
      <c r="T8114" s="165">
        <f>Input!B$78*Input!B$91</f>
        <v>189.625</v>
      </c>
      <c r="U8114" s="19">
        <f>IF(AND($AY8113&gt;Input!$B$52,Hourly!AI8114&gt;Input!$B$51),Input!$B$93*Input!$F$40*Input!$J$8/100*Hourly!AI8114,Input!$B$93*Input!$B$40*Input!$J$8/100*Hourly!AI8114)</f>
        <v>0</v>
      </c>
      <c r="V8114" s="19">
        <f>IF(AND($AY8113&gt;Input!$B$52,Hourly!AJ8114&gt;Input!$B$51),Input!$B$94*Input!$F$41*Input!$J$9/100*Hourly!AJ8114,Input!$B$94*Input!$B$41*Input!$J$9/100*Hourly!AJ8114)</f>
        <v>0</v>
      </c>
      <c r="W8114" s="19">
        <f>IF(AND($AY8113&gt;Input!$B$52,Hourly!AK8114&gt;Input!$B$51),Input!$B$95*Input!$F$42*Input!$J$10/100*Hourly!AK8114,Input!$B$95*Input!$B$42*Input!$J$10/100*Hourly!AK8114)</f>
        <v>0</v>
      </c>
      <c r="X8114" s="19">
        <f>IF(AND($AY8113&gt;Input!$B$52,Hourly!AL8114&gt;Input!$B$51),Input!$B$96*Input!$F$43*Input!$J$11/100*Hourly!AL8114,Input!$B$96*Input!$B$43*Input!$J$11/100*Hourly!AL8114)</f>
        <v>0</v>
      </c>
      <c r="Y8114" s="19">
        <f>IF(AND($AY8113&gt;Input!$B$52,Hourly!AM8114&gt;Input!$B$51),Input!$B$97*Input!$F$44*Input!$J$12/100*Hourly!AM8114,Input!$B$97*Input!$B$44*Input!$J$12/100*Hourly!AM8114)</f>
        <v>0</v>
      </c>
      <c r="Z8114" s="19">
        <f>IF(AND($AY8113&gt;Input!$B$52,Hourly!AN8114&gt;Input!$B$51),Input!$B$98*Input!$F$45*Input!$J$13/100*Hourly!AN8114,Input!$B$98*Input!$B$45*Input!$J$13/100*Hourly!AN8114)</f>
        <v>0</v>
      </c>
      <c r="AA8114" s="19">
        <f>IF(AND($AY8113&gt;Input!$B$52,Hourly!AO8114&gt;Input!$B$51),Input!$B$99*Input!$F$46*Input!$J$14/100*Hourly!AO8114,Input!$B$99*Input!$B$46*Input!$J$14/100*Hourly!AO8114)</f>
        <v>0</v>
      </c>
      <c r="AB8114" s="19">
        <f>IF(AND($AY8113&gt;Input!$B$52,Hourly!AP8114&gt;Input!$B$51),Input!$B$100*Input!$F$47*Input!$J$15/100*Hourly!AP8114,Input!$B$100*Input!$B$47*Input!$J$15/100*Hourly!AP8114)</f>
        <v>0</v>
      </c>
      <c r="AC8114" s="19">
        <f>IF(AND($AY8113&gt;Input!$B$52,Hourly!AQ8114&gt;Input!$B$51),Input!$B$101*Input!$F$48*Input!$J$16/100*Hourly!AQ8114,Input!$B$101*Input!$B$48*Input!$J$16/100*Hourly!AQ8114)</f>
        <v>0</v>
      </c>
      <c r="AD8114" s="165">
        <f t="shared" si="2023"/>
        <v>0</v>
      </c>
      <c r="AE8114" s="19">
        <f>Hourly!AI8114/Input!$B$107*Input!$J$40*Input!$B$76*Input!$B$80</f>
        <v>0</v>
      </c>
      <c r="AF8114" s="19">
        <f>Hourly!AJ8114/Input!$B$107*Input!$J$41*Input!$B$76*Input!$B$81</f>
        <v>0</v>
      </c>
      <c r="AG8114" s="19">
        <f>Hourly!AK8114/Input!$B$107*Input!$J$42*Input!$B$76*Input!$B$82</f>
        <v>0</v>
      </c>
      <c r="AH8114" s="19">
        <f>Hourly!AL8114/Input!$B$107*Input!$J$43*Input!$B$76*Input!$B$83</f>
        <v>0</v>
      </c>
      <c r="AI8114" s="19">
        <f>Hourly!AM8114/Input!$B$107*Input!$J$44*Input!$B$76*Input!$B$84</f>
        <v>0</v>
      </c>
      <c r="AJ8114" s="19">
        <f>Hourly!AN8114/Input!$B$107*Input!$J$45*Input!$B$76*Input!$B$85</f>
        <v>0</v>
      </c>
      <c r="AK8114" s="19">
        <f>Hourly!AO8114/Input!$B$107*Input!$J$46*Input!$B$76*Input!$B$86</f>
        <v>0</v>
      </c>
      <c r="AL8114" s="19">
        <f>Hourly!AP8114/Input!$B$107*Input!$J$47*Input!$B$76*Input!$B$87</f>
        <v>0</v>
      </c>
      <c r="AM8114" s="164">
        <f>Hourly!AQ8114/Input!$B$107*Input!$J$48*Input!$B$77*Input!$B$89</f>
        <v>0</v>
      </c>
      <c r="AN8114" s="165">
        <f t="shared" si="2019"/>
        <v>0</v>
      </c>
      <c r="AO8114" s="116">
        <f>Input!B$55*Input!$B$18*Input!B$112*Hourly!AR8114</f>
        <v>2398.5</v>
      </c>
      <c r="AP8114">
        <f>Input!B$113*Input!B$114*Input!B$90*Input!B$56*Hourly!AS8114</f>
        <v>11070</v>
      </c>
      <c r="AQ8114">
        <f>Input!B$90*Input!B$57*Hourly!AS8114</f>
        <v>11070</v>
      </c>
      <c r="AR8114" s="19">
        <f>0.5*Input!$B$63*Hourly!AU8114</f>
        <v>61.5</v>
      </c>
      <c r="AS8114" s="165">
        <f t="shared" si="2024"/>
        <v>24569.25</v>
      </c>
      <c r="AT8114" s="159">
        <f>AY8113+(Input!$B$66*1000*(Hourly!AX8114&gt;0)+AD8114+AN8114+AS8114+T8114*(Hourly!J8114-AY8113)+Q8114*(Hourly!G8114-AY8113))/(Q8114+T8114)*(1-EXP(-(Q8114+T8114)/(Input!$B$103*1000000)*3600))</f>
        <v>22.62285618460109</v>
      </c>
      <c r="AU8114" s="24">
        <f>AY8113+(AD8114+AN8114+AS8114+T8114*(Hourly!J8114-AY8113)+Q8114*(Hourly!G8114-AY8113))/(Q8114+T8114)*(1-EXP(-(Q8114+T8114)/(Input!$B$103*1000000)*3600))</f>
        <v>19.925908432470969</v>
      </c>
      <c r="AV8114" s="24">
        <f>AY8113+(-Input!$B$67*1000*(Hourly!AX8114&gt;0)+AD8114+AN8114+AS8114+T8114*(Hourly!J8114-AY8113)+R8114*(Hourly!G8114-AY8113))/(R8114+T8114)*(1-EXP(-(R8114+T8114)/(Input!$B$103*1000000)*3600))</f>
        <v>16.824727821693937</v>
      </c>
      <c r="AW8114" s="160">
        <f>AY8113+(AD8114+AN8114+AS8114+T8114*(Hourly!J8114-AY8113)+R8114*(Hourly!G8114-AY8113))/(R8114+T8114)*(1-EXP(-(R8114+T8114)/(Input!$B$103*1000000)*3600))</f>
        <v>19.481568435856193</v>
      </c>
      <c r="AX8114" s="24"/>
      <c r="AY8114" s="167">
        <f t="shared" si="2025"/>
        <v>20</v>
      </c>
      <c r="BA8114" s="159">
        <f>IF(BI8114,Input!$B$66*1000*(Hourly!AX8114&gt;0),IF(BJ8114,-(AD8114+AN8114+AS8114+T8114*(Hourly!J8114-AY8113)+Q8114*(Hourly!G8114-AY8113))+(Q8114+T8114)*(BE8114-AY8113)/(1-EXP(-(Q8114+T8114)/(Input!$B$103*1000000)*3600))))/1000</f>
        <v>27.472377790971478</v>
      </c>
      <c r="BB8114" s="24">
        <f>IF(BO8114,-Input!$B$67*1000*(Hourly!AX8114&gt;0),IF(BN8114,-(AD8114+AN8114+AS8114+T8114*(Hourly!J8114-AY8113)+R8114*(Hourly!G8114-AY8113))+(R8114+T8114)*(BF8114-AY8113)/(1-EXP(-(R8114+T8114)/(Input!$B$103*1000000)*3600))))/1000</f>
        <v>0</v>
      </c>
      <c r="BC8114" s="160">
        <f t="shared" si="2026"/>
        <v>27.472377790971478</v>
      </c>
      <c r="BD8114" s="24"/>
      <c r="BE8114" s="116">
        <f>IF(Hourly!AT8114=1,Input!$B$4,IF(Hourly!AT8114=0.5,Input!$F$4,0))</f>
        <v>20</v>
      </c>
      <c r="BF8114">
        <f>IF(Hourly!AT8114=1,Input!$B$5,IF(Hourly!AT8114=0.5,Input!$F$5,0))</f>
        <v>24</v>
      </c>
      <c r="BG8114" s="9">
        <f>Input!$B$35+0.0000000001</f>
        <v>23.900000000099997</v>
      </c>
      <c r="BI8114" s="116">
        <f t="shared" si="2027"/>
        <v>0</v>
      </c>
      <c r="BJ8114">
        <f t="shared" si="2028"/>
        <v>1</v>
      </c>
      <c r="BK8114">
        <f t="shared" si="2029"/>
        <v>0</v>
      </c>
      <c r="BL8114">
        <f t="shared" si="2030"/>
        <v>0</v>
      </c>
      <c r="BM8114">
        <f t="shared" si="2031"/>
        <v>0</v>
      </c>
      <c r="BN8114">
        <f t="shared" si="2032"/>
        <v>0</v>
      </c>
      <c r="BO8114" s="9">
        <f t="shared" si="2033"/>
        <v>0</v>
      </c>
      <c r="BR8114" s="116">
        <f t="shared" si="2020"/>
        <v>651</v>
      </c>
      <c r="BS8114" s="39">
        <v>28.825848063579993</v>
      </c>
      <c r="BT8114" s="168">
        <v>0</v>
      </c>
      <c r="BV8114" s="116">
        <f>IF(Hourly!$AR8114&gt;0,AY8114,"")</f>
        <v>20</v>
      </c>
      <c r="BW8114">
        <f>IF(AND(BV8114&gt;(20.8+0.33*Hourly!$I8114),(BV8114&gt;24),(BV8114&lt;&gt;"")),1,0)</f>
        <v>0</v>
      </c>
      <c r="BX8114">
        <f>IF(AND(BV8114&gt;(21.8+0.33*Hourly!$I8114),(BV8114&gt;24),(BV8114&lt;&gt;"")),1,0)</f>
        <v>0</v>
      </c>
      <c r="BY8114" s="9">
        <f>IF(AND(BV8114&gt;(22.8+0.33*Hourly!$I8114),(BV8114&gt;24),(BV8114&lt;&gt;"")),1,0)</f>
        <v>0</v>
      </c>
    </row>
    <row r="8115" spans="5:77" x14ac:dyDescent="0.35">
      <c r="E8115">
        <f>Hourly!A8115</f>
        <v>2003</v>
      </c>
      <c r="F8115">
        <f>Hourly!B8115</f>
        <v>12</v>
      </c>
      <c r="G8115">
        <f>Hourly!C8115</f>
        <v>4</v>
      </c>
      <c r="H8115">
        <f>Hourly!D8115</f>
        <v>23</v>
      </c>
      <c r="I8115" s="163">
        <v>8111</v>
      </c>
      <c r="J8115" s="19">
        <f>Input!B$22*Input!B$79</f>
        <v>1411.3439999999998</v>
      </c>
      <c r="K8115" s="19">
        <f>Input!B$76*Input!B$88</f>
        <v>656.99775609756091</v>
      </c>
      <c r="L8115" s="19">
        <f>Input!B$77*Input!B$89</f>
        <v>130.99152542372883</v>
      </c>
      <c r="M8115" s="164">
        <f t="shared" si="2021"/>
        <v>2199.3332815212898</v>
      </c>
      <c r="N8115" s="165">
        <f>(Input!B$109*Input!B$102)/3600*Input!B$108</f>
        <v>740.21399999999983</v>
      </c>
      <c r="O8115" s="165">
        <f>(1-Input!B$61)*(Input!B$109*Input!B$33)/3600*Input!B$108*Hourly!AU8115</f>
        <v>444.12839999999994</v>
      </c>
      <c r="P8115" s="19">
        <f>IF(AND(AY8114&gt;Hourly!G8115),(Input!B$109*(Input!B$33*Hourly!AU8115+Input!B$36))/3600*Input!B$108,(1-Input!B$61)*(Input!B$109*Input!B$33)/3600*Input!B$108*Hourly!AU8115)</f>
        <v>11547.338400000001</v>
      </c>
      <c r="Q8115" s="19">
        <f t="shared" si="2018"/>
        <v>3383.6756815212898</v>
      </c>
      <c r="R8115" s="19">
        <f t="shared" si="2022"/>
        <v>14486.885681521289</v>
      </c>
      <c r="S8115" s="165"/>
      <c r="T8115" s="165">
        <f>Input!B$78*Input!B$91</f>
        <v>189.625</v>
      </c>
      <c r="U8115" s="19">
        <f>IF(AND($AY8114&gt;Input!$B$52,Hourly!AI8115&gt;Input!$B$51),Input!$B$93*Input!$F$40*Input!$J$8/100*Hourly!AI8115,Input!$B$93*Input!$B$40*Input!$J$8/100*Hourly!AI8115)</f>
        <v>0</v>
      </c>
      <c r="V8115" s="19">
        <f>IF(AND($AY8114&gt;Input!$B$52,Hourly!AJ8115&gt;Input!$B$51),Input!$B$94*Input!$F$41*Input!$J$9/100*Hourly!AJ8115,Input!$B$94*Input!$B$41*Input!$J$9/100*Hourly!AJ8115)</f>
        <v>0</v>
      </c>
      <c r="W8115" s="19">
        <f>IF(AND($AY8114&gt;Input!$B$52,Hourly!AK8115&gt;Input!$B$51),Input!$B$95*Input!$F$42*Input!$J$10/100*Hourly!AK8115,Input!$B$95*Input!$B$42*Input!$J$10/100*Hourly!AK8115)</f>
        <v>0</v>
      </c>
      <c r="X8115" s="19">
        <f>IF(AND($AY8114&gt;Input!$B$52,Hourly!AL8115&gt;Input!$B$51),Input!$B$96*Input!$F$43*Input!$J$11/100*Hourly!AL8115,Input!$B$96*Input!$B$43*Input!$J$11/100*Hourly!AL8115)</f>
        <v>0</v>
      </c>
      <c r="Y8115" s="19">
        <f>IF(AND($AY8114&gt;Input!$B$52,Hourly!AM8115&gt;Input!$B$51),Input!$B$97*Input!$F$44*Input!$J$12/100*Hourly!AM8115,Input!$B$97*Input!$B$44*Input!$J$12/100*Hourly!AM8115)</f>
        <v>0</v>
      </c>
      <c r="Z8115" s="19">
        <f>IF(AND($AY8114&gt;Input!$B$52,Hourly!AN8115&gt;Input!$B$51),Input!$B$98*Input!$F$45*Input!$J$13/100*Hourly!AN8115,Input!$B$98*Input!$B$45*Input!$J$13/100*Hourly!AN8115)</f>
        <v>0</v>
      </c>
      <c r="AA8115" s="19">
        <f>IF(AND($AY8114&gt;Input!$B$52,Hourly!AO8115&gt;Input!$B$51),Input!$B$99*Input!$F$46*Input!$J$14/100*Hourly!AO8115,Input!$B$99*Input!$B$46*Input!$J$14/100*Hourly!AO8115)</f>
        <v>0</v>
      </c>
      <c r="AB8115" s="19">
        <f>IF(AND($AY8114&gt;Input!$B$52,Hourly!AP8115&gt;Input!$B$51),Input!$B$100*Input!$F$47*Input!$J$15/100*Hourly!AP8115,Input!$B$100*Input!$B$47*Input!$J$15/100*Hourly!AP8115)</f>
        <v>0</v>
      </c>
      <c r="AC8115" s="19">
        <f>IF(AND($AY8114&gt;Input!$B$52,Hourly!AQ8115&gt;Input!$B$51),Input!$B$101*Input!$F$48*Input!$J$16/100*Hourly!AQ8115,Input!$B$101*Input!$B$48*Input!$J$16/100*Hourly!AQ8115)</f>
        <v>0</v>
      </c>
      <c r="AD8115" s="165">
        <f t="shared" si="2023"/>
        <v>0</v>
      </c>
      <c r="AE8115" s="19">
        <f>Hourly!AI8115/Input!$B$107*Input!$J$40*Input!$B$76*Input!$B$80</f>
        <v>0</v>
      </c>
      <c r="AF8115" s="19">
        <f>Hourly!AJ8115/Input!$B$107*Input!$J$41*Input!$B$76*Input!$B$81</f>
        <v>0</v>
      </c>
      <c r="AG8115" s="19">
        <f>Hourly!AK8115/Input!$B$107*Input!$J$42*Input!$B$76*Input!$B$82</f>
        <v>0</v>
      </c>
      <c r="AH8115" s="19">
        <f>Hourly!AL8115/Input!$B$107*Input!$J$43*Input!$B$76*Input!$B$83</f>
        <v>0</v>
      </c>
      <c r="AI8115" s="19">
        <f>Hourly!AM8115/Input!$B$107*Input!$J$44*Input!$B$76*Input!$B$84</f>
        <v>0</v>
      </c>
      <c r="AJ8115" s="19">
        <f>Hourly!AN8115/Input!$B$107*Input!$J$45*Input!$B$76*Input!$B$85</f>
        <v>0</v>
      </c>
      <c r="AK8115" s="19">
        <f>Hourly!AO8115/Input!$B$107*Input!$J$46*Input!$B$76*Input!$B$86</f>
        <v>0</v>
      </c>
      <c r="AL8115" s="19">
        <f>Hourly!AP8115/Input!$B$107*Input!$J$47*Input!$B$76*Input!$B$87</f>
        <v>0</v>
      </c>
      <c r="AM8115" s="164">
        <f>Hourly!AQ8115/Input!$B$107*Input!$J$48*Input!$B$77*Input!$B$89</f>
        <v>0</v>
      </c>
      <c r="AN8115" s="165">
        <f t="shared" si="2019"/>
        <v>0</v>
      </c>
      <c r="AO8115" s="116">
        <f>Input!B$55*Input!$B$18*Input!B$112*Hourly!AR8115</f>
        <v>2398.5</v>
      </c>
      <c r="AP8115">
        <f>Input!B$113*Input!B$114*Input!B$90*Input!B$56*Hourly!AS8115</f>
        <v>11070</v>
      </c>
      <c r="AQ8115">
        <f>Input!B$90*Input!B$57*Hourly!AS8115</f>
        <v>11070</v>
      </c>
      <c r="AR8115" s="19">
        <f>0.5*Input!$B$63*Hourly!AU8115</f>
        <v>61.5</v>
      </c>
      <c r="AS8115" s="165">
        <f t="shared" si="2024"/>
        <v>24569.25</v>
      </c>
      <c r="AT8115" s="159">
        <f>AY8114+(Input!$B$66*1000*(Hourly!AX8115&gt;0)+AD8115+AN8115+AS8115+T8115*(Hourly!J8115-AY8114)+Q8115*(Hourly!G8115-AY8114))/(Q8115+T8115)*(1-EXP(-(Q8115+T8115)/(Input!$B$103*1000000)*3600))</f>
        <v>22.621031065296446</v>
      </c>
      <c r="AU8115" s="24">
        <f>AY8114+(AD8115+AN8115+AS8115+T8115*(Hourly!J8115-AY8114)+Q8115*(Hourly!G8115-AY8114))/(Q8115+T8115)*(1-EXP(-(Q8115+T8115)/(Input!$B$103*1000000)*3600))</f>
        <v>19.924083313166328</v>
      </c>
      <c r="AV8115" s="24">
        <f>AY8114+(-Input!$B$67*1000*(Hourly!AX8115&gt;0)+AD8115+AN8115+AS8115+T8115*(Hourly!J8115-AY8114)+R8115*(Hourly!G8115-AY8114))/(R8115+T8115)*(1-EXP(-(R8115+T8115)/(Input!$B$103*1000000)*3600))</f>
        <v>16.817029952443658</v>
      </c>
      <c r="AW8115" s="160">
        <f>AY8114+(AD8115+AN8115+AS8115+T8115*(Hourly!J8115-AY8114)+R8115*(Hourly!G8115-AY8114))/(R8115+T8115)*(1-EXP(-(R8115+T8115)/(Input!$B$103*1000000)*3600))</f>
        <v>19.473870566605914</v>
      </c>
      <c r="AX8115" s="24"/>
      <c r="AY8115" s="167">
        <f t="shared" si="2025"/>
        <v>20</v>
      </c>
      <c r="BA8115" s="159">
        <f>IF(BI8115,Input!$B$66*1000*(Hourly!AX8115&gt;0),IF(BJ8115,-(AD8115+AN8115+AS8115+T8115*(Hourly!J8115-AY8114)+Q8115*(Hourly!G8115-AY8114))+(Q8115+T8115)*(BE8115-AY8114)/(1-EXP(-(Q8115+T8115)/(Input!$B$103*1000000)*3600))))/1000</f>
        <v>28.149112927275738</v>
      </c>
      <c r="BB8115" s="24">
        <f>IF(BO8115,-Input!$B$67*1000*(Hourly!AX8115&gt;0),IF(BN8115,-(AD8115+AN8115+AS8115+T8115*(Hourly!J8115-AY8114)+R8115*(Hourly!G8115-AY8114))+(R8115+T8115)*(BF8115-AY8114)/(1-EXP(-(R8115+T8115)/(Input!$B$103*1000000)*3600))))/1000</f>
        <v>0</v>
      </c>
      <c r="BC8115" s="160">
        <f t="shared" si="2026"/>
        <v>28.149112927275738</v>
      </c>
      <c r="BD8115" s="24"/>
      <c r="BE8115" s="116">
        <f>IF(Hourly!AT8115=1,Input!$B$4,IF(Hourly!AT8115=0.5,Input!$F$4,0))</f>
        <v>20</v>
      </c>
      <c r="BF8115">
        <f>IF(Hourly!AT8115=1,Input!$B$5,IF(Hourly!AT8115=0.5,Input!$F$5,0))</f>
        <v>24</v>
      </c>
      <c r="BG8115" s="9">
        <f>Input!$B$35+0.0000000001</f>
        <v>23.900000000099997</v>
      </c>
      <c r="BI8115" s="116">
        <f t="shared" si="2027"/>
        <v>0</v>
      </c>
      <c r="BJ8115">
        <f t="shared" si="2028"/>
        <v>1</v>
      </c>
      <c r="BK8115">
        <f t="shared" si="2029"/>
        <v>0</v>
      </c>
      <c r="BL8115">
        <f t="shared" si="2030"/>
        <v>0</v>
      </c>
      <c r="BM8115">
        <f t="shared" si="2031"/>
        <v>0</v>
      </c>
      <c r="BN8115">
        <f t="shared" si="2032"/>
        <v>0</v>
      </c>
      <c r="BO8115" s="9">
        <f t="shared" si="2033"/>
        <v>0</v>
      </c>
      <c r="BR8115" s="116">
        <f t="shared" si="2020"/>
        <v>650</v>
      </c>
      <c r="BS8115" s="39">
        <v>28.825848063579993</v>
      </c>
      <c r="BT8115" s="168">
        <v>0</v>
      </c>
      <c r="BV8115" s="116">
        <f>IF(Hourly!$AR8115&gt;0,AY8115,"")</f>
        <v>20</v>
      </c>
      <c r="BW8115">
        <f>IF(AND(BV8115&gt;(20.8+0.33*Hourly!$I8115),(BV8115&gt;24),(BV8115&lt;&gt;"")),1,0)</f>
        <v>0</v>
      </c>
      <c r="BX8115">
        <f>IF(AND(BV8115&gt;(21.8+0.33*Hourly!$I8115),(BV8115&gt;24),(BV8115&lt;&gt;"")),1,0)</f>
        <v>0</v>
      </c>
      <c r="BY8115" s="9">
        <f>IF(AND(BV8115&gt;(22.8+0.33*Hourly!$I8115),(BV8115&gt;24),(BV8115&lt;&gt;"")),1,0)</f>
        <v>0</v>
      </c>
    </row>
    <row r="8116" spans="5:77" x14ac:dyDescent="0.35">
      <c r="E8116">
        <f>Hourly!A8116</f>
        <v>2003</v>
      </c>
      <c r="F8116">
        <f>Hourly!B8116</f>
        <v>12</v>
      </c>
      <c r="G8116">
        <f>Hourly!C8116</f>
        <v>4</v>
      </c>
      <c r="H8116">
        <f>Hourly!D8116</f>
        <v>24</v>
      </c>
      <c r="I8116" s="163">
        <v>8112</v>
      </c>
      <c r="J8116" s="19">
        <f>Input!B$22*Input!B$79</f>
        <v>1411.3439999999998</v>
      </c>
      <c r="K8116" s="19">
        <f>Input!B$76*Input!B$88</f>
        <v>656.99775609756091</v>
      </c>
      <c r="L8116" s="19">
        <f>Input!B$77*Input!B$89</f>
        <v>130.99152542372883</v>
      </c>
      <c r="M8116" s="164">
        <f t="shared" si="2021"/>
        <v>2199.3332815212898</v>
      </c>
      <c r="N8116" s="165">
        <f>(Input!B$109*Input!B$102)/3600*Input!B$108</f>
        <v>740.21399999999983</v>
      </c>
      <c r="O8116" s="165">
        <f>(1-Input!B$61)*(Input!B$109*Input!B$33)/3600*Input!B$108*Hourly!AU8116</f>
        <v>444.12839999999994</v>
      </c>
      <c r="P8116" s="19">
        <f>IF(AND(AY8115&gt;Hourly!G8116),(Input!B$109*(Input!B$33*Hourly!AU8116+Input!B$36))/3600*Input!B$108,(1-Input!B$61)*(Input!B$109*Input!B$33)/3600*Input!B$108*Hourly!AU8116)</f>
        <v>11547.338400000001</v>
      </c>
      <c r="Q8116" s="19">
        <f t="shared" si="2018"/>
        <v>3383.6756815212898</v>
      </c>
      <c r="R8116" s="19">
        <f t="shared" si="2022"/>
        <v>14486.885681521289</v>
      </c>
      <c r="S8116" s="165"/>
      <c r="T8116" s="165">
        <f>Input!B$78*Input!B$91</f>
        <v>189.625</v>
      </c>
      <c r="U8116" s="19">
        <f>IF(AND($AY8115&gt;Input!$B$52,Hourly!AI8116&gt;Input!$B$51),Input!$B$93*Input!$F$40*Input!$J$8/100*Hourly!AI8116,Input!$B$93*Input!$B$40*Input!$J$8/100*Hourly!AI8116)</f>
        <v>0</v>
      </c>
      <c r="V8116" s="19">
        <f>IF(AND($AY8115&gt;Input!$B$52,Hourly!AJ8116&gt;Input!$B$51),Input!$B$94*Input!$F$41*Input!$J$9/100*Hourly!AJ8116,Input!$B$94*Input!$B$41*Input!$J$9/100*Hourly!AJ8116)</f>
        <v>0</v>
      </c>
      <c r="W8116" s="19">
        <f>IF(AND($AY8115&gt;Input!$B$52,Hourly!AK8116&gt;Input!$B$51),Input!$B$95*Input!$F$42*Input!$J$10/100*Hourly!AK8116,Input!$B$95*Input!$B$42*Input!$J$10/100*Hourly!AK8116)</f>
        <v>0</v>
      </c>
      <c r="X8116" s="19">
        <f>IF(AND($AY8115&gt;Input!$B$52,Hourly!AL8116&gt;Input!$B$51),Input!$B$96*Input!$F$43*Input!$J$11/100*Hourly!AL8116,Input!$B$96*Input!$B$43*Input!$J$11/100*Hourly!AL8116)</f>
        <v>0</v>
      </c>
      <c r="Y8116" s="19">
        <f>IF(AND($AY8115&gt;Input!$B$52,Hourly!AM8116&gt;Input!$B$51),Input!$B$97*Input!$F$44*Input!$J$12/100*Hourly!AM8116,Input!$B$97*Input!$B$44*Input!$J$12/100*Hourly!AM8116)</f>
        <v>0</v>
      </c>
      <c r="Z8116" s="19">
        <f>IF(AND($AY8115&gt;Input!$B$52,Hourly!AN8116&gt;Input!$B$51),Input!$B$98*Input!$F$45*Input!$J$13/100*Hourly!AN8116,Input!$B$98*Input!$B$45*Input!$J$13/100*Hourly!AN8116)</f>
        <v>0</v>
      </c>
      <c r="AA8116" s="19">
        <f>IF(AND($AY8115&gt;Input!$B$52,Hourly!AO8116&gt;Input!$B$51),Input!$B$99*Input!$F$46*Input!$J$14/100*Hourly!AO8116,Input!$B$99*Input!$B$46*Input!$J$14/100*Hourly!AO8116)</f>
        <v>0</v>
      </c>
      <c r="AB8116" s="19">
        <f>IF(AND($AY8115&gt;Input!$B$52,Hourly!AP8116&gt;Input!$B$51),Input!$B$100*Input!$F$47*Input!$J$15/100*Hourly!AP8116,Input!$B$100*Input!$B$47*Input!$J$15/100*Hourly!AP8116)</f>
        <v>0</v>
      </c>
      <c r="AC8116" s="19">
        <f>IF(AND($AY8115&gt;Input!$B$52,Hourly!AQ8116&gt;Input!$B$51),Input!$B$101*Input!$F$48*Input!$J$16/100*Hourly!AQ8116,Input!$B$101*Input!$B$48*Input!$J$16/100*Hourly!AQ8116)</f>
        <v>0</v>
      </c>
      <c r="AD8116" s="165">
        <f t="shared" si="2023"/>
        <v>0</v>
      </c>
      <c r="AE8116" s="19">
        <f>Hourly!AI8116/Input!$B$107*Input!$J$40*Input!$B$76*Input!$B$80</f>
        <v>0</v>
      </c>
      <c r="AF8116" s="19">
        <f>Hourly!AJ8116/Input!$B$107*Input!$J$41*Input!$B$76*Input!$B$81</f>
        <v>0</v>
      </c>
      <c r="AG8116" s="19">
        <f>Hourly!AK8116/Input!$B$107*Input!$J$42*Input!$B$76*Input!$B$82</f>
        <v>0</v>
      </c>
      <c r="AH8116" s="19">
        <f>Hourly!AL8116/Input!$B$107*Input!$J$43*Input!$B$76*Input!$B$83</f>
        <v>0</v>
      </c>
      <c r="AI8116" s="19">
        <f>Hourly!AM8116/Input!$B$107*Input!$J$44*Input!$B$76*Input!$B$84</f>
        <v>0</v>
      </c>
      <c r="AJ8116" s="19">
        <f>Hourly!AN8116/Input!$B$107*Input!$J$45*Input!$B$76*Input!$B$85</f>
        <v>0</v>
      </c>
      <c r="AK8116" s="19">
        <f>Hourly!AO8116/Input!$B$107*Input!$J$46*Input!$B$76*Input!$B$86</f>
        <v>0</v>
      </c>
      <c r="AL8116" s="19">
        <f>Hourly!AP8116/Input!$B$107*Input!$J$47*Input!$B$76*Input!$B$87</f>
        <v>0</v>
      </c>
      <c r="AM8116" s="164">
        <f>Hourly!AQ8116/Input!$B$107*Input!$J$48*Input!$B$77*Input!$B$89</f>
        <v>0</v>
      </c>
      <c r="AN8116" s="165">
        <f t="shared" si="2019"/>
        <v>0</v>
      </c>
      <c r="AO8116" s="116">
        <f>Input!B$55*Input!$B$18*Input!B$112*Hourly!AR8116</f>
        <v>2398.5</v>
      </c>
      <c r="AP8116">
        <f>Input!B$113*Input!B$114*Input!B$90*Input!B$56*Hourly!AS8116</f>
        <v>11070</v>
      </c>
      <c r="AQ8116">
        <f>Input!B$90*Input!B$57*Hourly!AS8116</f>
        <v>11070</v>
      </c>
      <c r="AR8116" s="19">
        <f>0.5*Input!$B$63*Hourly!AU8116</f>
        <v>61.5</v>
      </c>
      <c r="AS8116" s="165">
        <f t="shared" si="2024"/>
        <v>24569.25</v>
      </c>
      <c r="AT8116" s="159">
        <f>AY8115+(Input!$B$66*1000*(Hourly!AX8116&gt;0)+AD8116+AN8116+AS8116+T8116*(Hourly!J8116-AY8115)+Q8116*(Hourly!G8116-AY8115))/(Q8116+T8116)*(1-EXP(-(Q8116+T8116)/(Input!$B$103*1000000)*3600))</f>
        <v>22.61738082668716</v>
      </c>
      <c r="AU8116" s="24">
        <f>AY8115+(AD8116+AN8116+AS8116+T8116*(Hourly!J8116-AY8115)+Q8116*(Hourly!G8116-AY8115))/(Q8116+T8116)*(1-EXP(-(Q8116+T8116)/(Input!$B$103*1000000)*3600))</f>
        <v>19.920433074557039</v>
      </c>
      <c r="AV8116" s="24">
        <f>AY8115+(-Input!$B$67*1000*(Hourly!AX8116&gt;0)+AD8116+AN8116+AS8116+T8116*(Hourly!J8116-AY8115)+R8116*(Hourly!G8116-AY8115))/(R8116+T8116)*(1-EXP(-(R8116+T8116)/(Input!$B$103*1000000)*3600))</f>
        <v>16.801634213943103</v>
      </c>
      <c r="AW8116" s="160">
        <f>AY8115+(AD8116+AN8116+AS8116+T8116*(Hourly!J8116-AY8115)+R8116*(Hourly!G8116-AY8115))/(R8116+T8116)*(1-EXP(-(R8116+T8116)/(Input!$B$103*1000000)*3600))</f>
        <v>19.458474828105359</v>
      </c>
      <c r="AX8116" s="24"/>
      <c r="AY8116" s="167">
        <f t="shared" si="2025"/>
        <v>20</v>
      </c>
      <c r="BA8116" s="159">
        <f>IF(BI8116,Input!$B$66*1000*(Hourly!AX8116&gt;0),IF(BJ8116,-(AD8116+AN8116+AS8116+T8116*(Hourly!J8116-AY8115)+Q8116*(Hourly!G8116-AY8115))+(Q8116+T8116)*(BE8116-AY8115)/(1-EXP(-(Q8116+T8116)/(Input!$B$103*1000000)*3600))))/1000</f>
        <v>29.502583199884249</v>
      </c>
      <c r="BB8116" s="24">
        <f>IF(BO8116,-Input!$B$67*1000*(Hourly!AX8116&gt;0),IF(BN8116,-(AD8116+AN8116+AS8116+T8116*(Hourly!J8116-AY8115)+R8116*(Hourly!G8116-AY8115))+(R8116+T8116)*(BF8116-AY8115)/(1-EXP(-(R8116+T8116)/(Input!$B$103*1000000)*3600))))/1000</f>
        <v>0</v>
      </c>
      <c r="BC8116" s="160">
        <f t="shared" si="2026"/>
        <v>29.502583199884249</v>
      </c>
      <c r="BD8116" s="24"/>
      <c r="BE8116" s="116">
        <f>IF(Hourly!AT8116=1,Input!$B$4,IF(Hourly!AT8116=0.5,Input!$F$4,0))</f>
        <v>20</v>
      </c>
      <c r="BF8116">
        <f>IF(Hourly!AT8116=1,Input!$B$5,IF(Hourly!AT8116=0.5,Input!$F$5,0))</f>
        <v>24</v>
      </c>
      <c r="BG8116" s="9">
        <f>Input!$B$35+0.0000000001</f>
        <v>23.900000000099997</v>
      </c>
      <c r="BI8116" s="116">
        <f t="shared" si="2027"/>
        <v>0</v>
      </c>
      <c r="BJ8116">
        <f t="shared" si="2028"/>
        <v>1</v>
      </c>
      <c r="BK8116">
        <f t="shared" si="2029"/>
        <v>0</v>
      </c>
      <c r="BL8116">
        <f t="shared" si="2030"/>
        <v>0</v>
      </c>
      <c r="BM8116">
        <f t="shared" si="2031"/>
        <v>0</v>
      </c>
      <c r="BN8116">
        <f t="shared" si="2032"/>
        <v>0</v>
      </c>
      <c r="BO8116" s="9">
        <f t="shared" si="2033"/>
        <v>0</v>
      </c>
      <c r="BR8116" s="116">
        <f t="shared" si="2020"/>
        <v>649</v>
      </c>
      <c r="BS8116" s="39">
        <v>28.825848063579993</v>
      </c>
      <c r="BT8116" s="168">
        <v>0</v>
      </c>
      <c r="BV8116" s="116">
        <f>IF(Hourly!$AR8116&gt;0,AY8116,"")</f>
        <v>20</v>
      </c>
      <c r="BW8116">
        <f>IF(AND(BV8116&gt;(20.8+0.33*Hourly!$I8116),(BV8116&gt;24),(BV8116&lt;&gt;"")),1,0)</f>
        <v>0</v>
      </c>
      <c r="BX8116">
        <f>IF(AND(BV8116&gt;(21.8+0.33*Hourly!$I8116),(BV8116&gt;24),(BV8116&lt;&gt;"")),1,0)</f>
        <v>0</v>
      </c>
      <c r="BY8116" s="9">
        <f>IF(AND(BV8116&gt;(22.8+0.33*Hourly!$I8116),(BV8116&gt;24),(BV8116&lt;&gt;"")),1,0)</f>
        <v>0</v>
      </c>
    </row>
    <row r="8117" spans="5:77" x14ac:dyDescent="0.35">
      <c r="E8117">
        <f>Hourly!A8117</f>
        <v>2003</v>
      </c>
      <c r="F8117">
        <f>Hourly!B8117</f>
        <v>12</v>
      </c>
      <c r="G8117">
        <f>Hourly!C8117</f>
        <v>5</v>
      </c>
      <c r="H8117">
        <f>Hourly!D8117</f>
        <v>1</v>
      </c>
      <c r="I8117" s="163">
        <v>8113</v>
      </c>
      <c r="J8117" s="19">
        <f>Input!B$22*Input!B$79</f>
        <v>1411.3439999999998</v>
      </c>
      <c r="K8117" s="19">
        <f>Input!B$76*Input!B$88</f>
        <v>656.99775609756091</v>
      </c>
      <c r="L8117" s="19">
        <f>Input!B$77*Input!B$89</f>
        <v>130.99152542372883</v>
      </c>
      <c r="M8117" s="164">
        <f t="shared" si="2021"/>
        <v>2199.3332815212898</v>
      </c>
      <c r="N8117" s="165">
        <f>(Input!B$109*Input!B$102)/3600*Input!B$108</f>
        <v>740.21399999999983</v>
      </c>
      <c r="O8117" s="165">
        <f>(1-Input!B$61)*(Input!B$109*Input!B$33)/3600*Input!B$108*Hourly!AU8117</f>
        <v>444.12839999999994</v>
      </c>
      <c r="P8117" s="19">
        <f>IF(AND(AY8116&gt;Hourly!G8117),(Input!B$109*(Input!B$33*Hourly!AU8117+Input!B$36))/3600*Input!B$108,(1-Input!B$61)*(Input!B$109*Input!B$33)/3600*Input!B$108*Hourly!AU8117)</f>
        <v>11547.338400000001</v>
      </c>
      <c r="Q8117" s="19">
        <f t="shared" si="2018"/>
        <v>3383.6756815212898</v>
      </c>
      <c r="R8117" s="19">
        <f t="shared" si="2022"/>
        <v>14486.885681521289</v>
      </c>
      <c r="S8117" s="165"/>
      <c r="T8117" s="165">
        <f>Input!B$78*Input!B$91</f>
        <v>189.625</v>
      </c>
      <c r="U8117" s="19">
        <f>IF(AND($AY8116&gt;Input!$B$52,Hourly!AI8117&gt;Input!$B$51),Input!$B$93*Input!$F$40*Input!$J$8/100*Hourly!AI8117,Input!$B$93*Input!$B$40*Input!$J$8/100*Hourly!AI8117)</f>
        <v>0</v>
      </c>
      <c r="V8117" s="19">
        <f>IF(AND($AY8116&gt;Input!$B$52,Hourly!AJ8117&gt;Input!$B$51),Input!$B$94*Input!$F$41*Input!$J$9/100*Hourly!AJ8117,Input!$B$94*Input!$B$41*Input!$J$9/100*Hourly!AJ8117)</f>
        <v>0</v>
      </c>
      <c r="W8117" s="19">
        <f>IF(AND($AY8116&gt;Input!$B$52,Hourly!AK8117&gt;Input!$B$51),Input!$B$95*Input!$F$42*Input!$J$10/100*Hourly!AK8117,Input!$B$95*Input!$B$42*Input!$J$10/100*Hourly!AK8117)</f>
        <v>0</v>
      </c>
      <c r="X8117" s="19">
        <f>IF(AND($AY8116&gt;Input!$B$52,Hourly!AL8117&gt;Input!$B$51),Input!$B$96*Input!$F$43*Input!$J$11/100*Hourly!AL8117,Input!$B$96*Input!$B$43*Input!$J$11/100*Hourly!AL8117)</f>
        <v>0</v>
      </c>
      <c r="Y8117" s="19">
        <f>IF(AND($AY8116&gt;Input!$B$52,Hourly!AM8117&gt;Input!$B$51),Input!$B$97*Input!$F$44*Input!$J$12/100*Hourly!AM8117,Input!$B$97*Input!$B$44*Input!$J$12/100*Hourly!AM8117)</f>
        <v>0</v>
      </c>
      <c r="Z8117" s="19">
        <f>IF(AND($AY8116&gt;Input!$B$52,Hourly!AN8117&gt;Input!$B$51),Input!$B$98*Input!$F$45*Input!$J$13/100*Hourly!AN8117,Input!$B$98*Input!$B$45*Input!$J$13/100*Hourly!AN8117)</f>
        <v>0</v>
      </c>
      <c r="AA8117" s="19">
        <f>IF(AND($AY8116&gt;Input!$B$52,Hourly!AO8117&gt;Input!$B$51),Input!$B$99*Input!$F$46*Input!$J$14/100*Hourly!AO8117,Input!$B$99*Input!$B$46*Input!$J$14/100*Hourly!AO8117)</f>
        <v>0</v>
      </c>
      <c r="AB8117" s="19">
        <f>IF(AND($AY8116&gt;Input!$B$52,Hourly!AP8117&gt;Input!$B$51),Input!$B$100*Input!$F$47*Input!$J$15/100*Hourly!AP8117,Input!$B$100*Input!$B$47*Input!$J$15/100*Hourly!AP8117)</f>
        <v>0</v>
      </c>
      <c r="AC8117" s="19">
        <f>IF(AND($AY8116&gt;Input!$B$52,Hourly!AQ8117&gt;Input!$B$51),Input!$B$101*Input!$F$48*Input!$J$16/100*Hourly!AQ8117,Input!$B$101*Input!$B$48*Input!$J$16/100*Hourly!AQ8117)</f>
        <v>0</v>
      </c>
      <c r="AD8117" s="165">
        <f t="shared" si="2023"/>
        <v>0</v>
      </c>
      <c r="AE8117" s="19">
        <f>Hourly!AI8117/Input!$B$107*Input!$J$40*Input!$B$76*Input!$B$80</f>
        <v>0</v>
      </c>
      <c r="AF8117" s="19">
        <f>Hourly!AJ8117/Input!$B$107*Input!$J$41*Input!$B$76*Input!$B$81</f>
        <v>0</v>
      </c>
      <c r="AG8117" s="19">
        <f>Hourly!AK8117/Input!$B$107*Input!$J$42*Input!$B$76*Input!$B$82</f>
        <v>0</v>
      </c>
      <c r="AH8117" s="19">
        <f>Hourly!AL8117/Input!$B$107*Input!$J$43*Input!$B$76*Input!$B$83</f>
        <v>0</v>
      </c>
      <c r="AI8117" s="19">
        <f>Hourly!AM8117/Input!$B$107*Input!$J$44*Input!$B$76*Input!$B$84</f>
        <v>0</v>
      </c>
      <c r="AJ8117" s="19">
        <f>Hourly!AN8117/Input!$B$107*Input!$J$45*Input!$B$76*Input!$B$85</f>
        <v>0</v>
      </c>
      <c r="AK8117" s="19">
        <f>Hourly!AO8117/Input!$B$107*Input!$J$46*Input!$B$76*Input!$B$86</f>
        <v>0</v>
      </c>
      <c r="AL8117" s="19">
        <f>Hourly!AP8117/Input!$B$107*Input!$J$47*Input!$B$76*Input!$B$87</f>
        <v>0</v>
      </c>
      <c r="AM8117" s="164">
        <f>Hourly!AQ8117/Input!$B$107*Input!$J$48*Input!$B$77*Input!$B$89</f>
        <v>0</v>
      </c>
      <c r="AN8117" s="165">
        <f t="shared" si="2019"/>
        <v>0</v>
      </c>
      <c r="AO8117" s="116">
        <f>Input!B$55*Input!$B$18*Input!B$112*Hourly!AR8117</f>
        <v>2398.5</v>
      </c>
      <c r="AP8117">
        <f>Input!B$113*Input!B$114*Input!B$90*Input!B$56*Hourly!AS8117</f>
        <v>2214</v>
      </c>
      <c r="AQ8117">
        <f>Input!B$90*Input!B$57*Hourly!AS8117</f>
        <v>2214</v>
      </c>
      <c r="AR8117" s="19">
        <f>0.5*Input!$B$63*Hourly!AU8117</f>
        <v>61.5</v>
      </c>
      <c r="AS8117" s="165">
        <f t="shared" si="2024"/>
        <v>6857.25</v>
      </c>
      <c r="AT8117" s="159">
        <f>AY8116+(Input!$B$66*1000*(Hourly!AX8117&gt;0)+AD8117+AN8117+AS8117+T8117*(Hourly!J8117-AY8116)+Q8117*(Hourly!G8117-AY8116))/(Q8117+T8117)*(1-EXP(-(Q8117+T8117)/(Input!$B$103*1000000)*3600))</f>
        <v>22.566874809144466</v>
      </c>
      <c r="AU8117" s="24">
        <f>AY8116+(AD8117+AN8117+AS8117+T8117*(Hourly!J8117-AY8116)+Q8117*(Hourly!G8117-AY8116))/(Q8117+T8117)*(1-EXP(-(Q8117+T8117)/(Input!$B$103*1000000)*3600))</f>
        <v>19.869927057014348</v>
      </c>
      <c r="AV8117" s="24">
        <f>AY8116+(-Input!$B$67*1000*(Hourly!AX8117&gt;0)+AD8117+AN8117+AS8117+T8117*(Hourly!J8117-AY8116)+R8117*(Hourly!G8117-AY8116))/(R8117+T8117)*(1-EXP(-(R8117+T8117)/(Input!$B$103*1000000)*3600))</f>
        <v>16.743029449109642</v>
      </c>
      <c r="AW8117" s="160">
        <f>AY8116+(AD8117+AN8117+AS8117+T8117*(Hourly!J8117-AY8116)+R8117*(Hourly!G8117-AY8116))/(R8117+T8117)*(1-EXP(-(R8117+T8117)/(Input!$B$103*1000000)*3600))</f>
        <v>19.399870063271898</v>
      </c>
      <c r="AX8117" s="24"/>
      <c r="AY8117" s="167">
        <f t="shared" si="2025"/>
        <v>19.869927057014348</v>
      </c>
      <c r="BA8117" s="159">
        <f>IF(BI8117,Input!$B$66*1000*(Hourly!AX8117&gt;0),IF(BJ8117,-(AD8117+AN8117+AS8117+T8117*(Hourly!J8117-AY8116)+Q8117*(Hourly!G8117-AY8116))+(Q8117+T8117)*(BE8117-AY8116)/(1-EXP(-(Q8117+T8117)/(Input!$B$103*1000000)*3600))))/1000</f>
        <v>0</v>
      </c>
      <c r="BB8117" s="24">
        <f>IF(BO8117,-Input!$B$67*1000*(Hourly!AX8117&gt;0),IF(BN8117,-(AD8117+AN8117+AS8117+T8117*(Hourly!J8117-AY8116)+R8117*(Hourly!G8117-AY8116))+(R8117+T8117)*(BF8117-AY8116)/(1-EXP(-(R8117+T8117)/(Input!$B$103*1000000)*3600))))/1000</f>
        <v>0</v>
      </c>
      <c r="BC8117" s="160">
        <f t="shared" si="2026"/>
        <v>0</v>
      </c>
      <c r="BD8117" s="24"/>
      <c r="BE8117" s="116">
        <f>IF(Hourly!AT8117=1,Input!$B$4,IF(Hourly!AT8117=0.5,Input!$F$4,0))</f>
        <v>16</v>
      </c>
      <c r="BF8117">
        <f>IF(Hourly!AT8117=1,Input!$B$5,IF(Hourly!AT8117=0.5,Input!$F$5,0))</f>
        <v>24</v>
      </c>
      <c r="BG8117" s="9">
        <f>Input!$B$35+0.0000000001</f>
        <v>23.900000000099997</v>
      </c>
      <c r="BI8117" s="116">
        <f t="shared" si="2027"/>
        <v>0</v>
      </c>
      <c r="BJ8117">
        <f t="shared" si="2028"/>
        <v>0</v>
      </c>
      <c r="BK8117">
        <f t="shared" si="2029"/>
        <v>1</v>
      </c>
      <c r="BL8117">
        <f t="shared" si="2030"/>
        <v>0</v>
      </c>
      <c r="BM8117">
        <f t="shared" si="2031"/>
        <v>0</v>
      </c>
      <c r="BN8117">
        <f t="shared" si="2032"/>
        <v>0</v>
      </c>
      <c r="BO8117" s="9">
        <f t="shared" si="2033"/>
        <v>0</v>
      </c>
      <c r="BR8117" s="116">
        <f t="shared" si="2020"/>
        <v>648</v>
      </c>
      <c r="BS8117" s="39">
        <v>28.825848063579993</v>
      </c>
      <c r="BT8117" s="168">
        <v>0</v>
      </c>
      <c r="BV8117" s="116">
        <f>IF(Hourly!$AR8117&gt;0,AY8117,"")</f>
        <v>19.869927057014348</v>
      </c>
      <c r="BW8117">
        <f>IF(AND(BV8117&gt;(20.8+0.33*Hourly!$I8117),(BV8117&gt;24),(BV8117&lt;&gt;"")),1,0)</f>
        <v>0</v>
      </c>
      <c r="BX8117">
        <f>IF(AND(BV8117&gt;(21.8+0.33*Hourly!$I8117),(BV8117&gt;24),(BV8117&lt;&gt;"")),1,0)</f>
        <v>0</v>
      </c>
      <c r="BY8117" s="9">
        <f>IF(AND(BV8117&gt;(22.8+0.33*Hourly!$I8117),(BV8117&gt;24),(BV8117&lt;&gt;"")),1,0)</f>
        <v>0</v>
      </c>
    </row>
    <row r="8118" spans="5:77" x14ac:dyDescent="0.35">
      <c r="E8118">
        <f>Hourly!A8118</f>
        <v>2003</v>
      </c>
      <c r="F8118">
        <f>Hourly!B8118</f>
        <v>12</v>
      </c>
      <c r="G8118">
        <f>Hourly!C8118</f>
        <v>5</v>
      </c>
      <c r="H8118">
        <f>Hourly!D8118</f>
        <v>2</v>
      </c>
      <c r="I8118" s="163">
        <v>8114</v>
      </c>
      <c r="J8118" s="19">
        <f>Input!B$22*Input!B$79</f>
        <v>1411.3439999999998</v>
      </c>
      <c r="K8118" s="19">
        <f>Input!B$76*Input!B$88</f>
        <v>656.99775609756091</v>
      </c>
      <c r="L8118" s="19">
        <f>Input!B$77*Input!B$89</f>
        <v>130.99152542372883</v>
      </c>
      <c r="M8118" s="164">
        <f t="shared" si="2021"/>
        <v>2199.3332815212898</v>
      </c>
      <c r="N8118" s="165">
        <f>(Input!B$109*Input!B$102)/3600*Input!B$108</f>
        <v>740.21399999999983</v>
      </c>
      <c r="O8118" s="165">
        <f>(1-Input!B$61)*(Input!B$109*Input!B$33)/3600*Input!B$108*Hourly!AU8118</f>
        <v>444.12839999999994</v>
      </c>
      <c r="P8118" s="19">
        <f>IF(AND(AY8117&gt;Hourly!G8118),(Input!B$109*(Input!B$33*Hourly!AU8118+Input!B$36))/3600*Input!B$108,(1-Input!B$61)*(Input!B$109*Input!B$33)/3600*Input!B$108*Hourly!AU8118)</f>
        <v>11547.338400000001</v>
      </c>
      <c r="Q8118" s="19">
        <f t="shared" si="2018"/>
        <v>3383.6756815212898</v>
      </c>
      <c r="R8118" s="19">
        <f t="shared" si="2022"/>
        <v>14486.885681521289</v>
      </c>
      <c r="S8118" s="165"/>
      <c r="T8118" s="165">
        <f>Input!B$78*Input!B$91</f>
        <v>189.625</v>
      </c>
      <c r="U8118" s="19">
        <f>IF(AND($AY8117&gt;Input!$B$52,Hourly!AI8118&gt;Input!$B$51),Input!$B$93*Input!$F$40*Input!$J$8/100*Hourly!AI8118,Input!$B$93*Input!$B$40*Input!$J$8/100*Hourly!AI8118)</f>
        <v>0</v>
      </c>
      <c r="V8118" s="19">
        <f>IF(AND($AY8117&gt;Input!$B$52,Hourly!AJ8118&gt;Input!$B$51),Input!$B$94*Input!$F$41*Input!$J$9/100*Hourly!AJ8118,Input!$B$94*Input!$B$41*Input!$J$9/100*Hourly!AJ8118)</f>
        <v>0</v>
      </c>
      <c r="W8118" s="19">
        <f>IF(AND($AY8117&gt;Input!$B$52,Hourly!AK8118&gt;Input!$B$51),Input!$B$95*Input!$F$42*Input!$J$10/100*Hourly!AK8118,Input!$B$95*Input!$B$42*Input!$J$10/100*Hourly!AK8118)</f>
        <v>0</v>
      </c>
      <c r="X8118" s="19">
        <f>IF(AND($AY8117&gt;Input!$B$52,Hourly!AL8118&gt;Input!$B$51),Input!$B$96*Input!$F$43*Input!$J$11/100*Hourly!AL8118,Input!$B$96*Input!$B$43*Input!$J$11/100*Hourly!AL8118)</f>
        <v>0</v>
      </c>
      <c r="Y8118" s="19">
        <f>IF(AND($AY8117&gt;Input!$B$52,Hourly!AM8118&gt;Input!$B$51),Input!$B$97*Input!$F$44*Input!$J$12/100*Hourly!AM8118,Input!$B$97*Input!$B$44*Input!$J$12/100*Hourly!AM8118)</f>
        <v>0</v>
      </c>
      <c r="Z8118" s="19">
        <f>IF(AND($AY8117&gt;Input!$B$52,Hourly!AN8118&gt;Input!$B$51),Input!$B$98*Input!$F$45*Input!$J$13/100*Hourly!AN8118,Input!$B$98*Input!$B$45*Input!$J$13/100*Hourly!AN8118)</f>
        <v>0</v>
      </c>
      <c r="AA8118" s="19">
        <f>IF(AND($AY8117&gt;Input!$B$52,Hourly!AO8118&gt;Input!$B$51),Input!$B$99*Input!$F$46*Input!$J$14/100*Hourly!AO8118,Input!$B$99*Input!$B$46*Input!$J$14/100*Hourly!AO8118)</f>
        <v>0</v>
      </c>
      <c r="AB8118" s="19">
        <f>IF(AND($AY8117&gt;Input!$B$52,Hourly!AP8118&gt;Input!$B$51),Input!$B$100*Input!$F$47*Input!$J$15/100*Hourly!AP8118,Input!$B$100*Input!$B$47*Input!$J$15/100*Hourly!AP8118)</f>
        <v>0</v>
      </c>
      <c r="AC8118" s="19">
        <f>IF(AND($AY8117&gt;Input!$B$52,Hourly!AQ8118&gt;Input!$B$51),Input!$B$101*Input!$F$48*Input!$J$16/100*Hourly!AQ8118,Input!$B$101*Input!$B$48*Input!$J$16/100*Hourly!AQ8118)</f>
        <v>0</v>
      </c>
      <c r="AD8118" s="165">
        <f t="shared" si="2023"/>
        <v>0</v>
      </c>
      <c r="AE8118" s="19">
        <f>Hourly!AI8118/Input!$B$107*Input!$J$40*Input!$B$76*Input!$B$80</f>
        <v>0</v>
      </c>
      <c r="AF8118" s="19">
        <f>Hourly!AJ8118/Input!$B$107*Input!$J$41*Input!$B$76*Input!$B$81</f>
        <v>0</v>
      </c>
      <c r="AG8118" s="19">
        <f>Hourly!AK8118/Input!$B$107*Input!$J$42*Input!$B$76*Input!$B$82</f>
        <v>0</v>
      </c>
      <c r="AH8118" s="19">
        <f>Hourly!AL8118/Input!$B$107*Input!$J$43*Input!$B$76*Input!$B$83</f>
        <v>0</v>
      </c>
      <c r="AI8118" s="19">
        <f>Hourly!AM8118/Input!$B$107*Input!$J$44*Input!$B$76*Input!$B$84</f>
        <v>0</v>
      </c>
      <c r="AJ8118" s="19">
        <f>Hourly!AN8118/Input!$B$107*Input!$J$45*Input!$B$76*Input!$B$85</f>
        <v>0</v>
      </c>
      <c r="AK8118" s="19">
        <f>Hourly!AO8118/Input!$B$107*Input!$J$46*Input!$B$76*Input!$B$86</f>
        <v>0</v>
      </c>
      <c r="AL8118" s="19">
        <f>Hourly!AP8118/Input!$B$107*Input!$J$47*Input!$B$76*Input!$B$87</f>
        <v>0</v>
      </c>
      <c r="AM8118" s="164">
        <f>Hourly!AQ8118/Input!$B$107*Input!$J$48*Input!$B$77*Input!$B$89</f>
        <v>0</v>
      </c>
      <c r="AN8118" s="165">
        <f t="shared" si="2019"/>
        <v>0</v>
      </c>
      <c r="AO8118" s="116">
        <f>Input!B$55*Input!$B$18*Input!B$112*Hourly!AR8118</f>
        <v>2398.5</v>
      </c>
      <c r="AP8118">
        <f>Input!B$113*Input!B$114*Input!B$90*Input!B$56*Hourly!AS8118</f>
        <v>2214</v>
      </c>
      <c r="AQ8118">
        <f>Input!B$90*Input!B$57*Hourly!AS8118</f>
        <v>2214</v>
      </c>
      <c r="AR8118" s="19">
        <f>0.5*Input!$B$63*Hourly!AU8118</f>
        <v>61.5</v>
      </c>
      <c r="AS8118" s="165">
        <f t="shared" si="2024"/>
        <v>6857.25</v>
      </c>
      <c r="AT8118" s="159">
        <f>AY8117+(Input!$B$66*1000*(Hourly!AX8118&gt;0)+AD8118+AN8118+AS8118+T8118*(Hourly!J8118-AY8117)+Q8118*(Hourly!G8118-AY8117))/(Q8118+T8118)*(1-EXP(-(Q8118+T8118)/(Input!$B$103*1000000)*3600))</f>
        <v>22.435317700835078</v>
      </c>
      <c r="AU8118" s="24">
        <f>AY8117+(AD8118+AN8118+AS8118+T8118*(Hourly!J8118-AY8117)+Q8118*(Hourly!G8118-AY8117))/(Q8118+T8118)*(1-EXP(-(Q8118+T8118)/(Input!$B$103*1000000)*3600))</f>
        <v>19.738369948704957</v>
      </c>
      <c r="AV8118" s="24">
        <f>AY8117+(-Input!$B$67*1000*(Hourly!AX8118&gt;0)+AD8118+AN8118+AS8118+T8118*(Hourly!J8118-AY8117)+R8118*(Hourly!G8118-AY8117))/(R8118+T8118)*(1-EXP(-(R8118+T8118)/(Input!$B$103*1000000)*3600))</f>
        <v>16.606481655980197</v>
      </c>
      <c r="AW8118" s="160">
        <f>AY8117+(AD8118+AN8118+AS8118+T8118*(Hourly!J8118-AY8117)+R8118*(Hourly!G8118-AY8117))/(R8118+T8118)*(1-EXP(-(R8118+T8118)/(Input!$B$103*1000000)*3600))</f>
        <v>19.263322270142456</v>
      </c>
      <c r="AX8118" s="24"/>
      <c r="AY8118" s="167">
        <f t="shared" si="2025"/>
        <v>19.738369948704957</v>
      </c>
      <c r="BA8118" s="159">
        <f>IF(BI8118,Input!$B$66*1000*(Hourly!AX8118&gt;0),IF(BJ8118,-(AD8118+AN8118+AS8118+T8118*(Hourly!J8118-AY8117)+Q8118*(Hourly!G8118-AY8117))+(Q8118+T8118)*(BE8118-AY8117)/(1-EXP(-(Q8118+T8118)/(Input!$B$103*1000000)*3600))))/1000</f>
        <v>0</v>
      </c>
      <c r="BB8118" s="24">
        <f>IF(BO8118,-Input!$B$67*1000*(Hourly!AX8118&gt;0),IF(BN8118,-(AD8118+AN8118+AS8118+T8118*(Hourly!J8118-AY8117)+R8118*(Hourly!G8118-AY8117))+(R8118+T8118)*(BF8118-AY8117)/(1-EXP(-(R8118+T8118)/(Input!$B$103*1000000)*3600))))/1000</f>
        <v>0</v>
      </c>
      <c r="BC8118" s="160">
        <f t="shared" si="2026"/>
        <v>0</v>
      </c>
      <c r="BD8118" s="24"/>
      <c r="BE8118" s="116">
        <f>IF(Hourly!AT8118=1,Input!$B$4,IF(Hourly!AT8118=0.5,Input!$F$4,0))</f>
        <v>16</v>
      </c>
      <c r="BF8118">
        <f>IF(Hourly!AT8118=1,Input!$B$5,IF(Hourly!AT8118=0.5,Input!$F$5,0))</f>
        <v>24</v>
      </c>
      <c r="BG8118" s="9">
        <f>Input!$B$35+0.0000000001</f>
        <v>23.900000000099997</v>
      </c>
      <c r="BI8118" s="116">
        <f t="shared" si="2027"/>
        <v>0</v>
      </c>
      <c r="BJ8118">
        <f t="shared" si="2028"/>
        <v>0</v>
      </c>
      <c r="BK8118">
        <f t="shared" si="2029"/>
        <v>1</v>
      </c>
      <c r="BL8118">
        <f t="shared" si="2030"/>
        <v>0</v>
      </c>
      <c r="BM8118">
        <f t="shared" si="2031"/>
        <v>0</v>
      </c>
      <c r="BN8118">
        <f t="shared" si="2032"/>
        <v>0</v>
      </c>
      <c r="BO8118" s="9">
        <f t="shared" si="2033"/>
        <v>0</v>
      </c>
      <c r="BR8118" s="116">
        <f t="shared" si="2020"/>
        <v>647</v>
      </c>
      <c r="BS8118" s="39">
        <v>28.825848063579993</v>
      </c>
      <c r="BT8118" s="168">
        <v>0</v>
      </c>
      <c r="BV8118" s="116">
        <f>IF(Hourly!$AR8118&gt;0,AY8118,"")</f>
        <v>19.738369948704957</v>
      </c>
      <c r="BW8118">
        <f>IF(AND(BV8118&gt;(20.8+0.33*Hourly!$I8118),(BV8118&gt;24),(BV8118&lt;&gt;"")),1,0)</f>
        <v>0</v>
      </c>
      <c r="BX8118">
        <f>IF(AND(BV8118&gt;(21.8+0.33*Hourly!$I8118),(BV8118&gt;24),(BV8118&lt;&gt;"")),1,0)</f>
        <v>0</v>
      </c>
      <c r="BY8118" s="9">
        <f>IF(AND(BV8118&gt;(22.8+0.33*Hourly!$I8118),(BV8118&gt;24),(BV8118&lt;&gt;"")),1,0)</f>
        <v>0</v>
      </c>
    </row>
    <row r="8119" spans="5:77" x14ac:dyDescent="0.35">
      <c r="E8119">
        <f>Hourly!A8119</f>
        <v>2003</v>
      </c>
      <c r="F8119">
        <f>Hourly!B8119</f>
        <v>12</v>
      </c>
      <c r="G8119">
        <f>Hourly!C8119</f>
        <v>5</v>
      </c>
      <c r="H8119">
        <f>Hourly!D8119</f>
        <v>3</v>
      </c>
      <c r="I8119" s="163">
        <v>8115</v>
      </c>
      <c r="J8119" s="19">
        <f>Input!B$22*Input!B$79</f>
        <v>1411.3439999999998</v>
      </c>
      <c r="K8119" s="19">
        <f>Input!B$76*Input!B$88</f>
        <v>656.99775609756091</v>
      </c>
      <c r="L8119" s="19">
        <f>Input!B$77*Input!B$89</f>
        <v>130.99152542372883</v>
      </c>
      <c r="M8119" s="164">
        <f t="shared" si="2021"/>
        <v>2199.3332815212898</v>
      </c>
      <c r="N8119" s="165">
        <f>(Input!B$109*Input!B$102)/3600*Input!B$108</f>
        <v>740.21399999999983</v>
      </c>
      <c r="O8119" s="165">
        <f>(1-Input!B$61)*(Input!B$109*Input!B$33)/3600*Input!B$108*Hourly!AU8119</f>
        <v>444.12839999999994</v>
      </c>
      <c r="P8119" s="19">
        <f>IF(AND(AY8118&gt;Hourly!G8119),(Input!B$109*(Input!B$33*Hourly!AU8119+Input!B$36))/3600*Input!B$108,(1-Input!B$61)*(Input!B$109*Input!B$33)/3600*Input!B$108*Hourly!AU8119)</f>
        <v>11547.338400000001</v>
      </c>
      <c r="Q8119" s="19">
        <f t="shared" si="2018"/>
        <v>3383.6756815212898</v>
      </c>
      <c r="R8119" s="19">
        <f t="shared" si="2022"/>
        <v>14486.885681521289</v>
      </c>
      <c r="S8119" s="165"/>
      <c r="T8119" s="165">
        <f>Input!B$78*Input!B$91</f>
        <v>189.625</v>
      </c>
      <c r="U8119" s="19">
        <f>IF(AND($AY8118&gt;Input!$B$52,Hourly!AI8119&gt;Input!$B$51),Input!$B$93*Input!$F$40*Input!$J$8/100*Hourly!AI8119,Input!$B$93*Input!$B$40*Input!$J$8/100*Hourly!AI8119)</f>
        <v>0</v>
      </c>
      <c r="V8119" s="19">
        <f>IF(AND($AY8118&gt;Input!$B$52,Hourly!AJ8119&gt;Input!$B$51),Input!$B$94*Input!$F$41*Input!$J$9/100*Hourly!AJ8119,Input!$B$94*Input!$B$41*Input!$J$9/100*Hourly!AJ8119)</f>
        <v>0</v>
      </c>
      <c r="W8119" s="19">
        <f>IF(AND($AY8118&gt;Input!$B$52,Hourly!AK8119&gt;Input!$B$51),Input!$B$95*Input!$F$42*Input!$J$10/100*Hourly!AK8119,Input!$B$95*Input!$B$42*Input!$J$10/100*Hourly!AK8119)</f>
        <v>0</v>
      </c>
      <c r="X8119" s="19">
        <f>IF(AND($AY8118&gt;Input!$B$52,Hourly!AL8119&gt;Input!$B$51),Input!$B$96*Input!$F$43*Input!$J$11/100*Hourly!AL8119,Input!$B$96*Input!$B$43*Input!$J$11/100*Hourly!AL8119)</f>
        <v>0</v>
      </c>
      <c r="Y8119" s="19">
        <f>IF(AND($AY8118&gt;Input!$B$52,Hourly!AM8119&gt;Input!$B$51),Input!$B$97*Input!$F$44*Input!$J$12/100*Hourly!AM8119,Input!$B$97*Input!$B$44*Input!$J$12/100*Hourly!AM8119)</f>
        <v>0</v>
      </c>
      <c r="Z8119" s="19">
        <f>IF(AND($AY8118&gt;Input!$B$52,Hourly!AN8119&gt;Input!$B$51),Input!$B$98*Input!$F$45*Input!$J$13/100*Hourly!AN8119,Input!$B$98*Input!$B$45*Input!$J$13/100*Hourly!AN8119)</f>
        <v>0</v>
      </c>
      <c r="AA8119" s="19">
        <f>IF(AND($AY8118&gt;Input!$B$52,Hourly!AO8119&gt;Input!$B$51),Input!$B$99*Input!$F$46*Input!$J$14/100*Hourly!AO8119,Input!$B$99*Input!$B$46*Input!$J$14/100*Hourly!AO8119)</f>
        <v>0</v>
      </c>
      <c r="AB8119" s="19">
        <f>IF(AND($AY8118&gt;Input!$B$52,Hourly!AP8119&gt;Input!$B$51),Input!$B$100*Input!$F$47*Input!$J$15/100*Hourly!AP8119,Input!$B$100*Input!$B$47*Input!$J$15/100*Hourly!AP8119)</f>
        <v>0</v>
      </c>
      <c r="AC8119" s="19">
        <f>IF(AND($AY8118&gt;Input!$B$52,Hourly!AQ8119&gt;Input!$B$51),Input!$B$101*Input!$F$48*Input!$J$16/100*Hourly!AQ8119,Input!$B$101*Input!$B$48*Input!$J$16/100*Hourly!AQ8119)</f>
        <v>0</v>
      </c>
      <c r="AD8119" s="165">
        <f t="shared" si="2023"/>
        <v>0</v>
      </c>
      <c r="AE8119" s="19">
        <f>Hourly!AI8119/Input!$B$107*Input!$J$40*Input!$B$76*Input!$B$80</f>
        <v>0</v>
      </c>
      <c r="AF8119" s="19">
        <f>Hourly!AJ8119/Input!$B$107*Input!$J$41*Input!$B$76*Input!$B$81</f>
        <v>0</v>
      </c>
      <c r="AG8119" s="19">
        <f>Hourly!AK8119/Input!$B$107*Input!$J$42*Input!$B$76*Input!$B$82</f>
        <v>0</v>
      </c>
      <c r="AH8119" s="19">
        <f>Hourly!AL8119/Input!$B$107*Input!$J$43*Input!$B$76*Input!$B$83</f>
        <v>0</v>
      </c>
      <c r="AI8119" s="19">
        <f>Hourly!AM8119/Input!$B$107*Input!$J$44*Input!$B$76*Input!$B$84</f>
        <v>0</v>
      </c>
      <c r="AJ8119" s="19">
        <f>Hourly!AN8119/Input!$B$107*Input!$J$45*Input!$B$76*Input!$B$85</f>
        <v>0</v>
      </c>
      <c r="AK8119" s="19">
        <f>Hourly!AO8119/Input!$B$107*Input!$J$46*Input!$B$76*Input!$B$86</f>
        <v>0</v>
      </c>
      <c r="AL8119" s="19">
        <f>Hourly!AP8119/Input!$B$107*Input!$J$47*Input!$B$76*Input!$B$87</f>
        <v>0</v>
      </c>
      <c r="AM8119" s="164">
        <f>Hourly!AQ8119/Input!$B$107*Input!$J$48*Input!$B$77*Input!$B$89</f>
        <v>0</v>
      </c>
      <c r="AN8119" s="165">
        <f t="shared" si="2019"/>
        <v>0</v>
      </c>
      <c r="AO8119" s="116">
        <f>Input!B$55*Input!$B$18*Input!B$112*Hourly!AR8119</f>
        <v>2398.5</v>
      </c>
      <c r="AP8119">
        <f>Input!B$113*Input!B$114*Input!B$90*Input!B$56*Hourly!AS8119</f>
        <v>2214</v>
      </c>
      <c r="AQ8119">
        <f>Input!B$90*Input!B$57*Hourly!AS8119</f>
        <v>2214</v>
      </c>
      <c r="AR8119" s="19">
        <f>0.5*Input!$B$63*Hourly!AU8119</f>
        <v>61.5</v>
      </c>
      <c r="AS8119" s="165">
        <f t="shared" si="2024"/>
        <v>6857.25</v>
      </c>
      <c r="AT8119" s="159">
        <f>AY8118+(Input!$B$66*1000*(Hourly!AX8119&gt;0)+AD8119+AN8119+AS8119+T8119*(Hourly!J8119-AY8118)+Q8119*(Hourly!G8119-AY8118))/(Q8119+T8119)*(1-EXP(-(Q8119+T8119)/(Input!$B$103*1000000)*3600))</f>
        <v>22.304115849415595</v>
      </c>
      <c r="AU8119" s="24">
        <f>AY8118+(AD8119+AN8119+AS8119+T8119*(Hourly!J8119-AY8118)+Q8119*(Hourly!G8119-AY8118))/(Q8119+T8119)*(1-EXP(-(Q8119+T8119)/(Input!$B$103*1000000)*3600))</f>
        <v>19.607168097285477</v>
      </c>
      <c r="AV8119" s="24">
        <f>AY8118+(-Input!$B$67*1000*(Hourly!AX8119&gt;0)+AD8119+AN8119+AS8119+T8119*(Hourly!J8119-AY8118)+R8119*(Hourly!G8119-AY8118))/(R8119+T8119)*(1-EXP(-(R8119+T8119)/(Input!$B$103*1000000)*3600))</f>
        <v>16.476205439057871</v>
      </c>
      <c r="AW8119" s="160">
        <f>AY8118+(AD8119+AN8119+AS8119+T8119*(Hourly!J8119-AY8118)+R8119*(Hourly!G8119-AY8118))/(R8119+T8119)*(1-EXP(-(R8119+T8119)/(Input!$B$103*1000000)*3600))</f>
        <v>19.133046053220131</v>
      </c>
      <c r="AX8119" s="24"/>
      <c r="AY8119" s="167">
        <f t="shared" si="2025"/>
        <v>19.607168097285477</v>
      </c>
      <c r="BA8119" s="159">
        <f>IF(BI8119,Input!$B$66*1000*(Hourly!AX8119&gt;0),IF(BJ8119,-(AD8119+AN8119+AS8119+T8119*(Hourly!J8119-AY8118)+Q8119*(Hourly!G8119-AY8118))+(Q8119+T8119)*(BE8119-AY8118)/(1-EXP(-(Q8119+T8119)/(Input!$B$103*1000000)*3600))))/1000</f>
        <v>0</v>
      </c>
      <c r="BB8119" s="24">
        <f>IF(BO8119,-Input!$B$67*1000*(Hourly!AX8119&gt;0),IF(BN8119,-(AD8119+AN8119+AS8119+T8119*(Hourly!J8119-AY8118)+R8119*(Hourly!G8119-AY8118))+(R8119+T8119)*(BF8119-AY8118)/(1-EXP(-(R8119+T8119)/(Input!$B$103*1000000)*3600))))/1000</f>
        <v>0</v>
      </c>
      <c r="BC8119" s="160">
        <f t="shared" si="2026"/>
        <v>0</v>
      </c>
      <c r="BD8119" s="24"/>
      <c r="BE8119" s="116">
        <f>IF(Hourly!AT8119=1,Input!$B$4,IF(Hourly!AT8119=0.5,Input!$F$4,0))</f>
        <v>16</v>
      </c>
      <c r="BF8119">
        <f>IF(Hourly!AT8119=1,Input!$B$5,IF(Hourly!AT8119=0.5,Input!$F$5,0))</f>
        <v>24</v>
      </c>
      <c r="BG8119" s="9">
        <f>Input!$B$35+0.0000000001</f>
        <v>23.900000000099997</v>
      </c>
      <c r="BI8119" s="116">
        <f t="shared" si="2027"/>
        <v>0</v>
      </c>
      <c r="BJ8119">
        <f t="shared" si="2028"/>
        <v>0</v>
      </c>
      <c r="BK8119">
        <f t="shared" si="2029"/>
        <v>1</v>
      </c>
      <c r="BL8119">
        <f t="shared" si="2030"/>
        <v>0</v>
      </c>
      <c r="BM8119">
        <f t="shared" si="2031"/>
        <v>0</v>
      </c>
      <c r="BN8119">
        <f t="shared" si="2032"/>
        <v>0</v>
      </c>
      <c r="BO8119" s="9">
        <f t="shared" si="2033"/>
        <v>0</v>
      </c>
      <c r="BR8119" s="116">
        <f t="shared" si="2020"/>
        <v>646</v>
      </c>
      <c r="BS8119" s="39">
        <v>28.825848063579993</v>
      </c>
      <c r="BT8119" s="168">
        <v>0</v>
      </c>
      <c r="BV8119" s="116">
        <f>IF(Hourly!$AR8119&gt;0,AY8119,"")</f>
        <v>19.607168097285477</v>
      </c>
      <c r="BW8119">
        <f>IF(AND(BV8119&gt;(20.8+0.33*Hourly!$I8119),(BV8119&gt;24),(BV8119&lt;&gt;"")),1,0)</f>
        <v>0</v>
      </c>
      <c r="BX8119">
        <f>IF(AND(BV8119&gt;(21.8+0.33*Hourly!$I8119),(BV8119&gt;24),(BV8119&lt;&gt;"")),1,0)</f>
        <v>0</v>
      </c>
      <c r="BY8119" s="9">
        <f>IF(AND(BV8119&gt;(22.8+0.33*Hourly!$I8119),(BV8119&gt;24),(BV8119&lt;&gt;"")),1,0)</f>
        <v>0</v>
      </c>
    </row>
    <row r="8120" spans="5:77" x14ac:dyDescent="0.35">
      <c r="E8120">
        <f>Hourly!A8120</f>
        <v>2003</v>
      </c>
      <c r="F8120">
        <f>Hourly!B8120</f>
        <v>12</v>
      </c>
      <c r="G8120">
        <f>Hourly!C8120</f>
        <v>5</v>
      </c>
      <c r="H8120">
        <f>Hourly!D8120</f>
        <v>4</v>
      </c>
      <c r="I8120" s="163">
        <v>8116</v>
      </c>
      <c r="J8120" s="19">
        <f>Input!B$22*Input!B$79</f>
        <v>1411.3439999999998</v>
      </c>
      <c r="K8120" s="19">
        <f>Input!B$76*Input!B$88</f>
        <v>656.99775609756091</v>
      </c>
      <c r="L8120" s="19">
        <f>Input!B$77*Input!B$89</f>
        <v>130.99152542372883</v>
      </c>
      <c r="M8120" s="164">
        <f t="shared" si="2021"/>
        <v>2199.3332815212898</v>
      </c>
      <c r="N8120" s="165">
        <f>(Input!B$109*Input!B$102)/3600*Input!B$108</f>
        <v>740.21399999999983</v>
      </c>
      <c r="O8120" s="165">
        <f>(1-Input!B$61)*(Input!B$109*Input!B$33)/3600*Input!B$108*Hourly!AU8120</f>
        <v>444.12839999999994</v>
      </c>
      <c r="P8120" s="19">
        <f>IF(AND(AY8119&gt;Hourly!G8120),(Input!B$109*(Input!B$33*Hourly!AU8120+Input!B$36))/3600*Input!B$108,(1-Input!B$61)*(Input!B$109*Input!B$33)/3600*Input!B$108*Hourly!AU8120)</f>
        <v>11547.338400000001</v>
      </c>
      <c r="Q8120" s="19">
        <f t="shared" si="2018"/>
        <v>3383.6756815212898</v>
      </c>
      <c r="R8120" s="19">
        <f t="shared" si="2022"/>
        <v>14486.885681521289</v>
      </c>
      <c r="S8120" s="165"/>
      <c r="T8120" s="165">
        <f>Input!B$78*Input!B$91</f>
        <v>189.625</v>
      </c>
      <c r="U8120" s="19">
        <f>IF(AND($AY8119&gt;Input!$B$52,Hourly!AI8120&gt;Input!$B$51),Input!$B$93*Input!$F$40*Input!$J$8/100*Hourly!AI8120,Input!$B$93*Input!$B$40*Input!$J$8/100*Hourly!AI8120)</f>
        <v>0</v>
      </c>
      <c r="V8120" s="19">
        <f>IF(AND($AY8119&gt;Input!$B$52,Hourly!AJ8120&gt;Input!$B$51),Input!$B$94*Input!$F$41*Input!$J$9/100*Hourly!AJ8120,Input!$B$94*Input!$B$41*Input!$J$9/100*Hourly!AJ8120)</f>
        <v>0</v>
      </c>
      <c r="W8120" s="19">
        <f>IF(AND($AY8119&gt;Input!$B$52,Hourly!AK8120&gt;Input!$B$51),Input!$B$95*Input!$F$42*Input!$J$10/100*Hourly!AK8120,Input!$B$95*Input!$B$42*Input!$J$10/100*Hourly!AK8120)</f>
        <v>0</v>
      </c>
      <c r="X8120" s="19">
        <f>IF(AND($AY8119&gt;Input!$B$52,Hourly!AL8120&gt;Input!$B$51),Input!$B$96*Input!$F$43*Input!$J$11/100*Hourly!AL8120,Input!$B$96*Input!$B$43*Input!$J$11/100*Hourly!AL8120)</f>
        <v>0</v>
      </c>
      <c r="Y8120" s="19">
        <f>IF(AND($AY8119&gt;Input!$B$52,Hourly!AM8120&gt;Input!$B$51),Input!$B$97*Input!$F$44*Input!$J$12/100*Hourly!AM8120,Input!$B$97*Input!$B$44*Input!$J$12/100*Hourly!AM8120)</f>
        <v>0</v>
      </c>
      <c r="Z8120" s="19">
        <f>IF(AND($AY8119&gt;Input!$B$52,Hourly!AN8120&gt;Input!$B$51),Input!$B$98*Input!$F$45*Input!$J$13/100*Hourly!AN8120,Input!$B$98*Input!$B$45*Input!$J$13/100*Hourly!AN8120)</f>
        <v>0</v>
      </c>
      <c r="AA8120" s="19">
        <f>IF(AND($AY8119&gt;Input!$B$52,Hourly!AO8120&gt;Input!$B$51),Input!$B$99*Input!$F$46*Input!$J$14/100*Hourly!AO8120,Input!$B$99*Input!$B$46*Input!$J$14/100*Hourly!AO8120)</f>
        <v>0</v>
      </c>
      <c r="AB8120" s="19">
        <f>IF(AND($AY8119&gt;Input!$B$52,Hourly!AP8120&gt;Input!$B$51),Input!$B$100*Input!$F$47*Input!$J$15/100*Hourly!AP8120,Input!$B$100*Input!$B$47*Input!$J$15/100*Hourly!AP8120)</f>
        <v>0</v>
      </c>
      <c r="AC8120" s="19">
        <f>IF(AND($AY8119&gt;Input!$B$52,Hourly!AQ8120&gt;Input!$B$51),Input!$B$101*Input!$F$48*Input!$J$16/100*Hourly!AQ8120,Input!$B$101*Input!$B$48*Input!$J$16/100*Hourly!AQ8120)</f>
        <v>0</v>
      </c>
      <c r="AD8120" s="165">
        <f t="shared" si="2023"/>
        <v>0</v>
      </c>
      <c r="AE8120" s="19">
        <f>Hourly!AI8120/Input!$B$107*Input!$J$40*Input!$B$76*Input!$B$80</f>
        <v>0</v>
      </c>
      <c r="AF8120" s="19">
        <f>Hourly!AJ8120/Input!$B$107*Input!$J$41*Input!$B$76*Input!$B$81</f>
        <v>0</v>
      </c>
      <c r="AG8120" s="19">
        <f>Hourly!AK8120/Input!$B$107*Input!$J$42*Input!$B$76*Input!$B$82</f>
        <v>0</v>
      </c>
      <c r="AH8120" s="19">
        <f>Hourly!AL8120/Input!$B$107*Input!$J$43*Input!$B$76*Input!$B$83</f>
        <v>0</v>
      </c>
      <c r="AI8120" s="19">
        <f>Hourly!AM8120/Input!$B$107*Input!$J$44*Input!$B$76*Input!$B$84</f>
        <v>0</v>
      </c>
      <c r="AJ8120" s="19">
        <f>Hourly!AN8120/Input!$B$107*Input!$J$45*Input!$B$76*Input!$B$85</f>
        <v>0</v>
      </c>
      <c r="AK8120" s="19">
        <f>Hourly!AO8120/Input!$B$107*Input!$J$46*Input!$B$76*Input!$B$86</f>
        <v>0</v>
      </c>
      <c r="AL8120" s="19">
        <f>Hourly!AP8120/Input!$B$107*Input!$J$47*Input!$B$76*Input!$B$87</f>
        <v>0</v>
      </c>
      <c r="AM8120" s="164">
        <f>Hourly!AQ8120/Input!$B$107*Input!$J$48*Input!$B$77*Input!$B$89</f>
        <v>0</v>
      </c>
      <c r="AN8120" s="165">
        <f t="shared" si="2019"/>
        <v>0</v>
      </c>
      <c r="AO8120" s="116">
        <f>Input!B$55*Input!$B$18*Input!B$112*Hourly!AR8120</f>
        <v>2398.5</v>
      </c>
      <c r="AP8120">
        <f>Input!B$113*Input!B$114*Input!B$90*Input!B$56*Hourly!AS8120</f>
        <v>2214</v>
      </c>
      <c r="AQ8120">
        <f>Input!B$90*Input!B$57*Hourly!AS8120</f>
        <v>2214</v>
      </c>
      <c r="AR8120" s="19">
        <f>0.5*Input!$B$63*Hourly!AU8120</f>
        <v>61.5</v>
      </c>
      <c r="AS8120" s="165">
        <f t="shared" si="2024"/>
        <v>6857.25</v>
      </c>
      <c r="AT8120" s="159">
        <f>AY8119+(Input!$B$66*1000*(Hourly!AX8120&gt;0)+AD8120+AN8120+AS8120+T8120*(Hourly!J8120-AY8119)+Q8120*(Hourly!G8120-AY8119))/(Q8120+T8120)*(1-EXP(-(Q8120+T8120)/(Input!$B$103*1000000)*3600))</f>
        <v>22.174178390925839</v>
      </c>
      <c r="AU8120" s="24">
        <f>AY8119+(AD8120+AN8120+AS8120+T8120*(Hourly!J8120-AY8119)+Q8120*(Hourly!G8120-AY8119))/(Q8120+T8120)*(1-EXP(-(Q8120+T8120)/(Input!$B$103*1000000)*3600))</f>
        <v>19.477230638795717</v>
      </c>
      <c r="AV8120" s="24">
        <f>AY8119+(-Input!$B$67*1000*(Hourly!AX8120&gt;0)+AD8120+AN8120+AS8120+T8120*(Hourly!J8120-AY8119)+R8120*(Hourly!G8120-AY8119))/(R8120+T8120)*(1-EXP(-(R8120+T8120)/(Input!$B$103*1000000)*3600))</f>
        <v>16.350119561065526</v>
      </c>
      <c r="AW8120" s="160">
        <f>AY8119+(AD8120+AN8120+AS8120+T8120*(Hourly!J8120-AY8119)+R8120*(Hourly!G8120-AY8119))/(R8120+T8120)*(1-EXP(-(R8120+T8120)/(Input!$B$103*1000000)*3600))</f>
        <v>19.006960175227782</v>
      </c>
      <c r="AX8120" s="24"/>
      <c r="AY8120" s="167">
        <f t="shared" si="2025"/>
        <v>19.477230638795717</v>
      </c>
      <c r="BA8120" s="159">
        <f>IF(BI8120,Input!$B$66*1000*(Hourly!AX8120&gt;0),IF(BJ8120,-(AD8120+AN8120+AS8120+T8120*(Hourly!J8120-AY8119)+Q8120*(Hourly!G8120-AY8119))+(Q8120+T8120)*(BE8120-AY8119)/(1-EXP(-(Q8120+T8120)/(Input!$B$103*1000000)*3600))))/1000</f>
        <v>0</v>
      </c>
      <c r="BB8120" s="24">
        <f>IF(BO8120,-Input!$B$67*1000*(Hourly!AX8120&gt;0),IF(BN8120,-(AD8120+AN8120+AS8120+T8120*(Hourly!J8120-AY8119)+R8120*(Hourly!G8120-AY8119))+(R8120+T8120)*(BF8120-AY8119)/(1-EXP(-(R8120+T8120)/(Input!$B$103*1000000)*3600))))/1000</f>
        <v>0</v>
      </c>
      <c r="BC8120" s="160">
        <f t="shared" si="2026"/>
        <v>0</v>
      </c>
      <c r="BD8120" s="24"/>
      <c r="BE8120" s="116">
        <f>IF(Hourly!AT8120=1,Input!$B$4,IF(Hourly!AT8120=0.5,Input!$F$4,0))</f>
        <v>16</v>
      </c>
      <c r="BF8120">
        <f>IF(Hourly!AT8120=1,Input!$B$5,IF(Hourly!AT8120=0.5,Input!$F$5,0))</f>
        <v>24</v>
      </c>
      <c r="BG8120" s="9">
        <f>Input!$B$35+0.0000000001</f>
        <v>23.900000000099997</v>
      </c>
      <c r="BI8120" s="116">
        <f t="shared" si="2027"/>
        <v>0</v>
      </c>
      <c r="BJ8120">
        <f t="shared" si="2028"/>
        <v>0</v>
      </c>
      <c r="BK8120">
        <f t="shared" si="2029"/>
        <v>1</v>
      </c>
      <c r="BL8120">
        <f t="shared" si="2030"/>
        <v>0</v>
      </c>
      <c r="BM8120">
        <f t="shared" si="2031"/>
        <v>0</v>
      </c>
      <c r="BN8120">
        <f t="shared" si="2032"/>
        <v>0</v>
      </c>
      <c r="BO8120" s="9">
        <f t="shared" si="2033"/>
        <v>0</v>
      </c>
      <c r="BR8120" s="116">
        <f t="shared" si="2020"/>
        <v>645</v>
      </c>
      <c r="BS8120" s="39">
        <v>28.825848063579993</v>
      </c>
      <c r="BT8120" s="168">
        <v>0</v>
      </c>
      <c r="BV8120" s="116">
        <f>IF(Hourly!$AR8120&gt;0,AY8120,"")</f>
        <v>19.477230638795717</v>
      </c>
      <c r="BW8120">
        <f>IF(AND(BV8120&gt;(20.8+0.33*Hourly!$I8120),(BV8120&gt;24),(BV8120&lt;&gt;"")),1,0)</f>
        <v>0</v>
      </c>
      <c r="BX8120">
        <f>IF(AND(BV8120&gt;(21.8+0.33*Hourly!$I8120),(BV8120&gt;24),(BV8120&lt;&gt;"")),1,0)</f>
        <v>0</v>
      </c>
      <c r="BY8120" s="9">
        <f>IF(AND(BV8120&gt;(22.8+0.33*Hourly!$I8120),(BV8120&gt;24),(BV8120&lt;&gt;"")),1,0)</f>
        <v>0</v>
      </c>
    </row>
    <row r="8121" spans="5:77" x14ac:dyDescent="0.35">
      <c r="E8121">
        <f>Hourly!A8121</f>
        <v>2003</v>
      </c>
      <c r="F8121">
        <f>Hourly!B8121</f>
        <v>12</v>
      </c>
      <c r="G8121">
        <f>Hourly!C8121</f>
        <v>5</v>
      </c>
      <c r="H8121">
        <f>Hourly!D8121</f>
        <v>5</v>
      </c>
      <c r="I8121" s="163">
        <v>8117</v>
      </c>
      <c r="J8121" s="19">
        <f>Input!B$22*Input!B$79</f>
        <v>1411.3439999999998</v>
      </c>
      <c r="K8121" s="19">
        <f>Input!B$76*Input!B$88</f>
        <v>656.99775609756091</v>
      </c>
      <c r="L8121" s="19">
        <f>Input!B$77*Input!B$89</f>
        <v>130.99152542372883</v>
      </c>
      <c r="M8121" s="164">
        <f t="shared" si="2021"/>
        <v>2199.3332815212898</v>
      </c>
      <c r="N8121" s="165">
        <f>(Input!B$109*Input!B$102)/3600*Input!B$108</f>
        <v>740.21399999999983</v>
      </c>
      <c r="O8121" s="165">
        <f>(1-Input!B$61)*(Input!B$109*Input!B$33)/3600*Input!B$108*Hourly!AU8121</f>
        <v>444.12839999999994</v>
      </c>
      <c r="P8121" s="19">
        <f>IF(AND(AY8120&gt;Hourly!G8121),(Input!B$109*(Input!B$33*Hourly!AU8121+Input!B$36))/3600*Input!B$108,(1-Input!B$61)*(Input!B$109*Input!B$33)/3600*Input!B$108*Hourly!AU8121)</f>
        <v>11547.338400000001</v>
      </c>
      <c r="Q8121" s="19">
        <f t="shared" si="2018"/>
        <v>3383.6756815212898</v>
      </c>
      <c r="R8121" s="19">
        <f t="shared" si="2022"/>
        <v>14486.885681521289</v>
      </c>
      <c r="S8121" s="165"/>
      <c r="T8121" s="165">
        <f>Input!B$78*Input!B$91</f>
        <v>189.625</v>
      </c>
      <c r="U8121" s="19">
        <f>IF(AND($AY8120&gt;Input!$B$52,Hourly!AI8121&gt;Input!$B$51),Input!$B$93*Input!$F$40*Input!$J$8/100*Hourly!AI8121,Input!$B$93*Input!$B$40*Input!$J$8/100*Hourly!AI8121)</f>
        <v>0</v>
      </c>
      <c r="V8121" s="19">
        <f>IF(AND($AY8120&gt;Input!$B$52,Hourly!AJ8121&gt;Input!$B$51),Input!$B$94*Input!$F$41*Input!$J$9/100*Hourly!AJ8121,Input!$B$94*Input!$B$41*Input!$J$9/100*Hourly!AJ8121)</f>
        <v>0</v>
      </c>
      <c r="W8121" s="19">
        <f>IF(AND($AY8120&gt;Input!$B$52,Hourly!AK8121&gt;Input!$B$51),Input!$B$95*Input!$F$42*Input!$J$10/100*Hourly!AK8121,Input!$B$95*Input!$B$42*Input!$J$10/100*Hourly!AK8121)</f>
        <v>0</v>
      </c>
      <c r="X8121" s="19">
        <f>IF(AND($AY8120&gt;Input!$B$52,Hourly!AL8121&gt;Input!$B$51),Input!$B$96*Input!$F$43*Input!$J$11/100*Hourly!AL8121,Input!$B$96*Input!$B$43*Input!$J$11/100*Hourly!AL8121)</f>
        <v>0</v>
      </c>
      <c r="Y8121" s="19">
        <f>IF(AND($AY8120&gt;Input!$B$52,Hourly!AM8121&gt;Input!$B$51),Input!$B$97*Input!$F$44*Input!$J$12/100*Hourly!AM8121,Input!$B$97*Input!$B$44*Input!$J$12/100*Hourly!AM8121)</f>
        <v>0</v>
      </c>
      <c r="Z8121" s="19">
        <f>IF(AND($AY8120&gt;Input!$B$52,Hourly!AN8121&gt;Input!$B$51),Input!$B$98*Input!$F$45*Input!$J$13/100*Hourly!AN8121,Input!$B$98*Input!$B$45*Input!$J$13/100*Hourly!AN8121)</f>
        <v>0</v>
      </c>
      <c r="AA8121" s="19">
        <f>IF(AND($AY8120&gt;Input!$B$52,Hourly!AO8121&gt;Input!$B$51),Input!$B$99*Input!$F$46*Input!$J$14/100*Hourly!AO8121,Input!$B$99*Input!$B$46*Input!$J$14/100*Hourly!AO8121)</f>
        <v>0</v>
      </c>
      <c r="AB8121" s="19">
        <f>IF(AND($AY8120&gt;Input!$B$52,Hourly!AP8121&gt;Input!$B$51),Input!$B$100*Input!$F$47*Input!$J$15/100*Hourly!AP8121,Input!$B$100*Input!$B$47*Input!$J$15/100*Hourly!AP8121)</f>
        <v>0</v>
      </c>
      <c r="AC8121" s="19">
        <f>IF(AND($AY8120&gt;Input!$B$52,Hourly!AQ8121&gt;Input!$B$51),Input!$B$101*Input!$F$48*Input!$J$16/100*Hourly!AQ8121,Input!$B$101*Input!$B$48*Input!$J$16/100*Hourly!AQ8121)</f>
        <v>0</v>
      </c>
      <c r="AD8121" s="165">
        <f t="shared" si="2023"/>
        <v>0</v>
      </c>
      <c r="AE8121" s="19">
        <f>Hourly!AI8121/Input!$B$107*Input!$J$40*Input!$B$76*Input!$B$80</f>
        <v>0</v>
      </c>
      <c r="AF8121" s="19">
        <f>Hourly!AJ8121/Input!$B$107*Input!$J$41*Input!$B$76*Input!$B$81</f>
        <v>0</v>
      </c>
      <c r="AG8121" s="19">
        <f>Hourly!AK8121/Input!$B$107*Input!$J$42*Input!$B$76*Input!$B$82</f>
        <v>0</v>
      </c>
      <c r="AH8121" s="19">
        <f>Hourly!AL8121/Input!$B$107*Input!$J$43*Input!$B$76*Input!$B$83</f>
        <v>0</v>
      </c>
      <c r="AI8121" s="19">
        <f>Hourly!AM8121/Input!$B$107*Input!$J$44*Input!$B$76*Input!$B$84</f>
        <v>0</v>
      </c>
      <c r="AJ8121" s="19">
        <f>Hourly!AN8121/Input!$B$107*Input!$J$45*Input!$B$76*Input!$B$85</f>
        <v>0</v>
      </c>
      <c r="AK8121" s="19">
        <f>Hourly!AO8121/Input!$B$107*Input!$J$46*Input!$B$76*Input!$B$86</f>
        <v>0</v>
      </c>
      <c r="AL8121" s="19">
        <f>Hourly!AP8121/Input!$B$107*Input!$J$47*Input!$B$76*Input!$B$87</f>
        <v>0</v>
      </c>
      <c r="AM8121" s="164">
        <f>Hourly!AQ8121/Input!$B$107*Input!$J$48*Input!$B$77*Input!$B$89</f>
        <v>0</v>
      </c>
      <c r="AN8121" s="165">
        <f t="shared" si="2019"/>
        <v>0</v>
      </c>
      <c r="AO8121" s="116">
        <f>Input!B$55*Input!$B$18*Input!B$112*Hourly!AR8121</f>
        <v>2398.5</v>
      </c>
      <c r="AP8121">
        <f>Input!B$113*Input!B$114*Input!B$90*Input!B$56*Hourly!AS8121</f>
        <v>2214</v>
      </c>
      <c r="AQ8121">
        <f>Input!B$90*Input!B$57*Hourly!AS8121</f>
        <v>2214</v>
      </c>
      <c r="AR8121" s="19">
        <f>0.5*Input!$B$63*Hourly!AU8121</f>
        <v>61.5</v>
      </c>
      <c r="AS8121" s="165">
        <f t="shared" si="2024"/>
        <v>6857.25</v>
      </c>
      <c r="AT8121" s="159">
        <f>AY8120+(Input!$B$66*1000*(Hourly!AX8121&gt;0)+AD8121+AN8121+AS8121+T8121*(Hourly!J8121-AY8120)+Q8121*(Hourly!G8121-AY8120))/(Q8121+T8121)*(1-EXP(-(Q8121+T8121)/(Input!$B$103*1000000)*3600))</f>
        <v>22.044580580752186</v>
      </c>
      <c r="AU8121" s="24">
        <f>AY8120+(AD8121+AN8121+AS8121+T8121*(Hourly!J8121-AY8120)+Q8121*(Hourly!G8121-AY8120))/(Q8121+T8121)*(1-EXP(-(Q8121+T8121)/(Input!$B$103*1000000)*3600))</f>
        <v>19.347632828622068</v>
      </c>
      <c r="AV8121" s="24">
        <f>AY8120+(-Input!$B$67*1000*(Hourly!AX8121&gt;0)+AD8121+AN8121+AS8121+T8121*(Hourly!J8121-AY8120)+R8121*(Hourly!G8121-AY8120))/(R8121+T8121)*(1-EXP(-(R8121+T8121)/(Input!$B$103*1000000)*3600))</f>
        <v>16.22139983871503</v>
      </c>
      <c r="AW8121" s="160">
        <f>AY8120+(AD8121+AN8121+AS8121+T8121*(Hourly!J8121-AY8120)+R8121*(Hourly!G8121-AY8120))/(R8121+T8121)*(1-EXP(-(R8121+T8121)/(Input!$B$103*1000000)*3600))</f>
        <v>18.878240452877286</v>
      </c>
      <c r="AX8121" s="24"/>
      <c r="AY8121" s="167">
        <f t="shared" si="2025"/>
        <v>19.347632828622068</v>
      </c>
      <c r="BA8121" s="159">
        <f>IF(BI8121,Input!$B$66*1000*(Hourly!AX8121&gt;0),IF(BJ8121,-(AD8121+AN8121+AS8121+T8121*(Hourly!J8121-AY8120)+Q8121*(Hourly!G8121-AY8120))+(Q8121+T8121)*(BE8121-AY8120)/(1-EXP(-(Q8121+T8121)/(Input!$B$103*1000000)*3600))))/1000</f>
        <v>0</v>
      </c>
      <c r="BB8121" s="24">
        <f>IF(BO8121,-Input!$B$67*1000*(Hourly!AX8121&gt;0),IF(BN8121,-(AD8121+AN8121+AS8121+T8121*(Hourly!J8121-AY8120)+R8121*(Hourly!G8121-AY8120))+(R8121+T8121)*(BF8121-AY8120)/(1-EXP(-(R8121+T8121)/(Input!$B$103*1000000)*3600))))/1000</f>
        <v>0</v>
      </c>
      <c r="BC8121" s="160">
        <f t="shared" si="2026"/>
        <v>0</v>
      </c>
      <c r="BD8121" s="24"/>
      <c r="BE8121" s="116">
        <f>IF(Hourly!AT8121=1,Input!$B$4,IF(Hourly!AT8121=0.5,Input!$F$4,0))</f>
        <v>16</v>
      </c>
      <c r="BF8121">
        <f>IF(Hourly!AT8121=1,Input!$B$5,IF(Hourly!AT8121=0.5,Input!$F$5,0))</f>
        <v>24</v>
      </c>
      <c r="BG8121" s="9">
        <f>Input!$B$35+0.0000000001</f>
        <v>23.900000000099997</v>
      </c>
      <c r="BI8121" s="116">
        <f t="shared" si="2027"/>
        <v>0</v>
      </c>
      <c r="BJ8121">
        <f t="shared" si="2028"/>
        <v>0</v>
      </c>
      <c r="BK8121">
        <f t="shared" si="2029"/>
        <v>1</v>
      </c>
      <c r="BL8121">
        <f t="shared" si="2030"/>
        <v>0</v>
      </c>
      <c r="BM8121">
        <f t="shared" si="2031"/>
        <v>0</v>
      </c>
      <c r="BN8121">
        <f t="shared" si="2032"/>
        <v>0</v>
      </c>
      <c r="BO8121" s="9">
        <f t="shared" si="2033"/>
        <v>0</v>
      </c>
      <c r="BR8121" s="116">
        <f t="shared" si="2020"/>
        <v>644</v>
      </c>
      <c r="BS8121" s="39">
        <v>28.825848063579993</v>
      </c>
      <c r="BT8121" s="168">
        <v>0</v>
      </c>
      <c r="BV8121" s="116">
        <f>IF(Hourly!$AR8121&gt;0,AY8121,"")</f>
        <v>19.347632828622068</v>
      </c>
      <c r="BW8121">
        <f>IF(AND(BV8121&gt;(20.8+0.33*Hourly!$I8121),(BV8121&gt;24),(BV8121&lt;&gt;"")),1,0)</f>
        <v>0</v>
      </c>
      <c r="BX8121">
        <f>IF(AND(BV8121&gt;(21.8+0.33*Hourly!$I8121),(BV8121&gt;24),(BV8121&lt;&gt;"")),1,0)</f>
        <v>0</v>
      </c>
      <c r="BY8121" s="9">
        <f>IF(AND(BV8121&gt;(22.8+0.33*Hourly!$I8121),(BV8121&gt;24),(BV8121&lt;&gt;"")),1,0)</f>
        <v>0</v>
      </c>
    </row>
    <row r="8122" spans="5:77" x14ac:dyDescent="0.35">
      <c r="E8122">
        <f>Hourly!A8122</f>
        <v>2003</v>
      </c>
      <c r="F8122">
        <f>Hourly!B8122</f>
        <v>12</v>
      </c>
      <c r="G8122">
        <f>Hourly!C8122</f>
        <v>5</v>
      </c>
      <c r="H8122">
        <f>Hourly!D8122</f>
        <v>6</v>
      </c>
      <c r="I8122" s="163">
        <v>8118</v>
      </c>
      <c r="J8122" s="19">
        <f>Input!B$22*Input!B$79</f>
        <v>1411.3439999999998</v>
      </c>
      <c r="K8122" s="19">
        <f>Input!B$76*Input!B$88</f>
        <v>656.99775609756091</v>
      </c>
      <c r="L8122" s="19">
        <f>Input!B$77*Input!B$89</f>
        <v>130.99152542372883</v>
      </c>
      <c r="M8122" s="164">
        <f t="shared" si="2021"/>
        <v>2199.3332815212898</v>
      </c>
      <c r="N8122" s="165">
        <f>(Input!B$109*Input!B$102)/3600*Input!B$108</f>
        <v>740.21399999999983</v>
      </c>
      <c r="O8122" s="165">
        <f>(1-Input!B$61)*(Input!B$109*Input!B$33)/3600*Input!B$108*Hourly!AU8122</f>
        <v>444.12839999999994</v>
      </c>
      <c r="P8122" s="19">
        <f>IF(AND(AY8121&gt;Hourly!G8122),(Input!B$109*(Input!B$33*Hourly!AU8122+Input!B$36))/3600*Input!B$108,(1-Input!B$61)*(Input!B$109*Input!B$33)/3600*Input!B$108*Hourly!AU8122)</f>
        <v>11547.338400000001</v>
      </c>
      <c r="Q8122" s="19">
        <f t="shared" si="2018"/>
        <v>3383.6756815212898</v>
      </c>
      <c r="R8122" s="19">
        <f t="shared" si="2022"/>
        <v>14486.885681521289</v>
      </c>
      <c r="S8122" s="165"/>
      <c r="T8122" s="165">
        <f>Input!B$78*Input!B$91</f>
        <v>189.625</v>
      </c>
      <c r="U8122" s="19">
        <f>IF(AND($AY8121&gt;Input!$B$52,Hourly!AI8122&gt;Input!$B$51),Input!$B$93*Input!$F$40*Input!$J$8/100*Hourly!AI8122,Input!$B$93*Input!$B$40*Input!$J$8/100*Hourly!AI8122)</f>
        <v>0</v>
      </c>
      <c r="V8122" s="19">
        <f>IF(AND($AY8121&gt;Input!$B$52,Hourly!AJ8122&gt;Input!$B$51),Input!$B$94*Input!$F$41*Input!$J$9/100*Hourly!AJ8122,Input!$B$94*Input!$B$41*Input!$J$9/100*Hourly!AJ8122)</f>
        <v>0</v>
      </c>
      <c r="W8122" s="19">
        <f>IF(AND($AY8121&gt;Input!$B$52,Hourly!AK8122&gt;Input!$B$51),Input!$B$95*Input!$F$42*Input!$J$10/100*Hourly!AK8122,Input!$B$95*Input!$B$42*Input!$J$10/100*Hourly!AK8122)</f>
        <v>0</v>
      </c>
      <c r="X8122" s="19">
        <f>IF(AND($AY8121&gt;Input!$B$52,Hourly!AL8122&gt;Input!$B$51),Input!$B$96*Input!$F$43*Input!$J$11/100*Hourly!AL8122,Input!$B$96*Input!$B$43*Input!$J$11/100*Hourly!AL8122)</f>
        <v>0</v>
      </c>
      <c r="Y8122" s="19">
        <f>IF(AND($AY8121&gt;Input!$B$52,Hourly!AM8122&gt;Input!$B$51),Input!$B$97*Input!$F$44*Input!$J$12/100*Hourly!AM8122,Input!$B$97*Input!$B$44*Input!$J$12/100*Hourly!AM8122)</f>
        <v>0</v>
      </c>
      <c r="Z8122" s="19">
        <f>IF(AND($AY8121&gt;Input!$B$52,Hourly!AN8122&gt;Input!$B$51),Input!$B$98*Input!$F$45*Input!$J$13/100*Hourly!AN8122,Input!$B$98*Input!$B$45*Input!$J$13/100*Hourly!AN8122)</f>
        <v>0</v>
      </c>
      <c r="AA8122" s="19">
        <f>IF(AND($AY8121&gt;Input!$B$52,Hourly!AO8122&gt;Input!$B$51),Input!$B$99*Input!$F$46*Input!$J$14/100*Hourly!AO8122,Input!$B$99*Input!$B$46*Input!$J$14/100*Hourly!AO8122)</f>
        <v>0</v>
      </c>
      <c r="AB8122" s="19">
        <f>IF(AND($AY8121&gt;Input!$B$52,Hourly!AP8122&gt;Input!$B$51),Input!$B$100*Input!$F$47*Input!$J$15/100*Hourly!AP8122,Input!$B$100*Input!$B$47*Input!$J$15/100*Hourly!AP8122)</f>
        <v>0</v>
      </c>
      <c r="AC8122" s="19">
        <f>IF(AND($AY8121&gt;Input!$B$52,Hourly!AQ8122&gt;Input!$B$51),Input!$B$101*Input!$F$48*Input!$J$16/100*Hourly!AQ8122,Input!$B$101*Input!$B$48*Input!$J$16/100*Hourly!AQ8122)</f>
        <v>0</v>
      </c>
      <c r="AD8122" s="165">
        <f t="shared" si="2023"/>
        <v>0</v>
      </c>
      <c r="AE8122" s="19">
        <f>Hourly!AI8122/Input!$B$107*Input!$J$40*Input!$B$76*Input!$B$80</f>
        <v>0</v>
      </c>
      <c r="AF8122" s="19">
        <f>Hourly!AJ8122/Input!$B$107*Input!$J$41*Input!$B$76*Input!$B$81</f>
        <v>0</v>
      </c>
      <c r="AG8122" s="19">
        <f>Hourly!AK8122/Input!$B$107*Input!$J$42*Input!$B$76*Input!$B$82</f>
        <v>0</v>
      </c>
      <c r="AH8122" s="19">
        <f>Hourly!AL8122/Input!$B$107*Input!$J$43*Input!$B$76*Input!$B$83</f>
        <v>0</v>
      </c>
      <c r="AI8122" s="19">
        <f>Hourly!AM8122/Input!$B$107*Input!$J$44*Input!$B$76*Input!$B$84</f>
        <v>0</v>
      </c>
      <c r="AJ8122" s="19">
        <f>Hourly!AN8122/Input!$B$107*Input!$J$45*Input!$B$76*Input!$B$85</f>
        <v>0</v>
      </c>
      <c r="AK8122" s="19">
        <f>Hourly!AO8122/Input!$B$107*Input!$J$46*Input!$B$76*Input!$B$86</f>
        <v>0</v>
      </c>
      <c r="AL8122" s="19">
        <f>Hourly!AP8122/Input!$B$107*Input!$J$47*Input!$B$76*Input!$B$87</f>
        <v>0</v>
      </c>
      <c r="AM8122" s="164">
        <f>Hourly!AQ8122/Input!$B$107*Input!$J$48*Input!$B$77*Input!$B$89</f>
        <v>0</v>
      </c>
      <c r="AN8122" s="165">
        <f t="shared" si="2019"/>
        <v>0</v>
      </c>
      <c r="AO8122" s="116">
        <f>Input!B$55*Input!$B$18*Input!B$112*Hourly!AR8122</f>
        <v>2398.5</v>
      </c>
      <c r="AP8122">
        <f>Input!B$113*Input!B$114*Input!B$90*Input!B$56*Hourly!AS8122</f>
        <v>2214</v>
      </c>
      <c r="AQ8122">
        <f>Input!B$90*Input!B$57*Hourly!AS8122</f>
        <v>2214</v>
      </c>
      <c r="AR8122" s="19">
        <f>0.5*Input!$B$63*Hourly!AU8122</f>
        <v>61.5</v>
      </c>
      <c r="AS8122" s="165">
        <f t="shared" si="2024"/>
        <v>6857.25</v>
      </c>
      <c r="AT8122" s="159">
        <f>AY8121+(Input!$B$66*1000*(Hourly!AX8122&gt;0)+AD8122+AN8122+AS8122+T8122*(Hourly!J8122-AY8121)+Q8122*(Hourly!G8122-AY8121))/(Q8122+T8122)*(1-EXP(-(Q8122+T8122)/(Input!$B$103*1000000)*3600))</f>
        <v>21.916231705354367</v>
      </c>
      <c r="AU8122" s="24">
        <f>AY8121+(AD8122+AN8122+AS8122+T8122*(Hourly!J8122-AY8121)+Q8122*(Hourly!G8122-AY8121))/(Q8122+T8122)*(1-EXP(-(Q8122+T8122)/(Input!$B$103*1000000)*3600))</f>
        <v>19.219283953224245</v>
      </c>
      <c r="AV8122" s="24">
        <f>AY8121+(-Input!$B$67*1000*(Hourly!AX8122&gt;0)+AD8122+AN8122+AS8122+T8122*(Hourly!J8122-AY8121)+R8122*(Hourly!G8122-AY8121))/(R8122+T8122)*(1-EXP(-(R8122+T8122)/(Input!$B$103*1000000)*3600))</f>
        <v>16.096855455348162</v>
      </c>
      <c r="AW8122" s="160">
        <f>AY8121+(AD8122+AN8122+AS8122+T8122*(Hourly!J8122-AY8121)+R8122*(Hourly!G8122-AY8121))/(R8122+T8122)*(1-EXP(-(R8122+T8122)/(Input!$B$103*1000000)*3600))</f>
        <v>18.753696069510418</v>
      </c>
      <c r="AX8122" s="24"/>
      <c r="AY8122" s="167">
        <f t="shared" si="2025"/>
        <v>19.219283953224245</v>
      </c>
      <c r="BA8122" s="159">
        <f>IF(BI8122,Input!$B$66*1000*(Hourly!AX8122&gt;0),IF(BJ8122,-(AD8122+AN8122+AS8122+T8122*(Hourly!J8122-AY8121)+Q8122*(Hourly!G8122-AY8121))+(Q8122+T8122)*(BE8122-AY8121)/(1-EXP(-(Q8122+T8122)/(Input!$B$103*1000000)*3600))))/1000</f>
        <v>0</v>
      </c>
      <c r="BB8122" s="24">
        <f>IF(BO8122,-Input!$B$67*1000*(Hourly!AX8122&gt;0),IF(BN8122,-(AD8122+AN8122+AS8122+T8122*(Hourly!J8122-AY8121)+R8122*(Hourly!G8122-AY8121))+(R8122+T8122)*(BF8122-AY8121)/(1-EXP(-(R8122+T8122)/(Input!$B$103*1000000)*3600))))/1000</f>
        <v>0</v>
      </c>
      <c r="BC8122" s="160">
        <f t="shared" si="2026"/>
        <v>0</v>
      </c>
      <c r="BD8122" s="24"/>
      <c r="BE8122" s="116">
        <f>IF(Hourly!AT8122=1,Input!$B$4,IF(Hourly!AT8122=0.5,Input!$F$4,0))</f>
        <v>16</v>
      </c>
      <c r="BF8122">
        <f>IF(Hourly!AT8122=1,Input!$B$5,IF(Hourly!AT8122=0.5,Input!$F$5,0))</f>
        <v>24</v>
      </c>
      <c r="BG8122" s="9">
        <f>Input!$B$35+0.0000000001</f>
        <v>23.900000000099997</v>
      </c>
      <c r="BI8122" s="116">
        <f t="shared" si="2027"/>
        <v>0</v>
      </c>
      <c r="BJ8122">
        <f t="shared" si="2028"/>
        <v>0</v>
      </c>
      <c r="BK8122">
        <f t="shared" si="2029"/>
        <v>1</v>
      </c>
      <c r="BL8122">
        <f t="shared" si="2030"/>
        <v>0</v>
      </c>
      <c r="BM8122">
        <f t="shared" si="2031"/>
        <v>0</v>
      </c>
      <c r="BN8122">
        <f t="shared" si="2032"/>
        <v>0</v>
      </c>
      <c r="BO8122" s="9">
        <f t="shared" si="2033"/>
        <v>0</v>
      </c>
      <c r="BR8122" s="116">
        <f t="shared" si="2020"/>
        <v>643</v>
      </c>
      <c r="BS8122" s="39">
        <v>28.838528562407607</v>
      </c>
      <c r="BT8122" s="168">
        <v>0</v>
      </c>
      <c r="BV8122" s="116">
        <f>IF(Hourly!$AR8122&gt;0,AY8122,"")</f>
        <v>19.219283953224245</v>
      </c>
      <c r="BW8122">
        <f>IF(AND(BV8122&gt;(20.8+0.33*Hourly!$I8122),(BV8122&gt;24),(BV8122&lt;&gt;"")),1,0)</f>
        <v>0</v>
      </c>
      <c r="BX8122">
        <f>IF(AND(BV8122&gt;(21.8+0.33*Hourly!$I8122),(BV8122&gt;24),(BV8122&lt;&gt;"")),1,0)</f>
        <v>0</v>
      </c>
      <c r="BY8122" s="9">
        <f>IF(AND(BV8122&gt;(22.8+0.33*Hourly!$I8122),(BV8122&gt;24),(BV8122&lt;&gt;"")),1,0)</f>
        <v>0</v>
      </c>
    </row>
    <row r="8123" spans="5:77" x14ac:dyDescent="0.35">
      <c r="E8123">
        <f>Hourly!A8123</f>
        <v>2003</v>
      </c>
      <c r="F8123">
        <f>Hourly!B8123</f>
        <v>12</v>
      </c>
      <c r="G8123">
        <f>Hourly!C8123</f>
        <v>5</v>
      </c>
      <c r="H8123">
        <f>Hourly!D8123</f>
        <v>7</v>
      </c>
      <c r="I8123" s="163">
        <v>8119</v>
      </c>
      <c r="J8123" s="19">
        <f>Input!B$22*Input!B$79</f>
        <v>1411.3439999999998</v>
      </c>
      <c r="K8123" s="19">
        <f>Input!B$76*Input!B$88</f>
        <v>656.99775609756091</v>
      </c>
      <c r="L8123" s="19">
        <f>Input!B$77*Input!B$89</f>
        <v>130.99152542372883</v>
      </c>
      <c r="M8123" s="164">
        <f t="shared" si="2021"/>
        <v>2199.3332815212898</v>
      </c>
      <c r="N8123" s="165">
        <f>(Input!B$109*Input!B$102)/3600*Input!B$108</f>
        <v>740.21399999999983</v>
      </c>
      <c r="O8123" s="165">
        <f>(1-Input!B$61)*(Input!B$109*Input!B$33)/3600*Input!B$108*Hourly!AU8123</f>
        <v>444.12839999999994</v>
      </c>
      <c r="P8123" s="19">
        <f>IF(AND(AY8122&gt;Hourly!G8123),(Input!B$109*(Input!B$33*Hourly!AU8123+Input!B$36))/3600*Input!B$108,(1-Input!B$61)*(Input!B$109*Input!B$33)/3600*Input!B$108*Hourly!AU8123)</f>
        <v>11547.338400000001</v>
      </c>
      <c r="Q8123" s="19">
        <f t="shared" si="2018"/>
        <v>3383.6756815212898</v>
      </c>
      <c r="R8123" s="19">
        <f t="shared" si="2022"/>
        <v>14486.885681521289</v>
      </c>
      <c r="S8123" s="165"/>
      <c r="T8123" s="165">
        <f>Input!B$78*Input!B$91</f>
        <v>189.625</v>
      </c>
      <c r="U8123" s="19">
        <f>IF(AND($AY8122&gt;Input!$B$52,Hourly!AI8123&gt;Input!$B$51),Input!$B$93*Input!$F$40*Input!$J$8/100*Hourly!AI8123,Input!$B$93*Input!$B$40*Input!$J$8/100*Hourly!AI8123)</f>
        <v>0</v>
      </c>
      <c r="V8123" s="19">
        <f>IF(AND($AY8122&gt;Input!$B$52,Hourly!AJ8123&gt;Input!$B$51),Input!$B$94*Input!$F$41*Input!$J$9/100*Hourly!AJ8123,Input!$B$94*Input!$B$41*Input!$J$9/100*Hourly!AJ8123)</f>
        <v>0</v>
      </c>
      <c r="W8123" s="19">
        <f>IF(AND($AY8122&gt;Input!$B$52,Hourly!AK8123&gt;Input!$B$51),Input!$B$95*Input!$F$42*Input!$J$10/100*Hourly!AK8123,Input!$B$95*Input!$B$42*Input!$J$10/100*Hourly!AK8123)</f>
        <v>0</v>
      </c>
      <c r="X8123" s="19">
        <f>IF(AND($AY8122&gt;Input!$B$52,Hourly!AL8123&gt;Input!$B$51),Input!$B$96*Input!$F$43*Input!$J$11/100*Hourly!AL8123,Input!$B$96*Input!$B$43*Input!$J$11/100*Hourly!AL8123)</f>
        <v>0</v>
      </c>
      <c r="Y8123" s="19">
        <f>IF(AND($AY8122&gt;Input!$B$52,Hourly!AM8123&gt;Input!$B$51),Input!$B$97*Input!$F$44*Input!$J$12/100*Hourly!AM8123,Input!$B$97*Input!$B$44*Input!$J$12/100*Hourly!AM8123)</f>
        <v>0</v>
      </c>
      <c r="Z8123" s="19">
        <f>IF(AND($AY8122&gt;Input!$B$52,Hourly!AN8123&gt;Input!$B$51),Input!$B$98*Input!$F$45*Input!$J$13/100*Hourly!AN8123,Input!$B$98*Input!$B$45*Input!$J$13/100*Hourly!AN8123)</f>
        <v>0</v>
      </c>
      <c r="AA8123" s="19">
        <f>IF(AND($AY8122&gt;Input!$B$52,Hourly!AO8123&gt;Input!$B$51),Input!$B$99*Input!$F$46*Input!$J$14/100*Hourly!AO8123,Input!$B$99*Input!$B$46*Input!$J$14/100*Hourly!AO8123)</f>
        <v>0</v>
      </c>
      <c r="AB8123" s="19">
        <f>IF(AND($AY8122&gt;Input!$B$52,Hourly!AP8123&gt;Input!$B$51),Input!$B$100*Input!$F$47*Input!$J$15/100*Hourly!AP8123,Input!$B$100*Input!$B$47*Input!$J$15/100*Hourly!AP8123)</f>
        <v>0</v>
      </c>
      <c r="AC8123" s="19">
        <f>IF(AND($AY8122&gt;Input!$B$52,Hourly!AQ8123&gt;Input!$B$51),Input!$B$101*Input!$F$48*Input!$J$16/100*Hourly!AQ8123,Input!$B$101*Input!$B$48*Input!$J$16/100*Hourly!AQ8123)</f>
        <v>0</v>
      </c>
      <c r="AD8123" s="165">
        <f t="shared" si="2023"/>
        <v>0</v>
      </c>
      <c r="AE8123" s="19">
        <f>Hourly!AI8123/Input!$B$107*Input!$J$40*Input!$B$76*Input!$B$80</f>
        <v>0</v>
      </c>
      <c r="AF8123" s="19">
        <f>Hourly!AJ8123/Input!$B$107*Input!$J$41*Input!$B$76*Input!$B$81</f>
        <v>0</v>
      </c>
      <c r="AG8123" s="19">
        <f>Hourly!AK8123/Input!$B$107*Input!$J$42*Input!$B$76*Input!$B$82</f>
        <v>0</v>
      </c>
      <c r="AH8123" s="19">
        <f>Hourly!AL8123/Input!$B$107*Input!$J$43*Input!$B$76*Input!$B$83</f>
        <v>0</v>
      </c>
      <c r="AI8123" s="19">
        <f>Hourly!AM8123/Input!$B$107*Input!$J$44*Input!$B$76*Input!$B$84</f>
        <v>0</v>
      </c>
      <c r="AJ8123" s="19">
        <f>Hourly!AN8123/Input!$B$107*Input!$J$45*Input!$B$76*Input!$B$85</f>
        <v>0</v>
      </c>
      <c r="AK8123" s="19">
        <f>Hourly!AO8123/Input!$B$107*Input!$J$46*Input!$B$76*Input!$B$86</f>
        <v>0</v>
      </c>
      <c r="AL8123" s="19">
        <f>Hourly!AP8123/Input!$B$107*Input!$J$47*Input!$B$76*Input!$B$87</f>
        <v>0</v>
      </c>
      <c r="AM8123" s="164">
        <f>Hourly!AQ8123/Input!$B$107*Input!$J$48*Input!$B$77*Input!$B$89</f>
        <v>0</v>
      </c>
      <c r="AN8123" s="165">
        <f t="shared" si="2019"/>
        <v>0</v>
      </c>
      <c r="AO8123" s="116">
        <f>Input!B$55*Input!$B$18*Input!B$112*Hourly!AR8123</f>
        <v>2398.5</v>
      </c>
      <c r="AP8123">
        <f>Input!B$113*Input!B$114*Input!B$90*Input!B$56*Hourly!AS8123</f>
        <v>2214</v>
      </c>
      <c r="AQ8123">
        <f>Input!B$90*Input!B$57*Hourly!AS8123</f>
        <v>2214</v>
      </c>
      <c r="AR8123" s="19">
        <f>0.5*Input!$B$63*Hourly!AU8123</f>
        <v>61.5</v>
      </c>
      <c r="AS8123" s="165">
        <f t="shared" si="2024"/>
        <v>6857.25</v>
      </c>
      <c r="AT8123" s="159">
        <f>AY8122+(Input!$B$66*1000*(Hourly!AX8123&gt;0)+AD8123+AN8123+AS8123+T8123*(Hourly!J8123-AY8122)+Q8123*(Hourly!G8123-AY8122))/(Q8123+T8123)*(1-EXP(-(Q8123+T8123)/(Input!$B$103*1000000)*3600))</f>
        <v>21.78911972874139</v>
      </c>
      <c r="AU8123" s="24">
        <f>AY8122+(AD8123+AN8123+AS8123+T8123*(Hourly!J8123-AY8122)+Q8123*(Hourly!G8123-AY8122))/(Q8123+T8123)*(1-EXP(-(Q8123+T8123)/(Input!$B$103*1000000)*3600))</f>
        <v>19.092171976611272</v>
      </c>
      <c r="AV8123" s="24">
        <f>AY8122+(-Input!$B$67*1000*(Hourly!AX8123&gt;0)+AD8123+AN8123+AS8123+T8123*(Hourly!J8123-AY8122)+R8123*(Hourly!G8123-AY8122))/(R8123+T8123)*(1-EXP(-(R8123+T8123)/(Input!$B$103*1000000)*3600))</f>
        <v>15.973511306856501</v>
      </c>
      <c r="AW8123" s="160">
        <f>AY8122+(AD8123+AN8123+AS8123+T8123*(Hourly!J8123-AY8122)+R8123*(Hourly!G8123-AY8122))/(R8123+T8123)*(1-EXP(-(R8123+T8123)/(Input!$B$103*1000000)*3600))</f>
        <v>18.630351921018757</v>
      </c>
      <c r="AX8123" s="24"/>
      <c r="AY8123" s="167">
        <f t="shared" si="2025"/>
        <v>19.092171976611272</v>
      </c>
      <c r="BA8123" s="159">
        <f>IF(BI8123,Input!$B$66*1000*(Hourly!AX8123&gt;0),IF(BJ8123,-(AD8123+AN8123+AS8123+T8123*(Hourly!J8123-AY8122)+Q8123*(Hourly!G8123-AY8122))+(Q8123+T8123)*(BE8123-AY8122)/(1-EXP(-(Q8123+T8123)/(Input!$B$103*1000000)*3600))))/1000</f>
        <v>0</v>
      </c>
      <c r="BB8123" s="24">
        <f>IF(BO8123,-Input!$B$67*1000*(Hourly!AX8123&gt;0),IF(BN8123,-(AD8123+AN8123+AS8123+T8123*(Hourly!J8123-AY8122)+R8123*(Hourly!G8123-AY8122))+(R8123+T8123)*(BF8123-AY8122)/(1-EXP(-(R8123+T8123)/(Input!$B$103*1000000)*3600))))/1000</f>
        <v>0</v>
      </c>
      <c r="BC8123" s="160">
        <f t="shared" si="2026"/>
        <v>0</v>
      </c>
      <c r="BD8123" s="24"/>
      <c r="BE8123" s="116">
        <f>IF(Hourly!AT8123=1,Input!$B$4,IF(Hourly!AT8123=0.5,Input!$F$4,0))</f>
        <v>16</v>
      </c>
      <c r="BF8123">
        <f>IF(Hourly!AT8123=1,Input!$B$5,IF(Hourly!AT8123=0.5,Input!$F$5,0))</f>
        <v>24</v>
      </c>
      <c r="BG8123" s="9">
        <f>Input!$B$35+0.0000000001</f>
        <v>23.900000000099997</v>
      </c>
      <c r="BI8123" s="116">
        <f t="shared" si="2027"/>
        <v>0</v>
      </c>
      <c r="BJ8123">
        <f t="shared" si="2028"/>
        <v>0</v>
      </c>
      <c r="BK8123">
        <f t="shared" si="2029"/>
        <v>1</v>
      </c>
      <c r="BL8123">
        <f t="shared" si="2030"/>
        <v>0</v>
      </c>
      <c r="BM8123">
        <f t="shared" si="2031"/>
        <v>0</v>
      </c>
      <c r="BN8123">
        <f t="shared" si="2032"/>
        <v>0</v>
      </c>
      <c r="BO8123" s="9">
        <f t="shared" si="2033"/>
        <v>0</v>
      </c>
      <c r="BR8123" s="116">
        <f t="shared" si="2020"/>
        <v>642</v>
      </c>
      <c r="BS8123" s="39">
        <v>28.855982918101088</v>
      </c>
      <c r="BT8123" s="168">
        <v>0</v>
      </c>
      <c r="BV8123" s="116">
        <f>IF(Hourly!$AR8123&gt;0,AY8123,"")</f>
        <v>19.092171976611272</v>
      </c>
      <c r="BW8123">
        <f>IF(AND(BV8123&gt;(20.8+0.33*Hourly!$I8123),(BV8123&gt;24),(BV8123&lt;&gt;"")),1,0)</f>
        <v>0</v>
      </c>
      <c r="BX8123">
        <f>IF(AND(BV8123&gt;(21.8+0.33*Hourly!$I8123),(BV8123&gt;24),(BV8123&lt;&gt;"")),1,0)</f>
        <v>0</v>
      </c>
      <c r="BY8123" s="9">
        <f>IF(AND(BV8123&gt;(22.8+0.33*Hourly!$I8123),(BV8123&gt;24),(BV8123&lt;&gt;"")),1,0)</f>
        <v>0</v>
      </c>
    </row>
    <row r="8124" spans="5:77" x14ac:dyDescent="0.35">
      <c r="E8124">
        <f>Hourly!A8124</f>
        <v>2003</v>
      </c>
      <c r="F8124">
        <f>Hourly!B8124</f>
        <v>12</v>
      </c>
      <c r="G8124">
        <f>Hourly!C8124</f>
        <v>5</v>
      </c>
      <c r="H8124">
        <f>Hourly!D8124</f>
        <v>8</v>
      </c>
      <c r="I8124" s="163">
        <v>8120</v>
      </c>
      <c r="J8124" s="19">
        <f>Input!B$22*Input!B$79</f>
        <v>1411.3439999999998</v>
      </c>
      <c r="K8124" s="19">
        <f>Input!B$76*Input!B$88</f>
        <v>656.99775609756091</v>
      </c>
      <c r="L8124" s="19">
        <f>Input!B$77*Input!B$89</f>
        <v>130.99152542372883</v>
      </c>
      <c r="M8124" s="164">
        <f t="shared" si="2021"/>
        <v>2199.3332815212898</v>
      </c>
      <c r="N8124" s="165">
        <f>(Input!B$109*Input!B$102)/3600*Input!B$108</f>
        <v>740.21399999999983</v>
      </c>
      <c r="O8124" s="165">
        <f>(1-Input!B$61)*(Input!B$109*Input!B$33)/3600*Input!B$108*Hourly!AU8124</f>
        <v>177.65135999999998</v>
      </c>
      <c r="P8124" s="19">
        <f>IF(AND(AY8123&gt;Hourly!G8124),(Input!B$109*(Input!B$33*Hourly!AU8124+Input!B$36))/3600*Input!B$108,(1-Input!B$61)*(Input!B$109*Input!B$33)/3600*Input!B$108*Hourly!AU8124)</f>
        <v>11280.861359999999</v>
      </c>
      <c r="Q8124" s="19">
        <f t="shared" si="2018"/>
        <v>3117.1986415212896</v>
      </c>
      <c r="R8124" s="19">
        <f t="shared" si="2022"/>
        <v>14220.408641521288</v>
      </c>
      <c r="S8124" s="165"/>
      <c r="T8124" s="165">
        <f>Input!B$78*Input!B$91</f>
        <v>189.625</v>
      </c>
      <c r="U8124" s="19">
        <f>IF(AND($AY8123&gt;Input!$B$52,Hourly!AI8124&gt;Input!$B$51),Input!$B$93*Input!$F$40*Input!$J$8/100*Hourly!AI8124,Input!$B$93*Input!$B$40*Input!$J$8/100*Hourly!AI8124)</f>
        <v>0</v>
      </c>
      <c r="V8124" s="19">
        <f>IF(AND($AY8123&gt;Input!$B$52,Hourly!AJ8124&gt;Input!$B$51),Input!$B$94*Input!$F$41*Input!$J$9/100*Hourly!AJ8124,Input!$B$94*Input!$B$41*Input!$J$9/100*Hourly!AJ8124)</f>
        <v>0</v>
      </c>
      <c r="W8124" s="19">
        <f>IF(AND($AY8123&gt;Input!$B$52,Hourly!AK8124&gt;Input!$B$51),Input!$B$95*Input!$F$42*Input!$J$10/100*Hourly!AK8124,Input!$B$95*Input!$B$42*Input!$J$10/100*Hourly!AK8124)</f>
        <v>0</v>
      </c>
      <c r="X8124" s="19">
        <f>IF(AND($AY8123&gt;Input!$B$52,Hourly!AL8124&gt;Input!$B$51),Input!$B$96*Input!$F$43*Input!$J$11/100*Hourly!AL8124,Input!$B$96*Input!$B$43*Input!$J$11/100*Hourly!AL8124)</f>
        <v>0</v>
      </c>
      <c r="Y8124" s="19">
        <f>IF(AND($AY8123&gt;Input!$B$52,Hourly!AM8124&gt;Input!$B$51),Input!$B$97*Input!$F$44*Input!$J$12/100*Hourly!AM8124,Input!$B$97*Input!$B$44*Input!$J$12/100*Hourly!AM8124)</f>
        <v>0</v>
      </c>
      <c r="Z8124" s="19">
        <f>IF(AND($AY8123&gt;Input!$B$52,Hourly!AN8124&gt;Input!$B$51),Input!$B$98*Input!$F$45*Input!$J$13/100*Hourly!AN8124,Input!$B$98*Input!$B$45*Input!$J$13/100*Hourly!AN8124)</f>
        <v>0</v>
      </c>
      <c r="AA8124" s="19">
        <f>IF(AND($AY8123&gt;Input!$B$52,Hourly!AO8124&gt;Input!$B$51),Input!$B$99*Input!$F$46*Input!$J$14/100*Hourly!AO8124,Input!$B$99*Input!$B$46*Input!$J$14/100*Hourly!AO8124)</f>
        <v>0</v>
      </c>
      <c r="AB8124" s="19">
        <f>IF(AND($AY8123&gt;Input!$B$52,Hourly!AP8124&gt;Input!$B$51),Input!$B$100*Input!$F$47*Input!$J$15/100*Hourly!AP8124,Input!$B$100*Input!$B$47*Input!$J$15/100*Hourly!AP8124)</f>
        <v>0</v>
      </c>
      <c r="AC8124" s="19">
        <f>IF(AND($AY8123&gt;Input!$B$52,Hourly!AQ8124&gt;Input!$B$51),Input!$B$101*Input!$F$48*Input!$J$16/100*Hourly!AQ8124,Input!$B$101*Input!$B$48*Input!$J$16/100*Hourly!AQ8124)</f>
        <v>0</v>
      </c>
      <c r="AD8124" s="165">
        <f t="shared" si="2023"/>
        <v>0</v>
      </c>
      <c r="AE8124" s="19">
        <f>Hourly!AI8124/Input!$B$107*Input!$J$40*Input!$B$76*Input!$B$80</f>
        <v>0</v>
      </c>
      <c r="AF8124" s="19">
        <f>Hourly!AJ8124/Input!$B$107*Input!$J$41*Input!$B$76*Input!$B$81</f>
        <v>0</v>
      </c>
      <c r="AG8124" s="19">
        <f>Hourly!AK8124/Input!$B$107*Input!$J$42*Input!$B$76*Input!$B$82</f>
        <v>0</v>
      </c>
      <c r="AH8124" s="19">
        <f>Hourly!AL8124/Input!$B$107*Input!$J$43*Input!$B$76*Input!$B$83</f>
        <v>0</v>
      </c>
      <c r="AI8124" s="19">
        <f>Hourly!AM8124/Input!$B$107*Input!$J$44*Input!$B$76*Input!$B$84</f>
        <v>0</v>
      </c>
      <c r="AJ8124" s="19">
        <f>Hourly!AN8124/Input!$B$107*Input!$J$45*Input!$B$76*Input!$B$85</f>
        <v>0</v>
      </c>
      <c r="AK8124" s="19">
        <f>Hourly!AO8124/Input!$B$107*Input!$J$46*Input!$B$76*Input!$B$86</f>
        <v>0</v>
      </c>
      <c r="AL8124" s="19">
        <f>Hourly!AP8124/Input!$B$107*Input!$J$47*Input!$B$76*Input!$B$87</f>
        <v>0</v>
      </c>
      <c r="AM8124" s="164">
        <f>Hourly!AQ8124/Input!$B$107*Input!$J$48*Input!$B$77*Input!$B$89</f>
        <v>0</v>
      </c>
      <c r="AN8124" s="165">
        <f t="shared" si="2019"/>
        <v>0</v>
      </c>
      <c r="AO8124" s="116">
        <f>Input!B$55*Input!$B$18*Input!B$112*Hourly!AR8124</f>
        <v>959.40000000000009</v>
      </c>
      <c r="AP8124">
        <f>Input!B$113*Input!B$114*Input!B$90*Input!B$56*Hourly!AS8124</f>
        <v>4428</v>
      </c>
      <c r="AQ8124">
        <f>Input!B$90*Input!B$57*Hourly!AS8124</f>
        <v>4428</v>
      </c>
      <c r="AR8124" s="19">
        <f>0.5*Input!$B$63*Hourly!AU8124</f>
        <v>24.6</v>
      </c>
      <c r="AS8124" s="165">
        <f t="shared" si="2024"/>
        <v>9827.6999999999989</v>
      </c>
      <c r="AT8124" s="159">
        <f>AY8123+(Input!$B$66*1000*(Hourly!AX8124&gt;0)+AD8124+AN8124+AS8124+T8124*(Hourly!J8124-AY8123)+Q8124*(Hourly!G8124-AY8123))/(Q8124+T8124)*(1-EXP(-(Q8124+T8124)/(Input!$B$103*1000000)*3600))</f>
        <v>21.684224586040699</v>
      </c>
      <c r="AU8124" s="24">
        <f>AY8123+(AD8124+AN8124+AS8124+T8124*(Hourly!J8124-AY8123)+Q8124*(Hourly!G8124-AY8123))/(Q8124+T8124)*(1-EXP(-(Q8124+T8124)/(Input!$B$103*1000000)*3600))</f>
        <v>18.986304357816095</v>
      </c>
      <c r="AV8124" s="24">
        <f>AY8123+(-Input!$B$67*1000*(Hourly!AX8124&gt;0)+AD8124+AN8124+AS8124+T8124*(Hourly!J8124-AY8123)+R8124*(Hourly!G8124-AY8123))/(R8124+T8124)*(1-EXP(-(R8124+T8124)/(Input!$B$103*1000000)*3600))</f>
        <v>15.872910461670983</v>
      </c>
      <c r="AW8124" s="160">
        <f>AY8123+(AD8124+AN8124+AS8124+T8124*(Hourly!J8124-AY8123)+R8124*(Hourly!G8124-AY8123))/(R8124+T8124)*(1-EXP(-(R8124+T8124)/(Input!$B$103*1000000)*3600))</f>
        <v>18.530704277317749</v>
      </c>
      <c r="AX8124" s="24"/>
      <c r="AY8124" s="167">
        <f t="shared" si="2025"/>
        <v>20</v>
      </c>
      <c r="BA8124" s="159">
        <f>IF(BI8124,Input!$B$66*1000*(Hourly!AX8124&gt;0),IF(BJ8124,-(AD8124+AN8124+AS8124+T8124*(Hourly!J8124-AY8123)+Q8124*(Hourly!G8124-AY8123))+(Q8124+T8124)*(BE8124-AY8123)/(1-EXP(-(Q8124+T8124)/(Input!$B$103*1000000)*3600))))/1000</f>
        <v>375.73225167260682</v>
      </c>
      <c r="BB8124" s="24">
        <f>IF(BO8124,-Input!$B$67*1000*(Hourly!AX8124&gt;0),IF(BN8124,-(AD8124+AN8124+AS8124+T8124*(Hourly!J8124-AY8123)+R8124*(Hourly!G8124-AY8123))+(R8124+T8124)*(BF8124-AY8123)/(1-EXP(-(R8124+T8124)/(Input!$B$103*1000000)*3600))))/1000</f>
        <v>0</v>
      </c>
      <c r="BC8124" s="160">
        <f t="shared" si="2026"/>
        <v>375.73225167260682</v>
      </c>
      <c r="BD8124" s="24"/>
      <c r="BE8124" s="116">
        <f>IF(Hourly!AT8124=1,Input!$B$4,IF(Hourly!AT8124=0.5,Input!$F$4,0))</f>
        <v>20</v>
      </c>
      <c r="BF8124">
        <f>IF(Hourly!AT8124=1,Input!$B$5,IF(Hourly!AT8124=0.5,Input!$F$5,0))</f>
        <v>24</v>
      </c>
      <c r="BG8124" s="9">
        <f>Input!$B$35+0.0000000001</f>
        <v>23.900000000099997</v>
      </c>
      <c r="BI8124" s="116">
        <f t="shared" si="2027"/>
        <v>0</v>
      </c>
      <c r="BJ8124">
        <f t="shared" si="2028"/>
        <v>1</v>
      </c>
      <c r="BK8124">
        <f t="shared" si="2029"/>
        <v>0</v>
      </c>
      <c r="BL8124">
        <f t="shared" si="2030"/>
        <v>0</v>
      </c>
      <c r="BM8124">
        <f t="shared" si="2031"/>
        <v>0</v>
      </c>
      <c r="BN8124">
        <f t="shared" si="2032"/>
        <v>0</v>
      </c>
      <c r="BO8124" s="9">
        <f t="shared" si="2033"/>
        <v>0</v>
      </c>
      <c r="BR8124" s="116">
        <f t="shared" si="2020"/>
        <v>641</v>
      </c>
      <c r="BS8124" s="39">
        <v>28.896138576787326</v>
      </c>
      <c r="BT8124" s="168">
        <v>0</v>
      </c>
      <c r="BV8124" s="116">
        <f>IF(Hourly!$AR8124&gt;0,AY8124,"")</f>
        <v>20</v>
      </c>
      <c r="BW8124">
        <f>IF(AND(BV8124&gt;(20.8+0.33*Hourly!$I8124),(BV8124&gt;24),(BV8124&lt;&gt;"")),1,0)</f>
        <v>0</v>
      </c>
      <c r="BX8124">
        <f>IF(AND(BV8124&gt;(21.8+0.33*Hourly!$I8124),(BV8124&gt;24),(BV8124&lt;&gt;"")),1,0)</f>
        <v>0</v>
      </c>
      <c r="BY8124" s="9">
        <f>IF(AND(BV8124&gt;(22.8+0.33*Hourly!$I8124),(BV8124&gt;24),(BV8124&lt;&gt;"")),1,0)</f>
        <v>0</v>
      </c>
    </row>
    <row r="8125" spans="5:77" x14ac:dyDescent="0.35">
      <c r="E8125">
        <f>Hourly!A8125</f>
        <v>2003</v>
      </c>
      <c r="F8125">
        <f>Hourly!B8125</f>
        <v>12</v>
      </c>
      <c r="G8125">
        <f>Hourly!C8125</f>
        <v>5</v>
      </c>
      <c r="H8125">
        <f>Hourly!D8125</f>
        <v>9</v>
      </c>
      <c r="I8125" s="163">
        <v>8121</v>
      </c>
      <c r="J8125" s="19">
        <f>Input!B$22*Input!B$79</f>
        <v>1411.3439999999998</v>
      </c>
      <c r="K8125" s="19">
        <f>Input!B$76*Input!B$88</f>
        <v>656.99775609756091</v>
      </c>
      <c r="L8125" s="19">
        <f>Input!B$77*Input!B$89</f>
        <v>130.99152542372883</v>
      </c>
      <c r="M8125" s="164">
        <f t="shared" si="2021"/>
        <v>2199.3332815212898</v>
      </c>
      <c r="N8125" s="165">
        <f>(Input!B$109*Input!B$102)/3600*Input!B$108</f>
        <v>740.21399999999983</v>
      </c>
      <c r="O8125" s="165">
        <f>(1-Input!B$61)*(Input!B$109*Input!B$33)/3600*Input!B$108*Hourly!AU8125</f>
        <v>177.65135999999998</v>
      </c>
      <c r="P8125" s="19">
        <f>IF(AND(AY8124&gt;Hourly!G8125),(Input!B$109*(Input!B$33*Hourly!AU8125+Input!B$36))/3600*Input!B$108,(1-Input!B$61)*(Input!B$109*Input!B$33)/3600*Input!B$108*Hourly!AU8125)</f>
        <v>11280.861359999999</v>
      </c>
      <c r="Q8125" s="19">
        <f t="shared" si="2018"/>
        <v>3117.1986415212896</v>
      </c>
      <c r="R8125" s="19">
        <f t="shared" si="2022"/>
        <v>14220.408641521288</v>
      </c>
      <c r="S8125" s="165"/>
      <c r="T8125" s="165">
        <f>Input!B$78*Input!B$91</f>
        <v>189.625</v>
      </c>
      <c r="U8125" s="19">
        <f>IF(AND($AY8124&gt;Input!$B$52,Hourly!AI8125&gt;Input!$B$51),Input!$B$93*Input!$F$40*Input!$J$8/100*Hourly!AI8125,Input!$B$93*Input!$B$40*Input!$J$8/100*Hourly!AI8125)</f>
        <v>0</v>
      </c>
      <c r="V8125" s="19">
        <f>IF(AND($AY8124&gt;Input!$B$52,Hourly!AJ8125&gt;Input!$B$51),Input!$B$94*Input!$F$41*Input!$J$9/100*Hourly!AJ8125,Input!$B$94*Input!$B$41*Input!$J$9/100*Hourly!AJ8125)</f>
        <v>0</v>
      </c>
      <c r="W8125" s="19">
        <f>IF(AND($AY8124&gt;Input!$B$52,Hourly!AK8125&gt;Input!$B$51),Input!$B$95*Input!$F$42*Input!$J$10/100*Hourly!AK8125,Input!$B$95*Input!$B$42*Input!$J$10/100*Hourly!AK8125)</f>
        <v>0</v>
      </c>
      <c r="X8125" s="19">
        <f>IF(AND($AY8124&gt;Input!$B$52,Hourly!AL8125&gt;Input!$B$51),Input!$B$96*Input!$F$43*Input!$J$11/100*Hourly!AL8125,Input!$B$96*Input!$B$43*Input!$J$11/100*Hourly!AL8125)</f>
        <v>0</v>
      </c>
      <c r="Y8125" s="19">
        <f>IF(AND($AY8124&gt;Input!$B$52,Hourly!AM8125&gt;Input!$B$51),Input!$B$97*Input!$F$44*Input!$J$12/100*Hourly!AM8125,Input!$B$97*Input!$B$44*Input!$J$12/100*Hourly!AM8125)</f>
        <v>0</v>
      </c>
      <c r="Z8125" s="19">
        <f>IF(AND($AY8124&gt;Input!$B$52,Hourly!AN8125&gt;Input!$B$51),Input!$B$98*Input!$F$45*Input!$J$13/100*Hourly!AN8125,Input!$B$98*Input!$B$45*Input!$J$13/100*Hourly!AN8125)</f>
        <v>0</v>
      </c>
      <c r="AA8125" s="19">
        <f>IF(AND($AY8124&gt;Input!$B$52,Hourly!AO8125&gt;Input!$B$51),Input!$B$99*Input!$F$46*Input!$J$14/100*Hourly!AO8125,Input!$B$99*Input!$B$46*Input!$J$14/100*Hourly!AO8125)</f>
        <v>0</v>
      </c>
      <c r="AB8125" s="19">
        <f>IF(AND($AY8124&gt;Input!$B$52,Hourly!AP8125&gt;Input!$B$51),Input!$B$100*Input!$F$47*Input!$J$15/100*Hourly!AP8125,Input!$B$100*Input!$B$47*Input!$J$15/100*Hourly!AP8125)</f>
        <v>0</v>
      </c>
      <c r="AC8125" s="19">
        <f>IF(AND($AY8124&gt;Input!$B$52,Hourly!AQ8125&gt;Input!$B$51),Input!$B$101*Input!$F$48*Input!$J$16/100*Hourly!AQ8125,Input!$B$101*Input!$B$48*Input!$J$16/100*Hourly!AQ8125)</f>
        <v>0</v>
      </c>
      <c r="AD8125" s="165">
        <f t="shared" si="2023"/>
        <v>0</v>
      </c>
      <c r="AE8125" s="19">
        <f>Hourly!AI8125/Input!$B$107*Input!$J$40*Input!$B$76*Input!$B$80</f>
        <v>0</v>
      </c>
      <c r="AF8125" s="19">
        <f>Hourly!AJ8125/Input!$B$107*Input!$J$41*Input!$B$76*Input!$B$81</f>
        <v>0</v>
      </c>
      <c r="AG8125" s="19">
        <f>Hourly!AK8125/Input!$B$107*Input!$J$42*Input!$B$76*Input!$B$82</f>
        <v>0</v>
      </c>
      <c r="AH8125" s="19">
        <f>Hourly!AL8125/Input!$B$107*Input!$J$43*Input!$B$76*Input!$B$83</f>
        <v>0</v>
      </c>
      <c r="AI8125" s="19">
        <f>Hourly!AM8125/Input!$B$107*Input!$J$44*Input!$B$76*Input!$B$84</f>
        <v>0</v>
      </c>
      <c r="AJ8125" s="19">
        <f>Hourly!AN8125/Input!$B$107*Input!$J$45*Input!$B$76*Input!$B$85</f>
        <v>0</v>
      </c>
      <c r="AK8125" s="19">
        <f>Hourly!AO8125/Input!$B$107*Input!$J$46*Input!$B$76*Input!$B$86</f>
        <v>0</v>
      </c>
      <c r="AL8125" s="19">
        <f>Hourly!AP8125/Input!$B$107*Input!$J$47*Input!$B$76*Input!$B$87</f>
        <v>0</v>
      </c>
      <c r="AM8125" s="164">
        <f>Hourly!AQ8125/Input!$B$107*Input!$J$48*Input!$B$77*Input!$B$89</f>
        <v>0</v>
      </c>
      <c r="AN8125" s="165">
        <f t="shared" si="2019"/>
        <v>0</v>
      </c>
      <c r="AO8125" s="116">
        <f>Input!B$55*Input!$B$18*Input!B$112*Hourly!AR8125</f>
        <v>959.40000000000009</v>
      </c>
      <c r="AP8125">
        <f>Input!B$113*Input!B$114*Input!B$90*Input!B$56*Hourly!AS8125</f>
        <v>4428</v>
      </c>
      <c r="AQ8125">
        <f>Input!B$90*Input!B$57*Hourly!AS8125</f>
        <v>4428</v>
      </c>
      <c r="AR8125" s="19">
        <f>0.5*Input!$B$63*Hourly!AU8125</f>
        <v>24.6</v>
      </c>
      <c r="AS8125" s="165">
        <f t="shared" si="2024"/>
        <v>9827.6999999999989</v>
      </c>
      <c r="AT8125" s="159">
        <f>AY8124+(Input!$B$66*1000*(Hourly!AX8125&gt;0)+AD8125+AN8125+AS8125+T8125*(Hourly!J8125-AY8124)+Q8125*(Hourly!G8125-AY8124))/(Q8125+T8125)*(1-EXP(-(Q8125+T8125)/(Input!$B$103*1000000)*3600))</f>
        <v>22.584794374928361</v>
      </c>
      <c r="AU8125" s="24">
        <f>AY8124+(AD8125+AN8125+AS8125+T8125*(Hourly!J8125-AY8124)+Q8125*(Hourly!G8125-AY8124))/(Q8125+T8125)*(1-EXP(-(Q8125+T8125)/(Input!$B$103*1000000)*3600))</f>
        <v>19.886874146703757</v>
      </c>
      <c r="AV8125" s="24">
        <f>AY8124+(-Input!$B$67*1000*(Hourly!AX8125&gt;0)+AD8125+AN8125+AS8125+T8125*(Hourly!J8125-AY8124)+R8125*(Hourly!G8125-AY8124))/(R8125+T8125)*(1-EXP(-(R8125+T8125)/(Input!$B$103*1000000)*3600))</f>
        <v>16.749749163336304</v>
      </c>
      <c r="AW8125" s="160">
        <f>AY8124+(AD8125+AN8125+AS8125+T8125*(Hourly!J8125-AY8124)+R8125*(Hourly!G8125-AY8124))/(R8125+T8125)*(1-EXP(-(R8125+T8125)/(Input!$B$103*1000000)*3600))</f>
        <v>19.40754297898307</v>
      </c>
      <c r="AX8125" s="24"/>
      <c r="AY8125" s="167">
        <f t="shared" si="2025"/>
        <v>20</v>
      </c>
      <c r="BA8125" s="159">
        <f>IF(BI8125,Input!$B$66*1000*(Hourly!AX8125&gt;0),IF(BJ8125,-(AD8125+AN8125+AS8125+T8125*(Hourly!J8125-AY8124)+Q8125*(Hourly!G8125-AY8124))+(Q8125+T8125)*(BE8125-AY8124)/(1-EXP(-(Q8125+T8125)/(Input!$B$103*1000000)*3600))))/1000</f>
        <v>41.930762856797024</v>
      </c>
      <c r="BB8125" s="24">
        <f>IF(BO8125,-Input!$B$67*1000*(Hourly!AX8125&gt;0),IF(BN8125,-(AD8125+AN8125+AS8125+T8125*(Hourly!J8125-AY8124)+R8125*(Hourly!G8125-AY8124))+(R8125+T8125)*(BF8125-AY8124)/(1-EXP(-(R8125+T8125)/(Input!$B$103*1000000)*3600))))/1000</f>
        <v>0</v>
      </c>
      <c r="BC8125" s="160">
        <f t="shared" si="2026"/>
        <v>41.930762856797024</v>
      </c>
      <c r="BD8125" s="24"/>
      <c r="BE8125" s="116">
        <f>IF(Hourly!AT8125=1,Input!$B$4,IF(Hourly!AT8125=0.5,Input!$F$4,0))</f>
        <v>20</v>
      </c>
      <c r="BF8125">
        <f>IF(Hourly!AT8125=1,Input!$B$5,IF(Hourly!AT8125=0.5,Input!$F$5,0))</f>
        <v>24</v>
      </c>
      <c r="BG8125" s="9">
        <f>Input!$B$35+0.0000000001</f>
        <v>23.900000000099997</v>
      </c>
      <c r="BI8125" s="116">
        <f t="shared" si="2027"/>
        <v>0</v>
      </c>
      <c r="BJ8125">
        <f t="shared" si="2028"/>
        <v>1</v>
      </c>
      <c r="BK8125">
        <f t="shared" si="2029"/>
        <v>0</v>
      </c>
      <c r="BL8125">
        <f t="shared" si="2030"/>
        <v>0</v>
      </c>
      <c r="BM8125">
        <f t="shared" si="2031"/>
        <v>0</v>
      </c>
      <c r="BN8125">
        <f t="shared" si="2032"/>
        <v>0</v>
      </c>
      <c r="BO8125" s="9">
        <f t="shared" si="2033"/>
        <v>0</v>
      </c>
      <c r="BR8125" s="116">
        <f t="shared" si="2020"/>
        <v>640</v>
      </c>
      <c r="BS8125" s="39">
        <v>28.938000457675802</v>
      </c>
      <c r="BT8125" s="168">
        <v>0</v>
      </c>
      <c r="BV8125" s="116">
        <f>IF(Hourly!$AR8125&gt;0,AY8125,"")</f>
        <v>20</v>
      </c>
      <c r="BW8125">
        <f>IF(AND(BV8125&gt;(20.8+0.33*Hourly!$I8125),(BV8125&gt;24),(BV8125&lt;&gt;"")),1,0)</f>
        <v>0</v>
      </c>
      <c r="BX8125">
        <f>IF(AND(BV8125&gt;(21.8+0.33*Hourly!$I8125),(BV8125&gt;24),(BV8125&lt;&gt;"")),1,0)</f>
        <v>0</v>
      </c>
      <c r="BY8125" s="9">
        <f>IF(AND(BV8125&gt;(22.8+0.33*Hourly!$I8125),(BV8125&gt;24),(BV8125&lt;&gt;"")),1,0)</f>
        <v>0</v>
      </c>
    </row>
    <row r="8126" spans="5:77" x14ac:dyDescent="0.35">
      <c r="E8126">
        <f>Hourly!A8126</f>
        <v>2003</v>
      </c>
      <c r="F8126">
        <f>Hourly!B8126</f>
        <v>12</v>
      </c>
      <c r="G8126">
        <f>Hourly!C8126</f>
        <v>5</v>
      </c>
      <c r="H8126">
        <f>Hourly!D8126</f>
        <v>10</v>
      </c>
      <c r="I8126" s="163">
        <v>8122</v>
      </c>
      <c r="J8126" s="19">
        <f>Input!B$22*Input!B$79</f>
        <v>1411.3439999999998</v>
      </c>
      <c r="K8126" s="19">
        <f>Input!B$76*Input!B$88</f>
        <v>656.99775609756091</v>
      </c>
      <c r="L8126" s="19">
        <f>Input!B$77*Input!B$89</f>
        <v>130.99152542372883</v>
      </c>
      <c r="M8126" s="164">
        <f t="shared" si="2021"/>
        <v>2199.3332815212898</v>
      </c>
      <c r="N8126" s="165">
        <f>(Input!B$109*Input!B$102)/3600*Input!B$108</f>
        <v>740.21399999999983</v>
      </c>
      <c r="O8126" s="165">
        <f>(1-Input!B$61)*(Input!B$109*Input!B$33)/3600*Input!B$108*Hourly!AU8126</f>
        <v>177.65135999999998</v>
      </c>
      <c r="P8126" s="19">
        <f>IF(AND(AY8125&gt;Hourly!G8126),(Input!B$109*(Input!B$33*Hourly!AU8126+Input!B$36))/3600*Input!B$108,(1-Input!B$61)*(Input!B$109*Input!B$33)/3600*Input!B$108*Hourly!AU8126)</f>
        <v>11280.861359999999</v>
      </c>
      <c r="Q8126" s="19">
        <f t="shared" si="2018"/>
        <v>3117.1986415212896</v>
      </c>
      <c r="R8126" s="19">
        <f t="shared" si="2022"/>
        <v>14220.408641521288</v>
      </c>
      <c r="S8126" s="165"/>
      <c r="T8126" s="165">
        <f>Input!B$78*Input!B$91</f>
        <v>189.625</v>
      </c>
      <c r="U8126" s="19">
        <f>IF(AND($AY8125&gt;Input!$B$52,Hourly!AI8126&gt;Input!$B$51),Input!$B$93*Input!$F$40*Input!$J$8/100*Hourly!AI8126,Input!$B$93*Input!$B$40*Input!$J$8/100*Hourly!AI8126)</f>
        <v>0</v>
      </c>
      <c r="V8126" s="19">
        <f>IF(AND($AY8125&gt;Input!$B$52,Hourly!AJ8126&gt;Input!$B$51),Input!$B$94*Input!$F$41*Input!$J$9/100*Hourly!AJ8126,Input!$B$94*Input!$B$41*Input!$J$9/100*Hourly!AJ8126)</f>
        <v>909.02000601199177</v>
      </c>
      <c r="W8126" s="19">
        <f>IF(AND($AY8125&gt;Input!$B$52,Hourly!AK8126&gt;Input!$B$51),Input!$B$95*Input!$F$42*Input!$J$10/100*Hourly!AK8126,Input!$B$95*Input!$B$42*Input!$J$10/100*Hourly!AK8126)</f>
        <v>0</v>
      </c>
      <c r="X8126" s="19">
        <f>IF(AND($AY8125&gt;Input!$B$52,Hourly!AL8126&gt;Input!$B$51),Input!$B$96*Input!$F$43*Input!$J$11/100*Hourly!AL8126,Input!$B$96*Input!$B$43*Input!$J$11/100*Hourly!AL8126)</f>
        <v>851.08718414947646</v>
      </c>
      <c r="Y8126" s="19">
        <f>IF(AND($AY8125&gt;Input!$B$52,Hourly!AM8126&gt;Input!$B$51),Input!$B$97*Input!$F$44*Input!$J$12/100*Hourly!AM8126,Input!$B$97*Input!$B$44*Input!$J$12/100*Hourly!AM8126)</f>
        <v>0</v>
      </c>
      <c r="Z8126" s="19">
        <f>IF(AND($AY8125&gt;Input!$B$52,Hourly!AN8126&gt;Input!$B$51),Input!$B$98*Input!$F$45*Input!$J$13/100*Hourly!AN8126,Input!$B$98*Input!$B$45*Input!$J$13/100*Hourly!AN8126)</f>
        <v>1179.7144190206102</v>
      </c>
      <c r="AA8126" s="19">
        <f>IF(AND($AY8125&gt;Input!$B$52,Hourly!AO8126&gt;Input!$B$51),Input!$B$99*Input!$F$46*Input!$J$14/100*Hourly!AO8126,Input!$B$99*Input!$B$46*Input!$J$14/100*Hourly!AO8126)</f>
        <v>0</v>
      </c>
      <c r="AB8126" s="19">
        <f>IF(AND($AY8125&gt;Input!$B$52,Hourly!AP8126&gt;Input!$B$51),Input!$B$100*Input!$F$47*Input!$J$15/100*Hourly!AP8126,Input!$B$100*Input!$B$47*Input!$J$15/100*Hourly!AP8126)</f>
        <v>504.48313971276082</v>
      </c>
      <c r="AC8126" s="19">
        <f>IF(AND($AY8125&gt;Input!$B$52,Hourly!AQ8126&gt;Input!$B$51),Input!$B$101*Input!$F$48*Input!$J$16/100*Hourly!AQ8126,Input!$B$101*Input!$B$48*Input!$J$16/100*Hourly!AQ8126)</f>
        <v>0</v>
      </c>
      <c r="AD8126" s="165">
        <f t="shared" si="2023"/>
        <v>3444.3047488948396</v>
      </c>
      <c r="AE8126" s="19">
        <f>Hourly!AI8126/Input!$B$107*Input!$J$40*Input!$B$76*Input!$B$80</f>
        <v>0</v>
      </c>
      <c r="AF8126" s="19">
        <f>Hourly!AJ8126/Input!$B$107*Input!$J$41*Input!$B$76*Input!$B$81</f>
        <v>67.229319487593955</v>
      </c>
      <c r="AG8126" s="19">
        <f>Hourly!AK8126/Input!$B$107*Input!$J$42*Input!$B$76*Input!$B$82</f>
        <v>0</v>
      </c>
      <c r="AH8126" s="19">
        <f>Hourly!AL8126/Input!$B$107*Input!$J$43*Input!$B$76*Input!$B$83</f>
        <v>47.267332245675306</v>
      </c>
      <c r="AI8126" s="19">
        <f>Hourly!AM8126/Input!$B$107*Input!$J$44*Input!$B$76*Input!$B$84</f>
        <v>0</v>
      </c>
      <c r="AJ8126" s="19">
        <f>Hourly!AN8126/Input!$B$107*Input!$J$45*Input!$B$76*Input!$B$85</f>
        <v>57.369430494377767</v>
      </c>
      <c r="AK8126" s="19">
        <f>Hourly!AO8126/Input!$B$107*Input!$J$46*Input!$B$76*Input!$B$86</f>
        <v>0</v>
      </c>
      <c r="AL8126" s="19">
        <f>Hourly!AP8126/Input!$B$107*Input!$J$47*Input!$B$76*Input!$B$87</f>
        <v>28.017778461761566</v>
      </c>
      <c r="AM8126" s="164">
        <f>Hourly!AQ8126/Input!$B$107*Input!$J$48*Input!$B$77*Input!$B$89</f>
        <v>74.22853107344632</v>
      </c>
      <c r="AN8126" s="165">
        <f t="shared" si="2019"/>
        <v>274.11239176285494</v>
      </c>
      <c r="AO8126" s="116">
        <f>Input!B$55*Input!$B$18*Input!B$112*Hourly!AR8126</f>
        <v>959.40000000000009</v>
      </c>
      <c r="AP8126">
        <f>Input!B$113*Input!B$114*Input!B$90*Input!B$56*Hourly!AS8126</f>
        <v>4428</v>
      </c>
      <c r="AQ8126">
        <f>Input!B$90*Input!B$57*Hourly!AS8126</f>
        <v>4428</v>
      </c>
      <c r="AR8126" s="19">
        <f>0.5*Input!$B$63*Hourly!AU8126</f>
        <v>24.6</v>
      </c>
      <c r="AS8126" s="165">
        <f t="shared" si="2024"/>
        <v>9827.6999999999989</v>
      </c>
      <c r="AT8126" s="159">
        <f>AY8125+(Input!$B$66*1000*(Hourly!AX8126&gt;0)+AD8126+AN8126+AS8126+T8126*(Hourly!J8126-AY8125)+Q8126*(Hourly!G8126-AY8125))/(Q8126+T8126)*(1-EXP(-(Q8126+T8126)/(Input!$B$103*1000000)*3600))</f>
        <v>22.597349353730227</v>
      </c>
      <c r="AU8126" s="24">
        <f>AY8125+(AD8126+AN8126+AS8126+T8126*(Hourly!J8126-AY8125)+Q8126*(Hourly!G8126-AY8125))/(Q8126+T8126)*(1-EXP(-(Q8126+T8126)/(Input!$B$103*1000000)*3600))</f>
        <v>19.899429125505623</v>
      </c>
      <c r="AV8126" s="24">
        <f>AY8125+(-Input!$B$67*1000*(Hourly!AX8126&gt;0)+AD8126+AN8126+AS8126+T8126*(Hourly!J8126-AY8125)+R8126*(Hourly!G8126-AY8125))/(R8126+T8126)*(1-EXP(-(R8126+T8126)/(Input!$B$103*1000000)*3600))</f>
        <v>16.770970423659762</v>
      </c>
      <c r="AW8126" s="160">
        <f>AY8125+(AD8126+AN8126+AS8126+T8126*(Hourly!J8126-AY8125)+R8126*(Hourly!G8126-AY8125))/(R8126+T8126)*(1-EXP(-(R8126+T8126)/(Input!$B$103*1000000)*3600))</f>
        <v>19.428764239306524</v>
      </c>
      <c r="AX8126" s="24"/>
      <c r="AY8126" s="167">
        <f t="shared" si="2025"/>
        <v>20</v>
      </c>
      <c r="BA8126" s="159">
        <f>IF(BI8126,Input!$B$66*1000*(Hourly!AX8126&gt;0),IF(BJ8126,-(AD8126+AN8126+AS8126+T8126*(Hourly!J8126-AY8125)+Q8126*(Hourly!G8126-AY8125))+(Q8126+T8126)*(BE8126-AY8125)/(1-EXP(-(Q8126+T8126)/(Input!$B$103*1000000)*3600))))/1000</f>
        <v>37.277186123682945</v>
      </c>
      <c r="BB8126" s="24">
        <f>IF(BO8126,-Input!$B$67*1000*(Hourly!AX8126&gt;0),IF(BN8126,-(AD8126+AN8126+AS8126+T8126*(Hourly!J8126-AY8125)+R8126*(Hourly!G8126-AY8125))+(R8126+T8126)*(BF8126-AY8125)/(1-EXP(-(R8126+T8126)/(Input!$B$103*1000000)*3600))))/1000</f>
        <v>0</v>
      </c>
      <c r="BC8126" s="160">
        <f t="shared" si="2026"/>
        <v>37.277186123682945</v>
      </c>
      <c r="BD8126" s="24"/>
      <c r="BE8126" s="116">
        <f>IF(Hourly!AT8126=1,Input!$B$4,IF(Hourly!AT8126=0.5,Input!$F$4,0))</f>
        <v>20</v>
      </c>
      <c r="BF8126">
        <f>IF(Hourly!AT8126=1,Input!$B$5,IF(Hourly!AT8126=0.5,Input!$F$5,0))</f>
        <v>24</v>
      </c>
      <c r="BG8126" s="9">
        <f>Input!$B$35+0.0000000001</f>
        <v>23.900000000099997</v>
      </c>
      <c r="BI8126" s="116">
        <f t="shared" si="2027"/>
        <v>0</v>
      </c>
      <c r="BJ8126">
        <f t="shared" si="2028"/>
        <v>1</v>
      </c>
      <c r="BK8126">
        <f t="shared" si="2029"/>
        <v>0</v>
      </c>
      <c r="BL8126">
        <f t="shared" si="2030"/>
        <v>0</v>
      </c>
      <c r="BM8126">
        <f t="shared" si="2031"/>
        <v>0</v>
      </c>
      <c r="BN8126">
        <f t="shared" si="2032"/>
        <v>0</v>
      </c>
      <c r="BO8126" s="9">
        <f t="shared" si="2033"/>
        <v>0</v>
      </c>
      <c r="BR8126" s="116">
        <f t="shared" si="2020"/>
        <v>639</v>
      </c>
      <c r="BS8126" s="39">
        <v>29.032121033610078</v>
      </c>
      <c r="BT8126" s="168">
        <v>0</v>
      </c>
      <c r="BV8126" s="116">
        <f>IF(Hourly!$AR8126&gt;0,AY8126,"")</f>
        <v>20</v>
      </c>
      <c r="BW8126">
        <f>IF(AND(BV8126&gt;(20.8+0.33*Hourly!$I8126),(BV8126&gt;24),(BV8126&lt;&gt;"")),1,0)</f>
        <v>0</v>
      </c>
      <c r="BX8126">
        <f>IF(AND(BV8126&gt;(21.8+0.33*Hourly!$I8126),(BV8126&gt;24),(BV8126&lt;&gt;"")),1,0)</f>
        <v>0</v>
      </c>
      <c r="BY8126" s="9">
        <f>IF(AND(BV8126&gt;(22.8+0.33*Hourly!$I8126),(BV8126&gt;24),(BV8126&lt;&gt;"")),1,0)</f>
        <v>0</v>
      </c>
    </row>
    <row r="8127" spans="5:77" x14ac:dyDescent="0.35">
      <c r="E8127">
        <f>Hourly!A8127</f>
        <v>2003</v>
      </c>
      <c r="F8127">
        <f>Hourly!B8127</f>
        <v>12</v>
      </c>
      <c r="G8127">
        <f>Hourly!C8127</f>
        <v>5</v>
      </c>
      <c r="H8127">
        <f>Hourly!D8127</f>
        <v>11</v>
      </c>
      <c r="I8127" s="163">
        <v>8123</v>
      </c>
      <c r="J8127" s="19">
        <f>Input!B$22*Input!B$79</f>
        <v>1411.3439999999998</v>
      </c>
      <c r="K8127" s="19">
        <f>Input!B$76*Input!B$88</f>
        <v>656.99775609756091</v>
      </c>
      <c r="L8127" s="19">
        <f>Input!B$77*Input!B$89</f>
        <v>130.99152542372883</v>
      </c>
      <c r="M8127" s="164">
        <f t="shared" si="2021"/>
        <v>2199.3332815212898</v>
      </c>
      <c r="N8127" s="165">
        <f>(Input!B$109*Input!B$102)/3600*Input!B$108</f>
        <v>740.21399999999983</v>
      </c>
      <c r="O8127" s="165">
        <f>(1-Input!B$61)*(Input!B$109*Input!B$33)/3600*Input!B$108*Hourly!AU8127</f>
        <v>177.65135999999998</v>
      </c>
      <c r="P8127" s="19">
        <f>IF(AND(AY8126&gt;Hourly!G8127),(Input!B$109*(Input!B$33*Hourly!AU8127+Input!B$36))/3600*Input!B$108,(1-Input!B$61)*(Input!B$109*Input!B$33)/3600*Input!B$108*Hourly!AU8127)</f>
        <v>11280.861359999999</v>
      </c>
      <c r="Q8127" s="19">
        <f t="shared" si="2018"/>
        <v>3117.1986415212896</v>
      </c>
      <c r="R8127" s="19">
        <f t="shared" si="2022"/>
        <v>14220.408641521288</v>
      </c>
      <c r="S8127" s="165"/>
      <c r="T8127" s="165">
        <f>Input!B$78*Input!B$91</f>
        <v>189.625</v>
      </c>
      <c r="U8127" s="19">
        <f>IF(AND($AY8126&gt;Input!$B$52,Hourly!AI8127&gt;Input!$B$51),Input!$B$93*Input!$F$40*Input!$J$8/100*Hourly!AI8127,Input!$B$93*Input!$B$40*Input!$J$8/100*Hourly!AI8127)</f>
        <v>0</v>
      </c>
      <c r="V8127" s="19">
        <f>IF(AND($AY8126&gt;Input!$B$52,Hourly!AJ8127&gt;Input!$B$51),Input!$B$94*Input!$F$41*Input!$J$9/100*Hourly!AJ8127,Input!$B$94*Input!$B$41*Input!$J$9/100*Hourly!AJ8127)</f>
        <v>1451.0886993553449</v>
      </c>
      <c r="W8127" s="19">
        <f>IF(AND($AY8126&gt;Input!$B$52,Hourly!AK8127&gt;Input!$B$51),Input!$B$95*Input!$F$42*Input!$J$10/100*Hourly!AK8127,Input!$B$95*Input!$B$42*Input!$J$10/100*Hourly!AK8127)</f>
        <v>0</v>
      </c>
      <c r="X8127" s="19">
        <f>IF(AND($AY8126&gt;Input!$B$52,Hourly!AL8127&gt;Input!$B$51),Input!$B$96*Input!$F$43*Input!$J$11/100*Hourly!AL8127,Input!$B$96*Input!$B$43*Input!$J$11/100*Hourly!AL8127)</f>
        <v>910.08255918717202</v>
      </c>
      <c r="Y8127" s="19">
        <f>IF(AND($AY8126&gt;Input!$B$52,Hourly!AM8127&gt;Input!$B$51),Input!$B$97*Input!$F$44*Input!$J$12/100*Hourly!AM8127,Input!$B$97*Input!$B$44*Input!$J$12/100*Hourly!AM8127)</f>
        <v>0</v>
      </c>
      <c r="Z8127" s="19">
        <f>IF(AND($AY8126&gt;Input!$B$52,Hourly!AN8127&gt;Input!$B$51),Input!$B$98*Input!$F$45*Input!$J$13/100*Hourly!AN8127,Input!$B$98*Input!$B$45*Input!$J$13/100*Hourly!AN8127)</f>
        <v>1969.8022174985431</v>
      </c>
      <c r="AA8127" s="19">
        <f>IF(AND($AY8126&gt;Input!$B$52,Hourly!AO8127&gt;Input!$B$51),Input!$B$99*Input!$F$46*Input!$J$14/100*Hourly!AO8127,Input!$B$99*Input!$B$46*Input!$J$14/100*Hourly!AO8127)</f>
        <v>0</v>
      </c>
      <c r="AB8127" s="19">
        <f>IF(AND($AY8126&gt;Input!$B$52,Hourly!AP8127&gt;Input!$B$51),Input!$B$100*Input!$F$47*Input!$J$15/100*Hourly!AP8127,Input!$B$100*Input!$B$47*Input!$J$15/100*Hourly!AP8127)</f>
        <v>827.37513559734566</v>
      </c>
      <c r="AC8127" s="19">
        <f>IF(AND($AY8126&gt;Input!$B$52,Hourly!AQ8127&gt;Input!$B$51),Input!$B$101*Input!$F$48*Input!$J$16/100*Hourly!AQ8127,Input!$B$101*Input!$B$48*Input!$J$16/100*Hourly!AQ8127)</f>
        <v>0</v>
      </c>
      <c r="AD8127" s="165">
        <f t="shared" si="2023"/>
        <v>5158.3486116384056</v>
      </c>
      <c r="AE8127" s="19">
        <f>Hourly!AI8127/Input!$B$107*Input!$J$40*Input!$B$76*Input!$B$80</f>
        <v>0</v>
      </c>
      <c r="AF8127" s="19">
        <f>Hourly!AJ8127/Input!$B$107*Input!$J$41*Input!$B$76*Input!$B$81</f>
        <v>107.31964657388488</v>
      </c>
      <c r="AG8127" s="19">
        <f>Hourly!AK8127/Input!$B$107*Input!$J$42*Input!$B$76*Input!$B$82</f>
        <v>0</v>
      </c>
      <c r="AH8127" s="19">
        <f>Hourly!AL8127/Input!$B$107*Input!$J$43*Input!$B$76*Input!$B$83</f>
        <v>50.543793276693748</v>
      </c>
      <c r="AI8127" s="19">
        <f>Hourly!AM8127/Input!$B$107*Input!$J$44*Input!$B$76*Input!$B$84</f>
        <v>0</v>
      </c>
      <c r="AJ8127" s="19">
        <f>Hourly!AN8127/Input!$B$107*Input!$J$45*Input!$B$76*Input!$B$85</f>
        <v>95.791345415843026</v>
      </c>
      <c r="AK8127" s="19">
        <f>Hourly!AO8127/Input!$B$107*Input!$J$46*Input!$B$76*Input!$B$86</f>
        <v>0</v>
      </c>
      <c r="AL8127" s="19">
        <f>Hourly!AP8127/Input!$B$107*Input!$J$47*Input!$B$76*Input!$B$87</f>
        <v>45.950422182860514</v>
      </c>
      <c r="AM8127" s="164">
        <f>Hourly!AQ8127/Input!$B$107*Input!$J$48*Input!$B$77*Input!$B$89</f>
        <v>122.2587570621469</v>
      </c>
      <c r="AN8127" s="165">
        <f t="shared" si="2019"/>
        <v>421.86396451142906</v>
      </c>
      <c r="AO8127" s="116">
        <f>Input!B$55*Input!$B$18*Input!B$112*Hourly!AR8127</f>
        <v>959.40000000000009</v>
      </c>
      <c r="AP8127">
        <f>Input!B$113*Input!B$114*Input!B$90*Input!B$56*Hourly!AS8127</f>
        <v>4428</v>
      </c>
      <c r="AQ8127">
        <f>Input!B$90*Input!B$57*Hourly!AS8127</f>
        <v>4428</v>
      </c>
      <c r="AR8127" s="19">
        <f>0.5*Input!$B$63*Hourly!AU8127</f>
        <v>24.6</v>
      </c>
      <c r="AS8127" s="165">
        <f t="shared" si="2024"/>
        <v>9827.6999999999989</v>
      </c>
      <c r="AT8127" s="159">
        <f>AY8126+(Input!$B$66*1000*(Hourly!AX8127&gt;0)+AD8127+AN8127+AS8127+T8127*(Hourly!J8127-AY8126)+Q8127*(Hourly!G8127-AY8126))/(Q8127+T8127)*(1-EXP(-(Q8127+T8127)/(Input!$B$103*1000000)*3600))</f>
        <v>22.607418301258669</v>
      </c>
      <c r="AU8127" s="24">
        <f>AY8126+(AD8127+AN8127+AS8127+T8127*(Hourly!J8127-AY8126)+Q8127*(Hourly!G8127-AY8126))/(Q8127+T8127)*(1-EXP(-(Q8127+T8127)/(Input!$B$103*1000000)*3600))</f>
        <v>19.909498073034065</v>
      </c>
      <c r="AV8127" s="24">
        <f>AY8126+(-Input!$B$67*1000*(Hourly!AX8127&gt;0)+AD8127+AN8127+AS8127+T8127*(Hourly!J8127-AY8126)+R8127*(Hourly!G8127-AY8126))/(R8127+T8127)*(1-EXP(-(R8127+T8127)/(Input!$B$103*1000000)*3600))</f>
        <v>16.798595640540256</v>
      </c>
      <c r="AW8127" s="160">
        <f>AY8126+(AD8127+AN8127+AS8127+T8127*(Hourly!J8127-AY8126)+R8127*(Hourly!G8127-AY8126))/(R8127+T8127)*(1-EXP(-(R8127+T8127)/(Input!$B$103*1000000)*3600))</f>
        <v>19.456389456187019</v>
      </c>
      <c r="AX8127" s="24"/>
      <c r="AY8127" s="167">
        <f t="shared" si="2025"/>
        <v>20</v>
      </c>
      <c r="BA8127" s="159">
        <f>IF(BI8127,Input!$B$66*1000*(Hourly!AX8127&gt;0),IF(BJ8127,-(AD8127+AN8127+AS8127+T8127*(Hourly!J8127-AY8126)+Q8127*(Hourly!G8127-AY8126))+(Q8127+T8127)*(BE8127-AY8126)/(1-EXP(-(Q8127+T8127)/(Input!$B$103*1000000)*3600))))/1000</f>
        <v>33.545071503278031</v>
      </c>
      <c r="BB8127" s="24">
        <f>IF(BO8127,-Input!$B$67*1000*(Hourly!AX8127&gt;0),IF(BN8127,-(AD8127+AN8127+AS8127+T8127*(Hourly!J8127-AY8126)+R8127*(Hourly!G8127-AY8126))+(R8127+T8127)*(BF8127-AY8126)/(1-EXP(-(R8127+T8127)/(Input!$B$103*1000000)*3600))))/1000</f>
        <v>0</v>
      </c>
      <c r="BC8127" s="160">
        <f t="shared" si="2026"/>
        <v>33.545071503278031</v>
      </c>
      <c r="BD8127" s="24"/>
      <c r="BE8127" s="116">
        <f>IF(Hourly!AT8127=1,Input!$B$4,IF(Hourly!AT8127=0.5,Input!$F$4,0))</f>
        <v>20</v>
      </c>
      <c r="BF8127">
        <f>IF(Hourly!AT8127=1,Input!$B$5,IF(Hourly!AT8127=0.5,Input!$F$5,0))</f>
        <v>24</v>
      </c>
      <c r="BG8127" s="9">
        <f>Input!$B$35+0.0000000001</f>
        <v>23.900000000099997</v>
      </c>
      <c r="BI8127" s="116">
        <f t="shared" si="2027"/>
        <v>0</v>
      </c>
      <c r="BJ8127">
        <f t="shared" si="2028"/>
        <v>1</v>
      </c>
      <c r="BK8127">
        <f t="shared" si="2029"/>
        <v>0</v>
      </c>
      <c r="BL8127">
        <f t="shared" si="2030"/>
        <v>0</v>
      </c>
      <c r="BM8127">
        <f t="shared" si="2031"/>
        <v>0</v>
      </c>
      <c r="BN8127">
        <f t="shared" si="2032"/>
        <v>0</v>
      </c>
      <c r="BO8127" s="9">
        <f t="shared" si="2033"/>
        <v>0</v>
      </c>
      <c r="BR8127" s="116">
        <f t="shared" si="2020"/>
        <v>638</v>
      </c>
      <c r="BS8127" s="39">
        <v>29.16421563173212</v>
      </c>
      <c r="BT8127" s="168">
        <v>0</v>
      </c>
      <c r="BV8127" s="116">
        <f>IF(Hourly!$AR8127&gt;0,AY8127,"")</f>
        <v>20</v>
      </c>
      <c r="BW8127">
        <f>IF(AND(BV8127&gt;(20.8+0.33*Hourly!$I8127),(BV8127&gt;24),(BV8127&lt;&gt;"")),1,0)</f>
        <v>0</v>
      </c>
      <c r="BX8127">
        <f>IF(AND(BV8127&gt;(21.8+0.33*Hourly!$I8127),(BV8127&gt;24),(BV8127&lt;&gt;"")),1,0)</f>
        <v>0</v>
      </c>
      <c r="BY8127" s="9">
        <f>IF(AND(BV8127&gt;(22.8+0.33*Hourly!$I8127),(BV8127&gt;24),(BV8127&lt;&gt;"")),1,0)</f>
        <v>0</v>
      </c>
    </row>
    <row r="8128" spans="5:77" x14ac:dyDescent="0.35">
      <c r="E8128">
        <f>Hourly!A8128</f>
        <v>2003</v>
      </c>
      <c r="F8128">
        <f>Hourly!B8128</f>
        <v>12</v>
      </c>
      <c r="G8128">
        <f>Hourly!C8128</f>
        <v>5</v>
      </c>
      <c r="H8128">
        <f>Hourly!D8128</f>
        <v>12</v>
      </c>
      <c r="I8128" s="163">
        <v>8124</v>
      </c>
      <c r="J8128" s="19">
        <f>Input!B$22*Input!B$79</f>
        <v>1411.3439999999998</v>
      </c>
      <c r="K8128" s="19">
        <f>Input!B$76*Input!B$88</f>
        <v>656.99775609756091</v>
      </c>
      <c r="L8128" s="19">
        <f>Input!B$77*Input!B$89</f>
        <v>130.99152542372883</v>
      </c>
      <c r="M8128" s="164">
        <f t="shared" si="2021"/>
        <v>2199.3332815212898</v>
      </c>
      <c r="N8128" s="165">
        <f>(Input!B$109*Input!B$102)/3600*Input!B$108</f>
        <v>740.21399999999983</v>
      </c>
      <c r="O8128" s="165">
        <f>(1-Input!B$61)*(Input!B$109*Input!B$33)/3600*Input!B$108*Hourly!AU8128</f>
        <v>177.65135999999998</v>
      </c>
      <c r="P8128" s="19">
        <f>IF(AND(AY8127&gt;Hourly!G8128),(Input!B$109*(Input!B$33*Hourly!AU8128+Input!B$36))/3600*Input!B$108,(1-Input!B$61)*(Input!B$109*Input!B$33)/3600*Input!B$108*Hourly!AU8128)</f>
        <v>11280.861359999999</v>
      </c>
      <c r="Q8128" s="19">
        <f t="shared" si="2018"/>
        <v>3117.1986415212896</v>
      </c>
      <c r="R8128" s="19">
        <f t="shared" si="2022"/>
        <v>14220.408641521288</v>
      </c>
      <c r="S8128" s="165"/>
      <c r="T8128" s="165">
        <f>Input!B$78*Input!B$91</f>
        <v>189.625</v>
      </c>
      <c r="U8128" s="19">
        <f>IF(AND($AY8127&gt;Input!$B$52,Hourly!AI8128&gt;Input!$B$51),Input!$B$93*Input!$F$40*Input!$J$8/100*Hourly!AI8128,Input!$B$93*Input!$B$40*Input!$J$8/100*Hourly!AI8128)</f>
        <v>0</v>
      </c>
      <c r="V8128" s="19">
        <f>IF(AND($AY8127&gt;Input!$B$52,Hourly!AJ8128&gt;Input!$B$51),Input!$B$94*Input!$F$41*Input!$J$9/100*Hourly!AJ8128,Input!$B$94*Input!$B$41*Input!$J$9/100*Hourly!AJ8128)</f>
        <v>2781.9332477607522</v>
      </c>
      <c r="W8128" s="19">
        <f>IF(AND($AY8127&gt;Input!$B$52,Hourly!AK8128&gt;Input!$B$51),Input!$B$95*Input!$F$42*Input!$J$10/100*Hourly!AK8128,Input!$B$95*Input!$B$42*Input!$J$10/100*Hourly!AK8128)</f>
        <v>0</v>
      </c>
      <c r="X8128" s="19">
        <f>IF(AND($AY8127&gt;Input!$B$52,Hourly!AL8128&gt;Input!$B$51),Input!$B$96*Input!$F$43*Input!$J$11/100*Hourly!AL8128,Input!$B$96*Input!$B$43*Input!$J$11/100*Hourly!AL8128)</f>
        <v>1747.7084505458131</v>
      </c>
      <c r="Y8128" s="19">
        <f>IF(AND($AY8127&gt;Input!$B$52,Hourly!AM8128&gt;Input!$B$51),Input!$B$97*Input!$F$44*Input!$J$12/100*Hourly!AM8128,Input!$B$97*Input!$B$44*Input!$J$12/100*Hourly!AM8128)</f>
        <v>0</v>
      </c>
      <c r="Z8128" s="19">
        <f>IF(AND($AY8127&gt;Input!$B$52,Hourly!AN8128&gt;Input!$B$51),Input!$B$98*Input!$F$45*Input!$J$13/100*Hourly!AN8128,Input!$B$98*Input!$B$45*Input!$J$13/100*Hourly!AN8128)</f>
        <v>3874.8591017597237</v>
      </c>
      <c r="AA8128" s="19">
        <f>IF(AND($AY8127&gt;Input!$B$52,Hourly!AO8128&gt;Input!$B$51),Input!$B$99*Input!$F$46*Input!$J$14/100*Hourly!AO8128,Input!$B$99*Input!$B$46*Input!$J$14/100*Hourly!AO8128)</f>
        <v>0</v>
      </c>
      <c r="AB8128" s="19">
        <f>IF(AND($AY8127&gt;Input!$B$52,Hourly!AP8128&gt;Input!$B$51),Input!$B$100*Input!$F$47*Input!$J$15/100*Hourly!AP8128,Input!$B$100*Input!$B$47*Input!$J$15/100*Hourly!AP8128)</f>
        <v>1586.1900096881479</v>
      </c>
      <c r="AC8128" s="19">
        <f>IF(AND($AY8127&gt;Input!$B$52,Hourly!AQ8128&gt;Input!$B$51),Input!$B$101*Input!$F$48*Input!$J$16/100*Hourly!AQ8128,Input!$B$101*Input!$B$48*Input!$J$16/100*Hourly!AQ8128)</f>
        <v>0</v>
      </c>
      <c r="AD8128" s="165">
        <f t="shared" si="2023"/>
        <v>9990.6908097544365</v>
      </c>
      <c r="AE8128" s="19">
        <f>Hourly!AI8128/Input!$B$107*Input!$J$40*Input!$B$76*Input!$B$80</f>
        <v>0</v>
      </c>
      <c r="AF8128" s="19">
        <f>Hourly!AJ8128/Input!$B$107*Input!$J$41*Input!$B$76*Input!$B$81</f>
        <v>205.7462738662764</v>
      </c>
      <c r="AG8128" s="19">
        <f>Hourly!AK8128/Input!$B$107*Input!$J$42*Input!$B$76*Input!$B$82</f>
        <v>0</v>
      </c>
      <c r="AH8128" s="19">
        <f>Hourly!AL8128/Input!$B$107*Input!$J$43*Input!$B$76*Input!$B$83</f>
        <v>97.063517744164074</v>
      </c>
      <c r="AI8128" s="19">
        <f>Hourly!AM8128/Input!$B$107*Input!$J$44*Input!$B$76*Input!$B$84</f>
        <v>0</v>
      </c>
      <c r="AJ8128" s="19">
        <f>Hourly!AN8128/Input!$B$107*Input!$J$45*Input!$B$76*Input!$B$85</f>
        <v>188.43412976037195</v>
      </c>
      <c r="AK8128" s="19">
        <f>Hourly!AO8128/Input!$B$107*Input!$J$46*Input!$B$76*Input!$B$86</f>
        <v>0</v>
      </c>
      <c r="AL8128" s="19">
        <f>Hourly!AP8128/Input!$B$107*Input!$J$47*Input!$B$76*Input!$B$87</f>
        <v>88.093172578583633</v>
      </c>
      <c r="AM8128" s="164">
        <f>Hourly!AQ8128/Input!$B$107*Input!$J$48*Input!$B$77*Input!$B$89</f>
        <v>231.41836158192092</v>
      </c>
      <c r="AN8128" s="165">
        <f t="shared" si="2019"/>
        <v>810.75545553131701</v>
      </c>
      <c r="AO8128" s="116">
        <f>Input!B$55*Input!$B$18*Input!B$112*Hourly!AR8128</f>
        <v>959.40000000000009</v>
      </c>
      <c r="AP8128">
        <f>Input!B$113*Input!B$114*Input!B$90*Input!B$56*Hourly!AS8128</f>
        <v>4428</v>
      </c>
      <c r="AQ8128">
        <f>Input!B$90*Input!B$57*Hourly!AS8128</f>
        <v>4428</v>
      </c>
      <c r="AR8128" s="19">
        <f>0.5*Input!$B$63*Hourly!AU8128</f>
        <v>24.6</v>
      </c>
      <c r="AS8128" s="165">
        <f t="shared" si="2024"/>
        <v>9827.6999999999989</v>
      </c>
      <c r="AT8128" s="159">
        <f>AY8127+(Input!$B$66*1000*(Hourly!AX8128&gt;0)+AD8128+AN8128+AS8128+T8128*(Hourly!J8128-AY8127)+Q8128*(Hourly!G8128-AY8127))/(Q8128+T8128)*(1-EXP(-(Q8128+T8128)/(Input!$B$103*1000000)*3600))</f>
        <v>22.624027759225982</v>
      </c>
      <c r="AU8128" s="24">
        <f>AY8127+(AD8128+AN8128+AS8128+T8128*(Hourly!J8128-AY8127)+Q8128*(Hourly!G8128-AY8127))/(Q8128+T8128)*(1-EXP(-(Q8128+T8128)/(Input!$B$103*1000000)*3600))</f>
        <v>19.926107531001378</v>
      </c>
      <c r="AV8128" s="24">
        <f>AY8127+(-Input!$B$67*1000*(Hourly!AX8128&gt;0)+AD8128+AN8128+AS8128+T8128*(Hourly!J8128-AY8127)+R8128*(Hourly!G8128-AY8127))/(R8128+T8128)*(1-EXP(-(R8128+T8128)/(Input!$B$103*1000000)*3600))</f>
        <v>16.823811077392307</v>
      </c>
      <c r="AW8128" s="160">
        <f>AY8127+(AD8128+AN8128+AS8128+T8128*(Hourly!J8128-AY8127)+R8128*(Hourly!G8128-AY8127))/(R8128+T8128)*(1-EXP(-(R8128+T8128)/(Input!$B$103*1000000)*3600))</f>
        <v>19.481604893039073</v>
      </c>
      <c r="AX8128" s="24"/>
      <c r="AY8128" s="167">
        <f t="shared" si="2025"/>
        <v>20</v>
      </c>
      <c r="BA8128" s="159">
        <f>IF(BI8128,Input!$B$66*1000*(Hourly!AX8128&gt;0),IF(BJ8128,-(AD8128+AN8128+AS8128+T8128*(Hourly!J8128-AY8127)+Q8128*(Hourly!G8128-AY8127))+(Q8128+T8128)*(BE8128-AY8127)/(1-EXP(-(Q8128+T8128)/(Input!$B$103*1000000)*3600))))/1000</f>
        <v>27.388678221685716</v>
      </c>
      <c r="BB8128" s="24">
        <f>IF(BO8128,-Input!$B$67*1000*(Hourly!AX8128&gt;0),IF(BN8128,-(AD8128+AN8128+AS8128+T8128*(Hourly!J8128-AY8127)+R8128*(Hourly!G8128-AY8127))+(R8128+T8128)*(BF8128-AY8127)/(1-EXP(-(R8128+T8128)/(Input!$B$103*1000000)*3600))))/1000</f>
        <v>0</v>
      </c>
      <c r="BC8128" s="160">
        <f t="shared" si="2026"/>
        <v>27.388678221685716</v>
      </c>
      <c r="BD8128" s="24"/>
      <c r="BE8128" s="116">
        <f>IF(Hourly!AT8128=1,Input!$B$4,IF(Hourly!AT8128=0.5,Input!$F$4,0))</f>
        <v>20</v>
      </c>
      <c r="BF8128">
        <f>IF(Hourly!AT8128=1,Input!$B$5,IF(Hourly!AT8128=0.5,Input!$F$5,0))</f>
        <v>24</v>
      </c>
      <c r="BG8128" s="9">
        <f>Input!$B$35+0.0000000001</f>
        <v>23.900000000099997</v>
      </c>
      <c r="BI8128" s="116">
        <f t="shared" si="2027"/>
        <v>0</v>
      </c>
      <c r="BJ8128">
        <f t="shared" si="2028"/>
        <v>1</v>
      </c>
      <c r="BK8128">
        <f t="shared" si="2029"/>
        <v>0</v>
      </c>
      <c r="BL8128">
        <f t="shared" si="2030"/>
        <v>0</v>
      </c>
      <c r="BM8128">
        <f t="shared" si="2031"/>
        <v>0</v>
      </c>
      <c r="BN8128">
        <f t="shared" si="2032"/>
        <v>0</v>
      </c>
      <c r="BO8128" s="9">
        <f t="shared" si="2033"/>
        <v>0</v>
      </c>
      <c r="BR8128" s="116">
        <f t="shared" si="2020"/>
        <v>637</v>
      </c>
      <c r="BS8128" s="39">
        <v>29.16421563173212</v>
      </c>
      <c r="BT8128" s="168">
        <v>0</v>
      </c>
      <c r="BV8128" s="116">
        <f>IF(Hourly!$AR8128&gt;0,AY8128,"")</f>
        <v>20</v>
      </c>
      <c r="BW8128">
        <f>IF(AND(BV8128&gt;(20.8+0.33*Hourly!$I8128),(BV8128&gt;24),(BV8128&lt;&gt;"")),1,0)</f>
        <v>0</v>
      </c>
      <c r="BX8128">
        <f>IF(AND(BV8128&gt;(21.8+0.33*Hourly!$I8128),(BV8128&gt;24),(BV8128&lt;&gt;"")),1,0)</f>
        <v>0</v>
      </c>
      <c r="BY8128" s="9">
        <f>IF(AND(BV8128&gt;(22.8+0.33*Hourly!$I8128),(BV8128&gt;24),(BV8128&lt;&gt;"")),1,0)</f>
        <v>0</v>
      </c>
    </row>
    <row r="8129" spans="5:77" x14ac:dyDescent="0.35">
      <c r="E8129">
        <f>Hourly!A8129</f>
        <v>2003</v>
      </c>
      <c r="F8129">
        <f>Hourly!B8129</f>
        <v>12</v>
      </c>
      <c r="G8129">
        <f>Hourly!C8129</f>
        <v>5</v>
      </c>
      <c r="H8129">
        <f>Hourly!D8129</f>
        <v>13</v>
      </c>
      <c r="I8129" s="163">
        <v>8125</v>
      </c>
      <c r="J8129" s="19">
        <f>Input!B$22*Input!B$79</f>
        <v>1411.3439999999998</v>
      </c>
      <c r="K8129" s="19">
        <f>Input!B$76*Input!B$88</f>
        <v>656.99775609756091</v>
      </c>
      <c r="L8129" s="19">
        <f>Input!B$77*Input!B$89</f>
        <v>130.99152542372883</v>
      </c>
      <c r="M8129" s="164">
        <f t="shared" si="2021"/>
        <v>2199.3332815212898</v>
      </c>
      <c r="N8129" s="165">
        <f>(Input!B$109*Input!B$102)/3600*Input!B$108</f>
        <v>740.21399999999983</v>
      </c>
      <c r="O8129" s="165">
        <f>(1-Input!B$61)*(Input!B$109*Input!B$33)/3600*Input!B$108*Hourly!AU8129</f>
        <v>177.65135999999998</v>
      </c>
      <c r="P8129" s="19">
        <f>IF(AND(AY8128&gt;Hourly!G8129),(Input!B$109*(Input!B$33*Hourly!AU8129+Input!B$36))/3600*Input!B$108,(1-Input!B$61)*(Input!B$109*Input!B$33)/3600*Input!B$108*Hourly!AU8129)</f>
        <v>11280.861359999999</v>
      </c>
      <c r="Q8129" s="19">
        <f t="shared" si="2018"/>
        <v>3117.1986415212896</v>
      </c>
      <c r="R8129" s="19">
        <f t="shared" si="2022"/>
        <v>14220.408641521288</v>
      </c>
      <c r="S8129" s="165"/>
      <c r="T8129" s="165">
        <f>Input!B$78*Input!B$91</f>
        <v>189.625</v>
      </c>
      <c r="U8129" s="19">
        <f>IF(AND($AY8128&gt;Input!$B$52,Hourly!AI8129&gt;Input!$B$51),Input!$B$93*Input!$F$40*Input!$J$8/100*Hourly!AI8129,Input!$B$93*Input!$B$40*Input!$J$8/100*Hourly!AI8129)</f>
        <v>0</v>
      </c>
      <c r="V8129" s="19">
        <f>IF(AND($AY8128&gt;Input!$B$52,Hourly!AJ8129&gt;Input!$B$51),Input!$B$94*Input!$F$41*Input!$J$9/100*Hourly!AJ8129,Input!$B$94*Input!$B$41*Input!$J$9/100*Hourly!AJ8129)</f>
        <v>3201.5643657521614</v>
      </c>
      <c r="W8129" s="19">
        <f>IF(AND($AY8128&gt;Input!$B$52,Hourly!AK8129&gt;Input!$B$51),Input!$B$95*Input!$F$42*Input!$J$10/100*Hourly!AK8129,Input!$B$95*Input!$B$42*Input!$J$10/100*Hourly!AK8129)</f>
        <v>0</v>
      </c>
      <c r="X8129" s="19">
        <f>IF(AND($AY8128&gt;Input!$B$52,Hourly!AL8129&gt;Input!$B$51),Input!$B$96*Input!$F$43*Input!$J$11/100*Hourly!AL8129,Input!$B$96*Input!$B$43*Input!$J$11/100*Hourly!AL8129)</f>
        <v>1982.6122331406063</v>
      </c>
      <c r="Y8129" s="19">
        <f>IF(AND($AY8128&gt;Input!$B$52,Hourly!AM8129&gt;Input!$B$51),Input!$B$97*Input!$F$44*Input!$J$12/100*Hourly!AM8129,Input!$B$97*Input!$B$44*Input!$J$12/100*Hourly!AM8129)</f>
        <v>0</v>
      </c>
      <c r="Z8129" s="19">
        <f>IF(AND($AY8128&gt;Input!$B$52,Hourly!AN8129&gt;Input!$B$51),Input!$B$98*Input!$F$45*Input!$J$13/100*Hourly!AN8129,Input!$B$98*Input!$B$45*Input!$J$13/100*Hourly!AN8129)</f>
        <v>4553.6405953012018</v>
      </c>
      <c r="AA8129" s="19">
        <f>IF(AND($AY8128&gt;Input!$B$52,Hourly!AO8129&gt;Input!$B$51),Input!$B$99*Input!$F$46*Input!$J$14/100*Hourly!AO8129,Input!$B$99*Input!$B$46*Input!$J$14/100*Hourly!AO8129)</f>
        <v>0</v>
      </c>
      <c r="AB8129" s="19">
        <f>IF(AND($AY8128&gt;Input!$B$52,Hourly!AP8129&gt;Input!$B$51),Input!$B$100*Input!$F$47*Input!$J$15/100*Hourly!AP8129,Input!$B$100*Input!$B$47*Input!$J$15/100*Hourly!AP8129)</f>
        <v>1825.4533664376354</v>
      </c>
      <c r="AC8129" s="19">
        <f>IF(AND($AY8128&gt;Input!$B$52,Hourly!AQ8129&gt;Input!$B$51),Input!$B$101*Input!$F$48*Input!$J$16/100*Hourly!AQ8129,Input!$B$101*Input!$B$48*Input!$J$16/100*Hourly!AQ8129)</f>
        <v>0</v>
      </c>
      <c r="AD8129" s="165">
        <f t="shared" si="2023"/>
        <v>11563.270560631605</v>
      </c>
      <c r="AE8129" s="19">
        <f>Hourly!AI8129/Input!$B$107*Input!$J$40*Input!$B$76*Input!$B$80</f>
        <v>0</v>
      </c>
      <c r="AF8129" s="19">
        <f>Hourly!AJ8129/Input!$B$107*Input!$J$41*Input!$B$76*Input!$B$81</f>
        <v>236.78136034599962</v>
      </c>
      <c r="AG8129" s="19">
        <f>Hourly!AK8129/Input!$B$107*Input!$J$42*Input!$B$76*Input!$B$82</f>
        <v>0</v>
      </c>
      <c r="AH8129" s="19">
        <f>Hourly!AL8129/Input!$B$107*Input!$J$43*Input!$B$76*Input!$B$83</f>
        <v>110.109508031011</v>
      </c>
      <c r="AI8129" s="19">
        <f>Hourly!AM8129/Input!$B$107*Input!$J$44*Input!$B$76*Input!$B$84</f>
        <v>0</v>
      </c>
      <c r="AJ8129" s="19">
        <f>Hourly!AN8129/Input!$B$107*Input!$J$45*Input!$B$76*Input!$B$85</f>
        <v>221.4432267814345</v>
      </c>
      <c r="AK8129" s="19">
        <f>Hourly!AO8129/Input!$B$107*Input!$J$46*Input!$B$76*Input!$B$86</f>
        <v>0</v>
      </c>
      <c r="AL8129" s="19">
        <f>Hourly!AP8129/Input!$B$107*Input!$J$47*Input!$B$76*Input!$B$87</f>
        <v>101.38128311334091</v>
      </c>
      <c r="AM8129" s="164">
        <f>Hourly!AQ8129/Input!$B$107*Input!$J$48*Input!$B$77*Input!$B$89</f>
        <v>266.34943502824859</v>
      </c>
      <c r="AN8129" s="165">
        <f t="shared" si="2019"/>
        <v>936.06481330003476</v>
      </c>
      <c r="AO8129" s="116">
        <f>Input!B$55*Input!$B$18*Input!B$112*Hourly!AR8129</f>
        <v>959.40000000000009</v>
      </c>
      <c r="AP8129">
        <f>Input!B$113*Input!B$114*Input!B$90*Input!B$56*Hourly!AS8129</f>
        <v>4428</v>
      </c>
      <c r="AQ8129">
        <f>Input!B$90*Input!B$57*Hourly!AS8129</f>
        <v>4428</v>
      </c>
      <c r="AR8129" s="19">
        <f>0.5*Input!$B$63*Hourly!AU8129</f>
        <v>24.6</v>
      </c>
      <c r="AS8129" s="165">
        <f t="shared" si="2024"/>
        <v>9827.6999999999989</v>
      </c>
      <c r="AT8129" s="159">
        <f>AY8128+(Input!$B$66*1000*(Hourly!AX8129&gt;0)+AD8129+AN8129+AS8129+T8129*(Hourly!J8129-AY8128)+Q8129*(Hourly!G8129-AY8128))/(Q8129+T8129)*(1-EXP(-(Q8129+T8129)/(Input!$B$103*1000000)*3600))</f>
        <v>22.629449523924517</v>
      </c>
      <c r="AU8129" s="24">
        <f>AY8128+(AD8129+AN8129+AS8129+T8129*(Hourly!J8129-AY8128)+Q8129*(Hourly!G8129-AY8128))/(Q8129+T8129)*(1-EXP(-(Q8129+T8129)/(Input!$B$103*1000000)*3600))</f>
        <v>19.931529295699914</v>
      </c>
      <c r="AV8129" s="24">
        <f>AY8128+(-Input!$B$67*1000*(Hourly!AX8129&gt;0)+AD8129+AN8129+AS8129+T8129*(Hourly!J8129-AY8128)+R8129*(Hourly!G8129-AY8128))/(R8129+T8129)*(1-EXP(-(R8129+T8129)/(Input!$B$103*1000000)*3600))</f>
        <v>16.832103207979262</v>
      </c>
      <c r="AW8129" s="160">
        <f>AY8128+(AD8129+AN8129+AS8129+T8129*(Hourly!J8129-AY8128)+R8129*(Hourly!G8129-AY8128))/(R8129+T8129)*(1-EXP(-(R8129+T8129)/(Input!$B$103*1000000)*3600))</f>
        <v>19.489897023626025</v>
      </c>
      <c r="AX8129" s="24"/>
      <c r="AY8129" s="167">
        <f t="shared" si="2025"/>
        <v>20</v>
      </c>
      <c r="BA8129" s="159">
        <f>IF(BI8129,Input!$B$66*1000*(Hourly!AX8129&gt;0),IF(BJ8129,-(AD8129+AN8129+AS8129+T8129*(Hourly!J8129-AY8128)+Q8129*(Hourly!G8129-AY8128))+(Q8129+T8129)*(BE8129-AY8128)/(1-EXP(-(Q8129+T8129)/(Input!$B$103*1000000)*3600))))/1000</f>
        <v>25.379069248887706</v>
      </c>
      <c r="BB8129" s="24">
        <f>IF(BO8129,-Input!$B$67*1000*(Hourly!AX8129&gt;0),IF(BN8129,-(AD8129+AN8129+AS8129+T8129*(Hourly!J8129-AY8128)+R8129*(Hourly!G8129-AY8128))+(R8129+T8129)*(BF8129-AY8128)/(1-EXP(-(R8129+T8129)/(Input!$B$103*1000000)*3600))))/1000</f>
        <v>0</v>
      </c>
      <c r="BC8129" s="160">
        <f t="shared" si="2026"/>
        <v>25.379069248887706</v>
      </c>
      <c r="BD8129" s="24"/>
      <c r="BE8129" s="116">
        <f>IF(Hourly!AT8129=1,Input!$B$4,IF(Hourly!AT8129=0.5,Input!$F$4,0))</f>
        <v>20</v>
      </c>
      <c r="BF8129">
        <f>IF(Hourly!AT8129=1,Input!$B$5,IF(Hourly!AT8129=0.5,Input!$F$5,0))</f>
        <v>24</v>
      </c>
      <c r="BG8129" s="9">
        <f>Input!$B$35+0.0000000001</f>
        <v>23.900000000099997</v>
      </c>
      <c r="BI8129" s="116">
        <f t="shared" si="2027"/>
        <v>0</v>
      </c>
      <c r="BJ8129">
        <f t="shared" si="2028"/>
        <v>1</v>
      </c>
      <c r="BK8129">
        <f t="shared" si="2029"/>
        <v>0</v>
      </c>
      <c r="BL8129">
        <f t="shared" si="2030"/>
        <v>0</v>
      </c>
      <c r="BM8129">
        <f t="shared" si="2031"/>
        <v>0</v>
      </c>
      <c r="BN8129">
        <f t="shared" si="2032"/>
        <v>0</v>
      </c>
      <c r="BO8129" s="9">
        <f t="shared" si="2033"/>
        <v>0</v>
      </c>
      <c r="BR8129" s="116">
        <f t="shared" si="2020"/>
        <v>636</v>
      </c>
      <c r="BS8129" s="39">
        <v>29.16421563173212</v>
      </c>
      <c r="BT8129" s="168">
        <v>0</v>
      </c>
      <c r="BV8129" s="116">
        <f>IF(Hourly!$AR8129&gt;0,AY8129,"")</f>
        <v>20</v>
      </c>
      <c r="BW8129">
        <f>IF(AND(BV8129&gt;(20.8+0.33*Hourly!$I8129),(BV8129&gt;24),(BV8129&lt;&gt;"")),1,0)</f>
        <v>0</v>
      </c>
      <c r="BX8129">
        <f>IF(AND(BV8129&gt;(21.8+0.33*Hourly!$I8129),(BV8129&gt;24),(BV8129&lt;&gt;"")),1,0)</f>
        <v>0</v>
      </c>
      <c r="BY8129" s="9">
        <f>IF(AND(BV8129&gt;(22.8+0.33*Hourly!$I8129),(BV8129&gt;24),(BV8129&lt;&gt;"")),1,0)</f>
        <v>0</v>
      </c>
    </row>
    <row r="8130" spans="5:77" x14ac:dyDescent="0.35">
      <c r="E8130">
        <f>Hourly!A8130</f>
        <v>2003</v>
      </c>
      <c r="F8130">
        <f>Hourly!B8130</f>
        <v>12</v>
      </c>
      <c r="G8130">
        <f>Hourly!C8130</f>
        <v>5</v>
      </c>
      <c r="H8130">
        <f>Hourly!D8130</f>
        <v>14</v>
      </c>
      <c r="I8130" s="163">
        <v>8126</v>
      </c>
      <c r="J8130" s="19">
        <f>Input!B$22*Input!B$79</f>
        <v>1411.3439999999998</v>
      </c>
      <c r="K8130" s="19">
        <f>Input!B$76*Input!B$88</f>
        <v>656.99775609756091</v>
      </c>
      <c r="L8130" s="19">
        <f>Input!B$77*Input!B$89</f>
        <v>130.99152542372883</v>
      </c>
      <c r="M8130" s="164">
        <f t="shared" si="2021"/>
        <v>2199.3332815212898</v>
      </c>
      <c r="N8130" s="165">
        <f>(Input!B$109*Input!B$102)/3600*Input!B$108</f>
        <v>740.21399999999983</v>
      </c>
      <c r="O8130" s="165">
        <f>(1-Input!B$61)*(Input!B$109*Input!B$33)/3600*Input!B$108*Hourly!AU8130</f>
        <v>177.65135999999998</v>
      </c>
      <c r="P8130" s="19">
        <f>IF(AND(AY8129&gt;Hourly!G8130),(Input!B$109*(Input!B$33*Hourly!AU8130+Input!B$36))/3600*Input!B$108,(1-Input!B$61)*(Input!B$109*Input!B$33)/3600*Input!B$108*Hourly!AU8130)</f>
        <v>11280.861359999999</v>
      </c>
      <c r="Q8130" s="19">
        <f t="shared" si="2018"/>
        <v>3117.1986415212896</v>
      </c>
      <c r="R8130" s="19">
        <f t="shared" si="2022"/>
        <v>14220.408641521288</v>
      </c>
      <c r="S8130" s="165"/>
      <c r="T8130" s="165">
        <f>Input!B$78*Input!B$91</f>
        <v>189.625</v>
      </c>
      <c r="U8130" s="19">
        <f>IF(AND($AY8129&gt;Input!$B$52,Hourly!AI8130&gt;Input!$B$51),Input!$B$93*Input!$F$40*Input!$J$8/100*Hourly!AI8130,Input!$B$93*Input!$B$40*Input!$J$8/100*Hourly!AI8130)</f>
        <v>0</v>
      </c>
      <c r="V8130" s="19">
        <f>IF(AND($AY8129&gt;Input!$B$52,Hourly!AJ8130&gt;Input!$B$51),Input!$B$94*Input!$F$41*Input!$J$9/100*Hourly!AJ8130,Input!$B$94*Input!$B$41*Input!$J$9/100*Hourly!AJ8130)</f>
        <v>2925.3364492472274</v>
      </c>
      <c r="W8130" s="19">
        <f>IF(AND($AY8129&gt;Input!$B$52,Hourly!AK8130&gt;Input!$B$51),Input!$B$95*Input!$F$42*Input!$J$10/100*Hourly!AK8130,Input!$B$95*Input!$B$42*Input!$J$10/100*Hourly!AK8130)</f>
        <v>0</v>
      </c>
      <c r="X8130" s="19">
        <f>IF(AND($AY8129&gt;Input!$B$52,Hourly!AL8130&gt;Input!$B$51),Input!$B$96*Input!$F$43*Input!$J$11/100*Hourly!AL8130,Input!$B$96*Input!$B$43*Input!$J$11/100*Hourly!AL8130)</f>
        <v>1787.3059439435488</v>
      </c>
      <c r="Y8130" s="19">
        <f>IF(AND($AY8129&gt;Input!$B$52,Hourly!AM8130&gt;Input!$B$51),Input!$B$97*Input!$F$44*Input!$J$12/100*Hourly!AM8130,Input!$B$97*Input!$B$44*Input!$J$12/100*Hourly!AM8130)</f>
        <v>0</v>
      </c>
      <c r="Z8130" s="19">
        <f>IF(AND($AY8129&gt;Input!$B$52,Hourly!AN8130&gt;Input!$B$51),Input!$B$98*Input!$F$45*Input!$J$13/100*Hourly!AN8130,Input!$B$98*Input!$B$45*Input!$J$13/100*Hourly!AN8130)</f>
        <v>4259.6827031268203</v>
      </c>
      <c r="AA8130" s="19">
        <f>IF(AND($AY8129&gt;Input!$B$52,Hourly!AO8130&gt;Input!$B$51),Input!$B$99*Input!$F$46*Input!$J$14/100*Hourly!AO8130,Input!$B$99*Input!$B$46*Input!$J$14/100*Hourly!AO8130)</f>
        <v>0</v>
      </c>
      <c r="AB8130" s="19">
        <f>IF(AND($AY8129&gt;Input!$B$52,Hourly!AP8130&gt;Input!$B$51),Input!$B$100*Input!$F$47*Input!$J$15/100*Hourly!AP8130,Input!$B$100*Input!$B$47*Input!$J$15/100*Hourly!AP8130)</f>
        <v>1667.9549929918398</v>
      </c>
      <c r="AC8130" s="19">
        <f>IF(AND($AY8129&gt;Input!$B$52,Hourly!AQ8130&gt;Input!$B$51),Input!$B$101*Input!$F$48*Input!$J$16/100*Hourly!AQ8130,Input!$B$101*Input!$B$48*Input!$J$16/100*Hourly!AQ8130)</f>
        <v>0</v>
      </c>
      <c r="AD8130" s="165">
        <f t="shared" si="2023"/>
        <v>10640.280089309435</v>
      </c>
      <c r="AE8130" s="19">
        <f>Hourly!AI8130/Input!$B$107*Input!$J$40*Input!$B$76*Input!$B$80</f>
        <v>0</v>
      </c>
      <c r="AF8130" s="19">
        <f>Hourly!AJ8130/Input!$B$107*Input!$J$41*Input!$B$76*Input!$B$81</f>
        <v>216.35209066295414</v>
      </c>
      <c r="AG8130" s="19">
        <f>Hourly!AK8130/Input!$B$107*Input!$J$42*Input!$B$76*Input!$B$82</f>
        <v>0</v>
      </c>
      <c r="AH8130" s="19">
        <f>Hourly!AL8130/Input!$B$107*Input!$J$43*Input!$B$76*Input!$B$83</f>
        <v>99.262667151397977</v>
      </c>
      <c r="AI8130" s="19">
        <f>Hourly!AM8130/Input!$B$107*Input!$J$44*Input!$B$76*Input!$B$84</f>
        <v>0</v>
      </c>
      <c r="AJ8130" s="19">
        <f>Hourly!AN8130/Input!$B$107*Input!$J$45*Input!$B$76*Input!$B$85</f>
        <v>207.14807484341509</v>
      </c>
      <c r="AK8130" s="19">
        <f>Hourly!AO8130/Input!$B$107*Input!$J$46*Input!$B$76*Input!$B$86</f>
        <v>0</v>
      </c>
      <c r="AL8130" s="19">
        <f>Hourly!AP8130/Input!$B$107*Input!$J$47*Input!$B$76*Input!$B$87</f>
        <v>92.634202808923618</v>
      </c>
      <c r="AM8130" s="164">
        <f>Hourly!AQ8130/Input!$B$107*Input!$J$48*Input!$B$77*Input!$B$89</f>
        <v>244.5175141242938</v>
      </c>
      <c r="AN8130" s="165">
        <f t="shared" si="2019"/>
        <v>859.91454959098462</v>
      </c>
      <c r="AO8130" s="116">
        <f>Input!B$55*Input!$B$18*Input!B$112*Hourly!AR8130</f>
        <v>959.40000000000009</v>
      </c>
      <c r="AP8130">
        <f>Input!B$113*Input!B$114*Input!B$90*Input!B$56*Hourly!AS8130</f>
        <v>4428</v>
      </c>
      <c r="AQ8130">
        <f>Input!B$90*Input!B$57*Hourly!AS8130</f>
        <v>4428</v>
      </c>
      <c r="AR8130" s="19">
        <f>0.5*Input!$B$63*Hourly!AU8130</f>
        <v>24.6</v>
      </c>
      <c r="AS8130" s="165">
        <f t="shared" si="2024"/>
        <v>9827.6999999999989</v>
      </c>
      <c r="AT8130" s="159">
        <f>AY8129+(Input!$B$66*1000*(Hourly!AX8130&gt;0)+AD8130+AN8130+AS8130+T8130*(Hourly!J8130-AY8129)+Q8130*(Hourly!G8130-AY8129))/(Q8130+T8130)*(1-EXP(-(Q8130+T8130)/(Input!$B$103*1000000)*3600))</f>
        <v>22.628435912578702</v>
      </c>
      <c r="AU8130" s="24">
        <f>AY8129+(AD8130+AN8130+AS8130+T8130*(Hourly!J8130-AY8129)+Q8130*(Hourly!G8130-AY8129))/(Q8130+T8130)*(1-EXP(-(Q8130+T8130)/(Input!$B$103*1000000)*3600))</f>
        <v>19.930515684354098</v>
      </c>
      <c r="AV8130" s="24">
        <f>AY8129+(-Input!$B$67*1000*(Hourly!AX8130&gt;0)+AD8130+AN8130+AS8130+T8130*(Hourly!J8130-AY8129)+R8130*(Hourly!G8130-AY8129))/(R8130+T8130)*(1-EXP(-(R8130+T8130)/(Input!$B$103*1000000)*3600))</f>
        <v>16.837006680741414</v>
      </c>
      <c r="AW8130" s="160">
        <f>AY8129+(AD8130+AN8130+AS8130+T8130*(Hourly!J8130-AY8129)+R8130*(Hourly!G8130-AY8129))/(R8130+T8130)*(1-EXP(-(R8130+T8130)/(Input!$B$103*1000000)*3600))</f>
        <v>19.49480049638818</v>
      </c>
      <c r="AX8130" s="24"/>
      <c r="AY8130" s="167">
        <f t="shared" si="2025"/>
        <v>20</v>
      </c>
      <c r="BA8130" s="159">
        <f>IF(BI8130,Input!$B$66*1000*(Hourly!AX8130&gt;0),IF(BJ8130,-(AD8130+AN8130+AS8130+T8130*(Hourly!J8130-AY8129)+Q8130*(Hourly!G8130-AY8129))+(Q8130+T8130)*(BE8130-AY8129)/(1-EXP(-(Q8130+T8130)/(Input!$B$103*1000000)*3600))))/1000</f>
        <v>25.75477025561467</v>
      </c>
      <c r="BB8130" s="24">
        <f>IF(BO8130,-Input!$B$67*1000*(Hourly!AX8130&gt;0),IF(BN8130,-(AD8130+AN8130+AS8130+T8130*(Hourly!J8130-AY8129)+R8130*(Hourly!G8130-AY8129))+(R8130+T8130)*(BF8130-AY8129)/(1-EXP(-(R8130+T8130)/(Input!$B$103*1000000)*3600))))/1000</f>
        <v>0</v>
      </c>
      <c r="BC8130" s="160">
        <f t="shared" si="2026"/>
        <v>25.75477025561467</v>
      </c>
      <c r="BD8130" s="24"/>
      <c r="BE8130" s="116">
        <f>IF(Hourly!AT8130=1,Input!$B$4,IF(Hourly!AT8130=0.5,Input!$F$4,0))</f>
        <v>20</v>
      </c>
      <c r="BF8130">
        <f>IF(Hourly!AT8130=1,Input!$B$5,IF(Hourly!AT8130=0.5,Input!$F$5,0))</f>
        <v>24</v>
      </c>
      <c r="BG8130" s="9">
        <f>Input!$B$35+0.0000000001</f>
        <v>23.900000000099997</v>
      </c>
      <c r="BI8130" s="116">
        <f t="shared" si="2027"/>
        <v>0</v>
      </c>
      <c r="BJ8130">
        <f t="shared" si="2028"/>
        <v>1</v>
      </c>
      <c r="BK8130">
        <f t="shared" si="2029"/>
        <v>0</v>
      </c>
      <c r="BL8130">
        <f t="shared" si="2030"/>
        <v>0</v>
      </c>
      <c r="BM8130">
        <f t="shared" si="2031"/>
        <v>0</v>
      </c>
      <c r="BN8130">
        <f t="shared" si="2032"/>
        <v>0</v>
      </c>
      <c r="BO8130" s="9">
        <f t="shared" si="2033"/>
        <v>0</v>
      </c>
      <c r="BR8130" s="116">
        <f t="shared" si="2020"/>
        <v>635</v>
      </c>
      <c r="BS8130" s="39">
        <v>29.16421563173212</v>
      </c>
      <c r="BT8130" s="168">
        <v>0</v>
      </c>
      <c r="BV8130" s="116">
        <f>IF(Hourly!$AR8130&gt;0,AY8130,"")</f>
        <v>20</v>
      </c>
      <c r="BW8130">
        <f>IF(AND(BV8130&gt;(20.8+0.33*Hourly!$I8130),(BV8130&gt;24),(BV8130&lt;&gt;"")),1,0)</f>
        <v>0</v>
      </c>
      <c r="BX8130">
        <f>IF(AND(BV8130&gt;(21.8+0.33*Hourly!$I8130),(BV8130&gt;24),(BV8130&lt;&gt;"")),1,0)</f>
        <v>0</v>
      </c>
      <c r="BY8130" s="9">
        <f>IF(AND(BV8130&gt;(22.8+0.33*Hourly!$I8130),(BV8130&gt;24),(BV8130&lt;&gt;"")),1,0)</f>
        <v>0</v>
      </c>
    </row>
    <row r="8131" spans="5:77" x14ac:dyDescent="0.35">
      <c r="E8131">
        <f>Hourly!A8131</f>
        <v>2003</v>
      </c>
      <c r="F8131">
        <f>Hourly!B8131</f>
        <v>12</v>
      </c>
      <c r="G8131">
        <f>Hourly!C8131</f>
        <v>5</v>
      </c>
      <c r="H8131">
        <f>Hourly!D8131</f>
        <v>15</v>
      </c>
      <c r="I8131" s="163">
        <v>8127</v>
      </c>
      <c r="J8131" s="19">
        <f>Input!B$22*Input!B$79</f>
        <v>1411.3439999999998</v>
      </c>
      <c r="K8131" s="19">
        <f>Input!B$76*Input!B$88</f>
        <v>656.99775609756091</v>
      </c>
      <c r="L8131" s="19">
        <f>Input!B$77*Input!B$89</f>
        <v>130.99152542372883</v>
      </c>
      <c r="M8131" s="164">
        <f t="shared" si="2021"/>
        <v>2199.3332815212898</v>
      </c>
      <c r="N8131" s="165">
        <f>(Input!B$109*Input!B$102)/3600*Input!B$108</f>
        <v>740.21399999999983</v>
      </c>
      <c r="O8131" s="165">
        <f>(1-Input!B$61)*(Input!B$109*Input!B$33)/3600*Input!B$108*Hourly!AU8131</f>
        <v>177.65135999999998</v>
      </c>
      <c r="P8131" s="19">
        <f>IF(AND(AY8130&gt;Hourly!G8131),(Input!B$109*(Input!B$33*Hourly!AU8131+Input!B$36))/3600*Input!B$108,(1-Input!B$61)*(Input!B$109*Input!B$33)/3600*Input!B$108*Hourly!AU8131)</f>
        <v>11280.861359999999</v>
      </c>
      <c r="Q8131" s="19">
        <f t="shared" si="2018"/>
        <v>3117.1986415212896</v>
      </c>
      <c r="R8131" s="19">
        <f t="shared" si="2022"/>
        <v>14220.408641521288</v>
      </c>
      <c r="S8131" s="165"/>
      <c r="T8131" s="165">
        <f>Input!B$78*Input!B$91</f>
        <v>189.625</v>
      </c>
      <c r="U8131" s="19">
        <f>IF(AND($AY8130&gt;Input!$B$52,Hourly!AI8131&gt;Input!$B$51),Input!$B$93*Input!$F$40*Input!$J$8/100*Hourly!AI8131,Input!$B$93*Input!$B$40*Input!$J$8/100*Hourly!AI8131)</f>
        <v>0</v>
      </c>
      <c r="V8131" s="19">
        <f>IF(AND($AY8130&gt;Input!$B$52,Hourly!AJ8131&gt;Input!$B$51),Input!$B$94*Input!$F$41*Input!$J$9/100*Hourly!AJ8131,Input!$B$94*Input!$B$41*Input!$J$9/100*Hourly!AJ8131)</f>
        <v>2608.6645873617435</v>
      </c>
      <c r="W8131" s="19">
        <f>IF(AND($AY8130&gt;Input!$B$52,Hourly!AK8131&gt;Input!$B$51),Input!$B$95*Input!$F$42*Input!$J$10/100*Hourly!AK8131,Input!$B$95*Input!$B$42*Input!$J$10/100*Hourly!AK8131)</f>
        <v>0</v>
      </c>
      <c r="X8131" s="19">
        <f>IF(AND($AY8130&gt;Input!$B$52,Hourly!AL8131&gt;Input!$B$51),Input!$B$96*Input!$F$43*Input!$J$11/100*Hourly!AL8131,Input!$B$96*Input!$B$43*Input!$J$11/100*Hourly!AL8131)</f>
        <v>1593.1831151093888</v>
      </c>
      <c r="Y8131" s="19">
        <f>IF(AND($AY8130&gt;Input!$B$52,Hourly!AM8131&gt;Input!$B$51),Input!$B$97*Input!$F$44*Input!$J$12/100*Hourly!AM8131,Input!$B$97*Input!$B$44*Input!$J$12/100*Hourly!AM8131)</f>
        <v>0</v>
      </c>
      <c r="Z8131" s="19">
        <f>IF(AND($AY8130&gt;Input!$B$52,Hourly!AN8131&gt;Input!$B$51),Input!$B$98*Input!$F$45*Input!$J$13/100*Hourly!AN8131,Input!$B$98*Input!$B$45*Input!$J$13/100*Hourly!AN8131)</f>
        <v>4040.7932622824819</v>
      </c>
      <c r="AA8131" s="19">
        <f>IF(AND($AY8130&gt;Input!$B$52,Hourly!AO8131&gt;Input!$B$51),Input!$B$99*Input!$F$46*Input!$J$14/100*Hourly!AO8131,Input!$B$99*Input!$B$46*Input!$J$14/100*Hourly!AO8131)</f>
        <v>0</v>
      </c>
      <c r="AB8131" s="19">
        <f>IF(AND($AY8130&gt;Input!$B$52,Hourly!AP8131&gt;Input!$B$51),Input!$B$100*Input!$F$47*Input!$J$15/100*Hourly!AP8131,Input!$B$100*Input!$B$47*Input!$J$15/100*Hourly!AP8131)</f>
        <v>1487.3964752501167</v>
      </c>
      <c r="AC8131" s="19">
        <f>IF(AND($AY8130&gt;Input!$B$52,Hourly!AQ8131&gt;Input!$B$51),Input!$B$101*Input!$F$48*Input!$J$16/100*Hourly!AQ8131,Input!$B$101*Input!$B$48*Input!$J$16/100*Hourly!AQ8131)</f>
        <v>0</v>
      </c>
      <c r="AD8131" s="165">
        <f t="shared" si="2023"/>
        <v>9730.037440003729</v>
      </c>
      <c r="AE8131" s="19">
        <f>Hourly!AI8131/Input!$B$107*Input!$J$40*Input!$B$76*Input!$B$80</f>
        <v>0</v>
      </c>
      <c r="AF8131" s="19">
        <f>Hourly!AJ8131/Input!$B$107*Input!$J$41*Input!$B$76*Input!$B$81</f>
        <v>192.93166687180869</v>
      </c>
      <c r="AG8131" s="19">
        <f>Hourly!AK8131/Input!$B$107*Input!$J$42*Input!$B$76*Input!$B$82</f>
        <v>0</v>
      </c>
      <c r="AH8131" s="19">
        <f>Hourly!AL8131/Input!$B$107*Input!$J$43*Input!$B$76*Input!$B$83</f>
        <v>88.481552809811248</v>
      </c>
      <c r="AI8131" s="19">
        <f>Hourly!AM8131/Input!$B$107*Input!$J$44*Input!$B$76*Input!$B$84</f>
        <v>0</v>
      </c>
      <c r="AJ8131" s="19">
        <f>Hourly!AN8131/Input!$B$107*Input!$J$45*Input!$B$76*Input!$B$85</f>
        <v>196.50349649461631</v>
      </c>
      <c r="AK8131" s="19">
        <f>Hourly!AO8131/Input!$B$107*Input!$J$46*Input!$B$76*Input!$B$86</f>
        <v>0</v>
      </c>
      <c r="AL8131" s="19">
        <f>Hourly!AP8131/Input!$B$107*Input!$J$47*Input!$B$76*Input!$B$87</f>
        <v>82.606417633878877</v>
      </c>
      <c r="AM8131" s="164">
        <f>Hourly!AQ8131/Input!$B$107*Input!$J$48*Input!$B$77*Input!$B$89</f>
        <v>218.31920903954804</v>
      </c>
      <c r="AN8131" s="165">
        <f t="shared" si="2019"/>
        <v>778.84234284966317</v>
      </c>
      <c r="AO8131" s="116">
        <f>Input!B$55*Input!$B$18*Input!B$112*Hourly!AR8131</f>
        <v>959.40000000000009</v>
      </c>
      <c r="AP8131">
        <f>Input!B$113*Input!B$114*Input!B$90*Input!B$56*Hourly!AS8131</f>
        <v>4428</v>
      </c>
      <c r="AQ8131">
        <f>Input!B$90*Input!B$57*Hourly!AS8131</f>
        <v>4428</v>
      </c>
      <c r="AR8131" s="19">
        <f>0.5*Input!$B$63*Hourly!AU8131</f>
        <v>24.6</v>
      </c>
      <c r="AS8131" s="165">
        <f t="shared" si="2024"/>
        <v>9827.6999999999989</v>
      </c>
      <c r="AT8131" s="159">
        <f>AY8130+(Input!$B$66*1000*(Hourly!AX8131&gt;0)+AD8131+AN8131+AS8131+T8131*(Hourly!J8131-AY8130)+Q8131*(Hourly!G8131-AY8130))/(Q8131+T8131)*(1-EXP(-(Q8131+T8131)/(Input!$B$103*1000000)*3600))</f>
        <v>22.628284410157139</v>
      </c>
      <c r="AU8131" s="24">
        <f>AY8130+(AD8131+AN8131+AS8131+T8131*(Hourly!J8131-AY8130)+Q8131*(Hourly!G8131-AY8130))/(Q8131+T8131)*(1-EXP(-(Q8131+T8131)/(Input!$B$103*1000000)*3600))</f>
        <v>19.930364181932536</v>
      </c>
      <c r="AV8131" s="24">
        <f>AY8130+(-Input!$B$67*1000*(Hourly!AX8131&gt;0)+AD8131+AN8131+AS8131+T8131*(Hourly!J8131-AY8130)+R8131*(Hourly!G8131-AY8130))/(R8131+T8131)*(1-EXP(-(R8131+T8131)/(Input!$B$103*1000000)*3600))</f>
        <v>16.845710444490678</v>
      </c>
      <c r="AW8131" s="160">
        <f>AY8130+(AD8131+AN8131+AS8131+T8131*(Hourly!J8131-AY8130)+R8131*(Hourly!G8131-AY8130))/(R8131+T8131)*(1-EXP(-(R8131+T8131)/(Input!$B$103*1000000)*3600))</f>
        <v>19.50350426013744</v>
      </c>
      <c r="AX8131" s="24"/>
      <c r="AY8131" s="167">
        <f t="shared" si="2025"/>
        <v>20</v>
      </c>
      <c r="BA8131" s="159">
        <f>IF(BI8131,Input!$B$66*1000*(Hourly!AX8131&gt;0),IF(BJ8131,-(AD8131+AN8131+AS8131+T8131*(Hourly!J8131-AY8130)+Q8131*(Hourly!G8131-AY8130))+(Q8131+T8131)*(BE8131-AY8130)/(1-EXP(-(Q8131+T8131)/(Input!$B$103*1000000)*3600))))/1000</f>
        <v>25.810925519205309</v>
      </c>
      <c r="BB8131" s="24">
        <f>IF(BO8131,-Input!$B$67*1000*(Hourly!AX8131&gt;0),IF(BN8131,-(AD8131+AN8131+AS8131+T8131*(Hourly!J8131-AY8130)+R8131*(Hourly!G8131-AY8130))+(R8131+T8131)*(BF8131-AY8130)/(1-EXP(-(R8131+T8131)/(Input!$B$103*1000000)*3600))))/1000</f>
        <v>0</v>
      </c>
      <c r="BC8131" s="160">
        <f t="shared" si="2026"/>
        <v>25.810925519205309</v>
      </c>
      <c r="BD8131" s="24"/>
      <c r="BE8131" s="116">
        <f>IF(Hourly!AT8131=1,Input!$B$4,IF(Hourly!AT8131=0.5,Input!$F$4,0))</f>
        <v>20</v>
      </c>
      <c r="BF8131">
        <f>IF(Hourly!AT8131=1,Input!$B$5,IF(Hourly!AT8131=0.5,Input!$F$5,0))</f>
        <v>24</v>
      </c>
      <c r="BG8131" s="9">
        <f>Input!$B$35+0.0000000001</f>
        <v>23.900000000099997</v>
      </c>
      <c r="BI8131" s="116">
        <f t="shared" si="2027"/>
        <v>0</v>
      </c>
      <c r="BJ8131">
        <f t="shared" si="2028"/>
        <v>1</v>
      </c>
      <c r="BK8131">
        <f t="shared" si="2029"/>
        <v>0</v>
      </c>
      <c r="BL8131">
        <f t="shared" si="2030"/>
        <v>0</v>
      </c>
      <c r="BM8131">
        <f t="shared" si="2031"/>
        <v>0</v>
      </c>
      <c r="BN8131">
        <f t="shared" si="2032"/>
        <v>0</v>
      </c>
      <c r="BO8131" s="9">
        <f t="shared" si="2033"/>
        <v>0</v>
      </c>
      <c r="BR8131" s="116">
        <f t="shared" si="2020"/>
        <v>634</v>
      </c>
      <c r="BS8131" s="39">
        <v>29.183785284861131</v>
      </c>
      <c r="BT8131" s="168">
        <v>0</v>
      </c>
      <c r="BV8131" s="116">
        <f>IF(Hourly!$AR8131&gt;0,AY8131,"")</f>
        <v>20</v>
      </c>
      <c r="BW8131">
        <f>IF(AND(BV8131&gt;(20.8+0.33*Hourly!$I8131),(BV8131&gt;24),(BV8131&lt;&gt;"")),1,0)</f>
        <v>0</v>
      </c>
      <c r="BX8131">
        <f>IF(AND(BV8131&gt;(21.8+0.33*Hourly!$I8131),(BV8131&gt;24),(BV8131&lt;&gt;"")),1,0)</f>
        <v>0</v>
      </c>
      <c r="BY8131" s="9">
        <f>IF(AND(BV8131&gt;(22.8+0.33*Hourly!$I8131),(BV8131&gt;24),(BV8131&lt;&gt;"")),1,0)</f>
        <v>0</v>
      </c>
    </row>
    <row r="8132" spans="5:77" x14ac:dyDescent="0.35">
      <c r="E8132">
        <f>Hourly!A8132</f>
        <v>2003</v>
      </c>
      <c r="F8132">
        <f>Hourly!B8132</f>
        <v>12</v>
      </c>
      <c r="G8132">
        <f>Hourly!C8132</f>
        <v>5</v>
      </c>
      <c r="H8132">
        <f>Hourly!D8132</f>
        <v>16</v>
      </c>
      <c r="I8132" s="163">
        <v>8128</v>
      </c>
      <c r="J8132" s="19">
        <f>Input!B$22*Input!B$79</f>
        <v>1411.3439999999998</v>
      </c>
      <c r="K8132" s="19">
        <f>Input!B$76*Input!B$88</f>
        <v>656.99775609756091</v>
      </c>
      <c r="L8132" s="19">
        <f>Input!B$77*Input!B$89</f>
        <v>130.99152542372883</v>
      </c>
      <c r="M8132" s="164">
        <f t="shared" si="2021"/>
        <v>2199.3332815212898</v>
      </c>
      <c r="N8132" s="165">
        <f>(Input!B$109*Input!B$102)/3600*Input!B$108</f>
        <v>740.21399999999983</v>
      </c>
      <c r="O8132" s="165">
        <f>(1-Input!B$61)*(Input!B$109*Input!B$33)/3600*Input!B$108*Hourly!AU8132</f>
        <v>177.65135999999998</v>
      </c>
      <c r="P8132" s="19">
        <f>IF(AND(AY8131&gt;Hourly!G8132),(Input!B$109*(Input!B$33*Hourly!AU8132+Input!B$36))/3600*Input!B$108,(1-Input!B$61)*(Input!B$109*Input!B$33)/3600*Input!B$108*Hourly!AU8132)</f>
        <v>11280.861359999999</v>
      </c>
      <c r="Q8132" s="19">
        <f t="shared" si="2018"/>
        <v>3117.1986415212896</v>
      </c>
      <c r="R8132" s="19">
        <f t="shared" si="2022"/>
        <v>14220.408641521288</v>
      </c>
      <c r="S8132" s="165"/>
      <c r="T8132" s="165">
        <f>Input!B$78*Input!B$91</f>
        <v>189.625</v>
      </c>
      <c r="U8132" s="19">
        <f>IF(AND($AY8131&gt;Input!$B$52,Hourly!AI8132&gt;Input!$B$51),Input!$B$93*Input!$F$40*Input!$J$8/100*Hourly!AI8132,Input!$B$93*Input!$B$40*Input!$J$8/100*Hourly!AI8132)</f>
        <v>0</v>
      </c>
      <c r="V8132" s="19">
        <f>IF(AND($AY8131&gt;Input!$B$52,Hourly!AJ8132&gt;Input!$B$51),Input!$B$94*Input!$F$41*Input!$J$9/100*Hourly!AJ8132,Input!$B$94*Input!$B$41*Input!$J$9/100*Hourly!AJ8132)</f>
        <v>1600.5700346007611</v>
      </c>
      <c r="W8132" s="19">
        <f>IF(AND($AY8131&gt;Input!$B$52,Hourly!AK8132&gt;Input!$B$51),Input!$B$95*Input!$F$42*Input!$J$10/100*Hourly!AK8132,Input!$B$95*Input!$B$42*Input!$J$10/100*Hourly!AK8132)</f>
        <v>0</v>
      </c>
      <c r="X8132" s="19">
        <f>IF(AND($AY8131&gt;Input!$B$52,Hourly!AL8132&gt;Input!$B$51),Input!$B$96*Input!$F$43*Input!$J$11/100*Hourly!AL8132,Input!$B$96*Input!$B$43*Input!$J$11/100*Hourly!AL8132)</f>
        <v>978.01619634113069</v>
      </c>
      <c r="Y8132" s="19">
        <f>IF(AND($AY8131&gt;Input!$B$52,Hourly!AM8132&gt;Input!$B$51),Input!$B$97*Input!$F$44*Input!$J$12/100*Hourly!AM8132,Input!$B$97*Input!$B$44*Input!$J$12/100*Hourly!AM8132)</f>
        <v>0</v>
      </c>
      <c r="Z8132" s="19">
        <f>IF(AND($AY8131&gt;Input!$B$52,Hourly!AN8132&gt;Input!$B$51),Input!$B$98*Input!$F$45*Input!$J$13/100*Hourly!AN8132,Input!$B$98*Input!$B$45*Input!$J$13/100*Hourly!AN8132)</f>
        <v>2974.2073930477745</v>
      </c>
      <c r="AA8132" s="19">
        <f>IF(AND($AY8131&gt;Input!$B$52,Hourly!AO8132&gt;Input!$B$51),Input!$B$99*Input!$F$46*Input!$J$14/100*Hourly!AO8132,Input!$B$99*Input!$B$46*Input!$J$14/100*Hourly!AO8132)</f>
        <v>0</v>
      </c>
      <c r="AB8132" s="19">
        <f>IF(AND($AY8131&gt;Input!$B$52,Hourly!AP8132&gt;Input!$B$51),Input!$B$100*Input!$F$47*Input!$J$15/100*Hourly!AP8132,Input!$B$100*Input!$B$47*Input!$J$15/100*Hourly!AP8132)</f>
        <v>912.60572148288986</v>
      </c>
      <c r="AC8132" s="19">
        <f>IF(AND($AY8131&gt;Input!$B$52,Hourly!AQ8132&gt;Input!$B$51),Input!$B$101*Input!$F$48*Input!$J$16/100*Hourly!AQ8132,Input!$B$101*Input!$B$48*Input!$J$16/100*Hourly!AQ8132)</f>
        <v>0</v>
      </c>
      <c r="AD8132" s="165">
        <f t="shared" si="2023"/>
        <v>6465.399345472556</v>
      </c>
      <c r="AE8132" s="19">
        <f>Hourly!AI8132/Input!$B$107*Input!$J$40*Input!$B$76*Input!$B$80</f>
        <v>0</v>
      </c>
      <c r="AF8132" s="19">
        <f>Hourly!AJ8132/Input!$B$107*Input!$J$41*Input!$B$76*Input!$B$81</f>
        <v>118.37499010668017</v>
      </c>
      <c r="AG8132" s="19">
        <f>Hourly!AK8132/Input!$B$107*Input!$J$42*Input!$B$76*Input!$B$82</f>
        <v>0</v>
      </c>
      <c r="AH8132" s="19">
        <f>Hourly!AL8132/Input!$B$107*Input!$J$43*Input!$B$76*Input!$B$83</f>
        <v>54.316663856600599</v>
      </c>
      <c r="AI8132" s="19">
        <f>Hourly!AM8132/Input!$B$107*Input!$J$44*Input!$B$76*Input!$B$84</f>
        <v>0</v>
      </c>
      <c r="AJ8132" s="19">
        <f>Hourly!AN8132/Input!$B$107*Input!$J$45*Input!$B$76*Input!$B$85</f>
        <v>144.63549954146811</v>
      </c>
      <c r="AK8132" s="19">
        <f>Hourly!AO8132/Input!$B$107*Input!$J$46*Input!$B$76*Input!$B$86</f>
        <v>0</v>
      </c>
      <c r="AL8132" s="19">
        <f>Hourly!AP8132/Input!$B$107*Input!$J$47*Input!$B$76*Input!$B$87</f>
        <v>50.683923633210206</v>
      </c>
      <c r="AM8132" s="164">
        <f>Hourly!AQ8132/Input!$B$107*Input!$J$48*Input!$B$77*Input!$B$89</f>
        <v>135.35790960451979</v>
      </c>
      <c r="AN8132" s="165">
        <f t="shared" si="2019"/>
        <v>503.36898674247891</v>
      </c>
      <c r="AO8132" s="116">
        <f>Input!B$55*Input!$B$18*Input!B$112*Hourly!AR8132</f>
        <v>959.40000000000009</v>
      </c>
      <c r="AP8132">
        <f>Input!B$113*Input!B$114*Input!B$90*Input!B$56*Hourly!AS8132</f>
        <v>4428</v>
      </c>
      <c r="AQ8132">
        <f>Input!B$90*Input!B$57*Hourly!AS8132</f>
        <v>4428</v>
      </c>
      <c r="AR8132" s="19">
        <f>0.5*Input!$B$63*Hourly!AU8132</f>
        <v>24.6</v>
      </c>
      <c r="AS8132" s="165">
        <f t="shared" si="2024"/>
        <v>9827.6999999999989</v>
      </c>
      <c r="AT8132" s="159">
        <f>AY8131+(Input!$B$66*1000*(Hourly!AX8132&gt;0)+AD8132+AN8132+AS8132+T8132*(Hourly!J8132-AY8131)+Q8132*(Hourly!G8132-AY8131))/(Q8132+T8132)*(1-EXP(-(Q8132+T8132)/(Input!$B$103*1000000)*3600))</f>
        <v>22.617892476537257</v>
      </c>
      <c r="AU8132" s="24">
        <f>AY8131+(AD8132+AN8132+AS8132+T8132*(Hourly!J8132-AY8131)+Q8132*(Hourly!G8132-AY8131))/(Q8132+T8132)*(1-EXP(-(Q8132+T8132)/(Input!$B$103*1000000)*3600))</f>
        <v>19.919972248312654</v>
      </c>
      <c r="AV8132" s="24">
        <f>AY8131+(-Input!$B$67*1000*(Hourly!AX8132&gt;0)+AD8132+AN8132+AS8132+T8132*(Hourly!J8132-AY8131)+R8132*(Hourly!G8132-AY8131))/(R8132+T8132)*(1-EXP(-(R8132+T8132)/(Input!$B$103*1000000)*3600))</f>
        <v>16.83252206675613</v>
      </c>
      <c r="AW8132" s="160">
        <f>AY8131+(AD8132+AN8132+AS8132+T8132*(Hourly!J8132-AY8131)+R8132*(Hourly!G8132-AY8131))/(R8132+T8132)*(1-EXP(-(R8132+T8132)/(Input!$B$103*1000000)*3600))</f>
        <v>19.490315882402893</v>
      </c>
      <c r="AX8132" s="24"/>
      <c r="AY8132" s="167">
        <f t="shared" si="2025"/>
        <v>20</v>
      </c>
      <c r="BA8132" s="159">
        <f>IF(BI8132,Input!$B$66*1000*(Hourly!AX8132&gt;0),IF(BJ8132,-(AD8132+AN8132+AS8132+T8132*(Hourly!J8132-AY8131)+Q8132*(Hourly!G8132-AY8131))+(Q8132+T8132)*(BE8132-AY8131)/(1-EXP(-(Q8132+T8132)/(Input!$B$103*1000000)*3600))))/1000</f>
        <v>29.66275683399579</v>
      </c>
      <c r="BB8132" s="24">
        <f>IF(BO8132,-Input!$B$67*1000*(Hourly!AX8132&gt;0),IF(BN8132,-(AD8132+AN8132+AS8132+T8132*(Hourly!J8132-AY8131)+R8132*(Hourly!G8132-AY8131))+(R8132+T8132)*(BF8132-AY8131)/(1-EXP(-(R8132+T8132)/(Input!$B$103*1000000)*3600))))/1000</f>
        <v>0</v>
      </c>
      <c r="BC8132" s="160">
        <f t="shared" si="2026"/>
        <v>29.66275683399579</v>
      </c>
      <c r="BD8132" s="24"/>
      <c r="BE8132" s="116">
        <f>IF(Hourly!AT8132=1,Input!$B$4,IF(Hourly!AT8132=0.5,Input!$F$4,0))</f>
        <v>20</v>
      </c>
      <c r="BF8132">
        <f>IF(Hourly!AT8132=1,Input!$B$5,IF(Hourly!AT8132=0.5,Input!$F$5,0))</f>
        <v>24</v>
      </c>
      <c r="BG8132" s="9">
        <f>Input!$B$35+0.0000000001</f>
        <v>23.900000000099997</v>
      </c>
      <c r="BI8132" s="116">
        <f t="shared" si="2027"/>
        <v>0</v>
      </c>
      <c r="BJ8132">
        <f t="shared" si="2028"/>
        <v>1</v>
      </c>
      <c r="BK8132">
        <f t="shared" si="2029"/>
        <v>0</v>
      </c>
      <c r="BL8132">
        <f t="shared" si="2030"/>
        <v>0</v>
      </c>
      <c r="BM8132">
        <f t="shared" si="2031"/>
        <v>0</v>
      </c>
      <c r="BN8132">
        <f t="shared" si="2032"/>
        <v>0</v>
      </c>
      <c r="BO8132" s="9">
        <f t="shared" si="2033"/>
        <v>0</v>
      </c>
      <c r="BR8132" s="116">
        <f t="shared" si="2020"/>
        <v>633</v>
      </c>
      <c r="BS8132" s="39">
        <v>29.193866967285636</v>
      </c>
      <c r="BT8132" s="168">
        <v>0</v>
      </c>
      <c r="BV8132" s="116">
        <f>IF(Hourly!$AR8132&gt;0,AY8132,"")</f>
        <v>20</v>
      </c>
      <c r="BW8132">
        <f>IF(AND(BV8132&gt;(20.8+0.33*Hourly!$I8132),(BV8132&gt;24),(BV8132&lt;&gt;"")),1,0)</f>
        <v>0</v>
      </c>
      <c r="BX8132">
        <f>IF(AND(BV8132&gt;(21.8+0.33*Hourly!$I8132),(BV8132&gt;24),(BV8132&lt;&gt;"")),1,0)</f>
        <v>0</v>
      </c>
      <c r="BY8132" s="9">
        <f>IF(AND(BV8132&gt;(22.8+0.33*Hourly!$I8132),(BV8132&gt;24),(BV8132&lt;&gt;"")),1,0)</f>
        <v>0</v>
      </c>
    </row>
    <row r="8133" spans="5:77" x14ac:dyDescent="0.35">
      <c r="E8133">
        <f>Hourly!A8133</f>
        <v>2003</v>
      </c>
      <c r="F8133">
        <f>Hourly!B8133</f>
        <v>12</v>
      </c>
      <c r="G8133">
        <f>Hourly!C8133</f>
        <v>5</v>
      </c>
      <c r="H8133">
        <f>Hourly!D8133</f>
        <v>17</v>
      </c>
      <c r="I8133" s="163">
        <v>8129</v>
      </c>
      <c r="J8133" s="19">
        <f>Input!B$22*Input!B$79</f>
        <v>1411.3439999999998</v>
      </c>
      <c r="K8133" s="19">
        <f>Input!B$76*Input!B$88</f>
        <v>656.99775609756091</v>
      </c>
      <c r="L8133" s="19">
        <f>Input!B$77*Input!B$89</f>
        <v>130.99152542372883</v>
      </c>
      <c r="M8133" s="164">
        <f t="shared" si="2021"/>
        <v>2199.3332815212898</v>
      </c>
      <c r="N8133" s="165">
        <f>(Input!B$109*Input!B$102)/3600*Input!B$108</f>
        <v>740.21399999999983</v>
      </c>
      <c r="O8133" s="165">
        <f>(1-Input!B$61)*(Input!B$109*Input!B$33)/3600*Input!B$108*Hourly!AU8133</f>
        <v>177.65135999999998</v>
      </c>
      <c r="P8133" s="19">
        <f>IF(AND(AY8132&gt;Hourly!G8133),(Input!B$109*(Input!B$33*Hourly!AU8133+Input!B$36))/3600*Input!B$108,(1-Input!B$61)*(Input!B$109*Input!B$33)/3600*Input!B$108*Hourly!AU8133)</f>
        <v>11280.861359999999</v>
      </c>
      <c r="Q8133" s="19">
        <f t="shared" ref="Q8133:Q8196" si="2034">M8133+N8133+O8133</f>
        <v>3117.1986415212896</v>
      </c>
      <c r="R8133" s="19">
        <f t="shared" si="2022"/>
        <v>14220.408641521288</v>
      </c>
      <c r="S8133" s="165"/>
      <c r="T8133" s="165">
        <f>Input!B$78*Input!B$91</f>
        <v>189.625</v>
      </c>
      <c r="U8133" s="19">
        <f>IF(AND($AY8132&gt;Input!$B$52,Hourly!AI8133&gt;Input!$B$51),Input!$B$93*Input!$F$40*Input!$J$8/100*Hourly!AI8133,Input!$B$93*Input!$B$40*Input!$J$8/100*Hourly!AI8133)</f>
        <v>0</v>
      </c>
      <c r="V8133" s="19">
        <f>IF(AND($AY8132&gt;Input!$B$52,Hourly!AJ8133&gt;Input!$B$51),Input!$B$94*Input!$F$41*Input!$J$9/100*Hourly!AJ8133,Input!$B$94*Input!$B$41*Input!$J$9/100*Hourly!AJ8133)</f>
        <v>150.69831967127772</v>
      </c>
      <c r="W8133" s="19">
        <f>IF(AND($AY8132&gt;Input!$B$52,Hourly!AK8133&gt;Input!$B$51),Input!$B$95*Input!$F$42*Input!$J$10/100*Hourly!AK8133,Input!$B$95*Input!$B$42*Input!$J$10/100*Hourly!AK8133)</f>
        <v>0</v>
      </c>
      <c r="X8133" s="19">
        <f>IF(AND($AY8132&gt;Input!$B$52,Hourly!AL8133&gt;Input!$B$51),Input!$B$96*Input!$F$43*Input!$J$11/100*Hourly!AL8133,Input!$B$96*Input!$B$43*Input!$J$11/100*Hourly!AL8133)</f>
        <v>85.924480514324998</v>
      </c>
      <c r="Y8133" s="19">
        <f>IF(AND($AY8132&gt;Input!$B$52,Hourly!AM8133&gt;Input!$B$51),Input!$B$97*Input!$F$44*Input!$J$12/100*Hourly!AM8133,Input!$B$97*Input!$B$44*Input!$J$12/100*Hourly!AM8133)</f>
        <v>0</v>
      </c>
      <c r="Z8133" s="19">
        <f>IF(AND($AY8132&gt;Input!$B$52,Hourly!AN8133&gt;Input!$B$51),Input!$B$98*Input!$F$45*Input!$J$13/100*Hourly!AN8133,Input!$B$98*Input!$B$45*Input!$J$13/100*Hourly!AN8133)</f>
        <v>200.93109289503698</v>
      </c>
      <c r="AA8133" s="19">
        <f>IF(AND($AY8132&gt;Input!$B$52,Hourly!AO8133&gt;Input!$B$51),Input!$B$99*Input!$F$46*Input!$J$14/100*Hourly!AO8133,Input!$B$99*Input!$B$46*Input!$J$14/100*Hourly!AO8133)</f>
        <v>0</v>
      </c>
      <c r="AB8133" s="19">
        <f>IF(AND($AY8132&gt;Input!$B$52,Hourly!AP8133&gt;Input!$B$51),Input!$B$100*Input!$F$47*Input!$J$15/100*Hourly!AP8133,Input!$B$100*Input!$B$47*Input!$J$15/100*Hourly!AP8133)</f>
        <v>85.924480514324998</v>
      </c>
      <c r="AC8133" s="19">
        <f>IF(AND($AY8132&gt;Input!$B$52,Hourly!AQ8133&gt;Input!$B$51),Input!$B$101*Input!$F$48*Input!$J$16/100*Hourly!AQ8133,Input!$B$101*Input!$B$48*Input!$J$16/100*Hourly!AQ8133)</f>
        <v>0</v>
      </c>
      <c r="AD8133" s="165">
        <f t="shared" si="2023"/>
        <v>523.47837359496464</v>
      </c>
      <c r="AE8133" s="19">
        <f>Hourly!AI8133/Input!$B$107*Input!$J$40*Input!$B$76*Input!$B$80</f>
        <v>0</v>
      </c>
      <c r="AF8133" s="19">
        <f>Hourly!AJ8133/Input!$B$107*Input!$J$41*Input!$B$76*Input!$B$81</f>
        <v>11.145349290904653</v>
      </c>
      <c r="AG8133" s="19">
        <f>Hourly!AK8133/Input!$B$107*Input!$J$42*Input!$B$76*Input!$B$82</f>
        <v>0</v>
      </c>
      <c r="AH8133" s="19">
        <f>Hourly!AL8133/Input!$B$107*Input!$J$43*Input!$B$76*Input!$B$83</f>
        <v>4.7720386866903475</v>
      </c>
      <c r="AI8133" s="19">
        <f>Hourly!AM8133/Input!$B$107*Input!$J$44*Input!$B$76*Input!$B$84</f>
        <v>0</v>
      </c>
      <c r="AJ8133" s="19">
        <f>Hourly!AN8133/Input!$B$107*Input!$J$45*Input!$B$76*Input!$B$85</f>
        <v>9.771265131752024</v>
      </c>
      <c r="AK8133" s="19">
        <f>Hourly!AO8133/Input!$B$107*Input!$J$46*Input!$B$76*Input!$B$86</f>
        <v>0</v>
      </c>
      <c r="AL8133" s="19">
        <f>Hourly!AP8133/Input!$B$107*Input!$J$47*Input!$B$76*Input!$B$87</f>
        <v>4.7720386866903475</v>
      </c>
      <c r="AM8133" s="164">
        <f>Hourly!AQ8133/Input!$B$107*Input!$J$48*Input!$B$77*Input!$B$89</f>
        <v>13.099152542372883</v>
      </c>
      <c r="AN8133" s="165">
        <f t="shared" ref="AN8133:AN8196" si="2035">SUM(AE8133:AM8133)</f>
        <v>43.559844338410251</v>
      </c>
      <c r="AO8133" s="116">
        <f>Input!B$55*Input!$B$18*Input!B$112*Hourly!AR8133</f>
        <v>959.40000000000009</v>
      </c>
      <c r="AP8133">
        <f>Input!B$113*Input!B$114*Input!B$90*Input!B$56*Hourly!AS8133</f>
        <v>4428</v>
      </c>
      <c r="AQ8133">
        <f>Input!B$90*Input!B$57*Hourly!AS8133</f>
        <v>4428</v>
      </c>
      <c r="AR8133" s="19">
        <f>0.5*Input!$B$63*Hourly!AU8133</f>
        <v>24.6</v>
      </c>
      <c r="AS8133" s="165">
        <f t="shared" si="2024"/>
        <v>9827.6999999999989</v>
      </c>
      <c r="AT8133" s="159">
        <f>AY8132+(Input!$B$66*1000*(Hourly!AX8133&gt;0)+AD8133+AN8133+AS8133+T8133*(Hourly!J8133-AY8132)+Q8133*(Hourly!G8133-AY8132))/(Q8133+T8133)*(1-EXP(-(Q8133+T8133)/(Input!$B$103*1000000)*3600))</f>
        <v>22.597257138058161</v>
      </c>
      <c r="AU8133" s="24">
        <f>AY8132+(AD8133+AN8133+AS8133+T8133*(Hourly!J8133-AY8132)+Q8133*(Hourly!G8133-AY8132))/(Q8133+T8133)*(1-EXP(-(Q8133+T8133)/(Input!$B$103*1000000)*3600))</f>
        <v>19.899336909833558</v>
      </c>
      <c r="AV8133" s="24">
        <f>AY8132+(-Input!$B$67*1000*(Hourly!AX8133&gt;0)+AD8133+AN8133+AS8133+T8133*(Hourly!J8133-AY8132)+R8133*(Hourly!G8133-AY8132))/(R8133+T8133)*(1-EXP(-(R8133+T8133)/(Input!$B$103*1000000)*3600))</f>
        <v>16.800389622391588</v>
      </c>
      <c r="AW8133" s="160">
        <f>AY8132+(AD8133+AN8133+AS8133+T8133*(Hourly!J8133-AY8132)+R8133*(Hourly!G8133-AY8132))/(R8133+T8133)*(1-EXP(-(R8133+T8133)/(Input!$B$103*1000000)*3600))</f>
        <v>19.458183438038354</v>
      </c>
      <c r="AX8133" s="24"/>
      <c r="AY8133" s="167">
        <f t="shared" si="2025"/>
        <v>20</v>
      </c>
      <c r="BA8133" s="159">
        <f>IF(BI8133,Input!$B$66*1000*(Hourly!AX8133&gt;0),IF(BJ8133,-(AD8133+AN8133+AS8133+T8133*(Hourly!J8133-AY8132)+Q8133*(Hourly!G8133-AY8132))+(Q8133+T8133)*(BE8133-AY8132)/(1-EXP(-(Q8133+T8133)/(Input!$B$103*1000000)*3600))))/1000</f>
        <v>37.311366404885973</v>
      </c>
      <c r="BB8133" s="24">
        <f>IF(BO8133,-Input!$B$67*1000*(Hourly!AX8133&gt;0),IF(BN8133,-(AD8133+AN8133+AS8133+T8133*(Hourly!J8133-AY8132)+R8133*(Hourly!G8133-AY8132))+(R8133+T8133)*(BF8133-AY8132)/(1-EXP(-(R8133+T8133)/(Input!$B$103*1000000)*3600))))/1000</f>
        <v>0</v>
      </c>
      <c r="BC8133" s="160">
        <f t="shared" si="2026"/>
        <v>37.311366404885973</v>
      </c>
      <c r="BD8133" s="24"/>
      <c r="BE8133" s="116">
        <f>IF(Hourly!AT8133=1,Input!$B$4,IF(Hourly!AT8133=0.5,Input!$F$4,0))</f>
        <v>20</v>
      </c>
      <c r="BF8133">
        <f>IF(Hourly!AT8133=1,Input!$B$5,IF(Hourly!AT8133=0.5,Input!$F$5,0))</f>
        <v>24</v>
      </c>
      <c r="BG8133" s="9">
        <f>Input!$B$35+0.0000000001</f>
        <v>23.900000000099997</v>
      </c>
      <c r="BI8133" s="116">
        <f t="shared" si="2027"/>
        <v>0</v>
      </c>
      <c r="BJ8133">
        <f t="shared" si="2028"/>
        <v>1</v>
      </c>
      <c r="BK8133">
        <f t="shared" si="2029"/>
        <v>0</v>
      </c>
      <c r="BL8133">
        <f t="shared" si="2030"/>
        <v>0</v>
      </c>
      <c r="BM8133">
        <f t="shared" si="2031"/>
        <v>0</v>
      </c>
      <c r="BN8133">
        <f t="shared" si="2032"/>
        <v>0</v>
      </c>
      <c r="BO8133" s="9">
        <f t="shared" si="2033"/>
        <v>0</v>
      </c>
      <c r="BR8133" s="116">
        <f t="shared" ref="BR8133:BR8196" si="2036">BR8134+1</f>
        <v>632</v>
      </c>
      <c r="BS8133" s="39">
        <v>29.206426299625868</v>
      </c>
      <c r="BT8133" s="168">
        <v>0</v>
      </c>
      <c r="BV8133" s="116">
        <f>IF(Hourly!$AR8133&gt;0,AY8133,"")</f>
        <v>20</v>
      </c>
      <c r="BW8133">
        <f>IF(AND(BV8133&gt;(20.8+0.33*Hourly!$I8133),(BV8133&gt;24),(BV8133&lt;&gt;"")),1,0)</f>
        <v>0</v>
      </c>
      <c r="BX8133">
        <f>IF(AND(BV8133&gt;(21.8+0.33*Hourly!$I8133),(BV8133&gt;24),(BV8133&lt;&gt;"")),1,0)</f>
        <v>0</v>
      </c>
      <c r="BY8133" s="9">
        <f>IF(AND(BV8133&gt;(22.8+0.33*Hourly!$I8133),(BV8133&gt;24),(BV8133&lt;&gt;"")),1,0)</f>
        <v>0</v>
      </c>
    </row>
    <row r="8134" spans="5:77" x14ac:dyDescent="0.35">
      <c r="E8134">
        <f>Hourly!A8134</f>
        <v>2003</v>
      </c>
      <c r="F8134">
        <f>Hourly!B8134</f>
        <v>12</v>
      </c>
      <c r="G8134">
        <f>Hourly!C8134</f>
        <v>5</v>
      </c>
      <c r="H8134">
        <f>Hourly!D8134</f>
        <v>18</v>
      </c>
      <c r="I8134" s="163">
        <v>8130</v>
      </c>
      <c r="J8134" s="19">
        <f>Input!B$22*Input!B$79</f>
        <v>1411.3439999999998</v>
      </c>
      <c r="K8134" s="19">
        <f>Input!B$76*Input!B$88</f>
        <v>656.99775609756091</v>
      </c>
      <c r="L8134" s="19">
        <f>Input!B$77*Input!B$89</f>
        <v>130.99152542372883</v>
      </c>
      <c r="M8134" s="164">
        <f t="shared" ref="M8134:M8197" si="2037">SUM(J8134:L8134)</f>
        <v>2199.3332815212898</v>
      </c>
      <c r="N8134" s="165">
        <f>(Input!B$109*Input!B$102)/3600*Input!B$108</f>
        <v>740.21399999999983</v>
      </c>
      <c r="O8134" s="165">
        <f>(1-Input!B$61)*(Input!B$109*Input!B$33)/3600*Input!B$108*Hourly!AU8134</f>
        <v>444.12839999999994</v>
      </c>
      <c r="P8134" s="19">
        <f>IF(AND(AY8133&gt;Hourly!G8134),(Input!B$109*(Input!B$33*Hourly!AU8134+Input!B$36))/3600*Input!B$108,(1-Input!B$61)*(Input!B$109*Input!B$33)/3600*Input!B$108*Hourly!AU8134)</f>
        <v>11547.338400000001</v>
      </c>
      <c r="Q8134" s="19">
        <f t="shared" si="2034"/>
        <v>3383.6756815212898</v>
      </c>
      <c r="R8134" s="19">
        <f t="shared" ref="R8134:R8197" si="2038">M8134+N8134+P8134</f>
        <v>14486.885681521289</v>
      </c>
      <c r="S8134" s="165"/>
      <c r="T8134" s="165">
        <f>Input!B$78*Input!B$91</f>
        <v>189.625</v>
      </c>
      <c r="U8134" s="19">
        <f>IF(AND($AY8133&gt;Input!$B$52,Hourly!AI8134&gt;Input!$B$51),Input!$B$93*Input!$F$40*Input!$J$8/100*Hourly!AI8134,Input!$B$93*Input!$B$40*Input!$J$8/100*Hourly!AI8134)</f>
        <v>0</v>
      </c>
      <c r="V8134" s="19">
        <f>IF(AND($AY8133&gt;Input!$B$52,Hourly!AJ8134&gt;Input!$B$51),Input!$B$94*Input!$F$41*Input!$J$9/100*Hourly!AJ8134,Input!$B$94*Input!$B$41*Input!$J$9/100*Hourly!AJ8134)</f>
        <v>0</v>
      </c>
      <c r="W8134" s="19">
        <f>IF(AND($AY8133&gt;Input!$B$52,Hourly!AK8134&gt;Input!$B$51),Input!$B$95*Input!$F$42*Input!$J$10/100*Hourly!AK8134,Input!$B$95*Input!$B$42*Input!$J$10/100*Hourly!AK8134)</f>
        <v>0</v>
      </c>
      <c r="X8134" s="19">
        <f>IF(AND($AY8133&gt;Input!$B$52,Hourly!AL8134&gt;Input!$B$51),Input!$B$96*Input!$F$43*Input!$J$11/100*Hourly!AL8134,Input!$B$96*Input!$B$43*Input!$J$11/100*Hourly!AL8134)</f>
        <v>0</v>
      </c>
      <c r="Y8134" s="19">
        <f>IF(AND($AY8133&gt;Input!$B$52,Hourly!AM8134&gt;Input!$B$51),Input!$B$97*Input!$F$44*Input!$J$12/100*Hourly!AM8134,Input!$B$97*Input!$B$44*Input!$J$12/100*Hourly!AM8134)</f>
        <v>0</v>
      </c>
      <c r="Z8134" s="19">
        <f>IF(AND($AY8133&gt;Input!$B$52,Hourly!AN8134&gt;Input!$B$51),Input!$B$98*Input!$F$45*Input!$J$13/100*Hourly!AN8134,Input!$B$98*Input!$B$45*Input!$J$13/100*Hourly!AN8134)</f>
        <v>0</v>
      </c>
      <c r="AA8134" s="19">
        <f>IF(AND($AY8133&gt;Input!$B$52,Hourly!AO8134&gt;Input!$B$51),Input!$B$99*Input!$F$46*Input!$J$14/100*Hourly!AO8134,Input!$B$99*Input!$B$46*Input!$J$14/100*Hourly!AO8134)</f>
        <v>0</v>
      </c>
      <c r="AB8134" s="19">
        <f>IF(AND($AY8133&gt;Input!$B$52,Hourly!AP8134&gt;Input!$B$51),Input!$B$100*Input!$F$47*Input!$J$15/100*Hourly!AP8134,Input!$B$100*Input!$B$47*Input!$J$15/100*Hourly!AP8134)</f>
        <v>0</v>
      </c>
      <c r="AC8134" s="19">
        <f>IF(AND($AY8133&gt;Input!$B$52,Hourly!AQ8134&gt;Input!$B$51),Input!$B$101*Input!$F$48*Input!$J$16/100*Hourly!AQ8134,Input!$B$101*Input!$B$48*Input!$J$16/100*Hourly!AQ8134)</f>
        <v>0</v>
      </c>
      <c r="AD8134" s="165">
        <f t="shared" ref="AD8134:AD8197" si="2039">SUM(U8134:AC8134)</f>
        <v>0</v>
      </c>
      <c r="AE8134" s="19">
        <f>Hourly!AI8134/Input!$B$107*Input!$J$40*Input!$B$76*Input!$B$80</f>
        <v>0</v>
      </c>
      <c r="AF8134" s="19">
        <f>Hourly!AJ8134/Input!$B$107*Input!$J$41*Input!$B$76*Input!$B$81</f>
        <v>0</v>
      </c>
      <c r="AG8134" s="19">
        <f>Hourly!AK8134/Input!$B$107*Input!$J$42*Input!$B$76*Input!$B$82</f>
        <v>0</v>
      </c>
      <c r="AH8134" s="19">
        <f>Hourly!AL8134/Input!$B$107*Input!$J$43*Input!$B$76*Input!$B$83</f>
        <v>0</v>
      </c>
      <c r="AI8134" s="19">
        <f>Hourly!AM8134/Input!$B$107*Input!$J$44*Input!$B$76*Input!$B$84</f>
        <v>0</v>
      </c>
      <c r="AJ8134" s="19">
        <f>Hourly!AN8134/Input!$B$107*Input!$J$45*Input!$B$76*Input!$B$85</f>
        <v>0</v>
      </c>
      <c r="AK8134" s="19">
        <f>Hourly!AO8134/Input!$B$107*Input!$J$46*Input!$B$76*Input!$B$86</f>
        <v>0</v>
      </c>
      <c r="AL8134" s="19">
        <f>Hourly!AP8134/Input!$B$107*Input!$J$47*Input!$B$76*Input!$B$87</f>
        <v>0</v>
      </c>
      <c r="AM8134" s="164">
        <f>Hourly!AQ8134/Input!$B$107*Input!$J$48*Input!$B$77*Input!$B$89</f>
        <v>0</v>
      </c>
      <c r="AN8134" s="165">
        <f t="shared" si="2035"/>
        <v>0</v>
      </c>
      <c r="AO8134" s="116">
        <f>Input!B$55*Input!$B$18*Input!B$112*Hourly!AR8134</f>
        <v>2398.5</v>
      </c>
      <c r="AP8134">
        <f>Input!B$113*Input!B$114*Input!B$90*Input!B$56*Hourly!AS8134</f>
        <v>11070</v>
      </c>
      <c r="AQ8134">
        <f>Input!B$90*Input!B$57*Hourly!AS8134</f>
        <v>11070</v>
      </c>
      <c r="AR8134" s="19">
        <f>0.5*Input!$B$63*Hourly!AU8134</f>
        <v>61.5</v>
      </c>
      <c r="AS8134" s="165">
        <f t="shared" ref="AS8134:AS8197" si="2040">SUM(AO8134:AQ8134)+0.5*AR8134</f>
        <v>24569.25</v>
      </c>
      <c r="AT8134" s="159">
        <f>AY8133+(Input!$B$66*1000*(Hourly!AX8134&gt;0)+AD8134+AN8134+AS8134+T8134*(Hourly!J8134-AY8133)+Q8134*(Hourly!G8134-AY8133))/(Q8134+T8134)*(1-EXP(-(Q8134+T8134)/(Input!$B$103*1000000)*3600))</f>
        <v>22.621031065296446</v>
      </c>
      <c r="AU8134" s="24">
        <f>AY8133+(AD8134+AN8134+AS8134+T8134*(Hourly!J8134-AY8133)+Q8134*(Hourly!G8134-AY8133))/(Q8134+T8134)*(1-EXP(-(Q8134+T8134)/(Input!$B$103*1000000)*3600))</f>
        <v>19.924083313166328</v>
      </c>
      <c r="AV8134" s="24">
        <f>AY8133+(-Input!$B$67*1000*(Hourly!AX8134&gt;0)+AD8134+AN8134+AS8134+T8134*(Hourly!J8134-AY8133)+R8134*(Hourly!G8134-AY8133))/(R8134+T8134)*(1-EXP(-(R8134+T8134)/(Input!$B$103*1000000)*3600))</f>
        <v>16.817029952443658</v>
      </c>
      <c r="AW8134" s="160">
        <f>AY8133+(AD8134+AN8134+AS8134+T8134*(Hourly!J8134-AY8133)+R8134*(Hourly!G8134-AY8133))/(R8134+T8134)*(1-EXP(-(R8134+T8134)/(Input!$B$103*1000000)*3600))</f>
        <v>19.473870566605914</v>
      </c>
      <c r="AX8134" s="24"/>
      <c r="AY8134" s="167">
        <f t="shared" ref="AY8134:AY8197" si="2041">IF(BI8134,AT8134,IF(BJ8134,BE8134,IF(BK8134,AU8134,IF(BL8134,BG8134,IF(BM8134,AW8134,IF(BN8134,BF8134,AV8134))))))</f>
        <v>20</v>
      </c>
      <c r="BA8134" s="159">
        <f>IF(BI8134,Input!$B$66*1000*(Hourly!AX8134&gt;0),IF(BJ8134,-(AD8134+AN8134+AS8134+T8134*(Hourly!J8134-AY8133)+Q8134*(Hourly!G8134-AY8133))+(Q8134+T8134)*(BE8134-AY8133)/(1-EXP(-(Q8134+T8134)/(Input!$B$103*1000000)*3600))))/1000</f>
        <v>28.149112927275738</v>
      </c>
      <c r="BB8134" s="24">
        <f>IF(BO8134,-Input!$B$67*1000*(Hourly!AX8134&gt;0),IF(BN8134,-(AD8134+AN8134+AS8134+T8134*(Hourly!J8134-AY8133)+R8134*(Hourly!G8134-AY8133))+(R8134+T8134)*(BF8134-AY8133)/(1-EXP(-(R8134+T8134)/(Input!$B$103*1000000)*3600))))/1000</f>
        <v>0</v>
      </c>
      <c r="BC8134" s="160">
        <f t="shared" ref="BC8134:BC8197" si="2042">BA8134+BB8134</f>
        <v>28.149112927275738</v>
      </c>
      <c r="BD8134" s="24"/>
      <c r="BE8134" s="116">
        <f>IF(Hourly!AT8134=1,Input!$B$4,IF(Hourly!AT8134=0.5,Input!$F$4,0))</f>
        <v>20</v>
      </c>
      <c r="BF8134">
        <f>IF(Hourly!AT8134=1,Input!$B$5,IF(Hourly!AT8134=0.5,Input!$F$5,0))</f>
        <v>24</v>
      </c>
      <c r="BG8134" s="9">
        <f>Input!$B$35+0.0000000001</f>
        <v>23.900000000099997</v>
      </c>
      <c r="BI8134" s="116">
        <f t="shared" ref="BI8134:BI8197" si="2043">IF(AT8134&lt;BE8134,1,0)</f>
        <v>0</v>
      </c>
      <c r="BJ8134">
        <f t="shared" ref="BJ8134:BJ8197" si="2044">IF(AND(AT8134&gt;BE8134,AU8134&lt;BE8134),1,0)</f>
        <v>1</v>
      </c>
      <c r="BK8134">
        <f t="shared" ref="BK8134:BK8197" si="2045">IF(AND(AU8134&gt;BE8134,AU8134&lt;BG8134),1,0)</f>
        <v>0</v>
      </c>
      <c r="BL8134">
        <f t="shared" ref="BL8134:BL8197" si="2046">IF(AND(AU8134&gt;BG8134,AW8134&lt;BG8134),1,0)</f>
        <v>0</v>
      </c>
      <c r="BM8134">
        <f t="shared" ref="BM8134:BM8197" si="2047">IF(AND(AW8134&gt;BG8134,AW8134&lt;BF8134),1,0)</f>
        <v>0</v>
      </c>
      <c r="BN8134">
        <f t="shared" ref="BN8134:BN8197" si="2048">IF(AND(AV8134&lt;BF8134,AW8134&gt;BF8134),1,0)</f>
        <v>0</v>
      </c>
      <c r="BO8134" s="9">
        <f t="shared" ref="BO8134:BO8197" si="2049">IF(AV8134&gt;BF8134,1,0)</f>
        <v>0</v>
      </c>
      <c r="BR8134" s="116">
        <f t="shared" si="2036"/>
        <v>631</v>
      </c>
      <c r="BS8134" s="39">
        <v>29.259490908856556</v>
      </c>
      <c r="BT8134" s="168">
        <v>0</v>
      </c>
      <c r="BV8134" s="116">
        <f>IF(Hourly!$AR8134&gt;0,AY8134,"")</f>
        <v>20</v>
      </c>
      <c r="BW8134">
        <f>IF(AND(BV8134&gt;(20.8+0.33*Hourly!$I8134),(BV8134&gt;24),(BV8134&lt;&gt;"")),1,0)</f>
        <v>0</v>
      </c>
      <c r="BX8134">
        <f>IF(AND(BV8134&gt;(21.8+0.33*Hourly!$I8134),(BV8134&gt;24),(BV8134&lt;&gt;"")),1,0)</f>
        <v>0</v>
      </c>
      <c r="BY8134" s="9">
        <f>IF(AND(BV8134&gt;(22.8+0.33*Hourly!$I8134),(BV8134&gt;24),(BV8134&lt;&gt;"")),1,0)</f>
        <v>0</v>
      </c>
    </row>
    <row r="8135" spans="5:77" x14ac:dyDescent="0.35">
      <c r="E8135">
        <f>Hourly!A8135</f>
        <v>2003</v>
      </c>
      <c r="F8135">
        <f>Hourly!B8135</f>
        <v>12</v>
      </c>
      <c r="G8135">
        <f>Hourly!C8135</f>
        <v>5</v>
      </c>
      <c r="H8135">
        <f>Hourly!D8135</f>
        <v>19</v>
      </c>
      <c r="I8135" s="163">
        <v>8131</v>
      </c>
      <c r="J8135" s="19">
        <f>Input!B$22*Input!B$79</f>
        <v>1411.3439999999998</v>
      </c>
      <c r="K8135" s="19">
        <f>Input!B$76*Input!B$88</f>
        <v>656.99775609756091</v>
      </c>
      <c r="L8135" s="19">
        <f>Input!B$77*Input!B$89</f>
        <v>130.99152542372883</v>
      </c>
      <c r="M8135" s="164">
        <f t="shared" si="2037"/>
        <v>2199.3332815212898</v>
      </c>
      <c r="N8135" s="165">
        <f>(Input!B$109*Input!B$102)/3600*Input!B$108</f>
        <v>740.21399999999983</v>
      </c>
      <c r="O8135" s="165">
        <f>(1-Input!B$61)*(Input!B$109*Input!B$33)/3600*Input!B$108*Hourly!AU8135</f>
        <v>444.12839999999994</v>
      </c>
      <c r="P8135" s="19">
        <f>IF(AND(AY8134&gt;Hourly!G8135),(Input!B$109*(Input!B$33*Hourly!AU8135+Input!B$36))/3600*Input!B$108,(1-Input!B$61)*(Input!B$109*Input!B$33)/3600*Input!B$108*Hourly!AU8135)</f>
        <v>11547.338400000001</v>
      </c>
      <c r="Q8135" s="19">
        <f t="shared" si="2034"/>
        <v>3383.6756815212898</v>
      </c>
      <c r="R8135" s="19">
        <f t="shared" si="2038"/>
        <v>14486.885681521289</v>
      </c>
      <c r="S8135" s="165"/>
      <c r="T8135" s="165">
        <f>Input!B$78*Input!B$91</f>
        <v>189.625</v>
      </c>
      <c r="U8135" s="19">
        <f>IF(AND($AY8134&gt;Input!$B$52,Hourly!AI8135&gt;Input!$B$51),Input!$B$93*Input!$F$40*Input!$J$8/100*Hourly!AI8135,Input!$B$93*Input!$B$40*Input!$J$8/100*Hourly!AI8135)</f>
        <v>0</v>
      </c>
      <c r="V8135" s="19">
        <f>IF(AND($AY8134&gt;Input!$B$52,Hourly!AJ8135&gt;Input!$B$51),Input!$B$94*Input!$F$41*Input!$J$9/100*Hourly!AJ8135,Input!$B$94*Input!$B$41*Input!$J$9/100*Hourly!AJ8135)</f>
        <v>0</v>
      </c>
      <c r="W8135" s="19">
        <f>IF(AND($AY8134&gt;Input!$B$52,Hourly!AK8135&gt;Input!$B$51),Input!$B$95*Input!$F$42*Input!$J$10/100*Hourly!AK8135,Input!$B$95*Input!$B$42*Input!$J$10/100*Hourly!AK8135)</f>
        <v>0</v>
      </c>
      <c r="X8135" s="19">
        <f>IF(AND($AY8134&gt;Input!$B$52,Hourly!AL8135&gt;Input!$B$51),Input!$B$96*Input!$F$43*Input!$J$11/100*Hourly!AL8135,Input!$B$96*Input!$B$43*Input!$J$11/100*Hourly!AL8135)</f>
        <v>0</v>
      </c>
      <c r="Y8135" s="19">
        <f>IF(AND($AY8134&gt;Input!$B$52,Hourly!AM8135&gt;Input!$B$51),Input!$B$97*Input!$F$44*Input!$J$12/100*Hourly!AM8135,Input!$B$97*Input!$B$44*Input!$J$12/100*Hourly!AM8135)</f>
        <v>0</v>
      </c>
      <c r="Z8135" s="19">
        <f>IF(AND($AY8134&gt;Input!$B$52,Hourly!AN8135&gt;Input!$B$51),Input!$B$98*Input!$F$45*Input!$J$13/100*Hourly!AN8135,Input!$B$98*Input!$B$45*Input!$J$13/100*Hourly!AN8135)</f>
        <v>0</v>
      </c>
      <c r="AA8135" s="19">
        <f>IF(AND($AY8134&gt;Input!$B$52,Hourly!AO8135&gt;Input!$B$51),Input!$B$99*Input!$F$46*Input!$J$14/100*Hourly!AO8135,Input!$B$99*Input!$B$46*Input!$J$14/100*Hourly!AO8135)</f>
        <v>0</v>
      </c>
      <c r="AB8135" s="19">
        <f>IF(AND($AY8134&gt;Input!$B$52,Hourly!AP8135&gt;Input!$B$51),Input!$B$100*Input!$F$47*Input!$J$15/100*Hourly!AP8135,Input!$B$100*Input!$B$47*Input!$J$15/100*Hourly!AP8135)</f>
        <v>0</v>
      </c>
      <c r="AC8135" s="19">
        <f>IF(AND($AY8134&gt;Input!$B$52,Hourly!AQ8135&gt;Input!$B$51),Input!$B$101*Input!$F$48*Input!$J$16/100*Hourly!AQ8135,Input!$B$101*Input!$B$48*Input!$J$16/100*Hourly!AQ8135)</f>
        <v>0</v>
      </c>
      <c r="AD8135" s="165">
        <f t="shared" si="2039"/>
        <v>0</v>
      </c>
      <c r="AE8135" s="19">
        <f>Hourly!AI8135/Input!$B$107*Input!$J$40*Input!$B$76*Input!$B$80</f>
        <v>0</v>
      </c>
      <c r="AF8135" s="19">
        <f>Hourly!AJ8135/Input!$B$107*Input!$J$41*Input!$B$76*Input!$B$81</f>
        <v>0</v>
      </c>
      <c r="AG8135" s="19">
        <f>Hourly!AK8135/Input!$B$107*Input!$J$42*Input!$B$76*Input!$B$82</f>
        <v>0</v>
      </c>
      <c r="AH8135" s="19">
        <f>Hourly!AL8135/Input!$B$107*Input!$J$43*Input!$B$76*Input!$B$83</f>
        <v>0</v>
      </c>
      <c r="AI8135" s="19">
        <f>Hourly!AM8135/Input!$B$107*Input!$J$44*Input!$B$76*Input!$B$84</f>
        <v>0</v>
      </c>
      <c r="AJ8135" s="19">
        <f>Hourly!AN8135/Input!$B$107*Input!$J$45*Input!$B$76*Input!$B$85</f>
        <v>0</v>
      </c>
      <c r="AK8135" s="19">
        <f>Hourly!AO8135/Input!$B$107*Input!$J$46*Input!$B$76*Input!$B$86</f>
        <v>0</v>
      </c>
      <c r="AL8135" s="19">
        <f>Hourly!AP8135/Input!$B$107*Input!$J$47*Input!$B$76*Input!$B$87</f>
        <v>0</v>
      </c>
      <c r="AM8135" s="164">
        <f>Hourly!AQ8135/Input!$B$107*Input!$J$48*Input!$B$77*Input!$B$89</f>
        <v>0</v>
      </c>
      <c r="AN8135" s="165">
        <f t="shared" si="2035"/>
        <v>0</v>
      </c>
      <c r="AO8135" s="116">
        <f>Input!B$55*Input!$B$18*Input!B$112*Hourly!AR8135</f>
        <v>2398.5</v>
      </c>
      <c r="AP8135">
        <f>Input!B$113*Input!B$114*Input!B$90*Input!B$56*Hourly!AS8135</f>
        <v>11070</v>
      </c>
      <c r="AQ8135">
        <f>Input!B$90*Input!B$57*Hourly!AS8135</f>
        <v>11070</v>
      </c>
      <c r="AR8135" s="19">
        <f>0.5*Input!$B$63*Hourly!AU8135</f>
        <v>61.5</v>
      </c>
      <c r="AS8135" s="165">
        <f t="shared" si="2040"/>
        <v>24569.25</v>
      </c>
      <c r="AT8135" s="159">
        <f>AY8134+(Input!$B$66*1000*(Hourly!AX8135&gt;0)+AD8135+AN8135+AS8135+T8135*(Hourly!J8135-AY8134)+Q8135*(Hourly!G8135-AY8134))/(Q8135+T8135)*(1-EXP(-(Q8135+T8135)/(Input!$B$103*1000000)*3600))</f>
        <v>22.621031065296446</v>
      </c>
      <c r="AU8135" s="24">
        <f>AY8134+(AD8135+AN8135+AS8135+T8135*(Hourly!J8135-AY8134)+Q8135*(Hourly!G8135-AY8134))/(Q8135+T8135)*(1-EXP(-(Q8135+T8135)/(Input!$B$103*1000000)*3600))</f>
        <v>19.924083313166328</v>
      </c>
      <c r="AV8135" s="24">
        <f>AY8134+(-Input!$B$67*1000*(Hourly!AX8135&gt;0)+AD8135+AN8135+AS8135+T8135*(Hourly!J8135-AY8134)+R8135*(Hourly!G8135-AY8134))/(R8135+T8135)*(1-EXP(-(R8135+T8135)/(Input!$B$103*1000000)*3600))</f>
        <v>16.817029952443658</v>
      </c>
      <c r="AW8135" s="160">
        <f>AY8134+(AD8135+AN8135+AS8135+T8135*(Hourly!J8135-AY8134)+R8135*(Hourly!G8135-AY8134))/(R8135+T8135)*(1-EXP(-(R8135+T8135)/(Input!$B$103*1000000)*3600))</f>
        <v>19.473870566605914</v>
      </c>
      <c r="AX8135" s="24"/>
      <c r="AY8135" s="167">
        <f t="shared" si="2041"/>
        <v>20</v>
      </c>
      <c r="BA8135" s="159">
        <f>IF(BI8135,Input!$B$66*1000*(Hourly!AX8135&gt;0),IF(BJ8135,-(AD8135+AN8135+AS8135+T8135*(Hourly!J8135-AY8134)+Q8135*(Hourly!G8135-AY8134))+(Q8135+T8135)*(BE8135-AY8134)/(1-EXP(-(Q8135+T8135)/(Input!$B$103*1000000)*3600))))/1000</f>
        <v>28.149112927275738</v>
      </c>
      <c r="BB8135" s="24">
        <f>IF(BO8135,-Input!$B$67*1000*(Hourly!AX8135&gt;0),IF(BN8135,-(AD8135+AN8135+AS8135+T8135*(Hourly!J8135-AY8134)+R8135*(Hourly!G8135-AY8134))+(R8135+T8135)*(BF8135-AY8134)/(1-EXP(-(R8135+T8135)/(Input!$B$103*1000000)*3600))))/1000</f>
        <v>0</v>
      </c>
      <c r="BC8135" s="160">
        <f t="shared" si="2042"/>
        <v>28.149112927275738</v>
      </c>
      <c r="BD8135" s="24"/>
      <c r="BE8135" s="116">
        <f>IF(Hourly!AT8135=1,Input!$B$4,IF(Hourly!AT8135=0.5,Input!$F$4,0))</f>
        <v>20</v>
      </c>
      <c r="BF8135">
        <f>IF(Hourly!AT8135=1,Input!$B$5,IF(Hourly!AT8135=0.5,Input!$F$5,0))</f>
        <v>24</v>
      </c>
      <c r="BG8135" s="9">
        <f>Input!$B$35+0.0000000001</f>
        <v>23.900000000099997</v>
      </c>
      <c r="BI8135" s="116">
        <f t="shared" si="2043"/>
        <v>0</v>
      </c>
      <c r="BJ8135">
        <f t="shared" si="2044"/>
        <v>1</v>
      </c>
      <c r="BK8135">
        <f t="shared" si="2045"/>
        <v>0</v>
      </c>
      <c r="BL8135">
        <f t="shared" si="2046"/>
        <v>0</v>
      </c>
      <c r="BM8135">
        <f t="shared" si="2047"/>
        <v>0</v>
      </c>
      <c r="BN8135">
        <f t="shared" si="2048"/>
        <v>0</v>
      </c>
      <c r="BO8135" s="9">
        <f t="shared" si="2049"/>
        <v>0</v>
      </c>
      <c r="BR8135" s="116">
        <f t="shared" si="2036"/>
        <v>630</v>
      </c>
      <c r="BS8135" s="39">
        <v>29.287083856312137</v>
      </c>
      <c r="BT8135" s="168">
        <v>0</v>
      </c>
      <c r="BV8135" s="116">
        <f>IF(Hourly!$AR8135&gt;0,AY8135,"")</f>
        <v>20</v>
      </c>
      <c r="BW8135">
        <f>IF(AND(BV8135&gt;(20.8+0.33*Hourly!$I8135),(BV8135&gt;24),(BV8135&lt;&gt;"")),1,0)</f>
        <v>0</v>
      </c>
      <c r="BX8135">
        <f>IF(AND(BV8135&gt;(21.8+0.33*Hourly!$I8135),(BV8135&gt;24),(BV8135&lt;&gt;"")),1,0)</f>
        <v>0</v>
      </c>
      <c r="BY8135" s="9">
        <f>IF(AND(BV8135&gt;(22.8+0.33*Hourly!$I8135),(BV8135&gt;24),(BV8135&lt;&gt;"")),1,0)</f>
        <v>0</v>
      </c>
    </row>
    <row r="8136" spans="5:77" x14ac:dyDescent="0.35">
      <c r="E8136">
        <f>Hourly!A8136</f>
        <v>2003</v>
      </c>
      <c r="F8136">
        <f>Hourly!B8136</f>
        <v>12</v>
      </c>
      <c r="G8136">
        <f>Hourly!C8136</f>
        <v>5</v>
      </c>
      <c r="H8136">
        <f>Hourly!D8136</f>
        <v>20</v>
      </c>
      <c r="I8136" s="163">
        <v>8132</v>
      </c>
      <c r="J8136" s="19">
        <f>Input!B$22*Input!B$79</f>
        <v>1411.3439999999998</v>
      </c>
      <c r="K8136" s="19">
        <f>Input!B$76*Input!B$88</f>
        <v>656.99775609756091</v>
      </c>
      <c r="L8136" s="19">
        <f>Input!B$77*Input!B$89</f>
        <v>130.99152542372883</v>
      </c>
      <c r="M8136" s="164">
        <f t="shared" si="2037"/>
        <v>2199.3332815212898</v>
      </c>
      <c r="N8136" s="165">
        <f>(Input!B$109*Input!B$102)/3600*Input!B$108</f>
        <v>740.21399999999983</v>
      </c>
      <c r="O8136" s="165">
        <f>(1-Input!B$61)*(Input!B$109*Input!B$33)/3600*Input!B$108*Hourly!AU8136</f>
        <v>444.12839999999994</v>
      </c>
      <c r="P8136" s="19">
        <f>IF(AND(AY8135&gt;Hourly!G8136),(Input!B$109*(Input!B$33*Hourly!AU8136+Input!B$36))/3600*Input!B$108,(1-Input!B$61)*(Input!B$109*Input!B$33)/3600*Input!B$108*Hourly!AU8136)</f>
        <v>11547.338400000001</v>
      </c>
      <c r="Q8136" s="19">
        <f t="shared" si="2034"/>
        <v>3383.6756815212898</v>
      </c>
      <c r="R8136" s="19">
        <f t="shared" si="2038"/>
        <v>14486.885681521289</v>
      </c>
      <c r="S8136" s="165"/>
      <c r="T8136" s="165">
        <f>Input!B$78*Input!B$91</f>
        <v>189.625</v>
      </c>
      <c r="U8136" s="19">
        <f>IF(AND($AY8135&gt;Input!$B$52,Hourly!AI8136&gt;Input!$B$51),Input!$B$93*Input!$F$40*Input!$J$8/100*Hourly!AI8136,Input!$B$93*Input!$B$40*Input!$J$8/100*Hourly!AI8136)</f>
        <v>0</v>
      </c>
      <c r="V8136" s="19">
        <f>IF(AND($AY8135&gt;Input!$B$52,Hourly!AJ8136&gt;Input!$B$51),Input!$B$94*Input!$F$41*Input!$J$9/100*Hourly!AJ8136,Input!$B$94*Input!$B$41*Input!$J$9/100*Hourly!AJ8136)</f>
        <v>0</v>
      </c>
      <c r="W8136" s="19">
        <f>IF(AND($AY8135&gt;Input!$B$52,Hourly!AK8136&gt;Input!$B$51),Input!$B$95*Input!$F$42*Input!$J$10/100*Hourly!AK8136,Input!$B$95*Input!$B$42*Input!$J$10/100*Hourly!AK8136)</f>
        <v>0</v>
      </c>
      <c r="X8136" s="19">
        <f>IF(AND($AY8135&gt;Input!$B$52,Hourly!AL8136&gt;Input!$B$51),Input!$B$96*Input!$F$43*Input!$J$11/100*Hourly!AL8136,Input!$B$96*Input!$B$43*Input!$J$11/100*Hourly!AL8136)</f>
        <v>0</v>
      </c>
      <c r="Y8136" s="19">
        <f>IF(AND($AY8135&gt;Input!$B$52,Hourly!AM8136&gt;Input!$B$51),Input!$B$97*Input!$F$44*Input!$J$12/100*Hourly!AM8136,Input!$B$97*Input!$B$44*Input!$J$12/100*Hourly!AM8136)</f>
        <v>0</v>
      </c>
      <c r="Z8136" s="19">
        <f>IF(AND($AY8135&gt;Input!$B$52,Hourly!AN8136&gt;Input!$B$51),Input!$B$98*Input!$F$45*Input!$J$13/100*Hourly!AN8136,Input!$B$98*Input!$B$45*Input!$J$13/100*Hourly!AN8136)</f>
        <v>0</v>
      </c>
      <c r="AA8136" s="19">
        <f>IF(AND($AY8135&gt;Input!$B$52,Hourly!AO8136&gt;Input!$B$51),Input!$B$99*Input!$F$46*Input!$J$14/100*Hourly!AO8136,Input!$B$99*Input!$B$46*Input!$J$14/100*Hourly!AO8136)</f>
        <v>0</v>
      </c>
      <c r="AB8136" s="19">
        <f>IF(AND($AY8135&gt;Input!$B$52,Hourly!AP8136&gt;Input!$B$51),Input!$B$100*Input!$F$47*Input!$J$15/100*Hourly!AP8136,Input!$B$100*Input!$B$47*Input!$J$15/100*Hourly!AP8136)</f>
        <v>0</v>
      </c>
      <c r="AC8136" s="19">
        <f>IF(AND($AY8135&gt;Input!$B$52,Hourly!AQ8136&gt;Input!$B$51),Input!$B$101*Input!$F$48*Input!$J$16/100*Hourly!AQ8136,Input!$B$101*Input!$B$48*Input!$J$16/100*Hourly!AQ8136)</f>
        <v>0</v>
      </c>
      <c r="AD8136" s="165">
        <f t="shared" si="2039"/>
        <v>0</v>
      </c>
      <c r="AE8136" s="19">
        <f>Hourly!AI8136/Input!$B$107*Input!$J$40*Input!$B$76*Input!$B$80</f>
        <v>0</v>
      </c>
      <c r="AF8136" s="19">
        <f>Hourly!AJ8136/Input!$B$107*Input!$J$41*Input!$B$76*Input!$B$81</f>
        <v>0</v>
      </c>
      <c r="AG8136" s="19">
        <f>Hourly!AK8136/Input!$B$107*Input!$J$42*Input!$B$76*Input!$B$82</f>
        <v>0</v>
      </c>
      <c r="AH8136" s="19">
        <f>Hourly!AL8136/Input!$B$107*Input!$J$43*Input!$B$76*Input!$B$83</f>
        <v>0</v>
      </c>
      <c r="AI8136" s="19">
        <f>Hourly!AM8136/Input!$B$107*Input!$J$44*Input!$B$76*Input!$B$84</f>
        <v>0</v>
      </c>
      <c r="AJ8136" s="19">
        <f>Hourly!AN8136/Input!$B$107*Input!$J$45*Input!$B$76*Input!$B$85</f>
        <v>0</v>
      </c>
      <c r="AK8136" s="19">
        <f>Hourly!AO8136/Input!$B$107*Input!$J$46*Input!$B$76*Input!$B$86</f>
        <v>0</v>
      </c>
      <c r="AL8136" s="19">
        <f>Hourly!AP8136/Input!$B$107*Input!$J$47*Input!$B$76*Input!$B$87</f>
        <v>0</v>
      </c>
      <c r="AM8136" s="164">
        <f>Hourly!AQ8136/Input!$B$107*Input!$J$48*Input!$B$77*Input!$B$89</f>
        <v>0</v>
      </c>
      <c r="AN8136" s="165">
        <f t="shared" si="2035"/>
        <v>0</v>
      </c>
      <c r="AO8136" s="116">
        <f>Input!B$55*Input!$B$18*Input!B$112*Hourly!AR8136</f>
        <v>2398.5</v>
      </c>
      <c r="AP8136">
        <f>Input!B$113*Input!B$114*Input!B$90*Input!B$56*Hourly!AS8136</f>
        <v>11070</v>
      </c>
      <c r="AQ8136">
        <f>Input!B$90*Input!B$57*Hourly!AS8136</f>
        <v>11070</v>
      </c>
      <c r="AR8136" s="19">
        <f>0.5*Input!$B$63*Hourly!AU8136</f>
        <v>61.5</v>
      </c>
      <c r="AS8136" s="165">
        <f t="shared" si="2040"/>
        <v>24569.25</v>
      </c>
      <c r="AT8136" s="159">
        <f>AY8135+(Input!$B$66*1000*(Hourly!AX8136&gt;0)+AD8136+AN8136+AS8136+T8136*(Hourly!J8136-AY8135)+Q8136*(Hourly!G8136-AY8135))/(Q8136+T8136)*(1-EXP(-(Q8136+T8136)/(Input!$B$103*1000000)*3600))</f>
        <v>22.619205945991805</v>
      </c>
      <c r="AU8136" s="24">
        <f>AY8135+(AD8136+AN8136+AS8136+T8136*(Hourly!J8136-AY8135)+Q8136*(Hourly!G8136-AY8135))/(Q8136+T8136)*(1-EXP(-(Q8136+T8136)/(Input!$B$103*1000000)*3600))</f>
        <v>19.922258193861683</v>
      </c>
      <c r="AV8136" s="24">
        <f>AY8135+(-Input!$B$67*1000*(Hourly!AX8136&gt;0)+AD8136+AN8136+AS8136+T8136*(Hourly!J8136-AY8135)+R8136*(Hourly!G8136-AY8135))/(R8136+T8136)*(1-EXP(-(R8136+T8136)/(Input!$B$103*1000000)*3600))</f>
        <v>16.809332083193379</v>
      </c>
      <c r="AW8136" s="160">
        <f>AY8135+(AD8136+AN8136+AS8136+T8136*(Hourly!J8136-AY8135)+R8136*(Hourly!G8136-AY8135))/(R8136+T8136)*(1-EXP(-(R8136+T8136)/(Input!$B$103*1000000)*3600))</f>
        <v>19.466172697355635</v>
      </c>
      <c r="AX8136" s="24"/>
      <c r="AY8136" s="167">
        <f t="shared" si="2041"/>
        <v>20</v>
      </c>
      <c r="BA8136" s="159">
        <f>IF(BI8136,Input!$B$66*1000*(Hourly!AX8136&gt;0),IF(BJ8136,-(AD8136+AN8136+AS8136+T8136*(Hourly!J8136-AY8135)+Q8136*(Hourly!G8136-AY8135))+(Q8136+T8136)*(BE8136-AY8135)/(1-EXP(-(Q8136+T8136)/(Input!$B$103*1000000)*3600))))/1000</f>
        <v>28.825848063579993</v>
      </c>
      <c r="BB8136" s="24">
        <f>IF(BO8136,-Input!$B$67*1000*(Hourly!AX8136&gt;0),IF(BN8136,-(AD8136+AN8136+AS8136+T8136*(Hourly!J8136-AY8135)+R8136*(Hourly!G8136-AY8135))+(R8136+T8136)*(BF8136-AY8135)/(1-EXP(-(R8136+T8136)/(Input!$B$103*1000000)*3600))))/1000</f>
        <v>0</v>
      </c>
      <c r="BC8136" s="160">
        <f t="shared" si="2042"/>
        <v>28.825848063579993</v>
      </c>
      <c r="BD8136" s="24"/>
      <c r="BE8136" s="116">
        <f>IF(Hourly!AT8136=1,Input!$B$4,IF(Hourly!AT8136=0.5,Input!$F$4,0))</f>
        <v>20</v>
      </c>
      <c r="BF8136">
        <f>IF(Hourly!AT8136=1,Input!$B$5,IF(Hourly!AT8136=0.5,Input!$F$5,0))</f>
        <v>24</v>
      </c>
      <c r="BG8136" s="9">
        <f>Input!$B$35+0.0000000001</f>
        <v>23.900000000099997</v>
      </c>
      <c r="BI8136" s="116">
        <f t="shared" si="2043"/>
        <v>0</v>
      </c>
      <c r="BJ8136">
        <f t="shared" si="2044"/>
        <v>1</v>
      </c>
      <c r="BK8136">
        <f t="shared" si="2045"/>
        <v>0</v>
      </c>
      <c r="BL8136">
        <f t="shared" si="2046"/>
        <v>0</v>
      </c>
      <c r="BM8136">
        <f t="shared" si="2047"/>
        <v>0</v>
      </c>
      <c r="BN8136">
        <f t="shared" si="2048"/>
        <v>0</v>
      </c>
      <c r="BO8136" s="9">
        <f t="shared" si="2049"/>
        <v>0</v>
      </c>
      <c r="BR8136" s="116">
        <f t="shared" si="2036"/>
        <v>629</v>
      </c>
      <c r="BS8136" s="39">
        <v>29.288607725375375</v>
      </c>
      <c r="BT8136" s="168">
        <v>0</v>
      </c>
      <c r="BV8136" s="116">
        <f>IF(Hourly!$AR8136&gt;0,AY8136,"")</f>
        <v>20</v>
      </c>
      <c r="BW8136">
        <f>IF(AND(BV8136&gt;(20.8+0.33*Hourly!$I8136),(BV8136&gt;24),(BV8136&lt;&gt;"")),1,0)</f>
        <v>0</v>
      </c>
      <c r="BX8136">
        <f>IF(AND(BV8136&gt;(21.8+0.33*Hourly!$I8136),(BV8136&gt;24),(BV8136&lt;&gt;"")),1,0)</f>
        <v>0</v>
      </c>
      <c r="BY8136" s="9">
        <f>IF(AND(BV8136&gt;(22.8+0.33*Hourly!$I8136),(BV8136&gt;24),(BV8136&lt;&gt;"")),1,0)</f>
        <v>0</v>
      </c>
    </row>
    <row r="8137" spans="5:77" x14ac:dyDescent="0.35">
      <c r="E8137">
        <f>Hourly!A8137</f>
        <v>2003</v>
      </c>
      <c r="F8137">
        <f>Hourly!B8137</f>
        <v>12</v>
      </c>
      <c r="G8137">
        <f>Hourly!C8137</f>
        <v>5</v>
      </c>
      <c r="H8137">
        <f>Hourly!D8137</f>
        <v>21</v>
      </c>
      <c r="I8137" s="163">
        <v>8133</v>
      </c>
      <c r="J8137" s="19">
        <f>Input!B$22*Input!B$79</f>
        <v>1411.3439999999998</v>
      </c>
      <c r="K8137" s="19">
        <f>Input!B$76*Input!B$88</f>
        <v>656.99775609756091</v>
      </c>
      <c r="L8137" s="19">
        <f>Input!B$77*Input!B$89</f>
        <v>130.99152542372883</v>
      </c>
      <c r="M8137" s="164">
        <f t="shared" si="2037"/>
        <v>2199.3332815212898</v>
      </c>
      <c r="N8137" s="165">
        <f>(Input!B$109*Input!B$102)/3600*Input!B$108</f>
        <v>740.21399999999983</v>
      </c>
      <c r="O8137" s="165">
        <f>(1-Input!B$61)*(Input!B$109*Input!B$33)/3600*Input!B$108*Hourly!AU8137</f>
        <v>444.12839999999994</v>
      </c>
      <c r="P8137" s="19">
        <f>IF(AND(AY8136&gt;Hourly!G8137),(Input!B$109*(Input!B$33*Hourly!AU8137+Input!B$36))/3600*Input!B$108,(1-Input!B$61)*(Input!B$109*Input!B$33)/3600*Input!B$108*Hourly!AU8137)</f>
        <v>11547.338400000001</v>
      </c>
      <c r="Q8137" s="19">
        <f t="shared" si="2034"/>
        <v>3383.6756815212898</v>
      </c>
      <c r="R8137" s="19">
        <f t="shared" si="2038"/>
        <v>14486.885681521289</v>
      </c>
      <c r="S8137" s="165"/>
      <c r="T8137" s="165">
        <f>Input!B$78*Input!B$91</f>
        <v>189.625</v>
      </c>
      <c r="U8137" s="19">
        <f>IF(AND($AY8136&gt;Input!$B$52,Hourly!AI8137&gt;Input!$B$51),Input!$B$93*Input!$F$40*Input!$J$8/100*Hourly!AI8137,Input!$B$93*Input!$B$40*Input!$J$8/100*Hourly!AI8137)</f>
        <v>0</v>
      </c>
      <c r="V8137" s="19">
        <f>IF(AND($AY8136&gt;Input!$B$52,Hourly!AJ8137&gt;Input!$B$51),Input!$B$94*Input!$F$41*Input!$J$9/100*Hourly!AJ8137,Input!$B$94*Input!$B$41*Input!$J$9/100*Hourly!AJ8137)</f>
        <v>0</v>
      </c>
      <c r="W8137" s="19">
        <f>IF(AND($AY8136&gt;Input!$B$52,Hourly!AK8137&gt;Input!$B$51),Input!$B$95*Input!$F$42*Input!$J$10/100*Hourly!AK8137,Input!$B$95*Input!$B$42*Input!$J$10/100*Hourly!AK8137)</f>
        <v>0</v>
      </c>
      <c r="X8137" s="19">
        <f>IF(AND($AY8136&gt;Input!$B$52,Hourly!AL8137&gt;Input!$B$51),Input!$B$96*Input!$F$43*Input!$J$11/100*Hourly!AL8137,Input!$B$96*Input!$B$43*Input!$J$11/100*Hourly!AL8137)</f>
        <v>0</v>
      </c>
      <c r="Y8137" s="19">
        <f>IF(AND($AY8136&gt;Input!$B$52,Hourly!AM8137&gt;Input!$B$51),Input!$B$97*Input!$F$44*Input!$J$12/100*Hourly!AM8137,Input!$B$97*Input!$B$44*Input!$J$12/100*Hourly!AM8137)</f>
        <v>0</v>
      </c>
      <c r="Z8137" s="19">
        <f>IF(AND($AY8136&gt;Input!$B$52,Hourly!AN8137&gt;Input!$B$51),Input!$B$98*Input!$F$45*Input!$J$13/100*Hourly!AN8137,Input!$B$98*Input!$B$45*Input!$J$13/100*Hourly!AN8137)</f>
        <v>0</v>
      </c>
      <c r="AA8137" s="19">
        <f>IF(AND($AY8136&gt;Input!$B$52,Hourly!AO8137&gt;Input!$B$51),Input!$B$99*Input!$F$46*Input!$J$14/100*Hourly!AO8137,Input!$B$99*Input!$B$46*Input!$J$14/100*Hourly!AO8137)</f>
        <v>0</v>
      </c>
      <c r="AB8137" s="19">
        <f>IF(AND($AY8136&gt;Input!$B$52,Hourly!AP8137&gt;Input!$B$51),Input!$B$100*Input!$F$47*Input!$J$15/100*Hourly!AP8137,Input!$B$100*Input!$B$47*Input!$J$15/100*Hourly!AP8137)</f>
        <v>0</v>
      </c>
      <c r="AC8137" s="19">
        <f>IF(AND($AY8136&gt;Input!$B$52,Hourly!AQ8137&gt;Input!$B$51),Input!$B$101*Input!$F$48*Input!$J$16/100*Hourly!AQ8137,Input!$B$101*Input!$B$48*Input!$J$16/100*Hourly!AQ8137)</f>
        <v>0</v>
      </c>
      <c r="AD8137" s="165">
        <f t="shared" si="2039"/>
        <v>0</v>
      </c>
      <c r="AE8137" s="19">
        <f>Hourly!AI8137/Input!$B$107*Input!$J$40*Input!$B$76*Input!$B$80</f>
        <v>0</v>
      </c>
      <c r="AF8137" s="19">
        <f>Hourly!AJ8137/Input!$B$107*Input!$J$41*Input!$B$76*Input!$B$81</f>
        <v>0</v>
      </c>
      <c r="AG8137" s="19">
        <f>Hourly!AK8137/Input!$B$107*Input!$J$42*Input!$B$76*Input!$B$82</f>
        <v>0</v>
      </c>
      <c r="AH8137" s="19">
        <f>Hourly!AL8137/Input!$B$107*Input!$J$43*Input!$B$76*Input!$B$83</f>
        <v>0</v>
      </c>
      <c r="AI8137" s="19">
        <f>Hourly!AM8137/Input!$B$107*Input!$J$44*Input!$B$76*Input!$B$84</f>
        <v>0</v>
      </c>
      <c r="AJ8137" s="19">
        <f>Hourly!AN8137/Input!$B$107*Input!$J$45*Input!$B$76*Input!$B$85</f>
        <v>0</v>
      </c>
      <c r="AK8137" s="19">
        <f>Hourly!AO8137/Input!$B$107*Input!$J$46*Input!$B$76*Input!$B$86</f>
        <v>0</v>
      </c>
      <c r="AL8137" s="19">
        <f>Hourly!AP8137/Input!$B$107*Input!$J$47*Input!$B$76*Input!$B$87</f>
        <v>0</v>
      </c>
      <c r="AM8137" s="164">
        <f>Hourly!AQ8137/Input!$B$107*Input!$J$48*Input!$B$77*Input!$B$89</f>
        <v>0</v>
      </c>
      <c r="AN8137" s="165">
        <f t="shared" si="2035"/>
        <v>0</v>
      </c>
      <c r="AO8137" s="116">
        <f>Input!B$55*Input!$B$18*Input!B$112*Hourly!AR8137</f>
        <v>2398.5</v>
      </c>
      <c r="AP8137">
        <f>Input!B$113*Input!B$114*Input!B$90*Input!B$56*Hourly!AS8137</f>
        <v>11070</v>
      </c>
      <c r="AQ8137">
        <f>Input!B$90*Input!B$57*Hourly!AS8137</f>
        <v>11070</v>
      </c>
      <c r="AR8137" s="19">
        <f>0.5*Input!$B$63*Hourly!AU8137</f>
        <v>61.5</v>
      </c>
      <c r="AS8137" s="165">
        <f t="shared" si="2040"/>
        <v>24569.25</v>
      </c>
      <c r="AT8137" s="159">
        <f>AY8136+(Input!$B$66*1000*(Hourly!AX8137&gt;0)+AD8137+AN8137+AS8137+T8137*(Hourly!J8137-AY8136)+Q8137*(Hourly!G8137-AY8136))/(Q8137+T8137)*(1-EXP(-(Q8137+T8137)/(Input!$B$103*1000000)*3600))</f>
        <v>22.619205945991805</v>
      </c>
      <c r="AU8137" s="24">
        <f>AY8136+(AD8137+AN8137+AS8137+T8137*(Hourly!J8137-AY8136)+Q8137*(Hourly!G8137-AY8136))/(Q8137+T8137)*(1-EXP(-(Q8137+T8137)/(Input!$B$103*1000000)*3600))</f>
        <v>19.922258193861683</v>
      </c>
      <c r="AV8137" s="24">
        <f>AY8136+(-Input!$B$67*1000*(Hourly!AX8137&gt;0)+AD8137+AN8137+AS8137+T8137*(Hourly!J8137-AY8136)+R8137*(Hourly!G8137-AY8136))/(R8137+T8137)*(1-EXP(-(R8137+T8137)/(Input!$B$103*1000000)*3600))</f>
        <v>16.809332083193379</v>
      </c>
      <c r="AW8137" s="160">
        <f>AY8136+(AD8137+AN8137+AS8137+T8137*(Hourly!J8137-AY8136)+R8137*(Hourly!G8137-AY8136))/(R8137+T8137)*(1-EXP(-(R8137+T8137)/(Input!$B$103*1000000)*3600))</f>
        <v>19.466172697355635</v>
      </c>
      <c r="AX8137" s="24"/>
      <c r="AY8137" s="167">
        <f t="shared" si="2041"/>
        <v>20</v>
      </c>
      <c r="BA8137" s="159">
        <f>IF(BI8137,Input!$B$66*1000*(Hourly!AX8137&gt;0),IF(BJ8137,-(AD8137+AN8137+AS8137+T8137*(Hourly!J8137-AY8136)+Q8137*(Hourly!G8137-AY8136))+(Q8137+T8137)*(BE8137-AY8136)/(1-EXP(-(Q8137+T8137)/(Input!$B$103*1000000)*3600))))/1000</f>
        <v>28.825848063579993</v>
      </c>
      <c r="BB8137" s="24">
        <f>IF(BO8137,-Input!$B$67*1000*(Hourly!AX8137&gt;0),IF(BN8137,-(AD8137+AN8137+AS8137+T8137*(Hourly!J8137-AY8136)+R8137*(Hourly!G8137-AY8136))+(R8137+T8137)*(BF8137-AY8136)/(1-EXP(-(R8137+T8137)/(Input!$B$103*1000000)*3600))))/1000</f>
        <v>0</v>
      </c>
      <c r="BC8137" s="160">
        <f t="shared" si="2042"/>
        <v>28.825848063579993</v>
      </c>
      <c r="BD8137" s="24"/>
      <c r="BE8137" s="116">
        <f>IF(Hourly!AT8137=1,Input!$B$4,IF(Hourly!AT8137=0.5,Input!$F$4,0))</f>
        <v>20</v>
      </c>
      <c r="BF8137">
        <f>IF(Hourly!AT8137=1,Input!$B$5,IF(Hourly!AT8137=0.5,Input!$F$5,0))</f>
        <v>24</v>
      </c>
      <c r="BG8137" s="9">
        <f>Input!$B$35+0.0000000001</f>
        <v>23.900000000099997</v>
      </c>
      <c r="BI8137" s="116">
        <f t="shared" si="2043"/>
        <v>0</v>
      </c>
      <c r="BJ8137">
        <f t="shared" si="2044"/>
        <v>1</v>
      </c>
      <c r="BK8137">
        <f t="shared" si="2045"/>
        <v>0</v>
      </c>
      <c r="BL8137">
        <f t="shared" si="2046"/>
        <v>0</v>
      </c>
      <c r="BM8137">
        <f t="shared" si="2047"/>
        <v>0</v>
      </c>
      <c r="BN8137">
        <f t="shared" si="2048"/>
        <v>0</v>
      </c>
      <c r="BO8137" s="9">
        <f t="shared" si="2049"/>
        <v>0</v>
      </c>
      <c r="BR8137" s="116">
        <f t="shared" si="2036"/>
        <v>628</v>
      </c>
      <c r="BS8137" s="39">
        <v>29.299320985994616</v>
      </c>
      <c r="BT8137" s="168">
        <v>0</v>
      </c>
      <c r="BV8137" s="116">
        <f>IF(Hourly!$AR8137&gt;0,AY8137,"")</f>
        <v>20</v>
      </c>
      <c r="BW8137">
        <f>IF(AND(BV8137&gt;(20.8+0.33*Hourly!$I8137),(BV8137&gt;24),(BV8137&lt;&gt;"")),1,0)</f>
        <v>0</v>
      </c>
      <c r="BX8137">
        <f>IF(AND(BV8137&gt;(21.8+0.33*Hourly!$I8137),(BV8137&gt;24),(BV8137&lt;&gt;"")),1,0)</f>
        <v>0</v>
      </c>
      <c r="BY8137" s="9">
        <f>IF(AND(BV8137&gt;(22.8+0.33*Hourly!$I8137),(BV8137&gt;24),(BV8137&lt;&gt;"")),1,0)</f>
        <v>0</v>
      </c>
    </row>
    <row r="8138" spans="5:77" x14ac:dyDescent="0.35">
      <c r="E8138">
        <f>Hourly!A8138</f>
        <v>2003</v>
      </c>
      <c r="F8138">
        <f>Hourly!B8138</f>
        <v>12</v>
      </c>
      <c r="G8138">
        <f>Hourly!C8138</f>
        <v>5</v>
      </c>
      <c r="H8138">
        <f>Hourly!D8138</f>
        <v>22</v>
      </c>
      <c r="I8138" s="163">
        <v>8134</v>
      </c>
      <c r="J8138" s="19">
        <f>Input!B$22*Input!B$79</f>
        <v>1411.3439999999998</v>
      </c>
      <c r="K8138" s="19">
        <f>Input!B$76*Input!B$88</f>
        <v>656.99775609756091</v>
      </c>
      <c r="L8138" s="19">
        <f>Input!B$77*Input!B$89</f>
        <v>130.99152542372883</v>
      </c>
      <c r="M8138" s="164">
        <f t="shared" si="2037"/>
        <v>2199.3332815212898</v>
      </c>
      <c r="N8138" s="165">
        <f>(Input!B$109*Input!B$102)/3600*Input!B$108</f>
        <v>740.21399999999983</v>
      </c>
      <c r="O8138" s="165">
        <f>(1-Input!B$61)*(Input!B$109*Input!B$33)/3600*Input!B$108*Hourly!AU8138</f>
        <v>444.12839999999994</v>
      </c>
      <c r="P8138" s="19">
        <f>IF(AND(AY8137&gt;Hourly!G8138),(Input!B$109*(Input!B$33*Hourly!AU8138+Input!B$36))/3600*Input!B$108,(1-Input!B$61)*(Input!B$109*Input!B$33)/3600*Input!B$108*Hourly!AU8138)</f>
        <v>11547.338400000001</v>
      </c>
      <c r="Q8138" s="19">
        <f t="shared" si="2034"/>
        <v>3383.6756815212898</v>
      </c>
      <c r="R8138" s="19">
        <f t="shared" si="2038"/>
        <v>14486.885681521289</v>
      </c>
      <c r="S8138" s="165"/>
      <c r="T8138" s="165">
        <f>Input!B$78*Input!B$91</f>
        <v>189.625</v>
      </c>
      <c r="U8138" s="19">
        <f>IF(AND($AY8137&gt;Input!$B$52,Hourly!AI8138&gt;Input!$B$51),Input!$B$93*Input!$F$40*Input!$J$8/100*Hourly!AI8138,Input!$B$93*Input!$B$40*Input!$J$8/100*Hourly!AI8138)</f>
        <v>0</v>
      </c>
      <c r="V8138" s="19">
        <f>IF(AND($AY8137&gt;Input!$B$52,Hourly!AJ8138&gt;Input!$B$51),Input!$B$94*Input!$F$41*Input!$J$9/100*Hourly!AJ8138,Input!$B$94*Input!$B$41*Input!$J$9/100*Hourly!AJ8138)</f>
        <v>0</v>
      </c>
      <c r="W8138" s="19">
        <f>IF(AND($AY8137&gt;Input!$B$52,Hourly!AK8138&gt;Input!$B$51),Input!$B$95*Input!$F$42*Input!$J$10/100*Hourly!AK8138,Input!$B$95*Input!$B$42*Input!$J$10/100*Hourly!AK8138)</f>
        <v>0</v>
      </c>
      <c r="X8138" s="19">
        <f>IF(AND($AY8137&gt;Input!$B$52,Hourly!AL8138&gt;Input!$B$51),Input!$B$96*Input!$F$43*Input!$J$11/100*Hourly!AL8138,Input!$B$96*Input!$B$43*Input!$J$11/100*Hourly!AL8138)</f>
        <v>0</v>
      </c>
      <c r="Y8138" s="19">
        <f>IF(AND($AY8137&gt;Input!$B$52,Hourly!AM8138&gt;Input!$B$51),Input!$B$97*Input!$F$44*Input!$J$12/100*Hourly!AM8138,Input!$B$97*Input!$B$44*Input!$J$12/100*Hourly!AM8138)</f>
        <v>0</v>
      </c>
      <c r="Z8138" s="19">
        <f>IF(AND($AY8137&gt;Input!$B$52,Hourly!AN8138&gt;Input!$B$51),Input!$B$98*Input!$F$45*Input!$J$13/100*Hourly!AN8138,Input!$B$98*Input!$B$45*Input!$J$13/100*Hourly!AN8138)</f>
        <v>0</v>
      </c>
      <c r="AA8138" s="19">
        <f>IF(AND($AY8137&gt;Input!$B$52,Hourly!AO8138&gt;Input!$B$51),Input!$B$99*Input!$F$46*Input!$J$14/100*Hourly!AO8138,Input!$B$99*Input!$B$46*Input!$J$14/100*Hourly!AO8138)</f>
        <v>0</v>
      </c>
      <c r="AB8138" s="19">
        <f>IF(AND($AY8137&gt;Input!$B$52,Hourly!AP8138&gt;Input!$B$51),Input!$B$100*Input!$F$47*Input!$J$15/100*Hourly!AP8138,Input!$B$100*Input!$B$47*Input!$J$15/100*Hourly!AP8138)</f>
        <v>0</v>
      </c>
      <c r="AC8138" s="19">
        <f>IF(AND($AY8137&gt;Input!$B$52,Hourly!AQ8138&gt;Input!$B$51),Input!$B$101*Input!$F$48*Input!$J$16/100*Hourly!AQ8138,Input!$B$101*Input!$B$48*Input!$J$16/100*Hourly!AQ8138)</f>
        <v>0</v>
      </c>
      <c r="AD8138" s="165">
        <f t="shared" si="2039"/>
        <v>0</v>
      </c>
      <c r="AE8138" s="19">
        <f>Hourly!AI8138/Input!$B$107*Input!$J$40*Input!$B$76*Input!$B$80</f>
        <v>0</v>
      </c>
      <c r="AF8138" s="19">
        <f>Hourly!AJ8138/Input!$B$107*Input!$J$41*Input!$B$76*Input!$B$81</f>
        <v>0</v>
      </c>
      <c r="AG8138" s="19">
        <f>Hourly!AK8138/Input!$B$107*Input!$J$42*Input!$B$76*Input!$B$82</f>
        <v>0</v>
      </c>
      <c r="AH8138" s="19">
        <f>Hourly!AL8138/Input!$B$107*Input!$J$43*Input!$B$76*Input!$B$83</f>
        <v>0</v>
      </c>
      <c r="AI8138" s="19">
        <f>Hourly!AM8138/Input!$B$107*Input!$J$44*Input!$B$76*Input!$B$84</f>
        <v>0</v>
      </c>
      <c r="AJ8138" s="19">
        <f>Hourly!AN8138/Input!$B$107*Input!$J$45*Input!$B$76*Input!$B$85</f>
        <v>0</v>
      </c>
      <c r="AK8138" s="19">
        <f>Hourly!AO8138/Input!$B$107*Input!$J$46*Input!$B$76*Input!$B$86</f>
        <v>0</v>
      </c>
      <c r="AL8138" s="19">
        <f>Hourly!AP8138/Input!$B$107*Input!$J$47*Input!$B$76*Input!$B$87</f>
        <v>0</v>
      </c>
      <c r="AM8138" s="164">
        <f>Hourly!AQ8138/Input!$B$107*Input!$J$48*Input!$B$77*Input!$B$89</f>
        <v>0</v>
      </c>
      <c r="AN8138" s="165">
        <f t="shared" si="2035"/>
        <v>0</v>
      </c>
      <c r="AO8138" s="116">
        <f>Input!B$55*Input!$B$18*Input!B$112*Hourly!AR8138</f>
        <v>2398.5</v>
      </c>
      <c r="AP8138">
        <f>Input!B$113*Input!B$114*Input!B$90*Input!B$56*Hourly!AS8138</f>
        <v>11070</v>
      </c>
      <c r="AQ8138">
        <f>Input!B$90*Input!B$57*Hourly!AS8138</f>
        <v>11070</v>
      </c>
      <c r="AR8138" s="19">
        <f>0.5*Input!$B$63*Hourly!AU8138</f>
        <v>61.5</v>
      </c>
      <c r="AS8138" s="165">
        <f t="shared" si="2040"/>
        <v>24569.25</v>
      </c>
      <c r="AT8138" s="159">
        <f>AY8137+(Input!$B$66*1000*(Hourly!AX8138&gt;0)+AD8138+AN8138+AS8138+T8138*(Hourly!J8138-AY8137)+Q8138*(Hourly!G8138-AY8137))/(Q8138+T8138)*(1-EXP(-(Q8138+T8138)/(Input!$B$103*1000000)*3600))</f>
        <v>22.619205945991805</v>
      </c>
      <c r="AU8138" s="24">
        <f>AY8137+(AD8138+AN8138+AS8138+T8138*(Hourly!J8138-AY8137)+Q8138*(Hourly!G8138-AY8137))/(Q8138+T8138)*(1-EXP(-(Q8138+T8138)/(Input!$B$103*1000000)*3600))</f>
        <v>19.922258193861683</v>
      </c>
      <c r="AV8138" s="24">
        <f>AY8137+(-Input!$B$67*1000*(Hourly!AX8138&gt;0)+AD8138+AN8138+AS8138+T8138*(Hourly!J8138-AY8137)+R8138*(Hourly!G8138-AY8137))/(R8138+T8138)*(1-EXP(-(R8138+T8138)/(Input!$B$103*1000000)*3600))</f>
        <v>16.809332083193379</v>
      </c>
      <c r="AW8138" s="160">
        <f>AY8137+(AD8138+AN8138+AS8138+T8138*(Hourly!J8138-AY8137)+R8138*(Hourly!G8138-AY8137))/(R8138+T8138)*(1-EXP(-(R8138+T8138)/(Input!$B$103*1000000)*3600))</f>
        <v>19.466172697355635</v>
      </c>
      <c r="AX8138" s="24"/>
      <c r="AY8138" s="167">
        <f t="shared" si="2041"/>
        <v>20</v>
      </c>
      <c r="BA8138" s="159">
        <f>IF(BI8138,Input!$B$66*1000*(Hourly!AX8138&gt;0),IF(BJ8138,-(AD8138+AN8138+AS8138+T8138*(Hourly!J8138-AY8137)+Q8138*(Hourly!G8138-AY8137))+(Q8138+T8138)*(BE8138-AY8137)/(1-EXP(-(Q8138+T8138)/(Input!$B$103*1000000)*3600))))/1000</f>
        <v>28.825848063579993</v>
      </c>
      <c r="BB8138" s="24">
        <f>IF(BO8138,-Input!$B$67*1000*(Hourly!AX8138&gt;0),IF(BN8138,-(AD8138+AN8138+AS8138+T8138*(Hourly!J8138-AY8137)+R8138*(Hourly!G8138-AY8137))+(R8138+T8138)*(BF8138-AY8137)/(1-EXP(-(R8138+T8138)/(Input!$B$103*1000000)*3600))))/1000</f>
        <v>0</v>
      </c>
      <c r="BC8138" s="160">
        <f t="shared" si="2042"/>
        <v>28.825848063579993</v>
      </c>
      <c r="BD8138" s="24"/>
      <c r="BE8138" s="116">
        <f>IF(Hourly!AT8138=1,Input!$B$4,IF(Hourly!AT8138=0.5,Input!$F$4,0))</f>
        <v>20</v>
      </c>
      <c r="BF8138">
        <f>IF(Hourly!AT8138=1,Input!$B$5,IF(Hourly!AT8138=0.5,Input!$F$5,0))</f>
        <v>24</v>
      </c>
      <c r="BG8138" s="9">
        <f>Input!$B$35+0.0000000001</f>
        <v>23.900000000099997</v>
      </c>
      <c r="BI8138" s="116">
        <f t="shared" si="2043"/>
        <v>0</v>
      </c>
      <c r="BJ8138">
        <f t="shared" si="2044"/>
        <v>1</v>
      </c>
      <c r="BK8138">
        <f t="shared" si="2045"/>
        <v>0</v>
      </c>
      <c r="BL8138">
        <f t="shared" si="2046"/>
        <v>0</v>
      </c>
      <c r="BM8138">
        <f t="shared" si="2047"/>
        <v>0</v>
      </c>
      <c r="BN8138">
        <f t="shared" si="2048"/>
        <v>0</v>
      </c>
      <c r="BO8138" s="9">
        <f t="shared" si="2049"/>
        <v>0</v>
      </c>
      <c r="BR8138" s="116">
        <f t="shared" si="2036"/>
        <v>627</v>
      </c>
      <c r="BS8138" s="39">
        <v>29.493025839881753</v>
      </c>
      <c r="BT8138" s="168">
        <v>0</v>
      </c>
      <c r="BV8138" s="116">
        <f>IF(Hourly!$AR8138&gt;0,AY8138,"")</f>
        <v>20</v>
      </c>
      <c r="BW8138">
        <f>IF(AND(BV8138&gt;(20.8+0.33*Hourly!$I8138),(BV8138&gt;24),(BV8138&lt;&gt;"")),1,0)</f>
        <v>0</v>
      </c>
      <c r="BX8138">
        <f>IF(AND(BV8138&gt;(21.8+0.33*Hourly!$I8138),(BV8138&gt;24),(BV8138&lt;&gt;"")),1,0)</f>
        <v>0</v>
      </c>
      <c r="BY8138" s="9">
        <f>IF(AND(BV8138&gt;(22.8+0.33*Hourly!$I8138),(BV8138&gt;24),(BV8138&lt;&gt;"")),1,0)</f>
        <v>0</v>
      </c>
    </row>
    <row r="8139" spans="5:77" x14ac:dyDescent="0.35">
      <c r="E8139">
        <f>Hourly!A8139</f>
        <v>2003</v>
      </c>
      <c r="F8139">
        <f>Hourly!B8139</f>
        <v>12</v>
      </c>
      <c r="G8139">
        <f>Hourly!C8139</f>
        <v>5</v>
      </c>
      <c r="H8139">
        <f>Hourly!D8139</f>
        <v>23</v>
      </c>
      <c r="I8139" s="163">
        <v>8135</v>
      </c>
      <c r="J8139" s="19">
        <f>Input!B$22*Input!B$79</f>
        <v>1411.3439999999998</v>
      </c>
      <c r="K8139" s="19">
        <f>Input!B$76*Input!B$88</f>
        <v>656.99775609756091</v>
      </c>
      <c r="L8139" s="19">
        <f>Input!B$77*Input!B$89</f>
        <v>130.99152542372883</v>
      </c>
      <c r="M8139" s="164">
        <f t="shared" si="2037"/>
        <v>2199.3332815212898</v>
      </c>
      <c r="N8139" s="165">
        <f>(Input!B$109*Input!B$102)/3600*Input!B$108</f>
        <v>740.21399999999983</v>
      </c>
      <c r="O8139" s="165">
        <f>(1-Input!B$61)*(Input!B$109*Input!B$33)/3600*Input!B$108*Hourly!AU8139</f>
        <v>444.12839999999994</v>
      </c>
      <c r="P8139" s="19">
        <f>IF(AND(AY8138&gt;Hourly!G8139),(Input!B$109*(Input!B$33*Hourly!AU8139+Input!B$36))/3600*Input!B$108,(1-Input!B$61)*(Input!B$109*Input!B$33)/3600*Input!B$108*Hourly!AU8139)</f>
        <v>11547.338400000001</v>
      </c>
      <c r="Q8139" s="19">
        <f t="shared" si="2034"/>
        <v>3383.6756815212898</v>
      </c>
      <c r="R8139" s="19">
        <f t="shared" si="2038"/>
        <v>14486.885681521289</v>
      </c>
      <c r="S8139" s="165"/>
      <c r="T8139" s="165">
        <f>Input!B$78*Input!B$91</f>
        <v>189.625</v>
      </c>
      <c r="U8139" s="19">
        <f>IF(AND($AY8138&gt;Input!$B$52,Hourly!AI8139&gt;Input!$B$51),Input!$B$93*Input!$F$40*Input!$J$8/100*Hourly!AI8139,Input!$B$93*Input!$B$40*Input!$J$8/100*Hourly!AI8139)</f>
        <v>0</v>
      </c>
      <c r="V8139" s="19">
        <f>IF(AND($AY8138&gt;Input!$B$52,Hourly!AJ8139&gt;Input!$B$51),Input!$B$94*Input!$F$41*Input!$J$9/100*Hourly!AJ8139,Input!$B$94*Input!$B$41*Input!$J$9/100*Hourly!AJ8139)</f>
        <v>0</v>
      </c>
      <c r="W8139" s="19">
        <f>IF(AND($AY8138&gt;Input!$B$52,Hourly!AK8139&gt;Input!$B$51),Input!$B$95*Input!$F$42*Input!$J$10/100*Hourly!AK8139,Input!$B$95*Input!$B$42*Input!$J$10/100*Hourly!AK8139)</f>
        <v>0</v>
      </c>
      <c r="X8139" s="19">
        <f>IF(AND($AY8138&gt;Input!$B$52,Hourly!AL8139&gt;Input!$B$51),Input!$B$96*Input!$F$43*Input!$J$11/100*Hourly!AL8139,Input!$B$96*Input!$B$43*Input!$J$11/100*Hourly!AL8139)</f>
        <v>0</v>
      </c>
      <c r="Y8139" s="19">
        <f>IF(AND($AY8138&gt;Input!$B$52,Hourly!AM8139&gt;Input!$B$51),Input!$B$97*Input!$F$44*Input!$J$12/100*Hourly!AM8139,Input!$B$97*Input!$B$44*Input!$J$12/100*Hourly!AM8139)</f>
        <v>0</v>
      </c>
      <c r="Z8139" s="19">
        <f>IF(AND($AY8138&gt;Input!$B$52,Hourly!AN8139&gt;Input!$B$51),Input!$B$98*Input!$F$45*Input!$J$13/100*Hourly!AN8139,Input!$B$98*Input!$B$45*Input!$J$13/100*Hourly!AN8139)</f>
        <v>0</v>
      </c>
      <c r="AA8139" s="19">
        <f>IF(AND($AY8138&gt;Input!$B$52,Hourly!AO8139&gt;Input!$B$51),Input!$B$99*Input!$F$46*Input!$J$14/100*Hourly!AO8139,Input!$B$99*Input!$B$46*Input!$J$14/100*Hourly!AO8139)</f>
        <v>0</v>
      </c>
      <c r="AB8139" s="19">
        <f>IF(AND($AY8138&gt;Input!$B$52,Hourly!AP8139&gt;Input!$B$51),Input!$B$100*Input!$F$47*Input!$J$15/100*Hourly!AP8139,Input!$B$100*Input!$B$47*Input!$J$15/100*Hourly!AP8139)</f>
        <v>0</v>
      </c>
      <c r="AC8139" s="19">
        <f>IF(AND($AY8138&gt;Input!$B$52,Hourly!AQ8139&gt;Input!$B$51),Input!$B$101*Input!$F$48*Input!$J$16/100*Hourly!AQ8139,Input!$B$101*Input!$B$48*Input!$J$16/100*Hourly!AQ8139)</f>
        <v>0</v>
      </c>
      <c r="AD8139" s="165">
        <f t="shared" si="2039"/>
        <v>0</v>
      </c>
      <c r="AE8139" s="19">
        <f>Hourly!AI8139/Input!$B$107*Input!$J$40*Input!$B$76*Input!$B$80</f>
        <v>0</v>
      </c>
      <c r="AF8139" s="19">
        <f>Hourly!AJ8139/Input!$B$107*Input!$J$41*Input!$B$76*Input!$B$81</f>
        <v>0</v>
      </c>
      <c r="AG8139" s="19">
        <f>Hourly!AK8139/Input!$B$107*Input!$J$42*Input!$B$76*Input!$B$82</f>
        <v>0</v>
      </c>
      <c r="AH8139" s="19">
        <f>Hourly!AL8139/Input!$B$107*Input!$J$43*Input!$B$76*Input!$B$83</f>
        <v>0</v>
      </c>
      <c r="AI8139" s="19">
        <f>Hourly!AM8139/Input!$B$107*Input!$J$44*Input!$B$76*Input!$B$84</f>
        <v>0</v>
      </c>
      <c r="AJ8139" s="19">
        <f>Hourly!AN8139/Input!$B$107*Input!$J$45*Input!$B$76*Input!$B$85</f>
        <v>0</v>
      </c>
      <c r="AK8139" s="19">
        <f>Hourly!AO8139/Input!$B$107*Input!$J$46*Input!$B$76*Input!$B$86</f>
        <v>0</v>
      </c>
      <c r="AL8139" s="19">
        <f>Hourly!AP8139/Input!$B$107*Input!$J$47*Input!$B$76*Input!$B$87</f>
        <v>0</v>
      </c>
      <c r="AM8139" s="164">
        <f>Hourly!AQ8139/Input!$B$107*Input!$J$48*Input!$B$77*Input!$B$89</f>
        <v>0</v>
      </c>
      <c r="AN8139" s="165">
        <f t="shared" si="2035"/>
        <v>0</v>
      </c>
      <c r="AO8139" s="116">
        <f>Input!B$55*Input!$B$18*Input!B$112*Hourly!AR8139</f>
        <v>2398.5</v>
      </c>
      <c r="AP8139">
        <f>Input!B$113*Input!B$114*Input!B$90*Input!B$56*Hourly!AS8139</f>
        <v>11070</v>
      </c>
      <c r="AQ8139">
        <f>Input!B$90*Input!B$57*Hourly!AS8139</f>
        <v>11070</v>
      </c>
      <c r="AR8139" s="19">
        <f>0.5*Input!$B$63*Hourly!AU8139</f>
        <v>61.5</v>
      </c>
      <c r="AS8139" s="165">
        <f t="shared" si="2040"/>
        <v>24569.25</v>
      </c>
      <c r="AT8139" s="159">
        <f>AY8138+(Input!$B$66*1000*(Hourly!AX8139&gt;0)+AD8139+AN8139+AS8139+T8139*(Hourly!J8139-AY8138)+Q8139*(Hourly!G8139-AY8138))/(Q8139+T8139)*(1-EXP(-(Q8139+T8139)/(Input!$B$103*1000000)*3600))</f>
        <v>22.620118505644125</v>
      </c>
      <c r="AU8139" s="24">
        <f>AY8138+(AD8139+AN8139+AS8139+T8139*(Hourly!J8139-AY8138)+Q8139*(Hourly!G8139-AY8138))/(Q8139+T8139)*(1-EXP(-(Q8139+T8139)/(Input!$B$103*1000000)*3600))</f>
        <v>19.923170753514004</v>
      </c>
      <c r="AV8139" s="24">
        <f>AY8138+(-Input!$B$67*1000*(Hourly!AX8139&gt;0)+AD8139+AN8139+AS8139+T8139*(Hourly!J8139-AY8138)+R8139*(Hourly!G8139-AY8138))/(R8139+T8139)*(1-EXP(-(R8139+T8139)/(Input!$B$103*1000000)*3600))</f>
        <v>16.813181017818518</v>
      </c>
      <c r="AW8139" s="160">
        <f>AY8138+(AD8139+AN8139+AS8139+T8139*(Hourly!J8139-AY8138)+R8139*(Hourly!G8139-AY8138))/(R8139+T8139)*(1-EXP(-(R8139+T8139)/(Input!$B$103*1000000)*3600))</f>
        <v>19.470021631980774</v>
      </c>
      <c r="AX8139" s="24"/>
      <c r="AY8139" s="167">
        <f t="shared" si="2041"/>
        <v>20</v>
      </c>
      <c r="BA8139" s="159">
        <f>IF(BI8139,Input!$B$66*1000*(Hourly!AX8139&gt;0),IF(BJ8139,-(AD8139+AN8139+AS8139+T8139*(Hourly!J8139-AY8138)+Q8139*(Hourly!G8139-AY8138))+(Q8139+T8139)*(BE8139-AY8138)/(1-EXP(-(Q8139+T8139)/(Input!$B$103*1000000)*3600))))/1000</f>
        <v>28.487480495427867</v>
      </c>
      <c r="BB8139" s="24">
        <f>IF(BO8139,-Input!$B$67*1000*(Hourly!AX8139&gt;0),IF(BN8139,-(AD8139+AN8139+AS8139+T8139*(Hourly!J8139-AY8138)+R8139*(Hourly!G8139-AY8138))+(R8139+T8139)*(BF8139-AY8138)/(1-EXP(-(R8139+T8139)/(Input!$B$103*1000000)*3600))))/1000</f>
        <v>0</v>
      </c>
      <c r="BC8139" s="160">
        <f t="shared" si="2042"/>
        <v>28.487480495427867</v>
      </c>
      <c r="BD8139" s="24"/>
      <c r="BE8139" s="116">
        <f>IF(Hourly!AT8139=1,Input!$B$4,IF(Hourly!AT8139=0.5,Input!$F$4,0))</f>
        <v>20</v>
      </c>
      <c r="BF8139">
        <f>IF(Hourly!AT8139=1,Input!$B$5,IF(Hourly!AT8139=0.5,Input!$F$5,0))</f>
        <v>24</v>
      </c>
      <c r="BG8139" s="9">
        <f>Input!$B$35+0.0000000001</f>
        <v>23.900000000099997</v>
      </c>
      <c r="BI8139" s="116">
        <f t="shared" si="2043"/>
        <v>0</v>
      </c>
      <c r="BJ8139">
        <f t="shared" si="2044"/>
        <v>1</v>
      </c>
      <c r="BK8139">
        <f t="shared" si="2045"/>
        <v>0</v>
      </c>
      <c r="BL8139">
        <f t="shared" si="2046"/>
        <v>0</v>
      </c>
      <c r="BM8139">
        <f t="shared" si="2047"/>
        <v>0</v>
      </c>
      <c r="BN8139">
        <f t="shared" si="2048"/>
        <v>0</v>
      </c>
      <c r="BO8139" s="9">
        <f t="shared" si="2049"/>
        <v>0</v>
      </c>
      <c r="BR8139" s="116">
        <f t="shared" si="2036"/>
        <v>626</v>
      </c>
      <c r="BS8139" s="39">
        <v>29.502583199884249</v>
      </c>
      <c r="BT8139" s="168">
        <v>0</v>
      </c>
      <c r="BV8139" s="116">
        <f>IF(Hourly!$AR8139&gt;0,AY8139,"")</f>
        <v>20</v>
      </c>
      <c r="BW8139">
        <f>IF(AND(BV8139&gt;(20.8+0.33*Hourly!$I8139),(BV8139&gt;24),(BV8139&lt;&gt;"")),1,0)</f>
        <v>0</v>
      </c>
      <c r="BX8139">
        <f>IF(AND(BV8139&gt;(21.8+0.33*Hourly!$I8139),(BV8139&gt;24),(BV8139&lt;&gt;"")),1,0)</f>
        <v>0</v>
      </c>
      <c r="BY8139" s="9">
        <f>IF(AND(BV8139&gt;(22.8+0.33*Hourly!$I8139),(BV8139&gt;24),(BV8139&lt;&gt;"")),1,0)</f>
        <v>0</v>
      </c>
    </row>
    <row r="8140" spans="5:77" x14ac:dyDescent="0.35">
      <c r="E8140">
        <f>Hourly!A8140</f>
        <v>2003</v>
      </c>
      <c r="F8140">
        <f>Hourly!B8140</f>
        <v>12</v>
      </c>
      <c r="G8140">
        <f>Hourly!C8140</f>
        <v>5</v>
      </c>
      <c r="H8140">
        <f>Hourly!D8140</f>
        <v>24</v>
      </c>
      <c r="I8140" s="163">
        <v>8136</v>
      </c>
      <c r="J8140" s="19">
        <f>Input!B$22*Input!B$79</f>
        <v>1411.3439999999998</v>
      </c>
      <c r="K8140" s="19">
        <f>Input!B$76*Input!B$88</f>
        <v>656.99775609756091</v>
      </c>
      <c r="L8140" s="19">
        <f>Input!B$77*Input!B$89</f>
        <v>130.99152542372883</v>
      </c>
      <c r="M8140" s="164">
        <f t="shared" si="2037"/>
        <v>2199.3332815212898</v>
      </c>
      <c r="N8140" s="165">
        <f>(Input!B$109*Input!B$102)/3600*Input!B$108</f>
        <v>740.21399999999983</v>
      </c>
      <c r="O8140" s="165">
        <f>(1-Input!B$61)*(Input!B$109*Input!B$33)/3600*Input!B$108*Hourly!AU8140</f>
        <v>444.12839999999994</v>
      </c>
      <c r="P8140" s="19">
        <f>IF(AND(AY8139&gt;Hourly!G8140),(Input!B$109*(Input!B$33*Hourly!AU8140+Input!B$36))/3600*Input!B$108,(1-Input!B$61)*(Input!B$109*Input!B$33)/3600*Input!B$108*Hourly!AU8140)</f>
        <v>11547.338400000001</v>
      </c>
      <c r="Q8140" s="19">
        <f t="shared" si="2034"/>
        <v>3383.6756815212898</v>
      </c>
      <c r="R8140" s="19">
        <f t="shared" si="2038"/>
        <v>14486.885681521289</v>
      </c>
      <c r="S8140" s="165"/>
      <c r="T8140" s="165">
        <f>Input!B$78*Input!B$91</f>
        <v>189.625</v>
      </c>
      <c r="U8140" s="19">
        <f>IF(AND($AY8139&gt;Input!$B$52,Hourly!AI8140&gt;Input!$B$51),Input!$B$93*Input!$F$40*Input!$J$8/100*Hourly!AI8140,Input!$B$93*Input!$B$40*Input!$J$8/100*Hourly!AI8140)</f>
        <v>0</v>
      </c>
      <c r="V8140" s="19">
        <f>IF(AND($AY8139&gt;Input!$B$52,Hourly!AJ8140&gt;Input!$B$51),Input!$B$94*Input!$F$41*Input!$J$9/100*Hourly!AJ8140,Input!$B$94*Input!$B$41*Input!$J$9/100*Hourly!AJ8140)</f>
        <v>0</v>
      </c>
      <c r="W8140" s="19">
        <f>IF(AND($AY8139&gt;Input!$B$52,Hourly!AK8140&gt;Input!$B$51),Input!$B$95*Input!$F$42*Input!$J$10/100*Hourly!AK8140,Input!$B$95*Input!$B$42*Input!$J$10/100*Hourly!AK8140)</f>
        <v>0</v>
      </c>
      <c r="X8140" s="19">
        <f>IF(AND($AY8139&gt;Input!$B$52,Hourly!AL8140&gt;Input!$B$51),Input!$B$96*Input!$F$43*Input!$J$11/100*Hourly!AL8140,Input!$B$96*Input!$B$43*Input!$J$11/100*Hourly!AL8140)</f>
        <v>0</v>
      </c>
      <c r="Y8140" s="19">
        <f>IF(AND($AY8139&gt;Input!$B$52,Hourly!AM8140&gt;Input!$B$51),Input!$B$97*Input!$F$44*Input!$J$12/100*Hourly!AM8140,Input!$B$97*Input!$B$44*Input!$J$12/100*Hourly!AM8140)</f>
        <v>0</v>
      </c>
      <c r="Z8140" s="19">
        <f>IF(AND($AY8139&gt;Input!$B$52,Hourly!AN8140&gt;Input!$B$51),Input!$B$98*Input!$F$45*Input!$J$13/100*Hourly!AN8140,Input!$B$98*Input!$B$45*Input!$J$13/100*Hourly!AN8140)</f>
        <v>0</v>
      </c>
      <c r="AA8140" s="19">
        <f>IF(AND($AY8139&gt;Input!$B$52,Hourly!AO8140&gt;Input!$B$51),Input!$B$99*Input!$F$46*Input!$J$14/100*Hourly!AO8140,Input!$B$99*Input!$B$46*Input!$J$14/100*Hourly!AO8140)</f>
        <v>0</v>
      </c>
      <c r="AB8140" s="19">
        <f>IF(AND($AY8139&gt;Input!$B$52,Hourly!AP8140&gt;Input!$B$51),Input!$B$100*Input!$F$47*Input!$J$15/100*Hourly!AP8140,Input!$B$100*Input!$B$47*Input!$J$15/100*Hourly!AP8140)</f>
        <v>0</v>
      </c>
      <c r="AC8140" s="19">
        <f>IF(AND($AY8139&gt;Input!$B$52,Hourly!AQ8140&gt;Input!$B$51),Input!$B$101*Input!$F$48*Input!$J$16/100*Hourly!AQ8140,Input!$B$101*Input!$B$48*Input!$J$16/100*Hourly!AQ8140)</f>
        <v>0</v>
      </c>
      <c r="AD8140" s="165">
        <f t="shared" si="2039"/>
        <v>0</v>
      </c>
      <c r="AE8140" s="19">
        <f>Hourly!AI8140/Input!$B$107*Input!$J$40*Input!$B$76*Input!$B$80</f>
        <v>0</v>
      </c>
      <c r="AF8140" s="19">
        <f>Hourly!AJ8140/Input!$B$107*Input!$J$41*Input!$B$76*Input!$B$81</f>
        <v>0</v>
      </c>
      <c r="AG8140" s="19">
        <f>Hourly!AK8140/Input!$B$107*Input!$J$42*Input!$B$76*Input!$B$82</f>
        <v>0</v>
      </c>
      <c r="AH8140" s="19">
        <f>Hourly!AL8140/Input!$B$107*Input!$J$43*Input!$B$76*Input!$B$83</f>
        <v>0</v>
      </c>
      <c r="AI8140" s="19">
        <f>Hourly!AM8140/Input!$B$107*Input!$J$44*Input!$B$76*Input!$B$84</f>
        <v>0</v>
      </c>
      <c r="AJ8140" s="19">
        <f>Hourly!AN8140/Input!$B$107*Input!$J$45*Input!$B$76*Input!$B$85</f>
        <v>0</v>
      </c>
      <c r="AK8140" s="19">
        <f>Hourly!AO8140/Input!$B$107*Input!$J$46*Input!$B$76*Input!$B$86</f>
        <v>0</v>
      </c>
      <c r="AL8140" s="19">
        <f>Hourly!AP8140/Input!$B$107*Input!$J$47*Input!$B$76*Input!$B$87</f>
        <v>0</v>
      </c>
      <c r="AM8140" s="164">
        <f>Hourly!AQ8140/Input!$B$107*Input!$J$48*Input!$B$77*Input!$B$89</f>
        <v>0</v>
      </c>
      <c r="AN8140" s="165">
        <f t="shared" si="2035"/>
        <v>0</v>
      </c>
      <c r="AO8140" s="116">
        <f>Input!B$55*Input!$B$18*Input!B$112*Hourly!AR8140</f>
        <v>2398.5</v>
      </c>
      <c r="AP8140">
        <f>Input!B$113*Input!B$114*Input!B$90*Input!B$56*Hourly!AS8140</f>
        <v>11070</v>
      </c>
      <c r="AQ8140">
        <f>Input!B$90*Input!B$57*Hourly!AS8140</f>
        <v>11070</v>
      </c>
      <c r="AR8140" s="19">
        <f>0.5*Input!$B$63*Hourly!AU8140</f>
        <v>61.5</v>
      </c>
      <c r="AS8140" s="165">
        <f t="shared" si="2040"/>
        <v>24569.25</v>
      </c>
      <c r="AT8140" s="159">
        <f>AY8139+(Input!$B$66*1000*(Hourly!AX8140&gt;0)+AD8140+AN8140+AS8140+T8140*(Hourly!J8140-AY8139)+Q8140*(Hourly!G8140-AY8139))/(Q8140+T8140)*(1-EXP(-(Q8140+T8140)/(Input!$B$103*1000000)*3600))</f>
        <v>22.621031065296446</v>
      </c>
      <c r="AU8140" s="24">
        <f>AY8139+(AD8140+AN8140+AS8140+T8140*(Hourly!J8140-AY8139)+Q8140*(Hourly!G8140-AY8139))/(Q8140+T8140)*(1-EXP(-(Q8140+T8140)/(Input!$B$103*1000000)*3600))</f>
        <v>19.924083313166328</v>
      </c>
      <c r="AV8140" s="24">
        <f>AY8139+(-Input!$B$67*1000*(Hourly!AX8140&gt;0)+AD8140+AN8140+AS8140+T8140*(Hourly!J8140-AY8139)+R8140*(Hourly!G8140-AY8139))/(R8140+T8140)*(1-EXP(-(R8140+T8140)/(Input!$B$103*1000000)*3600))</f>
        <v>16.817029952443658</v>
      </c>
      <c r="AW8140" s="160">
        <f>AY8139+(AD8140+AN8140+AS8140+T8140*(Hourly!J8140-AY8139)+R8140*(Hourly!G8140-AY8139))/(R8140+T8140)*(1-EXP(-(R8140+T8140)/(Input!$B$103*1000000)*3600))</f>
        <v>19.473870566605914</v>
      </c>
      <c r="AX8140" s="24"/>
      <c r="AY8140" s="167">
        <f t="shared" si="2041"/>
        <v>20</v>
      </c>
      <c r="BA8140" s="159">
        <f>IF(BI8140,Input!$B$66*1000*(Hourly!AX8140&gt;0),IF(BJ8140,-(AD8140+AN8140+AS8140+T8140*(Hourly!J8140-AY8139)+Q8140*(Hourly!G8140-AY8139))+(Q8140+T8140)*(BE8140-AY8139)/(1-EXP(-(Q8140+T8140)/(Input!$B$103*1000000)*3600))))/1000</f>
        <v>28.149112927275738</v>
      </c>
      <c r="BB8140" s="24">
        <f>IF(BO8140,-Input!$B$67*1000*(Hourly!AX8140&gt;0),IF(BN8140,-(AD8140+AN8140+AS8140+T8140*(Hourly!J8140-AY8139)+R8140*(Hourly!G8140-AY8139))+(R8140+T8140)*(BF8140-AY8139)/(1-EXP(-(R8140+T8140)/(Input!$B$103*1000000)*3600))))/1000</f>
        <v>0</v>
      </c>
      <c r="BC8140" s="160">
        <f t="shared" si="2042"/>
        <v>28.149112927275738</v>
      </c>
      <c r="BD8140" s="24"/>
      <c r="BE8140" s="116">
        <f>IF(Hourly!AT8140=1,Input!$B$4,IF(Hourly!AT8140=0.5,Input!$F$4,0))</f>
        <v>20</v>
      </c>
      <c r="BF8140">
        <f>IF(Hourly!AT8140=1,Input!$B$5,IF(Hourly!AT8140=0.5,Input!$F$5,0))</f>
        <v>24</v>
      </c>
      <c r="BG8140" s="9">
        <f>Input!$B$35+0.0000000001</f>
        <v>23.900000000099997</v>
      </c>
      <c r="BI8140" s="116">
        <f t="shared" si="2043"/>
        <v>0</v>
      </c>
      <c r="BJ8140">
        <f t="shared" si="2044"/>
        <v>1</v>
      </c>
      <c r="BK8140">
        <f t="shared" si="2045"/>
        <v>0</v>
      </c>
      <c r="BL8140">
        <f t="shared" si="2046"/>
        <v>0</v>
      </c>
      <c r="BM8140">
        <f t="shared" si="2047"/>
        <v>0</v>
      </c>
      <c r="BN8140">
        <f t="shared" si="2048"/>
        <v>0</v>
      </c>
      <c r="BO8140" s="9">
        <f t="shared" si="2049"/>
        <v>0</v>
      </c>
      <c r="BR8140" s="116">
        <f t="shared" si="2036"/>
        <v>625</v>
      </c>
      <c r="BS8140" s="39">
        <v>29.502583199884249</v>
      </c>
      <c r="BT8140" s="168">
        <v>0</v>
      </c>
      <c r="BV8140" s="116">
        <f>IF(Hourly!$AR8140&gt;0,AY8140,"")</f>
        <v>20</v>
      </c>
      <c r="BW8140">
        <f>IF(AND(BV8140&gt;(20.8+0.33*Hourly!$I8140),(BV8140&gt;24),(BV8140&lt;&gt;"")),1,0)</f>
        <v>0</v>
      </c>
      <c r="BX8140">
        <f>IF(AND(BV8140&gt;(21.8+0.33*Hourly!$I8140),(BV8140&gt;24),(BV8140&lt;&gt;"")),1,0)</f>
        <v>0</v>
      </c>
      <c r="BY8140" s="9">
        <f>IF(AND(BV8140&gt;(22.8+0.33*Hourly!$I8140),(BV8140&gt;24),(BV8140&lt;&gt;"")),1,0)</f>
        <v>0</v>
      </c>
    </row>
    <row r="8141" spans="5:77" x14ac:dyDescent="0.35">
      <c r="E8141">
        <f>Hourly!A8141</f>
        <v>2003</v>
      </c>
      <c r="F8141">
        <f>Hourly!B8141</f>
        <v>12</v>
      </c>
      <c r="G8141">
        <f>Hourly!C8141</f>
        <v>6</v>
      </c>
      <c r="H8141">
        <f>Hourly!D8141</f>
        <v>1</v>
      </c>
      <c r="I8141" s="163">
        <v>8137</v>
      </c>
      <c r="J8141" s="19">
        <f>Input!B$22*Input!B$79</f>
        <v>1411.3439999999998</v>
      </c>
      <c r="K8141" s="19">
        <f>Input!B$76*Input!B$88</f>
        <v>656.99775609756091</v>
      </c>
      <c r="L8141" s="19">
        <f>Input!B$77*Input!B$89</f>
        <v>130.99152542372883</v>
      </c>
      <c r="M8141" s="164">
        <f t="shared" si="2037"/>
        <v>2199.3332815212898</v>
      </c>
      <c r="N8141" s="165">
        <f>(Input!B$109*Input!B$102)/3600*Input!B$108</f>
        <v>740.21399999999983</v>
      </c>
      <c r="O8141" s="165">
        <f>(1-Input!B$61)*(Input!B$109*Input!B$33)/3600*Input!B$108*Hourly!AU8141</f>
        <v>444.12839999999994</v>
      </c>
      <c r="P8141" s="19">
        <f>IF(AND(AY8140&gt;Hourly!G8141),(Input!B$109*(Input!B$33*Hourly!AU8141+Input!B$36))/3600*Input!B$108,(1-Input!B$61)*(Input!B$109*Input!B$33)/3600*Input!B$108*Hourly!AU8141)</f>
        <v>11547.338400000001</v>
      </c>
      <c r="Q8141" s="19">
        <f t="shared" si="2034"/>
        <v>3383.6756815212898</v>
      </c>
      <c r="R8141" s="19">
        <f t="shared" si="2038"/>
        <v>14486.885681521289</v>
      </c>
      <c r="S8141" s="165"/>
      <c r="T8141" s="165">
        <f>Input!B$78*Input!B$91</f>
        <v>189.625</v>
      </c>
      <c r="U8141" s="19">
        <f>IF(AND($AY8140&gt;Input!$B$52,Hourly!AI8141&gt;Input!$B$51),Input!$B$93*Input!$F$40*Input!$J$8/100*Hourly!AI8141,Input!$B$93*Input!$B$40*Input!$J$8/100*Hourly!AI8141)</f>
        <v>0</v>
      </c>
      <c r="V8141" s="19">
        <f>IF(AND($AY8140&gt;Input!$B$52,Hourly!AJ8141&gt;Input!$B$51),Input!$B$94*Input!$F$41*Input!$J$9/100*Hourly!AJ8141,Input!$B$94*Input!$B$41*Input!$J$9/100*Hourly!AJ8141)</f>
        <v>0</v>
      </c>
      <c r="W8141" s="19">
        <f>IF(AND($AY8140&gt;Input!$B$52,Hourly!AK8141&gt;Input!$B$51),Input!$B$95*Input!$F$42*Input!$J$10/100*Hourly!AK8141,Input!$B$95*Input!$B$42*Input!$J$10/100*Hourly!AK8141)</f>
        <v>0</v>
      </c>
      <c r="X8141" s="19">
        <f>IF(AND($AY8140&gt;Input!$B$52,Hourly!AL8141&gt;Input!$B$51),Input!$B$96*Input!$F$43*Input!$J$11/100*Hourly!AL8141,Input!$B$96*Input!$B$43*Input!$J$11/100*Hourly!AL8141)</f>
        <v>0</v>
      </c>
      <c r="Y8141" s="19">
        <f>IF(AND($AY8140&gt;Input!$B$52,Hourly!AM8141&gt;Input!$B$51),Input!$B$97*Input!$F$44*Input!$J$12/100*Hourly!AM8141,Input!$B$97*Input!$B$44*Input!$J$12/100*Hourly!AM8141)</f>
        <v>0</v>
      </c>
      <c r="Z8141" s="19">
        <f>IF(AND($AY8140&gt;Input!$B$52,Hourly!AN8141&gt;Input!$B$51),Input!$B$98*Input!$F$45*Input!$J$13/100*Hourly!AN8141,Input!$B$98*Input!$B$45*Input!$J$13/100*Hourly!AN8141)</f>
        <v>0</v>
      </c>
      <c r="AA8141" s="19">
        <f>IF(AND($AY8140&gt;Input!$B$52,Hourly!AO8141&gt;Input!$B$51),Input!$B$99*Input!$F$46*Input!$J$14/100*Hourly!AO8141,Input!$B$99*Input!$B$46*Input!$J$14/100*Hourly!AO8141)</f>
        <v>0</v>
      </c>
      <c r="AB8141" s="19">
        <f>IF(AND($AY8140&gt;Input!$B$52,Hourly!AP8141&gt;Input!$B$51),Input!$B$100*Input!$F$47*Input!$J$15/100*Hourly!AP8141,Input!$B$100*Input!$B$47*Input!$J$15/100*Hourly!AP8141)</f>
        <v>0</v>
      </c>
      <c r="AC8141" s="19">
        <f>IF(AND($AY8140&gt;Input!$B$52,Hourly!AQ8141&gt;Input!$B$51),Input!$B$101*Input!$F$48*Input!$J$16/100*Hourly!AQ8141,Input!$B$101*Input!$B$48*Input!$J$16/100*Hourly!AQ8141)</f>
        <v>0</v>
      </c>
      <c r="AD8141" s="165">
        <f t="shared" si="2039"/>
        <v>0</v>
      </c>
      <c r="AE8141" s="19">
        <f>Hourly!AI8141/Input!$B$107*Input!$J$40*Input!$B$76*Input!$B$80</f>
        <v>0</v>
      </c>
      <c r="AF8141" s="19">
        <f>Hourly!AJ8141/Input!$B$107*Input!$J$41*Input!$B$76*Input!$B$81</f>
        <v>0</v>
      </c>
      <c r="AG8141" s="19">
        <f>Hourly!AK8141/Input!$B$107*Input!$J$42*Input!$B$76*Input!$B$82</f>
        <v>0</v>
      </c>
      <c r="AH8141" s="19">
        <f>Hourly!AL8141/Input!$B$107*Input!$J$43*Input!$B$76*Input!$B$83</f>
        <v>0</v>
      </c>
      <c r="AI8141" s="19">
        <f>Hourly!AM8141/Input!$B$107*Input!$J$44*Input!$B$76*Input!$B$84</f>
        <v>0</v>
      </c>
      <c r="AJ8141" s="19">
        <f>Hourly!AN8141/Input!$B$107*Input!$J$45*Input!$B$76*Input!$B$85</f>
        <v>0</v>
      </c>
      <c r="AK8141" s="19">
        <f>Hourly!AO8141/Input!$B$107*Input!$J$46*Input!$B$76*Input!$B$86</f>
        <v>0</v>
      </c>
      <c r="AL8141" s="19">
        <f>Hourly!AP8141/Input!$B$107*Input!$J$47*Input!$B$76*Input!$B$87</f>
        <v>0</v>
      </c>
      <c r="AM8141" s="164">
        <f>Hourly!AQ8141/Input!$B$107*Input!$J$48*Input!$B$77*Input!$B$89</f>
        <v>0</v>
      </c>
      <c r="AN8141" s="165">
        <f t="shared" si="2035"/>
        <v>0</v>
      </c>
      <c r="AO8141" s="116">
        <f>Input!B$55*Input!$B$18*Input!B$112*Hourly!AR8141</f>
        <v>2398.5</v>
      </c>
      <c r="AP8141">
        <f>Input!B$113*Input!B$114*Input!B$90*Input!B$56*Hourly!AS8141</f>
        <v>2214</v>
      </c>
      <c r="AQ8141">
        <f>Input!B$90*Input!B$57*Hourly!AS8141</f>
        <v>2214</v>
      </c>
      <c r="AR8141" s="19">
        <f>0.5*Input!$B$63*Hourly!AU8141</f>
        <v>61.5</v>
      </c>
      <c r="AS8141" s="165">
        <f t="shared" si="2040"/>
        <v>6857.25</v>
      </c>
      <c r="AT8141" s="159">
        <f>AY8140+(Input!$B$66*1000*(Hourly!AX8141&gt;0)+AD8141+AN8141+AS8141+T8141*(Hourly!J8141-AY8140)+Q8141*(Hourly!G8141-AY8140))/(Q8141+T8141)*(1-EXP(-(Q8141+T8141)/(Input!$B$103*1000000)*3600))</f>
        <v>22.575087846015361</v>
      </c>
      <c r="AU8141" s="24">
        <f>AY8140+(AD8141+AN8141+AS8141+T8141*(Hourly!J8141-AY8140)+Q8141*(Hourly!G8141-AY8140))/(Q8141+T8141)*(1-EXP(-(Q8141+T8141)/(Input!$B$103*1000000)*3600))</f>
        <v>19.878140093885243</v>
      </c>
      <c r="AV8141" s="24">
        <f>AY8140+(-Input!$B$67*1000*(Hourly!AX8141&gt;0)+AD8141+AN8141+AS8141+T8141*(Hourly!J8141-AY8140)+R8141*(Hourly!G8141-AY8140))/(R8141+T8141)*(1-EXP(-(R8141+T8141)/(Input!$B$103*1000000)*3600))</f>
        <v>16.777669860735895</v>
      </c>
      <c r="AW8141" s="160">
        <f>AY8140+(AD8141+AN8141+AS8141+T8141*(Hourly!J8141-AY8140)+R8141*(Hourly!G8141-AY8140))/(R8141+T8141)*(1-EXP(-(R8141+T8141)/(Input!$B$103*1000000)*3600))</f>
        <v>19.434510474898151</v>
      </c>
      <c r="AX8141" s="24"/>
      <c r="AY8141" s="167">
        <f t="shared" si="2041"/>
        <v>19.878140093885243</v>
      </c>
      <c r="BA8141" s="159">
        <f>IF(BI8141,Input!$B$66*1000*(Hourly!AX8141&gt;0),IF(BJ8141,-(AD8141+AN8141+AS8141+T8141*(Hourly!J8141-AY8140)+Q8141*(Hourly!G8141-AY8140))+(Q8141+T8141)*(BE8141-AY8140)/(1-EXP(-(Q8141+T8141)/(Input!$B$103*1000000)*3600))))/1000</f>
        <v>0</v>
      </c>
      <c r="BB8141" s="24">
        <f>IF(BO8141,-Input!$B$67*1000*(Hourly!AX8141&gt;0),IF(BN8141,-(AD8141+AN8141+AS8141+T8141*(Hourly!J8141-AY8140)+R8141*(Hourly!G8141-AY8140))+(R8141+T8141)*(BF8141-AY8140)/(1-EXP(-(R8141+T8141)/(Input!$B$103*1000000)*3600))))/1000</f>
        <v>0</v>
      </c>
      <c r="BC8141" s="160">
        <f t="shared" si="2042"/>
        <v>0</v>
      </c>
      <c r="BD8141" s="24"/>
      <c r="BE8141" s="116">
        <f>IF(Hourly!AT8141=1,Input!$B$4,IF(Hourly!AT8141=0.5,Input!$F$4,0))</f>
        <v>16</v>
      </c>
      <c r="BF8141">
        <f>IF(Hourly!AT8141=1,Input!$B$5,IF(Hourly!AT8141=0.5,Input!$F$5,0))</f>
        <v>24</v>
      </c>
      <c r="BG8141" s="9">
        <f>Input!$B$35+0.0000000001</f>
        <v>23.900000000099997</v>
      </c>
      <c r="BI8141" s="116">
        <f t="shared" si="2043"/>
        <v>0</v>
      </c>
      <c r="BJ8141">
        <f t="shared" si="2044"/>
        <v>0</v>
      </c>
      <c r="BK8141">
        <f t="shared" si="2045"/>
        <v>1</v>
      </c>
      <c r="BL8141">
        <f t="shared" si="2046"/>
        <v>0</v>
      </c>
      <c r="BM8141">
        <f t="shared" si="2047"/>
        <v>0</v>
      </c>
      <c r="BN8141">
        <f t="shared" si="2048"/>
        <v>0</v>
      </c>
      <c r="BO8141" s="9">
        <f t="shared" si="2049"/>
        <v>0</v>
      </c>
      <c r="BR8141" s="116">
        <f t="shared" si="2036"/>
        <v>624</v>
      </c>
      <c r="BS8141" s="39">
        <v>29.502583199884249</v>
      </c>
      <c r="BT8141" s="168">
        <v>0</v>
      </c>
      <c r="BV8141" s="116">
        <f>IF(Hourly!$AR8141&gt;0,AY8141,"")</f>
        <v>19.878140093885243</v>
      </c>
      <c r="BW8141">
        <f>IF(AND(BV8141&gt;(20.8+0.33*Hourly!$I8141),(BV8141&gt;24),(BV8141&lt;&gt;"")),1,0)</f>
        <v>0</v>
      </c>
      <c r="BX8141">
        <f>IF(AND(BV8141&gt;(21.8+0.33*Hourly!$I8141),(BV8141&gt;24),(BV8141&lt;&gt;"")),1,0)</f>
        <v>0</v>
      </c>
      <c r="BY8141" s="9">
        <f>IF(AND(BV8141&gt;(22.8+0.33*Hourly!$I8141),(BV8141&gt;24),(BV8141&lt;&gt;"")),1,0)</f>
        <v>0</v>
      </c>
    </row>
    <row r="8142" spans="5:77" x14ac:dyDescent="0.35">
      <c r="E8142">
        <f>Hourly!A8142</f>
        <v>2003</v>
      </c>
      <c r="F8142">
        <f>Hourly!B8142</f>
        <v>12</v>
      </c>
      <c r="G8142">
        <f>Hourly!C8142</f>
        <v>6</v>
      </c>
      <c r="H8142">
        <f>Hourly!D8142</f>
        <v>2</v>
      </c>
      <c r="I8142" s="163">
        <v>8138</v>
      </c>
      <c r="J8142" s="19">
        <f>Input!B$22*Input!B$79</f>
        <v>1411.3439999999998</v>
      </c>
      <c r="K8142" s="19">
        <f>Input!B$76*Input!B$88</f>
        <v>656.99775609756091</v>
      </c>
      <c r="L8142" s="19">
        <f>Input!B$77*Input!B$89</f>
        <v>130.99152542372883</v>
      </c>
      <c r="M8142" s="164">
        <f t="shared" si="2037"/>
        <v>2199.3332815212898</v>
      </c>
      <c r="N8142" s="165">
        <f>(Input!B$109*Input!B$102)/3600*Input!B$108</f>
        <v>740.21399999999983</v>
      </c>
      <c r="O8142" s="165">
        <f>(1-Input!B$61)*(Input!B$109*Input!B$33)/3600*Input!B$108*Hourly!AU8142</f>
        <v>444.12839999999994</v>
      </c>
      <c r="P8142" s="19">
        <f>IF(AND(AY8141&gt;Hourly!G8142),(Input!B$109*(Input!B$33*Hourly!AU8142+Input!B$36))/3600*Input!B$108,(1-Input!B$61)*(Input!B$109*Input!B$33)/3600*Input!B$108*Hourly!AU8142)</f>
        <v>11547.338400000001</v>
      </c>
      <c r="Q8142" s="19">
        <f t="shared" si="2034"/>
        <v>3383.6756815212898</v>
      </c>
      <c r="R8142" s="19">
        <f t="shared" si="2038"/>
        <v>14486.885681521289</v>
      </c>
      <c r="S8142" s="165"/>
      <c r="T8142" s="165">
        <f>Input!B$78*Input!B$91</f>
        <v>189.625</v>
      </c>
      <c r="U8142" s="19">
        <f>IF(AND($AY8141&gt;Input!$B$52,Hourly!AI8142&gt;Input!$B$51),Input!$B$93*Input!$F$40*Input!$J$8/100*Hourly!AI8142,Input!$B$93*Input!$B$40*Input!$J$8/100*Hourly!AI8142)</f>
        <v>0</v>
      </c>
      <c r="V8142" s="19">
        <f>IF(AND($AY8141&gt;Input!$B$52,Hourly!AJ8142&gt;Input!$B$51),Input!$B$94*Input!$F$41*Input!$J$9/100*Hourly!AJ8142,Input!$B$94*Input!$B$41*Input!$J$9/100*Hourly!AJ8142)</f>
        <v>0</v>
      </c>
      <c r="W8142" s="19">
        <f>IF(AND($AY8141&gt;Input!$B$52,Hourly!AK8142&gt;Input!$B$51),Input!$B$95*Input!$F$42*Input!$J$10/100*Hourly!AK8142,Input!$B$95*Input!$B$42*Input!$J$10/100*Hourly!AK8142)</f>
        <v>0</v>
      </c>
      <c r="X8142" s="19">
        <f>IF(AND($AY8141&gt;Input!$B$52,Hourly!AL8142&gt;Input!$B$51),Input!$B$96*Input!$F$43*Input!$J$11/100*Hourly!AL8142,Input!$B$96*Input!$B$43*Input!$J$11/100*Hourly!AL8142)</f>
        <v>0</v>
      </c>
      <c r="Y8142" s="19">
        <f>IF(AND($AY8141&gt;Input!$B$52,Hourly!AM8142&gt;Input!$B$51),Input!$B$97*Input!$F$44*Input!$J$12/100*Hourly!AM8142,Input!$B$97*Input!$B$44*Input!$J$12/100*Hourly!AM8142)</f>
        <v>0</v>
      </c>
      <c r="Z8142" s="19">
        <f>IF(AND($AY8141&gt;Input!$B$52,Hourly!AN8142&gt;Input!$B$51),Input!$B$98*Input!$F$45*Input!$J$13/100*Hourly!AN8142,Input!$B$98*Input!$B$45*Input!$J$13/100*Hourly!AN8142)</f>
        <v>0</v>
      </c>
      <c r="AA8142" s="19">
        <f>IF(AND($AY8141&gt;Input!$B$52,Hourly!AO8142&gt;Input!$B$51),Input!$B$99*Input!$F$46*Input!$J$14/100*Hourly!AO8142,Input!$B$99*Input!$B$46*Input!$J$14/100*Hourly!AO8142)</f>
        <v>0</v>
      </c>
      <c r="AB8142" s="19">
        <f>IF(AND($AY8141&gt;Input!$B$52,Hourly!AP8142&gt;Input!$B$51),Input!$B$100*Input!$F$47*Input!$J$15/100*Hourly!AP8142,Input!$B$100*Input!$B$47*Input!$J$15/100*Hourly!AP8142)</f>
        <v>0</v>
      </c>
      <c r="AC8142" s="19">
        <f>IF(AND($AY8141&gt;Input!$B$52,Hourly!AQ8142&gt;Input!$B$51),Input!$B$101*Input!$F$48*Input!$J$16/100*Hourly!AQ8142,Input!$B$101*Input!$B$48*Input!$J$16/100*Hourly!AQ8142)</f>
        <v>0</v>
      </c>
      <c r="AD8142" s="165">
        <f t="shared" si="2039"/>
        <v>0</v>
      </c>
      <c r="AE8142" s="19">
        <f>Hourly!AI8142/Input!$B$107*Input!$J$40*Input!$B$76*Input!$B$80</f>
        <v>0</v>
      </c>
      <c r="AF8142" s="19">
        <f>Hourly!AJ8142/Input!$B$107*Input!$J$41*Input!$B$76*Input!$B$81</f>
        <v>0</v>
      </c>
      <c r="AG8142" s="19">
        <f>Hourly!AK8142/Input!$B$107*Input!$J$42*Input!$B$76*Input!$B$82</f>
        <v>0</v>
      </c>
      <c r="AH8142" s="19">
        <f>Hourly!AL8142/Input!$B$107*Input!$J$43*Input!$B$76*Input!$B$83</f>
        <v>0</v>
      </c>
      <c r="AI8142" s="19">
        <f>Hourly!AM8142/Input!$B$107*Input!$J$44*Input!$B$76*Input!$B$84</f>
        <v>0</v>
      </c>
      <c r="AJ8142" s="19">
        <f>Hourly!AN8142/Input!$B$107*Input!$J$45*Input!$B$76*Input!$B$85</f>
        <v>0</v>
      </c>
      <c r="AK8142" s="19">
        <f>Hourly!AO8142/Input!$B$107*Input!$J$46*Input!$B$76*Input!$B$86</f>
        <v>0</v>
      </c>
      <c r="AL8142" s="19">
        <f>Hourly!AP8142/Input!$B$107*Input!$J$47*Input!$B$76*Input!$B$87</f>
        <v>0</v>
      </c>
      <c r="AM8142" s="164">
        <f>Hourly!AQ8142/Input!$B$107*Input!$J$48*Input!$B$77*Input!$B$89</f>
        <v>0</v>
      </c>
      <c r="AN8142" s="165">
        <f t="shared" si="2035"/>
        <v>0</v>
      </c>
      <c r="AO8142" s="116">
        <f>Input!B$55*Input!$B$18*Input!B$112*Hourly!AR8142</f>
        <v>2398.5</v>
      </c>
      <c r="AP8142">
        <f>Input!B$113*Input!B$114*Input!B$90*Input!B$56*Hourly!AS8142</f>
        <v>2214</v>
      </c>
      <c r="AQ8142">
        <f>Input!B$90*Input!B$57*Hourly!AS8142</f>
        <v>2214</v>
      </c>
      <c r="AR8142" s="19">
        <f>0.5*Input!$B$63*Hourly!AU8142</f>
        <v>61.5</v>
      </c>
      <c r="AS8142" s="165">
        <f t="shared" si="2040"/>
        <v>6857.25</v>
      </c>
      <c r="AT8142" s="159">
        <f>AY8141+(Input!$B$66*1000*(Hourly!AX8142&gt;0)+AD8142+AN8142+AS8142+T8142*(Hourly!J8142-AY8141)+Q8142*(Hourly!G8142-AY8141))/(Q8142+T8142)*(1-EXP(-(Q8142+T8142)/(Input!$B$103*1000000)*3600))</f>
        <v>22.45622742375911</v>
      </c>
      <c r="AU8142" s="24">
        <f>AY8141+(AD8142+AN8142+AS8142+T8142*(Hourly!J8142-AY8141)+Q8142*(Hourly!G8142-AY8141))/(Q8142+T8142)*(1-EXP(-(Q8142+T8142)/(Input!$B$103*1000000)*3600))</f>
        <v>19.759279671628988</v>
      </c>
      <c r="AV8142" s="24">
        <f>AY8141+(-Input!$B$67*1000*(Hourly!AX8142&gt;0)+AD8142+AN8142+AS8142+T8142*(Hourly!J8142-AY8141)+R8142*(Hourly!G8142-AY8141))/(R8142+T8142)*(1-EXP(-(R8142+T8142)/(Input!$B$103*1000000)*3600))</f>
        <v>16.668259525427231</v>
      </c>
      <c r="AW8142" s="160">
        <f>AY8141+(AD8142+AN8142+AS8142+T8142*(Hourly!J8142-AY8141)+R8142*(Hourly!G8142-AY8141))/(R8142+T8142)*(1-EXP(-(R8142+T8142)/(Input!$B$103*1000000)*3600))</f>
        <v>19.325100139589487</v>
      </c>
      <c r="AX8142" s="24"/>
      <c r="AY8142" s="167">
        <f t="shared" si="2041"/>
        <v>19.759279671628988</v>
      </c>
      <c r="BA8142" s="159">
        <f>IF(BI8142,Input!$B$66*1000*(Hourly!AX8142&gt;0),IF(BJ8142,-(AD8142+AN8142+AS8142+T8142*(Hourly!J8142-AY8141)+Q8142*(Hourly!G8142-AY8141))+(Q8142+T8142)*(BE8142-AY8141)/(1-EXP(-(Q8142+T8142)/(Input!$B$103*1000000)*3600))))/1000</f>
        <v>0</v>
      </c>
      <c r="BB8142" s="24">
        <f>IF(BO8142,-Input!$B$67*1000*(Hourly!AX8142&gt;0),IF(BN8142,-(AD8142+AN8142+AS8142+T8142*(Hourly!J8142-AY8141)+R8142*(Hourly!G8142-AY8141))+(R8142+T8142)*(BF8142-AY8141)/(1-EXP(-(R8142+T8142)/(Input!$B$103*1000000)*3600))))/1000</f>
        <v>0</v>
      </c>
      <c r="BC8142" s="160">
        <f t="shared" si="2042"/>
        <v>0</v>
      </c>
      <c r="BD8142" s="24"/>
      <c r="BE8142" s="116">
        <f>IF(Hourly!AT8142=1,Input!$B$4,IF(Hourly!AT8142=0.5,Input!$F$4,0))</f>
        <v>16</v>
      </c>
      <c r="BF8142">
        <f>IF(Hourly!AT8142=1,Input!$B$5,IF(Hourly!AT8142=0.5,Input!$F$5,0))</f>
        <v>24</v>
      </c>
      <c r="BG8142" s="9">
        <f>Input!$B$35+0.0000000001</f>
        <v>23.900000000099997</v>
      </c>
      <c r="BI8142" s="116">
        <f t="shared" si="2043"/>
        <v>0</v>
      </c>
      <c r="BJ8142">
        <f t="shared" si="2044"/>
        <v>0</v>
      </c>
      <c r="BK8142">
        <f t="shared" si="2045"/>
        <v>1</v>
      </c>
      <c r="BL8142">
        <f t="shared" si="2046"/>
        <v>0</v>
      </c>
      <c r="BM8142">
        <f t="shared" si="2047"/>
        <v>0</v>
      </c>
      <c r="BN8142">
        <f t="shared" si="2048"/>
        <v>0</v>
      </c>
      <c r="BO8142" s="9">
        <f t="shared" si="2049"/>
        <v>0</v>
      </c>
      <c r="BR8142" s="116">
        <f t="shared" si="2036"/>
        <v>623</v>
      </c>
      <c r="BS8142" s="39">
        <v>29.502583199884249</v>
      </c>
      <c r="BT8142" s="168">
        <v>0</v>
      </c>
      <c r="BV8142" s="116">
        <f>IF(Hourly!$AR8142&gt;0,AY8142,"")</f>
        <v>19.759279671628988</v>
      </c>
      <c r="BW8142">
        <f>IF(AND(BV8142&gt;(20.8+0.33*Hourly!$I8142),(BV8142&gt;24),(BV8142&lt;&gt;"")),1,0)</f>
        <v>0</v>
      </c>
      <c r="BX8142">
        <f>IF(AND(BV8142&gt;(21.8+0.33*Hourly!$I8142),(BV8142&gt;24),(BV8142&lt;&gt;"")),1,0)</f>
        <v>0</v>
      </c>
      <c r="BY8142" s="9">
        <f>IF(AND(BV8142&gt;(22.8+0.33*Hourly!$I8142),(BV8142&gt;24),(BV8142&lt;&gt;"")),1,0)</f>
        <v>0</v>
      </c>
    </row>
    <row r="8143" spans="5:77" x14ac:dyDescent="0.35">
      <c r="E8143">
        <f>Hourly!A8143</f>
        <v>2003</v>
      </c>
      <c r="F8143">
        <f>Hourly!B8143</f>
        <v>12</v>
      </c>
      <c r="G8143">
        <f>Hourly!C8143</f>
        <v>6</v>
      </c>
      <c r="H8143">
        <f>Hourly!D8143</f>
        <v>3</v>
      </c>
      <c r="I8143" s="163">
        <v>8139</v>
      </c>
      <c r="J8143" s="19">
        <f>Input!B$22*Input!B$79</f>
        <v>1411.3439999999998</v>
      </c>
      <c r="K8143" s="19">
        <f>Input!B$76*Input!B$88</f>
        <v>656.99775609756091</v>
      </c>
      <c r="L8143" s="19">
        <f>Input!B$77*Input!B$89</f>
        <v>130.99152542372883</v>
      </c>
      <c r="M8143" s="164">
        <f t="shared" si="2037"/>
        <v>2199.3332815212898</v>
      </c>
      <c r="N8143" s="165">
        <f>(Input!B$109*Input!B$102)/3600*Input!B$108</f>
        <v>740.21399999999983</v>
      </c>
      <c r="O8143" s="165">
        <f>(1-Input!B$61)*(Input!B$109*Input!B$33)/3600*Input!B$108*Hourly!AU8143</f>
        <v>444.12839999999994</v>
      </c>
      <c r="P8143" s="19">
        <f>IF(AND(AY8142&gt;Hourly!G8143),(Input!B$109*(Input!B$33*Hourly!AU8143+Input!B$36))/3600*Input!B$108,(1-Input!B$61)*(Input!B$109*Input!B$33)/3600*Input!B$108*Hourly!AU8143)</f>
        <v>11547.338400000001</v>
      </c>
      <c r="Q8143" s="19">
        <f t="shared" si="2034"/>
        <v>3383.6756815212898</v>
      </c>
      <c r="R8143" s="19">
        <f t="shared" si="2038"/>
        <v>14486.885681521289</v>
      </c>
      <c r="S8143" s="165"/>
      <c r="T8143" s="165">
        <f>Input!B$78*Input!B$91</f>
        <v>189.625</v>
      </c>
      <c r="U8143" s="19">
        <f>IF(AND($AY8142&gt;Input!$B$52,Hourly!AI8143&gt;Input!$B$51),Input!$B$93*Input!$F$40*Input!$J$8/100*Hourly!AI8143,Input!$B$93*Input!$B$40*Input!$J$8/100*Hourly!AI8143)</f>
        <v>0</v>
      </c>
      <c r="V8143" s="19">
        <f>IF(AND($AY8142&gt;Input!$B$52,Hourly!AJ8143&gt;Input!$B$51),Input!$B$94*Input!$F$41*Input!$J$9/100*Hourly!AJ8143,Input!$B$94*Input!$B$41*Input!$J$9/100*Hourly!AJ8143)</f>
        <v>0</v>
      </c>
      <c r="W8143" s="19">
        <f>IF(AND($AY8142&gt;Input!$B$52,Hourly!AK8143&gt;Input!$B$51),Input!$B$95*Input!$F$42*Input!$J$10/100*Hourly!AK8143,Input!$B$95*Input!$B$42*Input!$J$10/100*Hourly!AK8143)</f>
        <v>0</v>
      </c>
      <c r="X8143" s="19">
        <f>IF(AND($AY8142&gt;Input!$B$52,Hourly!AL8143&gt;Input!$B$51),Input!$B$96*Input!$F$43*Input!$J$11/100*Hourly!AL8143,Input!$B$96*Input!$B$43*Input!$J$11/100*Hourly!AL8143)</f>
        <v>0</v>
      </c>
      <c r="Y8143" s="19">
        <f>IF(AND($AY8142&gt;Input!$B$52,Hourly!AM8143&gt;Input!$B$51),Input!$B$97*Input!$F$44*Input!$J$12/100*Hourly!AM8143,Input!$B$97*Input!$B$44*Input!$J$12/100*Hourly!AM8143)</f>
        <v>0</v>
      </c>
      <c r="Z8143" s="19">
        <f>IF(AND($AY8142&gt;Input!$B$52,Hourly!AN8143&gt;Input!$B$51),Input!$B$98*Input!$F$45*Input!$J$13/100*Hourly!AN8143,Input!$B$98*Input!$B$45*Input!$J$13/100*Hourly!AN8143)</f>
        <v>0</v>
      </c>
      <c r="AA8143" s="19">
        <f>IF(AND($AY8142&gt;Input!$B$52,Hourly!AO8143&gt;Input!$B$51),Input!$B$99*Input!$F$46*Input!$J$14/100*Hourly!AO8143,Input!$B$99*Input!$B$46*Input!$J$14/100*Hourly!AO8143)</f>
        <v>0</v>
      </c>
      <c r="AB8143" s="19">
        <f>IF(AND($AY8142&gt;Input!$B$52,Hourly!AP8143&gt;Input!$B$51),Input!$B$100*Input!$F$47*Input!$J$15/100*Hourly!AP8143,Input!$B$100*Input!$B$47*Input!$J$15/100*Hourly!AP8143)</f>
        <v>0</v>
      </c>
      <c r="AC8143" s="19">
        <f>IF(AND($AY8142&gt;Input!$B$52,Hourly!AQ8143&gt;Input!$B$51),Input!$B$101*Input!$F$48*Input!$J$16/100*Hourly!AQ8143,Input!$B$101*Input!$B$48*Input!$J$16/100*Hourly!AQ8143)</f>
        <v>0</v>
      </c>
      <c r="AD8143" s="165">
        <f t="shared" si="2039"/>
        <v>0</v>
      </c>
      <c r="AE8143" s="19">
        <f>Hourly!AI8143/Input!$B$107*Input!$J$40*Input!$B$76*Input!$B$80</f>
        <v>0</v>
      </c>
      <c r="AF8143" s="19">
        <f>Hourly!AJ8143/Input!$B$107*Input!$J$41*Input!$B$76*Input!$B$81</f>
        <v>0</v>
      </c>
      <c r="AG8143" s="19">
        <f>Hourly!AK8143/Input!$B$107*Input!$J$42*Input!$B$76*Input!$B$82</f>
        <v>0</v>
      </c>
      <c r="AH8143" s="19">
        <f>Hourly!AL8143/Input!$B$107*Input!$J$43*Input!$B$76*Input!$B$83</f>
        <v>0</v>
      </c>
      <c r="AI8143" s="19">
        <f>Hourly!AM8143/Input!$B$107*Input!$J$44*Input!$B$76*Input!$B$84</f>
        <v>0</v>
      </c>
      <c r="AJ8143" s="19">
        <f>Hourly!AN8143/Input!$B$107*Input!$J$45*Input!$B$76*Input!$B$85</f>
        <v>0</v>
      </c>
      <c r="AK8143" s="19">
        <f>Hourly!AO8143/Input!$B$107*Input!$J$46*Input!$B$76*Input!$B$86</f>
        <v>0</v>
      </c>
      <c r="AL8143" s="19">
        <f>Hourly!AP8143/Input!$B$107*Input!$J$47*Input!$B$76*Input!$B$87</f>
        <v>0</v>
      </c>
      <c r="AM8143" s="164">
        <f>Hourly!AQ8143/Input!$B$107*Input!$J$48*Input!$B$77*Input!$B$89</f>
        <v>0</v>
      </c>
      <c r="AN8143" s="165">
        <f t="shared" si="2035"/>
        <v>0</v>
      </c>
      <c r="AO8143" s="116">
        <f>Input!B$55*Input!$B$18*Input!B$112*Hourly!AR8143</f>
        <v>2398.5</v>
      </c>
      <c r="AP8143">
        <f>Input!B$113*Input!B$114*Input!B$90*Input!B$56*Hourly!AS8143</f>
        <v>2214</v>
      </c>
      <c r="AQ8143">
        <f>Input!B$90*Input!B$57*Hourly!AS8143</f>
        <v>2214</v>
      </c>
      <c r="AR8143" s="19">
        <f>0.5*Input!$B$63*Hourly!AU8143</f>
        <v>61.5</v>
      </c>
      <c r="AS8143" s="165">
        <f t="shared" si="2040"/>
        <v>6857.25</v>
      </c>
      <c r="AT8143" s="159">
        <f>AY8142+(Input!$B$66*1000*(Hourly!AX8143&gt;0)+AD8143+AN8143+AS8143+T8143*(Hourly!J8143-AY8142)+Q8143*(Hourly!G8143-AY8142))/(Q8143+T8143)*(1-EXP(-(Q8143+T8143)/(Input!$B$103*1000000)*3600))</f>
        <v>22.345812937233624</v>
      </c>
      <c r="AU8143" s="24">
        <f>AY8142+(AD8143+AN8143+AS8143+T8143*(Hourly!J8143-AY8142)+Q8143*(Hourly!G8143-AY8142))/(Q8143+T8143)*(1-EXP(-(Q8143+T8143)/(Input!$B$103*1000000)*3600))</f>
        <v>19.648865185103503</v>
      </c>
      <c r="AV8143" s="24">
        <f>AY8142+(-Input!$B$67*1000*(Hourly!AX8143&gt;0)+AD8143+AN8143+AS8143+T8143*(Hourly!J8143-AY8142)+R8143*(Hourly!G8143-AY8142))/(R8143+T8143)*(1-EXP(-(R8143+T8143)/(Input!$B$103*1000000)*3600))</f>
        <v>16.584825322404928</v>
      </c>
      <c r="AW8143" s="160">
        <f>AY8142+(AD8143+AN8143+AS8143+T8143*(Hourly!J8143-AY8142)+R8143*(Hourly!G8143-AY8142))/(R8143+T8143)*(1-EXP(-(R8143+T8143)/(Input!$B$103*1000000)*3600))</f>
        <v>19.241665936567184</v>
      </c>
      <c r="AX8143" s="24"/>
      <c r="AY8143" s="167">
        <f t="shared" si="2041"/>
        <v>19.648865185103503</v>
      </c>
      <c r="BA8143" s="159">
        <f>IF(BI8143,Input!$B$66*1000*(Hourly!AX8143&gt;0),IF(BJ8143,-(AD8143+AN8143+AS8143+T8143*(Hourly!J8143-AY8142)+Q8143*(Hourly!G8143-AY8142))+(Q8143+T8143)*(BE8143-AY8142)/(1-EXP(-(Q8143+T8143)/(Input!$B$103*1000000)*3600))))/1000</f>
        <v>0</v>
      </c>
      <c r="BB8143" s="24">
        <f>IF(BO8143,-Input!$B$67*1000*(Hourly!AX8143&gt;0),IF(BN8143,-(AD8143+AN8143+AS8143+T8143*(Hourly!J8143-AY8142)+R8143*(Hourly!G8143-AY8142))+(R8143+T8143)*(BF8143-AY8142)/(1-EXP(-(R8143+T8143)/(Input!$B$103*1000000)*3600))))/1000</f>
        <v>0</v>
      </c>
      <c r="BC8143" s="160">
        <f t="shared" si="2042"/>
        <v>0</v>
      </c>
      <c r="BD8143" s="24"/>
      <c r="BE8143" s="116">
        <f>IF(Hourly!AT8143=1,Input!$B$4,IF(Hourly!AT8143=0.5,Input!$F$4,0))</f>
        <v>16</v>
      </c>
      <c r="BF8143">
        <f>IF(Hourly!AT8143=1,Input!$B$5,IF(Hourly!AT8143=0.5,Input!$F$5,0))</f>
        <v>24</v>
      </c>
      <c r="BG8143" s="9">
        <f>Input!$B$35+0.0000000001</f>
        <v>23.900000000099997</v>
      </c>
      <c r="BI8143" s="116">
        <f t="shared" si="2043"/>
        <v>0</v>
      </c>
      <c r="BJ8143">
        <f t="shared" si="2044"/>
        <v>0</v>
      </c>
      <c r="BK8143">
        <f t="shared" si="2045"/>
        <v>1</v>
      </c>
      <c r="BL8143">
        <f t="shared" si="2046"/>
        <v>0</v>
      </c>
      <c r="BM8143">
        <f t="shared" si="2047"/>
        <v>0</v>
      </c>
      <c r="BN8143">
        <f t="shared" si="2048"/>
        <v>0</v>
      </c>
      <c r="BO8143" s="9">
        <f t="shared" si="2049"/>
        <v>0</v>
      </c>
      <c r="BR8143" s="116">
        <f t="shared" si="2036"/>
        <v>622</v>
      </c>
      <c r="BS8143" s="39">
        <v>29.502583199884249</v>
      </c>
      <c r="BT8143" s="168">
        <v>0</v>
      </c>
      <c r="BV8143" s="116">
        <f>IF(Hourly!$AR8143&gt;0,AY8143,"")</f>
        <v>19.648865185103503</v>
      </c>
      <c r="BW8143">
        <f>IF(AND(BV8143&gt;(20.8+0.33*Hourly!$I8143),(BV8143&gt;24),(BV8143&lt;&gt;"")),1,0)</f>
        <v>0</v>
      </c>
      <c r="BX8143">
        <f>IF(AND(BV8143&gt;(21.8+0.33*Hourly!$I8143),(BV8143&gt;24),(BV8143&lt;&gt;"")),1,0)</f>
        <v>0</v>
      </c>
      <c r="BY8143" s="9">
        <f>IF(AND(BV8143&gt;(22.8+0.33*Hourly!$I8143),(BV8143&gt;24),(BV8143&lt;&gt;"")),1,0)</f>
        <v>0</v>
      </c>
    </row>
    <row r="8144" spans="5:77" x14ac:dyDescent="0.35">
      <c r="E8144">
        <f>Hourly!A8144</f>
        <v>2003</v>
      </c>
      <c r="F8144">
        <f>Hourly!B8144</f>
        <v>12</v>
      </c>
      <c r="G8144">
        <f>Hourly!C8144</f>
        <v>6</v>
      </c>
      <c r="H8144">
        <f>Hourly!D8144</f>
        <v>4</v>
      </c>
      <c r="I8144" s="163">
        <v>8140</v>
      </c>
      <c r="J8144" s="19">
        <f>Input!B$22*Input!B$79</f>
        <v>1411.3439999999998</v>
      </c>
      <c r="K8144" s="19">
        <f>Input!B$76*Input!B$88</f>
        <v>656.99775609756091</v>
      </c>
      <c r="L8144" s="19">
        <f>Input!B$77*Input!B$89</f>
        <v>130.99152542372883</v>
      </c>
      <c r="M8144" s="164">
        <f t="shared" si="2037"/>
        <v>2199.3332815212898</v>
      </c>
      <c r="N8144" s="165">
        <f>(Input!B$109*Input!B$102)/3600*Input!B$108</f>
        <v>740.21399999999983</v>
      </c>
      <c r="O8144" s="165">
        <f>(1-Input!B$61)*(Input!B$109*Input!B$33)/3600*Input!B$108*Hourly!AU8144</f>
        <v>444.12839999999994</v>
      </c>
      <c r="P8144" s="19">
        <f>IF(AND(AY8143&gt;Hourly!G8144),(Input!B$109*(Input!B$33*Hourly!AU8144+Input!B$36))/3600*Input!B$108,(1-Input!B$61)*(Input!B$109*Input!B$33)/3600*Input!B$108*Hourly!AU8144)</f>
        <v>11547.338400000001</v>
      </c>
      <c r="Q8144" s="19">
        <f t="shared" si="2034"/>
        <v>3383.6756815212898</v>
      </c>
      <c r="R8144" s="19">
        <f t="shared" si="2038"/>
        <v>14486.885681521289</v>
      </c>
      <c r="S8144" s="165"/>
      <c r="T8144" s="165">
        <f>Input!B$78*Input!B$91</f>
        <v>189.625</v>
      </c>
      <c r="U8144" s="19">
        <f>IF(AND($AY8143&gt;Input!$B$52,Hourly!AI8144&gt;Input!$B$51),Input!$B$93*Input!$F$40*Input!$J$8/100*Hourly!AI8144,Input!$B$93*Input!$B$40*Input!$J$8/100*Hourly!AI8144)</f>
        <v>0</v>
      </c>
      <c r="V8144" s="19">
        <f>IF(AND($AY8143&gt;Input!$B$52,Hourly!AJ8144&gt;Input!$B$51),Input!$B$94*Input!$F$41*Input!$J$9/100*Hourly!AJ8144,Input!$B$94*Input!$B$41*Input!$J$9/100*Hourly!AJ8144)</f>
        <v>0</v>
      </c>
      <c r="W8144" s="19">
        <f>IF(AND($AY8143&gt;Input!$B$52,Hourly!AK8144&gt;Input!$B$51),Input!$B$95*Input!$F$42*Input!$J$10/100*Hourly!AK8144,Input!$B$95*Input!$B$42*Input!$J$10/100*Hourly!AK8144)</f>
        <v>0</v>
      </c>
      <c r="X8144" s="19">
        <f>IF(AND($AY8143&gt;Input!$B$52,Hourly!AL8144&gt;Input!$B$51),Input!$B$96*Input!$F$43*Input!$J$11/100*Hourly!AL8144,Input!$B$96*Input!$B$43*Input!$J$11/100*Hourly!AL8144)</f>
        <v>0</v>
      </c>
      <c r="Y8144" s="19">
        <f>IF(AND($AY8143&gt;Input!$B$52,Hourly!AM8144&gt;Input!$B$51),Input!$B$97*Input!$F$44*Input!$J$12/100*Hourly!AM8144,Input!$B$97*Input!$B$44*Input!$J$12/100*Hourly!AM8144)</f>
        <v>0</v>
      </c>
      <c r="Z8144" s="19">
        <f>IF(AND($AY8143&gt;Input!$B$52,Hourly!AN8144&gt;Input!$B$51),Input!$B$98*Input!$F$45*Input!$J$13/100*Hourly!AN8144,Input!$B$98*Input!$B$45*Input!$J$13/100*Hourly!AN8144)</f>
        <v>0</v>
      </c>
      <c r="AA8144" s="19">
        <f>IF(AND($AY8143&gt;Input!$B$52,Hourly!AO8144&gt;Input!$B$51),Input!$B$99*Input!$F$46*Input!$J$14/100*Hourly!AO8144,Input!$B$99*Input!$B$46*Input!$J$14/100*Hourly!AO8144)</f>
        <v>0</v>
      </c>
      <c r="AB8144" s="19">
        <f>IF(AND($AY8143&gt;Input!$B$52,Hourly!AP8144&gt;Input!$B$51),Input!$B$100*Input!$F$47*Input!$J$15/100*Hourly!AP8144,Input!$B$100*Input!$B$47*Input!$J$15/100*Hourly!AP8144)</f>
        <v>0</v>
      </c>
      <c r="AC8144" s="19">
        <f>IF(AND($AY8143&gt;Input!$B$52,Hourly!AQ8144&gt;Input!$B$51),Input!$B$101*Input!$F$48*Input!$J$16/100*Hourly!AQ8144,Input!$B$101*Input!$B$48*Input!$J$16/100*Hourly!AQ8144)</f>
        <v>0</v>
      </c>
      <c r="AD8144" s="165">
        <f t="shared" si="2039"/>
        <v>0</v>
      </c>
      <c r="AE8144" s="19">
        <f>Hourly!AI8144/Input!$B$107*Input!$J$40*Input!$B$76*Input!$B$80</f>
        <v>0</v>
      </c>
      <c r="AF8144" s="19">
        <f>Hourly!AJ8144/Input!$B$107*Input!$J$41*Input!$B$76*Input!$B$81</f>
        <v>0</v>
      </c>
      <c r="AG8144" s="19">
        <f>Hourly!AK8144/Input!$B$107*Input!$J$42*Input!$B$76*Input!$B$82</f>
        <v>0</v>
      </c>
      <c r="AH8144" s="19">
        <f>Hourly!AL8144/Input!$B$107*Input!$J$43*Input!$B$76*Input!$B$83</f>
        <v>0</v>
      </c>
      <c r="AI8144" s="19">
        <f>Hourly!AM8144/Input!$B$107*Input!$J$44*Input!$B$76*Input!$B$84</f>
        <v>0</v>
      </c>
      <c r="AJ8144" s="19">
        <f>Hourly!AN8144/Input!$B$107*Input!$J$45*Input!$B$76*Input!$B$85</f>
        <v>0</v>
      </c>
      <c r="AK8144" s="19">
        <f>Hourly!AO8144/Input!$B$107*Input!$J$46*Input!$B$76*Input!$B$86</f>
        <v>0</v>
      </c>
      <c r="AL8144" s="19">
        <f>Hourly!AP8144/Input!$B$107*Input!$J$47*Input!$B$76*Input!$B$87</f>
        <v>0</v>
      </c>
      <c r="AM8144" s="164">
        <f>Hourly!AQ8144/Input!$B$107*Input!$J$48*Input!$B$77*Input!$B$89</f>
        <v>0</v>
      </c>
      <c r="AN8144" s="165">
        <f t="shared" si="2035"/>
        <v>0</v>
      </c>
      <c r="AO8144" s="116">
        <f>Input!B$55*Input!$B$18*Input!B$112*Hourly!AR8144</f>
        <v>2398.5</v>
      </c>
      <c r="AP8144">
        <f>Input!B$113*Input!B$114*Input!B$90*Input!B$56*Hourly!AS8144</f>
        <v>2214</v>
      </c>
      <c r="AQ8144">
        <f>Input!B$90*Input!B$57*Hourly!AS8144</f>
        <v>2214</v>
      </c>
      <c r="AR8144" s="19">
        <f>0.5*Input!$B$63*Hourly!AU8144</f>
        <v>61.5</v>
      </c>
      <c r="AS8144" s="165">
        <f t="shared" si="2040"/>
        <v>6857.25</v>
      </c>
      <c r="AT8144" s="159">
        <f>AY8143+(Input!$B$66*1000*(Hourly!AX8144&gt;0)+AD8144+AN8144+AS8144+T8144*(Hourly!J8144-AY8143)+Q8144*(Hourly!G8144-AY8143))/(Q8144+T8144)*(1-EXP(-(Q8144+T8144)/(Input!$B$103*1000000)*3600))</f>
        <v>22.243762992912011</v>
      </c>
      <c r="AU8144" s="24">
        <f>AY8143+(AD8144+AN8144+AS8144+T8144*(Hourly!J8144-AY8143)+Q8144*(Hourly!G8144-AY8143))/(Q8144+T8144)*(1-EXP(-(Q8144+T8144)/(Input!$B$103*1000000)*3600))</f>
        <v>19.546815240781889</v>
      </c>
      <c r="AV8144" s="24">
        <f>AY8143+(-Input!$B$67*1000*(Hourly!AX8144&gt;0)+AD8144+AN8144+AS8144+T8144*(Hourly!J8144-AY8143)+R8144*(Hourly!G8144-AY8143))/(R8144+T8144)*(1-EXP(-(R8144+T8144)/(Input!$B$103*1000000)*3600))</f>
        <v>16.509507721477487</v>
      </c>
      <c r="AW8144" s="160">
        <f>AY8143+(AD8144+AN8144+AS8144+T8144*(Hourly!J8144-AY8143)+R8144*(Hourly!G8144-AY8143))/(R8144+T8144)*(1-EXP(-(R8144+T8144)/(Input!$B$103*1000000)*3600))</f>
        <v>19.166348335639743</v>
      </c>
      <c r="AX8144" s="24"/>
      <c r="AY8144" s="167">
        <f t="shared" si="2041"/>
        <v>19.546815240781889</v>
      </c>
      <c r="BA8144" s="159">
        <f>IF(BI8144,Input!$B$66*1000*(Hourly!AX8144&gt;0),IF(BJ8144,-(AD8144+AN8144+AS8144+T8144*(Hourly!J8144-AY8143)+Q8144*(Hourly!G8144-AY8143))+(Q8144+T8144)*(BE8144-AY8143)/(1-EXP(-(Q8144+T8144)/(Input!$B$103*1000000)*3600))))/1000</f>
        <v>0</v>
      </c>
      <c r="BB8144" s="24">
        <f>IF(BO8144,-Input!$B$67*1000*(Hourly!AX8144&gt;0),IF(BN8144,-(AD8144+AN8144+AS8144+T8144*(Hourly!J8144-AY8143)+R8144*(Hourly!G8144-AY8143))+(R8144+T8144)*(BF8144-AY8143)/(1-EXP(-(R8144+T8144)/(Input!$B$103*1000000)*3600))))/1000</f>
        <v>0</v>
      </c>
      <c r="BC8144" s="160">
        <f t="shared" si="2042"/>
        <v>0</v>
      </c>
      <c r="BD8144" s="24"/>
      <c r="BE8144" s="116">
        <f>IF(Hourly!AT8144=1,Input!$B$4,IF(Hourly!AT8144=0.5,Input!$F$4,0))</f>
        <v>16</v>
      </c>
      <c r="BF8144">
        <f>IF(Hourly!AT8144=1,Input!$B$5,IF(Hourly!AT8144=0.5,Input!$F$5,0))</f>
        <v>24</v>
      </c>
      <c r="BG8144" s="9">
        <f>Input!$B$35+0.0000000001</f>
        <v>23.900000000099997</v>
      </c>
      <c r="BI8144" s="116">
        <f t="shared" si="2043"/>
        <v>0</v>
      </c>
      <c r="BJ8144">
        <f t="shared" si="2044"/>
        <v>0</v>
      </c>
      <c r="BK8144">
        <f t="shared" si="2045"/>
        <v>1</v>
      </c>
      <c r="BL8144">
        <f t="shared" si="2046"/>
        <v>0</v>
      </c>
      <c r="BM8144">
        <f t="shared" si="2047"/>
        <v>0</v>
      </c>
      <c r="BN8144">
        <f t="shared" si="2048"/>
        <v>0</v>
      </c>
      <c r="BO8144" s="9">
        <f t="shared" si="2049"/>
        <v>0</v>
      </c>
      <c r="BR8144" s="116">
        <f t="shared" si="2036"/>
        <v>621</v>
      </c>
      <c r="BS8144" s="39">
        <v>29.502583199884249</v>
      </c>
      <c r="BT8144" s="168">
        <v>0</v>
      </c>
      <c r="BV8144" s="116">
        <f>IF(Hourly!$AR8144&gt;0,AY8144,"")</f>
        <v>19.546815240781889</v>
      </c>
      <c r="BW8144">
        <f>IF(AND(BV8144&gt;(20.8+0.33*Hourly!$I8144),(BV8144&gt;24),(BV8144&lt;&gt;"")),1,0)</f>
        <v>0</v>
      </c>
      <c r="BX8144">
        <f>IF(AND(BV8144&gt;(21.8+0.33*Hourly!$I8144),(BV8144&gt;24),(BV8144&lt;&gt;"")),1,0)</f>
        <v>0</v>
      </c>
      <c r="BY8144" s="9">
        <f>IF(AND(BV8144&gt;(22.8+0.33*Hourly!$I8144),(BV8144&gt;24),(BV8144&lt;&gt;"")),1,0)</f>
        <v>0</v>
      </c>
    </row>
    <row r="8145" spans="5:77" x14ac:dyDescent="0.35">
      <c r="E8145">
        <f>Hourly!A8145</f>
        <v>2003</v>
      </c>
      <c r="F8145">
        <f>Hourly!B8145</f>
        <v>12</v>
      </c>
      <c r="G8145">
        <f>Hourly!C8145</f>
        <v>6</v>
      </c>
      <c r="H8145">
        <f>Hourly!D8145</f>
        <v>5</v>
      </c>
      <c r="I8145" s="163">
        <v>8141</v>
      </c>
      <c r="J8145" s="19">
        <f>Input!B$22*Input!B$79</f>
        <v>1411.3439999999998</v>
      </c>
      <c r="K8145" s="19">
        <f>Input!B$76*Input!B$88</f>
        <v>656.99775609756091</v>
      </c>
      <c r="L8145" s="19">
        <f>Input!B$77*Input!B$89</f>
        <v>130.99152542372883</v>
      </c>
      <c r="M8145" s="164">
        <f t="shared" si="2037"/>
        <v>2199.3332815212898</v>
      </c>
      <c r="N8145" s="165">
        <f>(Input!B$109*Input!B$102)/3600*Input!B$108</f>
        <v>740.21399999999983</v>
      </c>
      <c r="O8145" s="165">
        <f>(1-Input!B$61)*(Input!B$109*Input!B$33)/3600*Input!B$108*Hourly!AU8145</f>
        <v>444.12839999999994</v>
      </c>
      <c r="P8145" s="19">
        <f>IF(AND(AY8144&gt;Hourly!G8145),(Input!B$109*(Input!B$33*Hourly!AU8145+Input!B$36))/3600*Input!B$108,(1-Input!B$61)*(Input!B$109*Input!B$33)/3600*Input!B$108*Hourly!AU8145)</f>
        <v>11547.338400000001</v>
      </c>
      <c r="Q8145" s="19">
        <f t="shared" si="2034"/>
        <v>3383.6756815212898</v>
      </c>
      <c r="R8145" s="19">
        <f t="shared" si="2038"/>
        <v>14486.885681521289</v>
      </c>
      <c r="S8145" s="165"/>
      <c r="T8145" s="165">
        <f>Input!B$78*Input!B$91</f>
        <v>189.625</v>
      </c>
      <c r="U8145" s="19">
        <f>IF(AND($AY8144&gt;Input!$B$52,Hourly!AI8145&gt;Input!$B$51),Input!$B$93*Input!$F$40*Input!$J$8/100*Hourly!AI8145,Input!$B$93*Input!$B$40*Input!$J$8/100*Hourly!AI8145)</f>
        <v>0</v>
      </c>
      <c r="V8145" s="19">
        <f>IF(AND($AY8144&gt;Input!$B$52,Hourly!AJ8145&gt;Input!$B$51),Input!$B$94*Input!$F$41*Input!$J$9/100*Hourly!AJ8145,Input!$B$94*Input!$B$41*Input!$J$9/100*Hourly!AJ8145)</f>
        <v>0</v>
      </c>
      <c r="W8145" s="19">
        <f>IF(AND($AY8144&gt;Input!$B$52,Hourly!AK8145&gt;Input!$B$51),Input!$B$95*Input!$F$42*Input!$J$10/100*Hourly!AK8145,Input!$B$95*Input!$B$42*Input!$J$10/100*Hourly!AK8145)</f>
        <v>0</v>
      </c>
      <c r="X8145" s="19">
        <f>IF(AND($AY8144&gt;Input!$B$52,Hourly!AL8145&gt;Input!$B$51),Input!$B$96*Input!$F$43*Input!$J$11/100*Hourly!AL8145,Input!$B$96*Input!$B$43*Input!$J$11/100*Hourly!AL8145)</f>
        <v>0</v>
      </c>
      <c r="Y8145" s="19">
        <f>IF(AND($AY8144&gt;Input!$B$52,Hourly!AM8145&gt;Input!$B$51),Input!$B$97*Input!$F$44*Input!$J$12/100*Hourly!AM8145,Input!$B$97*Input!$B$44*Input!$J$12/100*Hourly!AM8145)</f>
        <v>0</v>
      </c>
      <c r="Z8145" s="19">
        <f>IF(AND($AY8144&gt;Input!$B$52,Hourly!AN8145&gt;Input!$B$51),Input!$B$98*Input!$F$45*Input!$J$13/100*Hourly!AN8145,Input!$B$98*Input!$B$45*Input!$J$13/100*Hourly!AN8145)</f>
        <v>0</v>
      </c>
      <c r="AA8145" s="19">
        <f>IF(AND($AY8144&gt;Input!$B$52,Hourly!AO8145&gt;Input!$B$51),Input!$B$99*Input!$F$46*Input!$J$14/100*Hourly!AO8145,Input!$B$99*Input!$B$46*Input!$J$14/100*Hourly!AO8145)</f>
        <v>0</v>
      </c>
      <c r="AB8145" s="19">
        <f>IF(AND($AY8144&gt;Input!$B$52,Hourly!AP8145&gt;Input!$B$51),Input!$B$100*Input!$F$47*Input!$J$15/100*Hourly!AP8145,Input!$B$100*Input!$B$47*Input!$J$15/100*Hourly!AP8145)</f>
        <v>0</v>
      </c>
      <c r="AC8145" s="19">
        <f>IF(AND($AY8144&gt;Input!$B$52,Hourly!AQ8145&gt;Input!$B$51),Input!$B$101*Input!$F$48*Input!$J$16/100*Hourly!AQ8145,Input!$B$101*Input!$B$48*Input!$J$16/100*Hourly!AQ8145)</f>
        <v>0</v>
      </c>
      <c r="AD8145" s="165">
        <f t="shared" si="2039"/>
        <v>0</v>
      </c>
      <c r="AE8145" s="19">
        <f>Hourly!AI8145/Input!$B$107*Input!$J$40*Input!$B$76*Input!$B$80</f>
        <v>0</v>
      </c>
      <c r="AF8145" s="19">
        <f>Hourly!AJ8145/Input!$B$107*Input!$J$41*Input!$B$76*Input!$B$81</f>
        <v>0</v>
      </c>
      <c r="AG8145" s="19">
        <f>Hourly!AK8145/Input!$B$107*Input!$J$42*Input!$B$76*Input!$B$82</f>
        <v>0</v>
      </c>
      <c r="AH8145" s="19">
        <f>Hourly!AL8145/Input!$B$107*Input!$J$43*Input!$B$76*Input!$B$83</f>
        <v>0</v>
      </c>
      <c r="AI8145" s="19">
        <f>Hourly!AM8145/Input!$B$107*Input!$J$44*Input!$B$76*Input!$B$84</f>
        <v>0</v>
      </c>
      <c r="AJ8145" s="19">
        <f>Hourly!AN8145/Input!$B$107*Input!$J$45*Input!$B$76*Input!$B$85</f>
        <v>0</v>
      </c>
      <c r="AK8145" s="19">
        <f>Hourly!AO8145/Input!$B$107*Input!$J$46*Input!$B$76*Input!$B$86</f>
        <v>0</v>
      </c>
      <c r="AL8145" s="19">
        <f>Hourly!AP8145/Input!$B$107*Input!$J$47*Input!$B$76*Input!$B$87</f>
        <v>0</v>
      </c>
      <c r="AM8145" s="164">
        <f>Hourly!AQ8145/Input!$B$107*Input!$J$48*Input!$B$77*Input!$B$89</f>
        <v>0</v>
      </c>
      <c r="AN8145" s="165">
        <f t="shared" si="2035"/>
        <v>0</v>
      </c>
      <c r="AO8145" s="116">
        <f>Input!B$55*Input!$B$18*Input!B$112*Hourly!AR8145</f>
        <v>2398.5</v>
      </c>
      <c r="AP8145">
        <f>Input!B$113*Input!B$114*Input!B$90*Input!B$56*Hourly!AS8145</f>
        <v>2214</v>
      </c>
      <c r="AQ8145">
        <f>Input!B$90*Input!B$57*Hourly!AS8145</f>
        <v>2214</v>
      </c>
      <c r="AR8145" s="19">
        <f>0.5*Input!$B$63*Hourly!AU8145</f>
        <v>61.5</v>
      </c>
      <c r="AS8145" s="165">
        <f t="shared" si="2040"/>
        <v>6857.25</v>
      </c>
      <c r="AT8145" s="159">
        <f>AY8144+(Input!$B$66*1000*(Hourly!AX8145&gt;0)+AD8145+AN8145+AS8145+T8145*(Hourly!J8145-AY8144)+Q8145*(Hourly!G8145-AY8144))/(Q8145+T8145)*(1-EXP(-(Q8145+T8145)/(Input!$B$103*1000000)*3600))</f>
        <v>22.147259302700245</v>
      </c>
      <c r="AU8145" s="24">
        <f>AY8144+(AD8145+AN8145+AS8145+T8145*(Hourly!J8145-AY8144)+Q8145*(Hourly!G8145-AY8144))/(Q8145+T8145)*(1-EXP(-(Q8145+T8145)/(Input!$B$103*1000000)*3600))</f>
        <v>19.450311550570124</v>
      </c>
      <c r="AV8145" s="24">
        <f>AY8144+(-Input!$B$67*1000*(Hourly!AX8145&gt;0)+AD8145+AN8145+AS8145+T8145*(Hourly!J8145-AY8144)+R8145*(Hourly!G8145-AY8144))/(R8145+T8145)*(1-EXP(-(R8145+T8145)/(Input!$B$103*1000000)*3600))</f>
        <v>16.430681699032569</v>
      </c>
      <c r="AW8145" s="160">
        <f>AY8144+(AD8145+AN8145+AS8145+T8145*(Hourly!J8145-AY8144)+R8145*(Hourly!G8145-AY8144))/(R8145+T8145)*(1-EXP(-(R8145+T8145)/(Input!$B$103*1000000)*3600))</f>
        <v>19.087522313194825</v>
      </c>
      <c r="AX8145" s="24"/>
      <c r="AY8145" s="167">
        <f t="shared" si="2041"/>
        <v>19.450311550570124</v>
      </c>
      <c r="BA8145" s="159">
        <f>IF(BI8145,Input!$B$66*1000*(Hourly!AX8145&gt;0),IF(BJ8145,-(AD8145+AN8145+AS8145+T8145*(Hourly!J8145-AY8144)+Q8145*(Hourly!G8145-AY8144))+(Q8145+T8145)*(BE8145-AY8144)/(1-EXP(-(Q8145+T8145)/(Input!$B$103*1000000)*3600))))/1000</f>
        <v>0</v>
      </c>
      <c r="BB8145" s="24">
        <f>IF(BO8145,-Input!$B$67*1000*(Hourly!AX8145&gt;0),IF(BN8145,-(AD8145+AN8145+AS8145+T8145*(Hourly!J8145-AY8144)+R8145*(Hourly!G8145-AY8144))+(R8145+T8145)*(BF8145-AY8144)/(1-EXP(-(R8145+T8145)/(Input!$B$103*1000000)*3600))))/1000</f>
        <v>0</v>
      </c>
      <c r="BC8145" s="160">
        <f t="shared" si="2042"/>
        <v>0</v>
      </c>
      <c r="BD8145" s="24"/>
      <c r="BE8145" s="116">
        <f>IF(Hourly!AT8145=1,Input!$B$4,IF(Hourly!AT8145=0.5,Input!$F$4,0))</f>
        <v>16</v>
      </c>
      <c r="BF8145">
        <f>IF(Hourly!AT8145=1,Input!$B$5,IF(Hourly!AT8145=0.5,Input!$F$5,0))</f>
        <v>24</v>
      </c>
      <c r="BG8145" s="9">
        <f>Input!$B$35+0.0000000001</f>
        <v>23.900000000099997</v>
      </c>
      <c r="BI8145" s="116">
        <f t="shared" si="2043"/>
        <v>0</v>
      </c>
      <c r="BJ8145">
        <f t="shared" si="2044"/>
        <v>0</v>
      </c>
      <c r="BK8145">
        <f t="shared" si="2045"/>
        <v>1</v>
      </c>
      <c r="BL8145">
        <f t="shared" si="2046"/>
        <v>0</v>
      </c>
      <c r="BM8145">
        <f t="shared" si="2047"/>
        <v>0</v>
      </c>
      <c r="BN8145">
        <f t="shared" si="2048"/>
        <v>0</v>
      </c>
      <c r="BO8145" s="9">
        <f t="shared" si="2049"/>
        <v>0</v>
      </c>
      <c r="BR8145" s="116">
        <f t="shared" si="2036"/>
        <v>620</v>
      </c>
      <c r="BS8145" s="39">
        <v>29.520340317210231</v>
      </c>
      <c r="BT8145" s="168">
        <v>0</v>
      </c>
      <c r="BV8145" s="116">
        <f>IF(Hourly!$AR8145&gt;0,AY8145,"")</f>
        <v>19.450311550570124</v>
      </c>
      <c r="BW8145">
        <f>IF(AND(BV8145&gt;(20.8+0.33*Hourly!$I8145),(BV8145&gt;24),(BV8145&lt;&gt;"")),1,0)</f>
        <v>0</v>
      </c>
      <c r="BX8145">
        <f>IF(AND(BV8145&gt;(21.8+0.33*Hourly!$I8145),(BV8145&gt;24),(BV8145&lt;&gt;"")),1,0)</f>
        <v>0</v>
      </c>
      <c r="BY8145" s="9">
        <f>IF(AND(BV8145&gt;(22.8+0.33*Hourly!$I8145),(BV8145&gt;24),(BV8145&lt;&gt;"")),1,0)</f>
        <v>0</v>
      </c>
    </row>
    <row r="8146" spans="5:77" x14ac:dyDescent="0.35">
      <c r="E8146">
        <f>Hourly!A8146</f>
        <v>2003</v>
      </c>
      <c r="F8146">
        <f>Hourly!B8146</f>
        <v>12</v>
      </c>
      <c r="G8146">
        <f>Hourly!C8146</f>
        <v>6</v>
      </c>
      <c r="H8146">
        <f>Hourly!D8146</f>
        <v>6</v>
      </c>
      <c r="I8146" s="163">
        <v>8142</v>
      </c>
      <c r="J8146" s="19">
        <f>Input!B$22*Input!B$79</f>
        <v>1411.3439999999998</v>
      </c>
      <c r="K8146" s="19">
        <f>Input!B$76*Input!B$88</f>
        <v>656.99775609756091</v>
      </c>
      <c r="L8146" s="19">
        <f>Input!B$77*Input!B$89</f>
        <v>130.99152542372883</v>
      </c>
      <c r="M8146" s="164">
        <f t="shared" si="2037"/>
        <v>2199.3332815212898</v>
      </c>
      <c r="N8146" s="165">
        <f>(Input!B$109*Input!B$102)/3600*Input!B$108</f>
        <v>740.21399999999983</v>
      </c>
      <c r="O8146" s="165">
        <f>(1-Input!B$61)*(Input!B$109*Input!B$33)/3600*Input!B$108*Hourly!AU8146</f>
        <v>444.12839999999994</v>
      </c>
      <c r="P8146" s="19">
        <f>IF(AND(AY8145&gt;Hourly!G8146),(Input!B$109*(Input!B$33*Hourly!AU8146+Input!B$36))/3600*Input!B$108,(1-Input!B$61)*(Input!B$109*Input!B$33)/3600*Input!B$108*Hourly!AU8146)</f>
        <v>11547.338400000001</v>
      </c>
      <c r="Q8146" s="19">
        <f t="shared" si="2034"/>
        <v>3383.6756815212898</v>
      </c>
      <c r="R8146" s="19">
        <f t="shared" si="2038"/>
        <v>14486.885681521289</v>
      </c>
      <c r="S8146" s="165"/>
      <c r="T8146" s="165">
        <f>Input!B$78*Input!B$91</f>
        <v>189.625</v>
      </c>
      <c r="U8146" s="19">
        <f>IF(AND($AY8145&gt;Input!$B$52,Hourly!AI8146&gt;Input!$B$51),Input!$B$93*Input!$F$40*Input!$J$8/100*Hourly!AI8146,Input!$B$93*Input!$B$40*Input!$J$8/100*Hourly!AI8146)</f>
        <v>0</v>
      </c>
      <c r="V8146" s="19">
        <f>IF(AND($AY8145&gt;Input!$B$52,Hourly!AJ8146&gt;Input!$B$51),Input!$B$94*Input!$F$41*Input!$J$9/100*Hourly!AJ8146,Input!$B$94*Input!$B$41*Input!$J$9/100*Hourly!AJ8146)</f>
        <v>0</v>
      </c>
      <c r="W8146" s="19">
        <f>IF(AND($AY8145&gt;Input!$B$52,Hourly!AK8146&gt;Input!$B$51),Input!$B$95*Input!$F$42*Input!$J$10/100*Hourly!AK8146,Input!$B$95*Input!$B$42*Input!$J$10/100*Hourly!AK8146)</f>
        <v>0</v>
      </c>
      <c r="X8146" s="19">
        <f>IF(AND($AY8145&gt;Input!$B$52,Hourly!AL8146&gt;Input!$B$51),Input!$B$96*Input!$F$43*Input!$J$11/100*Hourly!AL8146,Input!$B$96*Input!$B$43*Input!$J$11/100*Hourly!AL8146)</f>
        <v>0</v>
      </c>
      <c r="Y8146" s="19">
        <f>IF(AND($AY8145&gt;Input!$B$52,Hourly!AM8146&gt;Input!$B$51),Input!$B$97*Input!$F$44*Input!$J$12/100*Hourly!AM8146,Input!$B$97*Input!$B$44*Input!$J$12/100*Hourly!AM8146)</f>
        <v>0</v>
      </c>
      <c r="Z8146" s="19">
        <f>IF(AND($AY8145&gt;Input!$B$52,Hourly!AN8146&gt;Input!$B$51),Input!$B$98*Input!$F$45*Input!$J$13/100*Hourly!AN8146,Input!$B$98*Input!$B$45*Input!$J$13/100*Hourly!AN8146)</f>
        <v>0</v>
      </c>
      <c r="AA8146" s="19">
        <f>IF(AND($AY8145&gt;Input!$B$52,Hourly!AO8146&gt;Input!$B$51),Input!$B$99*Input!$F$46*Input!$J$14/100*Hourly!AO8146,Input!$B$99*Input!$B$46*Input!$J$14/100*Hourly!AO8146)</f>
        <v>0</v>
      </c>
      <c r="AB8146" s="19">
        <f>IF(AND($AY8145&gt;Input!$B$52,Hourly!AP8146&gt;Input!$B$51),Input!$B$100*Input!$F$47*Input!$J$15/100*Hourly!AP8146,Input!$B$100*Input!$B$47*Input!$J$15/100*Hourly!AP8146)</f>
        <v>0</v>
      </c>
      <c r="AC8146" s="19">
        <f>IF(AND($AY8145&gt;Input!$B$52,Hourly!AQ8146&gt;Input!$B$51),Input!$B$101*Input!$F$48*Input!$J$16/100*Hourly!AQ8146,Input!$B$101*Input!$B$48*Input!$J$16/100*Hourly!AQ8146)</f>
        <v>0</v>
      </c>
      <c r="AD8146" s="165">
        <f t="shared" si="2039"/>
        <v>0</v>
      </c>
      <c r="AE8146" s="19">
        <f>Hourly!AI8146/Input!$B$107*Input!$J$40*Input!$B$76*Input!$B$80</f>
        <v>0</v>
      </c>
      <c r="AF8146" s="19">
        <f>Hourly!AJ8146/Input!$B$107*Input!$J$41*Input!$B$76*Input!$B$81</f>
        <v>0</v>
      </c>
      <c r="AG8146" s="19">
        <f>Hourly!AK8146/Input!$B$107*Input!$J$42*Input!$B$76*Input!$B$82</f>
        <v>0</v>
      </c>
      <c r="AH8146" s="19">
        <f>Hourly!AL8146/Input!$B$107*Input!$J$43*Input!$B$76*Input!$B$83</f>
        <v>0</v>
      </c>
      <c r="AI8146" s="19">
        <f>Hourly!AM8146/Input!$B$107*Input!$J$44*Input!$B$76*Input!$B$84</f>
        <v>0</v>
      </c>
      <c r="AJ8146" s="19">
        <f>Hourly!AN8146/Input!$B$107*Input!$J$45*Input!$B$76*Input!$B$85</f>
        <v>0</v>
      </c>
      <c r="AK8146" s="19">
        <f>Hourly!AO8146/Input!$B$107*Input!$J$46*Input!$B$76*Input!$B$86</f>
        <v>0</v>
      </c>
      <c r="AL8146" s="19">
        <f>Hourly!AP8146/Input!$B$107*Input!$J$47*Input!$B$76*Input!$B$87</f>
        <v>0</v>
      </c>
      <c r="AM8146" s="164">
        <f>Hourly!AQ8146/Input!$B$107*Input!$J$48*Input!$B$77*Input!$B$89</f>
        <v>0</v>
      </c>
      <c r="AN8146" s="165">
        <f t="shared" si="2035"/>
        <v>0</v>
      </c>
      <c r="AO8146" s="116">
        <f>Input!B$55*Input!$B$18*Input!B$112*Hourly!AR8146</f>
        <v>2398.5</v>
      </c>
      <c r="AP8146">
        <f>Input!B$113*Input!B$114*Input!B$90*Input!B$56*Hourly!AS8146</f>
        <v>2214</v>
      </c>
      <c r="AQ8146">
        <f>Input!B$90*Input!B$57*Hourly!AS8146</f>
        <v>2214</v>
      </c>
      <c r="AR8146" s="19">
        <f>0.5*Input!$B$63*Hourly!AU8146</f>
        <v>61.5</v>
      </c>
      <c r="AS8146" s="165">
        <f t="shared" si="2040"/>
        <v>6857.25</v>
      </c>
      <c r="AT8146" s="159">
        <f>AY8145+(Input!$B$66*1000*(Hourly!AX8146&gt;0)+AD8146+AN8146+AS8146+T8146*(Hourly!J8146-AY8145)+Q8146*(Hourly!G8146-AY8145))/(Q8146+T8146)*(1-EXP(-(Q8146+T8146)/(Input!$B$103*1000000)*3600))</f>
        <v>22.069936812103229</v>
      </c>
      <c r="AU8146" s="24">
        <f>AY8145+(AD8146+AN8146+AS8146+T8146*(Hourly!J8146-AY8145)+Q8146*(Hourly!G8146-AY8145))/(Q8146+T8146)*(1-EXP(-(Q8146+T8146)/(Input!$B$103*1000000)*3600))</f>
        <v>19.372989059973111</v>
      </c>
      <c r="AV8146" s="24">
        <f>AY8145+(-Input!$B$67*1000*(Hourly!AX8146&gt;0)+AD8146+AN8146+AS8146+T8146*(Hourly!J8146-AY8145)+R8146*(Hourly!G8146-AY8145))/(R8146+T8146)*(1-EXP(-(R8146+T8146)/(Input!$B$103*1000000)*3600))</f>
        <v>16.414919684158065</v>
      </c>
      <c r="AW8146" s="160">
        <f>AY8145+(AD8146+AN8146+AS8146+T8146*(Hourly!J8146-AY8145)+R8146*(Hourly!G8146-AY8145))/(R8146+T8146)*(1-EXP(-(R8146+T8146)/(Input!$B$103*1000000)*3600))</f>
        <v>19.071760298320321</v>
      </c>
      <c r="AX8146" s="24"/>
      <c r="AY8146" s="167">
        <f t="shared" si="2041"/>
        <v>19.372989059973111</v>
      </c>
      <c r="BA8146" s="159">
        <f>IF(BI8146,Input!$B$66*1000*(Hourly!AX8146&gt;0),IF(BJ8146,-(AD8146+AN8146+AS8146+T8146*(Hourly!J8146-AY8145)+Q8146*(Hourly!G8146-AY8145))+(Q8146+T8146)*(BE8146-AY8145)/(1-EXP(-(Q8146+T8146)/(Input!$B$103*1000000)*3600))))/1000</f>
        <v>0</v>
      </c>
      <c r="BB8146" s="24">
        <f>IF(BO8146,-Input!$B$67*1000*(Hourly!AX8146&gt;0),IF(BN8146,-(AD8146+AN8146+AS8146+T8146*(Hourly!J8146-AY8145)+R8146*(Hourly!G8146-AY8145))+(R8146+T8146)*(BF8146-AY8145)/(1-EXP(-(R8146+T8146)/(Input!$B$103*1000000)*3600))))/1000</f>
        <v>0</v>
      </c>
      <c r="BC8146" s="160">
        <f t="shared" si="2042"/>
        <v>0</v>
      </c>
      <c r="BD8146" s="24"/>
      <c r="BE8146" s="116">
        <f>IF(Hourly!AT8146=1,Input!$B$4,IF(Hourly!AT8146=0.5,Input!$F$4,0))</f>
        <v>16</v>
      </c>
      <c r="BF8146">
        <f>IF(Hourly!AT8146=1,Input!$B$5,IF(Hourly!AT8146=0.5,Input!$F$5,0))</f>
        <v>24</v>
      </c>
      <c r="BG8146" s="9">
        <f>Input!$B$35+0.0000000001</f>
        <v>23.900000000099997</v>
      </c>
      <c r="BI8146" s="116">
        <f t="shared" si="2043"/>
        <v>0</v>
      </c>
      <c r="BJ8146">
        <f t="shared" si="2044"/>
        <v>0</v>
      </c>
      <c r="BK8146">
        <f t="shared" si="2045"/>
        <v>1</v>
      </c>
      <c r="BL8146">
        <f t="shared" si="2046"/>
        <v>0</v>
      </c>
      <c r="BM8146">
        <f t="shared" si="2047"/>
        <v>0</v>
      </c>
      <c r="BN8146">
        <f t="shared" si="2048"/>
        <v>0</v>
      </c>
      <c r="BO8146" s="9">
        <f t="shared" si="2049"/>
        <v>0</v>
      </c>
      <c r="BR8146" s="116">
        <f t="shared" si="2036"/>
        <v>619</v>
      </c>
      <c r="BS8146" s="39">
        <v>29.545287645272516</v>
      </c>
      <c r="BT8146" s="168">
        <v>0</v>
      </c>
      <c r="BV8146" s="116">
        <f>IF(Hourly!$AR8146&gt;0,AY8146,"")</f>
        <v>19.372989059973111</v>
      </c>
      <c r="BW8146">
        <f>IF(AND(BV8146&gt;(20.8+0.33*Hourly!$I8146),(BV8146&gt;24),(BV8146&lt;&gt;"")),1,0)</f>
        <v>0</v>
      </c>
      <c r="BX8146">
        <f>IF(AND(BV8146&gt;(21.8+0.33*Hourly!$I8146),(BV8146&gt;24),(BV8146&lt;&gt;"")),1,0)</f>
        <v>0</v>
      </c>
      <c r="BY8146" s="9">
        <f>IF(AND(BV8146&gt;(22.8+0.33*Hourly!$I8146),(BV8146&gt;24),(BV8146&lt;&gt;"")),1,0)</f>
        <v>0</v>
      </c>
    </row>
    <row r="8147" spans="5:77" x14ac:dyDescent="0.35">
      <c r="E8147">
        <f>Hourly!A8147</f>
        <v>2003</v>
      </c>
      <c r="F8147">
        <f>Hourly!B8147</f>
        <v>12</v>
      </c>
      <c r="G8147">
        <f>Hourly!C8147</f>
        <v>6</v>
      </c>
      <c r="H8147">
        <f>Hourly!D8147</f>
        <v>7</v>
      </c>
      <c r="I8147" s="163">
        <v>8143</v>
      </c>
      <c r="J8147" s="19">
        <f>Input!B$22*Input!B$79</f>
        <v>1411.3439999999998</v>
      </c>
      <c r="K8147" s="19">
        <f>Input!B$76*Input!B$88</f>
        <v>656.99775609756091</v>
      </c>
      <c r="L8147" s="19">
        <f>Input!B$77*Input!B$89</f>
        <v>130.99152542372883</v>
      </c>
      <c r="M8147" s="164">
        <f t="shared" si="2037"/>
        <v>2199.3332815212898</v>
      </c>
      <c r="N8147" s="165">
        <f>(Input!B$109*Input!B$102)/3600*Input!B$108</f>
        <v>740.21399999999983</v>
      </c>
      <c r="O8147" s="165">
        <f>(1-Input!B$61)*(Input!B$109*Input!B$33)/3600*Input!B$108*Hourly!AU8147</f>
        <v>444.12839999999994</v>
      </c>
      <c r="P8147" s="19">
        <f>IF(AND(AY8146&gt;Hourly!G8147),(Input!B$109*(Input!B$33*Hourly!AU8147+Input!B$36))/3600*Input!B$108,(1-Input!B$61)*(Input!B$109*Input!B$33)/3600*Input!B$108*Hourly!AU8147)</f>
        <v>11547.338400000001</v>
      </c>
      <c r="Q8147" s="19">
        <f t="shared" si="2034"/>
        <v>3383.6756815212898</v>
      </c>
      <c r="R8147" s="19">
        <f t="shared" si="2038"/>
        <v>14486.885681521289</v>
      </c>
      <c r="S8147" s="165"/>
      <c r="T8147" s="165">
        <f>Input!B$78*Input!B$91</f>
        <v>189.625</v>
      </c>
      <c r="U8147" s="19">
        <f>IF(AND($AY8146&gt;Input!$B$52,Hourly!AI8147&gt;Input!$B$51),Input!$B$93*Input!$F$40*Input!$J$8/100*Hourly!AI8147,Input!$B$93*Input!$B$40*Input!$J$8/100*Hourly!AI8147)</f>
        <v>0</v>
      </c>
      <c r="V8147" s="19">
        <f>IF(AND($AY8146&gt;Input!$B$52,Hourly!AJ8147&gt;Input!$B$51),Input!$B$94*Input!$F$41*Input!$J$9/100*Hourly!AJ8147,Input!$B$94*Input!$B$41*Input!$J$9/100*Hourly!AJ8147)</f>
        <v>0</v>
      </c>
      <c r="W8147" s="19">
        <f>IF(AND($AY8146&gt;Input!$B$52,Hourly!AK8147&gt;Input!$B$51),Input!$B$95*Input!$F$42*Input!$J$10/100*Hourly!AK8147,Input!$B$95*Input!$B$42*Input!$J$10/100*Hourly!AK8147)</f>
        <v>0</v>
      </c>
      <c r="X8147" s="19">
        <f>IF(AND($AY8146&gt;Input!$B$52,Hourly!AL8147&gt;Input!$B$51),Input!$B$96*Input!$F$43*Input!$J$11/100*Hourly!AL8147,Input!$B$96*Input!$B$43*Input!$J$11/100*Hourly!AL8147)</f>
        <v>0</v>
      </c>
      <c r="Y8147" s="19">
        <f>IF(AND($AY8146&gt;Input!$B$52,Hourly!AM8147&gt;Input!$B$51),Input!$B$97*Input!$F$44*Input!$J$12/100*Hourly!AM8147,Input!$B$97*Input!$B$44*Input!$J$12/100*Hourly!AM8147)</f>
        <v>0</v>
      </c>
      <c r="Z8147" s="19">
        <f>IF(AND($AY8146&gt;Input!$B$52,Hourly!AN8147&gt;Input!$B$51),Input!$B$98*Input!$F$45*Input!$J$13/100*Hourly!AN8147,Input!$B$98*Input!$B$45*Input!$J$13/100*Hourly!AN8147)</f>
        <v>0</v>
      </c>
      <c r="AA8147" s="19">
        <f>IF(AND($AY8146&gt;Input!$B$52,Hourly!AO8147&gt;Input!$B$51),Input!$B$99*Input!$F$46*Input!$J$14/100*Hourly!AO8147,Input!$B$99*Input!$B$46*Input!$J$14/100*Hourly!AO8147)</f>
        <v>0</v>
      </c>
      <c r="AB8147" s="19">
        <f>IF(AND($AY8146&gt;Input!$B$52,Hourly!AP8147&gt;Input!$B$51),Input!$B$100*Input!$F$47*Input!$J$15/100*Hourly!AP8147,Input!$B$100*Input!$B$47*Input!$J$15/100*Hourly!AP8147)</f>
        <v>0</v>
      </c>
      <c r="AC8147" s="19">
        <f>IF(AND($AY8146&gt;Input!$B$52,Hourly!AQ8147&gt;Input!$B$51),Input!$B$101*Input!$F$48*Input!$J$16/100*Hourly!AQ8147,Input!$B$101*Input!$B$48*Input!$J$16/100*Hourly!AQ8147)</f>
        <v>0</v>
      </c>
      <c r="AD8147" s="165">
        <f t="shared" si="2039"/>
        <v>0</v>
      </c>
      <c r="AE8147" s="19">
        <f>Hourly!AI8147/Input!$B$107*Input!$J$40*Input!$B$76*Input!$B$80</f>
        <v>0</v>
      </c>
      <c r="AF8147" s="19">
        <f>Hourly!AJ8147/Input!$B$107*Input!$J$41*Input!$B$76*Input!$B$81</f>
        <v>0</v>
      </c>
      <c r="AG8147" s="19">
        <f>Hourly!AK8147/Input!$B$107*Input!$J$42*Input!$B$76*Input!$B$82</f>
        <v>0</v>
      </c>
      <c r="AH8147" s="19">
        <f>Hourly!AL8147/Input!$B$107*Input!$J$43*Input!$B$76*Input!$B$83</f>
        <v>0</v>
      </c>
      <c r="AI8147" s="19">
        <f>Hourly!AM8147/Input!$B$107*Input!$J$44*Input!$B$76*Input!$B$84</f>
        <v>0</v>
      </c>
      <c r="AJ8147" s="19">
        <f>Hourly!AN8147/Input!$B$107*Input!$J$45*Input!$B$76*Input!$B$85</f>
        <v>0</v>
      </c>
      <c r="AK8147" s="19">
        <f>Hourly!AO8147/Input!$B$107*Input!$J$46*Input!$B$76*Input!$B$86</f>
        <v>0</v>
      </c>
      <c r="AL8147" s="19">
        <f>Hourly!AP8147/Input!$B$107*Input!$J$47*Input!$B$76*Input!$B$87</f>
        <v>0</v>
      </c>
      <c r="AM8147" s="164">
        <f>Hourly!AQ8147/Input!$B$107*Input!$J$48*Input!$B$77*Input!$B$89</f>
        <v>0</v>
      </c>
      <c r="AN8147" s="165">
        <f t="shared" si="2035"/>
        <v>0</v>
      </c>
      <c r="AO8147" s="116">
        <f>Input!B$55*Input!$B$18*Input!B$112*Hourly!AR8147</f>
        <v>2398.5</v>
      </c>
      <c r="AP8147">
        <f>Input!B$113*Input!B$114*Input!B$90*Input!B$56*Hourly!AS8147</f>
        <v>2214</v>
      </c>
      <c r="AQ8147">
        <f>Input!B$90*Input!B$57*Hourly!AS8147</f>
        <v>2214</v>
      </c>
      <c r="AR8147" s="19">
        <f>0.5*Input!$B$63*Hourly!AU8147</f>
        <v>61.5</v>
      </c>
      <c r="AS8147" s="165">
        <f t="shared" si="2040"/>
        <v>6857.25</v>
      </c>
      <c r="AT8147" s="159">
        <f>AY8146+(Input!$B$66*1000*(Hourly!AX8147&gt;0)+AD8147+AN8147+AS8147+T8147*(Hourly!J8147-AY8146)+Q8147*(Hourly!G8147-AY8146))/(Q8147+T8147)*(1-EXP(-(Q8147+T8147)/(Input!$B$103*1000000)*3600))</f>
        <v>21.985146441882431</v>
      </c>
      <c r="AU8147" s="24">
        <f>AY8146+(AD8147+AN8147+AS8147+T8147*(Hourly!J8147-AY8146)+Q8147*(Hourly!G8147-AY8146))/(Q8147+T8147)*(1-EXP(-(Q8147+T8147)/(Input!$B$103*1000000)*3600))</f>
        <v>19.288198689752313</v>
      </c>
      <c r="AV8147" s="24">
        <f>AY8146+(-Input!$B$67*1000*(Hourly!AX8147&gt;0)+AD8147+AN8147+AS8147+T8147*(Hourly!J8147-AY8146)+R8147*(Hourly!G8147-AY8146))/(R8147+T8147)*(1-EXP(-(R8147+T8147)/(Input!$B$103*1000000)*3600))</f>
        <v>16.30597182938218</v>
      </c>
      <c r="AW8147" s="160">
        <f>AY8146+(AD8147+AN8147+AS8147+T8147*(Hourly!J8147-AY8146)+R8147*(Hourly!G8147-AY8146))/(R8147+T8147)*(1-EXP(-(R8147+T8147)/(Input!$B$103*1000000)*3600))</f>
        <v>18.962812443544436</v>
      </c>
      <c r="AX8147" s="24"/>
      <c r="AY8147" s="167">
        <f t="shared" si="2041"/>
        <v>19.288198689752313</v>
      </c>
      <c r="BA8147" s="159">
        <f>IF(BI8147,Input!$B$66*1000*(Hourly!AX8147&gt;0),IF(BJ8147,-(AD8147+AN8147+AS8147+T8147*(Hourly!J8147-AY8146)+Q8147*(Hourly!G8147-AY8146))+(Q8147+T8147)*(BE8147-AY8146)/(1-EXP(-(Q8147+T8147)/(Input!$B$103*1000000)*3600))))/1000</f>
        <v>0</v>
      </c>
      <c r="BB8147" s="24">
        <f>IF(BO8147,-Input!$B$67*1000*(Hourly!AX8147&gt;0),IF(BN8147,-(AD8147+AN8147+AS8147+T8147*(Hourly!J8147-AY8146)+R8147*(Hourly!G8147-AY8146))+(R8147+T8147)*(BF8147-AY8146)/(1-EXP(-(R8147+T8147)/(Input!$B$103*1000000)*3600))))/1000</f>
        <v>0</v>
      </c>
      <c r="BC8147" s="160">
        <f t="shared" si="2042"/>
        <v>0</v>
      </c>
      <c r="BD8147" s="24"/>
      <c r="BE8147" s="116">
        <f>IF(Hourly!AT8147=1,Input!$B$4,IF(Hourly!AT8147=0.5,Input!$F$4,0))</f>
        <v>16</v>
      </c>
      <c r="BF8147">
        <f>IF(Hourly!AT8147=1,Input!$B$5,IF(Hourly!AT8147=0.5,Input!$F$5,0))</f>
        <v>24</v>
      </c>
      <c r="BG8147" s="9">
        <f>Input!$B$35+0.0000000001</f>
        <v>23.900000000099997</v>
      </c>
      <c r="BI8147" s="116">
        <f t="shared" si="2043"/>
        <v>0</v>
      </c>
      <c r="BJ8147">
        <f t="shared" si="2044"/>
        <v>0</v>
      </c>
      <c r="BK8147">
        <f t="shared" si="2045"/>
        <v>1</v>
      </c>
      <c r="BL8147">
        <f t="shared" si="2046"/>
        <v>0</v>
      </c>
      <c r="BM8147">
        <f t="shared" si="2047"/>
        <v>0</v>
      </c>
      <c r="BN8147">
        <f t="shared" si="2048"/>
        <v>0</v>
      </c>
      <c r="BO8147" s="9">
        <f t="shared" si="2049"/>
        <v>0</v>
      </c>
      <c r="BR8147" s="116">
        <f t="shared" si="2036"/>
        <v>618</v>
      </c>
      <c r="BS8147" s="39">
        <v>29.66275683399579</v>
      </c>
      <c r="BT8147" s="168">
        <v>0</v>
      </c>
      <c r="BV8147" s="116">
        <f>IF(Hourly!$AR8147&gt;0,AY8147,"")</f>
        <v>19.288198689752313</v>
      </c>
      <c r="BW8147">
        <f>IF(AND(BV8147&gt;(20.8+0.33*Hourly!$I8147),(BV8147&gt;24),(BV8147&lt;&gt;"")),1,0)</f>
        <v>0</v>
      </c>
      <c r="BX8147">
        <f>IF(AND(BV8147&gt;(21.8+0.33*Hourly!$I8147),(BV8147&gt;24),(BV8147&lt;&gt;"")),1,0)</f>
        <v>0</v>
      </c>
      <c r="BY8147" s="9">
        <f>IF(AND(BV8147&gt;(22.8+0.33*Hourly!$I8147),(BV8147&gt;24),(BV8147&lt;&gt;"")),1,0)</f>
        <v>0</v>
      </c>
    </row>
    <row r="8148" spans="5:77" x14ac:dyDescent="0.35">
      <c r="E8148">
        <f>Hourly!A8148</f>
        <v>2003</v>
      </c>
      <c r="F8148">
        <f>Hourly!B8148</f>
        <v>12</v>
      </c>
      <c r="G8148">
        <f>Hourly!C8148</f>
        <v>6</v>
      </c>
      <c r="H8148">
        <f>Hourly!D8148</f>
        <v>8</v>
      </c>
      <c r="I8148" s="163">
        <v>8144</v>
      </c>
      <c r="J8148" s="19">
        <f>Input!B$22*Input!B$79</f>
        <v>1411.3439999999998</v>
      </c>
      <c r="K8148" s="19">
        <f>Input!B$76*Input!B$88</f>
        <v>656.99775609756091</v>
      </c>
      <c r="L8148" s="19">
        <f>Input!B$77*Input!B$89</f>
        <v>130.99152542372883</v>
      </c>
      <c r="M8148" s="164">
        <f t="shared" si="2037"/>
        <v>2199.3332815212898</v>
      </c>
      <c r="N8148" s="165">
        <f>(Input!B$109*Input!B$102)/3600*Input!B$108</f>
        <v>740.21399999999983</v>
      </c>
      <c r="O8148" s="165">
        <f>(1-Input!B$61)*(Input!B$109*Input!B$33)/3600*Input!B$108*Hourly!AU8148</f>
        <v>177.65135999999998</v>
      </c>
      <c r="P8148" s="19">
        <f>IF(AND(AY8147&gt;Hourly!G8148),(Input!B$109*(Input!B$33*Hourly!AU8148+Input!B$36))/3600*Input!B$108,(1-Input!B$61)*(Input!B$109*Input!B$33)/3600*Input!B$108*Hourly!AU8148)</f>
        <v>11280.861359999999</v>
      </c>
      <c r="Q8148" s="19">
        <f t="shared" si="2034"/>
        <v>3117.1986415212896</v>
      </c>
      <c r="R8148" s="19">
        <f t="shared" si="2038"/>
        <v>14220.408641521288</v>
      </c>
      <c r="S8148" s="165"/>
      <c r="T8148" s="165">
        <f>Input!B$78*Input!B$91</f>
        <v>189.625</v>
      </c>
      <c r="U8148" s="19">
        <f>IF(AND($AY8147&gt;Input!$B$52,Hourly!AI8148&gt;Input!$B$51),Input!$B$93*Input!$F$40*Input!$J$8/100*Hourly!AI8148,Input!$B$93*Input!$B$40*Input!$J$8/100*Hourly!AI8148)</f>
        <v>0</v>
      </c>
      <c r="V8148" s="19">
        <f>IF(AND($AY8147&gt;Input!$B$52,Hourly!AJ8148&gt;Input!$B$51),Input!$B$94*Input!$F$41*Input!$J$9/100*Hourly!AJ8148,Input!$B$94*Input!$B$41*Input!$J$9/100*Hourly!AJ8148)</f>
        <v>0</v>
      </c>
      <c r="W8148" s="19">
        <f>IF(AND($AY8147&gt;Input!$B$52,Hourly!AK8148&gt;Input!$B$51),Input!$B$95*Input!$F$42*Input!$J$10/100*Hourly!AK8148,Input!$B$95*Input!$B$42*Input!$J$10/100*Hourly!AK8148)</f>
        <v>0</v>
      </c>
      <c r="X8148" s="19">
        <f>IF(AND($AY8147&gt;Input!$B$52,Hourly!AL8148&gt;Input!$B$51),Input!$B$96*Input!$F$43*Input!$J$11/100*Hourly!AL8148,Input!$B$96*Input!$B$43*Input!$J$11/100*Hourly!AL8148)</f>
        <v>0</v>
      </c>
      <c r="Y8148" s="19">
        <f>IF(AND($AY8147&gt;Input!$B$52,Hourly!AM8148&gt;Input!$B$51),Input!$B$97*Input!$F$44*Input!$J$12/100*Hourly!AM8148,Input!$B$97*Input!$B$44*Input!$J$12/100*Hourly!AM8148)</f>
        <v>0</v>
      </c>
      <c r="Z8148" s="19">
        <f>IF(AND($AY8147&gt;Input!$B$52,Hourly!AN8148&gt;Input!$B$51),Input!$B$98*Input!$F$45*Input!$J$13/100*Hourly!AN8148,Input!$B$98*Input!$B$45*Input!$J$13/100*Hourly!AN8148)</f>
        <v>0</v>
      </c>
      <c r="AA8148" s="19">
        <f>IF(AND($AY8147&gt;Input!$B$52,Hourly!AO8148&gt;Input!$B$51),Input!$B$99*Input!$F$46*Input!$J$14/100*Hourly!AO8148,Input!$B$99*Input!$B$46*Input!$J$14/100*Hourly!AO8148)</f>
        <v>0</v>
      </c>
      <c r="AB8148" s="19">
        <f>IF(AND($AY8147&gt;Input!$B$52,Hourly!AP8148&gt;Input!$B$51),Input!$B$100*Input!$F$47*Input!$J$15/100*Hourly!AP8148,Input!$B$100*Input!$B$47*Input!$J$15/100*Hourly!AP8148)</f>
        <v>0</v>
      </c>
      <c r="AC8148" s="19">
        <f>IF(AND($AY8147&gt;Input!$B$52,Hourly!AQ8148&gt;Input!$B$51),Input!$B$101*Input!$F$48*Input!$J$16/100*Hourly!AQ8148,Input!$B$101*Input!$B$48*Input!$J$16/100*Hourly!AQ8148)</f>
        <v>0</v>
      </c>
      <c r="AD8148" s="165">
        <f t="shared" si="2039"/>
        <v>0</v>
      </c>
      <c r="AE8148" s="19">
        <f>Hourly!AI8148/Input!$B$107*Input!$J$40*Input!$B$76*Input!$B$80</f>
        <v>0</v>
      </c>
      <c r="AF8148" s="19">
        <f>Hourly!AJ8148/Input!$B$107*Input!$J$41*Input!$B$76*Input!$B$81</f>
        <v>0</v>
      </c>
      <c r="AG8148" s="19">
        <f>Hourly!AK8148/Input!$B$107*Input!$J$42*Input!$B$76*Input!$B$82</f>
        <v>0</v>
      </c>
      <c r="AH8148" s="19">
        <f>Hourly!AL8148/Input!$B$107*Input!$J$43*Input!$B$76*Input!$B$83</f>
        <v>0</v>
      </c>
      <c r="AI8148" s="19">
        <f>Hourly!AM8148/Input!$B$107*Input!$J$44*Input!$B$76*Input!$B$84</f>
        <v>0</v>
      </c>
      <c r="AJ8148" s="19">
        <f>Hourly!AN8148/Input!$B$107*Input!$J$45*Input!$B$76*Input!$B$85</f>
        <v>0</v>
      </c>
      <c r="AK8148" s="19">
        <f>Hourly!AO8148/Input!$B$107*Input!$J$46*Input!$B$76*Input!$B$86</f>
        <v>0</v>
      </c>
      <c r="AL8148" s="19">
        <f>Hourly!AP8148/Input!$B$107*Input!$J$47*Input!$B$76*Input!$B$87</f>
        <v>0</v>
      </c>
      <c r="AM8148" s="164">
        <f>Hourly!AQ8148/Input!$B$107*Input!$J$48*Input!$B$77*Input!$B$89</f>
        <v>0</v>
      </c>
      <c r="AN8148" s="165">
        <f t="shared" si="2035"/>
        <v>0</v>
      </c>
      <c r="AO8148" s="116">
        <f>Input!B$55*Input!$B$18*Input!B$112*Hourly!AR8148</f>
        <v>959.40000000000009</v>
      </c>
      <c r="AP8148">
        <f>Input!B$113*Input!B$114*Input!B$90*Input!B$56*Hourly!AS8148</f>
        <v>4428</v>
      </c>
      <c r="AQ8148">
        <f>Input!B$90*Input!B$57*Hourly!AS8148</f>
        <v>4428</v>
      </c>
      <c r="AR8148" s="19">
        <f>0.5*Input!$B$63*Hourly!AU8148</f>
        <v>24.6</v>
      </c>
      <c r="AS8148" s="165">
        <f t="shared" si="2040"/>
        <v>9827.6999999999989</v>
      </c>
      <c r="AT8148" s="159">
        <f>AY8147+(Input!$B$66*1000*(Hourly!AX8148&gt;0)+AD8148+AN8148+AS8148+T8148*(Hourly!J8148-AY8147)+Q8148*(Hourly!G8148-AY8147))/(Q8148+T8148)*(1-EXP(-(Q8148+T8148)/(Input!$B$103*1000000)*3600))</f>
        <v>21.91046026019341</v>
      </c>
      <c r="AU8148" s="24">
        <f>AY8147+(AD8148+AN8148+AS8148+T8148*(Hourly!J8148-AY8147)+Q8148*(Hourly!G8148-AY8147))/(Q8148+T8148)*(1-EXP(-(Q8148+T8148)/(Input!$B$103*1000000)*3600))</f>
        <v>19.212540031968807</v>
      </c>
      <c r="AV8148" s="24">
        <f>AY8147+(-Input!$B$67*1000*(Hourly!AX8148&gt;0)+AD8148+AN8148+AS8148+T8148*(Hourly!J8148-AY8147)+R8148*(Hourly!G8148-AY8147))/(R8148+T8148)*(1-EXP(-(R8148+T8148)/(Input!$B$103*1000000)*3600))</f>
        <v>16.205050241407136</v>
      </c>
      <c r="AW8148" s="160">
        <f>AY8147+(AD8148+AN8148+AS8148+T8148*(Hourly!J8148-AY8147)+R8148*(Hourly!G8148-AY8147))/(R8148+T8148)*(1-EXP(-(R8148+T8148)/(Input!$B$103*1000000)*3600))</f>
        <v>18.862844057053902</v>
      </c>
      <c r="AX8148" s="24"/>
      <c r="AY8148" s="167">
        <f t="shared" si="2041"/>
        <v>20</v>
      </c>
      <c r="BA8148" s="159">
        <f>IF(BI8148,Input!$B$66*1000*(Hourly!AX8148&gt;0),IF(BJ8148,-(AD8148+AN8148+AS8148+T8148*(Hourly!J8148-AY8147)+Q8148*(Hourly!G8148-AY8147))+(Q8148+T8148)*(BE8148-AY8147)/(1-EXP(-(Q8148+T8148)/(Input!$B$103*1000000)*3600))))/1000</f>
        <v>291.87666847710722</v>
      </c>
      <c r="BB8148" s="24">
        <f>IF(BO8148,-Input!$B$67*1000*(Hourly!AX8148&gt;0),IF(BN8148,-(AD8148+AN8148+AS8148+T8148*(Hourly!J8148-AY8147)+R8148*(Hourly!G8148-AY8147))+(R8148+T8148)*(BF8148-AY8147)/(1-EXP(-(R8148+T8148)/(Input!$B$103*1000000)*3600))))/1000</f>
        <v>0</v>
      </c>
      <c r="BC8148" s="160">
        <f t="shared" si="2042"/>
        <v>291.87666847710722</v>
      </c>
      <c r="BD8148" s="24"/>
      <c r="BE8148" s="116">
        <f>IF(Hourly!AT8148=1,Input!$B$4,IF(Hourly!AT8148=0.5,Input!$F$4,0))</f>
        <v>20</v>
      </c>
      <c r="BF8148">
        <f>IF(Hourly!AT8148=1,Input!$B$5,IF(Hourly!AT8148=0.5,Input!$F$5,0))</f>
        <v>24</v>
      </c>
      <c r="BG8148" s="9">
        <f>Input!$B$35+0.0000000001</f>
        <v>23.900000000099997</v>
      </c>
      <c r="BI8148" s="116">
        <f t="shared" si="2043"/>
        <v>0</v>
      </c>
      <c r="BJ8148">
        <f t="shared" si="2044"/>
        <v>1</v>
      </c>
      <c r="BK8148">
        <f t="shared" si="2045"/>
        <v>0</v>
      </c>
      <c r="BL8148">
        <f t="shared" si="2046"/>
        <v>0</v>
      </c>
      <c r="BM8148">
        <f t="shared" si="2047"/>
        <v>0</v>
      </c>
      <c r="BN8148">
        <f t="shared" si="2048"/>
        <v>0</v>
      </c>
      <c r="BO8148" s="9">
        <f t="shared" si="2049"/>
        <v>0</v>
      </c>
      <c r="BR8148" s="116">
        <f t="shared" si="2036"/>
        <v>617</v>
      </c>
      <c r="BS8148" s="39">
        <v>29.73400093414827</v>
      </c>
      <c r="BT8148" s="168">
        <v>0</v>
      </c>
      <c r="BV8148" s="116">
        <f>IF(Hourly!$AR8148&gt;0,AY8148,"")</f>
        <v>20</v>
      </c>
      <c r="BW8148">
        <f>IF(AND(BV8148&gt;(20.8+0.33*Hourly!$I8148),(BV8148&gt;24),(BV8148&lt;&gt;"")),1,0)</f>
        <v>0</v>
      </c>
      <c r="BX8148">
        <f>IF(AND(BV8148&gt;(21.8+0.33*Hourly!$I8148),(BV8148&gt;24),(BV8148&lt;&gt;"")),1,0)</f>
        <v>0</v>
      </c>
      <c r="BY8148" s="9">
        <f>IF(AND(BV8148&gt;(22.8+0.33*Hourly!$I8148),(BV8148&gt;24),(BV8148&lt;&gt;"")),1,0)</f>
        <v>0</v>
      </c>
    </row>
    <row r="8149" spans="5:77" x14ac:dyDescent="0.35">
      <c r="E8149">
        <f>Hourly!A8149</f>
        <v>2003</v>
      </c>
      <c r="F8149">
        <f>Hourly!B8149</f>
        <v>12</v>
      </c>
      <c r="G8149">
        <f>Hourly!C8149</f>
        <v>6</v>
      </c>
      <c r="H8149">
        <f>Hourly!D8149</f>
        <v>9</v>
      </c>
      <c r="I8149" s="163">
        <v>8145</v>
      </c>
      <c r="J8149" s="19">
        <f>Input!B$22*Input!B$79</f>
        <v>1411.3439999999998</v>
      </c>
      <c r="K8149" s="19">
        <f>Input!B$76*Input!B$88</f>
        <v>656.99775609756091</v>
      </c>
      <c r="L8149" s="19">
        <f>Input!B$77*Input!B$89</f>
        <v>130.99152542372883</v>
      </c>
      <c r="M8149" s="164">
        <f t="shared" si="2037"/>
        <v>2199.3332815212898</v>
      </c>
      <c r="N8149" s="165">
        <f>(Input!B$109*Input!B$102)/3600*Input!B$108</f>
        <v>740.21399999999983</v>
      </c>
      <c r="O8149" s="165">
        <f>(1-Input!B$61)*(Input!B$109*Input!B$33)/3600*Input!B$108*Hourly!AU8149</f>
        <v>177.65135999999998</v>
      </c>
      <c r="P8149" s="19">
        <f>IF(AND(AY8148&gt;Hourly!G8149),(Input!B$109*(Input!B$33*Hourly!AU8149+Input!B$36))/3600*Input!B$108,(1-Input!B$61)*(Input!B$109*Input!B$33)/3600*Input!B$108*Hourly!AU8149)</f>
        <v>11280.861359999999</v>
      </c>
      <c r="Q8149" s="19">
        <f t="shared" si="2034"/>
        <v>3117.1986415212896</v>
      </c>
      <c r="R8149" s="19">
        <f t="shared" si="2038"/>
        <v>14220.408641521288</v>
      </c>
      <c r="S8149" s="165"/>
      <c r="T8149" s="165">
        <f>Input!B$78*Input!B$91</f>
        <v>189.625</v>
      </c>
      <c r="U8149" s="19">
        <f>IF(AND($AY8148&gt;Input!$B$52,Hourly!AI8149&gt;Input!$B$51),Input!$B$93*Input!$F$40*Input!$J$8/100*Hourly!AI8149,Input!$B$93*Input!$B$40*Input!$J$8/100*Hourly!AI8149)</f>
        <v>0</v>
      </c>
      <c r="V8149" s="19">
        <f>IF(AND($AY8148&gt;Input!$B$52,Hourly!AJ8149&gt;Input!$B$51),Input!$B$94*Input!$F$41*Input!$J$9/100*Hourly!AJ8149,Input!$B$94*Input!$B$41*Input!$J$9/100*Hourly!AJ8149)</f>
        <v>158.0922382257269</v>
      </c>
      <c r="W8149" s="19">
        <f>IF(AND($AY8148&gt;Input!$B$52,Hourly!AK8149&gt;Input!$B$51),Input!$B$95*Input!$F$42*Input!$J$10/100*Hourly!AK8149,Input!$B$95*Input!$B$42*Input!$J$10/100*Hourly!AK8149)</f>
        <v>0</v>
      </c>
      <c r="X8149" s="19">
        <f>IF(AND($AY8148&gt;Input!$B$52,Hourly!AL8149&gt;Input!$B$51),Input!$B$96*Input!$F$43*Input!$J$11/100*Hourly!AL8149,Input!$B$96*Input!$B$43*Input!$J$11/100*Hourly!AL8149)</f>
        <v>90.140311269054791</v>
      </c>
      <c r="Y8149" s="19">
        <f>IF(AND($AY8148&gt;Input!$B$52,Hourly!AM8149&gt;Input!$B$51),Input!$B$97*Input!$F$44*Input!$J$12/100*Hourly!AM8149,Input!$B$97*Input!$B$44*Input!$J$12/100*Hourly!AM8149)</f>
        <v>0</v>
      </c>
      <c r="Z8149" s="19">
        <f>IF(AND($AY8148&gt;Input!$B$52,Hourly!AN8149&gt;Input!$B$51),Input!$B$98*Input!$F$45*Input!$J$13/100*Hourly!AN8149,Input!$B$98*Input!$B$45*Input!$J$13/100*Hourly!AN8149)</f>
        <v>210.78965096763591</v>
      </c>
      <c r="AA8149" s="19">
        <f>IF(AND($AY8148&gt;Input!$B$52,Hourly!AO8149&gt;Input!$B$51),Input!$B$99*Input!$F$46*Input!$J$14/100*Hourly!AO8149,Input!$B$99*Input!$B$46*Input!$J$14/100*Hourly!AO8149)</f>
        <v>0</v>
      </c>
      <c r="AB8149" s="19">
        <f>IF(AND($AY8148&gt;Input!$B$52,Hourly!AP8149&gt;Input!$B$51),Input!$B$100*Input!$F$47*Input!$J$15/100*Hourly!AP8149,Input!$B$100*Input!$B$47*Input!$J$15/100*Hourly!AP8149)</f>
        <v>90.140311269054791</v>
      </c>
      <c r="AC8149" s="19">
        <f>IF(AND($AY8148&gt;Input!$B$52,Hourly!AQ8149&gt;Input!$B$51),Input!$B$101*Input!$F$48*Input!$J$16/100*Hourly!AQ8149,Input!$B$101*Input!$B$48*Input!$J$16/100*Hourly!AQ8149)</f>
        <v>0</v>
      </c>
      <c r="AD8149" s="165">
        <f t="shared" si="2039"/>
        <v>549.16251173147236</v>
      </c>
      <c r="AE8149" s="19">
        <f>Hourly!AI8149/Input!$B$107*Input!$J$40*Input!$B$76*Input!$B$80</f>
        <v>0</v>
      </c>
      <c r="AF8149" s="19">
        <f>Hourly!AJ8149/Input!$B$107*Input!$J$41*Input!$B$76*Input!$B$81</f>
        <v>11.692188864813607</v>
      </c>
      <c r="AG8149" s="19">
        <f>Hourly!AK8149/Input!$B$107*Input!$J$42*Input!$B$76*Input!$B$82</f>
        <v>0</v>
      </c>
      <c r="AH8149" s="19">
        <f>Hourly!AL8149/Input!$B$107*Input!$J$43*Input!$B$76*Input!$B$83</f>
        <v>5.0061757723926643</v>
      </c>
      <c r="AI8149" s="19">
        <f>Hourly!AM8149/Input!$B$107*Input!$J$44*Input!$B$76*Input!$B$84</f>
        <v>0</v>
      </c>
      <c r="AJ8149" s="19">
        <f>Hourly!AN8149/Input!$B$107*Input!$J$45*Input!$B$76*Input!$B$85</f>
        <v>10.250686128055765</v>
      </c>
      <c r="AK8149" s="19">
        <f>Hourly!AO8149/Input!$B$107*Input!$J$46*Input!$B$76*Input!$B$86</f>
        <v>0</v>
      </c>
      <c r="AL8149" s="19">
        <f>Hourly!AP8149/Input!$B$107*Input!$J$47*Input!$B$76*Input!$B$87</f>
        <v>5.0061757723926643</v>
      </c>
      <c r="AM8149" s="164">
        <f>Hourly!AQ8149/Input!$B$107*Input!$J$48*Input!$B$77*Input!$B$89</f>
        <v>13.099152542372883</v>
      </c>
      <c r="AN8149" s="165">
        <f t="shared" si="2035"/>
        <v>45.054379080027587</v>
      </c>
      <c r="AO8149" s="116">
        <f>Input!B$55*Input!$B$18*Input!B$112*Hourly!AR8149</f>
        <v>959.40000000000009</v>
      </c>
      <c r="AP8149">
        <f>Input!B$113*Input!B$114*Input!B$90*Input!B$56*Hourly!AS8149</f>
        <v>4428</v>
      </c>
      <c r="AQ8149">
        <f>Input!B$90*Input!B$57*Hourly!AS8149</f>
        <v>4428</v>
      </c>
      <c r="AR8149" s="19">
        <f>0.5*Input!$B$63*Hourly!AU8149</f>
        <v>24.6</v>
      </c>
      <c r="AS8149" s="165">
        <f t="shared" si="2040"/>
        <v>9827.6999999999989</v>
      </c>
      <c r="AT8149" s="159">
        <f>AY8148+(Input!$B$66*1000*(Hourly!AX8149&gt;0)+AD8149+AN8149+AS8149+T8149*(Hourly!J8149-AY8148)+Q8149*(Hourly!G8149-AY8148))/(Q8149+T8149)*(1-EXP(-(Q8149+T8149)/(Input!$B$103*1000000)*3600))</f>
        <v>22.609945393855028</v>
      </c>
      <c r="AU8149" s="24">
        <f>AY8148+(AD8149+AN8149+AS8149+T8149*(Hourly!J8149-AY8148)+Q8149*(Hourly!G8149-AY8148))/(Q8149+T8149)*(1-EXP(-(Q8149+T8149)/(Input!$B$103*1000000)*3600))</f>
        <v>19.912025165630425</v>
      </c>
      <c r="AV8149" s="24">
        <f>AY8148+(-Input!$B$67*1000*(Hourly!AX8149&gt;0)+AD8149+AN8149+AS8149+T8149*(Hourly!J8149-AY8148)+R8149*(Hourly!G8149-AY8148))/(R8149+T8149)*(1-EXP(-(R8149+T8149)/(Input!$B$103*1000000)*3600))</f>
        <v>16.857154228915391</v>
      </c>
      <c r="AW8149" s="160">
        <f>AY8148+(AD8149+AN8149+AS8149+T8149*(Hourly!J8149-AY8148)+R8149*(Hourly!G8149-AY8148))/(R8149+T8149)*(1-EXP(-(R8149+T8149)/(Input!$B$103*1000000)*3600))</f>
        <v>19.514948044562153</v>
      </c>
      <c r="AX8149" s="24"/>
      <c r="AY8149" s="167">
        <f t="shared" si="2041"/>
        <v>20</v>
      </c>
      <c r="BA8149" s="159">
        <f>IF(BI8149,Input!$B$66*1000*(Hourly!AX8149&gt;0),IF(BJ8149,-(AD8149+AN8149+AS8149+T8149*(Hourly!J8149-AY8148)+Q8149*(Hourly!G8149-AY8148))+(Q8149+T8149)*(BE8149-AY8148)/(1-EXP(-(Q8149+T8149)/(Input!$B$103*1000000)*3600))))/1000</f>
        <v>32.60838976972591</v>
      </c>
      <c r="BB8149" s="24">
        <f>IF(BO8149,-Input!$B$67*1000*(Hourly!AX8149&gt;0),IF(BN8149,-(AD8149+AN8149+AS8149+T8149*(Hourly!J8149-AY8148)+R8149*(Hourly!G8149-AY8148))+(R8149+T8149)*(BF8149-AY8148)/(1-EXP(-(R8149+T8149)/(Input!$B$103*1000000)*3600))))/1000</f>
        <v>0</v>
      </c>
      <c r="BC8149" s="160">
        <f t="shared" si="2042"/>
        <v>32.60838976972591</v>
      </c>
      <c r="BD8149" s="24"/>
      <c r="BE8149" s="116">
        <f>IF(Hourly!AT8149=1,Input!$B$4,IF(Hourly!AT8149=0.5,Input!$F$4,0))</f>
        <v>20</v>
      </c>
      <c r="BF8149">
        <f>IF(Hourly!AT8149=1,Input!$B$5,IF(Hourly!AT8149=0.5,Input!$F$5,0))</f>
        <v>24</v>
      </c>
      <c r="BG8149" s="9">
        <f>Input!$B$35+0.0000000001</f>
        <v>23.900000000099997</v>
      </c>
      <c r="BI8149" s="116">
        <f t="shared" si="2043"/>
        <v>0</v>
      </c>
      <c r="BJ8149">
        <f t="shared" si="2044"/>
        <v>1</v>
      </c>
      <c r="BK8149">
        <f t="shared" si="2045"/>
        <v>0</v>
      </c>
      <c r="BL8149">
        <f t="shared" si="2046"/>
        <v>0</v>
      </c>
      <c r="BM8149">
        <f t="shared" si="2047"/>
        <v>0</v>
      </c>
      <c r="BN8149">
        <f t="shared" si="2048"/>
        <v>0</v>
      </c>
      <c r="BO8149" s="9">
        <f t="shared" si="2049"/>
        <v>0</v>
      </c>
      <c r="BR8149" s="116">
        <f t="shared" si="2036"/>
        <v>616</v>
      </c>
      <c r="BS8149" s="39">
        <v>29.747997660909142</v>
      </c>
      <c r="BT8149" s="168">
        <v>0</v>
      </c>
      <c r="BV8149" s="116">
        <f>IF(Hourly!$AR8149&gt;0,AY8149,"")</f>
        <v>20</v>
      </c>
      <c r="BW8149">
        <f>IF(AND(BV8149&gt;(20.8+0.33*Hourly!$I8149),(BV8149&gt;24),(BV8149&lt;&gt;"")),1,0)</f>
        <v>0</v>
      </c>
      <c r="BX8149">
        <f>IF(AND(BV8149&gt;(21.8+0.33*Hourly!$I8149),(BV8149&gt;24),(BV8149&lt;&gt;"")),1,0)</f>
        <v>0</v>
      </c>
      <c r="BY8149" s="9">
        <f>IF(AND(BV8149&gt;(22.8+0.33*Hourly!$I8149),(BV8149&gt;24),(BV8149&lt;&gt;"")),1,0)</f>
        <v>0</v>
      </c>
    </row>
    <row r="8150" spans="5:77" x14ac:dyDescent="0.35">
      <c r="E8150">
        <f>Hourly!A8150</f>
        <v>2003</v>
      </c>
      <c r="F8150">
        <f>Hourly!B8150</f>
        <v>12</v>
      </c>
      <c r="G8150">
        <f>Hourly!C8150</f>
        <v>6</v>
      </c>
      <c r="H8150">
        <f>Hourly!D8150</f>
        <v>10</v>
      </c>
      <c r="I8150" s="163">
        <v>8146</v>
      </c>
      <c r="J8150" s="19">
        <f>Input!B$22*Input!B$79</f>
        <v>1411.3439999999998</v>
      </c>
      <c r="K8150" s="19">
        <f>Input!B$76*Input!B$88</f>
        <v>656.99775609756091</v>
      </c>
      <c r="L8150" s="19">
        <f>Input!B$77*Input!B$89</f>
        <v>130.99152542372883</v>
      </c>
      <c r="M8150" s="164">
        <f t="shared" si="2037"/>
        <v>2199.3332815212898</v>
      </c>
      <c r="N8150" s="165">
        <f>(Input!B$109*Input!B$102)/3600*Input!B$108</f>
        <v>740.21399999999983</v>
      </c>
      <c r="O8150" s="165">
        <f>(1-Input!B$61)*(Input!B$109*Input!B$33)/3600*Input!B$108*Hourly!AU8150</f>
        <v>177.65135999999998</v>
      </c>
      <c r="P8150" s="19">
        <f>IF(AND(AY8149&gt;Hourly!G8150),(Input!B$109*(Input!B$33*Hourly!AU8150+Input!B$36))/3600*Input!B$108,(1-Input!B$61)*(Input!B$109*Input!B$33)/3600*Input!B$108*Hourly!AU8150)</f>
        <v>11280.861359999999</v>
      </c>
      <c r="Q8150" s="19">
        <f t="shared" si="2034"/>
        <v>3117.1986415212896</v>
      </c>
      <c r="R8150" s="19">
        <f t="shared" si="2038"/>
        <v>14220.408641521288</v>
      </c>
      <c r="S8150" s="165"/>
      <c r="T8150" s="165">
        <f>Input!B$78*Input!B$91</f>
        <v>189.625</v>
      </c>
      <c r="U8150" s="19">
        <f>IF(AND($AY8149&gt;Input!$B$52,Hourly!AI8150&gt;Input!$B$51),Input!$B$93*Input!$F$40*Input!$J$8/100*Hourly!AI8150,Input!$B$93*Input!$B$40*Input!$J$8/100*Hourly!AI8150)</f>
        <v>0</v>
      </c>
      <c r="V8150" s="19">
        <f>IF(AND($AY8149&gt;Input!$B$52,Hourly!AJ8150&gt;Input!$B$51),Input!$B$94*Input!$F$41*Input!$J$9/100*Hourly!AJ8150,Input!$B$94*Input!$B$41*Input!$J$9/100*Hourly!AJ8150)</f>
        <v>1741.7786618839045</v>
      </c>
      <c r="W8150" s="19">
        <f>IF(AND($AY8149&gt;Input!$B$52,Hourly!AK8150&gt;Input!$B$51),Input!$B$95*Input!$F$42*Input!$J$10/100*Hourly!AK8150,Input!$B$95*Input!$B$42*Input!$J$10/100*Hourly!AK8150)</f>
        <v>0</v>
      </c>
      <c r="X8150" s="19">
        <f>IF(AND($AY8149&gt;Input!$B$52,Hourly!AL8150&gt;Input!$B$51),Input!$B$96*Input!$F$43*Input!$J$11/100*Hourly!AL8150,Input!$B$96*Input!$B$43*Input!$J$11/100*Hourly!AL8150)</f>
        <v>5856.429845555047</v>
      </c>
      <c r="Y8150" s="19">
        <f>IF(AND($AY8149&gt;Input!$B$52,Hourly!AM8150&gt;Input!$B$51),Input!$B$97*Input!$F$44*Input!$J$12/100*Hourly!AM8150,Input!$B$97*Input!$B$44*Input!$J$12/100*Hourly!AM8150)</f>
        <v>0</v>
      </c>
      <c r="Z8150" s="19">
        <f>IF(AND($AY8149&gt;Input!$B$52,Hourly!AN8150&gt;Input!$B$51),Input!$B$98*Input!$F$45*Input!$J$13/100*Hourly!AN8150,Input!$B$98*Input!$B$45*Input!$J$13/100*Hourly!AN8150)</f>
        <v>1845.4026616068254</v>
      </c>
      <c r="AA8150" s="19">
        <f>IF(AND($AY8149&gt;Input!$B$52,Hourly!AO8150&gt;Input!$B$51),Input!$B$99*Input!$F$46*Input!$J$14/100*Hourly!AO8150,Input!$B$99*Input!$B$46*Input!$J$14/100*Hourly!AO8150)</f>
        <v>0</v>
      </c>
      <c r="AB8150" s="19">
        <f>IF(AND($AY8149&gt;Input!$B$52,Hourly!AP8150&gt;Input!$B$51),Input!$B$100*Input!$F$47*Input!$J$15/100*Hourly!AP8150,Input!$B$100*Input!$B$47*Input!$J$15/100*Hourly!AP8150)</f>
        <v>789.15245397660271</v>
      </c>
      <c r="AC8150" s="19">
        <f>IF(AND($AY8149&gt;Input!$B$52,Hourly!AQ8150&gt;Input!$B$51),Input!$B$101*Input!$F$48*Input!$J$16/100*Hourly!AQ8150,Input!$B$101*Input!$B$48*Input!$J$16/100*Hourly!AQ8150)</f>
        <v>0</v>
      </c>
      <c r="AD8150" s="165">
        <f t="shared" si="2039"/>
        <v>10232.76362302238</v>
      </c>
      <c r="AE8150" s="19">
        <f>Hourly!AI8150/Input!$B$107*Input!$J$40*Input!$B$76*Input!$B$80</f>
        <v>0</v>
      </c>
      <c r="AF8150" s="19">
        <f>Hourly!AJ8150/Input!$B$107*Input!$J$41*Input!$B$76*Input!$B$81</f>
        <v>128.81850054125451</v>
      </c>
      <c r="AG8150" s="19">
        <f>Hourly!AK8150/Input!$B$107*Input!$J$42*Input!$B$76*Input!$B$82</f>
        <v>0</v>
      </c>
      <c r="AH8150" s="19">
        <f>Hourly!AL8150/Input!$B$107*Input!$J$43*Input!$B$76*Input!$B$83</f>
        <v>325.25200759540724</v>
      </c>
      <c r="AI8150" s="19">
        <f>Hourly!AM8150/Input!$B$107*Input!$J$44*Input!$B$76*Input!$B$84</f>
        <v>0</v>
      </c>
      <c r="AJ8150" s="19">
        <f>Hourly!AN8150/Input!$B$107*Input!$J$45*Input!$B$76*Input!$B$85</f>
        <v>89.741803628275292</v>
      </c>
      <c r="AK8150" s="19">
        <f>Hourly!AO8150/Input!$B$107*Input!$J$46*Input!$B$76*Input!$B$86</f>
        <v>0</v>
      </c>
      <c r="AL8150" s="19">
        <f>Hourly!AP8150/Input!$B$107*Input!$J$47*Input!$B$76*Input!$B$87</f>
        <v>43.827626510295183</v>
      </c>
      <c r="AM8150" s="164">
        <f>Hourly!AQ8150/Input!$B$107*Input!$J$48*Input!$B$77*Input!$B$89</f>
        <v>135.35790960451979</v>
      </c>
      <c r="AN8150" s="165">
        <f t="shared" si="2035"/>
        <v>722.99784787975204</v>
      </c>
      <c r="AO8150" s="116">
        <f>Input!B$55*Input!$B$18*Input!B$112*Hourly!AR8150</f>
        <v>959.40000000000009</v>
      </c>
      <c r="AP8150">
        <f>Input!B$113*Input!B$114*Input!B$90*Input!B$56*Hourly!AS8150</f>
        <v>4428</v>
      </c>
      <c r="AQ8150">
        <f>Input!B$90*Input!B$57*Hourly!AS8150</f>
        <v>4428</v>
      </c>
      <c r="AR8150" s="19">
        <f>0.5*Input!$B$63*Hourly!AU8150</f>
        <v>24.6</v>
      </c>
      <c r="AS8150" s="165">
        <f t="shared" si="2040"/>
        <v>9827.6999999999989</v>
      </c>
      <c r="AT8150" s="159">
        <f>AY8149+(Input!$B$66*1000*(Hourly!AX8150&gt;0)+AD8150+AN8150+AS8150+T8150*(Hourly!J8150-AY8149)+Q8150*(Hourly!G8150-AY8149))/(Q8150+T8150)*(1-EXP(-(Q8150+T8150)/(Input!$B$103*1000000)*3600))</f>
        <v>22.64210499120848</v>
      </c>
      <c r="AU8150" s="24">
        <f>AY8149+(AD8150+AN8150+AS8150+T8150*(Hourly!J8150-AY8149)+Q8150*(Hourly!G8150-AY8149))/(Q8150+T8150)*(1-EXP(-(Q8150+T8150)/(Input!$B$103*1000000)*3600))</f>
        <v>19.94418476298388</v>
      </c>
      <c r="AV8150" s="24">
        <f>AY8149+(-Input!$B$67*1000*(Hourly!AX8150&gt;0)+AD8150+AN8150+AS8150+T8150*(Hourly!J8150-AY8149)+R8150*(Hourly!G8150-AY8149))/(R8150+T8150)*(1-EXP(-(R8150+T8150)/(Input!$B$103*1000000)*3600))</f>
        <v>16.903590535092604</v>
      </c>
      <c r="AW8150" s="160">
        <f>AY8149+(AD8150+AN8150+AS8150+T8150*(Hourly!J8150-AY8149)+R8150*(Hourly!G8150-AY8149))/(R8150+T8150)*(1-EXP(-(R8150+T8150)/(Input!$B$103*1000000)*3600))</f>
        <v>19.56138435073937</v>
      </c>
      <c r="AX8150" s="24"/>
      <c r="AY8150" s="167">
        <f t="shared" si="2041"/>
        <v>20</v>
      </c>
      <c r="BA8150" s="159">
        <f>IF(BI8150,Input!$B$66*1000*(Hourly!AX8150&gt;0),IF(BJ8150,-(AD8150+AN8150+AS8150+T8150*(Hourly!J8150-AY8149)+Q8150*(Hourly!G8150-AY8149))+(Q8150+T8150)*(BE8150-AY8149)/(1-EXP(-(Q8150+T8150)/(Input!$B$103*1000000)*3600))))/1000</f>
        <v>20.688245868874635</v>
      </c>
      <c r="BB8150" s="24">
        <f>IF(BO8150,-Input!$B$67*1000*(Hourly!AX8150&gt;0),IF(BN8150,-(AD8150+AN8150+AS8150+T8150*(Hourly!J8150-AY8149)+R8150*(Hourly!G8150-AY8149))+(R8150+T8150)*(BF8150-AY8149)/(1-EXP(-(R8150+T8150)/(Input!$B$103*1000000)*3600))))/1000</f>
        <v>0</v>
      </c>
      <c r="BC8150" s="160">
        <f t="shared" si="2042"/>
        <v>20.688245868874635</v>
      </c>
      <c r="BD8150" s="24"/>
      <c r="BE8150" s="116">
        <f>IF(Hourly!AT8150=1,Input!$B$4,IF(Hourly!AT8150=0.5,Input!$F$4,0))</f>
        <v>20</v>
      </c>
      <c r="BF8150">
        <f>IF(Hourly!AT8150=1,Input!$B$5,IF(Hourly!AT8150=0.5,Input!$F$5,0))</f>
        <v>24</v>
      </c>
      <c r="BG8150" s="9">
        <f>Input!$B$35+0.0000000001</f>
        <v>23.900000000099997</v>
      </c>
      <c r="BI8150" s="116">
        <f t="shared" si="2043"/>
        <v>0</v>
      </c>
      <c r="BJ8150">
        <f t="shared" si="2044"/>
        <v>1</v>
      </c>
      <c r="BK8150">
        <f t="shared" si="2045"/>
        <v>0</v>
      </c>
      <c r="BL8150">
        <f t="shared" si="2046"/>
        <v>0</v>
      </c>
      <c r="BM8150">
        <f t="shared" si="2047"/>
        <v>0</v>
      </c>
      <c r="BN8150">
        <f t="shared" si="2048"/>
        <v>0</v>
      </c>
      <c r="BO8150" s="9">
        <f t="shared" si="2049"/>
        <v>0</v>
      </c>
      <c r="BR8150" s="116">
        <f t="shared" si="2036"/>
        <v>615</v>
      </c>
      <c r="BS8150" s="39">
        <v>29.81214201812578</v>
      </c>
      <c r="BT8150" s="168">
        <v>0</v>
      </c>
      <c r="BV8150" s="116">
        <f>IF(Hourly!$AR8150&gt;0,AY8150,"")</f>
        <v>20</v>
      </c>
      <c r="BW8150">
        <f>IF(AND(BV8150&gt;(20.8+0.33*Hourly!$I8150),(BV8150&gt;24),(BV8150&lt;&gt;"")),1,0)</f>
        <v>0</v>
      </c>
      <c r="BX8150">
        <f>IF(AND(BV8150&gt;(21.8+0.33*Hourly!$I8150),(BV8150&gt;24),(BV8150&lt;&gt;"")),1,0)</f>
        <v>0</v>
      </c>
      <c r="BY8150" s="9">
        <f>IF(AND(BV8150&gt;(22.8+0.33*Hourly!$I8150),(BV8150&gt;24),(BV8150&lt;&gt;"")),1,0)</f>
        <v>0</v>
      </c>
    </row>
    <row r="8151" spans="5:77" x14ac:dyDescent="0.35">
      <c r="E8151">
        <f>Hourly!A8151</f>
        <v>2003</v>
      </c>
      <c r="F8151">
        <f>Hourly!B8151</f>
        <v>12</v>
      </c>
      <c r="G8151">
        <f>Hourly!C8151</f>
        <v>6</v>
      </c>
      <c r="H8151">
        <f>Hourly!D8151</f>
        <v>11</v>
      </c>
      <c r="I8151" s="163">
        <v>8147</v>
      </c>
      <c r="J8151" s="19">
        <f>Input!B$22*Input!B$79</f>
        <v>1411.3439999999998</v>
      </c>
      <c r="K8151" s="19">
        <f>Input!B$76*Input!B$88</f>
        <v>656.99775609756091</v>
      </c>
      <c r="L8151" s="19">
        <f>Input!B$77*Input!B$89</f>
        <v>130.99152542372883</v>
      </c>
      <c r="M8151" s="164">
        <f t="shared" si="2037"/>
        <v>2199.3332815212898</v>
      </c>
      <c r="N8151" s="165">
        <f>(Input!B$109*Input!B$102)/3600*Input!B$108</f>
        <v>740.21399999999983</v>
      </c>
      <c r="O8151" s="165">
        <f>(1-Input!B$61)*(Input!B$109*Input!B$33)/3600*Input!B$108*Hourly!AU8151</f>
        <v>177.65135999999998</v>
      </c>
      <c r="P8151" s="19">
        <f>IF(AND(AY8150&gt;Hourly!G8151),(Input!B$109*(Input!B$33*Hourly!AU8151+Input!B$36))/3600*Input!B$108,(1-Input!B$61)*(Input!B$109*Input!B$33)/3600*Input!B$108*Hourly!AU8151)</f>
        <v>11280.861359999999</v>
      </c>
      <c r="Q8151" s="19">
        <f t="shared" si="2034"/>
        <v>3117.1986415212896</v>
      </c>
      <c r="R8151" s="19">
        <f t="shared" si="2038"/>
        <v>14220.408641521288</v>
      </c>
      <c r="S8151" s="165"/>
      <c r="T8151" s="165">
        <f>Input!B$78*Input!B$91</f>
        <v>189.625</v>
      </c>
      <c r="U8151" s="19">
        <f>IF(AND($AY8150&gt;Input!$B$52,Hourly!AI8151&gt;Input!$B$51),Input!$B$93*Input!$F$40*Input!$J$8/100*Hourly!AI8151,Input!$B$93*Input!$B$40*Input!$J$8/100*Hourly!AI8151)</f>
        <v>0</v>
      </c>
      <c r="V8151" s="19">
        <f>IF(AND($AY8150&gt;Input!$B$52,Hourly!AJ8151&gt;Input!$B$51),Input!$B$94*Input!$F$41*Input!$J$9/100*Hourly!AJ8151,Input!$B$94*Input!$B$41*Input!$J$9/100*Hourly!AJ8151)</f>
        <v>2556.5637524169251</v>
      </c>
      <c r="W8151" s="19">
        <f>IF(AND($AY8150&gt;Input!$B$52,Hourly!AK8151&gt;Input!$B$51),Input!$B$95*Input!$F$42*Input!$J$10/100*Hourly!AK8151,Input!$B$95*Input!$B$42*Input!$J$10/100*Hourly!AK8151)</f>
        <v>0</v>
      </c>
      <c r="X8151" s="19">
        <f>IF(AND($AY8150&gt;Input!$B$52,Hourly!AL8151&gt;Input!$B$51),Input!$B$96*Input!$F$43*Input!$J$11/100*Hourly!AL8151,Input!$B$96*Input!$B$43*Input!$J$11/100*Hourly!AL8151)</f>
        <v>2603.8882092118374</v>
      </c>
      <c r="Y8151" s="19">
        <f>IF(AND($AY8150&gt;Input!$B$52,Hourly!AM8151&gt;Input!$B$51),Input!$B$97*Input!$F$44*Input!$J$12/100*Hourly!AM8151,Input!$B$97*Input!$B$44*Input!$J$12/100*Hourly!AM8151)</f>
        <v>0</v>
      </c>
      <c r="Z8151" s="19">
        <f>IF(AND($AY8150&gt;Input!$B$52,Hourly!AN8151&gt;Input!$B$51),Input!$B$98*Input!$F$45*Input!$J$13/100*Hourly!AN8151,Input!$B$98*Input!$B$45*Input!$J$13/100*Hourly!AN8151)</f>
        <v>3892.055396790563</v>
      </c>
      <c r="AA8151" s="19">
        <f>IF(AND($AY8150&gt;Input!$B$52,Hourly!AO8151&gt;Input!$B$51),Input!$B$99*Input!$F$46*Input!$J$14/100*Hourly!AO8151,Input!$B$99*Input!$B$46*Input!$J$14/100*Hourly!AO8151)</f>
        <v>0</v>
      </c>
      <c r="AB8151" s="19">
        <f>IF(AND($AY8150&gt;Input!$B$52,Hourly!AP8151&gt;Input!$B$51),Input!$B$100*Input!$F$47*Input!$J$15/100*Hourly!AP8151,Input!$B$100*Input!$B$47*Input!$J$15/100*Hourly!AP8151)</f>
        <v>1457.6898588342112</v>
      </c>
      <c r="AC8151" s="19">
        <f>IF(AND($AY8150&gt;Input!$B$52,Hourly!AQ8151&gt;Input!$B$51),Input!$B$101*Input!$F$48*Input!$J$16/100*Hourly!AQ8151,Input!$B$101*Input!$B$48*Input!$J$16/100*Hourly!AQ8151)</f>
        <v>0</v>
      </c>
      <c r="AD8151" s="165">
        <f t="shared" si="2039"/>
        <v>10510.197217253537</v>
      </c>
      <c r="AE8151" s="19">
        <f>Hourly!AI8151/Input!$B$107*Input!$J$40*Input!$B$76*Input!$B$80</f>
        <v>0</v>
      </c>
      <c r="AF8151" s="19">
        <f>Hourly!AJ8151/Input!$B$107*Input!$J$41*Input!$B$76*Input!$B$81</f>
        <v>189.07839229599102</v>
      </c>
      <c r="AG8151" s="19">
        <f>Hourly!AK8151/Input!$B$107*Input!$J$42*Input!$B$76*Input!$B$82</f>
        <v>0</v>
      </c>
      <c r="AH8151" s="19">
        <f>Hourly!AL8151/Input!$B$107*Input!$J$43*Input!$B$76*Input!$B$83</f>
        <v>144.61367931231365</v>
      </c>
      <c r="AI8151" s="19">
        <f>Hourly!AM8151/Input!$B$107*Input!$J$44*Input!$B$76*Input!$B$84</f>
        <v>0</v>
      </c>
      <c r="AJ8151" s="19">
        <f>Hourly!AN8151/Input!$B$107*Input!$J$45*Input!$B$76*Input!$B$85</f>
        <v>189.27038439677082</v>
      </c>
      <c r="AK8151" s="19">
        <f>Hourly!AO8151/Input!$B$107*Input!$J$46*Input!$B$76*Input!$B$86</f>
        <v>0</v>
      </c>
      <c r="AL8151" s="19">
        <f>Hourly!AP8151/Input!$B$107*Input!$J$47*Input!$B$76*Input!$B$87</f>
        <v>80.95658371066142</v>
      </c>
      <c r="AM8151" s="164">
        <f>Hourly!AQ8151/Input!$B$107*Input!$J$48*Input!$B$77*Input!$B$89</f>
        <v>218.31920903954804</v>
      </c>
      <c r="AN8151" s="165">
        <f t="shared" si="2035"/>
        <v>822.23824875528499</v>
      </c>
      <c r="AO8151" s="116">
        <f>Input!B$55*Input!$B$18*Input!B$112*Hourly!AR8151</f>
        <v>959.40000000000009</v>
      </c>
      <c r="AP8151">
        <f>Input!B$113*Input!B$114*Input!B$90*Input!B$56*Hourly!AS8151</f>
        <v>4428</v>
      </c>
      <c r="AQ8151">
        <f>Input!B$90*Input!B$57*Hourly!AS8151</f>
        <v>4428</v>
      </c>
      <c r="AR8151" s="19">
        <f>0.5*Input!$B$63*Hourly!AU8151</f>
        <v>24.6</v>
      </c>
      <c r="AS8151" s="165">
        <f t="shared" si="2040"/>
        <v>9827.6999999999989</v>
      </c>
      <c r="AT8151" s="159">
        <f>AY8150+(Input!$B$66*1000*(Hourly!AX8151&gt;0)+AD8151+AN8151+AS8151+T8151*(Hourly!J8151-AY8150)+Q8151*(Hourly!G8151-AY8150))/(Q8151+T8151)*(1-EXP(-(Q8151+T8151)/(Input!$B$103*1000000)*3600))</f>
        <v>22.641439236945256</v>
      </c>
      <c r="AU8151" s="24">
        <f>AY8150+(AD8151+AN8151+AS8151+T8151*(Hourly!J8151-AY8150)+Q8151*(Hourly!G8151-AY8150))/(Q8151+T8151)*(1-EXP(-(Q8151+T8151)/(Input!$B$103*1000000)*3600))</f>
        <v>19.943519008720653</v>
      </c>
      <c r="AV8151" s="24">
        <f>AY8150+(-Input!$B$67*1000*(Hourly!AX8151&gt;0)+AD8151+AN8151+AS8151+T8151*(Hourly!J8151-AY8150)+R8151*(Hourly!G8151-AY8150))/(R8151+T8151)*(1-EXP(-(R8151+T8151)/(Input!$B$103*1000000)*3600))</f>
        <v>16.897032674078634</v>
      </c>
      <c r="AW8151" s="160">
        <f>AY8150+(AD8151+AN8151+AS8151+T8151*(Hourly!J8151-AY8150)+R8151*(Hourly!G8151-AY8150))/(R8151+T8151)*(1-EXP(-(R8151+T8151)/(Input!$B$103*1000000)*3600))</f>
        <v>19.5548264897254</v>
      </c>
      <c r="AX8151" s="24"/>
      <c r="AY8151" s="167">
        <f t="shared" si="2041"/>
        <v>20</v>
      </c>
      <c r="BA8151" s="159">
        <f>IF(BI8151,Input!$B$66*1000*(Hourly!AX8151&gt;0),IF(BJ8151,-(AD8151+AN8151+AS8151+T8151*(Hourly!J8151-AY8150)+Q8151*(Hourly!G8151-AY8150))+(Q8151+T8151)*(BE8151-AY8150)/(1-EXP(-(Q8151+T8151)/(Input!$B$103*1000000)*3600))))/1000</f>
        <v>20.935011602072205</v>
      </c>
      <c r="BB8151" s="24">
        <f>IF(BO8151,-Input!$B$67*1000*(Hourly!AX8151&gt;0),IF(BN8151,-(AD8151+AN8151+AS8151+T8151*(Hourly!J8151-AY8150)+R8151*(Hourly!G8151-AY8150))+(R8151+T8151)*(BF8151-AY8150)/(1-EXP(-(R8151+T8151)/(Input!$B$103*1000000)*3600))))/1000</f>
        <v>0</v>
      </c>
      <c r="BC8151" s="160">
        <f t="shared" si="2042"/>
        <v>20.935011602072205</v>
      </c>
      <c r="BD8151" s="24"/>
      <c r="BE8151" s="116">
        <f>IF(Hourly!AT8151=1,Input!$B$4,IF(Hourly!AT8151=0.5,Input!$F$4,0))</f>
        <v>20</v>
      </c>
      <c r="BF8151">
        <f>IF(Hourly!AT8151=1,Input!$B$5,IF(Hourly!AT8151=0.5,Input!$F$5,0))</f>
        <v>24</v>
      </c>
      <c r="BG8151" s="9">
        <f>Input!$B$35+0.0000000001</f>
        <v>23.900000000099997</v>
      </c>
      <c r="BI8151" s="116">
        <f t="shared" si="2043"/>
        <v>0</v>
      </c>
      <c r="BJ8151">
        <f t="shared" si="2044"/>
        <v>1</v>
      </c>
      <c r="BK8151">
        <f t="shared" si="2045"/>
        <v>0</v>
      </c>
      <c r="BL8151">
        <f t="shared" si="2046"/>
        <v>0</v>
      </c>
      <c r="BM8151">
        <f t="shared" si="2047"/>
        <v>0</v>
      </c>
      <c r="BN8151">
        <f t="shared" si="2048"/>
        <v>0</v>
      </c>
      <c r="BO8151" s="9">
        <f t="shared" si="2049"/>
        <v>0</v>
      </c>
      <c r="BR8151" s="116">
        <f t="shared" si="2036"/>
        <v>614</v>
      </c>
      <c r="BS8151" s="39">
        <v>29.840950768036382</v>
      </c>
      <c r="BT8151" s="168">
        <v>0</v>
      </c>
      <c r="BV8151" s="116">
        <f>IF(Hourly!$AR8151&gt;0,AY8151,"")</f>
        <v>20</v>
      </c>
      <c r="BW8151">
        <f>IF(AND(BV8151&gt;(20.8+0.33*Hourly!$I8151),(BV8151&gt;24),(BV8151&lt;&gt;"")),1,0)</f>
        <v>0</v>
      </c>
      <c r="BX8151">
        <f>IF(AND(BV8151&gt;(21.8+0.33*Hourly!$I8151),(BV8151&gt;24),(BV8151&lt;&gt;"")),1,0)</f>
        <v>0</v>
      </c>
      <c r="BY8151" s="9">
        <f>IF(AND(BV8151&gt;(22.8+0.33*Hourly!$I8151),(BV8151&gt;24),(BV8151&lt;&gt;"")),1,0)</f>
        <v>0</v>
      </c>
    </row>
    <row r="8152" spans="5:77" x14ac:dyDescent="0.35">
      <c r="E8152">
        <f>Hourly!A8152</f>
        <v>2003</v>
      </c>
      <c r="F8152">
        <f>Hourly!B8152</f>
        <v>12</v>
      </c>
      <c r="G8152">
        <f>Hourly!C8152</f>
        <v>6</v>
      </c>
      <c r="H8152">
        <f>Hourly!D8152</f>
        <v>12</v>
      </c>
      <c r="I8152" s="163">
        <v>8148</v>
      </c>
      <c r="J8152" s="19">
        <f>Input!B$22*Input!B$79</f>
        <v>1411.3439999999998</v>
      </c>
      <c r="K8152" s="19">
        <f>Input!B$76*Input!B$88</f>
        <v>656.99775609756091</v>
      </c>
      <c r="L8152" s="19">
        <f>Input!B$77*Input!B$89</f>
        <v>130.99152542372883</v>
      </c>
      <c r="M8152" s="164">
        <f t="shared" si="2037"/>
        <v>2199.3332815212898</v>
      </c>
      <c r="N8152" s="165">
        <f>(Input!B$109*Input!B$102)/3600*Input!B$108</f>
        <v>740.21399999999983</v>
      </c>
      <c r="O8152" s="165">
        <f>(1-Input!B$61)*(Input!B$109*Input!B$33)/3600*Input!B$108*Hourly!AU8152</f>
        <v>177.65135999999998</v>
      </c>
      <c r="P8152" s="19">
        <f>IF(AND(AY8151&gt;Hourly!G8152),(Input!B$109*(Input!B$33*Hourly!AU8152+Input!B$36))/3600*Input!B$108,(1-Input!B$61)*(Input!B$109*Input!B$33)/3600*Input!B$108*Hourly!AU8152)</f>
        <v>11280.861359999999</v>
      </c>
      <c r="Q8152" s="19">
        <f t="shared" si="2034"/>
        <v>3117.1986415212896</v>
      </c>
      <c r="R8152" s="19">
        <f t="shared" si="2038"/>
        <v>14220.408641521288</v>
      </c>
      <c r="S8152" s="165"/>
      <c r="T8152" s="165">
        <f>Input!B$78*Input!B$91</f>
        <v>189.625</v>
      </c>
      <c r="U8152" s="19">
        <f>IF(AND($AY8151&gt;Input!$B$52,Hourly!AI8152&gt;Input!$B$51),Input!$B$93*Input!$F$40*Input!$J$8/100*Hourly!AI8152,Input!$B$93*Input!$B$40*Input!$J$8/100*Hourly!AI8152)</f>
        <v>0</v>
      </c>
      <c r="V8152" s="19">
        <f>IF(AND($AY8151&gt;Input!$B$52,Hourly!AJ8152&gt;Input!$B$51),Input!$B$94*Input!$F$41*Input!$J$9/100*Hourly!AJ8152,Input!$B$94*Input!$B$41*Input!$J$9/100*Hourly!AJ8152)</f>
        <v>5958.4958147904063</v>
      </c>
      <c r="W8152" s="19">
        <f>IF(AND($AY8151&gt;Input!$B$52,Hourly!AK8152&gt;Input!$B$51),Input!$B$95*Input!$F$42*Input!$J$10/100*Hourly!AK8152,Input!$B$95*Input!$B$42*Input!$J$10/100*Hourly!AK8152)</f>
        <v>0</v>
      </c>
      <c r="X8152" s="19">
        <f>IF(AND($AY8151&gt;Input!$B$52,Hourly!AL8152&gt;Input!$B$51),Input!$B$96*Input!$F$43*Input!$J$11/100*Hourly!AL8152,Input!$B$96*Input!$B$43*Input!$J$11/100*Hourly!AL8152)</f>
        <v>13821.17539153514</v>
      </c>
      <c r="Y8152" s="19">
        <f>IF(AND($AY8151&gt;Input!$B$52,Hourly!AM8152&gt;Input!$B$51),Input!$B$97*Input!$F$44*Input!$J$12/100*Hourly!AM8152,Input!$B$97*Input!$B$44*Input!$J$12/100*Hourly!AM8152)</f>
        <v>0</v>
      </c>
      <c r="Z8152" s="19">
        <f>IF(AND($AY8151&gt;Input!$B$52,Hourly!AN8152&gt;Input!$B$51),Input!$B$98*Input!$F$45*Input!$J$13/100*Hourly!AN8152,Input!$B$98*Input!$B$45*Input!$J$13/100*Hourly!AN8152)</f>
        <v>18600.695564121401</v>
      </c>
      <c r="AA8152" s="19">
        <f>IF(AND($AY8151&gt;Input!$B$52,Hourly!AO8152&gt;Input!$B$51),Input!$B$99*Input!$F$46*Input!$J$14/100*Hourly!AO8152,Input!$B$99*Input!$B$46*Input!$J$14/100*Hourly!AO8152)</f>
        <v>0</v>
      </c>
      <c r="AB8152" s="19">
        <f>IF(AND($AY8151&gt;Input!$B$52,Hourly!AP8152&gt;Input!$B$51),Input!$B$100*Input!$F$47*Input!$J$15/100*Hourly!AP8152,Input!$B$100*Input!$B$47*Input!$J$15/100*Hourly!AP8152)</f>
        <v>3397.3879645734764</v>
      </c>
      <c r="AC8152" s="19">
        <f>IF(AND($AY8151&gt;Input!$B$52,Hourly!AQ8152&gt;Input!$B$51),Input!$B$101*Input!$F$48*Input!$J$16/100*Hourly!AQ8152,Input!$B$101*Input!$B$48*Input!$J$16/100*Hourly!AQ8152)</f>
        <v>0</v>
      </c>
      <c r="AD8152" s="165">
        <f t="shared" si="2039"/>
        <v>41777.754735020426</v>
      </c>
      <c r="AE8152" s="19">
        <f>Hourly!AI8152/Input!$B$107*Input!$J$40*Input!$B$76*Input!$B$80</f>
        <v>0</v>
      </c>
      <c r="AF8152" s="19">
        <f>Hourly!AJ8152/Input!$B$107*Input!$J$41*Input!$B$76*Input!$B$81</f>
        <v>440.67855069050171</v>
      </c>
      <c r="AG8152" s="19">
        <f>Hourly!AK8152/Input!$B$107*Input!$J$42*Input!$B$76*Input!$B$82</f>
        <v>0</v>
      </c>
      <c r="AH8152" s="19">
        <f>Hourly!AL8152/Input!$B$107*Input!$J$43*Input!$B$76*Input!$B$83</f>
        <v>767.59479102049966</v>
      </c>
      <c r="AI8152" s="19">
        <f>Hourly!AM8152/Input!$B$107*Input!$J$44*Input!$B$76*Input!$B$84</f>
        <v>0</v>
      </c>
      <c r="AJ8152" s="19">
        <f>Hourly!AN8152/Input!$B$107*Input!$J$45*Input!$B$76*Input!$B$85</f>
        <v>904.55053706883655</v>
      </c>
      <c r="AK8152" s="19">
        <f>Hourly!AO8152/Input!$B$107*Input!$J$46*Input!$B$76*Input!$B$86</f>
        <v>0</v>
      </c>
      <c r="AL8152" s="19">
        <f>Hourly!AP8152/Input!$B$107*Input!$J$47*Input!$B$76*Input!$B$87</f>
        <v>188.68274447045303</v>
      </c>
      <c r="AM8152" s="164">
        <f>Hourly!AQ8152/Input!$B$107*Input!$J$48*Input!$B$77*Input!$B$89</f>
        <v>606.92740112994363</v>
      </c>
      <c r="AN8152" s="165">
        <f t="shared" si="2035"/>
        <v>2908.4340243802349</v>
      </c>
      <c r="AO8152" s="116">
        <f>Input!B$55*Input!$B$18*Input!B$112*Hourly!AR8152</f>
        <v>959.40000000000009</v>
      </c>
      <c r="AP8152">
        <f>Input!B$113*Input!B$114*Input!B$90*Input!B$56*Hourly!AS8152</f>
        <v>4428</v>
      </c>
      <c r="AQ8152">
        <f>Input!B$90*Input!B$57*Hourly!AS8152</f>
        <v>4428</v>
      </c>
      <c r="AR8152" s="19">
        <f>0.5*Input!$B$63*Hourly!AU8152</f>
        <v>24.6</v>
      </c>
      <c r="AS8152" s="165">
        <f t="shared" si="2040"/>
        <v>9827.6999999999989</v>
      </c>
      <c r="AT8152" s="159">
        <f>AY8151+(Input!$B$66*1000*(Hourly!AX8152&gt;0)+AD8152+AN8152+AS8152+T8152*(Hourly!J8152-AY8151)+Q8152*(Hourly!G8152-AY8151))/(Q8152+T8152)*(1-EXP(-(Q8152+T8152)/(Input!$B$103*1000000)*3600))</f>
        <v>22.737311969931959</v>
      </c>
      <c r="AU8152" s="24">
        <f>AY8151+(AD8152+AN8152+AS8152+T8152*(Hourly!J8152-AY8151)+Q8152*(Hourly!G8152-AY8151))/(Q8152+T8152)*(1-EXP(-(Q8152+T8152)/(Input!$B$103*1000000)*3600))</f>
        <v>20.039391741707355</v>
      </c>
      <c r="AV8152" s="24">
        <f>AY8151+(-Input!$B$67*1000*(Hourly!AX8152&gt;0)+AD8152+AN8152+AS8152+T8152*(Hourly!J8152-AY8151)+R8152*(Hourly!G8152-AY8151))/(R8152+T8152)*(1-EXP(-(R8152+T8152)/(Input!$B$103*1000000)*3600))</f>
        <v>17.012136513210802</v>
      </c>
      <c r="AW8152" s="160">
        <f>AY8151+(AD8152+AN8152+AS8152+T8152*(Hourly!J8152-AY8151)+R8152*(Hourly!G8152-AY8151))/(R8152+T8152)*(1-EXP(-(R8152+T8152)/(Input!$B$103*1000000)*3600))</f>
        <v>19.669930328857568</v>
      </c>
      <c r="AX8152" s="24"/>
      <c r="AY8152" s="167">
        <f t="shared" si="2041"/>
        <v>20.039391741707355</v>
      </c>
      <c r="BA8152" s="159">
        <f>IF(BI8152,Input!$B$66*1000*(Hourly!AX8152&gt;0),IF(BJ8152,-(AD8152+AN8152+AS8152+T8152*(Hourly!J8152-AY8151)+Q8152*(Hourly!G8152-AY8151))+(Q8152+T8152)*(BE8152-AY8151)/(1-EXP(-(Q8152+T8152)/(Input!$B$103*1000000)*3600))))/1000</f>
        <v>0</v>
      </c>
      <c r="BB8152" s="24">
        <f>IF(BO8152,-Input!$B$67*1000*(Hourly!AX8152&gt;0),IF(BN8152,-(AD8152+AN8152+AS8152+T8152*(Hourly!J8152-AY8151)+R8152*(Hourly!G8152-AY8151))+(R8152+T8152)*(BF8152-AY8151)/(1-EXP(-(R8152+T8152)/(Input!$B$103*1000000)*3600))))/1000</f>
        <v>0</v>
      </c>
      <c r="BC8152" s="160">
        <f t="shared" si="2042"/>
        <v>0</v>
      </c>
      <c r="BD8152" s="24"/>
      <c r="BE8152" s="116">
        <f>IF(Hourly!AT8152=1,Input!$B$4,IF(Hourly!AT8152=0.5,Input!$F$4,0))</f>
        <v>20</v>
      </c>
      <c r="BF8152">
        <f>IF(Hourly!AT8152=1,Input!$B$5,IF(Hourly!AT8152=0.5,Input!$F$5,0))</f>
        <v>24</v>
      </c>
      <c r="BG8152" s="9">
        <f>Input!$B$35+0.0000000001</f>
        <v>23.900000000099997</v>
      </c>
      <c r="BI8152" s="116">
        <f t="shared" si="2043"/>
        <v>0</v>
      </c>
      <c r="BJ8152">
        <f t="shared" si="2044"/>
        <v>0</v>
      </c>
      <c r="BK8152">
        <f t="shared" si="2045"/>
        <v>1</v>
      </c>
      <c r="BL8152">
        <f t="shared" si="2046"/>
        <v>0</v>
      </c>
      <c r="BM8152">
        <f t="shared" si="2047"/>
        <v>0</v>
      </c>
      <c r="BN8152">
        <f t="shared" si="2048"/>
        <v>0</v>
      </c>
      <c r="BO8152" s="9">
        <f t="shared" si="2049"/>
        <v>0</v>
      </c>
      <c r="BR8152" s="116">
        <f t="shared" si="2036"/>
        <v>613</v>
      </c>
      <c r="BS8152" s="39">
        <v>29.840950768036382</v>
      </c>
      <c r="BT8152" s="168">
        <v>0</v>
      </c>
      <c r="BV8152" s="116">
        <f>IF(Hourly!$AR8152&gt;0,AY8152,"")</f>
        <v>20.039391741707355</v>
      </c>
      <c r="BW8152">
        <f>IF(AND(BV8152&gt;(20.8+0.33*Hourly!$I8152),(BV8152&gt;24),(BV8152&lt;&gt;"")),1,0)</f>
        <v>0</v>
      </c>
      <c r="BX8152">
        <f>IF(AND(BV8152&gt;(21.8+0.33*Hourly!$I8152),(BV8152&gt;24),(BV8152&lt;&gt;"")),1,0)</f>
        <v>0</v>
      </c>
      <c r="BY8152" s="9">
        <f>IF(AND(BV8152&gt;(22.8+0.33*Hourly!$I8152),(BV8152&gt;24),(BV8152&lt;&gt;"")),1,0)</f>
        <v>0</v>
      </c>
    </row>
    <row r="8153" spans="5:77" x14ac:dyDescent="0.35">
      <c r="E8153">
        <f>Hourly!A8153</f>
        <v>2003</v>
      </c>
      <c r="F8153">
        <f>Hourly!B8153</f>
        <v>12</v>
      </c>
      <c r="G8153">
        <f>Hourly!C8153</f>
        <v>6</v>
      </c>
      <c r="H8153">
        <f>Hourly!D8153</f>
        <v>13</v>
      </c>
      <c r="I8153" s="163">
        <v>8149</v>
      </c>
      <c r="J8153" s="19">
        <f>Input!B$22*Input!B$79</f>
        <v>1411.3439999999998</v>
      </c>
      <c r="K8153" s="19">
        <f>Input!B$76*Input!B$88</f>
        <v>656.99775609756091</v>
      </c>
      <c r="L8153" s="19">
        <f>Input!B$77*Input!B$89</f>
        <v>130.99152542372883</v>
      </c>
      <c r="M8153" s="164">
        <f t="shared" si="2037"/>
        <v>2199.3332815212898</v>
      </c>
      <c r="N8153" s="165">
        <f>(Input!B$109*Input!B$102)/3600*Input!B$108</f>
        <v>740.21399999999983</v>
      </c>
      <c r="O8153" s="165">
        <f>(1-Input!B$61)*(Input!B$109*Input!B$33)/3600*Input!B$108*Hourly!AU8153</f>
        <v>177.65135999999998</v>
      </c>
      <c r="P8153" s="19">
        <f>IF(AND(AY8152&gt;Hourly!G8153),(Input!B$109*(Input!B$33*Hourly!AU8153+Input!B$36))/3600*Input!B$108,(1-Input!B$61)*(Input!B$109*Input!B$33)/3600*Input!B$108*Hourly!AU8153)</f>
        <v>11280.861359999999</v>
      </c>
      <c r="Q8153" s="19">
        <f t="shared" si="2034"/>
        <v>3117.1986415212896</v>
      </c>
      <c r="R8153" s="19">
        <f t="shared" si="2038"/>
        <v>14220.408641521288</v>
      </c>
      <c r="S8153" s="165"/>
      <c r="T8153" s="165">
        <f>Input!B$78*Input!B$91</f>
        <v>189.625</v>
      </c>
      <c r="U8153" s="19">
        <f>IF(AND($AY8152&gt;Input!$B$52,Hourly!AI8153&gt;Input!$B$51),Input!$B$93*Input!$F$40*Input!$J$8/100*Hourly!AI8153,Input!$B$93*Input!$B$40*Input!$J$8/100*Hourly!AI8153)</f>
        <v>0</v>
      </c>
      <c r="V8153" s="19">
        <f>IF(AND($AY8152&gt;Input!$B$52,Hourly!AJ8153&gt;Input!$B$51),Input!$B$94*Input!$F$41*Input!$J$9/100*Hourly!AJ8153,Input!$B$94*Input!$B$41*Input!$J$9/100*Hourly!AJ8153)</f>
        <v>6990.4581732591723</v>
      </c>
      <c r="W8153" s="19">
        <f>IF(AND($AY8152&gt;Input!$B$52,Hourly!AK8153&gt;Input!$B$51),Input!$B$95*Input!$F$42*Input!$J$10/100*Hourly!AK8153,Input!$B$95*Input!$B$42*Input!$J$10/100*Hourly!AK8153)</f>
        <v>0</v>
      </c>
      <c r="X8153" s="19">
        <f>IF(AND($AY8152&gt;Input!$B$52,Hourly!AL8153&gt;Input!$B$51),Input!$B$96*Input!$F$43*Input!$J$11/100*Hourly!AL8153,Input!$B$96*Input!$B$43*Input!$J$11/100*Hourly!AL8153)</f>
        <v>25085.446481983043</v>
      </c>
      <c r="Y8153" s="19">
        <f>IF(AND($AY8152&gt;Input!$B$52,Hourly!AM8153&gt;Input!$B$51),Input!$B$97*Input!$F$44*Input!$J$12/100*Hourly!AM8153,Input!$B$97*Input!$B$44*Input!$J$12/100*Hourly!AM8153)</f>
        <v>0</v>
      </c>
      <c r="Z8153" s="19">
        <f>IF(AND($AY8152&gt;Input!$B$52,Hourly!AN8153&gt;Input!$B$51),Input!$B$98*Input!$F$45*Input!$J$13/100*Hourly!AN8153,Input!$B$98*Input!$B$45*Input!$J$13/100*Hourly!AN8153)</f>
        <v>47449.279335350111</v>
      </c>
      <c r="AA8153" s="19">
        <f>IF(AND($AY8152&gt;Input!$B$52,Hourly!AO8153&gt;Input!$B$51),Input!$B$99*Input!$F$46*Input!$J$14/100*Hourly!AO8153,Input!$B$99*Input!$B$46*Input!$J$14/100*Hourly!AO8153)</f>
        <v>0</v>
      </c>
      <c r="AB8153" s="19">
        <f>IF(AND($AY8152&gt;Input!$B$52,Hourly!AP8153&gt;Input!$B$51),Input!$B$100*Input!$F$47*Input!$J$15/100*Hourly!AP8153,Input!$B$100*Input!$B$47*Input!$J$15/100*Hourly!AP8153)</f>
        <v>3985.7875549284749</v>
      </c>
      <c r="AC8153" s="19">
        <f>IF(AND($AY8152&gt;Input!$B$52,Hourly!AQ8153&gt;Input!$B$51),Input!$B$101*Input!$F$48*Input!$J$16/100*Hourly!AQ8153,Input!$B$101*Input!$B$48*Input!$J$16/100*Hourly!AQ8153)</f>
        <v>0</v>
      </c>
      <c r="AD8153" s="165">
        <f t="shared" si="2039"/>
        <v>83510.971545520806</v>
      </c>
      <c r="AE8153" s="19">
        <f>Hourly!AI8153/Input!$B$107*Input!$J$40*Input!$B$76*Input!$B$80</f>
        <v>0</v>
      </c>
      <c r="AF8153" s="19">
        <f>Hourly!AJ8153/Input!$B$107*Input!$J$41*Input!$B$76*Input!$B$81</f>
        <v>517.00044309971281</v>
      </c>
      <c r="AG8153" s="19">
        <f>Hourly!AK8153/Input!$B$107*Input!$J$42*Input!$B$76*Input!$B$82</f>
        <v>0</v>
      </c>
      <c r="AH8153" s="19">
        <f>Hourly!AL8153/Input!$B$107*Input!$J$43*Input!$B$76*Input!$B$83</f>
        <v>1393.1852758186417</v>
      </c>
      <c r="AI8153" s="19">
        <f>Hourly!AM8153/Input!$B$107*Input!$J$44*Input!$B$76*Input!$B$84</f>
        <v>0</v>
      </c>
      <c r="AJ8153" s="19">
        <f>Hourly!AN8153/Input!$B$107*Input!$J$45*Input!$B$76*Input!$B$85</f>
        <v>2307.4551679190131</v>
      </c>
      <c r="AK8153" s="19">
        <f>Hourly!AO8153/Input!$B$107*Input!$J$46*Input!$B$76*Input!$B$86</f>
        <v>0</v>
      </c>
      <c r="AL8153" s="19">
        <f>Hourly!AP8153/Input!$B$107*Input!$J$47*Input!$B$76*Input!$B$87</f>
        <v>221.36104047642874</v>
      </c>
      <c r="AM8153" s="164">
        <f>Hourly!AQ8153/Input!$B$107*Input!$J$48*Input!$B$77*Input!$B$89</f>
        <v>886.3759887005649</v>
      </c>
      <c r="AN8153" s="165">
        <f t="shared" si="2035"/>
        <v>5325.3779160143604</v>
      </c>
      <c r="AO8153" s="116">
        <f>Input!B$55*Input!$B$18*Input!B$112*Hourly!AR8153</f>
        <v>959.40000000000009</v>
      </c>
      <c r="AP8153">
        <f>Input!B$113*Input!B$114*Input!B$90*Input!B$56*Hourly!AS8153</f>
        <v>4428</v>
      </c>
      <c r="AQ8153">
        <f>Input!B$90*Input!B$57*Hourly!AS8153</f>
        <v>4428</v>
      </c>
      <c r="AR8153" s="19">
        <f>0.5*Input!$B$63*Hourly!AU8153</f>
        <v>24.6</v>
      </c>
      <c r="AS8153" s="165">
        <f t="shared" si="2040"/>
        <v>9827.6999999999989</v>
      </c>
      <c r="AT8153" s="159">
        <f>AY8152+(Input!$B$66*1000*(Hourly!AX8153&gt;0)+AD8153+AN8153+AS8153+T8153*(Hourly!J8153-AY8152)+Q8153*(Hourly!G8153-AY8152))/(Q8153+T8153)*(1-EXP(-(Q8153+T8153)/(Input!$B$103*1000000)*3600))</f>
        <v>22.8954658880258</v>
      </c>
      <c r="AU8153" s="24">
        <f>AY8152+(AD8153+AN8153+AS8153+T8153*(Hourly!J8153-AY8152)+Q8153*(Hourly!G8153-AY8152))/(Q8153+T8153)*(1-EXP(-(Q8153+T8153)/(Input!$B$103*1000000)*3600))</f>
        <v>20.1975456598012</v>
      </c>
      <c r="AV8153" s="24">
        <f>AY8152+(-Input!$B$67*1000*(Hourly!AX8153&gt;0)+AD8153+AN8153+AS8153+T8153*(Hourly!J8153-AY8152)+R8153*(Hourly!G8153-AY8152))/(R8153+T8153)*(1-EXP(-(R8153+T8153)/(Input!$B$103*1000000)*3600))</f>
        <v>17.167361618682762</v>
      </c>
      <c r="AW8153" s="160">
        <f>AY8152+(AD8153+AN8153+AS8153+T8153*(Hourly!J8153-AY8152)+R8153*(Hourly!G8153-AY8152))/(R8153+T8153)*(1-EXP(-(R8153+T8153)/(Input!$B$103*1000000)*3600))</f>
        <v>19.825155434329528</v>
      </c>
      <c r="AX8153" s="24"/>
      <c r="AY8153" s="167">
        <f t="shared" si="2041"/>
        <v>20.1975456598012</v>
      </c>
      <c r="BA8153" s="159">
        <f>IF(BI8153,Input!$B$66*1000*(Hourly!AX8153&gt;0),IF(BJ8153,-(AD8153+AN8153+AS8153+T8153*(Hourly!J8153-AY8152)+Q8153*(Hourly!G8153-AY8152))+(Q8153+T8153)*(BE8153-AY8152)/(1-EXP(-(Q8153+T8153)/(Input!$B$103*1000000)*3600))))/1000</f>
        <v>0</v>
      </c>
      <c r="BB8153" s="24">
        <f>IF(BO8153,-Input!$B$67*1000*(Hourly!AX8153&gt;0),IF(BN8153,-(AD8153+AN8153+AS8153+T8153*(Hourly!J8153-AY8152)+R8153*(Hourly!G8153-AY8152))+(R8153+T8153)*(BF8153-AY8152)/(1-EXP(-(R8153+T8153)/(Input!$B$103*1000000)*3600))))/1000</f>
        <v>0</v>
      </c>
      <c r="BC8153" s="160">
        <f t="shared" si="2042"/>
        <v>0</v>
      </c>
      <c r="BD8153" s="24"/>
      <c r="BE8153" s="116">
        <f>IF(Hourly!AT8153=1,Input!$B$4,IF(Hourly!AT8153=0.5,Input!$F$4,0))</f>
        <v>20</v>
      </c>
      <c r="BF8153">
        <f>IF(Hourly!AT8153=1,Input!$B$5,IF(Hourly!AT8153=0.5,Input!$F$5,0))</f>
        <v>24</v>
      </c>
      <c r="BG8153" s="9">
        <f>Input!$B$35+0.0000000001</f>
        <v>23.900000000099997</v>
      </c>
      <c r="BI8153" s="116">
        <f t="shared" si="2043"/>
        <v>0</v>
      </c>
      <c r="BJ8153">
        <f t="shared" si="2044"/>
        <v>0</v>
      </c>
      <c r="BK8153">
        <f t="shared" si="2045"/>
        <v>1</v>
      </c>
      <c r="BL8153">
        <f t="shared" si="2046"/>
        <v>0</v>
      </c>
      <c r="BM8153">
        <f t="shared" si="2047"/>
        <v>0</v>
      </c>
      <c r="BN8153">
        <f t="shared" si="2048"/>
        <v>0</v>
      </c>
      <c r="BO8153" s="9">
        <f t="shared" si="2049"/>
        <v>0</v>
      </c>
      <c r="BR8153" s="116">
        <f t="shared" si="2036"/>
        <v>612</v>
      </c>
      <c r="BS8153" s="39">
        <v>29.840950768036382</v>
      </c>
      <c r="BT8153" s="168">
        <v>0</v>
      </c>
      <c r="BV8153" s="116">
        <f>IF(Hourly!$AR8153&gt;0,AY8153,"")</f>
        <v>20.1975456598012</v>
      </c>
      <c r="BW8153">
        <f>IF(AND(BV8153&gt;(20.8+0.33*Hourly!$I8153),(BV8153&gt;24),(BV8153&lt;&gt;"")),1,0)</f>
        <v>0</v>
      </c>
      <c r="BX8153">
        <f>IF(AND(BV8153&gt;(21.8+0.33*Hourly!$I8153),(BV8153&gt;24),(BV8153&lt;&gt;"")),1,0)</f>
        <v>0</v>
      </c>
      <c r="BY8153" s="9">
        <f>IF(AND(BV8153&gt;(22.8+0.33*Hourly!$I8153),(BV8153&gt;24),(BV8153&lt;&gt;"")),1,0)</f>
        <v>0</v>
      </c>
    </row>
    <row r="8154" spans="5:77" x14ac:dyDescent="0.35">
      <c r="E8154">
        <f>Hourly!A8154</f>
        <v>2003</v>
      </c>
      <c r="F8154">
        <f>Hourly!B8154</f>
        <v>12</v>
      </c>
      <c r="G8154">
        <f>Hourly!C8154</f>
        <v>6</v>
      </c>
      <c r="H8154">
        <f>Hourly!D8154</f>
        <v>14</v>
      </c>
      <c r="I8154" s="163">
        <v>8150</v>
      </c>
      <c r="J8154" s="19">
        <f>Input!B$22*Input!B$79</f>
        <v>1411.3439999999998</v>
      </c>
      <c r="K8154" s="19">
        <f>Input!B$76*Input!B$88</f>
        <v>656.99775609756091</v>
      </c>
      <c r="L8154" s="19">
        <f>Input!B$77*Input!B$89</f>
        <v>130.99152542372883</v>
      </c>
      <c r="M8154" s="164">
        <f t="shared" si="2037"/>
        <v>2199.3332815212898</v>
      </c>
      <c r="N8154" s="165">
        <f>(Input!B$109*Input!B$102)/3600*Input!B$108</f>
        <v>740.21399999999983</v>
      </c>
      <c r="O8154" s="165">
        <f>(1-Input!B$61)*(Input!B$109*Input!B$33)/3600*Input!B$108*Hourly!AU8154</f>
        <v>177.65135999999998</v>
      </c>
      <c r="P8154" s="19">
        <f>IF(AND(AY8153&gt;Hourly!G8154),(Input!B$109*(Input!B$33*Hourly!AU8154+Input!B$36))/3600*Input!B$108,(1-Input!B$61)*(Input!B$109*Input!B$33)/3600*Input!B$108*Hourly!AU8154)</f>
        <v>11280.861359999999</v>
      </c>
      <c r="Q8154" s="19">
        <f t="shared" si="2034"/>
        <v>3117.1986415212896</v>
      </c>
      <c r="R8154" s="19">
        <f t="shared" si="2038"/>
        <v>14220.408641521288</v>
      </c>
      <c r="S8154" s="165"/>
      <c r="T8154" s="165">
        <f>Input!B$78*Input!B$91</f>
        <v>189.625</v>
      </c>
      <c r="U8154" s="19">
        <f>IF(AND($AY8153&gt;Input!$B$52,Hourly!AI8154&gt;Input!$B$51),Input!$B$93*Input!$F$40*Input!$J$8/100*Hourly!AI8154,Input!$B$93*Input!$B$40*Input!$J$8/100*Hourly!AI8154)</f>
        <v>0</v>
      </c>
      <c r="V8154" s="19">
        <f>IF(AND($AY8153&gt;Input!$B$52,Hourly!AJ8154&gt;Input!$B$51),Input!$B$94*Input!$F$41*Input!$J$9/100*Hourly!AJ8154,Input!$B$94*Input!$B$41*Input!$J$9/100*Hourly!AJ8154)</f>
        <v>6574.8441136392876</v>
      </c>
      <c r="W8154" s="19">
        <f>IF(AND($AY8153&gt;Input!$B$52,Hourly!AK8154&gt;Input!$B$51),Input!$B$95*Input!$F$42*Input!$J$10/100*Hourly!AK8154,Input!$B$95*Input!$B$42*Input!$J$10/100*Hourly!AK8154)</f>
        <v>0</v>
      </c>
      <c r="X8154" s="19">
        <f>IF(AND($AY8153&gt;Input!$B$52,Hourly!AL8154&gt;Input!$B$51),Input!$B$96*Input!$F$43*Input!$J$11/100*Hourly!AL8154,Input!$B$96*Input!$B$43*Input!$J$11/100*Hourly!AL8154)</f>
        <v>19397.352201655256</v>
      </c>
      <c r="Y8154" s="19">
        <f>IF(AND($AY8153&gt;Input!$B$52,Hourly!AM8154&gt;Input!$B$51),Input!$B$97*Input!$F$44*Input!$J$12/100*Hourly!AM8154,Input!$B$97*Input!$B$44*Input!$J$12/100*Hourly!AM8154)</f>
        <v>0</v>
      </c>
      <c r="Z8154" s="19">
        <f>IF(AND($AY8153&gt;Input!$B$52,Hourly!AN8154&gt;Input!$B$51),Input!$B$98*Input!$F$45*Input!$J$13/100*Hourly!AN8154,Input!$B$98*Input!$B$45*Input!$J$13/100*Hourly!AN8154)</f>
        <v>55683.945926583103</v>
      </c>
      <c r="AA8154" s="19">
        <f>IF(AND($AY8153&gt;Input!$B$52,Hourly!AO8154&gt;Input!$B$51),Input!$B$99*Input!$F$46*Input!$J$14/100*Hourly!AO8154,Input!$B$99*Input!$B$46*Input!$J$14/100*Hourly!AO8154)</f>
        <v>0</v>
      </c>
      <c r="AB8154" s="19">
        <f>IF(AND($AY8153&gt;Input!$B$52,Hourly!AP8154&gt;Input!$B$51),Input!$B$100*Input!$F$47*Input!$J$15/100*Hourly!AP8154,Input!$B$100*Input!$B$47*Input!$J$15/100*Hourly!AP8154)</f>
        <v>3748.8146261978386</v>
      </c>
      <c r="AC8154" s="19">
        <f>IF(AND($AY8153&gt;Input!$B$52,Hourly!AQ8154&gt;Input!$B$51),Input!$B$101*Input!$F$48*Input!$J$16/100*Hourly!AQ8154,Input!$B$101*Input!$B$48*Input!$J$16/100*Hourly!AQ8154)</f>
        <v>0</v>
      </c>
      <c r="AD8154" s="165">
        <f t="shared" si="2039"/>
        <v>85404.956868075489</v>
      </c>
      <c r="AE8154" s="19">
        <f>Hourly!AI8154/Input!$B$107*Input!$J$40*Input!$B$76*Input!$B$80</f>
        <v>0</v>
      </c>
      <c r="AF8154" s="19">
        <f>Hourly!AJ8154/Input!$B$107*Input!$J$41*Input!$B$76*Input!$B$81</f>
        <v>486.26245030205752</v>
      </c>
      <c r="AG8154" s="19">
        <f>Hourly!AK8154/Input!$B$107*Input!$J$42*Input!$B$76*Input!$B$82</f>
        <v>0</v>
      </c>
      <c r="AH8154" s="19">
        <f>Hourly!AL8154/Input!$B$107*Input!$J$43*Input!$B$76*Input!$B$83</f>
        <v>1077.2822200563087</v>
      </c>
      <c r="AI8154" s="19">
        <f>Hourly!AM8154/Input!$B$107*Input!$J$44*Input!$B$76*Input!$B$84</f>
        <v>0</v>
      </c>
      <c r="AJ8154" s="19">
        <f>Hourly!AN8154/Input!$B$107*Input!$J$45*Input!$B$76*Input!$B$85</f>
        <v>2707.9064339485612</v>
      </c>
      <c r="AK8154" s="19">
        <f>Hourly!AO8154/Input!$B$107*Input!$J$46*Input!$B$76*Input!$B$86</f>
        <v>0</v>
      </c>
      <c r="AL8154" s="19">
        <f>Hourly!AP8154/Input!$B$107*Input!$J$47*Input!$B$76*Input!$B$87</f>
        <v>208.20013479702368</v>
      </c>
      <c r="AM8154" s="164">
        <f>Hourly!AQ8154/Input!$B$107*Input!$J$48*Input!$B$77*Input!$B$89</f>
        <v>812.1474576271188</v>
      </c>
      <c r="AN8154" s="165">
        <f t="shared" si="2035"/>
        <v>5291.798696731069</v>
      </c>
      <c r="AO8154" s="116">
        <f>Input!B$55*Input!$B$18*Input!B$112*Hourly!AR8154</f>
        <v>959.40000000000009</v>
      </c>
      <c r="AP8154">
        <f>Input!B$113*Input!B$114*Input!B$90*Input!B$56*Hourly!AS8154</f>
        <v>4428</v>
      </c>
      <c r="AQ8154">
        <f>Input!B$90*Input!B$57*Hourly!AS8154</f>
        <v>4428</v>
      </c>
      <c r="AR8154" s="19">
        <f>0.5*Input!$B$63*Hourly!AU8154</f>
        <v>24.6</v>
      </c>
      <c r="AS8154" s="165">
        <f t="shared" si="2040"/>
        <v>9827.6999999999989</v>
      </c>
      <c r="AT8154" s="159">
        <f>AY8153+(Input!$B$66*1000*(Hourly!AX8154&gt;0)+AD8154+AN8154+AS8154+T8154*(Hourly!J8154-AY8153)+Q8154*(Hourly!G8154-AY8153))/(Q8154+T8154)*(1-EXP(-(Q8154+T8154)/(Input!$B$103*1000000)*3600))</f>
        <v>23.053864074552624</v>
      </c>
      <c r="AU8154" s="24">
        <f>AY8153+(AD8154+AN8154+AS8154+T8154*(Hourly!J8154-AY8153)+Q8154*(Hourly!G8154-AY8153))/(Q8154+T8154)*(1-EXP(-(Q8154+T8154)/(Input!$B$103*1000000)*3600))</f>
        <v>20.355943846328021</v>
      </c>
      <c r="AV8154" s="24">
        <f>AY8153+(-Input!$B$67*1000*(Hourly!AX8154&gt;0)+AD8154+AN8154+AS8154+T8154*(Hourly!J8154-AY8153)+R8154*(Hourly!G8154-AY8153))/(R8154+T8154)*(1-EXP(-(R8154+T8154)/(Input!$B$103*1000000)*3600))</f>
        <v>17.309285026130969</v>
      </c>
      <c r="AW8154" s="160">
        <f>AY8153+(AD8154+AN8154+AS8154+T8154*(Hourly!J8154-AY8153)+R8154*(Hourly!G8154-AY8153))/(R8154+T8154)*(1-EXP(-(R8154+T8154)/(Input!$B$103*1000000)*3600))</f>
        <v>19.967078841777735</v>
      </c>
      <c r="AX8154" s="24"/>
      <c r="AY8154" s="167">
        <f t="shared" si="2041"/>
        <v>20.355943846328021</v>
      </c>
      <c r="BA8154" s="159">
        <f>IF(BI8154,Input!$B$66*1000*(Hourly!AX8154&gt;0),IF(BJ8154,-(AD8154+AN8154+AS8154+T8154*(Hourly!J8154-AY8153)+Q8154*(Hourly!G8154-AY8153))+(Q8154+T8154)*(BE8154-AY8153)/(1-EXP(-(Q8154+T8154)/(Input!$B$103*1000000)*3600))))/1000</f>
        <v>0</v>
      </c>
      <c r="BB8154" s="24">
        <f>IF(BO8154,-Input!$B$67*1000*(Hourly!AX8154&gt;0),IF(BN8154,-(AD8154+AN8154+AS8154+T8154*(Hourly!J8154-AY8153)+R8154*(Hourly!G8154-AY8153))+(R8154+T8154)*(BF8154-AY8153)/(1-EXP(-(R8154+T8154)/(Input!$B$103*1000000)*3600))))/1000</f>
        <v>0</v>
      </c>
      <c r="BC8154" s="160">
        <f t="shared" si="2042"/>
        <v>0</v>
      </c>
      <c r="BD8154" s="24"/>
      <c r="BE8154" s="116">
        <f>IF(Hourly!AT8154=1,Input!$B$4,IF(Hourly!AT8154=0.5,Input!$F$4,0))</f>
        <v>20</v>
      </c>
      <c r="BF8154">
        <f>IF(Hourly!AT8154=1,Input!$B$5,IF(Hourly!AT8154=0.5,Input!$F$5,0))</f>
        <v>24</v>
      </c>
      <c r="BG8154" s="9">
        <f>Input!$B$35+0.0000000001</f>
        <v>23.900000000099997</v>
      </c>
      <c r="BI8154" s="116">
        <f t="shared" si="2043"/>
        <v>0</v>
      </c>
      <c r="BJ8154">
        <f t="shared" si="2044"/>
        <v>0</v>
      </c>
      <c r="BK8154">
        <f t="shared" si="2045"/>
        <v>1</v>
      </c>
      <c r="BL8154">
        <f t="shared" si="2046"/>
        <v>0</v>
      </c>
      <c r="BM8154">
        <f t="shared" si="2047"/>
        <v>0</v>
      </c>
      <c r="BN8154">
        <f t="shared" si="2048"/>
        <v>0</v>
      </c>
      <c r="BO8154" s="9">
        <f t="shared" si="2049"/>
        <v>0</v>
      </c>
      <c r="BR8154" s="116">
        <f t="shared" si="2036"/>
        <v>611</v>
      </c>
      <c r="BS8154" s="39">
        <v>29.840950768036382</v>
      </c>
      <c r="BT8154" s="168">
        <v>0</v>
      </c>
      <c r="BV8154" s="116">
        <f>IF(Hourly!$AR8154&gt;0,AY8154,"")</f>
        <v>20.355943846328021</v>
      </c>
      <c r="BW8154">
        <f>IF(AND(BV8154&gt;(20.8+0.33*Hourly!$I8154),(BV8154&gt;24),(BV8154&lt;&gt;"")),1,0)</f>
        <v>0</v>
      </c>
      <c r="BX8154">
        <f>IF(AND(BV8154&gt;(21.8+0.33*Hourly!$I8154),(BV8154&gt;24),(BV8154&lt;&gt;"")),1,0)</f>
        <v>0</v>
      </c>
      <c r="BY8154" s="9">
        <f>IF(AND(BV8154&gt;(22.8+0.33*Hourly!$I8154),(BV8154&gt;24),(BV8154&lt;&gt;"")),1,0)</f>
        <v>0</v>
      </c>
    </row>
    <row r="8155" spans="5:77" x14ac:dyDescent="0.35">
      <c r="E8155">
        <f>Hourly!A8155</f>
        <v>2003</v>
      </c>
      <c r="F8155">
        <f>Hourly!B8155</f>
        <v>12</v>
      </c>
      <c r="G8155">
        <f>Hourly!C8155</f>
        <v>6</v>
      </c>
      <c r="H8155">
        <f>Hourly!D8155</f>
        <v>15</v>
      </c>
      <c r="I8155" s="163">
        <v>8151</v>
      </c>
      <c r="J8155" s="19">
        <f>Input!B$22*Input!B$79</f>
        <v>1411.3439999999998</v>
      </c>
      <c r="K8155" s="19">
        <f>Input!B$76*Input!B$88</f>
        <v>656.99775609756091</v>
      </c>
      <c r="L8155" s="19">
        <f>Input!B$77*Input!B$89</f>
        <v>130.99152542372883</v>
      </c>
      <c r="M8155" s="164">
        <f t="shared" si="2037"/>
        <v>2199.3332815212898</v>
      </c>
      <c r="N8155" s="165">
        <f>(Input!B$109*Input!B$102)/3600*Input!B$108</f>
        <v>740.21399999999983</v>
      </c>
      <c r="O8155" s="165">
        <f>(1-Input!B$61)*(Input!B$109*Input!B$33)/3600*Input!B$108*Hourly!AU8155</f>
        <v>177.65135999999998</v>
      </c>
      <c r="P8155" s="19">
        <f>IF(AND(AY8154&gt;Hourly!G8155),(Input!B$109*(Input!B$33*Hourly!AU8155+Input!B$36))/3600*Input!B$108,(1-Input!B$61)*(Input!B$109*Input!B$33)/3600*Input!B$108*Hourly!AU8155)</f>
        <v>11280.861359999999</v>
      </c>
      <c r="Q8155" s="19">
        <f t="shared" si="2034"/>
        <v>3117.1986415212896</v>
      </c>
      <c r="R8155" s="19">
        <f t="shared" si="2038"/>
        <v>14220.408641521288</v>
      </c>
      <c r="S8155" s="165"/>
      <c r="T8155" s="165">
        <f>Input!B$78*Input!B$91</f>
        <v>189.625</v>
      </c>
      <c r="U8155" s="19">
        <f>IF(AND($AY8154&gt;Input!$B$52,Hourly!AI8155&gt;Input!$B$51),Input!$B$93*Input!$F$40*Input!$J$8/100*Hourly!AI8155,Input!$B$93*Input!$B$40*Input!$J$8/100*Hourly!AI8155)</f>
        <v>0</v>
      </c>
      <c r="V8155" s="19">
        <f>IF(AND($AY8154&gt;Input!$B$52,Hourly!AJ8155&gt;Input!$B$51),Input!$B$94*Input!$F$41*Input!$J$9/100*Hourly!AJ8155,Input!$B$94*Input!$B$41*Input!$J$9/100*Hourly!AJ8155)</f>
        <v>4994.5139944109469</v>
      </c>
      <c r="W8155" s="19">
        <f>IF(AND($AY8154&gt;Input!$B$52,Hourly!AK8155&gt;Input!$B$51),Input!$B$95*Input!$F$42*Input!$J$10/100*Hourly!AK8155,Input!$B$95*Input!$B$42*Input!$J$10/100*Hourly!AK8155)</f>
        <v>0</v>
      </c>
      <c r="X8155" s="19">
        <f>IF(AND($AY8154&gt;Input!$B$52,Hourly!AL8155&gt;Input!$B$51),Input!$B$96*Input!$F$43*Input!$J$11/100*Hourly!AL8155,Input!$B$96*Input!$B$43*Input!$J$11/100*Hourly!AL8155)</f>
        <v>7803.4272918231145</v>
      </c>
      <c r="Y8155" s="19">
        <f>IF(AND($AY8154&gt;Input!$B$52,Hourly!AM8155&gt;Input!$B$51),Input!$B$97*Input!$F$44*Input!$J$12/100*Hourly!AM8155,Input!$B$97*Input!$B$44*Input!$J$12/100*Hourly!AM8155)</f>
        <v>0</v>
      </c>
      <c r="Z8155" s="19">
        <f>IF(AND($AY8154&gt;Input!$B$52,Hourly!AN8155&gt;Input!$B$51),Input!$B$98*Input!$F$45*Input!$J$13/100*Hourly!AN8155,Input!$B$98*Input!$B$45*Input!$J$13/100*Hourly!AN8155)</f>
        <v>32858.870809577398</v>
      </c>
      <c r="AA8155" s="19">
        <f>IF(AND($AY8154&gt;Input!$B$52,Hourly!AO8155&gt;Input!$B$51),Input!$B$99*Input!$F$46*Input!$J$14/100*Hourly!AO8155,Input!$B$99*Input!$B$46*Input!$J$14/100*Hourly!AO8155)</f>
        <v>0</v>
      </c>
      <c r="AB8155" s="19">
        <f>IF(AND($AY8154&gt;Input!$B$52,Hourly!AP8155&gt;Input!$B$51),Input!$B$100*Input!$F$47*Input!$J$15/100*Hourly!AP8155,Input!$B$100*Input!$B$47*Input!$J$15/100*Hourly!AP8155)</f>
        <v>2847.7492073395742</v>
      </c>
      <c r="AC8155" s="19">
        <f>IF(AND($AY8154&gt;Input!$B$52,Hourly!AQ8155&gt;Input!$B$51),Input!$B$101*Input!$F$48*Input!$J$16/100*Hourly!AQ8155,Input!$B$101*Input!$B$48*Input!$J$16/100*Hourly!AQ8155)</f>
        <v>0</v>
      </c>
      <c r="AD8155" s="165">
        <f t="shared" si="2039"/>
        <v>48504.561303151037</v>
      </c>
      <c r="AE8155" s="19">
        <f>Hourly!AI8155/Input!$B$107*Input!$J$40*Input!$B$76*Input!$B$80</f>
        <v>0</v>
      </c>
      <c r="AF8155" s="19">
        <f>Hourly!AJ8155/Input!$B$107*Input!$J$41*Input!$B$76*Input!$B$81</f>
        <v>369.38436425466637</v>
      </c>
      <c r="AG8155" s="19">
        <f>Hourly!AK8155/Input!$B$107*Input!$J$42*Input!$B$76*Input!$B$82</f>
        <v>0</v>
      </c>
      <c r="AH8155" s="19">
        <f>Hourly!AL8155/Input!$B$107*Input!$J$43*Input!$B$76*Input!$B$83</f>
        <v>433.38355614669064</v>
      </c>
      <c r="AI8155" s="19">
        <f>Hourly!AM8155/Input!$B$107*Input!$J$44*Input!$B$76*Input!$B$84</f>
        <v>0</v>
      </c>
      <c r="AJ8155" s="19">
        <f>Hourly!AN8155/Input!$B$107*Input!$J$45*Input!$B$76*Input!$B$85</f>
        <v>1597.9246117876394</v>
      </c>
      <c r="AK8155" s="19">
        <f>Hourly!AO8155/Input!$B$107*Input!$J$46*Input!$B$76*Input!$B$86</f>
        <v>0</v>
      </c>
      <c r="AL8155" s="19">
        <f>Hourly!AP8155/Input!$B$107*Input!$J$47*Input!$B$76*Input!$B$87</f>
        <v>158.15713177515946</v>
      </c>
      <c r="AM8155" s="164">
        <f>Hourly!AQ8155/Input!$B$107*Input!$J$48*Input!$B$77*Input!$B$89</f>
        <v>497.76779661016946</v>
      </c>
      <c r="AN8155" s="165">
        <f t="shared" si="2035"/>
        <v>3056.6174605743258</v>
      </c>
      <c r="AO8155" s="116">
        <f>Input!B$55*Input!$B$18*Input!B$112*Hourly!AR8155</f>
        <v>959.40000000000009</v>
      </c>
      <c r="AP8155">
        <f>Input!B$113*Input!B$114*Input!B$90*Input!B$56*Hourly!AS8155</f>
        <v>4428</v>
      </c>
      <c r="AQ8155">
        <f>Input!B$90*Input!B$57*Hourly!AS8155</f>
        <v>4428</v>
      </c>
      <c r="AR8155" s="19">
        <f>0.5*Input!$B$63*Hourly!AU8155</f>
        <v>24.6</v>
      </c>
      <c r="AS8155" s="165">
        <f t="shared" si="2040"/>
        <v>9827.6999999999989</v>
      </c>
      <c r="AT8155" s="159">
        <f>AY8154+(Input!$B$66*1000*(Hourly!AX8155&gt;0)+AD8155+AN8155+AS8155+T8155*(Hourly!J8155-AY8154)+Q8155*(Hourly!G8155-AY8154))/(Q8155+T8155)*(1-EXP(-(Q8155+T8155)/(Input!$B$103*1000000)*3600))</f>
        <v>23.096013491417413</v>
      </c>
      <c r="AU8155" s="24">
        <f>AY8154+(AD8155+AN8155+AS8155+T8155*(Hourly!J8155-AY8154)+Q8155*(Hourly!G8155-AY8154))/(Q8155+T8155)*(1-EXP(-(Q8155+T8155)/(Input!$B$103*1000000)*3600))</f>
        <v>20.398093263192813</v>
      </c>
      <c r="AV8155" s="24">
        <f>AY8154+(-Input!$B$67*1000*(Hourly!AX8155&gt;0)+AD8155+AN8155+AS8155+T8155*(Hourly!J8155-AY8154)+R8155*(Hourly!G8155-AY8154))/(R8155+T8155)*(1-EXP(-(R8155+T8155)/(Input!$B$103*1000000)*3600))</f>
        <v>17.316028037070346</v>
      </c>
      <c r="AW8155" s="160">
        <f>AY8154+(AD8155+AN8155+AS8155+T8155*(Hourly!J8155-AY8154)+R8155*(Hourly!G8155-AY8154))/(R8155+T8155)*(1-EXP(-(R8155+T8155)/(Input!$B$103*1000000)*3600))</f>
        <v>19.973821852717112</v>
      </c>
      <c r="AX8155" s="24"/>
      <c r="AY8155" s="167">
        <f t="shared" si="2041"/>
        <v>20.398093263192813</v>
      </c>
      <c r="BA8155" s="159">
        <f>IF(BI8155,Input!$B$66*1000*(Hourly!AX8155&gt;0),IF(BJ8155,-(AD8155+AN8155+AS8155+T8155*(Hourly!J8155-AY8154)+Q8155*(Hourly!G8155-AY8154))+(Q8155+T8155)*(BE8155-AY8154)/(1-EXP(-(Q8155+T8155)/(Input!$B$103*1000000)*3600))))/1000</f>
        <v>0</v>
      </c>
      <c r="BB8155" s="24">
        <f>IF(BO8155,-Input!$B$67*1000*(Hourly!AX8155&gt;0),IF(BN8155,-(AD8155+AN8155+AS8155+T8155*(Hourly!J8155-AY8154)+R8155*(Hourly!G8155-AY8154))+(R8155+T8155)*(BF8155-AY8154)/(1-EXP(-(R8155+T8155)/(Input!$B$103*1000000)*3600))))/1000</f>
        <v>0</v>
      </c>
      <c r="BC8155" s="160">
        <f t="shared" si="2042"/>
        <v>0</v>
      </c>
      <c r="BD8155" s="24"/>
      <c r="BE8155" s="116">
        <f>IF(Hourly!AT8155=1,Input!$B$4,IF(Hourly!AT8155=0.5,Input!$F$4,0))</f>
        <v>20</v>
      </c>
      <c r="BF8155">
        <f>IF(Hourly!AT8155=1,Input!$B$5,IF(Hourly!AT8155=0.5,Input!$F$5,0))</f>
        <v>24</v>
      </c>
      <c r="BG8155" s="9">
        <f>Input!$B$35+0.0000000001</f>
        <v>23.900000000099997</v>
      </c>
      <c r="BI8155" s="116">
        <f t="shared" si="2043"/>
        <v>0</v>
      </c>
      <c r="BJ8155">
        <f t="shared" si="2044"/>
        <v>0</v>
      </c>
      <c r="BK8155">
        <f t="shared" si="2045"/>
        <v>1</v>
      </c>
      <c r="BL8155">
        <f t="shared" si="2046"/>
        <v>0</v>
      </c>
      <c r="BM8155">
        <f t="shared" si="2047"/>
        <v>0</v>
      </c>
      <c r="BN8155">
        <f t="shared" si="2048"/>
        <v>0</v>
      </c>
      <c r="BO8155" s="9">
        <f t="shared" si="2049"/>
        <v>0</v>
      </c>
      <c r="BR8155" s="116">
        <f t="shared" si="2036"/>
        <v>610</v>
      </c>
      <c r="BS8155" s="39">
        <v>29.840950768036382</v>
      </c>
      <c r="BT8155" s="168">
        <v>0</v>
      </c>
      <c r="BV8155" s="116">
        <f>IF(Hourly!$AR8155&gt;0,AY8155,"")</f>
        <v>20.398093263192813</v>
      </c>
      <c r="BW8155">
        <f>IF(AND(BV8155&gt;(20.8+0.33*Hourly!$I8155),(BV8155&gt;24),(BV8155&lt;&gt;"")),1,0)</f>
        <v>0</v>
      </c>
      <c r="BX8155">
        <f>IF(AND(BV8155&gt;(21.8+0.33*Hourly!$I8155),(BV8155&gt;24),(BV8155&lt;&gt;"")),1,0)</f>
        <v>0</v>
      </c>
      <c r="BY8155" s="9">
        <f>IF(AND(BV8155&gt;(22.8+0.33*Hourly!$I8155),(BV8155&gt;24),(BV8155&lt;&gt;"")),1,0)</f>
        <v>0</v>
      </c>
    </row>
    <row r="8156" spans="5:77" x14ac:dyDescent="0.35">
      <c r="E8156">
        <f>Hourly!A8156</f>
        <v>2003</v>
      </c>
      <c r="F8156">
        <f>Hourly!B8156</f>
        <v>12</v>
      </c>
      <c r="G8156">
        <f>Hourly!C8156</f>
        <v>6</v>
      </c>
      <c r="H8156">
        <f>Hourly!D8156</f>
        <v>16</v>
      </c>
      <c r="I8156" s="163">
        <v>8152</v>
      </c>
      <c r="J8156" s="19">
        <f>Input!B$22*Input!B$79</f>
        <v>1411.3439999999998</v>
      </c>
      <c r="K8156" s="19">
        <f>Input!B$76*Input!B$88</f>
        <v>656.99775609756091</v>
      </c>
      <c r="L8156" s="19">
        <f>Input!B$77*Input!B$89</f>
        <v>130.99152542372883</v>
      </c>
      <c r="M8156" s="164">
        <f t="shared" si="2037"/>
        <v>2199.3332815212898</v>
      </c>
      <c r="N8156" s="165">
        <f>(Input!B$109*Input!B$102)/3600*Input!B$108</f>
        <v>740.21399999999983</v>
      </c>
      <c r="O8156" s="165">
        <f>(1-Input!B$61)*(Input!B$109*Input!B$33)/3600*Input!B$108*Hourly!AU8156</f>
        <v>177.65135999999998</v>
      </c>
      <c r="P8156" s="19">
        <f>IF(AND(AY8155&gt;Hourly!G8156),(Input!B$109*(Input!B$33*Hourly!AU8156+Input!B$36))/3600*Input!B$108,(1-Input!B$61)*(Input!B$109*Input!B$33)/3600*Input!B$108*Hourly!AU8156)</f>
        <v>11280.861359999999</v>
      </c>
      <c r="Q8156" s="19">
        <f t="shared" si="2034"/>
        <v>3117.1986415212896</v>
      </c>
      <c r="R8156" s="19">
        <f t="shared" si="2038"/>
        <v>14220.408641521288</v>
      </c>
      <c r="S8156" s="165"/>
      <c r="T8156" s="165">
        <f>Input!B$78*Input!B$91</f>
        <v>189.625</v>
      </c>
      <c r="U8156" s="19">
        <f>IF(AND($AY8155&gt;Input!$B$52,Hourly!AI8156&gt;Input!$B$51),Input!$B$93*Input!$F$40*Input!$J$8/100*Hourly!AI8156,Input!$B$93*Input!$B$40*Input!$J$8/100*Hourly!AI8156)</f>
        <v>0</v>
      </c>
      <c r="V8156" s="19">
        <f>IF(AND($AY8155&gt;Input!$B$52,Hourly!AJ8156&gt;Input!$B$51),Input!$B$94*Input!$F$41*Input!$J$9/100*Hourly!AJ8156,Input!$B$94*Input!$B$41*Input!$J$9/100*Hourly!AJ8156)</f>
        <v>2904.4713414884322</v>
      </c>
      <c r="W8156" s="19">
        <f>IF(AND($AY8155&gt;Input!$B$52,Hourly!AK8156&gt;Input!$B$51),Input!$B$95*Input!$F$42*Input!$J$10/100*Hourly!AK8156,Input!$B$95*Input!$B$42*Input!$J$10/100*Hourly!AK8156)</f>
        <v>0</v>
      </c>
      <c r="X8156" s="19">
        <f>IF(AND($AY8155&gt;Input!$B$52,Hourly!AL8156&gt;Input!$B$51),Input!$B$96*Input!$F$43*Input!$J$11/100*Hourly!AL8156,Input!$B$96*Input!$B$43*Input!$J$11/100*Hourly!AL8156)</f>
        <v>5009.8977789996825</v>
      </c>
      <c r="Y8156" s="19">
        <f>IF(AND($AY8155&gt;Input!$B$52,Hourly!AM8156&gt;Input!$B$51),Input!$B$97*Input!$F$44*Input!$J$12/100*Hourly!AM8156,Input!$B$97*Input!$B$44*Input!$J$12/100*Hourly!AM8156)</f>
        <v>0</v>
      </c>
      <c r="Z8156" s="19">
        <f>IF(AND($AY8155&gt;Input!$B$52,Hourly!AN8156&gt;Input!$B$51),Input!$B$98*Input!$F$45*Input!$J$13/100*Hourly!AN8156,Input!$B$98*Input!$B$45*Input!$J$13/100*Hourly!AN8156)</f>
        <v>46376.764711319003</v>
      </c>
      <c r="AA8156" s="19">
        <f>IF(AND($AY8155&gt;Input!$B$52,Hourly!AO8156&gt;Input!$B$51),Input!$B$99*Input!$F$46*Input!$J$14/100*Hourly!AO8156,Input!$B$99*Input!$B$46*Input!$J$14/100*Hourly!AO8156)</f>
        <v>0</v>
      </c>
      <c r="AB8156" s="19">
        <f>IF(AND($AY8155&gt;Input!$B$52,Hourly!AP8156&gt;Input!$B$51),Input!$B$100*Input!$F$47*Input!$J$15/100*Hourly!AP8156,Input!$B$100*Input!$B$47*Input!$J$15/100*Hourly!AP8156)</f>
        <v>1656.0582210241057</v>
      </c>
      <c r="AC8156" s="19">
        <f>IF(AND($AY8155&gt;Input!$B$52,Hourly!AQ8156&gt;Input!$B$51),Input!$B$101*Input!$F$48*Input!$J$16/100*Hourly!AQ8156,Input!$B$101*Input!$B$48*Input!$J$16/100*Hourly!AQ8156)</f>
        <v>0</v>
      </c>
      <c r="AD8156" s="165">
        <f t="shared" si="2039"/>
        <v>55947.192052831226</v>
      </c>
      <c r="AE8156" s="19">
        <f>Hourly!AI8156/Input!$B$107*Input!$J$40*Input!$B$76*Input!$B$80</f>
        <v>0</v>
      </c>
      <c r="AF8156" s="19">
        <f>Hourly!AJ8156/Input!$B$107*Input!$J$41*Input!$B$76*Input!$B$81</f>
        <v>214.80894861285427</v>
      </c>
      <c r="AG8156" s="19">
        <f>Hourly!AK8156/Input!$B$107*Input!$J$42*Input!$B$76*Input!$B$82</f>
        <v>0</v>
      </c>
      <c r="AH8156" s="19">
        <f>Hourly!AL8156/Input!$B$107*Input!$J$43*Input!$B$76*Input!$B$83</f>
        <v>278.23765560927399</v>
      </c>
      <c r="AI8156" s="19">
        <f>Hourly!AM8156/Input!$B$107*Input!$J$44*Input!$B$76*Input!$B$84</f>
        <v>0</v>
      </c>
      <c r="AJ8156" s="19">
        <f>Hourly!AN8156/Input!$B$107*Input!$J$45*Input!$B$76*Input!$B$85</f>
        <v>2255.2988560307194</v>
      </c>
      <c r="AK8156" s="19">
        <f>Hourly!AO8156/Input!$B$107*Input!$J$46*Input!$B$76*Input!$B$86</f>
        <v>0</v>
      </c>
      <c r="AL8156" s="19">
        <f>Hourly!AP8156/Input!$B$107*Input!$J$47*Input!$B$76*Input!$B$87</f>
        <v>91.973484748867421</v>
      </c>
      <c r="AM8156" s="164">
        <f>Hourly!AQ8156/Input!$B$107*Input!$J$48*Input!$B$77*Input!$B$89</f>
        <v>301.28050847457627</v>
      </c>
      <c r="AN8156" s="165">
        <f t="shared" si="2035"/>
        <v>3141.5994534762917</v>
      </c>
      <c r="AO8156" s="116">
        <f>Input!B$55*Input!$B$18*Input!B$112*Hourly!AR8156</f>
        <v>959.40000000000009</v>
      </c>
      <c r="AP8156">
        <f>Input!B$113*Input!B$114*Input!B$90*Input!B$56*Hourly!AS8156</f>
        <v>4428</v>
      </c>
      <c r="AQ8156">
        <f>Input!B$90*Input!B$57*Hourly!AS8156</f>
        <v>4428</v>
      </c>
      <c r="AR8156" s="19">
        <f>0.5*Input!$B$63*Hourly!AU8156</f>
        <v>24.6</v>
      </c>
      <c r="AS8156" s="165">
        <f t="shared" si="2040"/>
        <v>9827.6999999999989</v>
      </c>
      <c r="AT8156" s="159">
        <f>AY8155+(Input!$B$66*1000*(Hourly!AX8156&gt;0)+AD8156+AN8156+AS8156+T8156*(Hourly!J8156-AY8155)+Q8156*(Hourly!G8156-AY8155))/(Q8156+T8156)*(1-EXP(-(Q8156+T8156)/(Input!$B$103*1000000)*3600))</f>
        <v>23.151367806376353</v>
      </c>
      <c r="AU8156" s="24">
        <f>AY8155+(AD8156+AN8156+AS8156+T8156*(Hourly!J8156-AY8155)+Q8156*(Hourly!G8156-AY8155))/(Q8156+T8156)*(1-EXP(-(Q8156+T8156)/(Input!$B$103*1000000)*3600))</f>
        <v>20.453447578151749</v>
      </c>
      <c r="AV8156" s="24">
        <f>AY8155+(-Input!$B$67*1000*(Hourly!AX8156&gt;0)+AD8156+AN8156+AS8156+T8156*(Hourly!J8156-AY8155)+R8156*(Hourly!G8156-AY8155))/(R8156+T8156)*(1-EXP(-(R8156+T8156)/(Input!$B$103*1000000)*3600))</f>
        <v>17.346334088984506</v>
      </c>
      <c r="AW8156" s="160">
        <f>AY8155+(AD8156+AN8156+AS8156+T8156*(Hourly!J8156-AY8155)+R8156*(Hourly!G8156-AY8155))/(R8156+T8156)*(1-EXP(-(R8156+T8156)/(Input!$B$103*1000000)*3600))</f>
        <v>20.004127904631272</v>
      </c>
      <c r="AX8156" s="24"/>
      <c r="AY8156" s="167">
        <f t="shared" si="2041"/>
        <v>20.453447578151749</v>
      </c>
      <c r="BA8156" s="159">
        <f>IF(BI8156,Input!$B$66*1000*(Hourly!AX8156&gt;0),IF(BJ8156,-(AD8156+AN8156+AS8156+T8156*(Hourly!J8156-AY8155)+Q8156*(Hourly!G8156-AY8155))+(Q8156+T8156)*(BE8156-AY8155)/(1-EXP(-(Q8156+T8156)/(Input!$B$103*1000000)*3600))))/1000</f>
        <v>0</v>
      </c>
      <c r="BB8156" s="24">
        <f>IF(BO8156,-Input!$B$67*1000*(Hourly!AX8156&gt;0),IF(BN8156,-(AD8156+AN8156+AS8156+T8156*(Hourly!J8156-AY8155)+R8156*(Hourly!G8156-AY8155))+(R8156+T8156)*(BF8156-AY8155)/(1-EXP(-(R8156+T8156)/(Input!$B$103*1000000)*3600))))/1000</f>
        <v>0</v>
      </c>
      <c r="BC8156" s="160">
        <f t="shared" si="2042"/>
        <v>0</v>
      </c>
      <c r="BD8156" s="24"/>
      <c r="BE8156" s="116">
        <f>IF(Hourly!AT8156=1,Input!$B$4,IF(Hourly!AT8156=0.5,Input!$F$4,0))</f>
        <v>20</v>
      </c>
      <c r="BF8156">
        <f>IF(Hourly!AT8156=1,Input!$B$5,IF(Hourly!AT8156=0.5,Input!$F$5,0))</f>
        <v>24</v>
      </c>
      <c r="BG8156" s="9">
        <f>Input!$B$35+0.0000000001</f>
        <v>23.900000000099997</v>
      </c>
      <c r="BI8156" s="116">
        <f t="shared" si="2043"/>
        <v>0</v>
      </c>
      <c r="BJ8156">
        <f t="shared" si="2044"/>
        <v>0</v>
      </c>
      <c r="BK8156">
        <f t="shared" si="2045"/>
        <v>1</v>
      </c>
      <c r="BL8156">
        <f t="shared" si="2046"/>
        <v>0</v>
      </c>
      <c r="BM8156">
        <f t="shared" si="2047"/>
        <v>0</v>
      </c>
      <c r="BN8156">
        <f t="shared" si="2048"/>
        <v>0</v>
      </c>
      <c r="BO8156" s="9">
        <f t="shared" si="2049"/>
        <v>0</v>
      </c>
      <c r="BR8156" s="116">
        <f t="shared" si="2036"/>
        <v>609</v>
      </c>
      <c r="BS8156" s="39">
        <v>29.840950768036382</v>
      </c>
      <c r="BT8156" s="168">
        <v>0</v>
      </c>
      <c r="BV8156" s="116">
        <f>IF(Hourly!$AR8156&gt;0,AY8156,"")</f>
        <v>20.453447578151749</v>
      </c>
      <c r="BW8156">
        <f>IF(AND(BV8156&gt;(20.8+0.33*Hourly!$I8156),(BV8156&gt;24),(BV8156&lt;&gt;"")),1,0)</f>
        <v>0</v>
      </c>
      <c r="BX8156">
        <f>IF(AND(BV8156&gt;(21.8+0.33*Hourly!$I8156),(BV8156&gt;24),(BV8156&lt;&gt;"")),1,0)</f>
        <v>0</v>
      </c>
      <c r="BY8156" s="9">
        <f>IF(AND(BV8156&gt;(22.8+0.33*Hourly!$I8156),(BV8156&gt;24),(BV8156&lt;&gt;"")),1,0)</f>
        <v>0</v>
      </c>
    </row>
    <row r="8157" spans="5:77" x14ac:dyDescent="0.35">
      <c r="E8157">
        <f>Hourly!A8157</f>
        <v>2003</v>
      </c>
      <c r="F8157">
        <f>Hourly!B8157</f>
        <v>12</v>
      </c>
      <c r="G8157">
        <f>Hourly!C8157</f>
        <v>6</v>
      </c>
      <c r="H8157">
        <f>Hourly!D8157</f>
        <v>17</v>
      </c>
      <c r="I8157" s="163">
        <v>8153</v>
      </c>
      <c r="J8157" s="19">
        <f>Input!B$22*Input!B$79</f>
        <v>1411.3439999999998</v>
      </c>
      <c r="K8157" s="19">
        <f>Input!B$76*Input!B$88</f>
        <v>656.99775609756091</v>
      </c>
      <c r="L8157" s="19">
        <f>Input!B$77*Input!B$89</f>
        <v>130.99152542372883</v>
      </c>
      <c r="M8157" s="164">
        <f t="shared" si="2037"/>
        <v>2199.3332815212898</v>
      </c>
      <c r="N8157" s="165">
        <f>(Input!B$109*Input!B$102)/3600*Input!B$108</f>
        <v>740.21399999999983</v>
      </c>
      <c r="O8157" s="165">
        <f>(1-Input!B$61)*(Input!B$109*Input!B$33)/3600*Input!B$108*Hourly!AU8157</f>
        <v>177.65135999999998</v>
      </c>
      <c r="P8157" s="19">
        <f>IF(AND(AY8156&gt;Hourly!G8157),(Input!B$109*(Input!B$33*Hourly!AU8157+Input!B$36))/3600*Input!B$108,(1-Input!B$61)*(Input!B$109*Input!B$33)/3600*Input!B$108*Hourly!AU8157)</f>
        <v>11280.861359999999</v>
      </c>
      <c r="Q8157" s="19">
        <f t="shared" si="2034"/>
        <v>3117.1986415212896</v>
      </c>
      <c r="R8157" s="19">
        <f t="shared" si="2038"/>
        <v>14220.408641521288</v>
      </c>
      <c r="S8157" s="165"/>
      <c r="T8157" s="165">
        <f>Input!B$78*Input!B$91</f>
        <v>189.625</v>
      </c>
      <c r="U8157" s="19">
        <f>IF(AND($AY8156&gt;Input!$B$52,Hourly!AI8157&gt;Input!$B$51),Input!$B$93*Input!$F$40*Input!$J$8/100*Hourly!AI8157,Input!$B$93*Input!$B$40*Input!$J$8/100*Hourly!AI8157)</f>
        <v>0</v>
      </c>
      <c r="V8157" s="19">
        <f>IF(AND($AY8156&gt;Input!$B$52,Hourly!AJ8157&gt;Input!$B$51),Input!$B$94*Input!$F$41*Input!$J$9/100*Hourly!AJ8157,Input!$B$94*Input!$B$41*Input!$J$9/100*Hourly!AJ8157)</f>
        <v>305.812760795146</v>
      </c>
      <c r="W8157" s="19">
        <f>IF(AND($AY8156&gt;Input!$B$52,Hourly!AK8157&gt;Input!$B$51),Input!$B$95*Input!$F$42*Input!$J$10/100*Hourly!AK8157,Input!$B$95*Input!$B$42*Input!$J$10/100*Hourly!AK8157)</f>
        <v>0</v>
      </c>
      <c r="X8157" s="19">
        <f>IF(AND($AY8156&gt;Input!$B$52,Hourly!AL8157&gt;Input!$B$51),Input!$B$96*Input!$F$43*Input!$J$11/100*Hourly!AL8157,Input!$B$96*Input!$B$43*Input!$J$11/100*Hourly!AL8157)</f>
        <v>174.3669250147762</v>
      </c>
      <c r="Y8157" s="19">
        <f>IF(AND($AY8156&gt;Input!$B$52,Hourly!AM8157&gt;Input!$B$51),Input!$B$97*Input!$F$44*Input!$J$12/100*Hourly!AM8157,Input!$B$97*Input!$B$44*Input!$J$12/100*Hourly!AM8157)</f>
        <v>0</v>
      </c>
      <c r="Z8157" s="19">
        <f>IF(AND($AY8156&gt;Input!$B$52,Hourly!AN8157&gt;Input!$B$51),Input!$B$98*Input!$F$45*Input!$J$13/100*Hourly!AN8157,Input!$B$98*Input!$B$45*Input!$J$13/100*Hourly!AN8157)</f>
        <v>407.75034772686143</v>
      </c>
      <c r="AA8157" s="19">
        <f>IF(AND($AY8156&gt;Input!$B$52,Hourly!AO8157&gt;Input!$B$51),Input!$B$99*Input!$F$46*Input!$J$14/100*Hourly!AO8157,Input!$B$99*Input!$B$46*Input!$J$14/100*Hourly!AO8157)</f>
        <v>0</v>
      </c>
      <c r="AB8157" s="19">
        <f>IF(AND($AY8156&gt;Input!$B$52,Hourly!AP8157&gt;Input!$B$51),Input!$B$100*Input!$F$47*Input!$J$15/100*Hourly!AP8157,Input!$B$100*Input!$B$47*Input!$J$15/100*Hourly!AP8157)</f>
        <v>174.3669250147762</v>
      </c>
      <c r="AC8157" s="19">
        <f>IF(AND($AY8156&gt;Input!$B$52,Hourly!AQ8157&gt;Input!$B$51),Input!$B$101*Input!$F$48*Input!$J$16/100*Hourly!AQ8157,Input!$B$101*Input!$B$48*Input!$J$16/100*Hourly!AQ8157)</f>
        <v>0</v>
      </c>
      <c r="AD8157" s="165">
        <f t="shared" si="2039"/>
        <v>1062.2969585515598</v>
      </c>
      <c r="AE8157" s="19">
        <f>Hourly!AI8157/Input!$B$107*Input!$J$40*Input!$B$76*Input!$B$80</f>
        <v>0</v>
      </c>
      <c r="AF8157" s="19">
        <f>Hourly!AJ8157/Input!$B$107*Input!$J$41*Input!$B$76*Input!$B$81</f>
        <v>22.617306179077428</v>
      </c>
      <c r="AG8157" s="19">
        <f>Hourly!AK8157/Input!$B$107*Input!$J$42*Input!$B$76*Input!$B$82</f>
        <v>0</v>
      </c>
      <c r="AH8157" s="19">
        <f>Hourly!AL8157/Input!$B$107*Input!$J$43*Input!$B$76*Input!$B$83</f>
        <v>9.6839190283032899</v>
      </c>
      <c r="AI8157" s="19">
        <f>Hourly!AM8157/Input!$B$107*Input!$J$44*Input!$B$76*Input!$B$84</f>
        <v>0</v>
      </c>
      <c r="AJ8157" s="19">
        <f>Hourly!AN8157/Input!$B$107*Input!$J$45*Input!$B$76*Input!$B$85</f>
        <v>19.828871170698019</v>
      </c>
      <c r="AK8157" s="19">
        <f>Hourly!AO8157/Input!$B$107*Input!$J$46*Input!$B$76*Input!$B$86</f>
        <v>0</v>
      </c>
      <c r="AL8157" s="19">
        <f>Hourly!AP8157/Input!$B$107*Input!$J$47*Input!$B$76*Input!$B$87</f>
        <v>9.6839190283032899</v>
      </c>
      <c r="AM8157" s="164">
        <f>Hourly!AQ8157/Input!$B$107*Input!$J$48*Input!$B$77*Input!$B$89</f>
        <v>26.198305084745765</v>
      </c>
      <c r="AN8157" s="165">
        <f t="shared" si="2035"/>
        <v>88.012320491127795</v>
      </c>
      <c r="AO8157" s="116">
        <f>Input!B$55*Input!$B$18*Input!B$112*Hourly!AR8157</f>
        <v>959.40000000000009</v>
      </c>
      <c r="AP8157">
        <f>Input!B$113*Input!B$114*Input!B$90*Input!B$56*Hourly!AS8157</f>
        <v>4428</v>
      </c>
      <c r="AQ8157">
        <f>Input!B$90*Input!B$57*Hourly!AS8157</f>
        <v>4428</v>
      </c>
      <c r="AR8157" s="19">
        <f>0.5*Input!$B$63*Hourly!AU8157</f>
        <v>24.6</v>
      </c>
      <c r="AS8157" s="165">
        <f t="shared" si="2040"/>
        <v>9827.6999999999989</v>
      </c>
      <c r="AT8157" s="159">
        <f>AY8156+(Input!$B$66*1000*(Hourly!AX8157&gt;0)+AD8157+AN8157+AS8157+T8157*(Hourly!J8157-AY8156)+Q8157*(Hourly!G8157-AY8156))/(Q8157+T8157)*(1-EXP(-(Q8157+T8157)/(Input!$B$103*1000000)*3600))</f>
        <v>23.040663923455334</v>
      </c>
      <c r="AU8157" s="24">
        <f>AY8156+(AD8157+AN8157+AS8157+T8157*(Hourly!J8157-AY8156)+Q8157*(Hourly!G8157-AY8156))/(Q8157+T8157)*(1-EXP(-(Q8157+T8157)/(Input!$B$103*1000000)*3600))</f>
        <v>20.342743695230734</v>
      </c>
      <c r="AV8157" s="24">
        <f>AY8156+(-Input!$B$67*1000*(Hourly!AX8157&gt;0)+AD8157+AN8157+AS8157+T8157*(Hourly!J8157-AY8156)+R8157*(Hourly!G8157-AY8156))/(R8157+T8157)*(1-EXP(-(R8157+T8157)/(Input!$B$103*1000000)*3600))</f>
        <v>17.204005449355272</v>
      </c>
      <c r="AW8157" s="160">
        <f>AY8156+(AD8157+AN8157+AS8157+T8157*(Hourly!J8157-AY8156)+R8157*(Hourly!G8157-AY8156))/(R8157+T8157)*(1-EXP(-(R8157+T8157)/(Input!$B$103*1000000)*3600))</f>
        <v>19.861799265002038</v>
      </c>
      <c r="AX8157" s="24"/>
      <c r="AY8157" s="167">
        <f t="shared" si="2041"/>
        <v>20.342743695230734</v>
      </c>
      <c r="BA8157" s="159">
        <f>IF(BI8157,Input!$B$66*1000*(Hourly!AX8157&gt;0),IF(BJ8157,-(AD8157+AN8157+AS8157+T8157*(Hourly!J8157-AY8156)+Q8157*(Hourly!G8157-AY8156))+(Q8157+T8157)*(BE8157-AY8156)/(1-EXP(-(Q8157+T8157)/(Input!$B$103*1000000)*3600))))/1000</f>
        <v>0</v>
      </c>
      <c r="BB8157" s="24">
        <f>IF(BO8157,-Input!$B$67*1000*(Hourly!AX8157&gt;0),IF(BN8157,-(AD8157+AN8157+AS8157+T8157*(Hourly!J8157-AY8156)+R8157*(Hourly!G8157-AY8156))+(R8157+T8157)*(BF8157-AY8156)/(1-EXP(-(R8157+T8157)/(Input!$B$103*1000000)*3600))))/1000</f>
        <v>0</v>
      </c>
      <c r="BC8157" s="160">
        <f t="shared" si="2042"/>
        <v>0</v>
      </c>
      <c r="BD8157" s="24"/>
      <c r="BE8157" s="116">
        <f>IF(Hourly!AT8157=1,Input!$B$4,IF(Hourly!AT8157=0.5,Input!$F$4,0))</f>
        <v>20</v>
      </c>
      <c r="BF8157">
        <f>IF(Hourly!AT8157=1,Input!$B$5,IF(Hourly!AT8157=0.5,Input!$F$5,0))</f>
        <v>24</v>
      </c>
      <c r="BG8157" s="9">
        <f>Input!$B$35+0.0000000001</f>
        <v>23.900000000099997</v>
      </c>
      <c r="BI8157" s="116">
        <f t="shared" si="2043"/>
        <v>0</v>
      </c>
      <c r="BJ8157">
        <f t="shared" si="2044"/>
        <v>0</v>
      </c>
      <c r="BK8157">
        <f t="shared" si="2045"/>
        <v>1</v>
      </c>
      <c r="BL8157">
        <f t="shared" si="2046"/>
        <v>0</v>
      </c>
      <c r="BM8157">
        <f t="shared" si="2047"/>
        <v>0</v>
      </c>
      <c r="BN8157">
        <f t="shared" si="2048"/>
        <v>0</v>
      </c>
      <c r="BO8157" s="9">
        <f t="shared" si="2049"/>
        <v>0</v>
      </c>
      <c r="BR8157" s="116">
        <f t="shared" si="2036"/>
        <v>608</v>
      </c>
      <c r="BS8157" s="39">
        <v>29.840950768036382</v>
      </c>
      <c r="BT8157" s="168">
        <v>0</v>
      </c>
      <c r="BV8157" s="116">
        <f>IF(Hourly!$AR8157&gt;0,AY8157,"")</f>
        <v>20.342743695230734</v>
      </c>
      <c r="BW8157">
        <f>IF(AND(BV8157&gt;(20.8+0.33*Hourly!$I8157),(BV8157&gt;24),(BV8157&lt;&gt;"")),1,0)</f>
        <v>0</v>
      </c>
      <c r="BX8157">
        <f>IF(AND(BV8157&gt;(21.8+0.33*Hourly!$I8157),(BV8157&gt;24),(BV8157&lt;&gt;"")),1,0)</f>
        <v>0</v>
      </c>
      <c r="BY8157" s="9">
        <f>IF(AND(BV8157&gt;(22.8+0.33*Hourly!$I8157),(BV8157&gt;24),(BV8157&lt;&gt;"")),1,0)</f>
        <v>0</v>
      </c>
    </row>
    <row r="8158" spans="5:77" x14ac:dyDescent="0.35">
      <c r="E8158">
        <f>Hourly!A8158</f>
        <v>2003</v>
      </c>
      <c r="F8158">
        <f>Hourly!B8158</f>
        <v>12</v>
      </c>
      <c r="G8158">
        <f>Hourly!C8158</f>
        <v>6</v>
      </c>
      <c r="H8158">
        <f>Hourly!D8158</f>
        <v>18</v>
      </c>
      <c r="I8158" s="163">
        <v>8154</v>
      </c>
      <c r="J8158" s="19">
        <f>Input!B$22*Input!B$79</f>
        <v>1411.3439999999998</v>
      </c>
      <c r="K8158" s="19">
        <f>Input!B$76*Input!B$88</f>
        <v>656.99775609756091</v>
      </c>
      <c r="L8158" s="19">
        <f>Input!B$77*Input!B$89</f>
        <v>130.99152542372883</v>
      </c>
      <c r="M8158" s="164">
        <f t="shared" si="2037"/>
        <v>2199.3332815212898</v>
      </c>
      <c r="N8158" s="165">
        <f>(Input!B$109*Input!B$102)/3600*Input!B$108</f>
        <v>740.21399999999983</v>
      </c>
      <c r="O8158" s="165">
        <f>(1-Input!B$61)*(Input!B$109*Input!B$33)/3600*Input!B$108*Hourly!AU8158</f>
        <v>444.12839999999994</v>
      </c>
      <c r="P8158" s="19">
        <f>IF(AND(AY8157&gt;Hourly!G8158),(Input!B$109*(Input!B$33*Hourly!AU8158+Input!B$36))/3600*Input!B$108,(1-Input!B$61)*(Input!B$109*Input!B$33)/3600*Input!B$108*Hourly!AU8158)</f>
        <v>11547.338400000001</v>
      </c>
      <c r="Q8158" s="19">
        <f t="shared" si="2034"/>
        <v>3383.6756815212898</v>
      </c>
      <c r="R8158" s="19">
        <f t="shared" si="2038"/>
        <v>14486.885681521289</v>
      </c>
      <c r="S8158" s="165"/>
      <c r="T8158" s="165">
        <f>Input!B$78*Input!B$91</f>
        <v>189.625</v>
      </c>
      <c r="U8158" s="19">
        <f>IF(AND($AY8157&gt;Input!$B$52,Hourly!AI8158&gt;Input!$B$51),Input!$B$93*Input!$F$40*Input!$J$8/100*Hourly!AI8158,Input!$B$93*Input!$B$40*Input!$J$8/100*Hourly!AI8158)</f>
        <v>0</v>
      </c>
      <c r="V8158" s="19">
        <f>IF(AND($AY8157&gt;Input!$B$52,Hourly!AJ8158&gt;Input!$B$51),Input!$B$94*Input!$F$41*Input!$J$9/100*Hourly!AJ8158,Input!$B$94*Input!$B$41*Input!$J$9/100*Hourly!AJ8158)</f>
        <v>0</v>
      </c>
      <c r="W8158" s="19">
        <f>IF(AND($AY8157&gt;Input!$B$52,Hourly!AK8158&gt;Input!$B$51),Input!$B$95*Input!$F$42*Input!$J$10/100*Hourly!AK8158,Input!$B$95*Input!$B$42*Input!$J$10/100*Hourly!AK8158)</f>
        <v>0</v>
      </c>
      <c r="X8158" s="19">
        <f>IF(AND($AY8157&gt;Input!$B$52,Hourly!AL8158&gt;Input!$B$51),Input!$B$96*Input!$F$43*Input!$J$11/100*Hourly!AL8158,Input!$B$96*Input!$B$43*Input!$J$11/100*Hourly!AL8158)</f>
        <v>0</v>
      </c>
      <c r="Y8158" s="19">
        <f>IF(AND($AY8157&gt;Input!$B$52,Hourly!AM8158&gt;Input!$B$51),Input!$B$97*Input!$F$44*Input!$J$12/100*Hourly!AM8158,Input!$B$97*Input!$B$44*Input!$J$12/100*Hourly!AM8158)</f>
        <v>0</v>
      </c>
      <c r="Z8158" s="19">
        <f>IF(AND($AY8157&gt;Input!$B$52,Hourly!AN8158&gt;Input!$B$51),Input!$B$98*Input!$F$45*Input!$J$13/100*Hourly!AN8158,Input!$B$98*Input!$B$45*Input!$J$13/100*Hourly!AN8158)</f>
        <v>0</v>
      </c>
      <c r="AA8158" s="19">
        <f>IF(AND($AY8157&gt;Input!$B$52,Hourly!AO8158&gt;Input!$B$51),Input!$B$99*Input!$F$46*Input!$J$14/100*Hourly!AO8158,Input!$B$99*Input!$B$46*Input!$J$14/100*Hourly!AO8158)</f>
        <v>0</v>
      </c>
      <c r="AB8158" s="19">
        <f>IF(AND($AY8157&gt;Input!$B$52,Hourly!AP8158&gt;Input!$B$51),Input!$B$100*Input!$F$47*Input!$J$15/100*Hourly!AP8158,Input!$B$100*Input!$B$47*Input!$J$15/100*Hourly!AP8158)</f>
        <v>0</v>
      </c>
      <c r="AC8158" s="19">
        <f>IF(AND($AY8157&gt;Input!$B$52,Hourly!AQ8158&gt;Input!$B$51),Input!$B$101*Input!$F$48*Input!$J$16/100*Hourly!AQ8158,Input!$B$101*Input!$B$48*Input!$J$16/100*Hourly!AQ8158)</f>
        <v>0</v>
      </c>
      <c r="AD8158" s="165">
        <f t="shared" si="2039"/>
        <v>0</v>
      </c>
      <c r="AE8158" s="19">
        <f>Hourly!AI8158/Input!$B$107*Input!$J$40*Input!$B$76*Input!$B$80</f>
        <v>0</v>
      </c>
      <c r="AF8158" s="19">
        <f>Hourly!AJ8158/Input!$B$107*Input!$J$41*Input!$B$76*Input!$B$81</f>
        <v>0</v>
      </c>
      <c r="AG8158" s="19">
        <f>Hourly!AK8158/Input!$B$107*Input!$J$42*Input!$B$76*Input!$B$82</f>
        <v>0</v>
      </c>
      <c r="AH8158" s="19">
        <f>Hourly!AL8158/Input!$B$107*Input!$J$43*Input!$B$76*Input!$B$83</f>
        <v>0</v>
      </c>
      <c r="AI8158" s="19">
        <f>Hourly!AM8158/Input!$B$107*Input!$J$44*Input!$B$76*Input!$B$84</f>
        <v>0</v>
      </c>
      <c r="AJ8158" s="19">
        <f>Hourly!AN8158/Input!$B$107*Input!$J$45*Input!$B$76*Input!$B$85</f>
        <v>0</v>
      </c>
      <c r="AK8158" s="19">
        <f>Hourly!AO8158/Input!$B$107*Input!$J$46*Input!$B$76*Input!$B$86</f>
        <v>0</v>
      </c>
      <c r="AL8158" s="19">
        <f>Hourly!AP8158/Input!$B$107*Input!$J$47*Input!$B$76*Input!$B$87</f>
        <v>0</v>
      </c>
      <c r="AM8158" s="164">
        <f>Hourly!AQ8158/Input!$B$107*Input!$J$48*Input!$B$77*Input!$B$89</f>
        <v>0</v>
      </c>
      <c r="AN8158" s="165">
        <f t="shared" si="2035"/>
        <v>0</v>
      </c>
      <c r="AO8158" s="116">
        <f>Input!B$55*Input!$B$18*Input!B$112*Hourly!AR8158</f>
        <v>2398.5</v>
      </c>
      <c r="AP8158">
        <f>Input!B$113*Input!B$114*Input!B$90*Input!B$56*Hourly!AS8158</f>
        <v>11070</v>
      </c>
      <c r="AQ8158">
        <f>Input!B$90*Input!B$57*Hourly!AS8158</f>
        <v>11070</v>
      </c>
      <c r="AR8158" s="19">
        <f>0.5*Input!$B$63*Hourly!AU8158</f>
        <v>61.5</v>
      </c>
      <c r="AS8158" s="165">
        <f t="shared" si="2040"/>
        <v>24569.25</v>
      </c>
      <c r="AT8158" s="159">
        <f>AY8157+(Input!$B$66*1000*(Hourly!AX8158&gt;0)+AD8158+AN8158+AS8158+T8158*(Hourly!J8158-AY8157)+Q8158*(Hourly!G8158-AY8157))/(Q8158+T8158)*(1-EXP(-(Q8158+T8158)/(Input!$B$103*1000000)*3600))</f>
        <v>22.942220544693587</v>
      </c>
      <c r="AU8158" s="24">
        <f>AY8157+(AD8158+AN8158+AS8158+T8158*(Hourly!J8158-AY8157)+Q8158*(Hourly!G8158-AY8157))/(Q8158+T8158)*(1-EXP(-(Q8158+T8158)/(Input!$B$103*1000000)*3600))</f>
        <v>20.245272792563469</v>
      </c>
      <c r="AV8158" s="24">
        <f>AY8157+(-Input!$B$67*1000*(Hourly!AX8158&gt;0)+AD8158+AN8158+AS8158+T8158*(Hourly!J8158-AY8157)+R8158*(Hourly!G8158-AY8157))/(R8158+T8158)*(1-EXP(-(R8158+T8158)/(Input!$B$103*1000000)*3600))</f>
        <v>17.069430298970907</v>
      </c>
      <c r="AW8158" s="160">
        <f>AY8157+(AD8158+AN8158+AS8158+T8158*(Hourly!J8158-AY8157)+R8158*(Hourly!G8158-AY8157))/(R8158+T8158)*(1-EXP(-(R8158+T8158)/(Input!$B$103*1000000)*3600))</f>
        <v>19.726270913133163</v>
      </c>
      <c r="AX8158" s="24"/>
      <c r="AY8158" s="167">
        <f t="shared" si="2041"/>
        <v>20.245272792563469</v>
      </c>
      <c r="BA8158" s="159">
        <f>IF(BI8158,Input!$B$66*1000*(Hourly!AX8158&gt;0),IF(BJ8158,-(AD8158+AN8158+AS8158+T8158*(Hourly!J8158-AY8157)+Q8158*(Hourly!G8158-AY8157))+(Q8158+T8158)*(BE8158-AY8157)/(1-EXP(-(Q8158+T8158)/(Input!$B$103*1000000)*3600))))/1000</f>
        <v>0</v>
      </c>
      <c r="BB8158" s="24">
        <f>IF(BO8158,-Input!$B$67*1000*(Hourly!AX8158&gt;0),IF(BN8158,-(AD8158+AN8158+AS8158+T8158*(Hourly!J8158-AY8157)+R8158*(Hourly!G8158-AY8157))+(R8158+T8158)*(BF8158-AY8157)/(1-EXP(-(R8158+T8158)/(Input!$B$103*1000000)*3600))))/1000</f>
        <v>0</v>
      </c>
      <c r="BC8158" s="160">
        <f t="shared" si="2042"/>
        <v>0</v>
      </c>
      <c r="BD8158" s="24"/>
      <c r="BE8158" s="116">
        <f>IF(Hourly!AT8158=1,Input!$B$4,IF(Hourly!AT8158=0.5,Input!$F$4,0))</f>
        <v>20</v>
      </c>
      <c r="BF8158">
        <f>IF(Hourly!AT8158=1,Input!$B$5,IF(Hourly!AT8158=0.5,Input!$F$5,0))</f>
        <v>24</v>
      </c>
      <c r="BG8158" s="9">
        <f>Input!$B$35+0.0000000001</f>
        <v>23.900000000099997</v>
      </c>
      <c r="BI8158" s="116">
        <f t="shared" si="2043"/>
        <v>0</v>
      </c>
      <c r="BJ8158">
        <f t="shared" si="2044"/>
        <v>0</v>
      </c>
      <c r="BK8158">
        <f t="shared" si="2045"/>
        <v>1</v>
      </c>
      <c r="BL8158">
        <f t="shared" si="2046"/>
        <v>0</v>
      </c>
      <c r="BM8158">
        <f t="shared" si="2047"/>
        <v>0</v>
      </c>
      <c r="BN8158">
        <f t="shared" si="2048"/>
        <v>0</v>
      </c>
      <c r="BO8158" s="9">
        <f t="shared" si="2049"/>
        <v>0</v>
      </c>
      <c r="BR8158" s="116">
        <f t="shared" si="2036"/>
        <v>607</v>
      </c>
      <c r="BS8158" s="39">
        <v>29.840950768036382</v>
      </c>
      <c r="BT8158" s="168">
        <v>0</v>
      </c>
      <c r="BV8158" s="116">
        <f>IF(Hourly!$AR8158&gt;0,AY8158,"")</f>
        <v>20.245272792563469</v>
      </c>
      <c r="BW8158">
        <f>IF(AND(BV8158&gt;(20.8+0.33*Hourly!$I8158),(BV8158&gt;24),(BV8158&lt;&gt;"")),1,0)</f>
        <v>0</v>
      </c>
      <c r="BX8158">
        <f>IF(AND(BV8158&gt;(21.8+0.33*Hourly!$I8158),(BV8158&gt;24),(BV8158&lt;&gt;"")),1,0)</f>
        <v>0</v>
      </c>
      <c r="BY8158" s="9">
        <f>IF(AND(BV8158&gt;(22.8+0.33*Hourly!$I8158),(BV8158&gt;24),(BV8158&lt;&gt;"")),1,0)</f>
        <v>0</v>
      </c>
    </row>
    <row r="8159" spans="5:77" x14ac:dyDescent="0.35">
      <c r="E8159">
        <f>Hourly!A8159</f>
        <v>2003</v>
      </c>
      <c r="F8159">
        <f>Hourly!B8159</f>
        <v>12</v>
      </c>
      <c r="G8159">
        <f>Hourly!C8159</f>
        <v>6</v>
      </c>
      <c r="H8159">
        <f>Hourly!D8159</f>
        <v>19</v>
      </c>
      <c r="I8159" s="163">
        <v>8155</v>
      </c>
      <c r="J8159" s="19">
        <f>Input!B$22*Input!B$79</f>
        <v>1411.3439999999998</v>
      </c>
      <c r="K8159" s="19">
        <f>Input!B$76*Input!B$88</f>
        <v>656.99775609756091</v>
      </c>
      <c r="L8159" s="19">
        <f>Input!B$77*Input!B$89</f>
        <v>130.99152542372883</v>
      </c>
      <c r="M8159" s="164">
        <f t="shared" si="2037"/>
        <v>2199.3332815212898</v>
      </c>
      <c r="N8159" s="165">
        <f>(Input!B$109*Input!B$102)/3600*Input!B$108</f>
        <v>740.21399999999983</v>
      </c>
      <c r="O8159" s="165">
        <f>(1-Input!B$61)*(Input!B$109*Input!B$33)/3600*Input!B$108*Hourly!AU8159</f>
        <v>444.12839999999994</v>
      </c>
      <c r="P8159" s="19">
        <f>IF(AND(AY8158&gt;Hourly!G8159),(Input!B$109*(Input!B$33*Hourly!AU8159+Input!B$36))/3600*Input!B$108,(1-Input!B$61)*(Input!B$109*Input!B$33)/3600*Input!B$108*Hourly!AU8159)</f>
        <v>11547.338400000001</v>
      </c>
      <c r="Q8159" s="19">
        <f t="shared" si="2034"/>
        <v>3383.6756815212898</v>
      </c>
      <c r="R8159" s="19">
        <f t="shared" si="2038"/>
        <v>14486.885681521289</v>
      </c>
      <c r="S8159" s="165"/>
      <c r="T8159" s="165">
        <f>Input!B$78*Input!B$91</f>
        <v>189.625</v>
      </c>
      <c r="U8159" s="19">
        <f>IF(AND($AY8158&gt;Input!$B$52,Hourly!AI8159&gt;Input!$B$51),Input!$B$93*Input!$F$40*Input!$J$8/100*Hourly!AI8159,Input!$B$93*Input!$B$40*Input!$J$8/100*Hourly!AI8159)</f>
        <v>0</v>
      </c>
      <c r="V8159" s="19">
        <f>IF(AND($AY8158&gt;Input!$B$52,Hourly!AJ8159&gt;Input!$B$51),Input!$B$94*Input!$F$41*Input!$J$9/100*Hourly!AJ8159,Input!$B$94*Input!$B$41*Input!$J$9/100*Hourly!AJ8159)</f>
        <v>0</v>
      </c>
      <c r="W8159" s="19">
        <f>IF(AND($AY8158&gt;Input!$B$52,Hourly!AK8159&gt;Input!$B$51),Input!$B$95*Input!$F$42*Input!$J$10/100*Hourly!AK8159,Input!$B$95*Input!$B$42*Input!$J$10/100*Hourly!AK8159)</f>
        <v>0</v>
      </c>
      <c r="X8159" s="19">
        <f>IF(AND($AY8158&gt;Input!$B$52,Hourly!AL8159&gt;Input!$B$51),Input!$B$96*Input!$F$43*Input!$J$11/100*Hourly!AL8159,Input!$B$96*Input!$B$43*Input!$J$11/100*Hourly!AL8159)</f>
        <v>0</v>
      </c>
      <c r="Y8159" s="19">
        <f>IF(AND($AY8158&gt;Input!$B$52,Hourly!AM8159&gt;Input!$B$51),Input!$B$97*Input!$F$44*Input!$J$12/100*Hourly!AM8159,Input!$B$97*Input!$B$44*Input!$J$12/100*Hourly!AM8159)</f>
        <v>0</v>
      </c>
      <c r="Z8159" s="19">
        <f>IF(AND($AY8158&gt;Input!$B$52,Hourly!AN8159&gt;Input!$B$51),Input!$B$98*Input!$F$45*Input!$J$13/100*Hourly!AN8159,Input!$B$98*Input!$B$45*Input!$J$13/100*Hourly!AN8159)</f>
        <v>0</v>
      </c>
      <c r="AA8159" s="19">
        <f>IF(AND($AY8158&gt;Input!$B$52,Hourly!AO8159&gt;Input!$B$51),Input!$B$99*Input!$F$46*Input!$J$14/100*Hourly!AO8159,Input!$B$99*Input!$B$46*Input!$J$14/100*Hourly!AO8159)</f>
        <v>0</v>
      </c>
      <c r="AB8159" s="19">
        <f>IF(AND($AY8158&gt;Input!$B$52,Hourly!AP8159&gt;Input!$B$51),Input!$B$100*Input!$F$47*Input!$J$15/100*Hourly!AP8159,Input!$B$100*Input!$B$47*Input!$J$15/100*Hourly!AP8159)</f>
        <v>0</v>
      </c>
      <c r="AC8159" s="19">
        <f>IF(AND($AY8158&gt;Input!$B$52,Hourly!AQ8159&gt;Input!$B$51),Input!$B$101*Input!$F$48*Input!$J$16/100*Hourly!AQ8159,Input!$B$101*Input!$B$48*Input!$J$16/100*Hourly!AQ8159)</f>
        <v>0</v>
      </c>
      <c r="AD8159" s="165">
        <f t="shared" si="2039"/>
        <v>0</v>
      </c>
      <c r="AE8159" s="19">
        <f>Hourly!AI8159/Input!$B$107*Input!$J$40*Input!$B$76*Input!$B$80</f>
        <v>0</v>
      </c>
      <c r="AF8159" s="19">
        <f>Hourly!AJ8159/Input!$B$107*Input!$J$41*Input!$B$76*Input!$B$81</f>
        <v>0</v>
      </c>
      <c r="AG8159" s="19">
        <f>Hourly!AK8159/Input!$B$107*Input!$J$42*Input!$B$76*Input!$B$82</f>
        <v>0</v>
      </c>
      <c r="AH8159" s="19">
        <f>Hourly!AL8159/Input!$B$107*Input!$J$43*Input!$B$76*Input!$B$83</f>
        <v>0</v>
      </c>
      <c r="AI8159" s="19">
        <f>Hourly!AM8159/Input!$B$107*Input!$J$44*Input!$B$76*Input!$B$84</f>
        <v>0</v>
      </c>
      <c r="AJ8159" s="19">
        <f>Hourly!AN8159/Input!$B$107*Input!$J$45*Input!$B$76*Input!$B$85</f>
        <v>0</v>
      </c>
      <c r="AK8159" s="19">
        <f>Hourly!AO8159/Input!$B$107*Input!$J$46*Input!$B$76*Input!$B$86</f>
        <v>0</v>
      </c>
      <c r="AL8159" s="19">
        <f>Hourly!AP8159/Input!$B$107*Input!$J$47*Input!$B$76*Input!$B$87</f>
        <v>0</v>
      </c>
      <c r="AM8159" s="164">
        <f>Hourly!AQ8159/Input!$B$107*Input!$J$48*Input!$B$77*Input!$B$89</f>
        <v>0</v>
      </c>
      <c r="AN8159" s="165">
        <f t="shared" si="2035"/>
        <v>0</v>
      </c>
      <c r="AO8159" s="116">
        <f>Input!B$55*Input!$B$18*Input!B$112*Hourly!AR8159</f>
        <v>2398.5</v>
      </c>
      <c r="AP8159">
        <f>Input!B$113*Input!B$114*Input!B$90*Input!B$56*Hourly!AS8159</f>
        <v>11070</v>
      </c>
      <c r="AQ8159">
        <f>Input!B$90*Input!B$57*Hourly!AS8159</f>
        <v>11070</v>
      </c>
      <c r="AR8159" s="19">
        <f>0.5*Input!$B$63*Hourly!AU8159</f>
        <v>61.5</v>
      </c>
      <c r="AS8159" s="165">
        <f t="shared" si="2040"/>
        <v>24569.25</v>
      </c>
      <c r="AT8159" s="159">
        <f>AY8158+(Input!$B$66*1000*(Hourly!AX8159&gt;0)+AD8159+AN8159+AS8159+T8159*(Hourly!J8159-AY8158)+Q8159*(Hourly!G8159-AY8158))/(Q8159+T8159)*(1-EXP(-(Q8159+T8159)/(Input!$B$103*1000000)*3600))</f>
        <v>22.830175455536676</v>
      </c>
      <c r="AU8159" s="24">
        <f>AY8158+(AD8159+AN8159+AS8159+T8159*(Hourly!J8159-AY8158)+Q8159*(Hourly!G8159-AY8158))/(Q8159+T8159)*(1-EXP(-(Q8159+T8159)/(Input!$B$103*1000000)*3600))</f>
        <v>20.133227703406558</v>
      </c>
      <c r="AV8159" s="24">
        <f>AY8158+(-Input!$B$67*1000*(Hourly!AX8159&gt;0)+AD8159+AN8159+AS8159+T8159*(Hourly!J8159-AY8158)+R8159*(Hourly!G8159-AY8158))/(R8159+T8159)*(1-EXP(-(R8159+T8159)/(Input!$B$103*1000000)*3600))</f>
        <v>16.910328205170778</v>
      </c>
      <c r="AW8159" s="160">
        <f>AY8158+(AD8159+AN8159+AS8159+T8159*(Hourly!J8159-AY8158)+R8159*(Hourly!G8159-AY8158))/(R8159+T8159)*(1-EXP(-(R8159+T8159)/(Input!$B$103*1000000)*3600))</f>
        <v>19.567168819333034</v>
      </c>
      <c r="AX8159" s="24"/>
      <c r="AY8159" s="167">
        <f t="shared" si="2041"/>
        <v>20.133227703406558</v>
      </c>
      <c r="BA8159" s="159">
        <f>IF(BI8159,Input!$B$66*1000*(Hourly!AX8159&gt;0),IF(BJ8159,-(AD8159+AN8159+AS8159+T8159*(Hourly!J8159-AY8158)+Q8159*(Hourly!G8159-AY8158))+(Q8159+T8159)*(BE8159-AY8158)/(1-EXP(-(Q8159+T8159)/(Input!$B$103*1000000)*3600))))/1000</f>
        <v>0</v>
      </c>
      <c r="BB8159" s="24">
        <f>IF(BO8159,-Input!$B$67*1000*(Hourly!AX8159&gt;0),IF(BN8159,-(AD8159+AN8159+AS8159+T8159*(Hourly!J8159-AY8158)+R8159*(Hourly!G8159-AY8158))+(R8159+T8159)*(BF8159-AY8158)/(1-EXP(-(R8159+T8159)/(Input!$B$103*1000000)*3600))))/1000</f>
        <v>0</v>
      </c>
      <c r="BC8159" s="160">
        <f t="shared" si="2042"/>
        <v>0</v>
      </c>
      <c r="BD8159" s="24"/>
      <c r="BE8159" s="116">
        <f>IF(Hourly!AT8159=1,Input!$B$4,IF(Hourly!AT8159=0.5,Input!$F$4,0))</f>
        <v>20</v>
      </c>
      <c r="BF8159">
        <f>IF(Hourly!AT8159=1,Input!$B$5,IF(Hourly!AT8159=0.5,Input!$F$5,0))</f>
        <v>24</v>
      </c>
      <c r="BG8159" s="9">
        <f>Input!$B$35+0.0000000001</f>
        <v>23.900000000099997</v>
      </c>
      <c r="BI8159" s="116">
        <f t="shared" si="2043"/>
        <v>0</v>
      </c>
      <c r="BJ8159">
        <f t="shared" si="2044"/>
        <v>0</v>
      </c>
      <c r="BK8159">
        <f t="shared" si="2045"/>
        <v>1</v>
      </c>
      <c r="BL8159">
        <f t="shared" si="2046"/>
        <v>0</v>
      </c>
      <c r="BM8159">
        <f t="shared" si="2047"/>
        <v>0</v>
      </c>
      <c r="BN8159">
        <f t="shared" si="2048"/>
        <v>0</v>
      </c>
      <c r="BO8159" s="9">
        <f t="shared" si="2049"/>
        <v>0</v>
      </c>
      <c r="BR8159" s="116">
        <f t="shared" si="2036"/>
        <v>606</v>
      </c>
      <c r="BS8159" s="39">
        <v>29.926700169379703</v>
      </c>
      <c r="BT8159" s="168">
        <v>0</v>
      </c>
      <c r="BV8159" s="116">
        <f>IF(Hourly!$AR8159&gt;0,AY8159,"")</f>
        <v>20.133227703406558</v>
      </c>
      <c r="BW8159">
        <f>IF(AND(BV8159&gt;(20.8+0.33*Hourly!$I8159),(BV8159&gt;24),(BV8159&lt;&gt;"")),1,0)</f>
        <v>0</v>
      </c>
      <c r="BX8159">
        <f>IF(AND(BV8159&gt;(21.8+0.33*Hourly!$I8159),(BV8159&gt;24),(BV8159&lt;&gt;"")),1,0)</f>
        <v>0</v>
      </c>
      <c r="BY8159" s="9">
        <f>IF(AND(BV8159&gt;(22.8+0.33*Hourly!$I8159),(BV8159&gt;24),(BV8159&lt;&gt;"")),1,0)</f>
        <v>0</v>
      </c>
    </row>
    <row r="8160" spans="5:77" x14ac:dyDescent="0.35">
      <c r="E8160">
        <f>Hourly!A8160</f>
        <v>2003</v>
      </c>
      <c r="F8160">
        <f>Hourly!B8160</f>
        <v>12</v>
      </c>
      <c r="G8160">
        <f>Hourly!C8160</f>
        <v>6</v>
      </c>
      <c r="H8160">
        <f>Hourly!D8160</f>
        <v>20</v>
      </c>
      <c r="I8160" s="163">
        <v>8156</v>
      </c>
      <c r="J8160" s="19">
        <f>Input!B$22*Input!B$79</f>
        <v>1411.3439999999998</v>
      </c>
      <c r="K8160" s="19">
        <f>Input!B$76*Input!B$88</f>
        <v>656.99775609756091</v>
      </c>
      <c r="L8160" s="19">
        <f>Input!B$77*Input!B$89</f>
        <v>130.99152542372883</v>
      </c>
      <c r="M8160" s="164">
        <f t="shared" si="2037"/>
        <v>2199.3332815212898</v>
      </c>
      <c r="N8160" s="165">
        <f>(Input!B$109*Input!B$102)/3600*Input!B$108</f>
        <v>740.21399999999983</v>
      </c>
      <c r="O8160" s="165">
        <f>(1-Input!B$61)*(Input!B$109*Input!B$33)/3600*Input!B$108*Hourly!AU8160</f>
        <v>444.12839999999994</v>
      </c>
      <c r="P8160" s="19">
        <f>IF(AND(AY8159&gt;Hourly!G8160),(Input!B$109*(Input!B$33*Hourly!AU8160+Input!B$36))/3600*Input!B$108,(1-Input!B$61)*(Input!B$109*Input!B$33)/3600*Input!B$108*Hourly!AU8160)</f>
        <v>11547.338400000001</v>
      </c>
      <c r="Q8160" s="19">
        <f t="shared" si="2034"/>
        <v>3383.6756815212898</v>
      </c>
      <c r="R8160" s="19">
        <f t="shared" si="2038"/>
        <v>14486.885681521289</v>
      </c>
      <c r="S8160" s="165"/>
      <c r="T8160" s="165">
        <f>Input!B$78*Input!B$91</f>
        <v>189.625</v>
      </c>
      <c r="U8160" s="19">
        <f>IF(AND($AY8159&gt;Input!$B$52,Hourly!AI8160&gt;Input!$B$51),Input!$B$93*Input!$F$40*Input!$J$8/100*Hourly!AI8160,Input!$B$93*Input!$B$40*Input!$J$8/100*Hourly!AI8160)</f>
        <v>0</v>
      </c>
      <c r="V8160" s="19">
        <f>IF(AND($AY8159&gt;Input!$B$52,Hourly!AJ8160&gt;Input!$B$51),Input!$B$94*Input!$F$41*Input!$J$9/100*Hourly!AJ8160,Input!$B$94*Input!$B$41*Input!$J$9/100*Hourly!AJ8160)</f>
        <v>0</v>
      </c>
      <c r="W8160" s="19">
        <f>IF(AND($AY8159&gt;Input!$B$52,Hourly!AK8160&gt;Input!$B$51),Input!$B$95*Input!$F$42*Input!$J$10/100*Hourly!AK8160,Input!$B$95*Input!$B$42*Input!$J$10/100*Hourly!AK8160)</f>
        <v>0</v>
      </c>
      <c r="X8160" s="19">
        <f>IF(AND($AY8159&gt;Input!$B$52,Hourly!AL8160&gt;Input!$B$51),Input!$B$96*Input!$F$43*Input!$J$11/100*Hourly!AL8160,Input!$B$96*Input!$B$43*Input!$J$11/100*Hourly!AL8160)</f>
        <v>0</v>
      </c>
      <c r="Y8160" s="19">
        <f>IF(AND($AY8159&gt;Input!$B$52,Hourly!AM8160&gt;Input!$B$51),Input!$B$97*Input!$F$44*Input!$J$12/100*Hourly!AM8160,Input!$B$97*Input!$B$44*Input!$J$12/100*Hourly!AM8160)</f>
        <v>0</v>
      </c>
      <c r="Z8160" s="19">
        <f>IF(AND($AY8159&gt;Input!$B$52,Hourly!AN8160&gt;Input!$B$51),Input!$B$98*Input!$F$45*Input!$J$13/100*Hourly!AN8160,Input!$B$98*Input!$B$45*Input!$J$13/100*Hourly!AN8160)</f>
        <v>0</v>
      </c>
      <c r="AA8160" s="19">
        <f>IF(AND($AY8159&gt;Input!$B$52,Hourly!AO8160&gt;Input!$B$51),Input!$B$99*Input!$F$46*Input!$J$14/100*Hourly!AO8160,Input!$B$99*Input!$B$46*Input!$J$14/100*Hourly!AO8160)</f>
        <v>0</v>
      </c>
      <c r="AB8160" s="19">
        <f>IF(AND($AY8159&gt;Input!$B$52,Hourly!AP8160&gt;Input!$B$51),Input!$B$100*Input!$F$47*Input!$J$15/100*Hourly!AP8160,Input!$B$100*Input!$B$47*Input!$J$15/100*Hourly!AP8160)</f>
        <v>0</v>
      </c>
      <c r="AC8160" s="19">
        <f>IF(AND($AY8159&gt;Input!$B$52,Hourly!AQ8160&gt;Input!$B$51),Input!$B$101*Input!$F$48*Input!$J$16/100*Hourly!AQ8160,Input!$B$101*Input!$B$48*Input!$J$16/100*Hourly!AQ8160)</f>
        <v>0</v>
      </c>
      <c r="AD8160" s="165">
        <f t="shared" si="2039"/>
        <v>0</v>
      </c>
      <c r="AE8160" s="19">
        <f>Hourly!AI8160/Input!$B$107*Input!$J$40*Input!$B$76*Input!$B$80</f>
        <v>0</v>
      </c>
      <c r="AF8160" s="19">
        <f>Hourly!AJ8160/Input!$B$107*Input!$J$41*Input!$B$76*Input!$B$81</f>
        <v>0</v>
      </c>
      <c r="AG8160" s="19">
        <f>Hourly!AK8160/Input!$B$107*Input!$J$42*Input!$B$76*Input!$B$82</f>
        <v>0</v>
      </c>
      <c r="AH8160" s="19">
        <f>Hourly!AL8160/Input!$B$107*Input!$J$43*Input!$B$76*Input!$B$83</f>
        <v>0</v>
      </c>
      <c r="AI8160" s="19">
        <f>Hourly!AM8160/Input!$B$107*Input!$J$44*Input!$B$76*Input!$B$84</f>
        <v>0</v>
      </c>
      <c r="AJ8160" s="19">
        <f>Hourly!AN8160/Input!$B$107*Input!$J$45*Input!$B$76*Input!$B$85</f>
        <v>0</v>
      </c>
      <c r="AK8160" s="19">
        <f>Hourly!AO8160/Input!$B$107*Input!$J$46*Input!$B$76*Input!$B$86</f>
        <v>0</v>
      </c>
      <c r="AL8160" s="19">
        <f>Hourly!AP8160/Input!$B$107*Input!$J$47*Input!$B$76*Input!$B$87</f>
        <v>0</v>
      </c>
      <c r="AM8160" s="164">
        <f>Hourly!AQ8160/Input!$B$107*Input!$J$48*Input!$B$77*Input!$B$89</f>
        <v>0</v>
      </c>
      <c r="AN8160" s="165">
        <f t="shared" si="2035"/>
        <v>0</v>
      </c>
      <c r="AO8160" s="116">
        <f>Input!B$55*Input!$B$18*Input!B$112*Hourly!AR8160</f>
        <v>2398.5</v>
      </c>
      <c r="AP8160">
        <f>Input!B$113*Input!B$114*Input!B$90*Input!B$56*Hourly!AS8160</f>
        <v>11070</v>
      </c>
      <c r="AQ8160">
        <f>Input!B$90*Input!B$57*Hourly!AS8160</f>
        <v>11070</v>
      </c>
      <c r="AR8160" s="19">
        <f>0.5*Input!$B$63*Hourly!AU8160</f>
        <v>61.5</v>
      </c>
      <c r="AS8160" s="165">
        <f t="shared" si="2040"/>
        <v>24569.25</v>
      </c>
      <c r="AT8160" s="159">
        <f>AY8159+(Input!$B$66*1000*(Hourly!AX8160&gt;0)+AD8160+AN8160+AS8160+T8160*(Hourly!J8160-AY8159)+Q8160*(Hourly!G8160-AY8159))/(Q8160+T8160)*(1-EXP(-(Q8160+T8160)/(Input!$B$103*1000000)*3600))</f>
        <v>22.709171989315628</v>
      </c>
      <c r="AU8160" s="24">
        <f>AY8159+(AD8160+AN8160+AS8160+T8160*(Hourly!J8160-AY8159)+Q8160*(Hourly!G8160-AY8159))/(Q8160+T8160)*(1-EXP(-(Q8160+T8160)/(Input!$B$103*1000000)*3600))</f>
        <v>20.01222423718551</v>
      </c>
      <c r="AV8160" s="24">
        <f>AY8159+(-Input!$B$67*1000*(Hourly!AX8160&gt;0)+AD8160+AN8160+AS8160+T8160*(Hourly!J8160-AY8159)+R8160*(Hourly!G8160-AY8159))/(R8160+T8160)*(1-EXP(-(R8160+T8160)/(Input!$B$103*1000000)*3600))</f>
        <v>16.7603138260667</v>
      </c>
      <c r="AW8160" s="160">
        <f>AY8159+(AD8160+AN8160+AS8160+T8160*(Hourly!J8160-AY8159)+R8160*(Hourly!G8160-AY8159))/(R8160+T8160)*(1-EXP(-(R8160+T8160)/(Input!$B$103*1000000)*3600))</f>
        <v>19.417154440228956</v>
      </c>
      <c r="AX8160" s="24"/>
      <c r="AY8160" s="167">
        <f t="shared" si="2041"/>
        <v>20.01222423718551</v>
      </c>
      <c r="BA8160" s="159">
        <f>IF(BI8160,Input!$B$66*1000*(Hourly!AX8160&gt;0),IF(BJ8160,-(AD8160+AN8160+AS8160+T8160*(Hourly!J8160-AY8159)+Q8160*(Hourly!G8160-AY8159))+(Q8160+T8160)*(BE8160-AY8159)/(1-EXP(-(Q8160+T8160)/(Input!$B$103*1000000)*3600))))/1000</f>
        <v>0</v>
      </c>
      <c r="BB8160" s="24">
        <f>IF(BO8160,-Input!$B$67*1000*(Hourly!AX8160&gt;0),IF(BN8160,-(AD8160+AN8160+AS8160+T8160*(Hourly!J8160-AY8159)+R8160*(Hourly!G8160-AY8159))+(R8160+T8160)*(BF8160-AY8159)/(1-EXP(-(R8160+T8160)/(Input!$B$103*1000000)*3600))))/1000</f>
        <v>0</v>
      </c>
      <c r="BC8160" s="160">
        <f t="shared" si="2042"/>
        <v>0</v>
      </c>
      <c r="BD8160" s="24"/>
      <c r="BE8160" s="116">
        <f>IF(Hourly!AT8160=1,Input!$B$4,IF(Hourly!AT8160=0.5,Input!$F$4,0))</f>
        <v>20</v>
      </c>
      <c r="BF8160">
        <f>IF(Hourly!AT8160=1,Input!$B$5,IF(Hourly!AT8160=0.5,Input!$F$5,0))</f>
        <v>24</v>
      </c>
      <c r="BG8160" s="9">
        <f>Input!$B$35+0.0000000001</f>
        <v>23.900000000099997</v>
      </c>
      <c r="BI8160" s="116">
        <f t="shared" si="2043"/>
        <v>0</v>
      </c>
      <c r="BJ8160">
        <f t="shared" si="2044"/>
        <v>0</v>
      </c>
      <c r="BK8160">
        <f t="shared" si="2045"/>
        <v>1</v>
      </c>
      <c r="BL8160">
        <f t="shared" si="2046"/>
        <v>0</v>
      </c>
      <c r="BM8160">
        <f t="shared" si="2047"/>
        <v>0</v>
      </c>
      <c r="BN8160">
        <f t="shared" si="2048"/>
        <v>0</v>
      </c>
      <c r="BO8160" s="9">
        <f t="shared" si="2049"/>
        <v>0</v>
      </c>
      <c r="BR8160" s="116">
        <f t="shared" si="2036"/>
        <v>605</v>
      </c>
      <c r="BS8160" s="39">
        <v>29.943287294701506</v>
      </c>
      <c r="BT8160" s="168">
        <v>0</v>
      </c>
      <c r="BV8160" s="116">
        <f>IF(Hourly!$AR8160&gt;0,AY8160,"")</f>
        <v>20.01222423718551</v>
      </c>
      <c r="BW8160">
        <f>IF(AND(BV8160&gt;(20.8+0.33*Hourly!$I8160),(BV8160&gt;24),(BV8160&lt;&gt;"")),1,0)</f>
        <v>0</v>
      </c>
      <c r="BX8160">
        <f>IF(AND(BV8160&gt;(21.8+0.33*Hourly!$I8160),(BV8160&gt;24),(BV8160&lt;&gt;"")),1,0)</f>
        <v>0</v>
      </c>
      <c r="BY8160" s="9">
        <f>IF(AND(BV8160&gt;(22.8+0.33*Hourly!$I8160),(BV8160&gt;24),(BV8160&lt;&gt;"")),1,0)</f>
        <v>0</v>
      </c>
    </row>
    <row r="8161" spans="5:77" x14ac:dyDescent="0.35">
      <c r="E8161">
        <f>Hourly!A8161</f>
        <v>2003</v>
      </c>
      <c r="F8161">
        <f>Hourly!B8161</f>
        <v>12</v>
      </c>
      <c r="G8161">
        <f>Hourly!C8161</f>
        <v>6</v>
      </c>
      <c r="H8161">
        <f>Hourly!D8161</f>
        <v>21</v>
      </c>
      <c r="I8161" s="163">
        <v>8157</v>
      </c>
      <c r="J8161" s="19">
        <f>Input!B$22*Input!B$79</f>
        <v>1411.3439999999998</v>
      </c>
      <c r="K8161" s="19">
        <f>Input!B$76*Input!B$88</f>
        <v>656.99775609756091</v>
      </c>
      <c r="L8161" s="19">
        <f>Input!B$77*Input!B$89</f>
        <v>130.99152542372883</v>
      </c>
      <c r="M8161" s="164">
        <f t="shared" si="2037"/>
        <v>2199.3332815212898</v>
      </c>
      <c r="N8161" s="165">
        <f>(Input!B$109*Input!B$102)/3600*Input!B$108</f>
        <v>740.21399999999983</v>
      </c>
      <c r="O8161" s="165">
        <f>(1-Input!B$61)*(Input!B$109*Input!B$33)/3600*Input!B$108*Hourly!AU8161</f>
        <v>444.12839999999994</v>
      </c>
      <c r="P8161" s="19">
        <f>IF(AND(AY8160&gt;Hourly!G8161),(Input!B$109*(Input!B$33*Hourly!AU8161+Input!B$36))/3600*Input!B$108,(1-Input!B$61)*(Input!B$109*Input!B$33)/3600*Input!B$108*Hourly!AU8161)</f>
        <v>11547.338400000001</v>
      </c>
      <c r="Q8161" s="19">
        <f t="shared" si="2034"/>
        <v>3383.6756815212898</v>
      </c>
      <c r="R8161" s="19">
        <f t="shared" si="2038"/>
        <v>14486.885681521289</v>
      </c>
      <c r="S8161" s="165"/>
      <c r="T8161" s="165">
        <f>Input!B$78*Input!B$91</f>
        <v>189.625</v>
      </c>
      <c r="U8161" s="19">
        <f>IF(AND($AY8160&gt;Input!$B$52,Hourly!AI8161&gt;Input!$B$51),Input!$B$93*Input!$F$40*Input!$J$8/100*Hourly!AI8161,Input!$B$93*Input!$B$40*Input!$J$8/100*Hourly!AI8161)</f>
        <v>0</v>
      </c>
      <c r="V8161" s="19">
        <f>IF(AND($AY8160&gt;Input!$B$52,Hourly!AJ8161&gt;Input!$B$51),Input!$B$94*Input!$F$41*Input!$J$9/100*Hourly!AJ8161,Input!$B$94*Input!$B$41*Input!$J$9/100*Hourly!AJ8161)</f>
        <v>0</v>
      </c>
      <c r="W8161" s="19">
        <f>IF(AND($AY8160&gt;Input!$B$52,Hourly!AK8161&gt;Input!$B$51),Input!$B$95*Input!$F$42*Input!$J$10/100*Hourly!AK8161,Input!$B$95*Input!$B$42*Input!$J$10/100*Hourly!AK8161)</f>
        <v>0</v>
      </c>
      <c r="X8161" s="19">
        <f>IF(AND($AY8160&gt;Input!$B$52,Hourly!AL8161&gt;Input!$B$51),Input!$B$96*Input!$F$43*Input!$J$11/100*Hourly!AL8161,Input!$B$96*Input!$B$43*Input!$J$11/100*Hourly!AL8161)</f>
        <v>0</v>
      </c>
      <c r="Y8161" s="19">
        <f>IF(AND($AY8160&gt;Input!$B$52,Hourly!AM8161&gt;Input!$B$51),Input!$B$97*Input!$F$44*Input!$J$12/100*Hourly!AM8161,Input!$B$97*Input!$B$44*Input!$J$12/100*Hourly!AM8161)</f>
        <v>0</v>
      </c>
      <c r="Z8161" s="19">
        <f>IF(AND($AY8160&gt;Input!$B$52,Hourly!AN8161&gt;Input!$B$51),Input!$B$98*Input!$F$45*Input!$J$13/100*Hourly!AN8161,Input!$B$98*Input!$B$45*Input!$J$13/100*Hourly!AN8161)</f>
        <v>0</v>
      </c>
      <c r="AA8161" s="19">
        <f>IF(AND($AY8160&gt;Input!$B$52,Hourly!AO8161&gt;Input!$B$51),Input!$B$99*Input!$F$46*Input!$J$14/100*Hourly!AO8161,Input!$B$99*Input!$B$46*Input!$J$14/100*Hourly!AO8161)</f>
        <v>0</v>
      </c>
      <c r="AB8161" s="19">
        <f>IF(AND($AY8160&gt;Input!$B$52,Hourly!AP8161&gt;Input!$B$51),Input!$B$100*Input!$F$47*Input!$J$15/100*Hourly!AP8161,Input!$B$100*Input!$B$47*Input!$J$15/100*Hourly!AP8161)</f>
        <v>0</v>
      </c>
      <c r="AC8161" s="19">
        <f>IF(AND($AY8160&gt;Input!$B$52,Hourly!AQ8161&gt;Input!$B$51),Input!$B$101*Input!$F$48*Input!$J$16/100*Hourly!AQ8161,Input!$B$101*Input!$B$48*Input!$J$16/100*Hourly!AQ8161)</f>
        <v>0</v>
      </c>
      <c r="AD8161" s="165">
        <f t="shared" si="2039"/>
        <v>0</v>
      </c>
      <c r="AE8161" s="19">
        <f>Hourly!AI8161/Input!$B$107*Input!$J$40*Input!$B$76*Input!$B$80</f>
        <v>0</v>
      </c>
      <c r="AF8161" s="19">
        <f>Hourly!AJ8161/Input!$B$107*Input!$J$41*Input!$B$76*Input!$B$81</f>
        <v>0</v>
      </c>
      <c r="AG8161" s="19">
        <f>Hourly!AK8161/Input!$B$107*Input!$J$42*Input!$B$76*Input!$B$82</f>
        <v>0</v>
      </c>
      <c r="AH8161" s="19">
        <f>Hourly!AL8161/Input!$B$107*Input!$J$43*Input!$B$76*Input!$B$83</f>
        <v>0</v>
      </c>
      <c r="AI8161" s="19">
        <f>Hourly!AM8161/Input!$B$107*Input!$J$44*Input!$B$76*Input!$B$84</f>
        <v>0</v>
      </c>
      <c r="AJ8161" s="19">
        <f>Hourly!AN8161/Input!$B$107*Input!$J$45*Input!$B$76*Input!$B$85</f>
        <v>0</v>
      </c>
      <c r="AK8161" s="19">
        <f>Hourly!AO8161/Input!$B$107*Input!$J$46*Input!$B$76*Input!$B$86</f>
        <v>0</v>
      </c>
      <c r="AL8161" s="19">
        <f>Hourly!AP8161/Input!$B$107*Input!$J$47*Input!$B$76*Input!$B$87</f>
        <v>0</v>
      </c>
      <c r="AM8161" s="164">
        <f>Hourly!AQ8161/Input!$B$107*Input!$J$48*Input!$B$77*Input!$B$89</f>
        <v>0</v>
      </c>
      <c r="AN8161" s="165">
        <f t="shared" si="2035"/>
        <v>0</v>
      </c>
      <c r="AO8161" s="116">
        <f>Input!B$55*Input!$B$18*Input!B$112*Hourly!AR8161</f>
        <v>2398.5</v>
      </c>
      <c r="AP8161">
        <f>Input!B$113*Input!B$114*Input!B$90*Input!B$56*Hourly!AS8161</f>
        <v>11070</v>
      </c>
      <c r="AQ8161">
        <f>Input!B$90*Input!B$57*Hourly!AS8161</f>
        <v>11070</v>
      </c>
      <c r="AR8161" s="19">
        <f>0.5*Input!$B$63*Hourly!AU8161</f>
        <v>61.5</v>
      </c>
      <c r="AS8161" s="165">
        <f t="shared" si="2040"/>
        <v>24569.25</v>
      </c>
      <c r="AT8161" s="159">
        <f>AY8160+(Input!$B$66*1000*(Hourly!AX8161&gt;0)+AD8161+AN8161+AS8161+T8161*(Hourly!J8161-AY8160)+Q8161*(Hourly!G8161-AY8160))/(Q8161+T8161)*(1-EXP(-(Q8161+T8161)/(Input!$B$103*1000000)*3600))</f>
        <v>22.587509514828056</v>
      </c>
      <c r="AU8161" s="24">
        <f>AY8160+(AD8161+AN8161+AS8161+T8161*(Hourly!J8161-AY8160)+Q8161*(Hourly!G8161-AY8160))/(Q8161+T8161)*(1-EXP(-(Q8161+T8161)/(Input!$B$103*1000000)*3600))</f>
        <v>19.890561762697935</v>
      </c>
      <c r="AV8161" s="24">
        <f>AY8160+(-Input!$B$67*1000*(Hourly!AX8161&gt;0)+AD8161+AN8161+AS8161+T8161*(Hourly!J8161-AY8160)+R8161*(Hourly!G8161-AY8160))/(R8161+T8161)*(1-EXP(-(R8161+T8161)/(Input!$B$103*1000000)*3600))</f>
        <v>16.636330796862243</v>
      </c>
      <c r="AW8161" s="160">
        <f>AY8160+(AD8161+AN8161+AS8161+T8161*(Hourly!J8161-AY8160)+R8161*(Hourly!G8161-AY8160))/(R8161+T8161)*(1-EXP(-(R8161+T8161)/(Input!$B$103*1000000)*3600))</f>
        <v>19.293171411024503</v>
      </c>
      <c r="AX8161" s="24"/>
      <c r="AY8161" s="167">
        <f t="shared" si="2041"/>
        <v>20</v>
      </c>
      <c r="BA8161" s="159">
        <f>IF(BI8161,Input!$B$66*1000*(Hourly!AX8161&gt;0),IF(BJ8161,-(AD8161+AN8161+AS8161+T8161*(Hourly!J8161-AY8160)+Q8161*(Hourly!G8161-AY8160))+(Q8161+T8161)*(BE8161-AY8160)/(1-EXP(-(Q8161+T8161)/(Input!$B$103*1000000)*3600))))/1000</f>
        <v>40.578553001491173</v>
      </c>
      <c r="BB8161" s="24">
        <f>IF(BO8161,-Input!$B$67*1000*(Hourly!AX8161&gt;0),IF(BN8161,-(AD8161+AN8161+AS8161+T8161*(Hourly!J8161-AY8160)+R8161*(Hourly!G8161-AY8160))+(R8161+T8161)*(BF8161-AY8160)/(1-EXP(-(R8161+T8161)/(Input!$B$103*1000000)*3600))))/1000</f>
        <v>0</v>
      </c>
      <c r="BC8161" s="160">
        <f t="shared" si="2042"/>
        <v>40.578553001491173</v>
      </c>
      <c r="BD8161" s="24"/>
      <c r="BE8161" s="116">
        <f>IF(Hourly!AT8161=1,Input!$B$4,IF(Hourly!AT8161=0.5,Input!$F$4,0))</f>
        <v>20</v>
      </c>
      <c r="BF8161">
        <f>IF(Hourly!AT8161=1,Input!$B$5,IF(Hourly!AT8161=0.5,Input!$F$5,0))</f>
        <v>24</v>
      </c>
      <c r="BG8161" s="9">
        <f>Input!$B$35+0.0000000001</f>
        <v>23.900000000099997</v>
      </c>
      <c r="BI8161" s="116">
        <f t="shared" si="2043"/>
        <v>0</v>
      </c>
      <c r="BJ8161">
        <f t="shared" si="2044"/>
        <v>1</v>
      </c>
      <c r="BK8161">
        <f t="shared" si="2045"/>
        <v>0</v>
      </c>
      <c r="BL8161">
        <f t="shared" si="2046"/>
        <v>0</v>
      </c>
      <c r="BM8161">
        <f t="shared" si="2047"/>
        <v>0</v>
      </c>
      <c r="BN8161">
        <f t="shared" si="2048"/>
        <v>0</v>
      </c>
      <c r="BO8161" s="9">
        <f t="shared" si="2049"/>
        <v>0</v>
      </c>
      <c r="BR8161" s="116">
        <f t="shared" si="2036"/>
        <v>604</v>
      </c>
      <c r="BS8161" s="39">
        <v>29.983138175694112</v>
      </c>
      <c r="BT8161" s="168">
        <v>0</v>
      </c>
      <c r="BV8161" s="116">
        <f>IF(Hourly!$AR8161&gt;0,AY8161,"")</f>
        <v>20</v>
      </c>
      <c r="BW8161">
        <f>IF(AND(BV8161&gt;(20.8+0.33*Hourly!$I8161),(BV8161&gt;24),(BV8161&lt;&gt;"")),1,0)</f>
        <v>0</v>
      </c>
      <c r="BX8161">
        <f>IF(AND(BV8161&gt;(21.8+0.33*Hourly!$I8161),(BV8161&gt;24),(BV8161&lt;&gt;"")),1,0)</f>
        <v>0</v>
      </c>
      <c r="BY8161" s="9">
        <f>IF(AND(BV8161&gt;(22.8+0.33*Hourly!$I8161),(BV8161&gt;24),(BV8161&lt;&gt;"")),1,0)</f>
        <v>0</v>
      </c>
    </row>
    <row r="8162" spans="5:77" x14ac:dyDescent="0.35">
      <c r="E8162">
        <f>Hourly!A8162</f>
        <v>2003</v>
      </c>
      <c r="F8162">
        <f>Hourly!B8162</f>
        <v>12</v>
      </c>
      <c r="G8162">
        <f>Hourly!C8162</f>
        <v>6</v>
      </c>
      <c r="H8162">
        <f>Hourly!D8162</f>
        <v>22</v>
      </c>
      <c r="I8162" s="163">
        <v>8158</v>
      </c>
      <c r="J8162" s="19">
        <f>Input!B$22*Input!B$79</f>
        <v>1411.3439999999998</v>
      </c>
      <c r="K8162" s="19">
        <f>Input!B$76*Input!B$88</f>
        <v>656.99775609756091</v>
      </c>
      <c r="L8162" s="19">
        <f>Input!B$77*Input!B$89</f>
        <v>130.99152542372883</v>
      </c>
      <c r="M8162" s="164">
        <f t="shared" si="2037"/>
        <v>2199.3332815212898</v>
      </c>
      <c r="N8162" s="165">
        <f>(Input!B$109*Input!B$102)/3600*Input!B$108</f>
        <v>740.21399999999983</v>
      </c>
      <c r="O8162" s="165">
        <f>(1-Input!B$61)*(Input!B$109*Input!B$33)/3600*Input!B$108*Hourly!AU8162</f>
        <v>444.12839999999994</v>
      </c>
      <c r="P8162" s="19">
        <f>IF(AND(AY8161&gt;Hourly!G8162),(Input!B$109*(Input!B$33*Hourly!AU8162+Input!B$36))/3600*Input!B$108,(1-Input!B$61)*(Input!B$109*Input!B$33)/3600*Input!B$108*Hourly!AU8162)</f>
        <v>11547.338400000001</v>
      </c>
      <c r="Q8162" s="19">
        <f t="shared" si="2034"/>
        <v>3383.6756815212898</v>
      </c>
      <c r="R8162" s="19">
        <f t="shared" si="2038"/>
        <v>14486.885681521289</v>
      </c>
      <c r="S8162" s="165"/>
      <c r="T8162" s="165">
        <f>Input!B$78*Input!B$91</f>
        <v>189.625</v>
      </c>
      <c r="U8162" s="19">
        <f>IF(AND($AY8161&gt;Input!$B$52,Hourly!AI8162&gt;Input!$B$51),Input!$B$93*Input!$F$40*Input!$J$8/100*Hourly!AI8162,Input!$B$93*Input!$B$40*Input!$J$8/100*Hourly!AI8162)</f>
        <v>0</v>
      </c>
      <c r="V8162" s="19">
        <f>IF(AND($AY8161&gt;Input!$B$52,Hourly!AJ8162&gt;Input!$B$51),Input!$B$94*Input!$F$41*Input!$J$9/100*Hourly!AJ8162,Input!$B$94*Input!$B$41*Input!$J$9/100*Hourly!AJ8162)</f>
        <v>0</v>
      </c>
      <c r="W8162" s="19">
        <f>IF(AND($AY8161&gt;Input!$B$52,Hourly!AK8162&gt;Input!$B$51),Input!$B$95*Input!$F$42*Input!$J$10/100*Hourly!AK8162,Input!$B$95*Input!$B$42*Input!$J$10/100*Hourly!AK8162)</f>
        <v>0</v>
      </c>
      <c r="X8162" s="19">
        <f>IF(AND($AY8161&gt;Input!$B$52,Hourly!AL8162&gt;Input!$B$51),Input!$B$96*Input!$F$43*Input!$J$11/100*Hourly!AL8162,Input!$B$96*Input!$B$43*Input!$J$11/100*Hourly!AL8162)</f>
        <v>0</v>
      </c>
      <c r="Y8162" s="19">
        <f>IF(AND($AY8161&gt;Input!$B$52,Hourly!AM8162&gt;Input!$B$51),Input!$B$97*Input!$F$44*Input!$J$12/100*Hourly!AM8162,Input!$B$97*Input!$B$44*Input!$J$12/100*Hourly!AM8162)</f>
        <v>0</v>
      </c>
      <c r="Z8162" s="19">
        <f>IF(AND($AY8161&gt;Input!$B$52,Hourly!AN8162&gt;Input!$B$51),Input!$B$98*Input!$F$45*Input!$J$13/100*Hourly!AN8162,Input!$B$98*Input!$B$45*Input!$J$13/100*Hourly!AN8162)</f>
        <v>0</v>
      </c>
      <c r="AA8162" s="19">
        <f>IF(AND($AY8161&gt;Input!$B$52,Hourly!AO8162&gt;Input!$B$51),Input!$B$99*Input!$F$46*Input!$J$14/100*Hourly!AO8162,Input!$B$99*Input!$B$46*Input!$J$14/100*Hourly!AO8162)</f>
        <v>0</v>
      </c>
      <c r="AB8162" s="19">
        <f>IF(AND($AY8161&gt;Input!$B$52,Hourly!AP8162&gt;Input!$B$51),Input!$B$100*Input!$F$47*Input!$J$15/100*Hourly!AP8162,Input!$B$100*Input!$B$47*Input!$J$15/100*Hourly!AP8162)</f>
        <v>0</v>
      </c>
      <c r="AC8162" s="19">
        <f>IF(AND($AY8161&gt;Input!$B$52,Hourly!AQ8162&gt;Input!$B$51),Input!$B$101*Input!$F$48*Input!$J$16/100*Hourly!AQ8162,Input!$B$101*Input!$B$48*Input!$J$16/100*Hourly!AQ8162)</f>
        <v>0</v>
      </c>
      <c r="AD8162" s="165">
        <f t="shared" si="2039"/>
        <v>0</v>
      </c>
      <c r="AE8162" s="19">
        <f>Hourly!AI8162/Input!$B$107*Input!$J$40*Input!$B$76*Input!$B$80</f>
        <v>0</v>
      </c>
      <c r="AF8162" s="19">
        <f>Hourly!AJ8162/Input!$B$107*Input!$J$41*Input!$B$76*Input!$B$81</f>
        <v>0</v>
      </c>
      <c r="AG8162" s="19">
        <f>Hourly!AK8162/Input!$B$107*Input!$J$42*Input!$B$76*Input!$B$82</f>
        <v>0</v>
      </c>
      <c r="AH8162" s="19">
        <f>Hourly!AL8162/Input!$B$107*Input!$J$43*Input!$B$76*Input!$B$83</f>
        <v>0</v>
      </c>
      <c r="AI8162" s="19">
        <f>Hourly!AM8162/Input!$B$107*Input!$J$44*Input!$B$76*Input!$B$84</f>
        <v>0</v>
      </c>
      <c r="AJ8162" s="19">
        <f>Hourly!AN8162/Input!$B$107*Input!$J$45*Input!$B$76*Input!$B$85</f>
        <v>0</v>
      </c>
      <c r="AK8162" s="19">
        <f>Hourly!AO8162/Input!$B$107*Input!$J$46*Input!$B$76*Input!$B$86</f>
        <v>0</v>
      </c>
      <c r="AL8162" s="19">
        <f>Hourly!AP8162/Input!$B$107*Input!$J$47*Input!$B$76*Input!$B$87</f>
        <v>0</v>
      </c>
      <c r="AM8162" s="164">
        <f>Hourly!AQ8162/Input!$B$107*Input!$J$48*Input!$B$77*Input!$B$89</f>
        <v>0</v>
      </c>
      <c r="AN8162" s="165">
        <f t="shared" si="2035"/>
        <v>0</v>
      </c>
      <c r="AO8162" s="116">
        <f>Input!B$55*Input!$B$18*Input!B$112*Hourly!AR8162</f>
        <v>2398.5</v>
      </c>
      <c r="AP8162">
        <f>Input!B$113*Input!B$114*Input!B$90*Input!B$56*Hourly!AS8162</f>
        <v>11070</v>
      </c>
      <c r="AQ8162">
        <f>Input!B$90*Input!B$57*Hourly!AS8162</f>
        <v>11070</v>
      </c>
      <c r="AR8162" s="19">
        <f>0.5*Input!$B$63*Hourly!AU8162</f>
        <v>61.5</v>
      </c>
      <c r="AS8162" s="165">
        <f t="shared" si="2040"/>
        <v>24569.25</v>
      </c>
      <c r="AT8162" s="159">
        <f>AY8161+(Input!$B$66*1000*(Hourly!AX8162&gt;0)+AD8162+AN8162+AS8162+T8162*(Hourly!J8162-AY8161)+Q8162*(Hourly!G8162-AY8161))/(Q8162+T8162)*(1-EXP(-(Q8162+T8162)/(Input!$B$103*1000000)*3600))</f>
        <v>22.556239329981612</v>
      </c>
      <c r="AU8162" s="24">
        <f>AY8161+(AD8162+AN8162+AS8162+T8162*(Hourly!J8162-AY8161)+Q8162*(Hourly!G8162-AY8161))/(Q8162+T8162)*(1-EXP(-(Q8162+T8162)/(Input!$B$103*1000000)*3600))</f>
        <v>19.859291577851494</v>
      </c>
      <c r="AV8162" s="24">
        <f>AY8161+(-Input!$B$67*1000*(Hourly!AX8162&gt;0)+AD8162+AN8162+AS8162+T8162*(Hourly!J8162-AY8161)+R8162*(Hourly!G8162-AY8161))/(R8162+T8162)*(1-EXP(-(R8162+T8162)/(Input!$B$103*1000000)*3600))</f>
        <v>16.54375559405878</v>
      </c>
      <c r="AW8162" s="160">
        <f>AY8161+(AD8162+AN8162+AS8162+T8162*(Hourly!J8162-AY8161)+R8162*(Hourly!G8162-AY8161))/(R8162+T8162)*(1-EXP(-(R8162+T8162)/(Input!$B$103*1000000)*3600))</f>
        <v>19.200596208221036</v>
      </c>
      <c r="AX8162" s="24"/>
      <c r="AY8162" s="167">
        <f t="shared" si="2041"/>
        <v>20</v>
      </c>
      <c r="BA8162" s="159">
        <f>IF(BI8162,Input!$B$66*1000*(Hourly!AX8162&gt;0),IF(BJ8162,-(AD8162+AN8162+AS8162+T8162*(Hourly!J8162-AY8161)+Q8162*(Hourly!G8162-AY8161))+(Q8162+T8162)*(BE8162-AY8161)/(1-EXP(-(Q8162+T8162)/(Input!$B$103*1000000)*3600))))/1000</f>
        <v>52.173210266076886</v>
      </c>
      <c r="BB8162" s="24">
        <f>IF(BO8162,-Input!$B$67*1000*(Hourly!AX8162&gt;0),IF(BN8162,-(AD8162+AN8162+AS8162+T8162*(Hourly!J8162-AY8161)+R8162*(Hourly!G8162-AY8161))+(R8162+T8162)*(BF8162-AY8161)/(1-EXP(-(R8162+T8162)/(Input!$B$103*1000000)*3600))))/1000</f>
        <v>0</v>
      </c>
      <c r="BC8162" s="160">
        <f t="shared" si="2042"/>
        <v>52.173210266076886</v>
      </c>
      <c r="BD8162" s="24"/>
      <c r="BE8162" s="116">
        <f>IF(Hourly!AT8162=1,Input!$B$4,IF(Hourly!AT8162=0.5,Input!$F$4,0))</f>
        <v>20</v>
      </c>
      <c r="BF8162">
        <f>IF(Hourly!AT8162=1,Input!$B$5,IF(Hourly!AT8162=0.5,Input!$F$5,0))</f>
        <v>24</v>
      </c>
      <c r="BG8162" s="9">
        <f>Input!$B$35+0.0000000001</f>
        <v>23.900000000099997</v>
      </c>
      <c r="BI8162" s="116">
        <f t="shared" si="2043"/>
        <v>0</v>
      </c>
      <c r="BJ8162">
        <f t="shared" si="2044"/>
        <v>1</v>
      </c>
      <c r="BK8162">
        <f t="shared" si="2045"/>
        <v>0</v>
      </c>
      <c r="BL8162">
        <f t="shared" si="2046"/>
        <v>0</v>
      </c>
      <c r="BM8162">
        <f t="shared" si="2047"/>
        <v>0</v>
      </c>
      <c r="BN8162">
        <f t="shared" si="2048"/>
        <v>0</v>
      </c>
      <c r="BO8162" s="9">
        <f t="shared" si="2049"/>
        <v>0</v>
      </c>
      <c r="BR8162" s="116">
        <f t="shared" si="2036"/>
        <v>603</v>
      </c>
      <c r="BS8162" s="39">
        <v>30.179318336188508</v>
      </c>
      <c r="BT8162" s="168">
        <v>0</v>
      </c>
      <c r="BV8162" s="116">
        <f>IF(Hourly!$AR8162&gt;0,AY8162,"")</f>
        <v>20</v>
      </c>
      <c r="BW8162">
        <f>IF(AND(BV8162&gt;(20.8+0.33*Hourly!$I8162),(BV8162&gt;24),(BV8162&lt;&gt;"")),1,0)</f>
        <v>0</v>
      </c>
      <c r="BX8162">
        <f>IF(AND(BV8162&gt;(21.8+0.33*Hourly!$I8162),(BV8162&gt;24),(BV8162&lt;&gt;"")),1,0)</f>
        <v>0</v>
      </c>
      <c r="BY8162" s="9">
        <f>IF(AND(BV8162&gt;(22.8+0.33*Hourly!$I8162),(BV8162&gt;24),(BV8162&lt;&gt;"")),1,0)</f>
        <v>0</v>
      </c>
    </row>
    <row r="8163" spans="5:77" x14ac:dyDescent="0.35">
      <c r="E8163">
        <f>Hourly!A8163</f>
        <v>2003</v>
      </c>
      <c r="F8163">
        <f>Hourly!B8163</f>
        <v>12</v>
      </c>
      <c r="G8163">
        <f>Hourly!C8163</f>
        <v>6</v>
      </c>
      <c r="H8163">
        <f>Hourly!D8163</f>
        <v>23</v>
      </c>
      <c r="I8163" s="163">
        <v>8159</v>
      </c>
      <c r="J8163" s="19">
        <f>Input!B$22*Input!B$79</f>
        <v>1411.3439999999998</v>
      </c>
      <c r="K8163" s="19">
        <f>Input!B$76*Input!B$88</f>
        <v>656.99775609756091</v>
      </c>
      <c r="L8163" s="19">
        <f>Input!B$77*Input!B$89</f>
        <v>130.99152542372883</v>
      </c>
      <c r="M8163" s="164">
        <f t="shared" si="2037"/>
        <v>2199.3332815212898</v>
      </c>
      <c r="N8163" s="165">
        <f>(Input!B$109*Input!B$102)/3600*Input!B$108</f>
        <v>740.21399999999983</v>
      </c>
      <c r="O8163" s="165">
        <f>(1-Input!B$61)*(Input!B$109*Input!B$33)/3600*Input!B$108*Hourly!AU8163</f>
        <v>444.12839999999994</v>
      </c>
      <c r="P8163" s="19">
        <f>IF(AND(AY8162&gt;Hourly!G8163),(Input!B$109*(Input!B$33*Hourly!AU8163+Input!B$36))/3600*Input!B$108,(1-Input!B$61)*(Input!B$109*Input!B$33)/3600*Input!B$108*Hourly!AU8163)</f>
        <v>11547.338400000001</v>
      </c>
      <c r="Q8163" s="19">
        <f t="shared" si="2034"/>
        <v>3383.6756815212898</v>
      </c>
      <c r="R8163" s="19">
        <f t="shared" si="2038"/>
        <v>14486.885681521289</v>
      </c>
      <c r="S8163" s="165"/>
      <c r="T8163" s="165">
        <f>Input!B$78*Input!B$91</f>
        <v>189.625</v>
      </c>
      <c r="U8163" s="19">
        <f>IF(AND($AY8162&gt;Input!$B$52,Hourly!AI8163&gt;Input!$B$51),Input!$B$93*Input!$F$40*Input!$J$8/100*Hourly!AI8163,Input!$B$93*Input!$B$40*Input!$J$8/100*Hourly!AI8163)</f>
        <v>0</v>
      </c>
      <c r="V8163" s="19">
        <f>IF(AND($AY8162&gt;Input!$B$52,Hourly!AJ8163&gt;Input!$B$51),Input!$B$94*Input!$F$41*Input!$J$9/100*Hourly!AJ8163,Input!$B$94*Input!$B$41*Input!$J$9/100*Hourly!AJ8163)</f>
        <v>0</v>
      </c>
      <c r="W8163" s="19">
        <f>IF(AND($AY8162&gt;Input!$B$52,Hourly!AK8163&gt;Input!$B$51),Input!$B$95*Input!$F$42*Input!$J$10/100*Hourly!AK8163,Input!$B$95*Input!$B$42*Input!$J$10/100*Hourly!AK8163)</f>
        <v>0</v>
      </c>
      <c r="X8163" s="19">
        <f>IF(AND($AY8162&gt;Input!$B$52,Hourly!AL8163&gt;Input!$B$51),Input!$B$96*Input!$F$43*Input!$J$11/100*Hourly!AL8163,Input!$B$96*Input!$B$43*Input!$J$11/100*Hourly!AL8163)</f>
        <v>0</v>
      </c>
      <c r="Y8163" s="19">
        <f>IF(AND($AY8162&gt;Input!$B$52,Hourly!AM8163&gt;Input!$B$51),Input!$B$97*Input!$F$44*Input!$J$12/100*Hourly!AM8163,Input!$B$97*Input!$B$44*Input!$J$12/100*Hourly!AM8163)</f>
        <v>0</v>
      </c>
      <c r="Z8163" s="19">
        <f>IF(AND($AY8162&gt;Input!$B$52,Hourly!AN8163&gt;Input!$B$51),Input!$B$98*Input!$F$45*Input!$J$13/100*Hourly!AN8163,Input!$B$98*Input!$B$45*Input!$J$13/100*Hourly!AN8163)</f>
        <v>0</v>
      </c>
      <c r="AA8163" s="19">
        <f>IF(AND($AY8162&gt;Input!$B$52,Hourly!AO8163&gt;Input!$B$51),Input!$B$99*Input!$F$46*Input!$J$14/100*Hourly!AO8163,Input!$B$99*Input!$B$46*Input!$J$14/100*Hourly!AO8163)</f>
        <v>0</v>
      </c>
      <c r="AB8163" s="19">
        <f>IF(AND($AY8162&gt;Input!$B$52,Hourly!AP8163&gt;Input!$B$51),Input!$B$100*Input!$F$47*Input!$J$15/100*Hourly!AP8163,Input!$B$100*Input!$B$47*Input!$J$15/100*Hourly!AP8163)</f>
        <v>0</v>
      </c>
      <c r="AC8163" s="19">
        <f>IF(AND($AY8162&gt;Input!$B$52,Hourly!AQ8163&gt;Input!$B$51),Input!$B$101*Input!$F$48*Input!$J$16/100*Hourly!AQ8163,Input!$B$101*Input!$B$48*Input!$J$16/100*Hourly!AQ8163)</f>
        <v>0</v>
      </c>
      <c r="AD8163" s="165">
        <f t="shared" si="2039"/>
        <v>0</v>
      </c>
      <c r="AE8163" s="19">
        <f>Hourly!AI8163/Input!$B$107*Input!$J$40*Input!$B$76*Input!$B$80</f>
        <v>0</v>
      </c>
      <c r="AF8163" s="19">
        <f>Hourly!AJ8163/Input!$B$107*Input!$J$41*Input!$B$76*Input!$B$81</f>
        <v>0</v>
      </c>
      <c r="AG8163" s="19">
        <f>Hourly!AK8163/Input!$B$107*Input!$J$42*Input!$B$76*Input!$B$82</f>
        <v>0</v>
      </c>
      <c r="AH8163" s="19">
        <f>Hourly!AL8163/Input!$B$107*Input!$J$43*Input!$B$76*Input!$B$83</f>
        <v>0</v>
      </c>
      <c r="AI8163" s="19">
        <f>Hourly!AM8163/Input!$B$107*Input!$J$44*Input!$B$76*Input!$B$84</f>
        <v>0</v>
      </c>
      <c r="AJ8163" s="19">
        <f>Hourly!AN8163/Input!$B$107*Input!$J$45*Input!$B$76*Input!$B$85</f>
        <v>0</v>
      </c>
      <c r="AK8163" s="19">
        <f>Hourly!AO8163/Input!$B$107*Input!$J$46*Input!$B$76*Input!$B$86</f>
        <v>0</v>
      </c>
      <c r="AL8163" s="19">
        <f>Hourly!AP8163/Input!$B$107*Input!$J$47*Input!$B$76*Input!$B$87</f>
        <v>0</v>
      </c>
      <c r="AM8163" s="164">
        <f>Hourly!AQ8163/Input!$B$107*Input!$J$48*Input!$B$77*Input!$B$89</f>
        <v>0</v>
      </c>
      <c r="AN8163" s="165">
        <f t="shared" si="2035"/>
        <v>0</v>
      </c>
      <c r="AO8163" s="116">
        <f>Input!B$55*Input!$B$18*Input!B$112*Hourly!AR8163</f>
        <v>2398.5</v>
      </c>
      <c r="AP8163">
        <f>Input!B$113*Input!B$114*Input!B$90*Input!B$56*Hourly!AS8163</f>
        <v>11070</v>
      </c>
      <c r="AQ8163">
        <f>Input!B$90*Input!B$57*Hourly!AS8163</f>
        <v>11070</v>
      </c>
      <c r="AR8163" s="19">
        <f>0.5*Input!$B$63*Hourly!AU8163</f>
        <v>61.5</v>
      </c>
      <c r="AS8163" s="165">
        <f t="shared" si="2040"/>
        <v>24569.25</v>
      </c>
      <c r="AT8163" s="159">
        <f>AY8162+(Input!$B$66*1000*(Hourly!AX8163&gt;0)+AD8163+AN8163+AS8163+T8163*(Hourly!J8163-AY8162)+Q8163*(Hourly!G8163-AY8162))/(Q8163+T8163)*(1-EXP(-(Q8163+T8163)/(Input!$B$103*1000000)*3600))</f>
        <v>22.562627247547862</v>
      </c>
      <c r="AU8163" s="24">
        <f>AY8162+(AD8163+AN8163+AS8163+T8163*(Hourly!J8163-AY8162)+Q8163*(Hourly!G8163-AY8162))/(Q8163+T8163)*(1-EXP(-(Q8163+T8163)/(Input!$B$103*1000000)*3600))</f>
        <v>19.865679495417744</v>
      </c>
      <c r="AV8163" s="24">
        <f>AY8162+(-Input!$B$67*1000*(Hourly!AX8163&gt;0)+AD8163+AN8163+AS8163+T8163*(Hourly!J8163-AY8162)+R8163*(Hourly!G8163-AY8162))/(R8163+T8163)*(1-EXP(-(R8163+T8163)/(Input!$B$103*1000000)*3600))</f>
        <v>16.570698136434753</v>
      </c>
      <c r="AW8163" s="160">
        <f>AY8162+(AD8163+AN8163+AS8163+T8163*(Hourly!J8163-AY8162)+R8163*(Hourly!G8163-AY8162))/(R8163+T8163)*(1-EXP(-(R8163+T8163)/(Input!$B$103*1000000)*3600))</f>
        <v>19.227538750597009</v>
      </c>
      <c r="AX8163" s="24"/>
      <c r="AY8163" s="167">
        <f t="shared" si="2041"/>
        <v>20</v>
      </c>
      <c r="BA8163" s="159">
        <f>IF(BI8163,Input!$B$66*1000*(Hourly!AX8163&gt;0),IF(BJ8163,-(AD8163+AN8163+AS8163+T8163*(Hourly!J8163-AY8162)+Q8163*(Hourly!G8163-AY8162))+(Q8163+T8163)*(BE8163-AY8162)/(1-EXP(-(Q8163+T8163)/(Input!$B$103*1000000)*3600))))/1000</f>
        <v>49.804637289011978</v>
      </c>
      <c r="BB8163" s="24">
        <f>IF(BO8163,-Input!$B$67*1000*(Hourly!AX8163&gt;0),IF(BN8163,-(AD8163+AN8163+AS8163+T8163*(Hourly!J8163-AY8162)+R8163*(Hourly!G8163-AY8162))+(R8163+T8163)*(BF8163-AY8162)/(1-EXP(-(R8163+T8163)/(Input!$B$103*1000000)*3600))))/1000</f>
        <v>0</v>
      </c>
      <c r="BC8163" s="160">
        <f t="shared" si="2042"/>
        <v>49.804637289011978</v>
      </c>
      <c r="BD8163" s="24"/>
      <c r="BE8163" s="116">
        <f>IF(Hourly!AT8163=1,Input!$B$4,IF(Hourly!AT8163=0.5,Input!$F$4,0))</f>
        <v>20</v>
      </c>
      <c r="BF8163">
        <f>IF(Hourly!AT8163=1,Input!$B$5,IF(Hourly!AT8163=0.5,Input!$F$5,0))</f>
        <v>24</v>
      </c>
      <c r="BG8163" s="9">
        <f>Input!$B$35+0.0000000001</f>
        <v>23.900000000099997</v>
      </c>
      <c r="BI8163" s="116">
        <f t="shared" si="2043"/>
        <v>0</v>
      </c>
      <c r="BJ8163">
        <f t="shared" si="2044"/>
        <v>1</v>
      </c>
      <c r="BK8163">
        <f t="shared" si="2045"/>
        <v>0</v>
      </c>
      <c r="BL8163">
        <f t="shared" si="2046"/>
        <v>0</v>
      </c>
      <c r="BM8163">
        <f t="shared" si="2047"/>
        <v>0</v>
      </c>
      <c r="BN8163">
        <f t="shared" si="2048"/>
        <v>0</v>
      </c>
      <c r="BO8163" s="9">
        <f t="shared" si="2049"/>
        <v>0</v>
      </c>
      <c r="BR8163" s="116">
        <f t="shared" si="2036"/>
        <v>602</v>
      </c>
      <c r="BS8163" s="39">
        <v>30.179318336188508</v>
      </c>
      <c r="BT8163" s="168">
        <v>0</v>
      </c>
      <c r="BV8163" s="116">
        <f>IF(Hourly!$AR8163&gt;0,AY8163,"")</f>
        <v>20</v>
      </c>
      <c r="BW8163">
        <f>IF(AND(BV8163&gt;(20.8+0.33*Hourly!$I8163),(BV8163&gt;24),(BV8163&lt;&gt;"")),1,0)</f>
        <v>0</v>
      </c>
      <c r="BX8163">
        <f>IF(AND(BV8163&gt;(21.8+0.33*Hourly!$I8163),(BV8163&gt;24),(BV8163&lt;&gt;"")),1,0)</f>
        <v>0</v>
      </c>
      <c r="BY8163" s="9">
        <f>IF(AND(BV8163&gt;(22.8+0.33*Hourly!$I8163),(BV8163&gt;24),(BV8163&lt;&gt;"")),1,0)</f>
        <v>0</v>
      </c>
    </row>
    <row r="8164" spans="5:77" x14ac:dyDescent="0.35">
      <c r="E8164">
        <f>Hourly!A8164</f>
        <v>2003</v>
      </c>
      <c r="F8164">
        <f>Hourly!B8164</f>
        <v>12</v>
      </c>
      <c r="G8164">
        <f>Hourly!C8164</f>
        <v>6</v>
      </c>
      <c r="H8164">
        <f>Hourly!D8164</f>
        <v>24</v>
      </c>
      <c r="I8164" s="163">
        <v>8160</v>
      </c>
      <c r="J8164" s="19">
        <f>Input!B$22*Input!B$79</f>
        <v>1411.3439999999998</v>
      </c>
      <c r="K8164" s="19">
        <f>Input!B$76*Input!B$88</f>
        <v>656.99775609756091</v>
      </c>
      <c r="L8164" s="19">
        <f>Input!B$77*Input!B$89</f>
        <v>130.99152542372883</v>
      </c>
      <c r="M8164" s="164">
        <f t="shared" si="2037"/>
        <v>2199.3332815212898</v>
      </c>
      <c r="N8164" s="165">
        <f>(Input!B$109*Input!B$102)/3600*Input!B$108</f>
        <v>740.21399999999983</v>
      </c>
      <c r="O8164" s="165">
        <f>(1-Input!B$61)*(Input!B$109*Input!B$33)/3600*Input!B$108*Hourly!AU8164</f>
        <v>444.12839999999994</v>
      </c>
      <c r="P8164" s="19">
        <f>IF(AND(AY8163&gt;Hourly!G8164),(Input!B$109*(Input!B$33*Hourly!AU8164+Input!B$36))/3600*Input!B$108,(1-Input!B$61)*(Input!B$109*Input!B$33)/3600*Input!B$108*Hourly!AU8164)</f>
        <v>11547.338400000001</v>
      </c>
      <c r="Q8164" s="19">
        <f t="shared" si="2034"/>
        <v>3383.6756815212898</v>
      </c>
      <c r="R8164" s="19">
        <f t="shared" si="2038"/>
        <v>14486.885681521289</v>
      </c>
      <c r="S8164" s="165"/>
      <c r="T8164" s="165">
        <f>Input!B$78*Input!B$91</f>
        <v>189.625</v>
      </c>
      <c r="U8164" s="19">
        <f>IF(AND($AY8163&gt;Input!$B$52,Hourly!AI8164&gt;Input!$B$51),Input!$B$93*Input!$F$40*Input!$J$8/100*Hourly!AI8164,Input!$B$93*Input!$B$40*Input!$J$8/100*Hourly!AI8164)</f>
        <v>0</v>
      </c>
      <c r="V8164" s="19">
        <f>IF(AND($AY8163&gt;Input!$B$52,Hourly!AJ8164&gt;Input!$B$51),Input!$B$94*Input!$F$41*Input!$J$9/100*Hourly!AJ8164,Input!$B$94*Input!$B$41*Input!$J$9/100*Hourly!AJ8164)</f>
        <v>0</v>
      </c>
      <c r="W8164" s="19">
        <f>IF(AND($AY8163&gt;Input!$B$52,Hourly!AK8164&gt;Input!$B$51),Input!$B$95*Input!$F$42*Input!$J$10/100*Hourly!AK8164,Input!$B$95*Input!$B$42*Input!$J$10/100*Hourly!AK8164)</f>
        <v>0</v>
      </c>
      <c r="X8164" s="19">
        <f>IF(AND($AY8163&gt;Input!$B$52,Hourly!AL8164&gt;Input!$B$51),Input!$B$96*Input!$F$43*Input!$J$11/100*Hourly!AL8164,Input!$B$96*Input!$B$43*Input!$J$11/100*Hourly!AL8164)</f>
        <v>0</v>
      </c>
      <c r="Y8164" s="19">
        <f>IF(AND($AY8163&gt;Input!$B$52,Hourly!AM8164&gt;Input!$B$51),Input!$B$97*Input!$F$44*Input!$J$12/100*Hourly!AM8164,Input!$B$97*Input!$B$44*Input!$J$12/100*Hourly!AM8164)</f>
        <v>0</v>
      </c>
      <c r="Z8164" s="19">
        <f>IF(AND($AY8163&gt;Input!$B$52,Hourly!AN8164&gt;Input!$B$51),Input!$B$98*Input!$F$45*Input!$J$13/100*Hourly!AN8164,Input!$B$98*Input!$B$45*Input!$J$13/100*Hourly!AN8164)</f>
        <v>0</v>
      </c>
      <c r="AA8164" s="19">
        <f>IF(AND($AY8163&gt;Input!$B$52,Hourly!AO8164&gt;Input!$B$51),Input!$B$99*Input!$F$46*Input!$J$14/100*Hourly!AO8164,Input!$B$99*Input!$B$46*Input!$J$14/100*Hourly!AO8164)</f>
        <v>0</v>
      </c>
      <c r="AB8164" s="19">
        <f>IF(AND($AY8163&gt;Input!$B$52,Hourly!AP8164&gt;Input!$B$51),Input!$B$100*Input!$F$47*Input!$J$15/100*Hourly!AP8164,Input!$B$100*Input!$B$47*Input!$J$15/100*Hourly!AP8164)</f>
        <v>0</v>
      </c>
      <c r="AC8164" s="19">
        <f>IF(AND($AY8163&gt;Input!$B$52,Hourly!AQ8164&gt;Input!$B$51),Input!$B$101*Input!$F$48*Input!$J$16/100*Hourly!AQ8164,Input!$B$101*Input!$B$48*Input!$J$16/100*Hourly!AQ8164)</f>
        <v>0</v>
      </c>
      <c r="AD8164" s="165">
        <f t="shared" si="2039"/>
        <v>0</v>
      </c>
      <c r="AE8164" s="19">
        <f>Hourly!AI8164/Input!$B$107*Input!$J$40*Input!$B$76*Input!$B$80</f>
        <v>0</v>
      </c>
      <c r="AF8164" s="19">
        <f>Hourly!AJ8164/Input!$B$107*Input!$J$41*Input!$B$76*Input!$B$81</f>
        <v>0</v>
      </c>
      <c r="AG8164" s="19">
        <f>Hourly!AK8164/Input!$B$107*Input!$J$42*Input!$B$76*Input!$B$82</f>
        <v>0</v>
      </c>
      <c r="AH8164" s="19">
        <f>Hourly!AL8164/Input!$B$107*Input!$J$43*Input!$B$76*Input!$B$83</f>
        <v>0</v>
      </c>
      <c r="AI8164" s="19">
        <f>Hourly!AM8164/Input!$B$107*Input!$J$44*Input!$B$76*Input!$B$84</f>
        <v>0</v>
      </c>
      <c r="AJ8164" s="19">
        <f>Hourly!AN8164/Input!$B$107*Input!$J$45*Input!$B$76*Input!$B$85</f>
        <v>0</v>
      </c>
      <c r="AK8164" s="19">
        <f>Hourly!AO8164/Input!$B$107*Input!$J$46*Input!$B$76*Input!$B$86</f>
        <v>0</v>
      </c>
      <c r="AL8164" s="19">
        <f>Hourly!AP8164/Input!$B$107*Input!$J$47*Input!$B$76*Input!$B$87</f>
        <v>0</v>
      </c>
      <c r="AM8164" s="164">
        <f>Hourly!AQ8164/Input!$B$107*Input!$J$48*Input!$B$77*Input!$B$89</f>
        <v>0</v>
      </c>
      <c r="AN8164" s="165">
        <f t="shared" si="2035"/>
        <v>0</v>
      </c>
      <c r="AO8164" s="116">
        <f>Input!B$55*Input!$B$18*Input!B$112*Hourly!AR8164</f>
        <v>2398.5</v>
      </c>
      <c r="AP8164">
        <f>Input!B$113*Input!B$114*Input!B$90*Input!B$56*Hourly!AS8164</f>
        <v>11070</v>
      </c>
      <c r="AQ8164">
        <f>Input!B$90*Input!B$57*Hourly!AS8164</f>
        <v>11070</v>
      </c>
      <c r="AR8164" s="19">
        <f>0.5*Input!$B$63*Hourly!AU8164</f>
        <v>61.5</v>
      </c>
      <c r="AS8164" s="165">
        <f t="shared" si="2040"/>
        <v>24569.25</v>
      </c>
      <c r="AT8164" s="159">
        <f>AY8163+(Input!$B$66*1000*(Hourly!AX8164&gt;0)+AD8164+AN8164+AS8164+T8164*(Hourly!J8164-AY8163)+Q8164*(Hourly!G8164-AY8163))/(Q8164+T8164)*(1-EXP(-(Q8164+T8164)/(Input!$B$103*1000000)*3600))</f>
        <v>22.577228201985008</v>
      </c>
      <c r="AU8164" s="24">
        <f>AY8163+(AD8164+AN8164+AS8164+T8164*(Hourly!J8164-AY8163)+Q8164*(Hourly!G8164-AY8163))/(Q8164+T8164)*(1-EXP(-(Q8164+T8164)/(Input!$B$103*1000000)*3600))</f>
        <v>19.88028044985489</v>
      </c>
      <c r="AV8164" s="24">
        <f>AY8163+(-Input!$B$67*1000*(Hourly!AX8164&gt;0)+AD8164+AN8164+AS8164+T8164*(Hourly!J8164-AY8163)+R8164*(Hourly!G8164-AY8163))/(R8164+T8164)*(1-EXP(-(R8164+T8164)/(Input!$B$103*1000000)*3600))</f>
        <v>16.63228109043698</v>
      </c>
      <c r="AW8164" s="160">
        <f>AY8163+(AD8164+AN8164+AS8164+T8164*(Hourly!J8164-AY8163)+R8164*(Hourly!G8164-AY8163))/(R8164+T8164)*(1-EXP(-(R8164+T8164)/(Input!$B$103*1000000)*3600))</f>
        <v>19.289121704599236</v>
      </c>
      <c r="AX8164" s="24"/>
      <c r="AY8164" s="167">
        <f t="shared" si="2041"/>
        <v>20</v>
      </c>
      <c r="BA8164" s="159">
        <f>IF(BI8164,Input!$B$66*1000*(Hourly!AX8164&gt;0),IF(BJ8164,-(AD8164+AN8164+AS8164+T8164*(Hourly!J8164-AY8163)+Q8164*(Hourly!G8164-AY8163))+(Q8164+T8164)*(BE8164-AY8163)/(1-EXP(-(Q8164+T8164)/(Input!$B$103*1000000)*3600))))/1000</f>
        <v>44.390756198577932</v>
      </c>
      <c r="BB8164" s="24">
        <f>IF(BO8164,-Input!$B$67*1000*(Hourly!AX8164&gt;0),IF(BN8164,-(AD8164+AN8164+AS8164+T8164*(Hourly!J8164-AY8163)+R8164*(Hourly!G8164-AY8163))+(R8164+T8164)*(BF8164-AY8163)/(1-EXP(-(R8164+T8164)/(Input!$B$103*1000000)*3600))))/1000</f>
        <v>0</v>
      </c>
      <c r="BC8164" s="160">
        <f t="shared" si="2042"/>
        <v>44.390756198577932</v>
      </c>
      <c r="BD8164" s="24"/>
      <c r="BE8164" s="116">
        <f>IF(Hourly!AT8164=1,Input!$B$4,IF(Hourly!AT8164=0.5,Input!$F$4,0))</f>
        <v>20</v>
      </c>
      <c r="BF8164">
        <f>IF(Hourly!AT8164=1,Input!$B$5,IF(Hourly!AT8164=0.5,Input!$F$5,0))</f>
        <v>24</v>
      </c>
      <c r="BG8164" s="9">
        <f>Input!$B$35+0.0000000001</f>
        <v>23.900000000099997</v>
      </c>
      <c r="BI8164" s="116">
        <f t="shared" si="2043"/>
        <v>0</v>
      </c>
      <c r="BJ8164">
        <f t="shared" si="2044"/>
        <v>1</v>
      </c>
      <c r="BK8164">
        <f t="shared" si="2045"/>
        <v>0</v>
      </c>
      <c r="BL8164">
        <f t="shared" si="2046"/>
        <v>0</v>
      </c>
      <c r="BM8164">
        <f t="shared" si="2047"/>
        <v>0</v>
      </c>
      <c r="BN8164">
        <f t="shared" si="2048"/>
        <v>0</v>
      </c>
      <c r="BO8164" s="9">
        <f t="shared" si="2049"/>
        <v>0</v>
      </c>
      <c r="BR8164" s="116">
        <f t="shared" si="2036"/>
        <v>601</v>
      </c>
      <c r="BS8164" s="39">
        <v>30.179318336188508</v>
      </c>
      <c r="BT8164" s="168">
        <v>0</v>
      </c>
      <c r="BV8164" s="116">
        <f>IF(Hourly!$AR8164&gt;0,AY8164,"")</f>
        <v>20</v>
      </c>
      <c r="BW8164">
        <f>IF(AND(BV8164&gt;(20.8+0.33*Hourly!$I8164),(BV8164&gt;24),(BV8164&lt;&gt;"")),1,0)</f>
        <v>0</v>
      </c>
      <c r="BX8164">
        <f>IF(AND(BV8164&gt;(21.8+0.33*Hourly!$I8164),(BV8164&gt;24),(BV8164&lt;&gt;"")),1,0)</f>
        <v>0</v>
      </c>
      <c r="BY8164" s="9">
        <f>IF(AND(BV8164&gt;(22.8+0.33*Hourly!$I8164),(BV8164&gt;24),(BV8164&lt;&gt;"")),1,0)</f>
        <v>0</v>
      </c>
    </row>
    <row r="8165" spans="5:77" x14ac:dyDescent="0.35">
      <c r="E8165">
        <f>Hourly!A8165</f>
        <v>2003</v>
      </c>
      <c r="F8165">
        <f>Hourly!B8165</f>
        <v>12</v>
      </c>
      <c r="G8165">
        <f>Hourly!C8165</f>
        <v>7</v>
      </c>
      <c r="H8165">
        <f>Hourly!D8165</f>
        <v>1</v>
      </c>
      <c r="I8165" s="163">
        <v>8161</v>
      </c>
      <c r="J8165" s="19">
        <f>Input!B$22*Input!B$79</f>
        <v>1411.3439999999998</v>
      </c>
      <c r="K8165" s="19">
        <f>Input!B$76*Input!B$88</f>
        <v>656.99775609756091</v>
      </c>
      <c r="L8165" s="19">
        <f>Input!B$77*Input!B$89</f>
        <v>130.99152542372883</v>
      </c>
      <c r="M8165" s="164">
        <f t="shared" si="2037"/>
        <v>2199.3332815212898</v>
      </c>
      <c r="N8165" s="165">
        <f>(Input!B$109*Input!B$102)/3600*Input!B$108</f>
        <v>740.21399999999983</v>
      </c>
      <c r="O8165" s="165">
        <f>(1-Input!B$61)*(Input!B$109*Input!B$33)/3600*Input!B$108*Hourly!AU8165</f>
        <v>444.12839999999994</v>
      </c>
      <c r="P8165" s="19">
        <f>IF(AND(AY8164&gt;Hourly!G8165),(Input!B$109*(Input!B$33*Hourly!AU8165+Input!B$36))/3600*Input!B$108,(1-Input!B$61)*(Input!B$109*Input!B$33)/3600*Input!B$108*Hourly!AU8165)</f>
        <v>11547.338400000001</v>
      </c>
      <c r="Q8165" s="19">
        <f t="shared" si="2034"/>
        <v>3383.6756815212898</v>
      </c>
      <c r="R8165" s="19">
        <f t="shared" si="2038"/>
        <v>14486.885681521289</v>
      </c>
      <c r="S8165" s="165"/>
      <c r="T8165" s="165">
        <f>Input!B$78*Input!B$91</f>
        <v>189.625</v>
      </c>
      <c r="U8165" s="19">
        <f>IF(AND($AY8164&gt;Input!$B$52,Hourly!AI8165&gt;Input!$B$51),Input!$B$93*Input!$F$40*Input!$J$8/100*Hourly!AI8165,Input!$B$93*Input!$B$40*Input!$J$8/100*Hourly!AI8165)</f>
        <v>0</v>
      </c>
      <c r="V8165" s="19">
        <f>IF(AND($AY8164&gt;Input!$B$52,Hourly!AJ8165&gt;Input!$B$51),Input!$B$94*Input!$F$41*Input!$J$9/100*Hourly!AJ8165,Input!$B$94*Input!$B$41*Input!$J$9/100*Hourly!AJ8165)</f>
        <v>0</v>
      </c>
      <c r="W8165" s="19">
        <f>IF(AND($AY8164&gt;Input!$B$52,Hourly!AK8165&gt;Input!$B$51),Input!$B$95*Input!$F$42*Input!$J$10/100*Hourly!AK8165,Input!$B$95*Input!$B$42*Input!$J$10/100*Hourly!AK8165)</f>
        <v>0</v>
      </c>
      <c r="X8165" s="19">
        <f>IF(AND($AY8164&gt;Input!$B$52,Hourly!AL8165&gt;Input!$B$51),Input!$B$96*Input!$F$43*Input!$J$11/100*Hourly!AL8165,Input!$B$96*Input!$B$43*Input!$J$11/100*Hourly!AL8165)</f>
        <v>0</v>
      </c>
      <c r="Y8165" s="19">
        <f>IF(AND($AY8164&gt;Input!$B$52,Hourly!AM8165&gt;Input!$B$51),Input!$B$97*Input!$F$44*Input!$J$12/100*Hourly!AM8165,Input!$B$97*Input!$B$44*Input!$J$12/100*Hourly!AM8165)</f>
        <v>0</v>
      </c>
      <c r="Z8165" s="19">
        <f>IF(AND($AY8164&gt;Input!$B$52,Hourly!AN8165&gt;Input!$B$51),Input!$B$98*Input!$F$45*Input!$J$13/100*Hourly!AN8165,Input!$B$98*Input!$B$45*Input!$J$13/100*Hourly!AN8165)</f>
        <v>0</v>
      </c>
      <c r="AA8165" s="19">
        <f>IF(AND($AY8164&gt;Input!$B$52,Hourly!AO8165&gt;Input!$B$51),Input!$B$99*Input!$F$46*Input!$J$14/100*Hourly!AO8165,Input!$B$99*Input!$B$46*Input!$J$14/100*Hourly!AO8165)</f>
        <v>0</v>
      </c>
      <c r="AB8165" s="19">
        <f>IF(AND($AY8164&gt;Input!$B$52,Hourly!AP8165&gt;Input!$B$51),Input!$B$100*Input!$F$47*Input!$J$15/100*Hourly!AP8165,Input!$B$100*Input!$B$47*Input!$J$15/100*Hourly!AP8165)</f>
        <v>0</v>
      </c>
      <c r="AC8165" s="19">
        <f>IF(AND($AY8164&gt;Input!$B$52,Hourly!AQ8165&gt;Input!$B$51),Input!$B$101*Input!$F$48*Input!$J$16/100*Hourly!AQ8165,Input!$B$101*Input!$B$48*Input!$J$16/100*Hourly!AQ8165)</f>
        <v>0</v>
      </c>
      <c r="AD8165" s="165">
        <f t="shared" si="2039"/>
        <v>0</v>
      </c>
      <c r="AE8165" s="19">
        <f>Hourly!AI8165/Input!$B$107*Input!$J$40*Input!$B$76*Input!$B$80</f>
        <v>0</v>
      </c>
      <c r="AF8165" s="19">
        <f>Hourly!AJ8165/Input!$B$107*Input!$J$41*Input!$B$76*Input!$B$81</f>
        <v>0</v>
      </c>
      <c r="AG8165" s="19">
        <f>Hourly!AK8165/Input!$B$107*Input!$J$42*Input!$B$76*Input!$B$82</f>
        <v>0</v>
      </c>
      <c r="AH8165" s="19">
        <f>Hourly!AL8165/Input!$B$107*Input!$J$43*Input!$B$76*Input!$B$83</f>
        <v>0</v>
      </c>
      <c r="AI8165" s="19">
        <f>Hourly!AM8165/Input!$B$107*Input!$J$44*Input!$B$76*Input!$B$84</f>
        <v>0</v>
      </c>
      <c r="AJ8165" s="19">
        <f>Hourly!AN8165/Input!$B$107*Input!$J$45*Input!$B$76*Input!$B$85</f>
        <v>0</v>
      </c>
      <c r="AK8165" s="19">
        <f>Hourly!AO8165/Input!$B$107*Input!$J$46*Input!$B$76*Input!$B$86</f>
        <v>0</v>
      </c>
      <c r="AL8165" s="19">
        <f>Hourly!AP8165/Input!$B$107*Input!$J$47*Input!$B$76*Input!$B$87</f>
        <v>0</v>
      </c>
      <c r="AM8165" s="164">
        <f>Hourly!AQ8165/Input!$B$107*Input!$J$48*Input!$B$77*Input!$B$89</f>
        <v>0</v>
      </c>
      <c r="AN8165" s="165">
        <f t="shared" si="2035"/>
        <v>0</v>
      </c>
      <c r="AO8165" s="116">
        <f>Input!B$55*Input!$B$18*Input!B$112*Hourly!AR8165</f>
        <v>2398.5</v>
      </c>
      <c r="AP8165">
        <f>Input!B$113*Input!B$114*Input!B$90*Input!B$56*Hourly!AS8165</f>
        <v>2214</v>
      </c>
      <c r="AQ8165">
        <f>Input!B$90*Input!B$57*Hourly!AS8165</f>
        <v>2214</v>
      </c>
      <c r="AR8165" s="19">
        <f>0.5*Input!$B$63*Hourly!AU8165</f>
        <v>61.5</v>
      </c>
      <c r="AS8165" s="165">
        <f t="shared" si="2040"/>
        <v>6857.25</v>
      </c>
      <c r="AT8165" s="159">
        <f>AY8164+(Input!$B$66*1000*(Hourly!AX8165&gt;0)+AD8165+AN8165+AS8165+T8165*(Hourly!J8165-AY8164)+Q8165*(Hourly!G8165-AY8164))/(Q8165+T8165)*(1-EXP(-(Q8165+T8165)/(Input!$B$103*1000000)*3600))</f>
        <v>22.523984505485352</v>
      </c>
      <c r="AU8165" s="24">
        <f>AY8164+(AD8165+AN8165+AS8165+T8165*(Hourly!J8165-AY8164)+Q8165*(Hourly!G8165-AY8164))/(Q8165+T8165)*(1-EXP(-(Q8165+T8165)/(Input!$B$103*1000000)*3600))</f>
        <v>19.82703675335523</v>
      </c>
      <c r="AV8165" s="24">
        <f>AY8164+(-Input!$B$67*1000*(Hourly!AX8165&gt;0)+AD8165+AN8165+AS8165+T8165*(Hourly!J8165-AY8164)+R8165*(Hourly!G8165-AY8164))/(R8165+T8165)*(1-EXP(-(R8165+T8165)/(Input!$B$103*1000000)*3600))</f>
        <v>16.562129521728103</v>
      </c>
      <c r="AW8165" s="160">
        <f>AY8164+(AD8165+AN8165+AS8165+T8165*(Hourly!J8165-AY8164)+R8165*(Hourly!G8165-AY8164))/(R8165+T8165)*(1-EXP(-(R8165+T8165)/(Input!$B$103*1000000)*3600))</f>
        <v>19.218970135890359</v>
      </c>
      <c r="AX8165" s="24"/>
      <c r="AY8165" s="167">
        <f t="shared" si="2041"/>
        <v>19.82703675335523</v>
      </c>
      <c r="BA8165" s="159">
        <f>IF(BI8165,Input!$B$66*1000*(Hourly!AX8165&gt;0),IF(BJ8165,-(AD8165+AN8165+AS8165+T8165*(Hourly!J8165-AY8164)+Q8165*(Hourly!G8165-AY8164))+(Q8165+T8165)*(BE8165-AY8164)/(1-EXP(-(Q8165+T8165)/(Input!$B$103*1000000)*3600))))/1000</f>
        <v>0</v>
      </c>
      <c r="BB8165" s="24">
        <f>IF(BO8165,-Input!$B$67*1000*(Hourly!AX8165&gt;0),IF(BN8165,-(AD8165+AN8165+AS8165+T8165*(Hourly!J8165-AY8164)+R8165*(Hourly!G8165-AY8164))+(R8165+T8165)*(BF8165-AY8164)/(1-EXP(-(R8165+T8165)/(Input!$B$103*1000000)*3600))))/1000</f>
        <v>0</v>
      </c>
      <c r="BC8165" s="160">
        <f t="shared" si="2042"/>
        <v>0</v>
      </c>
      <c r="BD8165" s="24"/>
      <c r="BE8165" s="116">
        <f>IF(Hourly!AT8165=1,Input!$B$4,IF(Hourly!AT8165=0.5,Input!$F$4,0))</f>
        <v>16</v>
      </c>
      <c r="BF8165">
        <f>IF(Hourly!AT8165=1,Input!$B$5,IF(Hourly!AT8165=0.5,Input!$F$5,0))</f>
        <v>24</v>
      </c>
      <c r="BG8165" s="9">
        <f>Input!$B$35+0.0000000001</f>
        <v>23.900000000099997</v>
      </c>
      <c r="BI8165" s="116">
        <f t="shared" si="2043"/>
        <v>0</v>
      </c>
      <c r="BJ8165">
        <f t="shared" si="2044"/>
        <v>0</v>
      </c>
      <c r="BK8165">
        <f t="shared" si="2045"/>
        <v>1</v>
      </c>
      <c r="BL8165">
        <f t="shared" si="2046"/>
        <v>0</v>
      </c>
      <c r="BM8165">
        <f t="shared" si="2047"/>
        <v>0</v>
      </c>
      <c r="BN8165">
        <f t="shared" si="2048"/>
        <v>0</v>
      </c>
      <c r="BO8165" s="9">
        <f t="shared" si="2049"/>
        <v>0</v>
      </c>
      <c r="BR8165" s="116">
        <f t="shared" si="2036"/>
        <v>600</v>
      </c>
      <c r="BS8165" s="39">
        <v>30.179318336188508</v>
      </c>
      <c r="BT8165" s="168">
        <v>0</v>
      </c>
      <c r="BV8165" s="116">
        <f>IF(Hourly!$AR8165&gt;0,AY8165,"")</f>
        <v>19.82703675335523</v>
      </c>
      <c r="BW8165">
        <f>IF(AND(BV8165&gt;(20.8+0.33*Hourly!$I8165),(BV8165&gt;24),(BV8165&lt;&gt;"")),1,0)</f>
        <v>0</v>
      </c>
      <c r="BX8165">
        <f>IF(AND(BV8165&gt;(21.8+0.33*Hourly!$I8165),(BV8165&gt;24),(BV8165&lt;&gt;"")),1,0)</f>
        <v>0</v>
      </c>
      <c r="BY8165" s="9">
        <f>IF(AND(BV8165&gt;(22.8+0.33*Hourly!$I8165),(BV8165&gt;24),(BV8165&lt;&gt;"")),1,0)</f>
        <v>0</v>
      </c>
    </row>
    <row r="8166" spans="5:77" x14ac:dyDescent="0.35">
      <c r="E8166">
        <f>Hourly!A8166</f>
        <v>2003</v>
      </c>
      <c r="F8166">
        <f>Hourly!B8166</f>
        <v>12</v>
      </c>
      <c r="G8166">
        <f>Hourly!C8166</f>
        <v>7</v>
      </c>
      <c r="H8166">
        <f>Hourly!D8166</f>
        <v>2</v>
      </c>
      <c r="I8166" s="163">
        <v>8162</v>
      </c>
      <c r="J8166" s="19">
        <f>Input!B$22*Input!B$79</f>
        <v>1411.3439999999998</v>
      </c>
      <c r="K8166" s="19">
        <f>Input!B$76*Input!B$88</f>
        <v>656.99775609756091</v>
      </c>
      <c r="L8166" s="19">
        <f>Input!B$77*Input!B$89</f>
        <v>130.99152542372883</v>
      </c>
      <c r="M8166" s="164">
        <f t="shared" si="2037"/>
        <v>2199.3332815212898</v>
      </c>
      <c r="N8166" s="165">
        <f>(Input!B$109*Input!B$102)/3600*Input!B$108</f>
        <v>740.21399999999983</v>
      </c>
      <c r="O8166" s="165">
        <f>(1-Input!B$61)*(Input!B$109*Input!B$33)/3600*Input!B$108*Hourly!AU8166</f>
        <v>444.12839999999994</v>
      </c>
      <c r="P8166" s="19">
        <f>IF(AND(AY8165&gt;Hourly!G8166),(Input!B$109*(Input!B$33*Hourly!AU8166+Input!B$36))/3600*Input!B$108,(1-Input!B$61)*(Input!B$109*Input!B$33)/3600*Input!B$108*Hourly!AU8166)</f>
        <v>11547.338400000001</v>
      </c>
      <c r="Q8166" s="19">
        <f t="shared" si="2034"/>
        <v>3383.6756815212898</v>
      </c>
      <c r="R8166" s="19">
        <f t="shared" si="2038"/>
        <v>14486.885681521289</v>
      </c>
      <c r="S8166" s="165"/>
      <c r="T8166" s="165">
        <f>Input!B$78*Input!B$91</f>
        <v>189.625</v>
      </c>
      <c r="U8166" s="19">
        <f>IF(AND($AY8165&gt;Input!$B$52,Hourly!AI8166&gt;Input!$B$51),Input!$B$93*Input!$F$40*Input!$J$8/100*Hourly!AI8166,Input!$B$93*Input!$B$40*Input!$J$8/100*Hourly!AI8166)</f>
        <v>0</v>
      </c>
      <c r="V8166" s="19">
        <f>IF(AND($AY8165&gt;Input!$B$52,Hourly!AJ8166&gt;Input!$B$51),Input!$B$94*Input!$F$41*Input!$J$9/100*Hourly!AJ8166,Input!$B$94*Input!$B$41*Input!$J$9/100*Hourly!AJ8166)</f>
        <v>0</v>
      </c>
      <c r="W8166" s="19">
        <f>IF(AND($AY8165&gt;Input!$B$52,Hourly!AK8166&gt;Input!$B$51),Input!$B$95*Input!$F$42*Input!$J$10/100*Hourly!AK8166,Input!$B$95*Input!$B$42*Input!$J$10/100*Hourly!AK8166)</f>
        <v>0</v>
      </c>
      <c r="X8166" s="19">
        <f>IF(AND($AY8165&gt;Input!$B$52,Hourly!AL8166&gt;Input!$B$51),Input!$B$96*Input!$F$43*Input!$J$11/100*Hourly!AL8166,Input!$B$96*Input!$B$43*Input!$J$11/100*Hourly!AL8166)</f>
        <v>0</v>
      </c>
      <c r="Y8166" s="19">
        <f>IF(AND($AY8165&gt;Input!$B$52,Hourly!AM8166&gt;Input!$B$51),Input!$B$97*Input!$F$44*Input!$J$12/100*Hourly!AM8166,Input!$B$97*Input!$B$44*Input!$J$12/100*Hourly!AM8166)</f>
        <v>0</v>
      </c>
      <c r="Z8166" s="19">
        <f>IF(AND($AY8165&gt;Input!$B$52,Hourly!AN8166&gt;Input!$B$51),Input!$B$98*Input!$F$45*Input!$J$13/100*Hourly!AN8166,Input!$B$98*Input!$B$45*Input!$J$13/100*Hourly!AN8166)</f>
        <v>0</v>
      </c>
      <c r="AA8166" s="19">
        <f>IF(AND($AY8165&gt;Input!$B$52,Hourly!AO8166&gt;Input!$B$51),Input!$B$99*Input!$F$46*Input!$J$14/100*Hourly!AO8166,Input!$B$99*Input!$B$46*Input!$J$14/100*Hourly!AO8166)</f>
        <v>0</v>
      </c>
      <c r="AB8166" s="19">
        <f>IF(AND($AY8165&gt;Input!$B$52,Hourly!AP8166&gt;Input!$B$51),Input!$B$100*Input!$F$47*Input!$J$15/100*Hourly!AP8166,Input!$B$100*Input!$B$47*Input!$J$15/100*Hourly!AP8166)</f>
        <v>0</v>
      </c>
      <c r="AC8166" s="19">
        <f>IF(AND($AY8165&gt;Input!$B$52,Hourly!AQ8166&gt;Input!$B$51),Input!$B$101*Input!$F$48*Input!$J$16/100*Hourly!AQ8166,Input!$B$101*Input!$B$48*Input!$J$16/100*Hourly!AQ8166)</f>
        <v>0</v>
      </c>
      <c r="AD8166" s="165">
        <f t="shared" si="2039"/>
        <v>0</v>
      </c>
      <c r="AE8166" s="19">
        <f>Hourly!AI8166/Input!$B$107*Input!$J$40*Input!$B$76*Input!$B$80</f>
        <v>0</v>
      </c>
      <c r="AF8166" s="19">
        <f>Hourly!AJ8166/Input!$B$107*Input!$J$41*Input!$B$76*Input!$B$81</f>
        <v>0</v>
      </c>
      <c r="AG8166" s="19">
        <f>Hourly!AK8166/Input!$B$107*Input!$J$42*Input!$B$76*Input!$B$82</f>
        <v>0</v>
      </c>
      <c r="AH8166" s="19">
        <f>Hourly!AL8166/Input!$B$107*Input!$J$43*Input!$B$76*Input!$B$83</f>
        <v>0</v>
      </c>
      <c r="AI8166" s="19">
        <f>Hourly!AM8166/Input!$B$107*Input!$J$44*Input!$B$76*Input!$B$84</f>
        <v>0</v>
      </c>
      <c r="AJ8166" s="19">
        <f>Hourly!AN8166/Input!$B$107*Input!$J$45*Input!$B$76*Input!$B$85</f>
        <v>0</v>
      </c>
      <c r="AK8166" s="19">
        <f>Hourly!AO8166/Input!$B$107*Input!$J$46*Input!$B$76*Input!$B$86</f>
        <v>0</v>
      </c>
      <c r="AL8166" s="19">
        <f>Hourly!AP8166/Input!$B$107*Input!$J$47*Input!$B$76*Input!$B$87</f>
        <v>0</v>
      </c>
      <c r="AM8166" s="164">
        <f>Hourly!AQ8166/Input!$B$107*Input!$J$48*Input!$B$77*Input!$B$89</f>
        <v>0</v>
      </c>
      <c r="AN8166" s="165">
        <f t="shared" si="2035"/>
        <v>0</v>
      </c>
      <c r="AO8166" s="116">
        <f>Input!B$55*Input!$B$18*Input!B$112*Hourly!AR8166</f>
        <v>2398.5</v>
      </c>
      <c r="AP8166">
        <f>Input!B$113*Input!B$114*Input!B$90*Input!B$56*Hourly!AS8166</f>
        <v>2214</v>
      </c>
      <c r="AQ8166">
        <f>Input!B$90*Input!B$57*Hourly!AS8166</f>
        <v>2214</v>
      </c>
      <c r="AR8166" s="19">
        <f>0.5*Input!$B$63*Hourly!AU8166</f>
        <v>61.5</v>
      </c>
      <c r="AS8166" s="165">
        <f t="shared" si="2040"/>
        <v>6857.25</v>
      </c>
      <c r="AT8166" s="159">
        <f>AY8165+(Input!$B$66*1000*(Hourly!AX8166&gt;0)+AD8166+AN8166+AS8166+T8166*(Hourly!J8166-AY8165)+Q8166*(Hourly!G8166-AY8165))/(Q8166+T8166)*(1-EXP(-(Q8166+T8166)/(Input!$B$103*1000000)*3600))</f>
        <v>22.351775546902626</v>
      </c>
      <c r="AU8166" s="24">
        <f>AY8165+(AD8166+AN8166+AS8166+T8166*(Hourly!J8166-AY8165)+Q8166*(Hourly!G8166-AY8165))/(Q8166+T8166)*(1-EXP(-(Q8166+T8166)/(Input!$B$103*1000000)*3600))</f>
        <v>19.654827794772505</v>
      </c>
      <c r="AV8166" s="24">
        <f>AY8165+(-Input!$B$67*1000*(Hourly!AX8166&gt;0)+AD8166+AN8166+AS8166+T8166*(Hourly!J8166-AY8165)+R8166*(Hourly!G8166-AY8165))/(R8166+T8166)*(1-EXP(-(R8166+T8166)/(Input!$B$103*1000000)*3600))</f>
        <v>16.392061722219054</v>
      </c>
      <c r="AW8166" s="160">
        <f>AY8165+(AD8166+AN8166+AS8166+T8166*(Hourly!J8166-AY8165)+R8166*(Hourly!G8166-AY8165))/(R8166+T8166)*(1-EXP(-(R8166+T8166)/(Input!$B$103*1000000)*3600))</f>
        <v>19.048902336381314</v>
      </c>
      <c r="AX8166" s="24"/>
      <c r="AY8166" s="167">
        <f t="shared" si="2041"/>
        <v>19.654827794772505</v>
      </c>
      <c r="BA8166" s="159">
        <f>IF(BI8166,Input!$B$66*1000*(Hourly!AX8166&gt;0),IF(BJ8166,-(AD8166+AN8166+AS8166+T8166*(Hourly!J8166-AY8165)+Q8166*(Hourly!G8166-AY8165))+(Q8166+T8166)*(BE8166-AY8165)/(1-EXP(-(Q8166+T8166)/(Input!$B$103*1000000)*3600))))/1000</f>
        <v>0</v>
      </c>
      <c r="BB8166" s="24">
        <f>IF(BO8166,-Input!$B$67*1000*(Hourly!AX8166&gt;0),IF(BN8166,-(AD8166+AN8166+AS8166+T8166*(Hourly!J8166-AY8165)+R8166*(Hourly!G8166-AY8165))+(R8166+T8166)*(BF8166-AY8165)/(1-EXP(-(R8166+T8166)/(Input!$B$103*1000000)*3600))))/1000</f>
        <v>0</v>
      </c>
      <c r="BC8166" s="160">
        <f t="shared" si="2042"/>
        <v>0</v>
      </c>
      <c r="BD8166" s="24"/>
      <c r="BE8166" s="116">
        <f>IF(Hourly!AT8166=1,Input!$B$4,IF(Hourly!AT8166=0.5,Input!$F$4,0))</f>
        <v>16</v>
      </c>
      <c r="BF8166">
        <f>IF(Hourly!AT8166=1,Input!$B$5,IF(Hourly!AT8166=0.5,Input!$F$5,0))</f>
        <v>24</v>
      </c>
      <c r="BG8166" s="9">
        <f>Input!$B$35+0.0000000001</f>
        <v>23.900000000099997</v>
      </c>
      <c r="BI8166" s="116">
        <f t="shared" si="2043"/>
        <v>0</v>
      </c>
      <c r="BJ8166">
        <f t="shared" si="2044"/>
        <v>0</v>
      </c>
      <c r="BK8166">
        <f t="shared" si="2045"/>
        <v>1</v>
      </c>
      <c r="BL8166">
        <f t="shared" si="2046"/>
        <v>0</v>
      </c>
      <c r="BM8166">
        <f t="shared" si="2047"/>
        <v>0</v>
      </c>
      <c r="BN8166">
        <f t="shared" si="2048"/>
        <v>0</v>
      </c>
      <c r="BO8166" s="9">
        <f t="shared" si="2049"/>
        <v>0</v>
      </c>
      <c r="BR8166" s="116">
        <f t="shared" si="2036"/>
        <v>599</v>
      </c>
      <c r="BS8166" s="39">
        <v>30.179318336188508</v>
      </c>
      <c r="BT8166" s="168">
        <v>0</v>
      </c>
      <c r="BV8166" s="116">
        <f>IF(Hourly!$AR8166&gt;0,AY8166,"")</f>
        <v>19.654827794772505</v>
      </c>
      <c r="BW8166">
        <f>IF(AND(BV8166&gt;(20.8+0.33*Hourly!$I8166),(BV8166&gt;24),(BV8166&lt;&gt;"")),1,0)</f>
        <v>0</v>
      </c>
      <c r="BX8166">
        <f>IF(AND(BV8166&gt;(21.8+0.33*Hourly!$I8166),(BV8166&gt;24),(BV8166&lt;&gt;"")),1,0)</f>
        <v>0</v>
      </c>
      <c r="BY8166" s="9">
        <f>IF(AND(BV8166&gt;(22.8+0.33*Hourly!$I8166),(BV8166&gt;24),(BV8166&lt;&gt;"")),1,0)</f>
        <v>0</v>
      </c>
    </row>
    <row r="8167" spans="5:77" x14ac:dyDescent="0.35">
      <c r="E8167">
        <f>Hourly!A8167</f>
        <v>2003</v>
      </c>
      <c r="F8167">
        <f>Hourly!B8167</f>
        <v>12</v>
      </c>
      <c r="G8167">
        <f>Hourly!C8167</f>
        <v>7</v>
      </c>
      <c r="H8167">
        <f>Hourly!D8167</f>
        <v>3</v>
      </c>
      <c r="I8167" s="163">
        <v>8163</v>
      </c>
      <c r="J8167" s="19">
        <f>Input!B$22*Input!B$79</f>
        <v>1411.3439999999998</v>
      </c>
      <c r="K8167" s="19">
        <f>Input!B$76*Input!B$88</f>
        <v>656.99775609756091</v>
      </c>
      <c r="L8167" s="19">
        <f>Input!B$77*Input!B$89</f>
        <v>130.99152542372883</v>
      </c>
      <c r="M8167" s="164">
        <f t="shared" si="2037"/>
        <v>2199.3332815212898</v>
      </c>
      <c r="N8167" s="165">
        <f>(Input!B$109*Input!B$102)/3600*Input!B$108</f>
        <v>740.21399999999983</v>
      </c>
      <c r="O8167" s="165">
        <f>(1-Input!B$61)*(Input!B$109*Input!B$33)/3600*Input!B$108*Hourly!AU8167</f>
        <v>444.12839999999994</v>
      </c>
      <c r="P8167" s="19">
        <f>IF(AND(AY8166&gt;Hourly!G8167),(Input!B$109*(Input!B$33*Hourly!AU8167+Input!B$36))/3600*Input!B$108,(1-Input!B$61)*(Input!B$109*Input!B$33)/3600*Input!B$108*Hourly!AU8167)</f>
        <v>11547.338400000001</v>
      </c>
      <c r="Q8167" s="19">
        <f t="shared" si="2034"/>
        <v>3383.6756815212898</v>
      </c>
      <c r="R8167" s="19">
        <f t="shared" si="2038"/>
        <v>14486.885681521289</v>
      </c>
      <c r="S8167" s="165"/>
      <c r="T8167" s="165">
        <f>Input!B$78*Input!B$91</f>
        <v>189.625</v>
      </c>
      <c r="U8167" s="19">
        <f>IF(AND($AY8166&gt;Input!$B$52,Hourly!AI8167&gt;Input!$B$51),Input!$B$93*Input!$F$40*Input!$J$8/100*Hourly!AI8167,Input!$B$93*Input!$B$40*Input!$J$8/100*Hourly!AI8167)</f>
        <v>0</v>
      </c>
      <c r="V8167" s="19">
        <f>IF(AND($AY8166&gt;Input!$B$52,Hourly!AJ8167&gt;Input!$B$51),Input!$B$94*Input!$F$41*Input!$J$9/100*Hourly!AJ8167,Input!$B$94*Input!$B$41*Input!$J$9/100*Hourly!AJ8167)</f>
        <v>0</v>
      </c>
      <c r="W8167" s="19">
        <f>IF(AND($AY8166&gt;Input!$B$52,Hourly!AK8167&gt;Input!$B$51),Input!$B$95*Input!$F$42*Input!$J$10/100*Hourly!AK8167,Input!$B$95*Input!$B$42*Input!$J$10/100*Hourly!AK8167)</f>
        <v>0</v>
      </c>
      <c r="X8167" s="19">
        <f>IF(AND($AY8166&gt;Input!$B$52,Hourly!AL8167&gt;Input!$B$51),Input!$B$96*Input!$F$43*Input!$J$11/100*Hourly!AL8167,Input!$B$96*Input!$B$43*Input!$J$11/100*Hourly!AL8167)</f>
        <v>0</v>
      </c>
      <c r="Y8167" s="19">
        <f>IF(AND($AY8166&gt;Input!$B$52,Hourly!AM8167&gt;Input!$B$51),Input!$B$97*Input!$F$44*Input!$J$12/100*Hourly!AM8167,Input!$B$97*Input!$B$44*Input!$J$12/100*Hourly!AM8167)</f>
        <v>0</v>
      </c>
      <c r="Z8167" s="19">
        <f>IF(AND($AY8166&gt;Input!$B$52,Hourly!AN8167&gt;Input!$B$51),Input!$B$98*Input!$F$45*Input!$J$13/100*Hourly!AN8167,Input!$B$98*Input!$B$45*Input!$J$13/100*Hourly!AN8167)</f>
        <v>0</v>
      </c>
      <c r="AA8167" s="19">
        <f>IF(AND($AY8166&gt;Input!$B$52,Hourly!AO8167&gt;Input!$B$51),Input!$B$99*Input!$F$46*Input!$J$14/100*Hourly!AO8167,Input!$B$99*Input!$B$46*Input!$J$14/100*Hourly!AO8167)</f>
        <v>0</v>
      </c>
      <c r="AB8167" s="19">
        <f>IF(AND($AY8166&gt;Input!$B$52,Hourly!AP8167&gt;Input!$B$51),Input!$B$100*Input!$F$47*Input!$J$15/100*Hourly!AP8167,Input!$B$100*Input!$B$47*Input!$J$15/100*Hourly!AP8167)</f>
        <v>0</v>
      </c>
      <c r="AC8167" s="19">
        <f>IF(AND($AY8166&gt;Input!$B$52,Hourly!AQ8167&gt;Input!$B$51),Input!$B$101*Input!$F$48*Input!$J$16/100*Hourly!AQ8167,Input!$B$101*Input!$B$48*Input!$J$16/100*Hourly!AQ8167)</f>
        <v>0</v>
      </c>
      <c r="AD8167" s="165">
        <f t="shared" si="2039"/>
        <v>0</v>
      </c>
      <c r="AE8167" s="19">
        <f>Hourly!AI8167/Input!$B$107*Input!$J$40*Input!$B$76*Input!$B$80</f>
        <v>0</v>
      </c>
      <c r="AF8167" s="19">
        <f>Hourly!AJ8167/Input!$B$107*Input!$J$41*Input!$B$76*Input!$B$81</f>
        <v>0</v>
      </c>
      <c r="AG8167" s="19">
        <f>Hourly!AK8167/Input!$B$107*Input!$J$42*Input!$B$76*Input!$B$82</f>
        <v>0</v>
      </c>
      <c r="AH8167" s="19">
        <f>Hourly!AL8167/Input!$B$107*Input!$J$43*Input!$B$76*Input!$B$83</f>
        <v>0</v>
      </c>
      <c r="AI8167" s="19">
        <f>Hourly!AM8167/Input!$B$107*Input!$J$44*Input!$B$76*Input!$B$84</f>
        <v>0</v>
      </c>
      <c r="AJ8167" s="19">
        <f>Hourly!AN8167/Input!$B$107*Input!$J$45*Input!$B$76*Input!$B$85</f>
        <v>0</v>
      </c>
      <c r="AK8167" s="19">
        <f>Hourly!AO8167/Input!$B$107*Input!$J$46*Input!$B$76*Input!$B$86</f>
        <v>0</v>
      </c>
      <c r="AL8167" s="19">
        <f>Hourly!AP8167/Input!$B$107*Input!$J$47*Input!$B$76*Input!$B$87</f>
        <v>0</v>
      </c>
      <c r="AM8167" s="164">
        <f>Hourly!AQ8167/Input!$B$107*Input!$J$48*Input!$B$77*Input!$B$89</f>
        <v>0</v>
      </c>
      <c r="AN8167" s="165">
        <f t="shared" si="2035"/>
        <v>0</v>
      </c>
      <c r="AO8167" s="116">
        <f>Input!B$55*Input!$B$18*Input!B$112*Hourly!AR8167</f>
        <v>2398.5</v>
      </c>
      <c r="AP8167">
        <f>Input!B$113*Input!B$114*Input!B$90*Input!B$56*Hourly!AS8167</f>
        <v>2214</v>
      </c>
      <c r="AQ8167">
        <f>Input!B$90*Input!B$57*Hourly!AS8167</f>
        <v>2214</v>
      </c>
      <c r="AR8167" s="19">
        <f>0.5*Input!$B$63*Hourly!AU8167</f>
        <v>61.5</v>
      </c>
      <c r="AS8167" s="165">
        <f t="shared" si="2040"/>
        <v>6857.25</v>
      </c>
      <c r="AT8167" s="159">
        <f>AY8166+(Input!$B$66*1000*(Hourly!AX8167&gt;0)+AD8167+AN8167+AS8167+T8167*(Hourly!J8167-AY8166)+Q8167*(Hourly!G8167-AY8166))/(Q8167+T8167)*(1-EXP(-(Q8167+T8167)/(Input!$B$103*1000000)*3600))</f>
        <v>22.176663368694651</v>
      </c>
      <c r="AU8167" s="24">
        <f>AY8166+(AD8167+AN8167+AS8167+T8167*(Hourly!J8167-AY8166)+Q8167*(Hourly!G8167-AY8166))/(Q8167+T8167)*(1-EXP(-(Q8167+T8167)/(Input!$B$103*1000000)*3600))</f>
        <v>19.479715616564533</v>
      </c>
      <c r="AV8167" s="24">
        <f>AY8166+(-Input!$B$67*1000*(Hourly!AX8167&gt;0)+AD8167+AN8167+AS8167+T8167*(Hourly!J8167-AY8166)+R8167*(Hourly!G8167-AY8166))/(R8167+T8167)*(1-EXP(-(R8167+T8167)/(Input!$B$103*1000000)*3600))</f>
        <v>16.207323060204214</v>
      </c>
      <c r="AW8167" s="160">
        <f>AY8166+(AD8167+AN8167+AS8167+T8167*(Hourly!J8167-AY8166)+R8167*(Hourly!G8167-AY8166))/(R8167+T8167)*(1-EXP(-(R8167+T8167)/(Input!$B$103*1000000)*3600))</f>
        <v>18.86416367436647</v>
      </c>
      <c r="AX8167" s="24"/>
      <c r="AY8167" s="167">
        <f t="shared" si="2041"/>
        <v>19.479715616564533</v>
      </c>
      <c r="BA8167" s="159">
        <f>IF(BI8167,Input!$B$66*1000*(Hourly!AX8167&gt;0),IF(BJ8167,-(AD8167+AN8167+AS8167+T8167*(Hourly!J8167-AY8166)+Q8167*(Hourly!G8167-AY8166))+(Q8167+T8167)*(BE8167-AY8166)/(1-EXP(-(Q8167+T8167)/(Input!$B$103*1000000)*3600))))/1000</f>
        <v>0</v>
      </c>
      <c r="BB8167" s="24">
        <f>IF(BO8167,-Input!$B$67*1000*(Hourly!AX8167&gt;0),IF(BN8167,-(AD8167+AN8167+AS8167+T8167*(Hourly!J8167-AY8166)+R8167*(Hourly!G8167-AY8166))+(R8167+T8167)*(BF8167-AY8166)/(1-EXP(-(R8167+T8167)/(Input!$B$103*1000000)*3600))))/1000</f>
        <v>0</v>
      </c>
      <c r="BC8167" s="160">
        <f t="shared" si="2042"/>
        <v>0</v>
      </c>
      <c r="BD8167" s="24"/>
      <c r="BE8167" s="116">
        <f>IF(Hourly!AT8167=1,Input!$B$4,IF(Hourly!AT8167=0.5,Input!$F$4,0))</f>
        <v>16</v>
      </c>
      <c r="BF8167">
        <f>IF(Hourly!AT8167=1,Input!$B$5,IF(Hourly!AT8167=0.5,Input!$F$5,0))</f>
        <v>24</v>
      </c>
      <c r="BG8167" s="9">
        <f>Input!$B$35+0.0000000001</f>
        <v>23.900000000099997</v>
      </c>
      <c r="BI8167" s="116">
        <f t="shared" si="2043"/>
        <v>0</v>
      </c>
      <c r="BJ8167">
        <f t="shared" si="2044"/>
        <v>0</v>
      </c>
      <c r="BK8167">
        <f t="shared" si="2045"/>
        <v>1</v>
      </c>
      <c r="BL8167">
        <f t="shared" si="2046"/>
        <v>0</v>
      </c>
      <c r="BM8167">
        <f t="shared" si="2047"/>
        <v>0</v>
      </c>
      <c r="BN8167">
        <f t="shared" si="2048"/>
        <v>0</v>
      </c>
      <c r="BO8167" s="9">
        <f t="shared" si="2049"/>
        <v>0</v>
      </c>
      <c r="BR8167" s="116">
        <f t="shared" si="2036"/>
        <v>598</v>
      </c>
      <c r="BS8167" s="39">
        <v>30.179318336188508</v>
      </c>
      <c r="BT8167" s="168">
        <v>0</v>
      </c>
      <c r="BV8167" s="116">
        <f>IF(Hourly!$AR8167&gt;0,AY8167,"")</f>
        <v>19.479715616564533</v>
      </c>
      <c r="BW8167">
        <f>IF(AND(BV8167&gt;(20.8+0.33*Hourly!$I8167),(BV8167&gt;24),(BV8167&lt;&gt;"")),1,0)</f>
        <v>0</v>
      </c>
      <c r="BX8167">
        <f>IF(AND(BV8167&gt;(21.8+0.33*Hourly!$I8167),(BV8167&gt;24),(BV8167&lt;&gt;"")),1,0)</f>
        <v>0</v>
      </c>
      <c r="BY8167" s="9">
        <f>IF(AND(BV8167&gt;(22.8+0.33*Hourly!$I8167),(BV8167&gt;24),(BV8167&lt;&gt;"")),1,0)</f>
        <v>0</v>
      </c>
    </row>
    <row r="8168" spans="5:77" x14ac:dyDescent="0.35">
      <c r="E8168">
        <f>Hourly!A8168</f>
        <v>2003</v>
      </c>
      <c r="F8168">
        <f>Hourly!B8168</f>
        <v>12</v>
      </c>
      <c r="G8168">
        <f>Hourly!C8168</f>
        <v>7</v>
      </c>
      <c r="H8168">
        <f>Hourly!D8168</f>
        <v>4</v>
      </c>
      <c r="I8168" s="163">
        <v>8164</v>
      </c>
      <c r="J8168" s="19">
        <f>Input!B$22*Input!B$79</f>
        <v>1411.3439999999998</v>
      </c>
      <c r="K8168" s="19">
        <f>Input!B$76*Input!B$88</f>
        <v>656.99775609756091</v>
      </c>
      <c r="L8168" s="19">
        <f>Input!B$77*Input!B$89</f>
        <v>130.99152542372883</v>
      </c>
      <c r="M8168" s="164">
        <f t="shared" si="2037"/>
        <v>2199.3332815212898</v>
      </c>
      <c r="N8168" s="165">
        <f>(Input!B$109*Input!B$102)/3600*Input!B$108</f>
        <v>740.21399999999983</v>
      </c>
      <c r="O8168" s="165">
        <f>(1-Input!B$61)*(Input!B$109*Input!B$33)/3600*Input!B$108*Hourly!AU8168</f>
        <v>444.12839999999994</v>
      </c>
      <c r="P8168" s="19">
        <f>IF(AND(AY8167&gt;Hourly!G8168),(Input!B$109*(Input!B$33*Hourly!AU8168+Input!B$36))/3600*Input!B$108,(1-Input!B$61)*(Input!B$109*Input!B$33)/3600*Input!B$108*Hourly!AU8168)</f>
        <v>11547.338400000001</v>
      </c>
      <c r="Q8168" s="19">
        <f t="shared" si="2034"/>
        <v>3383.6756815212898</v>
      </c>
      <c r="R8168" s="19">
        <f t="shared" si="2038"/>
        <v>14486.885681521289</v>
      </c>
      <c r="S8168" s="165"/>
      <c r="T8168" s="165">
        <f>Input!B$78*Input!B$91</f>
        <v>189.625</v>
      </c>
      <c r="U8168" s="19">
        <f>IF(AND($AY8167&gt;Input!$B$52,Hourly!AI8168&gt;Input!$B$51),Input!$B$93*Input!$F$40*Input!$J$8/100*Hourly!AI8168,Input!$B$93*Input!$B$40*Input!$J$8/100*Hourly!AI8168)</f>
        <v>0</v>
      </c>
      <c r="V8168" s="19">
        <f>IF(AND($AY8167&gt;Input!$B$52,Hourly!AJ8168&gt;Input!$B$51),Input!$B$94*Input!$F$41*Input!$J$9/100*Hourly!AJ8168,Input!$B$94*Input!$B$41*Input!$J$9/100*Hourly!AJ8168)</f>
        <v>0</v>
      </c>
      <c r="W8168" s="19">
        <f>IF(AND($AY8167&gt;Input!$B$52,Hourly!AK8168&gt;Input!$B$51),Input!$B$95*Input!$F$42*Input!$J$10/100*Hourly!AK8168,Input!$B$95*Input!$B$42*Input!$J$10/100*Hourly!AK8168)</f>
        <v>0</v>
      </c>
      <c r="X8168" s="19">
        <f>IF(AND($AY8167&gt;Input!$B$52,Hourly!AL8168&gt;Input!$B$51),Input!$B$96*Input!$F$43*Input!$J$11/100*Hourly!AL8168,Input!$B$96*Input!$B$43*Input!$J$11/100*Hourly!AL8168)</f>
        <v>0</v>
      </c>
      <c r="Y8168" s="19">
        <f>IF(AND($AY8167&gt;Input!$B$52,Hourly!AM8168&gt;Input!$B$51),Input!$B$97*Input!$F$44*Input!$J$12/100*Hourly!AM8168,Input!$B$97*Input!$B$44*Input!$J$12/100*Hourly!AM8168)</f>
        <v>0</v>
      </c>
      <c r="Z8168" s="19">
        <f>IF(AND($AY8167&gt;Input!$B$52,Hourly!AN8168&gt;Input!$B$51),Input!$B$98*Input!$F$45*Input!$J$13/100*Hourly!AN8168,Input!$B$98*Input!$B$45*Input!$J$13/100*Hourly!AN8168)</f>
        <v>0</v>
      </c>
      <c r="AA8168" s="19">
        <f>IF(AND($AY8167&gt;Input!$B$52,Hourly!AO8168&gt;Input!$B$51),Input!$B$99*Input!$F$46*Input!$J$14/100*Hourly!AO8168,Input!$B$99*Input!$B$46*Input!$J$14/100*Hourly!AO8168)</f>
        <v>0</v>
      </c>
      <c r="AB8168" s="19">
        <f>IF(AND($AY8167&gt;Input!$B$52,Hourly!AP8168&gt;Input!$B$51),Input!$B$100*Input!$F$47*Input!$J$15/100*Hourly!AP8168,Input!$B$100*Input!$B$47*Input!$J$15/100*Hourly!AP8168)</f>
        <v>0</v>
      </c>
      <c r="AC8168" s="19">
        <f>IF(AND($AY8167&gt;Input!$B$52,Hourly!AQ8168&gt;Input!$B$51),Input!$B$101*Input!$F$48*Input!$J$16/100*Hourly!AQ8168,Input!$B$101*Input!$B$48*Input!$J$16/100*Hourly!AQ8168)</f>
        <v>0</v>
      </c>
      <c r="AD8168" s="165">
        <f t="shared" si="2039"/>
        <v>0</v>
      </c>
      <c r="AE8168" s="19">
        <f>Hourly!AI8168/Input!$B$107*Input!$J$40*Input!$B$76*Input!$B$80</f>
        <v>0</v>
      </c>
      <c r="AF8168" s="19">
        <f>Hourly!AJ8168/Input!$B$107*Input!$J$41*Input!$B$76*Input!$B$81</f>
        <v>0</v>
      </c>
      <c r="AG8168" s="19">
        <f>Hourly!AK8168/Input!$B$107*Input!$J$42*Input!$B$76*Input!$B$82</f>
        <v>0</v>
      </c>
      <c r="AH8168" s="19">
        <f>Hourly!AL8168/Input!$B$107*Input!$J$43*Input!$B$76*Input!$B$83</f>
        <v>0</v>
      </c>
      <c r="AI8168" s="19">
        <f>Hourly!AM8168/Input!$B$107*Input!$J$44*Input!$B$76*Input!$B$84</f>
        <v>0</v>
      </c>
      <c r="AJ8168" s="19">
        <f>Hourly!AN8168/Input!$B$107*Input!$J$45*Input!$B$76*Input!$B$85</f>
        <v>0</v>
      </c>
      <c r="AK8168" s="19">
        <f>Hourly!AO8168/Input!$B$107*Input!$J$46*Input!$B$76*Input!$B$86</f>
        <v>0</v>
      </c>
      <c r="AL8168" s="19">
        <f>Hourly!AP8168/Input!$B$107*Input!$J$47*Input!$B$76*Input!$B$87</f>
        <v>0</v>
      </c>
      <c r="AM8168" s="164">
        <f>Hourly!AQ8168/Input!$B$107*Input!$J$48*Input!$B$77*Input!$B$89</f>
        <v>0</v>
      </c>
      <c r="AN8168" s="165">
        <f t="shared" si="2035"/>
        <v>0</v>
      </c>
      <c r="AO8168" s="116">
        <f>Input!B$55*Input!$B$18*Input!B$112*Hourly!AR8168</f>
        <v>2398.5</v>
      </c>
      <c r="AP8168">
        <f>Input!B$113*Input!B$114*Input!B$90*Input!B$56*Hourly!AS8168</f>
        <v>2214</v>
      </c>
      <c r="AQ8168">
        <f>Input!B$90*Input!B$57*Hourly!AS8168</f>
        <v>2214</v>
      </c>
      <c r="AR8168" s="19">
        <f>0.5*Input!$B$63*Hourly!AU8168</f>
        <v>61.5</v>
      </c>
      <c r="AS8168" s="165">
        <f t="shared" si="2040"/>
        <v>6857.25</v>
      </c>
      <c r="AT8168" s="159">
        <f>AY8167+(Input!$B$66*1000*(Hourly!AX8168&gt;0)+AD8168+AN8168+AS8168+T8168*(Hourly!J8168-AY8167)+Q8168*(Hourly!G8168-AY8167))/(Q8168+T8168)*(1-EXP(-(Q8168+T8168)/(Input!$B$103*1000000)*3600))</f>
        <v>22.000501068508818</v>
      </c>
      <c r="AU8168" s="24">
        <f>AY8167+(AD8168+AN8168+AS8168+T8168*(Hourly!J8168-AY8167)+Q8168*(Hourly!G8168-AY8167))/(Q8168+T8168)*(1-EXP(-(Q8168+T8168)/(Input!$B$103*1000000)*3600))</f>
        <v>19.3035533163787</v>
      </c>
      <c r="AV8168" s="24">
        <f>AY8167+(-Input!$B$67*1000*(Hourly!AX8168&gt;0)+AD8168+AN8168+AS8168+T8168*(Hourly!J8168-AY8167)+R8168*(Hourly!G8168-AY8167))/(R8168+T8168)*(1-EXP(-(R8168+T8168)/(Input!$B$103*1000000)*3600))</f>
        <v>16.027492253491722</v>
      </c>
      <c r="AW8168" s="160">
        <f>AY8167+(AD8168+AN8168+AS8168+T8168*(Hourly!J8168-AY8167)+R8168*(Hourly!G8168-AY8167))/(R8168+T8168)*(1-EXP(-(R8168+T8168)/(Input!$B$103*1000000)*3600))</f>
        <v>18.684332867653982</v>
      </c>
      <c r="AX8168" s="24"/>
      <c r="AY8168" s="167">
        <f t="shared" si="2041"/>
        <v>19.3035533163787</v>
      </c>
      <c r="BA8168" s="159">
        <f>IF(BI8168,Input!$B$66*1000*(Hourly!AX8168&gt;0),IF(BJ8168,-(AD8168+AN8168+AS8168+T8168*(Hourly!J8168-AY8167)+Q8168*(Hourly!G8168-AY8167))+(Q8168+T8168)*(BE8168-AY8167)/(1-EXP(-(Q8168+T8168)/(Input!$B$103*1000000)*3600))))/1000</f>
        <v>0</v>
      </c>
      <c r="BB8168" s="24">
        <f>IF(BO8168,-Input!$B$67*1000*(Hourly!AX8168&gt;0),IF(BN8168,-(AD8168+AN8168+AS8168+T8168*(Hourly!J8168-AY8167)+R8168*(Hourly!G8168-AY8167))+(R8168+T8168)*(BF8168-AY8167)/(1-EXP(-(R8168+T8168)/(Input!$B$103*1000000)*3600))))/1000</f>
        <v>0</v>
      </c>
      <c r="BC8168" s="160">
        <f t="shared" si="2042"/>
        <v>0</v>
      </c>
      <c r="BD8168" s="24"/>
      <c r="BE8168" s="116">
        <f>IF(Hourly!AT8168=1,Input!$B$4,IF(Hourly!AT8168=0.5,Input!$F$4,0))</f>
        <v>16</v>
      </c>
      <c r="BF8168">
        <f>IF(Hourly!AT8168=1,Input!$B$5,IF(Hourly!AT8168=0.5,Input!$F$5,0))</f>
        <v>24</v>
      </c>
      <c r="BG8168" s="9">
        <f>Input!$B$35+0.0000000001</f>
        <v>23.900000000099997</v>
      </c>
      <c r="BI8168" s="116">
        <f t="shared" si="2043"/>
        <v>0</v>
      </c>
      <c r="BJ8168">
        <f t="shared" si="2044"/>
        <v>0</v>
      </c>
      <c r="BK8168">
        <f t="shared" si="2045"/>
        <v>1</v>
      </c>
      <c r="BL8168">
        <f t="shared" si="2046"/>
        <v>0</v>
      </c>
      <c r="BM8168">
        <f t="shared" si="2047"/>
        <v>0</v>
      </c>
      <c r="BN8168">
        <f t="shared" si="2048"/>
        <v>0</v>
      </c>
      <c r="BO8168" s="9">
        <f t="shared" si="2049"/>
        <v>0</v>
      </c>
      <c r="BR8168" s="116">
        <f t="shared" si="2036"/>
        <v>597</v>
      </c>
      <c r="BS8168" s="39">
        <v>30.179318336188508</v>
      </c>
      <c r="BT8168" s="168">
        <v>0</v>
      </c>
      <c r="BV8168" s="116">
        <f>IF(Hourly!$AR8168&gt;0,AY8168,"")</f>
        <v>19.3035533163787</v>
      </c>
      <c r="BW8168">
        <f>IF(AND(BV8168&gt;(20.8+0.33*Hourly!$I8168),(BV8168&gt;24),(BV8168&lt;&gt;"")),1,0)</f>
        <v>0</v>
      </c>
      <c r="BX8168">
        <f>IF(AND(BV8168&gt;(21.8+0.33*Hourly!$I8168),(BV8168&gt;24),(BV8168&lt;&gt;"")),1,0)</f>
        <v>0</v>
      </c>
      <c r="BY8168" s="9">
        <f>IF(AND(BV8168&gt;(22.8+0.33*Hourly!$I8168),(BV8168&gt;24),(BV8168&lt;&gt;"")),1,0)</f>
        <v>0</v>
      </c>
    </row>
    <row r="8169" spans="5:77" x14ac:dyDescent="0.35">
      <c r="E8169">
        <f>Hourly!A8169</f>
        <v>2003</v>
      </c>
      <c r="F8169">
        <f>Hourly!B8169</f>
        <v>12</v>
      </c>
      <c r="G8169">
        <f>Hourly!C8169</f>
        <v>7</v>
      </c>
      <c r="H8169">
        <f>Hourly!D8169</f>
        <v>5</v>
      </c>
      <c r="I8169" s="163">
        <v>8165</v>
      </c>
      <c r="J8169" s="19">
        <f>Input!B$22*Input!B$79</f>
        <v>1411.3439999999998</v>
      </c>
      <c r="K8169" s="19">
        <f>Input!B$76*Input!B$88</f>
        <v>656.99775609756091</v>
      </c>
      <c r="L8169" s="19">
        <f>Input!B$77*Input!B$89</f>
        <v>130.99152542372883</v>
      </c>
      <c r="M8169" s="164">
        <f t="shared" si="2037"/>
        <v>2199.3332815212898</v>
      </c>
      <c r="N8169" s="165">
        <f>(Input!B$109*Input!B$102)/3600*Input!B$108</f>
        <v>740.21399999999983</v>
      </c>
      <c r="O8169" s="165">
        <f>(1-Input!B$61)*(Input!B$109*Input!B$33)/3600*Input!B$108*Hourly!AU8169</f>
        <v>444.12839999999994</v>
      </c>
      <c r="P8169" s="19">
        <f>IF(AND(AY8168&gt;Hourly!G8169),(Input!B$109*(Input!B$33*Hourly!AU8169+Input!B$36))/3600*Input!B$108,(1-Input!B$61)*(Input!B$109*Input!B$33)/3600*Input!B$108*Hourly!AU8169)</f>
        <v>11547.338400000001</v>
      </c>
      <c r="Q8169" s="19">
        <f t="shared" si="2034"/>
        <v>3383.6756815212898</v>
      </c>
      <c r="R8169" s="19">
        <f t="shared" si="2038"/>
        <v>14486.885681521289</v>
      </c>
      <c r="S8169" s="165"/>
      <c r="T8169" s="165">
        <f>Input!B$78*Input!B$91</f>
        <v>189.625</v>
      </c>
      <c r="U8169" s="19">
        <f>IF(AND($AY8168&gt;Input!$B$52,Hourly!AI8169&gt;Input!$B$51),Input!$B$93*Input!$F$40*Input!$J$8/100*Hourly!AI8169,Input!$B$93*Input!$B$40*Input!$J$8/100*Hourly!AI8169)</f>
        <v>0</v>
      </c>
      <c r="V8169" s="19">
        <f>IF(AND($AY8168&gt;Input!$B$52,Hourly!AJ8169&gt;Input!$B$51),Input!$B$94*Input!$F$41*Input!$J$9/100*Hourly!AJ8169,Input!$B$94*Input!$B$41*Input!$J$9/100*Hourly!AJ8169)</f>
        <v>0</v>
      </c>
      <c r="W8169" s="19">
        <f>IF(AND($AY8168&gt;Input!$B$52,Hourly!AK8169&gt;Input!$B$51),Input!$B$95*Input!$F$42*Input!$J$10/100*Hourly!AK8169,Input!$B$95*Input!$B$42*Input!$J$10/100*Hourly!AK8169)</f>
        <v>0</v>
      </c>
      <c r="X8169" s="19">
        <f>IF(AND($AY8168&gt;Input!$B$52,Hourly!AL8169&gt;Input!$B$51),Input!$B$96*Input!$F$43*Input!$J$11/100*Hourly!AL8169,Input!$B$96*Input!$B$43*Input!$J$11/100*Hourly!AL8169)</f>
        <v>0</v>
      </c>
      <c r="Y8169" s="19">
        <f>IF(AND($AY8168&gt;Input!$B$52,Hourly!AM8169&gt;Input!$B$51),Input!$B$97*Input!$F$44*Input!$J$12/100*Hourly!AM8169,Input!$B$97*Input!$B$44*Input!$J$12/100*Hourly!AM8169)</f>
        <v>0</v>
      </c>
      <c r="Z8169" s="19">
        <f>IF(AND($AY8168&gt;Input!$B$52,Hourly!AN8169&gt;Input!$B$51),Input!$B$98*Input!$F$45*Input!$J$13/100*Hourly!AN8169,Input!$B$98*Input!$B$45*Input!$J$13/100*Hourly!AN8169)</f>
        <v>0</v>
      </c>
      <c r="AA8169" s="19">
        <f>IF(AND($AY8168&gt;Input!$B$52,Hourly!AO8169&gt;Input!$B$51),Input!$B$99*Input!$F$46*Input!$J$14/100*Hourly!AO8169,Input!$B$99*Input!$B$46*Input!$J$14/100*Hourly!AO8169)</f>
        <v>0</v>
      </c>
      <c r="AB8169" s="19">
        <f>IF(AND($AY8168&gt;Input!$B$52,Hourly!AP8169&gt;Input!$B$51),Input!$B$100*Input!$F$47*Input!$J$15/100*Hourly!AP8169,Input!$B$100*Input!$B$47*Input!$J$15/100*Hourly!AP8169)</f>
        <v>0</v>
      </c>
      <c r="AC8169" s="19">
        <f>IF(AND($AY8168&gt;Input!$B$52,Hourly!AQ8169&gt;Input!$B$51),Input!$B$101*Input!$F$48*Input!$J$16/100*Hourly!AQ8169,Input!$B$101*Input!$B$48*Input!$J$16/100*Hourly!AQ8169)</f>
        <v>0</v>
      </c>
      <c r="AD8169" s="165">
        <f t="shared" si="2039"/>
        <v>0</v>
      </c>
      <c r="AE8169" s="19">
        <f>Hourly!AI8169/Input!$B$107*Input!$J$40*Input!$B$76*Input!$B$80</f>
        <v>0</v>
      </c>
      <c r="AF8169" s="19">
        <f>Hourly!AJ8169/Input!$B$107*Input!$J$41*Input!$B$76*Input!$B$81</f>
        <v>0</v>
      </c>
      <c r="AG8169" s="19">
        <f>Hourly!AK8169/Input!$B$107*Input!$J$42*Input!$B$76*Input!$B$82</f>
        <v>0</v>
      </c>
      <c r="AH8169" s="19">
        <f>Hourly!AL8169/Input!$B$107*Input!$J$43*Input!$B$76*Input!$B$83</f>
        <v>0</v>
      </c>
      <c r="AI8169" s="19">
        <f>Hourly!AM8169/Input!$B$107*Input!$J$44*Input!$B$76*Input!$B$84</f>
        <v>0</v>
      </c>
      <c r="AJ8169" s="19">
        <f>Hourly!AN8169/Input!$B$107*Input!$J$45*Input!$B$76*Input!$B$85</f>
        <v>0</v>
      </c>
      <c r="AK8169" s="19">
        <f>Hourly!AO8169/Input!$B$107*Input!$J$46*Input!$B$76*Input!$B$86</f>
        <v>0</v>
      </c>
      <c r="AL8169" s="19">
        <f>Hourly!AP8169/Input!$B$107*Input!$J$47*Input!$B$76*Input!$B$87</f>
        <v>0</v>
      </c>
      <c r="AM8169" s="164">
        <f>Hourly!AQ8169/Input!$B$107*Input!$J$48*Input!$B$77*Input!$B$89</f>
        <v>0</v>
      </c>
      <c r="AN8169" s="165">
        <f t="shared" si="2035"/>
        <v>0</v>
      </c>
      <c r="AO8169" s="116">
        <f>Input!B$55*Input!$B$18*Input!B$112*Hourly!AR8169</f>
        <v>2398.5</v>
      </c>
      <c r="AP8169">
        <f>Input!B$113*Input!B$114*Input!B$90*Input!B$56*Hourly!AS8169</f>
        <v>2214</v>
      </c>
      <c r="AQ8169">
        <f>Input!B$90*Input!B$57*Hourly!AS8169</f>
        <v>2214</v>
      </c>
      <c r="AR8169" s="19">
        <f>0.5*Input!$B$63*Hourly!AU8169</f>
        <v>61.5</v>
      </c>
      <c r="AS8169" s="165">
        <f t="shared" si="2040"/>
        <v>6857.25</v>
      </c>
      <c r="AT8169" s="159">
        <f>AY8168+(Input!$B$66*1000*(Hourly!AX8169&gt;0)+AD8169+AN8169+AS8169+T8169*(Hourly!J8169-AY8168)+Q8169*(Hourly!G8169-AY8168))/(Q8169+T8169)*(1-EXP(-(Q8169+T8169)/(Input!$B$103*1000000)*3600))</f>
        <v>21.822386206723806</v>
      </c>
      <c r="AU8169" s="24">
        <f>AY8168+(AD8169+AN8169+AS8169+T8169*(Hourly!J8169-AY8168)+Q8169*(Hourly!G8169-AY8168))/(Q8169+T8169)*(1-EXP(-(Q8169+T8169)/(Input!$B$103*1000000)*3600))</f>
        <v>19.125438454593684</v>
      </c>
      <c r="AV8169" s="24">
        <f>AY8168+(-Input!$B$67*1000*(Hourly!AX8169&gt;0)+AD8169+AN8169+AS8169+T8169*(Hourly!J8169-AY8168)+R8169*(Hourly!G8169-AY8168))/(R8169+T8169)*(1-EXP(-(R8169+T8169)/(Input!$B$103*1000000)*3600))</f>
        <v>15.842803337739671</v>
      </c>
      <c r="AW8169" s="160">
        <f>AY8168+(AD8169+AN8169+AS8169+T8169*(Hourly!J8169-AY8168)+R8169*(Hourly!G8169-AY8168))/(R8169+T8169)*(1-EXP(-(R8169+T8169)/(Input!$B$103*1000000)*3600))</f>
        <v>18.499643951901927</v>
      </c>
      <c r="AX8169" s="24"/>
      <c r="AY8169" s="167">
        <f t="shared" si="2041"/>
        <v>19.125438454593684</v>
      </c>
      <c r="BA8169" s="159">
        <f>IF(BI8169,Input!$B$66*1000*(Hourly!AX8169&gt;0),IF(BJ8169,-(AD8169+AN8169+AS8169+T8169*(Hourly!J8169-AY8168)+Q8169*(Hourly!G8169-AY8168))+(Q8169+T8169)*(BE8169-AY8168)/(1-EXP(-(Q8169+T8169)/(Input!$B$103*1000000)*3600))))/1000</f>
        <v>0</v>
      </c>
      <c r="BB8169" s="24">
        <f>IF(BO8169,-Input!$B$67*1000*(Hourly!AX8169&gt;0),IF(BN8169,-(AD8169+AN8169+AS8169+T8169*(Hourly!J8169-AY8168)+R8169*(Hourly!G8169-AY8168))+(R8169+T8169)*(BF8169-AY8168)/(1-EXP(-(R8169+T8169)/(Input!$B$103*1000000)*3600))))/1000</f>
        <v>0</v>
      </c>
      <c r="BC8169" s="160">
        <f t="shared" si="2042"/>
        <v>0</v>
      </c>
      <c r="BD8169" s="24"/>
      <c r="BE8169" s="116">
        <f>IF(Hourly!AT8169=1,Input!$B$4,IF(Hourly!AT8169=0.5,Input!$F$4,0))</f>
        <v>16</v>
      </c>
      <c r="BF8169">
        <f>IF(Hourly!AT8169=1,Input!$B$5,IF(Hourly!AT8169=0.5,Input!$F$5,0))</f>
        <v>24</v>
      </c>
      <c r="BG8169" s="9">
        <f>Input!$B$35+0.0000000001</f>
        <v>23.900000000099997</v>
      </c>
      <c r="BI8169" s="116">
        <f t="shared" si="2043"/>
        <v>0</v>
      </c>
      <c r="BJ8169">
        <f t="shared" si="2044"/>
        <v>0</v>
      </c>
      <c r="BK8169">
        <f t="shared" si="2045"/>
        <v>1</v>
      </c>
      <c r="BL8169">
        <f t="shared" si="2046"/>
        <v>0</v>
      </c>
      <c r="BM8169">
        <f t="shared" si="2047"/>
        <v>0</v>
      </c>
      <c r="BN8169">
        <f t="shared" si="2048"/>
        <v>0</v>
      </c>
      <c r="BO8169" s="9">
        <f t="shared" si="2049"/>
        <v>0</v>
      </c>
      <c r="BR8169" s="116">
        <f t="shared" si="2036"/>
        <v>596</v>
      </c>
      <c r="BS8169" s="39">
        <v>30.179318336188508</v>
      </c>
      <c r="BT8169" s="168">
        <v>0</v>
      </c>
      <c r="BV8169" s="116">
        <f>IF(Hourly!$AR8169&gt;0,AY8169,"")</f>
        <v>19.125438454593684</v>
      </c>
      <c r="BW8169">
        <f>IF(AND(BV8169&gt;(20.8+0.33*Hourly!$I8169),(BV8169&gt;24),(BV8169&lt;&gt;"")),1,0)</f>
        <v>0</v>
      </c>
      <c r="BX8169">
        <f>IF(AND(BV8169&gt;(21.8+0.33*Hourly!$I8169),(BV8169&gt;24),(BV8169&lt;&gt;"")),1,0)</f>
        <v>0</v>
      </c>
      <c r="BY8169" s="9">
        <f>IF(AND(BV8169&gt;(22.8+0.33*Hourly!$I8169),(BV8169&gt;24),(BV8169&lt;&gt;"")),1,0)</f>
        <v>0</v>
      </c>
    </row>
    <row r="8170" spans="5:77" x14ac:dyDescent="0.35">
      <c r="E8170">
        <f>Hourly!A8170</f>
        <v>2003</v>
      </c>
      <c r="F8170">
        <f>Hourly!B8170</f>
        <v>12</v>
      </c>
      <c r="G8170">
        <f>Hourly!C8170</f>
        <v>7</v>
      </c>
      <c r="H8170">
        <f>Hourly!D8170</f>
        <v>6</v>
      </c>
      <c r="I8170" s="163">
        <v>8166</v>
      </c>
      <c r="J8170" s="19">
        <f>Input!B$22*Input!B$79</f>
        <v>1411.3439999999998</v>
      </c>
      <c r="K8170" s="19">
        <f>Input!B$76*Input!B$88</f>
        <v>656.99775609756091</v>
      </c>
      <c r="L8170" s="19">
        <f>Input!B$77*Input!B$89</f>
        <v>130.99152542372883</v>
      </c>
      <c r="M8170" s="164">
        <f t="shared" si="2037"/>
        <v>2199.3332815212898</v>
      </c>
      <c r="N8170" s="165">
        <f>(Input!B$109*Input!B$102)/3600*Input!B$108</f>
        <v>740.21399999999983</v>
      </c>
      <c r="O8170" s="165">
        <f>(1-Input!B$61)*(Input!B$109*Input!B$33)/3600*Input!B$108*Hourly!AU8170</f>
        <v>444.12839999999994</v>
      </c>
      <c r="P8170" s="19">
        <f>IF(AND(AY8169&gt;Hourly!G8170),(Input!B$109*(Input!B$33*Hourly!AU8170+Input!B$36))/3600*Input!B$108,(1-Input!B$61)*(Input!B$109*Input!B$33)/3600*Input!B$108*Hourly!AU8170)</f>
        <v>11547.338400000001</v>
      </c>
      <c r="Q8170" s="19">
        <f t="shared" si="2034"/>
        <v>3383.6756815212898</v>
      </c>
      <c r="R8170" s="19">
        <f t="shared" si="2038"/>
        <v>14486.885681521289</v>
      </c>
      <c r="S8170" s="165"/>
      <c r="T8170" s="165">
        <f>Input!B$78*Input!B$91</f>
        <v>189.625</v>
      </c>
      <c r="U8170" s="19">
        <f>IF(AND($AY8169&gt;Input!$B$52,Hourly!AI8170&gt;Input!$B$51),Input!$B$93*Input!$F$40*Input!$J$8/100*Hourly!AI8170,Input!$B$93*Input!$B$40*Input!$J$8/100*Hourly!AI8170)</f>
        <v>0</v>
      </c>
      <c r="V8170" s="19">
        <f>IF(AND($AY8169&gt;Input!$B$52,Hourly!AJ8170&gt;Input!$B$51),Input!$B$94*Input!$F$41*Input!$J$9/100*Hourly!AJ8170,Input!$B$94*Input!$B$41*Input!$J$9/100*Hourly!AJ8170)</f>
        <v>0</v>
      </c>
      <c r="W8170" s="19">
        <f>IF(AND($AY8169&gt;Input!$B$52,Hourly!AK8170&gt;Input!$B$51),Input!$B$95*Input!$F$42*Input!$J$10/100*Hourly!AK8170,Input!$B$95*Input!$B$42*Input!$J$10/100*Hourly!AK8170)</f>
        <v>0</v>
      </c>
      <c r="X8170" s="19">
        <f>IF(AND($AY8169&gt;Input!$B$52,Hourly!AL8170&gt;Input!$B$51),Input!$B$96*Input!$F$43*Input!$J$11/100*Hourly!AL8170,Input!$B$96*Input!$B$43*Input!$J$11/100*Hourly!AL8170)</f>
        <v>0</v>
      </c>
      <c r="Y8170" s="19">
        <f>IF(AND($AY8169&gt;Input!$B$52,Hourly!AM8170&gt;Input!$B$51),Input!$B$97*Input!$F$44*Input!$J$12/100*Hourly!AM8170,Input!$B$97*Input!$B$44*Input!$J$12/100*Hourly!AM8170)</f>
        <v>0</v>
      </c>
      <c r="Z8170" s="19">
        <f>IF(AND($AY8169&gt;Input!$B$52,Hourly!AN8170&gt;Input!$B$51),Input!$B$98*Input!$F$45*Input!$J$13/100*Hourly!AN8170,Input!$B$98*Input!$B$45*Input!$J$13/100*Hourly!AN8170)</f>
        <v>0</v>
      </c>
      <c r="AA8170" s="19">
        <f>IF(AND($AY8169&gt;Input!$B$52,Hourly!AO8170&gt;Input!$B$51),Input!$B$99*Input!$F$46*Input!$J$14/100*Hourly!AO8170,Input!$B$99*Input!$B$46*Input!$J$14/100*Hourly!AO8170)</f>
        <v>0</v>
      </c>
      <c r="AB8170" s="19">
        <f>IF(AND($AY8169&gt;Input!$B$52,Hourly!AP8170&gt;Input!$B$51),Input!$B$100*Input!$F$47*Input!$J$15/100*Hourly!AP8170,Input!$B$100*Input!$B$47*Input!$J$15/100*Hourly!AP8170)</f>
        <v>0</v>
      </c>
      <c r="AC8170" s="19">
        <f>IF(AND($AY8169&gt;Input!$B$52,Hourly!AQ8170&gt;Input!$B$51),Input!$B$101*Input!$F$48*Input!$J$16/100*Hourly!AQ8170,Input!$B$101*Input!$B$48*Input!$J$16/100*Hourly!AQ8170)</f>
        <v>0</v>
      </c>
      <c r="AD8170" s="165">
        <f t="shared" si="2039"/>
        <v>0</v>
      </c>
      <c r="AE8170" s="19">
        <f>Hourly!AI8170/Input!$B$107*Input!$J$40*Input!$B$76*Input!$B$80</f>
        <v>0</v>
      </c>
      <c r="AF8170" s="19">
        <f>Hourly!AJ8170/Input!$B$107*Input!$J$41*Input!$B$76*Input!$B$81</f>
        <v>0</v>
      </c>
      <c r="AG8170" s="19">
        <f>Hourly!AK8170/Input!$B$107*Input!$J$42*Input!$B$76*Input!$B$82</f>
        <v>0</v>
      </c>
      <c r="AH8170" s="19">
        <f>Hourly!AL8170/Input!$B$107*Input!$J$43*Input!$B$76*Input!$B$83</f>
        <v>0</v>
      </c>
      <c r="AI8170" s="19">
        <f>Hourly!AM8170/Input!$B$107*Input!$J$44*Input!$B$76*Input!$B$84</f>
        <v>0</v>
      </c>
      <c r="AJ8170" s="19">
        <f>Hourly!AN8170/Input!$B$107*Input!$J$45*Input!$B$76*Input!$B$85</f>
        <v>0</v>
      </c>
      <c r="AK8170" s="19">
        <f>Hourly!AO8170/Input!$B$107*Input!$J$46*Input!$B$76*Input!$B$86</f>
        <v>0</v>
      </c>
      <c r="AL8170" s="19">
        <f>Hourly!AP8170/Input!$B$107*Input!$J$47*Input!$B$76*Input!$B$87</f>
        <v>0</v>
      </c>
      <c r="AM8170" s="164">
        <f>Hourly!AQ8170/Input!$B$107*Input!$J$48*Input!$B$77*Input!$B$89</f>
        <v>0</v>
      </c>
      <c r="AN8170" s="165">
        <f t="shared" si="2035"/>
        <v>0</v>
      </c>
      <c r="AO8170" s="116">
        <f>Input!B$55*Input!$B$18*Input!B$112*Hourly!AR8170</f>
        <v>2398.5</v>
      </c>
      <c r="AP8170">
        <f>Input!B$113*Input!B$114*Input!B$90*Input!B$56*Hourly!AS8170</f>
        <v>2214</v>
      </c>
      <c r="AQ8170">
        <f>Input!B$90*Input!B$57*Hourly!AS8170</f>
        <v>2214</v>
      </c>
      <c r="AR8170" s="19">
        <f>0.5*Input!$B$63*Hourly!AU8170</f>
        <v>61.5</v>
      </c>
      <c r="AS8170" s="165">
        <f t="shared" si="2040"/>
        <v>6857.25</v>
      </c>
      <c r="AT8170" s="159">
        <f>AY8169+(Input!$B$66*1000*(Hourly!AX8170&gt;0)+AD8170+AN8170+AS8170+T8170*(Hourly!J8170-AY8169)+Q8170*(Hourly!G8170-AY8169))/(Q8170+T8170)*(1-EXP(-(Q8170+T8170)/(Input!$B$103*1000000)*3600))</f>
        <v>21.64416271949062</v>
      </c>
      <c r="AU8170" s="24">
        <f>AY8169+(AD8170+AN8170+AS8170+T8170*(Hourly!J8170-AY8169)+Q8170*(Hourly!G8170-AY8169))/(Q8170+T8170)*(1-EXP(-(Q8170+T8170)/(Input!$B$103*1000000)*3600))</f>
        <v>18.947214967360498</v>
      </c>
      <c r="AV8170" s="24">
        <f>AY8169+(-Input!$B$67*1000*(Hourly!AX8170&gt;0)+AD8170+AN8170+AS8170+T8170*(Hourly!J8170-AY8169)+R8170*(Hourly!G8170-AY8169))/(R8170+T8170)*(1-EXP(-(R8170+T8170)/(Input!$B$103*1000000)*3600))</f>
        <v>15.663935866165357</v>
      </c>
      <c r="AW8170" s="160">
        <f>AY8169+(AD8170+AN8170+AS8170+T8170*(Hourly!J8170-AY8169)+R8170*(Hourly!G8170-AY8169))/(R8170+T8170)*(1-EXP(-(R8170+T8170)/(Input!$B$103*1000000)*3600))</f>
        <v>18.320776480327613</v>
      </c>
      <c r="AX8170" s="24"/>
      <c r="AY8170" s="167">
        <f t="shared" si="2041"/>
        <v>18.947214967360498</v>
      </c>
      <c r="BA8170" s="159">
        <f>IF(BI8170,Input!$B$66*1000*(Hourly!AX8170&gt;0),IF(BJ8170,-(AD8170+AN8170+AS8170+T8170*(Hourly!J8170-AY8169)+Q8170*(Hourly!G8170-AY8169))+(Q8170+T8170)*(BE8170-AY8169)/(1-EXP(-(Q8170+T8170)/(Input!$B$103*1000000)*3600))))/1000</f>
        <v>0</v>
      </c>
      <c r="BB8170" s="24">
        <f>IF(BO8170,-Input!$B$67*1000*(Hourly!AX8170&gt;0),IF(BN8170,-(AD8170+AN8170+AS8170+T8170*(Hourly!J8170-AY8169)+R8170*(Hourly!G8170-AY8169))+(R8170+T8170)*(BF8170-AY8169)/(1-EXP(-(R8170+T8170)/(Input!$B$103*1000000)*3600))))/1000</f>
        <v>0</v>
      </c>
      <c r="BC8170" s="160">
        <f t="shared" si="2042"/>
        <v>0</v>
      </c>
      <c r="BD8170" s="24"/>
      <c r="BE8170" s="116">
        <f>IF(Hourly!AT8170=1,Input!$B$4,IF(Hourly!AT8170=0.5,Input!$F$4,0))</f>
        <v>16</v>
      </c>
      <c r="BF8170">
        <f>IF(Hourly!AT8170=1,Input!$B$5,IF(Hourly!AT8170=0.5,Input!$F$5,0))</f>
        <v>24</v>
      </c>
      <c r="BG8170" s="9">
        <f>Input!$B$35+0.0000000001</f>
        <v>23.900000000099997</v>
      </c>
      <c r="BI8170" s="116">
        <f t="shared" si="2043"/>
        <v>0</v>
      </c>
      <c r="BJ8170">
        <f t="shared" si="2044"/>
        <v>0</v>
      </c>
      <c r="BK8170">
        <f t="shared" si="2045"/>
        <v>1</v>
      </c>
      <c r="BL8170">
        <f t="shared" si="2046"/>
        <v>0</v>
      </c>
      <c r="BM8170">
        <f t="shared" si="2047"/>
        <v>0</v>
      </c>
      <c r="BN8170">
        <f t="shared" si="2048"/>
        <v>0</v>
      </c>
      <c r="BO8170" s="9">
        <f t="shared" si="2049"/>
        <v>0</v>
      </c>
      <c r="BR8170" s="116">
        <f t="shared" si="2036"/>
        <v>595</v>
      </c>
      <c r="BS8170" s="39">
        <v>30.179318336188508</v>
      </c>
      <c r="BT8170" s="168">
        <v>0</v>
      </c>
      <c r="BV8170" s="116">
        <f>IF(Hourly!$AR8170&gt;0,AY8170,"")</f>
        <v>18.947214967360498</v>
      </c>
      <c r="BW8170">
        <f>IF(AND(BV8170&gt;(20.8+0.33*Hourly!$I8170),(BV8170&gt;24),(BV8170&lt;&gt;"")),1,0)</f>
        <v>0</v>
      </c>
      <c r="BX8170">
        <f>IF(AND(BV8170&gt;(21.8+0.33*Hourly!$I8170),(BV8170&gt;24),(BV8170&lt;&gt;"")),1,0)</f>
        <v>0</v>
      </c>
      <c r="BY8170" s="9">
        <f>IF(AND(BV8170&gt;(22.8+0.33*Hourly!$I8170),(BV8170&gt;24),(BV8170&lt;&gt;"")),1,0)</f>
        <v>0</v>
      </c>
    </row>
    <row r="8171" spans="5:77" x14ac:dyDescent="0.35">
      <c r="E8171">
        <f>Hourly!A8171</f>
        <v>2003</v>
      </c>
      <c r="F8171">
        <f>Hourly!B8171</f>
        <v>12</v>
      </c>
      <c r="G8171">
        <f>Hourly!C8171</f>
        <v>7</v>
      </c>
      <c r="H8171">
        <f>Hourly!D8171</f>
        <v>7</v>
      </c>
      <c r="I8171" s="163">
        <v>8167</v>
      </c>
      <c r="J8171" s="19">
        <f>Input!B$22*Input!B$79</f>
        <v>1411.3439999999998</v>
      </c>
      <c r="K8171" s="19">
        <f>Input!B$76*Input!B$88</f>
        <v>656.99775609756091</v>
      </c>
      <c r="L8171" s="19">
        <f>Input!B$77*Input!B$89</f>
        <v>130.99152542372883</v>
      </c>
      <c r="M8171" s="164">
        <f t="shared" si="2037"/>
        <v>2199.3332815212898</v>
      </c>
      <c r="N8171" s="165">
        <f>(Input!B$109*Input!B$102)/3600*Input!B$108</f>
        <v>740.21399999999983</v>
      </c>
      <c r="O8171" s="165">
        <f>(1-Input!B$61)*(Input!B$109*Input!B$33)/3600*Input!B$108*Hourly!AU8171</f>
        <v>444.12839999999994</v>
      </c>
      <c r="P8171" s="19">
        <f>IF(AND(AY8170&gt;Hourly!G8171),(Input!B$109*(Input!B$33*Hourly!AU8171+Input!B$36))/3600*Input!B$108,(1-Input!B$61)*(Input!B$109*Input!B$33)/3600*Input!B$108*Hourly!AU8171)</f>
        <v>11547.338400000001</v>
      </c>
      <c r="Q8171" s="19">
        <f t="shared" si="2034"/>
        <v>3383.6756815212898</v>
      </c>
      <c r="R8171" s="19">
        <f t="shared" si="2038"/>
        <v>14486.885681521289</v>
      </c>
      <c r="S8171" s="165"/>
      <c r="T8171" s="165">
        <f>Input!B$78*Input!B$91</f>
        <v>189.625</v>
      </c>
      <c r="U8171" s="19">
        <f>IF(AND($AY8170&gt;Input!$B$52,Hourly!AI8171&gt;Input!$B$51),Input!$B$93*Input!$F$40*Input!$J$8/100*Hourly!AI8171,Input!$B$93*Input!$B$40*Input!$J$8/100*Hourly!AI8171)</f>
        <v>0</v>
      </c>
      <c r="V8171" s="19">
        <f>IF(AND($AY8170&gt;Input!$B$52,Hourly!AJ8171&gt;Input!$B$51),Input!$B$94*Input!$F$41*Input!$J$9/100*Hourly!AJ8171,Input!$B$94*Input!$B$41*Input!$J$9/100*Hourly!AJ8171)</f>
        <v>0</v>
      </c>
      <c r="W8171" s="19">
        <f>IF(AND($AY8170&gt;Input!$B$52,Hourly!AK8171&gt;Input!$B$51),Input!$B$95*Input!$F$42*Input!$J$10/100*Hourly!AK8171,Input!$B$95*Input!$B$42*Input!$J$10/100*Hourly!AK8171)</f>
        <v>0</v>
      </c>
      <c r="X8171" s="19">
        <f>IF(AND($AY8170&gt;Input!$B$52,Hourly!AL8171&gt;Input!$B$51),Input!$B$96*Input!$F$43*Input!$J$11/100*Hourly!AL8171,Input!$B$96*Input!$B$43*Input!$J$11/100*Hourly!AL8171)</f>
        <v>0</v>
      </c>
      <c r="Y8171" s="19">
        <f>IF(AND($AY8170&gt;Input!$B$52,Hourly!AM8171&gt;Input!$B$51),Input!$B$97*Input!$F$44*Input!$J$12/100*Hourly!AM8171,Input!$B$97*Input!$B$44*Input!$J$12/100*Hourly!AM8171)</f>
        <v>0</v>
      </c>
      <c r="Z8171" s="19">
        <f>IF(AND($AY8170&gt;Input!$B$52,Hourly!AN8171&gt;Input!$B$51),Input!$B$98*Input!$F$45*Input!$J$13/100*Hourly!AN8171,Input!$B$98*Input!$B$45*Input!$J$13/100*Hourly!AN8171)</f>
        <v>0</v>
      </c>
      <c r="AA8171" s="19">
        <f>IF(AND($AY8170&gt;Input!$B$52,Hourly!AO8171&gt;Input!$B$51),Input!$B$99*Input!$F$46*Input!$J$14/100*Hourly!AO8171,Input!$B$99*Input!$B$46*Input!$J$14/100*Hourly!AO8171)</f>
        <v>0</v>
      </c>
      <c r="AB8171" s="19">
        <f>IF(AND($AY8170&gt;Input!$B$52,Hourly!AP8171&gt;Input!$B$51),Input!$B$100*Input!$F$47*Input!$J$15/100*Hourly!AP8171,Input!$B$100*Input!$B$47*Input!$J$15/100*Hourly!AP8171)</f>
        <v>0</v>
      </c>
      <c r="AC8171" s="19">
        <f>IF(AND($AY8170&gt;Input!$B$52,Hourly!AQ8171&gt;Input!$B$51),Input!$B$101*Input!$F$48*Input!$J$16/100*Hourly!AQ8171,Input!$B$101*Input!$B$48*Input!$J$16/100*Hourly!AQ8171)</f>
        <v>0</v>
      </c>
      <c r="AD8171" s="165">
        <f t="shared" si="2039"/>
        <v>0</v>
      </c>
      <c r="AE8171" s="19">
        <f>Hourly!AI8171/Input!$B$107*Input!$J$40*Input!$B$76*Input!$B$80</f>
        <v>0</v>
      </c>
      <c r="AF8171" s="19">
        <f>Hourly!AJ8171/Input!$B$107*Input!$J$41*Input!$B$76*Input!$B$81</f>
        <v>0</v>
      </c>
      <c r="AG8171" s="19">
        <f>Hourly!AK8171/Input!$B$107*Input!$J$42*Input!$B$76*Input!$B$82</f>
        <v>0</v>
      </c>
      <c r="AH8171" s="19">
        <f>Hourly!AL8171/Input!$B$107*Input!$J$43*Input!$B$76*Input!$B$83</f>
        <v>0</v>
      </c>
      <c r="AI8171" s="19">
        <f>Hourly!AM8171/Input!$B$107*Input!$J$44*Input!$B$76*Input!$B$84</f>
        <v>0</v>
      </c>
      <c r="AJ8171" s="19">
        <f>Hourly!AN8171/Input!$B$107*Input!$J$45*Input!$B$76*Input!$B$85</f>
        <v>0</v>
      </c>
      <c r="AK8171" s="19">
        <f>Hourly!AO8171/Input!$B$107*Input!$J$46*Input!$B$76*Input!$B$86</f>
        <v>0</v>
      </c>
      <c r="AL8171" s="19">
        <f>Hourly!AP8171/Input!$B$107*Input!$J$47*Input!$B$76*Input!$B$87</f>
        <v>0</v>
      </c>
      <c r="AM8171" s="164">
        <f>Hourly!AQ8171/Input!$B$107*Input!$J$48*Input!$B$77*Input!$B$89</f>
        <v>0</v>
      </c>
      <c r="AN8171" s="165">
        <f t="shared" si="2035"/>
        <v>0</v>
      </c>
      <c r="AO8171" s="116">
        <f>Input!B$55*Input!$B$18*Input!B$112*Hourly!AR8171</f>
        <v>2398.5</v>
      </c>
      <c r="AP8171">
        <f>Input!B$113*Input!B$114*Input!B$90*Input!B$56*Hourly!AS8171</f>
        <v>2214</v>
      </c>
      <c r="AQ8171">
        <f>Input!B$90*Input!B$57*Hourly!AS8171</f>
        <v>2214</v>
      </c>
      <c r="AR8171" s="19">
        <f>0.5*Input!$B$63*Hourly!AU8171</f>
        <v>61.5</v>
      </c>
      <c r="AS8171" s="165">
        <f t="shared" si="2040"/>
        <v>6857.25</v>
      </c>
      <c r="AT8171" s="159">
        <f>AY8170+(Input!$B$66*1000*(Hourly!AX8171&gt;0)+AD8171+AN8171+AS8171+T8171*(Hourly!J8171-AY8170)+Q8171*(Hourly!G8171-AY8170))/(Q8171+T8171)*(1-EXP(-(Q8171+T8171)/(Input!$B$103*1000000)*3600))</f>
        <v>21.464006534328629</v>
      </c>
      <c r="AU8171" s="24">
        <f>AY8170+(AD8171+AN8171+AS8171+T8171*(Hourly!J8171-AY8170)+Q8171*(Hourly!G8171-AY8170))/(Q8171+T8171)*(1-EXP(-(Q8171+T8171)/(Input!$B$103*1000000)*3600))</f>
        <v>18.767058782198511</v>
      </c>
      <c r="AV8171" s="24">
        <f>AY8170+(-Input!$B$67*1000*(Hourly!AX8171&gt;0)+AD8171+AN8171+AS8171+T8171*(Hourly!J8171-AY8170)+R8171*(Hourly!G8171-AY8170))/(R8171+T8171)*(1-EXP(-(R8171+T8171)/(Input!$B$103*1000000)*3600))</f>
        <v>15.477266135540951</v>
      </c>
      <c r="AW8171" s="160">
        <f>AY8170+(AD8171+AN8171+AS8171+T8171*(Hourly!J8171-AY8170)+R8171*(Hourly!G8171-AY8170))/(R8171+T8171)*(1-EXP(-(R8171+T8171)/(Input!$B$103*1000000)*3600))</f>
        <v>18.134106749703207</v>
      </c>
      <c r="AX8171" s="24"/>
      <c r="AY8171" s="167">
        <f t="shared" si="2041"/>
        <v>18.767058782198511</v>
      </c>
      <c r="BA8171" s="159">
        <f>IF(BI8171,Input!$B$66*1000*(Hourly!AX8171&gt;0),IF(BJ8171,-(AD8171+AN8171+AS8171+T8171*(Hourly!J8171-AY8170)+Q8171*(Hourly!G8171-AY8170))+(Q8171+T8171)*(BE8171-AY8170)/(1-EXP(-(Q8171+T8171)/(Input!$B$103*1000000)*3600))))/1000</f>
        <v>0</v>
      </c>
      <c r="BB8171" s="24">
        <f>IF(BO8171,-Input!$B$67*1000*(Hourly!AX8171&gt;0),IF(BN8171,-(AD8171+AN8171+AS8171+T8171*(Hourly!J8171-AY8170)+R8171*(Hourly!G8171-AY8170))+(R8171+T8171)*(BF8171-AY8170)/(1-EXP(-(R8171+T8171)/(Input!$B$103*1000000)*3600))))/1000</f>
        <v>0</v>
      </c>
      <c r="BC8171" s="160">
        <f t="shared" si="2042"/>
        <v>0</v>
      </c>
      <c r="BD8171" s="24"/>
      <c r="BE8171" s="116">
        <f>IF(Hourly!AT8171=1,Input!$B$4,IF(Hourly!AT8171=0.5,Input!$F$4,0))</f>
        <v>16</v>
      </c>
      <c r="BF8171">
        <f>IF(Hourly!AT8171=1,Input!$B$5,IF(Hourly!AT8171=0.5,Input!$F$5,0))</f>
        <v>24</v>
      </c>
      <c r="BG8171" s="9">
        <f>Input!$B$35+0.0000000001</f>
        <v>23.900000000099997</v>
      </c>
      <c r="BI8171" s="116">
        <f t="shared" si="2043"/>
        <v>0</v>
      </c>
      <c r="BJ8171">
        <f t="shared" si="2044"/>
        <v>0</v>
      </c>
      <c r="BK8171">
        <f t="shared" si="2045"/>
        <v>1</v>
      </c>
      <c r="BL8171">
        <f t="shared" si="2046"/>
        <v>0</v>
      </c>
      <c r="BM8171">
        <f t="shared" si="2047"/>
        <v>0</v>
      </c>
      <c r="BN8171">
        <f t="shared" si="2048"/>
        <v>0</v>
      </c>
      <c r="BO8171" s="9">
        <f t="shared" si="2049"/>
        <v>0</v>
      </c>
      <c r="BR8171" s="116">
        <f t="shared" si="2036"/>
        <v>594</v>
      </c>
      <c r="BS8171" s="39">
        <v>30.263279161127009</v>
      </c>
      <c r="BT8171" s="168">
        <v>0</v>
      </c>
      <c r="BV8171" s="116">
        <f>IF(Hourly!$AR8171&gt;0,AY8171,"")</f>
        <v>18.767058782198511</v>
      </c>
      <c r="BW8171">
        <f>IF(AND(BV8171&gt;(20.8+0.33*Hourly!$I8171),(BV8171&gt;24),(BV8171&lt;&gt;"")),1,0)</f>
        <v>0</v>
      </c>
      <c r="BX8171">
        <f>IF(AND(BV8171&gt;(21.8+0.33*Hourly!$I8171),(BV8171&gt;24),(BV8171&lt;&gt;"")),1,0)</f>
        <v>0</v>
      </c>
      <c r="BY8171" s="9">
        <f>IF(AND(BV8171&gt;(22.8+0.33*Hourly!$I8171),(BV8171&gt;24),(BV8171&lt;&gt;"")),1,0)</f>
        <v>0</v>
      </c>
    </row>
    <row r="8172" spans="5:77" x14ac:dyDescent="0.35">
      <c r="E8172">
        <f>Hourly!A8172</f>
        <v>2003</v>
      </c>
      <c r="F8172">
        <f>Hourly!B8172</f>
        <v>12</v>
      </c>
      <c r="G8172">
        <f>Hourly!C8172</f>
        <v>7</v>
      </c>
      <c r="H8172">
        <f>Hourly!D8172</f>
        <v>8</v>
      </c>
      <c r="I8172" s="163">
        <v>8168</v>
      </c>
      <c r="J8172" s="19">
        <f>Input!B$22*Input!B$79</f>
        <v>1411.3439999999998</v>
      </c>
      <c r="K8172" s="19">
        <f>Input!B$76*Input!B$88</f>
        <v>656.99775609756091</v>
      </c>
      <c r="L8172" s="19">
        <f>Input!B$77*Input!B$89</f>
        <v>130.99152542372883</v>
      </c>
      <c r="M8172" s="164">
        <f t="shared" si="2037"/>
        <v>2199.3332815212898</v>
      </c>
      <c r="N8172" s="165">
        <f>(Input!B$109*Input!B$102)/3600*Input!B$108</f>
        <v>740.21399999999983</v>
      </c>
      <c r="O8172" s="165">
        <f>(1-Input!B$61)*(Input!B$109*Input!B$33)/3600*Input!B$108*Hourly!AU8172</f>
        <v>177.65135999999998</v>
      </c>
      <c r="P8172" s="19">
        <f>IF(AND(AY8171&gt;Hourly!G8172),(Input!B$109*(Input!B$33*Hourly!AU8172+Input!B$36))/3600*Input!B$108,(1-Input!B$61)*(Input!B$109*Input!B$33)/3600*Input!B$108*Hourly!AU8172)</f>
        <v>11280.861359999999</v>
      </c>
      <c r="Q8172" s="19">
        <f t="shared" si="2034"/>
        <v>3117.1986415212896</v>
      </c>
      <c r="R8172" s="19">
        <f t="shared" si="2038"/>
        <v>14220.408641521288</v>
      </c>
      <c r="S8172" s="165"/>
      <c r="T8172" s="165">
        <f>Input!B$78*Input!B$91</f>
        <v>189.625</v>
      </c>
      <c r="U8172" s="19">
        <f>IF(AND($AY8171&gt;Input!$B$52,Hourly!AI8172&gt;Input!$B$51),Input!$B$93*Input!$F$40*Input!$J$8/100*Hourly!AI8172,Input!$B$93*Input!$B$40*Input!$J$8/100*Hourly!AI8172)</f>
        <v>0</v>
      </c>
      <c r="V8172" s="19">
        <f>IF(AND($AY8171&gt;Input!$B$52,Hourly!AJ8172&gt;Input!$B$51),Input!$B$94*Input!$F$41*Input!$J$9/100*Hourly!AJ8172,Input!$B$94*Input!$B$41*Input!$J$9/100*Hourly!AJ8172)</f>
        <v>0</v>
      </c>
      <c r="W8172" s="19">
        <f>IF(AND($AY8171&gt;Input!$B$52,Hourly!AK8172&gt;Input!$B$51),Input!$B$95*Input!$F$42*Input!$J$10/100*Hourly!AK8172,Input!$B$95*Input!$B$42*Input!$J$10/100*Hourly!AK8172)</f>
        <v>0</v>
      </c>
      <c r="X8172" s="19">
        <f>IF(AND($AY8171&gt;Input!$B$52,Hourly!AL8172&gt;Input!$B$51),Input!$B$96*Input!$F$43*Input!$J$11/100*Hourly!AL8172,Input!$B$96*Input!$B$43*Input!$J$11/100*Hourly!AL8172)</f>
        <v>0</v>
      </c>
      <c r="Y8172" s="19">
        <f>IF(AND($AY8171&gt;Input!$B$52,Hourly!AM8172&gt;Input!$B$51),Input!$B$97*Input!$F$44*Input!$J$12/100*Hourly!AM8172,Input!$B$97*Input!$B$44*Input!$J$12/100*Hourly!AM8172)</f>
        <v>0</v>
      </c>
      <c r="Z8172" s="19">
        <f>IF(AND($AY8171&gt;Input!$B$52,Hourly!AN8172&gt;Input!$B$51),Input!$B$98*Input!$F$45*Input!$J$13/100*Hourly!AN8172,Input!$B$98*Input!$B$45*Input!$J$13/100*Hourly!AN8172)</f>
        <v>0</v>
      </c>
      <c r="AA8172" s="19">
        <f>IF(AND($AY8171&gt;Input!$B$52,Hourly!AO8172&gt;Input!$B$51),Input!$B$99*Input!$F$46*Input!$J$14/100*Hourly!AO8172,Input!$B$99*Input!$B$46*Input!$J$14/100*Hourly!AO8172)</f>
        <v>0</v>
      </c>
      <c r="AB8172" s="19">
        <f>IF(AND($AY8171&gt;Input!$B$52,Hourly!AP8172&gt;Input!$B$51),Input!$B$100*Input!$F$47*Input!$J$15/100*Hourly!AP8172,Input!$B$100*Input!$B$47*Input!$J$15/100*Hourly!AP8172)</f>
        <v>0</v>
      </c>
      <c r="AC8172" s="19">
        <f>IF(AND($AY8171&gt;Input!$B$52,Hourly!AQ8172&gt;Input!$B$51),Input!$B$101*Input!$F$48*Input!$J$16/100*Hourly!AQ8172,Input!$B$101*Input!$B$48*Input!$J$16/100*Hourly!AQ8172)</f>
        <v>0</v>
      </c>
      <c r="AD8172" s="165">
        <f t="shared" si="2039"/>
        <v>0</v>
      </c>
      <c r="AE8172" s="19">
        <f>Hourly!AI8172/Input!$B$107*Input!$J$40*Input!$B$76*Input!$B$80</f>
        <v>0</v>
      </c>
      <c r="AF8172" s="19">
        <f>Hourly!AJ8172/Input!$B$107*Input!$J$41*Input!$B$76*Input!$B$81</f>
        <v>0</v>
      </c>
      <c r="AG8172" s="19">
        <f>Hourly!AK8172/Input!$B$107*Input!$J$42*Input!$B$76*Input!$B$82</f>
        <v>0</v>
      </c>
      <c r="AH8172" s="19">
        <f>Hourly!AL8172/Input!$B$107*Input!$J$43*Input!$B$76*Input!$B$83</f>
        <v>0</v>
      </c>
      <c r="AI8172" s="19">
        <f>Hourly!AM8172/Input!$B$107*Input!$J$44*Input!$B$76*Input!$B$84</f>
        <v>0</v>
      </c>
      <c r="AJ8172" s="19">
        <f>Hourly!AN8172/Input!$B$107*Input!$J$45*Input!$B$76*Input!$B$85</f>
        <v>0</v>
      </c>
      <c r="AK8172" s="19">
        <f>Hourly!AO8172/Input!$B$107*Input!$J$46*Input!$B$76*Input!$B$86</f>
        <v>0</v>
      </c>
      <c r="AL8172" s="19">
        <f>Hourly!AP8172/Input!$B$107*Input!$J$47*Input!$B$76*Input!$B$87</f>
        <v>0</v>
      </c>
      <c r="AM8172" s="164">
        <f>Hourly!AQ8172/Input!$B$107*Input!$J$48*Input!$B$77*Input!$B$89</f>
        <v>0</v>
      </c>
      <c r="AN8172" s="165">
        <f t="shared" si="2035"/>
        <v>0</v>
      </c>
      <c r="AO8172" s="116">
        <f>Input!B$55*Input!$B$18*Input!B$112*Hourly!AR8172</f>
        <v>959.40000000000009</v>
      </c>
      <c r="AP8172">
        <f>Input!B$113*Input!B$114*Input!B$90*Input!B$56*Hourly!AS8172</f>
        <v>4428</v>
      </c>
      <c r="AQ8172">
        <f>Input!B$90*Input!B$57*Hourly!AS8172</f>
        <v>4428</v>
      </c>
      <c r="AR8172" s="19">
        <f>0.5*Input!$B$63*Hourly!AU8172</f>
        <v>24.6</v>
      </c>
      <c r="AS8172" s="165">
        <f t="shared" si="2040"/>
        <v>9827.6999999999989</v>
      </c>
      <c r="AT8172" s="159">
        <f>AY8171+(Input!$B$66*1000*(Hourly!AX8172&gt;0)+AD8172+AN8172+AS8172+T8172*(Hourly!J8172-AY8171)+Q8172*(Hourly!G8172-AY8171))/(Q8172+T8172)*(1-EXP(-(Q8172+T8172)/(Input!$B$103*1000000)*3600))</f>
        <v>21.305665217163696</v>
      </c>
      <c r="AU8172" s="24">
        <f>AY8171+(AD8172+AN8172+AS8172+T8172*(Hourly!J8172-AY8171)+Q8172*(Hourly!G8172-AY8171))/(Q8172+T8172)*(1-EXP(-(Q8172+T8172)/(Input!$B$103*1000000)*3600))</f>
        <v>18.607744988939096</v>
      </c>
      <c r="AV8172" s="24">
        <f>AY8171+(-Input!$B$67*1000*(Hourly!AX8172&gt;0)+AD8172+AN8172+AS8172+T8172*(Hourly!J8172-AY8171)+R8172*(Hourly!G8172-AY8171))/(R8172+T8172)*(1-EXP(-(R8172+T8172)/(Input!$B$103*1000000)*3600))</f>
        <v>15.307022819664812</v>
      </c>
      <c r="AW8172" s="160">
        <f>AY8171+(AD8172+AN8172+AS8172+T8172*(Hourly!J8172-AY8171)+R8172*(Hourly!G8172-AY8171))/(R8172+T8172)*(1-EXP(-(R8172+T8172)/(Input!$B$103*1000000)*3600))</f>
        <v>17.964816635311578</v>
      </c>
      <c r="AX8172" s="24"/>
      <c r="AY8172" s="167">
        <f t="shared" si="2041"/>
        <v>20</v>
      </c>
      <c r="BA8172" s="159">
        <f>IF(BI8172,Input!$B$66*1000*(Hourly!AX8172&gt;0),IF(BJ8172,-(AD8172+AN8172+AS8172+T8172*(Hourly!J8172-AY8171)+Q8172*(Hourly!G8172-AY8171))+(Q8172+T8172)*(BE8172-AY8171)/(1-EXP(-(Q8172+T8172)/(Input!$B$103*1000000)*3600))))/1000</f>
        <v>516.04750818636842</v>
      </c>
      <c r="BB8172" s="24">
        <f>IF(BO8172,-Input!$B$67*1000*(Hourly!AX8172&gt;0),IF(BN8172,-(AD8172+AN8172+AS8172+T8172*(Hourly!J8172-AY8171)+R8172*(Hourly!G8172-AY8171))+(R8172+T8172)*(BF8172-AY8171)/(1-EXP(-(R8172+T8172)/(Input!$B$103*1000000)*3600))))/1000</f>
        <v>0</v>
      </c>
      <c r="BC8172" s="160">
        <f t="shared" si="2042"/>
        <v>516.04750818636842</v>
      </c>
      <c r="BD8172" s="24"/>
      <c r="BE8172" s="116">
        <f>IF(Hourly!AT8172=1,Input!$B$4,IF(Hourly!AT8172=0.5,Input!$F$4,0))</f>
        <v>20</v>
      </c>
      <c r="BF8172">
        <f>IF(Hourly!AT8172=1,Input!$B$5,IF(Hourly!AT8172=0.5,Input!$F$5,0))</f>
        <v>24</v>
      </c>
      <c r="BG8172" s="9">
        <f>Input!$B$35+0.0000000001</f>
        <v>23.900000000099997</v>
      </c>
      <c r="BI8172" s="116">
        <f t="shared" si="2043"/>
        <v>0</v>
      </c>
      <c r="BJ8172">
        <f t="shared" si="2044"/>
        <v>1</v>
      </c>
      <c r="BK8172">
        <f t="shared" si="2045"/>
        <v>0</v>
      </c>
      <c r="BL8172">
        <f t="shared" si="2046"/>
        <v>0</v>
      </c>
      <c r="BM8172">
        <f t="shared" si="2047"/>
        <v>0</v>
      </c>
      <c r="BN8172">
        <f t="shared" si="2048"/>
        <v>0</v>
      </c>
      <c r="BO8172" s="9">
        <f t="shared" si="2049"/>
        <v>0</v>
      </c>
      <c r="BR8172" s="116">
        <f t="shared" si="2036"/>
        <v>593</v>
      </c>
      <c r="BS8172" s="39">
        <v>30.27417230434116</v>
      </c>
      <c r="BT8172" s="168">
        <v>0</v>
      </c>
      <c r="BV8172" s="116">
        <f>IF(Hourly!$AR8172&gt;0,AY8172,"")</f>
        <v>20</v>
      </c>
      <c r="BW8172">
        <f>IF(AND(BV8172&gt;(20.8+0.33*Hourly!$I8172),(BV8172&gt;24),(BV8172&lt;&gt;"")),1,0)</f>
        <v>0</v>
      </c>
      <c r="BX8172">
        <f>IF(AND(BV8172&gt;(21.8+0.33*Hourly!$I8172),(BV8172&gt;24),(BV8172&lt;&gt;"")),1,0)</f>
        <v>0</v>
      </c>
      <c r="BY8172" s="9">
        <f>IF(AND(BV8172&gt;(22.8+0.33*Hourly!$I8172),(BV8172&gt;24),(BV8172&lt;&gt;"")),1,0)</f>
        <v>0</v>
      </c>
    </row>
    <row r="8173" spans="5:77" x14ac:dyDescent="0.35">
      <c r="E8173">
        <f>Hourly!A8173</f>
        <v>2003</v>
      </c>
      <c r="F8173">
        <f>Hourly!B8173</f>
        <v>12</v>
      </c>
      <c r="G8173">
        <f>Hourly!C8173</f>
        <v>7</v>
      </c>
      <c r="H8173">
        <f>Hourly!D8173</f>
        <v>9</v>
      </c>
      <c r="I8173" s="163">
        <v>8169</v>
      </c>
      <c r="J8173" s="19">
        <f>Input!B$22*Input!B$79</f>
        <v>1411.3439999999998</v>
      </c>
      <c r="K8173" s="19">
        <f>Input!B$76*Input!B$88</f>
        <v>656.99775609756091</v>
      </c>
      <c r="L8173" s="19">
        <f>Input!B$77*Input!B$89</f>
        <v>130.99152542372883</v>
      </c>
      <c r="M8173" s="164">
        <f t="shared" si="2037"/>
        <v>2199.3332815212898</v>
      </c>
      <c r="N8173" s="165">
        <f>(Input!B$109*Input!B$102)/3600*Input!B$108</f>
        <v>740.21399999999983</v>
      </c>
      <c r="O8173" s="165">
        <f>(1-Input!B$61)*(Input!B$109*Input!B$33)/3600*Input!B$108*Hourly!AU8173</f>
        <v>177.65135999999998</v>
      </c>
      <c r="P8173" s="19">
        <f>IF(AND(AY8172&gt;Hourly!G8173),(Input!B$109*(Input!B$33*Hourly!AU8173+Input!B$36))/3600*Input!B$108,(1-Input!B$61)*(Input!B$109*Input!B$33)/3600*Input!B$108*Hourly!AU8173)</f>
        <v>11280.861359999999</v>
      </c>
      <c r="Q8173" s="19">
        <f t="shared" si="2034"/>
        <v>3117.1986415212896</v>
      </c>
      <c r="R8173" s="19">
        <f t="shared" si="2038"/>
        <v>14220.408641521288</v>
      </c>
      <c r="S8173" s="165"/>
      <c r="T8173" s="165">
        <f>Input!B$78*Input!B$91</f>
        <v>189.625</v>
      </c>
      <c r="U8173" s="19">
        <f>IF(AND($AY8172&gt;Input!$B$52,Hourly!AI8173&gt;Input!$B$51),Input!$B$93*Input!$F$40*Input!$J$8/100*Hourly!AI8173,Input!$B$93*Input!$B$40*Input!$J$8/100*Hourly!AI8173)</f>
        <v>0</v>
      </c>
      <c r="V8173" s="19">
        <f>IF(AND($AY8172&gt;Input!$B$52,Hourly!AJ8173&gt;Input!$B$51),Input!$B$94*Input!$F$41*Input!$J$9/100*Hourly!AJ8173,Input!$B$94*Input!$B$41*Input!$J$9/100*Hourly!AJ8173)</f>
        <v>316.4330700216039</v>
      </c>
      <c r="W8173" s="19">
        <f>IF(AND($AY8172&gt;Input!$B$52,Hourly!AK8173&gt;Input!$B$51),Input!$B$95*Input!$F$42*Input!$J$10/100*Hourly!AK8173,Input!$B$95*Input!$B$42*Input!$J$10/100*Hourly!AK8173)</f>
        <v>0</v>
      </c>
      <c r="X8173" s="19">
        <f>IF(AND($AY8172&gt;Input!$B$52,Hourly!AL8173&gt;Input!$B$51),Input!$B$96*Input!$F$43*Input!$J$11/100*Hourly!AL8173,Input!$B$96*Input!$B$43*Input!$J$11/100*Hourly!AL8173)</f>
        <v>180.42236448600218</v>
      </c>
      <c r="Y8173" s="19">
        <f>IF(AND($AY8172&gt;Input!$B$52,Hourly!AM8173&gt;Input!$B$51),Input!$B$97*Input!$F$44*Input!$J$12/100*Hourly!AM8173,Input!$B$97*Input!$B$44*Input!$J$12/100*Hourly!AM8173)</f>
        <v>0</v>
      </c>
      <c r="Z8173" s="19">
        <f>IF(AND($AY8172&gt;Input!$B$52,Hourly!AN8173&gt;Input!$B$51),Input!$B$98*Input!$F$45*Input!$J$13/100*Hourly!AN8173,Input!$B$98*Input!$B$45*Input!$J$13/100*Hourly!AN8173)</f>
        <v>421.91076002880527</v>
      </c>
      <c r="AA8173" s="19">
        <f>IF(AND($AY8172&gt;Input!$B$52,Hourly!AO8173&gt;Input!$B$51),Input!$B$99*Input!$F$46*Input!$J$14/100*Hourly!AO8173,Input!$B$99*Input!$B$46*Input!$J$14/100*Hourly!AO8173)</f>
        <v>0</v>
      </c>
      <c r="AB8173" s="19">
        <f>IF(AND($AY8172&gt;Input!$B$52,Hourly!AP8173&gt;Input!$B$51),Input!$B$100*Input!$F$47*Input!$J$15/100*Hourly!AP8173,Input!$B$100*Input!$B$47*Input!$J$15/100*Hourly!AP8173)</f>
        <v>180.42236448600218</v>
      </c>
      <c r="AC8173" s="19">
        <f>IF(AND($AY8172&gt;Input!$B$52,Hourly!AQ8173&gt;Input!$B$51),Input!$B$101*Input!$F$48*Input!$J$16/100*Hourly!AQ8173,Input!$B$101*Input!$B$48*Input!$J$16/100*Hourly!AQ8173)</f>
        <v>0</v>
      </c>
      <c r="AD8173" s="165">
        <f t="shared" si="2039"/>
        <v>1099.1885590224135</v>
      </c>
      <c r="AE8173" s="19">
        <f>Hourly!AI8173/Input!$B$107*Input!$J$40*Input!$B$76*Input!$B$80</f>
        <v>0</v>
      </c>
      <c r="AF8173" s="19">
        <f>Hourly!AJ8173/Input!$B$107*Input!$J$41*Input!$B$76*Input!$B$81</f>
        <v>23.402763217778901</v>
      </c>
      <c r="AG8173" s="19">
        <f>Hourly!AK8173/Input!$B$107*Input!$J$42*Input!$B$76*Input!$B$82</f>
        <v>0</v>
      </c>
      <c r="AH8173" s="19">
        <f>Hourly!AL8173/Input!$B$107*Input!$J$43*Input!$B$76*Input!$B$83</f>
        <v>10.020223551166065</v>
      </c>
      <c r="AI8173" s="19">
        <f>Hourly!AM8173/Input!$B$107*Input!$J$44*Input!$B$76*Input!$B$84</f>
        <v>0</v>
      </c>
      <c r="AJ8173" s="19">
        <f>Hourly!AN8173/Input!$B$107*Input!$J$45*Input!$B$76*Input!$B$85</f>
        <v>20.517491040244515</v>
      </c>
      <c r="AK8173" s="19">
        <f>Hourly!AO8173/Input!$B$107*Input!$J$46*Input!$B$76*Input!$B$86</f>
        <v>0</v>
      </c>
      <c r="AL8173" s="19">
        <f>Hourly!AP8173/Input!$B$107*Input!$J$47*Input!$B$76*Input!$B$87</f>
        <v>10.020223551166065</v>
      </c>
      <c r="AM8173" s="164">
        <f>Hourly!AQ8173/Input!$B$107*Input!$J$48*Input!$B$77*Input!$B$89</f>
        <v>26.198305084745765</v>
      </c>
      <c r="AN8173" s="165">
        <f t="shared" si="2035"/>
        <v>90.159006445101312</v>
      </c>
      <c r="AO8173" s="116">
        <f>Input!B$55*Input!$B$18*Input!B$112*Hourly!AR8173</f>
        <v>959.40000000000009</v>
      </c>
      <c r="AP8173">
        <f>Input!B$113*Input!B$114*Input!B$90*Input!B$56*Hourly!AS8173</f>
        <v>4428</v>
      </c>
      <c r="AQ8173">
        <f>Input!B$90*Input!B$57*Hourly!AS8173</f>
        <v>4428</v>
      </c>
      <c r="AR8173" s="19">
        <f>0.5*Input!$B$63*Hourly!AU8173</f>
        <v>24.6</v>
      </c>
      <c r="AS8173" s="165">
        <f t="shared" si="2040"/>
        <v>9827.6999999999989</v>
      </c>
      <c r="AT8173" s="159">
        <f>AY8172+(Input!$B$66*1000*(Hourly!AX8173&gt;0)+AD8173+AN8173+AS8173+T8173*(Hourly!J8173-AY8172)+Q8173*(Hourly!G8173-AY8172))/(Q8173+T8173)*(1-EXP(-(Q8173+T8173)/(Input!$B$103*1000000)*3600))</f>
        <v>22.534179438853357</v>
      </c>
      <c r="AU8173" s="24">
        <f>AY8172+(AD8173+AN8173+AS8173+T8173*(Hourly!J8173-AY8172)+Q8173*(Hourly!G8173-AY8172))/(Q8173+T8173)*(1-EXP(-(Q8173+T8173)/(Input!$B$103*1000000)*3600))</f>
        <v>19.836259210628754</v>
      </c>
      <c r="AV8173" s="24">
        <f>AY8172+(-Input!$B$67*1000*(Hourly!AX8173&gt;0)+AD8173+AN8173+AS8173+T8173*(Hourly!J8173-AY8172)+R8173*(Hourly!G8173-AY8172))/(R8173+T8173)*(1-EXP(-(R8173+T8173)/(Input!$B$103*1000000)*3600))</f>
        <v>16.511022753422665</v>
      </c>
      <c r="AW8173" s="160">
        <f>AY8172+(AD8173+AN8173+AS8173+T8173*(Hourly!J8173-AY8172)+R8173*(Hourly!G8173-AY8172))/(R8173+T8173)*(1-EXP(-(R8173+T8173)/(Input!$B$103*1000000)*3600))</f>
        <v>19.168816569069431</v>
      </c>
      <c r="AX8173" s="24"/>
      <c r="AY8173" s="167">
        <f t="shared" si="2041"/>
        <v>20</v>
      </c>
      <c r="BA8173" s="159">
        <f>IF(BI8173,Input!$B$66*1000*(Hourly!AX8173&gt;0),IF(BJ8173,-(AD8173+AN8173+AS8173+T8173*(Hourly!J8173-AY8172)+Q8173*(Hourly!G8173-AY8172))+(Q8173+T8173)*(BE8173-AY8172)/(1-EXP(-(Q8173+T8173)/(Input!$B$103*1000000)*3600))))/1000</f>
        <v>60.691486597065754</v>
      </c>
      <c r="BB8173" s="24">
        <f>IF(BO8173,-Input!$B$67*1000*(Hourly!AX8173&gt;0),IF(BN8173,-(AD8173+AN8173+AS8173+T8173*(Hourly!J8173-AY8172)+R8173*(Hourly!G8173-AY8172))+(R8173+T8173)*(BF8173-AY8172)/(1-EXP(-(R8173+T8173)/(Input!$B$103*1000000)*3600))))/1000</f>
        <v>0</v>
      </c>
      <c r="BC8173" s="160">
        <f t="shared" si="2042"/>
        <v>60.691486597065754</v>
      </c>
      <c r="BD8173" s="24"/>
      <c r="BE8173" s="116">
        <f>IF(Hourly!AT8173=1,Input!$B$4,IF(Hourly!AT8173=0.5,Input!$F$4,0))</f>
        <v>20</v>
      </c>
      <c r="BF8173">
        <f>IF(Hourly!AT8173=1,Input!$B$5,IF(Hourly!AT8173=0.5,Input!$F$5,0))</f>
        <v>24</v>
      </c>
      <c r="BG8173" s="9">
        <f>Input!$B$35+0.0000000001</f>
        <v>23.900000000099997</v>
      </c>
      <c r="BI8173" s="116">
        <f t="shared" si="2043"/>
        <v>0</v>
      </c>
      <c r="BJ8173">
        <f t="shared" si="2044"/>
        <v>1</v>
      </c>
      <c r="BK8173">
        <f t="shared" si="2045"/>
        <v>0</v>
      </c>
      <c r="BL8173">
        <f t="shared" si="2046"/>
        <v>0</v>
      </c>
      <c r="BM8173">
        <f t="shared" si="2047"/>
        <v>0</v>
      </c>
      <c r="BN8173">
        <f t="shared" si="2048"/>
        <v>0</v>
      </c>
      <c r="BO8173" s="9">
        <f t="shared" si="2049"/>
        <v>0</v>
      </c>
      <c r="BR8173" s="116">
        <f t="shared" si="2036"/>
        <v>592</v>
      </c>
      <c r="BS8173" s="39">
        <v>30.464200081693182</v>
      </c>
      <c r="BT8173" s="168">
        <v>0</v>
      </c>
      <c r="BV8173" s="116">
        <f>IF(Hourly!$AR8173&gt;0,AY8173,"")</f>
        <v>20</v>
      </c>
      <c r="BW8173">
        <f>IF(AND(BV8173&gt;(20.8+0.33*Hourly!$I8173),(BV8173&gt;24),(BV8173&lt;&gt;"")),1,0)</f>
        <v>0</v>
      </c>
      <c r="BX8173">
        <f>IF(AND(BV8173&gt;(21.8+0.33*Hourly!$I8173),(BV8173&gt;24),(BV8173&lt;&gt;"")),1,0)</f>
        <v>0</v>
      </c>
      <c r="BY8173" s="9">
        <f>IF(AND(BV8173&gt;(22.8+0.33*Hourly!$I8173),(BV8173&gt;24),(BV8173&lt;&gt;"")),1,0)</f>
        <v>0</v>
      </c>
    </row>
    <row r="8174" spans="5:77" x14ac:dyDescent="0.35">
      <c r="E8174">
        <f>Hourly!A8174</f>
        <v>2003</v>
      </c>
      <c r="F8174">
        <f>Hourly!B8174</f>
        <v>12</v>
      </c>
      <c r="G8174">
        <f>Hourly!C8174</f>
        <v>7</v>
      </c>
      <c r="H8174">
        <f>Hourly!D8174</f>
        <v>10</v>
      </c>
      <c r="I8174" s="163">
        <v>8170</v>
      </c>
      <c r="J8174" s="19">
        <f>Input!B$22*Input!B$79</f>
        <v>1411.3439999999998</v>
      </c>
      <c r="K8174" s="19">
        <f>Input!B$76*Input!B$88</f>
        <v>656.99775609756091</v>
      </c>
      <c r="L8174" s="19">
        <f>Input!B$77*Input!B$89</f>
        <v>130.99152542372883</v>
      </c>
      <c r="M8174" s="164">
        <f t="shared" si="2037"/>
        <v>2199.3332815212898</v>
      </c>
      <c r="N8174" s="165">
        <f>(Input!B$109*Input!B$102)/3600*Input!B$108</f>
        <v>740.21399999999983</v>
      </c>
      <c r="O8174" s="165">
        <f>(1-Input!B$61)*(Input!B$109*Input!B$33)/3600*Input!B$108*Hourly!AU8174</f>
        <v>177.65135999999998</v>
      </c>
      <c r="P8174" s="19">
        <f>IF(AND(AY8173&gt;Hourly!G8174),(Input!B$109*(Input!B$33*Hourly!AU8174+Input!B$36))/3600*Input!B$108,(1-Input!B$61)*(Input!B$109*Input!B$33)/3600*Input!B$108*Hourly!AU8174)</f>
        <v>11280.861359999999</v>
      </c>
      <c r="Q8174" s="19">
        <f t="shared" si="2034"/>
        <v>3117.1986415212896</v>
      </c>
      <c r="R8174" s="19">
        <f t="shared" si="2038"/>
        <v>14220.408641521288</v>
      </c>
      <c r="S8174" s="165"/>
      <c r="T8174" s="165">
        <f>Input!B$78*Input!B$91</f>
        <v>189.625</v>
      </c>
      <c r="U8174" s="19">
        <f>IF(AND($AY8173&gt;Input!$B$52,Hourly!AI8174&gt;Input!$B$51),Input!$B$93*Input!$F$40*Input!$J$8/100*Hourly!AI8174,Input!$B$93*Input!$B$40*Input!$J$8/100*Hourly!AI8174)</f>
        <v>0</v>
      </c>
      <c r="V8174" s="19">
        <f>IF(AND($AY8173&gt;Input!$B$52,Hourly!AJ8174&gt;Input!$B$51),Input!$B$94*Input!$F$41*Input!$J$9/100*Hourly!AJ8174,Input!$B$94*Input!$B$41*Input!$J$9/100*Hourly!AJ8174)</f>
        <v>3729.659431942488</v>
      </c>
      <c r="W8174" s="19">
        <f>IF(AND($AY8173&gt;Input!$B$52,Hourly!AK8174&gt;Input!$B$51),Input!$B$95*Input!$F$42*Input!$J$10/100*Hourly!AK8174,Input!$B$95*Input!$B$42*Input!$J$10/100*Hourly!AK8174)</f>
        <v>0</v>
      </c>
      <c r="X8174" s="19">
        <f>IF(AND($AY8173&gt;Input!$B$52,Hourly!AL8174&gt;Input!$B$51),Input!$B$96*Input!$F$43*Input!$J$11/100*Hourly!AL8174,Input!$B$96*Input!$B$43*Input!$J$11/100*Hourly!AL8174)</f>
        <v>20788.51035690332</v>
      </c>
      <c r="Y8174" s="19">
        <f>IF(AND($AY8173&gt;Input!$B$52,Hourly!AM8174&gt;Input!$B$51),Input!$B$97*Input!$F$44*Input!$J$12/100*Hourly!AM8174,Input!$B$97*Input!$B$44*Input!$J$12/100*Hourly!AM8174)</f>
        <v>0</v>
      </c>
      <c r="Z8174" s="19">
        <f>IF(AND($AY8173&gt;Input!$B$52,Hourly!AN8174&gt;Input!$B$51),Input!$B$98*Input!$F$45*Input!$J$13/100*Hourly!AN8174,Input!$B$98*Input!$B$45*Input!$J$13/100*Hourly!AN8174)</f>
        <v>3120.2710386740046</v>
      </c>
      <c r="AA8174" s="19">
        <f>IF(AND($AY8173&gt;Input!$B$52,Hourly!AO8174&gt;Input!$B$51),Input!$B$99*Input!$F$46*Input!$J$14/100*Hourly!AO8174,Input!$B$99*Input!$B$46*Input!$J$14/100*Hourly!AO8174)</f>
        <v>0</v>
      </c>
      <c r="AB8174" s="19">
        <f>IF(AND($AY8173&gt;Input!$B$52,Hourly!AP8174&gt;Input!$B$51),Input!$B$100*Input!$F$47*Input!$J$15/100*Hourly!AP8174,Input!$B$100*Input!$B$47*Input!$J$15/100*Hourly!AP8174)</f>
        <v>1334.3264310119093</v>
      </c>
      <c r="AC8174" s="19">
        <f>IF(AND($AY8173&gt;Input!$B$52,Hourly!AQ8174&gt;Input!$B$51),Input!$B$101*Input!$F$48*Input!$J$16/100*Hourly!AQ8174,Input!$B$101*Input!$B$48*Input!$J$16/100*Hourly!AQ8174)</f>
        <v>0</v>
      </c>
      <c r="AD8174" s="165">
        <f t="shared" si="2039"/>
        <v>28972.76725853172</v>
      </c>
      <c r="AE8174" s="19">
        <f>Hourly!AI8174/Input!$B$107*Input!$J$40*Input!$B$76*Input!$B$80</f>
        <v>0</v>
      </c>
      <c r="AF8174" s="19">
        <f>Hourly!AJ8174/Input!$B$107*Input!$J$41*Input!$B$76*Input!$B$81</f>
        <v>275.83822564040685</v>
      </c>
      <c r="AG8174" s="19">
        <f>Hourly!AK8174/Input!$B$107*Input!$J$42*Input!$B$76*Input!$B$82</f>
        <v>0</v>
      </c>
      <c r="AH8174" s="19">
        <f>Hourly!AL8174/Input!$B$107*Input!$J$43*Input!$B$76*Input!$B$83</f>
        <v>1154.5437932006671</v>
      </c>
      <c r="AI8174" s="19">
        <f>Hourly!AM8174/Input!$B$107*Input!$J$44*Input!$B$76*Input!$B$84</f>
        <v>0</v>
      </c>
      <c r="AJ8174" s="19">
        <f>Hourly!AN8174/Input!$B$107*Input!$J$45*Input!$B$76*Input!$B$85</f>
        <v>151.73856451245157</v>
      </c>
      <c r="AK8174" s="19">
        <f>Hourly!AO8174/Input!$B$107*Input!$J$46*Input!$B$76*Input!$B$86</f>
        <v>0</v>
      </c>
      <c r="AL8174" s="19">
        <f>Hourly!AP8174/Input!$B$107*Input!$J$47*Input!$B$76*Input!$B$87</f>
        <v>74.105276067403551</v>
      </c>
      <c r="AM8174" s="164">
        <f>Hourly!AQ8174/Input!$B$107*Input!$J$48*Input!$B$77*Input!$B$89</f>
        <v>314.37966101694917</v>
      </c>
      <c r="AN8174" s="165">
        <f t="shared" si="2035"/>
        <v>1970.6055204378781</v>
      </c>
      <c r="AO8174" s="116">
        <f>Input!B$55*Input!$B$18*Input!B$112*Hourly!AR8174</f>
        <v>959.40000000000009</v>
      </c>
      <c r="AP8174">
        <f>Input!B$113*Input!B$114*Input!B$90*Input!B$56*Hourly!AS8174</f>
        <v>4428</v>
      </c>
      <c r="AQ8174">
        <f>Input!B$90*Input!B$57*Hourly!AS8174</f>
        <v>4428</v>
      </c>
      <c r="AR8174" s="19">
        <f>0.5*Input!$B$63*Hourly!AU8174</f>
        <v>24.6</v>
      </c>
      <c r="AS8174" s="165">
        <f t="shared" si="2040"/>
        <v>9827.6999999999989</v>
      </c>
      <c r="AT8174" s="159">
        <f>AY8173+(Input!$B$66*1000*(Hourly!AX8174&gt;0)+AD8174+AN8174+AS8174+T8174*(Hourly!J8174-AY8173)+Q8174*(Hourly!G8174-AY8173))/(Q8174+T8174)*(1-EXP(-(Q8174+T8174)/(Input!$B$103*1000000)*3600))</f>
        <v>22.626227359926464</v>
      </c>
      <c r="AU8174" s="24">
        <f>AY8173+(AD8174+AN8174+AS8174+T8174*(Hourly!J8174-AY8173)+Q8174*(Hourly!G8174-AY8173))/(Q8174+T8174)*(1-EXP(-(Q8174+T8174)/(Input!$B$103*1000000)*3600))</f>
        <v>19.928307131701864</v>
      </c>
      <c r="AV8174" s="24">
        <f>AY8173+(-Input!$B$67*1000*(Hourly!AX8174&gt;0)+AD8174+AN8174+AS8174+T8174*(Hourly!J8174-AY8173)+R8174*(Hourly!G8174-AY8173))/(R8174+T8174)*(1-EXP(-(R8174+T8174)/(Input!$B$103*1000000)*3600))</f>
        <v>16.643015697426478</v>
      </c>
      <c r="AW8174" s="160">
        <f>AY8173+(AD8174+AN8174+AS8174+T8174*(Hourly!J8174-AY8173)+R8174*(Hourly!G8174-AY8173))/(R8174+T8174)*(1-EXP(-(R8174+T8174)/(Input!$B$103*1000000)*3600))</f>
        <v>19.30080951307324</v>
      </c>
      <c r="AX8174" s="24"/>
      <c r="AY8174" s="167">
        <f t="shared" si="2041"/>
        <v>20</v>
      </c>
      <c r="BA8174" s="159">
        <f>IF(BI8174,Input!$B$66*1000*(Hourly!AX8174&gt;0),IF(BJ8174,-(AD8174+AN8174+AS8174+T8174*(Hourly!J8174-AY8173)+Q8174*(Hourly!G8174-AY8173))+(Q8174+T8174)*(BE8174-AY8173)/(1-EXP(-(Q8174+T8174)/(Input!$B$103*1000000)*3600))))/1000</f>
        <v>26.57338328543387</v>
      </c>
      <c r="BB8174" s="24">
        <f>IF(BO8174,-Input!$B$67*1000*(Hourly!AX8174&gt;0),IF(BN8174,-(AD8174+AN8174+AS8174+T8174*(Hourly!J8174-AY8173)+R8174*(Hourly!G8174-AY8173))+(R8174+T8174)*(BF8174-AY8173)/(1-EXP(-(R8174+T8174)/(Input!$B$103*1000000)*3600))))/1000</f>
        <v>0</v>
      </c>
      <c r="BC8174" s="160">
        <f t="shared" si="2042"/>
        <v>26.57338328543387</v>
      </c>
      <c r="BD8174" s="24"/>
      <c r="BE8174" s="116">
        <f>IF(Hourly!AT8174=1,Input!$B$4,IF(Hourly!AT8174=0.5,Input!$F$4,0))</f>
        <v>20</v>
      </c>
      <c r="BF8174">
        <f>IF(Hourly!AT8174=1,Input!$B$5,IF(Hourly!AT8174=0.5,Input!$F$5,0))</f>
        <v>24</v>
      </c>
      <c r="BG8174" s="9">
        <f>Input!$B$35+0.0000000001</f>
        <v>23.900000000099997</v>
      </c>
      <c r="BI8174" s="116">
        <f t="shared" si="2043"/>
        <v>0</v>
      </c>
      <c r="BJ8174">
        <f t="shared" si="2044"/>
        <v>1</v>
      </c>
      <c r="BK8174">
        <f t="shared" si="2045"/>
        <v>0</v>
      </c>
      <c r="BL8174">
        <f t="shared" si="2046"/>
        <v>0</v>
      </c>
      <c r="BM8174">
        <f t="shared" si="2047"/>
        <v>0</v>
      </c>
      <c r="BN8174">
        <f t="shared" si="2048"/>
        <v>0</v>
      </c>
      <c r="BO8174" s="9">
        <f t="shared" si="2049"/>
        <v>0</v>
      </c>
      <c r="BR8174" s="116">
        <f t="shared" si="2036"/>
        <v>591</v>
      </c>
      <c r="BS8174" s="39">
        <v>30.49730675368647</v>
      </c>
      <c r="BT8174" s="168">
        <v>0</v>
      </c>
      <c r="BV8174" s="116">
        <f>IF(Hourly!$AR8174&gt;0,AY8174,"")</f>
        <v>20</v>
      </c>
      <c r="BW8174">
        <f>IF(AND(BV8174&gt;(20.8+0.33*Hourly!$I8174),(BV8174&gt;24),(BV8174&lt;&gt;"")),1,0)</f>
        <v>0</v>
      </c>
      <c r="BX8174">
        <f>IF(AND(BV8174&gt;(21.8+0.33*Hourly!$I8174),(BV8174&gt;24),(BV8174&lt;&gt;"")),1,0)</f>
        <v>0</v>
      </c>
      <c r="BY8174" s="9">
        <f>IF(AND(BV8174&gt;(22.8+0.33*Hourly!$I8174),(BV8174&gt;24),(BV8174&lt;&gt;"")),1,0)</f>
        <v>0</v>
      </c>
    </row>
    <row r="8175" spans="5:77" x14ac:dyDescent="0.35">
      <c r="E8175">
        <f>Hourly!A8175</f>
        <v>2003</v>
      </c>
      <c r="F8175">
        <f>Hourly!B8175</f>
        <v>12</v>
      </c>
      <c r="G8175">
        <f>Hourly!C8175</f>
        <v>7</v>
      </c>
      <c r="H8175">
        <f>Hourly!D8175</f>
        <v>11</v>
      </c>
      <c r="I8175" s="163">
        <v>8171</v>
      </c>
      <c r="J8175" s="19">
        <f>Input!B$22*Input!B$79</f>
        <v>1411.3439999999998</v>
      </c>
      <c r="K8175" s="19">
        <f>Input!B$76*Input!B$88</f>
        <v>656.99775609756091</v>
      </c>
      <c r="L8175" s="19">
        <f>Input!B$77*Input!B$89</f>
        <v>130.99152542372883</v>
      </c>
      <c r="M8175" s="164">
        <f t="shared" si="2037"/>
        <v>2199.3332815212898</v>
      </c>
      <c r="N8175" s="165">
        <f>(Input!B$109*Input!B$102)/3600*Input!B$108</f>
        <v>740.21399999999983</v>
      </c>
      <c r="O8175" s="165">
        <f>(1-Input!B$61)*(Input!B$109*Input!B$33)/3600*Input!B$108*Hourly!AU8175</f>
        <v>177.65135999999998</v>
      </c>
      <c r="P8175" s="19">
        <f>IF(AND(AY8174&gt;Hourly!G8175),(Input!B$109*(Input!B$33*Hourly!AU8175+Input!B$36))/3600*Input!B$108,(1-Input!B$61)*(Input!B$109*Input!B$33)/3600*Input!B$108*Hourly!AU8175)</f>
        <v>11280.861359999999</v>
      </c>
      <c r="Q8175" s="19">
        <f t="shared" si="2034"/>
        <v>3117.1986415212896</v>
      </c>
      <c r="R8175" s="19">
        <f t="shared" si="2038"/>
        <v>14220.408641521288</v>
      </c>
      <c r="S8175" s="165"/>
      <c r="T8175" s="165">
        <f>Input!B$78*Input!B$91</f>
        <v>189.625</v>
      </c>
      <c r="U8175" s="19">
        <f>IF(AND($AY8174&gt;Input!$B$52,Hourly!AI8175&gt;Input!$B$51),Input!$B$93*Input!$F$40*Input!$J$8/100*Hourly!AI8175,Input!$B$93*Input!$B$40*Input!$J$8/100*Hourly!AI8175)</f>
        <v>0</v>
      </c>
      <c r="V8175" s="19">
        <f>IF(AND($AY8174&gt;Input!$B$52,Hourly!AJ8175&gt;Input!$B$51),Input!$B$94*Input!$F$41*Input!$J$9/100*Hourly!AJ8175,Input!$B$94*Input!$B$41*Input!$J$9/100*Hourly!AJ8175)</f>
        <v>4690.1732735090145</v>
      </c>
      <c r="W8175" s="19">
        <f>IF(AND($AY8174&gt;Input!$B$52,Hourly!AK8175&gt;Input!$B$51),Input!$B$95*Input!$F$42*Input!$J$10/100*Hourly!AK8175,Input!$B$95*Input!$B$42*Input!$J$10/100*Hourly!AK8175)</f>
        <v>0</v>
      </c>
      <c r="X8175" s="19">
        <f>IF(AND($AY8174&gt;Input!$B$52,Hourly!AL8175&gt;Input!$B$51),Input!$B$96*Input!$F$43*Input!$J$11/100*Hourly!AL8175,Input!$B$96*Input!$B$43*Input!$J$11/100*Hourly!AL8175)</f>
        <v>35823.348342730184</v>
      </c>
      <c r="Y8175" s="19">
        <f>IF(AND($AY8174&gt;Input!$B$52,Hourly!AM8175&gt;Input!$B$51),Input!$B$97*Input!$F$44*Input!$J$12/100*Hourly!AM8175,Input!$B$97*Input!$B$44*Input!$J$12/100*Hourly!AM8175)</f>
        <v>0</v>
      </c>
      <c r="Z8175" s="19">
        <f>IF(AND($AY8174&gt;Input!$B$52,Hourly!AN8175&gt;Input!$B$51),Input!$B$98*Input!$F$45*Input!$J$13/100*Hourly!AN8175,Input!$B$98*Input!$B$45*Input!$J$13/100*Hourly!AN8175)</f>
        <v>20167.971285520798</v>
      </c>
      <c r="AA8175" s="19">
        <f>IF(AND($AY8174&gt;Input!$B$52,Hourly!AO8175&gt;Input!$B$51),Input!$B$99*Input!$F$46*Input!$J$14/100*Hourly!AO8175,Input!$B$99*Input!$B$46*Input!$J$14/100*Hourly!AO8175)</f>
        <v>0</v>
      </c>
      <c r="AB8175" s="19">
        <f>IF(AND($AY8174&gt;Input!$B$52,Hourly!AP8175&gt;Input!$B$51),Input!$B$100*Input!$F$47*Input!$J$15/100*Hourly!AP8175,Input!$B$100*Input!$B$47*Input!$J$15/100*Hourly!AP8175)</f>
        <v>2674.2216033165428</v>
      </c>
      <c r="AC8175" s="19">
        <f>IF(AND($AY8174&gt;Input!$B$52,Hourly!AQ8175&gt;Input!$B$51),Input!$B$101*Input!$F$48*Input!$J$16/100*Hourly!AQ8175,Input!$B$101*Input!$B$48*Input!$J$16/100*Hourly!AQ8175)</f>
        <v>0</v>
      </c>
      <c r="AD8175" s="165">
        <f t="shared" si="2039"/>
        <v>63355.714505076539</v>
      </c>
      <c r="AE8175" s="19">
        <f>Hourly!AI8175/Input!$B$107*Input!$J$40*Input!$B$76*Input!$B$80</f>
        <v>0</v>
      </c>
      <c r="AF8175" s="19">
        <f>Hourly!AJ8175/Input!$B$107*Input!$J$41*Input!$B$76*Input!$B$81</f>
        <v>346.87592723097043</v>
      </c>
      <c r="AG8175" s="19">
        <f>Hourly!AK8175/Input!$B$107*Input!$J$42*Input!$B$76*Input!$B$82</f>
        <v>0</v>
      </c>
      <c r="AH8175" s="19">
        <f>Hourly!AL8175/Input!$B$107*Input!$J$43*Input!$B$76*Input!$B$83</f>
        <v>1989.542481432783</v>
      </c>
      <c r="AI8175" s="19">
        <f>Hourly!AM8175/Input!$B$107*Input!$J$44*Input!$B$76*Input!$B$84</f>
        <v>0</v>
      </c>
      <c r="AJ8175" s="19">
        <f>Hourly!AN8175/Input!$B$107*Input!$J$45*Input!$B$76*Input!$B$85</f>
        <v>980.7670468568532</v>
      </c>
      <c r="AK8175" s="19">
        <f>Hourly!AO8175/Input!$B$107*Input!$J$46*Input!$B$76*Input!$B$86</f>
        <v>0</v>
      </c>
      <c r="AL8175" s="19">
        <f>Hourly!AP8175/Input!$B$107*Input!$J$47*Input!$B$76*Input!$B$87</f>
        <v>148.51982661311621</v>
      </c>
      <c r="AM8175" s="164">
        <f>Hourly!AQ8175/Input!$B$107*Input!$J$48*Input!$B$77*Input!$B$89</f>
        <v>681.15593220338985</v>
      </c>
      <c r="AN8175" s="165">
        <f t="shared" si="2035"/>
        <v>4146.861214337112</v>
      </c>
      <c r="AO8175" s="116">
        <f>Input!B$55*Input!$B$18*Input!B$112*Hourly!AR8175</f>
        <v>959.40000000000009</v>
      </c>
      <c r="AP8175">
        <f>Input!B$113*Input!B$114*Input!B$90*Input!B$56*Hourly!AS8175</f>
        <v>4428</v>
      </c>
      <c r="AQ8175">
        <f>Input!B$90*Input!B$57*Hourly!AS8175</f>
        <v>4428</v>
      </c>
      <c r="AR8175" s="19">
        <f>0.5*Input!$B$63*Hourly!AU8175</f>
        <v>24.6</v>
      </c>
      <c r="AS8175" s="165">
        <f t="shared" si="2040"/>
        <v>9827.6999999999989</v>
      </c>
      <c r="AT8175" s="159">
        <f>AY8174+(Input!$B$66*1000*(Hourly!AX8175&gt;0)+AD8175+AN8175+AS8175+T8175*(Hourly!J8175-AY8174)+Q8175*(Hourly!G8175-AY8174))/(Q8175+T8175)*(1-EXP(-(Q8175+T8175)/(Input!$B$103*1000000)*3600))</f>
        <v>22.734112121664648</v>
      </c>
      <c r="AU8175" s="24">
        <f>AY8174+(AD8175+AN8175+AS8175+T8175*(Hourly!J8175-AY8174)+Q8175*(Hourly!G8175-AY8174))/(Q8175+T8175)*(1-EXP(-(Q8175+T8175)/(Input!$B$103*1000000)*3600))</f>
        <v>20.036191893440044</v>
      </c>
      <c r="AV8175" s="24">
        <f>AY8174+(-Input!$B$67*1000*(Hourly!AX8175&gt;0)+AD8175+AN8175+AS8175+T8175*(Hourly!J8175-AY8174)+R8175*(Hourly!G8175-AY8174))/(R8175+T8175)*(1-EXP(-(R8175+T8175)/(Input!$B$103*1000000)*3600))</f>
        <v>16.781756926464311</v>
      </c>
      <c r="AW8175" s="160">
        <f>AY8174+(AD8175+AN8175+AS8175+T8175*(Hourly!J8175-AY8174)+R8175*(Hourly!G8175-AY8174))/(R8175+T8175)*(1-EXP(-(R8175+T8175)/(Input!$B$103*1000000)*3600))</f>
        <v>19.439550742111074</v>
      </c>
      <c r="AX8175" s="24"/>
      <c r="AY8175" s="167">
        <f t="shared" si="2041"/>
        <v>20.036191893440044</v>
      </c>
      <c r="BA8175" s="159">
        <f>IF(BI8175,Input!$B$66*1000*(Hourly!AX8175&gt;0),IF(BJ8175,-(AD8175+AN8175+AS8175+T8175*(Hourly!J8175-AY8174)+Q8175*(Hourly!G8175-AY8174))+(Q8175+T8175)*(BE8175-AY8174)/(1-EXP(-(Q8175+T8175)/(Input!$B$103*1000000)*3600))))/1000</f>
        <v>0</v>
      </c>
      <c r="BB8175" s="24">
        <f>IF(BO8175,-Input!$B$67*1000*(Hourly!AX8175&gt;0),IF(BN8175,-(AD8175+AN8175+AS8175+T8175*(Hourly!J8175-AY8174)+R8175*(Hourly!G8175-AY8174))+(R8175+T8175)*(BF8175-AY8174)/(1-EXP(-(R8175+T8175)/(Input!$B$103*1000000)*3600))))/1000</f>
        <v>0</v>
      </c>
      <c r="BC8175" s="160">
        <f t="shared" si="2042"/>
        <v>0</v>
      </c>
      <c r="BD8175" s="24"/>
      <c r="BE8175" s="116">
        <f>IF(Hourly!AT8175=1,Input!$B$4,IF(Hourly!AT8175=0.5,Input!$F$4,0))</f>
        <v>20</v>
      </c>
      <c r="BF8175">
        <f>IF(Hourly!AT8175=1,Input!$B$5,IF(Hourly!AT8175=0.5,Input!$F$5,0))</f>
        <v>24</v>
      </c>
      <c r="BG8175" s="9">
        <f>Input!$B$35+0.0000000001</f>
        <v>23.900000000099997</v>
      </c>
      <c r="BI8175" s="116">
        <f t="shared" si="2043"/>
        <v>0</v>
      </c>
      <c r="BJ8175">
        <f t="shared" si="2044"/>
        <v>0</v>
      </c>
      <c r="BK8175">
        <f t="shared" si="2045"/>
        <v>1</v>
      </c>
      <c r="BL8175">
        <f t="shared" si="2046"/>
        <v>0</v>
      </c>
      <c r="BM8175">
        <f t="shared" si="2047"/>
        <v>0</v>
      </c>
      <c r="BN8175">
        <f t="shared" si="2048"/>
        <v>0</v>
      </c>
      <c r="BO8175" s="9">
        <f t="shared" si="2049"/>
        <v>0</v>
      </c>
      <c r="BR8175" s="116">
        <f t="shared" si="2036"/>
        <v>590</v>
      </c>
      <c r="BS8175" s="39">
        <v>30.517685904340638</v>
      </c>
      <c r="BT8175" s="168">
        <v>0</v>
      </c>
      <c r="BV8175" s="116">
        <f>IF(Hourly!$AR8175&gt;0,AY8175,"")</f>
        <v>20.036191893440044</v>
      </c>
      <c r="BW8175">
        <f>IF(AND(BV8175&gt;(20.8+0.33*Hourly!$I8175),(BV8175&gt;24),(BV8175&lt;&gt;"")),1,0)</f>
        <v>0</v>
      </c>
      <c r="BX8175">
        <f>IF(AND(BV8175&gt;(21.8+0.33*Hourly!$I8175),(BV8175&gt;24),(BV8175&lt;&gt;"")),1,0)</f>
        <v>0</v>
      </c>
      <c r="BY8175" s="9">
        <f>IF(AND(BV8175&gt;(22.8+0.33*Hourly!$I8175),(BV8175&gt;24),(BV8175&lt;&gt;"")),1,0)</f>
        <v>0</v>
      </c>
    </row>
    <row r="8176" spans="5:77" x14ac:dyDescent="0.35">
      <c r="E8176">
        <f>Hourly!A8176</f>
        <v>2003</v>
      </c>
      <c r="F8176">
        <f>Hourly!B8176</f>
        <v>12</v>
      </c>
      <c r="G8176">
        <f>Hourly!C8176</f>
        <v>7</v>
      </c>
      <c r="H8176">
        <f>Hourly!D8176</f>
        <v>12</v>
      </c>
      <c r="I8176" s="163">
        <v>8172</v>
      </c>
      <c r="J8176" s="19">
        <f>Input!B$22*Input!B$79</f>
        <v>1411.3439999999998</v>
      </c>
      <c r="K8176" s="19">
        <f>Input!B$76*Input!B$88</f>
        <v>656.99775609756091</v>
      </c>
      <c r="L8176" s="19">
        <f>Input!B$77*Input!B$89</f>
        <v>130.99152542372883</v>
      </c>
      <c r="M8176" s="164">
        <f t="shared" si="2037"/>
        <v>2199.3332815212898</v>
      </c>
      <c r="N8176" s="165">
        <f>(Input!B$109*Input!B$102)/3600*Input!B$108</f>
        <v>740.21399999999983</v>
      </c>
      <c r="O8176" s="165">
        <f>(1-Input!B$61)*(Input!B$109*Input!B$33)/3600*Input!B$108*Hourly!AU8176</f>
        <v>177.65135999999998</v>
      </c>
      <c r="P8176" s="19">
        <f>IF(AND(AY8175&gt;Hourly!G8176),(Input!B$109*(Input!B$33*Hourly!AU8176+Input!B$36))/3600*Input!B$108,(1-Input!B$61)*(Input!B$109*Input!B$33)/3600*Input!B$108*Hourly!AU8176)</f>
        <v>11280.861359999999</v>
      </c>
      <c r="Q8176" s="19">
        <f t="shared" si="2034"/>
        <v>3117.1986415212896</v>
      </c>
      <c r="R8176" s="19">
        <f t="shared" si="2038"/>
        <v>14220.408641521288</v>
      </c>
      <c r="S8176" s="165"/>
      <c r="T8176" s="165">
        <f>Input!B$78*Input!B$91</f>
        <v>189.625</v>
      </c>
      <c r="U8176" s="19">
        <f>IF(AND($AY8175&gt;Input!$B$52,Hourly!AI8176&gt;Input!$B$51),Input!$B$93*Input!$F$40*Input!$J$8/100*Hourly!AI8176,Input!$B$93*Input!$B$40*Input!$J$8/100*Hourly!AI8176)</f>
        <v>0</v>
      </c>
      <c r="V8176" s="19">
        <f>IF(AND($AY8175&gt;Input!$B$52,Hourly!AJ8176&gt;Input!$B$51),Input!$B$94*Input!$F$41*Input!$J$9/100*Hourly!AJ8176,Input!$B$94*Input!$B$41*Input!$J$9/100*Hourly!AJ8176)</f>
        <v>5483.7536837779462</v>
      </c>
      <c r="W8176" s="19">
        <f>IF(AND($AY8175&gt;Input!$B$52,Hourly!AK8176&gt;Input!$B$51),Input!$B$95*Input!$F$42*Input!$J$10/100*Hourly!AK8176,Input!$B$95*Input!$B$42*Input!$J$10/100*Hourly!AK8176)</f>
        <v>0</v>
      </c>
      <c r="X8176" s="19">
        <f>IF(AND($AY8175&gt;Input!$B$52,Hourly!AL8176&gt;Input!$B$51),Input!$B$96*Input!$F$43*Input!$J$11/100*Hourly!AL8176,Input!$B$96*Input!$B$43*Input!$J$11/100*Hourly!AL8176)</f>
        <v>44290.773897288636</v>
      </c>
      <c r="Y8176" s="19">
        <f>IF(AND($AY8175&gt;Input!$B$52,Hourly!AM8176&gt;Input!$B$51),Input!$B$97*Input!$F$44*Input!$J$12/100*Hourly!AM8176,Input!$B$97*Input!$B$44*Input!$J$12/100*Hourly!AM8176)</f>
        <v>0</v>
      </c>
      <c r="Z8176" s="19">
        <f>IF(AND($AY8175&gt;Input!$B$52,Hourly!AN8176&gt;Input!$B$51),Input!$B$98*Input!$F$45*Input!$J$13/100*Hourly!AN8176,Input!$B$98*Input!$B$45*Input!$J$13/100*Hourly!AN8176)</f>
        <v>49259.614445436928</v>
      </c>
      <c r="AA8176" s="19">
        <f>IF(AND($AY8175&gt;Input!$B$52,Hourly!AO8176&gt;Input!$B$51),Input!$B$99*Input!$F$46*Input!$J$14/100*Hourly!AO8176,Input!$B$99*Input!$B$46*Input!$J$14/100*Hourly!AO8176)</f>
        <v>0</v>
      </c>
      <c r="AB8176" s="19">
        <f>IF(AND($AY8175&gt;Input!$B$52,Hourly!AP8176&gt;Input!$B$51),Input!$B$100*Input!$F$47*Input!$J$15/100*Hourly!AP8176,Input!$B$100*Input!$B$47*Input!$J$15/100*Hourly!AP8176)</f>
        <v>3126.7016618032144</v>
      </c>
      <c r="AC8176" s="19">
        <f>IF(AND($AY8175&gt;Input!$B$52,Hourly!AQ8176&gt;Input!$B$51),Input!$B$101*Input!$F$48*Input!$J$16/100*Hourly!AQ8176,Input!$B$101*Input!$B$48*Input!$J$16/100*Hourly!AQ8176)</f>
        <v>0</v>
      </c>
      <c r="AD8176" s="165">
        <f t="shared" si="2039"/>
        <v>102160.84368830673</v>
      </c>
      <c r="AE8176" s="19">
        <f>Hourly!AI8176/Input!$B$107*Input!$J$40*Input!$B$76*Input!$B$80</f>
        <v>0</v>
      </c>
      <c r="AF8176" s="19">
        <f>Hourly!AJ8176/Input!$B$107*Input!$J$41*Input!$B$76*Input!$B$81</f>
        <v>405.56756282558024</v>
      </c>
      <c r="AG8176" s="19">
        <f>Hourly!AK8176/Input!$B$107*Input!$J$42*Input!$B$76*Input!$B$82</f>
        <v>0</v>
      </c>
      <c r="AH8176" s="19">
        <f>Hourly!AL8176/Input!$B$107*Input!$J$43*Input!$B$76*Input!$B$83</f>
        <v>2459.802901759525</v>
      </c>
      <c r="AI8176" s="19">
        <f>Hourly!AM8176/Input!$B$107*Input!$J$44*Input!$B$76*Input!$B$84</f>
        <v>0</v>
      </c>
      <c r="AJ8176" s="19">
        <f>Hourly!AN8176/Input!$B$107*Input!$J$45*Input!$B$76*Input!$B$85</f>
        <v>2395.491638945517</v>
      </c>
      <c r="AK8176" s="19">
        <f>Hourly!AO8176/Input!$B$107*Input!$J$46*Input!$B$76*Input!$B$86</f>
        <v>0</v>
      </c>
      <c r="AL8176" s="19">
        <f>Hourly!AP8176/Input!$B$107*Input!$J$47*Input!$B$76*Input!$B$87</f>
        <v>173.64947920024269</v>
      </c>
      <c r="AM8176" s="164">
        <f>Hourly!AQ8176/Input!$B$107*Input!$J$48*Input!$B$77*Input!$B$89</f>
        <v>995.53559322033891</v>
      </c>
      <c r="AN8176" s="165">
        <f t="shared" si="2035"/>
        <v>6430.0471759512047</v>
      </c>
      <c r="AO8176" s="116">
        <f>Input!B$55*Input!$B$18*Input!B$112*Hourly!AR8176</f>
        <v>959.40000000000009</v>
      </c>
      <c r="AP8176">
        <f>Input!B$113*Input!B$114*Input!B$90*Input!B$56*Hourly!AS8176</f>
        <v>4428</v>
      </c>
      <c r="AQ8176">
        <f>Input!B$90*Input!B$57*Hourly!AS8176</f>
        <v>4428</v>
      </c>
      <c r="AR8176" s="19">
        <f>0.5*Input!$B$63*Hourly!AU8176</f>
        <v>24.6</v>
      </c>
      <c r="AS8176" s="165">
        <f t="shared" si="2040"/>
        <v>9827.6999999999989</v>
      </c>
      <c r="AT8176" s="159">
        <f>AY8175+(Input!$B$66*1000*(Hourly!AX8176&gt;0)+AD8176+AN8176+AS8176+T8176*(Hourly!J8176-AY8175)+Q8176*(Hourly!G8176-AY8175))/(Q8176+T8176)*(1-EXP(-(Q8176+T8176)/(Input!$B$103*1000000)*3600))</f>
        <v>22.89092606794566</v>
      </c>
      <c r="AU8176" s="24">
        <f>AY8175+(AD8176+AN8176+AS8176+T8176*(Hourly!J8176-AY8175)+Q8176*(Hourly!G8176-AY8175))/(Q8176+T8176)*(1-EXP(-(Q8176+T8176)/(Input!$B$103*1000000)*3600))</f>
        <v>20.19300583972106</v>
      </c>
      <c r="AV8176" s="24">
        <f>AY8175+(-Input!$B$67*1000*(Hourly!AX8176&gt;0)+AD8176+AN8176+AS8176+T8176*(Hourly!J8176-AY8175)+R8176*(Hourly!G8176-AY8175))/(R8176+T8176)*(1-EXP(-(R8176+T8176)/(Input!$B$103*1000000)*3600))</f>
        <v>16.971120877117762</v>
      </c>
      <c r="AW8176" s="160">
        <f>AY8175+(AD8176+AN8176+AS8176+T8176*(Hourly!J8176-AY8175)+R8176*(Hourly!G8176-AY8175))/(R8176+T8176)*(1-EXP(-(R8176+T8176)/(Input!$B$103*1000000)*3600))</f>
        <v>19.628914692764528</v>
      </c>
      <c r="AX8176" s="24"/>
      <c r="AY8176" s="167">
        <f t="shared" si="2041"/>
        <v>20.19300583972106</v>
      </c>
      <c r="BA8176" s="159">
        <f>IF(BI8176,Input!$B$66*1000*(Hourly!AX8176&gt;0),IF(BJ8176,-(AD8176+AN8176+AS8176+T8176*(Hourly!J8176-AY8175)+Q8176*(Hourly!G8176-AY8175))+(Q8176+T8176)*(BE8176-AY8175)/(1-EXP(-(Q8176+T8176)/(Input!$B$103*1000000)*3600))))/1000</f>
        <v>0</v>
      </c>
      <c r="BB8176" s="24">
        <f>IF(BO8176,-Input!$B$67*1000*(Hourly!AX8176&gt;0),IF(BN8176,-(AD8176+AN8176+AS8176+T8176*(Hourly!J8176-AY8175)+R8176*(Hourly!G8176-AY8175))+(R8176+T8176)*(BF8176-AY8175)/(1-EXP(-(R8176+T8176)/(Input!$B$103*1000000)*3600))))/1000</f>
        <v>0</v>
      </c>
      <c r="BC8176" s="160">
        <f t="shared" si="2042"/>
        <v>0</v>
      </c>
      <c r="BD8176" s="24"/>
      <c r="BE8176" s="116">
        <f>IF(Hourly!AT8176=1,Input!$B$4,IF(Hourly!AT8176=0.5,Input!$F$4,0))</f>
        <v>20</v>
      </c>
      <c r="BF8176">
        <f>IF(Hourly!AT8176=1,Input!$B$5,IF(Hourly!AT8176=0.5,Input!$F$5,0))</f>
        <v>24</v>
      </c>
      <c r="BG8176" s="9">
        <f>Input!$B$35+0.0000000001</f>
        <v>23.900000000099997</v>
      </c>
      <c r="BI8176" s="116">
        <f t="shared" si="2043"/>
        <v>0</v>
      </c>
      <c r="BJ8176">
        <f t="shared" si="2044"/>
        <v>0</v>
      </c>
      <c r="BK8176">
        <f t="shared" si="2045"/>
        <v>1</v>
      </c>
      <c r="BL8176">
        <f t="shared" si="2046"/>
        <v>0</v>
      </c>
      <c r="BM8176">
        <f t="shared" si="2047"/>
        <v>0</v>
      </c>
      <c r="BN8176">
        <f t="shared" si="2048"/>
        <v>0</v>
      </c>
      <c r="BO8176" s="9">
        <f t="shared" si="2049"/>
        <v>0</v>
      </c>
      <c r="BR8176" s="116">
        <f t="shared" si="2036"/>
        <v>589</v>
      </c>
      <c r="BS8176" s="39">
        <v>30.517685904340638</v>
      </c>
      <c r="BT8176" s="168">
        <v>0</v>
      </c>
      <c r="BV8176" s="116">
        <f>IF(Hourly!$AR8176&gt;0,AY8176,"")</f>
        <v>20.19300583972106</v>
      </c>
      <c r="BW8176">
        <f>IF(AND(BV8176&gt;(20.8+0.33*Hourly!$I8176),(BV8176&gt;24),(BV8176&lt;&gt;"")),1,0)</f>
        <v>0</v>
      </c>
      <c r="BX8176">
        <f>IF(AND(BV8176&gt;(21.8+0.33*Hourly!$I8176),(BV8176&gt;24),(BV8176&lt;&gt;"")),1,0)</f>
        <v>0</v>
      </c>
      <c r="BY8176" s="9">
        <f>IF(AND(BV8176&gt;(22.8+0.33*Hourly!$I8176),(BV8176&gt;24),(BV8176&lt;&gt;"")),1,0)</f>
        <v>0</v>
      </c>
    </row>
    <row r="8177" spans="5:77" x14ac:dyDescent="0.35">
      <c r="E8177">
        <f>Hourly!A8177</f>
        <v>2003</v>
      </c>
      <c r="F8177">
        <f>Hourly!B8177</f>
        <v>12</v>
      </c>
      <c r="G8177">
        <f>Hourly!C8177</f>
        <v>7</v>
      </c>
      <c r="H8177">
        <f>Hourly!D8177</f>
        <v>13</v>
      </c>
      <c r="I8177" s="163">
        <v>8173</v>
      </c>
      <c r="J8177" s="19">
        <f>Input!B$22*Input!B$79</f>
        <v>1411.3439999999998</v>
      </c>
      <c r="K8177" s="19">
        <f>Input!B$76*Input!B$88</f>
        <v>656.99775609756091</v>
      </c>
      <c r="L8177" s="19">
        <f>Input!B$77*Input!B$89</f>
        <v>130.99152542372883</v>
      </c>
      <c r="M8177" s="164">
        <f t="shared" si="2037"/>
        <v>2199.3332815212898</v>
      </c>
      <c r="N8177" s="165">
        <f>(Input!B$109*Input!B$102)/3600*Input!B$108</f>
        <v>740.21399999999983</v>
      </c>
      <c r="O8177" s="165">
        <f>(1-Input!B$61)*(Input!B$109*Input!B$33)/3600*Input!B$108*Hourly!AU8177</f>
        <v>177.65135999999998</v>
      </c>
      <c r="P8177" s="19">
        <f>IF(AND(AY8176&gt;Hourly!G8177),(Input!B$109*(Input!B$33*Hourly!AU8177+Input!B$36))/3600*Input!B$108,(1-Input!B$61)*(Input!B$109*Input!B$33)/3600*Input!B$108*Hourly!AU8177)</f>
        <v>11280.861359999999</v>
      </c>
      <c r="Q8177" s="19">
        <f t="shared" si="2034"/>
        <v>3117.1986415212896</v>
      </c>
      <c r="R8177" s="19">
        <f t="shared" si="2038"/>
        <v>14220.408641521288</v>
      </c>
      <c r="S8177" s="165"/>
      <c r="T8177" s="165">
        <f>Input!B$78*Input!B$91</f>
        <v>189.625</v>
      </c>
      <c r="U8177" s="19">
        <f>IF(AND($AY8176&gt;Input!$B$52,Hourly!AI8177&gt;Input!$B$51),Input!$B$93*Input!$F$40*Input!$J$8/100*Hourly!AI8177,Input!$B$93*Input!$B$40*Input!$J$8/100*Hourly!AI8177)</f>
        <v>0</v>
      </c>
      <c r="V8177" s="19">
        <f>IF(AND($AY8176&gt;Input!$B$52,Hourly!AJ8177&gt;Input!$B$51),Input!$B$94*Input!$F$41*Input!$J$9/100*Hourly!AJ8177,Input!$B$94*Input!$B$41*Input!$J$9/100*Hourly!AJ8177)</f>
        <v>5806.998711809425</v>
      </c>
      <c r="W8177" s="19">
        <f>IF(AND($AY8176&gt;Input!$B$52,Hourly!AK8177&gt;Input!$B$51),Input!$B$95*Input!$F$42*Input!$J$10/100*Hourly!AK8177,Input!$B$95*Input!$B$42*Input!$J$10/100*Hourly!AK8177)</f>
        <v>0</v>
      </c>
      <c r="X8177" s="19">
        <f>IF(AND($AY8176&gt;Input!$B$52,Hourly!AL8177&gt;Input!$B$51),Input!$B$96*Input!$F$43*Input!$J$11/100*Hourly!AL8177,Input!$B$96*Input!$B$43*Input!$J$11/100*Hourly!AL8177)</f>
        <v>40639.056767745213</v>
      </c>
      <c r="Y8177" s="19">
        <f>IF(AND($AY8176&gt;Input!$B$52,Hourly!AM8177&gt;Input!$B$51),Input!$B$97*Input!$F$44*Input!$J$12/100*Hourly!AM8177,Input!$B$97*Input!$B$44*Input!$J$12/100*Hourly!AM8177)</f>
        <v>0</v>
      </c>
      <c r="Z8177" s="19">
        <f>IF(AND($AY8176&gt;Input!$B$52,Hourly!AN8177&gt;Input!$B$51),Input!$B$98*Input!$F$45*Input!$J$13/100*Hourly!AN8177,Input!$B$98*Input!$B$45*Input!$J$13/100*Hourly!AN8177)</f>
        <v>74981.050396855091</v>
      </c>
      <c r="AA8177" s="19">
        <f>IF(AND($AY8176&gt;Input!$B$52,Hourly!AO8177&gt;Input!$B$51),Input!$B$99*Input!$F$46*Input!$J$14/100*Hourly!AO8177,Input!$B$99*Input!$B$46*Input!$J$14/100*Hourly!AO8177)</f>
        <v>0</v>
      </c>
      <c r="AB8177" s="19">
        <f>IF(AND($AY8176&gt;Input!$B$52,Hourly!AP8177&gt;Input!$B$51),Input!$B$100*Input!$F$47*Input!$J$15/100*Hourly!AP8177,Input!$B$100*Input!$B$47*Input!$J$15/100*Hourly!AP8177)</f>
        <v>3311.0080374351978</v>
      </c>
      <c r="AC8177" s="19">
        <f>IF(AND($AY8176&gt;Input!$B$52,Hourly!AQ8177&gt;Input!$B$51),Input!$B$101*Input!$F$48*Input!$J$16/100*Hourly!AQ8177,Input!$B$101*Input!$B$48*Input!$J$16/100*Hourly!AQ8177)</f>
        <v>0</v>
      </c>
      <c r="AD8177" s="165">
        <f t="shared" si="2039"/>
        <v>124738.11391384492</v>
      </c>
      <c r="AE8177" s="19">
        <f>Hourly!AI8177/Input!$B$107*Input!$J$40*Input!$B$76*Input!$B$80</f>
        <v>0</v>
      </c>
      <c r="AF8177" s="19">
        <f>Hourly!AJ8177/Input!$B$107*Input!$J$41*Input!$B$76*Input!$B$81</f>
        <v>429.4741249678637</v>
      </c>
      <c r="AG8177" s="19">
        <f>Hourly!AK8177/Input!$B$107*Input!$J$42*Input!$B$76*Input!$B$82</f>
        <v>0</v>
      </c>
      <c r="AH8177" s="19">
        <f>Hourly!AL8177/Input!$B$107*Input!$J$43*Input!$B$76*Input!$B$83</f>
        <v>2256.9953280538475</v>
      </c>
      <c r="AI8177" s="19">
        <f>Hourly!AM8177/Input!$B$107*Input!$J$44*Input!$B$76*Input!$B$84</f>
        <v>0</v>
      </c>
      <c r="AJ8177" s="19">
        <f>Hourly!AN8177/Input!$B$107*Input!$J$45*Input!$B$76*Input!$B$85</f>
        <v>3646.3232878928325</v>
      </c>
      <c r="AK8177" s="19">
        <f>Hourly!AO8177/Input!$B$107*Input!$J$46*Input!$B$76*Input!$B$86</f>
        <v>0</v>
      </c>
      <c r="AL8177" s="19">
        <f>Hourly!AP8177/Input!$B$107*Input!$J$47*Input!$B$76*Input!$B$87</f>
        <v>183.88541137527491</v>
      </c>
      <c r="AM8177" s="164">
        <f>Hourly!AQ8177/Input!$B$107*Input!$J$48*Input!$B$77*Input!$B$89</f>
        <v>1104.6951977401131</v>
      </c>
      <c r="AN8177" s="165">
        <f t="shared" si="2035"/>
        <v>7621.3733500299313</v>
      </c>
      <c r="AO8177" s="116">
        <f>Input!B$55*Input!$B$18*Input!B$112*Hourly!AR8177</f>
        <v>959.40000000000009</v>
      </c>
      <c r="AP8177">
        <f>Input!B$113*Input!B$114*Input!B$90*Input!B$56*Hourly!AS8177</f>
        <v>4428</v>
      </c>
      <c r="AQ8177">
        <f>Input!B$90*Input!B$57*Hourly!AS8177</f>
        <v>4428</v>
      </c>
      <c r="AR8177" s="19">
        <f>0.5*Input!$B$63*Hourly!AU8177</f>
        <v>24.6</v>
      </c>
      <c r="AS8177" s="165">
        <f t="shared" si="2040"/>
        <v>9827.6999999999989</v>
      </c>
      <c r="AT8177" s="159">
        <f>AY8176+(Input!$B$66*1000*(Hourly!AX8177&gt;0)+AD8177+AN8177+AS8177+T8177*(Hourly!J8177-AY8176)+Q8177*(Hourly!G8177-AY8176))/(Q8177+T8177)*(1-EXP(-(Q8177+T8177)/(Input!$B$103*1000000)*3600))</f>
        <v>23.116353735642043</v>
      </c>
      <c r="AU8177" s="24">
        <f>AY8176+(AD8177+AN8177+AS8177+T8177*(Hourly!J8177-AY8176)+Q8177*(Hourly!G8177-AY8176))/(Q8177+T8177)*(1-EXP(-(Q8177+T8177)/(Input!$B$103*1000000)*3600))</f>
        <v>20.41843350741744</v>
      </c>
      <c r="AV8177" s="24">
        <f>AY8176+(-Input!$B$67*1000*(Hourly!AX8177&gt;0)+AD8177+AN8177+AS8177+T8177*(Hourly!J8177-AY8176)+R8177*(Hourly!G8177-AY8176))/(R8177+T8177)*(1-EXP(-(R8177+T8177)/(Input!$B$103*1000000)*3600))</f>
        <v>17.211557490436704</v>
      </c>
      <c r="AW8177" s="160">
        <f>AY8176+(AD8177+AN8177+AS8177+T8177*(Hourly!J8177-AY8176)+R8177*(Hourly!G8177-AY8176))/(R8177+T8177)*(1-EXP(-(R8177+T8177)/(Input!$B$103*1000000)*3600))</f>
        <v>19.86935130608347</v>
      </c>
      <c r="AX8177" s="24"/>
      <c r="AY8177" s="167">
        <f t="shared" si="2041"/>
        <v>20.41843350741744</v>
      </c>
      <c r="BA8177" s="159">
        <f>IF(BI8177,Input!$B$66*1000*(Hourly!AX8177&gt;0),IF(BJ8177,-(AD8177+AN8177+AS8177+T8177*(Hourly!J8177-AY8176)+Q8177*(Hourly!G8177-AY8176))+(Q8177+T8177)*(BE8177-AY8176)/(1-EXP(-(Q8177+T8177)/(Input!$B$103*1000000)*3600))))/1000</f>
        <v>0</v>
      </c>
      <c r="BB8177" s="24">
        <f>IF(BO8177,-Input!$B$67*1000*(Hourly!AX8177&gt;0),IF(BN8177,-(AD8177+AN8177+AS8177+T8177*(Hourly!J8177-AY8176)+R8177*(Hourly!G8177-AY8176))+(R8177+T8177)*(BF8177-AY8176)/(1-EXP(-(R8177+T8177)/(Input!$B$103*1000000)*3600))))/1000</f>
        <v>0</v>
      </c>
      <c r="BC8177" s="160">
        <f t="shared" si="2042"/>
        <v>0</v>
      </c>
      <c r="BD8177" s="24"/>
      <c r="BE8177" s="116">
        <f>IF(Hourly!AT8177=1,Input!$B$4,IF(Hourly!AT8177=0.5,Input!$F$4,0))</f>
        <v>20</v>
      </c>
      <c r="BF8177">
        <f>IF(Hourly!AT8177=1,Input!$B$5,IF(Hourly!AT8177=0.5,Input!$F$5,0))</f>
        <v>24</v>
      </c>
      <c r="BG8177" s="9">
        <f>Input!$B$35+0.0000000001</f>
        <v>23.900000000099997</v>
      </c>
      <c r="BI8177" s="116">
        <f t="shared" si="2043"/>
        <v>0</v>
      </c>
      <c r="BJ8177">
        <f t="shared" si="2044"/>
        <v>0</v>
      </c>
      <c r="BK8177">
        <f t="shared" si="2045"/>
        <v>1</v>
      </c>
      <c r="BL8177">
        <f t="shared" si="2046"/>
        <v>0</v>
      </c>
      <c r="BM8177">
        <f t="shared" si="2047"/>
        <v>0</v>
      </c>
      <c r="BN8177">
        <f t="shared" si="2048"/>
        <v>0</v>
      </c>
      <c r="BO8177" s="9">
        <f t="shared" si="2049"/>
        <v>0</v>
      </c>
      <c r="BR8177" s="116">
        <f t="shared" si="2036"/>
        <v>588</v>
      </c>
      <c r="BS8177" s="39">
        <v>30.517685904340638</v>
      </c>
      <c r="BT8177" s="168">
        <v>0</v>
      </c>
      <c r="BV8177" s="116">
        <f>IF(Hourly!$AR8177&gt;0,AY8177,"")</f>
        <v>20.41843350741744</v>
      </c>
      <c r="BW8177">
        <f>IF(AND(BV8177&gt;(20.8+0.33*Hourly!$I8177),(BV8177&gt;24),(BV8177&lt;&gt;"")),1,0)</f>
        <v>0</v>
      </c>
      <c r="BX8177">
        <f>IF(AND(BV8177&gt;(21.8+0.33*Hourly!$I8177),(BV8177&gt;24),(BV8177&lt;&gt;"")),1,0)</f>
        <v>0</v>
      </c>
      <c r="BY8177" s="9">
        <f>IF(AND(BV8177&gt;(22.8+0.33*Hourly!$I8177),(BV8177&gt;24),(BV8177&lt;&gt;"")),1,0)</f>
        <v>0</v>
      </c>
    </row>
    <row r="8178" spans="5:77" x14ac:dyDescent="0.35">
      <c r="E8178">
        <f>Hourly!A8178</f>
        <v>2003</v>
      </c>
      <c r="F8178">
        <f>Hourly!B8178</f>
        <v>12</v>
      </c>
      <c r="G8178">
        <f>Hourly!C8178</f>
        <v>7</v>
      </c>
      <c r="H8178">
        <f>Hourly!D8178</f>
        <v>14</v>
      </c>
      <c r="I8178" s="163">
        <v>8174</v>
      </c>
      <c r="J8178" s="19">
        <f>Input!B$22*Input!B$79</f>
        <v>1411.3439999999998</v>
      </c>
      <c r="K8178" s="19">
        <f>Input!B$76*Input!B$88</f>
        <v>656.99775609756091</v>
      </c>
      <c r="L8178" s="19">
        <f>Input!B$77*Input!B$89</f>
        <v>130.99152542372883</v>
      </c>
      <c r="M8178" s="164">
        <f t="shared" si="2037"/>
        <v>2199.3332815212898</v>
      </c>
      <c r="N8178" s="165">
        <f>(Input!B$109*Input!B$102)/3600*Input!B$108</f>
        <v>740.21399999999983</v>
      </c>
      <c r="O8178" s="165">
        <f>(1-Input!B$61)*(Input!B$109*Input!B$33)/3600*Input!B$108*Hourly!AU8178</f>
        <v>177.65135999999998</v>
      </c>
      <c r="P8178" s="19">
        <f>IF(AND(AY8177&gt;Hourly!G8178),(Input!B$109*(Input!B$33*Hourly!AU8178+Input!B$36))/3600*Input!B$108,(1-Input!B$61)*(Input!B$109*Input!B$33)/3600*Input!B$108*Hourly!AU8178)</f>
        <v>11280.861359999999</v>
      </c>
      <c r="Q8178" s="19">
        <f t="shared" si="2034"/>
        <v>3117.1986415212896</v>
      </c>
      <c r="R8178" s="19">
        <f t="shared" si="2038"/>
        <v>14220.408641521288</v>
      </c>
      <c r="S8178" s="165"/>
      <c r="T8178" s="165">
        <f>Input!B$78*Input!B$91</f>
        <v>189.625</v>
      </c>
      <c r="U8178" s="19">
        <f>IF(AND($AY8177&gt;Input!$B$52,Hourly!AI8178&gt;Input!$B$51),Input!$B$93*Input!$F$40*Input!$J$8/100*Hourly!AI8178,Input!$B$93*Input!$B$40*Input!$J$8/100*Hourly!AI8178)</f>
        <v>0</v>
      </c>
      <c r="V8178" s="19">
        <f>IF(AND($AY8177&gt;Input!$B$52,Hourly!AJ8178&gt;Input!$B$51),Input!$B$94*Input!$F$41*Input!$J$9/100*Hourly!AJ8178,Input!$B$94*Input!$B$41*Input!$J$9/100*Hourly!AJ8178)</f>
        <v>5600.5771712289261</v>
      </c>
      <c r="W8178" s="19">
        <f>IF(AND($AY8177&gt;Input!$B$52,Hourly!AK8178&gt;Input!$B$51),Input!$B$95*Input!$F$42*Input!$J$10/100*Hourly!AK8178,Input!$B$95*Input!$B$42*Input!$J$10/100*Hourly!AK8178)</f>
        <v>0</v>
      </c>
      <c r="X8178" s="19">
        <f>IF(AND($AY8177&gt;Input!$B$52,Hourly!AL8178&gt;Input!$B$51),Input!$B$96*Input!$F$43*Input!$J$11/100*Hourly!AL8178,Input!$B$96*Input!$B$43*Input!$J$11/100*Hourly!AL8178)</f>
        <v>30194.07381509972</v>
      </c>
      <c r="Y8178" s="19">
        <f>IF(AND($AY8177&gt;Input!$B$52,Hourly!AM8178&gt;Input!$B$51),Input!$B$97*Input!$F$44*Input!$J$12/100*Hourly!AM8178,Input!$B$97*Input!$B$44*Input!$J$12/100*Hourly!AM8178)</f>
        <v>0</v>
      </c>
      <c r="Z8178" s="19">
        <f>IF(AND($AY8177&gt;Input!$B$52,Hourly!AN8178&gt;Input!$B$51),Input!$B$98*Input!$F$45*Input!$J$13/100*Hourly!AN8178,Input!$B$98*Input!$B$45*Input!$J$13/100*Hourly!AN8178)</f>
        <v>88104.287721540153</v>
      </c>
      <c r="AA8178" s="19">
        <f>IF(AND($AY8177&gt;Input!$B$52,Hourly!AO8178&gt;Input!$B$51),Input!$B$99*Input!$F$46*Input!$J$14/100*Hourly!AO8178,Input!$B$99*Input!$B$46*Input!$J$14/100*Hourly!AO8178)</f>
        <v>0</v>
      </c>
      <c r="AB8178" s="19">
        <f>IF(AND($AY8177&gt;Input!$B$52,Hourly!AP8178&gt;Input!$B$51),Input!$B$100*Input!$F$47*Input!$J$15/100*Hourly!AP8178,Input!$B$100*Input!$B$47*Input!$J$15/100*Hourly!AP8178)</f>
        <v>3193.3115449989482</v>
      </c>
      <c r="AC8178" s="19">
        <f>IF(AND($AY8177&gt;Input!$B$52,Hourly!AQ8178&gt;Input!$B$51),Input!$B$101*Input!$F$48*Input!$J$16/100*Hourly!AQ8178,Input!$B$101*Input!$B$48*Input!$J$16/100*Hourly!AQ8178)</f>
        <v>0</v>
      </c>
      <c r="AD8178" s="165">
        <f t="shared" si="2039"/>
        <v>127092.25025286774</v>
      </c>
      <c r="AE8178" s="19">
        <f>Hourly!AI8178/Input!$B$107*Input!$J$40*Input!$B$76*Input!$B$80</f>
        <v>0</v>
      </c>
      <c r="AF8178" s="19">
        <f>Hourly!AJ8178/Input!$B$107*Input!$J$41*Input!$B$76*Input!$B$81</f>
        <v>414.20759660872369</v>
      </c>
      <c r="AG8178" s="19">
        <f>Hourly!AK8178/Input!$B$107*Input!$J$42*Input!$B$76*Input!$B$82</f>
        <v>0</v>
      </c>
      <c r="AH8178" s="19">
        <f>Hourly!AL8178/Input!$B$107*Input!$J$43*Input!$B$76*Input!$B$83</f>
        <v>1676.9061330596955</v>
      </c>
      <c r="AI8178" s="19">
        <f>Hourly!AM8178/Input!$B$107*Input!$J$44*Input!$B$76*Input!$B$84</f>
        <v>0</v>
      </c>
      <c r="AJ8178" s="19">
        <f>Hourly!AN8178/Input!$B$107*Input!$J$45*Input!$B$76*Input!$B$85</f>
        <v>4284.5054101260866</v>
      </c>
      <c r="AK8178" s="19">
        <f>Hourly!AO8178/Input!$B$107*Input!$J$46*Input!$B$76*Input!$B$86</f>
        <v>0</v>
      </c>
      <c r="AL8178" s="19">
        <f>Hourly!AP8178/Input!$B$107*Input!$J$47*Input!$B$76*Input!$B$87</f>
        <v>177.34883167375546</v>
      </c>
      <c r="AM8178" s="164">
        <f>Hourly!AQ8178/Input!$B$107*Input!$J$48*Input!$B$77*Input!$B$89</f>
        <v>995.53559322033891</v>
      </c>
      <c r="AN8178" s="165">
        <f t="shared" si="2035"/>
        <v>7548.5035646886008</v>
      </c>
      <c r="AO8178" s="116">
        <f>Input!B$55*Input!$B$18*Input!B$112*Hourly!AR8178</f>
        <v>959.40000000000009</v>
      </c>
      <c r="AP8178">
        <f>Input!B$113*Input!B$114*Input!B$90*Input!B$56*Hourly!AS8178</f>
        <v>4428</v>
      </c>
      <c r="AQ8178">
        <f>Input!B$90*Input!B$57*Hourly!AS8178</f>
        <v>4428</v>
      </c>
      <c r="AR8178" s="19">
        <f>0.5*Input!$B$63*Hourly!AU8178</f>
        <v>24.6</v>
      </c>
      <c r="AS8178" s="165">
        <f t="shared" si="2040"/>
        <v>9827.6999999999989</v>
      </c>
      <c r="AT8178" s="159">
        <f>AY8177+(Input!$B$66*1000*(Hourly!AX8178&gt;0)+AD8178+AN8178+AS8178+T8178*(Hourly!J8178-AY8177)+Q8178*(Hourly!G8178-AY8177))/(Q8178+T8178)*(1-EXP(-(Q8178+T8178)/(Input!$B$103*1000000)*3600))</f>
        <v>23.348447901104919</v>
      </c>
      <c r="AU8178" s="24">
        <f>AY8177+(AD8178+AN8178+AS8178+T8178*(Hourly!J8178-AY8177)+Q8178*(Hourly!G8178-AY8177))/(Q8178+T8178)*(1-EXP(-(Q8178+T8178)/(Input!$B$103*1000000)*3600))</f>
        <v>20.650527672880315</v>
      </c>
      <c r="AV8178" s="24">
        <f>AY8177+(-Input!$B$67*1000*(Hourly!AX8178&gt;0)+AD8178+AN8178+AS8178+T8178*(Hourly!J8178-AY8177)+R8178*(Hourly!G8178-AY8177))/(R8178+T8178)*(1-EXP(-(R8178+T8178)/(Input!$B$103*1000000)*3600))</f>
        <v>17.445753137196181</v>
      </c>
      <c r="AW8178" s="160">
        <f>AY8177+(AD8178+AN8178+AS8178+T8178*(Hourly!J8178-AY8177)+R8178*(Hourly!G8178-AY8177))/(R8178+T8178)*(1-EXP(-(R8178+T8178)/(Input!$B$103*1000000)*3600))</f>
        <v>20.103546952842947</v>
      </c>
      <c r="AX8178" s="24"/>
      <c r="AY8178" s="167">
        <f t="shared" si="2041"/>
        <v>20.650527672880315</v>
      </c>
      <c r="BA8178" s="159">
        <f>IF(BI8178,Input!$B$66*1000*(Hourly!AX8178&gt;0),IF(BJ8178,-(AD8178+AN8178+AS8178+T8178*(Hourly!J8178-AY8177)+Q8178*(Hourly!G8178-AY8177))+(Q8178+T8178)*(BE8178-AY8177)/(1-EXP(-(Q8178+T8178)/(Input!$B$103*1000000)*3600))))/1000</f>
        <v>0</v>
      </c>
      <c r="BB8178" s="24">
        <f>IF(BO8178,-Input!$B$67*1000*(Hourly!AX8178&gt;0),IF(BN8178,-(AD8178+AN8178+AS8178+T8178*(Hourly!J8178-AY8177)+R8178*(Hourly!G8178-AY8177))+(R8178+T8178)*(BF8178-AY8177)/(1-EXP(-(R8178+T8178)/(Input!$B$103*1000000)*3600))))/1000</f>
        <v>0</v>
      </c>
      <c r="BC8178" s="160">
        <f t="shared" si="2042"/>
        <v>0</v>
      </c>
      <c r="BD8178" s="24"/>
      <c r="BE8178" s="116">
        <f>IF(Hourly!AT8178=1,Input!$B$4,IF(Hourly!AT8178=0.5,Input!$F$4,0))</f>
        <v>20</v>
      </c>
      <c r="BF8178">
        <f>IF(Hourly!AT8178=1,Input!$B$5,IF(Hourly!AT8178=0.5,Input!$F$5,0))</f>
        <v>24</v>
      </c>
      <c r="BG8178" s="9">
        <f>Input!$B$35+0.0000000001</f>
        <v>23.900000000099997</v>
      </c>
      <c r="BI8178" s="116">
        <f t="shared" si="2043"/>
        <v>0</v>
      </c>
      <c r="BJ8178">
        <f t="shared" si="2044"/>
        <v>0</v>
      </c>
      <c r="BK8178">
        <f t="shared" si="2045"/>
        <v>1</v>
      </c>
      <c r="BL8178">
        <f t="shared" si="2046"/>
        <v>0</v>
      </c>
      <c r="BM8178">
        <f t="shared" si="2047"/>
        <v>0</v>
      </c>
      <c r="BN8178">
        <f t="shared" si="2048"/>
        <v>0</v>
      </c>
      <c r="BO8178" s="9">
        <f t="shared" si="2049"/>
        <v>0</v>
      </c>
      <c r="BR8178" s="116">
        <f t="shared" si="2036"/>
        <v>587</v>
      </c>
      <c r="BS8178" s="39">
        <v>30.517685904340638</v>
      </c>
      <c r="BT8178" s="168">
        <v>0</v>
      </c>
      <c r="BV8178" s="116">
        <f>IF(Hourly!$AR8178&gt;0,AY8178,"")</f>
        <v>20.650527672880315</v>
      </c>
      <c r="BW8178">
        <f>IF(AND(BV8178&gt;(20.8+0.33*Hourly!$I8178),(BV8178&gt;24),(BV8178&lt;&gt;"")),1,0)</f>
        <v>0</v>
      </c>
      <c r="BX8178">
        <f>IF(AND(BV8178&gt;(21.8+0.33*Hourly!$I8178),(BV8178&gt;24),(BV8178&lt;&gt;"")),1,0)</f>
        <v>0</v>
      </c>
      <c r="BY8178" s="9">
        <f>IF(AND(BV8178&gt;(22.8+0.33*Hourly!$I8178),(BV8178&gt;24),(BV8178&lt;&gt;"")),1,0)</f>
        <v>0</v>
      </c>
    </row>
    <row r="8179" spans="5:77" x14ac:dyDescent="0.35">
      <c r="E8179">
        <f>Hourly!A8179</f>
        <v>2003</v>
      </c>
      <c r="F8179">
        <f>Hourly!B8179</f>
        <v>12</v>
      </c>
      <c r="G8179">
        <f>Hourly!C8179</f>
        <v>7</v>
      </c>
      <c r="H8179">
        <f>Hourly!D8179</f>
        <v>15</v>
      </c>
      <c r="I8179" s="163">
        <v>8175</v>
      </c>
      <c r="J8179" s="19">
        <f>Input!B$22*Input!B$79</f>
        <v>1411.3439999999998</v>
      </c>
      <c r="K8179" s="19">
        <f>Input!B$76*Input!B$88</f>
        <v>656.99775609756091</v>
      </c>
      <c r="L8179" s="19">
        <f>Input!B$77*Input!B$89</f>
        <v>130.99152542372883</v>
      </c>
      <c r="M8179" s="164">
        <f t="shared" si="2037"/>
        <v>2199.3332815212898</v>
      </c>
      <c r="N8179" s="165">
        <f>(Input!B$109*Input!B$102)/3600*Input!B$108</f>
        <v>740.21399999999983</v>
      </c>
      <c r="O8179" s="165">
        <f>(1-Input!B$61)*(Input!B$109*Input!B$33)/3600*Input!B$108*Hourly!AU8179</f>
        <v>177.65135999999998</v>
      </c>
      <c r="P8179" s="19">
        <f>IF(AND(AY8178&gt;Hourly!G8179),(Input!B$109*(Input!B$33*Hourly!AU8179+Input!B$36))/3600*Input!B$108,(1-Input!B$61)*(Input!B$109*Input!B$33)/3600*Input!B$108*Hourly!AU8179)</f>
        <v>11280.861359999999</v>
      </c>
      <c r="Q8179" s="19">
        <f t="shared" si="2034"/>
        <v>3117.1986415212896</v>
      </c>
      <c r="R8179" s="19">
        <f t="shared" si="2038"/>
        <v>14220.408641521288</v>
      </c>
      <c r="S8179" s="165"/>
      <c r="T8179" s="165">
        <f>Input!B$78*Input!B$91</f>
        <v>189.625</v>
      </c>
      <c r="U8179" s="19">
        <f>IF(AND($AY8178&gt;Input!$B$52,Hourly!AI8179&gt;Input!$B$51),Input!$B$93*Input!$F$40*Input!$J$8/100*Hourly!AI8179,Input!$B$93*Input!$B$40*Input!$J$8/100*Hourly!AI8179)</f>
        <v>0</v>
      </c>
      <c r="V8179" s="19">
        <f>IF(AND($AY8178&gt;Input!$B$52,Hourly!AJ8179&gt;Input!$B$51),Input!$B$94*Input!$F$41*Input!$J$9/100*Hourly!AJ8179,Input!$B$94*Input!$B$41*Input!$J$9/100*Hourly!AJ8179)</f>
        <v>4801.2896945930424</v>
      </c>
      <c r="W8179" s="19">
        <f>IF(AND($AY8178&gt;Input!$B$52,Hourly!AK8179&gt;Input!$B$51),Input!$B$95*Input!$F$42*Input!$J$10/100*Hourly!AK8179,Input!$B$95*Input!$B$42*Input!$J$10/100*Hourly!AK8179)</f>
        <v>0</v>
      </c>
      <c r="X8179" s="19">
        <f>IF(AND($AY8178&gt;Input!$B$52,Hourly!AL8179&gt;Input!$B$51),Input!$B$96*Input!$F$43*Input!$J$11/100*Hourly!AL8179,Input!$B$96*Input!$B$43*Input!$J$11/100*Hourly!AL8179)</f>
        <v>16241.873662624621</v>
      </c>
      <c r="Y8179" s="19">
        <f>IF(AND($AY8178&gt;Input!$B$52,Hourly!AM8179&gt;Input!$B$51),Input!$B$97*Input!$F$44*Input!$J$12/100*Hourly!AM8179,Input!$B$97*Input!$B$44*Input!$J$12/100*Hourly!AM8179)</f>
        <v>0</v>
      </c>
      <c r="Z8179" s="19">
        <f>IF(AND($AY8178&gt;Input!$B$52,Hourly!AN8179&gt;Input!$B$51),Input!$B$98*Input!$F$45*Input!$J$13/100*Hourly!AN8179,Input!$B$98*Input!$B$45*Input!$J$13/100*Hourly!AN8179)</f>
        <v>77379.015919144134</v>
      </c>
      <c r="AA8179" s="19">
        <f>IF(AND($AY8178&gt;Input!$B$52,Hourly!AO8179&gt;Input!$B$51),Input!$B$99*Input!$F$46*Input!$J$14/100*Hourly!AO8179,Input!$B$99*Input!$B$46*Input!$J$14/100*Hourly!AO8179)</f>
        <v>0</v>
      </c>
      <c r="AB8179" s="19">
        <f>IF(AND($AY8178&gt;Input!$B$52,Hourly!AP8179&gt;Input!$B$51),Input!$B$100*Input!$F$47*Input!$J$15/100*Hourly!AP8179,Input!$B$100*Input!$B$47*Input!$J$15/100*Hourly!AP8179)</f>
        <v>2737.5774574434008</v>
      </c>
      <c r="AC8179" s="19">
        <f>IF(AND($AY8178&gt;Input!$B$52,Hourly!AQ8179&gt;Input!$B$51),Input!$B$101*Input!$F$48*Input!$J$16/100*Hourly!AQ8179,Input!$B$101*Input!$B$48*Input!$J$16/100*Hourly!AQ8179)</f>
        <v>0</v>
      </c>
      <c r="AD8179" s="165">
        <f t="shared" si="2039"/>
        <v>101159.7567338052</v>
      </c>
      <c r="AE8179" s="19">
        <f>Hourly!AI8179/Input!$B$107*Input!$J$40*Input!$B$76*Input!$B$80</f>
        <v>0</v>
      </c>
      <c r="AF8179" s="19">
        <f>Hourly!AJ8179/Input!$B$107*Input!$J$41*Input!$B$76*Input!$B$81</f>
        <v>355.09387768747285</v>
      </c>
      <c r="AG8179" s="19">
        <f>Hourly!AK8179/Input!$B$107*Input!$J$42*Input!$B$76*Input!$B$82</f>
        <v>0</v>
      </c>
      <c r="AH8179" s="19">
        <f>Hourly!AL8179/Input!$B$107*Input!$J$43*Input!$B$76*Input!$B$83</f>
        <v>902.03454240797066</v>
      </c>
      <c r="AI8179" s="19">
        <f>Hourly!AM8179/Input!$B$107*Input!$J$44*Input!$B$76*Input!$B$84</f>
        <v>0</v>
      </c>
      <c r="AJ8179" s="19">
        <f>Hourly!AN8179/Input!$B$107*Input!$J$45*Input!$B$76*Input!$B$85</f>
        <v>3762.9361851676535</v>
      </c>
      <c r="AK8179" s="19">
        <f>Hourly!AO8179/Input!$B$107*Input!$J$46*Input!$B$76*Input!$B$86</f>
        <v>0</v>
      </c>
      <c r="AL8179" s="19">
        <f>Hourly!AP8179/Input!$B$107*Input!$J$47*Input!$B$76*Input!$B$87</f>
        <v>152.03845814992567</v>
      </c>
      <c r="AM8179" s="164">
        <f>Hourly!AQ8179/Input!$B$107*Input!$J$48*Input!$B$77*Input!$B$89</f>
        <v>689.88870056497171</v>
      </c>
      <c r="AN8179" s="165">
        <f t="shared" si="2035"/>
        <v>5861.9917639779942</v>
      </c>
      <c r="AO8179" s="116">
        <f>Input!B$55*Input!$B$18*Input!B$112*Hourly!AR8179</f>
        <v>959.40000000000009</v>
      </c>
      <c r="AP8179">
        <f>Input!B$113*Input!B$114*Input!B$90*Input!B$56*Hourly!AS8179</f>
        <v>4428</v>
      </c>
      <c r="AQ8179">
        <f>Input!B$90*Input!B$57*Hourly!AS8179</f>
        <v>4428</v>
      </c>
      <c r="AR8179" s="19">
        <f>0.5*Input!$B$63*Hourly!AU8179</f>
        <v>24.6</v>
      </c>
      <c r="AS8179" s="165">
        <f t="shared" si="2040"/>
        <v>9827.6999999999989</v>
      </c>
      <c r="AT8179" s="159">
        <f>AY8178+(Input!$B$66*1000*(Hourly!AX8179&gt;0)+AD8179+AN8179+AS8179+T8179*(Hourly!J8179-AY8178)+Q8179*(Hourly!G8179-AY8178))/(Q8179+T8179)*(1-EXP(-(Q8179+T8179)/(Input!$B$103*1000000)*3600))</f>
        <v>23.502275563913194</v>
      </c>
      <c r="AU8179" s="24">
        <f>AY8178+(AD8179+AN8179+AS8179+T8179*(Hourly!J8179-AY8178)+Q8179*(Hourly!G8179-AY8178))/(Q8179+T8179)*(1-EXP(-(Q8179+T8179)/(Input!$B$103*1000000)*3600))</f>
        <v>20.804355335688591</v>
      </c>
      <c r="AV8179" s="24">
        <f>AY8178+(-Input!$B$67*1000*(Hourly!AX8179&gt;0)+AD8179+AN8179+AS8179+T8179*(Hourly!J8179-AY8178)+R8179*(Hourly!G8179-AY8178))/(R8179+T8179)*(1-EXP(-(R8179+T8179)/(Input!$B$103*1000000)*3600))</f>
        <v>17.58799374745908</v>
      </c>
      <c r="AW8179" s="160">
        <f>AY8178+(AD8179+AN8179+AS8179+T8179*(Hourly!J8179-AY8178)+R8179*(Hourly!G8179-AY8178))/(R8179+T8179)*(1-EXP(-(R8179+T8179)/(Input!$B$103*1000000)*3600))</f>
        <v>20.245787563105846</v>
      </c>
      <c r="AX8179" s="24"/>
      <c r="AY8179" s="167">
        <f t="shared" si="2041"/>
        <v>20.804355335688591</v>
      </c>
      <c r="BA8179" s="159">
        <f>IF(BI8179,Input!$B$66*1000*(Hourly!AX8179&gt;0),IF(BJ8179,-(AD8179+AN8179+AS8179+T8179*(Hourly!J8179-AY8178)+Q8179*(Hourly!G8179-AY8178))+(Q8179+T8179)*(BE8179-AY8178)/(1-EXP(-(Q8179+T8179)/(Input!$B$103*1000000)*3600))))/1000</f>
        <v>0</v>
      </c>
      <c r="BB8179" s="24">
        <f>IF(BO8179,-Input!$B$67*1000*(Hourly!AX8179&gt;0),IF(BN8179,-(AD8179+AN8179+AS8179+T8179*(Hourly!J8179-AY8178)+R8179*(Hourly!G8179-AY8178))+(R8179+T8179)*(BF8179-AY8178)/(1-EXP(-(R8179+T8179)/(Input!$B$103*1000000)*3600))))/1000</f>
        <v>0</v>
      </c>
      <c r="BC8179" s="160">
        <f t="shared" si="2042"/>
        <v>0</v>
      </c>
      <c r="BD8179" s="24"/>
      <c r="BE8179" s="116">
        <f>IF(Hourly!AT8179=1,Input!$B$4,IF(Hourly!AT8179=0.5,Input!$F$4,0))</f>
        <v>20</v>
      </c>
      <c r="BF8179">
        <f>IF(Hourly!AT8179=1,Input!$B$5,IF(Hourly!AT8179=0.5,Input!$F$5,0))</f>
        <v>24</v>
      </c>
      <c r="BG8179" s="9">
        <f>Input!$B$35+0.0000000001</f>
        <v>23.900000000099997</v>
      </c>
      <c r="BI8179" s="116">
        <f t="shared" si="2043"/>
        <v>0</v>
      </c>
      <c r="BJ8179">
        <f t="shared" si="2044"/>
        <v>0</v>
      </c>
      <c r="BK8179">
        <f t="shared" si="2045"/>
        <v>1</v>
      </c>
      <c r="BL8179">
        <f t="shared" si="2046"/>
        <v>0</v>
      </c>
      <c r="BM8179">
        <f t="shared" si="2047"/>
        <v>0</v>
      </c>
      <c r="BN8179">
        <f t="shared" si="2048"/>
        <v>0</v>
      </c>
      <c r="BO8179" s="9">
        <f t="shared" si="2049"/>
        <v>0</v>
      </c>
      <c r="BR8179" s="116">
        <f t="shared" si="2036"/>
        <v>586</v>
      </c>
      <c r="BS8179" s="39">
        <v>30.517685904340638</v>
      </c>
      <c r="BT8179" s="168">
        <v>0</v>
      </c>
      <c r="BV8179" s="116">
        <f>IF(Hourly!$AR8179&gt;0,AY8179,"")</f>
        <v>20.804355335688591</v>
      </c>
      <c r="BW8179">
        <f>IF(AND(BV8179&gt;(20.8+0.33*Hourly!$I8179),(BV8179&gt;24),(BV8179&lt;&gt;"")),1,0)</f>
        <v>0</v>
      </c>
      <c r="BX8179">
        <f>IF(AND(BV8179&gt;(21.8+0.33*Hourly!$I8179),(BV8179&gt;24),(BV8179&lt;&gt;"")),1,0)</f>
        <v>0</v>
      </c>
      <c r="BY8179" s="9">
        <f>IF(AND(BV8179&gt;(22.8+0.33*Hourly!$I8179),(BV8179&gt;24),(BV8179&lt;&gt;"")),1,0)</f>
        <v>0</v>
      </c>
    </row>
    <row r="8180" spans="5:77" x14ac:dyDescent="0.35">
      <c r="E8180">
        <f>Hourly!A8180</f>
        <v>2003</v>
      </c>
      <c r="F8180">
        <f>Hourly!B8180</f>
        <v>12</v>
      </c>
      <c r="G8180">
        <f>Hourly!C8180</f>
        <v>7</v>
      </c>
      <c r="H8180">
        <f>Hourly!D8180</f>
        <v>16</v>
      </c>
      <c r="I8180" s="163">
        <v>8176</v>
      </c>
      <c r="J8180" s="19">
        <f>Input!B$22*Input!B$79</f>
        <v>1411.3439999999998</v>
      </c>
      <c r="K8180" s="19">
        <f>Input!B$76*Input!B$88</f>
        <v>656.99775609756091</v>
      </c>
      <c r="L8180" s="19">
        <f>Input!B$77*Input!B$89</f>
        <v>130.99152542372883</v>
      </c>
      <c r="M8180" s="164">
        <f t="shared" si="2037"/>
        <v>2199.3332815212898</v>
      </c>
      <c r="N8180" s="165">
        <f>(Input!B$109*Input!B$102)/3600*Input!B$108</f>
        <v>740.21399999999983</v>
      </c>
      <c r="O8180" s="165">
        <f>(1-Input!B$61)*(Input!B$109*Input!B$33)/3600*Input!B$108*Hourly!AU8180</f>
        <v>177.65135999999998</v>
      </c>
      <c r="P8180" s="19">
        <f>IF(AND(AY8179&gt;Hourly!G8180),(Input!B$109*(Input!B$33*Hourly!AU8180+Input!B$36))/3600*Input!B$108,(1-Input!B$61)*(Input!B$109*Input!B$33)/3600*Input!B$108*Hourly!AU8180)</f>
        <v>11280.861359999999</v>
      </c>
      <c r="Q8180" s="19">
        <f t="shared" si="2034"/>
        <v>3117.1986415212896</v>
      </c>
      <c r="R8180" s="19">
        <f t="shared" si="2038"/>
        <v>14220.408641521288</v>
      </c>
      <c r="S8180" s="165"/>
      <c r="T8180" s="165">
        <f>Input!B$78*Input!B$91</f>
        <v>189.625</v>
      </c>
      <c r="U8180" s="19">
        <f>IF(AND($AY8179&gt;Input!$B$52,Hourly!AI8180&gt;Input!$B$51),Input!$B$93*Input!$F$40*Input!$J$8/100*Hourly!AI8180,Input!$B$93*Input!$B$40*Input!$J$8/100*Hourly!AI8180)</f>
        <v>0</v>
      </c>
      <c r="V8180" s="19">
        <f>IF(AND($AY8179&gt;Input!$B$52,Hourly!AJ8180&gt;Input!$B$51),Input!$B$94*Input!$F$41*Input!$J$9/100*Hourly!AJ8180,Input!$B$94*Input!$B$41*Input!$J$9/100*Hourly!AJ8180)</f>
        <v>2757.8477149241612</v>
      </c>
      <c r="W8180" s="19">
        <f>IF(AND($AY8179&gt;Input!$B$52,Hourly!AK8180&gt;Input!$B$51),Input!$B$95*Input!$F$42*Input!$J$10/100*Hourly!AK8180,Input!$B$95*Input!$B$42*Input!$J$10/100*Hourly!AK8180)</f>
        <v>0</v>
      </c>
      <c r="X8180" s="19">
        <f>IF(AND($AY8179&gt;Input!$B$52,Hourly!AL8180&gt;Input!$B$51),Input!$B$96*Input!$F$43*Input!$J$11/100*Hourly!AL8180,Input!$B$96*Input!$B$43*Input!$J$11/100*Hourly!AL8180)</f>
        <v>6609.3110652702926</v>
      </c>
      <c r="Y8180" s="19">
        <f>IF(AND($AY8179&gt;Input!$B$52,Hourly!AM8180&gt;Input!$B$51),Input!$B$97*Input!$F$44*Input!$J$12/100*Hourly!AM8180,Input!$B$97*Input!$B$44*Input!$J$12/100*Hourly!AM8180)</f>
        <v>0</v>
      </c>
      <c r="Z8180" s="19">
        <f>IF(AND($AY8179&gt;Input!$B$52,Hourly!AN8180&gt;Input!$B$51),Input!$B$98*Input!$F$45*Input!$J$13/100*Hourly!AN8180,Input!$B$98*Input!$B$45*Input!$J$13/100*Hourly!AN8180)</f>
        <v>66681.75108766029</v>
      </c>
      <c r="AA8180" s="19">
        <f>IF(AND($AY8179&gt;Input!$B$52,Hourly!AO8180&gt;Input!$B$51),Input!$B$99*Input!$F$46*Input!$J$14/100*Hourly!AO8180,Input!$B$99*Input!$B$46*Input!$J$14/100*Hourly!AO8180)</f>
        <v>0</v>
      </c>
      <c r="AB8180" s="19">
        <f>IF(AND($AY8179&gt;Input!$B$52,Hourly!AP8180&gt;Input!$B$51),Input!$B$100*Input!$F$47*Input!$J$15/100*Hourly!AP8180,Input!$B$100*Input!$B$47*Input!$J$15/100*Hourly!AP8180)</f>
        <v>1572.4570304392146</v>
      </c>
      <c r="AC8180" s="19">
        <f>IF(AND($AY8179&gt;Input!$B$52,Hourly!AQ8180&gt;Input!$B$51),Input!$B$101*Input!$F$48*Input!$J$16/100*Hourly!AQ8180,Input!$B$101*Input!$B$48*Input!$J$16/100*Hourly!AQ8180)</f>
        <v>0</v>
      </c>
      <c r="AD8180" s="165">
        <f t="shared" si="2039"/>
        <v>77621.366898293956</v>
      </c>
      <c r="AE8180" s="19">
        <f>Hourly!AI8180/Input!$B$107*Input!$J$40*Input!$B$76*Input!$B$80</f>
        <v>0</v>
      </c>
      <c r="AF8180" s="19">
        <f>Hourly!AJ8180/Input!$B$107*Input!$J$41*Input!$B$76*Input!$B$81</f>
        <v>203.96495555491819</v>
      </c>
      <c r="AG8180" s="19">
        <f>Hourly!AK8180/Input!$B$107*Input!$J$42*Input!$B$76*Input!$B$82</f>
        <v>0</v>
      </c>
      <c r="AH8180" s="19">
        <f>Hourly!AL8180/Input!$B$107*Input!$J$43*Input!$B$76*Input!$B$83</f>
        <v>367.06521711914479</v>
      </c>
      <c r="AI8180" s="19">
        <f>Hourly!AM8180/Input!$B$107*Input!$J$44*Input!$B$76*Input!$B$84</f>
        <v>0</v>
      </c>
      <c r="AJ8180" s="19">
        <f>Hourly!AN8180/Input!$B$107*Input!$J$45*Input!$B$76*Input!$B$85</f>
        <v>3242.7289372650216</v>
      </c>
      <c r="AK8180" s="19">
        <f>Hourly!AO8180/Input!$B$107*Input!$J$46*Input!$B$76*Input!$B$86</f>
        <v>0</v>
      </c>
      <c r="AL8180" s="19">
        <f>Hourly!AP8180/Input!$B$107*Input!$J$47*Input!$B$76*Input!$B$87</f>
        <v>87.330475988890541</v>
      </c>
      <c r="AM8180" s="164">
        <f>Hourly!AQ8180/Input!$B$107*Input!$J$48*Input!$B$77*Input!$B$89</f>
        <v>340.57796610169493</v>
      </c>
      <c r="AN8180" s="165">
        <f t="shared" si="2035"/>
        <v>4241.6675520296703</v>
      </c>
      <c r="AO8180" s="116">
        <f>Input!B$55*Input!$B$18*Input!B$112*Hourly!AR8180</f>
        <v>959.40000000000009</v>
      </c>
      <c r="AP8180">
        <f>Input!B$113*Input!B$114*Input!B$90*Input!B$56*Hourly!AS8180</f>
        <v>4428</v>
      </c>
      <c r="AQ8180">
        <f>Input!B$90*Input!B$57*Hourly!AS8180</f>
        <v>4428</v>
      </c>
      <c r="AR8180" s="19">
        <f>0.5*Input!$B$63*Hourly!AU8180</f>
        <v>24.6</v>
      </c>
      <c r="AS8180" s="165">
        <f t="shared" si="2040"/>
        <v>9827.6999999999989</v>
      </c>
      <c r="AT8180" s="159">
        <f>AY8179+(Input!$B$66*1000*(Hourly!AX8180&gt;0)+AD8180+AN8180+AS8180+T8180*(Hourly!J8180-AY8179)+Q8180*(Hourly!G8180-AY8179))/(Q8180+T8180)*(1-EXP(-(Q8180+T8180)/(Input!$B$103*1000000)*3600))</f>
        <v>23.580126679930061</v>
      </c>
      <c r="AU8180" s="24">
        <f>AY8179+(AD8180+AN8180+AS8180+T8180*(Hourly!J8180-AY8179)+Q8180*(Hourly!G8180-AY8179))/(Q8180+T8180)*(1-EXP(-(Q8180+T8180)/(Input!$B$103*1000000)*3600))</f>
        <v>20.882206451705457</v>
      </c>
      <c r="AV8180" s="24">
        <f>AY8179+(-Input!$B$67*1000*(Hourly!AX8180&gt;0)+AD8180+AN8180+AS8180+T8180*(Hourly!J8180-AY8179)+R8180*(Hourly!G8180-AY8179))/(R8180+T8180)*(1-EXP(-(R8180+T8180)/(Input!$B$103*1000000)*3600))</f>
        <v>17.63882737433471</v>
      </c>
      <c r="AW8180" s="160">
        <f>AY8179+(AD8180+AN8180+AS8180+T8180*(Hourly!J8180-AY8179)+R8180*(Hourly!G8180-AY8179))/(R8180+T8180)*(1-EXP(-(R8180+T8180)/(Input!$B$103*1000000)*3600))</f>
        <v>20.296621189981476</v>
      </c>
      <c r="AX8180" s="24"/>
      <c r="AY8180" s="167">
        <f t="shared" si="2041"/>
        <v>20.882206451705457</v>
      </c>
      <c r="BA8180" s="159">
        <f>IF(BI8180,Input!$B$66*1000*(Hourly!AX8180&gt;0),IF(BJ8180,-(AD8180+AN8180+AS8180+T8180*(Hourly!J8180-AY8179)+Q8180*(Hourly!G8180-AY8179))+(Q8180+T8180)*(BE8180-AY8179)/(1-EXP(-(Q8180+T8180)/(Input!$B$103*1000000)*3600))))/1000</f>
        <v>0</v>
      </c>
      <c r="BB8180" s="24">
        <f>IF(BO8180,-Input!$B$67*1000*(Hourly!AX8180&gt;0),IF(BN8180,-(AD8180+AN8180+AS8180+T8180*(Hourly!J8180-AY8179)+R8180*(Hourly!G8180-AY8179))+(R8180+T8180)*(BF8180-AY8179)/(1-EXP(-(R8180+T8180)/(Input!$B$103*1000000)*3600))))/1000</f>
        <v>0</v>
      </c>
      <c r="BC8180" s="160">
        <f t="shared" si="2042"/>
        <v>0</v>
      </c>
      <c r="BD8180" s="24"/>
      <c r="BE8180" s="116">
        <f>IF(Hourly!AT8180=1,Input!$B$4,IF(Hourly!AT8180=0.5,Input!$F$4,0))</f>
        <v>20</v>
      </c>
      <c r="BF8180">
        <f>IF(Hourly!AT8180=1,Input!$B$5,IF(Hourly!AT8180=0.5,Input!$F$5,0))</f>
        <v>24</v>
      </c>
      <c r="BG8180" s="9">
        <f>Input!$B$35+0.0000000001</f>
        <v>23.900000000099997</v>
      </c>
      <c r="BI8180" s="116">
        <f t="shared" si="2043"/>
        <v>0</v>
      </c>
      <c r="BJ8180">
        <f t="shared" si="2044"/>
        <v>0</v>
      </c>
      <c r="BK8180">
        <f t="shared" si="2045"/>
        <v>1</v>
      </c>
      <c r="BL8180">
        <f t="shared" si="2046"/>
        <v>0</v>
      </c>
      <c r="BM8180">
        <f t="shared" si="2047"/>
        <v>0</v>
      </c>
      <c r="BN8180">
        <f t="shared" si="2048"/>
        <v>0</v>
      </c>
      <c r="BO8180" s="9">
        <f t="shared" si="2049"/>
        <v>0</v>
      </c>
      <c r="BR8180" s="116">
        <f t="shared" si="2036"/>
        <v>585</v>
      </c>
      <c r="BS8180" s="39">
        <v>30.517685904340638</v>
      </c>
      <c r="BT8180" s="168">
        <v>0</v>
      </c>
      <c r="BV8180" s="116">
        <f>IF(Hourly!$AR8180&gt;0,AY8180,"")</f>
        <v>20.882206451705457</v>
      </c>
      <c r="BW8180">
        <f>IF(AND(BV8180&gt;(20.8+0.33*Hourly!$I8180),(BV8180&gt;24),(BV8180&lt;&gt;"")),1,0)</f>
        <v>0</v>
      </c>
      <c r="BX8180">
        <f>IF(AND(BV8180&gt;(21.8+0.33*Hourly!$I8180),(BV8180&gt;24),(BV8180&lt;&gt;"")),1,0)</f>
        <v>0</v>
      </c>
      <c r="BY8180" s="9">
        <f>IF(AND(BV8180&gt;(22.8+0.33*Hourly!$I8180),(BV8180&gt;24),(BV8180&lt;&gt;"")),1,0)</f>
        <v>0</v>
      </c>
    </row>
    <row r="8181" spans="5:77" x14ac:dyDescent="0.35">
      <c r="E8181">
        <f>Hourly!A8181</f>
        <v>2003</v>
      </c>
      <c r="F8181">
        <f>Hourly!B8181</f>
        <v>12</v>
      </c>
      <c r="G8181">
        <f>Hourly!C8181</f>
        <v>7</v>
      </c>
      <c r="H8181">
        <f>Hourly!D8181</f>
        <v>17</v>
      </c>
      <c r="I8181" s="163">
        <v>8177</v>
      </c>
      <c r="J8181" s="19">
        <f>Input!B$22*Input!B$79</f>
        <v>1411.3439999999998</v>
      </c>
      <c r="K8181" s="19">
        <f>Input!B$76*Input!B$88</f>
        <v>656.99775609756091</v>
      </c>
      <c r="L8181" s="19">
        <f>Input!B$77*Input!B$89</f>
        <v>130.99152542372883</v>
      </c>
      <c r="M8181" s="164">
        <f t="shared" si="2037"/>
        <v>2199.3332815212898</v>
      </c>
      <c r="N8181" s="165">
        <f>(Input!B$109*Input!B$102)/3600*Input!B$108</f>
        <v>740.21399999999983</v>
      </c>
      <c r="O8181" s="165">
        <f>(1-Input!B$61)*(Input!B$109*Input!B$33)/3600*Input!B$108*Hourly!AU8181</f>
        <v>177.65135999999998</v>
      </c>
      <c r="P8181" s="19">
        <f>IF(AND(AY8180&gt;Hourly!G8181),(Input!B$109*(Input!B$33*Hourly!AU8181+Input!B$36))/3600*Input!B$108,(1-Input!B$61)*(Input!B$109*Input!B$33)/3600*Input!B$108*Hourly!AU8181)</f>
        <v>11280.861359999999</v>
      </c>
      <c r="Q8181" s="19">
        <f t="shared" si="2034"/>
        <v>3117.1986415212896</v>
      </c>
      <c r="R8181" s="19">
        <f t="shared" si="2038"/>
        <v>14220.408641521288</v>
      </c>
      <c r="S8181" s="165"/>
      <c r="T8181" s="165">
        <f>Input!B$78*Input!B$91</f>
        <v>189.625</v>
      </c>
      <c r="U8181" s="19">
        <f>IF(AND($AY8180&gt;Input!$B$52,Hourly!AI8181&gt;Input!$B$51),Input!$B$93*Input!$F$40*Input!$J$8/100*Hourly!AI8181,Input!$B$93*Input!$B$40*Input!$J$8/100*Hourly!AI8181)</f>
        <v>0</v>
      </c>
      <c r="V8181" s="19">
        <f>IF(AND($AY8180&gt;Input!$B$52,Hourly!AJ8181&gt;Input!$B$51),Input!$B$94*Input!$F$41*Input!$J$9/100*Hourly!AJ8181,Input!$B$94*Input!$B$41*Input!$J$9/100*Hourly!AJ8181)</f>
        <v>305.92072687603905</v>
      </c>
      <c r="W8181" s="19">
        <f>IF(AND($AY8180&gt;Input!$B$52,Hourly!AK8181&gt;Input!$B$51),Input!$B$95*Input!$F$42*Input!$J$10/100*Hourly!AK8181,Input!$B$95*Input!$B$42*Input!$J$10/100*Hourly!AK8181)</f>
        <v>0</v>
      </c>
      <c r="X8181" s="19">
        <f>IF(AND($AY8180&gt;Input!$B$52,Hourly!AL8181&gt;Input!$B$51),Input!$B$96*Input!$F$43*Input!$J$11/100*Hourly!AL8181,Input!$B$96*Input!$B$43*Input!$J$11/100*Hourly!AL8181)</f>
        <v>174.42848462230293</v>
      </c>
      <c r="Y8181" s="19">
        <f>IF(AND($AY8180&gt;Input!$B$52,Hourly!AM8181&gt;Input!$B$51),Input!$B$97*Input!$F$44*Input!$J$12/100*Hourly!AM8181,Input!$B$97*Input!$B$44*Input!$J$12/100*Hourly!AM8181)</f>
        <v>0</v>
      </c>
      <c r="Z8181" s="19">
        <f>IF(AND($AY8180&gt;Input!$B$52,Hourly!AN8181&gt;Input!$B$51),Input!$B$98*Input!$F$45*Input!$J$13/100*Hourly!AN8181,Input!$B$98*Input!$B$45*Input!$J$13/100*Hourly!AN8181)</f>
        <v>407.89430250138543</v>
      </c>
      <c r="AA8181" s="19">
        <f>IF(AND($AY8180&gt;Input!$B$52,Hourly!AO8181&gt;Input!$B$51),Input!$B$99*Input!$F$46*Input!$J$14/100*Hourly!AO8181,Input!$B$99*Input!$B$46*Input!$J$14/100*Hourly!AO8181)</f>
        <v>0</v>
      </c>
      <c r="AB8181" s="19">
        <f>IF(AND($AY8180&gt;Input!$B$52,Hourly!AP8181&gt;Input!$B$51),Input!$B$100*Input!$F$47*Input!$J$15/100*Hourly!AP8181,Input!$B$100*Input!$B$47*Input!$J$15/100*Hourly!AP8181)</f>
        <v>174.42848462230293</v>
      </c>
      <c r="AC8181" s="19">
        <f>IF(AND($AY8180&gt;Input!$B$52,Hourly!AQ8181&gt;Input!$B$51),Input!$B$101*Input!$F$48*Input!$J$16/100*Hourly!AQ8181,Input!$B$101*Input!$B$48*Input!$J$16/100*Hourly!AQ8181)</f>
        <v>0</v>
      </c>
      <c r="AD8181" s="165">
        <f t="shared" si="2039"/>
        <v>1062.6719986220303</v>
      </c>
      <c r="AE8181" s="19">
        <f>Hourly!AI8181/Input!$B$107*Input!$J$40*Input!$B$76*Input!$B$80</f>
        <v>0</v>
      </c>
      <c r="AF8181" s="19">
        <f>Hourly!AJ8181/Input!$B$107*Input!$J$41*Input!$B$76*Input!$B$81</f>
        <v>22.625291136612105</v>
      </c>
      <c r="AG8181" s="19">
        <f>Hourly!AK8181/Input!$B$107*Input!$J$42*Input!$B$76*Input!$B$82</f>
        <v>0</v>
      </c>
      <c r="AH8181" s="19">
        <f>Hourly!AL8181/Input!$B$107*Input!$J$43*Input!$B$76*Input!$B$83</f>
        <v>9.6873379006304354</v>
      </c>
      <c r="AI8181" s="19">
        <f>Hourly!AM8181/Input!$B$107*Input!$J$44*Input!$B$76*Input!$B$84</f>
        <v>0</v>
      </c>
      <c r="AJ8181" s="19">
        <f>Hourly!AN8181/Input!$B$107*Input!$J$45*Input!$B$76*Input!$B$85</f>
        <v>19.835871681413352</v>
      </c>
      <c r="AK8181" s="19">
        <f>Hourly!AO8181/Input!$B$107*Input!$J$46*Input!$B$76*Input!$B$86</f>
        <v>0</v>
      </c>
      <c r="AL8181" s="19">
        <f>Hourly!AP8181/Input!$B$107*Input!$J$47*Input!$B$76*Input!$B$87</f>
        <v>9.6873379006304354</v>
      </c>
      <c r="AM8181" s="164">
        <f>Hourly!AQ8181/Input!$B$107*Input!$J$48*Input!$B$77*Input!$B$89</f>
        <v>26.198305084745765</v>
      </c>
      <c r="AN8181" s="165">
        <f t="shared" si="2035"/>
        <v>88.034143704032104</v>
      </c>
      <c r="AO8181" s="116">
        <f>Input!B$55*Input!$B$18*Input!B$112*Hourly!AR8181</f>
        <v>959.40000000000009</v>
      </c>
      <c r="AP8181">
        <f>Input!B$113*Input!B$114*Input!B$90*Input!B$56*Hourly!AS8181</f>
        <v>4428</v>
      </c>
      <c r="AQ8181">
        <f>Input!B$90*Input!B$57*Hourly!AS8181</f>
        <v>4428</v>
      </c>
      <c r="AR8181" s="19">
        <f>0.5*Input!$B$63*Hourly!AU8181</f>
        <v>24.6</v>
      </c>
      <c r="AS8181" s="165">
        <f t="shared" si="2040"/>
        <v>9827.6999999999989</v>
      </c>
      <c r="AT8181" s="159">
        <f>AY8180+(Input!$B$66*1000*(Hourly!AX8181&gt;0)+AD8181+AN8181+AS8181+T8181*(Hourly!J8181-AY8180)+Q8181*(Hourly!G8181-AY8180))/(Q8181+T8181)*(1-EXP(-(Q8181+T8181)/(Input!$B$103*1000000)*3600))</f>
        <v>23.42523089983473</v>
      </c>
      <c r="AU8181" s="24">
        <f>AY8180+(AD8181+AN8181+AS8181+T8181*(Hourly!J8181-AY8180)+Q8181*(Hourly!G8181-AY8180))/(Q8181+T8181)*(1-EXP(-(Q8181+T8181)/(Input!$B$103*1000000)*3600))</f>
        <v>20.727310671610127</v>
      </c>
      <c r="AV8181" s="24">
        <f>AY8180+(-Input!$B$67*1000*(Hourly!AX8181&gt;0)+AD8181+AN8181+AS8181+T8181*(Hourly!J8181-AY8180)+R8181*(Hourly!G8181-AY8180))/(R8181+T8181)*(1-EXP(-(R8181+T8181)/(Input!$B$103*1000000)*3600))</f>
        <v>17.434928797309805</v>
      </c>
      <c r="AW8181" s="160">
        <f>AY8180+(AD8181+AN8181+AS8181+T8181*(Hourly!J8181-AY8180)+R8181*(Hourly!G8181-AY8180))/(R8181+T8181)*(1-EXP(-(R8181+T8181)/(Input!$B$103*1000000)*3600))</f>
        <v>20.092722612956567</v>
      </c>
      <c r="AX8181" s="24"/>
      <c r="AY8181" s="167">
        <f t="shared" si="2041"/>
        <v>20.727310671610127</v>
      </c>
      <c r="BA8181" s="159">
        <f>IF(BI8181,Input!$B$66*1000*(Hourly!AX8181&gt;0),IF(BJ8181,-(AD8181+AN8181+AS8181+T8181*(Hourly!J8181-AY8180)+Q8181*(Hourly!G8181-AY8180))+(Q8181+T8181)*(BE8181-AY8180)/(1-EXP(-(Q8181+T8181)/(Input!$B$103*1000000)*3600))))/1000</f>
        <v>0</v>
      </c>
      <c r="BB8181" s="24">
        <f>IF(BO8181,-Input!$B$67*1000*(Hourly!AX8181&gt;0),IF(BN8181,-(AD8181+AN8181+AS8181+T8181*(Hourly!J8181-AY8180)+R8181*(Hourly!G8181-AY8180))+(R8181+T8181)*(BF8181-AY8180)/(1-EXP(-(R8181+T8181)/(Input!$B$103*1000000)*3600))))/1000</f>
        <v>0</v>
      </c>
      <c r="BC8181" s="160">
        <f t="shared" si="2042"/>
        <v>0</v>
      </c>
      <c r="BD8181" s="24"/>
      <c r="BE8181" s="116">
        <f>IF(Hourly!AT8181=1,Input!$B$4,IF(Hourly!AT8181=0.5,Input!$F$4,0))</f>
        <v>20</v>
      </c>
      <c r="BF8181">
        <f>IF(Hourly!AT8181=1,Input!$B$5,IF(Hourly!AT8181=0.5,Input!$F$5,0))</f>
        <v>24</v>
      </c>
      <c r="BG8181" s="9">
        <f>Input!$B$35+0.0000000001</f>
        <v>23.900000000099997</v>
      </c>
      <c r="BI8181" s="116">
        <f t="shared" si="2043"/>
        <v>0</v>
      </c>
      <c r="BJ8181">
        <f t="shared" si="2044"/>
        <v>0</v>
      </c>
      <c r="BK8181">
        <f t="shared" si="2045"/>
        <v>1</v>
      </c>
      <c r="BL8181">
        <f t="shared" si="2046"/>
        <v>0</v>
      </c>
      <c r="BM8181">
        <f t="shared" si="2047"/>
        <v>0</v>
      </c>
      <c r="BN8181">
        <f t="shared" si="2048"/>
        <v>0</v>
      </c>
      <c r="BO8181" s="9">
        <f t="shared" si="2049"/>
        <v>0</v>
      </c>
      <c r="BR8181" s="116">
        <f t="shared" si="2036"/>
        <v>584</v>
      </c>
      <c r="BS8181" s="39">
        <v>30.517685904340638</v>
      </c>
      <c r="BT8181" s="168">
        <v>0</v>
      </c>
      <c r="BV8181" s="116">
        <f>IF(Hourly!$AR8181&gt;0,AY8181,"")</f>
        <v>20.727310671610127</v>
      </c>
      <c r="BW8181">
        <f>IF(AND(BV8181&gt;(20.8+0.33*Hourly!$I8181),(BV8181&gt;24),(BV8181&lt;&gt;"")),1,0)</f>
        <v>0</v>
      </c>
      <c r="BX8181">
        <f>IF(AND(BV8181&gt;(21.8+0.33*Hourly!$I8181),(BV8181&gt;24),(BV8181&lt;&gt;"")),1,0)</f>
        <v>0</v>
      </c>
      <c r="BY8181" s="9">
        <f>IF(AND(BV8181&gt;(22.8+0.33*Hourly!$I8181),(BV8181&gt;24),(BV8181&lt;&gt;"")),1,0)</f>
        <v>0</v>
      </c>
    </row>
    <row r="8182" spans="5:77" x14ac:dyDescent="0.35">
      <c r="E8182">
        <f>Hourly!A8182</f>
        <v>2003</v>
      </c>
      <c r="F8182">
        <f>Hourly!B8182</f>
        <v>12</v>
      </c>
      <c r="G8182">
        <f>Hourly!C8182</f>
        <v>7</v>
      </c>
      <c r="H8182">
        <f>Hourly!D8182</f>
        <v>18</v>
      </c>
      <c r="I8182" s="163">
        <v>8178</v>
      </c>
      <c r="J8182" s="19">
        <f>Input!B$22*Input!B$79</f>
        <v>1411.3439999999998</v>
      </c>
      <c r="K8182" s="19">
        <f>Input!B$76*Input!B$88</f>
        <v>656.99775609756091</v>
      </c>
      <c r="L8182" s="19">
        <f>Input!B$77*Input!B$89</f>
        <v>130.99152542372883</v>
      </c>
      <c r="M8182" s="164">
        <f t="shared" si="2037"/>
        <v>2199.3332815212898</v>
      </c>
      <c r="N8182" s="165">
        <f>(Input!B$109*Input!B$102)/3600*Input!B$108</f>
        <v>740.21399999999983</v>
      </c>
      <c r="O8182" s="165">
        <f>(1-Input!B$61)*(Input!B$109*Input!B$33)/3600*Input!B$108*Hourly!AU8182</f>
        <v>444.12839999999994</v>
      </c>
      <c r="P8182" s="19">
        <f>IF(AND(AY8181&gt;Hourly!G8182),(Input!B$109*(Input!B$33*Hourly!AU8182+Input!B$36))/3600*Input!B$108,(1-Input!B$61)*(Input!B$109*Input!B$33)/3600*Input!B$108*Hourly!AU8182)</f>
        <v>11547.338400000001</v>
      </c>
      <c r="Q8182" s="19">
        <f t="shared" si="2034"/>
        <v>3383.6756815212898</v>
      </c>
      <c r="R8182" s="19">
        <f t="shared" si="2038"/>
        <v>14486.885681521289</v>
      </c>
      <c r="S8182" s="165"/>
      <c r="T8182" s="165">
        <f>Input!B$78*Input!B$91</f>
        <v>189.625</v>
      </c>
      <c r="U8182" s="19">
        <f>IF(AND($AY8181&gt;Input!$B$52,Hourly!AI8182&gt;Input!$B$51),Input!$B$93*Input!$F$40*Input!$J$8/100*Hourly!AI8182,Input!$B$93*Input!$B$40*Input!$J$8/100*Hourly!AI8182)</f>
        <v>0</v>
      </c>
      <c r="V8182" s="19">
        <f>IF(AND($AY8181&gt;Input!$B$52,Hourly!AJ8182&gt;Input!$B$51),Input!$B$94*Input!$F$41*Input!$J$9/100*Hourly!AJ8182,Input!$B$94*Input!$B$41*Input!$J$9/100*Hourly!AJ8182)</f>
        <v>0</v>
      </c>
      <c r="W8182" s="19">
        <f>IF(AND($AY8181&gt;Input!$B$52,Hourly!AK8182&gt;Input!$B$51),Input!$B$95*Input!$F$42*Input!$J$10/100*Hourly!AK8182,Input!$B$95*Input!$B$42*Input!$J$10/100*Hourly!AK8182)</f>
        <v>0</v>
      </c>
      <c r="X8182" s="19">
        <f>IF(AND($AY8181&gt;Input!$B$52,Hourly!AL8182&gt;Input!$B$51),Input!$B$96*Input!$F$43*Input!$J$11/100*Hourly!AL8182,Input!$B$96*Input!$B$43*Input!$J$11/100*Hourly!AL8182)</f>
        <v>0</v>
      </c>
      <c r="Y8182" s="19">
        <f>IF(AND($AY8181&gt;Input!$B$52,Hourly!AM8182&gt;Input!$B$51),Input!$B$97*Input!$F$44*Input!$J$12/100*Hourly!AM8182,Input!$B$97*Input!$B$44*Input!$J$12/100*Hourly!AM8182)</f>
        <v>0</v>
      </c>
      <c r="Z8182" s="19">
        <f>IF(AND($AY8181&gt;Input!$B$52,Hourly!AN8182&gt;Input!$B$51),Input!$B$98*Input!$F$45*Input!$J$13/100*Hourly!AN8182,Input!$B$98*Input!$B$45*Input!$J$13/100*Hourly!AN8182)</f>
        <v>0</v>
      </c>
      <c r="AA8182" s="19">
        <f>IF(AND($AY8181&gt;Input!$B$52,Hourly!AO8182&gt;Input!$B$51),Input!$B$99*Input!$F$46*Input!$J$14/100*Hourly!AO8182,Input!$B$99*Input!$B$46*Input!$J$14/100*Hourly!AO8182)</f>
        <v>0</v>
      </c>
      <c r="AB8182" s="19">
        <f>IF(AND($AY8181&gt;Input!$B$52,Hourly!AP8182&gt;Input!$B$51),Input!$B$100*Input!$F$47*Input!$J$15/100*Hourly!AP8182,Input!$B$100*Input!$B$47*Input!$J$15/100*Hourly!AP8182)</f>
        <v>0</v>
      </c>
      <c r="AC8182" s="19">
        <f>IF(AND($AY8181&gt;Input!$B$52,Hourly!AQ8182&gt;Input!$B$51),Input!$B$101*Input!$F$48*Input!$J$16/100*Hourly!AQ8182,Input!$B$101*Input!$B$48*Input!$J$16/100*Hourly!AQ8182)</f>
        <v>0</v>
      </c>
      <c r="AD8182" s="165">
        <f t="shared" si="2039"/>
        <v>0</v>
      </c>
      <c r="AE8182" s="19">
        <f>Hourly!AI8182/Input!$B$107*Input!$J$40*Input!$B$76*Input!$B$80</f>
        <v>0</v>
      </c>
      <c r="AF8182" s="19">
        <f>Hourly!AJ8182/Input!$B$107*Input!$J$41*Input!$B$76*Input!$B$81</f>
        <v>0</v>
      </c>
      <c r="AG8182" s="19">
        <f>Hourly!AK8182/Input!$B$107*Input!$J$42*Input!$B$76*Input!$B$82</f>
        <v>0</v>
      </c>
      <c r="AH8182" s="19">
        <f>Hourly!AL8182/Input!$B$107*Input!$J$43*Input!$B$76*Input!$B$83</f>
        <v>0</v>
      </c>
      <c r="AI8182" s="19">
        <f>Hourly!AM8182/Input!$B$107*Input!$J$44*Input!$B$76*Input!$B$84</f>
        <v>0</v>
      </c>
      <c r="AJ8182" s="19">
        <f>Hourly!AN8182/Input!$B$107*Input!$J$45*Input!$B$76*Input!$B$85</f>
        <v>0</v>
      </c>
      <c r="AK8182" s="19">
        <f>Hourly!AO8182/Input!$B$107*Input!$J$46*Input!$B$76*Input!$B$86</f>
        <v>0</v>
      </c>
      <c r="AL8182" s="19">
        <f>Hourly!AP8182/Input!$B$107*Input!$J$47*Input!$B$76*Input!$B$87</f>
        <v>0</v>
      </c>
      <c r="AM8182" s="164">
        <f>Hourly!AQ8182/Input!$B$107*Input!$J$48*Input!$B$77*Input!$B$89</f>
        <v>0</v>
      </c>
      <c r="AN8182" s="165">
        <f t="shared" si="2035"/>
        <v>0</v>
      </c>
      <c r="AO8182" s="116">
        <f>Input!B$55*Input!$B$18*Input!B$112*Hourly!AR8182</f>
        <v>2398.5</v>
      </c>
      <c r="AP8182">
        <f>Input!B$113*Input!B$114*Input!B$90*Input!B$56*Hourly!AS8182</f>
        <v>11070</v>
      </c>
      <c r="AQ8182">
        <f>Input!B$90*Input!B$57*Hourly!AS8182</f>
        <v>11070</v>
      </c>
      <c r="AR8182" s="19">
        <f>0.5*Input!$B$63*Hourly!AU8182</f>
        <v>61.5</v>
      </c>
      <c r="AS8182" s="165">
        <f t="shared" si="2040"/>
        <v>24569.25</v>
      </c>
      <c r="AT8182" s="159">
        <f>AY8181+(Input!$B$66*1000*(Hourly!AX8182&gt;0)+AD8182+AN8182+AS8182+T8182*(Hourly!J8182-AY8181)+Q8182*(Hourly!G8182-AY8181))/(Q8182+T8182)*(1-EXP(-(Q8182+T8182)/(Input!$B$103*1000000)*3600))</f>
        <v>23.286579061013342</v>
      </c>
      <c r="AU8182" s="24">
        <f>AY8181+(AD8182+AN8182+AS8182+T8182*(Hourly!J8182-AY8181)+Q8182*(Hourly!G8182-AY8181))/(Q8182+T8182)*(1-EXP(-(Q8182+T8182)/(Input!$B$103*1000000)*3600))</f>
        <v>20.589631308883224</v>
      </c>
      <c r="AV8182" s="24">
        <f>AY8181+(-Input!$B$67*1000*(Hourly!AX8182&gt;0)+AD8182+AN8182+AS8182+T8182*(Hourly!J8182-AY8181)+R8182*(Hourly!G8182-AY8181))/(R8182+T8182)*(1-EXP(-(R8182+T8182)/(Input!$B$103*1000000)*3600))</f>
        <v>17.285044412683227</v>
      </c>
      <c r="AW8182" s="160">
        <f>AY8181+(AD8182+AN8182+AS8182+T8182*(Hourly!J8182-AY8181)+R8182*(Hourly!G8182-AY8181))/(R8182+T8182)*(1-EXP(-(R8182+T8182)/(Input!$B$103*1000000)*3600))</f>
        <v>19.941885026845483</v>
      </c>
      <c r="AX8182" s="24"/>
      <c r="AY8182" s="167">
        <f t="shared" si="2041"/>
        <v>20.589631308883224</v>
      </c>
      <c r="BA8182" s="159">
        <f>IF(BI8182,Input!$B$66*1000*(Hourly!AX8182&gt;0),IF(BJ8182,-(AD8182+AN8182+AS8182+T8182*(Hourly!J8182-AY8181)+Q8182*(Hourly!G8182-AY8181))+(Q8182+T8182)*(BE8182-AY8181)/(1-EXP(-(Q8182+T8182)/(Input!$B$103*1000000)*3600))))/1000</f>
        <v>0</v>
      </c>
      <c r="BB8182" s="24">
        <f>IF(BO8182,-Input!$B$67*1000*(Hourly!AX8182&gt;0),IF(BN8182,-(AD8182+AN8182+AS8182+T8182*(Hourly!J8182-AY8181)+R8182*(Hourly!G8182-AY8181))+(R8182+T8182)*(BF8182-AY8181)/(1-EXP(-(R8182+T8182)/(Input!$B$103*1000000)*3600))))/1000</f>
        <v>0</v>
      </c>
      <c r="BC8182" s="160">
        <f t="shared" si="2042"/>
        <v>0</v>
      </c>
      <c r="BD8182" s="24"/>
      <c r="BE8182" s="116">
        <f>IF(Hourly!AT8182=1,Input!$B$4,IF(Hourly!AT8182=0.5,Input!$F$4,0))</f>
        <v>20</v>
      </c>
      <c r="BF8182">
        <f>IF(Hourly!AT8182=1,Input!$B$5,IF(Hourly!AT8182=0.5,Input!$F$5,0))</f>
        <v>24</v>
      </c>
      <c r="BG8182" s="9">
        <f>Input!$B$35+0.0000000001</f>
        <v>23.900000000099997</v>
      </c>
      <c r="BI8182" s="116">
        <f t="shared" si="2043"/>
        <v>0</v>
      </c>
      <c r="BJ8182">
        <f t="shared" si="2044"/>
        <v>0</v>
      </c>
      <c r="BK8182">
        <f t="shared" si="2045"/>
        <v>1</v>
      </c>
      <c r="BL8182">
        <f t="shared" si="2046"/>
        <v>0</v>
      </c>
      <c r="BM8182">
        <f t="shared" si="2047"/>
        <v>0</v>
      </c>
      <c r="BN8182">
        <f t="shared" si="2048"/>
        <v>0</v>
      </c>
      <c r="BO8182" s="9">
        <f t="shared" si="2049"/>
        <v>0</v>
      </c>
      <c r="BR8182" s="116">
        <f t="shared" si="2036"/>
        <v>583</v>
      </c>
      <c r="BS8182" s="39">
        <v>30.708847747320373</v>
      </c>
      <c r="BT8182" s="168">
        <v>0</v>
      </c>
      <c r="BV8182" s="116">
        <f>IF(Hourly!$AR8182&gt;0,AY8182,"")</f>
        <v>20.589631308883224</v>
      </c>
      <c r="BW8182">
        <f>IF(AND(BV8182&gt;(20.8+0.33*Hourly!$I8182),(BV8182&gt;24),(BV8182&lt;&gt;"")),1,0)</f>
        <v>0</v>
      </c>
      <c r="BX8182">
        <f>IF(AND(BV8182&gt;(21.8+0.33*Hourly!$I8182),(BV8182&gt;24),(BV8182&lt;&gt;"")),1,0)</f>
        <v>0</v>
      </c>
      <c r="BY8182" s="9">
        <f>IF(AND(BV8182&gt;(22.8+0.33*Hourly!$I8182),(BV8182&gt;24),(BV8182&lt;&gt;"")),1,0)</f>
        <v>0</v>
      </c>
    </row>
    <row r="8183" spans="5:77" x14ac:dyDescent="0.35">
      <c r="E8183">
        <f>Hourly!A8183</f>
        <v>2003</v>
      </c>
      <c r="F8183">
        <f>Hourly!B8183</f>
        <v>12</v>
      </c>
      <c r="G8183">
        <f>Hourly!C8183</f>
        <v>7</v>
      </c>
      <c r="H8183">
        <f>Hourly!D8183</f>
        <v>19</v>
      </c>
      <c r="I8183" s="163">
        <v>8179</v>
      </c>
      <c r="J8183" s="19">
        <f>Input!B$22*Input!B$79</f>
        <v>1411.3439999999998</v>
      </c>
      <c r="K8183" s="19">
        <f>Input!B$76*Input!B$88</f>
        <v>656.99775609756091</v>
      </c>
      <c r="L8183" s="19">
        <f>Input!B$77*Input!B$89</f>
        <v>130.99152542372883</v>
      </c>
      <c r="M8183" s="164">
        <f t="shared" si="2037"/>
        <v>2199.3332815212898</v>
      </c>
      <c r="N8183" s="165">
        <f>(Input!B$109*Input!B$102)/3600*Input!B$108</f>
        <v>740.21399999999983</v>
      </c>
      <c r="O8183" s="165">
        <f>(1-Input!B$61)*(Input!B$109*Input!B$33)/3600*Input!B$108*Hourly!AU8183</f>
        <v>444.12839999999994</v>
      </c>
      <c r="P8183" s="19">
        <f>IF(AND(AY8182&gt;Hourly!G8183),(Input!B$109*(Input!B$33*Hourly!AU8183+Input!B$36))/3600*Input!B$108,(1-Input!B$61)*(Input!B$109*Input!B$33)/3600*Input!B$108*Hourly!AU8183)</f>
        <v>11547.338400000001</v>
      </c>
      <c r="Q8183" s="19">
        <f t="shared" si="2034"/>
        <v>3383.6756815212898</v>
      </c>
      <c r="R8183" s="19">
        <f t="shared" si="2038"/>
        <v>14486.885681521289</v>
      </c>
      <c r="S8183" s="165"/>
      <c r="T8183" s="165">
        <f>Input!B$78*Input!B$91</f>
        <v>189.625</v>
      </c>
      <c r="U8183" s="19">
        <f>IF(AND($AY8182&gt;Input!$B$52,Hourly!AI8183&gt;Input!$B$51),Input!$B$93*Input!$F$40*Input!$J$8/100*Hourly!AI8183,Input!$B$93*Input!$B$40*Input!$J$8/100*Hourly!AI8183)</f>
        <v>0</v>
      </c>
      <c r="V8183" s="19">
        <f>IF(AND($AY8182&gt;Input!$B$52,Hourly!AJ8183&gt;Input!$B$51),Input!$B$94*Input!$F$41*Input!$J$9/100*Hourly!AJ8183,Input!$B$94*Input!$B$41*Input!$J$9/100*Hourly!AJ8183)</f>
        <v>0</v>
      </c>
      <c r="W8183" s="19">
        <f>IF(AND($AY8182&gt;Input!$B$52,Hourly!AK8183&gt;Input!$B$51),Input!$B$95*Input!$F$42*Input!$J$10/100*Hourly!AK8183,Input!$B$95*Input!$B$42*Input!$J$10/100*Hourly!AK8183)</f>
        <v>0</v>
      </c>
      <c r="X8183" s="19">
        <f>IF(AND($AY8182&gt;Input!$B$52,Hourly!AL8183&gt;Input!$B$51),Input!$B$96*Input!$F$43*Input!$J$11/100*Hourly!AL8183,Input!$B$96*Input!$B$43*Input!$J$11/100*Hourly!AL8183)</f>
        <v>0</v>
      </c>
      <c r="Y8183" s="19">
        <f>IF(AND($AY8182&gt;Input!$B$52,Hourly!AM8183&gt;Input!$B$51),Input!$B$97*Input!$F$44*Input!$J$12/100*Hourly!AM8183,Input!$B$97*Input!$B$44*Input!$J$12/100*Hourly!AM8183)</f>
        <v>0</v>
      </c>
      <c r="Z8183" s="19">
        <f>IF(AND($AY8182&gt;Input!$B$52,Hourly!AN8183&gt;Input!$B$51),Input!$B$98*Input!$F$45*Input!$J$13/100*Hourly!AN8183,Input!$B$98*Input!$B$45*Input!$J$13/100*Hourly!AN8183)</f>
        <v>0</v>
      </c>
      <c r="AA8183" s="19">
        <f>IF(AND($AY8182&gt;Input!$B$52,Hourly!AO8183&gt;Input!$B$51),Input!$B$99*Input!$F$46*Input!$J$14/100*Hourly!AO8183,Input!$B$99*Input!$B$46*Input!$J$14/100*Hourly!AO8183)</f>
        <v>0</v>
      </c>
      <c r="AB8183" s="19">
        <f>IF(AND($AY8182&gt;Input!$B$52,Hourly!AP8183&gt;Input!$B$51),Input!$B$100*Input!$F$47*Input!$J$15/100*Hourly!AP8183,Input!$B$100*Input!$B$47*Input!$J$15/100*Hourly!AP8183)</f>
        <v>0</v>
      </c>
      <c r="AC8183" s="19">
        <f>IF(AND($AY8182&gt;Input!$B$52,Hourly!AQ8183&gt;Input!$B$51),Input!$B$101*Input!$F$48*Input!$J$16/100*Hourly!AQ8183,Input!$B$101*Input!$B$48*Input!$J$16/100*Hourly!AQ8183)</f>
        <v>0</v>
      </c>
      <c r="AD8183" s="165">
        <f t="shared" si="2039"/>
        <v>0</v>
      </c>
      <c r="AE8183" s="19">
        <f>Hourly!AI8183/Input!$B$107*Input!$J$40*Input!$B$76*Input!$B$80</f>
        <v>0</v>
      </c>
      <c r="AF8183" s="19">
        <f>Hourly!AJ8183/Input!$B$107*Input!$J$41*Input!$B$76*Input!$B$81</f>
        <v>0</v>
      </c>
      <c r="AG8183" s="19">
        <f>Hourly!AK8183/Input!$B$107*Input!$J$42*Input!$B$76*Input!$B$82</f>
        <v>0</v>
      </c>
      <c r="AH8183" s="19">
        <f>Hourly!AL8183/Input!$B$107*Input!$J$43*Input!$B$76*Input!$B$83</f>
        <v>0</v>
      </c>
      <c r="AI8183" s="19">
        <f>Hourly!AM8183/Input!$B$107*Input!$J$44*Input!$B$76*Input!$B$84</f>
        <v>0</v>
      </c>
      <c r="AJ8183" s="19">
        <f>Hourly!AN8183/Input!$B$107*Input!$J$45*Input!$B$76*Input!$B$85</f>
        <v>0</v>
      </c>
      <c r="AK8183" s="19">
        <f>Hourly!AO8183/Input!$B$107*Input!$J$46*Input!$B$76*Input!$B$86</f>
        <v>0</v>
      </c>
      <c r="AL8183" s="19">
        <f>Hourly!AP8183/Input!$B$107*Input!$J$47*Input!$B$76*Input!$B$87</f>
        <v>0</v>
      </c>
      <c r="AM8183" s="164">
        <f>Hourly!AQ8183/Input!$B$107*Input!$J$48*Input!$B$77*Input!$B$89</f>
        <v>0</v>
      </c>
      <c r="AN8183" s="165">
        <f t="shared" si="2035"/>
        <v>0</v>
      </c>
      <c r="AO8183" s="116">
        <f>Input!B$55*Input!$B$18*Input!B$112*Hourly!AR8183</f>
        <v>2398.5</v>
      </c>
      <c r="AP8183">
        <f>Input!B$113*Input!B$114*Input!B$90*Input!B$56*Hourly!AS8183</f>
        <v>11070</v>
      </c>
      <c r="AQ8183">
        <f>Input!B$90*Input!B$57*Hourly!AS8183</f>
        <v>11070</v>
      </c>
      <c r="AR8183" s="19">
        <f>0.5*Input!$B$63*Hourly!AU8183</f>
        <v>61.5</v>
      </c>
      <c r="AS8183" s="165">
        <f t="shared" si="2040"/>
        <v>24569.25</v>
      </c>
      <c r="AT8183" s="159">
        <f>AY8182+(Input!$B$66*1000*(Hourly!AX8183&gt;0)+AD8183+AN8183+AS8183+T8183*(Hourly!J8183-AY8182)+Q8183*(Hourly!G8183-AY8182))/(Q8183+T8183)*(1-EXP(-(Q8183+T8183)/(Input!$B$103*1000000)*3600))</f>
        <v>23.142926037808003</v>
      </c>
      <c r="AU8183" s="24">
        <f>AY8182+(AD8183+AN8183+AS8183+T8183*(Hourly!J8183-AY8182)+Q8183*(Hourly!G8183-AY8182))/(Q8183+T8183)*(1-EXP(-(Q8183+T8183)/(Input!$B$103*1000000)*3600))</f>
        <v>20.445978285677885</v>
      </c>
      <c r="AV8183" s="24">
        <f>AY8182+(-Input!$B$67*1000*(Hourly!AX8183&gt;0)+AD8183+AN8183+AS8183+T8183*(Hourly!J8183-AY8182)+R8183*(Hourly!G8183-AY8182))/(R8183+T8183)*(1-EXP(-(R8183+T8183)/(Input!$B$103*1000000)*3600))</f>
        <v>17.121942124950131</v>
      </c>
      <c r="AW8183" s="160">
        <f>AY8182+(AD8183+AN8183+AS8183+T8183*(Hourly!J8183-AY8182)+R8183*(Hourly!G8183-AY8182))/(R8183+T8183)*(1-EXP(-(R8183+T8183)/(Input!$B$103*1000000)*3600))</f>
        <v>19.778782739112387</v>
      </c>
      <c r="AX8183" s="24"/>
      <c r="AY8183" s="167">
        <f t="shared" si="2041"/>
        <v>20.445978285677885</v>
      </c>
      <c r="BA8183" s="159">
        <f>IF(BI8183,Input!$B$66*1000*(Hourly!AX8183&gt;0),IF(BJ8183,-(AD8183+AN8183+AS8183+T8183*(Hourly!J8183-AY8182)+Q8183*(Hourly!G8183-AY8182))+(Q8183+T8183)*(BE8183-AY8182)/(1-EXP(-(Q8183+T8183)/(Input!$B$103*1000000)*3600))))/1000</f>
        <v>0</v>
      </c>
      <c r="BB8183" s="24">
        <f>IF(BO8183,-Input!$B$67*1000*(Hourly!AX8183&gt;0),IF(BN8183,-(AD8183+AN8183+AS8183+T8183*(Hourly!J8183-AY8182)+R8183*(Hourly!G8183-AY8182))+(R8183+T8183)*(BF8183-AY8182)/(1-EXP(-(R8183+T8183)/(Input!$B$103*1000000)*3600))))/1000</f>
        <v>0</v>
      </c>
      <c r="BC8183" s="160">
        <f t="shared" si="2042"/>
        <v>0</v>
      </c>
      <c r="BD8183" s="24"/>
      <c r="BE8183" s="116">
        <f>IF(Hourly!AT8183=1,Input!$B$4,IF(Hourly!AT8183=0.5,Input!$F$4,0))</f>
        <v>20</v>
      </c>
      <c r="BF8183">
        <f>IF(Hourly!AT8183=1,Input!$B$5,IF(Hourly!AT8183=0.5,Input!$F$5,0))</f>
        <v>24</v>
      </c>
      <c r="BG8183" s="9">
        <f>Input!$B$35+0.0000000001</f>
        <v>23.900000000099997</v>
      </c>
      <c r="BI8183" s="116">
        <f t="shared" si="2043"/>
        <v>0</v>
      </c>
      <c r="BJ8183">
        <f t="shared" si="2044"/>
        <v>0</v>
      </c>
      <c r="BK8183">
        <f t="shared" si="2045"/>
        <v>1</v>
      </c>
      <c r="BL8183">
        <f t="shared" si="2046"/>
        <v>0</v>
      </c>
      <c r="BM8183">
        <f t="shared" si="2047"/>
        <v>0</v>
      </c>
      <c r="BN8183">
        <f t="shared" si="2048"/>
        <v>0</v>
      </c>
      <c r="BO8183" s="9">
        <f t="shared" si="2049"/>
        <v>0</v>
      </c>
      <c r="BR8183" s="116">
        <f t="shared" si="2036"/>
        <v>582</v>
      </c>
      <c r="BS8183" s="39">
        <v>30.801008877360598</v>
      </c>
      <c r="BT8183" s="168">
        <v>0</v>
      </c>
      <c r="BV8183" s="116">
        <f>IF(Hourly!$AR8183&gt;0,AY8183,"")</f>
        <v>20.445978285677885</v>
      </c>
      <c r="BW8183">
        <f>IF(AND(BV8183&gt;(20.8+0.33*Hourly!$I8183),(BV8183&gt;24),(BV8183&lt;&gt;"")),1,0)</f>
        <v>0</v>
      </c>
      <c r="BX8183">
        <f>IF(AND(BV8183&gt;(21.8+0.33*Hourly!$I8183),(BV8183&gt;24),(BV8183&lt;&gt;"")),1,0)</f>
        <v>0</v>
      </c>
      <c r="BY8183" s="9">
        <f>IF(AND(BV8183&gt;(22.8+0.33*Hourly!$I8183),(BV8183&gt;24),(BV8183&lt;&gt;"")),1,0)</f>
        <v>0</v>
      </c>
    </row>
    <row r="8184" spans="5:77" x14ac:dyDescent="0.35">
      <c r="E8184">
        <f>Hourly!A8184</f>
        <v>2003</v>
      </c>
      <c r="F8184">
        <f>Hourly!B8184</f>
        <v>12</v>
      </c>
      <c r="G8184">
        <f>Hourly!C8184</f>
        <v>7</v>
      </c>
      <c r="H8184">
        <f>Hourly!D8184</f>
        <v>20</v>
      </c>
      <c r="I8184" s="163">
        <v>8180</v>
      </c>
      <c r="J8184" s="19">
        <f>Input!B$22*Input!B$79</f>
        <v>1411.3439999999998</v>
      </c>
      <c r="K8184" s="19">
        <f>Input!B$76*Input!B$88</f>
        <v>656.99775609756091</v>
      </c>
      <c r="L8184" s="19">
        <f>Input!B$77*Input!B$89</f>
        <v>130.99152542372883</v>
      </c>
      <c r="M8184" s="164">
        <f t="shared" si="2037"/>
        <v>2199.3332815212898</v>
      </c>
      <c r="N8184" s="165">
        <f>(Input!B$109*Input!B$102)/3600*Input!B$108</f>
        <v>740.21399999999983</v>
      </c>
      <c r="O8184" s="165">
        <f>(1-Input!B$61)*(Input!B$109*Input!B$33)/3600*Input!B$108*Hourly!AU8184</f>
        <v>444.12839999999994</v>
      </c>
      <c r="P8184" s="19">
        <f>IF(AND(AY8183&gt;Hourly!G8184),(Input!B$109*(Input!B$33*Hourly!AU8184+Input!B$36))/3600*Input!B$108,(1-Input!B$61)*(Input!B$109*Input!B$33)/3600*Input!B$108*Hourly!AU8184)</f>
        <v>11547.338400000001</v>
      </c>
      <c r="Q8184" s="19">
        <f t="shared" si="2034"/>
        <v>3383.6756815212898</v>
      </c>
      <c r="R8184" s="19">
        <f t="shared" si="2038"/>
        <v>14486.885681521289</v>
      </c>
      <c r="S8184" s="165"/>
      <c r="T8184" s="165">
        <f>Input!B$78*Input!B$91</f>
        <v>189.625</v>
      </c>
      <c r="U8184" s="19">
        <f>IF(AND($AY8183&gt;Input!$B$52,Hourly!AI8184&gt;Input!$B$51),Input!$B$93*Input!$F$40*Input!$J$8/100*Hourly!AI8184,Input!$B$93*Input!$B$40*Input!$J$8/100*Hourly!AI8184)</f>
        <v>0</v>
      </c>
      <c r="V8184" s="19">
        <f>IF(AND($AY8183&gt;Input!$B$52,Hourly!AJ8184&gt;Input!$B$51),Input!$B$94*Input!$F$41*Input!$J$9/100*Hourly!AJ8184,Input!$B$94*Input!$B$41*Input!$J$9/100*Hourly!AJ8184)</f>
        <v>0</v>
      </c>
      <c r="W8184" s="19">
        <f>IF(AND($AY8183&gt;Input!$B$52,Hourly!AK8184&gt;Input!$B$51),Input!$B$95*Input!$F$42*Input!$J$10/100*Hourly!AK8184,Input!$B$95*Input!$B$42*Input!$J$10/100*Hourly!AK8184)</f>
        <v>0</v>
      </c>
      <c r="X8184" s="19">
        <f>IF(AND($AY8183&gt;Input!$B$52,Hourly!AL8184&gt;Input!$B$51),Input!$B$96*Input!$F$43*Input!$J$11/100*Hourly!AL8184,Input!$B$96*Input!$B$43*Input!$J$11/100*Hourly!AL8184)</f>
        <v>0</v>
      </c>
      <c r="Y8184" s="19">
        <f>IF(AND($AY8183&gt;Input!$B$52,Hourly!AM8184&gt;Input!$B$51),Input!$B$97*Input!$F$44*Input!$J$12/100*Hourly!AM8184,Input!$B$97*Input!$B$44*Input!$J$12/100*Hourly!AM8184)</f>
        <v>0</v>
      </c>
      <c r="Z8184" s="19">
        <f>IF(AND($AY8183&gt;Input!$B$52,Hourly!AN8184&gt;Input!$B$51),Input!$B$98*Input!$F$45*Input!$J$13/100*Hourly!AN8184,Input!$B$98*Input!$B$45*Input!$J$13/100*Hourly!AN8184)</f>
        <v>0</v>
      </c>
      <c r="AA8184" s="19">
        <f>IF(AND($AY8183&gt;Input!$B$52,Hourly!AO8184&gt;Input!$B$51),Input!$B$99*Input!$F$46*Input!$J$14/100*Hourly!AO8184,Input!$B$99*Input!$B$46*Input!$J$14/100*Hourly!AO8184)</f>
        <v>0</v>
      </c>
      <c r="AB8184" s="19">
        <f>IF(AND($AY8183&gt;Input!$B$52,Hourly!AP8184&gt;Input!$B$51),Input!$B$100*Input!$F$47*Input!$J$15/100*Hourly!AP8184,Input!$B$100*Input!$B$47*Input!$J$15/100*Hourly!AP8184)</f>
        <v>0</v>
      </c>
      <c r="AC8184" s="19">
        <f>IF(AND($AY8183&gt;Input!$B$52,Hourly!AQ8184&gt;Input!$B$51),Input!$B$101*Input!$F$48*Input!$J$16/100*Hourly!AQ8184,Input!$B$101*Input!$B$48*Input!$J$16/100*Hourly!AQ8184)</f>
        <v>0</v>
      </c>
      <c r="AD8184" s="165">
        <f t="shared" si="2039"/>
        <v>0</v>
      </c>
      <c r="AE8184" s="19">
        <f>Hourly!AI8184/Input!$B$107*Input!$J$40*Input!$B$76*Input!$B$80</f>
        <v>0</v>
      </c>
      <c r="AF8184" s="19">
        <f>Hourly!AJ8184/Input!$B$107*Input!$J$41*Input!$B$76*Input!$B$81</f>
        <v>0</v>
      </c>
      <c r="AG8184" s="19">
        <f>Hourly!AK8184/Input!$B$107*Input!$J$42*Input!$B$76*Input!$B$82</f>
        <v>0</v>
      </c>
      <c r="AH8184" s="19">
        <f>Hourly!AL8184/Input!$B$107*Input!$J$43*Input!$B$76*Input!$B$83</f>
        <v>0</v>
      </c>
      <c r="AI8184" s="19">
        <f>Hourly!AM8184/Input!$B$107*Input!$J$44*Input!$B$76*Input!$B$84</f>
        <v>0</v>
      </c>
      <c r="AJ8184" s="19">
        <f>Hourly!AN8184/Input!$B$107*Input!$J$45*Input!$B$76*Input!$B$85</f>
        <v>0</v>
      </c>
      <c r="AK8184" s="19">
        <f>Hourly!AO8184/Input!$B$107*Input!$J$46*Input!$B$76*Input!$B$86</f>
        <v>0</v>
      </c>
      <c r="AL8184" s="19">
        <f>Hourly!AP8184/Input!$B$107*Input!$J$47*Input!$B$76*Input!$B$87</f>
        <v>0</v>
      </c>
      <c r="AM8184" s="164">
        <f>Hourly!AQ8184/Input!$B$107*Input!$J$48*Input!$B$77*Input!$B$89</f>
        <v>0</v>
      </c>
      <c r="AN8184" s="165">
        <f t="shared" si="2035"/>
        <v>0</v>
      </c>
      <c r="AO8184" s="116">
        <f>Input!B$55*Input!$B$18*Input!B$112*Hourly!AR8184</f>
        <v>2398.5</v>
      </c>
      <c r="AP8184">
        <f>Input!B$113*Input!B$114*Input!B$90*Input!B$56*Hourly!AS8184</f>
        <v>11070</v>
      </c>
      <c r="AQ8184">
        <f>Input!B$90*Input!B$57*Hourly!AS8184</f>
        <v>11070</v>
      </c>
      <c r="AR8184" s="19">
        <f>0.5*Input!$B$63*Hourly!AU8184</f>
        <v>61.5</v>
      </c>
      <c r="AS8184" s="165">
        <f t="shared" si="2040"/>
        <v>24569.25</v>
      </c>
      <c r="AT8184" s="159">
        <f>AY8183+(Input!$B$66*1000*(Hourly!AX8184&gt;0)+AD8184+AN8184+AS8184+T8184*(Hourly!J8184-AY8183)+Q8184*(Hourly!G8184-AY8183))/(Q8184+T8184)*(1-EXP(-(Q8184+T8184)/(Input!$B$103*1000000)*3600))</f>
        <v>23.000657399540138</v>
      </c>
      <c r="AU8184" s="24">
        <f>AY8183+(AD8184+AN8184+AS8184+T8184*(Hourly!J8184-AY8183)+Q8184*(Hourly!G8184-AY8183))/(Q8184+T8184)*(1-EXP(-(Q8184+T8184)/(Input!$B$103*1000000)*3600))</f>
        <v>20.30370964741002</v>
      </c>
      <c r="AV8184" s="24">
        <f>AY8183+(-Input!$B$67*1000*(Hourly!AX8184&gt;0)+AD8184+AN8184+AS8184+T8184*(Hourly!J8184-AY8183)+R8184*(Hourly!G8184-AY8183))/(R8184+T8184)*(1-EXP(-(R8184+T8184)/(Input!$B$103*1000000)*3600))</f>
        <v>16.98389058557672</v>
      </c>
      <c r="AW8184" s="160">
        <f>AY8183+(AD8184+AN8184+AS8184+T8184*(Hourly!J8184-AY8183)+R8184*(Hourly!G8184-AY8183))/(R8184+T8184)*(1-EXP(-(R8184+T8184)/(Input!$B$103*1000000)*3600))</f>
        <v>19.64073119973898</v>
      </c>
      <c r="AX8184" s="24"/>
      <c r="AY8184" s="167">
        <f t="shared" si="2041"/>
        <v>20.30370964741002</v>
      </c>
      <c r="BA8184" s="159">
        <f>IF(BI8184,Input!$B$66*1000*(Hourly!AX8184&gt;0),IF(BJ8184,-(AD8184+AN8184+AS8184+T8184*(Hourly!J8184-AY8183)+Q8184*(Hourly!G8184-AY8183))+(Q8184+T8184)*(BE8184-AY8183)/(1-EXP(-(Q8184+T8184)/(Input!$B$103*1000000)*3600))))/1000</f>
        <v>0</v>
      </c>
      <c r="BB8184" s="24">
        <f>IF(BO8184,-Input!$B$67*1000*(Hourly!AX8184&gt;0),IF(BN8184,-(AD8184+AN8184+AS8184+T8184*(Hourly!J8184-AY8183)+R8184*(Hourly!G8184-AY8183))+(R8184+T8184)*(BF8184-AY8183)/(1-EXP(-(R8184+T8184)/(Input!$B$103*1000000)*3600))))/1000</f>
        <v>0</v>
      </c>
      <c r="BC8184" s="160">
        <f t="shared" si="2042"/>
        <v>0</v>
      </c>
      <c r="BD8184" s="24"/>
      <c r="BE8184" s="116">
        <f>IF(Hourly!AT8184=1,Input!$B$4,IF(Hourly!AT8184=0.5,Input!$F$4,0))</f>
        <v>20</v>
      </c>
      <c r="BF8184">
        <f>IF(Hourly!AT8184=1,Input!$B$5,IF(Hourly!AT8184=0.5,Input!$F$5,0))</f>
        <v>24</v>
      </c>
      <c r="BG8184" s="9">
        <f>Input!$B$35+0.0000000001</f>
        <v>23.900000000099997</v>
      </c>
      <c r="BI8184" s="116">
        <f t="shared" si="2043"/>
        <v>0</v>
      </c>
      <c r="BJ8184">
        <f t="shared" si="2044"/>
        <v>0</v>
      </c>
      <c r="BK8184">
        <f t="shared" si="2045"/>
        <v>1</v>
      </c>
      <c r="BL8184">
        <f t="shared" si="2046"/>
        <v>0</v>
      </c>
      <c r="BM8184">
        <f t="shared" si="2047"/>
        <v>0</v>
      </c>
      <c r="BN8184">
        <f t="shared" si="2048"/>
        <v>0</v>
      </c>
      <c r="BO8184" s="9">
        <f t="shared" si="2049"/>
        <v>0</v>
      </c>
      <c r="BR8184" s="116">
        <f t="shared" si="2036"/>
        <v>581</v>
      </c>
      <c r="BS8184" s="39">
        <v>30.856053472492771</v>
      </c>
      <c r="BT8184" s="168">
        <v>0</v>
      </c>
      <c r="BV8184" s="116">
        <f>IF(Hourly!$AR8184&gt;0,AY8184,"")</f>
        <v>20.30370964741002</v>
      </c>
      <c r="BW8184">
        <f>IF(AND(BV8184&gt;(20.8+0.33*Hourly!$I8184),(BV8184&gt;24),(BV8184&lt;&gt;"")),1,0)</f>
        <v>0</v>
      </c>
      <c r="BX8184">
        <f>IF(AND(BV8184&gt;(21.8+0.33*Hourly!$I8184),(BV8184&gt;24),(BV8184&lt;&gt;"")),1,0)</f>
        <v>0</v>
      </c>
      <c r="BY8184" s="9">
        <f>IF(AND(BV8184&gt;(22.8+0.33*Hourly!$I8184),(BV8184&gt;24),(BV8184&lt;&gt;"")),1,0)</f>
        <v>0</v>
      </c>
    </row>
    <row r="8185" spans="5:77" x14ac:dyDescent="0.35">
      <c r="E8185">
        <f>Hourly!A8185</f>
        <v>2003</v>
      </c>
      <c r="F8185">
        <f>Hourly!B8185</f>
        <v>12</v>
      </c>
      <c r="G8185">
        <f>Hourly!C8185</f>
        <v>7</v>
      </c>
      <c r="H8185">
        <f>Hourly!D8185</f>
        <v>21</v>
      </c>
      <c r="I8185" s="163">
        <v>8181</v>
      </c>
      <c r="J8185" s="19">
        <f>Input!B$22*Input!B$79</f>
        <v>1411.3439999999998</v>
      </c>
      <c r="K8185" s="19">
        <f>Input!B$76*Input!B$88</f>
        <v>656.99775609756091</v>
      </c>
      <c r="L8185" s="19">
        <f>Input!B$77*Input!B$89</f>
        <v>130.99152542372883</v>
      </c>
      <c r="M8185" s="164">
        <f t="shared" si="2037"/>
        <v>2199.3332815212898</v>
      </c>
      <c r="N8185" s="165">
        <f>(Input!B$109*Input!B$102)/3600*Input!B$108</f>
        <v>740.21399999999983</v>
      </c>
      <c r="O8185" s="165">
        <f>(1-Input!B$61)*(Input!B$109*Input!B$33)/3600*Input!B$108*Hourly!AU8185</f>
        <v>444.12839999999994</v>
      </c>
      <c r="P8185" s="19">
        <f>IF(AND(AY8184&gt;Hourly!G8185),(Input!B$109*(Input!B$33*Hourly!AU8185+Input!B$36))/3600*Input!B$108,(1-Input!B$61)*(Input!B$109*Input!B$33)/3600*Input!B$108*Hourly!AU8185)</f>
        <v>11547.338400000001</v>
      </c>
      <c r="Q8185" s="19">
        <f t="shared" si="2034"/>
        <v>3383.6756815212898</v>
      </c>
      <c r="R8185" s="19">
        <f t="shared" si="2038"/>
        <v>14486.885681521289</v>
      </c>
      <c r="S8185" s="165"/>
      <c r="T8185" s="165">
        <f>Input!B$78*Input!B$91</f>
        <v>189.625</v>
      </c>
      <c r="U8185" s="19">
        <f>IF(AND($AY8184&gt;Input!$B$52,Hourly!AI8185&gt;Input!$B$51),Input!$B$93*Input!$F$40*Input!$J$8/100*Hourly!AI8185,Input!$B$93*Input!$B$40*Input!$J$8/100*Hourly!AI8185)</f>
        <v>0</v>
      </c>
      <c r="V8185" s="19">
        <f>IF(AND($AY8184&gt;Input!$B$52,Hourly!AJ8185&gt;Input!$B$51),Input!$B$94*Input!$F$41*Input!$J$9/100*Hourly!AJ8185,Input!$B$94*Input!$B$41*Input!$J$9/100*Hourly!AJ8185)</f>
        <v>0</v>
      </c>
      <c r="W8185" s="19">
        <f>IF(AND($AY8184&gt;Input!$B$52,Hourly!AK8185&gt;Input!$B$51),Input!$B$95*Input!$F$42*Input!$J$10/100*Hourly!AK8185,Input!$B$95*Input!$B$42*Input!$J$10/100*Hourly!AK8185)</f>
        <v>0</v>
      </c>
      <c r="X8185" s="19">
        <f>IF(AND($AY8184&gt;Input!$B$52,Hourly!AL8185&gt;Input!$B$51),Input!$B$96*Input!$F$43*Input!$J$11/100*Hourly!AL8185,Input!$B$96*Input!$B$43*Input!$J$11/100*Hourly!AL8185)</f>
        <v>0</v>
      </c>
      <c r="Y8185" s="19">
        <f>IF(AND($AY8184&gt;Input!$B$52,Hourly!AM8185&gt;Input!$B$51),Input!$B$97*Input!$F$44*Input!$J$12/100*Hourly!AM8185,Input!$B$97*Input!$B$44*Input!$J$12/100*Hourly!AM8185)</f>
        <v>0</v>
      </c>
      <c r="Z8185" s="19">
        <f>IF(AND($AY8184&gt;Input!$B$52,Hourly!AN8185&gt;Input!$B$51),Input!$B$98*Input!$F$45*Input!$J$13/100*Hourly!AN8185,Input!$B$98*Input!$B$45*Input!$J$13/100*Hourly!AN8185)</f>
        <v>0</v>
      </c>
      <c r="AA8185" s="19">
        <f>IF(AND($AY8184&gt;Input!$B$52,Hourly!AO8185&gt;Input!$B$51),Input!$B$99*Input!$F$46*Input!$J$14/100*Hourly!AO8185,Input!$B$99*Input!$B$46*Input!$J$14/100*Hourly!AO8185)</f>
        <v>0</v>
      </c>
      <c r="AB8185" s="19">
        <f>IF(AND($AY8184&gt;Input!$B$52,Hourly!AP8185&gt;Input!$B$51),Input!$B$100*Input!$F$47*Input!$J$15/100*Hourly!AP8185,Input!$B$100*Input!$B$47*Input!$J$15/100*Hourly!AP8185)</f>
        <v>0</v>
      </c>
      <c r="AC8185" s="19">
        <f>IF(AND($AY8184&gt;Input!$B$52,Hourly!AQ8185&gt;Input!$B$51),Input!$B$101*Input!$F$48*Input!$J$16/100*Hourly!AQ8185,Input!$B$101*Input!$B$48*Input!$J$16/100*Hourly!AQ8185)</f>
        <v>0</v>
      </c>
      <c r="AD8185" s="165">
        <f t="shared" si="2039"/>
        <v>0</v>
      </c>
      <c r="AE8185" s="19">
        <f>Hourly!AI8185/Input!$B$107*Input!$J$40*Input!$B$76*Input!$B$80</f>
        <v>0</v>
      </c>
      <c r="AF8185" s="19">
        <f>Hourly!AJ8185/Input!$B$107*Input!$J$41*Input!$B$76*Input!$B$81</f>
        <v>0</v>
      </c>
      <c r="AG8185" s="19">
        <f>Hourly!AK8185/Input!$B$107*Input!$J$42*Input!$B$76*Input!$B$82</f>
        <v>0</v>
      </c>
      <c r="AH8185" s="19">
        <f>Hourly!AL8185/Input!$B$107*Input!$J$43*Input!$B$76*Input!$B$83</f>
        <v>0</v>
      </c>
      <c r="AI8185" s="19">
        <f>Hourly!AM8185/Input!$B$107*Input!$J$44*Input!$B$76*Input!$B$84</f>
        <v>0</v>
      </c>
      <c r="AJ8185" s="19">
        <f>Hourly!AN8185/Input!$B$107*Input!$J$45*Input!$B$76*Input!$B$85</f>
        <v>0</v>
      </c>
      <c r="AK8185" s="19">
        <f>Hourly!AO8185/Input!$B$107*Input!$J$46*Input!$B$76*Input!$B$86</f>
        <v>0</v>
      </c>
      <c r="AL8185" s="19">
        <f>Hourly!AP8185/Input!$B$107*Input!$J$47*Input!$B$76*Input!$B$87</f>
        <v>0</v>
      </c>
      <c r="AM8185" s="164">
        <f>Hourly!AQ8185/Input!$B$107*Input!$J$48*Input!$B$77*Input!$B$89</f>
        <v>0</v>
      </c>
      <c r="AN8185" s="165">
        <f t="shared" si="2035"/>
        <v>0</v>
      </c>
      <c r="AO8185" s="116">
        <f>Input!B$55*Input!$B$18*Input!B$112*Hourly!AR8185</f>
        <v>2398.5</v>
      </c>
      <c r="AP8185">
        <f>Input!B$113*Input!B$114*Input!B$90*Input!B$56*Hourly!AS8185</f>
        <v>11070</v>
      </c>
      <c r="AQ8185">
        <f>Input!B$90*Input!B$57*Hourly!AS8185</f>
        <v>11070</v>
      </c>
      <c r="AR8185" s="19">
        <f>0.5*Input!$B$63*Hourly!AU8185</f>
        <v>61.5</v>
      </c>
      <c r="AS8185" s="165">
        <f t="shared" si="2040"/>
        <v>24569.25</v>
      </c>
      <c r="AT8185" s="159">
        <f>AY8184+(Input!$B$66*1000*(Hourly!AX8185&gt;0)+AD8185+AN8185+AS8185+T8185*(Hourly!J8185-AY8184)+Q8185*(Hourly!G8185-AY8184))/(Q8185+T8185)*(1-EXP(-(Q8185+T8185)/(Input!$B$103*1000000)*3600))</f>
        <v>22.857022125927887</v>
      </c>
      <c r="AU8185" s="24">
        <f>AY8184+(AD8185+AN8185+AS8185+T8185*(Hourly!J8185-AY8184)+Q8185*(Hourly!G8185-AY8184))/(Q8185+T8185)*(1-EXP(-(Q8185+T8185)/(Input!$B$103*1000000)*3600))</f>
        <v>20.160074373797766</v>
      </c>
      <c r="AV8185" s="24">
        <f>AY8184+(-Input!$B$67*1000*(Hourly!AX8185&gt;0)+AD8185+AN8185+AS8185+T8185*(Hourly!J8185-AY8184)+R8185*(Hourly!G8185-AY8184))/(R8185+T8185)*(1-EXP(-(R8185+T8185)/(Input!$B$103*1000000)*3600))</f>
        <v>16.835622645736326</v>
      </c>
      <c r="AW8185" s="160">
        <f>AY8184+(AD8185+AN8185+AS8185+T8185*(Hourly!J8185-AY8184)+R8185*(Hourly!G8185-AY8184))/(R8185+T8185)*(1-EXP(-(R8185+T8185)/(Input!$B$103*1000000)*3600))</f>
        <v>19.492463259898582</v>
      </c>
      <c r="AX8185" s="24"/>
      <c r="AY8185" s="167">
        <f t="shared" si="2041"/>
        <v>20.160074373797766</v>
      </c>
      <c r="BA8185" s="159">
        <f>IF(BI8185,Input!$B$66*1000*(Hourly!AX8185&gt;0),IF(BJ8185,-(AD8185+AN8185+AS8185+T8185*(Hourly!J8185-AY8184)+Q8185*(Hourly!G8185-AY8184))+(Q8185+T8185)*(BE8185-AY8184)/(1-EXP(-(Q8185+T8185)/(Input!$B$103*1000000)*3600))))/1000</f>
        <v>0</v>
      </c>
      <c r="BB8185" s="24">
        <f>IF(BO8185,-Input!$B$67*1000*(Hourly!AX8185&gt;0),IF(BN8185,-(AD8185+AN8185+AS8185+T8185*(Hourly!J8185-AY8184)+R8185*(Hourly!G8185-AY8184))+(R8185+T8185)*(BF8185-AY8184)/(1-EXP(-(R8185+T8185)/(Input!$B$103*1000000)*3600))))/1000</f>
        <v>0</v>
      </c>
      <c r="BC8185" s="160">
        <f t="shared" si="2042"/>
        <v>0</v>
      </c>
      <c r="BD8185" s="24"/>
      <c r="BE8185" s="116">
        <f>IF(Hourly!AT8185=1,Input!$B$4,IF(Hourly!AT8185=0.5,Input!$F$4,0))</f>
        <v>20</v>
      </c>
      <c r="BF8185">
        <f>IF(Hourly!AT8185=1,Input!$B$5,IF(Hourly!AT8185=0.5,Input!$F$5,0))</f>
        <v>24</v>
      </c>
      <c r="BG8185" s="9">
        <f>Input!$B$35+0.0000000001</f>
        <v>23.900000000099997</v>
      </c>
      <c r="BI8185" s="116">
        <f t="shared" si="2043"/>
        <v>0</v>
      </c>
      <c r="BJ8185">
        <f t="shared" si="2044"/>
        <v>0</v>
      </c>
      <c r="BK8185">
        <f t="shared" si="2045"/>
        <v>1</v>
      </c>
      <c r="BL8185">
        <f t="shared" si="2046"/>
        <v>0</v>
      </c>
      <c r="BM8185">
        <f t="shared" si="2047"/>
        <v>0</v>
      </c>
      <c r="BN8185">
        <f t="shared" si="2048"/>
        <v>0</v>
      </c>
      <c r="BO8185" s="9">
        <f t="shared" si="2049"/>
        <v>0</v>
      </c>
      <c r="BR8185" s="116">
        <f t="shared" si="2036"/>
        <v>580</v>
      </c>
      <c r="BS8185" s="39">
        <v>30.900592575342163</v>
      </c>
      <c r="BT8185" s="168">
        <v>0</v>
      </c>
      <c r="BV8185" s="116">
        <f>IF(Hourly!$AR8185&gt;0,AY8185,"")</f>
        <v>20.160074373797766</v>
      </c>
      <c r="BW8185">
        <f>IF(AND(BV8185&gt;(20.8+0.33*Hourly!$I8185),(BV8185&gt;24),(BV8185&lt;&gt;"")),1,0)</f>
        <v>0</v>
      </c>
      <c r="BX8185">
        <f>IF(AND(BV8185&gt;(21.8+0.33*Hourly!$I8185),(BV8185&gt;24),(BV8185&lt;&gt;"")),1,0)</f>
        <v>0</v>
      </c>
      <c r="BY8185" s="9">
        <f>IF(AND(BV8185&gt;(22.8+0.33*Hourly!$I8185),(BV8185&gt;24),(BV8185&lt;&gt;"")),1,0)</f>
        <v>0</v>
      </c>
    </row>
    <row r="8186" spans="5:77" x14ac:dyDescent="0.35">
      <c r="E8186">
        <f>Hourly!A8186</f>
        <v>2003</v>
      </c>
      <c r="F8186">
        <f>Hourly!B8186</f>
        <v>12</v>
      </c>
      <c r="G8186">
        <f>Hourly!C8186</f>
        <v>7</v>
      </c>
      <c r="H8186">
        <f>Hourly!D8186</f>
        <v>22</v>
      </c>
      <c r="I8186" s="163">
        <v>8182</v>
      </c>
      <c r="J8186" s="19">
        <f>Input!B$22*Input!B$79</f>
        <v>1411.3439999999998</v>
      </c>
      <c r="K8186" s="19">
        <f>Input!B$76*Input!B$88</f>
        <v>656.99775609756091</v>
      </c>
      <c r="L8186" s="19">
        <f>Input!B$77*Input!B$89</f>
        <v>130.99152542372883</v>
      </c>
      <c r="M8186" s="164">
        <f t="shared" si="2037"/>
        <v>2199.3332815212898</v>
      </c>
      <c r="N8186" s="165">
        <f>(Input!B$109*Input!B$102)/3600*Input!B$108</f>
        <v>740.21399999999983</v>
      </c>
      <c r="O8186" s="165">
        <f>(1-Input!B$61)*(Input!B$109*Input!B$33)/3600*Input!B$108*Hourly!AU8186</f>
        <v>444.12839999999994</v>
      </c>
      <c r="P8186" s="19">
        <f>IF(AND(AY8185&gt;Hourly!G8186),(Input!B$109*(Input!B$33*Hourly!AU8186+Input!B$36))/3600*Input!B$108,(1-Input!B$61)*(Input!B$109*Input!B$33)/3600*Input!B$108*Hourly!AU8186)</f>
        <v>11547.338400000001</v>
      </c>
      <c r="Q8186" s="19">
        <f t="shared" si="2034"/>
        <v>3383.6756815212898</v>
      </c>
      <c r="R8186" s="19">
        <f t="shared" si="2038"/>
        <v>14486.885681521289</v>
      </c>
      <c r="S8186" s="165"/>
      <c r="T8186" s="165">
        <f>Input!B$78*Input!B$91</f>
        <v>189.625</v>
      </c>
      <c r="U8186" s="19">
        <f>IF(AND($AY8185&gt;Input!$B$52,Hourly!AI8186&gt;Input!$B$51),Input!$B$93*Input!$F$40*Input!$J$8/100*Hourly!AI8186,Input!$B$93*Input!$B$40*Input!$J$8/100*Hourly!AI8186)</f>
        <v>0</v>
      </c>
      <c r="V8186" s="19">
        <f>IF(AND($AY8185&gt;Input!$B$52,Hourly!AJ8186&gt;Input!$B$51),Input!$B$94*Input!$F$41*Input!$J$9/100*Hourly!AJ8186,Input!$B$94*Input!$B$41*Input!$J$9/100*Hourly!AJ8186)</f>
        <v>0</v>
      </c>
      <c r="W8186" s="19">
        <f>IF(AND($AY8185&gt;Input!$B$52,Hourly!AK8186&gt;Input!$B$51),Input!$B$95*Input!$F$42*Input!$J$10/100*Hourly!AK8186,Input!$B$95*Input!$B$42*Input!$J$10/100*Hourly!AK8186)</f>
        <v>0</v>
      </c>
      <c r="X8186" s="19">
        <f>IF(AND($AY8185&gt;Input!$B$52,Hourly!AL8186&gt;Input!$B$51),Input!$B$96*Input!$F$43*Input!$J$11/100*Hourly!AL8186,Input!$B$96*Input!$B$43*Input!$J$11/100*Hourly!AL8186)</f>
        <v>0</v>
      </c>
      <c r="Y8186" s="19">
        <f>IF(AND($AY8185&gt;Input!$B$52,Hourly!AM8186&gt;Input!$B$51),Input!$B$97*Input!$F$44*Input!$J$12/100*Hourly!AM8186,Input!$B$97*Input!$B$44*Input!$J$12/100*Hourly!AM8186)</f>
        <v>0</v>
      </c>
      <c r="Z8186" s="19">
        <f>IF(AND($AY8185&gt;Input!$B$52,Hourly!AN8186&gt;Input!$B$51),Input!$B$98*Input!$F$45*Input!$J$13/100*Hourly!AN8186,Input!$B$98*Input!$B$45*Input!$J$13/100*Hourly!AN8186)</f>
        <v>0</v>
      </c>
      <c r="AA8186" s="19">
        <f>IF(AND($AY8185&gt;Input!$B$52,Hourly!AO8186&gt;Input!$B$51),Input!$B$99*Input!$F$46*Input!$J$14/100*Hourly!AO8186,Input!$B$99*Input!$B$46*Input!$J$14/100*Hourly!AO8186)</f>
        <v>0</v>
      </c>
      <c r="AB8186" s="19">
        <f>IF(AND($AY8185&gt;Input!$B$52,Hourly!AP8186&gt;Input!$B$51),Input!$B$100*Input!$F$47*Input!$J$15/100*Hourly!AP8186,Input!$B$100*Input!$B$47*Input!$J$15/100*Hourly!AP8186)</f>
        <v>0</v>
      </c>
      <c r="AC8186" s="19">
        <f>IF(AND($AY8185&gt;Input!$B$52,Hourly!AQ8186&gt;Input!$B$51),Input!$B$101*Input!$F$48*Input!$J$16/100*Hourly!AQ8186,Input!$B$101*Input!$B$48*Input!$J$16/100*Hourly!AQ8186)</f>
        <v>0</v>
      </c>
      <c r="AD8186" s="165">
        <f t="shared" si="2039"/>
        <v>0</v>
      </c>
      <c r="AE8186" s="19">
        <f>Hourly!AI8186/Input!$B$107*Input!$J$40*Input!$B$76*Input!$B$80</f>
        <v>0</v>
      </c>
      <c r="AF8186" s="19">
        <f>Hourly!AJ8186/Input!$B$107*Input!$J$41*Input!$B$76*Input!$B$81</f>
        <v>0</v>
      </c>
      <c r="AG8186" s="19">
        <f>Hourly!AK8186/Input!$B$107*Input!$J$42*Input!$B$76*Input!$B$82</f>
        <v>0</v>
      </c>
      <c r="AH8186" s="19">
        <f>Hourly!AL8186/Input!$B$107*Input!$J$43*Input!$B$76*Input!$B$83</f>
        <v>0</v>
      </c>
      <c r="AI8186" s="19">
        <f>Hourly!AM8186/Input!$B$107*Input!$J$44*Input!$B$76*Input!$B$84</f>
        <v>0</v>
      </c>
      <c r="AJ8186" s="19">
        <f>Hourly!AN8186/Input!$B$107*Input!$J$45*Input!$B$76*Input!$B$85</f>
        <v>0</v>
      </c>
      <c r="AK8186" s="19">
        <f>Hourly!AO8186/Input!$B$107*Input!$J$46*Input!$B$76*Input!$B$86</f>
        <v>0</v>
      </c>
      <c r="AL8186" s="19">
        <f>Hourly!AP8186/Input!$B$107*Input!$J$47*Input!$B$76*Input!$B$87</f>
        <v>0</v>
      </c>
      <c r="AM8186" s="164">
        <f>Hourly!AQ8186/Input!$B$107*Input!$J$48*Input!$B$77*Input!$B$89</f>
        <v>0</v>
      </c>
      <c r="AN8186" s="165">
        <f t="shared" si="2035"/>
        <v>0</v>
      </c>
      <c r="AO8186" s="116">
        <f>Input!B$55*Input!$B$18*Input!B$112*Hourly!AR8186</f>
        <v>2398.5</v>
      </c>
      <c r="AP8186">
        <f>Input!B$113*Input!B$114*Input!B$90*Input!B$56*Hourly!AS8186</f>
        <v>11070</v>
      </c>
      <c r="AQ8186">
        <f>Input!B$90*Input!B$57*Hourly!AS8186</f>
        <v>11070</v>
      </c>
      <c r="AR8186" s="19">
        <f>0.5*Input!$B$63*Hourly!AU8186</f>
        <v>61.5</v>
      </c>
      <c r="AS8186" s="165">
        <f t="shared" si="2040"/>
        <v>24569.25</v>
      </c>
      <c r="AT8186" s="159">
        <f>AY8185+(Input!$B$66*1000*(Hourly!AX8186&gt;0)+AD8186+AN8186+AS8186+T8186*(Hourly!J8186-AY8185)+Q8186*(Hourly!G8186-AY8185))/(Q8186+T8186)*(1-EXP(-(Q8186+T8186)/(Input!$B$103*1000000)*3600))</f>
        <v>22.712945946895541</v>
      </c>
      <c r="AU8186" s="24">
        <f>AY8185+(AD8186+AN8186+AS8186+T8186*(Hourly!J8186-AY8185)+Q8186*(Hourly!G8186-AY8185))/(Q8186+T8186)*(1-EXP(-(Q8186+T8186)/(Input!$B$103*1000000)*3600))</f>
        <v>20.015998194765423</v>
      </c>
      <c r="AV8186" s="24">
        <f>AY8185+(-Input!$B$67*1000*(Hourly!AX8186&gt;0)+AD8186+AN8186+AS8186+T8186*(Hourly!J8186-AY8185)+R8186*(Hourly!G8186-AY8185))/(R8186+T8186)*(1-EXP(-(R8186+T8186)/(Input!$B$103*1000000)*3600))</f>
        <v>16.689890294593184</v>
      </c>
      <c r="AW8186" s="160">
        <f>AY8185+(AD8186+AN8186+AS8186+T8186*(Hourly!J8186-AY8185)+R8186*(Hourly!G8186-AY8185))/(R8186+T8186)*(1-EXP(-(R8186+T8186)/(Input!$B$103*1000000)*3600))</f>
        <v>19.34673090875544</v>
      </c>
      <c r="AX8186" s="24"/>
      <c r="AY8186" s="167">
        <f t="shared" si="2041"/>
        <v>20.015998194765423</v>
      </c>
      <c r="BA8186" s="159">
        <f>IF(BI8186,Input!$B$66*1000*(Hourly!AX8186&gt;0),IF(BJ8186,-(AD8186+AN8186+AS8186+T8186*(Hourly!J8186-AY8185)+Q8186*(Hourly!G8186-AY8185))+(Q8186+T8186)*(BE8186-AY8185)/(1-EXP(-(Q8186+T8186)/(Input!$B$103*1000000)*3600))))/1000</f>
        <v>0</v>
      </c>
      <c r="BB8186" s="24">
        <f>IF(BO8186,-Input!$B$67*1000*(Hourly!AX8186&gt;0),IF(BN8186,-(AD8186+AN8186+AS8186+T8186*(Hourly!J8186-AY8185)+R8186*(Hourly!G8186-AY8185))+(R8186+T8186)*(BF8186-AY8185)/(1-EXP(-(R8186+T8186)/(Input!$B$103*1000000)*3600))))/1000</f>
        <v>0</v>
      </c>
      <c r="BC8186" s="160">
        <f t="shared" si="2042"/>
        <v>0</v>
      </c>
      <c r="BD8186" s="24"/>
      <c r="BE8186" s="116">
        <f>IF(Hourly!AT8186=1,Input!$B$4,IF(Hourly!AT8186=0.5,Input!$F$4,0))</f>
        <v>20</v>
      </c>
      <c r="BF8186">
        <f>IF(Hourly!AT8186=1,Input!$B$5,IF(Hourly!AT8186=0.5,Input!$F$5,0))</f>
        <v>24</v>
      </c>
      <c r="BG8186" s="9">
        <f>Input!$B$35+0.0000000001</f>
        <v>23.900000000099997</v>
      </c>
      <c r="BI8186" s="116">
        <f t="shared" si="2043"/>
        <v>0</v>
      </c>
      <c r="BJ8186">
        <f t="shared" si="2044"/>
        <v>0</v>
      </c>
      <c r="BK8186">
        <f t="shared" si="2045"/>
        <v>1</v>
      </c>
      <c r="BL8186">
        <f t="shared" si="2046"/>
        <v>0</v>
      </c>
      <c r="BM8186">
        <f t="shared" si="2047"/>
        <v>0</v>
      </c>
      <c r="BN8186">
        <f t="shared" si="2048"/>
        <v>0</v>
      </c>
      <c r="BO8186" s="9">
        <f t="shared" si="2049"/>
        <v>0</v>
      </c>
      <c r="BR8186" s="116">
        <f t="shared" si="2036"/>
        <v>579</v>
      </c>
      <c r="BS8186" s="39">
        <v>30.932671215246948</v>
      </c>
      <c r="BT8186" s="168">
        <v>0</v>
      </c>
      <c r="BV8186" s="116">
        <f>IF(Hourly!$AR8186&gt;0,AY8186,"")</f>
        <v>20.015998194765423</v>
      </c>
      <c r="BW8186">
        <f>IF(AND(BV8186&gt;(20.8+0.33*Hourly!$I8186),(BV8186&gt;24),(BV8186&lt;&gt;"")),1,0)</f>
        <v>0</v>
      </c>
      <c r="BX8186">
        <f>IF(AND(BV8186&gt;(21.8+0.33*Hourly!$I8186),(BV8186&gt;24),(BV8186&lt;&gt;"")),1,0)</f>
        <v>0</v>
      </c>
      <c r="BY8186" s="9">
        <f>IF(AND(BV8186&gt;(22.8+0.33*Hourly!$I8186),(BV8186&gt;24),(BV8186&lt;&gt;"")),1,0)</f>
        <v>0</v>
      </c>
    </row>
    <row r="8187" spans="5:77" x14ac:dyDescent="0.35">
      <c r="E8187">
        <f>Hourly!A8187</f>
        <v>2003</v>
      </c>
      <c r="F8187">
        <f>Hourly!B8187</f>
        <v>12</v>
      </c>
      <c r="G8187">
        <f>Hourly!C8187</f>
        <v>7</v>
      </c>
      <c r="H8187">
        <f>Hourly!D8187</f>
        <v>23</v>
      </c>
      <c r="I8187" s="163">
        <v>8183</v>
      </c>
      <c r="J8187" s="19">
        <f>Input!B$22*Input!B$79</f>
        <v>1411.3439999999998</v>
      </c>
      <c r="K8187" s="19">
        <f>Input!B$76*Input!B$88</f>
        <v>656.99775609756091</v>
      </c>
      <c r="L8187" s="19">
        <f>Input!B$77*Input!B$89</f>
        <v>130.99152542372883</v>
      </c>
      <c r="M8187" s="164">
        <f t="shared" si="2037"/>
        <v>2199.3332815212898</v>
      </c>
      <c r="N8187" s="165">
        <f>(Input!B$109*Input!B$102)/3600*Input!B$108</f>
        <v>740.21399999999983</v>
      </c>
      <c r="O8187" s="165">
        <f>(1-Input!B$61)*(Input!B$109*Input!B$33)/3600*Input!B$108*Hourly!AU8187</f>
        <v>444.12839999999994</v>
      </c>
      <c r="P8187" s="19">
        <f>IF(AND(AY8186&gt;Hourly!G8187),(Input!B$109*(Input!B$33*Hourly!AU8187+Input!B$36))/3600*Input!B$108,(1-Input!B$61)*(Input!B$109*Input!B$33)/3600*Input!B$108*Hourly!AU8187)</f>
        <v>11547.338400000001</v>
      </c>
      <c r="Q8187" s="19">
        <f t="shared" si="2034"/>
        <v>3383.6756815212898</v>
      </c>
      <c r="R8187" s="19">
        <f t="shared" si="2038"/>
        <v>14486.885681521289</v>
      </c>
      <c r="S8187" s="165"/>
      <c r="T8187" s="165">
        <f>Input!B$78*Input!B$91</f>
        <v>189.625</v>
      </c>
      <c r="U8187" s="19">
        <f>IF(AND($AY8186&gt;Input!$B$52,Hourly!AI8187&gt;Input!$B$51),Input!$B$93*Input!$F$40*Input!$J$8/100*Hourly!AI8187,Input!$B$93*Input!$B$40*Input!$J$8/100*Hourly!AI8187)</f>
        <v>0</v>
      </c>
      <c r="V8187" s="19">
        <f>IF(AND($AY8186&gt;Input!$B$52,Hourly!AJ8187&gt;Input!$B$51),Input!$B$94*Input!$F$41*Input!$J$9/100*Hourly!AJ8187,Input!$B$94*Input!$B$41*Input!$J$9/100*Hourly!AJ8187)</f>
        <v>0</v>
      </c>
      <c r="W8187" s="19">
        <f>IF(AND($AY8186&gt;Input!$B$52,Hourly!AK8187&gt;Input!$B$51),Input!$B$95*Input!$F$42*Input!$J$10/100*Hourly!AK8187,Input!$B$95*Input!$B$42*Input!$J$10/100*Hourly!AK8187)</f>
        <v>0</v>
      </c>
      <c r="X8187" s="19">
        <f>IF(AND($AY8186&gt;Input!$B$52,Hourly!AL8187&gt;Input!$B$51),Input!$B$96*Input!$F$43*Input!$J$11/100*Hourly!AL8187,Input!$B$96*Input!$B$43*Input!$J$11/100*Hourly!AL8187)</f>
        <v>0</v>
      </c>
      <c r="Y8187" s="19">
        <f>IF(AND($AY8186&gt;Input!$B$52,Hourly!AM8187&gt;Input!$B$51),Input!$B$97*Input!$F$44*Input!$J$12/100*Hourly!AM8187,Input!$B$97*Input!$B$44*Input!$J$12/100*Hourly!AM8187)</f>
        <v>0</v>
      </c>
      <c r="Z8187" s="19">
        <f>IF(AND($AY8186&gt;Input!$B$52,Hourly!AN8187&gt;Input!$B$51),Input!$B$98*Input!$F$45*Input!$J$13/100*Hourly!AN8187,Input!$B$98*Input!$B$45*Input!$J$13/100*Hourly!AN8187)</f>
        <v>0</v>
      </c>
      <c r="AA8187" s="19">
        <f>IF(AND($AY8186&gt;Input!$B$52,Hourly!AO8187&gt;Input!$B$51),Input!$B$99*Input!$F$46*Input!$J$14/100*Hourly!AO8187,Input!$B$99*Input!$B$46*Input!$J$14/100*Hourly!AO8187)</f>
        <v>0</v>
      </c>
      <c r="AB8187" s="19">
        <f>IF(AND($AY8186&gt;Input!$B$52,Hourly!AP8187&gt;Input!$B$51),Input!$B$100*Input!$F$47*Input!$J$15/100*Hourly!AP8187,Input!$B$100*Input!$B$47*Input!$J$15/100*Hourly!AP8187)</f>
        <v>0</v>
      </c>
      <c r="AC8187" s="19">
        <f>IF(AND($AY8186&gt;Input!$B$52,Hourly!AQ8187&gt;Input!$B$51),Input!$B$101*Input!$F$48*Input!$J$16/100*Hourly!AQ8187,Input!$B$101*Input!$B$48*Input!$J$16/100*Hourly!AQ8187)</f>
        <v>0</v>
      </c>
      <c r="AD8187" s="165">
        <f t="shared" si="2039"/>
        <v>0</v>
      </c>
      <c r="AE8187" s="19">
        <f>Hourly!AI8187/Input!$B$107*Input!$J$40*Input!$B$76*Input!$B$80</f>
        <v>0</v>
      </c>
      <c r="AF8187" s="19">
        <f>Hourly!AJ8187/Input!$B$107*Input!$J$41*Input!$B$76*Input!$B$81</f>
        <v>0</v>
      </c>
      <c r="AG8187" s="19">
        <f>Hourly!AK8187/Input!$B$107*Input!$J$42*Input!$B$76*Input!$B$82</f>
        <v>0</v>
      </c>
      <c r="AH8187" s="19">
        <f>Hourly!AL8187/Input!$B$107*Input!$J$43*Input!$B$76*Input!$B$83</f>
        <v>0</v>
      </c>
      <c r="AI8187" s="19">
        <f>Hourly!AM8187/Input!$B$107*Input!$J$44*Input!$B$76*Input!$B$84</f>
        <v>0</v>
      </c>
      <c r="AJ8187" s="19">
        <f>Hourly!AN8187/Input!$B$107*Input!$J$45*Input!$B$76*Input!$B$85</f>
        <v>0</v>
      </c>
      <c r="AK8187" s="19">
        <f>Hourly!AO8187/Input!$B$107*Input!$J$46*Input!$B$76*Input!$B$86</f>
        <v>0</v>
      </c>
      <c r="AL8187" s="19">
        <f>Hourly!AP8187/Input!$B$107*Input!$J$47*Input!$B$76*Input!$B$87</f>
        <v>0</v>
      </c>
      <c r="AM8187" s="164">
        <f>Hourly!AQ8187/Input!$B$107*Input!$J$48*Input!$B$77*Input!$B$89</f>
        <v>0</v>
      </c>
      <c r="AN8187" s="165">
        <f t="shared" si="2035"/>
        <v>0</v>
      </c>
      <c r="AO8187" s="116">
        <f>Input!B$55*Input!$B$18*Input!B$112*Hourly!AR8187</f>
        <v>2398.5</v>
      </c>
      <c r="AP8187">
        <f>Input!B$113*Input!B$114*Input!B$90*Input!B$56*Hourly!AS8187</f>
        <v>11070</v>
      </c>
      <c r="AQ8187">
        <f>Input!B$90*Input!B$57*Hourly!AS8187</f>
        <v>11070</v>
      </c>
      <c r="AR8187" s="19">
        <f>0.5*Input!$B$63*Hourly!AU8187</f>
        <v>61.5</v>
      </c>
      <c r="AS8187" s="165">
        <f t="shared" si="2040"/>
        <v>24569.25</v>
      </c>
      <c r="AT8187" s="159">
        <f>AY8186+(Input!$B$66*1000*(Hourly!AX8187&gt;0)+AD8187+AN8187+AS8187+T8187*(Hourly!J8187-AY8186)+Q8187*(Hourly!G8187-AY8186))/(Q8187+T8187)*(1-EXP(-(Q8187+T8187)/(Input!$B$103*1000000)*3600))</f>
        <v>22.559307514927735</v>
      </c>
      <c r="AU8187" s="24">
        <f>AY8186+(AD8187+AN8187+AS8187+T8187*(Hourly!J8187-AY8186)+Q8187*(Hourly!G8187-AY8186))/(Q8187+T8187)*(1-EXP(-(Q8187+T8187)/(Input!$B$103*1000000)*3600))</f>
        <v>19.862359762797617</v>
      </c>
      <c r="AV8187" s="24">
        <f>AY8186+(-Input!$B$67*1000*(Hourly!AX8187&gt;0)+AD8187+AN8187+AS8187+T8187*(Hourly!J8187-AY8186)+R8187*(Hourly!G8187-AY8186))/(R8187+T8187)*(1-EXP(-(R8187+T8187)/(Input!$B$103*1000000)*3600))</f>
        <v>16.50524488406959</v>
      </c>
      <c r="AW8187" s="160">
        <f>AY8186+(AD8187+AN8187+AS8187+T8187*(Hourly!J8187-AY8186)+R8187*(Hourly!G8187-AY8186))/(R8187+T8187)*(1-EXP(-(R8187+T8187)/(Input!$B$103*1000000)*3600))</f>
        <v>19.162085498231846</v>
      </c>
      <c r="AX8187" s="24"/>
      <c r="AY8187" s="167">
        <f t="shared" si="2041"/>
        <v>20</v>
      </c>
      <c r="BA8187" s="159">
        <f>IF(BI8187,Input!$B$66*1000*(Hourly!AX8187&gt;0),IF(BJ8187,-(AD8187+AN8187+AS8187+T8187*(Hourly!J8187-AY8186)+Q8187*(Hourly!G8187-AY8186))+(Q8187+T8187)*(BE8187-AY8186)/(1-EXP(-(Q8187+T8187)/(Input!$B$103*1000000)*3600))))/1000</f>
        <v>51.035559399944717</v>
      </c>
      <c r="BB8187" s="24">
        <f>IF(BO8187,-Input!$B$67*1000*(Hourly!AX8187&gt;0),IF(BN8187,-(AD8187+AN8187+AS8187+T8187*(Hourly!J8187-AY8186)+R8187*(Hourly!G8187-AY8186))+(R8187+T8187)*(BF8187-AY8186)/(1-EXP(-(R8187+T8187)/(Input!$B$103*1000000)*3600))))/1000</f>
        <v>0</v>
      </c>
      <c r="BC8187" s="160">
        <f t="shared" si="2042"/>
        <v>51.035559399944717</v>
      </c>
      <c r="BD8187" s="24"/>
      <c r="BE8187" s="116">
        <f>IF(Hourly!AT8187=1,Input!$B$4,IF(Hourly!AT8187=0.5,Input!$F$4,0))</f>
        <v>20</v>
      </c>
      <c r="BF8187">
        <f>IF(Hourly!AT8187=1,Input!$B$5,IF(Hourly!AT8187=0.5,Input!$F$5,0))</f>
        <v>24</v>
      </c>
      <c r="BG8187" s="9">
        <f>Input!$B$35+0.0000000001</f>
        <v>23.900000000099997</v>
      </c>
      <c r="BI8187" s="116">
        <f t="shared" si="2043"/>
        <v>0</v>
      </c>
      <c r="BJ8187">
        <f t="shared" si="2044"/>
        <v>1</v>
      </c>
      <c r="BK8187">
        <f t="shared" si="2045"/>
        <v>0</v>
      </c>
      <c r="BL8187">
        <f t="shared" si="2046"/>
        <v>0</v>
      </c>
      <c r="BM8187">
        <f t="shared" si="2047"/>
        <v>0</v>
      </c>
      <c r="BN8187">
        <f t="shared" si="2048"/>
        <v>0</v>
      </c>
      <c r="BO8187" s="9">
        <f t="shared" si="2049"/>
        <v>0</v>
      </c>
      <c r="BR8187" s="116">
        <f t="shared" si="2036"/>
        <v>578</v>
      </c>
      <c r="BS8187" s="39">
        <v>30.95172510253952</v>
      </c>
      <c r="BT8187" s="168">
        <v>0</v>
      </c>
      <c r="BV8187" s="116">
        <f>IF(Hourly!$AR8187&gt;0,AY8187,"")</f>
        <v>20</v>
      </c>
      <c r="BW8187">
        <f>IF(AND(BV8187&gt;(20.8+0.33*Hourly!$I8187),(BV8187&gt;24),(BV8187&lt;&gt;"")),1,0)</f>
        <v>0</v>
      </c>
      <c r="BX8187">
        <f>IF(AND(BV8187&gt;(21.8+0.33*Hourly!$I8187),(BV8187&gt;24),(BV8187&lt;&gt;"")),1,0)</f>
        <v>0</v>
      </c>
      <c r="BY8187" s="9">
        <f>IF(AND(BV8187&gt;(22.8+0.33*Hourly!$I8187),(BV8187&gt;24),(BV8187&lt;&gt;"")),1,0)</f>
        <v>0</v>
      </c>
    </row>
    <row r="8188" spans="5:77" x14ac:dyDescent="0.35">
      <c r="E8188">
        <f>Hourly!A8188</f>
        <v>2003</v>
      </c>
      <c r="F8188">
        <f>Hourly!B8188</f>
        <v>12</v>
      </c>
      <c r="G8188">
        <f>Hourly!C8188</f>
        <v>7</v>
      </c>
      <c r="H8188">
        <f>Hourly!D8188</f>
        <v>24</v>
      </c>
      <c r="I8188" s="163">
        <v>8184</v>
      </c>
      <c r="J8188" s="19">
        <f>Input!B$22*Input!B$79</f>
        <v>1411.3439999999998</v>
      </c>
      <c r="K8188" s="19">
        <f>Input!B$76*Input!B$88</f>
        <v>656.99775609756091</v>
      </c>
      <c r="L8188" s="19">
        <f>Input!B$77*Input!B$89</f>
        <v>130.99152542372883</v>
      </c>
      <c r="M8188" s="164">
        <f t="shared" si="2037"/>
        <v>2199.3332815212898</v>
      </c>
      <c r="N8188" s="165">
        <f>(Input!B$109*Input!B$102)/3600*Input!B$108</f>
        <v>740.21399999999983</v>
      </c>
      <c r="O8188" s="165">
        <f>(1-Input!B$61)*(Input!B$109*Input!B$33)/3600*Input!B$108*Hourly!AU8188</f>
        <v>444.12839999999994</v>
      </c>
      <c r="P8188" s="19">
        <f>IF(AND(AY8187&gt;Hourly!G8188),(Input!B$109*(Input!B$33*Hourly!AU8188+Input!B$36))/3600*Input!B$108,(1-Input!B$61)*(Input!B$109*Input!B$33)/3600*Input!B$108*Hourly!AU8188)</f>
        <v>11547.338400000001</v>
      </c>
      <c r="Q8188" s="19">
        <f t="shared" si="2034"/>
        <v>3383.6756815212898</v>
      </c>
      <c r="R8188" s="19">
        <f t="shared" si="2038"/>
        <v>14486.885681521289</v>
      </c>
      <c r="S8188" s="165"/>
      <c r="T8188" s="165">
        <f>Input!B$78*Input!B$91</f>
        <v>189.625</v>
      </c>
      <c r="U8188" s="19">
        <f>IF(AND($AY8187&gt;Input!$B$52,Hourly!AI8188&gt;Input!$B$51),Input!$B$93*Input!$F$40*Input!$J$8/100*Hourly!AI8188,Input!$B$93*Input!$B$40*Input!$J$8/100*Hourly!AI8188)</f>
        <v>0</v>
      </c>
      <c r="V8188" s="19">
        <f>IF(AND($AY8187&gt;Input!$B$52,Hourly!AJ8188&gt;Input!$B$51),Input!$B$94*Input!$F$41*Input!$J$9/100*Hourly!AJ8188,Input!$B$94*Input!$B$41*Input!$J$9/100*Hourly!AJ8188)</f>
        <v>0</v>
      </c>
      <c r="W8188" s="19">
        <f>IF(AND($AY8187&gt;Input!$B$52,Hourly!AK8188&gt;Input!$B$51),Input!$B$95*Input!$F$42*Input!$J$10/100*Hourly!AK8188,Input!$B$95*Input!$B$42*Input!$J$10/100*Hourly!AK8188)</f>
        <v>0</v>
      </c>
      <c r="X8188" s="19">
        <f>IF(AND($AY8187&gt;Input!$B$52,Hourly!AL8188&gt;Input!$B$51),Input!$B$96*Input!$F$43*Input!$J$11/100*Hourly!AL8188,Input!$B$96*Input!$B$43*Input!$J$11/100*Hourly!AL8188)</f>
        <v>0</v>
      </c>
      <c r="Y8188" s="19">
        <f>IF(AND($AY8187&gt;Input!$B$52,Hourly!AM8188&gt;Input!$B$51),Input!$B$97*Input!$F$44*Input!$J$12/100*Hourly!AM8188,Input!$B$97*Input!$B$44*Input!$J$12/100*Hourly!AM8188)</f>
        <v>0</v>
      </c>
      <c r="Z8188" s="19">
        <f>IF(AND($AY8187&gt;Input!$B$52,Hourly!AN8188&gt;Input!$B$51),Input!$B$98*Input!$F$45*Input!$J$13/100*Hourly!AN8188,Input!$B$98*Input!$B$45*Input!$J$13/100*Hourly!AN8188)</f>
        <v>0</v>
      </c>
      <c r="AA8188" s="19">
        <f>IF(AND($AY8187&gt;Input!$B$52,Hourly!AO8188&gt;Input!$B$51),Input!$B$99*Input!$F$46*Input!$J$14/100*Hourly!AO8188,Input!$B$99*Input!$B$46*Input!$J$14/100*Hourly!AO8188)</f>
        <v>0</v>
      </c>
      <c r="AB8188" s="19">
        <f>IF(AND($AY8187&gt;Input!$B$52,Hourly!AP8188&gt;Input!$B$51),Input!$B$100*Input!$F$47*Input!$J$15/100*Hourly!AP8188,Input!$B$100*Input!$B$47*Input!$J$15/100*Hourly!AP8188)</f>
        <v>0</v>
      </c>
      <c r="AC8188" s="19">
        <f>IF(AND($AY8187&gt;Input!$B$52,Hourly!AQ8188&gt;Input!$B$51),Input!$B$101*Input!$F$48*Input!$J$16/100*Hourly!AQ8188,Input!$B$101*Input!$B$48*Input!$J$16/100*Hourly!AQ8188)</f>
        <v>0</v>
      </c>
      <c r="AD8188" s="165">
        <f t="shared" si="2039"/>
        <v>0</v>
      </c>
      <c r="AE8188" s="19">
        <f>Hourly!AI8188/Input!$B$107*Input!$J$40*Input!$B$76*Input!$B$80</f>
        <v>0</v>
      </c>
      <c r="AF8188" s="19">
        <f>Hourly!AJ8188/Input!$B$107*Input!$J$41*Input!$B$76*Input!$B$81</f>
        <v>0</v>
      </c>
      <c r="AG8188" s="19">
        <f>Hourly!AK8188/Input!$B$107*Input!$J$42*Input!$B$76*Input!$B$82</f>
        <v>0</v>
      </c>
      <c r="AH8188" s="19">
        <f>Hourly!AL8188/Input!$B$107*Input!$J$43*Input!$B$76*Input!$B$83</f>
        <v>0</v>
      </c>
      <c r="AI8188" s="19">
        <f>Hourly!AM8188/Input!$B$107*Input!$J$44*Input!$B$76*Input!$B$84</f>
        <v>0</v>
      </c>
      <c r="AJ8188" s="19">
        <f>Hourly!AN8188/Input!$B$107*Input!$J$45*Input!$B$76*Input!$B$85</f>
        <v>0</v>
      </c>
      <c r="AK8188" s="19">
        <f>Hourly!AO8188/Input!$B$107*Input!$J$46*Input!$B$76*Input!$B$86</f>
        <v>0</v>
      </c>
      <c r="AL8188" s="19">
        <f>Hourly!AP8188/Input!$B$107*Input!$J$47*Input!$B$76*Input!$B$87</f>
        <v>0</v>
      </c>
      <c r="AM8188" s="164">
        <f>Hourly!AQ8188/Input!$B$107*Input!$J$48*Input!$B$77*Input!$B$89</f>
        <v>0</v>
      </c>
      <c r="AN8188" s="165">
        <f t="shared" si="2035"/>
        <v>0</v>
      </c>
      <c r="AO8188" s="116">
        <f>Input!B$55*Input!$B$18*Input!B$112*Hourly!AR8188</f>
        <v>2398.5</v>
      </c>
      <c r="AP8188">
        <f>Input!B$113*Input!B$114*Input!B$90*Input!B$56*Hourly!AS8188</f>
        <v>11070</v>
      </c>
      <c r="AQ8188">
        <f>Input!B$90*Input!B$57*Hourly!AS8188</f>
        <v>11070</v>
      </c>
      <c r="AR8188" s="19">
        <f>0.5*Input!$B$63*Hourly!AU8188</f>
        <v>61.5</v>
      </c>
      <c r="AS8188" s="165">
        <f t="shared" si="2040"/>
        <v>24569.25</v>
      </c>
      <c r="AT8188" s="159">
        <f>AY8187+(Input!$B$66*1000*(Hourly!AX8188&gt;0)+AD8188+AN8188+AS8188+T8188*(Hourly!J8188-AY8187)+Q8188*(Hourly!G8188-AY8187))/(Q8188+T8188)*(1-EXP(-(Q8188+T8188)/(Input!$B$103*1000000)*3600))</f>
        <v>22.544376054501431</v>
      </c>
      <c r="AU8188" s="24">
        <f>AY8187+(AD8188+AN8188+AS8188+T8188*(Hourly!J8188-AY8187)+Q8188*(Hourly!G8188-AY8187))/(Q8188+T8188)*(1-EXP(-(Q8188+T8188)/(Input!$B$103*1000000)*3600))</f>
        <v>19.847428302371309</v>
      </c>
      <c r="AV8188" s="24">
        <f>AY8187+(-Input!$B$67*1000*(Hourly!AX8188&gt;0)+AD8188+AN8188+AS8188+T8188*(Hourly!J8188-AY8187)+R8188*(Hourly!G8188-AY8187))/(R8188+T8188)*(1-EXP(-(R8188+T8188)/(Input!$B$103*1000000)*3600))</f>
        <v>16.493719443931969</v>
      </c>
      <c r="AW8188" s="160">
        <f>AY8187+(AD8188+AN8188+AS8188+T8188*(Hourly!J8188-AY8187)+R8188*(Hourly!G8188-AY8187))/(R8188+T8188)*(1-EXP(-(R8188+T8188)/(Input!$B$103*1000000)*3600))</f>
        <v>19.150560058094225</v>
      </c>
      <c r="AX8188" s="24"/>
      <c r="AY8188" s="167">
        <f t="shared" si="2041"/>
        <v>20</v>
      </c>
      <c r="BA8188" s="159">
        <f>IF(BI8188,Input!$B$66*1000*(Hourly!AX8188&gt;0),IF(BJ8188,-(AD8188+AN8188+AS8188+T8188*(Hourly!J8188-AY8187)+Q8188*(Hourly!G8188-AY8187))+(Q8188+T8188)*(BE8188-AY8187)/(1-EXP(-(Q8188+T8188)/(Input!$B$103*1000000)*3600))))/1000</f>
        <v>56.571988652054571</v>
      </c>
      <c r="BB8188" s="24">
        <f>IF(BO8188,-Input!$B$67*1000*(Hourly!AX8188&gt;0),IF(BN8188,-(AD8188+AN8188+AS8188+T8188*(Hourly!J8188-AY8187)+R8188*(Hourly!G8188-AY8187))+(R8188+T8188)*(BF8188-AY8187)/(1-EXP(-(R8188+T8188)/(Input!$B$103*1000000)*3600))))/1000</f>
        <v>0</v>
      </c>
      <c r="BC8188" s="160">
        <f t="shared" si="2042"/>
        <v>56.571988652054571</v>
      </c>
      <c r="BD8188" s="24"/>
      <c r="BE8188" s="116">
        <f>IF(Hourly!AT8188=1,Input!$B$4,IF(Hourly!AT8188=0.5,Input!$F$4,0))</f>
        <v>20</v>
      </c>
      <c r="BF8188">
        <f>IF(Hourly!AT8188=1,Input!$B$5,IF(Hourly!AT8188=0.5,Input!$F$5,0))</f>
        <v>24</v>
      </c>
      <c r="BG8188" s="9">
        <f>Input!$B$35+0.0000000001</f>
        <v>23.900000000099997</v>
      </c>
      <c r="BI8188" s="116">
        <f t="shared" si="2043"/>
        <v>0</v>
      </c>
      <c r="BJ8188">
        <f t="shared" si="2044"/>
        <v>1</v>
      </c>
      <c r="BK8188">
        <f t="shared" si="2045"/>
        <v>0</v>
      </c>
      <c r="BL8188">
        <f t="shared" si="2046"/>
        <v>0</v>
      </c>
      <c r="BM8188">
        <f t="shared" si="2047"/>
        <v>0</v>
      </c>
      <c r="BN8188">
        <f t="shared" si="2048"/>
        <v>0</v>
      </c>
      <c r="BO8188" s="9">
        <f t="shared" si="2049"/>
        <v>0</v>
      </c>
      <c r="BR8188" s="116">
        <f t="shared" si="2036"/>
        <v>577</v>
      </c>
      <c r="BS8188" s="39">
        <v>31.020567611472515</v>
      </c>
      <c r="BT8188" s="168">
        <v>0</v>
      </c>
      <c r="BV8188" s="116">
        <f>IF(Hourly!$AR8188&gt;0,AY8188,"")</f>
        <v>20</v>
      </c>
      <c r="BW8188">
        <f>IF(AND(BV8188&gt;(20.8+0.33*Hourly!$I8188),(BV8188&gt;24),(BV8188&lt;&gt;"")),1,0)</f>
        <v>0</v>
      </c>
      <c r="BX8188">
        <f>IF(AND(BV8188&gt;(21.8+0.33*Hourly!$I8188),(BV8188&gt;24),(BV8188&lt;&gt;"")),1,0)</f>
        <v>0</v>
      </c>
      <c r="BY8188" s="9">
        <f>IF(AND(BV8188&gt;(22.8+0.33*Hourly!$I8188),(BV8188&gt;24),(BV8188&lt;&gt;"")),1,0)</f>
        <v>0</v>
      </c>
    </row>
    <row r="8189" spans="5:77" x14ac:dyDescent="0.35">
      <c r="E8189">
        <f>Hourly!A8189</f>
        <v>2003</v>
      </c>
      <c r="F8189">
        <f>Hourly!B8189</f>
        <v>12</v>
      </c>
      <c r="G8189">
        <f>Hourly!C8189</f>
        <v>8</v>
      </c>
      <c r="H8189">
        <f>Hourly!D8189</f>
        <v>1</v>
      </c>
      <c r="I8189" s="163">
        <v>8185</v>
      </c>
      <c r="J8189" s="19">
        <f>Input!B$22*Input!B$79</f>
        <v>1411.3439999999998</v>
      </c>
      <c r="K8189" s="19">
        <f>Input!B$76*Input!B$88</f>
        <v>656.99775609756091</v>
      </c>
      <c r="L8189" s="19">
        <f>Input!B$77*Input!B$89</f>
        <v>130.99152542372883</v>
      </c>
      <c r="M8189" s="164">
        <f t="shared" si="2037"/>
        <v>2199.3332815212898</v>
      </c>
      <c r="N8189" s="165">
        <f>(Input!B$109*Input!B$102)/3600*Input!B$108</f>
        <v>740.21399999999983</v>
      </c>
      <c r="O8189" s="165">
        <f>(1-Input!B$61)*(Input!B$109*Input!B$33)/3600*Input!B$108*Hourly!AU8189</f>
        <v>444.12839999999994</v>
      </c>
      <c r="P8189" s="19">
        <f>IF(AND(AY8188&gt;Hourly!G8189),(Input!B$109*(Input!B$33*Hourly!AU8189+Input!B$36))/3600*Input!B$108,(1-Input!B$61)*(Input!B$109*Input!B$33)/3600*Input!B$108*Hourly!AU8189)</f>
        <v>11547.338400000001</v>
      </c>
      <c r="Q8189" s="19">
        <f t="shared" si="2034"/>
        <v>3383.6756815212898</v>
      </c>
      <c r="R8189" s="19">
        <f t="shared" si="2038"/>
        <v>14486.885681521289</v>
      </c>
      <c r="S8189" s="165"/>
      <c r="T8189" s="165">
        <f>Input!B$78*Input!B$91</f>
        <v>189.625</v>
      </c>
      <c r="U8189" s="19">
        <f>IF(AND($AY8188&gt;Input!$B$52,Hourly!AI8189&gt;Input!$B$51),Input!$B$93*Input!$F$40*Input!$J$8/100*Hourly!AI8189,Input!$B$93*Input!$B$40*Input!$J$8/100*Hourly!AI8189)</f>
        <v>0</v>
      </c>
      <c r="V8189" s="19">
        <f>IF(AND($AY8188&gt;Input!$B$52,Hourly!AJ8189&gt;Input!$B$51),Input!$B$94*Input!$F$41*Input!$J$9/100*Hourly!AJ8189,Input!$B$94*Input!$B$41*Input!$J$9/100*Hourly!AJ8189)</f>
        <v>0</v>
      </c>
      <c r="W8189" s="19">
        <f>IF(AND($AY8188&gt;Input!$B$52,Hourly!AK8189&gt;Input!$B$51),Input!$B$95*Input!$F$42*Input!$J$10/100*Hourly!AK8189,Input!$B$95*Input!$B$42*Input!$J$10/100*Hourly!AK8189)</f>
        <v>0</v>
      </c>
      <c r="X8189" s="19">
        <f>IF(AND($AY8188&gt;Input!$B$52,Hourly!AL8189&gt;Input!$B$51),Input!$B$96*Input!$F$43*Input!$J$11/100*Hourly!AL8189,Input!$B$96*Input!$B$43*Input!$J$11/100*Hourly!AL8189)</f>
        <v>0</v>
      </c>
      <c r="Y8189" s="19">
        <f>IF(AND($AY8188&gt;Input!$B$52,Hourly!AM8189&gt;Input!$B$51),Input!$B$97*Input!$F$44*Input!$J$12/100*Hourly!AM8189,Input!$B$97*Input!$B$44*Input!$J$12/100*Hourly!AM8189)</f>
        <v>0</v>
      </c>
      <c r="Z8189" s="19">
        <f>IF(AND($AY8188&gt;Input!$B$52,Hourly!AN8189&gt;Input!$B$51),Input!$B$98*Input!$F$45*Input!$J$13/100*Hourly!AN8189,Input!$B$98*Input!$B$45*Input!$J$13/100*Hourly!AN8189)</f>
        <v>0</v>
      </c>
      <c r="AA8189" s="19">
        <f>IF(AND($AY8188&gt;Input!$B$52,Hourly!AO8189&gt;Input!$B$51),Input!$B$99*Input!$F$46*Input!$J$14/100*Hourly!AO8189,Input!$B$99*Input!$B$46*Input!$J$14/100*Hourly!AO8189)</f>
        <v>0</v>
      </c>
      <c r="AB8189" s="19">
        <f>IF(AND($AY8188&gt;Input!$B$52,Hourly!AP8189&gt;Input!$B$51),Input!$B$100*Input!$F$47*Input!$J$15/100*Hourly!AP8189,Input!$B$100*Input!$B$47*Input!$J$15/100*Hourly!AP8189)</f>
        <v>0</v>
      </c>
      <c r="AC8189" s="19">
        <f>IF(AND($AY8188&gt;Input!$B$52,Hourly!AQ8189&gt;Input!$B$51),Input!$B$101*Input!$F$48*Input!$J$16/100*Hourly!AQ8189,Input!$B$101*Input!$B$48*Input!$J$16/100*Hourly!AQ8189)</f>
        <v>0</v>
      </c>
      <c r="AD8189" s="165">
        <f t="shared" si="2039"/>
        <v>0</v>
      </c>
      <c r="AE8189" s="19">
        <f>Hourly!AI8189/Input!$B$107*Input!$J$40*Input!$B$76*Input!$B$80</f>
        <v>0</v>
      </c>
      <c r="AF8189" s="19">
        <f>Hourly!AJ8189/Input!$B$107*Input!$J$41*Input!$B$76*Input!$B$81</f>
        <v>0</v>
      </c>
      <c r="AG8189" s="19">
        <f>Hourly!AK8189/Input!$B$107*Input!$J$42*Input!$B$76*Input!$B$82</f>
        <v>0</v>
      </c>
      <c r="AH8189" s="19">
        <f>Hourly!AL8189/Input!$B$107*Input!$J$43*Input!$B$76*Input!$B$83</f>
        <v>0</v>
      </c>
      <c r="AI8189" s="19">
        <f>Hourly!AM8189/Input!$B$107*Input!$J$44*Input!$B$76*Input!$B$84</f>
        <v>0</v>
      </c>
      <c r="AJ8189" s="19">
        <f>Hourly!AN8189/Input!$B$107*Input!$J$45*Input!$B$76*Input!$B$85</f>
        <v>0</v>
      </c>
      <c r="AK8189" s="19">
        <f>Hourly!AO8189/Input!$B$107*Input!$J$46*Input!$B$76*Input!$B$86</f>
        <v>0</v>
      </c>
      <c r="AL8189" s="19">
        <f>Hourly!AP8189/Input!$B$107*Input!$J$47*Input!$B$76*Input!$B$87</f>
        <v>0</v>
      </c>
      <c r="AM8189" s="164">
        <f>Hourly!AQ8189/Input!$B$107*Input!$J$48*Input!$B$77*Input!$B$89</f>
        <v>0</v>
      </c>
      <c r="AN8189" s="165">
        <f t="shared" si="2035"/>
        <v>0</v>
      </c>
      <c r="AO8189" s="116">
        <f>Input!B$55*Input!$B$18*Input!B$112*Hourly!AR8189</f>
        <v>2398.5</v>
      </c>
      <c r="AP8189">
        <f>Input!B$113*Input!B$114*Input!B$90*Input!B$56*Hourly!AS8189</f>
        <v>2214</v>
      </c>
      <c r="AQ8189">
        <f>Input!B$90*Input!B$57*Hourly!AS8189</f>
        <v>2214</v>
      </c>
      <c r="AR8189" s="19">
        <f>0.5*Input!$B$63*Hourly!AU8189</f>
        <v>61.5</v>
      </c>
      <c r="AS8189" s="165">
        <f t="shared" si="2040"/>
        <v>6857.25</v>
      </c>
      <c r="AT8189" s="159">
        <f>AY8188+(Input!$B$66*1000*(Hourly!AX8189&gt;0)+AD8189+AN8189+AS8189+T8189*(Hourly!J8189-AY8188)+Q8189*(Hourly!G8189-AY8188))/(Q8189+T8189)*(1-EXP(-(Q8189+T8189)/(Input!$B$103*1000000)*3600))</f>
        <v>22.498432835220346</v>
      </c>
      <c r="AU8189" s="24">
        <f>AY8188+(AD8189+AN8189+AS8189+T8189*(Hourly!J8189-AY8188)+Q8189*(Hourly!G8189-AY8188))/(Q8189+T8189)*(1-EXP(-(Q8189+T8189)/(Input!$B$103*1000000)*3600))</f>
        <v>19.801485083090224</v>
      </c>
      <c r="AV8189" s="24">
        <f>AY8188+(-Input!$B$67*1000*(Hourly!AX8189&gt;0)+AD8189+AN8189+AS8189+T8189*(Hourly!J8189-AY8188)+R8189*(Hourly!G8189-AY8188))/(R8189+T8189)*(1-EXP(-(R8189+T8189)/(Input!$B$103*1000000)*3600))</f>
        <v>16.454359352224206</v>
      </c>
      <c r="AW8189" s="160">
        <f>AY8188+(AD8189+AN8189+AS8189+T8189*(Hourly!J8189-AY8188)+R8189*(Hourly!G8189-AY8188))/(R8189+T8189)*(1-EXP(-(R8189+T8189)/(Input!$B$103*1000000)*3600))</f>
        <v>19.111199966386462</v>
      </c>
      <c r="AX8189" s="24"/>
      <c r="AY8189" s="167">
        <f t="shared" si="2041"/>
        <v>19.801485083090224</v>
      </c>
      <c r="BA8189" s="159">
        <f>IF(BI8189,Input!$B$66*1000*(Hourly!AX8189&gt;0),IF(BJ8189,-(AD8189+AN8189+AS8189+T8189*(Hourly!J8189-AY8188)+Q8189*(Hourly!G8189-AY8188))+(Q8189+T8189)*(BE8189-AY8188)/(1-EXP(-(Q8189+T8189)/(Input!$B$103*1000000)*3600))))/1000</f>
        <v>0</v>
      </c>
      <c r="BB8189" s="24">
        <f>IF(BO8189,-Input!$B$67*1000*(Hourly!AX8189&gt;0),IF(BN8189,-(AD8189+AN8189+AS8189+T8189*(Hourly!J8189-AY8188)+R8189*(Hourly!G8189-AY8188))+(R8189+T8189)*(BF8189-AY8188)/(1-EXP(-(R8189+T8189)/(Input!$B$103*1000000)*3600))))/1000</f>
        <v>0</v>
      </c>
      <c r="BC8189" s="160">
        <f t="shared" si="2042"/>
        <v>0</v>
      </c>
      <c r="BD8189" s="24"/>
      <c r="BE8189" s="116">
        <f>IF(Hourly!AT8189=1,Input!$B$4,IF(Hourly!AT8189=0.5,Input!$F$4,0))</f>
        <v>16</v>
      </c>
      <c r="BF8189">
        <f>IF(Hourly!AT8189=1,Input!$B$5,IF(Hourly!AT8189=0.5,Input!$F$5,0))</f>
        <v>24</v>
      </c>
      <c r="BG8189" s="9">
        <f>Input!$B$35+0.0000000001</f>
        <v>23.900000000099997</v>
      </c>
      <c r="BI8189" s="116">
        <f t="shared" si="2043"/>
        <v>0</v>
      </c>
      <c r="BJ8189">
        <f t="shared" si="2044"/>
        <v>0</v>
      </c>
      <c r="BK8189">
        <f t="shared" si="2045"/>
        <v>1</v>
      </c>
      <c r="BL8189">
        <f t="shared" si="2046"/>
        <v>0</v>
      </c>
      <c r="BM8189">
        <f t="shared" si="2047"/>
        <v>0</v>
      </c>
      <c r="BN8189">
        <f t="shared" si="2048"/>
        <v>0</v>
      </c>
      <c r="BO8189" s="9">
        <f t="shared" si="2049"/>
        <v>0</v>
      </c>
      <c r="BR8189" s="116">
        <f t="shared" si="2036"/>
        <v>576</v>
      </c>
      <c r="BS8189" s="39">
        <v>31.020567611472515</v>
      </c>
      <c r="BT8189" s="168">
        <v>0</v>
      </c>
      <c r="BV8189" s="116">
        <f>IF(Hourly!$AR8189&gt;0,AY8189,"")</f>
        <v>19.801485083090224</v>
      </c>
      <c r="BW8189">
        <f>IF(AND(BV8189&gt;(20.8+0.33*Hourly!$I8189),(BV8189&gt;24),(BV8189&lt;&gt;"")),1,0)</f>
        <v>0</v>
      </c>
      <c r="BX8189">
        <f>IF(AND(BV8189&gt;(21.8+0.33*Hourly!$I8189),(BV8189&gt;24),(BV8189&lt;&gt;"")),1,0)</f>
        <v>0</v>
      </c>
      <c r="BY8189" s="9">
        <f>IF(AND(BV8189&gt;(22.8+0.33*Hourly!$I8189),(BV8189&gt;24),(BV8189&lt;&gt;"")),1,0)</f>
        <v>0</v>
      </c>
    </row>
    <row r="8190" spans="5:77" x14ac:dyDescent="0.35">
      <c r="E8190">
        <f>Hourly!A8190</f>
        <v>2003</v>
      </c>
      <c r="F8190">
        <f>Hourly!B8190</f>
        <v>12</v>
      </c>
      <c r="G8190">
        <f>Hourly!C8190</f>
        <v>8</v>
      </c>
      <c r="H8190">
        <f>Hourly!D8190</f>
        <v>2</v>
      </c>
      <c r="I8190" s="163">
        <v>8186</v>
      </c>
      <c r="J8190" s="19">
        <f>Input!B$22*Input!B$79</f>
        <v>1411.3439999999998</v>
      </c>
      <c r="K8190" s="19">
        <f>Input!B$76*Input!B$88</f>
        <v>656.99775609756091</v>
      </c>
      <c r="L8190" s="19">
        <f>Input!B$77*Input!B$89</f>
        <v>130.99152542372883</v>
      </c>
      <c r="M8190" s="164">
        <f t="shared" si="2037"/>
        <v>2199.3332815212898</v>
      </c>
      <c r="N8190" s="165">
        <f>(Input!B$109*Input!B$102)/3600*Input!B$108</f>
        <v>740.21399999999983</v>
      </c>
      <c r="O8190" s="165">
        <f>(1-Input!B$61)*(Input!B$109*Input!B$33)/3600*Input!B$108*Hourly!AU8190</f>
        <v>444.12839999999994</v>
      </c>
      <c r="P8190" s="19">
        <f>IF(AND(AY8189&gt;Hourly!G8190),(Input!B$109*(Input!B$33*Hourly!AU8190+Input!B$36))/3600*Input!B$108,(1-Input!B$61)*(Input!B$109*Input!B$33)/3600*Input!B$108*Hourly!AU8190)</f>
        <v>11547.338400000001</v>
      </c>
      <c r="Q8190" s="19">
        <f t="shared" si="2034"/>
        <v>3383.6756815212898</v>
      </c>
      <c r="R8190" s="19">
        <f t="shared" si="2038"/>
        <v>14486.885681521289</v>
      </c>
      <c r="S8190" s="165"/>
      <c r="T8190" s="165">
        <f>Input!B$78*Input!B$91</f>
        <v>189.625</v>
      </c>
      <c r="U8190" s="19">
        <f>IF(AND($AY8189&gt;Input!$B$52,Hourly!AI8190&gt;Input!$B$51),Input!$B$93*Input!$F$40*Input!$J$8/100*Hourly!AI8190,Input!$B$93*Input!$B$40*Input!$J$8/100*Hourly!AI8190)</f>
        <v>0</v>
      </c>
      <c r="V8190" s="19">
        <f>IF(AND($AY8189&gt;Input!$B$52,Hourly!AJ8190&gt;Input!$B$51),Input!$B$94*Input!$F$41*Input!$J$9/100*Hourly!AJ8190,Input!$B$94*Input!$B$41*Input!$J$9/100*Hourly!AJ8190)</f>
        <v>0</v>
      </c>
      <c r="W8190" s="19">
        <f>IF(AND($AY8189&gt;Input!$B$52,Hourly!AK8190&gt;Input!$B$51),Input!$B$95*Input!$F$42*Input!$J$10/100*Hourly!AK8190,Input!$B$95*Input!$B$42*Input!$J$10/100*Hourly!AK8190)</f>
        <v>0</v>
      </c>
      <c r="X8190" s="19">
        <f>IF(AND($AY8189&gt;Input!$B$52,Hourly!AL8190&gt;Input!$B$51),Input!$B$96*Input!$F$43*Input!$J$11/100*Hourly!AL8190,Input!$B$96*Input!$B$43*Input!$J$11/100*Hourly!AL8190)</f>
        <v>0</v>
      </c>
      <c r="Y8190" s="19">
        <f>IF(AND($AY8189&gt;Input!$B$52,Hourly!AM8190&gt;Input!$B$51),Input!$B$97*Input!$F$44*Input!$J$12/100*Hourly!AM8190,Input!$B$97*Input!$B$44*Input!$J$12/100*Hourly!AM8190)</f>
        <v>0</v>
      </c>
      <c r="Z8190" s="19">
        <f>IF(AND($AY8189&gt;Input!$B$52,Hourly!AN8190&gt;Input!$B$51),Input!$B$98*Input!$F$45*Input!$J$13/100*Hourly!AN8190,Input!$B$98*Input!$B$45*Input!$J$13/100*Hourly!AN8190)</f>
        <v>0</v>
      </c>
      <c r="AA8190" s="19">
        <f>IF(AND($AY8189&gt;Input!$B$52,Hourly!AO8190&gt;Input!$B$51),Input!$B$99*Input!$F$46*Input!$J$14/100*Hourly!AO8190,Input!$B$99*Input!$B$46*Input!$J$14/100*Hourly!AO8190)</f>
        <v>0</v>
      </c>
      <c r="AB8190" s="19">
        <f>IF(AND($AY8189&gt;Input!$B$52,Hourly!AP8190&gt;Input!$B$51),Input!$B$100*Input!$F$47*Input!$J$15/100*Hourly!AP8190,Input!$B$100*Input!$B$47*Input!$J$15/100*Hourly!AP8190)</f>
        <v>0</v>
      </c>
      <c r="AC8190" s="19">
        <f>IF(AND($AY8189&gt;Input!$B$52,Hourly!AQ8190&gt;Input!$B$51),Input!$B$101*Input!$F$48*Input!$J$16/100*Hourly!AQ8190,Input!$B$101*Input!$B$48*Input!$J$16/100*Hourly!AQ8190)</f>
        <v>0</v>
      </c>
      <c r="AD8190" s="165">
        <f t="shared" si="2039"/>
        <v>0</v>
      </c>
      <c r="AE8190" s="19">
        <f>Hourly!AI8190/Input!$B$107*Input!$J$40*Input!$B$76*Input!$B$80</f>
        <v>0</v>
      </c>
      <c r="AF8190" s="19">
        <f>Hourly!AJ8190/Input!$B$107*Input!$J$41*Input!$B$76*Input!$B$81</f>
        <v>0</v>
      </c>
      <c r="AG8190" s="19">
        <f>Hourly!AK8190/Input!$B$107*Input!$J$42*Input!$B$76*Input!$B$82</f>
        <v>0</v>
      </c>
      <c r="AH8190" s="19">
        <f>Hourly!AL8190/Input!$B$107*Input!$J$43*Input!$B$76*Input!$B$83</f>
        <v>0</v>
      </c>
      <c r="AI8190" s="19">
        <f>Hourly!AM8190/Input!$B$107*Input!$J$44*Input!$B$76*Input!$B$84</f>
        <v>0</v>
      </c>
      <c r="AJ8190" s="19">
        <f>Hourly!AN8190/Input!$B$107*Input!$J$45*Input!$B$76*Input!$B$85</f>
        <v>0</v>
      </c>
      <c r="AK8190" s="19">
        <f>Hourly!AO8190/Input!$B$107*Input!$J$46*Input!$B$76*Input!$B$86</f>
        <v>0</v>
      </c>
      <c r="AL8190" s="19">
        <f>Hourly!AP8190/Input!$B$107*Input!$J$47*Input!$B$76*Input!$B$87</f>
        <v>0</v>
      </c>
      <c r="AM8190" s="164">
        <f>Hourly!AQ8190/Input!$B$107*Input!$J$48*Input!$B$77*Input!$B$89</f>
        <v>0</v>
      </c>
      <c r="AN8190" s="165">
        <f t="shared" si="2035"/>
        <v>0</v>
      </c>
      <c r="AO8190" s="116">
        <f>Input!B$55*Input!$B$18*Input!B$112*Hourly!AR8190</f>
        <v>2398.5</v>
      </c>
      <c r="AP8190">
        <f>Input!B$113*Input!B$114*Input!B$90*Input!B$56*Hourly!AS8190</f>
        <v>2214</v>
      </c>
      <c r="AQ8190">
        <f>Input!B$90*Input!B$57*Hourly!AS8190</f>
        <v>2214</v>
      </c>
      <c r="AR8190" s="19">
        <f>0.5*Input!$B$63*Hourly!AU8190</f>
        <v>61.5</v>
      </c>
      <c r="AS8190" s="165">
        <f t="shared" si="2040"/>
        <v>6857.25</v>
      </c>
      <c r="AT8190" s="159">
        <f>AY8189+(Input!$B$66*1000*(Hourly!AX8190&gt;0)+AD8190+AN8190+AS8190+T8190*(Hourly!J8190-AY8189)+Q8190*(Hourly!G8190-AY8189))/(Q8190+T8190)*(1-EXP(-(Q8190+T8190)/(Input!$B$103*1000000)*3600))</f>
        <v>22.297268209343581</v>
      </c>
      <c r="AU8190" s="24">
        <f>AY8189+(AD8190+AN8190+AS8190+T8190*(Hourly!J8190-AY8189)+Q8190*(Hourly!G8190-AY8189))/(Q8190+T8190)*(1-EXP(-(Q8190+T8190)/(Input!$B$103*1000000)*3600))</f>
        <v>19.60032045721346</v>
      </c>
      <c r="AV8190" s="24">
        <f>AY8189+(-Input!$B$67*1000*(Hourly!AX8190&gt;0)+AD8190+AN8190+AS8190+T8190*(Hourly!J8190-AY8189)+R8190*(Hourly!G8190-AY8189))/(R8190+T8190)*(1-EXP(-(R8190+T8190)/(Input!$B$103*1000000)*3600))</f>
        <v>16.24434048405212</v>
      </c>
      <c r="AW8190" s="160">
        <f>AY8189+(AD8190+AN8190+AS8190+T8190*(Hourly!J8190-AY8189)+R8190*(Hourly!G8190-AY8189))/(R8190+T8190)*(1-EXP(-(R8190+T8190)/(Input!$B$103*1000000)*3600))</f>
        <v>18.901181098214376</v>
      </c>
      <c r="AX8190" s="24"/>
      <c r="AY8190" s="167">
        <f t="shared" si="2041"/>
        <v>19.60032045721346</v>
      </c>
      <c r="BA8190" s="159">
        <f>IF(BI8190,Input!$B$66*1000*(Hourly!AX8190&gt;0),IF(BJ8190,-(AD8190+AN8190+AS8190+T8190*(Hourly!J8190-AY8189)+Q8190*(Hourly!G8190-AY8189))+(Q8190+T8190)*(BE8190-AY8189)/(1-EXP(-(Q8190+T8190)/(Input!$B$103*1000000)*3600))))/1000</f>
        <v>0</v>
      </c>
      <c r="BB8190" s="24">
        <f>IF(BO8190,-Input!$B$67*1000*(Hourly!AX8190&gt;0),IF(BN8190,-(AD8190+AN8190+AS8190+T8190*(Hourly!J8190-AY8189)+R8190*(Hourly!G8190-AY8189))+(R8190+T8190)*(BF8190-AY8189)/(1-EXP(-(R8190+T8190)/(Input!$B$103*1000000)*3600))))/1000</f>
        <v>0</v>
      </c>
      <c r="BC8190" s="160">
        <f t="shared" si="2042"/>
        <v>0</v>
      </c>
      <c r="BD8190" s="24"/>
      <c r="BE8190" s="116">
        <f>IF(Hourly!AT8190=1,Input!$B$4,IF(Hourly!AT8190=0.5,Input!$F$4,0))</f>
        <v>16</v>
      </c>
      <c r="BF8190">
        <f>IF(Hourly!AT8190=1,Input!$B$5,IF(Hourly!AT8190=0.5,Input!$F$5,0))</f>
        <v>24</v>
      </c>
      <c r="BG8190" s="9">
        <f>Input!$B$35+0.0000000001</f>
        <v>23.900000000099997</v>
      </c>
      <c r="BI8190" s="116">
        <f t="shared" si="2043"/>
        <v>0</v>
      </c>
      <c r="BJ8190">
        <f t="shared" si="2044"/>
        <v>0</v>
      </c>
      <c r="BK8190">
        <f t="shared" si="2045"/>
        <v>1</v>
      </c>
      <c r="BL8190">
        <f t="shared" si="2046"/>
        <v>0</v>
      </c>
      <c r="BM8190">
        <f t="shared" si="2047"/>
        <v>0</v>
      </c>
      <c r="BN8190">
        <f t="shared" si="2048"/>
        <v>0</v>
      </c>
      <c r="BO8190" s="9">
        <f t="shared" si="2049"/>
        <v>0</v>
      </c>
      <c r="BR8190" s="116">
        <f t="shared" si="2036"/>
        <v>575</v>
      </c>
      <c r="BS8190" s="39">
        <v>31.063843060551729</v>
      </c>
      <c r="BT8190" s="168">
        <v>0</v>
      </c>
      <c r="BV8190" s="116">
        <f>IF(Hourly!$AR8190&gt;0,AY8190,"")</f>
        <v>19.60032045721346</v>
      </c>
      <c r="BW8190">
        <f>IF(AND(BV8190&gt;(20.8+0.33*Hourly!$I8190),(BV8190&gt;24),(BV8190&lt;&gt;"")),1,0)</f>
        <v>0</v>
      </c>
      <c r="BX8190">
        <f>IF(AND(BV8190&gt;(21.8+0.33*Hourly!$I8190),(BV8190&gt;24),(BV8190&lt;&gt;"")),1,0)</f>
        <v>0</v>
      </c>
      <c r="BY8190" s="9">
        <f>IF(AND(BV8190&gt;(22.8+0.33*Hourly!$I8190),(BV8190&gt;24),(BV8190&lt;&gt;"")),1,0)</f>
        <v>0</v>
      </c>
    </row>
    <row r="8191" spans="5:77" x14ac:dyDescent="0.35">
      <c r="E8191">
        <f>Hourly!A8191</f>
        <v>2003</v>
      </c>
      <c r="F8191">
        <f>Hourly!B8191</f>
        <v>12</v>
      </c>
      <c r="G8191">
        <f>Hourly!C8191</f>
        <v>8</v>
      </c>
      <c r="H8191">
        <f>Hourly!D8191</f>
        <v>3</v>
      </c>
      <c r="I8191" s="163">
        <v>8187</v>
      </c>
      <c r="J8191" s="19">
        <f>Input!B$22*Input!B$79</f>
        <v>1411.3439999999998</v>
      </c>
      <c r="K8191" s="19">
        <f>Input!B$76*Input!B$88</f>
        <v>656.99775609756091</v>
      </c>
      <c r="L8191" s="19">
        <f>Input!B$77*Input!B$89</f>
        <v>130.99152542372883</v>
      </c>
      <c r="M8191" s="164">
        <f t="shared" si="2037"/>
        <v>2199.3332815212898</v>
      </c>
      <c r="N8191" s="165">
        <f>(Input!B$109*Input!B$102)/3600*Input!B$108</f>
        <v>740.21399999999983</v>
      </c>
      <c r="O8191" s="165">
        <f>(1-Input!B$61)*(Input!B$109*Input!B$33)/3600*Input!B$108*Hourly!AU8191</f>
        <v>444.12839999999994</v>
      </c>
      <c r="P8191" s="19">
        <f>IF(AND(AY8190&gt;Hourly!G8191),(Input!B$109*(Input!B$33*Hourly!AU8191+Input!B$36))/3600*Input!B$108,(1-Input!B$61)*(Input!B$109*Input!B$33)/3600*Input!B$108*Hourly!AU8191)</f>
        <v>11547.338400000001</v>
      </c>
      <c r="Q8191" s="19">
        <f t="shared" si="2034"/>
        <v>3383.6756815212898</v>
      </c>
      <c r="R8191" s="19">
        <f t="shared" si="2038"/>
        <v>14486.885681521289</v>
      </c>
      <c r="S8191" s="165"/>
      <c r="T8191" s="165">
        <f>Input!B$78*Input!B$91</f>
        <v>189.625</v>
      </c>
      <c r="U8191" s="19">
        <f>IF(AND($AY8190&gt;Input!$B$52,Hourly!AI8191&gt;Input!$B$51),Input!$B$93*Input!$F$40*Input!$J$8/100*Hourly!AI8191,Input!$B$93*Input!$B$40*Input!$J$8/100*Hourly!AI8191)</f>
        <v>0</v>
      </c>
      <c r="V8191" s="19">
        <f>IF(AND($AY8190&gt;Input!$B$52,Hourly!AJ8191&gt;Input!$B$51),Input!$B$94*Input!$F$41*Input!$J$9/100*Hourly!AJ8191,Input!$B$94*Input!$B$41*Input!$J$9/100*Hourly!AJ8191)</f>
        <v>0</v>
      </c>
      <c r="W8191" s="19">
        <f>IF(AND($AY8190&gt;Input!$B$52,Hourly!AK8191&gt;Input!$B$51),Input!$B$95*Input!$F$42*Input!$J$10/100*Hourly!AK8191,Input!$B$95*Input!$B$42*Input!$J$10/100*Hourly!AK8191)</f>
        <v>0</v>
      </c>
      <c r="X8191" s="19">
        <f>IF(AND($AY8190&gt;Input!$B$52,Hourly!AL8191&gt;Input!$B$51),Input!$B$96*Input!$F$43*Input!$J$11/100*Hourly!AL8191,Input!$B$96*Input!$B$43*Input!$J$11/100*Hourly!AL8191)</f>
        <v>0</v>
      </c>
      <c r="Y8191" s="19">
        <f>IF(AND($AY8190&gt;Input!$B$52,Hourly!AM8191&gt;Input!$B$51),Input!$B$97*Input!$F$44*Input!$J$12/100*Hourly!AM8191,Input!$B$97*Input!$B$44*Input!$J$12/100*Hourly!AM8191)</f>
        <v>0</v>
      </c>
      <c r="Z8191" s="19">
        <f>IF(AND($AY8190&gt;Input!$B$52,Hourly!AN8191&gt;Input!$B$51),Input!$B$98*Input!$F$45*Input!$J$13/100*Hourly!AN8191,Input!$B$98*Input!$B$45*Input!$J$13/100*Hourly!AN8191)</f>
        <v>0</v>
      </c>
      <c r="AA8191" s="19">
        <f>IF(AND($AY8190&gt;Input!$B$52,Hourly!AO8191&gt;Input!$B$51),Input!$B$99*Input!$F$46*Input!$J$14/100*Hourly!AO8191,Input!$B$99*Input!$B$46*Input!$J$14/100*Hourly!AO8191)</f>
        <v>0</v>
      </c>
      <c r="AB8191" s="19">
        <f>IF(AND($AY8190&gt;Input!$B$52,Hourly!AP8191&gt;Input!$B$51),Input!$B$100*Input!$F$47*Input!$J$15/100*Hourly!AP8191,Input!$B$100*Input!$B$47*Input!$J$15/100*Hourly!AP8191)</f>
        <v>0</v>
      </c>
      <c r="AC8191" s="19">
        <f>IF(AND($AY8190&gt;Input!$B$52,Hourly!AQ8191&gt;Input!$B$51),Input!$B$101*Input!$F$48*Input!$J$16/100*Hourly!AQ8191,Input!$B$101*Input!$B$48*Input!$J$16/100*Hourly!AQ8191)</f>
        <v>0</v>
      </c>
      <c r="AD8191" s="165">
        <f t="shared" si="2039"/>
        <v>0</v>
      </c>
      <c r="AE8191" s="19">
        <f>Hourly!AI8191/Input!$B$107*Input!$J$40*Input!$B$76*Input!$B$80</f>
        <v>0</v>
      </c>
      <c r="AF8191" s="19">
        <f>Hourly!AJ8191/Input!$B$107*Input!$J$41*Input!$B$76*Input!$B$81</f>
        <v>0</v>
      </c>
      <c r="AG8191" s="19">
        <f>Hourly!AK8191/Input!$B$107*Input!$J$42*Input!$B$76*Input!$B$82</f>
        <v>0</v>
      </c>
      <c r="AH8191" s="19">
        <f>Hourly!AL8191/Input!$B$107*Input!$J$43*Input!$B$76*Input!$B$83</f>
        <v>0</v>
      </c>
      <c r="AI8191" s="19">
        <f>Hourly!AM8191/Input!$B$107*Input!$J$44*Input!$B$76*Input!$B$84</f>
        <v>0</v>
      </c>
      <c r="AJ8191" s="19">
        <f>Hourly!AN8191/Input!$B$107*Input!$J$45*Input!$B$76*Input!$B$85</f>
        <v>0</v>
      </c>
      <c r="AK8191" s="19">
        <f>Hourly!AO8191/Input!$B$107*Input!$J$46*Input!$B$76*Input!$B$86</f>
        <v>0</v>
      </c>
      <c r="AL8191" s="19">
        <f>Hourly!AP8191/Input!$B$107*Input!$J$47*Input!$B$76*Input!$B$87</f>
        <v>0</v>
      </c>
      <c r="AM8191" s="164">
        <f>Hourly!AQ8191/Input!$B$107*Input!$J$48*Input!$B$77*Input!$B$89</f>
        <v>0</v>
      </c>
      <c r="AN8191" s="165">
        <f t="shared" si="2035"/>
        <v>0</v>
      </c>
      <c r="AO8191" s="116">
        <f>Input!B$55*Input!$B$18*Input!B$112*Hourly!AR8191</f>
        <v>2398.5</v>
      </c>
      <c r="AP8191">
        <f>Input!B$113*Input!B$114*Input!B$90*Input!B$56*Hourly!AS8191</f>
        <v>2214</v>
      </c>
      <c r="AQ8191">
        <f>Input!B$90*Input!B$57*Hourly!AS8191</f>
        <v>2214</v>
      </c>
      <c r="AR8191" s="19">
        <f>0.5*Input!$B$63*Hourly!AU8191</f>
        <v>61.5</v>
      </c>
      <c r="AS8191" s="165">
        <f t="shared" si="2040"/>
        <v>6857.25</v>
      </c>
      <c r="AT8191" s="159">
        <f>AY8190+(Input!$B$66*1000*(Hourly!AX8191&gt;0)+AD8191+AN8191+AS8191+T8191*(Hourly!J8191-AY8190)+Q8191*(Hourly!G8191-AY8190))/(Q8191+T8191)*(1-EXP(-(Q8191+T8191)/(Input!$B$103*1000000)*3600))</f>
        <v>22.099867327325281</v>
      </c>
      <c r="AU8191" s="24">
        <f>AY8190+(AD8191+AN8191+AS8191+T8191*(Hourly!J8191-AY8190)+Q8191*(Hourly!G8191-AY8190))/(Q8191+T8191)*(1-EXP(-(Q8191+T8191)/(Input!$B$103*1000000)*3600))</f>
        <v>19.40291957519516</v>
      </c>
      <c r="AV8191" s="24">
        <f>AY8190+(-Input!$B$67*1000*(Hourly!AX8191&gt;0)+AD8191+AN8191+AS8191+T8191*(Hourly!J8191-AY8190)+R8191*(Hourly!G8191-AY8190))/(R8191+T8191)*(1-EXP(-(R8191+T8191)/(Input!$B$103*1000000)*3600))</f>
        <v>16.058717769787307</v>
      </c>
      <c r="AW8191" s="160">
        <f>AY8190+(AD8191+AN8191+AS8191+T8191*(Hourly!J8191-AY8190)+R8191*(Hourly!G8191-AY8190))/(R8191+T8191)*(1-EXP(-(R8191+T8191)/(Input!$B$103*1000000)*3600))</f>
        <v>18.715558383949563</v>
      </c>
      <c r="AX8191" s="24"/>
      <c r="AY8191" s="167">
        <f t="shared" si="2041"/>
        <v>19.40291957519516</v>
      </c>
      <c r="BA8191" s="159">
        <f>IF(BI8191,Input!$B$66*1000*(Hourly!AX8191&gt;0),IF(BJ8191,-(AD8191+AN8191+AS8191+T8191*(Hourly!J8191-AY8190)+Q8191*(Hourly!G8191-AY8190))+(Q8191+T8191)*(BE8191-AY8190)/(1-EXP(-(Q8191+T8191)/(Input!$B$103*1000000)*3600))))/1000</f>
        <v>0</v>
      </c>
      <c r="BB8191" s="24">
        <f>IF(BO8191,-Input!$B$67*1000*(Hourly!AX8191&gt;0),IF(BN8191,-(AD8191+AN8191+AS8191+T8191*(Hourly!J8191-AY8190)+R8191*(Hourly!G8191-AY8190))+(R8191+T8191)*(BF8191-AY8190)/(1-EXP(-(R8191+T8191)/(Input!$B$103*1000000)*3600))))/1000</f>
        <v>0</v>
      </c>
      <c r="BC8191" s="160">
        <f t="shared" si="2042"/>
        <v>0</v>
      </c>
      <c r="BD8191" s="24"/>
      <c r="BE8191" s="116">
        <f>IF(Hourly!AT8191=1,Input!$B$4,IF(Hourly!AT8191=0.5,Input!$F$4,0))</f>
        <v>16</v>
      </c>
      <c r="BF8191">
        <f>IF(Hourly!AT8191=1,Input!$B$5,IF(Hourly!AT8191=0.5,Input!$F$5,0))</f>
        <v>24</v>
      </c>
      <c r="BG8191" s="9">
        <f>Input!$B$35+0.0000000001</f>
        <v>23.900000000099997</v>
      </c>
      <c r="BI8191" s="116">
        <f t="shared" si="2043"/>
        <v>0</v>
      </c>
      <c r="BJ8191">
        <f t="shared" si="2044"/>
        <v>0</v>
      </c>
      <c r="BK8191">
        <f t="shared" si="2045"/>
        <v>1</v>
      </c>
      <c r="BL8191">
        <f t="shared" si="2046"/>
        <v>0</v>
      </c>
      <c r="BM8191">
        <f t="shared" si="2047"/>
        <v>0</v>
      </c>
      <c r="BN8191">
        <f t="shared" si="2048"/>
        <v>0</v>
      </c>
      <c r="BO8191" s="9">
        <f t="shared" si="2049"/>
        <v>0</v>
      </c>
      <c r="BR8191" s="116">
        <f t="shared" si="2036"/>
        <v>574</v>
      </c>
      <c r="BS8191" s="39">
        <v>31.102541796048339</v>
      </c>
      <c r="BT8191" s="168">
        <v>0</v>
      </c>
      <c r="BV8191" s="116">
        <f>IF(Hourly!$AR8191&gt;0,AY8191,"")</f>
        <v>19.40291957519516</v>
      </c>
      <c r="BW8191">
        <f>IF(AND(BV8191&gt;(20.8+0.33*Hourly!$I8191),(BV8191&gt;24),(BV8191&lt;&gt;"")),1,0)</f>
        <v>0</v>
      </c>
      <c r="BX8191">
        <f>IF(AND(BV8191&gt;(21.8+0.33*Hourly!$I8191),(BV8191&gt;24),(BV8191&lt;&gt;"")),1,0)</f>
        <v>0</v>
      </c>
      <c r="BY8191" s="9">
        <f>IF(AND(BV8191&gt;(22.8+0.33*Hourly!$I8191),(BV8191&gt;24),(BV8191&lt;&gt;"")),1,0)</f>
        <v>0</v>
      </c>
    </row>
    <row r="8192" spans="5:77" x14ac:dyDescent="0.35">
      <c r="E8192">
        <f>Hourly!A8192</f>
        <v>2003</v>
      </c>
      <c r="F8192">
        <f>Hourly!B8192</f>
        <v>12</v>
      </c>
      <c r="G8192">
        <f>Hourly!C8192</f>
        <v>8</v>
      </c>
      <c r="H8192">
        <f>Hourly!D8192</f>
        <v>4</v>
      </c>
      <c r="I8192" s="163">
        <v>8188</v>
      </c>
      <c r="J8192" s="19">
        <f>Input!B$22*Input!B$79</f>
        <v>1411.3439999999998</v>
      </c>
      <c r="K8192" s="19">
        <f>Input!B$76*Input!B$88</f>
        <v>656.99775609756091</v>
      </c>
      <c r="L8192" s="19">
        <f>Input!B$77*Input!B$89</f>
        <v>130.99152542372883</v>
      </c>
      <c r="M8192" s="164">
        <f t="shared" si="2037"/>
        <v>2199.3332815212898</v>
      </c>
      <c r="N8192" s="165">
        <f>(Input!B$109*Input!B$102)/3600*Input!B$108</f>
        <v>740.21399999999983</v>
      </c>
      <c r="O8192" s="165">
        <f>(1-Input!B$61)*(Input!B$109*Input!B$33)/3600*Input!B$108*Hourly!AU8192</f>
        <v>444.12839999999994</v>
      </c>
      <c r="P8192" s="19">
        <f>IF(AND(AY8191&gt;Hourly!G8192),(Input!B$109*(Input!B$33*Hourly!AU8192+Input!B$36))/3600*Input!B$108,(1-Input!B$61)*(Input!B$109*Input!B$33)/3600*Input!B$108*Hourly!AU8192)</f>
        <v>11547.338400000001</v>
      </c>
      <c r="Q8192" s="19">
        <f t="shared" si="2034"/>
        <v>3383.6756815212898</v>
      </c>
      <c r="R8192" s="19">
        <f t="shared" si="2038"/>
        <v>14486.885681521289</v>
      </c>
      <c r="S8192" s="165"/>
      <c r="T8192" s="165">
        <f>Input!B$78*Input!B$91</f>
        <v>189.625</v>
      </c>
      <c r="U8192" s="19">
        <f>IF(AND($AY8191&gt;Input!$B$52,Hourly!AI8192&gt;Input!$B$51),Input!$B$93*Input!$F$40*Input!$J$8/100*Hourly!AI8192,Input!$B$93*Input!$B$40*Input!$J$8/100*Hourly!AI8192)</f>
        <v>0</v>
      </c>
      <c r="V8192" s="19">
        <f>IF(AND($AY8191&gt;Input!$B$52,Hourly!AJ8192&gt;Input!$B$51),Input!$B$94*Input!$F$41*Input!$J$9/100*Hourly!AJ8192,Input!$B$94*Input!$B$41*Input!$J$9/100*Hourly!AJ8192)</f>
        <v>0</v>
      </c>
      <c r="W8192" s="19">
        <f>IF(AND($AY8191&gt;Input!$B$52,Hourly!AK8192&gt;Input!$B$51),Input!$B$95*Input!$F$42*Input!$J$10/100*Hourly!AK8192,Input!$B$95*Input!$B$42*Input!$J$10/100*Hourly!AK8192)</f>
        <v>0</v>
      </c>
      <c r="X8192" s="19">
        <f>IF(AND($AY8191&gt;Input!$B$52,Hourly!AL8192&gt;Input!$B$51),Input!$B$96*Input!$F$43*Input!$J$11/100*Hourly!AL8192,Input!$B$96*Input!$B$43*Input!$J$11/100*Hourly!AL8192)</f>
        <v>0</v>
      </c>
      <c r="Y8192" s="19">
        <f>IF(AND($AY8191&gt;Input!$B$52,Hourly!AM8192&gt;Input!$B$51),Input!$B$97*Input!$F$44*Input!$J$12/100*Hourly!AM8192,Input!$B$97*Input!$B$44*Input!$J$12/100*Hourly!AM8192)</f>
        <v>0</v>
      </c>
      <c r="Z8192" s="19">
        <f>IF(AND($AY8191&gt;Input!$B$52,Hourly!AN8192&gt;Input!$B$51),Input!$B$98*Input!$F$45*Input!$J$13/100*Hourly!AN8192,Input!$B$98*Input!$B$45*Input!$J$13/100*Hourly!AN8192)</f>
        <v>0</v>
      </c>
      <c r="AA8192" s="19">
        <f>IF(AND($AY8191&gt;Input!$B$52,Hourly!AO8192&gt;Input!$B$51),Input!$B$99*Input!$F$46*Input!$J$14/100*Hourly!AO8192,Input!$B$99*Input!$B$46*Input!$J$14/100*Hourly!AO8192)</f>
        <v>0</v>
      </c>
      <c r="AB8192" s="19">
        <f>IF(AND($AY8191&gt;Input!$B$52,Hourly!AP8192&gt;Input!$B$51),Input!$B$100*Input!$F$47*Input!$J$15/100*Hourly!AP8192,Input!$B$100*Input!$B$47*Input!$J$15/100*Hourly!AP8192)</f>
        <v>0</v>
      </c>
      <c r="AC8192" s="19">
        <f>IF(AND($AY8191&gt;Input!$B$52,Hourly!AQ8192&gt;Input!$B$51),Input!$B$101*Input!$F$48*Input!$J$16/100*Hourly!AQ8192,Input!$B$101*Input!$B$48*Input!$J$16/100*Hourly!AQ8192)</f>
        <v>0</v>
      </c>
      <c r="AD8192" s="165">
        <f t="shared" si="2039"/>
        <v>0</v>
      </c>
      <c r="AE8192" s="19">
        <f>Hourly!AI8192/Input!$B$107*Input!$J$40*Input!$B$76*Input!$B$80</f>
        <v>0</v>
      </c>
      <c r="AF8192" s="19">
        <f>Hourly!AJ8192/Input!$B$107*Input!$J$41*Input!$B$76*Input!$B$81</f>
        <v>0</v>
      </c>
      <c r="AG8192" s="19">
        <f>Hourly!AK8192/Input!$B$107*Input!$J$42*Input!$B$76*Input!$B$82</f>
        <v>0</v>
      </c>
      <c r="AH8192" s="19">
        <f>Hourly!AL8192/Input!$B$107*Input!$J$43*Input!$B$76*Input!$B$83</f>
        <v>0</v>
      </c>
      <c r="AI8192" s="19">
        <f>Hourly!AM8192/Input!$B$107*Input!$J$44*Input!$B$76*Input!$B$84</f>
        <v>0</v>
      </c>
      <c r="AJ8192" s="19">
        <f>Hourly!AN8192/Input!$B$107*Input!$J$45*Input!$B$76*Input!$B$85</f>
        <v>0</v>
      </c>
      <c r="AK8192" s="19">
        <f>Hourly!AO8192/Input!$B$107*Input!$J$46*Input!$B$76*Input!$B$86</f>
        <v>0</v>
      </c>
      <c r="AL8192" s="19">
        <f>Hourly!AP8192/Input!$B$107*Input!$J$47*Input!$B$76*Input!$B$87</f>
        <v>0</v>
      </c>
      <c r="AM8192" s="164">
        <f>Hourly!AQ8192/Input!$B$107*Input!$J$48*Input!$B$77*Input!$B$89</f>
        <v>0</v>
      </c>
      <c r="AN8192" s="165">
        <f t="shared" si="2035"/>
        <v>0</v>
      </c>
      <c r="AO8192" s="116">
        <f>Input!B$55*Input!$B$18*Input!B$112*Hourly!AR8192</f>
        <v>2398.5</v>
      </c>
      <c r="AP8192">
        <f>Input!B$113*Input!B$114*Input!B$90*Input!B$56*Hourly!AS8192</f>
        <v>2214</v>
      </c>
      <c r="AQ8192">
        <f>Input!B$90*Input!B$57*Hourly!AS8192</f>
        <v>2214</v>
      </c>
      <c r="AR8192" s="19">
        <f>0.5*Input!$B$63*Hourly!AU8192</f>
        <v>61.5</v>
      </c>
      <c r="AS8192" s="165">
        <f t="shared" si="2040"/>
        <v>6857.25</v>
      </c>
      <c r="AT8192" s="159">
        <f>AY8191+(Input!$B$66*1000*(Hourly!AX8192&gt;0)+AD8192+AN8192+AS8192+T8192*(Hourly!J8192-AY8191)+Q8192*(Hourly!G8192-AY8191))/(Q8192+T8192)*(1-EXP(-(Q8192+T8192)/(Input!$B$103*1000000)*3600))</f>
        <v>21.898893440727583</v>
      </c>
      <c r="AU8192" s="24">
        <f>AY8191+(AD8192+AN8192+AS8192+T8192*(Hourly!J8192-AY8191)+Q8192*(Hourly!G8192-AY8191))/(Q8192+T8192)*(1-EXP(-(Q8192+T8192)/(Input!$B$103*1000000)*3600))</f>
        <v>19.201945688597462</v>
      </c>
      <c r="AV8192" s="24">
        <f>AY8191+(-Input!$B$67*1000*(Hourly!AX8192&gt;0)+AD8192+AN8192+AS8192+T8192*(Hourly!J8192-AY8191)+R8192*(Hourly!G8192-AY8191))/(R8192+T8192)*(1-EXP(-(R8192+T8192)/(Input!$B$103*1000000)*3600))</f>
        <v>15.845920562152317</v>
      </c>
      <c r="AW8192" s="160">
        <f>AY8191+(AD8192+AN8192+AS8192+T8192*(Hourly!J8192-AY8191)+R8192*(Hourly!G8192-AY8191))/(R8192+T8192)*(1-EXP(-(R8192+T8192)/(Input!$B$103*1000000)*3600))</f>
        <v>18.502761176314575</v>
      </c>
      <c r="AX8192" s="24"/>
      <c r="AY8192" s="167">
        <f t="shared" si="2041"/>
        <v>19.201945688597462</v>
      </c>
      <c r="BA8192" s="159">
        <f>IF(BI8192,Input!$B$66*1000*(Hourly!AX8192&gt;0),IF(BJ8192,-(AD8192+AN8192+AS8192+T8192*(Hourly!J8192-AY8191)+Q8192*(Hourly!G8192-AY8191))+(Q8192+T8192)*(BE8192-AY8191)/(1-EXP(-(Q8192+T8192)/(Input!$B$103*1000000)*3600))))/1000</f>
        <v>0</v>
      </c>
      <c r="BB8192" s="24">
        <f>IF(BO8192,-Input!$B$67*1000*(Hourly!AX8192&gt;0),IF(BN8192,-(AD8192+AN8192+AS8192+T8192*(Hourly!J8192-AY8191)+R8192*(Hourly!G8192-AY8191))+(R8192+T8192)*(BF8192-AY8191)/(1-EXP(-(R8192+T8192)/(Input!$B$103*1000000)*3600))))/1000</f>
        <v>0</v>
      </c>
      <c r="BC8192" s="160">
        <f t="shared" si="2042"/>
        <v>0</v>
      </c>
      <c r="BD8192" s="24"/>
      <c r="BE8192" s="116">
        <f>IF(Hourly!AT8192=1,Input!$B$4,IF(Hourly!AT8192=0.5,Input!$F$4,0))</f>
        <v>16</v>
      </c>
      <c r="BF8192">
        <f>IF(Hourly!AT8192=1,Input!$B$5,IF(Hourly!AT8192=0.5,Input!$F$5,0))</f>
        <v>24</v>
      </c>
      <c r="BG8192" s="9">
        <f>Input!$B$35+0.0000000001</f>
        <v>23.900000000099997</v>
      </c>
      <c r="BI8192" s="116">
        <f t="shared" si="2043"/>
        <v>0</v>
      </c>
      <c r="BJ8192">
        <f t="shared" si="2044"/>
        <v>0</v>
      </c>
      <c r="BK8192">
        <f t="shared" si="2045"/>
        <v>1</v>
      </c>
      <c r="BL8192">
        <f t="shared" si="2046"/>
        <v>0</v>
      </c>
      <c r="BM8192">
        <f t="shared" si="2047"/>
        <v>0</v>
      </c>
      <c r="BN8192">
        <f t="shared" si="2048"/>
        <v>0</v>
      </c>
      <c r="BO8192" s="9">
        <f t="shared" si="2049"/>
        <v>0</v>
      </c>
      <c r="BR8192" s="116">
        <f t="shared" si="2036"/>
        <v>573</v>
      </c>
      <c r="BS8192" s="39">
        <v>31.141068834708072</v>
      </c>
      <c r="BT8192" s="168">
        <v>0</v>
      </c>
      <c r="BV8192" s="116">
        <f>IF(Hourly!$AR8192&gt;0,AY8192,"")</f>
        <v>19.201945688597462</v>
      </c>
      <c r="BW8192">
        <f>IF(AND(BV8192&gt;(20.8+0.33*Hourly!$I8192),(BV8192&gt;24),(BV8192&lt;&gt;"")),1,0)</f>
        <v>0</v>
      </c>
      <c r="BX8192">
        <f>IF(AND(BV8192&gt;(21.8+0.33*Hourly!$I8192),(BV8192&gt;24),(BV8192&lt;&gt;"")),1,0)</f>
        <v>0</v>
      </c>
      <c r="BY8192" s="9">
        <f>IF(AND(BV8192&gt;(22.8+0.33*Hourly!$I8192),(BV8192&gt;24),(BV8192&lt;&gt;"")),1,0)</f>
        <v>0</v>
      </c>
    </row>
    <row r="8193" spans="5:77" x14ac:dyDescent="0.35">
      <c r="E8193">
        <f>Hourly!A8193</f>
        <v>2003</v>
      </c>
      <c r="F8193">
        <f>Hourly!B8193</f>
        <v>12</v>
      </c>
      <c r="G8193">
        <f>Hourly!C8193</f>
        <v>8</v>
      </c>
      <c r="H8193">
        <f>Hourly!D8193</f>
        <v>5</v>
      </c>
      <c r="I8193" s="163">
        <v>8189</v>
      </c>
      <c r="J8193" s="19">
        <f>Input!B$22*Input!B$79</f>
        <v>1411.3439999999998</v>
      </c>
      <c r="K8193" s="19">
        <f>Input!B$76*Input!B$88</f>
        <v>656.99775609756091</v>
      </c>
      <c r="L8193" s="19">
        <f>Input!B$77*Input!B$89</f>
        <v>130.99152542372883</v>
      </c>
      <c r="M8193" s="164">
        <f t="shared" si="2037"/>
        <v>2199.3332815212898</v>
      </c>
      <c r="N8193" s="165">
        <f>(Input!B$109*Input!B$102)/3600*Input!B$108</f>
        <v>740.21399999999983</v>
      </c>
      <c r="O8193" s="165">
        <f>(1-Input!B$61)*(Input!B$109*Input!B$33)/3600*Input!B$108*Hourly!AU8193</f>
        <v>444.12839999999994</v>
      </c>
      <c r="P8193" s="19">
        <f>IF(AND(AY8192&gt;Hourly!G8193),(Input!B$109*(Input!B$33*Hourly!AU8193+Input!B$36))/3600*Input!B$108,(1-Input!B$61)*(Input!B$109*Input!B$33)/3600*Input!B$108*Hourly!AU8193)</f>
        <v>11547.338400000001</v>
      </c>
      <c r="Q8193" s="19">
        <f t="shared" si="2034"/>
        <v>3383.6756815212898</v>
      </c>
      <c r="R8193" s="19">
        <f t="shared" si="2038"/>
        <v>14486.885681521289</v>
      </c>
      <c r="S8193" s="165"/>
      <c r="T8193" s="165">
        <f>Input!B$78*Input!B$91</f>
        <v>189.625</v>
      </c>
      <c r="U8193" s="19">
        <f>IF(AND($AY8192&gt;Input!$B$52,Hourly!AI8193&gt;Input!$B$51),Input!$B$93*Input!$F$40*Input!$J$8/100*Hourly!AI8193,Input!$B$93*Input!$B$40*Input!$J$8/100*Hourly!AI8193)</f>
        <v>0</v>
      </c>
      <c r="V8193" s="19">
        <f>IF(AND($AY8192&gt;Input!$B$52,Hourly!AJ8193&gt;Input!$B$51),Input!$B$94*Input!$F$41*Input!$J$9/100*Hourly!AJ8193,Input!$B$94*Input!$B$41*Input!$J$9/100*Hourly!AJ8193)</f>
        <v>0</v>
      </c>
      <c r="W8193" s="19">
        <f>IF(AND($AY8192&gt;Input!$B$52,Hourly!AK8193&gt;Input!$B$51),Input!$B$95*Input!$F$42*Input!$J$10/100*Hourly!AK8193,Input!$B$95*Input!$B$42*Input!$J$10/100*Hourly!AK8193)</f>
        <v>0</v>
      </c>
      <c r="X8193" s="19">
        <f>IF(AND($AY8192&gt;Input!$B$52,Hourly!AL8193&gt;Input!$B$51),Input!$B$96*Input!$F$43*Input!$J$11/100*Hourly!AL8193,Input!$B$96*Input!$B$43*Input!$J$11/100*Hourly!AL8193)</f>
        <v>0</v>
      </c>
      <c r="Y8193" s="19">
        <f>IF(AND($AY8192&gt;Input!$B$52,Hourly!AM8193&gt;Input!$B$51),Input!$B$97*Input!$F$44*Input!$J$12/100*Hourly!AM8193,Input!$B$97*Input!$B$44*Input!$J$12/100*Hourly!AM8193)</f>
        <v>0</v>
      </c>
      <c r="Z8193" s="19">
        <f>IF(AND($AY8192&gt;Input!$B$52,Hourly!AN8193&gt;Input!$B$51),Input!$B$98*Input!$F$45*Input!$J$13/100*Hourly!AN8193,Input!$B$98*Input!$B$45*Input!$J$13/100*Hourly!AN8193)</f>
        <v>0</v>
      </c>
      <c r="AA8193" s="19">
        <f>IF(AND($AY8192&gt;Input!$B$52,Hourly!AO8193&gt;Input!$B$51),Input!$B$99*Input!$F$46*Input!$J$14/100*Hourly!AO8193,Input!$B$99*Input!$B$46*Input!$J$14/100*Hourly!AO8193)</f>
        <v>0</v>
      </c>
      <c r="AB8193" s="19">
        <f>IF(AND($AY8192&gt;Input!$B$52,Hourly!AP8193&gt;Input!$B$51),Input!$B$100*Input!$F$47*Input!$J$15/100*Hourly!AP8193,Input!$B$100*Input!$B$47*Input!$J$15/100*Hourly!AP8193)</f>
        <v>0</v>
      </c>
      <c r="AC8193" s="19">
        <f>IF(AND($AY8192&gt;Input!$B$52,Hourly!AQ8193&gt;Input!$B$51),Input!$B$101*Input!$F$48*Input!$J$16/100*Hourly!AQ8193,Input!$B$101*Input!$B$48*Input!$J$16/100*Hourly!AQ8193)</f>
        <v>0</v>
      </c>
      <c r="AD8193" s="165">
        <f t="shared" si="2039"/>
        <v>0</v>
      </c>
      <c r="AE8193" s="19">
        <f>Hourly!AI8193/Input!$B$107*Input!$J$40*Input!$B$76*Input!$B$80</f>
        <v>0</v>
      </c>
      <c r="AF8193" s="19">
        <f>Hourly!AJ8193/Input!$B$107*Input!$J$41*Input!$B$76*Input!$B$81</f>
        <v>0</v>
      </c>
      <c r="AG8193" s="19">
        <f>Hourly!AK8193/Input!$B$107*Input!$J$42*Input!$B$76*Input!$B$82</f>
        <v>0</v>
      </c>
      <c r="AH8193" s="19">
        <f>Hourly!AL8193/Input!$B$107*Input!$J$43*Input!$B$76*Input!$B$83</f>
        <v>0</v>
      </c>
      <c r="AI8193" s="19">
        <f>Hourly!AM8193/Input!$B$107*Input!$J$44*Input!$B$76*Input!$B$84</f>
        <v>0</v>
      </c>
      <c r="AJ8193" s="19">
        <f>Hourly!AN8193/Input!$B$107*Input!$J$45*Input!$B$76*Input!$B$85</f>
        <v>0</v>
      </c>
      <c r="AK8193" s="19">
        <f>Hourly!AO8193/Input!$B$107*Input!$J$46*Input!$B$76*Input!$B$86</f>
        <v>0</v>
      </c>
      <c r="AL8193" s="19">
        <f>Hourly!AP8193/Input!$B$107*Input!$J$47*Input!$B$76*Input!$B$87</f>
        <v>0</v>
      </c>
      <c r="AM8193" s="164">
        <f>Hourly!AQ8193/Input!$B$107*Input!$J$48*Input!$B$77*Input!$B$89</f>
        <v>0</v>
      </c>
      <c r="AN8193" s="165">
        <f t="shared" si="2035"/>
        <v>0</v>
      </c>
      <c r="AO8193" s="116">
        <f>Input!B$55*Input!$B$18*Input!B$112*Hourly!AR8193</f>
        <v>2398.5</v>
      </c>
      <c r="AP8193">
        <f>Input!B$113*Input!B$114*Input!B$90*Input!B$56*Hourly!AS8193</f>
        <v>2214</v>
      </c>
      <c r="AQ8193">
        <f>Input!B$90*Input!B$57*Hourly!AS8193</f>
        <v>2214</v>
      </c>
      <c r="AR8193" s="19">
        <f>0.5*Input!$B$63*Hourly!AU8193</f>
        <v>61.5</v>
      </c>
      <c r="AS8193" s="165">
        <f t="shared" si="2040"/>
        <v>6857.25</v>
      </c>
      <c r="AT8193" s="159">
        <f>AY8192+(Input!$B$66*1000*(Hourly!AX8193&gt;0)+AD8193+AN8193+AS8193+T8193*(Hourly!J8193-AY8192)+Q8193*(Hourly!G8193-AY8192))/(Q8193+T8193)*(1-EXP(-(Q8193+T8193)/(Input!$B$103*1000000)*3600))</f>
        <v>21.689818184352735</v>
      </c>
      <c r="AU8193" s="24">
        <f>AY8192+(AD8193+AN8193+AS8193+T8193*(Hourly!J8193-AY8192)+Q8193*(Hourly!G8193-AY8192))/(Q8193+T8193)*(1-EXP(-(Q8193+T8193)/(Input!$B$103*1000000)*3600))</f>
        <v>18.992870432222617</v>
      </c>
      <c r="AV8193" s="24">
        <f>AY8192+(-Input!$B$67*1000*(Hourly!AX8193&gt;0)+AD8193+AN8193+AS8193+T8193*(Hourly!J8193-AY8192)+R8193*(Hourly!G8193-AY8192))/(R8193+T8193)*(1-EXP(-(R8193+T8193)/(Input!$B$103*1000000)*3600))</f>
        <v>15.610444999514508</v>
      </c>
      <c r="AW8193" s="160">
        <f>AY8192+(AD8193+AN8193+AS8193+T8193*(Hourly!J8193-AY8192)+R8193*(Hourly!G8193-AY8192))/(R8193+T8193)*(1-EXP(-(R8193+T8193)/(Input!$B$103*1000000)*3600))</f>
        <v>18.267285613676766</v>
      </c>
      <c r="AX8193" s="24"/>
      <c r="AY8193" s="167">
        <f t="shared" si="2041"/>
        <v>18.992870432222617</v>
      </c>
      <c r="BA8193" s="159">
        <f>IF(BI8193,Input!$B$66*1000*(Hourly!AX8193&gt;0),IF(BJ8193,-(AD8193+AN8193+AS8193+T8193*(Hourly!J8193-AY8192)+Q8193*(Hourly!G8193-AY8192))+(Q8193+T8193)*(BE8193-AY8192)/(1-EXP(-(Q8193+T8193)/(Input!$B$103*1000000)*3600))))/1000</f>
        <v>0</v>
      </c>
      <c r="BB8193" s="24">
        <f>IF(BO8193,-Input!$B$67*1000*(Hourly!AX8193&gt;0),IF(BN8193,-(AD8193+AN8193+AS8193+T8193*(Hourly!J8193-AY8192)+R8193*(Hourly!G8193-AY8192))+(R8193+T8193)*(BF8193-AY8192)/(1-EXP(-(R8193+T8193)/(Input!$B$103*1000000)*3600))))/1000</f>
        <v>0</v>
      </c>
      <c r="BC8193" s="160">
        <f t="shared" si="2042"/>
        <v>0</v>
      </c>
      <c r="BD8193" s="24"/>
      <c r="BE8193" s="116">
        <f>IF(Hourly!AT8193=1,Input!$B$4,IF(Hourly!AT8193=0.5,Input!$F$4,0))</f>
        <v>16</v>
      </c>
      <c r="BF8193">
        <f>IF(Hourly!AT8193=1,Input!$B$5,IF(Hourly!AT8193=0.5,Input!$F$5,0))</f>
        <v>24</v>
      </c>
      <c r="BG8193" s="9">
        <f>Input!$B$35+0.0000000001</f>
        <v>23.900000000099997</v>
      </c>
      <c r="BI8193" s="116">
        <f t="shared" si="2043"/>
        <v>0</v>
      </c>
      <c r="BJ8193">
        <f t="shared" si="2044"/>
        <v>0</v>
      </c>
      <c r="BK8193">
        <f t="shared" si="2045"/>
        <v>1</v>
      </c>
      <c r="BL8193">
        <f t="shared" si="2046"/>
        <v>0</v>
      </c>
      <c r="BM8193">
        <f t="shared" si="2047"/>
        <v>0</v>
      </c>
      <c r="BN8193">
        <f t="shared" si="2048"/>
        <v>0</v>
      </c>
      <c r="BO8193" s="9">
        <f t="shared" si="2049"/>
        <v>0</v>
      </c>
      <c r="BR8193" s="116">
        <f t="shared" si="2036"/>
        <v>572</v>
      </c>
      <c r="BS8193" s="39">
        <v>31.235303242149797</v>
      </c>
      <c r="BT8193" s="168">
        <v>0</v>
      </c>
      <c r="BV8193" s="116">
        <f>IF(Hourly!$AR8193&gt;0,AY8193,"")</f>
        <v>18.992870432222617</v>
      </c>
      <c r="BW8193">
        <f>IF(AND(BV8193&gt;(20.8+0.33*Hourly!$I8193),(BV8193&gt;24),(BV8193&lt;&gt;"")),1,0)</f>
        <v>0</v>
      </c>
      <c r="BX8193">
        <f>IF(AND(BV8193&gt;(21.8+0.33*Hourly!$I8193),(BV8193&gt;24),(BV8193&lt;&gt;"")),1,0)</f>
        <v>0</v>
      </c>
      <c r="BY8193" s="9">
        <f>IF(AND(BV8193&gt;(22.8+0.33*Hourly!$I8193),(BV8193&gt;24),(BV8193&lt;&gt;"")),1,0)</f>
        <v>0</v>
      </c>
    </row>
    <row r="8194" spans="5:77" x14ac:dyDescent="0.35">
      <c r="E8194">
        <f>Hourly!A8194</f>
        <v>2003</v>
      </c>
      <c r="F8194">
        <f>Hourly!B8194</f>
        <v>12</v>
      </c>
      <c r="G8194">
        <f>Hourly!C8194</f>
        <v>8</v>
      </c>
      <c r="H8194">
        <f>Hourly!D8194</f>
        <v>6</v>
      </c>
      <c r="I8194" s="163">
        <v>8190</v>
      </c>
      <c r="J8194" s="19">
        <f>Input!B$22*Input!B$79</f>
        <v>1411.3439999999998</v>
      </c>
      <c r="K8194" s="19">
        <f>Input!B$76*Input!B$88</f>
        <v>656.99775609756091</v>
      </c>
      <c r="L8194" s="19">
        <f>Input!B$77*Input!B$89</f>
        <v>130.99152542372883</v>
      </c>
      <c r="M8194" s="164">
        <f t="shared" si="2037"/>
        <v>2199.3332815212898</v>
      </c>
      <c r="N8194" s="165">
        <f>(Input!B$109*Input!B$102)/3600*Input!B$108</f>
        <v>740.21399999999983</v>
      </c>
      <c r="O8194" s="165">
        <f>(1-Input!B$61)*(Input!B$109*Input!B$33)/3600*Input!B$108*Hourly!AU8194</f>
        <v>444.12839999999994</v>
      </c>
      <c r="P8194" s="19">
        <f>IF(AND(AY8193&gt;Hourly!G8194),(Input!B$109*(Input!B$33*Hourly!AU8194+Input!B$36))/3600*Input!B$108,(1-Input!B$61)*(Input!B$109*Input!B$33)/3600*Input!B$108*Hourly!AU8194)</f>
        <v>11547.338400000001</v>
      </c>
      <c r="Q8194" s="19">
        <f t="shared" si="2034"/>
        <v>3383.6756815212898</v>
      </c>
      <c r="R8194" s="19">
        <f t="shared" si="2038"/>
        <v>14486.885681521289</v>
      </c>
      <c r="S8194" s="165"/>
      <c r="T8194" s="165">
        <f>Input!B$78*Input!B$91</f>
        <v>189.625</v>
      </c>
      <c r="U8194" s="19">
        <f>IF(AND($AY8193&gt;Input!$B$52,Hourly!AI8194&gt;Input!$B$51),Input!$B$93*Input!$F$40*Input!$J$8/100*Hourly!AI8194,Input!$B$93*Input!$B$40*Input!$J$8/100*Hourly!AI8194)</f>
        <v>0</v>
      </c>
      <c r="V8194" s="19">
        <f>IF(AND($AY8193&gt;Input!$B$52,Hourly!AJ8194&gt;Input!$B$51),Input!$B$94*Input!$F$41*Input!$J$9/100*Hourly!AJ8194,Input!$B$94*Input!$B$41*Input!$J$9/100*Hourly!AJ8194)</f>
        <v>0</v>
      </c>
      <c r="W8194" s="19">
        <f>IF(AND($AY8193&gt;Input!$B$52,Hourly!AK8194&gt;Input!$B$51),Input!$B$95*Input!$F$42*Input!$J$10/100*Hourly!AK8194,Input!$B$95*Input!$B$42*Input!$J$10/100*Hourly!AK8194)</f>
        <v>0</v>
      </c>
      <c r="X8194" s="19">
        <f>IF(AND($AY8193&gt;Input!$B$52,Hourly!AL8194&gt;Input!$B$51),Input!$B$96*Input!$F$43*Input!$J$11/100*Hourly!AL8194,Input!$B$96*Input!$B$43*Input!$J$11/100*Hourly!AL8194)</f>
        <v>0</v>
      </c>
      <c r="Y8194" s="19">
        <f>IF(AND($AY8193&gt;Input!$B$52,Hourly!AM8194&gt;Input!$B$51),Input!$B$97*Input!$F$44*Input!$J$12/100*Hourly!AM8194,Input!$B$97*Input!$B$44*Input!$J$12/100*Hourly!AM8194)</f>
        <v>0</v>
      </c>
      <c r="Z8194" s="19">
        <f>IF(AND($AY8193&gt;Input!$B$52,Hourly!AN8194&gt;Input!$B$51),Input!$B$98*Input!$F$45*Input!$J$13/100*Hourly!AN8194,Input!$B$98*Input!$B$45*Input!$J$13/100*Hourly!AN8194)</f>
        <v>0</v>
      </c>
      <c r="AA8194" s="19">
        <f>IF(AND($AY8193&gt;Input!$B$52,Hourly!AO8194&gt;Input!$B$51),Input!$B$99*Input!$F$46*Input!$J$14/100*Hourly!AO8194,Input!$B$99*Input!$B$46*Input!$J$14/100*Hourly!AO8194)</f>
        <v>0</v>
      </c>
      <c r="AB8194" s="19">
        <f>IF(AND($AY8193&gt;Input!$B$52,Hourly!AP8194&gt;Input!$B$51),Input!$B$100*Input!$F$47*Input!$J$15/100*Hourly!AP8194,Input!$B$100*Input!$B$47*Input!$J$15/100*Hourly!AP8194)</f>
        <v>0</v>
      </c>
      <c r="AC8194" s="19">
        <f>IF(AND($AY8193&gt;Input!$B$52,Hourly!AQ8194&gt;Input!$B$51),Input!$B$101*Input!$F$48*Input!$J$16/100*Hourly!AQ8194,Input!$B$101*Input!$B$48*Input!$J$16/100*Hourly!AQ8194)</f>
        <v>0</v>
      </c>
      <c r="AD8194" s="165">
        <f t="shared" si="2039"/>
        <v>0</v>
      </c>
      <c r="AE8194" s="19">
        <f>Hourly!AI8194/Input!$B$107*Input!$J$40*Input!$B$76*Input!$B$80</f>
        <v>0</v>
      </c>
      <c r="AF8194" s="19">
        <f>Hourly!AJ8194/Input!$B$107*Input!$J$41*Input!$B$76*Input!$B$81</f>
        <v>0</v>
      </c>
      <c r="AG8194" s="19">
        <f>Hourly!AK8194/Input!$B$107*Input!$J$42*Input!$B$76*Input!$B$82</f>
        <v>0</v>
      </c>
      <c r="AH8194" s="19">
        <f>Hourly!AL8194/Input!$B$107*Input!$J$43*Input!$B$76*Input!$B$83</f>
        <v>0</v>
      </c>
      <c r="AI8194" s="19">
        <f>Hourly!AM8194/Input!$B$107*Input!$J$44*Input!$B$76*Input!$B$84</f>
        <v>0</v>
      </c>
      <c r="AJ8194" s="19">
        <f>Hourly!AN8194/Input!$B$107*Input!$J$45*Input!$B$76*Input!$B$85</f>
        <v>0</v>
      </c>
      <c r="AK8194" s="19">
        <f>Hourly!AO8194/Input!$B$107*Input!$J$46*Input!$B$76*Input!$B$86</f>
        <v>0</v>
      </c>
      <c r="AL8194" s="19">
        <f>Hourly!AP8194/Input!$B$107*Input!$J$47*Input!$B$76*Input!$B$87</f>
        <v>0</v>
      </c>
      <c r="AM8194" s="164">
        <f>Hourly!AQ8194/Input!$B$107*Input!$J$48*Input!$B$77*Input!$B$89</f>
        <v>0</v>
      </c>
      <c r="AN8194" s="165">
        <f t="shared" si="2035"/>
        <v>0</v>
      </c>
      <c r="AO8194" s="116">
        <f>Input!B$55*Input!$B$18*Input!B$112*Hourly!AR8194</f>
        <v>2398.5</v>
      </c>
      <c r="AP8194">
        <f>Input!B$113*Input!B$114*Input!B$90*Input!B$56*Hourly!AS8194</f>
        <v>2214</v>
      </c>
      <c r="AQ8194">
        <f>Input!B$90*Input!B$57*Hourly!AS8194</f>
        <v>2214</v>
      </c>
      <c r="AR8194" s="19">
        <f>0.5*Input!$B$63*Hourly!AU8194</f>
        <v>61.5</v>
      </c>
      <c r="AS8194" s="165">
        <f t="shared" si="2040"/>
        <v>6857.25</v>
      </c>
      <c r="AT8194" s="159">
        <f>AY8193+(Input!$B$66*1000*(Hourly!AX8194&gt;0)+AD8194+AN8194+AS8194+T8194*(Hourly!J8194-AY8193)+Q8194*(Hourly!G8194-AY8193))/(Q8194+T8194)*(1-EXP(-(Q8194+T8194)/(Input!$B$103*1000000)*3600))</f>
        <v>21.4836703469716</v>
      </c>
      <c r="AU8194" s="24">
        <f>AY8193+(AD8194+AN8194+AS8194+T8194*(Hourly!J8194-AY8193)+Q8194*(Hourly!G8194-AY8193))/(Q8194+T8194)*(1-EXP(-(Q8194+T8194)/(Input!$B$103*1000000)*3600))</f>
        <v>18.786722594841478</v>
      </c>
      <c r="AV8194" s="24">
        <f>AY8193+(-Input!$B$67*1000*(Hourly!AX8194&gt;0)+AD8194+AN8194+AS8194+T8194*(Hourly!J8194-AY8193)+R8194*(Hourly!G8194-AY8193))/(R8194+T8194)*(1-EXP(-(R8194+T8194)/(Input!$B$103*1000000)*3600))</f>
        <v>15.413371180525335</v>
      </c>
      <c r="AW8194" s="160">
        <f>AY8193+(AD8194+AN8194+AS8194+T8194*(Hourly!J8194-AY8193)+R8194*(Hourly!G8194-AY8193))/(R8194+T8194)*(1-EXP(-(R8194+T8194)/(Input!$B$103*1000000)*3600))</f>
        <v>18.070211794687591</v>
      </c>
      <c r="AX8194" s="24"/>
      <c r="AY8194" s="167">
        <f t="shared" si="2041"/>
        <v>18.786722594841478</v>
      </c>
      <c r="BA8194" s="159">
        <f>IF(BI8194,Input!$B$66*1000*(Hourly!AX8194&gt;0),IF(BJ8194,-(AD8194+AN8194+AS8194+T8194*(Hourly!J8194-AY8193)+Q8194*(Hourly!G8194-AY8193))+(Q8194+T8194)*(BE8194-AY8193)/(1-EXP(-(Q8194+T8194)/(Input!$B$103*1000000)*3600))))/1000</f>
        <v>0</v>
      </c>
      <c r="BB8194" s="24">
        <f>IF(BO8194,-Input!$B$67*1000*(Hourly!AX8194&gt;0),IF(BN8194,-(AD8194+AN8194+AS8194+T8194*(Hourly!J8194-AY8193)+R8194*(Hourly!G8194-AY8193))+(R8194+T8194)*(BF8194-AY8193)/(1-EXP(-(R8194+T8194)/(Input!$B$103*1000000)*3600))))/1000</f>
        <v>0</v>
      </c>
      <c r="BC8194" s="160">
        <f t="shared" si="2042"/>
        <v>0</v>
      </c>
      <c r="BD8194" s="24"/>
      <c r="BE8194" s="116">
        <f>IF(Hourly!AT8194=1,Input!$B$4,IF(Hourly!AT8194=0.5,Input!$F$4,0))</f>
        <v>16</v>
      </c>
      <c r="BF8194">
        <f>IF(Hourly!AT8194=1,Input!$B$5,IF(Hourly!AT8194=0.5,Input!$F$5,0))</f>
        <v>24</v>
      </c>
      <c r="BG8194" s="9">
        <f>Input!$B$35+0.0000000001</f>
        <v>23.900000000099997</v>
      </c>
      <c r="BI8194" s="116">
        <f t="shared" si="2043"/>
        <v>0</v>
      </c>
      <c r="BJ8194">
        <f t="shared" si="2044"/>
        <v>0</v>
      </c>
      <c r="BK8194">
        <f t="shared" si="2045"/>
        <v>1</v>
      </c>
      <c r="BL8194">
        <f t="shared" si="2046"/>
        <v>0</v>
      </c>
      <c r="BM8194">
        <f t="shared" si="2047"/>
        <v>0</v>
      </c>
      <c r="BN8194">
        <f t="shared" si="2048"/>
        <v>0</v>
      </c>
      <c r="BO8194" s="9">
        <f t="shared" si="2049"/>
        <v>0</v>
      </c>
      <c r="BR8194" s="116">
        <f t="shared" si="2036"/>
        <v>571</v>
      </c>
      <c r="BS8194" s="39">
        <v>31.332287475624639</v>
      </c>
      <c r="BT8194" s="168">
        <v>0</v>
      </c>
      <c r="BV8194" s="116">
        <f>IF(Hourly!$AR8194&gt;0,AY8194,"")</f>
        <v>18.786722594841478</v>
      </c>
      <c r="BW8194">
        <f>IF(AND(BV8194&gt;(20.8+0.33*Hourly!$I8194),(BV8194&gt;24),(BV8194&lt;&gt;"")),1,0)</f>
        <v>0</v>
      </c>
      <c r="BX8194">
        <f>IF(AND(BV8194&gt;(21.8+0.33*Hourly!$I8194),(BV8194&gt;24),(BV8194&lt;&gt;"")),1,0)</f>
        <v>0</v>
      </c>
      <c r="BY8194" s="9">
        <f>IF(AND(BV8194&gt;(22.8+0.33*Hourly!$I8194),(BV8194&gt;24),(BV8194&lt;&gt;"")),1,0)</f>
        <v>0</v>
      </c>
    </row>
    <row r="8195" spans="5:77" x14ac:dyDescent="0.35">
      <c r="E8195">
        <f>Hourly!A8195</f>
        <v>2003</v>
      </c>
      <c r="F8195">
        <f>Hourly!B8195</f>
        <v>12</v>
      </c>
      <c r="G8195">
        <f>Hourly!C8195</f>
        <v>8</v>
      </c>
      <c r="H8195">
        <f>Hourly!D8195</f>
        <v>7</v>
      </c>
      <c r="I8195" s="163">
        <v>8191</v>
      </c>
      <c r="J8195" s="19">
        <f>Input!B$22*Input!B$79</f>
        <v>1411.3439999999998</v>
      </c>
      <c r="K8195" s="19">
        <f>Input!B$76*Input!B$88</f>
        <v>656.99775609756091</v>
      </c>
      <c r="L8195" s="19">
        <f>Input!B$77*Input!B$89</f>
        <v>130.99152542372883</v>
      </c>
      <c r="M8195" s="164">
        <f t="shared" si="2037"/>
        <v>2199.3332815212898</v>
      </c>
      <c r="N8195" s="165">
        <f>(Input!B$109*Input!B$102)/3600*Input!B$108</f>
        <v>740.21399999999983</v>
      </c>
      <c r="O8195" s="165">
        <f>(1-Input!B$61)*(Input!B$109*Input!B$33)/3600*Input!B$108*Hourly!AU8195</f>
        <v>444.12839999999994</v>
      </c>
      <c r="P8195" s="19">
        <f>IF(AND(AY8194&gt;Hourly!G8195),(Input!B$109*(Input!B$33*Hourly!AU8195+Input!B$36))/3600*Input!B$108,(1-Input!B$61)*(Input!B$109*Input!B$33)/3600*Input!B$108*Hourly!AU8195)</f>
        <v>11547.338400000001</v>
      </c>
      <c r="Q8195" s="19">
        <f t="shared" si="2034"/>
        <v>3383.6756815212898</v>
      </c>
      <c r="R8195" s="19">
        <f t="shared" si="2038"/>
        <v>14486.885681521289</v>
      </c>
      <c r="S8195" s="165"/>
      <c r="T8195" s="165">
        <f>Input!B$78*Input!B$91</f>
        <v>189.625</v>
      </c>
      <c r="U8195" s="19">
        <f>IF(AND($AY8194&gt;Input!$B$52,Hourly!AI8195&gt;Input!$B$51),Input!$B$93*Input!$F$40*Input!$J$8/100*Hourly!AI8195,Input!$B$93*Input!$B$40*Input!$J$8/100*Hourly!AI8195)</f>
        <v>0</v>
      </c>
      <c r="V8195" s="19">
        <f>IF(AND($AY8194&gt;Input!$B$52,Hourly!AJ8195&gt;Input!$B$51),Input!$B$94*Input!$F$41*Input!$J$9/100*Hourly!AJ8195,Input!$B$94*Input!$B$41*Input!$J$9/100*Hourly!AJ8195)</f>
        <v>0</v>
      </c>
      <c r="W8195" s="19">
        <f>IF(AND($AY8194&gt;Input!$B$52,Hourly!AK8195&gt;Input!$B$51),Input!$B$95*Input!$F$42*Input!$J$10/100*Hourly!AK8195,Input!$B$95*Input!$B$42*Input!$J$10/100*Hourly!AK8195)</f>
        <v>0</v>
      </c>
      <c r="X8195" s="19">
        <f>IF(AND($AY8194&gt;Input!$B$52,Hourly!AL8195&gt;Input!$B$51),Input!$B$96*Input!$F$43*Input!$J$11/100*Hourly!AL8195,Input!$B$96*Input!$B$43*Input!$J$11/100*Hourly!AL8195)</f>
        <v>0</v>
      </c>
      <c r="Y8195" s="19">
        <f>IF(AND($AY8194&gt;Input!$B$52,Hourly!AM8195&gt;Input!$B$51),Input!$B$97*Input!$F$44*Input!$J$12/100*Hourly!AM8195,Input!$B$97*Input!$B$44*Input!$J$12/100*Hourly!AM8195)</f>
        <v>0</v>
      </c>
      <c r="Z8195" s="19">
        <f>IF(AND($AY8194&gt;Input!$B$52,Hourly!AN8195&gt;Input!$B$51),Input!$B$98*Input!$F$45*Input!$J$13/100*Hourly!AN8195,Input!$B$98*Input!$B$45*Input!$J$13/100*Hourly!AN8195)</f>
        <v>0</v>
      </c>
      <c r="AA8195" s="19">
        <f>IF(AND($AY8194&gt;Input!$B$52,Hourly!AO8195&gt;Input!$B$51),Input!$B$99*Input!$F$46*Input!$J$14/100*Hourly!AO8195,Input!$B$99*Input!$B$46*Input!$J$14/100*Hourly!AO8195)</f>
        <v>0</v>
      </c>
      <c r="AB8195" s="19">
        <f>IF(AND($AY8194&gt;Input!$B$52,Hourly!AP8195&gt;Input!$B$51),Input!$B$100*Input!$F$47*Input!$J$15/100*Hourly!AP8195,Input!$B$100*Input!$B$47*Input!$J$15/100*Hourly!AP8195)</f>
        <v>0</v>
      </c>
      <c r="AC8195" s="19">
        <f>IF(AND($AY8194&gt;Input!$B$52,Hourly!AQ8195&gt;Input!$B$51),Input!$B$101*Input!$F$48*Input!$J$16/100*Hourly!AQ8195,Input!$B$101*Input!$B$48*Input!$J$16/100*Hourly!AQ8195)</f>
        <v>0</v>
      </c>
      <c r="AD8195" s="165">
        <f t="shared" si="2039"/>
        <v>0</v>
      </c>
      <c r="AE8195" s="19">
        <f>Hourly!AI8195/Input!$B$107*Input!$J$40*Input!$B$76*Input!$B$80</f>
        <v>0</v>
      </c>
      <c r="AF8195" s="19">
        <f>Hourly!AJ8195/Input!$B$107*Input!$J$41*Input!$B$76*Input!$B$81</f>
        <v>0</v>
      </c>
      <c r="AG8195" s="19">
        <f>Hourly!AK8195/Input!$B$107*Input!$J$42*Input!$B$76*Input!$B$82</f>
        <v>0</v>
      </c>
      <c r="AH8195" s="19">
        <f>Hourly!AL8195/Input!$B$107*Input!$J$43*Input!$B$76*Input!$B$83</f>
        <v>0</v>
      </c>
      <c r="AI8195" s="19">
        <f>Hourly!AM8195/Input!$B$107*Input!$J$44*Input!$B$76*Input!$B$84</f>
        <v>0</v>
      </c>
      <c r="AJ8195" s="19">
        <f>Hourly!AN8195/Input!$B$107*Input!$J$45*Input!$B$76*Input!$B$85</f>
        <v>0</v>
      </c>
      <c r="AK8195" s="19">
        <f>Hourly!AO8195/Input!$B$107*Input!$J$46*Input!$B$76*Input!$B$86</f>
        <v>0</v>
      </c>
      <c r="AL8195" s="19">
        <f>Hourly!AP8195/Input!$B$107*Input!$J$47*Input!$B$76*Input!$B$87</f>
        <v>0</v>
      </c>
      <c r="AM8195" s="164">
        <f>Hourly!AQ8195/Input!$B$107*Input!$J$48*Input!$B$77*Input!$B$89</f>
        <v>0</v>
      </c>
      <c r="AN8195" s="165">
        <f t="shared" si="2035"/>
        <v>0</v>
      </c>
      <c r="AO8195" s="116">
        <f>Input!B$55*Input!$B$18*Input!B$112*Hourly!AR8195</f>
        <v>2398.5</v>
      </c>
      <c r="AP8195">
        <f>Input!B$113*Input!B$114*Input!B$90*Input!B$56*Hourly!AS8195</f>
        <v>2214</v>
      </c>
      <c r="AQ8195">
        <f>Input!B$90*Input!B$57*Hourly!AS8195</f>
        <v>2214</v>
      </c>
      <c r="AR8195" s="19">
        <f>0.5*Input!$B$63*Hourly!AU8195</f>
        <v>61.5</v>
      </c>
      <c r="AS8195" s="165">
        <f t="shared" si="2040"/>
        <v>6857.25</v>
      </c>
      <c r="AT8195" s="159">
        <f>AY8194+(Input!$B$66*1000*(Hourly!AX8195&gt;0)+AD8195+AN8195+AS8195+T8195*(Hourly!J8195-AY8194)+Q8195*(Hourly!G8195-AY8194))/(Q8195+T8195)*(1-EXP(-(Q8195+T8195)/(Input!$B$103*1000000)*3600))</f>
        <v>21.293197552164489</v>
      </c>
      <c r="AU8195" s="24">
        <f>AY8194+(AD8195+AN8195+AS8195+T8195*(Hourly!J8195-AY8194)+Q8195*(Hourly!G8195-AY8194))/(Q8195+T8195)*(1-EXP(-(Q8195+T8195)/(Input!$B$103*1000000)*3600))</f>
        <v>18.596249800034371</v>
      </c>
      <c r="AV8195" s="24">
        <f>AY8194+(-Input!$B$67*1000*(Hourly!AX8195&gt;0)+AD8195+AN8195+AS8195+T8195*(Hourly!J8195-AY8194)+R8195*(Hourly!G8195-AY8194))/(R8195+T8195)*(1-EXP(-(R8195+T8195)/(Input!$B$103*1000000)*3600))</f>
        <v>15.272995715994899</v>
      </c>
      <c r="AW8195" s="160">
        <f>AY8194+(AD8195+AN8195+AS8195+T8195*(Hourly!J8195-AY8194)+R8195*(Hourly!G8195-AY8194))/(R8195+T8195)*(1-EXP(-(R8195+T8195)/(Input!$B$103*1000000)*3600))</f>
        <v>17.929836330157155</v>
      </c>
      <c r="AX8195" s="24"/>
      <c r="AY8195" s="167">
        <f t="shared" si="2041"/>
        <v>18.596249800034371</v>
      </c>
      <c r="BA8195" s="159">
        <f>IF(BI8195,Input!$B$66*1000*(Hourly!AX8195&gt;0),IF(BJ8195,-(AD8195+AN8195+AS8195+T8195*(Hourly!J8195-AY8194)+Q8195*(Hourly!G8195-AY8194))+(Q8195+T8195)*(BE8195-AY8194)/(1-EXP(-(Q8195+T8195)/(Input!$B$103*1000000)*3600))))/1000</f>
        <v>0</v>
      </c>
      <c r="BB8195" s="24">
        <f>IF(BO8195,-Input!$B$67*1000*(Hourly!AX8195&gt;0),IF(BN8195,-(AD8195+AN8195+AS8195+T8195*(Hourly!J8195-AY8194)+R8195*(Hourly!G8195-AY8194))+(R8195+T8195)*(BF8195-AY8194)/(1-EXP(-(R8195+T8195)/(Input!$B$103*1000000)*3600))))/1000</f>
        <v>0</v>
      </c>
      <c r="BC8195" s="160">
        <f t="shared" si="2042"/>
        <v>0</v>
      </c>
      <c r="BD8195" s="24"/>
      <c r="BE8195" s="116">
        <f>IF(Hourly!AT8195=1,Input!$B$4,IF(Hourly!AT8195=0.5,Input!$F$4,0))</f>
        <v>16</v>
      </c>
      <c r="BF8195">
        <f>IF(Hourly!AT8195=1,Input!$B$5,IF(Hourly!AT8195=0.5,Input!$F$5,0))</f>
        <v>24</v>
      </c>
      <c r="BG8195" s="9">
        <f>Input!$B$35+0.0000000001</f>
        <v>23.900000000099997</v>
      </c>
      <c r="BI8195" s="116">
        <f t="shared" si="2043"/>
        <v>0</v>
      </c>
      <c r="BJ8195">
        <f t="shared" si="2044"/>
        <v>0</v>
      </c>
      <c r="BK8195">
        <f t="shared" si="2045"/>
        <v>1</v>
      </c>
      <c r="BL8195">
        <f t="shared" si="2046"/>
        <v>0</v>
      </c>
      <c r="BM8195">
        <f t="shared" si="2047"/>
        <v>0</v>
      </c>
      <c r="BN8195">
        <f t="shared" si="2048"/>
        <v>0</v>
      </c>
      <c r="BO8195" s="9">
        <f t="shared" si="2049"/>
        <v>0</v>
      </c>
      <c r="BR8195" s="116">
        <f t="shared" si="2036"/>
        <v>570</v>
      </c>
      <c r="BS8195" s="39">
        <v>31.332287475624639</v>
      </c>
      <c r="BT8195" s="168">
        <v>0</v>
      </c>
      <c r="BV8195" s="116">
        <f>IF(Hourly!$AR8195&gt;0,AY8195,"")</f>
        <v>18.596249800034371</v>
      </c>
      <c r="BW8195">
        <f>IF(AND(BV8195&gt;(20.8+0.33*Hourly!$I8195),(BV8195&gt;24),(BV8195&lt;&gt;"")),1,0)</f>
        <v>0</v>
      </c>
      <c r="BX8195">
        <f>IF(AND(BV8195&gt;(21.8+0.33*Hourly!$I8195),(BV8195&gt;24),(BV8195&lt;&gt;"")),1,0)</f>
        <v>0</v>
      </c>
      <c r="BY8195" s="9">
        <f>IF(AND(BV8195&gt;(22.8+0.33*Hourly!$I8195),(BV8195&gt;24),(BV8195&lt;&gt;"")),1,0)</f>
        <v>0</v>
      </c>
    </row>
    <row r="8196" spans="5:77" x14ac:dyDescent="0.35">
      <c r="E8196">
        <f>Hourly!A8196</f>
        <v>2003</v>
      </c>
      <c r="F8196">
        <f>Hourly!B8196</f>
        <v>12</v>
      </c>
      <c r="G8196">
        <f>Hourly!C8196</f>
        <v>8</v>
      </c>
      <c r="H8196">
        <f>Hourly!D8196</f>
        <v>8</v>
      </c>
      <c r="I8196" s="163">
        <v>8192</v>
      </c>
      <c r="J8196" s="19">
        <f>Input!B$22*Input!B$79</f>
        <v>1411.3439999999998</v>
      </c>
      <c r="K8196" s="19">
        <f>Input!B$76*Input!B$88</f>
        <v>656.99775609756091</v>
      </c>
      <c r="L8196" s="19">
        <f>Input!B$77*Input!B$89</f>
        <v>130.99152542372883</v>
      </c>
      <c r="M8196" s="164">
        <f t="shared" si="2037"/>
        <v>2199.3332815212898</v>
      </c>
      <c r="N8196" s="165">
        <f>(Input!B$109*Input!B$102)/3600*Input!B$108</f>
        <v>740.21399999999983</v>
      </c>
      <c r="O8196" s="165">
        <f>(1-Input!B$61)*(Input!B$109*Input!B$33)/3600*Input!B$108*Hourly!AU8196</f>
        <v>444.12839999999994</v>
      </c>
      <c r="P8196" s="19">
        <f>IF(AND(AY8195&gt;Hourly!G8196),(Input!B$109*(Input!B$33*Hourly!AU8196+Input!B$36))/3600*Input!B$108,(1-Input!B$61)*(Input!B$109*Input!B$33)/3600*Input!B$108*Hourly!AU8196)</f>
        <v>11547.338400000001</v>
      </c>
      <c r="Q8196" s="19">
        <f t="shared" si="2034"/>
        <v>3383.6756815212898</v>
      </c>
      <c r="R8196" s="19">
        <f t="shared" si="2038"/>
        <v>14486.885681521289</v>
      </c>
      <c r="S8196" s="165"/>
      <c r="T8196" s="165">
        <f>Input!B$78*Input!B$91</f>
        <v>189.625</v>
      </c>
      <c r="U8196" s="19">
        <f>IF(AND($AY8195&gt;Input!$B$52,Hourly!AI8196&gt;Input!$B$51),Input!$B$93*Input!$F$40*Input!$J$8/100*Hourly!AI8196,Input!$B$93*Input!$B$40*Input!$J$8/100*Hourly!AI8196)</f>
        <v>0</v>
      </c>
      <c r="V8196" s="19">
        <f>IF(AND($AY8195&gt;Input!$B$52,Hourly!AJ8196&gt;Input!$B$51),Input!$B$94*Input!$F$41*Input!$J$9/100*Hourly!AJ8196,Input!$B$94*Input!$B$41*Input!$J$9/100*Hourly!AJ8196)</f>
        <v>0</v>
      </c>
      <c r="W8196" s="19">
        <f>IF(AND($AY8195&gt;Input!$B$52,Hourly!AK8196&gt;Input!$B$51),Input!$B$95*Input!$F$42*Input!$J$10/100*Hourly!AK8196,Input!$B$95*Input!$B$42*Input!$J$10/100*Hourly!AK8196)</f>
        <v>0</v>
      </c>
      <c r="X8196" s="19">
        <f>IF(AND($AY8195&gt;Input!$B$52,Hourly!AL8196&gt;Input!$B$51),Input!$B$96*Input!$F$43*Input!$J$11/100*Hourly!AL8196,Input!$B$96*Input!$B$43*Input!$J$11/100*Hourly!AL8196)</f>
        <v>0</v>
      </c>
      <c r="Y8196" s="19">
        <f>IF(AND($AY8195&gt;Input!$B$52,Hourly!AM8196&gt;Input!$B$51),Input!$B$97*Input!$F$44*Input!$J$12/100*Hourly!AM8196,Input!$B$97*Input!$B$44*Input!$J$12/100*Hourly!AM8196)</f>
        <v>0</v>
      </c>
      <c r="Z8196" s="19">
        <f>IF(AND($AY8195&gt;Input!$B$52,Hourly!AN8196&gt;Input!$B$51),Input!$B$98*Input!$F$45*Input!$J$13/100*Hourly!AN8196,Input!$B$98*Input!$B$45*Input!$J$13/100*Hourly!AN8196)</f>
        <v>0</v>
      </c>
      <c r="AA8196" s="19">
        <f>IF(AND($AY8195&gt;Input!$B$52,Hourly!AO8196&gt;Input!$B$51),Input!$B$99*Input!$F$46*Input!$J$14/100*Hourly!AO8196,Input!$B$99*Input!$B$46*Input!$J$14/100*Hourly!AO8196)</f>
        <v>0</v>
      </c>
      <c r="AB8196" s="19">
        <f>IF(AND($AY8195&gt;Input!$B$52,Hourly!AP8196&gt;Input!$B$51),Input!$B$100*Input!$F$47*Input!$J$15/100*Hourly!AP8196,Input!$B$100*Input!$B$47*Input!$J$15/100*Hourly!AP8196)</f>
        <v>0</v>
      </c>
      <c r="AC8196" s="19">
        <f>IF(AND($AY8195&gt;Input!$B$52,Hourly!AQ8196&gt;Input!$B$51),Input!$B$101*Input!$F$48*Input!$J$16/100*Hourly!AQ8196,Input!$B$101*Input!$B$48*Input!$J$16/100*Hourly!AQ8196)</f>
        <v>0</v>
      </c>
      <c r="AD8196" s="165">
        <f t="shared" si="2039"/>
        <v>0</v>
      </c>
      <c r="AE8196" s="19">
        <f>Hourly!AI8196/Input!$B$107*Input!$J$40*Input!$B$76*Input!$B$80</f>
        <v>0</v>
      </c>
      <c r="AF8196" s="19">
        <f>Hourly!AJ8196/Input!$B$107*Input!$J$41*Input!$B$76*Input!$B$81</f>
        <v>0</v>
      </c>
      <c r="AG8196" s="19">
        <f>Hourly!AK8196/Input!$B$107*Input!$J$42*Input!$B$76*Input!$B$82</f>
        <v>0</v>
      </c>
      <c r="AH8196" s="19">
        <f>Hourly!AL8196/Input!$B$107*Input!$J$43*Input!$B$76*Input!$B$83</f>
        <v>0</v>
      </c>
      <c r="AI8196" s="19">
        <f>Hourly!AM8196/Input!$B$107*Input!$J$44*Input!$B$76*Input!$B$84</f>
        <v>0</v>
      </c>
      <c r="AJ8196" s="19">
        <f>Hourly!AN8196/Input!$B$107*Input!$J$45*Input!$B$76*Input!$B$85</f>
        <v>0</v>
      </c>
      <c r="AK8196" s="19">
        <f>Hourly!AO8196/Input!$B$107*Input!$J$46*Input!$B$76*Input!$B$86</f>
        <v>0</v>
      </c>
      <c r="AL8196" s="19">
        <f>Hourly!AP8196/Input!$B$107*Input!$J$47*Input!$B$76*Input!$B$87</f>
        <v>0</v>
      </c>
      <c r="AM8196" s="164">
        <f>Hourly!AQ8196/Input!$B$107*Input!$J$48*Input!$B$77*Input!$B$89</f>
        <v>0</v>
      </c>
      <c r="AN8196" s="165">
        <f t="shared" si="2035"/>
        <v>0</v>
      </c>
      <c r="AO8196" s="116">
        <f>Input!B$55*Input!$B$18*Input!B$112*Hourly!AR8196</f>
        <v>2398.5</v>
      </c>
      <c r="AP8196">
        <f>Input!B$113*Input!B$114*Input!B$90*Input!B$56*Hourly!AS8196</f>
        <v>11070</v>
      </c>
      <c r="AQ8196">
        <f>Input!B$90*Input!B$57*Hourly!AS8196</f>
        <v>11070</v>
      </c>
      <c r="AR8196" s="19">
        <f>0.5*Input!$B$63*Hourly!AU8196</f>
        <v>61.5</v>
      </c>
      <c r="AS8196" s="165">
        <f t="shared" si="2040"/>
        <v>24569.25</v>
      </c>
      <c r="AT8196" s="159">
        <f>AY8195+(Input!$B$66*1000*(Hourly!AX8196&gt;0)+AD8196+AN8196+AS8196+T8196*(Hourly!J8196-AY8195)+Q8196*(Hourly!G8196-AY8195))/(Q8196+T8196)*(1-EXP(-(Q8196+T8196)/(Input!$B$103*1000000)*3600))</f>
        <v>21.15232868326488</v>
      </c>
      <c r="AU8196" s="24">
        <f>AY8195+(AD8196+AN8196+AS8196+T8196*(Hourly!J8196-AY8195)+Q8196*(Hourly!G8196-AY8195))/(Q8196+T8196)*(1-EXP(-(Q8196+T8196)/(Input!$B$103*1000000)*3600))</f>
        <v>18.455380931134762</v>
      </c>
      <c r="AV8196" s="24">
        <f>AY8195+(-Input!$B$67*1000*(Hourly!AX8196&gt;0)+AD8196+AN8196+AS8196+T8196*(Hourly!J8196-AY8195)+R8196*(Hourly!G8196-AY8195))/(R8196+T8196)*(1-EXP(-(R8196+T8196)/(Input!$B$103*1000000)*3600))</f>
        <v>15.137008016338545</v>
      </c>
      <c r="AW8196" s="160">
        <f>AY8195+(AD8196+AN8196+AS8196+T8196*(Hourly!J8196-AY8195)+R8196*(Hourly!G8196-AY8195))/(R8196+T8196)*(1-EXP(-(R8196+T8196)/(Input!$B$103*1000000)*3600))</f>
        <v>17.793848630500801</v>
      </c>
      <c r="AX8196" s="24"/>
      <c r="AY8196" s="167">
        <f t="shared" si="2041"/>
        <v>20</v>
      </c>
      <c r="BA8196" s="159">
        <f>IF(BI8196,Input!$B$66*1000*(Hourly!AX8196&gt;0),IF(BJ8196,-(AD8196+AN8196+AS8196+T8196*(Hourly!J8196-AY8195)+Q8196*(Hourly!G8196-AY8195))+(Q8196+T8196)*(BE8196-AY8195)/(1-EXP(-(Q8196+T8196)/(Input!$B$103*1000000)*3600))))/1000</f>
        <v>572.72858461765088</v>
      </c>
      <c r="BB8196" s="24">
        <f>IF(BO8196,-Input!$B$67*1000*(Hourly!AX8196&gt;0),IF(BN8196,-(AD8196+AN8196+AS8196+T8196*(Hourly!J8196-AY8195)+R8196*(Hourly!G8196-AY8195))+(R8196+T8196)*(BF8196-AY8195)/(1-EXP(-(R8196+T8196)/(Input!$B$103*1000000)*3600))))/1000</f>
        <v>0</v>
      </c>
      <c r="BC8196" s="160">
        <f t="shared" si="2042"/>
        <v>572.72858461765088</v>
      </c>
      <c r="BD8196" s="24"/>
      <c r="BE8196" s="116">
        <f>IF(Hourly!AT8196=1,Input!$B$4,IF(Hourly!AT8196=0.5,Input!$F$4,0))</f>
        <v>20</v>
      </c>
      <c r="BF8196">
        <f>IF(Hourly!AT8196=1,Input!$B$5,IF(Hourly!AT8196=0.5,Input!$F$5,0))</f>
        <v>24</v>
      </c>
      <c r="BG8196" s="9">
        <f>Input!$B$35+0.0000000001</f>
        <v>23.900000000099997</v>
      </c>
      <c r="BI8196" s="116">
        <f t="shared" si="2043"/>
        <v>0</v>
      </c>
      <c r="BJ8196">
        <f t="shared" si="2044"/>
        <v>1</v>
      </c>
      <c r="BK8196">
        <f t="shared" si="2045"/>
        <v>0</v>
      </c>
      <c r="BL8196">
        <f t="shared" si="2046"/>
        <v>0</v>
      </c>
      <c r="BM8196">
        <f t="shared" si="2047"/>
        <v>0</v>
      </c>
      <c r="BN8196">
        <f t="shared" si="2048"/>
        <v>0</v>
      </c>
      <c r="BO8196" s="9">
        <f t="shared" si="2049"/>
        <v>0</v>
      </c>
      <c r="BR8196" s="116">
        <f t="shared" si="2036"/>
        <v>569</v>
      </c>
      <c r="BS8196" s="39">
        <v>31.440319910737657</v>
      </c>
      <c r="BT8196" s="168">
        <v>0</v>
      </c>
      <c r="BV8196" s="116">
        <f>IF(Hourly!$AR8196&gt;0,AY8196,"")</f>
        <v>20</v>
      </c>
      <c r="BW8196">
        <f>IF(AND(BV8196&gt;(20.8+0.33*Hourly!$I8196),(BV8196&gt;24),(BV8196&lt;&gt;"")),1,0)</f>
        <v>0</v>
      </c>
      <c r="BX8196">
        <f>IF(AND(BV8196&gt;(21.8+0.33*Hourly!$I8196),(BV8196&gt;24),(BV8196&lt;&gt;"")),1,0)</f>
        <v>0</v>
      </c>
      <c r="BY8196" s="9">
        <f>IF(AND(BV8196&gt;(22.8+0.33*Hourly!$I8196),(BV8196&gt;24),(BV8196&lt;&gt;"")),1,0)</f>
        <v>0</v>
      </c>
    </row>
    <row r="8197" spans="5:77" x14ac:dyDescent="0.35">
      <c r="E8197">
        <f>Hourly!A8197</f>
        <v>2003</v>
      </c>
      <c r="F8197">
        <f>Hourly!B8197</f>
        <v>12</v>
      </c>
      <c r="G8197">
        <f>Hourly!C8197</f>
        <v>8</v>
      </c>
      <c r="H8197">
        <f>Hourly!D8197</f>
        <v>9</v>
      </c>
      <c r="I8197" s="163">
        <v>8193</v>
      </c>
      <c r="J8197" s="19">
        <f>Input!B$22*Input!B$79</f>
        <v>1411.3439999999998</v>
      </c>
      <c r="K8197" s="19">
        <f>Input!B$76*Input!B$88</f>
        <v>656.99775609756091</v>
      </c>
      <c r="L8197" s="19">
        <f>Input!B$77*Input!B$89</f>
        <v>130.99152542372883</v>
      </c>
      <c r="M8197" s="164">
        <f t="shared" si="2037"/>
        <v>2199.3332815212898</v>
      </c>
      <c r="N8197" s="165">
        <f>(Input!B$109*Input!B$102)/3600*Input!B$108</f>
        <v>740.21399999999983</v>
      </c>
      <c r="O8197" s="165">
        <f>(1-Input!B$61)*(Input!B$109*Input!B$33)/3600*Input!B$108*Hourly!AU8197</f>
        <v>444.12839999999994</v>
      </c>
      <c r="P8197" s="19">
        <f>IF(AND(AY8196&gt;Hourly!G8197),(Input!B$109*(Input!B$33*Hourly!AU8197+Input!B$36))/3600*Input!B$108,(1-Input!B$61)*(Input!B$109*Input!B$33)/3600*Input!B$108*Hourly!AU8197)</f>
        <v>11547.338400000001</v>
      </c>
      <c r="Q8197" s="19">
        <f t="shared" ref="Q8197:Q8260" si="2050">M8197+N8197+O8197</f>
        <v>3383.6756815212898</v>
      </c>
      <c r="R8197" s="19">
        <f t="shared" si="2038"/>
        <v>14486.885681521289</v>
      </c>
      <c r="S8197" s="165"/>
      <c r="T8197" s="165">
        <f>Input!B$78*Input!B$91</f>
        <v>189.625</v>
      </c>
      <c r="U8197" s="19">
        <f>IF(AND($AY8196&gt;Input!$B$52,Hourly!AI8197&gt;Input!$B$51),Input!$B$93*Input!$F$40*Input!$J$8/100*Hourly!AI8197,Input!$B$93*Input!$B$40*Input!$J$8/100*Hourly!AI8197)</f>
        <v>0</v>
      </c>
      <c r="V8197" s="19">
        <f>IF(AND($AY8196&gt;Input!$B$52,Hourly!AJ8197&gt;Input!$B$51),Input!$B$94*Input!$F$41*Input!$J$9/100*Hourly!AJ8197,Input!$B$94*Input!$B$41*Input!$J$9/100*Hourly!AJ8197)</f>
        <v>316.4329611509545</v>
      </c>
      <c r="W8197" s="19">
        <f>IF(AND($AY8196&gt;Input!$B$52,Hourly!AK8197&gt;Input!$B$51),Input!$B$95*Input!$F$42*Input!$J$10/100*Hourly!AK8197,Input!$B$95*Input!$B$42*Input!$J$10/100*Hourly!AK8197)</f>
        <v>0</v>
      </c>
      <c r="X8197" s="19">
        <f>IF(AND($AY8196&gt;Input!$B$52,Hourly!AL8197&gt;Input!$B$51),Input!$B$96*Input!$F$43*Input!$J$11/100*Hourly!AL8197,Input!$B$96*Input!$B$43*Input!$J$11/100*Hourly!AL8197)</f>
        <v>180.42230241063191</v>
      </c>
      <c r="Y8197" s="19">
        <f>IF(AND($AY8196&gt;Input!$B$52,Hourly!AM8197&gt;Input!$B$51),Input!$B$97*Input!$F$44*Input!$J$12/100*Hourly!AM8197,Input!$B$97*Input!$B$44*Input!$J$12/100*Hourly!AM8197)</f>
        <v>0</v>
      </c>
      <c r="Z8197" s="19">
        <f>IF(AND($AY8196&gt;Input!$B$52,Hourly!AN8197&gt;Input!$B$51),Input!$B$98*Input!$F$45*Input!$J$13/100*Hourly!AN8197,Input!$B$98*Input!$B$45*Input!$J$13/100*Hourly!AN8197)</f>
        <v>421.91061486793939</v>
      </c>
      <c r="AA8197" s="19">
        <f>IF(AND($AY8196&gt;Input!$B$52,Hourly!AO8197&gt;Input!$B$51),Input!$B$99*Input!$F$46*Input!$J$14/100*Hourly!AO8197,Input!$B$99*Input!$B$46*Input!$J$14/100*Hourly!AO8197)</f>
        <v>0</v>
      </c>
      <c r="AB8197" s="19">
        <f>IF(AND($AY8196&gt;Input!$B$52,Hourly!AP8197&gt;Input!$B$51),Input!$B$100*Input!$F$47*Input!$J$15/100*Hourly!AP8197,Input!$B$100*Input!$B$47*Input!$J$15/100*Hourly!AP8197)</f>
        <v>180.42230241063191</v>
      </c>
      <c r="AC8197" s="19">
        <f>IF(AND($AY8196&gt;Input!$B$52,Hourly!AQ8197&gt;Input!$B$51),Input!$B$101*Input!$F$48*Input!$J$16/100*Hourly!AQ8197,Input!$B$101*Input!$B$48*Input!$J$16/100*Hourly!AQ8197)</f>
        <v>0</v>
      </c>
      <c r="AD8197" s="165">
        <f t="shared" si="2039"/>
        <v>1099.1881808401577</v>
      </c>
      <c r="AE8197" s="19">
        <f>Hourly!AI8197/Input!$B$107*Input!$J$40*Input!$B$76*Input!$B$80</f>
        <v>0</v>
      </c>
      <c r="AF8197" s="19">
        <f>Hourly!AJ8197/Input!$B$107*Input!$J$41*Input!$B$76*Input!$B$81</f>
        <v>23.402755165921274</v>
      </c>
      <c r="AG8197" s="19">
        <f>Hourly!AK8197/Input!$B$107*Input!$J$42*Input!$B$76*Input!$B$82</f>
        <v>0</v>
      </c>
      <c r="AH8197" s="19">
        <f>Hourly!AL8197/Input!$B$107*Input!$J$43*Input!$B$76*Input!$B$83</f>
        <v>10.020220103649519</v>
      </c>
      <c r="AI8197" s="19">
        <f>Hourly!AM8197/Input!$B$107*Input!$J$44*Input!$B$76*Input!$B$84</f>
        <v>0</v>
      </c>
      <c r="AJ8197" s="19">
        <f>Hourly!AN8197/Input!$B$107*Input!$J$45*Input!$B$76*Input!$B$85</f>
        <v>20.517483981081664</v>
      </c>
      <c r="AK8197" s="19">
        <f>Hourly!AO8197/Input!$B$107*Input!$J$46*Input!$B$76*Input!$B$86</f>
        <v>0</v>
      </c>
      <c r="AL8197" s="19">
        <f>Hourly!AP8197/Input!$B$107*Input!$J$47*Input!$B$76*Input!$B$87</f>
        <v>10.020220103649519</v>
      </c>
      <c r="AM8197" s="164">
        <f>Hourly!AQ8197/Input!$B$107*Input!$J$48*Input!$B$77*Input!$B$89</f>
        <v>26.198305084745765</v>
      </c>
      <c r="AN8197" s="165">
        <f t="shared" ref="AN8197:AN8260" si="2051">SUM(AE8197:AM8197)</f>
        <v>90.158984439047742</v>
      </c>
      <c r="AO8197" s="116">
        <f>Input!B$55*Input!$B$18*Input!B$112*Hourly!AR8197</f>
        <v>2398.5</v>
      </c>
      <c r="AP8197">
        <f>Input!B$113*Input!B$114*Input!B$90*Input!B$56*Hourly!AS8197</f>
        <v>11070</v>
      </c>
      <c r="AQ8197">
        <f>Input!B$90*Input!B$57*Hourly!AS8197</f>
        <v>11070</v>
      </c>
      <c r="AR8197" s="19">
        <f>0.5*Input!$B$63*Hourly!AU8197</f>
        <v>61.5</v>
      </c>
      <c r="AS8197" s="165">
        <f t="shared" si="2040"/>
        <v>24569.25</v>
      </c>
      <c r="AT8197" s="159">
        <f>AY8196+(Input!$B$66*1000*(Hourly!AX8197&gt;0)+AD8197+AN8197+AS8197+T8197*(Hourly!J8197-AY8196)+Q8197*(Hourly!G8197-AY8196))/(Q8197+T8197)*(1-EXP(-(Q8197+T8197)/(Input!$B$103*1000000)*3600))</f>
        <v>22.543933423056046</v>
      </c>
      <c r="AU8197" s="24">
        <f>AY8196+(AD8197+AN8197+AS8197+T8197*(Hourly!J8197-AY8196)+Q8197*(Hourly!G8197-AY8196))/(Q8197+T8197)*(1-EXP(-(Q8197+T8197)/(Input!$B$103*1000000)*3600))</f>
        <v>19.846985670925925</v>
      </c>
      <c r="AV8197" s="24">
        <f>AY8196+(-Input!$B$67*1000*(Hourly!AX8197&gt;0)+AD8197+AN8197+AS8197+T8197*(Hourly!J8197-AY8196)+R8197*(Hourly!G8197-AY8196))/(R8197+T8197)*(1-EXP(-(R8197+T8197)/(Input!$B$103*1000000)*3600))</f>
        <v>16.481483611284467</v>
      </c>
      <c r="AW8197" s="160">
        <f>AY8196+(AD8197+AN8197+AS8197+T8197*(Hourly!J8197-AY8196)+R8197*(Hourly!G8197-AY8196))/(R8197+T8197)*(1-EXP(-(R8197+T8197)/(Input!$B$103*1000000)*3600))</f>
        <v>19.138324225446723</v>
      </c>
      <c r="AX8197" s="24"/>
      <c r="AY8197" s="167">
        <f t="shared" si="2041"/>
        <v>20</v>
      </c>
      <c r="BA8197" s="159">
        <f>IF(BI8197,Input!$B$66*1000*(Hourly!AX8197&gt;0),IF(BJ8197,-(AD8197+AN8197+AS8197+T8197*(Hourly!J8197-AY8196)+Q8197*(Hourly!G8197-AY8196))+(Q8197+T8197)*(BE8197-AY8196)/(1-EXP(-(Q8197+T8197)/(Input!$B$103*1000000)*3600))))/1000</f>
        <v>56.736111759383888</v>
      </c>
      <c r="BB8197" s="24">
        <f>IF(BO8197,-Input!$B$67*1000*(Hourly!AX8197&gt;0),IF(BN8197,-(AD8197+AN8197+AS8197+T8197*(Hourly!J8197-AY8196)+R8197*(Hourly!G8197-AY8196))+(R8197+T8197)*(BF8197-AY8196)/(1-EXP(-(R8197+T8197)/(Input!$B$103*1000000)*3600))))/1000</f>
        <v>0</v>
      </c>
      <c r="BC8197" s="160">
        <f t="shared" si="2042"/>
        <v>56.736111759383888</v>
      </c>
      <c r="BD8197" s="24"/>
      <c r="BE8197" s="116">
        <f>IF(Hourly!AT8197=1,Input!$B$4,IF(Hourly!AT8197=0.5,Input!$F$4,0))</f>
        <v>20</v>
      </c>
      <c r="BF8197">
        <f>IF(Hourly!AT8197=1,Input!$B$5,IF(Hourly!AT8197=0.5,Input!$F$5,0))</f>
        <v>24</v>
      </c>
      <c r="BG8197" s="9">
        <f>Input!$B$35+0.0000000001</f>
        <v>23.900000000099997</v>
      </c>
      <c r="BI8197" s="116">
        <f t="shared" si="2043"/>
        <v>0</v>
      </c>
      <c r="BJ8197">
        <f t="shared" si="2044"/>
        <v>1</v>
      </c>
      <c r="BK8197">
        <f t="shared" si="2045"/>
        <v>0</v>
      </c>
      <c r="BL8197">
        <f t="shared" si="2046"/>
        <v>0</v>
      </c>
      <c r="BM8197">
        <f t="shared" si="2047"/>
        <v>0</v>
      </c>
      <c r="BN8197">
        <f t="shared" si="2048"/>
        <v>0</v>
      </c>
      <c r="BO8197" s="9">
        <f t="shared" si="2049"/>
        <v>0</v>
      </c>
      <c r="BR8197" s="116">
        <f t="shared" ref="BR8197:BR8260" si="2052">BR8198+1</f>
        <v>568</v>
      </c>
      <c r="BS8197" s="39">
        <v>31.532788608797027</v>
      </c>
      <c r="BT8197" s="168">
        <v>0</v>
      </c>
      <c r="BV8197" s="116">
        <f>IF(Hourly!$AR8197&gt;0,AY8197,"")</f>
        <v>20</v>
      </c>
      <c r="BW8197">
        <f>IF(AND(BV8197&gt;(20.8+0.33*Hourly!$I8197),(BV8197&gt;24),(BV8197&lt;&gt;"")),1,0)</f>
        <v>0</v>
      </c>
      <c r="BX8197">
        <f>IF(AND(BV8197&gt;(21.8+0.33*Hourly!$I8197),(BV8197&gt;24),(BV8197&lt;&gt;"")),1,0)</f>
        <v>0</v>
      </c>
      <c r="BY8197" s="9">
        <f>IF(AND(BV8197&gt;(22.8+0.33*Hourly!$I8197),(BV8197&gt;24),(BV8197&lt;&gt;"")),1,0)</f>
        <v>0</v>
      </c>
    </row>
    <row r="8198" spans="5:77" x14ac:dyDescent="0.35">
      <c r="E8198">
        <f>Hourly!A8198</f>
        <v>2003</v>
      </c>
      <c r="F8198">
        <f>Hourly!B8198</f>
        <v>12</v>
      </c>
      <c r="G8198">
        <f>Hourly!C8198</f>
        <v>8</v>
      </c>
      <c r="H8198">
        <f>Hourly!D8198</f>
        <v>10</v>
      </c>
      <c r="I8198" s="163">
        <v>8194</v>
      </c>
      <c r="J8198" s="19">
        <f>Input!B$22*Input!B$79</f>
        <v>1411.3439999999998</v>
      </c>
      <c r="K8198" s="19">
        <f>Input!B$76*Input!B$88</f>
        <v>656.99775609756091</v>
      </c>
      <c r="L8198" s="19">
        <f>Input!B$77*Input!B$89</f>
        <v>130.99152542372883</v>
      </c>
      <c r="M8198" s="164">
        <f t="shared" ref="M8198:M8261" si="2053">SUM(J8198:L8198)</f>
        <v>2199.3332815212898</v>
      </c>
      <c r="N8198" s="165">
        <f>(Input!B$109*Input!B$102)/3600*Input!B$108</f>
        <v>740.21399999999983</v>
      </c>
      <c r="O8198" s="165">
        <f>(1-Input!B$61)*(Input!B$109*Input!B$33)/3600*Input!B$108*Hourly!AU8198</f>
        <v>444.12839999999994</v>
      </c>
      <c r="P8198" s="19">
        <f>IF(AND(AY8197&gt;Hourly!G8198),(Input!B$109*(Input!B$33*Hourly!AU8198+Input!B$36))/3600*Input!B$108,(1-Input!B$61)*(Input!B$109*Input!B$33)/3600*Input!B$108*Hourly!AU8198)</f>
        <v>11547.338400000001</v>
      </c>
      <c r="Q8198" s="19">
        <f t="shared" si="2050"/>
        <v>3383.6756815212898</v>
      </c>
      <c r="R8198" s="19">
        <f t="shared" ref="R8198:R8261" si="2054">M8198+N8198+P8198</f>
        <v>14486.885681521289</v>
      </c>
      <c r="S8198" s="165"/>
      <c r="T8198" s="165">
        <f>Input!B$78*Input!B$91</f>
        <v>189.625</v>
      </c>
      <c r="U8198" s="19">
        <f>IF(AND($AY8197&gt;Input!$B$52,Hourly!AI8198&gt;Input!$B$51),Input!$B$93*Input!$F$40*Input!$J$8/100*Hourly!AI8198,Input!$B$93*Input!$B$40*Input!$J$8/100*Hourly!AI8198)</f>
        <v>0</v>
      </c>
      <c r="V8198" s="19">
        <f>IF(AND($AY8197&gt;Input!$B$52,Hourly!AJ8198&gt;Input!$B$51),Input!$B$94*Input!$F$41*Input!$J$9/100*Hourly!AJ8198,Input!$B$94*Input!$B$41*Input!$J$9/100*Hourly!AJ8198)</f>
        <v>3572.161448058439</v>
      </c>
      <c r="W8198" s="19">
        <f>IF(AND($AY8197&gt;Input!$B$52,Hourly!AK8198&gt;Input!$B$51),Input!$B$95*Input!$F$42*Input!$J$10/100*Hourly!AK8198,Input!$B$95*Input!$B$42*Input!$J$10/100*Hourly!AK8198)</f>
        <v>0</v>
      </c>
      <c r="X8198" s="19">
        <f>IF(AND($AY8197&gt;Input!$B$52,Hourly!AL8198&gt;Input!$B$51),Input!$B$96*Input!$F$43*Input!$J$11/100*Hourly!AL8198,Input!$B$96*Input!$B$43*Input!$J$11/100*Hourly!AL8198)</f>
        <v>19559.308227401601</v>
      </c>
      <c r="Y8198" s="19">
        <f>IF(AND($AY8197&gt;Input!$B$52,Hourly!AM8198&gt;Input!$B$51),Input!$B$97*Input!$F$44*Input!$J$12/100*Hourly!AM8198,Input!$B$97*Input!$B$44*Input!$J$12/100*Hourly!AM8198)</f>
        <v>0</v>
      </c>
      <c r="Z8198" s="19">
        <f>IF(AND($AY8197&gt;Input!$B$52,Hourly!AN8198&gt;Input!$B$51),Input!$B$98*Input!$F$45*Input!$J$13/100*Hourly!AN8198,Input!$B$98*Input!$B$45*Input!$J$13/100*Hourly!AN8198)</f>
        <v>2998.6125209789038</v>
      </c>
      <c r="AA8198" s="19">
        <f>IF(AND($AY8197&gt;Input!$B$52,Hourly!AO8198&gt;Input!$B$51),Input!$B$99*Input!$F$46*Input!$J$14/100*Hourly!AO8198,Input!$B$99*Input!$B$46*Input!$J$14/100*Hourly!AO8198)</f>
        <v>0</v>
      </c>
      <c r="AB8198" s="19">
        <f>IF(AND($AY8197&gt;Input!$B$52,Hourly!AP8198&gt;Input!$B$51),Input!$B$100*Input!$F$47*Input!$J$15/100*Hourly!AP8198,Input!$B$100*Input!$B$47*Input!$J$15/100*Hourly!AP8198)</f>
        <v>1282.301406997557</v>
      </c>
      <c r="AC8198" s="19">
        <f>IF(AND($AY8197&gt;Input!$B$52,Hourly!AQ8198&gt;Input!$B$51),Input!$B$101*Input!$F$48*Input!$J$16/100*Hourly!AQ8198,Input!$B$101*Input!$B$48*Input!$J$16/100*Hourly!AQ8198)</f>
        <v>0</v>
      </c>
      <c r="AD8198" s="165">
        <f t="shared" ref="AD8198:AD8261" si="2055">SUM(U8198:AC8198)</f>
        <v>27412.383603436501</v>
      </c>
      <c r="AE8198" s="19">
        <f>Hourly!AI8198/Input!$B$107*Input!$J$40*Input!$B$76*Input!$B$80</f>
        <v>0</v>
      </c>
      <c r="AF8198" s="19">
        <f>Hourly!AJ8198/Input!$B$107*Input!$J$41*Input!$B$76*Input!$B$81</f>
        <v>264.18998664988567</v>
      </c>
      <c r="AG8198" s="19">
        <f>Hourly!AK8198/Input!$B$107*Input!$J$42*Input!$B$76*Input!$B$82</f>
        <v>0</v>
      </c>
      <c r="AH8198" s="19">
        <f>Hourly!AL8198/Input!$B$107*Input!$J$43*Input!$B$76*Input!$B$83</f>
        <v>1086.2768676326223</v>
      </c>
      <c r="AI8198" s="19">
        <f>Hourly!AM8198/Input!$B$107*Input!$J$44*Input!$B$76*Input!$B$84</f>
        <v>0</v>
      </c>
      <c r="AJ8198" s="19">
        <f>Hourly!AN8198/Input!$B$107*Input!$J$45*Input!$B$76*Input!$B$85</f>
        <v>145.8223192225513</v>
      </c>
      <c r="AK8198" s="19">
        <f>Hourly!AO8198/Input!$B$107*Input!$J$46*Input!$B$76*Input!$B$86</f>
        <v>0</v>
      </c>
      <c r="AL8198" s="19">
        <f>Hourly!AP8198/Input!$B$107*Input!$J$47*Input!$B$76*Input!$B$87</f>
        <v>71.215931543160607</v>
      </c>
      <c r="AM8198" s="164">
        <f>Hourly!AQ8198/Input!$B$107*Input!$J$48*Input!$B$77*Input!$B$89</f>
        <v>301.28050847457627</v>
      </c>
      <c r="AN8198" s="165">
        <f t="shared" si="2051"/>
        <v>1868.7856135227962</v>
      </c>
      <c r="AO8198" s="116">
        <f>Input!B$55*Input!$B$18*Input!B$112*Hourly!AR8198</f>
        <v>2398.5</v>
      </c>
      <c r="AP8198">
        <f>Input!B$113*Input!B$114*Input!B$90*Input!B$56*Hourly!AS8198</f>
        <v>11070</v>
      </c>
      <c r="AQ8198">
        <f>Input!B$90*Input!B$57*Hourly!AS8198</f>
        <v>11070</v>
      </c>
      <c r="AR8198" s="19">
        <f>0.5*Input!$B$63*Hourly!AU8198</f>
        <v>61.5</v>
      </c>
      <c r="AS8198" s="165">
        <f t="shared" ref="AS8198:AS8261" si="2056">SUM(AO8198:AQ8198)+0.5*AR8198</f>
        <v>24569.25</v>
      </c>
      <c r="AT8198" s="159">
        <f>AY8197+(Input!$B$66*1000*(Hourly!AX8198&gt;0)+AD8198+AN8198+AS8198+T8198*(Hourly!J8198-AY8197)+Q8198*(Hourly!G8198-AY8197))/(Q8198+T8198)*(1-EXP(-(Q8198+T8198)/(Input!$B$103*1000000)*3600))</f>
        <v>22.636121673133353</v>
      </c>
      <c r="AU8198" s="24">
        <f>AY8197+(AD8198+AN8198+AS8198+T8198*(Hourly!J8198-AY8197)+Q8198*(Hourly!G8198-AY8197))/(Q8198+T8198)*(1-EXP(-(Q8198+T8198)/(Input!$B$103*1000000)*3600))</f>
        <v>19.939173921003235</v>
      </c>
      <c r="AV8198" s="24">
        <f>AY8197+(-Input!$B$67*1000*(Hourly!AX8198&gt;0)+AD8198+AN8198+AS8198+T8198*(Hourly!J8198-AY8197)+R8198*(Hourly!G8198-AY8197))/(R8198+T8198)*(1-EXP(-(R8198+T8198)/(Input!$B$103*1000000)*3600))</f>
        <v>16.625399928289692</v>
      </c>
      <c r="AW8198" s="160">
        <f>AY8197+(AD8198+AN8198+AS8198+T8198*(Hourly!J8198-AY8197)+R8198*(Hourly!G8198-AY8197))/(R8198+T8198)*(1-EXP(-(R8198+T8198)/(Input!$B$103*1000000)*3600))</f>
        <v>19.282240542451952</v>
      </c>
      <c r="AX8198" s="24"/>
      <c r="AY8198" s="167">
        <f t="shared" ref="AY8198:AY8261" si="2057">IF(BI8198,AT8198,IF(BJ8198,BE8198,IF(BK8198,AU8198,IF(BL8198,BG8198,IF(BM8198,AW8198,IF(BN8198,BF8198,AV8198))))))</f>
        <v>20</v>
      </c>
      <c r="BA8198" s="159">
        <f>IF(BI8198,Input!$B$66*1000*(Hourly!AX8198&gt;0),IF(BJ8198,-(AD8198+AN8198+AS8198+T8198*(Hourly!J8198-AY8197)+Q8198*(Hourly!G8198-AY8197))+(Q8198+T8198)*(BE8198-AY8197)/(1-EXP(-(Q8198+T8198)/(Input!$B$103*1000000)*3600))))/1000</f>
        <v>22.553673480965458</v>
      </c>
      <c r="BB8198" s="24">
        <f>IF(BO8198,-Input!$B$67*1000*(Hourly!AX8198&gt;0),IF(BN8198,-(AD8198+AN8198+AS8198+T8198*(Hourly!J8198-AY8197)+R8198*(Hourly!G8198-AY8197))+(R8198+T8198)*(BF8198-AY8197)/(1-EXP(-(R8198+T8198)/(Input!$B$103*1000000)*3600))))/1000</f>
        <v>0</v>
      </c>
      <c r="BC8198" s="160">
        <f t="shared" ref="BC8198:BC8261" si="2058">BA8198+BB8198</f>
        <v>22.553673480965458</v>
      </c>
      <c r="BD8198" s="24"/>
      <c r="BE8198" s="116">
        <f>IF(Hourly!AT8198=1,Input!$B$4,IF(Hourly!AT8198=0.5,Input!$F$4,0))</f>
        <v>20</v>
      </c>
      <c r="BF8198">
        <f>IF(Hourly!AT8198=1,Input!$B$5,IF(Hourly!AT8198=0.5,Input!$F$5,0))</f>
        <v>24</v>
      </c>
      <c r="BG8198" s="9">
        <f>Input!$B$35+0.0000000001</f>
        <v>23.900000000099997</v>
      </c>
      <c r="BI8198" s="116">
        <f t="shared" ref="BI8198:BI8261" si="2059">IF(AT8198&lt;BE8198,1,0)</f>
        <v>0</v>
      </c>
      <c r="BJ8198">
        <f t="shared" ref="BJ8198:BJ8261" si="2060">IF(AND(AT8198&gt;BE8198,AU8198&lt;BE8198),1,0)</f>
        <v>1</v>
      </c>
      <c r="BK8198">
        <f t="shared" ref="BK8198:BK8261" si="2061">IF(AND(AU8198&gt;BE8198,AU8198&lt;BG8198),1,0)</f>
        <v>0</v>
      </c>
      <c r="BL8198">
        <f t="shared" ref="BL8198:BL8261" si="2062">IF(AND(AU8198&gt;BG8198,AW8198&lt;BG8198),1,0)</f>
        <v>0</v>
      </c>
      <c r="BM8198">
        <f t="shared" ref="BM8198:BM8261" si="2063">IF(AND(AW8198&gt;BG8198,AW8198&lt;BF8198),1,0)</f>
        <v>0</v>
      </c>
      <c r="BN8198">
        <f t="shared" ref="BN8198:BN8261" si="2064">IF(AND(AV8198&lt;BF8198,AW8198&gt;BF8198),1,0)</f>
        <v>0</v>
      </c>
      <c r="BO8198" s="9">
        <f t="shared" ref="BO8198:BO8261" si="2065">IF(AV8198&gt;BF8198,1,0)</f>
        <v>0</v>
      </c>
      <c r="BR8198" s="116">
        <f t="shared" si="2052"/>
        <v>567</v>
      </c>
      <c r="BS8198" s="39">
        <v>31.532788608797027</v>
      </c>
      <c r="BT8198" s="168">
        <v>0</v>
      </c>
      <c r="BV8198" s="116">
        <f>IF(Hourly!$AR8198&gt;0,AY8198,"")</f>
        <v>20</v>
      </c>
      <c r="BW8198">
        <f>IF(AND(BV8198&gt;(20.8+0.33*Hourly!$I8198),(BV8198&gt;24),(BV8198&lt;&gt;"")),1,0)</f>
        <v>0</v>
      </c>
      <c r="BX8198">
        <f>IF(AND(BV8198&gt;(21.8+0.33*Hourly!$I8198),(BV8198&gt;24),(BV8198&lt;&gt;"")),1,0)</f>
        <v>0</v>
      </c>
      <c r="BY8198" s="9">
        <f>IF(AND(BV8198&gt;(22.8+0.33*Hourly!$I8198),(BV8198&gt;24),(BV8198&lt;&gt;"")),1,0)</f>
        <v>0</v>
      </c>
    </row>
    <row r="8199" spans="5:77" x14ac:dyDescent="0.35">
      <c r="E8199">
        <f>Hourly!A8199</f>
        <v>2003</v>
      </c>
      <c r="F8199">
        <f>Hourly!B8199</f>
        <v>12</v>
      </c>
      <c r="G8199">
        <f>Hourly!C8199</f>
        <v>8</v>
      </c>
      <c r="H8199">
        <f>Hourly!D8199</f>
        <v>11</v>
      </c>
      <c r="I8199" s="163">
        <v>8195</v>
      </c>
      <c r="J8199" s="19">
        <f>Input!B$22*Input!B$79</f>
        <v>1411.3439999999998</v>
      </c>
      <c r="K8199" s="19">
        <f>Input!B$76*Input!B$88</f>
        <v>656.99775609756091</v>
      </c>
      <c r="L8199" s="19">
        <f>Input!B$77*Input!B$89</f>
        <v>130.99152542372883</v>
      </c>
      <c r="M8199" s="164">
        <f t="shared" si="2053"/>
        <v>2199.3332815212898</v>
      </c>
      <c r="N8199" s="165">
        <f>(Input!B$109*Input!B$102)/3600*Input!B$108</f>
        <v>740.21399999999983</v>
      </c>
      <c r="O8199" s="165">
        <f>(1-Input!B$61)*(Input!B$109*Input!B$33)/3600*Input!B$108*Hourly!AU8199</f>
        <v>444.12839999999994</v>
      </c>
      <c r="P8199" s="19">
        <f>IF(AND(AY8198&gt;Hourly!G8199),(Input!B$109*(Input!B$33*Hourly!AU8199+Input!B$36))/3600*Input!B$108,(1-Input!B$61)*(Input!B$109*Input!B$33)/3600*Input!B$108*Hourly!AU8199)</f>
        <v>11547.338400000001</v>
      </c>
      <c r="Q8199" s="19">
        <f t="shared" si="2050"/>
        <v>3383.6756815212898</v>
      </c>
      <c r="R8199" s="19">
        <f t="shared" si="2054"/>
        <v>14486.885681521289</v>
      </c>
      <c r="S8199" s="165"/>
      <c r="T8199" s="165">
        <f>Input!B$78*Input!B$91</f>
        <v>189.625</v>
      </c>
      <c r="U8199" s="19">
        <f>IF(AND($AY8198&gt;Input!$B$52,Hourly!AI8199&gt;Input!$B$51),Input!$B$93*Input!$F$40*Input!$J$8/100*Hourly!AI8199,Input!$B$93*Input!$B$40*Input!$J$8/100*Hourly!AI8199)</f>
        <v>0</v>
      </c>
      <c r="V8199" s="19">
        <f>IF(AND($AY8198&gt;Input!$B$52,Hourly!AJ8199&gt;Input!$B$51),Input!$B$94*Input!$F$41*Input!$J$9/100*Hourly!AJ8199,Input!$B$94*Input!$B$41*Input!$J$9/100*Hourly!AJ8199)</f>
        <v>4703.6411886190281</v>
      </c>
      <c r="W8199" s="19">
        <f>IF(AND($AY8198&gt;Input!$B$52,Hourly!AK8199&gt;Input!$B$51),Input!$B$95*Input!$F$42*Input!$J$10/100*Hourly!AK8199,Input!$B$95*Input!$B$42*Input!$J$10/100*Hourly!AK8199)</f>
        <v>0</v>
      </c>
      <c r="X8199" s="19">
        <f>IF(AND($AY8198&gt;Input!$B$52,Hourly!AL8199&gt;Input!$B$51),Input!$B$96*Input!$F$43*Input!$J$11/100*Hourly!AL8199,Input!$B$96*Input!$B$43*Input!$J$11/100*Hourly!AL8199)</f>
        <v>33266.792219596209</v>
      </c>
      <c r="Y8199" s="19">
        <f>IF(AND($AY8198&gt;Input!$B$52,Hourly!AM8199&gt;Input!$B$51),Input!$B$97*Input!$F$44*Input!$J$12/100*Hourly!AM8199,Input!$B$97*Input!$B$44*Input!$J$12/100*Hourly!AM8199)</f>
        <v>0</v>
      </c>
      <c r="Z8199" s="19">
        <f>IF(AND($AY8198&gt;Input!$B$52,Hourly!AN8199&gt;Input!$B$51),Input!$B$98*Input!$F$45*Input!$J$13/100*Hourly!AN8199,Input!$B$98*Input!$B$45*Input!$J$13/100*Hourly!AN8199)</f>
        <v>19045.961665507832</v>
      </c>
      <c r="AA8199" s="19">
        <f>IF(AND($AY8198&gt;Input!$B$52,Hourly!AO8199&gt;Input!$B$51),Input!$B$99*Input!$F$46*Input!$J$14/100*Hourly!AO8199,Input!$B$99*Input!$B$46*Input!$J$14/100*Hourly!AO8199)</f>
        <v>0</v>
      </c>
      <c r="AB8199" s="19">
        <f>IF(AND($AY8198&gt;Input!$B$52,Hourly!AP8199&gt;Input!$B$51),Input!$B$100*Input!$F$47*Input!$J$15/100*Hourly!AP8199,Input!$B$100*Input!$B$47*Input!$J$15/100*Hourly!AP8199)</f>
        <v>2681.9006777213749</v>
      </c>
      <c r="AC8199" s="19">
        <f>IF(AND($AY8198&gt;Input!$B$52,Hourly!AQ8199&gt;Input!$B$51),Input!$B$101*Input!$F$48*Input!$J$16/100*Hourly!AQ8199,Input!$B$101*Input!$B$48*Input!$J$16/100*Hourly!AQ8199)</f>
        <v>0</v>
      </c>
      <c r="AD8199" s="165">
        <f t="shared" si="2055"/>
        <v>59698.295751444435</v>
      </c>
      <c r="AE8199" s="19">
        <f>Hourly!AI8199/Input!$B$107*Input!$J$40*Input!$B$76*Input!$B$80</f>
        <v>0</v>
      </c>
      <c r="AF8199" s="19">
        <f>Hourly!AJ8199/Input!$B$107*Input!$J$41*Input!$B$76*Input!$B$81</f>
        <v>347.87198756162826</v>
      </c>
      <c r="AG8199" s="19">
        <f>Hourly!AK8199/Input!$B$107*Input!$J$42*Input!$B$76*Input!$B$82</f>
        <v>0</v>
      </c>
      <c r="AH8199" s="19">
        <f>Hourly!AL8199/Input!$B$107*Input!$J$43*Input!$B$76*Input!$B$83</f>
        <v>1847.5575121753143</v>
      </c>
      <c r="AI8199" s="19">
        <f>Hourly!AM8199/Input!$B$107*Input!$J$44*Input!$B$76*Input!$B$84</f>
        <v>0</v>
      </c>
      <c r="AJ8199" s="19">
        <f>Hourly!AN8199/Input!$B$107*Input!$J$45*Input!$B$76*Input!$B$85</f>
        <v>926.20379674179912</v>
      </c>
      <c r="AK8199" s="19">
        <f>Hourly!AO8199/Input!$B$107*Input!$J$46*Input!$B$76*Input!$B$86</f>
        <v>0</v>
      </c>
      <c r="AL8199" s="19">
        <f>Hourly!AP8199/Input!$B$107*Input!$J$47*Input!$B$76*Input!$B$87</f>
        <v>148.94630390944067</v>
      </c>
      <c r="AM8199" s="164">
        <f>Hourly!AQ8199/Input!$B$107*Input!$J$48*Input!$B$77*Input!$B$89</f>
        <v>654.95762711864404</v>
      </c>
      <c r="AN8199" s="165">
        <f t="shared" si="2051"/>
        <v>3925.5372275068266</v>
      </c>
      <c r="AO8199" s="116">
        <f>Input!B$55*Input!$B$18*Input!B$112*Hourly!AR8199</f>
        <v>2398.5</v>
      </c>
      <c r="AP8199">
        <f>Input!B$113*Input!B$114*Input!B$90*Input!B$56*Hourly!AS8199</f>
        <v>11070</v>
      </c>
      <c r="AQ8199">
        <f>Input!B$90*Input!B$57*Hourly!AS8199</f>
        <v>11070</v>
      </c>
      <c r="AR8199" s="19">
        <f>0.5*Input!$B$63*Hourly!AU8199</f>
        <v>61.5</v>
      </c>
      <c r="AS8199" s="165">
        <f t="shared" si="2056"/>
        <v>24569.25</v>
      </c>
      <c r="AT8199" s="159">
        <f>AY8198+(Input!$B$66*1000*(Hourly!AX8199&gt;0)+AD8199+AN8199+AS8199+T8199*(Hourly!J8199-AY8198)+Q8199*(Hourly!G8199-AY8198))/(Q8199+T8199)*(1-EXP(-(Q8199+T8199)/(Input!$B$103*1000000)*3600))</f>
        <v>22.746080676362528</v>
      </c>
      <c r="AU8199" s="24">
        <f>AY8198+(AD8199+AN8199+AS8199+T8199*(Hourly!J8199-AY8198)+Q8199*(Hourly!G8199-AY8198))/(Q8199+T8199)*(1-EXP(-(Q8199+T8199)/(Input!$B$103*1000000)*3600))</f>
        <v>20.04913292423241</v>
      </c>
      <c r="AV8199" s="24">
        <f>AY8198+(-Input!$B$67*1000*(Hourly!AX8199&gt;0)+AD8199+AN8199+AS8199+T8199*(Hourly!J8199-AY8198)+R8199*(Hourly!G8199-AY8198))/(R8199+T8199)*(1-EXP(-(R8199+T8199)/(Input!$B$103*1000000)*3600))</f>
        <v>16.789772670048716</v>
      </c>
      <c r="AW8199" s="160">
        <f>AY8198+(AD8199+AN8199+AS8199+T8199*(Hourly!J8199-AY8198)+R8199*(Hourly!G8199-AY8198))/(R8199+T8199)*(1-EXP(-(R8199+T8199)/(Input!$B$103*1000000)*3600))</f>
        <v>19.446613284210972</v>
      </c>
      <c r="AX8199" s="24"/>
      <c r="AY8199" s="167">
        <f t="shared" si="2057"/>
        <v>20.04913292423241</v>
      </c>
      <c r="BA8199" s="159">
        <f>IF(BI8199,Input!$B$66*1000*(Hourly!AX8199&gt;0),IF(BJ8199,-(AD8199+AN8199+AS8199+T8199*(Hourly!J8199-AY8198)+Q8199*(Hourly!G8199-AY8198))+(Q8199+T8199)*(BE8199-AY8198)/(1-EXP(-(Q8199+T8199)/(Input!$B$103*1000000)*3600))))/1000</f>
        <v>0</v>
      </c>
      <c r="BB8199" s="24">
        <f>IF(BO8199,-Input!$B$67*1000*(Hourly!AX8199&gt;0),IF(BN8199,-(AD8199+AN8199+AS8199+T8199*(Hourly!J8199-AY8198)+R8199*(Hourly!G8199-AY8198))+(R8199+T8199)*(BF8199-AY8198)/(1-EXP(-(R8199+T8199)/(Input!$B$103*1000000)*3600))))/1000</f>
        <v>0</v>
      </c>
      <c r="BC8199" s="160">
        <f t="shared" si="2058"/>
        <v>0</v>
      </c>
      <c r="BD8199" s="24"/>
      <c r="BE8199" s="116">
        <f>IF(Hourly!AT8199=1,Input!$B$4,IF(Hourly!AT8199=0.5,Input!$F$4,0))</f>
        <v>20</v>
      </c>
      <c r="BF8199">
        <f>IF(Hourly!AT8199=1,Input!$B$5,IF(Hourly!AT8199=0.5,Input!$F$5,0))</f>
        <v>24</v>
      </c>
      <c r="BG8199" s="9">
        <f>Input!$B$35+0.0000000001</f>
        <v>23.900000000099997</v>
      </c>
      <c r="BI8199" s="116">
        <f t="shared" si="2059"/>
        <v>0</v>
      </c>
      <c r="BJ8199">
        <f t="shared" si="2060"/>
        <v>0</v>
      </c>
      <c r="BK8199">
        <f t="shared" si="2061"/>
        <v>1</v>
      </c>
      <c r="BL8199">
        <f t="shared" si="2062"/>
        <v>0</v>
      </c>
      <c r="BM8199">
        <f t="shared" si="2063"/>
        <v>0</v>
      </c>
      <c r="BN8199">
        <f t="shared" si="2064"/>
        <v>0</v>
      </c>
      <c r="BO8199" s="9">
        <f t="shared" si="2065"/>
        <v>0</v>
      </c>
      <c r="BR8199" s="116">
        <f t="shared" si="2052"/>
        <v>566</v>
      </c>
      <c r="BS8199" s="39">
        <v>31.532788608797027</v>
      </c>
      <c r="BT8199" s="168">
        <v>0</v>
      </c>
      <c r="BV8199" s="116">
        <f>IF(Hourly!$AR8199&gt;0,AY8199,"")</f>
        <v>20.04913292423241</v>
      </c>
      <c r="BW8199">
        <f>IF(AND(BV8199&gt;(20.8+0.33*Hourly!$I8199),(BV8199&gt;24),(BV8199&lt;&gt;"")),1,0)</f>
        <v>0</v>
      </c>
      <c r="BX8199">
        <f>IF(AND(BV8199&gt;(21.8+0.33*Hourly!$I8199),(BV8199&gt;24),(BV8199&lt;&gt;"")),1,0)</f>
        <v>0</v>
      </c>
      <c r="BY8199" s="9">
        <f>IF(AND(BV8199&gt;(22.8+0.33*Hourly!$I8199),(BV8199&gt;24),(BV8199&lt;&gt;"")),1,0)</f>
        <v>0</v>
      </c>
    </row>
    <row r="8200" spans="5:77" x14ac:dyDescent="0.35">
      <c r="E8200">
        <f>Hourly!A8200</f>
        <v>2003</v>
      </c>
      <c r="F8200">
        <f>Hourly!B8200</f>
        <v>12</v>
      </c>
      <c r="G8200">
        <f>Hourly!C8200</f>
        <v>8</v>
      </c>
      <c r="H8200">
        <f>Hourly!D8200</f>
        <v>12</v>
      </c>
      <c r="I8200" s="163">
        <v>8196</v>
      </c>
      <c r="J8200" s="19">
        <f>Input!B$22*Input!B$79</f>
        <v>1411.3439999999998</v>
      </c>
      <c r="K8200" s="19">
        <f>Input!B$76*Input!B$88</f>
        <v>656.99775609756091</v>
      </c>
      <c r="L8200" s="19">
        <f>Input!B$77*Input!B$89</f>
        <v>130.99152542372883</v>
      </c>
      <c r="M8200" s="164">
        <f t="shared" si="2053"/>
        <v>2199.3332815212898</v>
      </c>
      <c r="N8200" s="165">
        <f>(Input!B$109*Input!B$102)/3600*Input!B$108</f>
        <v>740.21399999999983</v>
      </c>
      <c r="O8200" s="165">
        <f>(1-Input!B$61)*(Input!B$109*Input!B$33)/3600*Input!B$108*Hourly!AU8200</f>
        <v>444.12839999999994</v>
      </c>
      <c r="P8200" s="19">
        <f>IF(AND(AY8199&gt;Hourly!G8200),(Input!B$109*(Input!B$33*Hourly!AU8200+Input!B$36))/3600*Input!B$108,(1-Input!B$61)*(Input!B$109*Input!B$33)/3600*Input!B$108*Hourly!AU8200)</f>
        <v>11547.338400000001</v>
      </c>
      <c r="Q8200" s="19">
        <f t="shared" si="2050"/>
        <v>3383.6756815212898</v>
      </c>
      <c r="R8200" s="19">
        <f t="shared" si="2054"/>
        <v>14486.885681521289</v>
      </c>
      <c r="S8200" s="165"/>
      <c r="T8200" s="165">
        <f>Input!B$78*Input!B$91</f>
        <v>189.625</v>
      </c>
      <c r="U8200" s="19">
        <f>IF(AND($AY8199&gt;Input!$B$52,Hourly!AI8200&gt;Input!$B$51),Input!$B$93*Input!$F$40*Input!$J$8/100*Hourly!AI8200,Input!$B$93*Input!$B$40*Input!$J$8/100*Hourly!AI8200)</f>
        <v>0</v>
      </c>
      <c r="V8200" s="19">
        <f>IF(AND($AY8199&gt;Input!$B$52,Hourly!AJ8200&gt;Input!$B$51),Input!$B$94*Input!$F$41*Input!$J$9/100*Hourly!AJ8200,Input!$B$94*Input!$B$41*Input!$J$9/100*Hourly!AJ8200)</f>
        <v>5620.8245272964123</v>
      </c>
      <c r="W8200" s="19">
        <f>IF(AND($AY8199&gt;Input!$B$52,Hourly!AK8200&gt;Input!$B$51),Input!$B$95*Input!$F$42*Input!$J$10/100*Hourly!AK8200,Input!$B$95*Input!$B$42*Input!$J$10/100*Hourly!AK8200)</f>
        <v>0</v>
      </c>
      <c r="X8200" s="19">
        <f>IF(AND($AY8199&gt;Input!$B$52,Hourly!AL8200&gt;Input!$B$51),Input!$B$96*Input!$F$43*Input!$J$11/100*Hourly!AL8200,Input!$B$96*Input!$B$43*Input!$J$11/100*Hourly!AL8200)</f>
        <v>40421.520123092196</v>
      </c>
      <c r="Y8200" s="19">
        <f>IF(AND($AY8199&gt;Input!$B$52,Hourly!AM8200&gt;Input!$B$51),Input!$B$97*Input!$F$44*Input!$J$12/100*Hourly!AM8200,Input!$B$97*Input!$B$44*Input!$J$12/100*Hourly!AM8200)</f>
        <v>0</v>
      </c>
      <c r="Z8200" s="19">
        <f>IF(AND($AY8199&gt;Input!$B$52,Hourly!AN8200&gt;Input!$B$51),Input!$B$98*Input!$F$45*Input!$J$13/100*Hourly!AN8200,Input!$B$98*Input!$B$45*Input!$J$13/100*Hourly!AN8200)</f>
        <v>45293.594572445159</v>
      </c>
      <c r="AA8200" s="19">
        <f>IF(AND($AY8199&gt;Input!$B$52,Hourly!AO8200&gt;Input!$B$51),Input!$B$99*Input!$F$46*Input!$J$14/100*Hourly!AO8200,Input!$B$99*Input!$B$46*Input!$J$14/100*Hourly!AO8200)</f>
        <v>0</v>
      </c>
      <c r="AB8200" s="19">
        <f>IF(AND($AY8199&gt;Input!$B$52,Hourly!AP8200&gt;Input!$B$51),Input!$B$100*Input!$F$47*Input!$J$15/100*Hourly!AP8200,Input!$B$100*Input!$B$47*Input!$J$15/100*Hourly!AP8200)</f>
        <v>3204.8560901251471</v>
      </c>
      <c r="AC8200" s="19">
        <f>IF(AND($AY8199&gt;Input!$B$52,Hourly!AQ8200&gt;Input!$B$51),Input!$B$101*Input!$F$48*Input!$J$16/100*Hourly!AQ8200,Input!$B$101*Input!$B$48*Input!$J$16/100*Hourly!AQ8200)</f>
        <v>0</v>
      </c>
      <c r="AD8200" s="165">
        <f t="shared" si="2055"/>
        <v>94540.795312958915</v>
      </c>
      <c r="AE8200" s="19">
        <f>Hourly!AI8200/Input!$B$107*Input!$J$40*Input!$B$76*Input!$B$80</f>
        <v>0</v>
      </c>
      <c r="AF8200" s="19">
        <f>Hourly!AJ8200/Input!$B$107*Input!$J$41*Input!$B$76*Input!$B$81</f>
        <v>415.70505096708484</v>
      </c>
      <c r="AG8200" s="19">
        <f>Hourly!AK8200/Input!$B$107*Input!$J$42*Input!$B$76*Input!$B$82</f>
        <v>0</v>
      </c>
      <c r="AH8200" s="19">
        <f>Hourly!AL8200/Input!$B$107*Input!$J$43*Input!$B$76*Input!$B$83</f>
        <v>2244.9138667771163</v>
      </c>
      <c r="AI8200" s="19">
        <f>Hourly!AM8200/Input!$B$107*Input!$J$44*Input!$B$76*Input!$B$84</f>
        <v>0</v>
      </c>
      <c r="AJ8200" s="19">
        <f>Hourly!AN8200/Input!$B$107*Input!$J$45*Input!$B$76*Input!$B$85</f>
        <v>2202.6243671935836</v>
      </c>
      <c r="AK8200" s="19">
        <f>Hourly!AO8200/Input!$B$107*Input!$J$46*Input!$B$76*Input!$B$86</f>
        <v>0</v>
      </c>
      <c r="AL8200" s="19">
        <f>Hourly!AP8200/Input!$B$107*Input!$J$47*Input!$B$76*Input!$B$87</f>
        <v>177.98998790342014</v>
      </c>
      <c r="AM8200" s="164">
        <f>Hourly!AQ8200/Input!$B$107*Input!$J$48*Input!$B$77*Input!$B$89</f>
        <v>947.5053672316385</v>
      </c>
      <c r="AN8200" s="165">
        <f t="shared" si="2051"/>
        <v>5988.7386400728428</v>
      </c>
      <c r="AO8200" s="116">
        <f>Input!B$55*Input!$B$18*Input!B$112*Hourly!AR8200</f>
        <v>2398.5</v>
      </c>
      <c r="AP8200">
        <f>Input!B$113*Input!B$114*Input!B$90*Input!B$56*Hourly!AS8200</f>
        <v>11070</v>
      </c>
      <c r="AQ8200">
        <f>Input!B$90*Input!B$57*Hourly!AS8200</f>
        <v>11070</v>
      </c>
      <c r="AR8200" s="19">
        <f>0.5*Input!$B$63*Hourly!AU8200</f>
        <v>61.5</v>
      </c>
      <c r="AS8200" s="165">
        <f t="shared" si="2056"/>
        <v>24569.25</v>
      </c>
      <c r="AT8200" s="159">
        <f>AY8199+(Input!$B$66*1000*(Hourly!AX8200&gt;0)+AD8200+AN8200+AS8200+T8200*(Hourly!J8200-AY8199)+Q8200*(Hourly!G8200-AY8199))/(Q8200+T8200)*(1-EXP(-(Q8200+T8200)/(Input!$B$103*1000000)*3600))</f>
        <v>22.903398450152668</v>
      </c>
      <c r="AU8200" s="24">
        <f>AY8199+(AD8200+AN8200+AS8200+T8200*(Hourly!J8200-AY8199)+Q8200*(Hourly!G8200-AY8199))/(Q8200+T8200)*(1-EXP(-(Q8200+T8200)/(Input!$B$103*1000000)*3600))</f>
        <v>20.20645069802255</v>
      </c>
      <c r="AV8200" s="24">
        <f>AY8199+(-Input!$B$67*1000*(Hourly!AX8200&gt;0)+AD8200+AN8200+AS8200+T8200*(Hourly!J8200-AY8199)+R8200*(Hourly!G8200-AY8199))/(R8200+T8200)*(1-EXP(-(R8200+T8200)/(Input!$B$103*1000000)*3600))</f>
        <v>16.973531658307103</v>
      </c>
      <c r="AW8200" s="160">
        <f>AY8199+(AD8200+AN8200+AS8200+T8200*(Hourly!J8200-AY8199)+R8200*(Hourly!G8200-AY8199))/(R8200+T8200)*(1-EXP(-(R8200+T8200)/(Input!$B$103*1000000)*3600))</f>
        <v>19.630372272469362</v>
      </c>
      <c r="AX8200" s="24"/>
      <c r="AY8200" s="167">
        <f t="shared" si="2057"/>
        <v>20.20645069802255</v>
      </c>
      <c r="BA8200" s="159">
        <f>IF(BI8200,Input!$B$66*1000*(Hourly!AX8200&gt;0),IF(BJ8200,-(AD8200+AN8200+AS8200+T8200*(Hourly!J8200-AY8199)+Q8200*(Hourly!G8200-AY8199))+(Q8200+T8200)*(BE8200-AY8199)/(1-EXP(-(Q8200+T8200)/(Input!$B$103*1000000)*3600))))/1000</f>
        <v>0</v>
      </c>
      <c r="BB8200" s="24">
        <f>IF(BO8200,-Input!$B$67*1000*(Hourly!AX8200&gt;0),IF(BN8200,-(AD8200+AN8200+AS8200+T8200*(Hourly!J8200-AY8199)+R8200*(Hourly!G8200-AY8199))+(R8200+T8200)*(BF8200-AY8199)/(1-EXP(-(R8200+T8200)/(Input!$B$103*1000000)*3600))))/1000</f>
        <v>0</v>
      </c>
      <c r="BC8200" s="160">
        <f t="shared" si="2058"/>
        <v>0</v>
      </c>
      <c r="BD8200" s="24"/>
      <c r="BE8200" s="116">
        <f>IF(Hourly!AT8200=1,Input!$B$4,IF(Hourly!AT8200=0.5,Input!$F$4,0))</f>
        <v>20</v>
      </c>
      <c r="BF8200">
        <f>IF(Hourly!AT8200=1,Input!$B$5,IF(Hourly!AT8200=0.5,Input!$F$5,0))</f>
        <v>24</v>
      </c>
      <c r="BG8200" s="9">
        <f>Input!$B$35+0.0000000001</f>
        <v>23.900000000099997</v>
      </c>
      <c r="BI8200" s="116">
        <f t="shared" si="2059"/>
        <v>0</v>
      </c>
      <c r="BJ8200">
        <f t="shared" si="2060"/>
        <v>0</v>
      </c>
      <c r="BK8200">
        <f t="shared" si="2061"/>
        <v>1</v>
      </c>
      <c r="BL8200">
        <f t="shared" si="2062"/>
        <v>0</v>
      </c>
      <c r="BM8200">
        <f t="shared" si="2063"/>
        <v>0</v>
      </c>
      <c r="BN8200">
        <f t="shared" si="2064"/>
        <v>0</v>
      </c>
      <c r="BO8200" s="9">
        <f t="shared" si="2065"/>
        <v>0</v>
      </c>
      <c r="BR8200" s="116">
        <f t="shared" si="2052"/>
        <v>565</v>
      </c>
      <c r="BS8200" s="39">
        <v>31.532788608797027</v>
      </c>
      <c r="BT8200" s="168">
        <v>0</v>
      </c>
      <c r="BV8200" s="116">
        <f>IF(Hourly!$AR8200&gt;0,AY8200,"")</f>
        <v>20.20645069802255</v>
      </c>
      <c r="BW8200">
        <f>IF(AND(BV8200&gt;(20.8+0.33*Hourly!$I8200),(BV8200&gt;24),(BV8200&lt;&gt;"")),1,0)</f>
        <v>0</v>
      </c>
      <c r="BX8200">
        <f>IF(AND(BV8200&gt;(21.8+0.33*Hourly!$I8200),(BV8200&gt;24),(BV8200&lt;&gt;"")),1,0)</f>
        <v>0</v>
      </c>
      <c r="BY8200" s="9">
        <f>IF(AND(BV8200&gt;(22.8+0.33*Hourly!$I8200),(BV8200&gt;24),(BV8200&lt;&gt;"")),1,0)</f>
        <v>0</v>
      </c>
    </row>
    <row r="8201" spans="5:77" x14ac:dyDescent="0.35">
      <c r="E8201">
        <f>Hourly!A8201</f>
        <v>2003</v>
      </c>
      <c r="F8201">
        <f>Hourly!B8201</f>
        <v>12</v>
      </c>
      <c r="G8201">
        <f>Hourly!C8201</f>
        <v>8</v>
      </c>
      <c r="H8201">
        <f>Hourly!D8201</f>
        <v>13</v>
      </c>
      <c r="I8201" s="163">
        <v>8197</v>
      </c>
      <c r="J8201" s="19">
        <f>Input!B$22*Input!B$79</f>
        <v>1411.3439999999998</v>
      </c>
      <c r="K8201" s="19">
        <f>Input!B$76*Input!B$88</f>
        <v>656.99775609756091</v>
      </c>
      <c r="L8201" s="19">
        <f>Input!B$77*Input!B$89</f>
        <v>130.99152542372883</v>
      </c>
      <c r="M8201" s="164">
        <f t="shared" si="2053"/>
        <v>2199.3332815212898</v>
      </c>
      <c r="N8201" s="165">
        <f>(Input!B$109*Input!B$102)/3600*Input!B$108</f>
        <v>740.21399999999983</v>
      </c>
      <c r="O8201" s="165">
        <f>(1-Input!B$61)*(Input!B$109*Input!B$33)/3600*Input!B$108*Hourly!AU8201</f>
        <v>444.12839999999994</v>
      </c>
      <c r="P8201" s="19">
        <f>IF(AND(AY8200&gt;Hourly!G8201),(Input!B$109*(Input!B$33*Hourly!AU8201+Input!B$36))/3600*Input!B$108,(1-Input!B$61)*(Input!B$109*Input!B$33)/3600*Input!B$108*Hourly!AU8201)</f>
        <v>11547.338400000001</v>
      </c>
      <c r="Q8201" s="19">
        <f t="shared" si="2050"/>
        <v>3383.6756815212898</v>
      </c>
      <c r="R8201" s="19">
        <f t="shared" si="2054"/>
        <v>14486.885681521289</v>
      </c>
      <c r="S8201" s="165"/>
      <c r="T8201" s="165">
        <f>Input!B$78*Input!B$91</f>
        <v>189.625</v>
      </c>
      <c r="U8201" s="19">
        <f>IF(AND($AY8200&gt;Input!$B$52,Hourly!AI8201&gt;Input!$B$51),Input!$B$93*Input!$F$40*Input!$J$8/100*Hourly!AI8201,Input!$B$93*Input!$B$40*Input!$J$8/100*Hourly!AI8201)</f>
        <v>0</v>
      </c>
      <c r="V8201" s="19">
        <f>IF(AND($AY8200&gt;Input!$B$52,Hourly!AJ8201&gt;Input!$B$51),Input!$B$94*Input!$F$41*Input!$J$9/100*Hourly!AJ8201,Input!$B$94*Input!$B$41*Input!$J$9/100*Hourly!AJ8201)</f>
        <v>5972.0510348432117</v>
      </c>
      <c r="W8201" s="19">
        <f>IF(AND($AY8200&gt;Input!$B$52,Hourly!AK8201&gt;Input!$B$51),Input!$B$95*Input!$F$42*Input!$J$10/100*Hourly!AK8201,Input!$B$95*Input!$B$42*Input!$J$10/100*Hourly!AK8201)</f>
        <v>0</v>
      </c>
      <c r="X8201" s="19">
        <f>IF(AND($AY8200&gt;Input!$B$52,Hourly!AL8201&gt;Input!$B$51),Input!$B$96*Input!$F$43*Input!$J$11/100*Hourly!AL8201,Input!$B$96*Input!$B$43*Input!$J$11/100*Hourly!AL8201)</f>
        <v>37733.517903902379</v>
      </c>
      <c r="Y8201" s="19">
        <f>IF(AND($AY8200&gt;Input!$B$52,Hourly!AM8201&gt;Input!$B$51),Input!$B$97*Input!$F$44*Input!$J$12/100*Hourly!AM8201,Input!$B$97*Input!$B$44*Input!$J$12/100*Hourly!AM8201)</f>
        <v>0</v>
      </c>
      <c r="Z8201" s="19">
        <f>IF(AND($AY8200&gt;Input!$B$52,Hourly!AN8201&gt;Input!$B$51),Input!$B$98*Input!$F$45*Input!$J$13/100*Hourly!AN8201,Input!$B$98*Input!$B$45*Input!$J$13/100*Hourly!AN8201)</f>
        <v>69594.903073328504</v>
      </c>
      <c r="AA8201" s="19">
        <f>IF(AND($AY8200&gt;Input!$B$52,Hourly!AO8201&gt;Input!$B$51),Input!$B$99*Input!$F$46*Input!$J$14/100*Hourly!AO8201,Input!$B$99*Input!$B$46*Input!$J$14/100*Hourly!AO8201)</f>
        <v>0</v>
      </c>
      <c r="AB8201" s="19">
        <f>IF(AND($AY8200&gt;Input!$B$52,Hourly!AP8201&gt;Input!$B$51),Input!$B$100*Input!$F$47*Input!$J$15/100*Hourly!AP8201,Input!$B$100*Input!$B$47*Input!$J$15/100*Hourly!AP8201)</f>
        <v>3405.1168181123567</v>
      </c>
      <c r="AC8201" s="19">
        <f>IF(AND($AY8200&gt;Input!$B$52,Hourly!AQ8201&gt;Input!$B$51),Input!$B$101*Input!$F$48*Input!$J$16/100*Hourly!AQ8201,Input!$B$101*Input!$B$48*Input!$J$16/100*Hourly!AQ8201)</f>
        <v>0</v>
      </c>
      <c r="AD8201" s="165">
        <f t="shared" si="2055"/>
        <v>116705.58883018645</v>
      </c>
      <c r="AE8201" s="19">
        <f>Hourly!AI8201/Input!$B$107*Input!$J$40*Input!$B$76*Input!$B$80</f>
        <v>0</v>
      </c>
      <c r="AF8201" s="19">
        <f>Hourly!AJ8201/Input!$B$107*Input!$J$41*Input!$B$76*Input!$B$81</f>
        <v>441.68106792183607</v>
      </c>
      <c r="AG8201" s="19">
        <f>Hourly!AK8201/Input!$B$107*Input!$J$42*Input!$B$76*Input!$B$82</f>
        <v>0</v>
      </c>
      <c r="AH8201" s="19">
        <f>Hourly!AL8201/Input!$B$107*Input!$J$43*Input!$B$76*Input!$B$83</f>
        <v>2095.6286979509309</v>
      </c>
      <c r="AI8201" s="19">
        <f>Hourly!AM8201/Input!$B$107*Input!$J$44*Input!$B$76*Input!$B$84</f>
        <v>0</v>
      </c>
      <c r="AJ8201" s="19">
        <f>Hourly!AN8201/Input!$B$107*Input!$J$45*Input!$B$76*Input!$B$85</f>
        <v>3384.39531657409</v>
      </c>
      <c r="AK8201" s="19">
        <f>Hourly!AO8201/Input!$B$107*Input!$J$46*Input!$B$76*Input!$B$86</f>
        <v>0</v>
      </c>
      <c r="AL8201" s="19">
        <f>Hourly!AP8201/Input!$B$107*Input!$J$47*Input!$B$76*Input!$B$87</f>
        <v>189.11198637998254</v>
      </c>
      <c r="AM8201" s="164">
        <f>Hourly!AQ8201/Input!$B$107*Input!$J$48*Input!$B$77*Input!$B$89</f>
        <v>1056.6649717514124</v>
      </c>
      <c r="AN8201" s="165">
        <f t="shared" si="2051"/>
        <v>7167.4820405782521</v>
      </c>
      <c r="AO8201" s="116">
        <f>Input!B$55*Input!$B$18*Input!B$112*Hourly!AR8201</f>
        <v>2398.5</v>
      </c>
      <c r="AP8201">
        <f>Input!B$113*Input!B$114*Input!B$90*Input!B$56*Hourly!AS8201</f>
        <v>11070</v>
      </c>
      <c r="AQ8201">
        <f>Input!B$90*Input!B$57*Hourly!AS8201</f>
        <v>11070</v>
      </c>
      <c r="AR8201" s="19">
        <f>0.5*Input!$B$63*Hourly!AU8201</f>
        <v>61.5</v>
      </c>
      <c r="AS8201" s="165">
        <f t="shared" si="2056"/>
        <v>24569.25</v>
      </c>
      <c r="AT8201" s="159">
        <f>AY8200+(Input!$B$66*1000*(Hourly!AX8201&gt;0)+AD8201+AN8201+AS8201+T8201*(Hourly!J8201-AY8200)+Q8201*(Hourly!G8201-AY8200))/(Q8201+T8201)*(1-EXP(-(Q8201+T8201)/(Input!$B$103*1000000)*3600))</f>
        <v>23.127631809063313</v>
      </c>
      <c r="AU8201" s="24">
        <f>AY8200+(AD8201+AN8201+AS8201+T8201*(Hourly!J8201-AY8200)+Q8201*(Hourly!G8201-AY8200))/(Q8201+T8201)*(1-EXP(-(Q8201+T8201)/(Input!$B$103*1000000)*3600))</f>
        <v>20.430684056933192</v>
      </c>
      <c r="AV8201" s="24">
        <f>AY8200+(-Input!$B$67*1000*(Hourly!AX8201&gt;0)+AD8201+AN8201+AS8201+T8201*(Hourly!J8201-AY8200)+R8201*(Hourly!G8201-AY8200))/(R8201+T8201)*(1-EXP(-(R8201+T8201)/(Input!$B$103*1000000)*3600))</f>
        <v>17.209828781312858</v>
      </c>
      <c r="AW8201" s="160">
        <f>AY8200+(AD8201+AN8201+AS8201+T8201*(Hourly!J8201-AY8200)+R8201*(Hourly!G8201-AY8200))/(R8201+T8201)*(1-EXP(-(R8201+T8201)/(Input!$B$103*1000000)*3600))</f>
        <v>19.866669395475114</v>
      </c>
      <c r="AX8201" s="24"/>
      <c r="AY8201" s="167">
        <f t="shared" si="2057"/>
        <v>20.430684056933192</v>
      </c>
      <c r="BA8201" s="159">
        <f>IF(BI8201,Input!$B$66*1000*(Hourly!AX8201&gt;0),IF(BJ8201,-(AD8201+AN8201+AS8201+T8201*(Hourly!J8201-AY8200)+Q8201*(Hourly!G8201-AY8200))+(Q8201+T8201)*(BE8201-AY8200)/(1-EXP(-(Q8201+T8201)/(Input!$B$103*1000000)*3600))))/1000</f>
        <v>0</v>
      </c>
      <c r="BB8201" s="24">
        <f>IF(BO8201,-Input!$B$67*1000*(Hourly!AX8201&gt;0),IF(BN8201,-(AD8201+AN8201+AS8201+T8201*(Hourly!J8201-AY8200)+R8201*(Hourly!G8201-AY8200))+(R8201+T8201)*(BF8201-AY8200)/(1-EXP(-(R8201+T8201)/(Input!$B$103*1000000)*3600))))/1000</f>
        <v>0</v>
      </c>
      <c r="BC8201" s="160">
        <f t="shared" si="2058"/>
        <v>0</v>
      </c>
      <c r="BD8201" s="24"/>
      <c r="BE8201" s="116">
        <f>IF(Hourly!AT8201=1,Input!$B$4,IF(Hourly!AT8201=0.5,Input!$F$4,0))</f>
        <v>20</v>
      </c>
      <c r="BF8201">
        <f>IF(Hourly!AT8201=1,Input!$B$5,IF(Hourly!AT8201=0.5,Input!$F$5,0))</f>
        <v>24</v>
      </c>
      <c r="BG8201" s="9">
        <f>Input!$B$35+0.0000000001</f>
        <v>23.900000000099997</v>
      </c>
      <c r="BI8201" s="116">
        <f t="shared" si="2059"/>
        <v>0</v>
      </c>
      <c r="BJ8201">
        <f t="shared" si="2060"/>
        <v>0</v>
      </c>
      <c r="BK8201">
        <f t="shared" si="2061"/>
        <v>1</v>
      </c>
      <c r="BL8201">
        <f t="shared" si="2062"/>
        <v>0</v>
      </c>
      <c r="BM8201">
        <f t="shared" si="2063"/>
        <v>0</v>
      </c>
      <c r="BN8201">
        <f t="shared" si="2064"/>
        <v>0</v>
      </c>
      <c r="BO8201" s="9">
        <f t="shared" si="2065"/>
        <v>0</v>
      </c>
      <c r="BR8201" s="116">
        <f t="shared" si="2052"/>
        <v>564</v>
      </c>
      <c r="BS8201" s="39">
        <v>31.532788608797027</v>
      </c>
      <c r="BT8201" s="168">
        <v>0</v>
      </c>
      <c r="BV8201" s="116">
        <f>IF(Hourly!$AR8201&gt;0,AY8201,"")</f>
        <v>20.430684056933192</v>
      </c>
      <c r="BW8201">
        <f>IF(AND(BV8201&gt;(20.8+0.33*Hourly!$I8201),(BV8201&gt;24),(BV8201&lt;&gt;"")),1,0)</f>
        <v>0</v>
      </c>
      <c r="BX8201">
        <f>IF(AND(BV8201&gt;(21.8+0.33*Hourly!$I8201),(BV8201&gt;24),(BV8201&lt;&gt;"")),1,0)</f>
        <v>0</v>
      </c>
      <c r="BY8201" s="9">
        <f>IF(AND(BV8201&gt;(22.8+0.33*Hourly!$I8201),(BV8201&gt;24),(BV8201&lt;&gt;"")),1,0)</f>
        <v>0</v>
      </c>
    </row>
    <row r="8202" spans="5:77" x14ac:dyDescent="0.35">
      <c r="E8202">
        <f>Hourly!A8202</f>
        <v>2003</v>
      </c>
      <c r="F8202">
        <f>Hourly!B8202</f>
        <v>12</v>
      </c>
      <c r="G8202">
        <f>Hourly!C8202</f>
        <v>8</v>
      </c>
      <c r="H8202">
        <f>Hourly!D8202</f>
        <v>14</v>
      </c>
      <c r="I8202" s="163">
        <v>8198</v>
      </c>
      <c r="J8202" s="19">
        <f>Input!B$22*Input!B$79</f>
        <v>1411.3439999999998</v>
      </c>
      <c r="K8202" s="19">
        <f>Input!B$76*Input!B$88</f>
        <v>656.99775609756091</v>
      </c>
      <c r="L8202" s="19">
        <f>Input!B$77*Input!B$89</f>
        <v>130.99152542372883</v>
      </c>
      <c r="M8202" s="164">
        <f t="shared" si="2053"/>
        <v>2199.3332815212898</v>
      </c>
      <c r="N8202" s="165">
        <f>(Input!B$109*Input!B$102)/3600*Input!B$108</f>
        <v>740.21399999999983</v>
      </c>
      <c r="O8202" s="165">
        <f>(1-Input!B$61)*(Input!B$109*Input!B$33)/3600*Input!B$108*Hourly!AU8202</f>
        <v>444.12839999999994</v>
      </c>
      <c r="P8202" s="19">
        <f>IF(AND(AY8201&gt;Hourly!G8202),(Input!B$109*(Input!B$33*Hourly!AU8202+Input!B$36))/3600*Input!B$108,(1-Input!B$61)*(Input!B$109*Input!B$33)/3600*Input!B$108*Hourly!AU8202)</f>
        <v>11547.338400000001</v>
      </c>
      <c r="Q8202" s="19">
        <f t="shared" si="2050"/>
        <v>3383.6756815212898</v>
      </c>
      <c r="R8202" s="19">
        <f t="shared" si="2054"/>
        <v>14486.885681521289</v>
      </c>
      <c r="S8202" s="165"/>
      <c r="T8202" s="165">
        <f>Input!B$78*Input!B$91</f>
        <v>189.625</v>
      </c>
      <c r="U8202" s="19">
        <f>IF(AND($AY8201&gt;Input!$B$52,Hourly!AI8202&gt;Input!$B$51),Input!$B$93*Input!$F$40*Input!$J$8/100*Hourly!AI8202,Input!$B$93*Input!$B$40*Input!$J$8/100*Hourly!AI8202)</f>
        <v>0</v>
      </c>
      <c r="V8202" s="19">
        <f>IF(AND($AY8201&gt;Input!$B$52,Hourly!AJ8202&gt;Input!$B$51),Input!$B$94*Input!$F$41*Input!$J$9/100*Hourly!AJ8202,Input!$B$94*Input!$B$41*Input!$J$9/100*Hourly!AJ8202)</f>
        <v>5738.2515688851554</v>
      </c>
      <c r="W8202" s="19">
        <f>IF(AND($AY8201&gt;Input!$B$52,Hourly!AK8202&gt;Input!$B$51),Input!$B$95*Input!$F$42*Input!$J$10/100*Hourly!AK8202,Input!$B$95*Input!$B$42*Input!$J$10/100*Hourly!AK8202)</f>
        <v>0</v>
      </c>
      <c r="X8202" s="19">
        <f>IF(AND($AY8201&gt;Input!$B$52,Hourly!AL8202&gt;Input!$B$51),Input!$B$96*Input!$F$43*Input!$J$11/100*Hourly!AL8202,Input!$B$96*Input!$B$43*Input!$J$11/100*Hourly!AL8202)</f>
        <v>28209.551709469961</v>
      </c>
      <c r="Y8202" s="19">
        <f>IF(AND($AY8201&gt;Input!$B$52,Hourly!AM8202&gt;Input!$B$51),Input!$B$97*Input!$F$44*Input!$J$12/100*Hourly!AM8202,Input!$B$97*Input!$B$44*Input!$J$12/100*Hourly!AM8202)</f>
        <v>0</v>
      </c>
      <c r="Z8202" s="19">
        <f>IF(AND($AY8201&gt;Input!$B$52,Hourly!AN8202&gt;Input!$B$51),Input!$B$98*Input!$F$45*Input!$J$13/100*Hourly!AN8202,Input!$B$98*Input!$B$45*Input!$J$13/100*Hourly!AN8202)</f>
        <v>81833.201645728623</v>
      </c>
      <c r="AA8202" s="19">
        <f>IF(AND($AY8201&gt;Input!$B$52,Hourly!AO8202&gt;Input!$B$51),Input!$B$99*Input!$F$46*Input!$J$14/100*Hourly!AO8202,Input!$B$99*Input!$B$46*Input!$J$14/100*Hourly!AO8202)</f>
        <v>0</v>
      </c>
      <c r="AB8202" s="19">
        <f>IF(AND($AY8201&gt;Input!$B$52,Hourly!AP8202&gt;Input!$B$51),Input!$B$100*Input!$F$47*Input!$J$15/100*Hourly!AP8202,Input!$B$100*Input!$B$47*Input!$J$15/100*Hourly!AP8202)</f>
        <v>3271.8101050660966</v>
      </c>
      <c r="AC8202" s="19">
        <f>IF(AND($AY8201&gt;Input!$B$52,Hourly!AQ8202&gt;Input!$B$51),Input!$B$101*Input!$F$48*Input!$J$16/100*Hourly!AQ8202,Input!$B$101*Input!$B$48*Input!$J$16/100*Hourly!AQ8202)</f>
        <v>0</v>
      </c>
      <c r="AD8202" s="165">
        <f t="shared" si="2055"/>
        <v>119052.81502914983</v>
      </c>
      <c r="AE8202" s="19">
        <f>Hourly!AI8202/Input!$B$107*Input!$J$40*Input!$B$76*Input!$B$80</f>
        <v>0</v>
      </c>
      <c r="AF8202" s="19">
        <f>Hourly!AJ8202/Input!$B$107*Input!$J$41*Input!$B$76*Input!$B$81</f>
        <v>424.38972241902258</v>
      </c>
      <c r="AG8202" s="19">
        <f>Hourly!AK8202/Input!$B$107*Input!$J$42*Input!$B$76*Input!$B$82</f>
        <v>0</v>
      </c>
      <c r="AH8202" s="19">
        <f>Hourly!AL8202/Input!$B$107*Input!$J$43*Input!$B$76*Input!$B$83</f>
        <v>1566.6905553108306</v>
      </c>
      <c r="AI8202" s="19">
        <f>Hourly!AM8202/Input!$B$107*Input!$J$44*Input!$B$76*Input!$B$84</f>
        <v>0</v>
      </c>
      <c r="AJ8202" s="19">
        <f>Hourly!AN8202/Input!$B$107*Input!$J$45*Input!$B$76*Input!$B$85</f>
        <v>3979.5429285712653</v>
      </c>
      <c r="AK8202" s="19">
        <f>Hourly!AO8202/Input!$B$107*Input!$J$46*Input!$B$76*Input!$B$86</f>
        <v>0</v>
      </c>
      <c r="AL8202" s="19">
        <f>Hourly!AP8202/Input!$B$107*Input!$J$47*Input!$B$76*Input!$B$87</f>
        <v>181.70845262517301</v>
      </c>
      <c r="AM8202" s="164">
        <f>Hourly!AQ8202/Input!$B$107*Input!$J$48*Input!$B$77*Input!$B$89</f>
        <v>956.23813559322036</v>
      </c>
      <c r="AN8202" s="165">
        <f t="shared" si="2051"/>
        <v>7108.5697945195116</v>
      </c>
      <c r="AO8202" s="116">
        <f>Input!B$55*Input!$B$18*Input!B$112*Hourly!AR8202</f>
        <v>2398.5</v>
      </c>
      <c r="AP8202">
        <f>Input!B$113*Input!B$114*Input!B$90*Input!B$56*Hourly!AS8202</f>
        <v>11070</v>
      </c>
      <c r="AQ8202">
        <f>Input!B$90*Input!B$57*Hourly!AS8202</f>
        <v>11070</v>
      </c>
      <c r="AR8202" s="19">
        <f>0.5*Input!$B$63*Hourly!AU8202</f>
        <v>61.5</v>
      </c>
      <c r="AS8202" s="165">
        <f t="shared" si="2056"/>
        <v>24569.25</v>
      </c>
      <c r="AT8202" s="159">
        <f>AY8201+(Input!$B$66*1000*(Hourly!AX8202&gt;0)+AD8202+AN8202+AS8202+T8202*(Hourly!J8202-AY8201)+Q8202*(Hourly!G8202-AY8201))/(Q8202+T8202)*(1-EXP(-(Q8202+T8202)/(Input!$B$103*1000000)*3600))</f>
        <v>23.361351051004373</v>
      </c>
      <c r="AU8202" s="24">
        <f>AY8201+(AD8202+AN8202+AS8202+T8202*(Hourly!J8202-AY8201)+Q8202*(Hourly!G8202-AY8201))/(Q8202+T8202)*(1-EXP(-(Q8202+T8202)/(Input!$B$103*1000000)*3600))</f>
        <v>20.664403298874252</v>
      </c>
      <c r="AV8202" s="24">
        <f>AY8201+(-Input!$B$67*1000*(Hourly!AX8202&gt;0)+AD8202+AN8202+AS8202+T8202*(Hourly!J8202-AY8201)+R8202*(Hourly!G8202-AY8201))/(R8202+T8202)*(1-EXP(-(R8202+T8202)/(Input!$B$103*1000000)*3600))</f>
        <v>17.454491868501201</v>
      </c>
      <c r="AW8202" s="160">
        <f>AY8201+(AD8202+AN8202+AS8202+T8202*(Hourly!J8202-AY8201)+R8202*(Hourly!G8202-AY8201))/(R8202+T8202)*(1-EXP(-(R8202+T8202)/(Input!$B$103*1000000)*3600))</f>
        <v>20.111332482663457</v>
      </c>
      <c r="AX8202" s="24"/>
      <c r="AY8202" s="167">
        <f t="shared" si="2057"/>
        <v>20.664403298874252</v>
      </c>
      <c r="BA8202" s="159">
        <f>IF(BI8202,Input!$B$66*1000*(Hourly!AX8202&gt;0),IF(BJ8202,-(AD8202+AN8202+AS8202+T8202*(Hourly!J8202-AY8201)+Q8202*(Hourly!G8202-AY8201))+(Q8202+T8202)*(BE8202-AY8201)/(1-EXP(-(Q8202+T8202)/(Input!$B$103*1000000)*3600))))/1000</f>
        <v>0</v>
      </c>
      <c r="BB8202" s="24">
        <f>IF(BO8202,-Input!$B$67*1000*(Hourly!AX8202&gt;0),IF(BN8202,-(AD8202+AN8202+AS8202+T8202*(Hourly!J8202-AY8201)+R8202*(Hourly!G8202-AY8201))+(R8202+T8202)*(BF8202-AY8201)/(1-EXP(-(R8202+T8202)/(Input!$B$103*1000000)*3600))))/1000</f>
        <v>0</v>
      </c>
      <c r="BC8202" s="160">
        <f t="shared" si="2058"/>
        <v>0</v>
      </c>
      <c r="BD8202" s="24"/>
      <c r="BE8202" s="116">
        <f>IF(Hourly!AT8202=1,Input!$B$4,IF(Hourly!AT8202=0.5,Input!$F$4,0))</f>
        <v>20</v>
      </c>
      <c r="BF8202">
        <f>IF(Hourly!AT8202=1,Input!$B$5,IF(Hourly!AT8202=0.5,Input!$F$5,0))</f>
        <v>24</v>
      </c>
      <c r="BG8202" s="9">
        <f>Input!$B$35+0.0000000001</f>
        <v>23.900000000099997</v>
      </c>
      <c r="BI8202" s="116">
        <f t="shared" si="2059"/>
        <v>0</v>
      </c>
      <c r="BJ8202">
        <f t="shared" si="2060"/>
        <v>0</v>
      </c>
      <c r="BK8202">
        <f t="shared" si="2061"/>
        <v>1</v>
      </c>
      <c r="BL8202">
        <f t="shared" si="2062"/>
        <v>0</v>
      </c>
      <c r="BM8202">
        <f t="shared" si="2063"/>
        <v>0</v>
      </c>
      <c r="BN8202">
        <f t="shared" si="2064"/>
        <v>0</v>
      </c>
      <c r="BO8202" s="9">
        <f t="shared" si="2065"/>
        <v>0</v>
      </c>
      <c r="BR8202" s="116">
        <f t="shared" si="2052"/>
        <v>563</v>
      </c>
      <c r="BS8202" s="39">
        <v>31.532788608797027</v>
      </c>
      <c r="BT8202" s="168">
        <v>0</v>
      </c>
      <c r="BV8202" s="116">
        <f>IF(Hourly!$AR8202&gt;0,AY8202,"")</f>
        <v>20.664403298874252</v>
      </c>
      <c r="BW8202">
        <f>IF(AND(BV8202&gt;(20.8+0.33*Hourly!$I8202),(BV8202&gt;24),(BV8202&lt;&gt;"")),1,0)</f>
        <v>0</v>
      </c>
      <c r="BX8202">
        <f>IF(AND(BV8202&gt;(21.8+0.33*Hourly!$I8202),(BV8202&gt;24),(BV8202&lt;&gt;"")),1,0)</f>
        <v>0</v>
      </c>
      <c r="BY8202" s="9">
        <f>IF(AND(BV8202&gt;(22.8+0.33*Hourly!$I8202),(BV8202&gt;24),(BV8202&lt;&gt;"")),1,0)</f>
        <v>0</v>
      </c>
    </row>
    <row r="8203" spans="5:77" x14ac:dyDescent="0.35">
      <c r="E8203">
        <f>Hourly!A8203</f>
        <v>2003</v>
      </c>
      <c r="F8203">
        <f>Hourly!B8203</f>
        <v>12</v>
      </c>
      <c r="G8203">
        <f>Hourly!C8203</f>
        <v>8</v>
      </c>
      <c r="H8203">
        <f>Hourly!D8203</f>
        <v>15</v>
      </c>
      <c r="I8203" s="163">
        <v>8199</v>
      </c>
      <c r="J8203" s="19">
        <f>Input!B$22*Input!B$79</f>
        <v>1411.3439999999998</v>
      </c>
      <c r="K8203" s="19">
        <f>Input!B$76*Input!B$88</f>
        <v>656.99775609756091</v>
      </c>
      <c r="L8203" s="19">
        <f>Input!B$77*Input!B$89</f>
        <v>130.99152542372883</v>
      </c>
      <c r="M8203" s="164">
        <f t="shared" si="2053"/>
        <v>2199.3332815212898</v>
      </c>
      <c r="N8203" s="165">
        <f>(Input!B$109*Input!B$102)/3600*Input!B$108</f>
        <v>740.21399999999983</v>
      </c>
      <c r="O8203" s="165">
        <f>(1-Input!B$61)*(Input!B$109*Input!B$33)/3600*Input!B$108*Hourly!AU8203</f>
        <v>444.12839999999994</v>
      </c>
      <c r="P8203" s="19">
        <f>IF(AND(AY8202&gt;Hourly!G8203),(Input!B$109*(Input!B$33*Hourly!AU8203+Input!B$36))/3600*Input!B$108,(1-Input!B$61)*(Input!B$109*Input!B$33)/3600*Input!B$108*Hourly!AU8203)</f>
        <v>11547.338400000001</v>
      </c>
      <c r="Q8203" s="19">
        <f t="shared" si="2050"/>
        <v>3383.6756815212898</v>
      </c>
      <c r="R8203" s="19">
        <f t="shared" si="2054"/>
        <v>14486.885681521289</v>
      </c>
      <c r="S8203" s="165"/>
      <c r="T8203" s="165">
        <f>Input!B$78*Input!B$91</f>
        <v>189.625</v>
      </c>
      <c r="U8203" s="19">
        <f>IF(AND($AY8202&gt;Input!$B$52,Hourly!AI8203&gt;Input!$B$51),Input!$B$93*Input!$F$40*Input!$J$8/100*Hourly!AI8203,Input!$B$93*Input!$B$40*Input!$J$8/100*Hourly!AI8203)</f>
        <v>0</v>
      </c>
      <c r="V8203" s="19">
        <f>IF(AND($AY8202&gt;Input!$B$52,Hourly!AJ8203&gt;Input!$B$51),Input!$B$94*Input!$F$41*Input!$J$9/100*Hourly!AJ8203,Input!$B$94*Input!$B$41*Input!$J$9/100*Hourly!AJ8203)</f>
        <v>4989.2786232913222</v>
      </c>
      <c r="W8203" s="19">
        <f>IF(AND($AY8202&gt;Input!$B$52,Hourly!AK8203&gt;Input!$B$51),Input!$B$95*Input!$F$42*Input!$J$10/100*Hourly!AK8203,Input!$B$95*Input!$B$42*Input!$J$10/100*Hourly!AK8203)</f>
        <v>0</v>
      </c>
      <c r="X8203" s="19">
        <f>IF(AND($AY8202&gt;Input!$B$52,Hourly!AL8203&gt;Input!$B$51),Input!$B$96*Input!$F$43*Input!$J$11/100*Hourly!AL8203,Input!$B$96*Input!$B$43*Input!$J$11/100*Hourly!AL8203)</f>
        <v>14880.111037943203</v>
      </c>
      <c r="Y8203" s="19">
        <f>IF(AND($AY8202&gt;Input!$B$52,Hourly!AM8203&gt;Input!$B$51),Input!$B$97*Input!$F$44*Input!$J$12/100*Hourly!AM8203,Input!$B$97*Input!$B$44*Input!$J$12/100*Hourly!AM8203)</f>
        <v>0</v>
      </c>
      <c r="Z8203" s="19">
        <f>IF(AND($AY8202&gt;Input!$B$52,Hourly!AN8203&gt;Input!$B$51),Input!$B$98*Input!$F$45*Input!$J$13/100*Hourly!AN8203,Input!$B$98*Input!$B$45*Input!$J$13/100*Hourly!AN8203)</f>
        <v>69542.230516533586</v>
      </c>
      <c r="AA8203" s="19">
        <f>IF(AND($AY8202&gt;Input!$B$52,Hourly!AO8203&gt;Input!$B$51),Input!$B$99*Input!$F$46*Input!$J$14/100*Hourly!AO8203,Input!$B$99*Input!$B$46*Input!$J$14/100*Hourly!AO8203)</f>
        <v>0</v>
      </c>
      <c r="AB8203" s="19">
        <f>IF(AND($AY8202&gt;Input!$B$52,Hourly!AP8203&gt;Input!$B$51),Input!$B$100*Input!$F$47*Input!$J$15/100*Hourly!AP8203,Input!$B$100*Input!$B$47*Input!$J$15/100*Hourly!AP8203)</f>
        <v>2844.7641273152271</v>
      </c>
      <c r="AC8203" s="19">
        <f>IF(AND($AY8202&gt;Input!$B$52,Hourly!AQ8203&gt;Input!$B$51),Input!$B$101*Input!$F$48*Input!$J$16/100*Hourly!AQ8203,Input!$B$101*Input!$B$48*Input!$J$16/100*Hourly!AQ8203)</f>
        <v>0</v>
      </c>
      <c r="AD8203" s="165">
        <f t="shared" si="2055"/>
        <v>92256.384305083338</v>
      </c>
      <c r="AE8203" s="19">
        <f>Hourly!AI8203/Input!$B$107*Input!$J$40*Input!$B$76*Input!$B$80</f>
        <v>0</v>
      </c>
      <c r="AF8203" s="19">
        <f>Hourly!AJ8203/Input!$B$107*Input!$J$41*Input!$B$76*Input!$B$81</f>
        <v>368.99716657440689</v>
      </c>
      <c r="AG8203" s="19">
        <f>Hourly!AK8203/Input!$B$107*Input!$J$42*Input!$B$76*Input!$B$82</f>
        <v>0</v>
      </c>
      <c r="AH8203" s="19">
        <f>Hourly!AL8203/Input!$B$107*Input!$J$43*Input!$B$76*Input!$B$83</f>
        <v>826.40552622805524</v>
      </c>
      <c r="AI8203" s="19">
        <f>Hourly!AM8203/Input!$B$107*Input!$J$44*Input!$B$76*Input!$B$84</f>
        <v>0</v>
      </c>
      <c r="AJ8203" s="19">
        <f>Hourly!AN8203/Input!$B$107*Input!$J$45*Input!$B$76*Input!$B$85</f>
        <v>3381.8338537850568</v>
      </c>
      <c r="AK8203" s="19">
        <f>Hourly!AO8203/Input!$B$107*Input!$J$46*Input!$B$76*Input!$B$86</f>
        <v>0</v>
      </c>
      <c r="AL8203" s="19">
        <f>Hourly!AP8203/Input!$B$107*Input!$J$47*Input!$B$76*Input!$B$87</f>
        <v>157.9913476205881</v>
      </c>
      <c r="AM8203" s="164">
        <f>Hourly!AQ8203/Input!$B$107*Input!$J$48*Input!$B$77*Input!$B$89</f>
        <v>654.95762711864404</v>
      </c>
      <c r="AN8203" s="165">
        <f t="shared" si="2051"/>
        <v>5390.1855213267518</v>
      </c>
      <c r="AO8203" s="116">
        <f>Input!B$55*Input!$B$18*Input!B$112*Hourly!AR8203</f>
        <v>2398.5</v>
      </c>
      <c r="AP8203">
        <f>Input!B$113*Input!B$114*Input!B$90*Input!B$56*Hourly!AS8203</f>
        <v>11070</v>
      </c>
      <c r="AQ8203">
        <f>Input!B$90*Input!B$57*Hourly!AS8203</f>
        <v>11070</v>
      </c>
      <c r="AR8203" s="19">
        <f>0.5*Input!$B$63*Hourly!AU8203</f>
        <v>61.5</v>
      </c>
      <c r="AS8203" s="165">
        <f t="shared" si="2056"/>
        <v>24569.25</v>
      </c>
      <c r="AT8203" s="159">
        <f>AY8202+(Input!$B$66*1000*(Hourly!AX8203&gt;0)+AD8203+AN8203+AS8203+T8203*(Hourly!J8203-AY8202)+Q8203*(Hourly!G8203-AY8202))/(Q8203+T8203)*(1-EXP(-(Q8203+T8203)/(Input!$B$103*1000000)*3600))</f>
        <v>23.515914973176727</v>
      </c>
      <c r="AU8203" s="24">
        <f>AY8202+(AD8203+AN8203+AS8203+T8203*(Hourly!J8203-AY8202)+Q8203*(Hourly!G8203-AY8202))/(Q8203+T8203)*(1-EXP(-(Q8203+T8203)/(Input!$B$103*1000000)*3600))</f>
        <v>20.818967221046606</v>
      </c>
      <c r="AV8203" s="24">
        <f>AY8202+(-Input!$B$67*1000*(Hourly!AX8203&gt;0)+AD8203+AN8203+AS8203+T8203*(Hourly!J8203-AY8202)+R8203*(Hourly!G8203-AY8202))/(R8203+T8203)*(1-EXP(-(R8203+T8203)/(Input!$B$103*1000000)*3600))</f>
        <v>17.603338342474458</v>
      </c>
      <c r="AW8203" s="160">
        <f>AY8202+(AD8203+AN8203+AS8203+T8203*(Hourly!J8203-AY8202)+R8203*(Hourly!G8203-AY8202))/(R8203+T8203)*(1-EXP(-(R8203+T8203)/(Input!$B$103*1000000)*3600))</f>
        <v>20.260178956636715</v>
      </c>
      <c r="AX8203" s="24"/>
      <c r="AY8203" s="167">
        <f t="shared" si="2057"/>
        <v>20.818967221046606</v>
      </c>
      <c r="BA8203" s="159">
        <f>IF(BI8203,Input!$B$66*1000*(Hourly!AX8203&gt;0),IF(BJ8203,-(AD8203+AN8203+AS8203+T8203*(Hourly!J8203-AY8202)+Q8203*(Hourly!G8203-AY8202))+(Q8203+T8203)*(BE8203-AY8202)/(1-EXP(-(Q8203+T8203)/(Input!$B$103*1000000)*3600))))/1000</f>
        <v>0</v>
      </c>
      <c r="BB8203" s="24">
        <f>IF(BO8203,-Input!$B$67*1000*(Hourly!AX8203&gt;0),IF(BN8203,-(AD8203+AN8203+AS8203+T8203*(Hourly!J8203-AY8202)+R8203*(Hourly!G8203-AY8202))+(R8203+T8203)*(BF8203-AY8202)/(1-EXP(-(R8203+T8203)/(Input!$B$103*1000000)*3600))))/1000</f>
        <v>0</v>
      </c>
      <c r="BC8203" s="160">
        <f t="shared" si="2058"/>
        <v>0</v>
      </c>
      <c r="BD8203" s="24"/>
      <c r="BE8203" s="116">
        <f>IF(Hourly!AT8203=1,Input!$B$4,IF(Hourly!AT8203=0.5,Input!$F$4,0))</f>
        <v>20</v>
      </c>
      <c r="BF8203">
        <f>IF(Hourly!AT8203=1,Input!$B$5,IF(Hourly!AT8203=0.5,Input!$F$5,0))</f>
        <v>24</v>
      </c>
      <c r="BG8203" s="9">
        <f>Input!$B$35+0.0000000001</f>
        <v>23.900000000099997</v>
      </c>
      <c r="BI8203" s="116">
        <f t="shared" si="2059"/>
        <v>0</v>
      </c>
      <c r="BJ8203">
        <f t="shared" si="2060"/>
        <v>0</v>
      </c>
      <c r="BK8203">
        <f t="shared" si="2061"/>
        <v>1</v>
      </c>
      <c r="BL8203">
        <f t="shared" si="2062"/>
        <v>0</v>
      </c>
      <c r="BM8203">
        <f t="shared" si="2063"/>
        <v>0</v>
      </c>
      <c r="BN8203">
        <f t="shared" si="2064"/>
        <v>0</v>
      </c>
      <c r="BO8203" s="9">
        <f t="shared" si="2065"/>
        <v>0</v>
      </c>
      <c r="BR8203" s="116">
        <f t="shared" si="2052"/>
        <v>562</v>
      </c>
      <c r="BS8203" s="39">
        <v>31.532788608797027</v>
      </c>
      <c r="BT8203" s="168">
        <v>0</v>
      </c>
      <c r="BV8203" s="116">
        <f>IF(Hourly!$AR8203&gt;0,AY8203,"")</f>
        <v>20.818967221046606</v>
      </c>
      <c r="BW8203">
        <f>IF(AND(BV8203&gt;(20.8+0.33*Hourly!$I8203),(BV8203&gt;24),(BV8203&lt;&gt;"")),1,0)</f>
        <v>0</v>
      </c>
      <c r="BX8203">
        <f>IF(AND(BV8203&gt;(21.8+0.33*Hourly!$I8203),(BV8203&gt;24),(BV8203&lt;&gt;"")),1,0)</f>
        <v>0</v>
      </c>
      <c r="BY8203" s="9">
        <f>IF(AND(BV8203&gt;(22.8+0.33*Hourly!$I8203),(BV8203&gt;24),(BV8203&lt;&gt;"")),1,0)</f>
        <v>0</v>
      </c>
    </row>
    <row r="8204" spans="5:77" x14ac:dyDescent="0.35">
      <c r="E8204">
        <f>Hourly!A8204</f>
        <v>2003</v>
      </c>
      <c r="F8204">
        <f>Hourly!B8204</f>
        <v>12</v>
      </c>
      <c r="G8204">
        <f>Hourly!C8204</f>
        <v>8</v>
      </c>
      <c r="H8204">
        <f>Hourly!D8204</f>
        <v>16</v>
      </c>
      <c r="I8204" s="163">
        <v>8200</v>
      </c>
      <c r="J8204" s="19">
        <f>Input!B$22*Input!B$79</f>
        <v>1411.3439999999998</v>
      </c>
      <c r="K8204" s="19">
        <f>Input!B$76*Input!B$88</f>
        <v>656.99775609756091</v>
      </c>
      <c r="L8204" s="19">
        <f>Input!B$77*Input!B$89</f>
        <v>130.99152542372883</v>
      </c>
      <c r="M8204" s="164">
        <f t="shared" si="2053"/>
        <v>2199.3332815212898</v>
      </c>
      <c r="N8204" s="165">
        <f>(Input!B$109*Input!B$102)/3600*Input!B$108</f>
        <v>740.21399999999983</v>
      </c>
      <c r="O8204" s="165">
        <f>(1-Input!B$61)*(Input!B$109*Input!B$33)/3600*Input!B$108*Hourly!AU8204</f>
        <v>444.12839999999994</v>
      </c>
      <c r="P8204" s="19">
        <f>IF(AND(AY8203&gt;Hourly!G8204),(Input!B$109*(Input!B$33*Hourly!AU8204+Input!B$36))/3600*Input!B$108,(1-Input!B$61)*(Input!B$109*Input!B$33)/3600*Input!B$108*Hourly!AU8204)</f>
        <v>11547.338400000001</v>
      </c>
      <c r="Q8204" s="19">
        <f t="shared" si="2050"/>
        <v>3383.6756815212898</v>
      </c>
      <c r="R8204" s="19">
        <f t="shared" si="2054"/>
        <v>14486.885681521289</v>
      </c>
      <c r="S8204" s="165"/>
      <c r="T8204" s="165">
        <f>Input!B$78*Input!B$91</f>
        <v>189.625</v>
      </c>
      <c r="U8204" s="19">
        <f>IF(AND($AY8203&gt;Input!$B$52,Hourly!AI8204&gt;Input!$B$51),Input!$B$93*Input!$F$40*Input!$J$8/100*Hourly!AI8204,Input!$B$93*Input!$B$40*Input!$J$8/100*Hourly!AI8204)</f>
        <v>0</v>
      </c>
      <c r="V8204" s="19">
        <f>IF(AND($AY8203&gt;Input!$B$52,Hourly!AJ8204&gt;Input!$B$51),Input!$B$94*Input!$F$41*Input!$J$9/100*Hourly!AJ8204,Input!$B$94*Input!$B$41*Input!$J$9/100*Hourly!AJ8204)</f>
        <v>2852.6168141040293</v>
      </c>
      <c r="W8204" s="19">
        <f>IF(AND($AY8203&gt;Input!$B$52,Hourly!AK8204&gt;Input!$B$51),Input!$B$95*Input!$F$42*Input!$J$10/100*Hourly!AK8204,Input!$B$95*Input!$B$42*Input!$J$10/100*Hourly!AK8204)</f>
        <v>0</v>
      </c>
      <c r="X8204" s="19">
        <f>IF(AND($AY8203&gt;Input!$B$52,Hourly!AL8204&gt;Input!$B$51),Input!$B$96*Input!$F$43*Input!$J$11/100*Hourly!AL8204,Input!$B$96*Input!$B$43*Input!$J$11/100*Hourly!AL8204)</f>
        <v>4963.1288514365233</v>
      </c>
      <c r="Y8204" s="19">
        <f>IF(AND($AY8203&gt;Input!$B$52,Hourly!AM8204&gt;Input!$B$51),Input!$B$97*Input!$F$44*Input!$J$12/100*Hourly!AM8204,Input!$B$97*Input!$B$44*Input!$J$12/100*Hourly!AM8204)</f>
        <v>0</v>
      </c>
      <c r="Z8204" s="19">
        <f>IF(AND($AY8203&gt;Input!$B$52,Hourly!AN8204&gt;Input!$B$51),Input!$B$98*Input!$F$45*Input!$J$13/100*Hourly!AN8204,Input!$B$98*Input!$B$45*Input!$J$13/100*Hourly!AN8204)</f>
        <v>45010.593437623465</v>
      </c>
      <c r="AA8204" s="19">
        <f>IF(AND($AY8203&gt;Input!$B$52,Hourly!AO8204&gt;Input!$B$51),Input!$B$99*Input!$F$46*Input!$J$14/100*Hourly!AO8204,Input!$B$99*Input!$B$46*Input!$J$14/100*Hourly!AO8204)</f>
        <v>0</v>
      </c>
      <c r="AB8204" s="19">
        <f>IF(AND($AY8203&gt;Input!$B$52,Hourly!AP8204&gt;Input!$B$51),Input!$B$100*Input!$F$47*Input!$J$15/100*Hourly!AP8204,Input!$B$100*Input!$B$47*Input!$J$15/100*Hourly!AP8204)</f>
        <v>1626.4920431294902</v>
      </c>
      <c r="AC8204" s="19">
        <f>IF(AND($AY8203&gt;Input!$B$52,Hourly!AQ8204&gt;Input!$B$51),Input!$B$101*Input!$F$48*Input!$J$16/100*Hourly!AQ8204,Input!$B$101*Input!$B$48*Input!$J$16/100*Hourly!AQ8204)</f>
        <v>0</v>
      </c>
      <c r="AD8204" s="165">
        <f t="shared" si="2055"/>
        <v>54452.831146293509</v>
      </c>
      <c r="AE8204" s="19">
        <f>Hourly!AI8204/Input!$B$107*Input!$J$40*Input!$B$76*Input!$B$80</f>
        <v>0</v>
      </c>
      <c r="AF8204" s="19">
        <f>Hourly!AJ8204/Input!$B$107*Input!$J$41*Input!$B$76*Input!$B$81</f>
        <v>210.97389045643544</v>
      </c>
      <c r="AG8204" s="19">
        <f>Hourly!AK8204/Input!$B$107*Input!$J$42*Input!$B$76*Input!$B$82</f>
        <v>0</v>
      </c>
      <c r="AH8204" s="19">
        <f>Hourly!AL8204/Input!$B$107*Input!$J$43*Input!$B$76*Input!$B$83</f>
        <v>275.64022202189022</v>
      </c>
      <c r="AI8204" s="19">
        <f>Hourly!AM8204/Input!$B$107*Input!$J$44*Input!$B$76*Input!$B$84</f>
        <v>0</v>
      </c>
      <c r="AJ8204" s="19">
        <f>Hourly!AN8204/Input!$B$107*Input!$J$45*Input!$B$76*Input!$B$85</f>
        <v>2188.862041606802</v>
      </c>
      <c r="AK8204" s="19">
        <f>Hourly!AO8204/Input!$B$107*Input!$J$46*Input!$B$76*Input!$B$86</f>
        <v>0</v>
      </c>
      <c r="AL8204" s="19">
        <f>Hourly!AP8204/Input!$B$107*Input!$J$47*Input!$B$76*Input!$B$87</f>
        <v>90.331450442856678</v>
      </c>
      <c r="AM8204" s="164">
        <f>Hourly!AQ8204/Input!$B$107*Input!$J$48*Input!$B$77*Input!$B$89</f>
        <v>292.54774011299435</v>
      </c>
      <c r="AN8204" s="165">
        <f t="shared" si="2051"/>
        <v>3058.3553446409787</v>
      </c>
      <c r="AO8204" s="116">
        <f>Input!B$55*Input!$B$18*Input!B$112*Hourly!AR8204</f>
        <v>2398.5</v>
      </c>
      <c r="AP8204">
        <f>Input!B$113*Input!B$114*Input!B$90*Input!B$56*Hourly!AS8204</f>
        <v>11070</v>
      </c>
      <c r="AQ8204">
        <f>Input!B$90*Input!B$57*Hourly!AS8204</f>
        <v>11070</v>
      </c>
      <c r="AR8204" s="19">
        <f>0.5*Input!$B$63*Hourly!AU8204</f>
        <v>61.5</v>
      </c>
      <c r="AS8204" s="165">
        <f t="shared" si="2056"/>
        <v>24569.25</v>
      </c>
      <c r="AT8204" s="159">
        <f>AY8203+(Input!$B$66*1000*(Hourly!AX8204&gt;0)+AD8204+AN8204+AS8204+T8204*(Hourly!J8204-AY8203)+Q8204*(Hourly!G8204-AY8203))/(Q8204+T8204)*(1-EXP(-(Q8204+T8204)/(Input!$B$103*1000000)*3600))</f>
        <v>23.552533293282693</v>
      </c>
      <c r="AU8204" s="24">
        <f>AY8203+(AD8204+AN8204+AS8204+T8204*(Hourly!J8204-AY8203)+Q8204*(Hourly!G8204-AY8203))/(Q8204+T8204)*(1-EXP(-(Q8204+T8204)/(Input!$B$103*1000000)*3600))</f>
        <v>20.855585541152575</v>
      </c>
      <c r="AV8204" s="24">
        <f>AY8203+(-Input!$B$67*1000*(Hourly!AX8204&gt;0)+AD8204+AN8204+AS8204+T8204*(Hourly!J8204-AY8203)+R8204*(Hourly!G8204-AY8203))/(R8204+T8204)*(1-EXP(-(R8204+T8204)/(Input!$B$103*1000000)*3600))</f>
        <v>17.610601602361701</v>
      </c>
      <c r="AW8204" s="160">
        <f>AY8203+(AD8204+AN8204+AS8204+T8204*(Hourly!J8204-AY8203)+R8204*(Hourly!G8204-AY8203))/(R8204+T8204)*(1-EXP(-(R8204+T8204)/(Input!$B$103*1000000)*3600))</f>
        <v>20.267442216523957</v>
      </c>
      <c r="AX8204" s="24"/>
      <c r="AY8204" s="167">
        <f t="shared" si="2057"/>
        <v>20.855585541152575</v>
      </c>
      <c r="BA8204" s="159">
        <f>IF(BI8204,Input!$B$66*1000*(Hourly!AX8204&gt;0),IF(BJ8204,-(AD8204+AN8204+AS8204+T8204*(Hourly!J8204-AY8203)+Q8204*(Hourly!G8204-AY8203))+(Q8204+T8204)*(BE8204-AY8203)/(1-EXP(-(Q8204+T8204)/(Input!$B$103*1000000)*3600))))/1000</f>
        <v>0</v>
      </c>
      <c r="BB8204" s="24">
        <f>IF(BO8204,-Input!$B$67*1000*(Hourly!AX8204&gt;0),IF(BN8204,-(AD8204+AN8204+AS8204+T8204*(Hourly!J8204-AY8203)+R8204*(Hourly!G8204-AY8203))+(R8204+T8204)*(BF8204-AY8203)/(1-EXP(-(R8204+T8204)/(Input!$B$103*1000000)*3600))))/1000</f>
        <v>0</v>
      </c>
      <c r="BC8204" s="160">
        <f t="shared" si="2058"/>
        <v>0</v>
      </c>
      <c r="BD8204" s="24"/>
      <c r="BE8204" s="116">
        <f>IF(Hourly!AT8204=1,Input!$B$4,IF(Hourly!AT8204=0.5,Input!$F$4,0))</f>
        <v>20</v>
      </c>
      <c r="BF8204">
        <f>IF(Hourly!AT8204=1,Input!$B$5,IF(Hourly!AT8204=0.5,Input!$F$5,0))</f>
        <v>24</v>
      </c>
      <c r="BG8204" s="9">
        <f>Input!$B$35+0.0000000001</f>
        <v>23.900000000099997</v>
      </c>
      <c r="BI8204" s="116">
        <f t="shared" si="2059"/>
        <v>0</v>
      </c>
      <c r="BJ8204">
        <f t="shared" si="2060"/>
        <v>0</v>
      </c>
      <c r="BK8204">
        <f t="shared" si="2061"/>
        <v>1</v>
      </c>
      <c r="BL8204">
        <f t="shared" si="2062"/>
        <v>0</v>
      </c>
      <c r="BM8204">
        <f t="shared" si="2063"/>
        <v>0</v>
      </c>
      <c r="BN8204">
        <f t="shared" si="2064"/>
        <v>0</v>
      </c>
      <c r="BO8204" s="9">
        <f t="shared" si="2065"/>
        <v>0</v>
      </c>
      <c r="BR8204" s="116">
        <f t="shared" si="2052"/>
        <v>561</v>
      </c>
      <c r="BS8204" s="39">
        <v>31.547524264596017</v>
      </c>
      <c r="BT8204" s="168">
        <v>0</v>
      </c>
      <c r="BV8204" s="116">
        <f>IF(Hourly!$AR8204&gt;0,AY8204,"")</f>
        <v>20.855585541152575</v>
      </c>
      <c r="BW8204">
        <f>IF(AND(BV8204&gt;(20.8+0.33*Hourly!$I8204),(BV8204&gt;24),(BV8204&lt;&gt;"")),1,0)</f>
        <v>0</v>
      </c>
      <c r="BX8204">
        <f>IF(AND(BV8204&gt;(21.8+0.33*Hourly!$I8204),(BV8204&gt;24),(BV8204&lt;&gt;"")),1,0)</f>
        <v>0</v>
      </c>
      <c r="BY8204" s="9">
        <f>IF(AND(BV8204&gt;(22.8+0.33*Hourly!$I8204),(BV8204&gt;24),(BV8204&lt;&gt;"")),1,0)</f>
        <v>0</v>
      </c>
    </row>
    <row r="8205" spans="5:77" x14ac:dyDescent="0.35">
      <c r="E8205">
        <f>Hourly!A8205</f>
        <v>2003</v>
      </c>
      <c r="F8205">
        <f>Hourly!B8205</f>
        <v>12</v>
      </c>
      <c r="G8205">
        <f>Hourly!C8205</f>
        <v>8</v>
      </c>
      <c r="H8205">
        <f>Hourly!D8205</f>
        <v>17</v>
      </c>
      <c r="I8205" s="163">
        <v>8201</v>
      </c>
      <c r="J8205" s="19">
        <f>Input!B$22*Input!B$79</f>
        <v>1411.3439999999998</v>
      </c>
      <c r="K8205" s="19">
        <f>Input!B$76*Input!B$88</f>
        <v>656.99775609756091</v>
      </c>
      <c r="L8205" s="19">
        <f>Input!B$77*Input!B$89</f>
        <v>130.99152542372883</v>
      </c>
      <c r="M8205" s="164">
        <f t="shared" si="2053"/>
        <v>2199.3332815212898</v>
      </c>
      <c r="N8205" s="165">
        <f>(Input!B$109*Input!B$102)/3600*Input!B$108</f>
        <v>740.21399999999983</v>
      </c>
      <c r="O8205" s="165">
        <f>(1-Input!B$61)*(Input!B$109*Input!B$33)/3600*Input!B$108*Hourly!AU8205</f>
        <v>444.12839999999994</v>
      </c>
      <c r="P8205" s="19">
        <f>IF(AND(AY8204&gt;Hourly!G8205),(Input!B$109*(Input!B$33*Hourly!AU8205+Input!B$36))/3600*Input!B$108,(1-Input!B$61)*(Input!B$109*Input!B$33)/3600*Input!B$108*Hourly!AU8205)</f>
        <v>11547.338400000001</v>
      </c>
      <c r="Q8205" s="19">
        <f t="shared" si="2050"/>
        <v>3383.6756815212898</v>
      </c>
      <c r="R8205" s="19">
        <f t="shared" si="2054"/>
        <v>14486.885681521289</v>
      </c>
      <c r="S8205" s="165"/>
      <c r="T8205" s="165">
        <f>Input!B$78*Input!B$91</f>
        <v>189.625</v>
      </c>
      <c r="U8205" s="19">
        <f>IF(AND($AY8204&gt;Input!$B$52,Hourly!AI8205&gt;Input!$B$51),Input!$B$93*Input!$F$40*Input!$J$8/100*Hourly!AI8205,Input!$B$93*Input!$B$40*Input!$J$8/100*Hourly!AI8205)</f>
        <v>0</v>
      </c>
      <c r="V8205" s="19">
        <f>IF(AND($AY8204&gt;Input!$B$52,Hourly!AJ8205&gt;Input!$B$51),Input!$B$94*Input!$F$41*Input!$J$9/100*Hourly!AJ8205,Input!$B$94*Input!$B$41*Input!$J$9/100*Hourly!AJ8205)</f>
        <v>306.01693984030982</v>
      </c>
      <c r="W8205" s="19">
        <f>IF(AND($AY8204&gt;Input!$B$52,Hourly!AK8205&gt;Input!$B$51),Input!$B$95*Input!$F$42*Input!$J$10/100*Hourly!AK8205,Input!$B$95*Input!$B$42*Input!$J$10/100*Hourly!AK8205)</f>
        <v>0</v>
      </c>
      <c r="X8205" s="19">
        <f>IF(AND($AY8204&gt;Input!$B$52,Hourly!AL8205&gt;Input!$B$51),Input!$B$96*Input!$F$43*Input!$J$11/100*Hourly!AL8205,Input!$B$96*Input!$B$43*Input!$J$11/100*Hourly!AL8205)</f>
        <v>174.4833428914047</v>
      </c>
      <c r="Y8205" s="19">
        <f>IF(AND($AY8204&gt;Input!$B$52,Hourly!AM8205&gt;Input!$B$51),Input!$B$97*Input!$F$44*Input!$J$12/100*Hourly!AM8205,Input!$B$97*Input!$B$44*Input!$J$12/100*Hourly!AM8205)</f>
        <v>0</v>
      </c>
      <c r="Z8205" s="19">
        <f>IF(AND($AY8204&gt;Input!$B$52,Hourly!AN8205&gt;Input!$B$51),Input!$B$98*Input!$F$45*Input!$J$13/100*Hourly!AN8205,Input!$B$98*Input!$B$45*Input!$J$13/100*Hourly!AN8205)</f>
        <v>408.0225864537465</v>
      </c>
      <c r="AA8205" s="19">
        <f>IF(AND($AY8204&gt;Input!$B$52,Hourly!AO8205&gt;Input!$B$51),Input!$B$99*Input!$F$46*Input!$J$14/100*Hourly!AO8205,Input!$B$99*Input!$B$46*Input!$J$14/100*Hourly!AO8205)</f>
        <v>0</v>
      </c>
      <c r="AB8205" s="19">
        <f>IF(AND($AY8204&gt;Input!$B$52,Hourly!AP8205&gt;Input!$B$51),Input!$B$100*Input!$F$47*Input!$J$15/100*Hourly!AP8205,Input!$B$100*Input!$B$47*Input!$J$15/100*Hourly!AP8205)</f>
        <v>174.4833428914047</v>
      </c>
      <c r="AC8205" s="19">
        <f>IF(AND($AY8204&gt;Input!$B$52,Hourly!AQ8205&gt;Input!$B$51),Input!$B$101*Input!$F$48*Input!$J$16/100*Hourly!AQ8205,Input!$B$101*Input!$B$48*Input!$J$16/100*Hourly!AQ8205)</f>
        <v>0</v>
      </c>
      <c r="AD8205" s="165">
        <f t="shared" si="2055"/>
        <v>1063.0062120768657</v>
      </c>
      <c r="AE8205" s="19">
        <f>Hourly!AI8205/Input!$B$107*Input!$J$40*Input!$B$76*Input!$B$80</f>
        <v>0</v>
      </c>
      <c r="AF8205" s="19">
        <f>Hourly!AJ8205/Input!$B$107*Input!$J$41*Input!$B$76*Input!$B$81</f>
        <v>22.632406856916422</v>
      </c>
      <c r="AG8205" s="19">
        <f>Hourly!AK8205/Input!$B$107*Input!$J$42*Input!$B$76*Input!$B$82</f>
        <v>0</v>
      </c>
      <c r="AH8205" s="19">
        <f>Hourly!AL8205/Input!$B$107*Input!$J$43*Input!$B$76*Input!$B$83</f>
        <v>9.6903845967625681</v>
      </c>
      <c r="AI8205" s="19">
        <f>Hourly!AM8205/Input!$B$107*Input!$J$44*Input!$B$76*Input!$B$84</f>
        <v>0</v>
      </c>
      <c r="AJ8205" s="19">
        <f>Hourly!AN8205/Input!$B$107*Input!$J$45*Input!$B$76*Input!$B$85</f>
        <v>19.842110121132205</v>
      </c>
      <c r="AK8205" s="19">
        <f>Hourly!AO8205/Input!$B$107*Input!$J$46*Input!$B$76*Input!$B$86</f>
        <v>0</v>
      </c>
      <c r="AL8205" s="19">
        <f>Hourly!AP8205/Input!$B$107*Input!$J$47*Input!$B$76*Input!$B$87</f>
        <v>9.6903845967625681</v>
      </c>
      <c r="AM8205" s="164">
        <f>Hourly!AQ8205/Input!$B$107*Input!$J$48*Input!$B$77*Input!$B$89</f>
        <v>26.198305084745765</v>
      </c>
      <c r="AN8205" s="165">
        <f t="shared" si="2051"/>
        <v>88.053591256319535</v>
      </c>
      <c r="AO8205" s="116">
        <f>Input!B$55*Input!$B$18*Input!B$112*Hourly!AR8205</f>
        <v>2398.5</v>
      </c>
      <c r="AP8205">
        <f>Input!B$113*Input!B$114*Input!B$90*Input!B$56*Hourly!AS8205</f>
        <v>11070</v>
      </c>
      <c r="AQ8205">
        <f>Input!B$90*Input!B$57*Hourly!AS8205</f>
        <v>11070</v>
      </c>
      <c r="AR8205" s="19">
        <f>0.5*Input!$B$63*Hourly!AU8205</f>
        <v>61.5</v>
      </c>
      <c r="AS8205" s="165">
        <f t="shared" si="2056"/>
        <v>24569.25</v>
      </c>
      <c r="AT8205" s="159">
        <f>AY8204+(Input!$B$66*1000*(Hourly!AX8205&gt;0)+AD8205+AN8205+AS8205+T8205*(Hourly!J8205-AY8204)+Q8205*(Hourly!G8205-AY8204))/(Q8205+T8205)*(1-EXP(-(Q8205+T8205)/(Input!$B$103*1000000)*3600))</f>
        <v>23.424935129985819</v>
      </c>
      <c r="AU8205" s="24">
        <f>AY8204+(AD8205+AN8205+AS8205+T8205*(Hourly!J8205-AY8204)+Q8205*(Hourly!G8205-AY8204))/(Q8205+T8205)*(1-EXP(-(Q8205+T8205)/(Input!$B$103*1000000)*3600))</f>
        <v>20.727987377855701</v>
      </c>
      <c r="AV8205" s="24">
        <f>AY8204+(-Input!$B$67*1000*(Hourly!AX8205&gt;0)+AD8205+AN8205+AS8205+T8205*(Hourly!J8205-AY8204)+R8205*(Hourly!G8205-AY8204))/(R8205+T8205)*(1-EXP(-(R8205+T8205)/(Input!$B$103*1000000)*3600))</f>
        <v>17.446016035101984</v>
      </c>
      <c r="AW8205" s="160">
        <f>AY8204+(AD8205+AN8205+AS8205+T8205*(Hourly!J8205-AY8204)+R8205*(Hourly!G8205-AY8204))/(R8205+T8205)*(1-EXP(-(R8205+T8205)/(Input!$B$103*1000000)*3600))</f>
        <v>20.10285664926424</v>
      </c>
      <c r="AX8205" s="24"/>
      <c r="AY8205" s="167">
        <f t="shared" si="2057"/>
        <v>20.727987377855701</v>
      </c>
      <c r="BA8205" s="159">
        <f>IF(BI8205,Input!$B$66*1000*(Hourly!AX8205&gt;0),IF(BJ8205,-(AD8205+AN8205+AS8205+T8205*(Hourly!J8205-AY8204)+Q8205*(Hourly!G8205-AY8204))+(Q8205+T8205)*(BE8205-AY8204)/(1-EXP(-(Q8205+T8205)/(Input!$B$103*1000000)*3600))))/1000</f>
        <v>0</v>
      </c>
      <c r="BB8205" s="24">
        <f>IF(BO8205,-Input!$B$67*1000*(Hourly!AX8205&gt;0),IF(BN8205,-(AD8205+AN8205+AS8205+T8205*(Hourly!J8205-AY8204)+R8205*(Hourly!G8205-AY8204))+(R8205+T8205)*(BF8205-AY8204)/(1-EXP(-(R8205+T8205)/(Input!$B$103*1000000)*3600))))/1000</f>
        <v>0</v>
      </c>
      <c r="BC8205" s="160">
        <f t="shared" si="2058"/>
        <v>0</v>
      </c>
      <c r="BD8205" s="24"/>
      <c r="BE8205" s="116">
        <f>IF(Hourly!AT8205=1,Input!$B$4,IF(Hourly!AT8205=0.5,Input!$F$4,0))</f>
        <v>20</v>
      </c>
      <c r="BF8205">
        <f>IF(Hourly!AT8205=1,Input!$B$5,IF(Hourly!AT8205=0.5,Input!$F$5,0))</f>
        <v>24</v>
      </c>
      <c r="BG8205" s="9">
        <f>Input!$B$35+0.0000000001</f>
        <v>23.900000000099997</v>
      </c>
      <c r="BI8205" s="116">
        <f t="shared" si="2059"/>
        <v>0</v>
      </c>
      <c r="BJ8205">
        <f t="shared" si="2060"/>
        <v>0</v>
      </c>
      <c r="BK8205">
        <f t="shared" si="2061"/>
        <v>1</v>
      </c>
      <c r="BL8205">
        <f t="shared" si="2062"/>
        <v>0</v>
      </c>
      <c r="BM8205">
        <f t="shared" si="2063"/>
        <v>0</v>
      </c>
      <c r="BN8205">
        <f t="shared" si="2064"/>
        <v>0</v>
      </c>
      <c r="BO8205" s="9">
        <f t="shared" si="2065"/>
        <v>0</v>
      </c>
      <c r="BR8205" s="116">
        <f t="shared" si="2052"/>
        <v>560</v>
      </c>
      <c r="BS8205" s="39">
        <v>31.620682606663468</v>
      </c>
      <c r="BT8205" s="168">
        <v>0</v>
      </c>
      <c r="BV8205" s="116">
        <f>IF(Hourly!$AR8205&gt;0,AY8205,"")</f>
        <v>20.727987377855701</v>
      </c>
      <c r="BW8205">
        <f>IF(AND(BV8205&gt;(20.8+0.33*Hourly!$I8205),(BV8205&gt;24),(BV8205&lt;&gt;"")),1,0)</f>
        <v>0</v>
      </c>
      <c r="BX8205">
        <f>IF(AND(BV8205&gt;(21.8+0.33*Hourly!$I8205),(BV8205&gt;24),(BV8205&lt;&gt;"")),1,0)</f>
        <v>0</v>
      </c>
      <c r="BY8205" s="9">
        <f>IF(AND(BV8205&gt;(22.8+0.33*Hourly!$I8205),(BV8205&gt;24),(BV8205&lt;&gt;"")),1,0)</f>
        <v>0</v>
      </c>
    </row>
    <row r="8206" spans="5:77" x14ac:dyDescent="0.35">
      <c r="E8206">
        <f>Hourly!A8206</f>
        <v>2003</v>
      </c>
      <c r="F8206">
        <f>Hourly!B8206</f>
        <v>12</v>
      </c>
      <c r="G8206">
        <f>Hourly!C8206</f>
        <v>8</v>
      </c>
      <c r="H8206">
        <f>Hourly!D8206</f>
        <v>18</v>
      </c>
      <c r="I8206" s="163">
        <v>8202</v>
      </c>
      <c r="J8206" s="19">
        <f>Input!B$22*Input!B$79</f>
        <v>1411.3439999999998</v>
      </c>
      <c r="K8206" s="19">
        <f>Input!B$76*Input!B$88</f>
        <v>656.99775609756091</v>
      </c>
      <c r="L8206" s="19">
        <f>Input!B$77*Input!B$89</f>
        <v>130.99152542372883</v>
      </c>
      <c r="M8206" s="164">
        <f t="shared" si="2053"/>
        <v>2199.3332815212898</v>
      </c>
      <c r="N8206" s="165">
        <f>(Input!B$109*Input!B$102)/3600*Input!B$108</f>
        <v>740.21399999999983</v>
      </c>
      <c r="O8206" s="165">
        <f>(1-Input!B$61)*(Input!B$109*Input!B$33)/3600*Input!B$108*Hourly!AU8206</f>
        <v>444.12839999999994</v>
      </c>
      <c r="P8206" s="19">
        <f>IF(AND(AY8205&gt;Hourly!G8206),(Input!B$109*(Input!B$33*Hourly!AU8206+Input!B$36))/3600*Input!B$108,(1-Input!B$61)*(Input!B$109*Input!B$33)/3600*Input!B$108*Hourly!AU8206)</f>
        <v>11547.338400000001</v>
      </c>
      <c r="Q8206" s="19">
        <f t="shared" si="2050"/>
        <v>3383.6756815212898</v>
      </c>
      <c r="R8206" s="19">
        <f t="shared" si="2054"/>
        <v>14486.885681521289</v>
      </c>
      <c r="S8206" s="165"/>
      <c r="T8206" s="165">
        <f>Input!B$78*Input!B$91</f>
        <v>189.625</v>
      </c>
      <c r="U8206" s="19">
        <f>IF(AND($AY8205&gt;Input!$B$52,Hourly!AI8206&gt;Input!$B$51),Input!$B$93*Input!$F$40*Input!$J$8/100*Hourly!AI8206,Input!$B$93*Input!$B$40*Input!$J$8/100*Hourly!AI8206)</f>
        <v>0</v>
      </c>
      <c r="V8206" s="19">
        <f>IF(AND($AY8205&gt;Input!$B$52,Hourly!AJ8206&gt;Input!$B$51),Input!$B$94*Input!$F$41*Input!$J$9/100*Hourly!AJ8206,Input!$B$94*Input!$B$41*Input!$J$9/100*Hourly!AJ8206)</f>
        <v>0</v>
      </c>
      <c r="W8206" s="19">
        <f>IF(AND($AY8205&gt;Input!$B$52,Hourly!AK8206&gt;Input!$B$51),Input!$B$95*Input!$F$42*Input!$J$10/100*Hourly!AK8206,Input!$B$95*Input!$B$42*Input!$J$10/100*Hourly!AK8206)</f>
        <v>0</v>
      </c>
      <c r="X8206" s="19">
        <f>IF(AND($AY8205&gt;Input!$B$52,Hourly!AL8206&gt;Input!$B$51),Input!$B$96*Input!$F$43*Input!$J$11/100*Hourly!AL8206,Input!$B$96*Input!$B$43*Input!$J$11/100*Hourly!AL8206)</f>
        <v>0</v>
      </c>
      <c r="Y8206" s="19">
        <f>IF(AND($AY8205&gt;Input!$B$52,Hourly!AM8206&gt;Input!$B$51),Input!$B$97*Input!$F$44*Input!$J$12/100*Hourly!AM8206,Input!$B$97*Input!$B$44*Input!$J$12/100*Hourly!AM8206)</f>
        <v>0</v>
      </c>
      <c r="Z8206" s="19">
        <f>IF(AND($AY8205&gt;Input!$B$52,Hourly!AN8206&gt;Input!$B$51),Input!$B$98*Input!$F$45*Input!$J$13/100*Hourly!AN8206,Input!$B$98*Input!$B$45*Input!$J$13/100*Hourly!AN8206)</f>
        <v>0</v>
      </c>
      <c r="AA8206" s="19">
        <f>IF(AND($AY8205&gt;Input!$B$52,Hourly!AO8206&gt;Input!$B$51),Input!$B$99*Input!$F$46*Input!$J$14/100*Hourly!AO8206,Input!$B$99*Input!$B$46*Input!$J$14/100*Hourly!AO8206)</f>
        <v>0</v>
      </c>
      <c r="AB8206" s="19">
        <f>IF(AND($AY8205&gt;Input!$B$52,Hourly!AP8206&gt;Input!$B$51),Input!$B$100*Input!$F$47*Input!$J$15/100*Hourly!AP8206,Input!$B$100*Input!$B$47*Input!$J$15/100*Hourly!AP8206)</f>
        <v>0</v>
      </c>
      <c r="AC8206" s="19">
        <f>IF(AND($AY8205&gt;Input!$B$52,Hourly!AQ8206&gt;Input!$B$51),Input!$B$101*Input!$F$48*Input!$J$16/100*Hourly!AQ8206,Input!$B$101*Input!$B$48*Input!$J$16/100*Hourly!AQ8206)</f>
        <v>0</v>
      </c>
      <c r="AD8206" s="165">
        <f t="shared" si="2055"/>
        <v>0</v>
      </c>
      <c r="AE8206" s="19">
        <f>Hourly!AI8206/Input!$B$107*Input!$J$40*Input!$B$76*Input!$B$80</f>
        <v>0</v>
      </c>
      <c r="AF8206" s="19">
        <f>Hourly!AJ8206/Input!$B$107*Input!$J$41*Input!$B$76*Input!$B$81</f>
        <v>0</v>
      </c>
      <c r="AG8206" s="19">
        <f>Hourly!AK8206/Input!$B$107*Input!$J$42*Input!$B$76*Input!$B$82</f>
        <v>0</v>
      </c>
      <c r="AH8206" s="19">
        <f>Hourly!AL8206/Input!$B$107*Input!$J$43*Input!$B$76*Input!$B$83</f>
        <v>0</v>
      </c>
      <c r="AI8206" s="19">
        <f>Hourly!AM8206/Input!$B$107*Input!$J$44*Input!$B$76*Input!$B$84</f>
        <v>0</v>
      </c>
      <c r="AJ8206" s="19">
        <f>Hourly!AN8206/Input!$B$107*Input!$J$45*Input!$B$76*Input!$B$85</f>
        <v>0</v>
      </c>
      <c r="AK8206" s="19">
        <f>Hourly!AO8206/Input!$B$107*Input!$J$46*Input!$B$76*Input!$B$86</f>
        <v>0</v>
      </c>
      <c r="AL8206" s="19">
        <f>Hourly!AP8206/Input!$B$107*Input!$J$47*Input!$B$76*Input!$B$87</f>
        <v>0</v>
      </c>
      <c r="AM8206" s="164">
        <f>Hourly!AQ8206/Input!$B$107*Input!$J$48*Input!$B$77*Input!$B$89</f>
        <v>0</v>
      </c>
      <c r="AN8206" s="165">
        <f t="shared" si="2051"/>
        <v>0</v>
      </c>
      <c r="AO8206" s="116">
        <f>Input!B$55*Input!$B$18*Input!B$112*Hourly!AR8206</f>
        <v>2398.5</v>
      </c>
      <c r="AP8206">
        <f>Input!B$113*Input!B$114*Input!B$90*Input!B$56*Hourly!AS8206</f>
        <v>11070</v>
      </c>
      <c r="AQ8206">
        <f>Input!B$90*Input!B$57*Hourly!AS8206</f>
        <v>11070</v>
      </c>
      <c r="AR8206" s="19">
        <f>0.5*Input!$B$63*Hourly!AU8206</f>
        <v>61.5</v>
      </c>
      <c r="AS8206" s="165">
        <f t="shared" si="2056"/>
        <v>24569.25</v>
      </c>
      <c r="AT8206" s="159">
        <f>AY8205+(Input!$B$66*1000*(Hourly!AX8206&gt;0)+AD8206+AN8206+AS8206+T8206*(Hourly!J8206-AY8205)+Q8206*(Hourly!G8206-AY8205))/(Q8206+T8206)*(1-EXP(-(Q8206+T8206)/(Input!$B$103*1000000)*3600))</f>
        <v>23.288161805489604</v>
      </c>
      <c r="AU8206" s="24">
        <f>AY8205+(AD8206+AN8206+AS8206+T8206*(Hourly!J8206-AY8205)+Q8206*(Hourly!G8206-AY8205))/(Q8206+T8206)*(1-EXP(-(Q8206+T8206)/(Input!$B$103*1000000)*3600))</f>
        <v>20.591214053359483</v>
      </c>
      <c r="AV8206" s="24">
        <f>AY8205+(-Input!$B$67*1000*(Hourly!AX8206&gt;0)+AD8206+AN8206+AS8206+T8206*(Hourly!J8206-AY8205)+R8206*(Hourly!G8206-AY8205))/(R8206+T8206)*(1-EXP(-(R8206+T8206)/(Input!$B$103*1000000)*3600))</f>
        <v>17.289543666646036</v>
      </c>
      <c r="AW8206" s="160">
        <f>AY8205+(AD8206+AN8206+AS8206+T8206*(Hourly!J8206-AY8205)+R8206*(Hourly!G8206-AY8205))/(R8206+T8206)*(1-EXP(-(R8206+T8206)/(Input!$B$103*1000000)*3600))</f>
        <v>19.946384280808292</v>
      </c>
      <c r="AX8206" s="24"/>
      <c r="AY8206" s="167">
        <f t="shared" si="2057"/>
        <v>20.591214053359483</v>
      </c>
      <c r="BA8206" s="159">
        <f>IF(BI8206,Input!$B$66*1000*(Hourly!AX8206&gt;0),IF(BJ8206,-(AD8206+AN8206+AS8206+T8206*(Hourly!J8206-AY8205)+Q8206*(Hourly!G8206-AY8205))+(Q8206+T8206)*(BE8206-AY8205)/(1-EXP(-(Q8206+T8206)/(Input!$B$103*1000000)*3600))))/1000</f>
        <v>0</v>
      </c>
      <c r="BB8206" s="24">
        <f>IF(BO8206,-Input!$B$67*1000*(Hourly!AX8206&gt;0),IF(BN8206,-(AD8206+AN8206+AS8206+T8206*(Hourly!J8206-AY8205)+R8206*(Hourly!G8206-AY8205))+(R8206+T8206)*(BF8206-AY8205)/(1-EXP(-(R8206+T8206)/(Input!$B$103*1000000)*3600))))/1000</f>
        <v>0</v>
      </c>
      <c r="BC8206" s="160">
        <f t="shared" si="2058"/>
        <v>0</v>
      </c>
      <c r="BD8206" s="24"/>
      <c r="BE8206" s="116">
        <f>IF(Hourly!AT8206=1,Input!$B$4,IF(Hourly!AT8206=0.5,Input!$F$4,0))</f>
        <v>20</v>
      </c>
      <c r="BF8206">
        <f>IF(Hourly!AT8206=1,Input!$B$5,IF(Hourly!AT8206=0.5,Input!$F$5,0))</f>
        <v>24</v>
      </c>
      <c r="BG8206" s="9">
        <f>Input!$B$35+0.0000000001</f>
        <v>23.900000000099997</v>
      </c>
      <c r="BI8206" s="116">
        <f t="shared" si="2059"/>
        <v>0</v>
      </c>
      <c r="BJ8206">
        <f t="shared" si="2060"/>
        <v>0</v>
      </c>
      <c r="BK8206">
        <f t="shared" si="2061"/>
        <v>1</v>
      </c>
      <c r="BL8206">
        <f t="shared" si="2062"/>
        <v>0</v>
      </c>
      <c r="BM8206">
        <f t="shared" si="2063"/>
        <v>0</v>
      </c>
      <c r="BN8206">
        <f t="shared" si="2064"/>
        <v>0</v>
      </c>
      <c r="BO8206" s="9">
        <f t="shared" si="2065"/>
        <v>0</v>
      </c>
      <c r="BR8206" s="116">
        <f t="shared" si="2052"/>
        <v>559</v>
      </c>
      <c r="BS8206" s="39">
        <v>31.642526857066979</v>
      </c>
      <c r="BT8206" s="168">
        <v>0</v>
      </c>
      <c r="BV8206" s="116">
        <f>IF(Hourly!$AR8206&gt;0,AY8206,"")</f>
        <v>20.591214053359483</v>
      </c>
      <c r="BW8206">
        <f>IF(AND(BV8206&gt;(20.8+0.33*Hourly!$I8206),(BV8206&gt;24),(BV8206&lt;&gt;"")),1,0)</f>
        <v>0</v>
      </c>
      <c r="BX8206">
        <f>IF(AND(BV8206&gt;(21.8+0.33*Hourly!$I8206),(BV8206&gt;24),(BV8206&lt;&gt;"")),1,0)</f>
        <v>0</v>
      </c>
      <c r="BY8206" s="9">
        <f>IF(AND(BV8206&gt;(22.8+0.33*Hourly!$I8206),(BV8206&gt;24),(BV8206&lt;&gt;"")),1,0)</f>
        <v>0</v>
      </c>
    </row>
    <row r="8207" spans="5:77" x14ac:dyDescent="0.35">
      <c r="E8207">
        <f>Hourly!A8207</f>
        <v>2003</v>
      </c>
      <c r="F8207">
        <f>Hourly!B8207</f>
        <v>12</v>
      </c>
      <c r="G8207">
        <f>Hourly!C8207</f>
        <v>8</v>
      </c>
      <c r="H8207">
        <f>Hourly!D8207</f>
        <v>19</v>
      </c>
      <c r="I8207" s="163">
        <v>8203</v>
      </c>
      <c r="J8207" s="19">
        <f>Input!B$22*Input!B$79</f>
        <v>1411.3439999999998</v>
      </c>
      <c r="K8207" s="19">
        <f>Input!B$76*Input!B$88</f>
        <v>656.99775609756091</v>
      </c>
      <c r="L8207" s="19">
        <f>Input!B$77*Input!B$89</f>
        <v>130.99152542372883</v>
      </c>
      <c r="M8207" s="164">
        <f t="shared" si="2053"/>
        <v>2199.3332815212898</v>
      </c>
      <c r="N8207" s="165">
        <f>(Input!B$109*Input!B$102)/3600*Input!B$108</f>
        <v>740.21399999999983</v>
      </c>
      <c r="O8207" s="165">
        <f>(1-Input!B$61)*(Input!B$109*Input!B$33)/3600*Input!B$108*Hourly!AU8207</f>
        <v>444.12839999999994</v>
      </c>
      <c r="P8207" s="19">
        <f>IF(AND(AY8206&gt;Hourly!G8207),(Input!B$109*(Input!B$33*Hourly!AU8207+Input!B$36))/3600*Input!B$108,(1-Input!B$61)*(Input!B$109*Input!B$33)/3600*Input!B$108*Hourly!AU8207)</f>
        <v>11547.338400000001</v>
      </c>
      <c r="Q8207" s="19">
        <f t="shared" si="2050"/>
        <v>3383.6756815212898</v>
      </c>
      <c r="R8207" s="19">
        <f t="shared" si="2054"/>
        <v>14486.885681521289</v>
      </c>
      <c r="S8207" s="165"/>
      <c r="T8207" s="165">
        <f>Input!B$78*Input!B$91</f>
        <v>189.625</v>
      </c>
      <c r="U8207" s="19">
        <f>IF(AND($AY8206&gt;Input!$B$52,Hourly!AI8207&gt;Input!$B$51),Input!$B$93*Input!$F$40*Input!$J$8/100*Hourly!AI8207,Input!$B$93*Input!$B$40*Input!$J$8/100*Hourly!AI8207)</f>
        <v>0</v>
      </c>
      <c r="V8207" s="19">
        <f>IF(AND($AY8206&gt;Input!$B$52,Hourly!AJ8207&gt;Input!$B$51),Input!$B$94*Input!$F$41*Input!$J$9/100*Hourly!AJ8207,Input!$B$94*Input!$B$41*Input!$J$9/100*Hourly!AJ8207)</f>
        <v>0</v>
      </c>
      <c r="W8207" s="19">
        <f>IF(AND($AY8206&gt;Input!$B$52,Hourly!AK8207&gt;Input!$B$51),Input!$B$95*Input!$F$42*Input!$J$10/100*Hourly!AK8207,Input!$B$95*Input!$B$42*Input!$J$10/100*Hourly!AK8207)</f>
        <v>0</v>
      </c>
      <c r="X8207" s="19">
        <f>IF(AND($AY8206&gt;Input!$B$52,Hourly!AL8207&gt;Input!$B$51),Input!$B$96*Input!$F$43*Input!$J$11/100*Hourly!AL8207,Input!$B$96*Input!$B$43*Input!$J$11/100*Hourly!AL8207)</f>
        <v>0</v>
      </c>
      <c r="Y8207" s="19">
        <f>IF(AND($AY8206&gt;Input!$B$52,Hourly!AM8207&gt;Input!$B$51),Input!$B$97*Input!$F$44*Input!$J$12/100*Hourly!AM8207,Input!$B$97*Input!$B$44*Input!$J$12/100*Hourly!AM8207)</f>
        <v>0</v>
      </c>
      <c r="Z8207" s="19">
        <f>IF(AND($AY8206&gt;Input!$B$52,Hourly!AN8207&gt;Input!$B$51),Input!$B$98*Input!$F$45*Input!$J$13/100*Hourly!AN8207,Input!$B$98*Input!$B$45*Input!$J$13/100*Hourly!AN8207)</f>
        <v>0</v>
      </c>
      <c r="AA8207" s="19">
        <f>IF(AND($AY8206&gt;Input!$B$52,Hourly!AO8207&gt;Input!$B$51),Input!$B$99*Input!$F$46*Input!$J$14/100*Hourly!AO8207,Input!$B$99*Input!$B$46*Input!$J$14/100*Hourly!AO8207)</f>
        <v>0</v>
      </c>
      <c r="AB8207" s="19">
        <f>IF(AND($AY8206&gt;Input!$B$52,Hourly!AP8207&gt;Input!$B$51),Input!$B$100*Input!$F$47*Input!$J$15/100*Hourly!AP8207,Input!$B$100*Input!$B$47*Input!$J$15/100*Hourly!AP8207)</f>
        <v>0</v>
      </c>
      <c r="AC8207" s="19">
        <f>IF(AND($AY8206&gt;Input!$B$52,Hourly!AQ8207&gt;Input!$B$51),Input!$B$101*Input!$F$48*Input!$J$16/100*Hourly!AQ8207,Input!$B$101*Input!$B$48*Input!$J$16/100*Hourly!AQ8207)</f>
        <v>0</v>
      </c>
      <c r="AD8207" s="165">
        <f t="shared" si="2055"/>
        <v>0</v>
      </c>
      <c r="AE8207" s="19">
        <f>Hourly!AI8207/Input!$B$107*Input!$J$40*Input!$B$76*Input!$B$80</f>
        <v>0</v>
      </c>
      <c r="AF8207" s="19">
        <f>Hourly!AJ8207/Input!$B$107*Input!$J$41*Input!$B$76*Input!$B$81</f>
        <v>0</v>
      </c>
      <c r="AG8207" s="19">
        <f>Hourly!AK8207/Input!$B$107*Input!$J$42*Input!$B$76*Input!$B$82</f>
        <v>0</v>
      </c>
      <c r="AH8207" s="19">
        <f>Hourly!AL8207/Input!$B$107*Input!$J$43*Input!$B$76*Input!$B$83</f>
        <v>0</v>
      </c>
      <c r="AI8207" s="19">
        <f>Hourly!AM8207/Input!$B$107*Input!$J$44*Input!$B$76*Input!$B$84</f>
        <v>0</v>
      </c>
      <c r="AJ8207" s="19">
        <f>Hourly!AN8207/Input!$B$107*Input!$J$45*Input!$B$76*Input!$B$85</f>
        <v>0</v>
      </c>
      <c r="AK8207" s="19">
        <f>Hourly!AO8207/Input!$B$107*Input!$J$46*Input!$B$76*Input!$B$86</f>
        <v>0</v>
      </c>
      <c r="AL8207" s="19">
        <f>Hourly!AP8207/Input!$B$107*Input!$J$47*Input!$B$76*Input!$B$87</f>
        <v>0</v>
      </c>
      <c r="AM8207" s="164">
        <f>Hourly!AQ8207/Input!$B$107*Input!$J$48*Input!$B$77*Input!$B$89</f>
        <v>0</v>
      </c>
      <c r="AN8207" s="165">
        <f t="shared" si="2051"/>
        <v>0</v>
      </c>
      <c r="AO8207" s="116">
        <f>Input!B$55*Input!$B$18*Input!B$112*Hourly!AR8207</f>
        <v>2398.5</v>
      </c>
      <c r="AP8207">
        <f>Input!B$113*Input!B$114*Input!B$90*Input!B$56*Hourly!AS8207</f>
        <v>11070</v>
      </c>
      <c r="AQ8207">
        <f>Input!B$90*Input!B$57*Hourly!AS8207</f>
        <v>11070</v>
      </c>
      <c r="AR8207" s="19">
        <f>0.5*Input!$B$63*Hourly!AU8207</f>
        <v>61.5</v>
      </c>
      <c r="AS8207" s="165">
        <f t="shared" si="2056"/>
        <v>24569.25</v>
      </c>
      <c r="AT8207" s="159">
        <f>AY8206+(Input!$B$66*1000*(Hourly!AX8207&gt;0)+AD8207+AN8207+AS8207+T8207*(Hourly!J8207-AY8206)+Q8207*(Hourly!G8207-AY8206))/(Q8207+T8207)*(1-EXP(-(Q8207+T8207)/(Input!$B$103*1000000)*3600))</f>
        <v>23.155444245195312</v>
      </c>
      <c r="AU8207" s="24">
        <f>AY8206+(AD8207+AN8207+AS8207+T8207*(Hourly!J8207-AY8206)+Q8207*(Hourly!G8207-AY8206))/(Q8207+T8207)*(1-EXP(-(Q8207+T8207)/(Input!$B$103*1000000)*3600))</f>
        <v>20.458496493065191</v>
      </c>
      <c r="AV8207" s="24">
        <f>AY8206+(-Input!$B$67*1000*(Hourly!AX8207&gt;0)+AD8207+AN8207+AS8207+T8207*(Hourly!J8207-AY8206)+R8207*(Hourly!G8207-AY8206))/(R8207+T8207)*(1-EXP(-(R8207+T8207)/(Input!$B$103*1000000)*3600))</f>
        <v>17.169650368735834</v>
      </c>
      <c r="AW8207" s="160">
        <f>AY8206+(AD8207+AN8207+AS8207+T8207*(Hourly!J8207-AY8206)+R8207*(Hourly!G8207-AY8206))/(R8207+T8207)*(1-EXP(-(R8207+T8207)/(Input!$B$103*1000000)*3600))</f>
        <v>19.82649098289809</v>
      </c>
      <c r="AX8207" s="24"/>
      <c r="AY8207" s="167">
        <f t="shared" si="2057"/>
        <v>20.458496493065191</v>
      </c>
      <c r="BA8207" s="159">
        <f>IF(BI8207,Input!$B$66*1000*(Hourly!AX8207&gt;0),IF(BJ8207,-(AD8207+AN8207+AS8207+T8207*(Hourly!J8207-AY8206)+Q8207*(Hourly!G8207-AY8206))+(Q8207+T8207)*(BE8207-AY8206)/(1-EXP(-(Q8207+T8207)/(Input!$B$103*1000000)*3600))))/1000</f>
        <v>0</v>
      </c>
      <c r="BB8207" s="24">
        <f>IF(BO8207,-Input!$B$67*1000*(Hourly!AX8207&gt;0),IF(BN8207,-(AD8207+AN8207+AS8207+T8207*(Hourly!J8207-AY8206)+R8207*(Hourly!G8207-AY8206))+(R8207+T8207)*(BF8207-AY8206)/(1-EXP(-(R8207+T8207)/(Input!$B$103*1000000)*3600))))/1000</f>
        <v>0</v>
      </c>
      <c r="BC8207" s="160">
        <f t="shared" si="2058"/>
        <v>0</v>
      </c>
      <c r="BD8207" s="24"/>
      <c r="BE8207" s="116">
        <f>IF(Hourly!AT8207=1,Input!$B$4,IF(Hourly!AT8207=0.5,Input!$F$4,0))</f>
        <v>20</v>
      </c>
      <c r="BF8207">
        <f>IF(Hourly!AT8207=1,Input!$B$5,IF(Hourly!AT8207=0.5,Input!$F$5,0))</f>
        <v>24</v>
      </c>
      <c r="BG8207" s="9">
        <f>Input!$B$35+0.0000000001</f>
        <v>23.900000000099997</v>
      </c>
      <c r="BI8207" s="116">
        <f t="shared" si="2059"/>
        <v>0</v>
      </c>
      <c r="BJ8207">
        <f t="shared" si="2060"/>
        <v>0</v>
      </c>
      <c r="BK8207">
        <f t="shared" si="2061"/>
        <v>1</v>
      </c>
      <c r="BL8207">
        <f t="shared" si="2062"/>
        <v>0</v>
      </c>
      <c r="BM8207">
        <f t="shared" si="2063"/>
        <v>0</v>
      </c>
      <c r="BN8207">
        <f t="shared" si="2064"/>
        <v>0</v>
      </c>
      <c r="BO8207" s="9">
        <f t="shared" si="2065"/>
        <v>0</v>
      </c>
      <c r="BR8207" s="116">
        <f t="shared" si="2052"/>
        <v>558</v>
      </c>
      <c r="BS8207" s="39">
        <v>31.64400733977677</v>
      </c>
      <c r="BT8207" s="168">
        <v>0</v>
      </c>
      <c r="BV8207" s="116">
        <f>IF(Hourly!$AR8207&gt;0,AY8207,"")</f>
        <v>20.458496493065191</v>
      </c>
      <c r="BW8207">
        <f>IF(AND(BV8207&gt;(20.8+0.33*Hourly!$I8207),(BV8207&gt;24),(BV8207&lt;&gt;"")),1,0)</f>
        <v>0</v>
      </c>
      <c r="BX8207">
        <f>IF(AND(BV8207&gt;(21.8+0.33*Hourly!$I8207),(BV8207&gt;24),(BV8207&lt;&gt;"")),1,0)</f>
        <v>0</v>
      </c>
      <c r="BY8207" s="9">
        <f>IF(AND(BV8207&gt;(22.8+0.33*Hourly!$I8207),(BV8207&gt;24),(BV8207&lt;&gt;"")),1,0)</f>
        <v>0</v>
      </c>
    </row>
    <row r="8208" spans="5:77" x14ac:dyDescent="0.35">
      <c r="E8208">
        <f>Hourly!A8208</f>
        <v>2003</v>
      </c>
      <c r="F8208">
        <f>Hourly!B8208</f>
        <v>12</v>
      </c>
      <c r="G8208">
        <f>Hourly!C8208</f>
        <v>8</v>
      </c>
      <c r="H8208">
        <f>Hourly!D8208</f>
        <v>20</v>
      </c>
      <c r="I8208" s="163">
        <v>8204</v>
      </c>
      <c r="J8208" s="19">
        <f>Input!B$22*Input!B$79</f>
        <v>1411.3439999999998</v>
      </c>
      <c r="K8208" s="19">
        <f>Input!B$76*Input!B$88</f>
        <v>656.99775609756091</v>
      </c>
      <c r="L8208" s="19">
        <f>Input!B$77*Input!B$89</f>
        <v>130.99152542372883</v>
      </c>
      <c r="M8208" s="164">
        <f t="shared" si="2053"/>
        <v>2199.3332815212898</v>
      </c>
      <c r="N8208" s="165">
        <f>(Input!B$109*Input!B$102)/3600*Input!B$108</f>
        <v>740.21399999999983</v>
      </c>
      <c r="O8208" s="165">
        <f>(1-Input!B$61)*(Input!B$109*Input!B$33)/3600*Input!B$108*Hourly!AU8208</f>
        <v>444.12839999999994</v>
      </c>
      <c r="P8208" s="19">
        <f>IF(AND(AY8207&gt;Hourly!G8208),(Input!B$109*(Input!B$33*Hourly!AU8208+Input!B$36))/3600*Input!B$108,(1-Input!B$61)*(Input!B$109*Input!B$33)/3600*Input!B$108*Hourly!AU8208)</f>
        <v>11547.338400000001</v>
      </c>
      <c r="Q8208" s="19">
        <f t="shared" si="2050"/>
        <v>3383.6756815212898</v>
      </c>
      <c r="R8208" s="19">
        <f t="shared" si="2054"/>
        <v>14486.885681521289</v>
      </c>
      <c r="S8208" s="165"/>
      <c r="T8208" s="165">
        <f>Input!B$78*Input!B$91</f>
        <v>189.625</v>
      </c>
      <c r="U8208" s="19">
        <f>IF(AND($AY8207&gt;Input!$B$52,Hourly!AI8208&gt;Input!$B$51),Input!$B$93*Input!$F$40*Input!$J$8/100*Hourly!AI8208,Input!$B$93*Input!$B$40*Input!$J$8/100*Hourly!AI8208)</f>
        <v>0</v>
      </c>
      <c r="V8208" s="19">
        <f>IF(AND($AY8207&gt;Input!$B$52,Hourly!AJ8208&gt;Input!$B$51),Input!$B$94*Input!$F$41*Input!$J$9/100*Hourly!AJ8208,Input!$B$94*Input!$B$41*Input!$J$9/100*Hourly!AJ8208)</f>
        <v>0</v>
      </c>
      <c r="W8208" s="19">
        <f>IF(AND($AY8207&gt;Input!$B$52,Hourly!AK8208&gt;Input!$B$51),Input!$B$95*Input!$F$42*Input!$J$10/100*Hourly!AK8208,Input!$B$95*Input!$B$42*Input!$J$10/100*Hourly!AK8208)</f>
        <v>0</v>
      </c>
      <c r="X8208" s="19">
        <f>IF(AND($AY8207&gt;Input!$B$52,Hourly!AL8208&gt;Input!$B$51),Input!$B$96*Input!$F$43*Input!$J$11/100*Hourly!AL8208,Input!$B$96*Input!$B$43*Input!$J$11/100*Hourly!AL8208)</f>
        <v>0</v>
      </c>
      <c r="Y8208" s="19">
        <f>IF(AND($AY8207&gt;Input!$B$52,Hourly!AM8208&gt;Input!$B$51),Input!$B$97*Input!$F$44*Input!$J$12/100*Hourly!AM8208,Input!$B$97*Input!$B$44*Input!$J$12/100*Hourly!AM8208)</f>
        <v>0</v>
      </c>
      <c r="Z8208" s="19">
        <f>IF(AND($AY8207&gt;Input!$B$52,Hourly!AN8208&gt;Input!$B$51),Input!$B$98*Input!$F$45*Input!$J$13/100*Hourly!AN8208,Input!$B$98*Input!$B$45*Input!$J$13/100*Hourly!AN8208)</f>
        <v>0</v>
      </c>
      <c r="AA8208" s="19">
        <f>IF(AND($AY8207&gt;Input!$B$52,Hourly!AO8208&gt;Input!$B$51),Input!$B$99*Input!$F$46*Input!$J$14/100*Hourly!AO8208,Input!$B$99*Input!$B$46*Input!$J$14/100*Hourly!AO8208)</f>
        <v>0</v>
      </c>
      <c r="AB8208" s="19">
        <f>IF(AND($AY8207&gt;Input!$B$52,Hourly!AP8208&gt;Input!$B$51),Input!$B$100*Input!$F$47*Input!$J$15/100*Hourly!AP8208,Input!$B$100*Input!$B$47*Input!$J$15/100*Hourly!AP8208)</f>
        <v>0</v>
      </c>
      <c r="AC8208" s="19">
        <f>IF(AND($AY8207&gt;Input!$B$52,Hourly!AQ8208&gt;Input!$B$51),Input!$B$101*Input!$F$48*Input!$J$16/100*Hourly!AQ8208,Input!$B$101*Input!$B$48*Input!$J$16/100*Hourly!AQ8208)</f>
        <v>0</v>
      </c>
      <c r="AD8208" s="165">
        <f t="shared" si="2055"/>
        <v>0</v>
      </c>
      <c r="AE8208" s="19">
        <f>Hourly!AI8208/Input!$B$107*Input!$J$40*Input!$B$76*Input!$B$80</f>
        <v>0</v>
      </c>
      <c r="AF8208" s="19">
        <f>Hourly!AJ8208/Input!$B$107*Input!$J$41*Input!$B$76*Input!$B$81</f>
        <v>0</v>
      </c>
      <c r="AG8208" s="19">
        <f>Hourly!AK8208/Input!$B$107*Input!$J$42*Input!$B$76*Input!$B$82</f>
        <v>0</v>
      </c>
      <c r="AH8208" s="19">
        <f>Hourly!AL8208/Input!$B$107*Input!$J$43*Input!$B$76*Input!$B$83</f>
        <v>0</v>
      </c>
      <c r="AI8208" s="19">
        <f>Hourly!AM8208/Input!$B$107*Input!$J$44*Input!$B$76*Input!$B$84</f>
        <v>0</v>
      </c>
      <c r="AJ8208" s="19">
        <f>Hourly!AN8208/Input!$B$107*Input!$J$45*Input!$B$76*Input!$B$85</f>
        <v>0</v>
      </c>
      <c r="AK8208" s="19">
        <f>Hourly!AO8208/Input!$B$107*Input!$J$46*Input!$B$76*Input!$B$86</f>
        <v>0</v>
      </c>
      <c r="AL8208" s="19">
        <f>Hourly!AP8208/Input!$B$107*Input!$J$47*Input!$B$76*Input!$B$87</f>
        <v>0</v>
      </c>
      <c r="AM8208" s="164">
        <f>Hourly!AQ8208/Input!$B$107*Input!$J$48*Input!$B$77*Input!$B$89</f>
        <v>0</v>
      </c>
      <c r="AN8208" s="165">
        <f t="shared" si="2051"/>
        <v>0</v>
      </c>
      <c r="AO8208" s="116">
        <f>Input!B$55*Input!$B$18*Input!B$112*Hourly!AR8208</f>
        <v>2398.5</v>
      </c>
      <c r="AP8208">
        <f>Input!B$113*Input!B$114*Input!B$90*Input!B$56*Hourly!AS8208</f>
        <v>11070</v>
      </c>
      <c r="AQ8208">
        <f>Input!B$90*Input!B$57*Hourly!AS8208</f>
        <v>11070</v>
      </c>
      <c r="AR8208" s="19">
        <f>0.5*Input!$B$63*Hourly!AU8208</f>
        <v>61.5</v>
      </c>
      <c r="AS8208" s="165">
        <f t="shared" si="2056"/>
        <v>24569.25</v>
      </c>
      <c r="AT8208" s="159">
        <f>AY8207+(Input!$B$66*1000*(Hourly!AX8208&gt;0)+AD8208+AN8208+AS8208+T8208*(Hourly!J8208-AY8207)+Q8208*(Hourly!G8208-AY8207))/(Q8208+T8208)*(1-EXP(-(Q8208+T8208)/(Input!$B$103*1000000)*3600))</f>
        <v>23.020355446115822</v>
      </c>
      <c r="AU8208" s="24">
        <f>AY8207+(AD8208+AN8208+AS8208+T8208*(Hourly!J8208-AY8207)+Q8208*(Hourly!G8208-AY8207))/(Q8208+T8208)*(1-EXP(-(Q8208+T8208)/(Input!$B$103*1000000)*3600))</f>
        <v>20.3234076939857</v>
      </c>
      <c r="AV8208" s="24">
        <f>AY8207+(-Input!$B$67*1000*(Hourly!AX8208&gt;0)+AD8208+AN8208+AS8208+T8208*(Hourly!J8208-AY8207)+R8208*(Hourly!G8208-AY8207))/(R8208+T8208)*(1-EXP(-(R8208+T8208)/(Input!$B$103*1000000)*3600))</f>
        <v>17.026712145631102</v>
      </c>
      <c r="AW8208" s="160">
        <f>AY8207+(AD8208+AN8208+AS8208+T8208*(Hourly!J8208-AY8207)+R8208*(Hourly!G8208-AY8207))/(R8208+T8208)*(1-EXP(-(R8208+T8208)/(Input!$B$103*1000000)*3600))</f>
        <v>19.683552759793358</v>
      </c>
      <c r="AX8208" s="24"/>
      <c r="AY8208" s="167">
        <f t="shared" si="2057"/>
        <v>20.3234076939857</v>
      </c>
      <c r="BA8208" s="159">
        <f>IF(BI8208,Input!$B$66*1000*(Hourly!AX8208&gt;0),IF(BJ8208,-(AD8208+AN8208+AS8208+T8208*(Hourly!J8208-AY8207)+Q8208*(Hourly!G8208-AY8207))+(Q8208+T8208)*(BE8208-AY8207)/(1-EXP(-(Q8208+T8208)/(Input!$B$103*1000000)*3600))))/1000</f>
        <v>0</v>
      </c>
      <c r="BB8208" s="24">
        <f>IF(BO8208,-Input!$B$67*1000*(Hourly!AX8208&gt;0),IF(BN8208,-(AD8208+AN8208+AS8208+T8208*(Hourly!J8208-AY8207)+R8208*(Hourly!G8208-AY8207))+(R8208+T8208)*(BF8208-AY8207)/(1-EXP(-(R8208+T8208)/(Input!$B$103*1000000)*3600))))/1000</f>
        <v>0</v>
      </c>
      <c r="BC8208" s="160">
        <f t="shared" si="2058"/>
        <v>0</v>
      </c>
      <c r="BD8208" s="24"/>
      <c r="BE8208" s="116">
        <f>IF(Hourly!AT8208=1,Input!$B$4,IF(Hourly!AT8208=0.5,Input!$F$4,0))</f>
        <v>20</v>
      </c>
      <c r="BF8208">
        <f>IF(Hourly!AT8208=1,Input!$B$5,IF(Hourly!AT8208=0.5,Input!$F$5,0))</f>
        <v>24</v>
      </c>
      <c r="BG8208" s="9">
        <f>Input!$B$35+0.0000000001</f>
        <v>23.900000000099997</v>
      </c>
      <c r="BI8208" s="116">
        <f t="shared" si="2059"/>
        <v>0</v>
      </c>
      <c r="BJ8208">
        <f t="shared" si="2060"/>
        <v>0</v>
      </c>
      <c r="BK8208">
        <f t="shared" si="2061"/>
        <v>1</v>
      </c>
      <c r="BL8208">
        <f t="shared" si="2062"/>
        <v>0</v>
      </c>
      <c r="BM8208">
        <f t="shared" si="2063"/>
        <v>0</v>
      </c>
      <c r="BN8208">
        <f t="shared" si="2064"/>
        <v>0</v>
      </c>
      <c r="BO8208" s="9">
        <f t="shared" si="2065"/>
        <v>0</v>
      </c>
      <c r="BR8208" s="116">
        <f t="shared" si="2052"/>
        <v>557</v>
      </c>
      <c r="BS8208" s="39">
        <v>31.669643110648444</v>
      </c>
      <c r="BT8208" s="168">
        <v>0</v>
      </c>
      <c r="BV8208" s="116">
        <f>IF(Hourly!$AR8208&gt;0,AY8208,"")</f>
        <v>20.3234076939857</v>
      </c>
      <c r="BW8208">
        <f>IF(AND(BV8208&gt;(20.8+0.33*Hourly!$I8208),(BV8208&gt;24),(BV8208&lt;&gt;"")),1,0)</f>
        <v>0</v>
      </c>
      <c r="BX8208">
        <f>IF(AND(BV8208&gt;(21.8+0.33*Hourly!$I8208),(BV8208&gt;24),(BV8208&lt;&gt;"")),1,0)</f>
        <v>0</v>
      </c>
      <c r="BY8208" s="9">
        <f>IF(AND(BV8208&gt;(22.8+0.33*Hourly!$I8208),(BV8208&gt;24),(BV8208&lt;&gt;"")),1,0)</f>
        <v>0</v>
      </c>
    </row>
    <row r="8209" spans="5:77" x14ac:dyDescent="0.35">
      <c r="E8209">
        <f>Hourly!A8209</f>
        <v>2003</v>
      </c>
      <c r="F8209">
        <f>Hourly!B8209</f>
        <v>12</v>
      </c>
      <c r="G8209">
        <f>Hourly!C8209</f>
        <v>8</v>
      </c>
      <c r="H8209">
        <f>Hourly!D8209</f>
        <v>21</v>
      </c>
      <c r="I8209" s="163">
        <v>8205</v>
      </c>
      <c r="J8209" s="19">
        <f>Input!B$22*Input!B$79</f>
        <v>1411.3439999999998</v>
      </c>
      <c r="K8209" s="19">
        <f>Input!B$76*Input!B$88</f>
        <v>656.99775609756091</v>
      </c>
      <c r="L8209" s="19">
        <f>Input!B$77*Input!B$89</f>
        <v>130.99152542372883</v>
      </c>
      <c r="M8209" s="164">
        <f t="shared" si="2053"/>
        <v>2199.3332815212898</v>
      </c>
      <c r="N8209" s="165">
        <f>(Input!B$109*Input!B$102)/3600*Input!B$108</f>
        <v>740.21399999999983</v>
      </c>
      <c r="O8209" s="165">
        <f>(1-Input!B$61)*(Input!B$109*Input!B$33)/3600*Input!B$108*Hourly!AU8209</f>
        <v>444.12839999999994</v>
      </c>
      <c r="P8209" s="19">
        <f>IF(AND(AY8208&gt;Hourly!G8209),(Input!B$109*(Input!B$33*Hourly!AU8209+Input!B$36))/3600*Input!B$108,(1-Input!B$61)*(Input!B$109*Input!B$33)/3600*Input!B$108*Hourly!AU8209)</f>
        <v>11547.338400000001</v>
      </c>
      <c r="Q8209" s="19">
        <f t="shared" si="2050"/>
        <v>3383.6756815212898</v>
      </c>
      <c r="R8209" s="19">
        <f t="shared" si="2054"/>
        <v>14486.885681521289</v>
      </c>
      <c r="S8209" s="165"/>
      <c r="T8209" s="165">
        <f>Input!B$78*Input!B$91</f>
        <v>189.625</v>
      </c>
      <c r="U8209" s="19">
        <f>IF(AND($AY8208&gt;Input!$B$52,Hourly!AI8209&gt;Input!$B$51),Input!$B$93*Input!$F$40*Input!$J$8/100*Hourly!AI8209,Input!$B$93*Input!$B$40*Input!$J$8/100*Hourly!AI8209)</f>
        <v>0</v>
      </c>
      <c r="V8209" s="19">
        <f>IF(AND($AY8208&gt;Input!$B$52,Hourly!AJ8209&gt;Input!$B$51),Input!$B$94*Input!$F$41*Input!$J$9/100*Hourly!AJ8209,Input!$B$94*Input!$B$41*Input!$J$9/100*Hourly!AJ8209)</f>
        <v>0</v>
      </c>
      <c r="W8209" s="19">
        <f>IF(AND($AY8208&gt;Input!$B$52,Hourly!AK8209&gt;Input!$B$51),Input!$B$95*Input!$F$42*Input!$J$10/100*Hourly!AK8209,Input!$B$95*Input!$B$42*Input!$J$10/100*Hourly!AK8209)</f>
        <v>0</v>
      </c>
      <c r="X8209" s="19">
        <f>IF(AND($AY8208&gt;Input!$B$52,Hourly!AL8209&gt;Input!$B$51),Input!$B$96*Input!$F$43*Input!$J$11/100*Hourly!AL8209,Input!$B$96*Input!$B$43*Input!$J$11/100*Hourly!AL8209)</f>
        <v>0</v>
      </c>
      <c r="Y8209" s="19">
        <f>IF(AND($AY8208&gt;Input!$B$52,Hourly!AM8209&gt;Input!$B$51),Input!$B$97*Input!$F$44*Input!$J$12/100*Hourly!AM8209,Input!$B$97*Input!$B$44*Input!$J$12/100*Hourly!AM8209)</f>
        <v>0</v>
      </c>
      <c r="Z8209" s="19">
        <f>IF(AND($AY8208&gt;Input!$B$52,Hourly!AN8209&gt;Input!$B$51),Input!$B$98*Input!$F$45*Input!$J$13/100*Hourly!AN8209,Input!$B$98*Input!$B$45*Input!$J$13/100*Hourly!AN8209)</f>
        <v>0</v>
      </c>
      <c r="AA8209" s="19">
        <f>IF(AND($AY8208&gt;Input!$B$52,Hourly!AO8209&gt;Input!$B$51),Input!$B$99*Input!$F$46*Input!$J$14/100*Hourly!AO8209,Input!$B$99*Input!$B$46*Input!$J$14/100*Hourly!AO8209)</f>
        <v>0</v>
      </c>
      <c r="AB8209" s="19">
        <f>IF(AND($AY8208&gt;Input!$B$52,Hourly!AP8209&gt;Input!$B$51),Input!$B$100*Input!$F$47*Input!$J$15/100*Hourly!AP8209,Input!$B$100*Input!$B$47*Input!$J$15/100*Hourly!AP8209)</f>
        <v>0</v>
      </c>
      <c r="AC8209" s="19">
        <f>IF(AND($AY8208&gt;Input!$B$52,Hourly!AQ8209&gt;Input!$B$51),Input!$B$101*Input!$F$48*Input!$J$16/100*Hourly!AQ8209,Input!$B$101*Input!$B$48*Input!$J$16/100*Hourly!AQ8209)</f>
        <v>0</v>
      </c>
      <c r="AD8209" s="165">
        <f t="shared" si="2055"/>
        <v>0</v>
      </c>
      <c r="AE8209" s="19">
        <f>Hourly!AI8209/Input!$B$107*Input!$J$40*Input!$B$76*Input!$B$80</f>
        <v>0</v>
      </c>
      <c r="AF8209" s="19">
        <f>Hourly!AJ8209/Input!$B$107*Input!$J$41*Input!$B$76*Input!$B$81</f>
        <v>0</v>
      </c>
      <c r="AG8209" s="19">
        <f>Hourly!AK8209/Input!$B$107*Input!$J$42*Input!$B$76*Input!$B$82</f>
        <v>0</v>
      </c>
      <c r="AH8209" s="19">
        <f>Hourly!AL8209/Input!$B$107*Input!$J$43*Input!$B$76*Input!$B$83</f>
        <v>0</v>
      </c>
      <c r="AI8209" s="19">
        <f>Hourly!AM8209/Input!$B$107*Input!$J$44*Input!$B$76*Input!$B$84</f>
        <v>0</v>
      </c>
      <c r="AJ8209" s="19">
        <f>Hourly!AN8209/Input!$B$107*Input!$J$45*Input!$B$76*Input!$B$85</f>
        <v>0</v>
      </c>
      <c r="AK8209" s="19">
        <f>Hourly!AO8209/Input!$B$107*Input!$J$46*Input!$B$76*Input!$B$86</f>
        <v>0</v>
      </c>
      <c r="AL8209" s="19">
        <f>Hourly!AP8209/Input!$B$107*Input!$J$47*Input!$B$76*Input!$B$87</f>
        <v>0</v>
      </c>
      <c r="AM8209" s="164">
        <f>Hourly!AQ8209/Input!$B$107*Input!$J$48*Input!$B$77*Input!$B$89</f>
        <v>0</v>
      </c>
      <c r="AN8209" s="165">
        <f t="shared" si="2051"/>
        <v>0</v>
      </c>
      <c r="AO8209" s="116">
        <f>Input!B$55*Input!$B$18*Input!B$112*Hourly!AR8209</f>
        <v>2398.5</v>
      </c>
      <c r="AP8209">
        <f>Input!B$113*Input!B$114*Input!B$90*Input!B$56*Hourly!AS8209</f>
        <v>11070</v>
      </c>
      <c r="AQ8209">
        <f>Input!B$90*Input!B$57*Hourly!AS8209</f>
        <v>11070</v>
      </c>
      <c r="AR8209" s="19">
        <f>0.5*Input!$B$63*Hourly!AU8209</f>
        <v>61.5</v>
      </c>
      <c r="AS8209" s="165">
        <f t="shared" si="2056"/>
        <v>24569.25</v>
      </c>
      <c r="AT8209" s="159">
        <f>AY8208+(Input!$B$66*1000*(Hourly!AX8209&gt;0)+AD8209+AN8209+AS8209+T8209*(Hourly!J8209-AY8208)+Q8209*(Hourly!G8209-AY8208))/(Q8209+T8209)*(1-EXP(-(Q8209+T8209)/(Input!$B$103*1000000)*3600))</f>
        <v>22.878355461630129</v>
      </c>
      <c r="AU8209" s="24">
        <f>AY8208+(AD8209+AN8209+AS8209+T8209*(Hourly!J8209-AY8208)+Q8209*(Hourly!G8209-AY8208))/(Q8209+T8209)*(1-EXP(-(Q8209+T8209)/(Input!$B$103*1000000)*3600))</f>
        <v>20.181407709500007</v>
      </c>
      <c r="AV8209" s="24">
        <f>AY8208+(-Input!$B$67*1000*(Hourly!AX8209&gt;0)+AD8209+AN8209+AS8209+T8209*(Hourly!J8209-AY8208)+R8209*(Hourly!G8209-AY8208))/(R8209+T8209)*(1-EXP(-(R8209+T8209)/(Input!$B$103*1000000)*3600))</f>
        <v>16.862250472684288</v>
      </c>
      <c r="AW8209" s="160">
        <f>AY8208+(AD8209+AN8209+AS8209+T8209*(Hourly!J8209-AY8208)+R8209*(Hourly!G8209-AY8208))/(R8209+T8209)*(1-EXP(-(R8209+T8209)/(Input!$B$103*1000000)*3600))</f>
        <v>19.519091086846547</v>
      </c>
      <c r="AX8209" s="24"/>
      <c r="AY8209" s="167">
        <f t="shared" si="2057"/>
        <v>20.181407709500007</v>
      </c>
      <c r="BA8209" s="159">
        <f>IF(BI8209,Input!$B$66*1000*(Hourly!AX8209&gt;0),IF(BJ8209,-(AD8209+AN8209+AS8209+T8209*(Hourly!J8209-AY8208)+Q8209*(Hourly!G8209-AY8208))+(Q8209+T8209)*(BE8209-AY8208)/(1-EXP(-(Q8209+T8209)/(Input!$B$103*1000000)*3600))))/1000</f>
        <v>0</v>
      </c>
      <c r="BB8209" s="24">
        <f>IF(BO8209,-Input!$B$67*1000*(Hourly!AX8209&gt;0),IF(BN8209,-(AD8209+AN8209+AS8209+T8209*(Hourly!J8209-AY8208)+R8209*(Hourly!G8209-AY8208))+(R8209+T8209)*(BF8209-AY8208)/(1-EXP(-(R8209+T8209)/(Input!$B$103*1000000)*3600))))/1000</f>
        <v>0</v>
      </c>
      <c r="BC8209" s="160">
        <f t="shared" si="2058"/>
        <v>0</v>
      </c>
      <c r="BD8209" s="24"/>
      <c r="BE8209" s="116">
        <f>IF(Hourly!AT8209=1,Input!$B$4,IF(Hourly!AT8209=0.5,Input!$F$4,0))</f>
        <v>20</v>
      </c>
      <c r="BF8209">
        <f>IF(Hourly!AT8209=1,Input!$B$5,IF(Hourly!AT8209=0.5,Input!$F$5,0))</f>
        <v>24</v>
      </c>
      <c r="BG8209" s="9">
        <f>Input!$B$35+0.0000000001</f>
        <v>23.900000000099997</v>
      </c>
      <c r="BI8209" s="116">
        <f t="shared" si="2059"/>
        <v>0</v>
      </c>
      <c r="BJ8209">
        <f t="shared" si="2060"/>
        <v>0</v>
      </c>
      <c r="BK8209">
        <f t="shared" si="2061"/>
        <v>1</v>
      </c>
      <c r="BL8209">
        <f t="shared" si="2062"/>
        <v>0</v>
      </c>
      <c r="BM8209">
        <f t="shared" si="2063"/>
        <v>0</v>
      </c>
      <c r="BN8209">
        <f t="shared" si="2064"/>
        <v>0</v>
      </c>
      <c r="BO8209" s="9">
        <f t="shared" si="2065"/>
        <v>0</v>
      </c>
      <c r="BR8209" s="116">
        <f t="shared" si="2052"/>
        <v>556</v>
      </c>
      <c r="BS8209" s="39">
        <v>31.680340367342723</v>
      </c>
      <c r="BT8209" s="168">
        <v>0</v>
      </c>
      <c r="BV8209" s="116">
        <f>IF(Hourly!$AR8209&gt;0,AY8209,"")</f>
        <v>20.181407709500007</v>
      </c>
      <c r="BW8209">
        <f>IF(AND(BV8209&gt;(20.8+0.33*Hourly!$I8209),(BV8209&gt;24),(BV8209&lt;&gt;"")),1,0)</f>
        <v>0</v>
      </c>
      <c r="BX8209">
        <f>IF(AND(BV8209&gt;(21.8+0.33*Hourly!$I8209),(BV8209&gt;24),(BV8209&lt;&gt;"")),1,0)</f>
        <v>0</v>
      </c>
      <c r="BY8209" s="9">
        <f>IF(AND(BV8209&gt;(22.8+0.33*Hourly!$I8209),(BV8209&gt;24),(BV8209&lt;&gt;"")),1,0)</f>
        <v>0</v>
      </c>
    </row>
    <row r="8210" spans="5:77" x14ac:dyDescent="0.35">
      <c r="E8210">
        <f>Hourly!A8210</f>
        <v>2003</v>
      </c>
      <c r="F8210">
        <f>Hourly!B8210</f>
        <v>12</v>
      </c>
      <c r="G8210">
        <f>Hourly!C8210</f>
        <v>8</v>
      </c>
      <c r="H8210">
        <f>Hourly!D8210</f>
        <v>22</v>
      </c>
      <c r="I8210" s="163">
        <v>8206</v>
      </c>
      <c r="J8210" s="19">
        <f>Input!B$22*Input!B$79</f>
        <v>1411.3439999999998</v>
      </c>
      <c r="K8210" s="19">
        <f>Input!B$76*Input!B$88</f>
        <v>656.99775609756091</v>
      </c>
      <c r="L8210" s="19">
        <f>Input!B$77*Input!B$89</f>
        <v>130.99152542372883</v>
      </c>
      <c r="M8210" s="164">
        <f t="shared" si="2053"/>
        <v>2199.3332815212898</v>
      </c>
      <c r="N8210" s="165">
        <f>(Input!B$109*Input!B$102)/3600*Input!B$108</f>
        <v>740.21399999999983</v>
      </c>
      <c r="O8210" s="165">
        <f>(1-Input!B$61)*(Input!B$109*Input!B$33)/3600*Input!B$108*Hourly!AU8210</f>
        <v>444.12839999999994</v>
      </c>
      <c r="P8210" s="19">
        <f>IF(AND(AY8209&gt;Hourly!G8210),(Input!B$109*(Input!B$33*Hourly!AU8210+Input!B$36))/3600*Input!B$108,(1-Input!B$61)*(Input!B$109*Input!B$33)/3600*Input!B$108*Hourly!AU8210)</f>
        <v>11547.338400000001</v>
      </c>
      <c r="Q8210" s="19">
        <f t="shared" si="2050"/>
        <v>3383.6756815212898</v>
      </c>
      <c r="R8210" s="19">
        <f t="shared" si="2054"/>
        <v>14486.885681521289</v>
      </c>
      <c r="S8210" s="165"/>
      <c r="T8210" s="165">
        <f>Input!B$78*Input!B$91</f>
        <v>189.625</v>
      </c>
      <c r="U8210" s="19">
        <f>IF(AND($AY8209&gt;Input!$B$52,Hourly!AI8210&gt;Input!$B$51),Input!$B$93*Input!$F$40*Input!$J$8/100*Hourly!AI8210,Input!$B$93*Input!$B$40*Input!$J$8/100*Hourly!AI8210)</f>
        <v>0</v>
      </c>
      <c r="V8210" s="19">
        <f>IF(AND($AY8209&gt;Input!$B$52,Hourly!AJ8210&gt;Input!$B$51),Input!$B$94*Input!$F$41*Input!$J$9/100*Hourly!AJ8210,Input!$B$94*Input!$B$41*Input!$J$9/100*Hourly!AJ8210)</f>
        <v>0</v>
      </c>
      <c r="W8210" s="19">
        <f>IF(AND($AY8209&gt;Input!$B$52,Hourly!AK8210&gt;Input!$B$51),Input!$B$95*Input!$F$42*Input!$J$10/100*Hourly!AK8210,Input!$B$95*Input!$B$42*Input!$J$10/100*Hourly!AK8210)</f>
        <v>0</v>
      </c>
      <c r="X8210" s="19">
        <f>IF(AND($AY8209&gt;Input!$B$52,Hourly!AL8210&gt;Input!$B$51),Input!$B$96*Input!$F$43*Input!$J$11/100*Hourly!AL8210,Input!$B$96*Input!$B$43*Input!$J$11/100*Hourly!AL8210)</f>
        <v>0</v>
      </c>
      <c r="Y8210" s="19">
        <f>IF(AND($AY8209&gt;Input!$B$52,Hourly!AM8210&gt;Input!$B$51),Input!$B$97*Input!$F$44*Input!$J$12/100*Hourly!AM8210,Input!$B$97*Input!$B$44*Input!$J$12/100*Hourly!AM8210)</f>
        <v>0</v>
      </c>
      <c r="Z8210" s="19">
        <f>IF(AND($AY8209&gt;Input!$B$52,Hourly!AN8210&gt;Input!$B$51),Input!$B$98*Input!$F$45*Input!$J$13/100*Hourly!AN8210,Input!$B$98*Input!$B$45*Input!$J$13/100*Hourly!AN8210)</f>
        <v>0</v>
      </c>
      <c r="AA8210" s="19">
        <f>IF(AND($AY8209&gt;Input!$B$52,Hourly!AO8210&gt;Input!$B$51),Input!$B$99*Input!$F$46*Input!$J$14/100*Hourly!AO8210,Input!$B$99*Input!$B$46*Input!$J$14/100*Hourly!AO8210)</f>
        <v>0</v>
      </c>
      <c r="AB8210" s="19">
        <f>IF(AND($AY8209&gt;Input!$B$52,Hourly!AP8210&gt;Input!$B$51),Input!$B$100*Input!$F$47*Input!$J$15/100*Hourly!AP8210,Input!$B$100*Input!$B$47*Input!$J$15/100*Hourly!AP8210)</f>
        <v>0</v>
      </c>
      <c r="AC8210" s="19">
        <f>IF(AND($AY8209&gt;Input!$B$52,Hourly!AQ8210&gt;Input!$B$51),Input!$B$101*Input!$F$48*Input!$J$16/100*Hourly!AQ8210,Input!$B$101*Input!$B$48*Input!$J$16/100*Hourly!AQ8210)</f>
        <v>0</v>
      </c>
      <c r="AD8210" s="165">
        <f t="shared" si="2055"/>
        <v>0</v>
      </c>
      <c r="AE8210" s="19">
        <f>Hourly!AI8210/Input!$B$107*Input!$J$40*Input!$B$76*Input!$B$80</f>
        <v>0</v>
      </c>
      <c r="AF8210" s="19">
        <f>Hourly!AJ8210/Input!$B$107*Input!$J$41*Input!$B$76*Input!$B$81</f>
        <v>0</v>
      </c>
      <c r="AG8210" s="19">
        <f>Hourly!AK8210/Input!$B$107*Input!$J$42*Input!$B$76*Input!$B$82</f>
        <v>0</v>
      </c>
      <c r="AH8210" s="19">
        <f>Hourly!AL8210/Input!$B$107*Input!$J$43*Input!$B$76*Input!$B$83</f>
        <v>0</v>
      </c>
      <c r="AI8210" s="19">
        <f>Hourly!AM8210/Input!$B$107*Input!$J$44*Input!$B$76*Input!$B$84</f>
        <v>0</v>
      </c>
      <c r="AJ8210" s="19">
        <f>Hourly!AN8210/Input!$B$107*Input!$J$45*Input!$B$76*Input!$B$85</f>
        <v>0</v>
      </c>
      <c r="AK8210" s="19">
        <f>Hourly!AO8210/Input!$B$107*Input!$J$46*Input!$B$76*Input!$B$86</f>
        <v>0</v>
      </c>
      <c r="AL8210" s="19">
        <f>Hourly!AP8210/Input!$B$107*Input!$J$47*Input!$B$76*Input!$B$87</f>
        <v>0</v>
      </c>
      <c r="AM8210" s="164">
        <f>Hourly!AQ8210/Input!$B$107*Input!$J$48*Input!$B$77*Input!$B$89</f>
        <v>0</v>
      </c>
      <c r="AN8210" s="165">
        <f t="shared" si="2051"/>
        <v>0</v>
      </c>
      <c r="AO8210" s="116">
        <f>Input!B$55*Input!$B$18*Input!B$112*Hourly!AR8210</f>
        <v>2398.5</v>
      </c>
      <c r="AP8210">
        <f>Input!B$113*Input!B$114*Input!B$90*Input!B$56*Hourly!AS8210</f>
        <v>11070</v>
      </c>
      <c r="AQ8210">
        <f>Input!B$90*Input!B$57*Hourly!AS8210</f>
        <v>11070</v>
      </c>
      <c r="AR8210" s="19">
        <f>0.5*Input!$B$63*Hourly!AU8210</f>
        <v>61.5</v>
      </c>
      <c r="AS8210" s="165">
        <f t="shared" si="2056"/>
        <v>24569.25</v>
      </c>
      <c r="AT8210" s="159">
        <f>AY8209+(Input!$B$66*1000*(Hourly!AX8210&gt;0)+AD8210+AN8210+AS8210+T8210*(Hourly!J8210-AY8209)+Q8210*(Hourly!G8210-AY8209))/(Q8210+T8210)*(1-EXP(-(Q8210+T8210)/(Input!$B$103*1000000)*3600))</f>
        <v>22.735898812434463</v>
      </c>
      <c r="AU8210" s="24">
        <f>AY8209+(AD8210+AN8210+AS8210+T8210*(Hourly!J8210-AY8209)+Q8210*(Hourly!G8210-AY8209))/(Q8210+T8210)*(1-EXP(-(Q8210+T8210)/(Input!$B$103*1000000)*3600))</f>
        <v>20.038951060304342</v>
      </c>
      <c r="AV8210" s="24">
        <f>AY8209+(-Input!$B$67*1000*(Hourly!AX8210&gt;0)+AD8210+AN8210+AS8210+T8210*(Hourly!J8210-AY8209)+R8210*(Hourly!G8210-AY8209))/(R8210+T8210)*(1-EXP(-(R8210+T8210)/(Input!$B$103*1000000)*3600))</f>
        <v>16.71808964559407</v>
      </c>
      <c r="AW8210" s="160">
        <f>AY8209+(AD8210+AN8210+AS8210+T8210*(Hourly!J8210-AY8209)+R8210*(Hourly!G8210-AY8209))/(R8210+T8210)*(1-EXP(-(R8210+T8210)/(Input!$B$103*1000000)*3600))</f>
        <v>19.374930259756329</v>
      </c>
      <c r="AX8210" s="24"/>
      <c r="AY8210" s="167">
        <f t="shared" si="2057"/>
        <v>20.038951060304342</v>
      </c>
      <c r="BA8210" s="159">
        <f>IF(BI8210,Input!$B$66*1000*(Hourly!AX8210&gt;0),IF(BJ8210,-(AD8210+AN8210+AS8210+T8210*(Hourly!J8210-AY8209)+Q8210*(Hourly!G8210-AY8209))+(Q8210+T8210)*(BE8210-AY8209)/(1-EXP(-(Q8210+T8210)/(Input!$B$103*1000000)*3600))))/1000</f>
        <v>0</v>
      </c>
      <c r="BB8210" s="24">
        <f>IF(BO8210,-Input!$B$67*1000*(Hourly!AX8210&gt;0),IF(BN8210,-(AD8210+AN8210+AS8210+T8210*(Hourly!J8210-AY8209)+R8210*(Hourly!G8210-AY8209))+(R8210+T8210)*(BF8210-AY8209)/(1-EXP(-(R8210+T8210)/(Input!$B$103*1000000)*3600))))/1000</f>
        <v>0</v>
      </c>
      <c r="BC8210" s="160">
        <f t="shared" si="2058"/>
        <v>0</v>
      </c>
      <c r="BD8210" s="24"/>
      <c r="BE8210" s="116">
        <f>IF(Hourly!AT8210=1,Input!$B$4,IF(Hourly!AT8210=0.5,Input!$F$4,0))</f>
        <v>20</v>
      </c>
      <c r="BF8210">
        <f>IF(Hourly!AT8210=1,Input!$B$5,IF(Hourly!AT8210=0.5,Input!$F$5,0))</f>
        <v>24</v>
      </c>
      <c r="BG8210" s="9">
        <f>Input!$B$35+0.0000000001</f>
        <v>23.900000000099997</v>
      </c>
      <c r="BI8210" s="116">
        <f t="shared" si="2059"/>
        <v>0</v>
      </c>
      <c r="BJ8210">
        <f t="shared" si="2060"/>
        <v>0</v>
      </c>
      <c r="BK8210">
        <f t="shared" si="2061"/>
        <v>1</v>
      </c>
      <c r="BL8210">
        <f t="shared" si="2062"/>
        <v>0</v>
      </c>
      <c r="BM8210">
        <f t="shared" si="2063"/>
        <v>0</v>
      </c>
      <c r="BN8210">
        <f t="shared" si="2064"/>
        <v>0</v>
      </c>
      <c r="BO8210" s="9">
        <f t="shared" si="2065"/>
        <v>0</v>
      </c>
      <c r="BR8210" s="116">
        <f t="shared" si="2052"/>
        <v>555</v>
      </c>
      <c r="BS8210" s="39">
        <v>31.728874200813774</v>
      </c>
      <c r="BT8210" s="168">
        <v>0</v>
      </c>
      <c r="BV8210" s="116">
        <f>IF(Hourly!$AR8210&gt;0,AY8210,"")</f>
        <v>20.038951060304342</v>
      </c>
      <c r="BW8210">
        <f>IF(AND(BV8210&gt;(20.8+0.33*Hourly!$I8210),(BV8210&gt;24),(BV8210&lt;&gt;"")),1,0)</f>
        <v>0</v>
      </c>
      <c r="BX8210">
        <f>IF(AND(BV8210&gt;(21.8+0.33*Hourly!$I8210),(BV8210&gt;24),(BV8210&lt;&gt;"")),1,0)</f>
        <v>0</v>
      </c>
      <c r="BY8210" s="9">
        <f>IF(AND(BV8210&gt;(22.8+0.33*Hourly!$I8210),(BV8210&gt;24),(BV8210&lt;&gt;"")),1,0)</f>
        <v>0</v>
      </c>
    </row>
    <row r="8211" spans="5:77" x14ac:dyDescent="0.35">
      <c r="E8211">
        <f>Hourly!A8211</f>
        <v>2003</v>
      </c>
      <c r="F8211">
        <f>Hourly!B8211</f>
        <v>12</v>
      </c>
      <c r="G8211">
        <f>Hourly!C8211</f>
        <v>8</v>
      </c>
      <c r="H8211">
        <f>Hourly!D8211</f>
        <v>23</v>
      </c>
      <c r="I8211" s="163">
        <v>8207</v>
      </c>
      <c r="J8211" s="19">
        <f>Input!B$22*Input!B$79</f>
        <v>1411.3439999999998</v>
      </c>
      <c r="K8211" s="19">
        <f>Input!B$76*Input!B$88</f>
        <v>656.99775609756091</v>
      </c>
      <c r="L8211" s="19">
        <f>Input!B$77*Input!B$89</f>
        <v>130.99152542372883</v>
      </c>
      <c r="M8211" s="164">
        <f t="shared" si="2053"/>
        <v>2199.3332815212898</v>
      </c>
      <c r="N8211" s="165">
        <f>(Input!B$109*Input!B$102)/3600*Input!B$108</f>
        <v>740.21399999999983</v>
      </c>
      <c r="O8211" s="165">
        <f>(1-Input!B$61)*(Input!B$109*Input!B$33)/3600*Input!B$108*Hourly!AU8211</f>
        <v>444.12839999999994</v>
      </c>
      <c r="P8211" s="19">
        <f>IF(AND(AY8210&gt;Hourly!G8211),(Input!B$109*(Input!B$33*Hourly!AU8211+Input!B$36))/3600*Input!B$108,(1-Input!B$61)*(Input!B$109*Input!B$33)/3600*Input!B$108*Hourly!AU8211)</f>
        <v>11547.338400000001</v>
      </c>
      <c r="Q8211" s="19">
        <f t="shared" si="2050"/>
        <v>3383.6756815212898</v>
      </c>
      <c r="R8211" s="19">
        <f t="shared" si="2054"/>
        <v>14486.885681521289</v>
      </c>
      <c r="S8211" s="165"/>
      <c r="T8211" s="165">
        <f>Input!B$78*Input!B$91</f>
        <v>189.625</v>
      </c>
      <c r="U8211" s="19">
        <f>IF(AND($AY8210&gt;Input!$B$52,Hourly!AI8211&gt;Input!$B$51),Input!$B$93*Input!$F$40*Input!$J$8/100*Hourly!AI8211,Input!$B$93*Input!$B$40*Input!$J$8/100*Hourly!AI8211)</f>
        <v>0</v>
      </c>
      <c r="V8211" s="19">
        <f>IF(AND($AY8210&gt;Input!$B$52,Hourly!AJ8211&gt;Input!$B$51),Input!$B$94*Input!$F$41*Input!$J$9/100*Hourly!AJ8211,Input!$B$94*Input!$B$41*Input!$J$9/100*Hourly!AJ8211)</f>
        <v>0</v>
      </c>
      <c r="W8211" s="19">
        <f>IF(AND($AY8210&gt;Input!$B$52,Hourly!AK8211&gt;Input!$B$51),Input!$B$95*Input!$F$42*Input!$J$10/100*Hourly!AK8211,Input!$B$95*Input!$B$42*Input!$J$10/100*Hourly!AK8211)</f>
        <v>0</v>
      </c>
      <c r="X8211" s="19">
        <f>IF(AND($AY8210&gt;Input!$B$52,Hourly!AL8211&gt;Input!$B$51),Input!$B$96*Input!$F$43*Input!$J$11/100*Hourly!AL8211,Input!$B$96*Input!$B$43*Input!$J$11/100*Hourly!AL8211)</f>
        <v>0</v>
      </c>
      <c r="Y8211" s="19">
        <f>IF(AND($AY8210&gt;Input!$B$52,Hourly!AM8211&gt;Input!$B$51),Input!$B$97*Input!$F$44*Input!$J$12/100*Hourly!AM8211,Input!$B$97*Input!$B$44*Input!$J$12/100*Hourly!AM8211)</f>
        <v>0</v>
      </c>
      <c r="Z8211" s="19">
        <f>IF(AND($AY8210&gt;Input!$B$52,Hourly!AN8211&gt;Input!$B$51),Input!$B$98*Input!$F$45*Input!$J$13/100*Hourly!AN8211,Input!$B$98*Input!$B$45*Input!$J$13/100*Hourly!AN8211)</f>
        <v>0</v>
      </c>
      <c r="AA8211" s="19">
        <f>IF(AND($AY8210&gt;Input!$B$52,Hourly!AO8211&gt;Input!$B$51),Input!$B$99*Input!$F$46*Input!$J$14/100*Hourly!AO8211,Input!$B$99*Input!$B$46*Input!$J$14/100*Hourly!AO8211)</f>
        <v>0</v>
      </c>
      <c r="AB8211" s="19">
        <f>IF(AND($AY8210&gt;Input!$B$52,Hourly!AP8211&gt;Input!$B$51),Input!$B$100*Input!$F$47*Input!$J$15/100*Hourly!AP8211,Input!$B$100*Input!$B$47*Input!$J$15/100*Hourly!AP8211)</f>
        <v>0</v>
      </c>
      <c r="AC8211" s="19">
        <f>IF(AND($AY8210&gt;Input!$B$52,Hourly!AQ8211&gt;Input!$B$51),Input!$B$101*Input!$F$48*Input!$J$16/100*Hourly!AQ8211,Input!$B$101*Input!$B$48*Input!$J$16/100*Hourly!AQ8211)</f>
        <v>0</v>
      </c>
      <c r="AD8211" s="165">
        <f t="shared" si="2055"/>
        <v>0</v>
      </c>
      <c r="AE8211" s="19">
        <f>Hourly!AI8211/Input!$B$107*Input!$J$40*Input!$B$76*Input!$B$80</f>
        <v>0</v>
      </c>
      <c r="AF8211" s="19">
        <f>Hourly!AJ8211/Input!$B$107*Input!$J$41*Input!$B$76*Input!$B$81</f>
        <v>0</v>
      </c>
      <c r="AG8211" s="19">
        <f>Hourly!AK8211/Input!$B$107*Input!$J$42*Input!$B$76*Input!$B$82</f>
        <v>0</v>
      </c>
      <c r="AH8211" s="19">
        <f>Hourly!AL8211/Input!$B$107*Input!$J$43*Input!$B$76*Input!$B$83</f>
        <v>0</v>
      </c>
      <c r="AI8211" s="19">
        <f>Hourly!AM8211/Input!$B$107*Input!$J$44*Input!$B$76*Input!$B$84</f>
        <v>0</v>
      </c>
      <c r="AJ8211" s="19">
        <f>Hourly!AN8211/Input!$B$107*Input!$J$45*Input!$B$76*Input!$B$85</f>
        <v>0</v>
      </c>
      <c r="AK8211" s="19">
        <f>Hourly!AO8211/Input!$B$107*Input!$J$46*Input!$B$76*Input!$B$86</f>
        <v>0</v>
      </c>
      <c r="AL8211" s="19">
        <f>Hourly!AP8211/Input!$B$107*Input!$J$47*Input!$B$76*Input!$B$87</f>
        <v>0</v>
      </c>
      <c r="AM8211" s="164">
        <f>Hourly!AQ8211/Input!$B$107*Input!$J$48*Input!$B$77*Input!$B$89</f>
        <v>0</v>
      </c>
      <c r="AN8211" s="165">
        <f t="shared" si="2051"/>
        <v>0</v>
      </c>
      <c r="AO8211" s="116">
        <f>Input!B$55*Input!$B$18*Input!B$112*Hourly!AR8211</f>
        <v>2398.5</v>
      </c>
      <c r="AP8211">
        <f>Input!B$113*Input!B$114*Input!B$90*Input!B$56*Hourly!AS8211</f>
        <v>11070</v>
      </c>
      <c r="AQ8211">
        <f>Input!B$90*Input!B$57*Hourly!AS8211</f>
        <v>11070</v>
      </c>
      <c r="AR8211" s="19">
        <f>0.5*Input!$B$63*Hourly!AU8211</f>
        <v>61.5</v>
      </c>
      <c r="AS8211" s="165">
        <f t="shared" si="2056"/>
        <v>24569.25</v>
      </c>
      <c r="AT8211" s="159">
        <f>AY8210+(Input!$B$66*1000*(Hourly!AX8211&gt;0)+AD8211+AN8211+AS8211+T8211*(Hourly!J8211-AY8210)+Q8211*(Hourly!G8211-AY8210))/(Q8211+T8211)*(1-EXP(-(Q8211+T8211)/(Input!$B$103*1000000)*3600))</f>
        <v>22.584776862538131</v>
      </c>
      <c r="AU8211" s="24">
        <f>AY8210+(AD8211+AN8211+AS8211+T8211*(Hourly!J8211-AY8210)+Q8211*(Hourly!G8211-AY8210))/(Q8211+T8211)*(1-EXP(-(Q8211+T8211)/(Input!$B$103*1000000)*3600))</f>
        <v>19.887829110408013</v>
      </c>
      <c r="AV8211" s="24">
        <f>AY8210+(-Input!$B$67*1000*(Hourly!AX8211&gt;0)+AD8211+AN8211+AS8211+T8211*(Hourly!J8211-AY8210)+R8211*(Hourly!G8211-AY8210))/(R8211+T8211)*(1-EXP(-(R8211+T8211)/(Input!$B$103*1000000)*3600))</f>
        <v>16.538849548963004</v>
      </c>
      <c r="AW8211" s="160">
        <f>AY8210+(AD8211+AN8211+AS8211+T8211*(Hourly!J8211-AY8210)+R8211*(Hourly!G8211-AY8210))/(R8211+T8211)*(1-EXP(-(R8211+T8211)/(Input!$B$103*1000000)*3600))</f>
        <v>19.195690163125263</v>
      </c>
      <c r="AX8211" s="24"/>
      <c r="AY8211" s="167">
        <f t="shared" si="2057"/>
        <v>20</v>
      </c>
      <c r="BA8211" s="159">
        <f>IF(BI8211,Input!$B$66*1000*(Hourly!AX8211&gt;0),IF(BJ8211,-(AD8211+AN8211+AS8211+T8211*(Hourly!J8211-AY8210)+Q8211*(Hourly!G8211-AY8210))+(Q8211+T8211)*(BE8211-AY8210)/(1-EXP(-(Q8211+T8211)/(Input!$B$103*1000000)*3600))))/1000</f>
        <v>41.591791870418284</v>
      </c>
      <c r="BB8211" s="24">
        <f>IF(BO8211,-Input!$B$67*1000*(Hourly!AX8211&gt;0),IF(BN8211,-(AD8211+AN8211+AS8211+T8211*(Hourly!J8211-AY8210)+R8211*(Hourly!G8211-AY8210))+(R8211+T8211)*(BF8211-AY8210)/(1-EXP(-(R8211+T8211)/(Input!$B$103*1000000)*3600))))/1000</f>
        <v>0</v>
      </c>
      <c r="BC8211" s="160">
        <f t="shared" si="2058"/>
        <v>41.591791870418284</v>
      </c>
      <c r="BD8211" s="24"/>
      <c r="BE8211" s="116">
        <f>IF(Hourly!AT8211=1,Input!$B$4,IF(Hourly!AT8211=0.5,Input!$F$4,0))</f>
        <v>20</v>
      </c>
      <c r="BF8211">
        <f>IF(Hourly!AT8211=1,Input!$B$5,IF(Hourly!AT8211=0.5,Input!$F$5,0))</f>
        <v>24</v>
      </c>
      <c r="BG8211" s="9">
        <f>Input!$B$35+0.0000000001</f>
        <v>23.900000000099997</v>
      </c>
      <c r="BI8211" s="116">
        <f t="shared" si="2059"/>
        <v>0</v>
      </c>
      <c r="BJ8211">
        <f t="shared" si="2060"/>
        <v>1</v>
      </c>
      <c r="BK8211">
        <f t="shared" si="2061"/>
        <v>0</v>
      </c>
      <c r="BL8211">
        <f t="shared" si="2062"/>
        <v>0</v>
      </c>
      <c r="BM8211">
        <f t="shared" si="2063"/>
        <v>0</v>
      </c>
      <c r="BN8211">
        <f t="shared" si="2064"/>
        <v>0</v>
      </c>
      <c r="BO8211" s="9">
        <f t="shared" si="2065"/>
        <v>0</v>
      </c>
      <c r="BR8211" s="116">
        <f t="shared" si="2052"/>
        <v>554</v>
      </c>
      <c r="BS8211" s="39">
        <v>31.737016815353201</v>
      </c>
      <c r="BT8211" s="168">
        <v>0</v>
      </c>
      <c r="BV8211" s="116">
        <f>IF(Hourly!$AR8211&gt;0,AY8211,"")</f>
        <v>20</v>
      </c>
      <c r="BW8211">
        <f>IF(AND(BV8211&gt;(20.8+0.33*Hourly!$I8211),(BV8211&gt;24),(BV8211&lt;&gt;"")),1,0)</f>
        <v>0</v>
      </c>
      <c r="BX8211">
        <f>IF(AND(BV8211&gt;(21.8+0.33*Hourly!$I8211),(BV8211&gt;24),(BV8211&lt;&gt;"")),1,0)</f>
        <v>0</v>
      </c>
      <c r="BY8211" s="9">
        <f>IF(AND(BV8211&gt;(22.8+0.33*Hourly!$I8211),(BV8211&gt;24),(BV8211&lt;&gt;"")),1,0)</f>
        <v>0</v>
      </c>
    </row>
    <row r="8212" spans="5:77" x14ac:dyDescent="0.35">
      <c r="E8212">
        <f>Hourly!A8212</f>
        <v>2003</v>
      </c>
      <c r="F8212">
        <f>Hourly!B8212</f>
        <v>12</v>
      </c>
      <c r="G8212">
        <f>Hourly!C8212</f>
        <v>8</v>
      </c>
      <c r="H8212">
        <f>Hourly!D8212</f>
        <v>24</v>
      </c>
      <c r="I8212" s="163">
        <v>8208</v>
      </c>
      <c r="J8212" s="19">
        <f>Input!B$22*Input!B$79</f>
        <v>1411.3439999999998</v>
      </c>
      <c r="K8212" s="19">
        <f>Input!B$76*Input!B$88</f>
        <v>656.99775609756091</v>
      </c>
      <c r="L8212" s="19">
        <f>Input!B$77*Input!B$89</f>
        <v>130.99152542372883</v>
      </c>
      <c r="M8212" s="164">
        <f t="shared" si="2053"/>
        <v>2199.3332815212898</v>
      </c>
      <c r="N8212" s="165">
        <f>(Input!B$109*Input!B$102)/3600*Input!B$108</f>
        <v>740.21399999999983</v>
      </c>
      <c r="O8212" s="165">
        <f>(1-Input!B$61)*(Input!B$109*Input!B$33)/3600*Input!B$108*Hourly!AU8212</f>
        <v>444.12839999999994</v>
      </c>
      <c r="P8212" s="19">
        <f>IF(AND(AY8211&gt;Hourly!G8212),(Input!B$109*(Input!B$33*Hourly!AU8212+Input!B$36))/3600*Input!B$108,(1-Input!B$61)*(Input!B$109*Input!B$33)/3600*Input!B$108*Hourly!AU8212)</f>
        <v>11547.338400000001</v>
      </c>
      <c r="Q8212" s="19">
        <f t="shared" si="2050"/>
        <v>3383.6756815212898</v>
      </c>
      <c r="R8212" s="19">
        <f t="shared" si="2054"/>
        <v>14486.885681521289</v>
      </c>
      <c r="S8212" s="165"/>
      <c r="T8212" s="165">
        <f>Input!B$78*Input!B$91</f>
        <v>189.625</v>
      </c>
      <c r="U8212" s="19">
        <f>IF(AND($AY8211&gt;Input!$B$52,Hourly!AI8212&gt;Input!$B$51),Input!$B$93*Input!$F$40*Input!$J$8/100*Hourly!AI8212,Input!$B$93*Input!$B$40*Input!$J$8/100*Hourly!AI8212)</f>
        <v>0</v>
      </c>
      <c r="V8212" s="19">
        <f>IF(AND($AY8211&gt;Input!$B$52,Hourly!AJ8212&gt;Input!$B$51),Input!$B$94*Input!$F$41*Input!$J$9/100*Hourly!AJ8212,Input!$B$94*Input!$B$41*Input!$J$9/100*Hourly!AJ8212)</f>
        <v>0</v>
      </c>
      <c r="W8212" s="19">
        <f>IF(AND($AY8211&gt;Input!$B$52,Hourly!AK8212&gt;Input!$B$51),Input!$B$95*Input!$F$42*Input!$J$10/100*Hourly!AK8212,Input!$B$95*Input!$B$42*Input!$J$10/100*Hourly!AK8212)</f>
        <v>0</v>
      </c>
      <c r="X8212" s="19">
        <f>IF(AND($AY8211&gt;Input!$B$52,Hourly!AL8212&gt;Input!$B$51),Input!$B$96*Input!$F$43*Input!$J$11/100*Hourly!AL8212,Input!$B$96*Input!$B$43*Input!$J$11/100*Hourly!AL8212)</f>
        <v>0</v>
      </c>
      <c r="Y8212" s="19">
        <f>IF(AND($AY8211&gt;Input!$B$52,Hourly!AM8212&gt;Input!$B$51),Input!$B$97*Input!$F$44*Input!$J$12/100*Hourly!AM8212,Input!$B$97*Input!$B$44*Input!$J$12/100*Hourly!AM8212)</f>
        <v>0</v>
      </c>
      <c r="Z8212" s="19">
        <f>IF(AND($AY8211&gt;Input!$B$52,Hourly!AN8212&gt;Input!$B$51),Input!$B$98*Input!$F$45*Input!$J$13/100*Hourly!AN8212,Input!$B$98*Input!$B$45*Input!$J$13/100*Hourly!AN8212)</f>
        <v>0</v>
      </c>
      <c r="AA8212" s="19">
        <f>IF(AND($AY8211&gt;Input!$B$52,Hourly!AO8212&gt;Input!$B$51),Input!$B$99*Input!$F$46*Input!$J$14/100*Hourly!AO8212,Input!$B$99*Input!$B$46*Input!$J$14/100*Hourly!AO8212)</f>
        <v>0</v>
      </c>
      <c r="AB8212" s="19">
        <f>IF(AND($AY8211&gt;Input!$B$52,Hourly!AP8212&gt;Input!$B$51),Input!$B$100*Input!$F$47*Input!$J$15/100*Hourly!AP8212,Input!$B$100*Input!$B$47*Input!$J$15/100*Hourly!AP8212)</f>
        <v>0</v>
      </c>
      <c r="AC8212" s="19">
        <f>IF(AND($AY8211&gt;Input!$B$52,Hourly!AQ8212&gt;Input!$B$51),Input!$B$101*Input!$F$48*Input!$J$16/100*Hourly!AQ8212,Input!$B$101*Input!$B$48*Input!$J$16/100*Hourly!AQ8212)</f>
        <v>0</v>
      </c>
      <c r="AD8212" s="165">
        <f t="shared" si="2055"/>
        <v>0</v>
      </c>
      <c r="AE8212" s="19">
        <f>Hourly!AI8212/Input!$B$107*Input!$J$40*Input!$B$76*Input!$B$80</f>
        <v>0</v>
      </c>
      <c r="AF8212" s="19">
        <f>Hourly!AJ8212/Input!$B$107*Input!$J$41*Input!$B$76*Input!$B$81</f>
        <v>0</v>
      </c>
      <c r="AG8212" s="19">
        <f>Hourly!AK8212/Input!$B$107*Input!$J$42*Input!$B$76*Input!$B$82</f>
        <v>0</v>
      </c>
      <c r="AH8212" s="19">
        <f>Hourly!AL8212/Input!$B$107*Input!$J$43*Input!$B$76*Input!$B$83</f>
        <v>0</v>
      </c>
      <c r="AI8212" s="19">
        <f>Hourly!AM8212/Input!$B$107*Input!$J$44*Input!$B$76*Input!$B$84</f>
        <v>0</v>
      </c>
      <c r="AJ8212" s="19">
        <f>Hourly!AN8212/Input!$B$107*Input!$J$45*Input!$B$76*Input!$B$85</f>
        <v>0</v>
      </c>
      <c r="AK8212" s="19">
        <f>Hourly!AO8212/Input!$B$107*Input!$J$46*Input!$B$76*Input!$B$86</f>
        <v>0</v>
      </c>
      <c r="AL8212" s="19">
        <f>Hourly!AP8212/Input!$B$107*Input!$J$47*Input!$B$76*Input!$B$87</f>
        <v>0</v>
      </c>
      <c r="AM8212" s="164">
        <f>Hourly!AQ8212/Input!$B$107*Input!$J$48*Input!$B$77*Input!$B$89</f>
        <v>0</v>
      </c>
      <c r="AN8212" s="165">
        <f t="shared" si="2051"/>
        <v>0</v>
      </c>
      <c r="AO8212" s="116">
        <f>Input!B$55*Input!$B$18*Input!B$112*Hourly!AR8212</f>
        <v>2398.5</v>
      </c>
      <c r="AP8212">
        <f>Input!B$113*Input!B$114*Input!B$90*Input!B$56*Hourly!AS8212</f>
        <v>11070</v>
      </c>
      <c r="AQ8212">
        <f>Input!B$90*Input!B$57*Hourly!AS8212</f>
        <v>11070</v>
      </c>
      <c r="AR8212" s="19">
        <f>0.5*Input!$B$63*Hourly!AU8212</f>
        <v>61.5</v>
      </c>
      <c r="AS8212" s="165">
        <f t="shared" si="2056"/>
        <v>24569.25</v>
      </c>
      <c r="AT8212" s="159">
        <f>AY8211+(Input!$B$66*1000*(Hourly!AX8212&gt;0)+AD8212+AN8212+AS8212+T8212*(Hourly!J8212-AY8211)+Q8212*(Hourly!G8212-AY8211))/(Q8212+T8212)*(1-EXP(-(Q8212+T8212)/(Input!$B$103*1000000)*3600))</f>
        <v>22.551676531720005</v>
      </c>
      <c r="AU8212" s="24">
        <f>AY8211+(AD8212+AN8212+AS8212+T8212*(Hourly!J8212-AY8211)+Q8212*(Hourly!G8212-AY8211))/(Q8212+T8212)*(1-EXP(-(Q8212+T8212)/(Input!$B$103*1000000)*3600))</f>
        <v>19.854728779589884</v>
      </c>
      <c r="AV8212" s="24">
        <f>AY8211+(-Input!$B$67*1000*(Hourly!AX8212&gt;0)+AD8212+AN8212+AS8212+T8212*(Hourly!J8212-AY8211)+R8212*(Hourly!G8212-AY8211))/(R8212+T8212)*(1-EXP(-(R8212+T8212)/(Input!$B$103*1000000)*3600))</f>
        <v>16.524510920933082</v>
      </c>
      <c r="AW8212" s="160">
        <f>AY8211+(AD8212+AN8212+AS8212+T8212*(Hourly!J8212-AY8211)+R8212*(Hourly!G8212-AY8211))/(R8212+T8212)*(1-EXP(-(R8212+T8212)/(Input!$B$103*1000000)*3600))</f>
        <v>19.181351535095338</v>
      </c>
      <c r="AX8212" s="24"/>
      <c r="AY8212" s="167">
        <f t="shared" si="2057"/>
        <v>20</v>
      </c>
      <c r="BA8212" s="159">
        <f>IF(BI8212,Input!$B$66*1000*(Hourly!AX8212&gt;0),IF(BJ8212,-(AD8212+AN8212+AS8212+T8212*(Hourly!J8212-AY8211)+Q8212*(Hourly!G8212-AY8211))+(Q8212+T8212)*(BE8212-AY8211)/(1-EXP(-(Q8212+T8212)/(Input!$B$103*1000000)*3600))))/1000</f>
        <v>53.865048106837534</v>
      </c>
      <c r="BB8212" s="24">
        <f>IF(BO8212,-Input!$B$67*1000*(Hourly!AX8212&gt;0),IF(BN8212,-(AD8212+AN8212+AS8212+T8212*(Hourly!J8212-AY8211)+R8212*(Hourly!G8212-AY8211))+(R8212+T8212)*(BF8212-AY8211)/(1-EXP(-(R8212+T8212)/(Input!$B$103*1000000)*3600))))/1000</f>
        <v>0</v>
      </c>
      <c r="BC8212" s="160">
        <f t="shared" si="2058"/>
        <v>53.865048106837534</v>
      </c>
      <c r="BD8212" s="24"/>
      <c r="BE8212" s="116">
        <f>IF(Hourly!AT8212=1,Input!$B$4,IF(Hourly!AT8212=0.5,Input!$F$4,0))</f>
        <v>20</v>
      </c>
      <c r="BF8212">
        <f>IF(Hourly!AT8212=1,Input!$B$5,IF(Hourly!AT8212=0.5,Input!$F$5,0))</f>
        <v>24</v>
      </c>
      <c r="BG8212" s="9">
        <f>Input!$B$35+0.0000000001</f>
        <v>23.900000000099997</v>
      </c>
      <c r="BI8212" s="116">
        <f t="shared" si="2059"/>
        <v>0</v>
      </c>
      <c r="BJ8212">
        <f t="shared" si="2060"/>
        <v>1</v>
      </c>
      <c r="BK8212">
        <f t="shared" si="2061"/>
        <v>0</v>
      </c>
      <c r="BL8212">
        <f t="shared" si="2062"/>
        <v>0</v>
      </c>
      <c r="BM8212">
        <f t="shared" si="2063"/>
        <v>0</v>
      </c>
      <c r="BN8212">
        <f t="shared" si="2064"/>
        <v>0</v>
      </c>
      <c r="BO8212" s="9">
        <f t="shared" si="2065"/>
        <v>0</v>
      </c>
      <c r="BR8212" s="116">
        <f t="shared" si="2052"/>
        <v>553</v>
      </c>
      <c r="BS8212" s="39">
        <v>31.871156176949146</v>
      </c>
      <c r="BT8212" s="168">
        <v>0</v>
      </c>
      <c r="BV8212" s="116">
        <f>IF(Hourly!$AR8212&gt;0,AY8212,"")</f>
        <v>20</v>
      </c>
      <c r="BW8212">
        <f>IF(AND(BV8212&gt;(20.8+0.33*Hourly!$I8212),(BV8212&gt;24),(BV8212&lt;&gt;"")),1,0)</f>
        <v>0</v>
      </c>
      <c r="BX8212">
        <f>IF(AND(BV8212&gt;(21.8+0.33*Hourly!$I8212),(BV8212&gt;24),(BV8212&lt;&gt;"")),1,0)</f>
        <v>0</v>
      </c>
      <c r="BY8212" s="9">
        <f>IF(AND(BV8212&gt;(22.8+0.33*Hourly!$I8212),(BV8212&gt;24),(BV8212&lt;&gt;"")),1,0)</f>
        <v>0</v>
      </c>
    </row>
    <row r="8213" spans="5:77" x14ac:dyDescent="0.35">
      <c r="E8213">
        <f>Hourly!A8213</f>
        <v>2003</v>
      </c>
      <c r="F8213">
        <f>Hourly!B8213</f>
        <v>12</v>
      </c>
      <c r="G8213">
        <f>Hourly!C8213</f>
        <v>9</v>
      </c>
      <c r="H8213">
        <f>Hourly!D8213</f>
        <v>1</v>
      </c>
      <c r="I8213" s="163">
        <v>8209</v>
      </c>
      <c r="J8213" s="19">
        <f>Input!B$22*Input!B$79</f>
        <v>1411.3439999999998</v>
      </c>
      <c r="K8213" s="19">
        <f>Input!B$76*Input!B$88</f>
        <v>656.99775609756091</v>
      </c>
      <c r="L8213" s="19">
        <f>Input!B$77*Input!B$89</f>
        <v>130.99152542372883</v>
      </c>
      <c r="M8213" s="164">
        <f t="shared" si="2053"/>
        <v>2199.3332815212898</v>
      </c>
      <c r="N8213" s="165">
        <f>(Input!B$109*Input!B$102)/3600*Input!B$108</f>
        <v>740.21399999999983</v>
      </c>
      <c r="O8213" s="165">
        <f>(1-Input!B$61)*(Input!B$109*Input!B$33)/3600*Input!B$108*Hourly!AU8213</f>
        <v>444.12839999999994</v>
      </c>
      <c r="P8213" s="19">
        <f>IF(AND(AY8212&gt;Hourly!G8213),(Input!B$109*(Input!B$33*Hourly!AU8213+Input!B$36))/3600*Input!B$108,(1-Input!B$61)*(Input!B$109*Input!B$33)/3600*Input!B$108*Hourly!AU8213)</f>
        <v>11547.338400000001</v>
      </c>
      <c r="Q8213" s="19">
        <f t="shared" si="2050"/>
        <v>3383.6756815212898</v>
      </c>
      <c r="R8213" s="19">
        <f t="shared" si="2054"/>
        <v>14486.885681521289</v>
      </c>
      <c r="S8213" s="165"/>
      <c r="T8213" s="165">
        <f>Input!B$78*Input!B$91</f>
        <v>189.625</v>
      </c>
      <c r="U8213" s="19">
        <f>IF(AND($AY8212&gt;Input!$B$52,Hourly!AI8213&gt;Input!$B$51),Input!$B$93*Input!$F$40*Input!$J$8/100*Hourly!AI8213,Input!$B$93*Input!$B$40*Input!$J$8/100*Hourly!AI8213)</f>
        <v>0</v>
      </c>
      <c r="V8213" s="19">
        <f>IF(AND($AY8212&gt;Input!$B$52,Hourly!AJ8213&gt;Input!$B$51),Input!$B$94*Input!$F$41*Input!$J$9/100*Hourly!AJ8213,Input!$B$94*Input!$B$41*Input!$J$9/100*Hourly!AJ8213)</f>
        <v>0</v>
      </c>
      <c r="W8213" s="19">
        <f>IF(AND($AY8212&gt;Input!$B$52,Hourly!AK8213&gt;Input!$B$51),Input!$B$95*Input!$F$42*Input!$J$10/100*Hourly!AK8213,Input!$B$95*Input!$B$42*Input!$J$10/100*Hourly!AK8213)</f>
        <v>0</v>
      </c>
      <c r="X8213" s="19">
        <f>IF(AND($AY8212&gt;Input!$B$52,Hourly!AL8213&gt;Input!$B$51),Input!$B$96*Input!$F$43*Input!$J$11/100*Hourly!AL8213,Input!$B$96*Input!$B$43*Input!$J$11/100*Hourly!AL8213)</f>
        <v>0</v>
      </c>
      <c r="Y8213" s="19">
        <f>IF(AND($AY8212&gt;Input!$B$52,Hourly!AM8213&gt;Input!$B$51),Input!$B$97*Input!$F$44*Input!$J$12/100*Hourly!AM8213,Input!$B$97*Input!$B$44*Input!$J$12/100*Hourly!AM8213)</f>
        <v>0</v>
      </c>
      <c r="Z8213" s="19">
        <f>IF(AND($AY8212&gt;Input!$B$52,Hourly!AN8213&gt;Input!$B$51),Input!$B$98*Input!$F$45*Input!$J$13/100*Hourly!AN8213,Input!$B$98*Input!$B$45*Input!$J$13/100*Hourly!AN8213)</f>
        <v>0</v>
      </c>
      <c r="AA8213" s="19">
        <f>IF(AND($AY8212&gt;Input!$B$52,Hourly!AO8213&gt;Input!$B$51),Input!$B$99*Input!$F$46*Input!$J$14/100*Hourly!AO8213,Input!$B$99*Input!$B$46*Input!$J$14/100*Hourly!AO8213)</f>
        <v>0</v>
      </c>
      <c r="AB8213" s="19">
        <f>IF(AND($AY8212&gt;Input!$B$52,Hourly!AP8213&gt;Input!$B$51),Input!$B$100*Input!$F$47*Input!$J$15/100*Hourly!AP8213,Input!$B$100*Input!$B$47*Input!$J$15/100*Hourly!AP8213)</f>
        <v>0</v>
      </c>
      <c r="AC8213" s="19">
        <f>IF(AND($AY8212&gt;Input!$B$52,Hourly!AQ8213&gt;Input!$B$51),Input!$B$101*Input!$F$48*Input!$J$16/100*Hourly!AQ8213,Input!$B$101*Input!$B$48*Input!$J$16/100*Hourly!AQ8213)</f>
        <v>0</v>
      </c>
      <c r="AD8213" s="165">
        <f t="shared" si="2055"/>
        <v>0</v>
      </c>
      <c r="AE8213" s="19">
        <f>Hourly!AI8213/Input!$B$107*Input!$J$40*Input!$B$76*Input!$B$80</f>
        <v>0</v>
      </c>
      <c r="AF8213" s="19">
        <f>Hourly!AJ8213/Input!$B$107*Input!$J$41*Input!$B$76*Input!$B$81</f>
        <v>0</v>
      </c>
      <c r="AG8213" s="19">
        <f>Hourly!AK8213/Input!$B$107*Input!$J$42*Input!$B$76*Input!$B$82</f>
        <v>0</v>
      </c>
      <c r="AH8213" s="19">
        <f>Hourly!AL8213/Input!$B$107*Input!$J$43*Input!$B$76*Input!$B$83</f>
        <v>0</v>
      </c>
      <c r="AI8213" s="19">
        <f>Hourly!AM8213/Input!$B$107*Input!$J$44*Input!$B$76*Input!$B$84</f>
        <v>0</v>
      </c>
      <c r="AJ8213" s="19">
        <f>Hourly!AN8213/Input!$B$107*Input!$J$45*Input!$B$76*Input!$B$85</f>
        <v>0</v>
      </c>
      <c r="AK8213" s="19">
        <f>Hourly!AO8213/Input!$B$107*Input!$J$46*Input!$B$76*Input!$B$86</f>
        <v>0</v>
      </c>
      <c r="AL8213" s="19">
        <f>Hourly!AP8213/Input!$B$107*Input!$J$47*Input!$B$76*Input!$B$87</f>
        <v>0</v>
      </c>
      <c r="AM8213" s="164">
        <f>Hourly!AQ8213/Input!$B$107*Input!$J$48*Input!$B$77*Input!$B$89</f>
        <v>0</v>
      </c>
      <c r="AN8213" s="165">
        <f t="shared" si="2051"/>
        <v>0</v>
      </c>
      <c r="AO8213" s="116">
        <f>Input!B$55*Input!$B$18*Input!B$112*Hourly!AR8213</f>
        <v>2398.5</v>
      </c>
      <c r="AP8213">
        <f>Input!B$113*Input!B$114*Input!B$90*Input!B$56*Hourly!AS8213</f>
        <v>2214</v>
      </c>
      <c r="AQ8213">
        <f>Input!B$90*Input!B$57*Hourly!AS8213</f>
        <v>2214</v>
      </c>
      <c r="AR8213" s="19">
        <f>0.5*Input!$B$63*Hourly!AU8213</f>
        <v>61.5</v>
      </c>
      <c r="AS8213" s="165">
        <f t="shared" si="2056"/>
        <v>6857.25</v>
      </c>
      <c r="AT8213" s="159">
        <f>AY8212+(Input!$B$66*1000*(Hourly!AX8213&gt;0)+AD8213+AN8213+AS8213+T8213*(Hourly!J8213-AY8212)+Q8213*(Hourly!G8213-AY8212))/(Q8213+T8213)*(1-EXP(-(Q8213+T8213)/(Input!$B$103*1000000)*3600))</f>
        <v>22.50573331243892</v>
      </c>
      <c r="AU8213" s="24">
        <f>AY8212+(AD8213+AN8213+AS8213+T8213*(Hourly!J8213-AY8212)+Q8213*(Hourly!G8213-AY8212))/(Q8213+T8213)*(1-EXP(-(Q8213+T8213)/(Input!$B$103*1000000)*3600))</f>
        <v>19.808785560308799</v>
      </c>
      <c r="AV8213" s="24">
        <f>AY8212+(-Input!$B$67*1000*(Hourly!AX8213&gt;0)+AD8213+AN8213+AS8213+T8213*(Hourly!J8213-AY8212)+R8213*(Hourly!G8213-AY8212))/(R8213+T8213)*(1-EXP(-(R8213+T8213)/(Input!$B$103*1000000)*3600))</f>
        <v>16.485150829225319</v>
      </c>
      <c r="AW8213" s="160">
        <f>AY8212+(AD8213+AN8213+AS8213+T8213*(Hourly!J8213-AY8212)+R8213*(Hourly!G8213-AY8212))/(R8213+T8213)*(1-EXP(-(R8213+T8213)/(Input!$B$103*1000000)*3600))</f>
        <v>19.141991443387575</v>
      </c>
      <c r="AX8213" s="24"/>
      <c r="AY8213" s="167">
        <f t="shared" si="2057"/>
        <v>19.808785560308799</v>
      </c>
      <c r="BA8213" s="159">
        <f>IF(BI8213,Input!$B$66*1000*(Hourly!AX8213&gt;0),IF(BJ8213,-(AD8213+AN8213+AS8213+T8213*(Hourly!J8213-AY8212)+Q8213*(Hourly!G8213-AY8212))+(Q8213+T8213)*(BE8213-AY8212)/(1-EXP(-(Q8213+T8213)/(Input!$B$103*1000000)*3600))))/1000</f>
        <v>0</v>
      </c>
      <c r="BB8213" s="24">
        <f>IF(BO8213,-Input!$B$67*1000*(Hourly!AX8213&gt;0),IF(BN8213,-(AD8213+AN8213+AS8213+T8213*(Hourly!J8213-AY8212)+R8213*(Hourly!G8213-AY8212))+(R8213+T8213)*(BF8213-AY8212)/(1-EXP(-(R8213+T8213)/(Input!$B$103*1000000)*3600))))/1000</f>
        <v>0</v>
      </c>
      <c r="BC8213" s="160">
        <f t="shared" si="2058"/>
        <v>0</v>
      </c>
      <c r="BD8213" s="24"/>
      <c r="BE8213" s="116">
        <f>IF(Hourly!AT8213=1,Input!$B$4,IF(Hourly!AT8213=0.5,Input!$F$4,0))</f>
        <v>16</v>
      </c>
      <c r="BF8213">
        <f>IF(Hourly!AT8213=1,Input!$B$5,IF(Hourly!AT8213=0.5,Input!$F$5,0))</f>
        <v>24</v>
      </c>
      <c r="BG8213" s="9">
        <f>Input!$B$35+0.0000000001</f>
        <v>23.900000000099997</v>
      </c>
      <c r="BI8213" s="116">
        <f t="shared" si="2059"/>
        <v>0</v>
      </c>
      <c r="BJ8213">
        <f t="shared" si="2060"/>
        <v>0</v>
      </c>
      <c r="BK8213">
        <f t="shared" si="2061"/>
        <v>1</v>
      </c>
      <c r="BL8213">
        <f t="shared" si="2062"/>
        <v>0</v>
      </c>
      <c r="BM8213">
        <f t="shared" si="2063"/>
        <v>0</v>
      </c>
      <c r="BN8213">
        <f t="shared" si="2064"/>
        <v>0</v>
      </c>
      <c r="BO8213" s="9">
        <f t="shared" si="2065"/>
        <v>0</v>
      </c>
      <c r="BR8213" s="116">
        <f t="shared" si="2052"/>
        <v>552</v>
      </c>
      <c r="BS8213" s="39">
        <v>31.871156176949146</v>
      </c>
      <c r="BT8213" s="168">
        <v>0</v>
      </c>
      <c r="BV8213" s="116">
        <f>IF(Hourly!$AR8213&gt;0,AY8213,"")</f>
        <v>19.808785560308799</v>
      </c>
      <c r="BW8213">
        <f>IF(AND(BV8213&gt;(20.8+0.33*Hourly!$I8213),(BV8213&gt;24),(BV8213&lt;&gt;"")),1,0)</f>
        <v>0</v>
      </c>
      <c r="BX8213">
        <f>IF(AND(BV8213&gt;(21.8+0.33*Hourly!$I8213),(BV8213&gt;24),(BV8213&lt;&gt;"")),1,0)</f>
        <v>0</v>
      </c>
      <c r="BY8213" s="9">
        <f>IF(AND(BV8213&gt;(22.8+0.33*Hourly!$I8213),(BV8213&gt;24),(BV8213&lt;&gt;"")),1,0)</f>
        <v>0</v>
      </c>
    </row>
    <row r="8214" spans="5:77" x14ac:dyDescent="0.35">
      <c r="E8214">
        <f>Hourly!A8214</f>
        <v>2003</v>
      </c>
      <c r="F8214">
        <f>Hourly!B8214</f>
        <v>12</v>
      </c>
      <c r="G8214">
        <f>Hourly!C8214</f>
        <v>9</v>
      </c>
      <c r="H8214">
        <f>Hourly!D8214</f>
        <v>2</v>
      </c>
      <c r="I8214" s="163">
        <v>8210</v>
      </c>
      <c r="J8214" s="19">
        <f>Input!B$22*Input!B$79</f>
        <v>1411.3439999999998</v>
      </c>
      <c r="K8214" s="19">
        <f>Input!B$76*Input!B$88</f>
        <v>656.99775609756091</v>
      </c>
      <c r="L8214" s="19">
        <f>Input!B$77*Input!B$89</f>
        <v>130.99152542372883</v>
      </c>
      <c r="M8214" s="164">
        <f t="shared" si="2053"/>
        <v>2199.3332815212898</v>
      </c>
      <c r="N8214" s="165">
        <f>(Input!B$109*Input!B$102)/3600*Input!B$108</f>
        <v>740.21399999999983</v>
      </c>
      <c r="O8214" s="165">
        <f>(1-Input!B$61)*(Input!B$109*Input!B$33)/3600*Input!B$108*Hourly!AU8214</f>
        <v>444.12839999999994</v>
      </c>
      <c r="P8214" s="19">
        <f>IF(AND(AY8213&gt;Hourly!G8214),(Input!B$109*(Input!B$33*Hourly!AU8214+Input!B$36))/3600*Input!B$108,(1-Input!B$61)*(Input!B$109*Input!B$33)/3600*Input!B$108*Hourly!AU8214)</f>
        <v>11547.338400000001</v>
      </c>
      <c r="Q8214" s="19">
        <f t="shared" si="2050"/>
        <v>3383.6756815212898</v>
      </c>
      <c r="R8214" s="19">
        <f t="shared" si="2054"/>
        <v>14486.885681521289</v>
      </c>
      <c r="S8214" s="165"/>
      <c r="T8214" s="165">
        <f>Input!B$78*Input!B$91</f>
        <v>189.625</v>
      </c>
      <c r="U8214" s="19">
        <f>IF(AND($AY8213&gt;Input!$B$52,Hourly!AI8214&gt;Input!$B$51),Input!$B$93*Input!$F$40*Input!$J$8/100*Hourly!AI8214,Input!$B$93*Input!$B$40*Input!$J$8/100*Hourly!AI8214)</f>
        <v>0</v>
      </c>
      <c r="V8214" s="19">
        <f>IF(AND($AY8213&gt;Input!$B$52,Hourly!AJ8214&gt;Input!$B$51),Input!$B$94*Input!$F$41*Input!$J$9/100*Hourly!AJ8214,Input!$B$94*Input!$B$41*Input!$J$9/100*Hourly!AJ8214)</f>
        <v>0</v>
      </c>
      <c r="W8214" s="19">
        <f>IF(AND($AY8213&gt;Input!$B$52,Hourly!AK8214&gt;Input!$B$51),Input!$B$95*Input!$F$42*Input!$J$10/100*Hourly!AK8214,Input!$B$95*Input!$B$42*Input!$J$10/100*Hourly!AK8214)</f>
        <v>0</v>
      </c>
      <c r="X8214" s="19">
        <f>IF(AND($AY8213&gt;Input!$B$52,Hourly!AL8214&gt;Input!$B$51),Input!$B$96*Input!$F$43*Input!$J$11/100*Hourly!AL8214,Input!$B$96*Input!$B$43*Input!$J$11/100*Hourly!AL8214)</f>
        <v>0</v>
      </c>
      <c r="Y8214" s="19">
        <f>IF(AND($AY8213&gt;Input!$B$52,Hourly!AM8214&gt;Input!$B$51),Input!$B$97*Input!$F$44*Input!$J$12/100*Hourly!AM8214,Input!$B$97*Input!$B$44*Input!$J$12/100*Hourly!AM8214)</f>
        <v>0</v>
      </c>
      <c r="Z8214" s="19">
        <f>IF(AND($AY8213&gt;Input!$B$52,Hourly!AN8214&gt;Input!$B$51),Input!$B$98*Input!$F$45*Input!$J$13/100*Hourly!AN8214,Input!$B$98*Input!$B$45*Input!$J$13/100*Hourly!AN8214)</f>
        <v>0</v>
      </c>
      <c r="AA8214" s="19">
        <f>IF(AND($AY8213&gt;Input!$B$52,Hourly!AO8214&gt;Input!$B$51),Input!$B$99*Input!$F$46*Input!$J$14/100*Hourly!AO8214,Input!$B$99*Input!$B$46*Input!$J$14/100*Hourly!AO8214)</f>
        <v>0</v>
      </c>
      <c r="AB8214" s="19">
        <f>IF(AND($AY8213&gt;Input!$B$52,Hourly!AP8214&gt;Input!$B$51),Input!$B$100*Input!$F$47*Input!$J$15/100*Hourly!AP8214,Input!$B$100*Input!$B$47*Input!$J$15/100*Hourly!AP8214)</f>
        <v>0</v>
      </c>
      <c r="AC8214" s="19">
        <f>IF(AND($AY8213&gt;Input!$B$52,Hourly!AQ8214&gt;Input!$B$51),Input!$B$101*Input!$F$48*Input!$J$16/100*Hourly!AQ8214,Input!$B$101*Input!$B$48*Input!$J$16/100*Hourly!AQ8214)</f>
        <v>0</v>
      </c>
      <c r="AD8214" s="165">
        <f t="shared" si="2055"/>
        <v>0</v>
      </c>
      <c r="AE8214" s="19">
        <f>Hourly!AI8214/Input!$B$107*Input!$J$40*Input!$B$76*Input!$B$80</f>
        <v>0</v>
      </c>
      <c r="AF8214" s="19">
        <f>Hourly!AJ8214/Input!$B$107*Input!$J$41*Input!$B$76*Input!$B$81</f>
        <v>0</v>
      </c>
      <c r="AG8214" s="19">
        <f>Hourly!AK8214/Input!$B$107*Input!$J$42*Input!$B$76*Input!$B$82</f>
        <v>0</v>
      </c>
      <c r="AH8214" s="19">
        <f>Hourly!AL8214/Input!$B$107*Input!$J$43*Input!$B$76*Input!$B$83</f>
        <v>0</v>
      </c>
      <c r="AI8214" s="19">
        <f>Hourly!AM8214/Input!$B$107*Input!$J$44*Input!$B$76*Input!$B$84</f>
        <v>0</v>
      </c>
      <c r="AJ8214" s="19">
        <f>Hourly!AN8214/Input!$B$107*Input!$J$45*Input!$B$76*Input!$B$85</f>
        <v>0</v>
      </c>
      <c r="AK8214" s="19">
        <f>Hourly!AO8214/Input!$B$107*Input!$J$46*Input!$B$76*Input!$B$86</f>
        <v>0</v>
      </c>
      <c r="AL8214" s="19">
        <f>Hourly!AP8214/Input!$B$107*Input!$J$47*Input!$B$76*Input!$B$87</f>
        <v>0</v>
      </c>
      <c r="AM8214" s="164">
        <f>Hourly!AQ8214/Input!$B$107*Input!$J$48*Input!$B$77*Input!$B$89</f>
        <v>0</v>
      </c>
      <c r="AN8214" s="165">
        <f t="shared" si="2051"/>
        <v>0</v>
      </c>
      <c r="AO8214" s="116">
        <f>Input!B$55*Input!$B$18*Input!B$112*Hourly!AR8214</f>
        <v>2398.5</v>
      </c>
      <c r="AP8214">
        <f>Input!B$113*Input!B$114*Input!B$90*Input!B$56*Hourly!AS8214</f>
        <v>2214</v>
      </c>
      <c r="AQ8214">
        <f>Input!B$90*Input!B$57*Hourly!AS8214</f>
        <v>2214</v>
      </c>
      <c r="AR8214" s="19">
        <f>0.5*Input!$B$63*Hourly!AU8214</f>
        <v>61.5</v>
      </c>
      <c r="AS8214" s="165">
        <f t="shared" si="2056"/>
        <v>6857.25</v>
      </c>
      <c r="AT8214" s="159">
        <f>AY8213+(Input!$B$66*1000*(Hourly!AX8214&gt;0)+AD8214+AN8214+AS8214+T8214*(Hourly!J8214-AY8213)+Q8214*(Hourly!G8214-AY8213))/(Q8214+T8214)*(1-EXP(-(Q8214+T8214)/(Input!$B$103*1000000)*3600))</f>
        <v>22.308148570434227</v>
      </c>
      <c r="AU8214" s="24">
        <f>AY8213+(AD8214+AN8214+AS8214+T8214*(Hourly!J8214-AY8213)+Q8214*(Hourly!G8214-AY8213))/(Q8214+T8214)*(1-EXP(-(Q8214+T8214)/(Input!$B$103*1000000)*3600))</f>
        <v>19.611200818304106</v>
      </c>
      <c r="AV8214" s="24">
        <f>AY8213+(-Input!$B$67*1000*(Hourly!AX8214&gt;0)+AD8214+AN8214+AS8214+T8214*(Hourly!J8214-AY8213)+R8214*(Hourly!G8214-AY8213))/(R8214+T8214)*(1-EXP(-(R8214+T8214)/(Input!$B$103*1000000)*3600))</f>
        <v>16.26675203117053</v>
      </c>
      <c r="AW8214" s="160">
        <f>AY8213+(AD8214+AN8214+AS8214+T8214*(Hourly!J8214-AY8213)+R8214*(Hourly!G8214-AY8213))/(R8214+T8214)*(1-EXP(-(R8214+T8214)/(Input!$B$103*1000000)*3600))</f>
        <v>18.923592645332789</v>
      </c>
      <c r="AX8214" s="24"/>
      <c r="AY8214" s="167">
        <f t="shared" si="2057"/>
        <v>19.611200818304106</v>
      </c>
      <c r="BA8214" s="159">
        <f>IF(BI8214,Input!$B$66*1000*(Hourly!AX8214&gt;0),IF(BJ8214,-(AD8214+AN8214+AS8214+T8214*(Hourly!J8214-AY8213)+Q8214*(Hourly!G8214-AY8213))+(Q8214+T8214)*(BE8214-AY8213)/(1-EXP(-(Q8214+T8214)/(Input!$B$103*1000000)*3600))))/1000</f>
        <v>0</v>
      </c>
      <c r="BB8214" s="24">
        <f>IF(BO8214,-Input!$B$67*1000*(Hourly!AX8214&gt;0),IF(BN8214,-(AD8214+AN8214+AS8214+T8214*(Hourly!J8214-AY8213)+R8214*(Hourly!G8214-AY8213))+(R8214+T8214)*(BF8214-AY8213)/(1-EXP(-(R8214+T8214)/(Input!$B$103*1000000)*3600))))/1000</f>
        <v>0</v>
      </c>
      <c r="BC8214" s="160">
        <f t="shared" si="2058"/>
        <v>0</v>
      </c>
      <c r="BD8214" s="24"/>
      <c r="BE8214" s="116">
        <f>IF(Hourly!AT8214=1,Input!$B$4,IF(Hourly!AT8214=0.5,Input!$F$4,0))</f>
        <v>16</v>
      </c>
      <c r="BF8214">
        <f>IF(Hourly!AT8214=1,Input!$B$5,IF(Hourly!AT8214=0.5,Input!$F$5,0))</f>
        <v>24</v>
      </c>
      <c r="BG8214" s="9">
        <f>Input!$B$35+0.0000000001</f>
        <v>23.900000000099997</v>
      </c>
      <c r="BI8214" s="116">
        <f t="shared" si="2059"/>
        <v>0</v>
      </c>
      <c r="BJ8214">
        <f t="shared" si="2060"/>
        <v>0</v>
      </c>
      <c r="BK8214">
        <f t="shared" si="2061"/>
        <v>1</v>
      </c>
      <c r="BL8214">
        <f t="shared" si="2062"/>
        <v>0</v>
      </c>
      <c r="BM8214">
        <f t="shared" si="2063"/>
        <v>0</v>
      </c>
      <c r="BN8214">
        <f t="shared" si="2064"/>
        <v>0</v>
      </c>
      <c r="BO8214" s="9">
        <f t="shared" si="2065"/>
        <v>0</v>
      </c>
      <c r="BR8214" s="116">
        <f t="shared" si="2052"/>
        <v>551</v>
      </c>
      <c r="BS8214" s="39">
        <v>31.871156176949146</v>
      </c>
      <c r="BT8214" s="168">
        <v>0</v>
      </c>
      <c r="BV8214" s="116">
        <f>IF(Hourly!$AR8214&gt;0,AY8214,"")</f>
        <v>19.611200818304106</v>
      </c>
      <c r="BW8214">
        <f>IF(AND(BV8214&gt;(20.8+0.33*Hourly!$I8214),(BV8214&gt;24),(BV8214&lt;&gt;"")),1,0)</f>
        <v>0</v>
      </c>
      <c r="BX8214">
        <f>IF(AND(BV8214&gt;(21.8+0.33*Hourly!$I8214),(BV8214&gt;24),(BV8214&lt;&gt;"")),1,0)</f>
        <v>0</v>
      </c>
      <c r="BY8214" s="9">
        <f>IF(AND(BV8214&gt;(22.8+0.33*Hourly!$I8214),(BV8214&gt;24),(BV8214&lt;&gt;"")),1,0)</f>
        <v>0</v>
      </c>
    </row>
    <row r="8215" spans="5:77" x14ac:dyDescent="0.35">
      <c r="E8215">
        <f>Hourly!A8215</f>
        <v>2003</v>
      </c>
      <c r="F8215">
        <f>Hourly!B8215</f>
        <v>12</v>
      </c>
      <c r="G8215">
        <f>Hourly!C8215</f>
        <v>9</v>
      </c>
      <c r="H8215">
        <f>Hourly!D8215</f>
        <v>3</v>
      </c>
      <c r="I8215" s="163">
        <v>8211</v>
      </c>
      <c r="J8215" s="19">
        <f>Input!B$22*Input!B$79</f>
        <v>1411.3439999999998</v>
      </c>
      <c r="K8215" s="19">
        <f>Input!B$76*Input!B$88</f>
        <v>656.99775609756091</v>
      </c>
      <c r="L8215" s="19">
        <f>Input!B$77*Input!B$89</f>
        <v>130.99152542372883</v>
      </c>
      <c r="M8215" s="164">
        <f t="shared" si="2053"/>
        <v>2199.3332815212898</v>
      </c>
      <c r="N8215" s="165">
        <f>(Input!B$109*Input!B$102)/3600*Input!B$108</f>
        <v>740.21399999999983</v>
      </c>
      <c r="O8215" s="165">
        <f>(1-Input!B$61)*(Input!B$109*Input!B$33)/3600*Input!B$108*Hourly!AU8215</f>
        <v>444.12839999999994</v>
      </c>
      <c r="P8215" s="19">
        <f>IF(AND(AY8214&gt;Hourly!G8215),(Input!B$109*(Input!B$33*Hourly!AU8215+Input!B$36))/3600*Input!B$108,(1-Input!B$61)*(Input!B$109*Input!B$33)/3600*Input!B$108*Hourly!AU8215)</f>
        <v>11547.338400000001</v>
      </c>
      <c r="Q8215" s="19">
        <f t="shared" si="2050"/>
        <v>3383.6756815212898</v>
      </c>
      <c r="R8215" s="19">
        <f t="shared" si="2054"/>
        <v>14486.885681521289</v>
      </c>
      <c r="S8215" s="165"/>
      <c r="T8215" s="165">
        <f>Input!B$78*Input!B$91</f>
        <v>189.625</v>
      </c>
      <c r="U8215" s="19">
        <f>IF(AND($AY8214&gt;Input!$B$52,Hourly!AI8215&gt;Input!$B$51),Input!$B$93*Input!$F$40*Input!$J$8/100*Hourly!AI8215,Input!$B$93*Input!$B$40*Input!$J$8/100*Hourly!AI8215)</f>
        <v>0</v>
      </c>
      <c r="V8215" s="19">
        <f>IF(AND($AY8214&gt;Input!$B$52,Hourly!AJ8215&gt;Input!$B$51),Input!$B$94*Input!$F$41*Input!$J$9/100*Hourly!AJ8215,Input!$B$94*Input!$B$41*Input!$J$9/100*Hourly!AJ8215)</f>
        <v>0</v>
      </c>
      <c r="W8215" s="19">
        <f>IF(AND($AY8214&gt;Input!$B$52,Hourly!AK8215&gt;Input!$B$51),Input!$B$95*Input!$F$42*Input!$J$10/100*Hourly!AK8215,Input!$B$95*Input!$B$42*Input!$J$10/100*Hourly!AK8215)</f>
        <v>0</v>
      </c>
      <c r="X8215" s="19">
        <f>IF(AND($AY8214&gt;Input!$B$52,Hourly!AL8215&gt;Input!$B$51),Input!$B$96*Input!$F$43*Input!$J$11/100*Hourly!AL8215,Input!$B$96*Input!$B$43*Input!$J$11/100*Hourly!AL8215)</f>
        <v>0</v>
      </c>
      <c r="Y8215" s="19">
        <f>IF(AND($AY8214&gt;Input!$B$52,Hourly!AM8215&gt;Input!$B$51),Input!$B$97*Input!$F$44*Input!$J$12/100*Hourly!AM8215,Input!$B$97*Input!$B$44*Input!$J$12/100*Hourly!AM8215)</f>
        <v>0</v>
      </c>
      <c r="Z8215" s="19">
        <f>IF(AND($AY8214&gt;Input!$B$52,Hourly!AN8215&gt;Input!$B$51),Input!$B$98*Input!$F$45*Input!$J$13/100*Hourly!AN8215,Input!$B$98*Input!$B$45*Input!$J$13/100*Hourly!AN8215)</f>
        <v>0</v>
      </c>
      <c r="AA8215" s="19">
        <f>IF(AND($AY8214&gt;Input!$B$52,Hourly!AO8215&gt;Input!$B$51),Input!$B$99*Input!$F$46*Input!$J$14/100*Hourly!AO8215,Input!$B$99*Input!$B$46*Input!$J$14/100*Hourly!AO8215)</f>
        <v>0</v>
      </c>
      <c r="AB8215" s="19">
        <f>IF(AND($AY8214&gt;Input!$B$52,Hourly!AP8215&gt;Input!$B$51),Input!$B$100*Input!$F$47*Input!$J$15/100*Hourly!AP8215,Input!$B$100*Input!$B$47*Input!$J$15/100*Hourly!AP8215)</f>
        <v>0</v>
      </c>
      <c r="AC8215" s="19">
        <f>IF(AND($AY8214&gt;Input!$B$52,Hourly!AQ8215&gt;Input!$B$51),Input!$B$101*Input!$F$48*Input!$J$16/100*Hourly!AQ8215,Input!$B$101*Input!$B$48*Input!$J$16/100*Hourly!AQ8215)</f>
        <v>0</v>
      </c>
      <c r="AD8215" s="165">
        <f t="shared" si="2055"/>
        <v>0</v>
      </c>
      <c r="AE8215" s="19">
        <f>Hourly!AI8215/Input!$B$107*Input!$J$40*Input!$B$76*Input!$B$80</f>
        <v>0</v>
      </c>
      <c r="AF8215" s="19">
        <f>Hourly!AJ8215/Input!$B$107*Input!$J$41*Input!$B$76*Input!$B$81</f>
        <v>0</v>
      </c>
      <c r="AG8215" s="19">
        <f>Hourly!AK8215/Input!$B$107*Input!$J$42*Input!$B$76*Input!$B$82</f>
        <v>0</v>
      </c>
      <c r="AH8215" s="19">
        <f>Hourly!AL8215/Input!$B$107*Input!$J$43*Input!$B$76*Input!$B$83</f>
        <v>0</v>
      </c>
      <c r="AI8215" s="19">
        <f>Hourly!AM8215/Input!$B$107*Input!$J$44*Input!$B$76*Input!$B$84</f>
        <v>0</v>
      </c>
      <c r="AJ8215" s="19">
        <f>Hourly!AN8215/Input!$B$107*Input!$J$45*Input!$B$76*Input!$B$85</f>
        <v>0</v>
      </c>
      <c r="AK8215" s="19">
        <f>Hourly!AO8215/Input!$B$107*Input!$J$46*Input!$B$76*Input!$B$86</f>
        <v>0</v>
      </c>
      <c r="AL8215" s="19">
        <f>Hourly!AP8215/Input!$B$107*Input!$J$47*Input!$B$76*Input!$B$87</f>
        <v>0</v>
      </c>
      <c r="AM8215" s="164">
        <f>Hourly!AQ8215/Input!$B$107*Input!$J$48*Input!$B$77*Input!$B$89</f>
        <v>0</v>
      </c>
      <c r="AN8215" s="165">
        <f t="shared" si="2051"/>
        <v>0</v>
      </c>
      <c r="AO8215" s="116">
        <f>Input!B$55*Input!$B$18*Input!B$112*Hourly!AR8215</f>
        <v>2398.5</v>
      </c>
      <c r="AP8215">
        <f>Input!B$113*Input!B$114*Input!B$90*Input!B$56*Hourly!AS8215</f>
        <v>2214</v>
      </c>
      <c r="AQ8215">
        <f>Input!B$90*Input!B$57*Hourly!AS8215</f>
        <v>2214</v>
      </c>
      <c r="AR8215" s="19">
        <f>0.5*Input!$B$63*Hourly!AU8215</f>
        <v>61.5</v>
      </c>
      <c r="AS8215" s="165">
        <f t="shared" si="2056"/>
        <v>6857.25</v>
      </c>
      <c r="AT8215" s="159">
        <f>AY8214+(Input!$B$66*1000*(Hourly!AX8215&gt;0)+AD8215+AN8215+AS8215+T8215*(Hourly!J8215-AY8214)+Q8215*(Hourly!G8215-AY8214))/(Q8215+T8215)*(1-EXP(-(Q8215+T8215)/(Input!$B$103*1000000)*3600))</f>
        <v>22.114293072928362</v>
      </c>
      <c r="AU8215" s="24">
        <f>AY8214+(AD8215+AN8215+AS8215+T8215*(Hourly!J8215-AY8214)+Q8215*(Hourly!G8215-AY8214))/(Q8215+T8215)*(1-EXP(-(Q8215+T8215)/(Input!$B$103*1000000)*3600))</f>
        <v>19.41734532079824</v>
      </c>
      <c r="AV8215" s="24">
        <f>AY8214+(-Input!$B$67*1000*(Hourly!AX8215&gt;0)+AD8215+AN8215+AS8215+T8215*(Hourly!J8215-AY8214)+R8215*(Hourly!G8215-AY8214))/(R8215+T8215)*(1-EXP(-(R8215+T8215)/(Input!$B$103*1000000)*3600))</f>
        <v>16.084569609830226</v>
      </c>
      <c r="AW8215" s="160">
        <f>AY8214+(AD8215+AN8215+AS8215+T8215*(Hourly!J8215-AY8214)+R8215*(Hourly!G8215-AY8214))/(R8215+T8215)*(1-EXP(-(R8215+T8215)/(Input!$B$103*1000000)*3600))</f>
        <v>18.741410223992482</v>
      </c>
      <c r="AX8215" s="24"/>
      <c r="AY8215" s="167">
        <f t="shared" si="2057"/>
        <v>19.41734532079824</v>
      </c>
      <c r="BA8215" s="159">
        <f>IF(BI8215,Input!$B$66*1000*(Hourly!AX8215&gt;0),IF(BJ8215,-(AD8215+AN8215+AS8215+T8215*(Hourly!J8215-AY8214)+Q8215*(Hourly!G8215-AY8214))+(Q8215+T8215)*(BE8215-AY8214)/(1-EXP(-(Q8215+T8215)/(Input!$B$103*1000000)*3600))))/1000</f>
        <v>0</v>
      </c>
      <c r="BB8215" s="24">
        <f>IF(BO8215,-Input!$B$67*1000*(Hourly!AX8215&gt;0),IF(BN8215,-(AD8215+AN8215+AS8215+T8215*(Hourly!J8215-AY8214)+R8215*(Hourly!G8215-AY8214))+(R8215+T8215)*(BF8215-AY8214)/(1-EXP(-(R8215+T8215)/(Input!$B$103*1000000)*3600))))/1000</f>
        <v>0</v>
      </c>
      <c r="BC8215" s="160">
        <f t="shared" si="2058"/>
        <v>0</v>
      </c>
      <c r="BD8215" s="24"/>
      <c r="BE8215" s="116">
        <f>IF(Hourly!AT8215=1,Input!$B$4,IF(Hourly!AT8215=0.5,Input!$F$4,0))</f>
        <v>16</v>
      </c>
      <c r="BF8215">
        <f>IF(Hourly!AT8215=1,Input!$B$5,IF(Hourly!AT8215=0.5,Input!$F$5,0))</f>
        <v>24</v>
      </c>
      <c r="BG8215" s="9">
        <f>Input!$B$35+0.0000000001</f>
        <v>23.900000000099997</v>
      </c>
      <c r="BI8215" s="116">
        <f t="shared" si="2059"/>
        <v>0</v>
      </c>
      <c r="BJ8215">
        <f t="shared" si="2060"/>
        <v>0</v>
      </c>
      <c r="BK8215">
        <f t="shared" si="2061"/>
        <v>1</v>
      </c>
      <c r="BL8215">
        <f t="shared" si="2062"/>
        <v>0</v>
      </c>
      <c r="BM8215">
        <f t="shared" si="2063"/>
        <v>0</v>
      </c>
      <c r="BN8215">
        <f t="shared" si="2064"/>
        <v>0</v>
      </c>
      <c r="BO8215" s="9">
        <f t="shared" si="2065"/>
        <v>0</v>
      </c>
      <c r="BR8215" s="116">
        <f t="shared" si="2052"/>
        <v>550</v>
      </c>
      <c r="BS8215" s="39">
        <v>31.871156176949146</v>
      </c>
      <c r="BT8215" s="168">
        <v>0</v>
      </c>
      <c r="BV8215" s="116">
        <f>IF(Hourly!$AR8215&gt;0,AY8215,"")</f>
        <v>19.41734532079824</v>
      </c>
      <c r="BW8215">
        <f>IF(AND(BV8215&gt;(20.8+0.33*Hourly!$I8215),(BV8215&gt;24),(BV8215&lt;&gt;"")),1,0)</f>
        <v>0</v>
      </c>
      <c r="BX8215">
        <f>IF(AND(BV8215&gt;(21.8+0.33*Hourly!$I8215),(BV8215&gt;24),(BV8215&lt;&gt;"")),1,0)</f>
        <v>0</v>
      </c>
      <c r="BY8215" s="9">
        <f>IF(AND(BV8215&gt;(22.8+0.33*Hourly!$I8215),(BV8215&gt;24),(BV8215&lt;&gt;"")),1,0)</f>
        <v>0</v>
      </c>
    </row>
    <row r="8216" spans="5:77" x14ac:dyDescent="0.35">
      <c r="E8216">
        <f>Hourly!A8216</f>
        <v>2003</v>
      </c>
      <c r="F8216">
        <f>Hourly!B8216</f>
        <v>12</v>
      </c>
      <c r="G8216">
        <f>Hourly!C8216</f>
        <v>9</v>
      </c>
      <c r="H8216">
        <f>Hourly!D8216</f>
        <v>4</v>
      </c>
      <c r="I8216" s="163">
        <v>8212</v>
      </c>
      <c r="J8216" s="19">
        <f>Input!B$22*Input!B$79</f>
        <v>1411.3439999999998</v>
      </c>
      <c r="K8216" s="19">
        <f>Input!B$76*Input!B$88</f>
        <v>656.99775609756091</v>
      </c>
      <c r="L8216" s="19">
        <f>Input!B$77*Input!B$89</f>
        <v>130.99152542372883</v>
      </c>
      <c r="M8216" s="164">
        <f t="shared" si="2053"/>
        <v>2199.3332815212898</v>
      </c>
      <c r="N8216" s="165">
        <f>(Input!B$109*Input!B$102)/3600*Input!B$108</f>
        <v>740.21399999999983</v>
      </c>
      <c r="O8216" s="165">
        <f>(1-Input!B$61)*(Input!B$109*Input!B$33)/3600*Input!B$108*Hourly!AU8216</f>
        <v>444.12839999999994</v>
      </c>
      <c r="P8216" s="19">
        <f>IF(AND(AY8215&gt;Hourly!G8216),(Input!B$109*(Input!B$33*Hourly!AU8216+Input!B$36))/3600*Input!B$108,(1-Input!B$61)*(Input!B$109*Input!B$33)/3600*Input!B$108*Hourly!AU8216)</f>
        <v>11547.338400000001</v>
      </c>
      <c r="Q8216" s="19">
        <f t="shared" si="2050"/>
        <v>3383.6756815212898</v>
      </c>
      <c r="R8216" s="19">
        <f t="shared" si="2054"/>
        <v>14486.885681521289</v>
      </c>
      <c r="S8216" s="165"/>
      <c r="T8216" s="165">
        <f>Input!B$78*Input!B$91</f>
        <v>189.625</v>
      </c>
      <c r="U8216" s="19">
        <f>IF(AND($AY8215&gt;Input!$B$52,Hourly!AI8216&gt;Input!$B$51),Input!$B$93*Input!$F$40*Input!$J$8/100*Hourly!AI8216,Input!$B$93*Input!$B$40*Input!$J$8/100*Hourly!AI8216)</f>
        <v>0</v>
      </c>
      <c r="V8216" s="19">
        <f>IF(AND($AY8215&gt;Input!$B$52,Hourly!AJ8216&gt;Input!$B$51),Input!$B$94*Input!$F$41*Input!$J$9/100*Hourly!AJ8216,Input!$B$94*Input!$B$41*Input!$J$9/100*Hourly!AJ8216)</f>
        <v>0</v>
      </c>
      <c r="W8216" s="19">
        <f>IF(AND($AY8215&gt;Input!$B$52,Hourly!AK8216&gt;Input!$B$51),Input!$B$95*Input!$F$42*Input!$J$10/100*Hourly!AK8216,Input!$B$95*Input!$B$42*Input!$J$10/100*Hourly!AK8216)</f>
        <v>0</v>
      </c>
      <c r="X8216" s="19">
        <f>IF(AND($AY8215&gt;Input!$B$52,Hourly!AL8216&gt;Input!$B$51),Input!$B$96*Input!$F$43*Input!$J$11/100*Hourly!AL8216,Input!$B$96*Input!$B$43*Input!$J$11/100*Hourly!AL8216)</f>
        <v>0</v>
      </c>
      <c r="Y8216" s="19">
        <f>IF(AND($AY8215&gt;Input!$B$52,Hourly!AM8216&gt;Input!$B$51),Input!$B$97*Input!$F$44*Input!$J$12/100*Hourly!AM8216,Input!$B$97*Input!$B$44*Input!$J$12/100*Hourly!AM8216)</f>
        <v>0</v>
      </c>
      <c r="Z8216" s="19">
        <f>IF(AND($AY8215&gt;Input!$B$52,Hourly!AN8216&gt;Input!$B$51),Input!$B$98*Input!$F$45*Input!$J$13/100*Hourly!AN8216,Input!$B$98*Input!$B$45*Input!$J$13/100*Hourly!AN8216)</f>
        <v>0</v>
      </c>
      <c r="AA8216" s="19">
        <f>IF(AND($AY8215&gt;Input!$B$52,Hourly!AO8216&gt;Input!$B$51),Input!$B$99*Input!$F$46*Input!$J$14/100*Hourly!AO8216,Input!$B$99*Input!$B$46*Input!$J$14/100*Hourly!AO8216)</f>
        <v>0</v>
      </c>
      <c r="AB8216" s="19">
        <f>IF(AND($AY8215&gt;Input!$B$52,Hourly!AP8216&gt;Input!$B$51),Input!$B$100*Input!$F$47*Input!$J$15/100*Hourly!AP8216,Input!$B$100*Input!$B$47*Input!$J$15/100*Hourly!AP8216)</f>
        <v>0</v>
      </c>
      <c r="AC8216" s="19">
        <f>IF(AND($AY8215&gt;Input!$B$52,Hourly!AQ8216&gt;Input!$B$51),Input!$B$101*Input!$F$48*Input!$J$16/100*Hourly!AQ8216,Input!$B$101*Input!$B$48*Input!$J$16/100*Hourly!AQ8216)</f>
        <v>0</v>
      </c>
      <c r="AD8216" s="165">
        <f t="shared" si="2055"/>
        <v>0</v>
      </c>
      <c r="AE8216" s="19">
        <f>Hourly!AI8216/Input!$B$107*Input!$J$40*Input!$B$76*Input!$B$80</f>
        <v>0</v>
      </c>
      <c r="AF8216" s="19">
        <f>Hourly!AJ8216/Input!$B$107*Input!$J$41*Input!$B$76*Input!$B$81</f>
        <v>0</v>
      </c>
      <c r="AG8216" s="19">
        <f>Hourly!AK8216/Input!$B$107*Input!$J$42*Input!$B$76*Input!$B$82</f>
        <v>0</v>
      </c>
      <c r="AH8216" s="19">
        <f>Hourly!AL8216/Input!$B$107*Input!$J$43*Input!$B$76*Input!$B$83</f>
        <v>0</v>
      </c>
      <c r="AI8216" s="19">
        <f>Hourly!AM8216/Input!$B$107*Input!$J$44*Input!$B$76*Input!$B$84</f>
        <v>0</v>
      </c>
      <c r="AJ8216" s="19">
        <f>Hourly!AN8216/Input!$B$107*Input!$J$45*Input!$B$76*Input!$B$85</f>
        <v>0</v>
      </c>
      <c r="AK8216" s="19">
        <f>Hourly!AO8216/Input!$B$107*Input!$J$46*Input!$B$76*Input!$B$86</f>
        <v>0</v>
      </c>
      <c r="AL8216" s="19">
        <f>Hourly!AP8216/Input!$B$107*Input!$J$47*Input!$B$76*Input!$B$87</f>
        <v>0</v>
      </c>
      <c r="AM8216" s="164">
        <f>Hourly!AQ8216/Input!$B$107*Input!$J$48*Input!$B$77*Input!$B$89</f>
        <v>0</v>
      </c>
      <c r="AN8216" s="165">
        <f t="shared" si="2051"/>
        <v>0</v>
      </c>
      <c r="AO8216" s="116">
        <f>Input!B$55*Input!$B$18*Input!B$112*Hourly!AR8216</f>
        <v>2398.5</v>
      </c>
      <c r="AP8216">
        <f>Input!B$113*Input!B$114*Input!B$90*Input!B$56*Hourly!AS8216</f>
        <v>2214</v>
      </c>
      <c r="AQ8216">
        <f>Input!B$90*Input!B$57*Hourly!AS8216</f>
        <v>2214</v>
      </c>
      <c r="AR8216" s="19">
        <f>0.5*Input!$B$63*Hourly!AU8216</f>
        <v>61.5</v>
      </c>
      <c r="AS8216" s="165">
        <f t="shared" si="2056"/>
        <v>6857.25</v>
      </c>
      <c r="AT8216" s="159">
        <f>AY8215+(Input!$B$66*1000*(Hourly!AX8216&gt;0)+AD8216+AN8216+AS8216+T8216*(Hourly!J8216-AY8215)+Q8216*(Hourly!G8216-AY8215))/(Q8216+T8216)*(1-EXP(-(Q8216+T8216)/(Input!$B$103*1000000)*3600))</f>
        <v>21.918655523258614</v>
      </c>
      <c r="AU8216" s="24">
        <f>AY8215+(AD8216+AN8216+AS8216+T8216*(Hourly!J8216-AY8215)+Q8216*(Hourly!G8216-AY8215))/(Q8216+T8216)*(1-EXP(-(Q8216+T8216)/(Input!$B$103*1000000)*3600))</f>
        <v>19.221707771128496</v>
      </c>
      <c r="AV8216" s="24">
        <f>AY8215+(-Input!$B$67*1000*(Hourly!AX8216&gt;0)+AD8216+AN8216+AS8216+T8216*(Hourly!J8216-AY8215)+R8216*(Hourly!G8216-AY8215))/(R8216+T8216)*(1-EXP(-(R8216+T8216)/(Input!$B$103*1000000)*3600))</f>
        <v>15.882877410249076</v>
      </c>
      <c r="AW8216" s="160">
        <f>AY8215+(AD8216+AN8216+AS8216+T8216*(Hourly!J8216-AY8215)+R8216*(Hourly!G8216-AY8215))/(R8216+T8216)*(1-EXP(-(R8216+T8216)/(Input!$B$103*1000000)*3600))</f>
        <v>18.539718024411336</v>
      </c>
      <c r="AX8216" s="24"/>
      <c r="AY8216" s="167">
        <f t="shared" si="2057"/>
        <v>19.221707771128496</v>
      </c>
      <c r="BA8216" s="159">
        <f>IF(BI8216,Input!$B$66*1000*(Hourly!AX8216&gt;0),IF(BJ8216,-(AD8216+AN8216+AS8216+T8216*(Hourly!J8216-AY8215)+Q8216*(Hourly!G8216-AY8215))+(Q8216+T8216)*(BE8216-AY8215)/(1-EXP(-(Q8216+T8216)/(Input!$B$103*1000000)*3600))))/1000</f>
        <v>0</v>
      </c>
      <c r="BB8216" s="24">
        <f>IF(BO8216,-Input!$B$67*1000*(Hourly!AX8216&gt;0),IF(BN8216,-(AD8216+AN8216+AS8216+T8216*(Hourly!J8216-AY8215)+R8216*(Hourly!G8216-AY8215))+(R8216+T8216)*(BF8216-AY8215)/(1-EXP(-(R8216+T8216)/(Input!$B$103*1000000)*3600))))/1000</f>
        <v>0</v>
      </c>
      <c r="BC8216" s="160">
        <f t="shared" si="2058"/>
        <v>0</v>
      </c>
      <c r="BD8216" s="24"/>
      <c r="BE8216" s="116">
        <f>IF(Hourly!AT8216=1,Input!$B$4,IF(Hourly!AT8216=0.5,Input!$F$4,0))</f>
        <v>16</v>
      </c>
      <c r="BF8216">
        <f>IF(Hourly!AT8216=1,Input!$B$5,IF(Hourly!AT8216=0.5,Input!$F$5,0))</f>
        <v>24</v>
      </c>
      <c r="BG8216" s="9">
        <f>Input!$B$35+0.0000000001</f>
        <v>23.900000000099997</v>
      </c>
      <c r="BI8216" s="116">
        <f t="shared" si="2059"/>
        <v>0</v>
      </c>
      <c r="BJ8216">
        <f t="shared" si="2060"/>
        <v>0</v>
      </c>
      <c r="BK8216">
        <f t="shared" si="2061"/>
        <v>1</v>
      </c>
      <c r="BL8216">
        <f t="shared" si="2062"/>
        <v>0</v>
      </c>
      <c r="BM8216">
        <f t="shared" si="2063"/>
        <v>0</v>
      </c>
      <c r="BN8216">
        <f t="shared" si="2064"/>
        <v>0</v>
      </c>
      <c r="BO8216" s="9">
        <f t="shared" si="2065"/>
        <v>0</v>
      </c>
      <c r="BR8216" s="116">
        <f t="shared" si="2052"/>
        <v>549</v>
      </c>
      <c r="BS8216" s="39">
        <v>31.941444429664006</v>
      </c>
      <c r="BT8216" s="168">
        <v>0</v>
      </c>
      <c r="BV8216" s="116">
        <f>IF(Hourly!$AR8216&gt;0,AY8216,"")</f>
        <v>19.221707771128496</v>
      </c>
      <c r="BW8216">
        <f>IF(AND(BV8216&gt;(20.8+0.33*Hourly!$I8216),(BV8216&gt;24),(BV8216&lt;&gt;"")),1,0)</f>
        <v>0</v>
      </c>
      <c r="BX8216">
        <f>IF(AND(BV8216&gt;(21.8+0.33*Hourly!$I8216),(BV8216&gt;24),(BV8216&lt;&gt;"")),1,0)</f>
        <v>0</v>
      </c>
      <c r="BY8216" s="9">
        <f>IF(AND(BV8216&gt;(22.8+0.33*Hourly!$I8216),(BV8216&gt;24),(BV8216&lt;&gt;"")),1,0)</f>
        <v>0</v>
      </c>
    </row>
    <row r="8217" spans="5:77" x14ac:dyDescent="0.35">
      <c r="E8217">
        <f>Hourly!A8217</f>
        <v>2003</v>
      </c>
      <c r="F8217">
        <f>Hourly!B8217</f>
        <v>12</v>
      </c>
      <c r="G8217">
        <f>Hourly!C8217</f>
        <v>9</v>
      </c>
      <c r="H8217">
        <f>Hourly!D8217</f>
        <v>5</v>
      </c>
      <c r="I8217" s="163">
        <v>8213</v>
      </c>
      <c r="J8217" s="19">
        <f>Input!B$22*Input!B$79</f>
        <v>1411.3439999999998</v>
      </c>
      <c r="K8217" s="19">
        <f>Input!B$76*Input!B$88</f>
        <v>656.99775609756091</v>
      </c>
      <c r="L8217" s="19">
        <f>Input!B$77*Input!B$89</f>
        <v>130.99152542372883</v>
      </c>
      <c r="M8217" s="164">
        <f t="shared" si="2053"/>
        <v>2199.3332815212898</v>
      </c>
      <c r="N8217" s="165">
        <f>(Input!B$109*Input!B$102)/3600*Input!B$108</f>
        <v>740.21399999999983</v>
      </c>
      <c r="O8217" s="165">
        <f>(1-Input!B$61)*(Input!B$109*Input!B$33)/3600*Input!B$108*Hourly!AU8217</f>
        <v>444.12839999999994</v>
      </c>
      <c r="P8217" s="19">
        <f>IF(AND(AY8216&gt;Hourly!G8217),(Input!B$109*(Input!B$33*Hourly!AU8217+Input!B$36))/3600*Input!B$108,(1-Input!B$61)*(Input!B$109*Input!B$33)/3600*Input!B$108*Hourly!AU8217)</f>
        <v>11547.338400000001</v>
      </c>
      <c r="Q8217" s="19">
        <f t="shared" si="2050"/>
        <v>3383.6756815212898</v>
      </c>
      <c r="R8217" s="19">
        <f t="shared" si="2054"/>
        <v>14486.885681521289</v>
      </c>
      <c r="S8217" s="165"/>
      <c r="T8217" s="165">
        <f>Input!B$78*Input!B$91</f>
        <v>189.625</v>
      </c>
      <c r="U8217" s="19">
        <f>IF(AND($AY8216&gt;Input!$B$52,Hourly!AI8217&gt;Input!$B$51),Input!$B$93*Input!$F$40*Input!$J$8/100*Hourly!AI8217,Input!$B$93*Input!$B$40*Input!$J$8/100*Hourly!AI8217)</f>
        <v>0</v>
      </c>
      <c r="V8217" s="19">
        <f>IF(AND($AY8216&gt;Input!$B$52,Hourly!AJ8217&gt;Input!$B$51),Input!$B$94*Input!$F$41*Input!$J$9/100*Hourly!AJ8217,Input!$B$94*Input!$B$41*Input!$J$9/100*Hourly!AJ8217)</f>
        <v>0</v>
      </c>
      <c r="W8217" s="19">
        <f>IF(AND($AY8216&gt;Input!$B$52,Hourly!AK8217&gt;Input!$B$51),Input!$B$95*Input!$F$42*Input!$J$10/100*Hourly!AK8217,Input!$B$95*Input!$B$42*Input!$J$10/100*Hourly!AK8217)</f>
        <v>0</v>
      </c>
      <c r="X8217" s="19">
        <f>IF(AND($AY8216&gt;Input!$B$52,Hourly!AL8217&gt;Input!$B$51),Input!$B$96*Input!$F$43*Input!$J$11/100*Hourly!AL8217,Input!$B$96*Input!$B$43*Input!$J$11/100*Hourly!AL8217)</f>
        <v>0</v>
      </c>
      <c r="Y8217" s="19">
        <f>IF(AND($AY8216&gt;Input!$B$52,Hourly!AM8217&gt;Input!$B$51),Input!$B$97*Input!$F$44*Input!$J$12/100*Hourly!AM8217,Input!$B$97*Input!$B$44*Input!$J$12/100*Hourly!AM8217)</f>
        <v>0</v>
      </c>
      <c r="Z8217" s="19">
        <f>IF(AND($AY8216&gt;Input!$B$52,Hourly!AN8217&gt;Input!$B$51),Input!$B$98*Input!$F$45*Input!$J$13/100*Hourly!AN8217,Input!$B$98*Input!$B$45*Input!$J$13/100*Hourly!AN8217)</f>
        <v>0</v>
      </c>
      <c r="AA8217" s="19">
        <f>IF(AND($AY8216&gt;Input!$B$52,Hourly!AO8217&gt;Input!$B$51),Input!$B$99*Input!$F$46*Input!$J$14/100*Hourly!AO8217,Input!$B$99*Input!$B$46*Input!$J$14/100*Hourly!AO8217)</f>
        <v>0</v>
      </c>
      <c r="AB8217" s="19">
        <f>IF(AND($AY8216&gt;Input!$B$52,Hourly!AP8217&gt;Input!$B$51),Input!$B$100*Input!$F$47*Input!$J$15/100*Hourly!AP8217,Input!$B$100*Input!$B$47*Input!$J$15/100*Hourly!AP8217)</f>
        <v>0</v>
      </c>
      <c r="AC8217" s="19">
        <f>IF(AND($AY8216&gt;Input!$B$52,Hourly!AQ8217&gt;Input!$B$51),Input!$B$101*Input!$F$48*Input!$J$16/100*Hourly!AQ8217,Input!$B$101*Input!$B$48*Input!$J$16/100*Hourly!AQ8217)</f>
        <v>0</v>
      </c>
      <c r="AD8217" s="165">
        <f t="shared" si="2055"/>
        <v>0</v>
      </c>
      <c r="AE8217" s="19">
        <f>Hourly!AI8217/Input!$B$107*Input!$J$40*Input!$B$76*Input!$B$80</f>
        <v>0</v>
      </c>
      <c r="AF8217" s="19">
        <f>Hourly!AJ8217/Input!$B$107*Input!$J$41*Input!$B$76*Input!$B$81</f>
        <v>0</v>
      </c>
      <c r="AG8217" s="19">
        <f>Hourly!AK8217/Input!$B$107*Input!$J$42*Input!$B$76*Input!$B$82</f>
        <v>0</v>
      </c>
      <c r="AH8217" s="19">
        <f>Hourly!AL8217/Input!$B$107*Input!$J$43*Input!$B$76*Input!$B$83</f>
        <v>0</v>
      </c>
      <c r="AI8217" s="19">
        <f>Hourly!AM8217/Input!$B$107*Input!$J$44*Input!$B$76*Input!$B$84</f>
        <v>0</v>
      </c>
      <c r="AJ8217" s="19">
        <f>Hourly!AN8217/Input!$B$107*Input!$J$45*Input!$B$76*Input!$B$85</f>
        <v>0</v>
      </c>
      <c r="AK8217" s="19">
        <f>Hourly!AO8217/Input!$B$107*Input!$J$46*Input!$B$76*Input!$B$86</f>
        <v>0</v>
      </c>
      <c r="AL8217" s="19">
        <f>Hourly!AP8217/Input!$B$107*Input!$J$47*Input!$B$76*Input!$B$87</f>
        <v>0</v>
      </c>
      <c r="AM8217" s="164">
        <f>Hourly!AQ8217/Input!$B$107*Input!$J$48*Input!$B$77*Input!$B$89</f>
        <v>0</v>
      </c>
      <c r="AN8217" s="165">
        <f t="shared" si="2051"/>
        <v>0</v>
      </c>
      <c r="AO8217" s="116">
        <f>Input!B$55*Input!$B$18*Input!B$112*Hourly!AR8217</f>
        <v>2398.5</v>
      </c>
      <c r="AP8217">
        <f>Input!B$113*Input!B$114*Input!B$90*Input!B$56*Hourly!AS8217</f>
        <v>2214</v>
      </c>
      <c r="AQ8217">
        <f>Input!B$90*Input!B$57*Hourly!AS8217</f>
        <v>2214</v>
      </c>
      <c r="AR8217" s="19">
        <f>0.5*Input!$B$63*Hourly!AU8217</f>
        <v>61.5</v>
      </c>
      <c r="AS8217" s="165">
        <f t="shared" si="2056"/>
        <v>6857.25</v>
      </c>
      <c r="AT8217" s="159">
        <f>AY8216+(Input!$B$66*1000*(Hourly!AX8217&gt;0)+AD8217+AN8217+AS8217+T8217*(Hourly!J8217-AY8216)+Q8217*(Hourly!G8217-AY8216))/(Q8217+T8217)*(1-EXP(-(Q8217+T8217)/(Input!$B$103*1000000)*3600))</f>
        <v>21.723078214375676</v>
      </c>
      <c r="AU8217" s="24">
        <f>AY8216+(AD8217+AN8217+AS8217+T8217*(Hourly!J8217-AY8216)+Q8217*(Hourly!G8217-AY8216))/(Q8217+T8217)*(1-EXP(-(Q8217+T8217)/(Input!$B$103*1000000)*3600))</f>
        <v>19.026130462245554</v>
      </c>
      <c r="AV8217" s="24">
        <f>AY8216+(-Input!$B$67*1000*(Hourly!AX8217&gt;0)+AD8217+AN8217+AS8217+T8217*(Hourly!J8217-AY8216)+R8217*(Hourly!G8217-AY8216))/(R8217+T8217)*(1-EXP(-(R8217+T8217)/(Input!$B$103*1000000)*3600))</f>
        <v>15.687170515581045</v>
      </c>
      <c r="AW8217" s="160">
        <f>AY8216+(AD8217+AN8217+AS8217+T8217*(Hourly!J8217-AY8216)+R8217*(Hourly!G8217-AY8216))/(R8217+T8217)*(1-EXP(-(R8217+T8217)/(Input!$B$103*1000000)*3600))</f>
        <v>18.344011129743301</v>
      </c>
      <c r="AX8217" s="24"/>
      <c r="AY8217" s="167">
        <f t="shared" si="2057"/>
        <v>19.026130462245554</v>
      </c>
      <c r="BA8217" s="159">
        <f>IF(BI8217,Input!$B$66*1000*(Hourly!AX8217&gt;0),IF(BJ8217,-(AD8217+AN8217+AS8217+T8217*(Hourly!J8217-AY8216)+Q8217*(Hourly!G8217-AY8216))+(Q8217+T8217)*(BE8217-AY8216)/(1-EXP(-(Q8217+T8217)/(Input!$B$103*1000000)*3600))))/1000</f>
        <v>0</v>
      </c>
      <c r="BB8217" s="24">
        <f>IF(BO8217,-Input!$B$67*1000*(Hourly!AX8217&gt;0),IF(BN8217,-(AD8217+AN8217+AS8217+T8217*(Hourly!J8217-AY8216)+R8217*(Hourly!G8217-AY8216))+(R8217+T8217)*(BF8217-AY8216)/(1-EXP(-(R8217+T8217)/(Input!$B$103*1000000)*3600))))/1000</f>
        <v>0</v>
      </c>
      <c r="BC8217" s="160">
        <f t="shared" si="2058"/>
        <v>0</v>
      </c>
      <c r="BD8217" s="24"/>
      <c r="BE8217" s="116">
        <f>IF(Hourly!AT8217=1,Input!$B$4,IF(Hourly!AT8217=0.5,Input!$F$4,0))</f>
        <v>16</v>
      </c>
      <c r="BF8217">
        <f>IF(Hourly!AT8217=1,Input!$B$5,IF(Hourly!AT8217=0.5,Input!$F$5,0))</f>
        <v>24</v>
      </c>
      <c r="BG8217" s="9">
        <f>Input!$B$35+0.0000000001</f>
        <v>23.900000000099997</v>
      </c>
      <c r="BI8217" s="116">
        <f t="shared" si="2059"/>
        <v>0</v>
      </c>
      <c r="BJ8217">
        <f t="shared" si="2060"/>
        <v>0</v>
      </c>
      <c r="BK8217">
        <f t="shared" si="2061"/>
        <v>1</v>
      </c>
      <c r="BL8217">
        <f t="shared" si="2062"/>
        <v>0</v>
      </c>
      <c r="BM8217">
        <f t="shared" si="2063"/>
        <v>0</v>
      </c>
      <c r="BN8217">
        <f t="shared" si="2064"/>
        <v>0</v>
      </c>
      <c r="BO8217" s="9">
        <f t="shared" si="2065"/>
        <v>0</v>
      </c>
      <c r="BR8217" s="116">
        <f t="shared" si="2052"/>
        <v>548</v>
      </c>
      <c r="BS8217" s="39">
        <v>31.953986672279118</v>
      </c>
      <c r="BT8217" s="168">
        <v>0</v>
      </c>
      <c r="BV8217" s="116">
        <f>IF(Hourly!$AR8217&gt;0,AY8217,"")</f>
        <v>19.026130462245554</v>
      </c>
      <c r="BW8217">
        <f>IF(AND(BV8217&gt;(20.8+0.33*Hourly!$I8217),(BV8217&gt;24),(BV8217&lt;&gt;"")),1,0)</f>
        <v>0</v>
      </c>
      <c r="BX8217">
        <f>IF(AND(BV8217&gt;(21.8+0.33*Hourly!$I8217),(BV8217&gt;24),(BV8217&lt;&gt;"")),1,0)</f>
        <v>0</v>
      </c>
      <c r="BY8217" s="9">
        <f>IF(AND(BV8217&gt;(22.8+0.33*Hourly!$I8217),(BV8217&gt;24),(BV8217&lt;&gt;"")),1,0)</f>
        <v>0</v>
      </c>
    </row>
    <row r="8218" spans="5:77" x14ac:dyDescent="0.35">
      <c r="E8218">
        <f>Hourly!A8218</f>
        <v>2003</v>
      </c>
      <c r="F8218">
        <f>Hourly!B8218</f>
        <v>12</v>
      </c>
      <c r="G8218">
        <f>Hourly!C8218</f>
        <v>9</v>
      </c>
      <c r="H8218">
        <f>Hourly!D8218</f>
        <v>6</v>
      </c>
      <c r="I8218" s="163">
        <v>8214</v>
      </c>
      <c r="J8218" s="19">
        <f>Input!B$22*Input!B$79</f>
        <v>1411.3439999999998</v>
      </c>
      <c r="K8218" s="19">
        <f>Input!B$76*Input!B$88</f>
        <v>656.99775609756091</v>
      </c>
      <c r="L8218" s="19">
        <f>Input!B$77*Input!B$89</f>
        <v>130.99152542372883</v>
      </c>
      <c r="M8218" s="164">
        <f t="shared" si="2053"/>
        <v>2199.3332815212898</v>
      </c>
      <c r="N8218" s="165">
        <f>(Input!B$109*Input!B$102)/3600*Input!B$108</f>
        <v>740.21399999999983</v>
      </c>
      <c r="O8218" s="165">
        <f>(1-Input!B$61)*(Input!B$109*Input!B$33)/3600*Input!B$108*Hourly!AU8218</f>
        <v>444.12839999999994</v>
      </c>
      <c r="P8218" s="19">
        <f>IF(AND(AY8217&gt;Hourly!G8218),(Input!B$109*(Input!B$33*Hourly!AU8218+Input!B$36))/3600*Input!B$108,(1-Input!B$61)*(Input!B$109*Input!B$33)/3600*Input!B$108*Hourly!AU8218)</f>
        <v>11547.338400000001</v>
      </c>
      <c r="Q8218" s="19">
        <f t="shared" si="2050"/>
        <v>3383.6756815212898</v>
      </c>
      <c r="R8218" s="19">
        <f t="shared" si="2054"/>
        <v>14486.885681521289</v>
      </c>
      <c r="S8218" s="165"/>
      <c r="T8218" s="165">
        <f>Input!B$78*Input!B$91</f>
        <v>189.625</v>
      </c>
      <c r="U8218" s="19">
        <f>IF(AND($AY8217&gt;Input!$B$52,Hourly!AI8218&gt;Input!$B$51),Input!$B$93*Input!$F$40*Input!$J$8/100*Hourly!AI8218,Input!$B$93*Input!$B$40*Input!$J$8/100*Hourly!AI8218)</f>
        <v>0</v>
      </c>
      <c r="V8218" s="19">
        <f>IF(AND($AY8217&gt;Input!$B$52,Hourly!AJ8218&gt;Input!$B$51),Input!$B$94*Input!$F$41*Input!$J$9/100*Hourly!AJ8218,Input!$B$94*Input!$B$41*Input!$J$9/100*Hourly!AJ8218)</f>
        <v>0</v>
      </c>
      <c r="W8218" s="19">
        <f>IF(AND($AY8217&gt;Input!$B$52,Hourly!AK8218&gt;Input!$B$51),Input!$B$95*Input!$F$42*Input!$J$10/100*Hourly!AK8218,Input!$B$95*Input!$B$42*Input!$J$10/100*Hourly!AK8218)</f>
        <v>0</v>
      </c>
      <c r="X8218" s="19">
        <f>IF(AND($AY8217&gt;Input!$B$52,Hourly!AL8218&gt;Input!$B$51),Input!$B$96*Input!$F$43*Input!$J$11/100*Hourly!AL8218,Input!$B$96*Input!$B$43*Input!$J$11/100*Hourly!AL8218)</f>
        <v>0</v>
      </c>
      <c r="Y8218" s="19">
        <f>IF(AND($AY8217&gt;Input!$B$52,Hourly!AM8218&gt;Input!$B$51),Input!$B$97*Input!$F$44*Input!$J$12/100*Hourly!AM8218,Input!$B$97*Input!$B$44*Input!$J$12/100*Hourly!AM8218)</f>
        <v>0</v>
      </c>
      <c r="Z8218" s="19">
        <f>IF(AND($AY8217&gt;Input!$B$52,Hourly!AN8218&gt;Input!$B$51),Input!$B$98*Input!$F$45*Input!$J$13/100*Hourly!AN8218,Input!$B$98*Input!$B$45*Input!$J$13/100*Hourly!AN8218)</f>
        <v>0</v>
      </c>
      <c r="AA8218" s="19">
        <f>IF(AND($AY8217&gt;Input!$B$52,Hourly!AO8218&gt;Input!$B$51),Input!$B$99*Input!$F$46*Input!$J$14/100*Hourly!AO8218,Input!$B$99*Input!$B$46*Input!$J$14/100*Hourly!AO8218)</f>
        <v>0</v>
      </c>
      <c r="AB8218" s="19">
        <f>IF(AND($AY8217&gt;Input!$B$52,Hourly!AP8218&gt;Input!$B$51),Input!$B$100*Input!$F$47*Input!$J$15/100*Hourly!AP8218,Input!$B$100*Input!$B$47*Input!$J$15/100*Hourly!AP8218)</f>
        <v>0</v>
      </c>
      <c r="AC8218" s="19">
        <f>IF(AND($AY8217&gt;Input!$B$52,Hourly!AQ8218&gt;Input!$B$51),Input!$B$101*Input!$F$48*Input!$J$16/100*Hourly!AQ8218,Input!$B$101*Input!$B$48*Input!$J$16/100*Hourly!AQ8218)</f>
        <v>0</v>
      </c>
      <c r="AD8218" s="165">
        <f t="shared" si="2055"/>
        <v>0</v>
      </c>
      <c r="AE8218" s="19">
        <f>Hourly!AI8218/Input!$B$107*Input!$J$40*Input!$B$76*Input!$B$80</f>
        <v>0</v>
      </c>
      <c r="AF8218" s="19">
        <f>Hourly!AJ8218/Input!$B$107*Input!$J$41*Input!$B$76*Input!$B$81</f>
        <v>0</v>
      </c>
      <c r="AG8218" s="19">
        <f>Hourly!AK8218/Input!$B$107*Input!$J$42*Input!$B$76*Input!$B$82</f>
        <v>0</v>
      </c>
      <c r="AH8218" s="19">
        <f>Hourly!AL8218/Input!$B$107*Input!$J$43*Input!$B$76*Input!$B$83</f>
        <v>0</v>
      </c>
      <c r="AI8218" s="19">
        <f>Hourly!AM8218/Input!$B$107*Input!$J$44*Input!$B$76*Input!$B$84</f>
        <v>0</v>
      </c>
      <c r="AJ8218" s="19">
        <f>Hourly!AN8218/Input!$B$107*Input!$J$45*Input!$B$76*Input!$B$85</f>
        <v>0</v>
      </c>
      <c r="AK8218" s="19">
        <f>Hourly!AO8218/Input!$B$107*Input!$J$46*Input!$B$76*Input!$B$86</f>
        <v>0</v>
      </c>
      <c r="AL8218" s="19">
        <f>Hourly!AP8218/Input!$B$107*Input!$J$47*Input!$B$76*Input!$B$87</f>
        <v>0</v>
      </c>
      <c r="AM8218" s="164">
        <f>Hourly!AQ8218/Input!$B$107*Input!$J$48*Input!$B$77*Input!$B$89</f>
        <v>0</v>
      </c>
      <c r="AN8218" s="165">
        <f t="shared" si="2051"/>
        <v>0</v>
      </c>
      <c r="AO8218" s="116">
        <f>Input!B$55*Input!$B$18*Input!B$112*Hourly!AR8218</f>
        <v>2398.5</v>
      </c>
      <c r="AP8218">
        <f>Input!B$113*Input!B$114*Input!B$90*Input!B$56*Hourly!AS8218</f>
        <v>2214</v>
      </c>
      <c r="AQ8218">
        <f>Input!B$90*Input!B$57*Hourly!AS8218</f>
        <v>2214</v>
      </c>
      <c r="AR8218" s="19">
        <f>0.5*Input!$B$63*Hourly!AU8218</f>
        <v>61.5</v>
      </c>
      <c r="AS8218" s="165">
        <f t="shared" si="2056"/>
        <v>6857.25</v>
      </c>
      <c r="AT8218" s="159">
        <f>AY8217+(Input!$B$66*1000*(Hourly!AX8218&gt;0)+AD8218+AN8218+AS8218+T8218*(Hourly!J8218-AY8217)+Q8218*(Hourly!G8218-AY8217))/(Q8218+T8218)*(1-EXP(-(Q8218+T8218)/(Input!$B$103*1000000)*3600))</f>
        <v>21.524822886781795</v>
      </c>
      <c r="AU8218" s="24">
        <f>AY8217+(AD8218+AN8218+AS8218+T8218*(Hourly!J8218-AY8217)+Q8218*(Hourly!G8218-AY8217))/(Q8218+T8218)*(1-EXP(-(Q8218+T8218)/(Input!$B$103*1000000)*3600))</f>
        <v>18.827875134651674</v>
      </c>
      <c r="AV8218" s="24">
        <f>AY8217+(-Input!$B$67*1000*(Hourly!AX8218&gt;0)+AD8218+AN8218+AS8218+T8218*(Hourly!J8218-AY8217)+R8218*(Hourly!G8218-AY8217))/(R8218+T8218)*(1-EXP(-(R8218+T8218)/(Input!$B$103*1000000)*3600))</f>
        <v>15.479974708846381</v>
      </c>
      <c r="AW8218" s="160">
        <f>AY8217+(AD8218+AN8218+AS8218+T8218*(Hourly!J8218-AY8217)+R8218*(Hourly!G8218-AY8217))/(R8218+T8218)*(1-EXP(-(R8218+T8218)/(Input!$B$103*1000000)*3600))</f>
        <v>18.136815323008637</v>
      </c>
      <c r="AX8218" s="24"/>
      <c r="AY8218" s="167">
        <f t="shared" si="2057"/>
        <v>18.827875134651674</v>
      </c>
      <c r="BA8218" s="159">
        <f>IF(BI8218,Input!$B$66*1000*(Hourly!AX8218&gt;0),IF(BJ8218,-(AD8218+AN8218+AS8218+T8218*(Hourly!J8218-AY8217)+Q8218*(Hourly!G8218-AY8217))+(Q8218+T8218)*(BE8218-AY8217)/(1-EXP(-(Q8218+T8218)/(Input!$B$103*1000000)*3600))))/1000</f>
        <v>0</v>
      </c>
      <c r="BB8218" s="24">
        <f>IF(BO8218,-Input!$B$67*1000*(Hourly!AX8218&gt;0),IF(BN8218,-(AD8218+AN8218+AS8218+T8218*(Hourly!J8218-AY8217)+R8218*(Hourly!G8218-AY8217))+(R8218+T8218)*(BF8218-AY8217)/(1-EXP(-(R8218+T8218)/(Input!$B$103*1000000)*3600))))/1000</f>
        <v>0</v>
      </c>
      <c r="BC8218" s="160">
        <f t="shared" si="2058"/>
        <v>0</v>
      </c>
      <c r="BD8218" s="24"/>
      <c r="BE8218" s="116">
        <f>IF(Hourly!AT8218=1,Input!$B$4,IF(Hourly!AT8218=0.5,Input!$F$4,0))</f>
        <v>16</v>
      </c>
      <c r="BF8218">
        <f>IF(Hourly!AT8218=1,Input!$B$5,IF(Hourly!AT8218=0.5,Input!$F$5,0))</f>
        <v>24</v>
      </c>
      <c r="BG8218" s="9">
        <f>Input!$B$35+0.0000000001</f>
        <v>23.900000000099997</v>
      </c>
      <c r="BI8218" s="116">
        <f t="shared" si="2059"/>
        <v>0</v>
      </c>
      <c r="BJ8218">
        <f t="shared" si="2060"/>
        <v>0</v>
      </c>
      <c r="BK8218">
        <f t="shared" si="2061"/>
        <v>1</v>
      </c>
      <c r="BL8218">
        <f t="shared" si="2062"/>
        <v>0</v>
      </c>
      <c r="BM8218">
        <f t="shared" si="2063"/>
        <v>0</v>
      </c>
      <c r="BN8218">
        <f t="shared" si="2064"/>
        <v>0</v>
      </c>
      <c r="BO8218" s="9">
        <f t="shared" si="2065"/>
        <v>0</v>
      </c>
      <c r="BR8218" s="116">
        <f t="shared" si="2052"/>
        <v>547</v>
      </c>
      <c r="BS8218" s="39">
        <v>31.970216265768933</v>
      </c>
      <c r="BT8218" s="168">
        <v>0</v>
      </c>
      <c r="BV8218" s="116">
        <f>IF(Hourly!$AR8218&gt;0,AY8218,"")</f>
        <v>18.827875134651674</v>
      </c>
      <c r="BW8218">
        <f>IF(AND(BV8218&gt;(20.8+0.33*Hourly!$I8218),(BV8218&gt;24),(BV8218&lt;&gt;"")),1,0)</f>
        <v>0</v>
      </c>
      <c r="BX8218">
        <f>IF(AND(BV8218&gt;(21.8+0.33*Hourly!$I8218),(BV8218&gt;24),(BV8218&lt;&gt;"")),1,0)</f>
        <v>0</v>
      </c>
      <c r="BY8218" s="9">
        <f>IF(AND(BV8218&gt;(22.8+0.33*Hourly!$I8218),(BV8218&gt;24),(BV8218&lt;&gt;"")),1,0)</f>
        <v>0</v>
      </c>
    </row>
    <row r="8219" spans="5:77" x14ac:dyDescent="0.35">
      <c r="E8219">
        <f>Hourly!A8219</f>
        <v>2003</v>
      </c>
      <c r="F8219">
        <f>Hourly!B8219</f>
        <v>12</v>
      </c>
      <c r="G8219">
        <f>Hourly!C8219</f>
        <v>9</v>
      </c>
      <c r="H8219">
        <f>Hourly!D8219</f>
        <v>7</v>
      </c>
      <c r="I8219" s="163">
        <v>8215</v>
      </c>
      <c r="J8219" s="19">
        <f>Input!B$22*Input!B$79</f>
        <v>1411.3439999999998</v>
      </c>
      <c r="K8219" s="19">
        <f>Input!B$76*Input!B$88</f>
        <v>656.99775609756091</v>
      </c>
      <c r="L8219" s="19">
        <f>Input!B$77*Input!B$89</f>
        <v>130.99152542372883</v>
      </c>
      <c r="M8219" s="164">
        <f t="shared" si="2053"/>
        <v>2199.3332815212898</v>
      </c>
      <c r="N8219" s="165">
        <f>(Input!B$109*Input!B$102)/3600*Input!B$108</f>
        <v>740.21399999999983</v>
      </c>
      <c r="O8219" s="165">
        <f>(1-Input!B$61)*(Input!B$109*Input!B$33)/3600*Input!B$108*Hourly!AU8219</f>
        <v>444.12839999999994</v>
      </c>
      <c r="P8219" s="19">
        <f>IF(AND(AY8218&gt;Hourly!G8219),(Input!B$109*(Input!B$33*Hourly!AU8219+Input!B$36))/3600*Input!B$108,(1-Input!B$61)*(Input!B$109*Input!B$33)/3600*Input!B$108*Hourly!AU8219)</f>
        <v>11547.338400000001</v>
      </c>
      <c r="Q8219" s="19">
        <f t="shared" si="2050"/>
        <v>3383.6756815212898</v>
      </c>
      <c r="R8219" s="19">
        <f t="shared" si="2054"/>
        <v>14486.885681521289</v>
      </c>
      <c r="S8219" s="165"/>
      <c r="T8219" s="165">
        <f>Input!B$78*Input!B$91</f>
        <v>189.625</v>
      </c>
      <c r="U8219" s="19">
        <f>IF(AND($AY8218&gt;Input!$B$52,Hourly!AI8219&gt;Input!$B$51),Input!$B$93*Input!$F$40*Input!$J$8/100*Hourly!AI8219,Input!$B$93*Input!$B$40*Input!$J$8/100*Hourly!AI8219)</f>
        <v>0</v>
      </c>
      <c r="V8219" s="19">
        <f>IF(AND($AY8218&gt;Input!$B$52,Hourly!AJ8219&gt;Input!$B$51),Input!$B$94*Input!$F$41*Input!$J$9/100*Hourly!AJ8219,Input!$B$94*Input!$B$41*Input!$J$9/100*Hourly!AJ8219)</f>
        <v>0</v>
      </c>
      <c r="W8219" s="19">
        <f>IF(AND($AY8218&gt;Input!$B$52,Hourly!AK8219&gt;Input!$B$51),Input!$B$95*Input!$F$42*Input!$J$10/100*Hourly!AK8219,Input!$B$95*Input!$B$42*Input!$J$10/100*Hourly!AK8219)</f>
        <v>0</v>
      </c>
      <c r="X8219" s="19">
        <f>IF(AND($AY8218&gt;Input!$B$52,Hourly!AL8219&gt;Input!$B$51),Input!$B$96*Input!$F$43*Input!$J$11/100*Hourly!AL8219,Input!$B$96*Input!$B$43*Input!$J$11/100*Hourly!AL8219)</f>
        <v>0</v>
      </c>
      <c r="Y8219" s="19">
        <f>IF(AND($AY8218&gt;Input!$B$52,Hourly!AM8219&gt;Input!$B$51),Input!$B$97*Input!$F$44*Input!$J$12/100*Hourly!AM8219,Input!$B$97*Input!$B$44*Input!$J$12/100*Hourly!AM8219)</f>
        <v>0</v>
      </c>
      <c r="Z8219" s="19">
        <f>IF(AND($AY8218&gt;Input!$B$52,Hourly!AN8219&gt;Input!$B$51),Input!$B$98*Input!$F$45*Input!$J$13/100*Hourly!AN8219,Input!$B$98*Input!$B$45*Input!$J$13/100*Hourly!AN8219)</f>
        <v>0</v>
      </c>
      <c r="AA8219" s="19">
        <f>IF(AND($AY8218&gt;Input!$B$52,Hourly!AO8219&gt;Input!$B$51),Input!$B$99*Input!$F$46*Input!$J$14/100*Hourly!AO8219,Input!$B$99*Input!$B$46*Input!$J$14/100*Hourly!AO8219)</f>
        <v>0</v>
      </c>
      <c r="AB8219" s="19">
        <f>IF(AND($AY8218&gt;Input!$B$52,Hourly!AP8219&gt;Input!$B$51),Input!$B$100*Input!$F$47*Input!$J$15/100*Hourly!AP8219,Input!$B$100*Input!$B$47*Input!$J$15/100*Hourly!AP8219)</f>
        <v>0</v>
      </c>
      <c r="AC8219" s="19">
        <f>IF(AND($AY8218&gt;Input!$B$52,Hourly!AQ8219&gt;Input!$B$51),Input!$B$101*Input!$F$48*Input!$J$16/100*Hourly!AQ8219,Input!$B$101*Input!$B$48*Input!$J$16/100*Hourly!AQ8219)</f>
        <v>0</v>
      </c>
      <c r="AD8219" s="165">
        <f t="shared" si="2055"/>
        <v>0</v>
      </c>
      <c r="AE8219" s="19">
        <f>Hourly!AI8219/Input!$B$107*Input!$J$40*Input!$B$76*Input!$B$80</f>
        <v>0</v>
      </c>
      <c r="AF8219" s="19">
        <f>Hourly!AJ8219/Input!$B$107*Input!$J$41*Input!$B$76*Input!$B$81</f>
        <v>0</v>
      </c>
      <c r="AG8219" s="19">
        <f>Hourly!AK8219/Input!$B$107*Input!$J$42*Input!$B$76*Input!$B$82</f>
        <v>0</v>
      </c>
      <c r="AH8219" s="19">
        <f>Hourly!AL8219/Input!$B$107*Input!$J$43*Input!$B$76*Input!$B$83</f>
        <v>0</v>
      </c>
      <c r="AI8219" s="19">
        <f>Hourly!AM8219/Input!$B$107*Input!$J$44*Input!$B$76*Input!$B$84</f>
        <v>0</v>
      </c>
      <c r="AJ8219" s="19">
        <f>Hourly!AN8219/Input!$B$107*Input!$J$45*Input!$B$76*Input!$B$85</f>
        <v>0</v>
      </c>
      <c r="AK8219" s="19">
        <f>Hourly!AO8219/Input!$B$107*Input!$J$46*Input!$B$76*Input!$B$86</f>
        <v>0</v>
      </c>
      <c r="AL8219" s="19">
        <f>Hourly!AP8219/Input!$B$107*Input!$J$47*Input!$B$76*Input!$B$87</f>
        <v>0</v>
      </c>
      <c r="AM8219" s="164">
        <f>Hourly!AQ8219/Input!$B$107*Input!$J$48*Input!$B$77*Input!$B$89</f>
        <v>0</v>
      </c>
      <c r="AN8219" s="165">
        <f t="shared" si="2051"/>
        <v>0</v>
      </c>
      <c r="AO8219" s="116">
        <f>Input!B$55*Input!$B$18*Input!B$112*Hourly!AR8219</f>
        <v>2398.5</v>
      </c>
      <c r="AP8219">
        <f>Input!B$113*Input!B$114*Input!B$90*Input!B$56*Hourly!AS8219</f>
        <v>2214</v>
      </c>
      <c r="AQ8219">
        <f>Input!B$90*Input!B$57*Hourly!AS8219</f>
        <v>2214</v>
      </c>
      <c r="AR8219" s="19">
        <f>0.5*Input!$B$63*Hourly!AU8219</f>
        <v>61.5</v>
      </c>
      <c r="AS8219" s="165">
        <f t="shared" si="2056"/>
        <v>6857.25</v>
      </c>
      <c r="AT8219" s="159">
        <f>AY8218+(Input!$B$66*1000*(Hourly!AX8219&gt;0)+AD8219+AN8219+AS8219+T8219*(Hourly!J8219-AY8218)+Q8219*(Hourly!G8219-AY8218))/(Q8219+T8219)*(1-EXP(-(Q8219+T8219)/(Input!$B$103*1000000)*3600))</f>
        <v>21.335778624037509</v>
      </c>
      <c r="AU8219" s="24">
        <f>AY8218+(AD8219+AN8219+AS8219+T8219*(Hourly!J8219-AY8218)+Q8219*(Hourly!G8219-AY8218))/(Q8219+T8219)*(1-EXP(-(Q8219+T8219)/(Input!$B$103*1000000)*3600))</f>
        <v>18.638830871907388</v>
      </c>
      <c r="AV8219" s="24">
        <f>AY8218+(-Input!$B$67*1000*(Hourly!AX8219&gt;0)+AD8219+AN8219+AS8219+T8219*(Hourly!J8219-AY8218)+R8219*(Hourly!G8219-AY8218))/(R8219+T8219)*(1-EXP(-(R8219+T8219)/(Input!$B$103*1000000)*3600))</f>
        <v>15.320241457911957</v>
      </c>
      <c r="AW8219" s="160">
        <f>AY8218+(AD8219+AN8219+AS8219+T8219*(Hourly!J8219-AY8218)+R8219*(Hourly!G8219-AY8218))/(R8219+T8219)*(1-EXP(-(R8219+T8219)/(Input!$B$103*1000000)*3600))</f>
        <v>17.977082072074214</v>
      </c>
      <c r="AX8219" s="24"/>
      <c r="AY8219" s="167">
        <f t="shared" si="2057"/>
        <v>18.638830871907388</v>
      </c>
      <c r="BA8219" s="159">
        <f>IF(BI8219,Input!$B$66*1000*(Hourly!AX8219&gt;0),IF(BJ8219,-(AD8219+AN8219+AS8219+T8219*(Hourly!J8219-AY8218)+Q8219*(Hourly!G8219-AY8218))+(Q8219+T8219)*(BE8219-AY8218)/(1-EXP(-(Q8219+T8219)/(Input!$B$103*1000000)*3600))))/1000</f>
        <v>0</v>
      </c>
      <c r="BB8219" s="24">
        <f>IF(BO8219,-Input!$B$67*1000*(Hourly!AX8219&gt;0),IF(BN8219,-(AD8219+AN8219+AS8219+T8219*(Hourly!J8219-AY8218)+R8219*(Hourly!G8219-AY8218))+(R8219+T8219)*(BF8219-AY8218)/(1-EXP(-(R8219+T8219)/(Input!$B$103*1000000)*3600))))/1000</f>
        <v>0</v>
      </c>
      <c r="BC8219" s="160">
        <f t="shared" si="2058"/>
        <v>0</v>
      </c>
      <c r="BD8219" s="24"/>
      <c r="BE8219" s="116">
        <f>IF(Hourly!AT8219=1,Input!$B$4,IF(Hourly!AT8219=0.5,Input!$F$4,0))</f>
        <v>16</v>
      </c>
      <c r="BF8219">
        <f>IF(Hourly!AT8219=1,Input!$B$5,IF(Hourly!AT8219=0.5,Input!$F$5,0))</f>
        <v>24</v>
      </c>
      <c r="BG8219" s="9">
        <f>Input!$B$35+0.0000000001</f>
        <v>23.900000000099997</v>
      </c>
      <c r="BI8219" s="116">
        <f t="shared" si="2059"/>
        <v>0</v>
      </c>
      <c r="BJ8219">
        <f t="shared" si="2060"/>
        <v>0</v>
      </c>
      <c r="BK8219">
        <f t="shared" si="2061"/>
        <v>1</v>
      </c>
      <c r="BL8219">
        <f t="shared" si="2062"/>
        <v>0</v>
      </c>
      <c r="BM8219">
        <f t="shared" si="2063"/>
        <v>0</v>
      </c>
      <c r="BN8219">
        <f t="shared" si="2064"/>
        <v>0</v>
      </c>
      <c r="BO8219" s="9">
        <f t="shared" si="2065"/>
        <v>0</v>
      </c>
      <c r="BR8219" s="116">
        <f t="shared" si="2052"/>
        <v>546</v>
      </c>
      <c r="BS8219" s="39">
        <v>31.999157459264765</v>
      </c>
      <c r="BT8219" s="168">
        <v>0</v>
      </c>
      <c r="BV8219" s="116">
        <f>IF(Hourly!$AR8219&gt;0,AY8219,"")</f>
        <v>18.638830871907388</v>
      </c>
      <c r="BW8219">
        <f>IF(AND(BV8219&gt;(20.8+0.33*Hourly!$I8219),(BV8219&gt;24),(BV8219&lt;&gt;"")),1,0)</f>
        <v>0</v>
      </c>
      <c r="BX8219">
        <f>IF(AND(BV8219&gt;(21.8+0.33*Hourly!$I8219),(BV8219&gt;24),(BV8219&lt;&gt;"")),1,0)</f>
        <v>0</v>
      </c>
      <c r="BY8219" s="9">
        <f>IF(AND(BV8219&gt;(22.8+0.33*Hourly!$I8219),(BV8219&gt;24),(BV8219&lt;&gt;"")),1,0)</f>
        <v>0</v>
      </c>
    </row>
    <row r="8220" spans="5:77" x14ac:dyDescent="0.35">
      <c r="E8220">
        <f>Hourly!A8220</f>
        <v>2003</v>
      </c>
      <c r="F8220">
        <f>Hourly!B8220</f>
        <v>12</v>
      </c>
      <c r="G8220">
        <f>Hourly!C8220</f>
        <v>9</v>
      </c>
      <c r="H8220">
        <f>Hourly!D8220</f>
        <v>8</v>
      </c>
      <c r="I8220" s="163">
        <v>8216</v>
      </c>
      <c r="J8220" s="19">
        <f>Input!B$22*Input!B$79</f>
        <v>1411.3439999999998</v>
      </c>
      <c r="K8220" s="19">
        <f>Input!B$76*Input!B$88</f>
        <v>656.99775609756091</v>
      </c>
      <c r="L8220" s="19">
        <f>Input!B$77*Input!B$89</f>
        <v>130.99152542372883</v>
      </c>
      <c r="M8220" s="164">
        <f t="shared" si="2053"/>
        <v>2199.3332815212898</v>
      </c>
      <c r="N8220" s="165">
        <f>(Input!B$109*Input!B$102)/3600*Input!B$108</f>
        <v>740.21399999999983</v>
      </c>
      <c r="O8220" s="165">
        <f>(1-Input!B$61)*(Input!B$109*Input!B$33)/3600*Input!B$108*Hourly!AU8220</f>
        <v>444.12839999999994</v>
      </c>
      <c r="P8220" s="19">
        <f>IF(AND(AY8219&gt;Hourly!G8220),(Input!B$109*(Input!B$33*Hourly!AU8220+Input!B$36))/3600*Input!B$108,(1-Input!B$61)*(Input!B$109*Input!B$33)/3600*Input!B$108*Hourly!AU8220)</f>
        <v>11547.338400000001</v>
      </c>
      <c r="Q8220" s="19">
        <f t="shared" si="2050"/>
        <v>3383.6756815212898</v>
      </c>
      <c r="R8220" s="19">
        <f t="shared" si="2054"/>
        <v>14486.885681521289</v>
      </c>
      <c r="S8220" s="165"/>
      <c r="T8220" s="165">
        <f>Input!B$78*Input!B$91</f>
        <v>189.625</v>
      </c>
      <c r="U8220" s="19">
        <f>IF(AND($AY8219&gt;Input!$B$52,Hourly!AI8220&gt;Input!$B$51),Input!$B$93*Input!$F$40*Input!$J$8/100*Hourly!AI8220,Input!$B$93*Input!$B$40*Input!$J$8/100*Hourly!AI8220)</f>
        <v>0</v>
      </c>
      <c r="V8220" s="19">
        <f>IF(AND($AY8219&gt;Input!$B$52,Hourly!AJ8220&gt;Input!$B$51),Input!$B$94*Input!$F$41*Input!$J$9/100*Hourly!AJ8220,Input!$B$94*Input!$B$41*Input!$J$9/100*Hourly!AJ8220)</f>
        <v>0</v>
      </c>
      <c r="W8220" s="19">
        <f>IF(AND($AY8219&gt;Input!$B$52,Hourly!AK8220&gt;Input!$B$51),Input!$B$95*Input!$F$42*Input!$J$10/100*Hourly!AK8220,Input!$B$95*Input!$B$42*Input!$J$10/100*Hourly!AK8220)</f>
        <v>0</v>
      </c>
      <c r="X8220" s="19">
        <f>IF(AND($AY8219&gt;Input!$B$52,Hourly!AL8220&gt;Input!$B$51),Input!$B$96*Input!$F$43*Input!$J$11/100*Hourly!AL8220,Input!$B$96*Input!$B$43*Input!$J$11/100*Hourly!AL8220)</f>
        <v>0</v>
      </c>
      <c r="Y8220" s="19">
        <f>IF(AND($AY8219&gt;Input!$B$52,Hourly!AM8220&gt;Input!$B$51),Input!$B$97*Input!$F$44*Input!$J$12/100*Hourly!AM8220,Input!$B$97*Input!$B$44*Input!$J$12/100*Hourly!AM8220)</f>
        <v>0</v>
      </c>
      <c r="Z8220" s="19">
        <f>IF(AND($AY8219&gt;Input!$B$52,Hourly!AN8220&gt;Input!$B$51),Input!$B$98*Input!$F$45*Input!$J$13/100*Hourly!AN8220,Input!$B$98*Input!$B$45*Input!$J$13/100*Hourly!AN8220)</f>
        <v>0</v>
      </c>
      <c r="AA8220" s="19">
        <f>IF(AND($AY8219&gt;Input!$B$52,Hourly!AO8220&gt;Input!$B$51),Input!$B$99*Input!$F$46*Input!$J$14/100*Hourly!AO8220,Input!$B$99*Input!$B$46*Input!$J$14/100*Hourly!AO8220)</f>
        <v>0</v>
      </c>
      <c r="AB8220" s="19">
        <f>IF(AND($AY8219&gt;Input!$B$52,Hourly!AP8220&gt;Input!$B$51),Input!$B$100*Input!$F$47*Input!$J$15/100*Hourly!AP8220,Input!$B$100*Input!$B$47*Input!$J$15/100*Hourly!AP8220)</f>
        <v>0</v>
      </c>
      <c r="AC8220" s="19">
        <f>IF(AND($AY8219&gt;Input!$B$52,Hourly!AQ8220&gt;Input!$B$51),Input!$B$101*Input!$F$48*Input!$J$16/100*Hourly!AQ8220,Input!$B$101*Input!$B$48*Input!$J$16/100*Hourly!AQ8220)</f>
        <v>0</v>
      </c>
      <c r="AD8220" s="165">
        <f t="shared" si="2055"/>
        <v>0</v>
      </c>
      <c r="AE8220" s="19">
        <f>Hourly!AI8220/Input!$B$107*Input!$J$40*Input!$B$76*Input!$B$80</f>
        <v>0</v>
      </c>
      <c r="AF8220" s="19">
        <f>Hourly!AJ8220/Input!$B$107*Input!$J$41*Input!$B$76*Input!$B$81</f>
        <v>0</v>
      </c>
      <c r="AG8220" s="19">
        <f>Hourly!AK8220/Input!$B$107*Input!$J$42*Input!$B$76*Input!$B$82</f>
        <v>0</v>
      </c>
      <c r="AH8220" s="19">
        <f>Hourly!AL8220/Input!$B$107*Input!$J$43*Input!$B$76*Input!$B$83</f>
        <v>0</v>
      </c>
      <c r="AI8220" s="19">
        <f>Hourly!AM8220/Input!$B$107*Input!$J$44*Input!$B$76*Input!$B$84</f>
        <v>0</v>
      </c>
      <c r="AJ8220" s="19">
        <f>Hourly!AN8220/Input!$B$107*Input!$J$45*Input!$B$76*Input!$B$85</f>
        <v>0</v>
      </c>
      <c r="AK8220" s="19">
        <f>Hourly!AO8220/Input!$B$107*Input!$J$46*Input!$B$76*Input!$B$86</f>
        <v>0</v>
      </c>
      <c r="AL8220" s="19">
        <f>Hourly!AP8220/Input!$B$107*Input!$J$47*Input!$B$76*Input!$B$87</f>
        <v>0</v>
      </c>
      <c r="AM8220" s="164">
        <f>Hourly!AQ8220/Input!$B$107*Input!$J$48*Input!$B$77*Input!$B$89</f>
        <v>0</v>
      </c>
      <c r="AN8220" s="165">
        <f t="shared" si="2051"/>
        <v>0</v>
      </c>
      <c r="AO8220" s="116">
        <f>Input!B$55*Input!$B$18*Input!B$112*Hourly!AR8220</f>
        <v>2398.5</v>
      </c>
      <c r="AP8220">
        <f>Input!B$113*Input!B$114*Input!B$90*Input!B$56*Hourly!AS8220</f>
        <v>11070</v>
      </c>
      <c r="AQ8220">
        <f>Input!B$90*Input!B$57*Hourly!AS8220</f>
        <v>11070</v>
      </c>
      <c r="AR8220" s="19">
        <f>0.5*Input!$B$63*Hourly!AU8220</f>
        <v>61.5</v>
      </c>
      <c r="AS8220" s="165">
        <f t="shared" si="2056"/>
        <v>24569.25</v>
      </c>
      <c r="AT8220" s="159">
        <f>AY8219+(Input!$B$66*1000*(Hourly!AX8220&gt;0)+AD8220+AN8220+AS8220+T8220*(Hourly!J8220-AY8219)+Q8220*(Hourly!G8220-AY8219))/(Q8220+T8220)*(1-EXP(-(Q8220+T8220)/(Input!$B$103*1000000)*3600))</f>
        <v>21.193586841472779</v>
      </c>
      <c r="AU8220" s="24">
        <f>AY8219+(AD8220+AN8220+AS8220+T8220*(Hourly!J8220-AY8219)+Q8220*(Hourly!G8220-AY8219))/(Q8220+T8220)*(1-EXP(-(Q8220+T8220)/(Input!$B$103*1000000)*3600))</f>
        <v>18.496639089342661</v>
      </c>
      <c r="AV8220" s="24">
        <f>AY8219+(-Input!$B$67*1000*(Hourly!AX8220&gt;0)+AD8220+AN8220+AS8220+T8220*(Hourly!J8220-AY8219)+R8220*(Hourly!G8220-AY8219))/(R8220+T8220)*(1-EXP(-(R8220+T8220)/(Input!$B$103*1000000)*3600))</f>
        <v>15.174079783478497</v>
      </c>
      <c r="AW8220" s="160">
        <f>AY8219+(AD8220+AN8220+AS8220+T8220*(Hourly!J8220-AY8219)+R8220*(Hourly!G8220-AY8219))/(R8220+T8220)*(1-EXP(-(R8220+T8220)/(Input!$B$103*1000000)*3600))</f>
        <v>17.830920397640753</v>
      </c>
      <c r="AX8220" s="24"/>
      <c r="AY8220" s="167">
        <f t="shared" si="2057"/>
        <v>20</v>
      </c>
      <c r="BA8220" s="159">
        <f>IF(BI8220,Input!$B$66*1000*(Hourly!AX8220&gt;0),IF(BJ8220,-(AD8220+AN8220+AS8220+T8220*(Hourly!J8220-AY8219)+Q8220*(Hourly!G8220-AY8219))+(Q8220+T8220)*(BE8220-AY8219)/(1-EXP(-(Q8220+T8220)/(Input!$B$103*1000000)*3600))))/1000</f>
        <v>557.43049136563593</v>
      </c>
      <c r="BB8220" s="24">
        <f>IF(BO8220,-Input!$B$67*1000*(Hourly!AX8220&gt;0),IF(BN8220,-(AD8220+AN8220+AS8220+T8220*(Hourly!J8220-AY8219)+R8220*(Hourly!G8220-AY8219))+(R8220+T8220)*(BF8220-AY8219)/(1-EXP(-(R8220+T8220)/(Input!$B$103*1000000)*3600))))/1000</f>
        <v>0</v>
      </c>
      <c r="BC8220" s="160">
        <f t="shared" si="2058"/>
        <v>557.43049136563593</v>
      </c>
      <c r="BD8220" s="24"/>
      <c r="BE8220" s="116">
        <f>IF(Hourly!AT8220=1,Input!$B$4,IF(Hourly!AT8220=0.5,Input!$F$4,0))</f>
        <v>20</v>
      </c>
      <c r="BF8220">
        <f>IF(Hourly!AT8220=1,Input!$B$5,IF(Hourly!AT8220=0.5,Input!$F$5,0))</f>
        <v>24</v>
      </c>
      <c r="BG8220" s="9">
        <f>Input!$B$35+0.0000000001</f>
        <v>23.900000000099997</v>
      </c>
      <c r="BI8220" s="116">
        <f t="shared" si="2059"/>
        <v>0</v>
      </c>
      <c r="BJ8220">
        <f t="shared" si="2060"/>
        <v>1</v>
      </c>
      <c r="BK8220">
        <f t="shared" si="2061"/>
        <v>0</v>
      </c>
      <c r="BL8220">
        <f t="shared" si="2062"/>
        <v>0</v>
      </c>
      <c r="BM8220">
        <f t="shared" si="2063"/>
        <v>0</v>
      </c>
      <c r="BN8220">
        <f t="shared" si="2064"/>
        <v>0</v>
      </c>
      <c r="BO8220" s="9">
        <f t="shared" si="2065"/>
        <v>0</v>
      </c>
      <c r="BR8220" s="116">
        <f t="shared" si="2052"/>
        <v>545</v>
      </c>
      <c r="BS8220" s="39">
        <v>32.01317740627173</v>
      </c>
      <c r="BT8220" s="168">
        <v>0</v>
      </c>
      <c r="BV8220" s="116">
        <f>IF(Hourly!$AR8220&gt;0,AY8220,"")</f>
        <v>20</v>
      </c>
      <c r="BW8220">
        <f>IF(AND(BV8220&gt;(20.8+0.33*Hourly!$I8220),(BV8220&gt;24),(BV8220&lt;&gt;"")),1,0)</f>
        <v>0</v>
      </c>
      <c r="BX8220">
        <f>IF(AND(BV8220&gt;(21.8+0.33*Hourly!$I8220),(BV8220&gt;24),(BV8220&lt;&gt;"")),1,0)</f>
        <v>0</v>
      </c>
      <c r="BY8220" s="9">
        <f>IF(AND(BV8220&gt;(22.8+0.33*Hourly!$I8220),(BV8220&gt;24),(BV8220&lt;&gt;"")),1,0)</f>
        <v>0</v>
      </c>
    </row>
    <row r="8221" spans="5:77" x14ac:dyDescent="0.35">
      <c r="E8221">
        <f>Hourly!A8221</f>
        <v>2003</v>
      </c>
      <c r="F8221">
        <f>Hourly!B8221</f>
        <v>12</v>
      </c>
      <c r="G8221">
        <f>Hourly!C8221</f>
        <v>9</v>
      </c>
      <c r="H8221">
        <f>Hourly!D8221</f>
        <v>9</v>
      </c>
      <c r="I8221" s="163">
        <v>8217</v>
      </c>
      <c r="J8221" s="19">
        <f>Input!B$22*Input!B$79</f>
        <v>1411.3439999999998</v>
      </c>
      <c r="K8221" s="19">
        <f>Input!B$76*Input!B$88</f>
        <v>656.99775609756091</v>
      </c>
      <c r="L8221" s="19">
        <f>Input!B$77*Input!B$89</f>
        <v>130.99152542372883</v>
      </c>
      <c r="M8221" s="164">
        <f t="shared" si="2053"/>
        <v>2199.3332815212898</v>
      </c>
      <c r="N8221" s="165">
        <f>(Input!B$109*Input!B$102)/3600*Input!B$108</f>
        <v>740.21399999999983</v>
      </c>
      <c r="O8221" s="165">
        <f>(1-Input!B$61)*(Input!B$109*Input!B$33)/3600*Input!B$108*Hourly!AU8221</f>
        <v>444.12839999999994</v>
      </c>
      <c r="P8221" s="19">
        <f>IF(AND(AY8220&gt;Hourly!G8221),(Input!B$109*(Input!B$33*Hourly!AU8221+Input!B$36))/3600*Input!B$108,(1-Input!B$61)*(Input!B$109*Input!B$33)/3600*Input!B$108*Hourly!AU8221)</f>
        <v>11547.338400000001</v>
      </c>
      <c r="Q8221" s="19">
        <f t="shared" si="2050"/>
        <v>3383.6756815212898</v>
      </c>
      <c r="R8221" s="19">
        <f t="shared" si="2054"/>
        <v>14486.885681521289</v>
      </c>
      <c r="S8221" s="165"/>
      <c r="T8221" s="165">
        <f>Input!B$78*Input!B$91</f>
        <v>189.625</v>
      </c>
      <c r="U8221" s="19">
        <f>IF(AND($AY8220&gt;Input!$B$52,Hourly!AI8221&gt;Input!$B$51),Input!$B$93*Input!$F$40*Input!$J$8/100*Hourly!AI8221,Input!$B$93*Input!$B$40*Input!$J$8/100*Hourly!AI8221)</f>
        <v>0</v>
      </c>
      <c r="V8221" s="19">
        <f>IF(AND($AY8220&gt;Input!$B$52,Hourly!AJ8221&gt;Input!$B$51),Input!$B$94*Input!$F$41*Input!$J$9/100*Hourly!AJ8221,Input!$B$94*Input!$B$41*Input!$J$9/100*Hourly!AJ8221)</f>
        <v>158.09215657935988</v>
      </c>
      <c r="W8221" s="19">
        <f>IF(AND($AY8220&gt;Input!$B$52,Hourly!AK8221&gt;Input!$B$51),Input!$B$95*Input!$F$42*Input!$J$10/100*Hourly!AK8221,Input!$B$95*Input!$B$42*Input!$J$10/100*Hourly!AK8221)</f>
        <v>0</v>
      </c>
      <c r="X8221" s="19">
        <f>IF(AND($AY8220&gt;Input!$B$52,Hourly!AL8221&gt;Input!$B$51),Input!$B$96*Input!$F$43*Input!$J$11/100*Hourly!AL8221,Input!$B$96*Input!$B$43*Input!$J$11/100*Hourly!AL8221)</f>
        <v>90.140264716301672</v>
      </c>
      <c r="Y8221" s="19">
        <f>IF(AND($AY8220&gt;Input!$B$52,Hourly!AM8221&gt;Input!$B$51),Input!$B$97*Input!$F$44*Input!$J$12/100*Hourly!AM8221,Input!$B$97*Input!$B$44*Input!$J$12/100*Hourly!AM8221)</f>
        <v>0</v>
      </c>
      <c r="Z8221" s="19">
        <f>IF(AND($AY8220&gt;Input!$B$52,Hourly!AN8221&gt;Input!$B$51),Input!$B$98*Input!$F$45*Input!$J$13/100*Hourly!AN8221,Input!$B$98*Input!$B$45*Input!$J$13/100*Hourly!AN8221)</f>
        <v>210.78954210581321</v>
      </c>
      <c r="AA8221" s="19">
        <f>IF(AND($AY8220&gt;Input!$B$52,Hourly!AO8221&gt;Input!$B$51),Input!$B$99*Input!$F$46*Input!$J$14/100*Hourly!AO8221,Input!$B$99*Input!$B$46*Input!$J$14/100*Hourly!AO8221)</f>
        <v>0</v>
      </c>
      <c r="AB8221" s="19">
        <f>IF(AND($AY8220&gt;Input!$B$52,Hourly!AP8221&gt;Input!$B$51),Input!$B$100*Input!$F$47*Input!$J$15/100*Hourly!AP8221,Input!$B$100*Input!$B$47*Input!$J$15/100*Hourly!AP8221)</f>
        <v>90.140264716301672</v>
      </c>
      <c r="AC8221" s="19">
        <f>IF(AND($AY8220&gt;Input!$B$52,Hourly!AQ8221&gt;Input!$B$51),Input!$B$101*Input!$F$48*Input!$J$16/100*Hourly!AQ8221,Input!$B$101*Input!$B$48*Input!$J$16/100*Hourly!AQ8221)</f>
        <v>0</v>
      </c>
      <c r="AD8221" s="165">
        <f t="shared" si="2055"/>
        <v>549.16222811777641</v>
      </c>
      <c r="AE8221" s="19">
        <f>Hourly!AI8221/Input!$B$107*Input!$J$40*Input!$B$76*Input!$B$80</f>
        <v>0</v>
      </c>
      <c r="AF8221" s="19">
        <f>Hourly!AJ8221/Input!$B$107*Input!$J$41*Input!$B$76*Input!$B$81</f>
        <v>11.692182826409988</v>
      </c>
      <c r="AG8221" s="19">
        <f>Hourly!AK8221/Input!$B$107*Input!$J$42*Input!$B$76*Input!$B$82</f>
        <v>0</v>
      </c>
      <c r="AH8221" s="19">
        <f>Hourly!AL8221/Input!$B$107*Input!$J$43*Input!$B$76*Input!$B$83</f>
        <v>5.006173186964884</v>
      </c>
      <c r="AI8221" s="19">
        <f>Hourly!AM8221/Input!$B$107*Input!$J$44*Input!$B$76*Input!$B$84</f>
        <v>0</v>
      </c>
      <c r="AJ8221" s="19">
        <f>Hourly!AN8221/Input!$B$107*Input!$J$45*Input!$B$76*Input!$B$85</f>
        <v>10.250680834112867</v>
      </c>
      <c r="AK8221" s="19">
        <f>Hourly!AO8221/Input!$B$107*Input!$J$46*Input!$B$76*Input!$B$86</f>
        <v>0</v>
      </c>
      <c r="AL8221" s="19">
        <f>Hourly!AP8221/Input!$B$107*Input!$J$47*Input!$B$76*Input!$B$87</f>
        <v>5.006173186964884</v>
      </c>
      <c r="AM8221" s="164">
        <f>Hourly!AQ8221/Input!$B$107*Input!$J$48*Input!$B$77*Input!$B$89</f>
        <v>13.099152542372883</v>
      </c>
      <c r="AN8221" s="165">
        <f t="shared" si="2051"/>
        <v>45.054362576825504</v>
      </c>
      <c r="AO8221" s="116">
        <f>Input!B$55*Input!$B$18*Input!B$112*Hourly!AR8221</f>
        <v>2398.5</v>
      </c>
      <c r="AP8221">
        <f>Input!B$113*Input!B$114*Input!B$90*Input!B$56*Hourly!AS8221</f>
        <v>11070</v>
      </c>
      <c r="AQ8221">
        <f>Input!B$90*Input!B$57*Hourly!AS8221</f>
        <v>11070</v>
      </c>
      <c r="AR8221" s="19">
        <f>0.5*Input!$B$63*Hourly!AU8221</f>
        <v>61.5</v>
      </c>
      <c r="AS8221" s="165">
        <f t="shared" si="2056"/>
        <v>24569.25</v>
      </c>
      <c r="AT8221" s="159">
        <f>AY8220+(Input!$B$66*1000*(Hourly!AX8221&gt;0)+AD8221+AN8221+AS8221+T8221*(Hourly!J8221-AY8220)+Q8221*(Hourly!G8221-AY8220))/(Q8221+T8221)*(1-EXP(-(Q8221+T8221)/(Input!$B$103*1000000)*3600))</f>
        <v>22.531377671162836</v>
      </c>
      <c r="AU8221" s="24">
        <f>AY8220+(AD8221+AN8221+AS8221+T8221*(Hourly!J8221-AY8220)+Q8221*(Hourly!G8221-AY8220))/(Q8221+T8221)*(1-EXP(-(Q8221+T8221)/(Input!$B$103*1000000)*3600))</f>
        <v>19.834429919032718</v>
      </c>
      <c r="AV8221" s="24">
        <f>AY8220+(-Input!$B$67*1000*(Hourly!AX8221&gt;0)+AD8221+AN8221+AS8221+T8221*(Hourly!J8221-AY8220)+R8221*(Hourly!G8221-AY8220))/(R8221+T8221)*(1-EXP(-(R8221+T8221)/(Input!$B$103*1000000)*3600))</f>
        <v>16.433715228701509</v>
      </c>
      <c r="AW8221" s="160">
        <f>AY8220+(AD8221+AN8221+AS8221+T8221*(Hourly!J8221-AY8220)+R8221*(Hourly!G8221-AY8220))/(R8221+T8221)*(1-EXP(-(R8221+T8221)/(Input!$B$103*1000000)*3600))</f>
        <v>19.090555842863768</v>
      </c>
      <c r="AX8221" s="24"/>
      <c r="AY8221" s="167">
        <f t="shared" si="2057"/>
        <v>20</v>
      </c>
      <c r="BA8221" s="159">
        <f>IF(BI8221,Input!$B$66*1000*(Hourly!AX8221&gt;0),IF(BJ8221,-(AD8221+AN8221+AS8221+T8221*(Hourly!J8221-AY8220)+Q8221*(Hourly!G8221-AY8220))+(Q8221+T8221)*(BE8221-AY8220)/(1-EXP(-(Q8221+T8221)/(Input!$B$103*1000000)*3600))))/1000</f>
        <v>61.391653151794031</v>
      </c>
      <c r="BB8221" s="24">
        <f>IF(BO8221,-Input!$B$67*1000*(Hourly!AX8221&gt;0),IF(BN8221,-(AD8221+AN8221+AS8221+T8221*(Hourly!J8221-AY8220)+R8221*(Hourly!G8221-AY8220))+(R8221+T8221)*(BF8221-AY8220)/(1-EXP(-(R8221+T8221)/(Input!$B$103*1000000)*3600))))/1000</f>
        <v>0</v>
      </c>
      <c r="BC8221" s="160">
        <f t="shared" si="2058"/>
        <v>61.391653151794031</v>
      </c>
      <c r="BD8221" s="24"/>
      <c r="BE8221" s="116">
        <f>IF(Hourly!AT8221=1,Input!$B$4,IF(Hourly!AT8221=0.5,Input!$F$4,0))</f>
        <v>20</v>
      </c>
      <c r="BF8221">
        <f>IF(Hourly!AT8221=1,Input!$B$5,IF(Hourly!AT8221=0.5,Input!$F$5,0))</f>
        <v>24</v>
      </c>
      <c r="BG8221" s="9">
        <f>Input!$B$35+0.0000000001</f>
        <v>23.900000000099997</v>
      </c>
      <c r="BI8221" s="116">
        <f t="shared" si="2059"/>
        <v>0</v>
      </c>
      <c r="BJ8221">
        <f t="shared" si="2060"/>
        <v>1</v>
      </c>
      <c r="BK8221">
        <f t="shared" si="2061"/>
        <v>0</v>
      </c>
      <c r="BL8221">
        <f t="shared" si="2062"/>
        <v>0</v>
      </c>
      <c r="BM8221">
        <f t="shared" si="2063"/>
        <v>0</v>
      </c>
      <c r="BN8221">
        <f t="shared" si="2064"/>
        <v>0</v>
      </c>
      <c r="BO8221" s="9">
        <f t="shared" si="2065"/>
        <v>0</v>
      </c>
      <c r="BR8221" s="116">
        <f t="shared" si="2052"/>
        <v>544</v>
      </c>
      <c r="BS8221" s="39">
        <v>32.104407450133806</v>
      </c>
      <c r="BT8221" s="168">
        <v>0</v>
      </c>
      <c r="BV8221" s="116">
        <f>IF(Hourly!$AR8221&gt;0,AY8221,"")</f>
        <v>20</v>
      </c>
      <c r="BW8221">
        <f>IF(AND(BV8221&gt;(20.8+0.33*Hourly!$I8221),(BV8221&gt;24),(BV8221&lt;&gt;"")),1,0)</f>
        <v>0</v>
      </c>
      <c r="BX8221">
        <f>IF(AND(BV8221&gt;(21.8+0.33*Hourly!$I8221),(BV8221&gt;24),(BV8221&lt;&gt;"")),1,0)</f>
        <v>0</v>
      </c>
      <c r="BY8221" s="9">
        <f>IF(AND(BV8221&gt;(22.8+0.33*Hourly!$I8221),(BV8221&gt;24),(BV8221&lt;&gt;"")),1,0)</f>
        <v>0</v>
      </c>
    </row>
    <row r="8222" spans="5:77" x14ac:dyDescent="0.35">
      <c r="E8222">
        <f>Hourly!A8222</f>
        <v>2003</v>
      </c>
      <c r="F8222">
        <f>Hourly!B8222</f>
        <v>12</v>
      </c>
      <c r="G8222">
        <f>Hourly!C8222</f>
        <v>9</v>
      </c>
      <c r="H8222">
        <f>Hourly!D8222</f>
        <v>10</v>
      </c>
      <c r="I8222" s="163">
        <v>8218</v>
      </c>
      <c r="J8222" s="19">
        <f>Input!B$22*Input!B$79</f>
        <v>1411.3439999999998</v>
      </c>
      <c r="K8222" s="19">
        <f>Input!B$76*Input!B$88</f>
        <v>656.99775609756091</v>
      </c>
      <c r="L8222" s="19">
        <f>Input!B$77*Input!B$89</f>
        <v>130.99152542372883</v>
      </c>
      <c r="M8222" s="164">
        <f t="shared" si="2053"/>
        <v>2199.3332815212898</v>
      </c>
      <c r="N8222" s="165">
        <f>(Input!B$109*Input!B$102)/3600*Input!B$108</f>
        <v>740.21399999999983</v>
      </c>
      <c r="O8222" s="165">
        <f>(1-Input!B$61)*(Input!B$109*Input!B$33)/3600*Input!B$108*Hourly!AU8222</f>
        <v>444.12839999999994</v>
      </c>
      <c r="P8222" s="19">
        <f>IF(AND(AY8221&gt;Hourly!G8222),(Input!B$109*(Input!B$33*Hourly!AU8222+Input!B$36))/3600*Input!B$108,(1-Input!B$61)*(Input!B$109*Input!B$33)/3600*Input!B$108*Hourly!AU8222)</f>
        <v>11547.338400000001</v>
      </c>
      <c r="Q8222" s="19">
        <f t="shared" si="2050"/>
        <v>3383.6756815212898</v>
      </c>
      <c r="R8222" s="19">
        <f t="shared" si="2054"/>
        <v>14486.885681521289</v>
      </c>
      <c r="S8222" s="165"/>
      <c r="T8222" s="165">
        <f>Input!B$78*Input!B$91</f>
        <v>189.625</v>
      </c>
      <c r="U8222" s="19">
        <f>IF(AND($AY8221&gt;Input!$B$52,Hourly!AI8222&gt;Input!$B$51),Input!$B$93*Input!$F$40*Input!$J$8/100*Hourly!AI8222,Input!$B$93*Input!$B$40*Input!$J$8/100*Hourly!AI8222)</f>
        <v>0</v>
      </c>
      <c r="V8222" s="19">
        <f>IF(AND($AY8221&gt;Input!$B$52,Hourly!AJ8222&gt;Input!$B$51),Input!$B$94*Input!$F$41*Input!$J$9/100*Hourly!AJ8222,Input!$B$94*Input!$B$41*Input!$J$9/100*Hourly!AJ8222)</f>
        <v>3238.0569462797016</v>
      </c>
      <c r="W8222" s="19">
        <f>IF(AND($AY8221&gt;Input!$B$52,Hourly!AK8222&gt;Input!$B$51),Input!$B$95*Input!$F$42*Input!$J$10/100*Hourly!AK8222,Input!$B$95*Input!$B$42*Input!$J$10/100*Hourly!AK8222)</f>
        <v>0</v>
      </c>
      <c r="X8222" s="19">
        <f>IF(AND($AY8221&gt;Input!$B$52,Hourly!AL8222&gt;Input!$B$51),Input!$B$96*Input!$F$43*Input!$J$11/100*Hourly!AL8222,Input!$B$96*Input!$B$43*Input!$J$11/100*Hourly!AL8222)</f>
        <v>16242.75343393312</v>
      </c>
      <c r="Y8222" s="19">
        <f>IF(AND($AY8221&gt;Input!$B$52,Hourly!AM8222&gt;Input!$B$51),Input!$B$97*Input!$F$44*Input!$J$12/100*Hourly!AM8222,Input!$B$97*Input!$B$44*Input!$J$12/100*Hourly!AM8222)</f>
        <v>0</v>
      </c>
      <c r="Z8222" s="19">
        <f>IF(AND($AY8221&gt;Input!$B$52,Hourly!AN8222&gt;Input!$B$51),Input!$B$98*Input!$F$45*Input!$J$13/100*Hourly!AN8222,Input!$B$98*Input!$B$45*Input!$J$13/100*Hourly!AN8222)</f>
        <v>2844.4377917014053</v>
      </c>
      <c r="AA8222" s="19">
        <f>IF(AND($AY8221&gt;Input!$B$52,Hourly!AO8222&gt;Input!$B$51),Input!$B$99*Input!$F$46*Input!$J$14/100*Hourly!AO8222,Input!$B$99*Input!$B$46*Input!$J$14/100*Hourly!AO8222)</f>
        <v>0</v>
      </c>
      <c r="AB8222" s="19">
        <f>IF(AND($AY8221&gt;Input!$B$52,Hourly!AP8222&gt;Input!$B$51),Input!$B$100*Input!$F$47*Input!$J$15/100*Hourly!AP8222,Input!$B$100*Input!$B$47*Input!$J$15/100*Hourly!AP8222)</f>
        <v>1216.3714240828374</v>
      </c>
      <c r="AC8222" s="19">
        <f>IF(AND($AY8221&gt;Input!$B$52,Hourly!AQ8222&gt;Input!$B$51),Input!$B$101*Input!$F$48*Input!$J$16/100*Hourly!AQ8222,Input!$B$101*Input!$B$48*Input!$J$16/100*Hourly!AQ8222)</f>
        <v>0</v>
      </c>
      <c r="AD8222" s="165">
        <f t="shared" si="2055"/>
        <v>23541.619595997065</v>
      </c>
      <c r="AE8222" s="19">
        <f>Hourly!AI8222/Input!$B$107*Input!$J$40*Input!$B$76*Input!$B$80</f>
        <v>0</v>
      </c>
      <c r="AF8222" s="19">
        <f>Hourly!AJ8222/Input!$B$107*Input!$J$41*Input!$B$76*Input!$B$81</f>
        <v>239.48027933456629</v>
      </c>
      <c r="AG8222" s="19">
        <f>Hourly!AK8222/Input!$B$107*Input!$J$42*Input!$B$76*Input!$B$82</f>
        <v>0</v>
      </c>
      <c r="AH8222" s="19">
        <f>Hourly!AL8222/Input!$B$107*Input!$J$43*Input!$B$76*Input!$B$83</f>
        <v>902.08340278739297</v>
      </c>
      <c r="AI8222" s="19">
        <f>Hourly!AM8222/Input!$B$107*Input!$J$44*Input!$B$76*Input!$B$84</f>
        <v>0</v>
      </c>
      <c r="AJ8222" s="19">
        <f>Hourly!AN8222/Input!$B$107*Input!$J$45*Input!$B$76*Input!$B$85</f>
        <v>138.32481281534987</v>
      </c>
      <c r="AK8222" s="19">
        <f>Hourly!AO8222/Input!$B$107*Input!$J$46*Input!$B$76*Input!$B$86</f>
        <v>0</v>
      </c>
      <c r="AL8222" s="19">
        <f>Hourly!AP8222/Input!$B$107*Input!$J$47*Input!$B$76*Input!$B$87</f>
        <v>67.554339093620882</v>
      </c>
      <c r="AM8222" s="164">
        <f>Hourly!AQ8222/Input!$B$107*Input!$J$48*Input!$B$77*Input!$B$89</f>
        <v>279.4485875706215</v>
      </c>
      <c r="AN8222" s="165">
        <f t="shared" si="2051"/>
        <v>1626.8914216015514</v>
      </c>
      <c r="AO8222" s="116">
        <f>Input!B$55*Input!$B$18*Input!B$112*Hourly!AR8222</f>
        <v>2398.5</v>
      </c>
      <c r="AP8222">
        <f>Input!B$113*Input!B$114*Input!B$90*Input!B$56*Hourly!AS8222</f>
        <v>11070</v>
      </c>
      <c r="AQ8222">
        <f>Input!B$90*Input!B$57*Hourly!AS8222</f>
        <v>11070</v>
      </c>
      <c r="AR8222" s="19">
        <f>0.5*Input!$B$63*Hourly!AU8222</f>
        <v>61.5</v>
      </c>
      <c r="AS8222" s="165">
        <f t="shared" si="2056"/>
        <v>24569.25</v>
      </c>
      <c r="AT8222" s="159">
        <f>AY8221+(Input!$B$66*1000*(Hourly!AX8222&gt;0)+AD8222+AN8222+AS8222+T8222*(Hourly!J8222-AY8221)+Q8222*(Hourly!G8222-AY8221))/(Q8222+T8222)*(1-EXP(-(Q8222+T8222)/(Input!$B$103*1000000)*3600))</f>
        <v>22.628680287456596</v>
      </c>
      <c r="AU8222" s="24">
        <f>AY8221+(AD8222+AN8222+AS8222+T8222*(Hourly!J8222-AY8221)+Q8222*(Hourly!G8222-AY8221))/(Q8222+T8222)*(1-EXP(-(Q8222+T8222)/(Input!$B$103*1000000)*3600))</f>
        <v>19.931732535326475</v>
      </c>
      <c r="AV8222" s="24">
        <f>AY8221+(-Input!$B$67*1000*(Hourly!AX8222&gt;0)+AD8222+AN8222+AS8222+T8222*(Hourly!J8222-AY8221)+R8222*(Hourly!G8222-AY8221))/(R8222+T8222)*(1-EXP(-(R8222+T8222)/(Input!$B$103*1000000)*3600))</f>
        <v>16.629868989454021</v>
      </c>
      <c r="AW8222" s="160">
        <f>AY8221+(AD8222+AN8222+AS8222+T8222*(Hourly!J8222-AY8221)+R8222*(Hourly!G8222-AY8221))/(R8222+T8222)*(1-EXP(-(R8222+T8222)/(Input!$B$103*1000000)*3600))</f>
        <v>19.286709603616277</v>
      </c>
      <c r="AX8222" s="24"/>
      <c r="AY8222" s="167">
        <f t="shared" si="2057"/>
        <v>20</v>
      </c>
      <c r="BA8222" s="159">
        <f>IF(BI8222,Input!$B$66*1000*(Hourly!AX8222&gt;0),IF(BJ8222,-(AD8222+AN8222+AS8222+T8222*(Hourly!J8222-AY8221)+Q8222*(Hourly!G8222-AY8221))+(Q8222+T8222)*(BE8222-AY8221)/(1-EXP(-(Q8222+T8222)/(Input!$B$103*1000000)*3600))))/1000</f>
        <v>25.312861407717616</v>
      </c>
      <c r="BB8222" s="24">
        <f>IF(BO8222,-Input!$B$67*1000*(Hourly!AX8222&gt;0),IF(BN8222,-(AD8222+AN8222+AS8222+T8222*(Hourly!J8222-AY8221)+R8222*(Hourly!G8222-AY8221))+(R8222+T8222)*(BF8222-AY8221)/(1-EXP(-(R8222+T8222)/(Input!$B$103*1000000)*3600))))/1000</f>
        <v>0</v>
      </c>
      <c r="BC8222" s="160">
        <f t="shared" si="2058"/>
        <v>25.312861407717616</v>
      </c>
      <c r="BD8222" s="24"/>
      <c r="BE8222" s="116">
        <f>IF(Hourly!AT8222=1,Input!$B$4,IF(Hourly!AT8222=0.5,Input!$F$4,0))</f>
        <v>20</v>
      </c>
      <c r="BF8222">
        <f>IF(Hourly!AT8222=1,Input!$B$5,IF(Hourly!AT8222=0.5,Input!$F$5,0))</f>
        <v>24</v>
      </c>
      <c r="BG8222" s="9">
        <f>Input!$B$35+0.0000000001</f>
        <v>23.900000000099997</v>
      </c>
      <c r="BI8222" s="116">
        <f t="shared" si="2059"/>
        <v>0</v>
      </c>
      <c r="BJ8222">
        <f t="shared" si="2060"/>
        <v>1</v>
      </c>
      <c r="BK8222">
        <f t="shared" si="2061"/>
        <v>0</v>
      </c>
      <c r="BL8222">
        <f t="shared" si="2062"/>
        <v>0</v>
      </c>
      <c r="BM8222">
        <f t="shared" si="2063"/>
        <v>0</v>
      </c>
      <c r="BN8222">
        <f t="shared" si="2064"/>
        <v>0</v>
      </c>
      <c r="BO8222" s="9">
        <f t="shared" si="2065"/>
        <v>0</v>
      </c>
      <c r="BR8222" s="116">
        <f t="shared" si="2052"/>
        <v>543</v>
      </c>
      <c r="BS8222" s="39">
        <v>32.108372984264093</v>
      </c>
      <c r="BT8222" s="168">
        <v>0</v>
      </c>
      <c r="BV8222" s="116">
        <f>IF(Hourly!$AR8222&gt;0,AY8222,"")</f>
        <v>20</v>
      </c>
      <c r="BW8222">
        <f>IF(AND(BV8222&gt;(20.8+0.33*Hourly!$I8222),(BV8222&gt;24),(BV8222&lt;&gt;"")),1,0)</f>
        <v>0</v>
      </c>
      <c r="BX8222">
        <f>IF(AND(BV8222&gt;(21.8+0.33*Hourly!$I8222),(BV8222&gt;24),(BV8222&lt;&gt;"")),1,0)</f>
        <v>0</v>
      </c>
      <c r="BY8222" s="9">
        <f>IF(AND(BV8222&gt;(22.8+0.33*Hourly!$I8222),(BV8222&gt;24),(BV8222&lt;&gt;"")),1,0)</f>
        <v>0</v>
      </c>
    </row>
    <row r="8223" spans="5:77" x14ac:dyDescent="0.35">
      <c r="E8223">
        <f>Hourly!A8223</f>
        <v>2003</v>
      </c>
      <c r="F8223">
        <f>Hourly!B8223</f>
        <v>12</v>
      </c>
      <c r="G8223">
        <f>Hourly!C8223</f>
        <v>9</v>
      </c>
      <c r="H8223">
        <f>Hourly!D8223</f>
        <v>11</v>
      </c>
      <c r="I8223" s="163">
        <v>8219</v>
      </c>
      <c r="J8223" s="19">
        <f>Input!B$22*Input!B$79</f>
        <v>1411.3439999999998</v>
      </c>
      <c r="K8223" s="19">
        <f>Input!B$76*Input!B$88</f>
        <v>656.99775609756091</v>
      </c>
      <c r="L8223" s="19">
        <f>Input!B$77*Input!B$89</f>
        <v>130.99152542372883</v>
      </c>
      <c r="M8223" s="164">
        <f t="shared" si="2053"/>
        <v>2199.3332815212898</v>
      </c>
      <c r="N8223" s="165">
        <f>(Input!B$109*Input!B$102)/3600*Input!B$108</f>
        <v>740.21399999999983</v>
      </c>
      <c r="O8223" s="165">
        <f>(1-Input!B$61)*(Input!B$109*Input!B$33)/3600*Input!B$108*Hourly!AU8223</f>
        <v>444.12839999999994</v>
      </c>
      <c r="P8223" s="19">
        <f>IF(AND(AY8222&gt;Hourly!G8223),(Input!B$109*(Input!B$33*Hourly!AU8223+Input!B$36))/3600*Input!B$108,(1-Input!B$61)*(Input!B$109*Input!B$33)/3600*Input!B$108*Hourly!AU8223)</f>
        <v>11547.338400000001</v>
      </c>
      <c r="Q8223" s="19">
        <f t="shared" si="2050"/>
        <v>3383.6756815212898</v>
      </c>
      <c r="R8223" s="19">
        <f t="shared" si="2054"/>
        <v>14486.885681521289</v>
      </c>
      <c r="S8223" s="165"/>
      <c r="T8223" s="165">
        <f>Input!B$78*Input!B$91</f>
        <v>189.625</v>
      </c>
      <c r="U8223" s="19">
        <f>IF(AND($AY8222&gt;Input!$B$52,Hourly!AI8223&gt;Input!$B$51),Input!$B$93*Input!$F$40*Input!$J$8/100*Hourly!AI8223,Input!$B$93*Input!$B$40*Input!$J$8/100*Hourly!AI8223)</f>
        <v>0</v>
      </c>
      <c r="V8223" s="19">
        <f>IF(AND($AY8222&gt;Input!$B$52,Hourly!AJ8223&gt;Input!$B$51),Input!$B$94*Input!$F$41*Input!$J$9/100*Hourly!AJ8223,Input!$B$94*Input!$B$41*Input!$J$9/100*Hourly!AJ8223)</f>
        <v>4709.293861339559</v>
      </c>
      <c r="W8223" s="19">
        <f>IF(AND($AY8222&gt;Input!$B$52,Hourly!AK8223&gt;Input!$B$51),Input!$B$95*Input!$F$42*Input!$J$10/100*Hourly!AK8223,Input!$B$95*Input!$B$42*Input!$J$10/100*Hourly!AK8223)</f>
        <v>0</v>
      </c>
      <c r="X8223" s="19">
        <f>IF(AND($AY8222&gt;Input!$B$52,Hourly!AL8223&gt;Input!$B$51),Input!$B$96*Input!$F$43*Input!$J$11/100*Hourly!AL8223,Input!$B$96*Input!$B$43*Input!$J$11/100*Hourly!AL8223)</f>
        <v>30639.920560925668</v>
      </c>
      <c r="Y8223" s="19">
        <f>IF(AND($AY8222&gt;Input!$B$52,Hourly!AM8223&gt;Input!$B$51),Input!$B$97*Input!$F$44*Input!$J$12/100*Hourly!AM8223,Input!$B$97*Input!$B$44*Input!$J$12/100*Hourly!AM8223)</f>
        <v>0</v>
      </c>
      <c r="Z8223" s="19">
        <f>IF(AND($AY8222&gt;Input!$B$52,Hourly!AN8223&gt;Input!$B$51),Input!$B$98*Input!$F$45*Input!$J$13/100*Hourly!AN8223,Input!$B$98*Input!$B$45*Input!$J$13/100*Hourly!AN8223)</f>
        <v>17892.040082453022</v>
      </c>
      <c r="AA8223" s="19">
        <f>IF(AND($AY8222&gt;Input!$B$52,Hourly!AO8223&gt;Input!$B$51),Input!$B$99*Input!$F$46*Input!$J$14/100*Hourly!AO8223,Input!$B$99*Input!$B$46*Input!$J$14/100*Hourly!AO8223)</f>
        <v>0</v>
      </c>
      <c r="AB8223" s="19">
        <f>IF(AND($AY8222&gt;Input!$B$52,Hourly!AP8223&gt;Input!$B$51),Input!$B$100*Input!$F$47*Input!$J$15/100*Hourly!AP8223,Input!$B$100*Input!$B$47*Input!$J$15/100*Hourly!AP8223)</f>
        <v>2685.1236928690464</v>
      </c>
      <c r="AC8223" s="19">
        <f>IF(AND($AY8222&gt;Input!$B$52,Hourly!AQ8223&gt;Input!$B$51),Input!$B$101*Input!$F$48*Input!$J$16/100*Hourly!AQ8223,Input!$B$101*Input!$B$48*Input!$J$16/100*Hourly!AQ8223)</f>
        <v>0</v>
      </c>
      <c r="AD8223" s="165">
        <f t="shared" si="2055"/>
        <v>55926.378197587299</v>
      </c>
      <c r="AE8223" s="19">
        <f>Hourly!AI8223/Input!$B$107*Input!$J$40*Input!$B$76*Input!$B$80</f>
        <v>0</v>
      </c>
      <c r="AF8223" s="19">
        <f>Hourly!AJ8223/Input!$B$107*Input!$J$41*Input!$B$76*Input!$B$81</f>
        <v>348.29004804189714</v>
      </c>
      <c r="AG8223" s="19">
        <f>Hourly!AK8223/Input!$B$107*Input!$J$42*Input!$B$76*Input!$B$82</f>
        <v>0</v>
      </c>
      <c r="AH8223" s="19">
        <f>Hourly!AL8223/Input!$B$107*Input!$J$43*Input!$B$76*Input!$B$83</f>
        <v>1701.6673874389026</v>
      </c>
      <c r="AI8223" s="19">
        <f>Hourly!AM8223/Input!$B$107*Input!$J$44*Input!$B$76*Input!$B$84</f>
        <v>0</v>
      </c>
      <c r="AJ8223" s="19">
        <f>Hourly!AN8223/Input!$B$107*Input!$J$45*Input!$B$76*Input!$B$85</f>
        <v>870.08867007412312</v>
      </c>
      <c r="AK8223" s="19">
        <f>Hourly!AO8223/Input!$B$107*Input!$J$46*Input!$B$76*Input!$B$86</f>
        <v>0</v>
      </c>
      <c r="AL8223" s="19">
        <f>Hourly!AP8223/Input!$B$107*Input!$J$47*Input!$B$76*Input!$B$87</f>
        <v>149.12530240766159</v>
      </c>
      <c r="AM8223" s="164">
        <f>Hourly!AQ8223/Input!$B$107*Input!$J$48*Input!$B$77*Input!$B$89</f>
        <v>628.75932203389834</v>
      </c>
      <c r="AN8223" s="165">
        <f t="shared" si="2051"/>
        <v>3697.930729996483</v>
      </c>
      <c r="AO8223" s="116">
        <f>Input!B$55*Input!$B$18*Input!B$112*Hourly!AR8223</f>
        <v>2398.5</v>
      </c>
      <c r="AP8223">
        <f>Input!B$113*Input!B$114*Input!B$90*Input!B$56*Hourly!AS8223</f>
        <v>11070</v>
      </c>
      <c r="AQ8223">
        <f>Input!B$90*Input!B$57*Hourly!AS8223</f>
        <v>11070</v>
      </c>
      <c r="AR8223" s="19">
        <f>0.5*Input!$B$63*Hourly!AU8223</f>
        <v>61.5</v>
      </c>
      <c r="AS8223" s="165">
        <f t="shared" si="2056"/>
        <v>24569.25</v>
      </c>
      <c r="AT8223" s="159">
        <f>AY8222+(Input!$B$66*1000*(Hourly!AX8223&gt;0)+AD8223+AN8223+AS8223+T8223*(Hourly!J8223-AY8222)+Q8223*(Hourly!G8223-AY8222))/(Q8223+T8223)*(1-EXP(-(Q8223+T8223)/(Input!$B$103*1000000)*3600))</f>
        <v>22.741682086528854</v>
      </c>
      <c r="AU8223" s="24">
        <f>AY8222+(AD8223+AN8223+AS8223+T8223*(Hourly!J8223-AY8222)+Q8223*(Hourly!G8223-AY8222))/(Q8223+T8223)*(1-EXP(-(Q8223+T8223)/(Input!$B$103*1000000)*3600))</f>
        <v>20.044734334398733</v>
      </c>
      <c r="AV8223" s="24">
        <f>AY8222+(-Input!$B$67*1000*(Hourly!AX8223&gt;0)+AD8223+AN8223+AS8223+T8223*(Hourly!J8223-AY8222)+R8223*(Hourly!G8223-AY8222))/(R8223+T8223)*(1-EXP(-(R8223+T8223)/(Input!$B$103*1000000)*3600))</f>
        <v>16.806089114487698</v>
      </c>
      <c r="AW8223" s="160">
        <f>AY8222+(AD8223+AN8223+AS8223+T8223*(Hourly!J8223-AY8222)+R8223*(Hourly!G8223-AY8222))/(R8223+T8223)*(1-EXP(-(R8223+T8223)/(Input!$B$103*1000000)*3600))</f>
        <v>19.462929728649954</v>
      </c>
      <c r="AX8223" s="24"/>
      <c r="AY8223" s="167">
        <f t="shared" si="2057"/>
        <v>20.044734334398733</v>
      </c>
      <c r="BA8223" s="159">
        <f>IF(BI8223,Input!$B$66*1000*(Hourly!AX8223&gt;0),IF(BJ8223,-(AD8223+AN8223+AS8223+T8223*(Hourly!J8223-AY8222)+Q8223*(Hourly!G8223-AY8222))+(Q8223+T8223)*(BE8223-AY8222)/(1-EXP(-(Q8223+T8223)/(Input!$B$103*1000000)*3600))))/1000</f>
        <v>0</v>
      </c>
      <c r="BB8223" s="24">
        <f>IF(BO8223,-Input!$B$67*1000*(Hourly!AX8223&gt;0),IF(BN8223,-(AD8223+AN8223+AS8223+T8223*(Hourly!J8223-AY8222)+R8223*(Hourly!G8223-AY8222))+(R8223+T8223)*(BF8223-AY8222)/(1-EXP(-(R8223+T8223)/(Input!$B$103*1000000)*3600))))/1000</f>
        <v>0</v>
      </c>
      <c r="BC8223" s="160">
        <f t="shared" si="2058"/>
        <v>0</v>
      </c>
      <c r="BD8223" s="24"/>
      <c r="BE8223" s="116">
        <f>IF(Hourly!AT8223=1,Input!$B$4,IF(Hourly!AT8223=0.5,Input!$F$4,0))</f>
        <v>20</v>
      </c>
      <c r="BF8223">
        <f>IF(Hourly!AT8223=1,Input!$B$5,IF(Hourly!AT8223=0.5,Input!$F$5,0))</f>
        <v>24</v>
      </c>
      <c r="BG8223" s="9">
        <f>Input!$B$35+0.0000000001</f>
        <v>23.900000000099997</v>
      </c>
      <c r="BI8223" s="116">
        <f t="shared" si="2059"/>
        <v>0</v>
      </c>
      <c r="BJ8223">
        <f t="shared" si="2060"/>
        <v>0</v>
      </c>
      <c r="BK8223">
        <f t="shared" si="2061"/>
        <v>1</v>
      </c>
      <c r="BL8223">
        <f t="shared" si="2062"/>
        <v>0</v>
      </c>
      <c r="BM8223">
        <f t="shared" si="2063"/>
        <v>0</v>
      </c>
      <c r="BN8223">
        <f t="shared" si="2064"/>
        <v>0</v>
      </c>
      <c r="BO8223" s="9">
        <f t="shared" si="2065"/>
        <v>0</v>
      </c>
      <c r="BR8223" s="116">
        <f t="shared" si="2052"/>
        <v>542</v>
      </c>
      <c r="BS8223" s="39">
        <v>32.209523745101279</v>
      </c>
      <c r="BT8223" s="168">
        <v>0</v>
      </c>
      <c r="BV8223" s="116">
        <f>IF(Hourly!$AR8223&gt;0,AY8223,"")</f>
        <v>20.044734334398733</v>
      </c>
      <c r="BW8223">
        <f>IF(AND(BV8223&gt;(20.8+0.33*Hourly!$I8223),(BV8223&gt;24),(BV8223&lt;&gt;"")),1,0)</f>
        <v>0</v>
      </c>
      <c r="BX8223">
        <f>IF(AND(BV8223&gt;(21.8+0.33*Hourly!$I8223),(BV8223&gt;24),(BV8223&lt;&gt;"")),1,0)</f>
        <v>0</v>
      </c>
      <c r="BY8223" s="9">
        <f>IF(AND(BV8223&gt;(22.8+0.33*Hourly!$I8223),(BV8223&gt;24),(BV8223&lt;&gt;"")),1,0)</f>
        <v>0</v>
      </c>
    </row>
    <row r="8224" spans="5:77" x14ac:dyDescent="0.35">
      <c r="E8224">
        <f>Hourly!A8224</f>
        <v>2003</v>
      </c>
      <c r="F8224">
        <f>Hourly!B8224</f>
        <v>12</v>
      </c>
      <c r="G8224">
        <f>Hourly!C8224</f>
        <v>9</v>
      </c>
      <c r="H8224">
        <f>Hourly!D8224</f>
        <v>12</v>
      </c>
      <c r="I8224" s="163">
        <v>8220</v>
      </c>
      <c r="J8224" s="19">
        <f>Input!B$22*Input!B$79</f>
        <v>1411.3439999999998</v>
      </c>
      <c r="K8224" s="19">
        <f>Input!B$76*Input!B$88</f>
        <v>656.99775609756091</v>
      </c>
      <c r="L8224" s="19">
        <f>Input!B$77*Input!B$89</f>
        <v>130.99152542372883</v>
      </c>
      <c r="M8224" s="164">
        <f t="shared" si="2053"/>
        <v>2199.3332815212898</v>
      </c>
      <c r="N8224" s="165">
        <f>(Input!B$109*Input!B$102)/3600*Input!B$108</f>
        <v>740.21399999999983</v>
      </c>
      <c r="O8224" s="165">
        <f>(1-Input!B$61)*(Input!B$109*Input!B$33)/3600*Input!B$108*Hourly!AU8224</f>
        <v>444.12839999999994</v>
      </c>
      <c r="P8224" s="19">
        <f>IF(AND(AY8223&gt;Hourly!G8224),(Input!B$109*(Input!B$33*Hourly!AU8224+Input!B$36))/3600*Input!B$108,(1-Input!B$61)*(Input!B$109*Input!B$33)/3600*Input!B$108*Hourly!AU8224)</f>
        <v>11547.338400000001</v>
      </c>
      <c r="Q8224" s="19">
        <f t="shared" si="2050"/>
        <v>3383.6756815212898</v>
      </c>
      <c r="R8224" s="19">
        <f t="shared" si="2054"/>
        <v>14486.885681521289</v>
      </c>
      <c r="S8224" s="165"/>
      <c r="T8224" s="165">
        <f>Input!B$78*Input!B$91</f>
        <v>189.625</v>
      </c>
      <c r="U8224" s="19">
        <f>IF(AND($AY8223&gt;Input!$B$52,Hourly!AI8224&gt;Input!$B$51),Input!$B$93*Input!$F$40*Input!$J$8/100*Hourly!AI8224,Input!$B$93*Input!$B$40*Input!$J$8/100*Hourly!AI8224)</f>
        <v>0</v>
      </c>
      <c r="V8224" s="19">
        <f>IF(AND($AY8223&gt;Input!$B$52,Hourly!AJ8224&gt;Input!$B$51),Input!$B$94*Input!$F$41*Input!$J$9/100*Hourly!AJ8224,Input!$B$94*Input!$B$41*Input!$J$9/100*Hourly!AJ8224)</f>
        <v>5910.5810452560145</v>
      </c>
      <c r="W8224" s="19">
        <f>IF(AND($AY8223&gt;Input!$B$52,Hourly!AK8224&gt;Input!$B$51),Input!$B$95*Input!$F$42*Input!$J$10/100*Hourly!AK8224,Input!$B$95*Input!$B$42*Input!$J$10/100*Hourly!AK8224)</f>
        <v>0</v>
      </c>
      <c r="X8224" s="19">
        <f>IF(AND($AY8223&gt;Input!$B$52,Hourly!AL8224&gt;Input!$B$51),Input!$B$96*Input!$F$43*Input!$J$11/100*Hourly!AL8224,Input!$B$96*Input!$B$43*Input!$J$11/100*Hourly!AL8224)</f>
        <v>36889.184896964623</v>
      </c>
      <c r="Y8224" s="19">
        <f>IF(AND($AY8223&gt;Input!$B$52,Hourly!AM8224&gt;Input!$B$51),Input!$B$97*Input!$F$44*Input!$J$12/100*Hourly!AM8224,Input!$B$97*Input!$B$44*Input!$J$12/100*Hourly!AM8224)</f>
        <v>0</v>
      </c>
      <c r="Z8224" s="19">
        <f>IF(AND($AY8223&gt;Input!$B$52,Hourly!AN8224&gt;Input!$B$51),Input!$B$98*Input!$F$45*Input!$J$13/100*Hourly!AN8224,Input!$B$98*Input!$B$45*Input!$J$13/100*Hourly!AN8224)</f>
        <v>41805.847921231929</v>
      </c>
      <c r="AA8224" s="19">
        <f>IF(AND($AY8223&gt;Input!$B$52,Hourly!AO8224&gt;Input!$B$51),Input!$B$99*Input!$F$46*Input!$J$14/100*Hourly!AO8224,Input!$B$99*Input!$B$46*Input!$J$14/100*Hourly!AO8224)</f>
        <v>0</v>
      </c>
      <c r="AB8224" s="19">
        <f>IF(AND($AY8223&gt;Input!$B$52,Hourly!AP8224&gt;Input!$B$51),Input!$B$100*Input!$F$47*Input!$J$15/100*Hourly!AP8224,Input!$B$100*Input!$B$47*Input!$J$15/100*Hourly!AP8224)</f>
        <v>3370.0681398389552</v>
      </c>
      <c r="AC8224" s="19">
        <f>IF(AND($AY8223&gt;Input!$B$52,Hourly!AQ8224&gt;Input!$B$51),Input!$B$101*Input!$F$48*Input!$J$16/100*Hourly!AQ8224,Input!$B$101*Input!$B$48*Input!$J$16/100*Hourly!AQ8224)</f>
        <v>0</v>
      </c>
      <c r="AD8224" s="165">
        <f t="shared" si="2055"/>
        <v>87975.682003291528</v>
      </c>
      <c r="AE8224" s="19">
        <f>Hourly!AI8224/Input!$B$107*Input!$J$40*Input!$B$76*Input!$B$80</f>
        <v>0</v>
      </c>
      <c r="AF8224" s="19">
        <f>Hourly!AJ8224/Input!$B$107*Input!$J$41*Input!$B$76*Input!$B$81</f>
        <v>437.13486922266009</v>
      </c>
      <c r="AG8224" s="19">
        <f>Hourly!AK8224/Input!$B$107*Input!$J$42*Input!$B$76*Input!$B$82</f>
        <v>0</v>
      </c>
      <c r="AH8224" s="19">
        <f>Hourly!AL8224/Input!$B$107*Input!$J$43*Input!$B$76*Input!$B$83</f>
        <v>2048.7364764392182</v>
      </c>
      <c r="AI8224" s="19">
        <f>Hourly!AM8224/Input!$B$107*Input!$J$44*Input!$B$76*Input!$B$84</f>
        <v>0</v>
      </c>
      <c r="AJ8224" s="19">
        <f>Hourly!AN8224/Input!$B$107*Input!$J$45*Input!$B$76*Input!$B$85</f>
        <v>2033.0154890933318</v>
      </c>
      <c r="AK8224" s="19">
        <f>Hourly!AO8224/Input!$B$107*Input!$J$46*Input!$B$76*Input!$B$86</f>
        <v>0</v>
      </c>
      <c r="AL8224" s="19">
        <f>Hourly!AP8224/Input!$B$107*Input!$J$47*Input!$B$76*Input!$B$87</f>
        <v>187.16546720829956</v>
      </c>
      <c r="AM8224" s="164">
        <f>Hourly!AQ8224/Input!$B$107*Input!$J$48*Input!$B$77*Input!$B$89</f>
        <v>899.47514124293787</v>
      </c>
      <c r="AN8224" s="165">
        <f t="shared" si="2051"/>
        <v>5605.527443206448</v>
      </c>
      <c r="AO8224" s="116">
        <f>Input!B$55*Input!$B$18*Input!B$112*Hourly!AR8224</f>
        <v>2398.5</v>
      </c>
      <c r="AP8224">
        <f>Input!B$113*Input!B$114*Input!B$90*Input!B$56*Hourly!AS8224</f>
        <v>11070</v>
      </c>
      <c r="AQ8224">
        <f>Input!B$90*Input!B$57*Hourly!AS8224</f>
        <v>11070</v>
      </c>
      <c r="AR8224" s="19">
        <f>0.5*Input!$B$63*Hourly!AU8224</f>
        <v>61.5</v>
      </c>
      <c r="AS8224" s="165">
        <f t="shared" si="2056"/>
        <v>24569.25</v>
      </c>
      <c r="AT8224" s="159">
        <f>AY8223+(Input!$B$66*1000*(Hourly!AX8224&gt;0)+AD8224+AN8224+AS8224+T8224*(Hourly!J8224-AY8223)+Q8224*(Hourly!G8224-AY8223))/(Q8224+T8224)*(1-EXP(-(Q8224+T8224)/(Input!$B$103*1000000)*3600))</f>
        <v>22.892166256873484</v>
      </c>
      <c r="AU8224" s="24">
        <f>AY8223+(AD8224+AN8224+AS8224+T8224*(Hourly!J8224-AY8223)+Q8224*(Hourly!G8224-AY8223))/(Q8224+T8224)*(1-EXP(-(Q8224+T8224)/(Input!$B$103*1000000)*3600))</f>
        <v>20.195218504743366</v>
      </c>
      <c r="AV8224" s="24">
        <f>AY8223+(-Input!$B$67*1000*(Hourly!AX8224&gt;0)+AD8224+AN8224+AS8224+T8224*(Hourly!J8224-AY8223)+R8224*(Hourly!G8224-AY8223))/(R8224+T8224)*(1-EXP(-(R8224+T8224)/(Input!$B$103*1000000)*3600))</f>
        <v>17.000880142722544</v>
      </c>
      <c r="AW8224" s="160">
        <f>AY8223+(AD8224+AN8224+AS8224+T8224*(Hourly!J8224-AY8223)+R8224*(Hourly!G8224-AY8223))/(R8224+T8224)*(1-EXP(-(R8224+T8224)/(Input!$B$103*1000000)*3600))</f>
        <v>19.6577207568848</v>
      </c>
      <c r="AX8224" s="24"/>
      <c r="AY8224" s="167">
        <f t="shared" si="2057"/>
        <v>20.195218504743366</v>
      </c>
      <c r="BA8224" s="159">
        <f>IF(BI8224,Input!$B$66*1000*(Hourly!AX8224&gt;0),IF(BJ8224,-(AD8224+AN8224+AS8224+T8224*(Hourly!J8224-AY8223)+Q8224*(Hourly!G8224-AY8223))+(Q8224+T8224)*(BE8224-AY8223)/(1-EXP(-(Q8224+T8224)/(Input!$B$103*1000000)*3600))))/1000</f>
        <v>0</v>
      </c>
      <c r="BB8224" s="24">
        <f>IF(BO8224,-Input!$B$67*1000*(Hourly!AX8224&gt;0),IF(BN8224,-(AD8224+AN8224+AS8224+T8224*(Hourly!J8224-AY8223)+R8224*(Hourly!G8224-AY8223))+(R8224+T8224)*(BF8224-AY8223)/(1-EXP(-(R8224+T8224)/(Input!$B$103*1000000)*3600))))/1000</f>
        <v>0</v>
      </c>
      <c r="BC8224" s="160">
        <f t="shared" si="2058"/>
        <v>0</v>
      </c>
      <c r="BD8224" s="24"/>
      <c r="BE8224" s="116">
        <f>IF(Hourly!AT8224=1,Input!$B$4,IF(Hourly!AT8224=0.5,Input!$F$4,0))</f>
        <v>20</v>
      </c>
      <c r="BF8224">
        <f>IF(Hourly!AT8224=1,Input!$B$5,IF(Hourly!AT8224=0.5,Input!$F$5,0))</f>
        <v>24</v>
      </c>
      <c r="BG8224" s="9">
        <f>Input!$B$35+0.0000000001</f>
        <v>23.900000000099997</v>
      </c>
      <c r="BI8224" s="116">
        <f t="shared" si="2059"/>
        <v>0</v>
      </c>
      <c r="BJ8224">
        <f t="shared" si="2060"/>
        <v>0</v>
      </c>
      <c r="BK8224">
        <f t="shared" si="2061"/>
        <v>1</v>
      </c>
      <c r="BL8224">
        <f t="shared" si="2062"/>
        <v>0</v>
      </c>
      <c r="BM8224">
        <f t="shared" si="2063"/>
        <v>0</v>
      </c>
      <c r="BN8224">
        <f t="shared" si="2064"/>
        <v>0</v>
      </c>
      <c r="BO8224" s="9">
        <f t="shared" si="2065"/>
        <v>0</v>
      </c>
      <c r="BR8224" s="116">
        <f t="shared" si="2052"/>
        <v>541</v>
      </c>
      <c r="BS8224" s="39">
        <v>32.209523745101279</v>
      </c>
      <c r="BT8224" s="168">
        <v>0</v>
      </c>
      <c r="BV8224" s="116">
        <f>IF(Hourly!$AR8224&gt;0,AY8224,"")</f>
        <v>20.195218504743366</v>
      </c>
      <c r="BW8224">
        <f>IF(AND(BV8224&gt;(20.8+0.33*Hourly!$I8224),(BV8224&gt;24),(BV8224&lt;&gt;"")),1,0)</f>
        <v>0</v>
      </c>
      <c r="BX8224">
        <f>IF(AND(BV8224&gt;(21.8+0.33*Hourly!$I8224),(BV8224&gt;24),(BV8224&lt;&gt;"")),1,0)</f>
        <v>0</v>
      </c>
      <c r="BY8224" s="9">
        <f>IF(AND(BV8224&gt;(22.8+0.33*Hourly!$I8224),(BV8224&gt;24),(BV8224&lt;&gt;"")),1,0)</f>
        <v>0</v>
      </c>
    </row>
    <row r="8225" spans="5:77" x14ac:dyDescent="0.35">
      <c r="E8225">
        <f>Hourly!A8225</f>
        <v>2003</v>
      </c>
      <c r="F8225">
        <f>Hourly!B8225</f>
        <v>12</v>
      </c>
      <c r="G8225">
        <f>Hourly!C8225</f>
        <v>9</v>
      </c>
      <c r="H8225">
        <f>Hourly!D8225</f>
        <v>13</v>
      </c>
      <c r="I8225" s="163">
        <v>8221</v>
      </c>
      <c r="J8225" s="19">
        <f>Input!B$22*Input!B$79</f>
        <v>1411.3439999999998</v>
      </c>
      <c r="K8225" s="19">
        <f>Input!B$76*Input!B$88</f>
        <v>656.99775609756091</v>
      </c>
      <c r="L8225" s="19">
        <f>Input!B$77*Input!B$89</f>
        <v>130.99152542372883</v>
      </c>
      <c r="M8225" s="164">
        <f t="shared" si="2053"/>
        <v>2199.3332815212898</v>
      </c>
      <c r="N8225" s="165">
        <f>(Input!B$109*Input!B$102)/3600*Input!B$108</f>
        <v>740.21399999999983</v>
      </c>
      <c r="O8225" s="165">
        <f>(1-Input!B$61)*(Input!B$109*Input!B$33)/3600*Input!B$108*Hourly!AU8225</f>
        <v>444.12839999999994</v>
      </c>
      <c r="P8225" s="19">
        <f>IF(AND(AY8224&gt;Hourly!G8225),(Input!B$109*(Input!B$33*Hourly!AU8225+Input!B$36))/3600*Input!B$108,(1-Input!B$61)*(Input!B$109*Input!B$33)/3600*Input!B$108*Hourly!AU8225)</f>
        <v>11547.338400000001</v>
      </c>
      <c r="Q8225" s="19">
        <f t="shared" si="2050"/>
        <v>3383.6756815212898</v>
      </c>
      <c r="R8225" s="19">
        <f t="shared" si="2054"/>
        <v>14486.885681521289</v>
      </c>
      <c r="S8225" s="165"/>
      <c r="T8225" s="165">
        <f>Input!B$78*Input!B$91</f>
        <v>189.625</v>
      </c>
      <c r="U8225" s="19">
        <f>IF(AND($AY8224&gt;Input!$B$52,Hourly!AI8225&gt;Input!$B$51),Input!$B$93*Input!$F$40*Input!$J$8/100*Hourly!AI8225,Input!$B$93*Input!$B$40*Input!$J$8/100*Hourly!AI8225)</f>
        <v>0</v>
      </c>
      <c r="V8225" s="19">
        <f>IF(AND($AY8224&gt;Input!$B$52,Hourly!AJ8225&gt;Input!$B$51),Input!$B$94*Input!$F$41*Input!$J$9/100*Hourly!AJ8225,Input!$B$94*Input!$B$41*Input!$J$9/100*Hourly!AJ8225)</f>
        <v>6510.5922101615561</v>
      </c>
      <c r="W8225" s="19">
        <f>IF(AND($AY8224&gt;Input!$B$52,Hourly!AK8225&gt;Input!$B$51),Input!$B$95*Input!$F$42*Input!$J$10/100*Hourly!AK8225,Input!$B$95*Input!$B$42*Input!$J$10/100*Hourly!AK8225)</f>
        <v>0</v>
      </c>
      <c r="X8225" s="19">
        <f>IF(AND($AY8224&gt;Input!$B$52,Hourly!AL8225&gt;Input!$B$51),Input!$B$96*Input!$F$43*Input!$J$11/100*Hourly!AL8225,Input!$B$96*Input!$B$43*Input!$J$11/100*Hourly!AL8225)</f>
        <v>31051.79716965642</v>
      </c>
      <c r="Y8225" s="19">
        <f>IF(AND($AY8224&gt;Input!$B$52,Hourly!AM8225&gt;Input!$B$51),Input!$B$97*Input!$F$44*Input!$J$12/100*Hourly!AM8225,Input!$B$97*Input!$B$44*Input!$J$12/100*Hourly!AM8225)</f>
        <v>0</v>
      </c>
      <c r="Z8225" s="19">
        <f>IF(AND($AY8224&gt;Input!$B$52,Hourly!AN8225&gt;Input!$B$51),Input!$B$98*Input!$F$45*Input!$J$13/100*Hourly!AN8225,Input!$B$98*Input!$B$45*Input!$J$13/100*Hourly!AN8225)</f>
        <v>57600.669539943774</v>
      </c>
      <c r="AA8225" s="19">
        <f>IF(AND($AY8224&gt;Input!$B$52,Hourly!AO8225&gt;Input!$B$51),Input!$B$99*Input!$F$46*Input!$J$14/100*Hourly!AO8225,Input!$B$99*Input!$B$46*Input!$J$14/100*Hourly!AO8225)</f>
        <v>0</v>
      </c>
      <c r="AB8225" s="19">
        <f>IF(AND($AY8224&gt;Input!$B$52,Hourly!AP8225&gt;Input!$B$51),Input!$B$100*Input!$F$47*Input!$J$15/100*Hourly!AP8225,Input!$B$100*Input!$B$47*Input!$J$15/100*Hourly!AP8225)</f>
        <v>3712.1797689517639</v>
      </c>
      <c r="AC8225" s="19">
        <f>IF(AND($AY8224&gt;Input!$B$52,Hourly!AQ8225&gt;Input!$B$51),Input!$B$101*Input!$F$48*Input!$J$16/100*Hourly!AQ8225,Input!$B$101*Input!$B$48*Input!$J$16/100*Hourly!AQ8225)</f>
        <v>0</v>
      </c>
      <c r="AD8225" s="165">
        <f t="shared" si="2055"/>
        <v>98875.238688713522</v>
      </c>
      <c r="AE8225" s="19">
        <f>Hourly!AI8225/Input!$B$107*Input!$J$40*Input!$B$76*Input!$B$80</f>
        <v>0</v>
      </c>
      <c r="AF8225" s="19">
        <f>Hourly!AJ8225/Input!$B$107*Input!$J$41*Input!$B$76*Input!$B$81</f>
        <v>481.51050676063733</v>
      </c>
      <c r="AG8225" s="19">
        <f>Hourly!AK8225/Input!$B$107*Input!$J$42*Input!$B$76*Input!$B$82</f>
        <v>0</v>
      </c>
      <c r="AH8225" s="19">
        <f>Hourly!AL8225/Input!$B$107*Input!$J$43*Input!$B$76*Input!$B$83</f>
        <v>1724.5420222256473</v>
      </c>
      <c r="AI8225" s="19">
        <f>Hourly!AM8225/Input!$B$107*Input!$J$44*Input!$B$76*Input!$B$84</f>
        <v>0</v>
      </c>
      <c r="AJ8225" s="19">
        <f>Hourly!AN8225/Input!$B$107*Input!$J$45*Input!$B$76*Input!$B$85</f>
        <v>2801.1165705212043</v>
      </c>
      <c r="AK8225" s="19">
        <f>Hourly!AO8225/Input!$B$107*Input!$J$46*Input!$B$76*Input!$B$86</f>
        <v>0</v>
      </c>
      <c r="AL8225" s="19">
        <f>Hourly!AP8225/Input!$B$107*Input!$J$47*Input!$B$76*Input!$B$87</f>
        <v>206.16552306573135</v>
      </c>
      <c r="AM8225" s="164">
        <f>Hourly!AQ8225/Input!$B$107*Input!$J$48*Input!$B$77*Input!$B$89</f>
        <v>956.23813559322036</v>
      </c>
      <c r="AN8225" s="165">
        <f t="shared" si="2051"/>
        <v>6169.5727581664405</v>
      </c>
      <c r="AO8225" s="116">
        <f>Input!B$55*Input!$B$18*Input!B$112*Hourly!AR8225</f>
        <v>2398.5</v>
      </c>
      <c r="AP8225">
        <f>Input!B$113*Input!B$114*Input!B$90*Input!B$56*Hourly!AS8225</f>
        <v>11070</v>
      </c>
      <c r="AQ8225">
        <f>Input!B$90*Input!B$57*Hourly!AS8225</f>
        <v>11070</v>
      </c>
      <c r="AR8225" s="19">
        <f>0.5*Input!$B$63*Hourly!AU8225</f>
        <v>61.5</v>
      </c>
      <c r="AS8225" s="165">
        <f t="shared" si="2056"/>
        <v>24569.25</v>
      </c>
      <c r="AT8225" s="159">
        <f>AY8224+(Input!$B$66*1000*(Hourly!AX8225&gt;0)+AD8225+AN8225+AS8225+T8225*(Hourly!J8225-AY8224)+Q8225*(Hourly!G8225-AY8224))/(Q8225+T8225)*(1-EXP(-(Q8225+T8225)/(Input!$B$103*1000000)*3600))</f>
        <v>23.086717900563251</v>
      </c>
      <c r="AU8225" s="24">
        <f>AY8224+(AD8225+AN8225+AS8225+T8225*(Hourly!J8225-AY8224)+Q8225*(Hourly!G8225-AY8224))/(Q8225+T8225)*(1-EXP(-(Q8225+T8225)/(Input!$B$103*1000000)*3600))</f>
        <v>20.389770148433133</v>
      </c>
      <c r="AV8225" s="24">
        <f>AY8224+(-Input!$B$67*1000*(Hourly!AX8225&gt;0)+AD8225+AN8225+AS8225+T8225*(Hourly!J8225-AY8224)+R8225*(Hourly!G8225-AY8224))/(R8225+T8225)*(1-EXP(-(R8225+T8225)/(Input!$B$103*1000000)*3600))</f>
        <v>17.237536378673976</v>
      </c>
      <c r="AW8225" s="160">
        <f>AY8224+(AD8225+AN8225+AS8225+T8225*(Hourly!J8225-AY8224)+R8225*(Hourly!G8225-AY8224))/(R8225+T8225)*(1-EXP(-(R8225+T8225)/(Input!$B$103*1000000)*3600))</f>
        <v>19.894376992836232</v>
      </c>
      <c r="AX8225" s="24"/>
      <c r="AY8225" s="167">
        <f t="shared" si="2057"/>
        <v>20.389770148433133</v>
      </c>
      <c r="BA8225" s="159">
        <f>IF(BI8225,Input!$B$66*1000*(Hourly!AX8225&gt;0),IF(BJ8225,-(AD8225+AN8225+AS8225+T8225*(Hourly!J8225-AY8224)+Q8225*(Hourly!G8225-AY8224))+(Q8225+T8225)*(BE8225-AY8224)/(1-EXP(-(Q8225+T8225)/(Input!$B$103*1000000)*3600))))/1000</f>
        <v>0</v>
      </c>
      <c r="BB8225" s="24">
        <f>IF(BO8225,-Input!$B$67*1000*(Hourly!AX8225&gt;0),IF(BN8225,-(AD8225+AN8225+AS8225+T8225*(Hourly!J8225-AY8224)+R8225*(Hourly!G8225-AY8224))+(R8225+T8225)*(BF8225-AY8224)/(1-EXP(-(R8225+T8225)/(Input!$B$103*1000000)*3600))))/1000</f>
        <v>0</v>
      </c>
      <c r="BC8225" s="160">
        <f t="shared" si="2058"/>
        <v>0</v>
      </c>
      <c r="BD8225" s="24"/>
      <c r="BE8225" s="116">
        <f>IF(Hourly!AT8225=1,Input!$B$4,IF(Hourly!AT8225=0.5,Input!$F$4,0))</f>
        <v>20</v>
      </c>
      <c r="BF8225">
        <f>IF(Hourly!AT8225=1,Input!$B$5,IF(Hourly!AT8225=0.5,Input!$F$5,0))</f>
        <v>24</v>
      </c>
      <c r="BG8225" s="9">
        <f>Input!$B$35+0.0000000001</f>
        <v>23.900000000099997</v>
      </c>
      <c r="BI8225" s="116">
        <f t="shared" si="2059"/>
        <v>0</v>
      </c>
      <c r="BJ8225">
        <f t="shared" si="2060"/>
        <v>0</v>
      </c>
      <c r="BK8225">
        <f t="shared" si="2061"/>
        <v>1</v>
      </c>
      <c r="BL8225">
        <f t="shared" si="2062"/>
        <v>0</v>
      </c>
      <c r="BM8225">
        <f t="shared" si="2063"/>
        <v>0</v>
      </c>
      <c r="BN8225">
        <f t="shared" si="2064"/>
        <v>0</v>
      </c>
      <c r="BO8225" s="9">
        <f t="shared" si="2065"/>
        <v>0</v>
      </c>
      <c r="BR8225" s="116">
        <f t="shared" si="2052"/>
        <v>540</v>
      </c>
      <c r="BS8225" s="39">
        <v>32.209523745101279</v>
      </c>
      <c r="BT8225" s="168">
        <v>0</v>
      </c>
      <c r="BV8225" s="116">
        <f>IF(Hourly!$AR8225&gt;0,AY8225,"")</f>
        <v>20.389770148433133</v>
      </c>
      <c r="BW8225">
        <f>IF(AND(BV8225&gt;(20.8+0.33*Hourly!$I8225),(BV8225&gt;24),(BV8225&lt;&gt;"")),1,0)</f>
        <v>0</v>
      </c>
      <c r="BX8225">
        <f>IF(AND(BV8225&gt;(21.8+0.33*Hourly!$I8225),(BV8225&gt;24),(BV8225&lt;&gt;"")),1,0)</f>
        <v>0</v>
      </c>
      <c r="BY8225" s="9">
        <f>IF(AND(BV8225&gt;(22.8+0.33*Hourly!$I8225),(BV8225&gt;24),(BV8225&lt;&gt;"")),1,0)</f>
        <v>0</v>
      </c>
    </row>
    <row r="8226" spans="5:77" x14ac:dyDescent="0.35">
      <c r="E8226">
        <f>Hourly!A8226</f>
        <v>2003</v>
      </c>
      <c r="F8226">
        <f>Hourly!B8226</f>
        <v>12</v>
      </c>
      <c r="G8226">
        <f>Hourly!C8226</f>
        <v>9</v>
      </c>
      <c r="H8226">
        <f>Hourly!D8226</f>
        <v>14</v>
      </c>
      <c r="I8226" s="163">
        <v>8222</v>
      </c>
      <c r="J8226" s="19">
        <f>Input!B$22*Input!B$79</f>
        <v>1411.3439999999998</v>
      </c>
      <c r="K8226" s="19">
        <f>Input!B$76*Input!B$88</f>
        <v>656.99775609756091</v>
      </c>
      <c r="L8226" s="19">
        <f>Input!B$77*Input!B$89</f>
        <v>130.99152542372883</v>
      </c>
      <c r="M8226" s="164">
        <f t="shared" si="2053"/>
        <v>2199.3332815212898</v>
      </c>
      <c r="N8226" s="165">
        <f>(Input!B$109*Input!B$102)/3600*Input!B$108</f>
        <v>740.21399999999983</v>
      </c>
      <c r="O8226" s="165">
        <f>(1-Input!B$61)*(Input!B$109*Input!B$33)/3600*Input!B$108*Hourly!AU8226</f>
        <v>444.12839999999994</v>
      </c>
      <c r="P8226" s="19">
        <f>IF(AND(AY8225&gt;Hourly!G8226),(Input!B$109*(Input!B$33*Hourly!AU8226+Input!B$36))/3600*Input!B$108,(1-Input!B$61)*(Input!B$109*Input!B$33)/3600*Input!B$108*Hourly!AU8226)</f>
        <v>11547.338400000001</v>
      </c>
      <c r="Q8226" s="19">
        <f t="shared" si="2050"/>
        <v>3383.6756815212898</v>
      </c>
      <c r="R8226" s="19">
        <f t="shared" si="2054"/>
        <v>14486.885681521289</v>
      </c>
      <c r="S8226" s="165"/>
      <c r="T8226" s="165">
        <f>Input!B$78*Input!B$91</f>
        <v>189.625</v>
      </c>
      <c r="U8226" s="19">
        <f>IF(AND($AY8225&gt;Input!$B$52,Hourly!AI8226&gt;Input!$B$51),Input!$B$93*Input!$F$40*Input!$J$8/100*Hourly!AI8226,Input!$B$93*Input!$B$40*Input!$J$8/100*Hourly!AI8226)</f>
        <v>0</v>
      </c>
      <c r="V8226" s="19">
        <f>IF(AND($AY8225&gt;Input!$B$52,Hourly!AJ8226&gt;Input!$B$51),Input!$B$94*Input!$F$41*Input!$J$9/100*Hourly!AJ8226,Input!$B$94*Input!$B$41*Input!$J$9/100*Hourly!AJ8226)</f>
        <v>6057.5427522570226</v>
      </c>
      <c r="W8226" s="19">
        <f>IF(AND($AY8225&gt;Input!$B$52,Hourly!AK8226&gt;Input!$B$51),Input!$B$95*Input!$F$42*Input!$J$10/100*Hourly!AK8226,Input!$B$95*Input!$B$42*Input!$J$10/100*Hourly!AK8226)</f>
        <v>0</v>
      </c>
      <c r="X8226" s="19">
        <f>IF(AND($AY8225&gt;Input!$B$52,Hourly!AL8226&gt;Input!$B$51),Input!$B$96*Input!$F$43*Input!$J$11/100*Hourly!AL8226,Input!$B$96*Input!$B$43*Input!$J$11/100*Hourly!AL8226)</f>
        <v>25273.249280095035</v>
      </c>
      <c r="Y8226" s="19">
        <f>IF(AND($AY8225&gt;Input!$B$52,Hourly!AM8226&gt;Input!$B$51),Input!$B$97*Input!$F$44*Input!$J$12/100*Hourly!AM8226,Input!$B$97*Input!$B$44*Input!$J$12/100*Hourly!AM8226)</f>
        <v>0</v>
      </c>
      <c r="Z8226" s="19">
        <f>IF(AND($AY8225&gt;Input!$B$52,Hourly!AN8226&gt;Input!$B$51),Input!$B$98*Input!$F$45*Input!$J$13/100*Hourly!AN8226,Input!$B$98*Input!$B$45*Input!$J$13/100*Hourly!AN8226)</f>
        <v>72725.444764448985</v>
      </c>
      <c r="AA8226" s="19">
        <f>IF(AND($AY8225&gt;Input!$B$52,Hourly!AO8226&gt;Input!$B$51),Input!$B$99*Input!$F$46*Input!$J$14/100*Hourly!AO8226,Input!$B$99*Input!$B$46*Input!$J$14/100*Hourly!AO8226)</f>
        <v>0</v>
      </c>
      <c r="AB8226" s="19">
        <f>IF(AND($AY8225&gt;Input!$B$52,Hourly!AP8226&gt;Input!$B$51),Input!$B$100*Input!$F$47*Input!$J$15/100*Hourly!AP8226,Input!$B$100*Input!$B$47*Input!$J$15/100*Hourly!AP8226)</f>
        <v>3453.8620955851438</v>
      </c>
      <c r="AC8226" s="19">
        <f>IF(AND($AY8225&gt;Input!$B$52,Hourly!AQ8226&gt;Input!$B$51),Input!$B$101*Input!$F$48*Input!$J$16/100*Hourly!AQ8226,Input!$B$101*Input!$B$48*Input!$J$16/100*Hourly!AQ8226)</f>
        <v>0</v>
      </c>
      <c r="AD8226" s="165">
        <f t="shared" si="2055"/>
        <v>107510.09889238619</v>
      </c>
      <c r="AE8226" s="19">
        <f>Hourly!AI8226/Input!$B$107*Input!$J$40*Input!$B$76*Input!$B$80</f>
        <v>0</v>
      </c>
      <c r="AF8226" s="19">
        <f>Hourly!AJ8226/Input!$B$107*Input!$J$41*Input!$B$76*Input!$B$81</f>
        <v>448.00386604018735</v>
      </c>
      <c r="AG8226" s="19">
        <f>Hourly!AK8226/Input!$B$107*Input!$J$42*Input!$B$76*Input!$B$82</f>
        <v>0</v>
      </c>
      <c r="AH8226" s="19">
        <f>Hourly!AL8226/Input!$B$107*Input!$J$43*Input!$B$76*Input!$B$83</f>
        <v>1403.615390876593</v>
      </c>
      <c r="AI8226" s="19">
        <f>Hourly!AM8226/Input!$B$107*Input!$J$44*Input!$B$76*Input!$B$84</f>
        <v>0</v>
      </c>
      <c r="AJ8226" s="19">
        <f>Hourly!AN8226/Input!$B$107*Input!$J$45*Input!$B$76*Input!$B$85</f>
        <v>3536.6333422037069</v>
      </c>
      <c r="AK8226" s="19">
        <f>Hourly!AO8226/Input!$B$107*Input!$J$46*Input!$B$76*Input!$B$86</f>
        <v>0</v>
      </c>
      <c r="AL8226" s="19">
        <f>Hourly!AP8226/Input!$B$107*Input!$J$47*Input!$B$76*Input!$B$87</f>
        <v>191.8191816810332</v>
      </c>
      <c r="AM8226" s="164">
        <f>Hourly!AQ8226/Input!$B$107*Input!$J$48*Input!$B$77*Input!$B$89</f>
        <v>899.47514124293787</v>
      </c>
      <c r="AN8226" s="165">
        <f t="shared" si="2051"/>
        <v>6479.5469220444584</v>
      </c>
      <c r="AO8226" s="116">
        <f>Input!B$55*Input!$B$18*Input!B$112*Hourly!AR8226</f>
        <v>2398.5</v>
      </c>
      <c r="AP8226">
        <f>Input!B$113*Input!B$114*Input!B$90*Input!B$56*Hourly!AS8226</f>
        <v>11070</v>
      </c>
      <c r="AQ8226">
        <f>Input!B$90*Input!B$57*Hourly!AS8226</f>
        <v>11070</v>
      </c>
      <c r="AR8226" s="19">
        <f>0.5*Input!$B$63*Hourly!AU8226</f>
        <v>61.5</v>
      </c>
      <c r="AS8226" s="165">
        <f t="shared" si="2056"/>
        <v>24569.25</v>
      </c>
      <c r="AT8226" s="159">
        <f>AY8225+(Input!$B$66*1000*(Hourly!AX8226&gt;0)+AD8226+AN8226+AS8226+T8226*(Hourly!J8226-AY8225)+Q8226*(Hourly!G8226-AY8225))/(Q8226+T8226)*(1-EXP(-(Q8226+T8226)/(Input!$B$103*1000000)*3600))</f>
        <v>23.313556556159469</v>
      </c>
      <c r="AU8226" s="24">
        <f>AY8225+(AD8226+AN8226+AS8226+T8226*(Hourly!J8226-AY8225)+Q8226*(Hourly!G8226-AY8225))/(Q8226+T8226)*(1-EXP(-(Q8226+T8226)/(Input!$B$103*1000000)*3600))</f>
        <v>20.616608804029351</v>
      </c>
      <c r="AV8226" s="24">
        <f>AY8225+(-Input!$B$67*1000*(Hourly!AX8226&gt;0)+AD8226+AN8226+AS8226+T8226*(Hourly!J8226-AY8225)+R8226*(Hourly!G8226-AY8225))/(R8226+T8226)*(1-EXP(-(R8226+T8226)/(Input!$B$103*1000000)*3600))</f>
        <v>17.490605121117333</v>
      </c>
      <c r="AW8226" s="160">
        <f>AY8225+(AD8226+AN8226+AS8226+T8226*(Hourly!J8226-AY8225)+R8226*(Hourly!G8226-AY8225))/(R8226+T8226)*(1-EXP(-(R8226+T8226)/(Input!$B$103*1000000)*3600))</f>
        <v>20.147445735279589</v>
      </c>
      <c r="AX8226" s="24"/>
      <c r="AY8226" s="167">
        <f t="shared" si="2057"/>
        <v>20.616608804029351</v>
      </c>
      <c r="BA8226" s="159">
        <f>IF(BI8226,Input!$B$66*1000*(Hourly!AX8226&gt;0),IF(BJ8226,-(AD8226+AN8226+AS8226+T8226*(Hourly!J8226-AY8225)+Q8226*(Hourly!G8226-AY8225))+(Q8226+T8226)*(BE8226-AY8225)/(1-EXP(-(Q8226+T8226)/(Input!$B$103*1000000)*3600))))/1000</f>
        <v>0</v>
      </c>
      <c r="BB8226" s="24">
        <f>IF(BO8226,-Input!$B$67*1000*(Hourly!AX8226&gt;0),IF(BN8226,-(AD8226+AN8226+AS8226+T8226*(Hourly!J8226-AY8225)+R8226*(Hourly!G8226-AY8225))+(R8226+T8226)*(BF8226-AY8225)/(1-EXP(-(R8226+T8226)/(Input!$B$103*1000000)*3600))))/1000</f>
        <v>0</v>
      </c>
      <c r="BC8226" s="160">
        <f t="shared" si="2058"/>
        <v>0</v>
      </c>
      <c r="BD8226" s="24"/>
      <c r="BE8226" s="116">
        <f>IF(Hourly!AT8226=1,Input!$B$4,IF(Hourly!AT8226=0.5,Input!$F$4,0))</f>
        <v>20</v>
      </c>
      <c r="BF8226">
        <f>IF(Hourly!AT8226=1,Input!$B$5,IF(Hourly!AT8226=0.5,Input!$F$5,0))</f>
        <v>24</v>
      </c>
      <c r="BG8226" s="9">
        <f>Input!$B$35+0.0000000001</f>
        <v>23.900000000099997</v>
      </c>
      <c r="BI8226" s="116">
        <f t="shared" si="2059"/>
        <v>0</v>
      </c>
      <c r="BJ8226">
        <f t="shared" si="2060"/>
        <v>0</v>
      </c>
      <c r="BK8226">
        <f t="shared" si="2061"/>
        <v>1</v>
      </c>
      <c r="BL8226">
        <f t="shared" si="2062"/>
        <v>0</v>
      </c>
      <c r="BM8226">
        <f t="shared" si="2063"/>
        <v>0</v>
      </c>
      <c r="BN8226">
        <f t="shared" si="2064"/>
        <v>0</v>
      </c>
      <c r="BO8226" s="9">
        <f t="shared" si="2065"/>
        <v>0</v>
      </c>
      <c r="BR8226" s="116">
        <f t="shared" si="2052"/>
        <v>539</v>
      </c>
      <c r="BS8226" s="39">
        <v>32.209523745101279</v>
      </c>
      <c r="BT8226" s="168">
        <v>0</v>
      </c>
      <c r="BV8226" s="116">
        <f>IF(Hourly!$AR8226&gt;0,AY8226,"")</f>
        <v>20.616608804029351</v>
      </c>
      <c r="BW8226">
        <f>IF(AND(BV8226&gt;(20.8+0.33*Hourly!$I8226),(BV8226&gt;24),(BV8226&lt;&gt;"")),1,0)</f>
        <v>0</v>
      </c>
      <c r="BX8226">
        <f>IF(AND(BV8226&gt;(21.8+0.33*Hourly!$I8226),(BV8226&gt;24),(BV8226&lt;&gt;"")),1,0)</f>
        <v>0</v>
      </c>
      <c r="BY8226" s="9">
        <f>IF(AND(BV8226&gt;(22.8+0.33*Hourly!$I8226),(BV8226&gt;24),(BV8226&lt;&gt;"")),1,0)</f>
        <v>0</v>
      </c>
    </row>
    <row r="8227" spans="5:77" x14ac:dyDescent="0.35">
      <c r="E8227">
        <f>Hourly!A8227</f>
        <v>2003</v>
      </c>
      <c r="F8227">
        <f>Hourly!B8227</f>
        <v>12</v>
      </c>
      <c r="G8227">
        <f>Hourly!C8227</f>
        <v>9</v>
      </c>
      <c r="H8227">
        <f>Hourly!D8227</f>
        <v>15</v>
      </c>
      <c r="I8227" s="163">
        <v>8223</v>
      </c>
      <c r="J8227" s="19">
        <f>Input!B$22*Input!B$79</f>
        <v>1411.3439999999998</v>
      </c>
      <c r="K8227" s="19">
        <f>Input!B$76*Input!B$88</f>
        <v>656.99775609756091</v>
      </c>
      <c r="L8227" s="19">
        <f>Input!B$77*Input!B$89</f>
        <v>130.99152542372883</v>
      </c>
      <c r="M8227" s="164">
        <f t="shared" si="2053"/>
        <v>2199.3332815212898</v>
      </c>
      <c r="N8227" s="165">
        <f>(Input!B$109*Input!B$102)/3600*Input!B$108</f>
        <v>740.21399999999983</v>
      </c>
      <c r="O8227" s="165">
        <f>(1-Input!B$61)*(Input!B$109*Input!B$33)/3600*Input!B$108*Hourly!AU8227</f>
        <v>444.12839999999994</v>
      </c>
      <c r="P8227" s="19">
        <f>IF(AND(AY8226&gt;Hourly!G8227),(Input!B$109*(Input!B$33*Hourly!AU8227+Input!B$36))/3600*Input!B$108,(1-Input!B$61)*(Input!B$109*Input!B$33)/3600*Input!B$108*Hourly!AU8227)</f>
        <v>11547.338400000001</v>
      </c>
      <c r="Q8227" s="19">
        <f t="shared" si="2050"/>
        <v>3383.6756815212898</v>
      </c>
      <c r="R8227" s="19">
        <f t="shared" si="2054"/>
        <v>14486.885681521289</v>
      </c>
      <c r="S8227" s="165"/>
      <c r="T8227" s="165">
        <f>Input!B$78*Input!B$91</f>
        <v>189.625</v>
      </c>
      <c r="U8227" s="19">
        <f>IF(AND($AY8226&gt;Input!$B$52,Hourly!AI8227&gt;Input!$B$51),Input!$B$93*Input!$F$40*Input!$J$8/100*Hourly!AI8227,Input!$B$93*Input!$B$40*Input!$J$8/100*Hourly!AI8227)</f>
        <v>0</v>
      </c>
      <c r="V8227" s="19">
        <f>IF(AND($AY8226&gt;Input!$B$52,Hourly!AJ8227&gt;Input!$B$51),Input!$B$94*Input!$F$41*Input!$J$9/100*Hourly!AJ8227,Input!$B$94*Input!$B$41*Input!$J$9/100*Hourly!AJ8227)</f>
        <v>4998.353651622604</v>
      </c>
      <c r="W8227" s="19">
        <f>IF(AND($AY8226&gt;Input!$B$52,Hourly!AK8227&gt;Input!$B$51),Input!$B$95*Input!$F$42*Input!$J$10/100*Hourly!AK8227,Input!$B$95*Input!$B$42*Input!$J$10/100*Hourly!AK8227)</f>
        <v>0</v>
      </c>
      <c r="X8227" s="19">
        <f>IF(AND($AY8226&gt;Input!$B$52,Hourly!AL8227&gt;Input!$B$51),Input!$B$96*Input!$F$43*Input!$J$11/100*Hourly!AL8227,Input!$B$96*Input!$B$43*Input!$J$11/100*Hourly!AL8227)</f>
        <v>14467.218728480277</v>
      </c>
      <c r="Y8227" s="19">
        <f>IF(AND($AY8226&gt;Input!$B$52,Hourly!AM8227&gt;Input!$B$51),Input!$B$97*Input!$F$44*Input!$J$12/100*Hourly!AM8227,Input!$B$97*Input!$B$44*Input!$J$12/100*Hourly!AM8227)</f>
        <v>0</v>
      </c>
      <c r="Z8227" s="19">
        <f>IF(AND($AY8226&gt;Input!$B$52,Hourly!AN8227&gt;Input!$B$51),Input!$B$98*Input!$F$45*Input!$J$13/100*Hourly!AN8227,Input!$B$98*Input!$B$45*Input!$J$13/100*Hourly!AN8227)</f>
        <v>67020.370072094287</v>
      </c>
      <c r="AA8227" s="19">
        <f>IF(AND($AY8226&gt;Input!$B$52,Hourly!AO8227&gt;Input!$B$51),Input!$B$99*Input!$F$46*Input!$J$14/100*Hourly!AO8227,Input!$B$99*Input!$B$46*Input!$J$14/100*Hourly!AO8227)</f>
        <v>0</v>
      </c>
      <c r="AB8227" s="19">
        <f>IF(AND($AY8226&gt;Input!$B$52,Hourly!AP8227&gt;Input!$B$51),Input!$B$100*Input!$F$47*Input!$J$15/100*Hourly!AP8227,Input!$B$100*Input!$B$47*Input!$J$15/100*Hourly!AP8227)</f>
        <v>2849.938485574291</v>
      </c>
      <c r="AC8227" s="19">
        <f>IF(AND($AY8226&gt;Input!$B$52,Hourly!AQ8227&gt;Input!$B$51),Input!$B$101*Input!$F$48*Input!$J$16/100*Hourly!AQ8227,Input!$B$101*Input!$B$48*Input!$J$16/100*Hourly!AQ8227)</f>
        <v>0</v>
      </c>
      <c r="AD8227" s="165">
        <f t="shared" si="2055"/>
        <v>89335.880937771464</v>
      </c>
      <c r="AE8227" s="19">
        <f>Hourly!AI8227/Input!$B$107*Input!$J$40*Input!$B$76*Input!$B$80</f>
        <v>0</v>
      </c>
      <c r="AF8227" s="19">
        <f>Hourly!AJ8227/Input!$B$107*Input!$J$41*Input!$B$76*Input!$B$81</f>
        <v>369.66833769826292</v>
      </c>
      <c r="AG8227" s="19">
        <f>Hourly!AK8227/Input!$B$107*Input!$J$42*Input!$B$76*Input!$B$82</f>
        <v>0</v>
      </c>
      <c r="AH8227" s="19">
        <f>Hourly!AL8227/Input!$B$107*Input!$J$43*Input!$B$76*Input!$B$83</f>
        <v>803.47448186910196</v>
      </c>
      <c r="AI8227" s="19">
        <f>Hourly!AM8227/Input!$B$107*Input!$J$44*Input!$B$76*Input!$B$84</f>
        <v>0</v>
      </c>
      <c r="AJ8227" s="19">
        <f>Hourly!AN8227/Input!$B$107*Input!$J$45*Input!$B$76*Input!$B$85</f>
        <v>3259.195955026566</v>
      </c>
      <c r="AK8227" s="19">
        <f>Hourly!AO8227/Input!$B$107*Input!$J$46*Input!$B$76*Input!$B$86</f>
        <v>0</v>
      </c>
      <c r="AL8227" s="19">
        <f>Hourly!AP8227/Input!$B$107*Input!$J$47*Input!$B$76*Input!$B$87</f>
        <v>158.27871901513419</v>
      </c>
      <c r="AM8227" s="164">
        <f>Hourly!AQ8227/Input!$B$107*Input!$J$48*Input!$B$77*Input!$B$89</f>
        <v>641.85847457627119</v>
      </c>
      <c r="AN8227" s="165">
        <f t="shared" si="2051"/>
        <v>5232.4759681853357</v>
      </c>
      <c r="AO8227" s="116">
        <f>Input!B$55*Input!$B$18*Input!B$112*Hourly!AR8227</f>
        <v>2398.5</v>
      </c>
      <c r="AP8227">
        <f>Input!B$113*Input!B$114*Input!B$90*Input!B$56*Hourly!AS8227</f>
        <v>11070</v>
      </c>
      <c r="AQ8227">
        <f>Input!B$90*Input!B$57*Hourly!AS8227</f>
        <v>11070</v>
      </c>
      <c r="AR8227" s="19">
        <f>0.5*Input!$B$63*Hourly!AU8227</f>
        <v>61.5</v>
      </c>
      <c r="AS8227" s="165">
        <f t="shared" si="2056"/>
        <v>24569.25</v>
      </c>
      <c r="AT8227" s="159">
        <f>AY8226+(Input!$B$66*1000*(Hourly!AX8227&gt;0)+AD8227+AN8227+AS8227+T8227*(Hourly!J8227-AY8226)+Q8227*(Hourly!G8227-AY8226))/(Q8227+T8227)*(1-EXP(-(Q8227+T8227)/(Input!$B$103*1000000)*3600))</f>
        <v>23.491306322891663</v>
      </c>
      <c r="AU8227" s="24">
        <f>AY8226+(AD8227+AN8227+AS8227+T8227*(Hourly!J8227-AY8226)+Q8227*(Hourly!G8227-AY8226))/(Q8227+T8227)*(1-EXP(-(Q8227+T8227)/(Input!$B$103*1000000)*3600))</f>
        <v>20.794358570761545</v>
      </c>
      <c r="AV8227" s="24">
        <f>AY8226+(-Input!$B$67*1000*(Hourly!AX8227&gt;0)+AD8227+AN8227+AS8227+T8227*(Hourly!J8227-AY8226)+R8227*(Hourly!G8227-AY8226))/(R8227+T8227)*(1-EXP(-(R8227+T8227)/(Input!$B$103*1000000)*3600))</f>
        <v>17.680092961668258</v>
      </c>
      <c r="AW8227" s="160">
        <f>AY8226+(AD8227+AN8227+AS8227+T8227*(Hourly!J8227-AY8226)+R8227*(Hourly!G8227-AY8226))/(R8227+T8227)*(1-EXP(-(R8227+T8227)/(Input!$B$103*1000000)*3600))</f>
        <v>20.336933575830518</v>
      </c>
      <c r="AX8227" s="24"/>
      <c r="AY8227" s="167">
        <f t="shared" si="2057"/>
        <v>20.794358570761545</v>
      </c>
      <c r="BA8227" s="159">
        <f>IF(BI8227,Input!$B$66*1000*(Hourly!AX8227&gt;0),IF(BJ8227,-(AD8227+AN8227+AS8227+T8227*(Hourly!J8227-AY8226)+Q8227*(Hourly!G8227-AY8226))+(Q8227+T8227)*(BE8227-AY8226)/(1-EXP(-(Q8227+T8227)/(Input!$B$103*1000000)*3600))))/1000</f>
        <v>0</v>
      </c>
      <c r="BB8227" s="24">
        <f>IF(BO8227,-Input!$B$67*1000*(Hourly!AX8227&gt;0),IF(BN8227,-(AD8227+AN8227+AS8227+T8227*(Hourly!J8227-AY8226)+R8227*(Hourly!G8227-AY8226))+(R8227+T8227)*(BF8227-AY8226)/(1-EXP(-(R8227+T8227)/(Input!$B$103*1000000)*3600))))/1000</f>
        <v>0</v>
      </c>
      <c r="BC8227" s="160">
        <f t="shared" si="2058"/>
        <v>0</v>
      </c>
      <c r="BD8227" s="24"/>
      <c r="BE8227" s="116">
        <f>IF(Hourly!AT8227=1,Input!$B$4,IF(Hourly!AT8227=0.5,Input!$F$4,0))</f>
        <v>20</v>
      </c>
      <c r="BF8227">
        <f>IF(Hourly!AT8227=1,Input!$B$5,IF(Hourly!AT8227=0.5,Input!$F$5,0))</f>
        <v>24</v>
      </c>
      <c r="BG8227" s="9">
        <f>Input!$B$35+0.0000000001</f>
        <v>23.900000000099997</v>
      </c>
      <c r="BI8227" s="116">
        <f t="shared" si="2059"/>
        <v>0</v>
      </c>
      <c r="BJ8227">
        <f t="shared" si="2060"/>
        <v>0</v>
      </c>
      <c r="BK8227">
        <f t="shared" si="2061"/>
        <v>1</v>
      </c>
      <c r="BL8227">
        <f t="shared" si="2062"/>
        <v>0</v>
      </c>
      <c r="BM8227">
        <f t="shared" si="2063"/>
        <v>0</v>
      </c>
      <c r="BN8227">
        <f t="shared" si="2064"/>
        <v>0</v>
      </c>
      <c r="BO8227" s="9">
        <f t="shared" si="2065"/>
        <v>0</v>
      </c>
      <c r="BR8227" s="116">
        <f t="shared" si="2052"/>
        <v>538</v>
      </c>
      <c r="BS8227" s="39">
        <v>32.209523745101279</v>
      </c>
      <c r="BT8227" s="168">
        <v>0</v>
      </c>
      <c r="BV8227" s="116">
        <f>IF(Hourly!$AR8227&gt;0,AY8227,"")</f>
        <v>20.794358570761545</v>
      </c>
      <c r="BW8227">
        <f>IF(AND(BV8227&gt;(20.8+0.33*Hourly!$I8227),(BV8227&gt;24),(BV8227&lt;&gt;"")),1,0)</f>
        <v>0</v>
      </c>
      <c r="BX8227">
        <f>IF(AND(BV8227&gt;(21.8+0.33*Hourly!$I8227),(BV8227&gt;24),(BV8227&lt;&gt;"")),1,0)</f>
        <v>0</v>
      </c>
      <c r="BY8227" s="9">
        <f>IF(AND(BV8227&gt;(22.8+0.33*Hourly!$I8227),(BV8227&gt;24),(BV8227&lt;&gt;"")),1,0)</f>
        <v>0</v>
      </c>
    </row>
    <row r="8228" spans="5:77" x14ac:dyDescent="0.35">
      <c r="E8228">
        <f>Hourly!A8228</f>
        <v>2003</v>
      </c>
      <c r="F8228">
        <f>Hourly!B8228</f>
        <v>12</v>
      </c>
      <c r="G8228">
        <f>Hourly!C8228</f>
        <v>9</v>
      </c>
      <c r="H8228">
        <f>Hourly!D8228</f>
        <v>16</v>
      </c>
      <c r="I8228" s="163">
        <v>8224</v>
      </c>
      <c r="J8228" s="19">
        <f>Input!B$22*Input!B$79</f>
        <v>1411.3439999999998</v>
      </c>
      <c r="K8228" s="19">
        <f>Input!B$76*Input!B$88</f>
        <v>656.99775609756091</v>
      </c>
      <c r="L8228" s="19">
        <f>Input!B$77*Input!B$89</f>
        <v>130.99152542372883</v>
      </c>
      <c r="M8228" s="164">
        <f t="shared" si="2053"/>
        <v>2199.3332815212898</v>
      </c>
      <c r="N8228" s="165">
        <f>(Input!B$109*Input!B$102)/3600*Input!B$108</f>
        <v>740.21399999999983</v>
      </c>
      <c r="O8228" s="165">
        <f>(1-Input!B$61)*(Input!B$109*Input!B$33)/3600*Input!B$108*Hourly!AU8228</f>
        <v>444.12839999999994</v>
      </c>
      <c r="P8228" s="19">
        <f>IF(AND(AY8227&gt;Hourly!G8228),(Input!B$109*(Input!B$33*Hourly!AU8228+Input!B$36))/3600*Input!B$108,(1-Input!B$61)*(Input!B$109*Input!B$33)/3600*Input!B$108*Hourly!AU8228)</f>
        <v>11547.338400000001</v>
      </c>
      <c r="Q8228" s="19">
        <f t="shared" si="2050"/>
        <v>3383.6756815212898</v>
      </c>
      <c r="R8228" s="19">
        <f t="shared" si="2054"/>
        <v>14486.885681521289</v>
      </c>
      <c r="S8228" s="165"/>
      <c r="T8228" s="165">
        <f>Input!B$78*Input!B$91</f>
        <v>189.625</v>
      </c>
      <c r="U8228" s="19">
        <f>IF(AND($AY8227&gt;Input!$B$52,Hourly!AI8228&gt;Input!$B$51),Input!$B$93*Input!$F$40*Input!$J$8/100*Hourly!AI8228,Input!$B$93*Input!$B$40*Input!$J$8/100*Hourly!AI8228)</f>
        <v>0</v>
      </c>
      <c r="V8228" s="19">
        <f>IF(AND($AY8227&gt;Input!$B$52,Hourly!AJ8228&gt;Input!$B$51),Input!$B$94*Input!$F$41*Input!$J$9/100*Hourly!AJ8228,Input!$B$94*Input!$B$41*Input!$J$9/100*Hourly!AJ8228)</f>
        <v>2830.4222232511847</v>
      </c>
      <c r="W8228" s="19">
        <f>IF(AND($AY8227&gt;Input!$B$52,Hourly!AK8228&gt;Input!$B$51),Input!$B$95*Input!$F$42*Input!$J$10/100*Hourly!AK8228,Input!$B$95*Input!$B$42*Input!$J$10/100*Hourly!AK8228)</f>
        <v>0</v>
      </c>
      <c r="X8228" s="19">
        <f>IF(AND($AY8227&gt;Input!$B$52,Hourly!AL8228&gt;Input!$B$51),Input!$B$96*Input!$F$43*Input!$J$11/100*Hourly!AL8228,Input!$B$96*Input!$B$43*Input!$J$11/100*Hourly!AL8228)</f>
        <v>5071.3616941478613</v>
      </c>
      <c r="Y8228" s="19">
        <f>IF(AND($AY8227&gt;Input!$B$52,Hourly!AM8228&gt;Input!$B$51),Input!$B$97*Input!$F$44*Input!$J$12/100*Hourly!AM8228,Input!$B$97*Input!$B$44*Input!$J$12/100*Hourly!AM8228)</f>
        <v>0</v>
      </c>
      <c r="Z8228" s="19">
        <f>IF(AND($AY8227&gt;Input!$B$52,Hourly!AN8228&gt;Input!$B$51),Input!$B$98*Input!$F$45*Input!$J$13/100*Hourly!AN8228,Input!$B$98*Input!$B$45*Input!$J$13/100*Hourly!AN8228)</f>
        <v>45943.975847521273</v>
      </c>
      <c r="AA8228" s="19">
        <f>IF(AND($AY8227&gt;Input!$B$52,Hourly!AO8228&gt;Input!$B$51),Input!$B$99*Input!$F$46*Input!$J$14/100*Hourly!AO8228,Input!$B$99*Input!$B$46*Input!$J$14/100*Hourly!AO8228)</f>
        <v>0</v>
      </c>
      <c r="AB8228" s="19">
        <f>IF(AND($AY8227&gt;Input!$B$52,Hourly!AP8228&gt;Input!$B$51),Input!$B$100*Input!$F$47*Input!$J$15/100*Hourly!AP8228,Input!$B$100*Input!$B$47*Input!$J$15/100*Hourly!AP8228)</f>
        <v>1613.8372325554999</v>
      </c>
      <c r="AC8228" s="19">
        <f>IF(AND($AY8227&gt;Input!$B$52,Hourly!AQ8228&gt;Input!$B$51),Input!$B$101*Input!$F$48*Input!$J$16/100*Hourly!AQ8228,Input!$B$101*Input!$B$48*Input!$J$16/100*Hourly!AQ8228)</f>
        <v>0</v>
      </c>
      <c r="AD8228" s="165">
        <f t="shared" si="2055"/>
        <v>55459.596997475819</v>
      </c>
      <c r="AE8228" s="19">
        <f>Hourly!AI8228/Input!$B$107*Input!$J$40*Input!$B$76*Input!$B$80</f>
        <v>0</v>
      </c>
      <c r="AF8228" s="19">
        <f>Hourly!AJ8228/Input!$B$107*Input!$J$41*Input!$B$76*Input!$B$81</f>
        <v>209.33242246951124</v>
      </c>
      <c r="AG8228" s="19">
        <f>Hourly!AK8228/Input!$B$107*Input!$J$42*Input!$B$76*Input!$B$82</f>
        <v>0</v>
      </c>
      <c r="AH8228" s="19">
        <f>Hourly!AL8228/Input!$B$107*Input!$J$43*Input!$B$76*Input!$B$83</f>
        <v>281.65121341220612</v>
      </c>
      <c r="AI8228" s="19">
        <f>Hourly!AM8228/Input!$B$107*Input!$J$44*Input!$B$76*Input!$B$84</f>
        <v>0</v>
      </c>
      <c r="AJ8228" s="19">
        <f>Hourly!AN8228/Input!$B$107*Input!$J$45*Input!$B$76*Input!$B$85</f>
        <v>2234.2523635575681</v>
      </c>
      <c r="AK8228" s="19">
        <f>Hourly!AO8228/Input!$B$107*Input!$J$46*Input!$B$76*Input!$B$86</f>
        <v>0</v>
      </c>
      <c r="AL8228" s="19">
        <f>Hourly!AP8228/Input!$B$107*Input!$J$47*Input!$B$76*Input!$B$87</f>
        <v>89.628632744450542</v>
      </c>
      <c r="AM8228" s="164">
        <f>Hourly!AQ8228/Input!$B$107*Input!$J$48*Input!$B$77*Input!$B$89</f>
        <v>292.54774011299435</v>
      </c>
      <c r="AN8228" s="165">
        <f t="shared" si="2051"/>
        <v>3107.4123722967302</v>
      </c>
      <c r="AO8228" s="116">
        <f>Input!B$55*Input!$B$18*Input!B$112*Hourly!AR8228</f>
        <v>2398.5</v>
      </c>
      <c r="AP8228">
        <f>Input!B$113*Input!B$114*Input!B$90*Input!B$56*Hourly!AS8228</f>
        <v>11070</v>
      </c>
      <c r="AQ8228">
        <f>Input!B$90*Input!B$57*Hourly!AS8228</f>
        <v>11070</v>
      </c>
      <c r="AR8228" s="19">
        <f>0.5*Input!$B$63*Hourly!AU8228</f>
        <v>61.5</v>
      </c>
      <c r="AS8228" s="165">
        <f t="shared" si="2056"/>
        <v>24569.25</v>
      </c>
      <c r="AT8228" s="159">
        <f>AY8227+(Input!$B$66*1000*(Hourly!AX8228&gt;0)+AD8228+AN8228+AS8228+T8228*(Hourly!J8228-AY8227)+Q8228*(Hourly!G8228-AY8227))/(Q8228+T8228)*(1-EXP(-(Q8228+T8228)/(Input!$B$103*1000000)*3600))</f>
        <v>23.555648406441811</v>
      </c>
      <c r="AU8228" s="24">
        <f>AY8227+(AD8228+AN8228+AS8228+T8228*(Hourly!J8228-AY8227)+Q8228*(Hourly!G8228-AY8227))/(Q8228+T8228)*(1-EXP(-(Q8228+T8228)/(Input!$B$103*1000000)*3600))</f>
        <v>20.85870065431169</v>
      </c>
      <c r="AV8228" s="24">
        <f>AY8227+(-Input!$B$67*1000*(Hourly!AX8228&gt;0)+AD8228+AN8228+AS8228+T8228*(Hourly!J8228-AY8227)+R8228*(Hourly!G8228-AY8227))/(R8228+T8228)*(1-EXP(-(R8228+T8228)/(Input!$B$103*1000000)*3600))</f>
        <v>17.693678908844575</v>
      </c>
      <c r="AW8228" s="160">
        <f>AY8227+(AD8228+AN8228+AS8228+T8228*(Hourly!J8228-AY8227)+R8228*(Hourly!G8228-AY8227))/(R8228+T8228)*(1-EXP(-(R8228+T8228)/(Input!$B$103*1000000)*3600))</f>
        <v>20.350519523006831</v>
      </c>
      <c r="AX8228" s="24"/>
      <c r="AY8228" s="167">
        <f t="shared" si="2057"/>
        <v>20.85870065431169</v>
      </c>
      <c r="BA8228" s="159">
        <f>IF(BI8228,Input!$B$66*1000*(Hourly!AX8228&gt;0),IF(BJ8228,-(AD8228+AN8228+AS8228+T8228*(Hourly!J8228-AY8227)+Q8228*(Hourly!G8228-AY8227))+(Q8228+T8228)*(BE8228-AY8227)/(1-EXP(-(Q8228+T8228)/(Input!$B$103*1000000)*3600))))/1000</f>
        <v>0</v>
      </c>
      <c r="BB8228" s="24">
        <f>IF(BO8228,-Input!$B$67*1000*(Hourly!AX8228&gt;0),IF(BN8228,-(AD8228+AN8228+AS8228+T8228*(Hourly!J8228-AY8227)+R8228*(Hourly!G8228-AY8227))+(R8228+T8228)*(BF8228-AY8227)/(1-EXP(-(R8228+T8228)/(Input!$B$103*1000000)*3600))))/1000</f>
        <v>0</v>
      </c>
      <c r="BC8228" s="160">
        <f t="shared" si="2058"/>
        <v>0</v>
      </c>
      <c r="BD8228" s="24"/>
      <c r="BE8228" s="116">
        <f>IF(Hourly!AT8228=1,Input!$B$4,IF(Hourly!AT8228=0.5,Input!$F$4,0))</f>
        <v>20</v>
      </c>
      <c r="BF8228">
        <f>IF(Hourly!AT8228=1,Input!$B$5,IF(Hourly!AT8228=0.5,Input!$F$5,0))</f>
        <v>24</v>
      </c>
      <c r="BG8228" s="9">
        <f>Input!$B$35+0.0000000001</f>
        <v>23.900000000099997</v>
      </c>
      <c r="BI8228" s="116">
        <f t="shared" si="2059"/>
        <v>0</v>
      </c>
      <c r="BJ8228">
        <f t="shared" si="2060"/>
        <v>0</v>
      </c>
      <c r="BK8228">
        <f t="shared" si="2061"/>
        <v>1</v>
      </c>
      <c r="BL8228">
        <f t="shared" si="2062"/>
        <v>0</v>
      </c>
      <c r="BM8228">
        <f t="shared" si="2063"/>
        <v>0</v>
      </c>
      <c r="BN8228">
        <f t="shared" si="2064"/>
        <v>0</v>
      </c>
      <c r="BO8228" s="9">
        <f t="shared" si="2065"/>
        <v>0</v>
      </c>
      <c r="BR8228" s="116">
        <f t="shared" si="2052"/>
        <v>537</v>
      </c>
      <c r="BS8228" s="39">
        <v>32.209523745101279</v>
      </c>
      <c r="BT8228" s="168">
        <v>0</v>
      </c>
      <c r="BV8228" s="116">
        <f>IF(Hourly!$AR8228&gt;0,AY8228,"")</f>
        <v>20.85870065431169</v>
      </c>
      <c r="BW8228">
        <f>IF(AND(BV8228&gt;(20.8+0.33*Hourly!$I8228),(BV8228&gt;24),(BV8228&lt;&gt;"")),1,0)</f>
        <v>0</v>
      </c>
      <c r="BX8228">
        <f>IF(AND(BV8228&gt;(21.8+0.33*Hourly!$I8228),(BV8228&gt;24),(BV8228&lt;&gt;"")),1,0)</f>
        <v>0</v>
      </c>
      <c r="BY8228" s="9">
        <f>IF(AND(BV8228&gt;(22.8+0.33*Hourly!$I8228),(BV8228&gt;24),(BV8228&lt;&gt;"")),1,0)</f>
        <v>0</v>
      </c>
    </row>
    <row r="8229" spans="5:77" x14ac:dyDescent="0.35">
      <c r="E8229">
        <f>Hourly!A8229</f>
        <v>2003</v>
      </c>
      <c r="F8229">
        <f>Hourly!B8229</f>
        <v>12</v>
      </c>
      <c r="G8229">
        <f>Hourly!C8229</f>
        <v>9</v>
      </c>
      <c r="H8229">
        <f>Hourly!D8229</f>
        <v>17</v>
      </c>
      <c r="I8229" s="163">
        <v>8225</v>
      </c>
      <c r="J8229" s="19">
        <f>Input!B$22*Input!B$79</f>
        <v>1411.3439999999998</v>
      </c>
      <c r="K8229" s="19">
        <f>Input!B$76*Input!B$88</f>
        <v>656.99775609756091</v>
      </c>
      <c r="L8229" s="19">
        <f>Input!B$77*Input!B$89</f>
        <v>130.99152542372883</v>
      </c>
      <c r="M8229" s="164">
        <f t="shared" si="2053"/>
        <v>2199.3332815212898</v>
      </c>
      <c r="N8229" s="165">
        <f>(Input!B$109*Input!B$102)/3600*Input!B$108</f>
        <v>740.21399999999983</v>
      </c>
      <c r="O8229" s="165">
        <f>(1-Input!B$61)*(Input!B$109*Input!B$33)/3600*Input!B$108*Hourly!AU8229</f>
        <v>444.12839999999994</v>
      </c>
      <c r="P8229" s="19">
        <f>IF(AND(AY8228&gt;Hourly!G8229),(Input!B$109*(Input!B$33*Hourly!AU8229+Input!B$36))/3600*Input!B$108,(1-Input!B$61)*(Input!B$109*Input!B$33)/3600*Input!B$108*Hourly!AU8229)</f>
        <v>11547.338400000001</v>
      </c>
      <c r="Q8229" s="19">
        <f t="shared" si="2050"/>
        <v>3383.6756815212898</v>
      </c>
      <c r="R8229" s="19">
        <f t="shared" si="2054"/>
        <v>14486.885681521289</v>
      </c>
      <c r="S8229" s="165"/>
      <c r="T8229" s="165">
        <f>Input!B$78*Input!B$91</f>
        <v>189.625</v>
      </c>
      <c r="U8229" s="19">
        <f>IF(AND($AY8228&gt;Input!$B$52,Hourly!AI8229&gt;Input!$B$51),Input!$B$93*Input!$F$40*Input!$J$8/100*Hourly!AI8229,Input!$B$93*Input!$B$40*Input!$J$8/100*Hourly!AI8229)</f>
        <v>0</v>
      </c>
      <c r="V8229" s="19">
        <f>IF(AND($AY8228&gt;Input!$B$52,Hourly!AJ8229&gt;Input!$B$51),Input!$B$94*Input!$F$41*Input!$J$9/100*Hourly!AJ8229,Input!$B$94*Input!$B$41*Input!$J$9/100*Hourly!AJ8229)</f>
        <v>150.78884993607861</v>
      </c>
      <c r="W8229" s="19">
        <f>IF(AND($AY8228&gt;Input!$B$52,Hourly!AK8229&gt;Input!$B$51),Input!$B$95*Input!$F$42*Input!$J$10/100*Hourly!AK8229,Input!$B$95*Input!$B$42*Input!$J$10/100*Hourly!AK8229)</f>
        <v>0</v>
      </c>
      <c r="X8229" s="19">
        <f>IF(AND($AY8228&gt;Input!$B$52,Hourly!AL8229&gt;Input!$B$51),Input!$B$96*Input!$F$43*Input!$J$11/100*Hourly!AL8229,Input!$B$96*Input!$B$43*Input!$J$11/100*Hourly!AL8229)</f>
        <v>85.976098647764104</v>
      </c>
      <c r="Y8229" s="19">
        <f>IF(AND($AY8228&gt;Input!$B$52,Hourly!AM8229&gt;Input!$B$51),Input!$B$97*Input!$F$44*Input!$J$12/100*Hourly!AM8229,Input!$B$97*Input!$B$44*Input!$J$12/100*Hourly!AM8229)</f>
        <v>0</v>
      </c>
      <c r="Z8229" s="19">
        <f>IF(AND($AY8228&gt;Input!$B$52,Hourly!AN8229&gt;Input!$B$51),Input!$B$98*Input!$F$45*Input!$J$13/100*Hourly!AN8229,Input!$B$98*Input!$B$45*Input!$J$13/100*Hourly!AN8229)</f>
        <v>201.05179991477149</v>
      </c>
      <c r="AA8229" s="19">
        <f>IF(AND($AY8228&gt;Input!$B$52,Hourly!AO8229&gt;Input!$B$51),Input!$B$99*Input!$F$46*Input!$J$14/100*Hourly!AO8229,Input!$B$99*Input!$B$46*Input!$J$14/100*Hourly!AO8229)</f>
        <v>0</v>
      </c>
      <c r="AB8229" s="19">
        <f>IF(AND($AY8228&gt;Input!$B$52,Hourly!AP8229&gt;Input!$B$51),Input!$B$100*Input!$F$47*Input!$J$15/100*Hourly!AP8229,Input!$B$100*Input!$B$47*Input!$J$15/100*Hourly!AP8229)</f>
        <v>85.976098647764104</v>
      </c>
      <c r="AC8229" s="19">
        <f>IF(AND($AY8228&gt;Input!$B$52,Hourly!AQ8229&gt;Input!$B$51),Input!$B$101*Input!$F$48*Input!$J$16/100*Hourly!AQ8229,Input!$B$101*Input!$B$48*Input!$J$16/100*Hourly!AQ8229)</f>
        <v>0</v>
      </c>
      <c r="AD8229" s="165">
        <f t="shared" si="2055"/>
        <v>523.79284714637834</v>
      </c>
      <c r="AE8229" s="19">
        <f>Hourly!AI8229/Input!$B$107*Input!$J$40*Input!$B$76*Input!$B$80</f>
        <v>0</v>
      </c>
      <c r="AF8229" s="19">
        <f>Hourly!AJ8229/Input!$B$107*Input!$J$41*Input!$B$76*Input!$B$81</f>
        <v>11.152044730009779</v>
      </c>
      <c r="AG8229" s="19">
        <f>Hourly!AK8229/Input!$B$107*Input!$J$42*Input!$B$76*Input!$B$82</f>
        <v>0</v>
      </c>
      <c r="AH8229" s="19">
        <f>Hourly!AL8229/Input!$B$107*Input!$J$43*Input!$B$76*Input!$B$83</f>
        <v>4.7749054334920933</v>
      </c>
      <c r="AI8229" s="19">
        <f>Hourly!AM8229/Input!$B$107*Input!$J$44*Input!$B$76*Input!$B$84</f>
        <v>0</v>
      </c>
      <c r="AJ8229" s="19">
        <f>Hourly!AN8229/Input!$B$107*Input!$J$45*Input!$B$76*Input!$B$85</f>
        <v>9.7771351057619977</v>
      </c>
      <c r="AK8229" s="19">
        <f>Hourly!AO8229/Input!$B$107*Input!$J$46*Input!$B$76*Input!$B$86</f>
        <v>0</v>
      </c>
      <c r="AL8229" s="19">
        <f>Hourly!AP8229/Input!$B$107*Input!$J$47*Input!$B$76*Input!$B$87</f>
        <v>4.7749054334920933</v>
      </c>
      <c r="AM8229" s="164">
        <f>Hourly!AQ8229/Input!$B$107*Input!$J$48*Input!$B$77*Input!$B$89</f>
        <v>13.099152542372883</v>
      </c>
      <c r="AN8229" s="165">
        <f t="shared" si="2051"/>
        <v>43.57814324512885</v>
      </c>
      <c r="AO8229" s="116">
        <f>Input!B$55*Input!$B$18*Input!B$112*Hourly!AR8229</f>
        <v>2398.5</v>
      </c>
      <c r="AP8229">
        <f>Input!B$113*Input!B$114*Input!B$90*Input!B$56*Hourly!AS8229</f>
        <v>11070</v>
      </c>
      <c r="AQ8229">
        <f>Input!B$90*Input!B$57*Hourly!AS8229</f>
        <v>11070</v>
      </c>
      <c r="AR8229" s="19">
        <f>0.5*Input!$B$63*Hourly!AU8229</f>
        <v>61.5</v>
      </c>
      <c r="AS8229" s="165">
        <f t="shared" si="2056"/>
        <v>24569.25</v>
      </c>
      <c r="AT8229" s="159">
        <f>AY8228+(Input!$B$66*1000*(Hourly!AX8229&gt;0)+AD8229+AN8229+AS8229+T8229*(Hourly!J8229-AY8228)+Q8229*(Hourly!G8229-AY8228))/(Q8229+T8229)*(1-EXP(-(Q8229+T8229)/(Input!$B$103*1000000)*3600))</f>
        <v>23.446522356902165</v>
      </c>
      <c r="AU8229" s="24">
        <f>AY8228+(AD8229+AN8229+AS8229+T8229*(Hourly!J8229-AY8228)+Q8229*(Hourly!G8229-AY8228))/(Q8229+T8229)*(1-EXP(-(Q8229+T8229)/(Input!$B$103*1000000)*3600))</f>
        <v>20.749574604772043</v>
      </c>
      <c r="AV8229" s="24">
        <f>AY8228+(-Input!$B$67*1000*(Hourly!AX8229&gt;0)+AD8229+AN8229+AS8229+T8229*(Hourly!J8229-AY8228)+R8229*(Hourly!G8229-AY8228))/(R8229+T8229)*(1-EXP(-(R8229+T8229)/(Input!$B$103*1000000)*3600))</f>
        <v>17.532135473796306</v>
      </c>
      <c r="AW8229" s="160">
        <f>AY8228+(AD8229+AN8229+AS8229+T8229*(Hourly!J8229-AY8228)+R8229*(Hourly!G8229-AY8228))/(R8229+T8229)*(1-EXP(-(R8229+T8229)/(Input!$B$103*1000000)*3600))</f>
        <v>20.188976087958562</v>
      </c>
      <c r="AX8229" s="24"/>
      <c r="AY8229" s="167">
        <f t="shared" si="2057"/>
        <v>20.749574604772043</v>
      </c>
      <c r="BA8229" s="159">
        <f>IF(BI8229,Input!$B$66*1000*(Hourly!AX8229&gt;0),IF(BJ8229,-(AD8229+AN8229+AS8229+T8229*(Hourly!J8229-AY8228)+Q8229*(Hourly!G8229-AY8228))+(Q8229+T8229)*(BE8229-AY8228)/(1-EXP(-(Q8229+T8229)/(Input!$B$103*1000000)*3600))))/1000</f>
        <v>0</v>
      </c>
      <c r="BB8229" s="24">
        <f>IF(BO8229,-Input!$B$67*1000*(Hourly!AX8229&gt;0),IF(BN8229,-(AD8229+AN8229+AS8229+T8229*(Hourly!J8229-AY8228)+R8229*(Hourly!G8229-AY8228))+(R8229+T8229)*(BF8229-AY8228)/(1-EXP(-(R8229+T8229)/(Input!$B$103*1000000)*3600))))/1000</f>
        <v>0</v>
      </c>
      <c r="BC8229" s="160">
        <f t="shared" si="2058"/>
        <v>0</v>
      </c>
      <c r="BD8229" s="24"/>
      <c r="BE8229" s="116">
        <f>IF(Hourly!AT8229=1,Input!$B$4,IF(Hourly!AT8229=0.5,Input!$F$4,0))</f>
        <v>20</v>
      </c>
      <c r="BF8229">
        <f>IF(Hourly!AT8229=1,Input!$B$5,IF(Hourly!AT8229=0.5,Input!$F$5,0))</f>
        <v>24</v>
      </c>
      <c r="BG8229" s="9">
        <f>Input!$B$35+0.0000000001</f>
        <v>23.900000000099997</v>
      </c>
      <c r="BI8229" s="116">
        <f t="shared" si="2059"/>
        <v>0</v>
      </c>
      <c r="BJ8229">
        <f t="shared" si="2060"/>
        <v>0</v>
      </c>
      <c r="BK8229">
        <f t="shared" si="2061"/>
        <v>1</v>
      </c>
      <c r="BL8229">
        <f t="shared" si="2062"/>
        <v>0</v>
      </c>
      <c r="BM8229">
        <f t="shared" si="2063"/>
        <v>0</v>
      </c>
      <c r="BN8229">
        <f t="shared" si="2064"/>
        <v>0</v>
      </c>
      <c r="BO8229" s="9">
        <f t="shared" si="2065"/>
        <v>0</v>
      </c>
      <c r="BR8229" s="116">
        <f t="shared" si="2052"/>
        <v>536</v>
      </c>
      <c r="BS8229" s="39">
        <v>32.209523745101279</v>
      </c>
      <c r="BT8229" s="168">
        <v>0</v>
      </c>
      <c r="BV8229" s="116">
        <f>IF(Hourly!$AR8229&gt;0,AY8229,"")</f>
        <v>20.749574604772043</v>
      </c>
      <c r="BW8229">
        <f>IF(AND(BV8229&gt;(20.8+0.33*Hourly!$I8229),(BV8229&gt;24),(BV8229&lt;&gt;"")),1,0)</f>
        <v>0</v>
      </c>
      <c r="BX8229">
        <f>IF(AND(BV8229&gt;(21.8+0.33*Hourly!$I8229),(BV8229&gt;24),(BV8229&lt;&gt;"")),1,0)</f>
        <v>0</v>
      </c>
      <c r="BY8229" s="9">
        <f>IF(AND(BV8229&gt;(22.8+0.33*Hourly!$I8229),(BV8229&gt;24),(BV8229&lt;&gt;"")),1,0)</f>
        <v>0</v>
      </c>
    </row>
    <row r="8230" spans="5:77" x14ac:dyDescent="0.35">
      <c r="E8230">
        <f>Hourly!A8230</f>
        <v>2003</v>
      </c>
      <c r="F8230">
        <f>Hourly!B8230</f>
        <v>12</v>
      </c>
      <c r="G8230">
        <f>Hourly!C8230</f>
        <v>9</v>
      </c>
      <c r="H8230">
        <f>Hourly!D8230</f>
        <v>18</v>
      </c>
      <c r="I8230" s="163">
        <v>8226</v>
      </c>
      <c r="J8230" s="19">
        <f>Input!B$22*Input!B$79</f>
        <v>1411.3439999999998</v>
      </c>
      <c r="K8230" s="19">
        <f>Input!B$76*Input!B$88</f>
        <v>656.99775609756091</v>
      </c>
      <c r="L8230" s="19">
        <f>Input!B$77*Input!B$89</f>
        <v>130.99152542372883</v>
      </c>
      <c r="M8230" s="164">
        <f t="shared" si="2053"/>
        <v>2199.3332815212898</v>
      </c>
      <c r="N8230" s="165">
        <f>(Input!B$109*Input!B$102)/3600*Input!B$108</f>
        <v>740.21399999999983</v>
      </c>
      <c r="O8230" s="165">
        <f>(1-Input!B$61)*(Input!B$109*Input!B$33)/3600*Input!B$108*Hourly!AU8230</f>
        <v>444.12839999999994</v>
      </c>
      <c r="P8230" s="19">
        <f>IF(AND(AY8229&gt;Hourly!G8230),(Input!B$109*(Input!B$33*Hourly!AU8230+Input!B$36))/3600*Input!B$108,(1-Input!B$61)*(Input!B$109*Input!B$33)/3600*Input!B$108*Hourly!AU8230)</f>
        <v>11547.338400000001</v>
      </c>
      <c r="Q8230" s="19">
        <f t="shared" si="2050"/>
        <v>3383.6756815212898</v>
      </c>
      <c r="R8230" s="19">
        <f t="shared" si="2054"/>
        <v>14486.885681521289</v>
      </c>
      <c r="S8230" s="165"/>
      <c r="T8230" s="165">
        <f>Input!B$78*Input!B$91</f>
        <v>189.625</v>
      </c>
      <c r="U8230" s="19">
        <f>IF(AND($AY8229&gt;Input!$B$52,Hourly!AI8230&gt;Input!$B$51),Input!$B$93*Input!$F$40*Input!$J$8/100*Hourly!AI8230,Input!$B$93*Input!$B$40*Input!$J$8/100*Hourly!AI8230)</f>
        <v>0</v>
      </c>
      <c r="V8230" s="19">
        <f>IF(AND($AY8229&gt;Input!$B$52,Hourly!AJ8230&gt;Input!$B$51),Input!$B$94*Input!$F$41*Input!$J$9/100*Hourly!AJ8230,Input!$B$94*Input!$B$41*Input!$J$9/100*Hourly!AJ8230)</f>
        <v>0</v>
      </c>
      <c r="W8230" s="19">
        <f>IF(AND($AY8229&gt;Input!$B$52,Hourly!AK8230&gt;Input!$B$51),Input!$B$95*Input!$F$42*Input!$J$10/100*Hourly!AK8230,Input!$B$95*Input!$B$42*Input!$J$10/100*Hourly!AK8230)</f>
        <v>0</v>
      </c>
      <c r="X8230" s="19">
        <f>IF(AND($AY8229&gt;Input!$B$52,Hourly!AL8230&gt;Input!$B$51),Input!$B$96*Input!$F$43*Input!$J$11/100*Hourly!AL8230,Input!$B$96*Input!$B$43*Input!$J$11/100*Hourly!AL8230)</f>
        <v>0</v>
      </c>
      <c r="Y8230" s="19">
        <f>IF(AND($AY8229&gt;Input!$B$52,Hourly!AM8230&gt;Input!$B$51),Input!$B$97*Input!$F$44*Input!$J$12/100*Hourly!AM8230,Input!$B$97*Input!$B$44*Input!$J$12/100*Hourly!AM8230)</f>
        <v>0</v>
      </c>
      <c r="Z8230" s="19">
        <f>IF(AND($AY8229&gt;Input!$B$52,Hourly!AN8230&gt;Input!$B$51),Input!$B$98*Input!$F$45*Input!$J$13/100*Hourly!AN8230,Input!$B$98*Input!$B$45*Input!$J$13/100*Hourly!AN8230)</f>
        <v>0</v>
      </c>
      <c r="AA8230" s="19">
        <f>IF(AND($AY8229&gt;Input!$B$52,Hourly!AO8230&gt;Input!$B$51),Input!$B$99*Input!$F$46*Input!$J$14/100*Hourly!AO8230,Input!$B$99*Input!$B$46*Input!$J$14/100*Hourly!AO8230)</f>
        <v>0</v>
      </c>
      <c r="AB8230" s="19">
        <f>IF(AND($AY8229&gt;Input!$B$52,Hourly!AP8230&gt;Input!$B$51),Input!$B$100*Input!$F$47*Input!$J$15/100*Hourly!AP8230,Input!$B$100*Input!$B$47*Input!$J$15/100*Hourly!AP8230)</f>
        <v>0</v>
      </c>
      <c r="AC8230" s="19">
        <f>IF(AND($AY8229&gt;Input!$B$52,Hourly!AQ8230&gt;Input!$B$51),Input!$B$101*Input!$F$48*Input!$J$16/100*Hourly!AQ8230,Input!$B$101*Input!$B$48*Input!$J$16/100*Hourly!AQ8230)</f>
        <v>0</v>
      </c>
      <c r="AD8230" s="165">
        <f t="shared" si="2055"/>
        <v>0</v>
      </c>
      <c r="AE8230" s="19">
        <f>Hourly!AI8230/Input!$B$107*Input!$J$40*Input!$B$76*Input!$B$80</f>
        <v>0</v>
      </c>
      <c r="AF8230" s="19">
        <f>Hourly!AJ8230/Input!$B$107*Input!$J$41*Input!$B$76*Input!$B$81</f>
        <v>0</v>
      </c>
      <c r="AG8230" s="19">
        <f>Hourly!AK8230/Input!$B$107*Input!$J$42*Input!$B$76*Input!$B$82</f>
        <v>0</v>
      </c>
      <c r="AH8230" s="19">
        <f>Hourly!AL8230/Input!$B$107*Input!$J$43*Input!$B$76*Input!$B$83</f>
        <v>0</v>
      </c>
      <c r="AI8230" s="19">
        <f>Hourly!AM8230/Input!$B$107*Input!$J$44*Input!$B$76*Input!$B$84</f>
        <v>0</v>
      </c>
      <c r="AJ8230" s="19">
        <f>Hourly!AN8230/Input!$B$107*Input!$J$45*Input!$B$76*Input!$B$85</f>
        <v>0</v>
      </c>
      <c r="AK8230" s="19">
        <f>Hourly!AO8230/Input!$B$107*Input!$J$46*Input!$B$76*Input!$B$86</f>
        <v>0</v>
      </c>
      <c r="AL8230" s="19">
        <f>Hourly!AP8230/Input!$B$107*Input!$J$47*Input!$B$76*Input!$B$87</f>
        <v>0</v>
      </c>
      <c r="AM8230" s="164">
        <f>Hourly!AQ8230/Input!$B$107*Input!$J$48*Input!$B$77*Input!$B$89</f>
        <v>0</v>
      </c>
      <c r="AN8230" s="165">
        <f t="shared" si="2051"/>
        <v>0</v>
      </c>
      <c r="AO8230" s="116">
        <f>Input!B$55*Input!$B$18*Input!B$112*Hourly!AR8230</f>
        <v>2398.5</v>
      </c>
      <c r="AP8230">
        <f>Input!B$113*Input!B$114*Input!B$90*Input!B$56*Hourly!AS8230</f>
        <v>11070</v>
      </c>
      <c r="AQ8230">
        <f>Input!B$90*Input!B$57*Hourly!AS8230</f>
        <v>11070</v>
      </c>
      <c r="AR8230" s="19">
        <f>0.5*Input!$B$63*Hourly!AU8230</f>
        <v>61.5</v>
      </c>
      <c r="AS8230" s="165">
        <f t="shared" si="2056"/>
        <v>24569.25</v>
      </c>
      <c r="AT8230" s="159">
        <f>AY8229+(Input!$B$66*1000*(Hourly!AX8230&gt;0)+AD8230+AN8230+AS8230+T8230*(Hourly!J8230-AY8229)+Q8230*(Hourly!G8230-AY8229))/(Q8230+T8230)*(1-EXP(-(Q8230+T8230)/(Input!$B$103*1000000)*3600))</f>
        <v>23.328704748885773</v>
      </c>
      <c r="AU8230" s="24">
        <f>AY8229+(AD8230+AN8230+AS8230+T8230*(Hourly!J8230-AY8229)+Q8230*(Hourly!G8230-AY8229))/(Q8230+T8230)*(1-EXP(-(Q8230+T8230)/(Input!$B$103*1000000)*3600))</f>
        <v>20.631756996755655</v>
      </c>
      <c r="AV8230" s="24">
        <f>AY8229+(-Input!$B$67*1000*(Hourly!AX8230&gt;0)+AD8230+AN8230+AS8230+T8230*(Hourly!J8230-AY8229)+R8230*(Hourly!G8230-AY8229))/(R8230+T8230)*(1-EXP(-(R8230+T8230)/(Input!$B$103*1000000)*3600))</f>
        <v>17.391116766720561</v>
      </c>
      <c r="AW8230" s="160">
        <f>AY8229+(AD8230+AN8230+AS8230+T8230*(Hourly!J8230-AY8229)+R8230*(Hourly!G8230-AY8229))/(R8230+T8230)*(1-EXP(-(R8230+T8230)/(Input!$B$103*1000000)*3600))</f>
        <v>20.047957380882817</v>
      </c>
      <c r="AX8230" s="24"/>
      <c r="AY8230" s="167">
        <f t="shared" si="2057"/>
        <v>20.631756996755655</v>
      </c>
      <c r="BA8230" s="159">
        <f>IF(BI8230,Input!$B$66*1000*(Hourly!AX8230&gt;0),IF(BJ8230,-(AD8230+AN8230+AS8230+T8230*(Hourly!J8230-AY8229)+Q8230*(Hourly!G8230-AY8229))+(Q8230+T8230)*(BE8230-AY8229)/(1-EXP(-(Q8230+T8230)/(Input!$B$103*1000000)*3600))))/1000</f>
        <v>0</v>
      </c>
      <c r="BB8230" s="24">
        <f>IF(BO8230,-Input!$B$67*1000*(Hourly!AX8230&gt;0),IF(BN8230,-(AD8230+AN8230+AS8230+T8230*(Hourly!J8230-AY8229)+R8230*(Hourly!G8230-AY8229))+(R8230+T8230)*(BF8230-AY8229)/(1-EXP(-(R8230+T8230)/(Input!$B$103*1000000)*3600))))/1000</f>
        <v>0</v>
      </c>
      <c r="BC8230" s="160">
        <f t="shared" si="2058"/>
        <v>0</v>
      </c>
      <c r="BD8230" s="24"/>
      <c r="BE8230" s="116">
        <f>IF(Hourly!AT8230=1,Input!$B$4,IF(Hourly!AT8230=0.5,Input!$F$4,0))</f>
        <v>20</v>
      </c>
      <c r="BF8230">
        <f>IF(Hourly!AT8230=1,Input!$B$5,IF(Hourly!AT8230=0.5,Input!$F$5,0))</f>
        <v>24</v>
      </c>
      <c r="BG8230" s="9">
        <f>Input!$B$35+0.0000000001</f>
        <v>23.900000000099997</v>
      </c>
      <c r="BI8230" s="116">
        <f t="shared" si="2059"/>
        <v>0</v>
      </c>
      <c r="BJ8230">
        <f t="shared" si="2060"/>
        <v>0</v>
      </c>
      <c r="BK8230">
        <f t="shared" si="2061"/>
        <v>1</v>
      </c>
      <c r="BL8230">
        <f t="shared" si="2062"/>
        <v>0</v>
      </c>
      <c r="BM8230">
        <f t="shared" si="2063"/>
        <v>0</v>
      </c>
      <c r="BN8230">
        <f t="shared" si="2064"/>
        <v>0</v>
      </c>
      <c r="BO8230" s="9">
        <f t="shared" si="2065"/>
        <v>0</v>
      </c>
      <c r="BR8230" s="116">
        <f t="shared" si="2052"/>
        <v>535</v>
      </c>
      <c r="BS8230" s="39">
        <v>32.209523745101279</v>
      </c>
      <c r="BT8230" s="168">
        <v>0</v>
      </c>
      <c r="BV8230" s="116">
        <f>IF(Hourly!$AR8230&gt;0,AY8230,"")</f>
        <v>20.631756996755655</v>
      </c>
      <c r="BW8230">
        <f>IF(AND(BV8230&gt;(20.8+0.33*Hourly!$I8230),(BV8230&gt;24),(BV8230&lt;&gt;"")),1,0)</f>
        <v>0</v>
      </c>
      <c r="BX8230">
        <f>IF(AND(BV8230&gt;(21.8+0.33*Hourly!$I8230),(BV8230&gt;24),(BV8230&lt;&gt;"")),1,0)</f>
        <v>0</v>
      </c>
      <c r="BY8230" s="9">
        <f>IF(AND(BV8230&gt;(22.8+0.33*Hourly!$I8230),(BV8230&gt;24),(BV8230&lt;&gt;"")),1,0)</f>
        <v>0</v>
      </c>
    </row>
    <row r="8231" spans="5:77" x14ac:dyDescent="0.35">
      <c r="E8231">
        <f>Hourly!A8231</f>
        <v>2003</v>
      </c>
      <c r="F8231">
        <f>Hourly!B8231</f>
        <v>12</v>
      </c>
      <c r="G8231">
        <f>Hourly!C8231</f>
        <v>9</v>
      </c>
      <c r="H8231">
        <f>Hourly!D8231</f>
        <v>19</v>
      </c>
      <c r="I8231" s="163">
        <v>8227</v>
      </c>
      <c r="J8231" s="19">
        <f>Input!B$22*Input!B$79</f>
        <v>1411.3439999999998</v>
      </c>
      <c r="K8231" s="19">
        <f>Input!B$76*Input!B$88</f>
        <v>656.99775609756091</v>
      </c>
      <c r="L8231" s="19">
        <f>Input!B$77*Input!B$89</f>
        <v>130.99152542372883</v>
      </c>
      <c r="M8231" s="164">
        <f t="shared" si="2053"/>
        <v>2199.3332815212898</v>
      </c>
      <c r="N8231" s="165">
        <f>(Input!B$109*Input!B$102)/3600*Input!B$108</f>
        <v>740.21399999999983</v>
      </c>
      <c r="O8231" s="165">
        <f>(1-Input!B$61)*(Input!B$109*Input!B$33)/3600*Input!B$108*Hourly!AU8231</f>
        <v>444.12839999999994</v>
      </c>
      <c r="P8231" s="19">
        <f>IF(AND(AY8230&gt;Hourly!G8231),(Input!B$109*(Input!B$33*Hourly!AU8231+Input!B$36))/3600*Input!B$108,(1-Input!B$61)*(Input!B$109*Input!B$33)/3600*Input!B$108*Hourly!AU8231)</f>
        <v>11547.338400000001</v>
      </c>
      <c r="Q8231" s="19">
        <f t="shared" si="2050"/>
        <v>3383.6756815212898</v>
      </c>
      <c r="R8231" s="19">
        <f t="shared" si="2054"/>
        <v>14486.885681521289</v>
      </c>
      <c r="S8231" s="165"/>
      <c r="T8231" s="165">
        <f>Input!B$78*Input!B$91</f>
        <v>189.625</v>
      </c>
      <c r="U8231" s="19">
        <f>IF(AND($AY8230&gt;Input!$B$52,Hourly!AI8231&gt;Input!$B$51),Input!$B$93*Input!$F$40*Input!$J$8/100*Hourly!AI8231,Input!$B$93*Input!$B$40*Input!$J$8/100*Hourly!AI8231)</f>
        <v>0</v>
      </c>
      <c r="V8231" s="19">
        <f>IF(AND($AY8230&gt;Input!$B$52,Hourly!AJ8231&gt;Input!$B$51),Input!$B$94*Input!$F$41*Input!$J$9/100*Hourly!AJ8231,Input!$B$94*Input!$B$41*Input!$J$9/100*Hourly!AJ8231)</f>
        <v>0</v>
      </c>
      <c r="W8231" s="19">
        <f>IF(AND($AY8230&gt;Input!$B$52,Hourly!AK8231&gt;Input!$B$51),Input!$B$95*Input!$F$42*Input!$J$10/100*Hourly!AK8231,Input!$B$95*Input!$B$42*Input!$J$10/100*Hourly!AK8231)</f>
        <v>0</v>
      </c>
      <c r="X8231" s="19">
        <f>IF(AND($AY8230&gt;Input!$B$52,Hourly!AL8231&gt;Input!$B$51),Input!$B$96*Input!$F$43*Input!$J$11/100*Hourly!AL8231,Input!$B$96*Input!$B$43*Input!$J$11/100*Hourly!AL8231)</f>
        <v>0</v>
      </c>
      <c r="Y8231" s="19">
        <f>IF(AND($AY8230&gt;Input!$B$52,Hourly!AM8231&gt;Input!$B$51),Input!$B$97*Input!$F$44*Input!$J$12/100*Hourly!AM8231,Input!$B$97*Input!$B$44*Input!$J$12/100*Hourly!AM8231)</f>
        <v>0</v>
      </c>
      <c r="Z8231" s="19">
        <f>IF(AND($AY8230&gt;Input!$B$52,Hourly!AN8231&gt;Input!$B$51),Input!$B$98*Input!$F$45*Input!$J$13/100*Hourly!AN8231,Input!$B$98*Input!$B$45*Input!$J$13/100*Hourly!AN8231)</f>
        <v>0</v>
      </c>
      <c r="AA8231" s="19">
        <f>IF(AND($AY8230&gt;Input!$B$52,Hourly!AO8231&gt;Input!$B$51),Input!$B$99*Input!$F$46*Input!$J$14/100*Hourly!AO8231,Input!$B$99*Input!$B$46*Input!$J$14/100*Hourly!AO8231)</f>
        <v>0</v>
      </c>
      <c r="AB8231" s="19">
        <f>IF(AND($AY8230&gt;Input!$B$52,Hourly!AP8231&gt;Input!$B$51),Input!$B$100*Input!$F$47*Input!$J$15/100*Hourly!AP8231,Input!$B$100*Input!$B$47*Input!$J$15/100*Hourly!AP8231)</f>
        <v>0</v>
      </c>
      <c r="AC8231" s="19">
        <f>IF(AND($AY8230&gt;Input!$B$52,Hourly!AQ8231&gt;Input!$B$51),Input!$B$101*Input!$F$48*Input!$J$16/100*Hourly!AQ8231,Input!$B$101*Input!$B$48*Input!$J$16/100*Hourly!AQ8231)</f>
        <v>0</v>
      </c>
      <c r="AD8231" s="165">
        <f t="shared" si="2055"/>
        <v>0</v>
      </c>
      <c r="AE8231" s="19">
        <f>Hourly!AI8231/Input!$B$107*Input!$J$40*Input!$B$76*Input!$B$80</f>
        <v>0</v>
      </c>
      <c r="AF8231" s="19">
        <f>Hourly!AJ8231/Input!$B$107*Input!$J$41*Input!$B$76*Input!$B$81</f>
        <v>0</v>
      </c>
      <c r="AG8231" s="19">
        <f>Hourly!AK8231/Input!$B$107*Input!$J$42*Input!$B$76*Input!$B$82</f>
        <v>0</v>
      </c>
      <c r="AH8231" s="19">
        <f>Hourly!AL8231/Input!$B$107*Input!$J$43*Input!$B$76*Input!$B$83</f>
        <v>0</v>
      </c>
      <c r="AI8231" s="19">
        <f>Hourly!AM8231/Input!$B$107*Input!$J$44*Input!$B$76*Input!$B$84</f>
        <v>0</v>
      </c>
      <c r="AJ8231" s="19">
        <f>Hourly!AN8231/Input!$B$107*Input!$J$45*Input!$B$76*Input!$B$85</f>
        <v>0</v>
      </c>
      <c r="AK8231" s="19">
        <f>Hourly!AO8231/Input!$B$107*Input!$J$46*Input!$B$76*Input!$B$86</f>
        <v>0</v>
      </c>
      <c r="AL8231" s="19">
        <f>Hourly!AP8231/Input!$B$107*Input!$J$47*Input!$B$76*Input!$B$87</f>
        <v>0</v>
      </c>
      <c r="AM8231" s="164">
        <f>Hourly!AQ8231/Input!$B$107*Input!$J$48*Input!$B$77*Input!$B$89</f>
        <v>0</v>
      </c>
      <c r="AN8231" s="165">
        <f t="shared" si="2051"/>
        <v>0</v>
      </c>
      <c r="AO8231" s="116">
        <f>Input!B$55*Input!$B$18*Input!B$112*Hourly!AR8231</f>
        <v>2398.5</v>
      </c>
      <c r="AP8231">
        <f>Input!B$113*Input!B$114*Input!B$90*Input!B$56*Hourly!AS8231</f>
        <v>11070</v>
      </c>
      <c r="AQ8231">
        <f>Input!B$90*Input!B$57*Hourly!AS8231</f>
        <v>11070</v>
      </c>
      <c r="AR8231" s="19">
        <f>0.5*Input!$B$63*Hourly!AU8231</f>
        <v>61.5</v>
      </c>
      <c r="AS8231" s="165">
        <f t="shared" si="2056"/>
        <v>24569.25</v>
      </c>
      <c r="AT8231" s="159">
        <f>AY8230+(Input!$B$66*1000*(Hourly!AX8231&gt;0)+AD8231+AN8231+AS8231+T8231*(Hourly!J8231-AY8230)+Q8231*(Hourly!G8231-AY8230))/(Q8231+T8231)*(1-EXP(-(Q8231+T8231)/(Input!$B$103*1000000)*3600))</f>
        <v>23.187383439162605</v>
      </c>
      <c r="AU8231" s="24">
        <f>AY8230+(AD8231+AN8231+AS8231+T8231*(Hourly!J8231-AY8230)+Q8231*(Hourly!G8231-AY8230))/(Q8231+T8231)*(1-EXP(-(Q8231+T8231)/(Input!$B$103*1000000)*3600))</f>
        <v>20.490435687032484</v>
      </c>
      <c r="AV8231" s="24">
        <f>AY8230+(-Input!$B$67*1000*(Hourly!AX8231&gt;0)+AD8231+AN8231+AS8231+T8231*(Hourly!J8231-AY8230)+R8231*(Hourly!G8231-AY8230))/(R8231+T8231)*(1-EXP(-(R8231+T8231)/(Input!$B$103*1000000)*3600))</f>
        <v>17.17397200344654</v>
      </c>
      <c r="AW8231" s="160">
        <f>AY8230+(AD8231+AN8231+AS8231+T8231*(Hourly!J8231-AY8230)+R8231*(Hourly!G8231-AY8230))/(R8231+T8231)*(1-EXP(-(R8231+T8231)/(Input!$B$103*1000000)*3600))</f>
        <v>19.830812617608796</v>
      </c>
      <c r="AX8231" s="24"/>
      <c r="AY8231" s="167">
        <f t="shared" si="2057"/>
        <v>20.490435687032484</v>
      </c>
      <c r="BA8231" s="159">
        <f>IF(BI8231,Input!$B$66*1000*(Hourly!AX8231&gt;0),IF(BJ8231,-(AD8231+AN8231+AS8231+T8231*(Hourly!J8231-AY8230)+Q8231*(Hourly!G8231-AY8230))+(Q8231+T8231)*(BE8231-AY8230)/(1-EXP(-(Q8231+T8231)/(Input!$B$103*1000000)*3600))))/1000</f>
        <v>0</v>
      </c>
      <c r="BB8231" s="24">
        <f>IF(BO8231,-Input!$B$67*1000*(Hourly!AX8231&gt;0),IF(BN8231,-(AD8231+AN8231+AS8231+T8231*(Hourly!J8231-AY8230)+R8231*(Hourly!G8231-AY8230))+(R8231+T8231)*(BF8231-AY8230)/(1-EXP(-(R8231+T8231)/(Input!$B$103*1000000)*3600))))/1000</f>
        <v>0</v>
      </c>
      <c r="BC8231" s="160">
        <f t="shared" si="2058"/>
        <v>0</v>
      </c>
      <c r="BD8231" s="24"/>
      <c r="BE8231" s="116">
        <f>IF(Hourly!AT8231=1,Input!$B$4,IF(Hourly!AT8231=0.5,Input!$F$4,0))</f>
        <v>20</v>
      </c>
      <c r="BF8231">
        <f>IF(Hourly!AT8231=1,Input!$B$5,IF(Hourly!AT8231=0.5,Input!$F$5,0))</f>
        <v>24</v>
      </c>
      <c r="BG8231" s="9">
        <f>Input!$B$35+0.0000000001</f>
        <v>23.900000000099997</v>
      </c>
      <c r="BI8231" s="116">
        <f t="shared" si="2059"/>
        <v>0</v>
      </c>
      <c r="BJ8231">
        <f t="shared" si="2060"/>
        <v>0</v>
      </c>
      <c r="BK8231">
        <f t="shared" si="2061"/>
        <v>1</v>
      </c>
      <c r="BL8231">
        <f t="shared" si="2062"/>
        <v>0</v>
      </c>
      <c r="BM8231">
        <f t="shared" si="2063"/>
        <v>0</v>
      </c>
      <c r="BN8231">
        <f t="shared" si="2064"/>
        <v>0</v>
      </c>
      <c r="BO8231" s="9">
        <f t="shared" si="2065"/>
        <v>0</v>
      </c>
      <c r="BR8231" s="116">
        <f t="shared" si="2052"/>
        <v>534</v>
      </c>
      <c r="BS8231" s="39">
        <v>32.265133730016679</v>
      </c>
      <c r="BT8231" s="168">
        <v>0</v>
      </c>
      <c r="BV8231" s="116">
        <f>IF(Hourly!$AR8231&gt;0,AY8231,"")</f>
        <v>20.490435687032484</v>
      </c>
      <c r="BW8231">
        <f>IF(AND(BV8231&gt;(20.8+0.33*Hourly!$I8231),(BV8231&gt;24),(BV8231&lt;&gt;"")),1,0)</f>
        <v>0</v>
      </c>
      <c r="BX8231">
        <f>IF(AND(BV8231&gt;(21.8+0.33*Hourly!$I8231),(BV8231&gt;24),(BV8231&lt;&gt;"")),1,0)</f>
        <v>0</v>
      </c>
      <c r="BY8231" s="9">
        <f>IF(AND(BV8231&gt;(22.8+0.33*Hourly!$I8231),(BV8231&gt;24),(BV8231&lt;&gt;"")),1,0)</f>
        <v>0</v>
      </c>
    </row>
    <row r="8232" spans="5:77" x14ac:dyDescent="0.35">
      <c r="E8232">
        <f>Hourly!A8232</f>
        <v>2003</v>
      </c>
      <c r="F8232">
        <f>Hourly!B8232</f>
        <v>12</v>
      </c>
      <c r="G8232">
        <f>Hourly!C8232</f>
        <v>9</v>
      </c>
      <c r="H8232">
        <f>Hourly!D8232</f>
        <v>20</v>
      </c>
      <c r="I8232" s="163">
        <v>8228</v>
      </c>
      <c r="J8232" s="19">
        <f>Input!B$22*Input!B$79</f>
        <v>1411.3439999999998</v>
      </c>
      <c r="K8232" s="19">
        <f>Input!B$76*Input!B$88</f>
        <v>656.99775609756091</v>
      </c>
      <c r="L8232" s="19">
        <f>Input!B$77*Input!B$89</f>
        <v>130.99152542372883</v>
      </c>
      <c r="M8232" s="164">
        <f t="shared" si="2053"/>
        <v>2199.3332815212898</v>
      </c>
      <c r="N8232" s="165">
        <f>(Input!B$109*Input!B$102)/3600*Input!B$108</f>
        <v>740.21399999999983</v>
      </c>
      <c r="O8232" s="165">
        <f>(1-Input!B$61)*(Input!B$109*Input!B$33)/3600*Input!B$108*Hourly!AU8232</f>
        <v>444.12839999999994</v>
      </c>
      <c r="P8232" s="19">
        <f>IF(AND(AY8231&gt;Hourly!G8232),(Input!B$109*(Input!B$33*Hourly!AU8232+Input!B$36))/3600*Input!B$108,(1-Input!B$61)*(Input!B$109*Input!B$33)/3600*Input!B$108*Hourly!AU8232)</f>
        <v>11547.338400000001</v>
      </c>
      <c r="Q8232" s="19">
        <f t="shared" si="2050"/>
        <v>3383.6756815212898</v>
      </c>
      <c r="R8232" s="19">
        <f t="shared" si="2054"/>
        <v>14486.885681521289</v>
      </c>
      <c r="S8232" s="165"/>
      <c r="T8232" s="165">
        <f>Input!B$78*Input!B$91</f>
        <v>189.625</v>
      </c>
      <c r="U8232" s="19">
        <f>IF(AND($AY8231&gt;Input!$B$52,Hourly!AI8232&gt;Input!$B$51),Input!$B$93*Input!$F$40*Input!$J$8/100*Hourly!AI8232,Input!$B$93*Input!$B$40*Input!$J$8/100*Hourly!AI8232)</f>
        <v>0</v>
      </c>
      <c r="V8232" s="19">
        <f>IF(AND($AY8231&gt;Input!$B$52,Hourly!AJ8232&gt;Input!$B$51),Input!$B$94*Input!$F$41*Input!$J$9/100*Hourly!AJ8232,Input!$B$94*Input!$B$41*Input!$J$9/100*Hourly!AJ8232)</f>
        <v>0</v>
      </c>
      <c r="W8232" s="19">
        <f>IF(AND($AY8231&gt;Input!$B$52,Hourly!AK8232&gt;Input!$B$51),Input!$B$95*Input!$F$42*Input!$J$10/100*Hourly!AK8232,Input!$B$95*Input!$B$42*Input!$J$10/100*Hourly!AK8232)</f>
        <v>0</v>
      </c>
      <c r="X8232" s="19">
        <f>IF(AND($AY8231&gt;Input!$B$52,Hourly!AL8232&gt;Input!$B$51),Input!$B$96*Input!$F$43*Input!$J$11/100*Hourly!AL8232,Input!$B$96*Input!$B$43*Input!$J$11/100*Hourly!AL8232)</f>
        <v>0</v>
      </c>
      <c r="Y8232" s="19">
        <f>IF(AND($AY8231&gt;Input!$B$52,Hourly!AM8232&gt;Input!$B$51),Input!$B$97*Input!$F$44*Input!$J$12/100*Hourly!AM8232,Input!$B$97*Input!$B$44*Input!$J$12/100*Hourly!AM8232)</f>
        <v>0</v>
      </c>
      <c r="Z8232" s="19">
        <f>IF(AND($AY8231&gt;Input!$B$52,Hourly!AN8232&gt;Input!$B$51),Input!$B$98*Input!$F$45*Input!$J$13/100*Hourly!AN8232,Input!$B$98*Input!$B$45*Input!$J$13/100*Hourly!AN8232)</f>
        <v>0</v>
      </c>
      <c r="AA8232" s="19">
        <f>IF(AND($AY8231&gt;Input!$B$52,Hourly!AO8232&gt;Input!$B$51),Input!$B$99*Input!$F$46*Input!$J$14/100*Hourly!AO8232,Input!$B$99*Input!$B$46*Input!$J$14/100*Hourly!AO8232)</f>
        <v>0</v>
      </c>
      <c r="AB8232" s="19">
        <f>IF(AND($AY8231&gt;Input!$B$52,Hourly!AP8232&gt;Input!$B$51),Input!$B$100*Input!$F$47*Input!$J$15/100*Hourly!AP8232,Input!$B$100*Input!$B$47*Input!$J$15/100*Hourly!AP8232)</f>
        <v>0</v>
      </c>
      <c r="AC8232" s="19">
        <f>IF(AND($AY8231&gt;Input!$B$52,Hourly!AQ8232&gt;Input!$B$51),Input!$B$101*Input!$F$48*Input!$J$16/100*Hourly!AQ8232,Input!$B$101*Input!$B$48*Input!$J$16/100*Hourly!AQ8232)</f>
        <v>0</v>
      </c>
      <c r="AD8232" s="165">
        <f t="shared" si="2055"/>
        <v>0</v>
      </c>
      <c r="AE8232" s="19">
        <f>Hourly!AI8232/Input!$B$107*Input!$J$40*Input!$B$76*Input!$B$80</f>
        <v>0</v>
      </c>
      <c r="AF8232" s="19">
        <f>Hourly!AJ8232/Input!$B$107*Input!$J$41*Input!$B$76*Input!$B$81</f>
        <v>0</v>
      </c>
      <c r="AG8232" s="19">
        <f>Hourly!AK8232/Input!$B$107*Input!$J$42*Input!$B$76*Input!$B$82</f>
        <v>0</v>
      </c>
      <c r="AH8232" s="19">
        <f>Hourly!AL8232/Input!$B$107*Input!$J$43*Input!$B$76*Input!$B$83</f>
        <v>0</v>
      </c>
      <c r="AI8232" s="19">
        <f>Hourly!AM8232/Input!$B$107*Input!$J$44*Input!$B$76*Input!$B$84</f>
        <v>0</v>
      </c>
      <c r="AJ8232" s="19">
        <f>Hourly!AN8232/Input!$B$107*Input!$J$45*Input!$B$76*Input!$B$85</f>
        <v>0</v>
      </c>
      <c r="AK8232" s="19">
        <f>Hourly!AO8232/Input!$B$107*Input!$J$46*Input!$B$76*Input!$B$86</f>
        <v>0</v>
      </c>
      <c r="AL8232" s="19">
        <f>Hourly!AP8232/Input!$B$107*Input!$J$47*Input!$B$76*Input!$B$87</f>
        <v>0</v>
      </c>
      <c r="AM8232" s="164">
        <f>Hourly!AQ8232/Input!$B$107*Input!$J$48*Input!$B$77*Input!$B$89</f>
        <v>0</v>
      </c>
      <c r="AN8232" s="165">
        <f t="shared" si="2051"/>
        <v>0</v>
      </c>
      <c r="AO8232" s="116">
        <f>Input!B$55*Input!$B$18*Input!B$112*Hourly!AR8232</f>
        <v>2398.5</v>
      </c>
      <c r="AP8232">
        <f>Input!B$113*Input!B$114*Input!B$90*Input!B$56*Hourly!AS8232</f>
        <v>11070</v>
      </c>
      <c r="AQ8232">
        <f>Input!B$90*Input!B$57*Hourly!AS8232</f>
        <v>11070</v>
      </c>
      <c r="AR8232" s="19">
        <f>0.5*Input!$B$63*Hourly!AU8232</f>
        <v>61.5</v>
      </c>
      <c r="AS8232" s="165">
        <f t="shared" si="2056"/>
        <v>24569.25</v>
      </c>
      <c r="AT8232" s="159">
        <f>AY8231+(Input!$B$66*1000*(Hourly!AX8232&gt;0)+AD8232+AN8232+AS8232+T8232*(Hourly!J8232-AY8231)+Q8232*(Hourly!G8232-AY8231))/(Q8232+T8232)*(1-EXP(-(Q8232+T8232)/(Input!$B$103*1000000)*3600))</f>
        <v>23.046511483989541</v>
      </c>
      <c r="AU8232" s="24">
        <f>AY8231+(AD8232+AN8232+AS8232+T8232*(Hourly!J8232-AY8231)+Q8232*(Hourly!G8232-AY8231))/(Q8232+T8232)*(1-EXP(-(Q8232+T8232)/(Input!$B$103*1000000)*3600))</f>
        <v>20.349563731859419</v>
      </c>
      <c r="AV8232" s="24">
        <f>AY8231+(-Input!$B$67*1000*(Hourly!AX8232&gt;0)+AD8232+AN8232+AS8232+T8232*(Hourly!J8232-AY8231)+R8232*(Hourly!G8232-AY8231))/(R8232+T8232)*(1-EXP(-(R8232+T8232)/(Input!$B$103*1000000)*3600))</f>
        <v>17.034312322077401</v>
      </c>
      <c r="AW8232" s="160">
        <f>AY8231+(AD8232+AN8232+AS8232+T8232*(Hourly!J8232-AY8231)+R8232*(Hourly!G8232-AY8231))/(R8232+T8232)*(1-EXP(-(R8232+T8232)/(Input!$B$103*1000000)*3600))</f>
        <v>19.691152936239657</v>
      </c>
      <c r="AX8232" s="24"/>
      <c r="AY8232" s="167">
        <f t="shared" si="2057"/>
        <v>20.349563731859419</v>
      </c>
      <c r="BA8232" s="159">
        <f>IF(BI8232,Input!$B$66*1000*(Hourly!AX8232&gt;0),IF(BJ8232,-(AD8232+AN8232+AS8232+T8232*(Hourly!J8232-AY8231)+Q8232*(Hourly!G8232-AY8231))+(Q8232+T8232)*(BE8232-AY8231)/(1-EXP(-(Q8232+T8232)/(Input!$B$103*1000000)*3600))))/1000</f>
        <v>0</v>
      </c>
      <c r="BB8232" s="24">
        <f>IF(BO8232,-Input!$B$67*1000*(Hourly!AX8232&gt;0),IF(BN8232,-(AD8232+AN8232+AS8232+T8232*(Hourly!J8232-AY8231)+R8232*(Hourly!G8232-AY8231))+(R8232+T8232)*(BF8232-AY8231)/(1-EXP(-(R8232+T8232)/(Input!$B$103*1000000)*3600))))/1000</f>
        <v>0</v>
      </c>
      <c r="BC8232" s="160">
        <f t="shared" si="2058"/>
        <v>0</v>
      </c>
      <c r="BD8232" s="24"/>
      <c r="BE8232" s="116">
        <f>IF(Hourly!AT8232=1,Input!$B$4,IF(Hourly!AT8232=0.5,Input!$F$4,0))</f>
        <v>20</v>
      </c>
      <c r="BF8232">
        <f>IF(Hourly!AT8232=1,Input!$B$5,IF(Hourly!AT8232=0.5,Input!$F$5,0))</f>
        <v>24</v>
      </c>
      <c r="BG8232" s="9">
        <f>Input!$B$35+0.0000000001</f>
        <v>23.900000000099997</v>
      </c>
      <c r="BI8232" s="116">
        <f t="shared" si="2059"/>
        <v>0</v>
      </c>
      <c r="BJ8232">
        <f t="shared" si="2060"/>
        <v>0</v>
      </c>
      <c r="BK8232">
        <f t="shared" si="2061"/>
        <v>1</v>
      </c>
      <c r="BL8232">
        <f t="shared" si="2062"/>
        <v>0</v>
      </c>
      <c r="BM8232">
        <f t="shared" si="2063"/>
        <v>0</v>
      </c>
      <c r="BN8232">
        <f t="shared" si="2064"/>
        <v>0</v>
      </c>
      <c r="BO8232" s="9">
        <f t="shared" si="2065"/>
        <v>0</v>
      </c>
      <c r="BR8232" s="116">
        <f t="shared" si="2052"/>
        <v>533</v>
      </c>
      <c r="BS8232" s="39">
        <v>32.267447068081026</v>
      </c>
      <c r="BT8232" s="168">
        <v>0</v>
      </c>
      <c r="BV8232" s="116">
        <f>IF(Hourly!$AR8232&gt;0,AY8232,"")</f>
        <v>20.349563731859419</v>
      </c>
      <c r="BW8232">
        <f>IF(AND(BV8232&gt;(20.8+0.33*Hourly!$I8232),(BV8232&gt;24),(BV8232&lt;&gt;"")),1,0)</f>
        <v>0</v>
      </c>
      <c r="BX8232">
        <f>IF(AND(BV8232&gt;(21.8+0.33*Hourly!$I8232),(BV8232&gt;24),(BV8232&lt;&gt;"")),1,0)</f>
        <v>0</v>
      </c>
      <c r="BY8232" s="9">
        <f>IF(AND(BV8232&gt;(22.8+0.33*Hourly!$I8232),(BV8232&gt;24),(BV8232&lt;&gt;"")),1,0)</f>
        <v>0</v>
      </c>
    </row>
    <row r="8233" spans="5:77" x14ac:dyDescent="0.35">
      <c r="E8233">
        <f>Hourly!A8233</f>
        <v>2003</v>
      </c>
      <c r="F8233">
        <f>Hourly!B8233</f>
        <v>12</v>
      </c>
      <c r="G8233">
        <f>Hourly!C8233</f>
        <v>9</v>
      </c>
      <c r="H8233">
        <f>Hourly!D8233</f>
        <v>21</v>
      </c>
      <c r="I8233" s="163">
        <v>8229</v>
      </c>
      <c r="J8233" s="19">
        <f>Input!B$22*Input!B$79</f>
        <v>1411.3439999999998</v>
      </c>
      <c r="K8233" s="19">
        <f>Input!B$76*Input!B$88</f>
        <v>656.99775609756091</v>
      </c>
      <c r="L8233" s="19">
        <f>Input!B$77*Input!B$89</f>
        <v>130.99152542372883</v>
      </c>
      <c r="M8233" s="164">
        <f t="shared" si="2053"/>
        <v>2199.3332815212898</v>
      </c>
      <c r="N8233" s="165">
        <f>(Input!B$109*Input!B$102)/3600*Input!B$108</f>
        <v>740.21399999999983</v>
      </c>
      <c r="O8233" s="165">
        <f>(1-Input!B$61)*(Input!B$109*Input!B$33)/3600*Input!B$108*Hourly!AU8233</f>
        <v>444.12839999999994</v>
      </c>
      <c r="P8233" s="19">
        <f>IF(AND(AY8232&gt;Hourly!G8233),(Input!B$109*(Input!B$33*Hourly!AU8233+Input!B$36))/3600*Input!B$108,(1-Input!B$61)*(Input!B$109*Input!B$33)/3600*Input!B$108*Hourly!AU8233)</f>
        <v>11547.338400000001</v>
      </c>
      <c r="Q8233" s="19">
        <f t="shared" si="2050"/>
        <v>3383.6756815212898</v>
      </c>
      <c r="R8233" s="19">
        <f t="shared" si="2054"/>
        <v>14486.885681521289</v>
      </c>
      <c r="S8233" s="165"/>
      <c r="T8233" s="165">
        <f>Input!B$78*Input!B$91</f>
        <v>189.625</v>
      </c>
      <c r="U8233" s="19">
        <f>IF(AND($AY8232&gt;Input!$B$52,Hourly!AI8233&gt;Input!$B$51),Input!$B$93*Input!$F$40*Input!$J$8/100*Hourly!AI8233,Input!$B$93*Input!$B$40*Input!$J$8/100*Hourly!AI8233)</f>
        <v>0</v>
      </c>
      <c r="V8233" s="19">
        <f>IF(AND($AY8232&gt;Input!$B$52,Hourly!AJ8233&gt;Input!$B$51),Input!$B$94*Input!$F$41*Input!$J$9/100*Hourly!AJ8233,Input!$B$94*Input!$B$41*Input!$J$9/100*Hourly!AJ8233)</f>
        <v>0</v>
      </c>
      <c r="W8233" s="19">
        <f>IF(AND($AY8232&gt;Input!$B$52,Hourly!AK8233&gt;Input!$B$51),Input!$B$95*Input!$F$42*Input!$J$10/100*Hourly!AK8233,Input!$B$95*Input!$B$42*Input!$J$10/100*Hourly!AK8233)</f>
        <v>0</v>
      </c>
      <c r="X8233" s="19">
        <f>IF(AND($AY8232&gt;Input!$B$52,Hourly!AL8233&gt;Input!$B$51),Input!$B$96*Input!$F$43*Input!$J$11/100*Hourly!AL8233,Input!$B$96*Input!$B$43*Input!$J$11/100*Hourly!AL8233)</f>
        <v>0</v>
      </c>
      <c r="Y8233" s="19">
        <f>IF(AND($AY8232&gt;Input!$B$52,Hourly!AM8233&gt;Input!$B$51),Input!$B$97*Input!$F$44*Input!$J$12/100*Hourly!AM8233,Input!$B$97*Input!$B$44*Input!$J$12/100*Hourly!AM8233)</f>
        <v>0</v>
      </c>
      <c r="Z8233" s="19">
        <f>IF(AND($AY8232&gt;Input!$B$52,Hourly!AN8233&gt;Input!$B$51),Input!$B$98*Input!$F$45*Input!$J$13/100*Hourly!AN8233,Input!$B$98*Input!$B$45*Input!$J$13/100*Hourly!AN8233)</f>
        <v>0</v>
      </c>
      <c r="AA8233" s="19">
        <f>IF(AND($AY8232&gt;Input!$B$52,Hourly!AO8233&gt;Input!$B$51),Input!$B$99*Input!$F$46*Input!$J$14/100*Hourly!AO8233,Input!$B$99*Input!$B$46*Input!$J$14/100*Hourly!AO8233)</f>
        <v>0</v>
      </c>
      <c r="AB8233" s="19">
        <f>IF(AND($AY8232&gt;Input!$B$52,Hourly!AP8233&gt;Input!$B$51),Input!$B$100*Input!$F$47*Input!$J$15/100*Hourly!AP8233,Input!$B$100*Input!$B$47*Input!$J$15/100*Hourly!AP8233)</f>
        <v>0</v>
      </c>
      <c r="AC8233" s="19">
        <f>IF(AND($AY8232&gt;Input!$B$52,Hourly!AQ8233&gt;Input!$B$51),Input!$B$101*Input!$F$48*Input!$J$16/100*Hourly!AQ8233,Input!$B$101*Input!$B$48*Input!$J$16/100*Hourly!AQ8233)</f>
        <v>0</v>
      </c>
      <c r="AD8233" s="165">
        <f t="shared" si="2055"/>
        <v>0</v>
      </c>
      <c r="AE8233" s="19">
        <f>Hourly!AI8233/Input!$B$107*Input!$J$40*Input!$B$76*Input!$B$80</f>
        <v>0</v>
      </c>
      <c r="AF8233" s="19">
        <f>Hourly!AJ8233/Input!$B$107*Input!$J$41*Input!$B$76*Input!$B$81</f>
        <v>0</v>
      </c>
      <c r="AG8233" s="19">
        <f>Hourly!AK8233/Input!$B$107*Input!$J$42*Input!$B$76*Input!$B$82</f>
        <v>0</v>
      </c>
      <c r="AH8233" s="19">
        <f>Hourly!AL8233/Input!$B$107*Input!$J$43*Input!$B$76*Input!$B$83</f>
        <v>0</v>
      </c>
      <c r="AI8233" s="19">
        <f>Hourly!AM8233/Input!$B$107*Input!$J$44*Input!$B$76*Input!$B$84</f>
        <v>0</v>
      </c>
      <c r="AJ8233" s="19">
        <f>Hourly!AN8233/Input!$B$107*Input!$J$45*Input!$B$76*Input!$B$85</f>
        <v>0</v>
      </c>
      <c r="AK8233" s="19">
        <f>Hourly!AO8233/Input!$B$107*Input!$J$46*Input!$B$76*Input!$B$86</f>
        <v>0</v>
      </c>
      <c r="AL8233" s="19">
        <f>Hourly!AP8233/Input!$B$107*Input!$J$47*Input!$B$76*Input!$B$87</f>
        <v>0</v>
      </c>
      <c r="AM8233" s="164">
        <f>Hourly!AQ8233/Input!$B$107*Input!$J$48*Input!$B$77*Input!$B$89</f>
        <v>0</v>
      </c>
      <c r="AN8233" s="165">
        <f t="shared" si="2051"/>
        <v>0</v>
      </c>
      <c r="AO8233" s="116">
        <f>Input!B$55*Input!$B$18*Input!B$112*Hourly!AR8233</f>
        <v>2398.5</v>
      </c>
      <c r="AP8233">
        <f>Input!B$113*Input!B$114*Input!B$90*Input!B$56*Hourly!AS8233</f>
        <v>11070</v>
      </c>
      <c r="AQ8233">
        <f>Input!B$90*Input!B$57*Hourly!AS8233</f>
        <v>11070</v>
      </c>
      <c r="AR8233" s="19">
        <f>0.5*Input!$B$63*Hourly!AU8233</f>
        <v>61.5</v>
      </c>
      <c r="AS8233" s="165">
        <f t="shared" si="2056"/>
        <v>24569.25</v>
      </c>
      <c r="AT8233" s="159">
        <f>AY8232+(Input!$B$66*1000*(Hourly!AX8233&gt;0)+AD8233+AN8233+AS8233+T8233*(Hourly!J8233-AY8232)+Q8233*(Hourly!G8233-AY8232))/(Q8233+T8233)*(1-EXP(-(Q8233+T8233)/(Input!$B$103*1000000)*3600))</f>
        <v>22.899696635368173</v>
      </c>
      <c r="AU8233" s="24">
        <f>AY8232+(AD8233+AN8233+AS8233+T8233*(Hourly!J8233-AY8232)+Q8233*(Hourly!G8233-AY8232))/(Q8233+T8233)*(1-EXP(-(Q8233+T8233)/(Input!$B$103*1000000)*3600))</f>
        <v>20.202748883238055</v>
      </c>
      <c r="AV8233" s="24">
        <f>AY8232+(-Input!$B$67*1000*(Hourly!AX8233&gt;0)+AD8233+AN8233+AS8233+T8233*(Hourly!J8233-AY8232)+R8233*(Hourly!G8233-AY8232))/(R8233+T8233)*(1-EXP(-(R8233+T8233)/(Input!$B$103*1000000)*3600))</f>
        <v>16.868141931133177</v>
      </c>
      <c r="AW8233" s="160">
        <f>AY8232+(AD8233+AN8233+AS8233+T8233*(Hourly!J8233-AY8232)+R8233*(Hourly!G8233-AY8232))/(R8233+T8233)*(1-EXP(-(R8233+T8233)/(Input!$B$103*1000000)*3600))</f>
        <v>19.524982545295433</v>
      </c>
      <c r="AX8233" s="24"/>
      <c r="AY8233" s="167">
        <f t="shared" si="2057"/>
        <v>20.202748883238055</v>
      </c>
      <c r="BA8233" s="159">
        <f>IF(BI8233,Input!$B$66*1000*(Hourly!AX8233&gt;0),IF(BJ8233,-(AD8233+AN8233+AS8233+T8233*(Hourly!J8233-AY8232)+Q8233*(Hourly!G8233-AY8232))+(Q8233+T8233)*(BE8233-AY8232)/(1-EXP(-(Q8233+T8233)/(Input!$B$103*1000000)*3600))))/1000</f>
        <v>0</v>
      </c>
      <c r="BB8233" s="24">
        <f>IF(BO8233,-Input!$B$67*1000*(Hourly!AX8233&gt;0),IF(BN8233,-(AD8233+AN8233+AS8233+T8233*(Hourly!J8233-AY8232)+R8233*(Hourly!G8233-AY8232))+(R8233+T8233)*(BF8233-AY8232)/(1-EXP(-(R8233+T8233)/(Input!$B$103*1000000)*3600))))/1000</f>
        <v>0</v>
      </c>
      <c r="BC8233" s="160">
        <f t="shared" si="2058"/>
        <v>0</v>
      </c>
      <c r="BD8233" s="24"/>
      <c r="BE8233" s="116">
        <f>IF(Hourly!AT8233=1,Input!$B$4,IF(Hourly!AT8233=0.5,Input!$F$4,0))</f>
        <v>20</v>
      </c>
      <c r="BF8233">
        <f>IF(Hourly!AT8233=1,Input!$B$5,IF(Hourly!AT8233=0.5,Input!$F$5,0))</f>
        <v>24</v>
      </c>
      <c r="BG8233" s="9">
        <f>Input!$B$35+0.0000000001</f>
        <v>23.900000000099997</v>
      </c>
      <c r="BI8233" s="116">
        <f t="shared" si="2059"/>
        <v>0</v>
      </c>
      <c r="BJ8233">
        <f t="shared" si="2060"/>
        <v>0</v>
      </c>
      <c r="BK8233">
        <f t="shared" si="2061"/>
        <v>1</v>
      </c>
      <c r="BL8233">
        <f t="shared" si="2062"/>
        <v>0</v>
      </c>
      <c r="BM8233">
        <f t="shared" si="2063"/>
        <v>0</v>
      </c>
      <c r="BN8233">
        <f t="shared" si="2064"/>
        <v>0</v>
      </c>
      <c r="BO8233" s="9">
        <f t="shared" si="2065"/>
        <v>0</v>
      </c>
      <c r="BR8233" s="116">
        <f t="shared" si="2052"/>
        <v>532</v>
      </c>
      <c r="BS8233" s="39">
        <v>32.428526879431224</v>
      </c>
      <c r="BT8233" s="168">
        <v>0</v>
      </c>
      <c r="BV8233" s="116">
        <f>IF(Hourly!$AR8233&gt;0,AY8233,"")</f>
        <v>20.202748883238055</v>
      </c>
      <c r="BW8233">
        <f>IF(AND(BV8233&gt;(20.8+0.33*Hourly!$I8233),(BV8233&gt;24),(BV8233&lt;&gt;"")),1,0)</f>
        <v>0</v>
      </c>
      <c r="BX8233">
        <f>IF(AND(BV8233&gt;(21.8+0.33*Hourly!$I8233),(BV8233&gt;24),(BV8233&lt;&gt;"")),1,0)</f>
        <v>0</v>
      </c>
      <c r="BY8233" s="9">
        <f>IF(AND(BV8233&gt;(22.8+0.33*Hourly!$I8233),(BV8233&gt;24),(BV8233&lt;&gt;"")),1,0)</f>
        <v>0</v>
      </c>
    </row>
    <row r="8234" spans="5:77" x14ac:dyDescent="0.35">
      <c r="E8234">
        <f>Hourly!A8234</f>
        <v>2003</v>
      </c>
      <c r="F8234">
        <f>Hourly!B8234</f>
        <v>12</v>
      </c>
      <c r="G8234">
        <f>Hourly!C8234</f>
        <v>9</v>
      </c>
      <c r="H8234">
        <f>Hourly!D8234</f>
        <v>22</v>
      </c>
      <c r="I8234" s="163">
        <v>8230</v>
      </c>
      <c r="J8234" s="19">
        <f>Input!B$22*Input!B$79</f>
        <v>1411.3439999999998</v>
      </c>
      <c r="K8234" s="19">
        <f>Input!B$76*Input!B$88</f>
        <v>656.99775609756091</v>
      </c>
      <c r="L8234" s="19">
        <f>Input!B$77*Input!B$89</f>
        <v>130.99152542372883</v>
      </c>
      <c r="M8234" s="164">
        <f t="shared" si="2053"/>
        <v>2199.3332815212898</v>
      </c>
      <c r="N8234" s="165">
        <f>(Input!B$109*Input!B$102)/3600*Input!B$108</f>
        <v>740.21399999999983</v>
      </c>
      <c r="O8234" s="165">
        <f>(1-Input!B$61)*(Input!B$109*Input!B$33)/3600*Input!B$108*Hourly!AU8234</f>
        <v>444.12839999999994</v>
      </c>
      <c r="P8234" s="19">
        <f>IF(AND(AY8233&gt;Hourly!G8234),(Input!B$109*(Input!B$33*Hourly!AU8234+Input!B$36))/3600*Input!B$108,(1-Input!B$61)*(Input!B$109*Input!B$33)/3600*Input!B$108*Hourly!AU8234)</f>
        <v>11547.338400000001</v>
      </c>
      <c r="Q8234" s="19">
        <f t="shared" si="2050"/>
        <v>3383.6756815212898</v>
      </c>
      <c r="R8234" s="19">
        <f t="shared" si="2054"/>
        <v>14486.885681521289</v>
      </c>
      <c r="S8234" s="165"/>
      <c r="T8234" s="165">
        <f>Input!B$78*Input!B$91</f>
        <v>189.625</v>
      </c>
      <c r="U8234" s="19">
        <f>IF(AND($AY8233&gt;Input!$B$52,Hourly!AI8234&gt;Input!$B$51),Input!$B$93*Input!$F$40*Input!$J$8/100*Hourly!AI8234,Input!$B$93*Input!$B$40*Input!$J$8/100*Hourly!AI8234)</f>
        <v>0</v>
      </c>
      <c r="V8234" s="19">
        <f>IF(AND($AY8233&gt;Input!$B$52,Hourly!AJ8234&gt;Input!$B$51),Input!$B$94*Input!$F$41*Input!$J$9/100*Hourly!AJ8234,Input!$B$94*Input!$B$41*Input!$J$9/100*Hourly!AJ8234)</f>
        <v>0</v>
      </c>
      <c r="W8234" s="19">
        <f>IF(AND($AY8233&gt;Input!$B$52,Hourly!AK8234&gt;Input!$B$51),Input!$B$95*Input!$F$42*Input!$J$10/100*Hourly!AK8234,Input!$B$95*Input!$B$42*Input!$J$10/100*Hourly!AK8234)</f>
        <v>0</v>
      </c>
      <c r="X8234" s="19">
        <f>IF(AND($AY8233&gt;Input!$B$52,Hourly!AL8234&gt;Input!$B$51),Input!$B$96*Input!$F$43*Input!$J$11/100*Hourly!AL8234,Input!$B$96*Input!$B$43*Input!$J$11/100*Hourly!AL8234)</f>
        <v>0</v>
      </c>
      <c r="Y8234" s="19">
        <f>IF(AND($AY8233&gt;Input!$B$52,Hourly!AM8234&gt;Input!$B$51),Input!$B$97*Input!$F$44*Input!$J$12/100*Hourly!AM8234,Input!$B$97*Input!$B$44*Input!$J$12/100*Hourly!AM8234)</f>
        <v>0</v>
      </c>
      <c r="Z8234" s="19">
        <f>IF(AND($AY8233&gt;Input!$B$52,Hourly!AN8234&gt;Input!$B$51),Input!$B$98*Input!$F$45*Input!$J$13/100*Hourly!AN8234,Input!$B$98*Input!$B$45*Input!$J$13/100*Hourly!AN8234)</f>
        <v>0</v>
      </c>
      <c r="AA8234" s="19">
        <f>IF(AND($AY8233&gt;Input!$B$52,Hourly!AO8234&gt;Input!$B$51),Input!$B$99*Input!$F$46*Input!$J$14/100*Hourly!AO8234,Input!$B$99*Input!$B$46*Input!$J$14/100*Hourly!AO8234)</f>
        <v>0</v>
      </c>
      <c r="AB8234" s="19">
        <f>IF(AND($AY8233&gt;Input!$B$52,Hourly!AP8234&gt;Input!$B$51),Input!$B$100*Input!$F$47*Input!$J$15/100*Hourly!AP8234,Input!$B$100*Input!$B$47*Input!$J$15/100*Hourly!AP8234)</f>
        <v>0</v>
      </c>
      <c r="AC8234" s="19">
        <f>IF(AND($AY8233&gt;Input!$B$52,Hourly!AQ8234&gt;Input!$B$51),Input!$B$101*Input!$F$48*Input!$J$16/100*Hourly!AQ8234,Input!$B$101*Input!$B$48*Input!$J$16/100*Hourly!AQ8234)</f>
        <v>0</v>
      </c>
      <c r="AD8234" s="165">
        <f t="shared" si="2055"/>
        <v>0</v>
      </c>
      <c r="AE8234" s="19">
        <f>Hourly!AI8234/Input!$B$107*Input!$J$40*Input!$B$76*Input!$B$80</f>
        <v>0</v>
      </c>
      <c r="AF8234" s="19">
        <f>Hourly!AJ8234/Input!$B$107*Input!$J$41*Input!$B$76*Input!$B$81</f>
        <v>0</v>
      </c>
      <c r="AG8234" s="19">
        <f>Hourly!AK8234/Input!$B$107*Input!$J$42*Input!$B$76*Input!$B$82</f>
        <v>0</v>
      </c>
      <c r="AH8234" s="19">
        <f>Hourly!AL8234/Input!$B$107*Input!$J$43*Input!$B$76*Input!$B$83</f>
        <v>0</v>
      </c>
      <c r="AI8234" s="19">
        <f>Hourly!AM8234/Input!$B$107*Input!$J$44*Input!$B$76*Input!$B$84</f>
        <v>0</v>
      </c>
      <c r="AJ8234" s="19">
        <f>Hourly!AN8234/Input!$B$107*Input!$J$45*Input!$B$76*Input!$B$85</f>
        <v>0</v>
      </c>
      <c r="AK8234" s="19">
        <f>Hourly!AO8234/Input!$B$107*Input!$J$46*Input!$B$76*Input!$B$86</f>
        <v>0</v>
      </c>
      <c r="AL8234" s="19">
        <f>Hourly!AP8234/Input!$B$107*Input!$J$47*Input!$B$76*Input!$B$87</f>
        <v>0</v>
      </c>
      <c r="AM8234" s="164">
        <f>Hourly!AQ8234/Input!$B$107*Input!$J$48*Input!$B$77*Input!$B$89</f>
        <v>0</v>
      </c>
      <c r="AN8234" s="165">
        <f t="shared" si="2051"/>
        <v>0</v>
      </c>
      <c r="AO8234" s="116">
        <f>Input!B$55*Input!$B$18*Input!B$112*Hourly!AR8234</f>
        <v>2398.5</v>
      </c>
      <c r="AP8234">
        <f>Input!B$113*Input!B$114*Input!B$90*Input!B$56*Hourly!AS8234</f>
        <v>11070</v>
      </c>
      <c r="AQ8234">
        <f>Input!B$90*Input!B$57*Hourly!AS8234</f>
        <v>11070</v>
      </c>
      <c r="AR8234" s="19">
        <f>0.5*Input!$B$63*Hourly!AU8234</f>
        <v>61.5</v>
      </c>
      <c r="AS8234" s="165">
        <f t="shared" si="2056"/>
        <v>24569.25</v>
      </c>
      <c r="AT8234" s="159">
        <f>AY8233+(Input!$B$66*1000*(Hourly!AX8234&gt;0)+AD8234+AN8234+AS8234+T8234*(Hourly!J8234-AY8233)+Q8234*(Hourly!G8234-AY8233))/(Q8234+T8234)*(1-EXP(-(Q8234+T8234)/(Input!$B$103*1000000)*3600))</f>
        <v>22.746083605341493</v>
      </c>
      <c r="AU8234" s="24">
        <f>AY8233+(AD8234+AN8234+AS8234+T8234*(Hourly!J8234-AY8233)+Q8234*(Hourly!G8234-AY8233))/(Q8234+T8234)*(1-EXP(-(Q8234+T8234)/(Input!$B$103*1000000)*3600))</f>
        <v>20.049135853211371</v>
      </c>
      <c r="AV8234" s="24">
        <f>AY8233+(-Input!$B$67*1000*(Hourly!AX8234&gt;0)+AD8234+AN8234+AS8234+T8234*(Hourly!J8234-AY8233)+R8234*(Hourly!G8234-AY8233))/(R8234+T8234)*(1-EXP(-(R8234+T8234)/(Input!$B$103*1000000)*3600))</f>
        <v>16.692411444249114</v>
      </c>
      <c r="AW8234" s="160">
        <f>AY8233+(AD8234+AN8234+AS8234+T8234*(Hourly!J8234-AY8233)+R8234*(Hourly!G8234-AY8233))/(R8234+T8234)*(1-EXP(-(R8234+T8234)/(Input!$B$103*1000000)*3600))</f>
        <v>19.34925205841137</v>
      </c>
      <c r="AX8234" s="24"/>
      <c r="AY8234" s="167">
        <f t="shared" si="2057"/>
        <v>20.049135853211371</v>
      </c>
      <c r="BA8234" s="159">
        <f>IF(BI8234,Input!$B$66*1000*(Hourly!AX8234&gt;0),IF(BJ8234,-(AD8234+AN8234+AS8234+T8234*(Hourly!J8234-AY8233)+Q8234*(Hourly!G8234-AY8233))+(Q8234+T8234)*(BE8234-AY8233)/(1-EXP(-(Q8234+T8234)/(Input!$B$103*1000000)*3600))))/1000</f>
        <v>0</v>
      </c>
      <c r="BB8234" s="24">
        <f>IF(BO8234,-Input!$B$67*1000*(Hourly!AX8234&gt;0),IF(BN8234,-(AD8234+AN8234+AS8234+T8234*(Hourly!J8234-AY8233)+R8234*(Hourly!G8234-AY8233))+(R8234+T8234)*(BF8234-AY8233)/(1-EXP(-(R8234+T8234)/(Input!$B$103*1000000)*3600))))/1000</f>
        <v>0</v>
      </c>
      <c r="BC8234" s="160">
        <f t="shared" si="2058"/>
        <v>0</v>
      </c>
      <c r="BD8234" s="24"/>
      <c r="BE8234" s="116">
        <f>IF(Hourly!AT8234=1,Input!$B$4,IF(Hourly!AT8234=0.5,Input!$F$4,0))</f>
        <v>20</v>
      </c>
      <c r="BF8234">
        <f>IF(Hourly!AT8234=1,Input!$B$5,IF(Hourly!AT8234=0.5,Input!$F$5,0))</f>
        <v>24</v>
      </c>
      <c r="BG8234" s="9">
        <f>Input!$B$35+0.0000000001</f>
        <v>23.900000000099997</v>
      </c>
      <c r="BI8234" s="116">
        <f t="shared" si="2059"/>
        <v>0</v>
      </c>
      <c r="BJ8234">
        <f t="shared" si="2060"/>
        <v>0</v>
      </c>
      <c r="BK8234">
        <f t="shared" si="2061"/>
        <v>1</v>
      </c>
      <c r="BL8234">
        <f t="shared" si="2062"/>
        <v>0</v>
      </c>
      <c r="BM8234">
        <f t="shared" si="2063"/>
        <v>0</v>
      </c>
      <c r="BN8234">
        <f t="shared" si="2064"/>
        <v>0</v>
      </c>
      <c r="BO8234" s="9">
        <f t="shared" si="2065"/>
        <v>0</v>
      </c>
      <c r="BR8234" s="116">
        <f t="shared" si="2052"/>
        <v>531</v>
      </c>
      <c r="BS8234" s="39">
        <v>32.47406817604157</v>
      </c>
      <c r="BT8234" s="168">
        <v>0</v>
      </c>
      <c r="BV8234" s="116">
        <f>IF(Hourly!$AR8234&gt;0,AY8234,"")</f>
        <v>20.049135853211371</v>
      </c>
      <c r="BW8234">
        <f>IF(AND(BV8234&gt;(20.8+0.33*Hourly!$I8234),(BV8234&gt;24),(BV8234&lt;&gt;"")),1,0)</f>
        <v>0</v>
      </c>
      <c r="BX8234">
        <f>IF(AND(BV8234&gt;(21.8+0.33*Hourly!$I8234),(BV8234&gt;24),(BV8234&lt;&gt;"")),1,0)</f>
        <v>0</v>
      </c>
      <c r="BY8234" s="9">
        <f>IF(AND(BV8234&gt;(22.8+0.33*Hourly!$I8234),(BV8234&gt;24),(BV8234&lt;&gt;"")),1,0)</f>
        <v>0</v>
      </c>
    </row>
    <row r="8235" spans="5:77" x14ac:dyDescent="0.35">
      <c r="E8235">
        <f>Hourly!A8235</f>
        <v>2003</v>
      </c>
      <c r="F8235">
        <f>Hourly!B8235</f>
        <v>12</v>
      </c>
      <c r="G8235">
        <f>Hourly!C8235</f>
        <v>9</v>
      </c>
      <c r="H8235">
        <f>Hourly!D8235</f>
        <v>23</v>
      </c>
      <c r="I8235" s="163">
        <v>8231</v>
      </c>
      <c r="J8235" s="19">
        <f>Input!B$22*Input!B$79</f>
        <v>1411.3439999999998</v>
      </c>
      <c r="K8235" s="19">
        <f>Input!B$76*Input!B$88</f>
        <v>656.99775609756091</v>
      </c>
      <c r="L8235" s="19">
        <f>Input!B$77*Input!B$89</f>
        <v>130.99152542372883</v>
      </c>
      <c r="M8235" s="164">
        <f t="shared" si="2053"/>
        <v>2199.3332815212898</v>
      </c>
      <c r="N8235" s="165">
        <f>(Input!B$109*Input!B$102)/3600*Input!B$108</f>
        <v>740.21399999999983</v>
      </c>
      <c r="O8235" s="165">
        <f>(1-Input!B$61)*(Input!B$109*Input!B$33)/3600*Input!B$108*Hourly!AU8235</f>
        <v>444.12839999999994</v>
      </c>
      <c r="P8235" s="19">
        <f>IF(AND(AY8234&gt;Hourly!G8235),(Input!B$109*(Input!B$33*Hourly!AU8235+Input!B$36))/3600*Input!B$108,(1-Input!B$61)*(Input!B$109*Input!B$33)/3600*Input!B$108*Hourly!AU8235)</f>
        <v>11547.338400000001</v>
      </c>
      <c r="Q8235" s="19">
        <f t="shared" si="2050"/>
        <v>3383.6756815212898</v>
      </c>
      <c r="R8235" s="19">
        <f t="shared" si="2054"/>
        <v>14486.885681521289</v>
      </c>
      <c r="S8235" s="165"/>
      <c r="T8235" s="165">
        <f>Input!B$78*Input!B$91</f>
        <v>189.625</v>
      </c>
      <c r="U8235" s="19">
        <f>IF(AND($AY8234&gt;Input!$B$52,Hourly!AI8235&gt;Input!$B$51),Input!$B$93*Input!$F$40*Input!$J$8/100*Hourly!AI8235,Input!$B$93*Input!$B$40*Input!$J$8/100*Hourly!AI8235)</f>
        <v>0</v>
      </c>
      <c r="V8235" s="19">
        <f>IF(AND($AY8234&gt;Input!$B$52,Hourly!AJ8235&gt;Input!$B$51),Input!$B$94*Input!$F$41*Input!$J$9/100*Hourly!AJ8235,Input!$B$94*Input!$B$41*Input!$J$9/100*Hourly!AJ8235)</f>
        <v>0</v>
      </c>
      <c r="W8235" s="19">
        <f>IF(AND($AY8234&gt;Input!$B$52,Hourly!AK8235&gt;Input!$B$51),Input!$B$95*Input!$F$42*Input!$J$10/100*Hourly!AK8235,Input!$B$95*Input!$B$42*Input!$J$10/100*Hourly!AK8235)</f>
        <v>0</v>
      </c>
      <c r="X8235" s="19">
        <f>IF(AND($AY8234&gt;Input!$B$52,Hourly!AL8235&gt;Input!$B$51),Input!$B$96*Input!$F$43*Input!$J$11/100*Hourly!AL8235,Input!$B$96*Input!$B$43*Input!$J$11/100*Hourly!AL8235)</f>
        <v>0</v>
      </c>
      <c r="Y8235" s="19">
        <f>IF(AND($AY8234&gt;Input!$B$52,Hourly!AM8235&gt;Input!$B$51),Input!$B$97*Input!$F$44*Input!$J$12/100*Hourly!AM8235,Input!$B$97*Input!$B$44*Input!$J$12/100*Hourly!AM8235)</f>
        <v>0</v>
      </c>
      <c r="Z8235" s="19">
        <f>IF(AND($AY8234&gt;Input!$B$52,Hourly!AN8235&gt;Input!$B$51),Input!$B$98*Input!$F$45*Input!$J$13/100*Hourly!AN8235,Input!$B$98*Input!$B$45*Input!$J$13/100*Hourly!AN8235)</f>
        <v>0</v>
      </c>
      <c r="AA8235" s="19">
        <f>IF(AND($AY8234&gt;Input!$B$52,Hourly!AO8235&gt;Input!$B$51),Input!$B$99*Input!$F$46*Input!$J$14/100*Hourly!AO8235,Input!$B$99*Input!$B$46*Input!$J$14/100*Hourly!AO8235)</f>
        <v>0</v>
      </c>
      <c r="AB8235" s="19">
        <f>IF(AND($AY8234&gt;Input!$B$52,Hourly!AP8235&gt;Input!$B$51),Input!$B$100*Input!$F$47*Input!$J$15/100*Hourly!AP8235,Input!$B$100*Input!$B$47*Input!$J$15/100*Hourly!AP8235)</f>
        <v>0</v>
      </c>
      <c r="AC8235" s="19">
        <f>IF(AND($AY8234&gt;Input!$B$52,Hourly!AQ8235&gt;Input!$B$51),Input!$B$101*Input!$F$48*Input!$J$16/100*Hourly!AQ8235,Input!$B$101*Input!$B$48*Input!$J$16/100*Hourly!AQ8235)</f>
        <v>0</v>
      </c>
      <c r="AD8235" s="165">
        <f t="shared" si="2055"/>
        <v>0</v>
      </c>
      <c r="AE8235" s="19">
        <f>Hourly!AI8235/Input!$B$107*Input!$J$40*Input!$B$76*Input!$B$80</f>
        <v>0</v>
      </c>
      <c r="AF8235" s="19">
        <f>Hourly!AJ8235/Input!$B$107*Input!$J$41*Input!$B$76*Input!$B$81</f>
        <v>0</v>
      </c>
      <c r="AG8235" s="19">
        <f>Hourly!AK8235/Input!$B$107*Input!$J$42*Input!$B$76*Input!$B$82</f>
        <v>0</v>
      </c>
      <c r="AH8235" s="19">
        <f>Hourly!AL8235/Input!$B$107*Input!$J$43*Input!$B$76*Input!$B$83</f>
        <v>0</v>
      </c>
      <c r="AI8235" s="19">
        <f>Hourly!AM8235/Input!$B$107*Input!$J$44*Input!$B$76*Input!$B$84</f>
        <v>0</v>
      </c>
      <c r="AJ8235" s="19">
        <f>Hourly!AN8235/Input!$B$107*Input!$J$45*Input!$B$76*Input!$B$85</f>
        <v>0</v>
      </c>
      <c r="AK8235" s="19">
        <f>Hourly!AO8235/Input!$B$107*Input!$J$46*Input!$B$76*Input!$B$86</f>
        <v>0</v>
      </c>
      <c r="AL8235" s="19">
        <f>Hourly!AP8235/Input!$B$107*Input!$J$47*Input!$B$76*Input!$B$87</f>
        <v>0</v>
      </c>
      <c r="AM8235" s="164">
        <f>Hourly!AQ8235/Input!$B$107*Input!$J$48*Input!$B$77*Input!$B$89</f>
        <v>0</v>
      </c>
      <c r="AN8235" s="165">
        <f t="shared" si="2051"/>
        <v>0</v>
      </c>
      <c r="AO8235" s="116">
        <f>Input!B$55*Input!$B$18*Input!B$112*Hourly!AR8235</f>
        <v>2398.5</v>
      </c>
      <c r="AP8235">
        <f>Input!B$113*Input!B$114*Input!B$90*Input!B$56*Hourly!AS8235</f>
        <v>11070</v>
      </c>
      <c r="AQ8235">
        <f>Input!B$90*Input!B$57*Hourly!AS8235</f>
        <v>11070</v>
      </c>
      <c r="AR8235" s="19">
        <f>0.5*Input!$B$63*Hourly!AU8235</f>
        <v>61.5</v>
      </c>
      <c r="AS8235" s="165">
        <f t="shared" si="2056"/>
        <v>24569.25</v>
      </c>
      <c r="AT8235" s="159">
        <f>AY8234+(Input!$B$66*1000*(Hourly!AX8235&gt;0)+AD8235+AN8235+AS8235+T8235*(Hourly!J8235-AY8234)+Q8235*(Hourly!G8235-AY8234))/(Q8235+T8235)*(1-EXP(-(Q8235+T8235)/(Input!$B$103*1000000)*3600))</f>
        <v>22.605814220370402</v>
      </c>
      <c r="AU8235" s="24">
        <f>AY8234+(AD8235+AN8235+AS8235+T8235*(Hourly!J8235-AY8234)+Q8235*(Hourly!G8235-AY8234))/(Q8235+T8235)*(1-EXP(-(Q8235+T8235)/(Input!$B$103*1000000)*3600))</f>
        <v>19.90886646824028</v>
      </c>
      <c r="AV8235" s="24">
        <f>AY8234+(-Input!$B$67*1000*(Hourly!AX8235&gt;0)+AD8235+AN8235+AS8235+T8235*(Hourly!J8235-AY8234)+R8235*(Hourly!G8235-AY8234))/(R8235+T8235)*(1-EXP(-(R8235+T8235)/(Input!$B$103*1000000)*3600))</f>
        <v>16.594824420217698</v>
      </c>
      <c r="AW8235" s="160">
        <f>AY8234+(AD8235+AN8235+AS8235+T8235*(Hourly!J8235-AY8234)+R8235*(Hourly!G8235-AY8234))/(R8235+T8235)*(1-EXP(-(R8235+T8235)/(Input!$B$103*1000000)*3600))</f>
        <v>19.251665034379954</v>
      </c>
      <c r="AX8235" s="24"/>
      <c r="AY8235" s="167">
        <f t="shared" si="2057"/>
        <v>20</v>
      </c>
      <c r="BA8235" s="159">
        <f>IF(BI8235,Input!$B$66*1000*(Hourly!AX8235&gt;0),IF(BJ8235,-(AD8235+AN8235+AS8235+T8235*(Hourly!J8235-AY8234)+Q8235*(Hourly!G8235-AY8234))+(Q8235+T8235)*(BE8235-AY8234)/(1-EXP(-(Q8235+T8235)/(Input!$B$103*1000000)*3600))))/1000</f>
        <v>33.791359765030798</v>
      </c>
      <c r="BB8235" s="24">
        <f>IF(BO8235,-Input!$B$67*1000*(Hourly!AX8235&gt;0),IF(BN8235,-(AD8235+AN8235+AS8235+T8235*(Hourly!J8235-AY8234)+R8235*(Hourly!G8235-AY8234))+(R8235+T8235)*(BF8235-AY8234)/(1-EXP(-(R8235+T8235)/(Input!$B$103*1000000)*3600))))/1000</f>
        <v>0</v>
      </c>
      <c r="BC8235" s="160">
        <f t="shared" si="2058"/>
        <v>33.791359765030798</v>
      </c>
      <c r="BD8235" s="24"/>
      <c r="BE8235" s="116">
        <f>IF(Hourly!AT8235=1,Input!$B$4,IF(Hourly!AT8235=0.5,Input!$F$4,0))</f>
        <v>20</v>
      </c>
      <c r="BF8235">
        <f>IF(Hourly!AT8235=1,Input!$B$5,IF(Hourly!AT8235=0.5,Input!$F$5,0))</f>
        <v>24</v>
      </c>
      <c r="BG8235" s="9">
        <f>Input!$B$35+0.0000000001</f>
        <v>23.900000000099997</v>
      </c>
      <c r="BI8235" s="116">
        <f t="shared" si="2059"/>
        <v>0</v>
      </c>
      <c r="BJ8235">
        <f t="shared" si="2060"/>
        <v>1</v>
      </c>
      <c r="BK8235">
        <f t="shared" si="2061"/>
        <v>0</v>
      </c>
      <c r="BL8235">
        <f t="shared" si="2062"/>
        <v>0</v>
      </c>
      <c r="BM8235">
        <f t="shared" si="2063"/>
        <v>0</v>
      </c>
      <c r="BN8235">
        <f t="shared" si="2064"/>
        <v>0</v>
      </c>
      <c r="BO8235" s="9">
        <f t="shared" si="2065"/>
        <v>0</v>
      </c>
      <c r="BR8235" s="116">
        <f t="shared" si="2052"/>
        <v>530</v>
      </c>
      <c r="BS8235" s="39">
        <v>32.547891313253416</v>
      </c>
      <c r="BT8235" s="168">
        <v>0</v>
      </c>
      <c r="BV8235" s="116">
        <f>IF(Hourly!$AR8235&gt;0,AY8235,"")</f>
        <v>20</v>
      </c>
      <c r="BW8235">
        <f>IF(AND(BV8235&gt;(20.8+0.33*Hourly!$I8235),(BV8235&gt;24),(BV8235&lt;&gt;"")),1,0)</f>
        <v>0</v>
      </c>
      <c r="BX8235">
        <f>IF(AND(BV8235&gt;(21.8+0.33*Hourly!$I8235),(BV8235&gt;24),(BV8235&lt;&gt;"")),1,0)</f>
        <v>0</v>
      </c>
      <c r="BY8235" s="9">
        <f>IF(AND(BV8235&gt;(22.8+0.33*Hourly!$I8235),(BV8235&gt;24),(BV8235&lt;&gt;"")),1,0)</f>
        <v>0</v>
      </c>
    </row>
    <row r="8236" spans="5:77" x14ac:dyDescent="0.35">
      <c r="E8236">
        <f>Hourly!A8236</f>
        <v>2003</v>
      </c>
      <c r="F8236">
        <f>Hourly!B8236</f>
        <v>12</v>
      </c>
      <c r="G8236">
        <f>Hourly!C8236</f>
        <v>9</v>
      </c>
      <c r="H8236">
        <f>Hourly!D8236</f>
        <v>24</v>
      </c>
      <c r="I8236" s="163">
        <v>8232</v>
      </c>
      <c r="J8236" s="19">
        <f>Input!B$22*Input!B$79</f>
        <v>1411.3439999999998</v>
      </c>
      <c r="K8236" s="19">
        <f>Input!B$76*Input!B$88</f>
        <v>656.99775609756091</v>
      </c>
      <c r="L8236" s="19">
        <f>Input!B$77*Input!B$89</f>
        <v>130.99152542372883</v>
      </c>
      <c r="M8236" s="164">
        <f t="shared" si="2053"/>
        <v>2199.3332815212898</v>
      </c>
      <c r="N8236" s="165">
        <f>(Input!B$109*Input!B$102)/3600*Input!B$108</f>
        <v>740.21399999999983</v>
      </c>
      <c r="O8236" s="165">
        <f>(1-Input!B$61)*(Input!B$109*Input!B$33)/3600*Input!B$108*Hourly!AU8236</f>
        <v>444.12839999999994</v>
      </c>
      <c r="P8236" s="19">
        <f>IF(AND(AY8235&gt;Hourly!G8236),(Input!B$109*(Input!B$33*Hourly!AU8236+Input!B$36))/3600*Input!B$108,(1-Input!B$61)*(Input!B$109*Input!B$33)/3600*Input!B$108*Hourly!AU8236)</f>
        <v>11547.338400000001</v>
      </c>
      <c r="Q8236" s="19">
        <f t="shared" si="2050"/>
        <v>3383.6756815212898</v>
      </c>
      <c r="R8236" s="19">
        <f t="shared" si="2054"/>
        <v>14486.885681521289</v>
      </c>
      <c r="S8236" s="165"/>
      <c r="T8236" s="165">
        <f>Input!B$78*Input!B$91</f>
        <v>189.625</v>
      </c>
      <c r="U8236" s="19">
        <f>IF(AND($AY8235&gt;Input!$B$52,Hourly!AI8236&gt;Input!$B$51),Input!$B$93*Input!$F$40*Input!$J$8/100*Hourly!AI8236,Input!$B$93*Input!$B$40*Input!$J$8/100*Hourly!AI8236)</f>
        <v>0</v>
      </c>
      <c r="V8236" s="19">
        <f>IF(AND($AY8235&gt;Input!$B$52,Hourly!AJ8236&gt;Input!$B$51),Input!$B$94*Input!$F$41*Input!$J$9/100*Hourly!AJ8236,Input!$B$94*Input!$B$41*Input!$J$9/100*Hourly!AJ8236)</f>
        <v>0</v>
      </c>
      <c r="W8236" s="19">
        <f>IF(AND($AY8235&gt;Input!$B$52,Hourly!AK8236&gt;Input!$B$51),Input!$B$95*Input!$F$42*Input!$J$10/100*Hourly!AK8236,Input!$B$95*Input!$B$42*Input!$J$10/100*Hourly!AK8236)</f>
        <v>0</v>
      </c>
      <c r="X8236" s="19">
        <f>IF(AND($AY8235&gt;Input!$B$52,Hourly!AL8236&gt;Input!$B$51),Input!$B$96*Input!$F$43*Input!$J$11/100*Hourly!AL8236,Input!$B$96*Input!$B$43*Input!$J$11/100*Hourly!AL8236)</f>
        <v>0</v>
      </c>
      <c r="Y8236" s="19">
        <f>IF(AND($AY8235&gt;Input!$B$52,Hourly!AM8236&gt;Input!$B$51),Input!$B$97*Input!$F$44*Input!$J$12/100*Hourly!AM8236,Input!$B$97*Input!$B$44*Input!$J$12/100*Hourly!AM8236)</f>
        <v>0</v>
      </c>
      <c r="Z8236" s="19">
        <f>IF(AND($AY8235&gt;Input!$B$52,Hourly!AN8236&gt;Input!$B$51),Input!$B$98*Input!$F$45*Input!$J$13/100*Hourly!AN8236,Input!$B$98*Input!$B$45*Input!$J$13/100*Hourly!AN8236)</f>
        <v>0</v>
      </c>
      <c r="AA8236" s="19">
        <f>IF(AND($AY8235&gt;Input!$B$52,Hourly!AO8236&gt;Input!$B$51),Input!$B$99*Input!$F$46*Input!$J$14/100*Hourly!AO8236,Input!$B$99*Input!$B$46*Input!$J$14/100*Hourly!AO8236)</f>
        <v>0</v>
      </c>
      <c r="AB8236" s="19">
        <f>IF(AND($AY8235&gt;Input!$B$52,Hourly!AP8236&gt;Input!$B$51),Input!$B$100*Input!$F$47*Input!$J$15/100*Hourly!AP8236,Input!$B$100*Input!$B$47*Input!$J$15/100*Hourly!AP8236)</f>
        <v>0</v>
      </c>
      <c r="AC8236" s="19">
        <f>IF(AND($AY8235&gt;Input!$B$52,Hourly!AQ8236&gt;Input!$B$51),Input!$B$101*Input!$F$48*Input!$J$16/100*Hourly!AQ8236,Input!$B$101*Input!$B$48*Input!$J$16/100*Hourly!AQ8236)</f>
        <v>0</v>
      </c>
      <c r="AD8236" s="165">
        <f t="shared" si="2055"/>
        <v>0</v>
      </c>
      <c r="AE8236" s="19">
        <f>Hourly!AI8236/Input!$B$107*Input!$J$40*Input!$B$76*Input!$B$80</f>
        <v>0</v>
      </c>
      <c r="AF8236" s="19">
        <f>Hourly!AJ8236/Input!$B$107*Input!$J$41*Input!$B$76*Input!$B$81</f>
        <v>0</v>
      </c>
      <c r="AG8236" s="19">
        <f>Hourly!AK8236/Input!$B$107*Input!$J$42*Input!$B$76*Input!$B$82</f>
        <v>0</v>
      </c>
      <c r="AH8236" s="19">
        <f>Hourly!AL8236/Input!$B$107*Input!$J$43*Input!$B$76*Input!$B$83</f>
        <v>0</v>
      </c>
      <c r="AI8236" s="19">
        <f>Hourly!AM8236/Input!$B$107*Input!$J$44*Input!$B$76*Input!$B$84</f>
        <v>0</v>
      </c>
      <c r="AJ8236" s="19">
        <f>Hourly!AN8236/Input!$B$107*Input!$J$45*Input!$B$76*Input!$B$85</f>
        <v>0</v>
      </c>
      <c r="AK8236" s="19">
        <f>Hourly!AO8236/Input!$B$107*Input!$J$46*Input!$B$76*Input!$B$86</f>
        <v>0</v>
      </c>
      <c r="AL8236" s="19">
        <f>Hourly!AP8236/Input!$B$107*Input!$J$47*Input!$B$76*Input!$B$87</f>
        <v>0</v>
      </c>
      <c r="AM8236" s="164">
        <f>Hourly!AQ8236/Input!$B$107*Input!$J$48*Input!$B$77*Input!$B$89</f>
        <v>0</v>
      </c>
      <c r="AN8236" s="165">
        <f t="shared" si="2051"/>
        <v>0</v>
      </c>
      <c r="AO8236" s="116">
        <f>Input!B$55*Input!$B$18*Input!B$112*Hourly!AR8236</f>
        <v>2398.5</v>
      </c>
      <c r="AP8236">
        <f>Input!B$113*Input!B$114*Input!B$90*Input!B$56*Hourly!AS8236</f>
        <v>11070</v>
      </c>
      <c r="AQ8236">
        <f>Input!B$90*Input!B$57*Hourly!AS8236</f>
        <v>11070</v>
      </c>
      <c r="AR8236" s="19">
        <f>0.5*Input!$B$63*Hourly!AU8236</f>
        <v>61.5</v>
      </c>
      <c r="AS8236" s="165">
        <f t="shared" si="2056"/>
        <v>24569.25</v>
      </c>
      <c r="AT8236" s="159">
        <f>AY8235+(Input!$B$66*1000*(Hourly!AX8236&gt;0)+AD8236+AN8236+AS8236+T8236*(Hourly!J8236-AY8235)+Q8236*(Hourly!G8236-AY8235))/(Q8236+T8236)*(1-EXP(-(Q8236+T8236)/(Input!$B$103*1000000)*3600))</f>
        <v>22.546201173806075</v>
      </c>
      <c r="AU8236" s="24">
        <f>AY8235+(AD8236+AN8236+AS8236+T8236*(Hourly!J8236-AY8235)+Q8236*(Hourly!G8236-AY8235))/(Q8236+T8236)*(1-EXP(-(Q8236+T8236)/(Input!$B$103*1000000)*3600))</f>
        <v>19.849253421675954</v>
      </c>
      <c r="AV8236" s="24">
        <f>AY8235+(-Input!$B$67*1000*(Hourly!AX8236&gt;0)+AD8236+AN8236+AS8236+T8236*(Hourly!J8236-AY8235)+R8236*(Hourly!G8236-AY8235))/(R8236+T8236)*(1-EXP(-(R8236+T8236)/(Input!$B$103*1000000)*3600))</f>
        <v>16.501417313182248</v>
      </c>
      <c r="AW8236" s="160">
        <f>AY8235+(AD8236+AN8236+AS8236+T8236*(Hourly!J8236-AY8235)+R8236*(Hourly!G8236-AY8235))/(R8236+T8236)*(1-EXP(-(R8236+T8236)/(Input!$B$103*1000000)*3600))</f>
        <v>19.158257927344504</v>
      </c>
      <c r="AX8236" s="24"/>
      <c r="AY8236" s="167">
        <f t="shared" si="2057"/>
        <v>20</v>
      </c>
      <c r="BA8236" s="159">
        <f>IF(BI8236,Input!$B$66*1000*(Hourly!AX8236&gt;0),IF(BJ8236,-(AD8236+AN8236+AS8236+T8236*(Hourly!J8236-AY8235)+Q8236*(Hourly!G8236-AY8235))+(Q8236+T8236)*(BE8236-AY8235)/(1-EXP(-(Q8236+T8236)/(Input!$B$103*1000000)*3600))))/1000</f>
        <v>55.895253515750312</v>
      </c>
      <c r="BB8236" s="24">
        <f>IF(BO8236,-Input!$B$67*1000*(Hourly!AX8236&gt;0),IF(BN8236,-(AD8236+AN8236+AS8236+T8236*(Hourly!J8236-AY8235)+R8236*(Hourly!G8236-AY8235))+(R8236+T8236)*(BF8236-AY8235)/(1-EXP(-(R8236+T8236)/(Input!$B$103*1000000)*3600))))/1000</f>
        <v>0</v>
      </c>
      <c r="BC8236" s="160">
        <f t="shared" si="2058"/>
        <v>55.895253515750312</v>
      </c>
      <c r="BD8236" s="24"/>
      <c r="BE8236" s="116">
        <f>IF(Hourly!AT8236=1,Input!$B$4,IF(Hourly!AT8236=0.5,Input!$F$4,0))</f>
        <v>20</v>
      </c>
      <c r="BF8236">
        <f>IF(Hourly!AT8236=1,Input!$B$5,IF(Hourly!AT8236=0.5,Input!$F$5,0))</f>
        <v>24</v>
      </c>
      <c r="BG8236" s="9">
        <f>Input!$B$35+0.0000000001</f>
        <v>23.900000000099997</v>
      </c>
      <c r="BI8236" s="116">
        <f t="shared" si="2059"/>
        <v>0</v>
      </c>
      <c r="BJ8236">
        <f t="shared" si="2060"/>
        <v>1</v>
      </c>
      <c r="BK8236">
        <f t="shared" si="2061"/>
        <v>0</v>
      </c>
      <c r="BL8236">
        <f t="shared" si="2062"/>
        <v>0</v>
      </c>
      <c r="BM8236">
        <f t="shared" si="2063"/>
        <v>0</v>
      </c>
      <c r="BN8236">
        <f t="shared" si="2064"/>
        <v>0</v>
      </c>
      <c r="BO8236" s="9">
        <f t="shared" si="2065"/>
        <v>0</v>
      </c>
      <c r="BR8236" s="116">
        <f t="shared" si="2052"/>
        <v>529</v>
      </c>
      <c r="BS8236" s="39">
        <v>32.547891313253416</v>
      </c>
      <c r="BT8236" s="168">
        <v>0</v>
      </c>
      <c r="BV8236" s="116">
        <f>IF(Hourly!$AR8236&gt;0,AY8236,"")</f>
        <v>20</v>
      </c>
      <c r="BW8236">
        <f>IF(AND(BV8236&gt;(20.8+0.33*Hourly!$I8236),(BV8236&gt;24),(BV8236&lt;&gt;"")),1,0)</f>
        <v>0</v>
      </c>
      <c r="BX8236">
        <f>IF(AND(BV8236&gt;(21.8+0.33*Hourly!$I8236),(BV8236&gt;24),(BV8236&lt;&gt;"")),1,0)</f>
        <v>0</v>
      </c>
      <c r="BY8236" s="9">
        <f>IF(AND(BV8236&gt;(22.8+0.33*Hourly!$I8236),(BV8236&gt;24),(BV8236&lt;&gt;"")),1,0)</f>
        <v>0</v>
      </c>
    </row>
    <row r="8237" spans="5:77" x14ac:dyDescent="0.35">
      <c r="E8237">
        <f>Hourly!A8237</f>
        <v>2003</v>
      </c>
      <c r="F8237">
        <f>Hourly!B8237</f>
        <v>12</v>
      </c>
      <c r="G8237">
        <f>Hourly!C8237</f>
        <v>10</v>
      </c>
      <c r="H8237">
        <f>Hourly!D8237</f>
        <v>1</v>
      </c>
      <c r="I8237" s="163">
        <v>8233</v>
      </c>
      <c r="J8237" s="19">
        <f>Input!B$22*Input!B$79</f>
        <v>1411.3439999999998</v>
      </c>
      <c r="K8237" s="19">
        <f>Input!B$76*Input!B$88</f>
        <v>656.99775609756091</v>
      </c>
      <c r="L8237" s="19">
        <f>Input!B$77*Input!B$89</f>
        <v>130.99152542372883</v>
      </c>
      <c r="M8237" s="164">
        <f t="shared" si="2053"/>
        <v>2199.3332815212898</v>
      </c>
      <c r="N8237" s="165">
        <f>(Input!B$109*Input!B$102)/3600*Input!B$108</f>
        <v>740.21399999999983</v>
      </c>
      <c r="O8237" s="165">
        <f>(1-Input!B$61)*(Input!B$109*Input!B$33)/3600*Input!B$108*Hourly!AU8237</f>
        <v>444.12839999999994</v>
      </c>
      <c r="P8237" s="19">
        <f>IF(AND(AY8236&gt;Hourly!G8237),(Input!B$109*(Input!B$33*Hourly!AU8237+Input!B$36))/3600*Input!B$108,(1-Input!B$61)*(Input!B$109*Input!B$33)/3600*Input!B$108*Hourly!AU8237)</f>
        <v>11547.338400000001</v>
      </c>
      <c r="Q8237" s="19">
        <f t="shared" si="2050"/>
        <v>3383.6756815212898</v>
      </c>
      <c r="R8237" s="19">
        <f t="shared" si="2054"/>
        <v>14486.885681521289</v>
      </c>
      <c r="S8237" s="165"/>
      <c r="T8237" s="165">
        <f>Input!B$78*Input!B$91</f>
        <v>189.625</v>
      </c>
      <c r="U8237" s="19">
        <f>IF(AND($AY8236&gt;Input!$B$52,Hourly!AI8237&gt;Input!$B$51),Input!$B$93*Input!$F$40*Input!$J$8/100*Hourly!AI8237,Input!$B$93*Input!$B$40*Input!$J$8/100*Hourly!AI8237)</f>
        <v>0</v>
      </c>
      <c r="V8237" s="19">
        <f>IF(AND($AY8236&gt;Input!$B$52,Hourly!AJ8237&gt;Input!$B$51),Input!$B$94*Input!$F$41*Input!$J$9/100*Hourly!AJ8237,Input!$B$94*Input!$B$41*Input!$J$9/100*Hourly!AJ8237)</f>
        <v>0</v>
      </c>
      <c r="W8237" s="19">
        <f>IF(AND($AY8236&gt;Input!$B$52,Hourly!AK8237&gt;Input!$B$51),Input!$B$95*Input!$F$42*Input!$J$10/100*Hourly!AK8237,Input!$B$95*Input!$B$42*Input!$J$10/100*Hourly!AK8237)</f>
        <v>0</v>
      </c>
      <c r="X8237" s="19">
        <f>IF(AND($AY8236&gt;Input!$B$52,Hourly!AL8237&gt;Input!$B$51),Input!$B$96*Input!$F$43*Input!$J$11/100*Hourly!AL8237,Input!$B$96*Input!$B$43*Input!$J$11/100*Hourly!AL8237)</f>
        <v>0</v>
      </c>
      <c r="Y8237" s="19">
        <f>IF(AND($AY8236&gt;Input!$B$52,Hourly!AM8237&gt;Input!$B$51),Input!$B$97*Input!$F$44*Input!$J$12/100*Hourly!AM8237,Input!$B$97*Input!$B$44*Input!$J$12/100*Hourly!AM8237)</f>
        <v>0</v>
      </c>
      <c r="Z8237" s="19">
        <f>IF(AND($AY8236&gt;Input!$B$52,Hourly!AN8237&gt;Input!$B$51),Input!$B$98*Input!$F$45*Input!$J$13/100*Hourly!AN8237,Input!$B$98*Input!$B$45*Input!$J$13/100*Hourly!AN8237)</f>
        <v>0</v>
      </c>
      <c r="AA8237" s="19">
        <f>IF(AND($AY8236&gt;Input!$B$52,Hourly!AO8237&gt;Input!$B$51),Input!$B$99*Input!$F$46*Input!$J$14/100*Hourly!AO8237,Input!$B$99*Input!$B$46*Input!$J$14/100*Hourly!AO8237)</f>
        <v>0</v>
      </c>
      <c r="AB8237" s="19">
        <f>IF(AND($AY8236&gt;Input!$B$52,Hourly!AP8237&gt;Input!$B$51),Input!$B$100*Input!$F$47*Input!$J$15/100*Hourly!AP8237,Input!$B$100*Input!$B$47*Input!$J$15/100*Hourly!AP8237)</f>
        <v>0</v>
      </c>
      <c r="AC8237" s="19">
        <f>IF(AND($AY8236&gt;Input!$B$52,Hourly!AQ8237&gt;Input!$B$51),Input!$B$101*Input!$F$48*Input!$J$16/100*Hourly!AQ8237,Input!$B$101*Input!$B$48*Input!$J$16/100*Hourly!AQ8237)</f>
        <v>0</v>
      </c>
      <c r="AD8237" s="165">
        <f t="shared" si="2055"/>
        <v>0</v>
      </c>
      <c r="AE8237" s="19">
        <f>Hourly!AI8237/Input!$B$107*Input!$J$40*Input!$B$76*Input!$B$80</f>
        <v>0</v>
      </c>
      <c r="AF8237" s="19">
        <f>Hourly!AJ8237/Input!$B$107*Input!$J$41*Input!$B$76*Input!$B$81</f>
        <v>0</v>
      </c>
      <c r="AG8237" s="19">
        <f>Hourly!AK8237/Input!$B$107*Input!$J$42*Input!$B$76*Input!$B$82</f>
        <v>0</v>
      </c>
      <c r="AH8237" s="19">
        <f>Hourly!AL8237/Input!$B$107*Input!$J$43*Input!$B$76*Input!$B$83</f>
        <v>0</v>
      </c>
      <c r="AI8237" s="19">
        <f>Hourly!AM8237/Input!$B$107*Input!$J$44*Input!$B$76*Input!$B$84</f>
        <v>0</v>
      </c>
      <c r="AJ8237" s="19">
        <f>Hourly!AN8237/Input!$B$107*Input!$J$45*Input!$B$76*Input!$B$85</f>
        <v>0</v>
      </c>
      <c r="AK8237" s="19">
        <f>Hourly!AO8237/Input!$B$107*Input!$J$46*Input!$B$76*Input!$B$86</f>
        <v>0</v>
      </c>
      <c r="AL8237" s="19">
        <f>Hourly!AP8237/Input!$B$107*Input!$J$47*Input!$B$76*Input!$B$87</f>
        <v>0</v>
      </c>
      <c r="AM8237" s="164">
        <f>Hourly!AQ8237/Input!$B$107*Input!$J$48*Input!$B$77*Input!$B$89</f>
        <v>0</v>
      </c>
      <c r="AN8237" s="165">
        <f t="shared" si="2051"/>
        <v>0</v>
      </c>
      <c r="AO8237" s="116">
        <f>Input!B$55*Input!$B$18*Input!B$112*Hourly!AR8237</f>
        <v>2398.5</v>
      </c>
      <c r="AP8237">
        <f>Input!B$113*Input!B$114*Input!B$90*Input!B$56*Hourly!AS8237</f>
        <v>2214</v>
      </c>
      <c r="AQ8237">
        <f>Input!B$90*Input!B$57*Hourly!AS8237</f>
        <v>2214</v>
      </c>
      <c r="AR8237" s="19">
        <f>0.5*Input!$B$63*Hourly!AU8237</f>
        <v>61.5</v>
      </c>
      <c r="AS8237" s="165">
        <f t="shared" si="2056"/>
        <v>6857.25</v>
      </c>
      <c r="AT8237" s="159">
        <f>AY8236+(Input!$B$66*1000*(Hourly!AX8237&gt;0)+AD8237+AN8237+AS8237+T8237*(Hourly!J8237-AY8236)+Q8237*(Hourly!G8237-AY8236))/(Q8237+T8237)*(1-EXP(-(Q8237+T8237)/(Input!$B$103*1000000)*3600))</f>
        <v>22.492044917654095</v>
      </c>
      <c r="AU8237" s="24">
        <f>AY8236+(AD8237+AN8237+AS8237+T8237*(Hourly!J8237-AY8236)+Q8237*(Hourly!G8237-AY8236))/(Q8237+T8237)*(1-EXP(-(Q8237+T8237)/(Input!$B$103*1000000)*3600))</f>
        <v>19.795097165523973</v>
      </c>
      <c r="AV8237" s="24">
        <f>AY8236+(-Input!$B$67*1000*(Hourly!AX8237&gt;0)+AD8237+AN8237+AS8237+T8237*(Hourly!J8237-AY8236)+R8237*(Hourly!G8237-AY8236))/(R8237+T8237)*(1-EXP(-(R8237+T8237)/(Input!$B$103*1000000)*3600))</f>
        <v>16.427416809848232</v>
      </c>
      <c r="AW8237" s="160">
        <f>AY8236+(AD8237+AN8237+AS8237+T8237*(Hourly!J8237-AY8236)+R8237*(Hourly!G8237-AY8236))/(R8237+T8237)*(1-EXP(-(R8237+T8237)/(Input!$B$103*1000000)*3600))</f>
        <v>19.084257424010488</v>
      </c>
      <c r="AX8237" s="24"/>
      <c r="AY8237" s="167">
        <f t="shared" si="2057"/>
        <v>19.795097165523973</v>
      </c>
      <c r="BA8237" s="159">
        <f>IF(BI8237,Input!$B$66*1000*(Hourly!AX8237&gt;0),IF(BJ8237,-(AD8237+AN8237+AS8237+T8237*(Hourly!J8237-AY8236)+Q8237*(Hourly!G8237-AY8236))+(Q8237+T8237)*(BE8237-AY8236)/(1-EXP(-(Q8237+T8237)/(Input!$B$103*1000000)*3600))))/1000</f>
        <v>0</v>
      </c>
      <c r="BB8237" s="24">
        <f>IF(BO8237,-Input!$B$67*1000*(Hourly!AX8237&gt;0),IF(BN8237,-(AD8237+AN8237+AS8237+T8237*(Hourly!J8237-AY8236)+R8237*(Hourly!G8237-AY8236))+(R8237+T8237)*(BF8237-AY8236)/(1-EXP(-(R8237+T8237)/(Input!$B$103*1000000)*3600))))/1000</f>
        <v>0</v>
      </c>
      <c r="BC8237" s="160">
        <f t="shared" si="2058"/>
        <v>0</v>
      </c>
      <c r="BD8237" s="24"/>
      <c r="BE8237" s="116">
        <f>IF(Hourly!AT8237=1,Input!$B$4,IF(Hourly!AT8237=0.5,Input!$F$4,0))</f>
        <v>16</v>
      </c>
      <c r="BF8237">
        <f>IF(Hourly!AT8237=1,Input!$B$5,IF(Hourly!AT8237=0.5,Input!$F$5,0))</f>
        <v>24</v>
      </c>
      <c r="BG8237" s="9">
        <f>Input!$B$35+0.0000000001</f>
        <v>23.900000000099997</v>
      </c>
      <c r="BI8237" s="116">
        <f t="shared" si="2059"/>
        <v>0</v>
      </c>
      <c r="BJ8237">
        <f t="shared" si="2060"/>
        <v>0</v>
      </c>
      <c r="BK8237">
        <f t="shared" si="2061"/>
        <v>1</v>
      </c>
      <c r="BL8237">
        <f t="shared" si="2062"/>
        <v>0</v>
      </c>
      <c r="BM8237">
        <f t="shared" si="2063"/>
        <v>0</v>
      </c>
      <c r="BN8237">
        <f t="shared" si="2064"/>
        <v>0</v>
      </c>
      <c r="BO8237" s="9">
        <f t="shared" si="2065"/>
        <v>0</v>
      </c>
      <c r="BR8237" s="116">
        <f t="shared" si="2052"/>
        <v>528</v>
      </c>
      <c r="BS8237" s="39">
        <v>32.547891313253416</v>
      </c>
      <c r="BT8237" s="168">
        <v>0</v>
      </c>
      <c r="BV8237" s="116">
        <f>IF(Hourly!$AR8237&gt;0,AY8237,"")</f>
        <v>19.795097165523973</v>
      </c>
      <c r="BW8237">
        <f>IF(AND(BV8237&gt;(20.8+0.33*Hourly!$I8237),(BV8237&gt;24),(BV8237&lt;&gt;"")),1,0)</f>
        <v>0</v>
      </c>
      <c r="BX8237">
        <f>IF(AND(BV8237&gt;(21.8+0.33*Hourly!$I8237),(BV8237&gt;24),(BV8237&lt;&gt;"")),1,0)</f>
        <v>0</v>
      </c>
      <c r="BY8237" s="9">
        <f>IF(AND(BV8237&gt;(22.8+0.33*Hourly!$I8237),(BV8237&gt;24),(BV8237&lt;&gt;"")),1,0)</f>
        <v>0</v>
      </c>
    </row>
    <row r="8238" spans="5:77" x14ac:dyDescent="0.35">
      <c r="E8238">
        <f>Hourly!A8238</f>
        <v>2003</v>
      </c>
      <c r="F8238">
        <f>Hourly!B8238</f>
        <v>12</v>
      </c>
      <c r="G8238">
        <f>Hourly!C8238</f>
        <v>10</v>
      </c>
      <c r="H8238">
        <f>Hourly!D8238</f>
        <v>2</v>
      </c>
      <c r="I8238" s="163">
        <v>8234</v>
      </c>
      <c r="J8238" s="19">
        <f>Input!B$22*Input!B$79</f>
        <v>1411.3439999999998</v>
      </c>
      <c r="K8238" s="19">
        <f>Input!B$76*Input!B$88</f>
        <v>656.99775609756091</v>
      </c>
      <c r="L8238" s="19">
        <f>Input!B$77*Input!B$89</f>
        <v>130.99152542372883</v>
      </c>
      <c r="M8238" s="164">
        <f t="shared" si="2053"/>
        <v>2199.3332815212898</v>
      </c>
      <c r="N8238" s="165">
        <f>(Input!B$109*Input!B$102)/3600*Input!B$108</f>
        <v>740.21399999999983</v>
      </c>
      <c r="O8238" s="165">
        <f>(1-Input!B$61)*(Input!B$109*Input!B$33)/3600*Input!B$108*Hourly!AU8238</f>
        <v>444.12839999999994</v>
      </c>
      <c r="P8238" s="19">
        <f>IF(AND(AY8237&gt;Hourly!G8238),(Input!B$109*(Input!B$33*Hourly!AU8238+Input!B$36))/3600*Input!B$108,(1-Input!B$61)*(Input!B$109*Input!B$33)/3600*Input!B$108*Hourly!AU8238)</f>
        <v>11547.338400000001</v>
      </c>
      <c r="Q8238" s="19">
        <f t="shared" si="2050"/>
        <v>3383.6756815212898</v>
      </c>
      <c r="R8238" s="19">
        <f t="shared" si="2054"/>
        <v>14486.885681521289</v>
      </c>
      <c r="S8238" s="165"/>
      <c r="T8238" s="165">
        <f>Input!B$78*Input!B$91</f>
        <v>189.625</v>
      </c>
      <c r="U8238" s="19">
        <f>IF(AND($AY8237&gt;Input!$B$52,Hourly!AI8238&gt;Input!$B$51),Input!$B$93*Input!$F$40*Input!$J$8/100*Hourly!AI8238,Input!$B$93*Input!$B$40*Input!$J$8/100*Hourly!AI8238)</f>
        <v>0</v>
      </c>
      <c r="V8238" s="19">
        <f>IF(AND($AY8237&gt;Input!$B$52,Hourly!AJ8238&gt;Input!$B$51),Input!$B$94*Input!$F$41*Input!$J$9/100*Hourly!AJ8238,Input!$B$94*Input!$B$41*Input!$J$9/100*Hourly!AJ8238)</f>
        <v>0</v>
      </c>
      <c r="W8238" s="19">
        <f>IF(AND($AY8237&gt;Input!$B$52,Hourly!AK8238&gt;Input!$B$51),Input!$B$95*Input!$F$42*Input!$J$10/100*Hourly!AK8238,Input!$B$95*Input!$B$42*Input!$J$10/100*Hourly!AK8238)</f>
        <v>0</v>
      </c>
      <c r="X8238" s="19">
        <f>IF(AND($AY8237&gt;Input!$B$52,Hourly!AL8238&gt;Input!$B$51),Input!$B$96*Input!$F$43*Input!$J$11/100*Hourly!AL8238,Input!$B$96*Input!$B$43*Input!$J$11/100*Hourly!AL8238)</f>
        <v>0</v>
      </c>
      <c r="Y8238" s="19">
        <f>IF(AND($AY8237&gt;Input!$B$52,Hourly!AM8238&gt;Input!$B$51),Input!$B$97*Input!$F$44*Input!$J$12/100*Hourly!AM8238,Input!$B$97*Input!$B$44*Input!$J$12/100*Hourly!AM8238)</f>
        <v>0</v>
      </c>
      <c r="Z8238" s="19">
        <f>IF(AND($AY8237&gt;Input!$B$52,Hourly!AN8238&gt;Input!$B$51),Input!$B$98*Input!$F$45*Input!$J$13/100*Hourly!AN8238,Input!$B$98*Input!$B$45*Input!$J$13/100*Hourly!AN8238)</f>
        <v>0</v>
      </c>
      <c r="AA8238" s="19">
        <f>IF(AND($AY8237&gt;Input!$B$52,Hourly!AO8238&gt;Input!$B$51),Input!$B$99*Input!$F$46*Input!$J$14/100*Hourly!AO8238,Input!$B$99*Input!$B$46*Input!$J$14/100*Hourly!AO8238)</f>
        <v>0</v>
      </c>
      <c r="AB8238" s="19">
        <f>IF(AND($AY8237&gt;Input!$B$52,Hourly!AP8238&gt;Input!$B$51),Input!$B$100*Input!$F$47*Input!$J$15/100*Hourly!AP8238,Input!$B$100*Input!$B$47*Input!$J$15/100*Hourly!AP8238)</f>
        <v>0</v>
      </c>
      <c r="AC8238" s="19">
        <f>IF(AND($AY8237&gt;Input!$B$52,Hourly!AQ8238&gt;Input!$B$51),Input!$B$101*Input!$F$48*Input!$J$16/100*Hourly!AQ8238,Input!$B$101*Input!$B$48*Input!$J$16/100*Hourly!AQ8238)</f>
        <v>0</v>
      </c>
      <c r="AD8238" s="165">
        <f t="shared" si="2055"/>
        <v>0</v>
      </c>
      <c r="AE8238" s="19">
        <f>Hourly!AI8238/Input!$B$107*Input!$J$40*Input!$B$76*Input!$B$80</f>
        <v>0</v>
      </c>
      <c r="AF8238" s="19">
        <f>Hourly!AJ8238/Input!$B$107*Input!$J$41*Input!$B$76*Input!$B$81</f>
        <v>0</v>
      </c>
      <c r="AG8238" s="19">
        <f>Hourly!AK8238/Input!$B$107*Input!$J$42*Input!$B$76*Input!$B$82</f>
        <v>0</v>
      </c>
      <c r="AH8238" s="19">
        <f>Hourly!AL8238/Input!$B$107*Input!$J$43*Input!$B$76*Input!$B$83</f>
        <v>0</v>
      </c>
      <c r="AI8238" s="19">
        <f>Hourly!AM8238/Input!$B$107*Input!$J$44*Input!$B$76*Input!$B$84</f>
        <v>0</v>
      </c>
      <c r="AJ8238" s="19">
        <f>Hourly!AN8238/Input!$B$107*Input!$J$45*Input!$B$76*Input!$B$85</f>
        <v>0</v>
      </c>
      <c r="AK8238" s="19">
        <f>Hourly!AO8238/Input!$B$107*Input!$J$46*Input!$B$76*Input!$B$86</f>
        <v>0</v>
      </c>
      <c r="AL8238" s="19">
        <f>Hourly!AP8238/Input!$B$107*Input!$J$47*Input!$B$76*Input!$B$87</f>
        <v>0</v>
      </c>
      <c r="AM8238" s="164">
        <f>Hourly!AQ8238/Input!$B$107*Input!$J$48*Input!$B$77*Input!$B$89</f>
        <v>0</v>
      </c>
      <c r="AN8238" s="165">
        <f t="shared" si="2051"/>
        <v>0</v>
      </c>
      <c r="AO8238" s="116">
        <f>Input!B$55*Input!$B$18*Input!B$112*Hourly!AR8238</f>
        <v>2398.5</v>
      </c>
      <c r="AP8238">
        <f>Input!B$113*Input!B$114*Input!B$90*Input!B$56*Hourly!AS8238</f>
        <v>2214</v>
      </c>
      <c r="AQ8238">
        <f>Input!B$90*Input!B$57*Hourly!AS8238</f>
        <v>2214</v>
      </c>
      <c r="AR8238" s="19">
        <f>0.5*Input!$B$63*Hourly!AU8238</f>
        <v>61.5</v>
      </c>
      <c r="AS8238" s="165">
        <f t="shared" si="2056"/>
        <v>6857.25</v>
      </c>
      <c r="AT8238" s="159">
        <f>AY8237+(Input!$B$66*1000*(Hourly!AX8238&gt;0)+AD8238+AN8238+AS8238+T8238*(Hourly!J8238-AY8237)+Q8238*(Hourly!G8238-AY8237))/(Q8238+T8238)*(1-EXP(-(Q8238+T8238)/(Input!$B$103*1000000)*3600))</f>
        <v>22.28911673286775</v>
      </c>
      <c r="AU8238" s="24">
        <f>AY8237+(AD8238+AN8238+AS8238+T8238*(Hourly!J8238-AY8237)+Q8238*(Hourly!G8238-AY8237))/(Q8238+T8238)*(1-EXP(-(Q8238+T8238)/(Input!$B$103*1000000)*3600))</f>
        <v>19.592168980737629</v>
      </c>
      <c r="AV8238" s="24">
        <f>AY8237+(-Input!$B$67*1000*(Hourly!AX8238&gt;0)+AD8238+AN8238+AS8238+T8238*(Hourly!J8238-AY8237)+R8238*(Hourly!G8238-AY8237))/(R8238+T8238)*(1-EXP(-(R8238+T8238)/(Input!$B$103*1000000)*3600))</f>
        <v>16.230503782261223</v>
      </c>
      <c r="AW8238" s="160">
        <f>AY8237+(AD8238+AN8238+AS8238+T8238*(Hourly!J8238-AY8237)+R8238*(Hourly!G8238-AY8237))/(R8238+T8238)*(1-EXP(-(R8238+T8238)/(Input!$B$103*1000000)*3600))</f>
        <v>18.88734439642348</v>
      </c>
      <c r="AX8238" s="24"/>
      <c r="AY8238" s="167">
        <f t="shared" si="2057"/>
        <v>19.592168980737629</v>
      </c>
      <c r="BA8238" s="159">
        <f>IF(BI8238,Input!$B$66*1000*(Hourly!AX8238&gt;0),IF(BJ8238,-(AD8238+AN8238+AS8238+T8238*(Hourly!J8238-AY8237)+Q8238*(Hourly!G8238-AY8237))+(Q8238+T8238)*(BE8238-AY8237)/(1-EXP(-(Q8238+T8238)/(Input!$B$103*1000000)*3600))))/1000</f>
        <v>0</v>
      </c>
      <c r="BB8238" s="24">
        <f>IF(BO8238,-Input!$B$67*1000*(Hourly!AX8238&gt;0),IF(BN8238,-(AD8238+AN8238+AS8238+T8238*(Hourly!J8238-AY8237)+R8238*(Hourly!G8238-AY8237))+(R8238+T8238)*(BF8238-AY8237)/(1-EXP(-(R8238+T8238)/(Input!$B$103*1000000)*3600))))/1000</f>
        <v>0</v>
      </c>
      <c r="BC8238" s="160">
        <f t="shared" si="2058"/>
        <v>0</v>
      </c>
      <c r="BD8238" s="24"/>
      <c r="BE8238" s="116">
        <f>IF(Hourly!AT8238=1,Input!$B$4,IF(Hourly!AT8238=0.5,Input!$F$4,0))</f>
        <v>16</v>
      </c>
      <c r="BF8238">
        <f>IF(Hourly!AT8238=1,Input!$B$5,IF(Hourly!AT8238=0.5,Input!$F$5,0))</f>
        <v>24</v>
      </c>
      <c r="BG8238" s="9">
        <f>Input!$B$35+0.0000000001</f>
        <v>23.900000000099997</v>
      </c>
      <c r="BI8238" s="116">
        <f t="shared" si="2059"/>
        <v>0</v>
      </c>
      <c r="BJ8238">
        <f t="shared" si="2060"/>
        <v>0</v>
      </c>
      <c r="BK8238">
        <f t="shared" si="2061"/>
        <v>1</v>
      </c>
      <c r="BL8238">
        <f t="shared" si="2062"/>
        <v>0</v>
      </c>
      <c r="BM8238">
        <f t="shared" si="2063"/>
        <v>0</v>
      </c>
      <c r="BN8238">
        <f t="shared" si="2064"/>
        <v>0</v>
      </c>
      <c r="BO8238" s="9">
        <f t="shared" si="2065"/>
        <v>0</v>
      </c>
      <c r="BR8238" s="116">
        <f t="shared" si="2052"/>
        <v>527</v>
      </c>
      <c r="BS8238" s="39">
        <v>32.579166932233157</v>
      </c>
      <c r="BT8238" s="168">
        <v>0</v>
      </c>
      <c r="BV8238" s="116">
        <f>IF(Hourly!$AR8238&gt;0,AY8238,"")</f>
        <v>19.592168980737629</v>
      </c>
      <c r="BW8238">
        <f>IF(AND(BV8238&gt;(20.8+0.33*Hourly!$I8238),(BV8238&gt;24),(BV8238&lt;&gt;"")),1,0)</f>
        <v>0</v>
      </c>
      <c r="BX8238">
        <f>IF(AND(BV8238&gt;(21.8+0.33*Hourly!$I8238),(BV8238&gt;24),(BV8238&lt;&gt;"")),1,0)</f>
        <v>0</v>
      </c>
      <c r="BY8238" s="9">
        <f>IF(AND(BV8238&gt;(22.8+0.33*Hourly!$I8238),(BV8238&gt;24),(BV8238&lt;&gt;"")),1,0)</f>
        <v>0</v>
      </c>
    </row>
    <row r="8239" spans="5:77" x14ac:dyDescent="0.35">
      <c r="E8239">
        <f>Hourly!A8239</f>
        <v>2003</v>
      </c>
      <c r="F8239">
        <f>Hourly!B8239</f>
        <v>12</v>
      </c>
      <c r="G8239">
        <f>Hourly!C8239</f>
        <v>10</v>
      </c>
      <c r="H8239">
        <f>Hourly!D8239</f>
        <v>3</v>
      </c>
      <c r="I8239" s="163">
        <v>8235</v>
      </c>
      <c r="J8239" s="19">
        <f>Input!B$22*Input!B$79</f>
        <v>1411.3439999999998</v>
      </c>
      <c r="K8239" s="19">
        <f>Input!B$76*Input!B$88</f>
        <v>656.99775609756091</v>
      </c>
      <c r="L8239" s="19">
        <f>Input!B$77*Input!B$89</f>
        <v>130.99152542372883</v>
      </c>
      <c r="M8239" s="164">
        <f t="shared" si="2053"/>
        <v>2199.3332815212898</v>
      </c>
      <c r="N8239" s="165">
        <f>(Input!B$109*Input!B$102)/3600*Input!B$108</f>
        <v>740.21399999999983</v>
      </c>
      <c r="O8239" s="165">
        <f>(1-Input!B$61)*(Input!B$109*Input!B$33)/3600*Input!B$108*Hourly!AU8239</f>
        <v>444.12839999999994</v>
      </c>
      <c r="P8239" s="19">
        <f>IF(AND(AY8238&gt;Hourly!G8239),(Input!B$109*(Input!B$33*Hourly!AU8239+Input!B$36))/3600*Input!B$108,(1-Input!B$61)*(Input!B$109*Input!B$33)/3600*Input!B$108*Hourly!AU8239)</f>
        <v>11547.338400000001</v>
      </c>
      <c r="Q8239" s="19">
        <f t="shared" si="2050"/>
        <v>3383.6756815212898</v>
      </c>
      <c r="R8239" s="19">
        <f t="shared" si="2054"/>
        <v>14486.885681521289</v>
      </c>
      <c r="S8239" s="165"/>
      <c r="T8239" s="165">
        <f>Input!B$78*Input!B$91</f>
        <v>189.625</v>
      </c>
      <c r="U8239" s="19">
        <f>IF(AND($AY8238&gt;Input!$B$52,Hourly!AI8239&gt;Input!$B$51),Input!$B$93*Input!$F$40*Input!$J$8/100*Hourly!AI8239,Input!$B$93*Input!$B$40*Input!$J$8/100*Hourly!AI8239)</f>
        <v>0</v>
      </c>
      <c r="V8239" s="19">
        <f>IF(AND($AY8238&gt;Input!$B$52,Hourly!AJ8239&gt;Input!$B$51),Input!$B$94*Input!$F$41*Input!$J$9/100*Hourly!AJ8239,Input!$B$94*Input!$B$41*Input!$J$9/100*Hourly!AJ8239)</f>
        <v>0</v>
      </c>
      <c r="W8239" s="19">
        <f>IF(AND($AY8238&gt;Input!$B$52,Hourly!AK8239&gt;Input!$B$51),Input!$B$95*Input!$F$42*Input!$J$10/100*Hourly!AK8239,Input!$B$95*Input!$B$42*Input!$J$10/100*Hourly!AK8239)</f>
        <v>0</v>
      </c>
      <c r="X8239" s="19">
        <f>IF(AND($AY8238&gt;Input!$B$52,Hourly!AL8239&gt;Input!$B$51),Input!$B$96*Input!$F$43*Input!$J$11/100*Hourly!AL8239,Input!$B$96*Input!$B$43*Input!$J$11/100*Hourly!AL8239)</f>
        <v>0</v>
      </c>
      <c r="Y8239" s="19">
        <f>IF(AND($AY8238&gt;Input!$B$52,Hourly!AM8239&gt;Input!$B$51),Input!$B$97*Input!$F$44*Input!$J$12/100*Hourly!AM8239,Input!$B$97*Input!$B$44*Input!$J$12/100*Hourly!AM8239)</f>
        <v>0</v>
      </c>
      <c r="Z8239" s="19">
        <f>IF(AND($AY8238&gt;Input!$B$52,Hourly!AN8239&gt;Input!$B$51),Input!$B$98*Input!$F$45*Input!$J$13/100*Hourly!AN8239,Input!$B$98*Input!$B$45*Input!$J$13/100*Hourly!AN8239)</f>
        <v>0</v>
      </c>
      <c r="AA8239" s="19">
        <f>IF(AND($AY8238&gt;Input!$B$52,Hourly!AO8239&gt;Input!$B$51),Input!$B$99*Input!$F$46*Input!$J$14/100*Hourly!AO8239,Input!$B$99*Input!$B$46*Input!$J$14/100*Hourly!AO8239)</f>
        <v>0</v>
      </c>
      <c r="AB8239" s="19">
        <f>IF(AND($AY8238&gt;Input!$B$52,Hourly!AP8239&gt;Input!$B$51),Input!$B$100*Input!$F$47*Input!$J$15/100*Hourly!AP8239,Input!$B$100*Input!$B$47*Input!$J$15/100*Hourly!AP8239)</f>
        <v>0</v>
      </c>
      <c r="AC8239" s="19">
        <f>IF(AND($AY8238&gt;Input!$B$52,Hourly!AQ8239&gt;Input!$B$51),Input!$B$101*Input!$F$48*Input!$J$16/100*Hourly!AQ8239,Input!$B$101*Input!$B$48*Input!$J$16/100*Hourly!AQ8239)</f>
        <v>0</v>
      </c>
      <c r="AD8239" s="165">
        <f t="shared" si="2055"/>
        <v>0</v>
      </c>
      <c r="AE8239" s="19">
        <f>Hourly!AI8239/Input!$B$107*Input!$J$40*Input!$B$76*Input!$B$80</f>
        <v>0</v>
      </c>
      <c r="AF8239" s="19">
        <f>Hourly!AJ8239/Input!$B$107*Input!$J$41*Input!$B$76*Input!$B$81</f>
        <v>0</v>
      </c>
      <c r="AG8239" s="19">
        <f>Hourly!AK8239/Input!$B$107*Input!$J$42*Input!$B$76*Input!$B$82</f>
        <v>0</v>
      </c>
      <c r="AH8239" s="19">
        <f>Hourly!AL8239/Input!$B$107*Input!$J$43*Input!$B$76*Input!$B$83</f>
        <v>0</v>
      </c>
      <c r="AI8239" s="19">
        <f>Hourly!AM8239/Input!$B$107*Input!$J$44*Input!$B$76*Input!$B$84</f>
        <v>0</v>
      </c>
      <c r="AJ8239" s="19">
        <f>Hourly!AN8239/Input!$B$107*Input!$J$45*Input!$B$76*Input!$B$85</f>
        <v>0</v>
      </c>
      <c r="AK8239" s="19">
        <f>Hourly!AO8239/Input!$B$107*Input!$J$46*Input!$B$76*Input!$B$86</f>
        <v>0</v>
      </c>
      <c r="AL8239" s="19">
        <f>Hourly!AP8239/Input!$B$107*Input!$J$47*Input!$B$76*Input!$B$87</f>
        <v>0</v>
      </c>
      <c r="AM8239" s="164">
        <f>Hourly!AQ8239/Input!$B$107*Input!$J$48*Input!$B$77*Input!$B$89</f>
        <v>0</v>
      </c>
      <c r="AN8239" s="165">
        <f t="shared" si="2051"/>
        <v>0</v>
      </c>
      <c r="AO8239" s="116">
        <f>Input!B$55*Input!$B$18*Input!B$112*Hourly!AR8239</f>
        <v>2398.5</v>
      </c>
      <c r="AP8239">
        <f>Input!B$113*Input!B$114*Input!B$90*Input!B$56*Hourly!AS8239</f>
        <v>2214</v>
      </c>
      <c r="AQ8239">
        <f>Input!B$90*Input!B$57*Hourly!AS8239</f>
        <v>2214</v>
      </c>
      <c r="AR8239" s="19">
        <f>0.5*Input!$B$63*Hourly!AU8239</f>
        <v>61.5</v>
      </c>
      <c r="AS8239" s="165">
        <f t="shared" si="2056"/>
        <v>6857.25</v>
      </c>
      <c r="AT8239" s="159">
        <f>AY8238+(Input!$B$66*1000*(Hourly!AX8239&gt;0)+AD8239+AN8239+AS8239+T8239*(Hourly!J8239-AY8238)+Q8239*(Hourly!G8239-AY8238))/(Q8239+T8239)*(1-EXP(-(Q8239+T8239)/(Input!$B$103*1000000)*3600))</f>
        <v>22.073543213624532</v>
      </c>
      <c r="AU8239" s="24">
        <f>AY8238+(AD8239+AN8239+AS8239+T8239*(Hourly!J8239-AY8238)+Q8239*(Hourly!G8239-AY8238))/(Q8239+T8239)*(1-EXP(-(Q8239+T8239)/(Input!$B$103*1000000)*3600))</f>
        <v>19.376595461494414</v>
      </c>
      <c r="AV8239" s="24">
        <f>AY8238+(-Input!$B$67*1000*(Hourly!AX8239&gt;0)+AD8239+AN8239+AS8239+T8239*(Hourly!J8239-AY8238)+R8239*(Hourly!G8239-AY8238))/(R8239+T8239)*(1-EXP(-(R8239+T8239)/(Input!$B$103*1000000)*3600))</f>
        <v>15.973905452550808</v>
      </c>
      <c r="AW8239" s="160">
        <f>AY8238+(AD8239+AN8239+AS8239+T8239*(Hourly!J8239-AY8238)+R8239*(Hourly!G8239-AY8238))/(R8239+T8239)*(1-EXP(-(R8239+T8239)/(Input!$B$103*1000000)*3600))</f>
        <v>18.630746066713066</v>
      </c>
      <c r="AX8239" s="24"/>
      <c r="AY8239" s="167">
        <f t="shared" si="2057"/>
        <v>19.376595461494414</v>
      </c>
      <c r="BA8239" s="159">
        <f>IF(BI8239,Input!$B$66*1000*(Hourly!AX8239&gt;0),IF(BJ8239,-(AD8239+AN8239+AS8239+T8239*(Hourly!J8239-AY8238)+Q8239*(Hourly!G8239-AY8238))+(Q8239+T8239)*(BE8239-AY8238)/(1-EXP(-(Q8239+T8239)/(Input!$B$103*1000000)*3600))))/1000</f>
        <v>0</v>
      </c>
      <c r="BB8239" s="24">
        <f>IF(BO8239,-Input!$B$67*1000*(Hourly!AX8239&gt;0),IF(BN8239,-(AD8239+AN8239+AS8239+T8239*(Hourly!J8239-AY8238)+R8239*(Hourly!G8239-AY8238))+(R8239+T8239)*(BF8239-AY8238)/(1-EXP(-(R8239+T8239)/(Input!$B$103*1000000)*3600))))/1000</f>
        <v>0</v>
      </c>
      <c r="BC8239" s="160">
        <f t="shared" si="2058"/>
        <v>0</v>
      </c>
      <c r="BD8239" s="24"/>
      <c r="BE8239" s="116">
        <f>IF(Hourly!AT8239=1,Input!$B$4,IF(Hourly!AT8239=0.5,Input!$F$4,0))</f>
        <v>16</v>
      </c>
      <c r="BF8239">
        <f>IF(Hourly!AT8239=1,Input!$B$5,IF(Hourly!AT8239=0.5,Input!$F$5,0))</f>
        <v>24</v>
      </c>
      <c r="BG8239" s="9">
        <f>Input!$B$35+0.0000000001</f>
        <v>23.900000000099997</v>
      </c>
      <c r="BI8239" s="116">
        <f t="shared" si="2059"/>
        <v>0</v>
      </c>
      <c r="BJ8239">
        <f t="shared" si="2060"/>
        <v>0</v>
      </c>
      <c r="BK8239">
        <f t="shared" si="2061"/>
        <v>1</v>
      </c>
      <c r="BL8239">
        <f t="shared" si="2062"/>
        <v>0</v>
      </c>
      <c r="BM8239">
        <f t="shared" si="2063"/>
        <v>0</v>
      </c>
      <c r="BN8239">
        <f t="shared" si="2064"/>
        <v>0</v>
      </c>
      <c r="BO8239" s="9">
        <f t="shared" si="2065"/>
        <v>0</v>
      </c>
      <c r="BR8239" s="116">
        <f t="shared" si="2052"/>
        <v>526</v>
      </c>
      <c r="BS8239" s="39">
        <v>32.579166932233157</v>
      </c>
      <c r="BT8239" s="168">
        <v>0</v>
      </c>
      <c r="BV8239" s="116">
        <f>IF(Hourly!$AR8239&gt;0,AY8239,"")</f>
        <v>19.376595461494414</v>
      </c>
      <c r="BW8239">
        <f>IF(AND(BV8239&gt;(20.8+0.33*Hourly!$I8239),(BV8239&gt;24),(BV8239&lt;&gt;"")),1,0)</f>
        <v>0</v>
      </c>
      <c r="BX8239">
        <f>IF(AND(BV8239&gt;(21.8+0.33*Hourly!$I8239),(BV8239&gt;24),(BV8239&lt;&gt;"")),1,0)</f>
        <v>0</v>
      </c>
      <c r="BY8239" s="9">
        <f>IF(AND(BV8239&gt;(22.8+0.33*Hourly!$I8239),(BV8239&gt;24),(BV8239&lt;&gt;"")),1,0)</f>
        <v>0</v>
      </c>
    </row>
    <row r="8240" spans="5:77" x14ac:dyDescent="0.35">
      <c r="E8240">
        <f>Hourly!A8240</f>
        <v>2003</v>
      </c>
      <c r="F8240">
        <f>Hourly!B8240</f>
        <v>12</v>
      </c>
      <c r="G8240">
        <f>Hourly!C8240</f>
        <v>10</v>
      </c>
      <c r="H8240">
        <f>Hourly!D8240</f>
        <v>4</v>
      </c>
      <c r="I8240" s="163">
        <v>8236</v>
      </c>
      <c r="J8240" s="19">
        <f>Input!B$22*Input!B$79</f>
        <v>1411.3439999999998</v>
      </c>
      <c r="K8240" s="19">
        <f>Input!B$76*Input!B$88</f>
        <v>656.99775609756091</v>
      </c>
      <c r="L8240" s="19">
        <f>Input!B$77*Input!B$89</f>
        <v>130.99152542372883</v>
      </c>
      <c r="M8240" s="164">
        <f t="shared" si="2053"/>
        <v>2199.3332815212898</v>
      </c>
      <c r="N8240" s="165">
        <f>(Input!B$109*Input!B$102)/3600*Input!B$108</f>
        <v>740.21399999999983</v>
      </c>
      <c r="O8240" s="165">
        <f>(1-Input!B$61)*(Input!B$109*Input!B$33)/3600*Input!B$108*Hourly!AU8240</f>
        <v>444.12839999999994</v>
      </c>
      <c r="P8240" s="19">
        <f>IF(AND(AY8239&gt;Hourly!G8240),(Input!B$109*(Input!B$33*Hourly!AU8240+Input!B$36))/3600*Input!B$108,(1-Input!B$61)*(Input!B$109*Input!B$33)/3600*Input!B$108*Hourly!AU8240)</f>
        <v>11547.338400000001</v>
      </c>
      <c r="Q8240" s="19">
        <f t="shared" si="2050"/>
        <v>3383.6756815212898</v>
      </c>
      <c r="R8240" s="19">
        <f t="shared" si="2054"/>
        <v>14486.885681521289</v>
      </c>
      <c r="S8240" s="165"/>
      <c r="T8240" s="165">
        <f>Input!B$78*Input!B$91</f>
        <v>189.625</v>
      </c>
      <c r="U8240" s="19">
        <f>IF(AND($AY8239&gt;Input!$B$52,Hourly!AI8240&gt;Input!$B$51),Input!$B$93*Input!$F$40*Input!$J$8/100*Hourly!AI8240,Input!$B$93*Input!$B$40*Input!$J$8/100*Hourly!AI8240)</f>
        <v>0</v>
      </c>
      <c r="V8240" s="19">
        <f>IF(AND($AY8239&gt;Input!$B$52,Hourly!AJ8240&gt;Input!$B$51),Input!$B$94*Input!$F$41*Input!$J$9/100*Hourly!AJ8240,Input!$B$94*Input!$B$41*Input!$J$9/100*Hourly!AJ8240)</f>
        <v>0</v>
      </c>
      <c r="W8240" s="19">
        <f>IF(AND($AY8239&gt;Input!$B$52,Hourly!AK8240&gt;Input!$B$51),Input!$B$95*Input!$F$42*Input!$J$10/100*Hourly!AK8240,Input!$B$95*Input!$B$42*Input!$J$10/100*Hourly!AK8240)</f>
        <v>0</v>
      </c>
      <c r="X8240" s="19">
        <f>IF(AND($AY8239&gt;Input!$B$52,Hourly!AL8240&gt;Input!$B$51),Input!$B$96*Input!$F$43*Input!$J$11/100*Hourly!AL8240,Input!$B$96*Input!$B$43*Input!$J$11/100*Hourly!AL8240)</f>
        <v>0</v>
      </c>
      <c r="Y8240" s="19">
        <f>IF(AND($AY8239&gt;Input!$B$52,Hourly!AM8240&gt;Input!$B$51),Input!$B$97*Input!$F$44*Input!$J$12/100*Hourly!AM8240,Input!$B$97*Input!$B$44*Input!$J$12/100*Hourly!AM8240)</f>
        <v>0</v>
      </c>
      <c r="Z8240" s="19">
        <f>IF(AND($AY8239&gt;Input!$B$52,Hourly!AN8240&gt;Input!$B$51),Input!$B$98*Input!$F$45*Input!$J$13/100*Hourly!AN8240,Input!$B$98*Input!$B$45*Input!$J$13/100*Hourly!AN8240)</f>
        <v>0</v>
      </c>
      <c r="AA8240" s="19">
        <f>IF(AND($AY8239&gt;Input!$B$52,Hourly!AO8240&gt;Input!$B$51),Input!$B$99*Input!$F$46*Input!$J$14/100*Hourly!AO8240,Input!$B$99*Input!$B$46*Input!$J$14/100*Hourly!AO8240)</f>
        <v>0</v>
      </c>
      <c r="AB8240" s="19">
        <f>IF(AND($AY8239&gt;Input!$B$52,Hourly!AP8240&gt;Input!$B$51),Input!$B$100*Input!$F$47*Input!$J$15/100*Hourly!AP8240,Input!$B$100*Input!$B$47*Input!$J$15/100*Hourly!AP8240)</f>
        <v>0</v>
      </c>
      <c r="AC8240" s="19">
        <f>IF(AND($AY8239&gt;Input!$B$52,Hourly!AQ8240&gt;Input!$B$51),Input!$B$101*Input!$F$48*Input!$J$16/100*Hourly!AQ8240,Input!$B$101*Input!$B$48*Input!$J$16/100*Hourly!AQ8240)</f>
        <v>0</v>
      </c>
      <c r="AD8240" s="165">
        <f t="shared" si="2055"/>
        <v>0</v>
      </c>
      <c r="AE8240" s="19">
        <f>Hourly!AI8240/Input!$B$107*Input!$J$40*Input!$B$76*Input!$B$80</f>
        <v>0</v>
      </c>
      <c r="AF8240" s="19">
        <f>Hourly!AJ8240/Input!$B$107*Input!$J$41*Input!$B$76*Input!$B$81</f>
        <v>0</v>
      </c>
      <c r="AG8240" s="19">
        <f>Hourly!AK8240/Input!$B$107*Input!$J$42*Input!$B$76*Input!$B$82</f>
        <v>0</v>
      </c>
      <c r="AH8240" s="19">
        <f>Hourly!AL8240/Input!$B$107*Input!$J$43*Input!$B$76*Input!$B$83</f>
        <v>0</v>
      </c>
      <c r="AI8240" s="19">
        <f>Hourly!AM8240/Input!$B$107*Input!$J$44*Input!$B$76*Input!$B$84</f>
        <v>0</v>
      </c>
      <c r="AJ8240" s="19">
        <f>Hourly!AN8240/Input!$B$107*Input!$J$45*Input!$B$76*Input!$B$85</f>
        <v>0</v>
      </c>
      <c r="AK8240" s="19">
        <f>Hourly!AO8240/Input!$B$107*Input!$J$46*Input!$B$76*Input!$B$86</f>
        <v>0</v>
      </c>
      <c r="AL8240" s="19">
        <f>Hourly!AP8240/Input!$B$107*Input!$J$47*Input!$B$76*Input!$B$87</f>
        <v>0</v>
      </c>
      <c r="AM8240" s="164">
        <f>Hourly!AQ8240/Input!$B$107*Input!$J$48*Input!$B$77*Input!$B$89</f>
        <v>0</v>
      </c>
      <c r="AN8240" s="165">
        <f t="shared" si="2051"/>
        <v>0</v>
      </c>
      <c r="AO8240" s="116">
        <f>Input!B$55*Input!$B$18*Input!B$112*Hourly!AR8240</f>
        <v>2398.5</v>
      </c>
      <c r="AP8240">
        <f>Input!B$113*Input!B$114*Input!B$90*Input!B$56*Hourly!AS8240</f>
        <v>2214</v>
      </c>
      <c r="AQ8240">
        <f>Input!B$90*Input!B$57*Hourly!AS8240</f>
        <v>2214</v>
      </c>
      <c r="AR8240" s="19">
        <f>0.5*Input!$B$63*Hourly!AU8240</f>
        <v>61.5</v>
      </c>
      <c r="AS8240" s="165">
        <f t="shared" si="2056"/>
        <v>6857.25</v>
      </c>
      <c r="AT8240" s="159">
        <f>AY8239+(Input!$B$66*1000*(Hourly!AX8240&gt;0)+AD8240+AN8240+AS8240+T8240*(Hourly!J8240-AY8239)+Q8240*(Hourly!G8240-AY8239))/(Q8240+T8240)*(1-EXP(-(Q8240+T8240)/(Input!$B$103*1000000)*3600))</f>
        <v>21.863697416125312</v>
      </c>
      <c r="AU8240" s="24">
        <f>AY8239+(AD8240+AN8240+AS8240+T8240*(Hourly!J8240-AY8239)+Q8240*(Hourly!G8240-AY8239))/(Q8240+T8240)*(1-EXP(-(Q8240+T8240)/(Input!$B$103*1000000)*3600))</f>
        <v>19.166749663995191</v>
      </c>
      <c r="AV8240" s="24">
        <f>AY8239+(-Input!$B$67*1000*(Hourly!AX8240&gt;0)+AD8240+AN8240+AS8240+T8240*(Hourly!J8240-AY8239)+R8240*(Hourly!G8240-AY8239))/(R8240+T8240)*(1-EXP(-(R8240+T8240)/(Input!$B$103*1000000)*3600))</f>
        <v>15.782133562305193</v>
      </c>
      <c r="AW8240" s="160">
        <f>AY8239+(AD8240+AN8240+AS8240+T8240*(Hourly!J8240-AY8239)+R8240*(Hourly!G8240-AY8239))/(R8240+T8240)*(1-EXP(-(R8240+T8240)/(Input!$B$103*1000000)*3600))</f>
        <v>18.43897417646745</v>
      </c>
      <c r="AX8240" s="24"/>
      <c r="AY8240" s="167">
        <f t="shared" si="2057"/>
        <v>19.166749663995191</v>
      </c>
      <c r="BA8240" s="159">
        <f>IF(BI8240,Input!$B$66*1000*(Hourly!AX8240&gt;0),IF(BJ8240,-(AD8240+AN8240+AS8240+T8240*(Hourly!J8240-AY8239)+Q8240*(Hourly!G8240-AY8239))+(Q8240+T8240)*(BE8240-AY8239)/(1-EXP(-(Q8240+T8240)/(Input!$B$103*1000000)*3600))))/1000</f>
        <v>0</v>
      </c>
      <c r="BB8240" s="24">
        <f>IF(BO8240,-Input!$B$67*1000*(Hourly!AX8240&gt;0),IF(BN8240,-(AD8240+AN8240+AS8240+T8240*(Hourly!J8240-AY8239)+R8240*(Hourly!G8240-AY8239))+(R8240+T8240)*(BF8240-AY8239)/(1-EXP(-(R8240+T8240)/(Input!$B$103*1000000)*3600))))/1000</f>
        <v>0</v>
      </c>
      <c r="BC8240" s="160">
        <f t="shared" si="2058"/>
        <v>0</v>
      </c>
      <c r="BD8240" s="24"/>
      <c r="BE8240" s="116">
        <f>IF(Hourly!AT8240=1,Input!$B$4,IF(Hourly!AT8240=0.5,Input!$F$4,0))</f>
        <v>16</v>
      </c>
      <c r="BF8240">
        <f>IF(Hourly!AT8240=1,Input!$B$5,IF(Hourly!AT8240=0.5,Input!$F$5,0))</f>
        <v>24</v>
      </c>
      <c r="BG8240" s="9">
        <f>Input!$B$35+0.0000000001</f>
        <v>23.900000000099997</v>
      </c>
      <c r="BI8240" s="116">
        <f t="shared" si="2059"/>
        <v>0</v>
      </c>
      <c r="BJ8240">
        <f t="shared" si="2060"/>
        <v>0</v>
      </c>
      <c r="BK8240">
        <f t="shared" si="2061"/>
        <v>1</v>
      </c>
      <c r="BL8240">
        <f t="shared" si="2062"/>
        <v>0</v>
      </c>
      <c r="BM8240">
        <f t="shared" si="2063"/>
        <v>0</v>
      </c>
      <c r="BN8240">
        <f t="shared" si="2064"/>
        <v>0</v>
      </c>
      <c r="BO8240" s="9">
        <f t="shared" si="2065"/>
        <v>0</v>
      </c>
      <c r="BR8240" s="116">
        <f t="shared" si="2052"/>
        <v>525</v>
      </c>
      <c r="BS8240" s="39">
        <v>32.60838976972591</v>
      </c>
      <c r="BT8240" s="168">
        <v>0</v>
      </c>
      <c r="BV8240" s="116">
        <f>IF(Hourly!$AR8240&gt;0,AY8240,"")</f>
        <v>19.166749663995191</v>
      </c>
      <c r="BW8240">
        <f>IF(AND(BV8240&gt;(20.8+0.33*Hourly!$I8240),(BV8240&gt;24),(BV8240&lt;&gt;"")),1,0)</f>
        <v>0</v>
      </c>
      <c r="BX8240">
        <f>IF(AND(BV8240&gt;(21.8+0.33*Hourly!$I8240),(BV8240&gt;24),(BV8240&lt;&gt;"")),1,0)</f>
        <v>0</v>
      </c>
      <c r="BY8240" s="9">
        <f>IF(AND(BV8240&gt;(22.8+0.33*Hourly!$I8240),(BV8240&gt;24),(BV8240&lt;&gt;"")),1,0)</f>
        <v>0</v>
      </c>
    </row>
    <row r="8241" spans="5:77" x14ac:dyDescent="0.35">
      <c r="E8241">
        <f>Hourly!A8241</f>
        <v>2003</v>
      </c>
      <c r="F8241">
        <f>Hourly!B8241</f>
        <v>12</v>
      </c>
      <c r="G8241">
        <f>Hourly!C8241</f>
        <v>10</v>
      </c>
      <c r="H8241">
        <f>Hourly!D8241</f>
        <v>5</v>
      </c>
      <c r="I8241" s="163">
        <v>8237</v>
      </c>
      <c r="J8241" s="19">
        <f>Input!B$22*Input!B$79</f>
        <v>1411.3439999999998</v>
      </c>
      <c r="K8241" s="19">
        <f>Input!B$76*Input!B$88</f>
        <v>656.99775609756091</v>
      </c>
      <c r="L8241" s="19">
        <f>Input!B$77*Input!B$89</f>
        <v>130.99152542372883</v>
      </c>
      <c r="M8241" s="164">
        <f t="shared" si="2053"/>
        <v>2199.3332815212898</v>
      </c>
      <c r="N8241" s="165">
        <f>(Input!B$109*Input!B$102)/3600*Input!B$108</f>
        <v>740.21399999999983</v>
      </c>
      <c r="O8241" s="165">
        <f>(1-Input!B$61)*(Input!B$109*Input!B$33)/3600*Input!B$108*Hourly!AU8241</f>
        <v>444.12839999999994</v>
      </c>
      <c r="P8241" s="19">
        <f>IF(AND(AY8240&gt;Hourly!G8241),(Input!B$109*(Input!B$33*Hourly!AU8241+Input!B$36))/3600*Input!B$108,(1-Input!B$61)*(Input!B$109*Input!B$33)/3600*Input!B$108*Hourly!AU8241)</f>
        <v>11547.338400000001</v>
      </c>
      <c r="Q8241" s="19">
        <f t="shared" si="2050"/>
        <v>3383.6756815212898</v>
      </c>
      <c r="R8241" s="19">
        <f t="shared" si="2054"/>
        <v>14486.885681521289</v>
      </c>
      <c r="S8241" s="165"/>
      <c r="T8241" s="165">
        <f>Input!B$78*Input!B$91</f>
        <v>189.625</v>
      </c>
      <c r="U8241" s="19">
        <f>IF(AND($AY8240&gt;Input!$B$52,Hourly!AI8241&gt;Input!$B$51),Input!$B$93*Input!$F$40*Input!$J$8/100*Hourly!AI8241,Input!$B$93*Input!$B$40*Input!$J$8/100*Hourly!AI8241)</f>
        <v>0</v>
      </c>
      <c r="V8241" s="19">
        <f>IF(AND($AY8240&gt;Input!$B$52,Hourly!AJ8241&gt;Input!$B$51),Input!$B$94*Input!$F$41*Input!$J$9/100*Hourly!AJ8241,Input!$B$94*Input!$B$41*Input!$J$9/100*Hourly!AJ8241)</f>
        <v>0</v>
      </c>
      <c r="W8241" s="19">
        <f>IF(AND($AY8240&gt;Input!$B$52,Hourly!AK8241&gt;Input!$B$51),Input!$B$95*Input!$F$42*Input!$J$10/100*Hourly!AK8241,Input!$B$95*Input!$B$42*Input!$J$10/100*Hourly!AK8241)</f>
        <v>0</v>
      </c>
      <c r="X8241" s="19">
        <f>IF(AND($AY8240&gt;Input!$B$52,Hourly!AL8241&gt;Input!$B$51),Input!$B$96*Input!$F$43*Input!$J$11/100*Hourly!AL8241,Input!$B$96*Input!$B$43*Input!$J$11/100*Hourly!AL8241)</f>
        <v>0</v>
      </c>
      <c r="Y8241" s="19">
        <f>IF(AND($AY8240&gt;Input!$B$52,Hourly!AM8241&gt;Input!$B$51),Input!$B$97*Input!$F$44*Input!$J$12/100*Hourly!AM8241,Input!$B$97*Input!$B$44*Input!$J$12/100*Hourly!AM8241)</f>
        <v>0</v>
      </c>
      <c r="Z8241" s="19">
        <f>IF(AND($AY8240&gt;Input!$B$52,Hourly!AN8241&gt;Input!$B$51),Input!$B$98*Input!$F$45*Input!$J$13/100*Hourly!AN8241,Input!$B$98*Input!$B$45*Input!$J$13/100*Hourly!AN8241)</f>
        <v>0</v>
      </c>
      <c r="AA8241" s="19">
        <f>IF(AND($AY8240&gt;Input!$B$52,Hourly!AO8241&gt;Input!$B$51),Input!$B$99*Input!$F$46*Input!$J$14/100*Hourly!AO8241,Input!$B$99*Input!$B$46*Input!$J$14/100*Hourly!AO8241)</f>
        <v>0</v>
      </c>
      <c r="AB8241" s="19">
        <f>IF(AND($AY8240&gt;Input!$B$52,Hourly!AP8241&gt;Input!$B$51),Input!$B$100*Input!$F$47*Input!$J$15/100*Hourly!AP8241,Input!$B$100*Input!$B$47*Input!$J$15/100*Hourly!AP8241)</f>
        <v>0</v>
      </c>
      <c r="AC8241" s="19">
        <f>IF(AND($AY8240&gt;Input!$B$52,Hourly!AQ8241&gt;Input!$B$51),Input!$B$101*Input!$F$48*Input!$J$16/100*Hourly!AQ8241,Input!$B$101*Input!$B$48*Input!$J$16/100*Hourly!AQ8241)</f>
        <v>0</v>
      </c>
      <c r="AD8241" s="165">
        <f t="shared" si="2055"/>
        <v>0</v>
      </c>
      <c r="AE8241" s="19">
        <f>Hourly!AI8241/Input!$B$107*Input!$J$40*Input!$B$76*Input!$B$80</f>
        <v>0</v>
      </c>
      <c r="AF8241" s="19">
        <f>Hourly!AJ8241/Input!$B$107*Input!$J$41*Input!$B$76*Input!$B$81</f>
        <v>0</v>
      </c>
      <c r="AG8241" s="19">
        <f>Hourly!AK8241/Input!$B$107*Input!$J$42*Input!$B$76*Input!$B$82</f>
        <v>0</v>
      </c>
      <c r="AH8241" s="19">
        <f>Hourly!AL8241/Input!$B$107*Input!$J$43*Input!$B$76*Input!$B$83</f>
        <v>0</v>
      </c>
      <c r="AI8241" s="19">
        <f>Hourly!AM8241/Input!$B$107*Input!$J$44*Input!$B$76*Input!$B$84</f>
        <v>0</v>
      </c>
      <c r="AJ8241" s="19">
        <f>Hourly!AN8241/Input!$B$107*Input!$J$45*Input!$B$76*Input!$B$85</f>
        <v>0</v>
      </c>
      <c r="AK8241" s="19">
        <f>Hourly!AO8241/Input!$B$107*Input!$J$46*Input!$B$76*Input!$B$86</f>
        <v>0</v>
      </c>
      <c r="AL8241" s="19">
        <f>Hourly!AP8241/Input!$B$107*Input!$J$47*Input!$B$76*Input!$B$87</f>
        <v>0</v>
      </c>
      <c r="AM8241" s="164">
        <f>Hourly!AQ8241/Input!$B$107*Input!$J$48*Input!$B$77*Input!$B$89</f>
        <v>0</v>
      </c>
      <c r="AN8241" s="165">
        <f t="shared" si="2051"/>
        <v>0</v>
      </c>
      <c r="AO8241" s="116">
        <f>Input!B$55*Input!$B$18*Input!B$112*Hourly!AR8241</f>
        <v>2398.5</v>
      </c>
      <c r="AP8241">
        <f>Input!B$113*Input!B$114*Input!B$90*Input!B$56*Hourly!AS8241</f>
        <v>2214</v>
      </c>
      <c r="AQ8241">
        <f>Input!B$90*Input!B$57*Hourly!AS8241</f>
        <v>2214</v>
      </c>
      <c r="AR8241" s="19">
        <f>0.5*Input!$B$63*Hourly!AU8241</f>
        <v>61.5</v>
      </c>
      <c r="AS8241" s="165">
        <f t="shared" si="2056"/>
        <v>6857.25</v>
      </c>
      <c r="AT8241" s="159">
        <f>AY8240+(Input!$B$66*1000*(Hourly!AX8241&gt;0)+AD8241+AN8241+AS8241+T8241*(Hourly!J8241-AY8240)+Q8241*(Hourly!G8241-AY8240))/(Q8241+T8241)*(1-EXP(-(Q8241+T8241)/(Input!$B$103*1000000)*3600))</f>
        <v>21.644010628196149</v>
      </c>
      <c r="AU8241" s="24">
        <f>AY8240+(AD8241+AN8241+AS8241+T8241*(Hourly!J8241-AY8240)+Q8241*(Hourly!G8241-AY8240))/(Q8241+T8241)*(1-EXP(-(Q8241+T8241)/(Input!$B$103*1000000)*3600))</f>
        <v>18.947062876066028</v>
      </c>
      <c r="AV8241" s="24">
        <f>AY8240+(-Input!$B$67*1000*(Hourly!AX8241&gt;0)+AD8241+AN8241+AS8241+T8241*(Hourly!J8241-AY8240)+R8241*(Hourly!G8241-AY8240))/(R8241+T8241)*(1-EXP(-(R8241+T8241)/(Input!$B$103*1000000)*3600))</f>
        <v>15.530434163265069</v>
      </c>
      <c r="AW8241" s="160">
        <f>AY8240+(AD8241+AN8241+AS8241+T8241*(Hourly!J8241-AY8240)+R8241*(Hourly!G8241-AY8240))/(R8241+T8241)*(1-EXP(-(R8241+T8241)/(Input!$B$103*1000000)*3600))</f>
        <v>18.187274777427326</v>
      </c>
      <c r="AX8241" s="24"/>
      <c r="AY8241" s="167">
        <f t="shared" si="2057"/>
        <v>18.947062876066028</v>
      </c>
      <c r="BA8241" s="159">
        <f>IF(BI8241,Input!$B$66*1000*(Hourly!AX8241&gt;0),IF(BJ8241,-(AD8241+AN8241+AS8241+T8241*(Hourly!J8241-AY8240)+Q8241*(Hourly!G8241-AY8240))+(Q8241+T8241)*(BE8241-AY8240)/(1-EXP(-(Q8241+T8241)/(Input!$B$103*1000000)*3600))))/1000</f>
        <v>0</v>
      </c>
      <c r="BB8241" s="24">
        <f>IF(BO8241,-Input!$B$67*1000*(Hourly!AX8241&gt;0),IF(BN8241,-(AD8241+AN8241+AS8241+T8241*(Hourly!J8241-AY8240)+R8241*(Hourly!G8241-AY8240))+(R8241+T8241)*(BF8241-AY8240)/(1-EXP(-(R8241+T8241)/(Input!$B$103*1000000)*3600))))/1000</f>
        <v>0</v>
      </c>
      <c r="BC8241" s="160">
        <f t="shared" si="2058"/>
        <v>0</v>
      </c>
      <c r="BD8241" s="24"/>
      <c r="BE8241" s="116">
        <f>IF(Hourly!AT8241=1,Input!$B$4,IF(Hourly!AT8241=0.5,Input!$F$4,0))</f>
        <v>16</v>
      </c>
      <c r="BF8241">
        <f>IF(Hourly!AT8241=1,Input!$B$5,IF(Hourly!AT8241=0.5,Input!$F$5,0))</f>
        <v>24</v>
      </c>
      <c r="BG8241" s="9">
        <f>Input!$B$35+0.0000000001</f>
        <v>23.900000000099997</v>
      </c>
      <c r="BI8241" s="116">
        <f t="shared" si="2059"/>
        <v>0</v>
      </c>
      <c r="BJ8241">
        <f t="shared" si="2060"/>
        <v>0</v>
      </c>
      <c r="BK8241">
        <f t="shared" si="2061"/>
        <v>1</v>
      </c>
      <c r="BL8241">
        <f t="shared" si="2062"/>
        <v>0</v>
      </c>
      <c r="BM8241">
        <f t="shared" si="2063"/>
        <v>0</v>
      </c>
      <c r="BN8241">
        <f t="shared" si="2064"/>
        <v>0</v>
      </c>
      <c r="BO8241" s="9">
        <f t="shared" si="2065"/>
        <v>0</v>
      </c>
      <c r="BR8241" s="116">
        <f t="shared" si="2052"/>
        <v>524</v>
      </c>
      <c r="BS8241" s="39">
        <v>32.634531367467979</v>
      </c>
      <c r="BT8241" s="168">
        <v>0</v>
      </c>
      <c r="BV8241" s="116">
        <f>IF(Hourly!$AR8241&gt;0,AY8241,"")</f>
        <v>18.947062876066028</v>
      </c>
      <c r="BW8241">
        <f>IF(AND(BV8241&gt;(20.8+0.33*Hourly!$I8241),(BV8241&gt;24),(BV8241&lt;&gt;"")),1,0)</f>
        <v>0</v>
      </c>
      <c r="BX8241">
        <f>IF(AND(BV8241&gt;(21.8+0.33*Hourly!$I8241),(BV8241&gt;24),(BV8241&lt;&gt;"")),1,0)</f>
        <v>0</v>
      </c>
      <c r="BY8241" s="9">
        <f>IF(AND(BV8241&gt;(22.8+0.33*Hourly!$I8241),(BV8241&gt;24),(BV8241&lt;&gt;"")),1,0)</f>
        <v>0</v>
      </c>
    </row>
    <row r="8242" spans="5:77" x14ac:dyDescent="0.35">
      <c r="E8242">
        <f>Hourly!A8242</f>
        <v>2003</v>
      </c>
      <c r="F8242">
        <f>Hourly!B8242</f>
        <v>12</v>
      </c>
      <c r="G8242">
        <f>Hourly!C8242</f>
        <v>10</v>
      </c>
      <c r="H8242">
        <f>Hourly!D8242</f>
        <v>6</v>
      </c>
      <c r="I8242" s="163">
        <v>8238</v>
      </c>
      <c r="J8242" s="19">
        <f>Input!B$22*Input!B$79</f>
        <v>1411.3439999999998</v>
      </c>
      <c r="K8242" s="19">
        <f>Input!B$76*Input!B$88</f>
        <v>656.99775609756091</v>
      </c>
      <c r="L8242" s="19">
        <f>Input!B$77*Input!B$89</f>
        <v>130.99152542372883</v>
      </c>
      <c r="M8242" s="164">
        <f t="shared" si="2053"/>
        <v>2199.3332815212898</v>
      </c>
      <c r="N8242" s="165">
        <f>(Input!B$109*Input!B$102)/3600*Input!B$108</f>
        <v>740.21399999999983</v>
      </c>
      <c r="O8242" s="165">
        <f>(1-Input!B$61)*(Input!B$109*Input!B$33)/3600*Input!B$108*Hourly!AU8242</f>
        <v>444.12839999999994</v>
      </c>
      <c r="P8242" s="19">
        <f>IF(AND(AY8241&gt;Hourly!G8242),(Input!B$109*(Input!B$33*Hourly!AU8242+Input!B$36))/3600*Input!B$108,(1-Input!B$61)*(Input!B$109*Input!B$33)/3600*Input!B$108*Hourly!AU8242)</f>
        <v>11547.338400000001</v>
      </c>
      <c r="Q8242" s="19">
        <f t="shared" si="2050"/>
        <v>3383.6756815212898</v>
      </c>
      <c r="R8242" s="19">
        <f t="shared" si="2054"/>
        <v>14486.885681521289</v>
      </c>
      <c r="S8242" s="165"/>
      <c r="T8242" s="165">
        <f>Input!B$78*Input!B$91</f>
        <v>189.625</v>
      </c>
      <c r="U8242" s="19">
        <f>IF(AND($AY8241&gt;Input!$B$52,Hourly!AI8242&gt;Input!$B$51),Input!$B$93*Input!$F$40*Input!$J$8/100*Hourly!AI8242,Input!$B$93*Input!$B$40*Input!$J$8/100*Hourly!AI8242)</f>
        <v>0</v>
      </c>
      <c r="V8242" s="19">
        <f>IF(AND($AY8241&gt;Input!$B$52,Hourly!AJ8242&gt;Input!$B$51),Input!$B$94*Input!$F$41*Input!$J$9/100*Hourly!AJ8242,Input!$B$94*Input!$B$41*Input!$J$9/100*Hourly!AJ8242)</f>
        <v>0</v>
      </c>
      <c r="W8242" s="19">
        <f>IF(AND($AY8241&gt;Input!$B$52,Hourly!AK8242&gt;Input!$B$51),Input!$B$95*Input!$F$42*Input!$J$10/100*Hourly!AK8242,Input!$B$95*Input!$B$42*Input!$J$10/100*Hourly!AK8242)</f>
        <v>0</v>
      </c>
      <c r="X8242" s="19">
        <f>IF(AND($AY8241&gt;Input!$B$52,Hourly!AL8242&gt;Input!$B$51),Input!$B$96*Input!$F$43*Input!$J$11/100*Hourly!AL8242,Input!$B$96*Input!$B$43*Input!$J$11/100*Hourly!AL8242)</f>
        <v>0</v>
      </c>
      <c r="Y8242" s="19">
        <f>IF(AND($AY8241&gt;Input!$B$52,Hourly!AM8242&gt;Input!$B$51),Input!$B$97*Input!$F$44*Input!$J$12/100*Hourly!AM8242,Input!$B$97*Input!$B$44*Input!$J$12/100*Hourly!AM8242)</f>
        <v>0</v>
      </c>
      <c r="Z8242" s="19">
        <f>IF(AND($AY8241&gt;Input!$B$52,Hourly!AN8242&gt;Input!$B$51),Input!$B$98*Input!$F$45*Input!$J$13/100*Hourly!AN8242,Input!$B$98*Input!$B$45*Input!$J$13/100*Hourly!AN8242)</f>
        <v>0</v>
      </c>
      <c r="AA8242" s="19">
        <f>IF(AND($AY8241&gt;Input!$B$52,Hourly!AO8242&gt;Input!$B$51),Input!$B$99*Input!$F$46*Input!$J$14/100*Hourly!AO8242,Input!$B$99*Input!$B$46*Input!$J$14/100*Hourly!AO8242)</f>
        <v>0</v>
      </c>
      <c r="AB8242" s="19">
        <f>IF(AND($AY8241&gt;Input!$B$52,Hourly!AP8242&gt;Input!$B$51),Input!$B$100*Input!$F$47*Input!$J$15/100*Hourly!AP8242,Input!$B$100*Input!$B$47*Input!$J$15/100*Hourly!AP8242)</f>
        <v>0</v>
      </c>
      <c r="AC8242" s="19">
        <f>IF(AND($AY8241&gt;Input!$B$52,Hourly!AQ8242&gt;Input!$B$51),Input!$B$101*Input!$F$48*Input!$J$16/100*Hourly!AQ8242,Input!$B$101*Input!$B$48*Input!$J$16/100*Hourly!AQ8242)</f>
        <v>0</v>
      </c>
      <c r="AD8242" s="165">
        <f t="shared" si="2055"/>
        <v>0</v>
      </c>
      <c r="AE8242" s="19">
        <f>Hourly!AI8242/Input!$B$107*Input!$J$40*Input!$B$76*Input!$B$80</f>
        <v>0</v>
      </c>
      <c r="AF8242" s="19">
        <f>Hourly!AJ8242/Input!$B$107*Input!$J$41*Input!$B$76*Input!$B$81</f>
        <v>0</v>
      </c>
      <c r="AG8242" s="19">
        <f>Hourly!AK8242/Input!$B$107*Input!$J$42*Input!$B$76*Input!$B$82</f>
        <v>0</v>
      </c>
      <c r="AH8242" s="19">
        <f>Hourly!AL8242/Input!$B$107*Input!$J$43*Input!$B$76*Input!$B$83</f>
        <v>0</v>
      </c>
      <c r="AI8242" s="19">
        <f>Hourly!AM8242/Input!$B$107*Input!$J$44*Input!$B$76*Input!$B$84</f>
        <v>0</v>
      </c>
      <c r="AJ8242" s="19">
        <f>Hourly!AN8242/Input!$B$107*Input!$J$45*Input!$B$76*Input!$B$85</f>
        <v>0</v>
      </c>
      <c r="AK8242" s="19">
        <f>Hourly!AO8242/Input!$B$107*Input!$J$46*Input!$B$76*Input!$B$86</f>
        <v>0</v>
      </c>
      <c r="AL8242" s="19">
        <f>Hourly!AP8242/Input!$B$107*Input!$J$47*Input!$B$76*Input!$B$87</f>
        <v>0</v>
      </c>
      <c r="AM8242" s="164">
        <f>Hourly!AQ8242/Input!$B$107*Input!$J$48*Input!$B$77*Input!$B$89</f>
        <v>0</v>
      </c>
      <c r="AN8242" s="165">
        <f t="shared" si="2051"/>
        <v>0</v>
      </c>
      <c r="AO8242" s="116">
        <f>Input!B$55*Input!$B$18*Input!B$112*Hourly!AR8242</f>
        <v>2398.5</v>
      </c>
      <c r="AP8242">
        <f>Input!B$113*Input!B$114*Input!B$90*Input!B$56*Hourly!AS8242</f>
        <v>2214</v>
      </c>
      <c r="AQ8242">
        <f>Input!B$90*Input!B$57*Hourly!AS8242</f>
        <v>2214</v>
      </c>
      <c r="AR8242" s="19">
        <f>0.5*Input!$B$63*Hourly!AU8242</f>
        <v>61.5</v>
      </c>
      <c r="AS8242" s="165">
        <f t="shared" si="2056"/>
        <v>6857.25</v>
      </c>
      <c r="AT8242" s="159">
        <f>AY8241+(Input!$B$66*1000*(Hourly!AX8242&gt;0)+AD8242+AN8242+AS8242+T8242*(Hourly!J8242-AY8241)+Q8242*(Hourly!G8242-AY8241))/(Q8242+T8242)*(1-EXP(-(Q8242+T8242)/(Input!$B$103*1000000)*3600))</f>
        <v>21.426440962993574</v>
      </c>
      <c r="AU8242" s="24">
        <f>AY8241+(AD8242+AN8242+AS8242+T8242*(Hourly!J8242-AY8241)+Q8242*(Hourly!G8242-AY8241))/(Q8242+T8242)*(1-EXP(-(Q8242+T8242)/(Input!$B$103*1000000)*3600))</f>
        <v>18.729493210863456</v>
      </c>
      <c r="AV8242" s="24">
        <f>AY8241+(-Input!$B$67*1000*(Hourly!AX8242&gt;0)+AD8242+AN8242+AS8242+T8242*(Hourly!J8242-AY8241)+R8242*(Hourly!G8242-AY8241))/(R8242+T8242)*(1-EXP(-(R8242+T8242)/(Input!$B$103*1000000)*3600))</f>
        <v>15.319313655134382</v>
      </c>
      <c r="AW8242" s="160">
        <f>AY8241+(AD8242+AN8242+AS8242+T8242*(Hourly!J8242-AY8241)+R8242*(Hourly!G8242-AY8241))/(R8242+T8242)*(1-EXP(-(R8242+T8242)/(Input!$B$103*1000000)*3600))</f>
        <v>17.976154269296639</v>
      </c>
      <c r="AX8242" s="24"/>
      <c r="AY8242" s="167">
        <f t="shared" si="2057"/>
        <v>18.729493210863456</v>
      </c>
      <c r="BA8242" s="159">
        <f>IF(BI8242,Input!$B$66*1000*(Hourly!AX8242&gt;0),IF(BJ8242,-(AD8242+AN8242+AS8242+T8242*(Hourly!J8242-AY8241)+Q8242*(Hourly!G8242-AY8241))+(Q8242+T8242)*(BE8242-AY8241)/(1-EXP(-(Q8242+T8242)/(Input!$B$103*1000000)*3600))))/1000</f>
        <v>0</v>
      </c>
      <c r="BB8242" s="24">
        <f>IF(BO8242,-Input!$B$67*1000*(Hourly!AX8242&gt;0),IF(BN8242,-(AD8242+AN8242+AS8242+T8242*(Hourly!J8242-AY8241)+R8242*(Hourly!G8242-AY8241))+(R8242+T8242)*(BF8242-AY8241)/(1-EXP(-(R8242+T8242)/(Input!$B$103*1000000)*3600))))/1000</f>
        <v>0</v>
      </c>
      <c r="BC8242" s="160">
        <f t="shared" si="2058"/>
        <v>0</v>
      </c>
      <c r="BD8242" s="24"/>
      <c r="BE8242" s="116">
        <f>IF(Hourly!AT8242=1,Input!$B$4,IF(Hourly!AT8242=0.5,Input!$F$4,0))</f>
        <v>16</v>
      </c>
      <c r="BF8242">
        <f>IF(Hourly!AT8242=1,Input!$B$5,IF(Hourly!AT8242=0.5,Input!$F$5,0))</f>
        <v>24</v>
      </c>
      <c r="BG8242" s="9">
        <f>Input!$B$35+0.0000000001</f>
        <v>23.900000000099997</v>
      </c>
      <c r="BI8242" s="116">
        <f t="shared" si="2059"/>
        <v>0</v>
      </c>
      <c r="BJ8242">
        <f t="shared" si="2060"/>
        <v>0</v>
      </c>
      <c r="BK8242">
        <f t="shared" si="2061"/>
        <v>1</v>
      </c>
      <c r="BL8242">
        <f t="shared" si="2062"/>
        <v>0</v>
      </c>
      <c r="BM8242">
        <f t="shared" si="2063"/>
        <v>0</v>
      </c>
      <c r="BN8242">
        <f t="shared" si="2064"/>
        <v>0</v>
      </c>
      <c r="BO8242" s="9">
        <f t="shared" si="2065"/>
        <v>0</v>
      </c>
      <c r="BR8242" s="116">
        <f t="shared" si="2052"/>
        <v>523</v>
      </c>
      <c r="BS8242" s="39">
        <v>32.656835210933302</v>
      </c>
      <c r="BT8242" s="168">
        <v>0</v>
      </c>
      <c r="BV8242" s="116">
        <f>IF(Hourly!$AR8242&gt;0,AY8242,"")</f>
        <v>18.729493210863456</v>
      </c>
      <c r="BW8242">
        <f>IF(AND(BV8242&gt;(20.8+0.33*Hourly!$I8242),(BV8242&gt;24),(BV8242&lt;&gt;"")),1,0)</f>
        <v>0</v>
      </c>
      <c r="BX8242">
        <f>IF(AND(BV8242&gt;(21.8+0.33*Hourly!$I8242),(BV8242&gt;24),(BV8242&lt;&gt;"")),1,0)</f>
        <v>0</v>
      </c>
      <c r="BY8242" s="9">
        <f>IF(AND(BV8242&gt;(22.8+0.33*Hourly!$I8242),(BV8242&gt;24),(BV8242&lt;&gt;"")),1,0)</f>
        <v>0</v>
      </c>
    </row>
    <row r="8243" spans="5:77" x14ac:dyDescent="0.35">
      <c r="E8243">
        <f>Hourly!A8243</f>
        <v>2003</v>
      </c>
      <c r="F8243">
        <f>Hourly!B8243</f>
        <v>12</v>
      </c>
      <c r="G8243">
        <f>Hourly!C8243</f>
        <v>10</v>
      </c>
      <c r="H8243">
        <f>Hourly!D8243</f>
        <v>7</v>
      </c>
      <c r="I8243" s="163">
        <v>8239</v>
      </c>
      <c r="J8243" s="19">
        <f>Input!B$22*Input!B$79</f>
        <v>1411.3439999999998</v>
      </c>
      <c r="K8243" s="19">
        <f>Input!B$76*Input!B$88</f>
        <v>656.99775609756091</v>
      </c>
      <c r="L8243" s="19">
        <f>Input!B$77*Input!B$89</f>
        <v>130.99152542372883</v>
      </c>
      <c r="M8243" s="164">
        <f t="shared" si="2053"/>
        <v>2199.3332815212898</v>
      </c>
      <c r="N8243" s="165">
        <f>(Input!B$109*Input!B$102)/3600*Input!B$108</f>
        <v>740.21399999999983</v>
      </c>
      <c r="O8243" s="165">
        <f>(1-Input!B$61)*(Input!B$109*Input!B$33)/3600*Input!B$108*Hourly!AU8243</f>
        <v>444.12839999999994</v>
      </c>
      <c r="P8243" s="19">
        <f>IF(AND(AY8242&gt;Hourly!G8243),(Input!B$109*(Input!B$33*Hourly!AU8243+Input!B$36))/3600*Input!B$108,(1-Input!B$61)*(Input!B$109*Input!B$33)/3600*Input!B$108*Hourly!AU8243)</f>
        <v>11547.338400000001</v>
      </c>
      <c r="Q8243" s="19">
        <f t="shared" si="2050"/>
        <v>3383.6756815212898</v>
      </c>
      <c r="R8243" s="19">
        <f t="shared" si="2054"/>
        <v>14486.885681521289</v>
      </c>
      <c r="S8243" s="165"/>
      <c r="T8243" s="165">
        <f>Input!B$78*Input!B$91</f>
        <v>189.625</v>
      </c>
      <c r="U8243" s="19">
        <f>IF(AND($AY8242&gt;Input!$B$52,Hourly!AI8243&gt;Input!$B$51),Input!$B$93*Input!$F$40*Input!$J$8/100*Hourly!AI8243,Input!$B$93*Input!$B$40*Input!$J$8/100*Hourly!AI8243)</f>
        <v>0</v>
      </c>
      <c r="V8243" s="19">
        <f>IF(AND($AY8242&gt;Input!$B$52,Hourly!AJ8243&gt;Input!$B$51),Input!$B$94*Input!$F$41*Input!$J$9/100*Hourly!AJ8243,Input!$B$94*Input!$B$41*Input!$J$9/100*Hourly!AJ8243)</f>
        <v>0</v>
      </c>
      <c r="W8243" s="19">
        <f>IF(AND($AY8242&gt;Input!$B$52,Hourly!AK8243&gt;Input!$B$51),Input!$B$95*Input!$F$42*Input!$J$10/100*Hourly!AK8243,Input!$B$95*Input!$B$42*Input!$J$10/100*Hourly!AK8243)</f>
        <v>0</v>
      </c>
      <c r="X8243" s="19">
        <f>IF(AND($AY8242&gt;Input!$B$52,Hourly!AL8243&gt;Input!$B$51),Input!$B$96*Input!$F$43*Input!$J$11/100*Hourly!AL8243,Input!$B$96*Input!$B$43*Input!$J$11/100*Hourly!AL8243)</f>
        <v>0</v>
      </c>
      <c r="Y8243" s="19">
        <f>IF(AND($AY8242&gt;Input!$B$52,Hourly!AM8243&gt;Input!$B$51),Input!$B$97*Input!$F$44*Input!$J$12/100*Hourly!AM8243,Input!$B$97*Input!$B$44*Input!$J$12/100*Hourly!AM8243)</f>
        <v>0</v>
      </c>
      <c r="Z8243" s="19">
        <f>IF(AND($AY8242&gt;Input!$B$52,Hourly!AN8243&gt;Input!$B$51),Input!$B$98*Input!$F$45*Input!$J$13/100*Hourly!AN8243,Input!$B$98*Input!$B$45*Input!$J$13/100*Hourly!AN8243)</f>
        <v>0</v>
      </c>
      <c r="AA8243" s="19">
        <f>IF(AND($AY8242&gt;Input!$B$52,Hourly!AO8243&gt;Input!$B$51),Input!$B$99*Input!$F$46*Input!$J$14/100*Hourly!AO8243,Input!$B$99*Input!$B$46*Input!$J$14/100*Hourly!AO8243)</f>
        <v>0</v>
      </c>
      <c r="AB8243" s="19">
        <f>IF(AND($AY8242&gt;Input!$B$52,Hourly!AP8243&gt;Input!$B$51),Input!$B$100*Input!$F$47*Input!$J$15/100*Hourly!AP8243,Input!$B$100*Input!$B$47*Input!$J$15/100*Hourly!AP8243)</f>
        <v>0</v>
      </c>
      <c r="AC8243" s="19">
        <f>IF(AND($AY8242&gt;Input!$B$52,Hourly!AQ8243&gt;Input!$B$51),Input!$B$101*Input!$F$48*Input!$J$16/100*Hourly!AQ8243,Input!$B$101*Input!$B$48*Input!$J$16/100*Hourly!AQ8243)</f>
        <v>0</v>
      </c>
      <c r="AD8243" s="165">
        <f t="shared" si="2055"/>
        <v>0</v>
      </c>
      <c r="AE8243" s="19">
        <f>Hourly!AI8243/Input!$B$107*Input!$J$40*Input!$B$76*Input!$B$80</f>
        <v>0</v>
      </c>
      <c r="AF8243" s="19">
        <f>Hourly!AJ8243/Input!$B$107*Input!$J$41*Input!$B$76*Input!$B$81</f>
        <v>0</v>
      </c>
      <c r="AG8243" s="19">
        <f>Hourly!AK8243/Input!$B$107*Input!$J$42*Input!$B$76*Input!$B$82</f>
        <v>0</v>
      </c>
      <c r="AH8243" s="19">
        <f>Hourly!AL8243/Input!$B$107*Input!$J$43*Input!$B$76*Input!$B$83</f>
        <v>0</v>
      </c>
      <c r="AI8243" s="19">
        <f>Hourly!AM8243/Input!$B$107*Input!$J$44*Input!$B$76*Input!$B$84</f>
        <v>0</v>
      </c>
      <c r="AJ8243" s="19">
        <f>Hourly!AN8243/Input!$B$107*Input!$J$45*Input!$B$76*Input!$B$85</f>
        <v>0</v>
      </c>
      <c r="AK8243" s="19">
        <f>Hourly!AO8243/Input!$B$107*Input!$J$46*Input!$B$76*Input!$B$86</f>
        <v>0</v>
      </c>
      <c r="AL8243" s="19">
        <f>Hourly!AP8243/Input!$B$107*Input!$J$47*Input!$B$76*Input!$B$87</f>
        <v>0</v>
      </c>
      <c r="AM8243" s="164">
        <f>Hourly!AQ8243/Input!$B$107*Input!$J$48*Input!$B$77*Input!$B$89</f>
        <v>0</v>
      </c>
      <c r="AN8243" s="165">
        <f t="shared" si="2051"/>
        <v>0</v>
      </c>
      <c r="AO8243" s="116">
        <f>Input!B$55*Input!$B$18*Input!B$112*Hourly!AR8243</f>
        <v>2398.5</v>
      </c>
      <c r="AP8243">
        <f>Input!B$113*Input!B$114*Input!B$90*Input!B$56*Hourly!AS8243</f>
        <v>2214</v>
      </c>
      <c r="AQ8243">
        <f>Input!B$90*Input!B$57*Hourly!AS8243</f>
        <v>2214</v>
      </c>
      <c r="AR8243" s="19">
        <f>0.5*Input!$B$63*Hourly!AU8243</f>
        <v>61.5</v>
      </c>
      <c r="AS8243" s="165">
        <f t="shared" si="2056"/>
        <v>6857.25</v>
      </c>
      <c r="AT8243" s="159">
        <f>AY8242+(Input!$B$66*1000*(Hourly!AX8243&gt;0)+AD8243+AN8243+AS8243+T8243*(Hourly!J8243-AY8242)+Q8243*(Hourly!G8243-AY8242))/(Q8243+T8243)*(1-EXP(-(Q8243+T8243)/(Input!$B$103*1000000)*3600))</f>
        <v>21.206405219533174</v>
      </c>
      <c r="AU8243" s="24">
        <f>AY8242+(AD8243+AN8243+AS8243+T8243*(Hourly!J8243-AY8242)+Q8243*(Hourly!G8243-AY8242))/(Q8243+T8243)*(1-EXP(-(Q8243+T8243)/(Input!$B$103*1000000)*3600))</f>
        <v>18.509457467403053</v>
      </c>
      <c r="AV8243" s="24">
        <f>AY8242+(-Input!$B$67*1000*(Hourly!AX8243&gt;0)+AD8243+AN8243+AS8243+T8243*(Hourly!J8243-AY8242)+R8243*(Hourly!G8243-AY8242))/(R8243+T8243)*(1-EXP(-(R8243+T8243)/(Input!$B$103*1000000)*3600))</f>
        <v>15.09098304332128</v>
      </c>
      <c r="AW8243" s="160">
        <f>AY8242+(AD8243+AN8243+AS8243+T8243*(Hourly!J8243-AY8242)+R8243*(Hourly!G8243-AY8242))/(R8243+T8243)*(1-EXP(-(R8243+T8243)/(Input!$B$103*1000000)*3600))</f>
        <v>17.747823657483536</v>
      </c>
      <c r="AX8243" s="24"/>
      <c r="AY8243" s="167">
        <f t="shared" si="2057"/>
        <v>18.509457467403053</v>
      </c>
      <c r="BA8243" s="159">
        <f>IF(BI8243,Input!$B$66*1000*(Hourly!AX8243&gt;0),IF(BJ8243,-(AD8243+AN8243+AS8243+T8243*(Hourly!J8243-AY8242)+Q8243*(Hourly!G8243-AY8242))+(Q8243+T8243)*(BE8243-AY8242)/(1-EXP(-(Q8243+T8243)/(Input!$B$103*1000000)*3600))))/1000</f>
        <v>0</v>
      </c>
      <c r="BB8243" s="24">
        <f>IF(BO8243,-Input!$B$67*1000*(Hourly!AX8243&gt;0),IF(BN8243,-(AD8243+AN8243+AS8243+T8243*(Hourly!J8243-AY8242)+R8243*(Hourly!G8243-AY8242))+(R8243+T8243)*(BF8243-AY8242)/(1-EXP(-(R8243+T8243)/(Input!$B$103*1000000)*3600))))/1000</f>
        <v>0</v>
      </c>
      <c r="BC8243" s="160">
        <f t="shared" si="2058"/>
        <v>0</v>
      </c>
      <c r="BD8243" s="24"/>
      <c r="BE8243" s="116">
        <f>IF(Hourly!AT8243=1,Input!$B$4,IF(Hourly!AT8243=0.5,Input!$F$4,0))</f>
        <v>16</v>
      </c>
      <c r="BF8243">
        <f>IF(Hourly!AT8243=1,Input!$B$5,IF(Hourly!AT8243=0.5,Input!$F$5,0))</f>
        <v>24</v>
      </c>
      <c r="BG8243" s="9">
        <f>Input!$B$35+0.0000000001</f>
        <v>23.900000000099997</v>
      </c>
      <c r="BI8243" s="116">
        <f t="shared" si="2059"/>
        <v>0</v>
      </c>
      <c r="BJ8243">
        <f t="shared" si="2060"/>
        <v>0</v>
      </c>
      <c r="BK8243">
        <f t="shared" si="2061"/>
        <v>1</v>
      </c>
      <c r="BL8243">
        <f t="shared" si="2062"/>
        <v>0</v>
      </c>
      <c r="BM8243">
        <f t="shared" si="2063"/>
        <v>0</v>
      </c>
      <c r="BN8243">
        <f t="shared" si="2064"/>
        <v>0</v>
      </c>
      <c r="BO8243" s="9">
        <f t="shared" si="2065"/>
        <v>0</v>
      </c>
      <c r="BR8243" s="116">
        <f t="shared" si="2052"/>
        <v>522</v>
      </c>
      <c r="BS8243" s="39">
        <v>32.692326431854362</v>
      </c>
      <c r="BT8243" s="168">
        <v>0</v>
      </c>
      <c r="BV8243" s="116">
        <f>IF(Hourly!$AR8243&gt;0,AY8243,"")</f>
        <v>18.509457467403053</v>
      </c>
      <c r="BW8243">
        <f>IF(AND(BV8243&gt;(20.8+0.33*Hourly!$I8243),(BV8243&gt;24),(BV8243&lt;&gt;"")),1,0)</f>
        <v>0</v>
      </c>
      <c r="BX8243">
        <f>IF(AND(BV8243&gt;(21.8+0.33*Hourly!$I8243),(BV8243&gt;24),(BV8243&lt;&gt;"")),1,0)</f>
        <v>0</v>
      </c>
      <c r="BY8243" s="9">
        <f>IF(AND(BV8243&gt;(22.8+0.33*Hourly!$I8243),(BV8243&gt;24),(BV8243&lt;&gt;"")),1,0)</f>
        <v>0</v>
      </c>
    </row>
    <row r="8244" spans="5:77" x14ac:dyDescent="0.35">
      <c r="E8244">
        <f>Hourly!A8244</f>
        <v>2003</v>
      </c>
      <c r="F8244">
        <f>Hourly!B8244</f>
        <v>12</v>
      </c>
      <c r="G8244">
        <f>Hourly!C8244</f>
        <v>10</v>
      </c>
      <c r="H8244">
        <f>Hourly!D8244</f>
        <v>8</v>
      </c>
      <c r="I8244" s="163">
        <v>8240</v>
      </c>
      <c r="J8244" s="19">
        <f>Input!B$22*Input!B$79</f>
        <v>1411.3439999999998</v>
      </c>
      <c r="K8244" s="19">
        <f>Input!B$76*Input!B$88</f>
        <v>656.99775609756091</v>
      </c>
      <c r="L8244" s="19">
        <f>Input!B$77*Input!B$89</f>
        <v>130.99152542372883</v>
      </c>
      <c r="M8244" s="164">
        <f t="shared" si="2053"/>
        <v>2199.3332815212898</v>
      </c>
      <c r="N8244" s="165">
        <f>(Input!B$109*Input!B$102)/3600*Input!B$108</f>
        <v>740.21399999999983</v>
      </c>
      <c r="O8244" s="165">
        <f>(1-Input!B$61)*(Input!B$109*Input!B$33)/3600*Input!B$108*Hourly!AU8244</f>
        <v>177.65135999999998</v>
      </c>
      <c r="P8244" s="19">
        <f>IF(AND(AY8243&gt;Hourly!G8244),(Input!B$109*(Input!B$33*Hourly!AU8244+Input!B$36))/3600*Input!B$108,(1-Input!B$61)*(Input!B$109*Input!B$33)/3600*Input!B$108*Hourly!AU8244)</f>
        <v>11280.861359999999</v>
      </c>
      <c r="Q8244" s="19">
        <f t="shared" si="2050"/>
        <v>3117.1986415212896</v>
      </c>
      <c r="R8244" s="19">
        <f t="shared" si="2054"/>
        <v>14220.408641521288</v>
      </c>
      <c r="S8244" s="165"/>
      <c r="T8244" s="165">
        <f>Input!B$78*Input!B$91</f>
        <v>189.625</v>
      </c>
      <c r="U8244" s="19">
        <f>IF(AND($AY8243&gt;Input!$B$52,Hourly!AI8244&gt;Input!$B$51),Input!$B$93*Input!$F$40*Input!$J$8/100*Hourly!AI8244,Input!$B$93*Input!$B$40*Input!$J$8/100*Hourly!AI8244)</f>
        <v>0</v>
      </c>
      <c r="V8244" s="19">
        <f>IF(AND($AY8243&gt;Input!$B$52,Hourly!AJ8244&gt;Input!$B$51),Input!$B$94*Input!$F$41*Input!$J$9/100*Hourly!AJ8244,Input!$B$94*Input!$B$41*Input!$J$9/100*Hourly!AJ8244)</f>
        <v>0</v>
      </c>
      <c r="W8244" s="19">
        <f>IF(AND($AY8243&gt;Input!$B$52,Hourly!AK8244&gt;Input!$B$51),Input!$B$95*Input!$F$42*Input!$J$10/100*Hourly!AK8244,Input!$B$95*Input!$B$42*Input!$J$10/100*Hourly!AK8244)</f>
        <v>0</v>
      </c>
      <c r="X8244" s="19">
        <f>IF(AND($AY8243&gt;Input!$B$52,Hourly!AL8244&gt;Input!$B$51),Input!$B$96*Input!$F$43*Input!$J$11/100*Hourly!AL8244,Input!$B$96*Input!$B$43*Input!$J$11/100*Hourly!AL8244)</f>
        <v>0</v>
      </c>
      <c r="Y8244" s="19">
        <f>IF(AND($AY8243&gt;Input!$B$52,Hourly!AM8244&gt;Input!$B$51),Input!$B$97*Input!$F$44*Input!$J$12/100*Hourly!AM8244,Input!$B$97*Input!$B$44*Input!$J$12/100*Hourly!AM8244)</f>
        <v>0</v>
      </c>
      <c r="Z8244" s="19">
        <f>IF(AND($AY8243&gt;Input!$B$52,Hourly!AN8244&gt;Input!$B$51),Input!$B$98*Input!$F$45*Input!$J$13/100*Hourly!AN8244,Input!$B$98*Input!$B$45*Input!$J$13/100*Hourly!AN8244)</f>
        <v>0</v>
      </c>
      <c r="AA8244" s="19">
        <f>IF(AND($AY8243&gt;Input!$B$52,Hourly!AO8244&gt;Input!$B$51),Input!$B$99*Input!$F$46*Input!$J$14/100*Hourly!AO8244,Input!$B$99*Input!$B$46*Input!$J$14/100*Hourly!AO8244)</f>
        <v>0</v>
      </c>
      <c r="AB8244" s="19">
        <f>IF(AND($AY8243&gt;Input!$B$52,Hourly!AP8244&gt;Input!$B$51),Input!$B$100*Input!$F$47*Input!$J$15/100*Hourly!AP8244,Input!$B$100*Input!$B$47*Input!$J$15/100*Hourly!AP8244)</f>
        <v>0</v>
      </c>
      <c r="AC8244" s="19">
        <f>IF(AND($AY8243&gt;Input!$B$52,Hourly!AQ8244&gt;Input!$B$51),Input!$B$101*Input!$F$48*Input!$J$16/100*Hourly!AQ8244,Input!$B$101*Input!$B$48*Input!$J$16/100*Hourly!AQ8244)</f>
        <v>0</v>
      </c>
      <c r="AD8244" s="165">
        <f t="shared" si="2055"/>
        <v>0</v>
      </c>
      <c r="AE8244" s="19">
        <f>Hourly!AI8244/Input!$B$107*Input!$J$40*Input!$B$76*Input!$B$80</f>
        <v>0</v>
      </c>
      <c r="AF8244" s="19">
        <f>Hourly!AJ8244/Input!$B$107*Input!$J$41*Input!$B$76*Input!$B$81</f>
        <v>0</v>
      </c>
      <c r="AG8244" s="19">
        <f>Hourly!AK8244/Input!$B$107*Input!$J$42*Input!$B$76*Input!$B$82</f>
        <v>0</v>
      </c>
      <c r="AH8244" s="19">
        <f>Hourly!AL8244/Input!$B$107*Input!$J$43*Input!$B$76*Input!$B$83</f>
        <v>0</v>
      </c>
      <c r="AI8244" s="19">
        <f>Hourly!AM8244/Input!$B$107*Input!$J$44*Input!$B$76*Input!$B$84</f>
        <v>0</v>
      </c>
      <c r="AJ8244" s="19">
        <f>Hourly!AN8244/Input!$B$107*Input!$J$45*Input!$B$76*Input!$B$85</f>
        <v>0</v>
      </c>
      <c r="AK8244" s="19">
        <f>Hourly!AO8244/Input!$B$107*Input!$J$46*Input!$B$76*Input!$B$86</f>
        <v>0</v>
      </c>
      <c r="AL8244" s="19">
        <f>Hourly!AP8244/Input!$B$107*Input!$J$47*Input!$B$76*Input!$B$87</f>
        <v>0</v>
      </c>
      <c r="AM8244" s="164">
        <f>Hourly!AQ8244/Input!$B$107*Input!$J$48*Input!$B$77*Input!$B$89</f>
        <v>0</v>
      </c>
      <c r="AN8244" s="165">
        <f t="shared" si="2051"/>
        <v>0</v>
      </c>
      <c r="AO8244" s="116">
        <f>Input!B$55*Input!$B$18*Input!B$112*Hourly!AR8244</f>
        <v>959.40000000000009</v>
      </c>
      <c r="AP8244">
        <f>Input!B$113*Input!B$114*Input!B$90*Input!B$56*Hourly!AS8244</f>
        <v>4428</v>
      </c>
      <c r="AQ8244">
        <f>Input!B$90*Input!B$57*Hourly!AS8244</f>
        <v>4428</v>
      </c>
      <c r="AR8244" s="19">
        <f>0.5*Input!$B$63*Hourly!AU8244</f>
        <v>24.6</v>
      </c>
      <c r="AS8244" s="165">
        <f t="shared" si="2056"/>
        <v>9827.6999999999989</v>
      </c>
      <c r="AT8244" s="159">
        <f>AY8243+(Input!$B$66*1000*(Hourly!AX8244&gt;0)+AD8244+AN8244+AS8244+T8244*(Hourly!J8244-AY8243)+Q8244*(Hourly!G8244-AY8243))/(Q8244+T8244)*(1-EXP(-(Q8244+T8244)/(Input!$B$103*1000000)*3600))</f>
        <v>21.026814235292257</v>
      </c>
      <c r="AU8244" s="24">
        <f>AY8243+(AD8244+AN8244+AS8244+T8244*(Hourly!J8244-AY8243)+Q8244*(Hourly!G8244-AY8243))/(Q8244+T8244)*(1-EXP(-(Q8244+T8244)/(Input!$B$103*1000000)*3600))</f>
        <v>18.328894007067653</v>
      </c>
      <c r="AV8244" s="24">
        <f>AY8243+(-Input!$B$67*1000*(Hourly!AX8244&gt;0)+AD8244+AN8244+AS8244+T8244*(Hourly!J8244-AY8243)+R8244*(Hourly!G8244-AY8243))/(R8244+T8244)*(1-EXP(-(R8244+T8244)/(Input!$B$103*1000000)*3600))</f>
        <v>14.953461591824009</v>
      </c>
      <c r="AW8244" s="160">
        <f>AY8243+(AD8244+AN8244+AS8244+T8244*(Hourly!J8244-AY8243)+R8244*(Hourly!G8244-AY8243))/(R8244+T8244)*(1-EXP(-(R8244+T8244)/(Input!$B$103*1000000)*3600))</f>
        <v>17.611255407470775</v>
      </c>
      <c r="AX8244" s="24"/>
      <c r="AY8244" s="167">
        <f t="shared" si="2057"/>
        <v>20</v>
      </c>
      <c r="BA8244" s="159">
        <f>IF(BI8244,Input!$B$66*1000*(Hourly!AX8244&gt;0),IF(BJ8244,-(AD8244+AN8244+AS8244+T8244*(Hourly!J8244-AY8243)+Q8244*(Hourly!G8244-AY8243))+(Q8244+T8244)*(BE8244-AY8243)/(1-EXP(-(Q8244+T8244)/(Input!$B$103*1000000)*3600))))/1000</f>
        <v>619.40526463676736</v>
      </c>
      <c r="BB8244" s="24">
        <f>IF(BO8244,-Input!$B$67*1000*(Hourly!AX8244&gt;0),IF(BN8244,-(AD8244+AN8244+AS8244+T8244*(Hourly!J8244-AY8243)+R8244*(Hourly!G8244-AY8243))+(R8244+T8244)*(BF8244-AY8243)/(1-EXP(-(R8244+T8244)/(Input!$B$103*1000000)*3600))))/1000</f>
        <v>0</v>
      </c>
      <c r="BC8244" s="160">
        <f t="shared" si="2058"/>
        <v>619.40526463676736</v>
      </c>
      <c r="BD8244" s="24"/>
      <c r="BE8244" s="116">
        <f>IF(Hourly!AT8244=1,Input!$B$4,IF(Hourly!AT8244=0.5,Input!$F$4,0))</f>
        <v>20</v>
      </c>
      <c r="BF8244">
        <f>IF(Hourly!AT8244=1,Input!$B$5,IF(Hourly!AT8244=0.5,Input!$F$5,0))</f>
        <v>24</v>
      </c>
      <c r="BG8244" s="9">
        <f>Input!$B$35+0.0000000001</f>
        <v>23.900000000099997</v>
      </c>
      <c r="BI8244" s="116">
        <f t="shared" si="2059"/>
        <v>0</v>
      </c>
      <c r="BJ8244">
        <f t="shared" si="2060"/>
        <v>1</v>
      </c>
      <c r="BK8244">
        <f t="shared" si="2061"/>
        <v>0</v>
      </c>
      <c r="BL8244">
        <f t="shared" si="2062"/>
        <v>0</v>
      </c>
      <c r="BM8244">
        <f t="shared" si="2063"/>
        <v>0</v>
      </c>
      <c r="BN8244">
        <f t="shared" si="2064"/>
        <v>0</v>
      </c>
      <c r="BO8244" s="9">
        <f t="shared" si="2065"/>
        <v>0</v>
      </c>
      <c r="BR8244" s="116">
        <f t="shared" si="2052"/>
        <v>521</v>
      </c>
      <c r="BS8244" s="39">
        <v>32.718489313365957</v>
      </c>
      <c r="BT8244" s="168">
        <v>0</v>
      </c>
      <c r="BV8244" s="116">
        <f>IF(Hourly!$AR8244&gt;0,AY8244,"")</f>
        <v>20</v>
      </c>
      <c r="BW8244">
        <f>IF(AND(BV8244&gt;(20.8+0.33*Hourly!$I8244),(BV8244&gt;24),(BV8244&lt;&gt;"")),1,0)</f>
        <v>0</v>
      </c>
      <c r="BX8244">
        <f>IF(AND(BV8244&gt;(21.8+0.33*Hourly!$I8244),(BV8244&gt;24),(BV8244&lt;&gt;"")),1,0)</f>
        <v>0</v>
      </c>
      <c r="BY8244" s="9">
        <f>IF(AND(BV8244&gt;(22.8+0.33*Hourly!$I8244),(BV8244&gt;24),(BV8244&lt;&gt;"")),1,0)</f>
        <v>0</v>
      </c>
    </row>
    <row r="8245" spans="5:77" x14ac:dyDescent="0.35">
      <c r="E8245">
        <f>Hourly!A8245</f>
        <v>2003</v>
      </c>
      <c r="F8245">
        <f>Hourly!B8245</f>
        <v>12</v>
      </c>
      <c r="G8245">
        <f>Hourly!C8245</f>
        <v>10</v>
      </c>
      <c r="H8245">
        <f>Hourly!D8245</f>
        <v>9</v>
      </c>
      <c r="I8245" s="163">
        <v>8241</v>
      </c>
      <c r="J8245" s="19">
        <f>Input!B$22*Input!B$79</f>
        <v>1411.3439999999998</v>
      </c>
      <c r="K8245" s="19">
        <f>Input!B$76*Input!B$88</f>
        <v>656.99775609756091</v>
      </c>
      <c r="L8245" s="19">
        <f>Input!B$77*Input!B$89</f>
        <v>130.99152542372883</v>
      </c>
      <c r="M8245" s="164">
        <f t="shared" si="2053"/>
        <v>2199.3332815212898</v>
      </c>
      <c r="N8245" s="165">
        <f>(Input!B$109*Input!B$102)/3600*Input!B$108</f>
        <v>740.21399999999983</v>
      </c>
      <c r="O8245" s="165">
        <f>(1-Input!B$61)*(Input!B$109*Input!B$33)/3600*Input!B$108*Hourly!AU8245</f>
        <v>177.65135999999998</v>
      </c>
      <c r="P8245" s="19">
        <f>IF(AND(AY8244&gt;Hourly!G8245),(Input!B$109*(Input!B$33*Hourly!AU8245+Input!B$36))/3600*Input!B$108,(1-Input!B$61)*(Input!B$109*Input!B$33)/3600*Input!B$108*Hourly!AU8245)</f>
        <v>11280.861359999999</v>
      </c>
      <c r="Q8245" s="19">
        <f t="shared" si="2050"/>
        <v>3117.1986415212896</v>
      </c>
      <c r="R8245" s="19">
        <f t="shared" si="2054"/>
        <v>14220.408641521288</v>
      </c>
      <c r="S8245" s="165"/>
      <c r="T8245" s="165">
        <f>Input!B$78*Input!B$91</f>
        <v>189.625</v>
      </c>
      <c r="U8245" s="19">
        <f>IF(AND($AY8244&gt;Input!$B$52,Hourly!AI8245&gt;Input!$B$51),Input!$B$93*Input!$F$40*Input!$J$8/100*Hourly!AI8245,Input!$B$93*Input!$B$40*Input!$J$8/100*Hourly!AI8245)</f>
        <v>0</v>
      </c>
      <c r="V8245" s="19">
        <f>IF(AND($AY8244&gt;Input!$B$52,Hourly!AJ8245&gt;Input!$B$51),Input!$B$94*Input!$F$41*Input!$J$9/100*Hourly!AJ8245,Input!$B$94*Input!$B$41*Input!$J$9/100*Hourly!AJ8245)</f>
        <v>158.092131586606</v>
      </c>
      <c r="W8245" s="19">
        <f>IF(AND($AY8244&gt;Input!$B$52,Hourly!AK8245&gt;Input!$B$51),Input!$B$95*Input!$F$42*Input!$J$10/100*Hourly!AK8245,Input!$B$95*Input!$B$42*Input!$J$10/100*Hourly!AK8245)</f>
        <v>0</v>
      </c>
      <c r="X8245" s="19">
        <f>IF(AND($AY8244&gt;Input!$B$52,Hourly!AL8245&gt;Input!$B$51),Input!$B$96*Input!$F$43*Input!$J$11/100*Hourly!AL8245,Input!$B$96*Input!$B$43*Input!$J$11/100*Hourly!AL8245)</f>
        <v>90.140250466047263</v>
      </c>
      <c r="Y8245" s="19">
        <f>IF(AND($AY8244&gt;Input!$B$52,Hourly!AM8245&gt;Input!$B$51),Input!$B$97*Input!$F$44*Input!$J$12/100*Hourly!AM8245,Input!$B$97*Input!$B$44*Input!$J$12/100*Hourly!AM8245)</f>
        <v>0</v>
      </c>
      <c r="Z8245" s="19">
        <f>IF(AND($AY8244&gt;Input!$B$52,Hourly!AN8245&gt;Input!$B$51),Input!$B$98*Input!$F$45*Input!$J$13/100*Hourly!AN8245,Input!$B$98*Input!$B$45*Input!$J$13/100*Hourly!AN8245)</f>
        <v>210.78950878214138</v>
      </c>
      <c r="AA8245" s="19">
        <f>IF(AND($AY8244&gt;Input!$B$52,Hourly!AO8245&gt;Input!$B$51),Input!$B$99*Input!$F$46*Input!$J$14/100*Hourly!AO8245,Input!$B$99*Input!$B$46*Input!$J$14/100*Hourly!AO8245)</f>
        <v>0</v>
      </c>
      <c r="AB8245" s="19">
        <f>IF(AND($AY8244&gt;Input!$B$52,Hourly!AP8245&gt;Input!$B$51),Input!$B$100*Input!$F$47*Input!$J$15/100*Hourly!AP8245,Input!$B$100*Input!$B$47*Input!$J$15/100*Hourly!AP8245)</f>
        <v>90.140250466047263</v>
      </c>
      <c r="AC8245" s="19">
        <f>IF(AND($AY8244&gt;Input!$B$52,Hourly!AQ8245&gt;Input!$B$51),Input!$B$101*Input!$F$48*Input!$J$16/100*Hourly!AQ8245,Input!$B$101*Input!$B$48*Input!$J$16/100*Hourly!AQ8245)</f>
        <v>0</v>
      </c>
      <c r="AD8245" s="165">
        <f t="shared" si="2055"/>
        <v>549.16214130084188</v>
      </c>
      <c r="AE8245" s="19">
        <f>Hourly!AI8245/Input!$B$107*Input!$J$40*Input!$B$76*Input!$B$80</f>
        <v>0</v>
      </c>
      <c r="AF8245" s="19">
        <f>Hourly!AJ8245/Input!$B$107*Input!$J$41*Input!$B$76*Input!$B$81</f>
        <v>11.692180977995406</v>
      </c>
      <c r="AG8245" s="19">
        <f>Hourly!AK8245/Input!$B$107*Input!$J$42*Input!$B$76*Input!$B$82</f>
        <v>0</v>
      </c>
      <c r="AH8245" s="19">
        <f>Hourly!AL8245/Input!$B$107*Input!$J$43*Input!$B$76*Input!$B$83</f>
        <v>5.0061723955400783</v>
      </c>
      <c r="AI8245" s="19">
        <f>Hourly!AM8245/Input!$B$107*Input!$J$44*Input!$B$76*Input!$B$84</f>
        <v>0</v>
      </c>
      <c r="AJ8245" s="19">
        <f>Hourly!AN8245/Input!$B$107*Input!$J$45*Input!$B$76*Input!$B$85</f>
        <v>10.250679213585013</v>
      </c>
      <c r="AK8245" s="19">
        <f>Hourly!AO8245/Input!$B$107*Input!$J$46*Input!$B$76*Input!$B$86</f>
        <v>0</v>
      </c>
      <c r="AL8245" s="19">
        <f>Hourly!AP8245/Input!$B$107*Input!$J$47*Input!$B$76*Input!$B$87</f>
        <v>5.0061723955400783</v>
      </c>
      <c r="AM8245" s="164">
        <f>Hourly!AQ8245/Input!$B$107*Input!$J$48*Input!$B$77*Input!$B$89</f>
        <v>13.099152542372883</v>
      </c>
      <c r="AN8245" s="165">
        <f t="shared" si="2051"/>
        <v>45.05435752503346</v>
      </c>
      <c r="AO8245" s="116">
        <f>Input!B$55*Input!$B$18*Input!B$112*Hourly!AR8245</f>
        <v>959.40000000000009</v>
      </c>
      <c r="AP8245">
        <f>Input!B$113*Input!B$114*Input!B$90*Input!B$56*Hourly!AS8245</f>
        <v>4428</v>
      </c>
      <c r="AQ8245">
        <f>Input!B$90*Input!B$57*Hourly!AS8245</f>
        <v>4428</v>
      </c>
      <c r="AR8245" s="19">
        <f>0.5*Input!$B$63*Hourly!AU8245</f>
        <v>24.6</v>
      </c>
      <c r="AS8245" s="165">
        <f t="shared" si="2056"/>
        <v>9827.6999999999989</v>
      </c>
      <c r="AT8245" s="159">
        <f>AY8244+(Input!$B$66*1000*(Hourly!AX8245&gt;0)+AD8245+AN8245+AS8245+T8245*(Hourly!J8245-AY8244)+Q8245*(Hourly!G8245-AY8244))/(Q8245+T8245)*(1-EXP(-(Q8245+T8245)/(Input!$B$103*1000000)*3600))</f>
        <v>22.507343962899157</v>
      </c>
      <c r="AU8245" s="24">
        <f>AY8244+(AD8245+AN8245+AS8245+T8245*(Hourly!J8245-AY8244)+Q8245*(Hourly!G8245-AY8244))/(Q8245+T8245)*(1-EXP(-(Q8245+T8245)/(Input!$B$103*1000000)*3600))</f>
        <v>19.809423734674553</v>
      </c>
      <c r="AV8245" s="24">
        <f>AY8244+(-Input!$B$67*1000*(Hourly!AX8245&gt;0)+AD8245+AN8245+AS8245+T8245*(Hourly!J8245-AY8244)+R8245*(Hourly!G8245-AY8244))/(R8245+T8245)*(1-EXP(-(R8245+T8245)/(Input!$B$103*1000000)*3600))</f>
        <v>16.396056275324032</v>
      </c>
      <c r="AW8245" s="160">
        <f>AY8244+(AD8245+AN8245+AS8245+T8245*(Hourly!J8245-AY8244)+R8245*(Hourly!G8245-AY8244))/(R8245+T8245)*(1-EXP(-(R8245+T8245)/(Input!$B$103*1000000)*3600))</f>
        <v>19.053850090970794</v>
      </c>
      <c r="AX8245" s="24"/>
      <c r="AY8245" s="167">
        <f t="shared" si="2057"/>
        <v>20</v>
      </c>
      <c r="BA8245" s="159">
        <f>IF(BI8245,Input!$B$66*1000*(Hourly!AX8245&gt;0),IF(BJ8245,-(AD8245+AN8245+AS8245+T8245*(Hourly!J8245-AY8244)+Q8245*(Hourly!G8245-AY8244))+(Q8245+T8245)*(BE8245-AY8244)/(1-EXP(-(Q8245+T8245)/(Input!$B$103*1000000)*3600))))/1000</f>
        <v>70.63821358827127</v>
      </c>
      <c r="BB8245" s="24">
        <f>IF(BO8245,-Input!$B$67*1000*(Hourly!AX8245&gt;0),IF(BN8245,-(AD8245+AN8245+AS8245+T8245*(Hourly!J8245-AY8244)+R8245*(Hourly!G8245-AY8244))+(R8245+T8245)*(BF8245-AY8244)/(1-EXP(-(R8245+T8245)/(Input!$B$103*1000000)*3600))))/1000</f>
        <v>0</v>
      </c>
      <c r="BC8245" s="160">
        <f t="shared" si="2058"/>
        <v>70.63821358827127</v>
      </c>
      <c r="BD8245" s="24"/>
      <c r="BE8245" s="116">
        <f>IF(Hourly!AT8245=1,Input!$B$4,IF(Hourly!AT8245=0.5,Input!$F$4,0))</f>
        <v>20</v>
      </c>
      <c r="BF8245">
        <f>IF(Hourly!AT8245=1,Input!$B$5,IF(Hourly!AT8245=0.5,Input!$F$5,0))</f>
        <v>24</v>
      </c>
      <c r="BG8245" s="9">
        <f>Input!$B$35+0.0000000001</f>
        <v>23.900000000099997</v>
      </c>
      <c r="BI8245" s="116">
        <f t="shared" si="2059"/>
        <v>0</v>
      </c>
      <c r="BJ8245">
        <f t="shared" si="2060"/>
        <v>1</v>
      </c>
      <c r="BK8245">
        <f t="shared" si="2061"/>
        <v>0</v>
      </c>
      <c r="BL8245">
        <f t="shared" si="2062"/>
        <v>0</v>
      </c>
      <c r="BM8245">
        <f t="shared" si="2063"/>
        <v>0</v>
      </c>
      <c r="BN8245">
        <f t="shared" si="2064"/>
        <v>0</v>
      </c>
      <c r="BO8245" s="9">
        <f t="shared" si="2065"/>
        <v>0</v>
      </c>
      <c r="BR8245" s="116">
        <f t="shared" si="2052"/>
        <v>520</v>
      </c>
      <c r="BS8245" s="39">
        <v>32.73348476595342</v>
      </c>
      <c r="BT8245" s="168">
        <v>0</v>
      </c>
      <c r="BV8245" s="116">
        <f>IF(Hourly!$AR8245&gt;0,AY8245,"")</f>
        <v>20</v>
      </c>
      <c r="BW8245">
        <f>IF(AND(BV8245&gt;(20.8+0.33*Hourly!$I8245),(BV8245&gt;24),(BV8245&lt;&gt;"")),1,0)</f>
        <v>0</v>
      </c>
      <c r="BX8245">
        <f>IF(AND(BV8245&gt;(21.8+0.33*Hourly!$I8245),(BV8245&gt;24),(BV8245&lt;&gt;"")),1,0)</f>
        <v>0</v>
      </c>
      <c r="BY8245" s="9">
        <f>IF(AND(BV8245&gt;(22.8+0.33*Hourly!$I8245),(BV8245&gt;24),(BV8245&lt;&gt;"")),1,0)</f>
        <v>0</v>
      </c>
    </row>
    <row r="8246" spans="5:77" x14ac:dyDescent="0.35">
      <c r="E8246">
        <f>Hourly!A8246</f>
        <v>2003</v>
      </c>
      <c r="F8246">
        <f>Hourly!B8246</f>
        <v>12</v>
      </c>
      <c r="G8246">
        <f>Hourly!C8246</f>
        <v>10</v>
      </c>
      <c r="H8246">
        <f>Hourly!D8246</f>
        <v>10</v>
      </c>
      <c r="I8246" s="163">
        <v>8242</v>
      </c>
      <c r="J8246" s="19">
        <f>Input!B$22*Input!B$79</f>
        <v>1411.3439999999998</v>
      </c>
      <c r="K8246" s="19">
        <f>Input!B$76*Input!B$88</f>
        <v>656.99775609756091</v>
      </c>
      <c r="L8246" s="19">
        <f>Input!B$77*Input!B$89</f>
        <v>130.99152542372883</v>
      </c>
      <c r="M8246" s="164">
        <f t="shared" si="2053"/>
        <v>2199.3332815212898</v>
      </c>
      <c r="N8246" s="165">
        <f>(Input!B$109*Input!B$102)/3600*Input!B$108</f>
        <v>740.21399999999983</v>
      </c>
      <c r="O8246" s="165">
        <f>(1-Input!B$61)*(Input!B$109*Input!B$33)/3600*Input!B$108*Hourly!AU8246</f>
        <v>177.65135999999998</v>
      </c>
      <c r="P8246" s="19">
        <f>IF(AND(AY8245&gt;Hourly!G8246),(Input!B$109*(Input!B$33*Hourly!AU8246+Input!B$36))/3600*Input!B$108,(1-Input!B$61)*(Input!B$109*Input!B$33)/3600*Input!B$108*Hourly!AU8246)</f>
        <v>11280.861359999999</v>
      </c>
      <c r="Q8246" s="19">
        <f t="shared" si="2050"/>
        <v>3117.1986415212896</v>
      </c>
      <c r="R8246" s="19">
        <f t="shared" si="2054"/>
        <v>14220.408641521288</v>
      </c>
      <c r="S8246" s="165"/>
      <c r="T8246" s="165">
        <f>Input!B$78*Input!B$91</f>
        <v>189.625</v>
      </c>
      <c r="U8246" s="19">
        <f>IF(AND($AY8245&gt;Input!$B$52,Hourly!AI8246&gt;Input!$B$51),Input!$B$93*Input!$F$40*Input!$J$8/100*Hourly!AI8246,Input!$B$93*Input!$B$40*Input!$J$8/100*Hourly!AI8246)</f>
        <v>0</v>
      </c>
      <c r="V8246" s="19">
        <f>IF(AND($AY8245&gt;Input!$B$52,Hourly!AJ8246&gt;Input!$B$51),Input!$B$94*Input!$F$41*Input!$J$9/100*Hourly!AJ8246,Input!$B$94*Input!$B$41*Input!$J$9/100*Hourly!AJ8246)</f>
        <v>4094.5436279075025</v>
      </c>
      <c r="W8246" s="19">
        <f>IF(AND($AY8245&gt;Input!$B$52,Hourly!AK8246&gt;Input!$B$51),Input!$B$95*Input!$F$42*Input!$J$10/100*Hourly!AK8246,Input!$B$95*Input!$B$42*Input!$J$10/100*Hourly!AK8246)</f>
        <v>0</v>
      </c>
      <c r="X8246" s="19">
        <f>IF(AND($AY8245&gt;Input!$B$52,Hourly!AL8246&gt;Input!$B$51),Input!$B$96*Input!$F$43*Input!$J$11/100*Hourly!AL8246,Input!$B$96*Input!$B$43*Input!$J$11/100*Hourly!AL8246)</f>
        <v>30805.349265874283</v>
      </c>
      <c r="Y8246" s="19">
        <f>IF(AND($AY8245&gt;Input!$B$52,Hourly!AM8246&gt;Input!$B$51),Input!$B$97*Input!$F$44*Input!$J$12/100*Hourly!AM8246,Input!$B$97*Input!$B$44*Input!$J$12/100*Hourly!AM8246)</f>
        <v>0</v>
      </c>
      <c r="Z8246" s="19">
        <f>IF(AND($AY8245&gt;Input!$B$52,Hourly!AN8246&gt;Input!$B$51),Input!$B$98*Input!$F$45*Input!$J$13/100*Hourly!AN8246,Input!$B$98*Input!$B$45*Input!$J$13/100*Hourly!AN8246)</f>
        <v>2493.9542736263766</v>
      </c>
      <c r="AA8246" s="19">
        <f>IF(AND($AY8245&gt;Input!$B$52,Hourly!AO8246&gt;Input!$B$51),Input!$B$99*Input!$F$46*Input!$J$14/100*Hourly!AO8246,Input!$B$99*Input!$B$46*Input!$J$14/100*Hourly!AO8246)</f>
        <v>0</v>
      </c>
      <c r="AB8246" s="19">
        <f>IF(AND($AY8245&gt;Input!$B$52,Hourly!AP8246&gt;Input!$B$51),Input!$B$100*Input!$F$47*Input!$J$15/100*Hourly!AP8246,Input!$B$100*Input!$B$47*Input!$J$15/100*Hourly!AP8246)</f>
        <v>1066.4936038533845</v>
      </c>
      <c r="AC8246" s="19">
        <f>IF(AND($AY8245&gt;Input!$B$52,Hourly!AQ8246&gt;Input!$B$51),Input!$B$101*Input!$F$48*Input!$J$16/100*Hourly!AQ8246,Input!$B$101*Input!$B$48*Input!$J$16/100*Hourly!AQ8246)</f>
        <v>0</v>
      </c>
      <c r="AD8246" s="165">
        <f t="shared" si="2055"/>
        <v>38460.340771261544</v>
      </c>
      <c r="AE8246" s="19">
        <f>Hourly!AI8246/Input!$B$107*Input!$J$40*Input!$B$76*Input!$B$80</f>
        <v>0</v>
      </c>
      <c r="AF8246" s="19">
        <f>Hourly!AJ8246/Input!$B$107*Input!$J$41*Input!$B$76*Input!$B$81</f>
        <v>302.82433818387727</v>
      </c>
      <c r="AG8246" s="19">
        <f>Hourly!AK8246/Input!$B$107*Input!$J$42*Input!$B$76*Input!$B$82</f>
        <v>0</v>
      </c>
      <c r="AH8246" s="19">
        <f>Hourly!AL8246/Input!$B$107*Input!$J$43*Input!$B$76*Input!$B$83</f>
        <v>1710.8548992536787</v>
      </c>
      <c r="AI8246" s="19">
        <f>Hourly!AM8246/Input!$B$107*Input!$J$44*Input!$B$76*Input!$B$84</f>
        <v>0</v>
      </c>
      <c r="AJ8246" s="19">
        <f>Hourly!AN8246/Input!$B$107*Input!$J$45*Input!$B$76*Input!$B$85</f>
        <v>121.28082360453472</v>
      </c>
      <c r="AK8246" s="19">
        <f>Hourly!AO8246/Input!$B$107*Input!$J$46*Input!$B$76*Input!$B$86</f>
        <v>0</v>
      </c>
      <c r="AL8246" s="19">
        <f>Hourly!AP8246/Input!$B$107*Input!$J$47*Input!$B$76*Input!$B$87</f>
        <v>59.230485959675761</v>
      </c>
      <c r="AM8246" s="164">
        <f>Hourly!AQ8246/Input!$B$107*Input!$J$48*Input!$B$77*Input!$B$89</f>
        <v>327.47881355932202</v>
      </c>
      <c r="AN8246" s="165">
        <f t="shared" si="2051"/>
        <v>2521.6693605610885</v>
      </c>
      <c r="AO8246" s="116">
        <f>Input!B$55*Input!$B$18*Input!B$112*Hourly!AR8246</f>
        <v>959.40000000000009</v>
      </c>
      <c r="AP8246">
        <f>Input!B$113*Input!B$114*Input!B$90*Input!B$56*Hourly!AS8246</f>
        <v>4428</v>
      </c>
      <c r="AQ8246">
        <f>Input!B$90*Input!B$57*Hourly!AS8246</f>
        <v>4428</v>
      </c>
      <c r="AR8246" s="19">
        <f>0.5*Input!$B$63*Hourly!AU8246</f>
        <v>24.6</v>
      </c>
      <c r="AS8246" s="165">
        <f t="shared" si="2056"/>
        <v>9827.6999999999989</v>
      </c>
      <c r="AT8246" s="159">
        <f>AY8245+(Input!$B$66*1000*(Hourly!AX8246&gt;0)+AD8246+AN8246+AS8246+T8246*(Hourly!J8246-AY8245)+Q8246*(Hourly!G8246-AY8245))/(Q8246+T8246)*(1-EXP(-(Q8246+T8246)/(Input!$B$103*1000000)*3600))</f>
        <v>22.647423835415289</v>
      </c>
      <c r="AU8246" s="24">
        <f>AY8245+(AD8246+AN8246+AS8246+T8246*(Hourly!J8246-AY8245)+Q8246*(Hourly!G8246-AY8245))/(Q8246+T8246)*(1-EXP(-(Q8246+T8246)/(Input!$B$103*1000000)*3600))</f>
        <v>19.949503607190689</v>
      </c>
      <c r="AV8246" s="24">
        <f>AY8245+(-Input!$B$67*1000*(Hourly!AX8246&gt;0)+AD8246+AN8246+AS8246+T8246*(Hourly!J8246-AY8245)+R8246*(Hourly!G8246-AY8245))/(R8246+T8246)*(1-EXP(-(R8246+T8246)/(Input!$B$103*1000000)*3600))</f>
        <v>16.643239885800025</v>
      </c>
      <c r="AW8246" s="160">
        <f>AY8245+(AD8246+AN8246+AS8246+T8246*(Hourly!J8246-AY8245)+R8246*(Hourly!G8246-AY8245))/(R8246+T8246)*(1-EXP(-(R8246+T8246)/(Input!$B$103*1000000)*3600))</f>
        <v>19.301033701446791</v>
      </c>
      <c r="AX8246" s="24"/>
      <c r="AY8246" s="167">
        <f t="shared" si="2057"/>
        <v>20</v>
      </c>
      <c r="BA8246" s="159">
        <f>IF(BI8246,Input!$B$66*1000*(Hourly!AX8246&gt;0),IF(BJ8246,-(AD8246+AN8246+AS8246+T8246*(Hourly!J8246-AY8245)+Q8246*(Hourly!G8246-AY8245))+(Q8246+T8246)*(BE8246-AY8245)/(1-EXP(-(Q8246+T8246)/(Input!$B$103*1000000)*3600))))/1000</f>
        <v>18.716784981645738</v>
      </c>
      <c r="BB8246" s="24">
        <f>IF(BO8246,-Input!$B$67*1000*(Hourly!AX8246&gt;0),IF(BN8246,-(AD8246+AN8246+AS8246+T8246*(Hourly!J8246-AY8245)+R8246*(Hourly!G8246-AY8245))+(R8246+T8246)*(BF8246-AY8245)/(1-EXP(-(R8246+T8246)/(Input!$B$103*1000000)*3600))))/1000</f>
        <v>0</v>
      </c>
      <c r="BC8246" s="160">
        <f t="shared" si="2058"/>
        <v>18.716784981645738</v>
      </c>
      <c r="BD8246" s="24"/>
      <c r="BE8246" s="116">
        <f>IF(Hourly!AT8246=1,Input!$B$4,IF(Hourly!AT8246=0.5,Input!$F$4,0))</f>
        <v>20</v>
      </c>
      <c r="BF8246">
        <f>IF(Hourly!AT8246=1,Input!$B$5,IF(Hourly!AT8246=0.5,Input!$F$5,0))</f>
        <v>24</v>
      </c>
      <c r="BG8246" s="9">
        <f>Input!$B$35+0.0000000001</f>
        <v>23.900000000099997</v>
      </c>
      <c r="BI8246" s="116">
        <f t="shared" si="2059"/>
        <v>0</v>
      </c>
      <c r="BJ8246">
        <f t="shared" si="2060"/>
        <v>1</v>
      </c>
      <c r="BK8246">
        <f t="shared" si="2061"/>
        <v>0</v>
      </c>
      <c r="BL8246">
        <f t="shared" si="2062"/>
        <v>0</v>
      </c>
      <c r="BM8246">
        <f t="shared" si="2063"/>
        <v>0</v>
      </c>
      <c r="BN8246">
        <f t="shared" si="2064"/>
        <v>0</v>
      </c>
      <c r="BO8246" s="9">
        <f t="shared" si="2065"/>
        <v>0</v>
      </c>
      <c r="BR8246" s="116">
        <f t="shared" si="2052"/>
        <v>519</v>
      </c>
      <c r="BS8246" s="39">
        <v>32.779978792310146</v>
      </c>
      <c r="BT8246" s="168">
        <v>0</v>
      </c>
      <c r="BV8246" s="116">
        <f>IF(Hourly!$AR8246&gt;0,AY8246,"")</f>
        <v>20</v>
      </c>
      <c r="BW8246">
        <f>IF(AND(BV8246&gt;(20.8+0.33*Hourly!$I8246),(BV8246&gt;24),(BV8246&lt;&gt;"")),1,0)</f>
        <v>0</v>
      </c>
      <c r="BX8246">
        <f>IF(AND(BV8246&gt;(21.8+0.33*Hourly!$I8246),(BV8246&gt;24),(BV8246&lt;&gt;"")),1,0)</f>
        <v>0</v>
      </c>
      <c r="BY8246" s="9">
        <f>IF(AND(BV8246&gt;(22.8+0.33*Hourly!$I8246),(BV8246&gt;24),(BV8246&lt;&gt;"")),1,0)</f>
        <v>0</v>
      </c>
    </row>
    <row r="8247" spans="5:77" x14ac:dyDescent="0.35">
      <c r="E8247">
        <f>Hourly!A8247</f>
        <v>2003</v>
      </c>
      <c r="F8247">
        <f>Hourly!B8247</f>
        <v>12</v>
      </c>
      <c r="G8247">
        <f>Hourly!C8247</f>
        <v>10</v>
      </c>
      <c r="H8247">
        <f>Hourly!D8247</f>
        <v>11</v>
      </c>
      <c r="I8247" s="163">
        <v>8243</v>
      </c>
      <c r="J8247" s="19">
        <f>Input!B$22*Input!B$79</f>
        <v>1411.3439999999998</v>
      </c>
      <c r="K8247" s="19">
        <f>Input!B$76*Input!B$88</f>
        <v>656.99775609756091</v>
      </c>
      <c r="L8247" s="19">
        <f>Input!B$77*Input!B$89</f>
        <v>130.99152542372883</v>
      </c>
      <c r="M8247" s="164">
        <f t="shared" si="2053"/>
        <v>2199.3332815212898</v>
      </c>
      <c r="N8247" s="165">
        <f>(Input!B$109*Input!B$102)/3600*Input!B$108</f>
        <v>740.21399999999983</v>
      </c>
      <c r="O8247" s="165">
        <f>(1-Input!B$61)*(Input!B$109*Input!B$33)/3600*Input!B$108*Hourly!AU8247</f>
        <v>177.65135999999998</v>
      </c>
      <c r="P8247" s="19">
        <f>IF(AND(AY8246&gt;Hourly!G8247),(Input!B$109*(Input!B$33*Hourly!AU8247+Input!B$36))/3600*Input!B$108,(1-Input!B$61)*(Input!B$109*Input!B$33)/3600*Input!B$108*Hourly!AU8247)</f>
        <v>11280.861359999999</v>
      </c>
      <c r="Q8247" s="19">
        <f t="shared" si="2050"/>
        <v>3117.1986415212896</v>
      </c>
      <c r="R8247" s="19">
        <f t="shared" si="2054"/>
        <v>14220.408641521288</v>
      </c>
      <c r="S8247" s="165"/>
      <c r="T8247" s="165">
        <f>Input!B$78*Input!B$91</f>
        <v>189.625</v>
      </c>
      <c r="U8247" s="19">
        <f>IF(AND($AY8246&gt;Input!$B$52,Hourly!AI8247&gt;Input!$B$51),Input!$B$93*Input!$F$40*Input!$J$8/100*Hourly!AI8247,Input!$B$93*Input!$B$40*Input!$J$8/100*Hourly!AI8247)</f>
        <v>0</v>
      </c>
      <c r="V8247" s="19">
        <f>IF(AND($AY8246&gt;Input!$B$52,Hourly!AJ8247&gt;Input!$B$51),Input!$B$94*Input!$F$41*Input!$J$9/100*Hourly!AJ8247,Input!$B$94*Input!$B$41*Input!$J$9/100*Hourly!AJ8247)</f>
        <v>4634.1684378919908</v>
      </c>
      <c r="W8247" s="19">
        <f>IF(AND($AY8246&gt;Input!$B$52,Hourly!AK8247&gt;Input!$B$51),Input!$B$95*Input!$F$42*Input!$J$10/100*Hourly!AK8247,Input!$B$95*Input!$B$42*Input!$J$10/100*Hourly!AK8247)</f>
        <v>0</v>
      </c>
      <c r="X8247" s="19">
        <f>IF(AND($AY8246&gt;Input!$B$52,Hourly!AL8247&gt;Input!$B$51),Input!$B$96*Input!$F$43*Input!$J$11/100*Hourly!AL8247,Input!$B$96*Input!$B$43*Input!$J$11/100*Hourly!AL8247)</f>
        <v>31603.277898903198</v>
      </c>
      <c r="Y8247" s="19">
        <f>IF(AND($AY8246&gt;Input!$B$52,Hourly!AM8247&gt;Input!$B$51),Input!$B$97*Input!$F$44*Input!$J$12/100*Hourly!AM8247,Input!$B$97*Input!$B$44*Input!$J$12/100*Hourly!AM8247)</f>
        <v>0</v>
      </c>
      <c r="Z8247" s="19">
        <f>IF(AND($AY8246&gt;Input!$B$52,Hourly!AN8247&gt;Input!$B$51),Input!$B$98*Input!$F$45*Input!$J$13/100*Hourly!AN8247,Input!$B$98*Input!$B$45*Input!$J$13/100*Hourly!AN8247)</f>
        <v>18139.776312528145</v>
      </c>
      <c r="AA8247" s="19">
        <f>IF(AND($AY8246&gt;Input!$B$52,Hourly!AO8247&gt;Input!$B$51),Input!$B$99*Input!$F$46*Input!$J$14/100*Hourly!AO8247,Input!$B$99*Input!$B$46*Input!$J$14/100*Hourly!AO8247)</f>
        <v>0</v>
      </c>
      <c r="AB8247" s="19">
        <f>IF(AND($AY8246&gt;Input!$B$52,Hourly!AP8247&gt;Input!$B$51),Input!$B$100*Input!$F$47*Input!$J$15/100*Hourly!AP8247,Input!$B$100*Input!$B$47*Input!$J$15/100*Hourly!AP8247)</f>
        <v>2642.2890216050823</v>
      </c>
      <c r="AC8247" s="19">
        <f>IF(AND($AY8246&gt;Input!$B$52,Hourly!AQ8247&gt;Input!$B$51),Input!$B$101*Input!$F$48*Input!$J$16/100*Hourly!AQ8247,Input!$B$101*Input!$B$48*Input!$J$16/100*Hourly!AQ8247)</f>
        <v>0</v>
      </c>
      <c r="AD8247" s="165">
        <f t="shared" si="2055"/>
        <v>57019.511670928412</v>
      </c>
      <c r="AE8247" s="19">
        <f>Hourly!AI8247/Input!$B$107*Input!$J$40*Input!$B$76*Input!$B$80</f>
        <v>0</v>
      </c>
      <c r="AF8247" s="19">
        <f>Hourly!AJ8247/Input!$B$107*Input!$J$41*Input!$B$76*Input!$B$81</f>
        <v>342.73392049663528</v>
      </c>
      <c r="AG8247" s="19">
        <f>Hourly!AK8247/Input!$B$107*Input!$J$42*Input!$B$76*Input!$B$82</f>
        <v>0</v>
      </c>
      <c r="AH8247" s="19">
        <f>Hourly!AL8247/Input!$B$107*Input!$J$43*Input!$B$76*Input!$B$83</f>
        <v>1755.1699336098902</v>
      </c>
      <c r="AI8247" s="19">
        <f>Hourly!AM8247/Input!$B$107*Input!$J$44*Input!$B$76*Input!$B$84</f>
        <v>0</v>
      </c>
      <c r="AJ8247" s="19">
        <f>Hourly!AN8247/Input!$B$107*Input!$J$45*Input!$B$76*Input!$B$85</f>
        <v>882.13606578539452</v>
      </c>
      <c r="AK8247" s="19">
        <f>Hourly!AO8247/Input!$B$107*Input!$J$46*Input!$B$76*Input!$B$86</f>
        <v>0</v>
      </c>
      <c r="AL8247" s="19">
        <f>Hourly!AP8247/Input!$B$107*Input!$J$47*Input!$B$76*Input!$B$87</f>
        <v>146.74636793893094</v>
      </c>
      <c r="AM8247" s="164">
        <f>Hourly!AQ8247/Input!$B$107*Input!$J$48*Input!$B$77*Input!$B$89</f>
        <v>628.75932203389834</v>
      </c>
      <c r="AN8247" s="165">
        <f t="shared" si="2051"/>
        <v>3755.5456098647501</v>
      </c>
      <c r="AO8247" s="116">
        <f>Input!B$55*Input!$B$18*Input!B$112*Hourly!AR8247</f>
        <v>959.40000000000009</v>
      </c>
      <c r="AP8247">
        <f>Input!B$113*Input!B$114*Input!B$90*Input!B$56*Hourly!AS8247</f>
        <v>4428</v>
      </c>
      <c r="AQ8247">
        <f>Input!B$90*Input!B$57*Hourly!AS8247</f>
        <v>4428</v>
      </c>
      <c r="AR8247" s="19">
        <f>0.5*Input!$B$63*Hourly!AU8247</f>
        <v>24.6</v>
      </c>
      <c r="AS8247" s="165">
        <f t="shared" si="2056"/>
        <v>9827.6999999999989</v>
      </c>
      <c r="AT8247" s="159">
        <f>AY8246+(Input!$B$66*1000*(Hourly!AX8247&gt;0)+AD8247+AN8247+AS8247+T8247*(Hourly!J8247-AY8246)+Q8247*(Hourly!G8247-AY8246))/(Q8247+T8247)*(1-EXP(-(Q8247+T8247)/(Input!$B$103*1000000)*3600))</f>
        <v>22.721007785545552</v>
      </c>
      <c r="AU8247" s="24">
        <f>AY8246+(AD8247+AN8247+AS8247+T8247*(Hourly!J8247-AY8246)+Q8247*(Hourly!G8247-AY8246))/(Q8247+T8247)*(1-EXP(-(Q8247+T8247)/(Input!$B$103*1000000)*3600))</f>
        <v>20.023087557320949</v>
      </c>
      <c r="AV8247" s="24">
        <f>AY8246+(-Input!$B$67*1000*(Hourly!AX8247&gt;0)+AD8247+AN8247+AS8247+T8247*(Hourly!J8247-AY8246)+R8247*(Hourly!G8247-AY8246))/(R8247+T8247)*(1-EXP(-(R8247+T8247)/(Input!$B$103*1000000)*3600))</f>
        <v>16.786553518049537</v>
      </c>
      <c r="AW8247" s="160">
        <f>AY8246+(AD8247+AN8247+AS8247+T8247*(Hourly!J8247-AY8246)+R8247*(Hourly!G8247-AY8246))/(R8247+T8247)*(1-EXP(-(R8247+T8247)/(Input!$B$103*1000000)*3600))</f>
        <v>19.444347333696303</v>
      </c>
      <c r="AX8247" s="24"/>
      <c r="AY8247" s="167">
        <f t="shared" si="2057"/>
        <v>20.023087557320949</v>
      </c>
      <c r="BA8247" s="159">
        <f>IF(BI8247,Input!$B$66*1000*(Hourly!AX8247&gt;0),IF(BJ8247,-(AD8247+AN8247+AS8247+T8247*(Hourly!J8247-AY8246)+Q8247*(Hourly!G8247-AY8246))+(Q8247+T8247)*(BE8247-AY8246)/(1-EXP(-(Q8247+T8247)/(Input!$B$103*1000000)*3600))))/1000</f>
        <v>0</v>
      </c>
      <c r="BB8247" s="24">
        <f>IF(BO8247,-Input!$B$67*1000*(Hourly!AX8247&gt;0),IF(BN8247,-(AD8247+AN8247+AS8247+T8247*(Hourly!J8247-AY8246)+R8247*(Hourly!G8247-AY8246))+(R8247+T8247)*(BF8247-AY8246)/(1-EXP(-(R8247+T8247)/(Input!$B$103*1000000)*3600))))/1000</f>
        <v>0</v>
      </c>
      <c r="BC8247" s="160">
        <f t="shared" si="2058"/>
        <v>0</v>
      </c>
      <c r="BD8247" s="24"/>
      <c r="BE8247" s="116">
        <f>IF(Hourly!AT8247=1,Input!$B$4,IF(Hourly!AT8247=0.5,Input!$F$4,0))</f>
        <v>20</v>
      </c>
      <c r="BF8247">
        <f>IF(Hourly!AT8247=1,Input!$B$5,IF(Hourly!AT8247=0.5,Input!$F$5,0))</f>
        <v>24</v>
      </c>
      <c r="BG8247" s="9">
        <f>Input!$B$35+0.0000000001</f>
        <v>23.900000000099997</v>
      </c>
      <c r="BI8247" s="116">
        <f t="shared" si="2059"/>
        <v>0</v>
      </c>
      <c r="BJ8247">
        <f t="shared" si="2060"/>
        <v>0</v>
      </c>
      <c r="BK8247">
        <f t="shared" si="2061"/>
        <v>1</v>
      </c>
      <c r="BL8247">
        <f t="shared" si="2062"/>
        <v>0</v>
      </c>
      <c r="BM8247">
        <f t="shared" si="2063"/>
        <v>0</v>
      </c>
      <c r="BN8247">
        <f t="shared" si="2064"/>
        <v>0</v>
      </c>
      <c r="BO8247" s="9">
        <f t="shared" si="2065"/>
        <v>0</v>
      </c>
      <c r="BR8247" s="116">
        <f t="shared" si="2052"/>
        <v>518</v>
      </c>
      <c r="BS8247" s="39">
        <v>32.886258881405531</v>
      </c>
      <c r="BT8247" s="168">
        <v>0</v>
      </c>
      <c r="BV8247" s="116">
        <f>IF(Hourly!$AR8247&gt;0,AY8247,"")</f>
        <v>20.023087557320949</v>
      </c>
      <c r="BW8247">
        <f>IF(AND(BV8247&gt;(20.8+0.33*Hourly!$I8247),(BV8247&gt;24),(BV8247&lt;&gt;"")),1,0)</f>
        <v>0</v>
      </c>
      <c r="BX8247">
        <f>IF(AND(BV8247&gt;(21.8+0.33*Hourly!$I8247),(BV8247&gt;24),(BV8247&lt;&gt;"")),1,0)</f>
        <v>0</v>
      </c>
      <c r="BY8247" s="9">
        <f>IF(AND(BV8247&gt;(22.8+0.33*Hourly!$I8247),(BV8247&gt;24),(BV8247&lt;&gt;"")),1,0)</f>
        <v>0</v>
      </c>
    </row>
    <row r="8248" spans="5:77" x14ac:dyDescent="0.35">
      <c r="E8248">
        <f>Hourly!A8248</f>
        <v>2003</v>
      </c>
      <c r="F8248">
        <f>Hourly!B8248</f>
        <v>12</v>
      </c>
      <c r="G8248">
        <f>Hourly!C8248</f>
        <v>10</v>
      </c>
      <c r="H8248">
        <f>Hourly!D8248</f>
        <v>12</v>
      </c>
      <c r="I8248" s="163">
        <v>8244</v>
      </c>
      <c r="J8248" s="19">
        <f>Input!B$22*Input!B$79</f>
        <v>1411.3439999999998</v>
      </c>
      <c r="K8248" s="19">
        <f>Input!B$76*Input!B$88</f>
        <v>656.99775609756091</v>
      </c>
      <c r="L8248" s="19">
        <f>Input!B$77*Input!B$89</f>
        <v>130.99152542372883</v>
      </c>
      <c r="M8248" s="164">
        <f t="shared" si="2053"/>
        <v>2199.3332815212898</v>
      </c>
      <c r="N8248" s="165">
        <f>(Input!B$109*Input!B$102)/3600*Input!B$108</f>
        <v>740.21399999999983</v>
      </c>
      <c r="O8248" s="165">
        <f>(1-Input!B$61)*(Input!B$109*Input!B$33)/3600*Input!B$108*Hourly!AU8248</f>
        <v>177.65135999999998</v>
      </c>
      <c r="P8248" s="19">
        <f>IF(AND(AY8247&gt;Hourly!G8248),(Input!B$109*(Input!B$33*Hourly!AU8248+Input!B$36))/3600*Input!B$108,(1-Input!B$61)*(Input!B$109*Input!B$33)/3600*Input!B$108*Hourly!AU8248)</f>
        <v>11280.861359999999</v>
      </c>
      <c r="Q8248" s="19">
        <f t="shared" si="2050"/>
        <v>3117.1986415212896</v>
      </c>
      <c r="R8248" s="19">
        <f t="shared" si="2054"/>
        <v>14220.408641521288</v>
      </c>
      <c r="S8248" s="165"/>
      <c r="T8248" s="165">
        <f>Input!B$78*Input!B$91</f>
        <v>189.625</v>
      </c>
      <c r="U8248" s="19">
        <f>IF(AND($AY8247&gt;Input!$B$52,Hourly!AI8248&gt;Input!$B$51),Input!$B$93*Input!$F$40*Input!$J$8/100*Hourly!AI8248,Input!$B$93*Input!$B$40*Input!$J$8/100*Hourly!AI8248)</f>
        <v>0</v>
      </c>
      <c r="V8248" s="19">
        <f>IF(AND($AY8247&gt;Input!$B$52,Hourly!AJ8248&gt;Input!$B$51),Input!$B$94*Input!$F$41*Input!$J$9/100*Hourly!AJ8248,Input!$B$94*Input!$B$41*Input!$J$9/100*Hourly!AJ8248)</f>
        <v>6148.0218398203624</v>
      </c>
      <c r="W8248" s="19">
        <f>IF(AND($AY8247&gt;Input!$B$52,Hourly!AK8248&gt;Input!$B$51),Input!$B$95*Input!$F$42*Input!$J$10/100*Hourly!AK8248,Input!$B$95*Input!$B$42*Input!$J$10/100*Hourly!AK8248)</f>
        <v>0</v>
      </c>
      <c r="X8248" s="19">
        <f>IF(AND($AY8247&gt;Input!$B$52,Hourly!AL8248&gt;Input!$B$51),Input!$B$96*Input!$F$43*Input!$J$11/100*Hourly!AL8248,Input!$B$96*Input!$B$43*Input!$J$11/100*Hourly!AL8248)</f>
        <v>30487.960687424729</v>
      </c>
      <c r="Y8248" s="19">
        <f>IF(AND($AY8247&gt;Input!$B$52,Hourly!AM8248&gt;Input!$B$51),Input!$B$97*Input!$F$44*Input!$J$12/100*Hourly!AM8248,Input!$B$97*Input!$B$44*Input!$J$12/100*Hourly!AM8248)</f>
        <v>0</v>
      </c>
      <c r="Z8248" s="19">
        <f>IF(AND($AY8247&gt;Input!$B$52,Hourly!AN8248&gt;Input!$B$51),Input!$B$98*Input!$F$45*Input!$J$13/100*Hourly!AN8248,Input!$B$98*Input!$B$45*Input!$J$13/100*Hourly!AN8248)</f>
        <v>35407.213088823992</v>
      </c>
      <c r="AA8248" s="19">
        <f>IF(AND($AY8247&gt;Input!$B$52,Hourly!AO8248&gt;Input!$B$51),Input!$B$99*Input!$F$46*Input!$J$14/100*Hourly!AO8248,Input!$B$99*Input!$B$46*Input!$J$14/100*Hourly!AO8248)</f>
        <v>0</v>
      </c>
      <c r="AB8248" s="19">
        <f>IF(AND($AY8247&gt;Input!$B$52,Hourly!AP8248&gt;Input!$B$51),Input!$B$100*Input!$F$47*Input!$J$15/100*Hourly!AP8248,Input!$B$100*Input!$B$47*Input!$J$15/100*Hourly!AP8248)</f>
        <v>3505.4510490203811</v>
      </c>
      <c r="AC8248" s="19">
        <f>IF(AND($AY8247&gt;Input!$B$52,Hourly!AQ8248&gt;Input!$B$51),Input!$B$101*Input!$F$48*Input!$J$16/100*Hourly!AQ8248,Input!$B$101*Input!$B$48*Input!$J$16/100*Hourly!AQ8248)</f>
        <v>0</v>
      </c>
      <c r="AD8248" s="165">
        <f t="shared" si="2055"/>
        <v>75548.646665089458</v>
      </c>
      <c r="AE8248" s="19">
        <f>Hourly!AI8248/Input!$B$107*Input!$J$40*Input!$B$76*Input!$B$80</f>
        <v>0</v>
      </c>
      <c r="AF8248" s="19">
        <f>Hourly!AJ8248/Input!$B$107*Input!$J$41*Input!$B$76*Input!$B$81</f>
        <v>454.69552017817273</v>
      </c>
      <c r="AG8248" s="19">
        <f>Hourly!AK8248/Input!$B$107*Input!$J$42*Input!$B$76*Input!$B$82</f>
        <v>0</v>
      </c>
      <c r="AH8248" s="19">
        <f>Hourly!AL8248/Input!$B$107*Input!$J$43*Input!$B$76*Input!$B$83</f>
        <v>1693.2279020811743</v>
      </c>
      <c r="AI8248" s="19">
        <f>Hourly!AM8248/Input!$B$107*Input!$J$44*Input!$B$76*Input!$B$84</f>
        <v>0</v>
      </c>
      <c r="AJ8248" s="19">
        <f>Hourly!AN8248/Input!$B$107*Input!$J$45*Input!$B$76*Input!$B$85</f>
        <v>1721.8503203387756</v>
      </c>
      <c r="AK8248" s="19">
        <f>Hourly!AO8248/Input!$B$107*Input!$J$46*Input!$B$76*Input!$B$86</f>
        <v>0</v>
      </c>
      <c r="AL8248" s="19">
        <f>Hourly!AP8248/Input!$B$107*Input!$J$47*Input!$B$76*Input!$B$87</f>
        <v>194.68430789564874</v>
      </c>
      <c r="AM8248" s="164">
        <f>Hourly!AQ8248/Input!$B$107*Input!$J$48*Input!$B$77*Input!$B$89</f>
        <v>825.24661016949153</v>
      </c>
      <c r="AN8248" s="165">
        <f t="shared" si="2051"/>
        <v>4889.7046606632621</v>
      </c>
      <c r="AO8248" s="116">
        <f>Input!B$55*Input!$B$18*Input!B$112*Hourly!AR8248</f>
        <v>959.40000000000009</v>
      </c>
      <c r="AP8248">
        <f>Input!B$113*Input!B$114*Input!B$90*Input!B$56*Hourly!AS8248</f>
        <v>4428</v>
      </c>
      <c r="AQ8248">
        <f>Input!B$90*Input!B$57*Hourly!AS8248</f>
        <v>4428</v>
      </c>
      <c r="AR8248" s="19">
        <f>0.5*Input!$B$63*Hourly!AU8248</f>
        <v>24.6</v>
      </c>
      <c r="AS8248" s="165">
        <f t="shared" si="2056"/>
        <v>9827.6999999999989</v>
      </c>
      <c r="AT8248" s="159">
        <f>AY8247+(Input!$B$66*1000*(Hourly!AX8248&gt;0)+AD8248+AN8248+AS8248+T8248*(Hourly!J8248-AY8247)+Q8248*(Hourly!G8248-AY8247))/(Q8248+T8248)*(1-EXP(-(Q8248+T8248)/(Input!$B$103*1000000)*3600))</f>
        <v>22.807031308834596</v>
      </c>
      <c r="AU8248" s="24">
        <f>AY8247+(AD8248+AN8248+AS8248+T8248*(Hourly!J8248-AY8247)+Q8248*(Hourly!G8248-AY8247))/(Q8248+T8248)*(1-EXP(-(Q8248+T8248)/(Input!$B$103*1000000)*3600))</f>
        <v>20.109111080609996</v>
      </c>
      <c r="AV8248" s="24">
        <f>AY8247+(-Input!$B$67*1000*(Hourly!AX8248&gt;0)+AD8248+AN8248+AS8248+T8248*(Hourly!J8248-AY8247)+R8248*(Hourly!G8248-AY8247))/(R8248+T8248)*(1-EXP(-(R8248+T8248)/(Input!$B$103*1000000)*3600))</f>
        <v>16.906371725640778</v>
      </c>
      <c r="AW8248" s="160">
        <f>AY8247+(AD8248+AN8248+AS8248+T8248*(Hourly!J8248-AY8247)+R8248*(Hourly!G8248-AY8247))/(R8248+T8248)*(1-EXP(-(R8248+T8248)/(Input!$B$103*1000000)*3600))</f>
        <v>19.564165541287544</v>
      </c>
      <c r="AX8248" s="24"/>
      <c r="AY8248" s="167">
        <f t="shared" si="2057"/>
        <v>20.109111080609996</v>
      </c>
      <c r="BA8248" s="159">
        <f>IF(BI8248,Input!$B$66*1000*(Hourly!AX8248&gt;0),IF(BJ8248,-(AD8248+AN8248+AS8248+T8248*(Hourly!J8248-AY8247)+Q8248*(Hourly!G8248-AY8247))+(Q8248+T8248)*(BE8248-AY8247)/(1-EXP(-(Q8248+T8248)/(Input!$B$103*1000000)*3600))))/1000</f>
        <v>0</v>
      </c>
      <c r="BB8248" s="24">
        <f>IF(BO8248,-Input!$B$67*1000*(Hourly!AX8248&gt;0),IF(BN8248,-(AD8248+AN8248+AS8248+T8248*(Hourly!J8248-AY8247)+R8248*(Hourly!G8248-AY8247))+(R8248+T8248)*(BF8248-AY8247)/(1-EXP(-(R8248+T8248)/(Input!$B$103*1000000)*3600))))/1000</f>
        <v>0</v>
      </c>
      <c r="BC8248" s="160">
        <f t="shared" si="2058"/>
        <v>0</v>
      </c>
      <c r="BD8248" s="24"/>
      <c r="BE8248" s="116">
        <f>IF(Hourly!AT8248=1,Input!$B$4,IF(Hourly!AT8248=0.5,Input!$F$4,0))</f>
        <v>20</v>
      </c>
      <c r="BF8248">
        <f>IF(Hourly!AT8248=1,Input!$B$5,IF(Hourly!AT8248=0.5,Input!$F$5,0))</f>
        <v>24</v>
      </c>
      <c r="BG8248" s="9">
        <f>Input!$B$35+0.0000000001</f>
        <v>23.900000000099997</v>
      </c>
      <c r="BI8248" s="116">
        <f t="shared" si="2059"/>
        <v>0</v>
      </c>
      <c r="BJ8248">
        <f t="shared" si="2060"/>
        <v>0</v>
      </c>
      <c r="BK8248">
        <f t="shared" si="2061"/>
        <v>1</v>
      </c>
      <c r="BL8248">
        <f t="shared" si="2062"/>
        <v>0</v>
      </c>
      <c r="BM8248">
        <f t="shared" si="2063"/>
        <v>0</v>
      </c>
      <c r="BN8248">
        <f t="shared" si="2064"/>
        <v>0</v>
      </c>
      <c r="BO8248" s="9">
        <f t="shared" si="2065"/>
        <v>0</v>
      </c>
      <c r="BR8248" s="116">
        <f t="shared" si="2052"/>
        <v>517</v>
      </c>
      <c r="BS8248" s="39">
        <v>32.886258881405531</v>
      </c>
      <c r="BT8248" s="168">
        <v>0</v>
      </c>
      <c r="BV8248" s="116">
        <f>IF(Hourly!$AR8248&gt;0,AY8248,"")</f>
        <v>20.109111080609996</v>
      </c>
      <c r="BW8248">
        <f>IF(AND(BV8248&gt;(20.8+0.33*Hourly!$I8248),(BV8248&gt;24),(BV8248&lt;&gt;"")),1,0)</f>
        <v>0</v>
      </c>
      <c r="BX8248">
        <f>IF(AND(BV8248&gt;(21.8+0.33*Hourly!$I8248),(BV8248&gt;24),(BV8248&lt;&gt;"")),1,0)</f>
        <v>0</v>
      </c>
      <c r="BY8248" s="9">
        <f>IF(AND(BV8248&gt;(22.8+0.33*Hourly!$I8248),(BV8248&gt;24),(BV8248&lt;&gt;"")),1,0)</f>
        <v>0</v>
      </c>
    </row>
    <row r="8249" spans="5:77" x14ac:dyDescent="0.35">
      <c r="E8249">
        <f>Hourly!A8249</f>
        <v>2003</v>
      </c>
      <c r="F8249">
        <f>Hourly!B8249</f>
        <v>12</v>
      </c>
      <c r="G8249">
        <f>Hourly!C8249</f>
        <v>10</v>
      </c>
      <c r="H8249">
        <f>Hourly!D8249</f>
        <v>13</v>
      </c>
      <c r="I8249" s="163">
        <v>8245</v>
      </c>
      <c r="J8249" s="19">
        <f>Input!B$22*Input!B$79</f>
        <v>1411.3439999999998</v>
      </c>
      <c r="K8249" s="19">
        <f>Input!B$76*Input!B$88</f>
        <v>656.99775609756091</v>
      </c>
      <c r="L8249" s="19">
        <f>Input!B$77*Input!B$89</f>
        <v>130.99152542372883</v>
      </c>
      <c r="M8249" s="164">
        <f t="shared" si="2053"/>
        <v>2199.3332815212898</v>
      </c>
      <c r="N8249" s="165">
        <f>(Input!B$109*Input!B$102)/3600*Input!B$108</f>
        <v>740.21399999999983</v>
      </c>
      <c r="O8249" s="165">
        <f>(1-Input!B$61)*(Input!B$109*Input!B$33)/3600*Input!B$108*Hourly!AU8249</f>
        <v>177.65135999999998</v>
      </c>
      <c r="P8249" s="19">
        <f>IF(AND(AY8248&gt;Hourly!G8249),(Input!B$109*(Input!B$33*Hourly!AU8249+Input!B$36))/3600*Input!B$108,(1-Input!B$61)*(Input!B$109*Input!B$33)/3600*Input!B$108*Hourly!AU8249)</f>
        <v>11280.861359999999</v>
      </c>
      <c r="Q8249" s="19">
        <f t="shared" si="2050"/>
        <v>3117.1986415212896</v>
      </c>
      <c r="R8249" s="19">
        <f t="shared" si="2054"/>
        <v>14220.408641521288</v>
      </c>
      <c r="S8249" s="165"/>
      <c r="T8249" s="165">
        <f>Input!B$78*Input!B$91</f>
        <v>189.625</v>
      </c>
      <c r="U8249" s="19">
        <f>IF(AND($AY8248&gt;Input!$B$52,Hourly!AI8249&gt;Input!$B$51),Input!$B$93*Input!$F$40*Input!$J$8/100*Hourly!AI8249,Input!$B$93*Input!$B$40*Input!$J$8/100*Hourly!AI8249)</f>
        <v>0</v>
      </c>
      <c r="V8249" s="19">
        <f>IF(AND($AY8248&gt;Input!$B$52,Hourly!AJ8249&gt;Input!$B$51),Input!$B$94*Input!$F$41*Input!$J$9/100*Hourly!AJ8249,Input!$B$94*Input!$B$41*Input!$J$9/100*Hourly!AJ8249)</f>
        <v>6600.8862893097921</v>
      </c>
      <c r="W8249" s="19">
        <f>IF(AND($AY8248&gt;Input!$B$52,Hourly!AK8249&gt;Input!$B$51),Input!$B$95*Input!$F$42*Input!$J$10/100*Hourly!AK8249,Input!$B$95*Input!$B$42*Input!$J$10/100*Hourly!AK8249)</f>
        <v>0</v>
      </c>
      <c r="X8249" s="19">
        <f>IF(AND($AY8248&gt;Input!$B$52,Hourly!AL8249&gt;Input!$B$51),Input!$B$96*Input!$F$43*Input!$J$11/100*Hourly!AL8249,Input!$B$96*Input!$B$43*Input!$J$11/100*Hourly!AL8249)</f>
        <v>28942.970636170881</v>
      </c>
      <c r="Y8249" s="19">
        <f>IF(AND($AY8248&gt;Input!$B$52,Hourly!AM8249&gt;Input!$B$51),Input!$B$97*Input!$F$44*Input!$J$12/100*Hourly!AM8249,Input!$B$97*Input!$B$44*Input!$J$12/100*Hourly!AM8249)</f>
        <v>0</v>
      </c>
      <c r="Z8249" s="19">
        <f>IF(AND($AY8248&gt;Input!$B$52,Hourly!AN8249&gt;Input!$B$51),Input!$B$98*Input!$F$45*Input!$J$13/100*Hourly!AN8249,Input!$B$98*Input!$B$45*Input!$J$13/100*Hourly!AN8249)</f>
        <v>53700.950607117345</v>
      </c>
      <c r="AA8249" s="19">
        <f>IF(AND($AY8248&gt;Input!$B$52,Hourly!AO8249&gt;Input!$B$51),Input!$B$99*Input!$F$46*Input!$J$14/100*Hourly!AO8249,Input!$B$99*Input!$B$46*Input!$J$14/100*Hourly!AO8249)</f>
        <v>0</v>
      </c>
      <c r="AB8249" s="19">
        <f>IF(AND($AY8248&gt;Input!$B$52,Hourly!AP8249&gt;Input!$B$51),Input!$B$100*Input!$F$47*Input!$J$15/100*Hourly!AP8249,Input!$B$100*Input!$B$47*Input!$J$15/100*Hourly!AP8249)</f>
        <v>3763.6632351327753</v>
      </c>
      <c r="AC8249" s="19">
        <f>IF(AND($AY8248&gt;Input!$B$52,Hourly!AQ8249&gt;Input!$B$51),Input!$B$101*Input!$F$48*Input!$J$16/100*Hourly!AQ8249,Input!$B$101*Input!$B$48*Input!$J$16/100*Hourly!AQ8249)</f>
        <v>0</v>
      </c>
      <c r="AD8249" s="165">
        <f t="shared" si="2055"/>
        <v>93008.470767730789</v>
      </c>
      <c r="AE8249" s="19">
        <f>Hourly!AI8249/Input!$B$107*Input!$J$40*Input!$B$76*Input!$B$80</f>
        <v>0</v>
      </c>
      <c r="AF8249" s="19">
        <f>Hourly!AJ8249/Input!$B$107*Input!$J$41*Input!$B$76*Input!$B$81</f>
        <v>488.1884780426189</v>
      </c>
      <c r="AG8249" s="19">
        <f>Hourly!AK8249/Input!$B$107*Input!$J$42*Input!$B$76*Input!$B$82</f>
        <v>0</v>
      </c>
      <c r="AH8249" s="19">
        <f>Hourly!AL8249/Input!$B$107*Input!$J$43*Input!$B$76*Input!$B$83</f>
        <v>1607.4228759581952</v>
      </c>
      <c r="AI8249" s="19">
        <f>Hourly!AM8249/Input!$B$107*Input!$J$44*Input!$B$76*Input!$B$84</f>
        <v>0</v>
      </c>
      <c r="AJ8249" s="19">
        <f>Hourly!AN8249/Input!$B$107*Input!$J$45*Input!$B$76*Input!$B$85</f>
        <v>2611.4735088977573</v>
      </c>
      <c r="AK8249" s="19">
        <f>Hourly!AO8249/Input!$B$107*Input!$J$46*Input!$B$76*Input!$B$86</f>
        <v>0</v>
      </c>
      <c r="AL8249" s="19">
        <f>Hourly!AP8249/Input!$B$107*Input!$J$47*Input!$B$76*Input!$B$87</f>
        <v>209.02479077232795</v>
      </c>
      <c r="AM8249" s="164">
        <f>Hourly!AQ8249/Input!$B$107*Input!$J$48*Input!$B$77*Input!$B$89</f>
        <v>921.30706214689258</v>
      </c>
      <c r="AN8249" s="165">
        <f t="shared" si="2051"/>
        <v>5837.4167158177916</v>
      </c>
      <c r="AO8249" s="116">
        <f>Input!B$55*Input!$B$18*Input!B$112*Hourly!AR8249</f>
        <v>959.40000000000009</v>
      </c>
      <c r="AP8249">
        <f>Input!B$113*Input!B$114*Input!B$90*Input!B$56*Hourly!AS8249</f>
        <v>4428</v>
      </c>
      <c r="AQ8249">
        <f>Input!B$90*Input!B$57*Hourly!AS8249</f>
        <v>4428</v>
      </c>
      <c r="AR8249" s="19">
        <f>0.5*Input!$B$63*Hourly!AU8249</f>
        <v>24.6</v>
      </c>
      <c r="AS8249" s="165">
        <f t="shared" si="2056"/>
        <v>9827.6999999999989</v>
      </c>
      <c r="AT8249" s="159">
        <f>AY8248+(Input!$B$66*1000*(Hourly!AX8249&gt;0)+AD8249+AN8249+AS8249+T8249*(Hourly!J8249-AY8248)+Q8249*(Hourly!G8249-AY8248))/(Q8249+T8249)*(1-EXP(-(Q8249+T8249)/(Input!$B$103*1000000)*3600))</f>
        <v>22.952882372673031</v>
      </c>
      <c r="AU8249" s="24">
        <f>AY8248+(AD8249+AN8249+AS8249+T8249*(Hourly!J8249-AY8248)+Q8249*(Hourly!G8249-AY8248))/(Q8249+T8249)*(1-EXP(-(Q8249+T8249)/(Input!$B$103*1000000)*3600))</f>
        <v>20.254962144448427</v>
      </c>
      <c r="AV8249" s="24">
        <f>AY8248+(-Input!$B$67*1000*(Hourly!AX8249&gt;0)+AD8249+AN8249+AS8249+T8249*(Hourly!J8249-AY8248)+R8249*(Hourly!G8249-AY8248))/(R8249+T8249)*(1-EXP(-(R8249+T8249)/(Input!$B$103*1000000)*3600))</f>
        <v>17.087157466908252</v>
      </c>
      <c r="AW8249" s="160">
        <f>AY8248+(AD8249+AN8249+AS8249+T8249*(Hourly!J8249-AY8248)+R8249*(Hourly!G8249-AY8248))/(R8249+T8249)*(1-EXP(-(R8249+T8249)/(Input!$B$103*1000000)*3600))</f>
        <v>19.744951282555014</v>
      </c>
      <c r="AX8249" s="24"/>
      <c r="AY8249" s="167">
        <f t="shared" si="2057"/>
        <v>20.254962144448427</v>
      </c>
      <c r="BA8249" s="159">
        <f>IF(BI8249,Input!$B$66*1000*(Hourly!AX8249&gt;0),IF(BJ8249,-(AD8249+AN8249+AS8249+T8249*(Hourly!J8249-AY8248)+Q8249*(Hourly!G8249-AY8248))+(Q8249+T8249)*(BE8249-AY8248)/(1-EXP(-(Q8249+T8249)/(Input!$B$103*1000000)*3600))))/1000</f>
        <v>0</v>
      </c>
      <c r="BB8249" s="24">
        <f>IF(BO8249,-Input!$B$67*1000*(Hourly!AX8249&gt;0),IF(BN8249,-(AD8249+AN8249+AS8249+T8249*(Hourly!J8249-AY8248)+R8249*(Hourly!G8249-AY8248))+(R8249+T8249)*(BF8249-AY8248)/(1-EXP(-(R8249+T8249)/(Input!$B$103*1000000)*3600))))/1000</f>
        <v>0</v>
      </c>
      <c r="BC8249" s="160">
        <f t="shared" si="2058"/>
        <v>0</v>
      </c>
      <c r="BD8249" s="24"/>
      <c r="BE8249" s="116">
        <f>IF(Hourly!AT8249=1,Input!$B$4,IF(Hourly!AT8249=0.5,Input!$F$4,0))</f>
        <v>20</v>
      </c>
      <c r="BF8249">
        <f>IF(Hourly!AT8249=1,Input!$B$5,IF(Hourly!AT8249=0.5,Input!$F$5,0))</f>
        <v>24</v>
      </c>
      <c r="BG8249" s="9">
        <f>Input!$B$35+0.0000000001</f>
        <v>23.900000000099997</v>
      </c>
      <c r="BI8249" s="116">
        <f t="shared" si="2059"/>
        <v>0</v>
      </c>
      <c r="BJ8249">
        <f t="shared" si="2060"/>
        <v>0</v>
      </c>
      <c r="BK8249">
        <f t="shared" si="2061"/>
        <v>1</v>
      </c>
      <c r="BL8249">
        <f t="shared" si="2062"/>
        <v>0</v>
      </c>
      <c r="BM8249">
        <f t="shared" si="2063"/>
        <v>0</v>
      </c>
      <c r="BN8249">
        <f t="shared" si="2064"/>
        <v>0</v>
      </c>
      <c r="BO8249" s="9">
        <f t="shared" si="2065"/>
        <v>0</v>
      </c>
      <c r="BR8249" s="116">
        <f t="shared" si="2052"/>
        <v>516</v>
      </c>
      <c r="BS8249" s="39">
        <v>32.886258881405531</v>
      </c>
      <c r="BT8249" s="168">
        <v>0</v>
      </c>
      <c r="BV8249" s="116">
        <f>IF(Hourly!$AR8249&gt;0,AY8249,"")</f>
        <v>20.254962144448427</v>
      </c>
      <c r="BW8249">
        <f>IF(AND(BV8249&gt;(20.8+0.33*Hourly!$I8249),(BV8249&gt;24),(BV8249&lt;&gt;"")),1,0)</f>
        <v>0</v>
      </c>
      <c r="BX8249">
        <f>IF(AND(BV8249&gt;(21.8+0.33*Hourly!$I8249),(BV8249&gt;24),(BV8249&lt;&gt;"")),1,0)</f>
        <v>0</v>
      </c>
      <c r="BY8249" s="9">
        <f>IF(AND(BV8249&gt;(22.8+0.33*Hourly!$I8249),(BV8249&gt;24),(BV8249&lt;&gt;"")),1,0)</f>
        <v>0</v>
      </c>
    </row>
    <row r="8250" spans="5:77" x14ac:dyDescent="0.35">
      <c r="E8250">
        <f>Hourly!A8250</f>
        <v>2003</v>
      </c>
      <c r="F8250">
        <f>Hourly!B8250</f>
        <v>12</v>
      </c>
      <c r="G8250">
        <f>Hourly!C8250</f>
        <v>10</v>
      </c>
      <c r="H8250">
        <f>Hourly!D8250</f>
        <v>14</v>
      </c>
      <c r="I8250" s="163">
        <v>8246</v>
      </c>
      <c r="J8250" s="19">
        <f>Input!B$22*Input!B$79</f>
        <v>1411.3439999999998</v>
      </c>
      <c r="K8250" s="19">
        <f>Input!B$76*Input!B$88</f>
        <v>656.99775609756091</v>
      </c>
      <c r="L8250" s="19">
        <f>Input!B$77*Input!B$89</f>
        <v>130.99152542372883</v>
      </c>
      <c r="M8250" s="164">
        <f t="shared" si="2053"/>
        <v>2199.3332815212898</v>
      </c>
      <c r="N8250" s="165">
        <f>(Input!B$109*Input!B$102)/3600*Input!B$108</f>
        <v>740.21399999999983</v>
      </c>
      <c r="O8250" s="165">
        <f>(1-Input!B$61)*(Input!B$109*Input!B$33)/3600*Input!B$108*Hourly!AU8250</f>
        <v>177.65135999999998</v>
      </c>
      <c r="P8250" s="19">
        <f>IF(AND(AY8249&gt;Hourly!G8250),(Input!B$109*(Input!B$33*Hourly!AU8250+Input!B$36))/3600*Input!B$108,(1-Input!B$61)*(Input!B$109*Input!B$33)/3600*Input!B$108*Hourly!AU8250)</f>
        <v>11280.861359999999</v>
      </c>
      <c r="Q8250" s="19">
        <f t="shared" si="2050"/>
        <v>3117.1986415212896</v>
      </c>
      <c r="R8250" s="19">
        <f t="shared" si="2054"/>
        <v>14220.408641521288</v>
      </c>
      <c r="S8250" s="165"/>
      <c r="T8250" s="165">
        <f>Input!B$78*Input!B$91</f>
        <v>189.625</v>
      </c>
      <c r="U8250" s="19">
        <f>IF(AND($AY8249&gt;Input!$B$52,Hourly!AI8250&gt;Input!$B$51),Input!$B$93*Input!$F$40*Input!$J$8/100*Hourly!AI8250,Input!$B$93*Input!$B$40*Input!$J$8/100*Hourly!AI8250)</f>
        <v>0</v>
      </c>
      <c r="V8250" s="19">
        <f>IF(AND($AY8249&gt;Input!$B$52,Hourly!AJ8250&gt;Input!$B$51),Input!$B$94*Input!$F$41*Input!$J$9/100*Hourly!AJ8250,Input!$B$94*Input!$B$41*Input!$J$9/100*Hourly!AJ8250)</f>
        <v>6360.3511241206488</v>
      </c>
      <c r="W8250" s="19">
        <f>IF(AND($AY8249&gt;Input!$B$52,Hourly!AK8250&gt;Input!$B$51),Input!$B$95*Input!$F$42*Input!$J$10/100*Hourly!AK8250,Input!$B$95*Input!$B$42*Input!$J$10/100*Hourly!AK8250)</f>
        <v>0</v>
      </c>
      <c r="X8250" s="19">
        <f>IF(AND($AY8249&gt;Input!$B$52,Hourly!AL8250&gt;Input!$B$51),Input!$B$96*Input!$F$43*Input!$J$11/100*Hourly!AL8250,Input!$B$96*Input!$B$43*Input!$J$11/100*Hourly!AL8250)</f>
        <v>20457.075529383277</v>
      </c>
      <c r="Y8250" s="19">
        <f>IF(AND($AY8249&gt;Input!$B$52,Hourly!AM8250&gt;Input!$B$51),Input!$B$97*Input!$F$44*Input!$J$12/100*Hourly!AM8250,Input!$B$97*Input!$B$44*Input!$J$12/100*Hourly!AM8250)</f>
        <v>0</v>
      </c>
      <c r="Z8250" s="19">
        <f>IF(AND($AY8249&gt;Input!$B$52,Hourly!AN8250&gt;Input!$B$51),Input!$B$98*Input!$F$45*Input!$J$13/100*Hourly!AN8250,Input!$B$98*Input!$B$45*Input!$J$13/100*Hourly!AN8250)</f>
        <v>58149.049769716228</v>
      </c>
      <c r="AA8250" s="19">
        <f>IF(AND($AY8249&gt;Input!$B$52,Hourly!AO8250&gt;Input!$B$51),Input!$B$99*Input!$F$46*Input!$J$14/100*Hourly!AO8250,Input!$B$99*Input!$B$46*Input!$J$14/100*Hourly!AO8250)</f>
        <v>0</v>
      </c>
      <c r="AB8250" s="19">
        <f>IF(AND($AY8249&gt;Input!$B$52,Hourly!AP8250&gt;Input!$B$51),Input!$B$100*Input!$F$47*Input!$J$15/100*Hourly!AP8250,Input!$B$100*Input!$B$47*Input!$J$15/100*Hourly!AP8250)</f>
        <v>3626.5159918231761</v>
      </c>
      <c r="AC8250" s="19">
        <f>IF(AND($AY8249&gt;Input!$B$52,Hourly!AQ8250&gt;Input!$B$51),Input!$B$101*Input!$F$48*Input!$J$16/100*Hourly!AQ8250,Input!$B$101*Input!$B$48*Input!$J$16/100*Hourly!AQ8250)</f>
        <v>0</v>
      </c>
      <c r="AD8250" s="165">
        <f t="shared" si="2055"/>
        <v>88592.992415043336</v>
      </c>
      <c r="AE8250" s="19">
        <f>Hourly!AI8250/Input!$B$107*Input!$J$40*Input!$B$76*Input!$B$80</f>
        <v>0</v>
      </c>
      <c r="AF8250" s="19">
        <f>Hourly!AJ8250/Input!$B$107*Input!$J$41*Input!$B$76*Input!$B$81</f>
        <v>470.39897356356266</v>
      </c>
      <c r="AG8250" s="19">
        <f>Hourly!AK8250/Input!$B$107*Input!$J$42*Input!$B$76*Input!$B$82</f>
        <v>0</v>
      </c>
      <c r="AH8250" s="19">
        <f>Hourly!AL8250/Input!$B$107*Input!$J$43*Input!$B$76*Input!$B$83</f>
        <v>1136.1367011871346</v>
      </c>
      <c r="AI8250" s="19">
        <f>Hourly!AM8250/Input!$B$107*Input!$J$44*Input!$B$76*Input!$B$84</f>
        <v>0</v>
      </c>
      <c r="AJ8250" s="19">
        <f>Hourly!AN8250/Input!$B$107*Input!$J$45*Input!$B$76*Input!$B$85</f>
        <v>2827.7842631162812</v>
      </c>
      <c r="AK8250" s="19">
        <f>Hourly!AO8250/Input!$B$107*Input!$J$46*Input!$B$76*Input!$B$86</f>
        <v>0</v>
      </c>
      <c r="AL8250" s="19">
        <f>Hourly!AP8250/Input!$B$107*Input!$J$47*Input!$B$76*Input!$B$87</f>
        <v>201.40796321714444</v>
      </c>
      <c r="AM8250" s="164">
        <f>Hourly!AQ8250/Input!$B$107*Input!$J$48*Input!$B$77*Input!$B$89</f>
        <v>812.1474576271188</v>
      </c>
      <c r="AN8250" s="165">
        <f t="shared" si="2051"/>
        <v>5447.8753587112406</v>
      </c>
      <c r="AO8250" s="116">
        <f>Input!B$55*Input!$B$18*Input!B$112*Hourly!AR8250</f>
        <v>959.40000000000009</v>
      </c>
      <c r="AP8250">
        <f>Input!B$113*Input!B$114*Input!B$90*Input!B$56*Hourly!AS8250</f>
        <v>4428</v>
      </c>
      <c r="AQ8250">
        <f>Input!B$90*Input!B$57*Hourly!AS8250</f>
        <v>4428</v>
      </c>
      <c r="AR8250" s="19">
        <f>0.5*Input!$B$63*Hourly!AU8250</f>
        <v>24.6</v>
      </c>
      <c r="AS8250" s="165">
        <f t="shared" si="2056"/>
        <v>9827.6999999999989</v>
      </c>
      <c r="AT8250" s="159">
        <f>AY8249+(Input!$B$66*1000*(Hourly!AX8250&gt;0)+AD8250+AN8250+AS8250+T8250*(Hourly!J8250-AY8249)+Q8250*(Hourly!G8250-AY8249))/(Q8250+T8250)*(1-EXP(-(Q8250+T8250)/(Input!$B$103*1000000)*3600))</f>
        <v>23.086991645587901</v>
      </c>
      <c r="AU8250" s="24">
        <f>AY8249+(AD8250+AN8250+AS8250+T8250*(Hourly!J8250-AY8249)+Q8250*(Hourly!G8250-AY8249))/(Q8250+T8250)*(1-EXP(-(Q8250+T8250)/(Input!$B$103*1000000)*3600))</f>
        <v>20.389071417363301</v>
      </c>
      <c r="AV8250" s="24">
        <f>AY8249+(-Input!$B$67*1000*(Hourly!AX8250&gt;0)+AD8250+AN8250+AS8250+T8250*(Hourly!J8250-AY8249)+R8250*(Hourly!G8250-AY8249))/(R8250+T8250)*(1-EXP(-(R8250+T8250)/(Input!$B$103*1000000)*3600))</f>
        <v>17.225990318260685</v>
      </c>
      <c r="AW8250" s="160">
        <f>AY8249+(AD8250+AN8250+AS8250+T8250*(Hourly!J8250-AY8249)+R8250*(Hourly!G8250-AY8249))/(R8250+T8250)*(1-EXP(-(R8250+T8250)/(Input!$B$103*1000000)*3600))</f>
        <v>19.883784133907451</v>
      </c>
      <c r="AX8250" s="24"/>
      <c r="AY8250" s="167">
        <f t="shared" si="2057"/>
        <v>20.389071417363301</v>
      </c>
      <c r="BA8250" s="159">
        <f>IF(BI8250,Input!$B$66*1000*(Hourly!AX8250&gt;0),IF(BJ8250,-(AD8250+AN8250+AS8250+T8250*(Hourly!J8250-AY8249)+Q8250*(Hourly!G8250-AY8249))+(Q8250+T8250)*(BE8250-AY8249)/(1-EXP(-(Q8250+T8250)/(Input!$B$103*1000000)*3600))))/1000</f>
        <v>0</v>
      </c>
      <c r="BB8250" s="24">
        <f>IF(BO8250,-Input!$B$67*1000*(Hourly!AX8250&gt;0),IF(BN8250,-(AD8250+AN8250+AS8250+T8250*(Hourly!J8250-AY8249)+R8250*(Hourly!G8250-AY8249))+(R8250+T8250)*(BF8250-AY8249)/(1-EXP(-(R8250+T8250)/(Input!$B$103*1000000)*3600))))/1000</f>
        <v>0</v>
      </c>
      <c r="BC8250" s="160">
        <f t="shared" si="2058"/>
        <v>0</v>
      </c>
      <c r="BD8250" s="24"/>
      <c r="BE8250" s="116">
        <f>IF(Hourly!AT8250=1,Input!$B$4,IF(Hourly!AT8250=0.5,Input!$F$4,0))</f>
        <v>20</v>
      </c>
      <c r="BF8250">
        <f>IF(Hourly!AT8250=1,Input!$B$5,IF(Hourly!AT8250=0.5,Input!$F$5,0))</f>
        <v>24</v>
      </c>
      <c r="BG8250" s="9">
        <f>Input!$B$35+0.0000000001</f>
        <v>23.900000000099997</v>
      </c>
      <c r="BI8250" s="116">
        <f t="shared" si="2059"/>
        <v>0</v>
      </c>
      <c r="BJ8250">
        <f t="shared" si="2060"/>
        <v>0</v>
      </c>
      <c r="BK8250">
        <f t="shared" si="2061"/>
        <v>1</v>
      </c>
      <c r="BL8250">
        <f t="shared" si="2062"/>
        <v>0</v>
      </c>
      <c r="BM8250">
        <f t="shared" si="2063"/>
        <v>0</v>
      </c>
      <c r="BN8250">
        <f t="shared" si="2064"/>
        <v>0</v>
      </c>
      <c r="BO8250" s="9">
        <f t="shared" si="2065"/>
        <v>0</v>
      </c>
      <c r="BR8250" s="116">
        <f t="shared" si="2052"/>
        <v>515</v>
      </c>
      <c r="BS8250" s="39">
        <v>32.886258881405531</v>
      </c>
      <c r="BT8250" s="168">
        <v>0</v>
      </c>
      <c r="BV8250" s="116">
        <f>IF(Hourly!$AR8250&gt;0,AY8250,"")</f>
        <v>20.389071417363301</v>
      </c>
      <c r="BW8250">
        <f>IF(AND(BV8250&gt;(20.8+0.33*Hourly!$I8250),(BV8250&gt;24),(BV8250&lt;&gt;"")),1,0)</f>
        <v>0</v>
      </c>
      <c r="BX8250">
        <f>IF(AND(BV8250&gt;(21.8+0.33*Hourly!$I8250),(BV8250&gt;24),(BV8250&lt;&gt;"")),1,0)</f>
        <v>0</v>
      </c>
      <c r="BY8250" s="9">
        <f>IF(AND(BV8250&gt;(22.8+0.33*Hourly!$I8250),(BV8250&gt;24),(BV8250&lt;&gt;"")),1,0)</f>
        <v>0</v>
      </c>
    </row>
    <row r="8251" spans="5:77" x14ac:dyDescent="0.35">
      <c r="E8251">
        <f>Hourly!A8251</f>
        <v>2003</v>
      </c>
      <c r="F8251">
        <f>Hourly!B8251</f>
        <v>12</v>
      </c>
      <c r="G8251">
        <f>Hourly!C8251</f>
        <v>10</v>
      </c>
      <c r="H8251">
        <f>Hourly!D8251</f>
        <v>15</v>
      </c>
      <c r="I8251" s="163">
        <v>8247</v>
      </c>
      <c r="J8251" s="19">
        <f>Input!B$22*Input!B$79</f>
        <v>1411.3439999999998</v>
      </c>
      <c r="K8251" s="19">
        <f>Input!B$76*Input!B$88</f>
        <v>656.99775609756091</v>
      </c>
      <c r="L8251" s="19">
        <f>Input!B$77*Input!B$89</f>
        <v>130.99152542372883</v>
      </c>
      <c r="M8251" s="164">
        <f t="shared" si="2053"/>
        <v>2199.3332815212898</v>
      </c>
      <c r="N8251" s="165">
        <f>(Input!B$109*Input!B$102)/3600*Input!B$108</f>
        <v>740.21399999999983</v>
      </c>
      <c r="O8251" s="165">
        <f>(1-Input!B$61)*(Input!B$109*Input!B$33)/3600*Input!B$108*Hourly!AU8251</f>
        <v>177.65135999999998</v>
      </c>
      <c r="P8251" s="19">
        <f>IF(AND(AY8250&gt;Hourly!G8251),(Input!B$109*(Input!B$33*Hourly!AU8251+Input!B$36))/3600*Input!B$108,(1-Input!B$61)*(Input!B$109*Input!B$33)/3600*Input!B$108*Hourly!AU8251)</f>
        <v>11280.861359999999</v>
      </c>
      <c r="Q8251" s="19">
        <f t="shared" si="2050"/>
        <v>3117.1986415212896</v>
      </c>
      <c r="R8251" s="19">
        <f t="shared" si="2054"/>
        <v>14220.408641521288</v>
      </c>
      <c r="S8251" s="165"/>
      <c r="T8251" s="165">
        <f>Input!B$78*Input!B$91</f>
        <v>189.625</v>
      </c>
      <c r="U8251" s="19">
        <f>IF(AND($AY8250&gt;Input!$B$52,Hourly!AI8251&gt;Input!$B$51),Input!$B$93*Input!$F$40*Input!$J$8/100*Hourly!AI8251,Input!$B$93*Input!$B$40*Input!$J$8/100*Hourly!AI8251)</f>
        <v>0</v>
      </c>
      <c r="V8251" s="19">
        <f>IF(AND($AY8250&gt;Input!$B$52,Hourly!AJ8251&gt;Input!$B$51),Input!$B$94*Input!$F$41*Input!$J$9/100*Hourly!AJ8251,Input!$B$94*Input!$B$41*Input!$J$9/100*Hourly!AJ8251)</f>
        <v>5136.9863335337204</v>
      </c>
      <c r="W8251" s="19">
        <f>IF(AND($AY8250&gt;Input!$B$52,Hourly!AK8251&gt;Input!$B$51),Input!$B$95*Input!$F$42*Input!$J$10/100*Hourly!AK8251,Input!$B$95*Input!$B$42*Input!$J$10/100*Hourly!AK8251)</f>
        <v>0</v>
      </c>
      <c r="X8251" s="19">
        <f>IF(AND($AY8250&gt;Input!$B$52,Hourly!AL8251&gt;Input!$B$51),Input!$B$96*Input!$F$43*Input!$J$11/100*Hourly!AL8251,Input!$B$96*Input!$B$43*Input!$J$11/100*Hourly!AL8251)</f>
        <v>10446.204613016771</v>
      </c>
      <c r="Y8251" s="19">
        <f>IF(AND($AY8250&gt;Input!$B$52,Hourly!AM8251&gt;Input!$B$51),Input!$B$97*Input!$F$44*Input!$J$12/100*Hourly!AM8251,Input!$B$97*Input!$B$44*Input!$J$12/100*Hourly!AM8251)</f>
        <v>0</v>
      </c>
      <c r="Z8251" s="19">
        <f>IF(AND($AY8250&gt;Input!$B$52,Hourly!AN8251&gt;Input!$B$51),Input!$B$98*Input!$F$45*Input!$J$13/100*Hourly!AN8251,Input!$B$98*Input!$B$45*Input!$J$13/100*Hourly!AN8251)</f>
        <v>45680.98217466574</v>
      </c>
      <c r="AA8251" s="19">
        <f>IF(AND($AY8250&gt;Input!$B$52,Hourly!AO8251&gt;Input!$B$51),Input!$B$99*Input!$F$46*Input!$J$14/100*Hourly!AO8251,Input!$B$99*Input!$B$46*Input!$J$14/100*Hourly!AO8251)</f>
        <v>0</v>
      </c>
      <c r="AB8251" s="19">
        <f>IF(AND($AY8250&gt;Input!$B$52,Hourly!AP8251&gt;Input!$B$51),Input!$B$100*Input!$F$47*Input!$J$15/100*Hourly!AP8251,Input!$B$100*Input!$B$47*Input!$J$15/100*Hourly!AP8251)</f>
        <v>2928.9834357867699</v>
      </c>
      <c r="AC8251" s="19">
        <f>IF(AND($AY8250&gt;Input!$B$52,Hourly!AQ8251&gt;Input!$B$51),Input!$B$101*Input!$F$48*Input!$J$16/100*Hourly!AQ8251,Input!$B$101*Input!$B$48*Input!$J$16/100*Hourly!AQ8251)</f>
        <v>0</v>
      </c>
      <c r="AD8251" s="165">
        <f t="shared" si="2055"/>
        <v>64193.156557003</v>
      </c>
      <c r="AE8251" s="19">
        <f>Hourly!AI8251/Input!$B$107*Input!$J$40*Input!$B$76*Input!$B$80</f>
        <v>0</v>
      </c>
      <c r="AF8251" s="19">
        <f>Hourly!AJ8251/Input!$B$107*Input!$J$41*Input!$B$76*Input!$B$81</f>
        <v>379.92133631433683</v>
      </c>
      <c r="AG8251" s="19">
        <f>Hourly!AK8251/Input!$B$107*Input!$J$42*Input!$B$76*Input!$B$82</f>
        <v>0</v>
      </c>
      <c r="AH8251" s="19">
        <f>Hourly!AL8251/Input!$B$107*Input!$J$43*Input!$B$76*Input!$B$83</f>
        <v>580.15704306863336</v>
      </c>
      <c r="AI8251" s="19">
        <f>Hourly!AM8251/Input!$B$107*Input!$J$44*Input!$B$76*Input!$B$84</f>
        <v>0</v>
      </c>
      <c r="AJ8251" s="19">
        <f>Hourly!AN8251/Input!$B$107*Input!$J$45*Input!$B$76*Input!$B$85</f>
        <v>2221.4629994605593</v>
      </c>
      <c r="AK8251" s="19">
        <f>Hourly!AO8251/Input!$B$107*Input!$J$46*Input!$B$76*Input!$B$86</f>
        <v>0</v>
      </c>
      <c r="AL8251" s="19">
        <f>Hourly!AP8251/Input!$B$107*Input!$J$47*Input!$B$76*Input!$B$87</f>
        <v>162.66868515916661</v>
      </c>
      <c r="AM8251" s="164">
        <f>Hourly!AQ8251/Input!$B$107*Input!$J$48*Input!$B$77*Input!$B$89</f>
        <v>545.79802259887015</v>
      </c>
      <c r="AN8251" s="165">
        <f t="shared" si="2051"/>
        <v>3890.008086601566</v>
      </c>
      <c r="AO8251" s="116">
        <f>Input!B$55*Input!$B$18*Input!B$112*Hourly!AR8251</f>
        <v>959.40000000000009</v>
      </c>
      <c r="AP8251">
        <f>Input!B$113*Input!B$114*Input!B$90*Input!B$56*Hourly!AS8251</f>
        <v>4428</v>
      </c>
      <c r="AQ8251">
        <f>Input!B$90*Input!B$57*Hourly!AS8251</f>
        <v>4428</v>
      </c>
      <c r="AR8251" s="19">
        <f>0.5*Input!$B$63*Hourly!AU8251</f>
        <v>24.6</v>
      </c>
      <c r="AS8251" s="165">
        <f t="shared" si="2056"/>
        <v>9827.6999999999989</v>
      </c>
      <c r="AT8251" s="159">
        <f>AY8250+(Input!$B$66*1000*(Hourly!AX8251&gt;0)+AD8251+AN8251+AS8251+T8251*(Hourly!J8251-AY8250)+Q8251*(Hourly!G8251-AY8250))/(Q8251+T8251)*(1-EXP(-(Q8251+T8251)/(Input!$B$103*1000000)*3600))</f>
        <v>23.147349658068464</v>
      </c>
      <c r="AU8251" s="24">
        <f>AY8250+(AD8251+AN8251+AS8251+T8251*(Hourly!J8251-AY8250)+Q8251*(Hourly!G8251-AY8250))/(Q8251+T8251)*(1-EXP(-(Q8251+T8251)/(Input!$B$103*1000000)*3600))</f>
        <v>20.44942942984386</v>
      </c>
      <c r="AV8251" s="24">
        <f>AY8250+(-Input!$B$67*1000*(Hourly!AX8251&gt;0)+AD8251+AN8251+AS8251+T8251*(Hourly!J8251-AY8250)+R8251*(Hourly!G8251-AY8250))/(R8251+T8251)*(1-EXP(-(R8251+T8251)/(Input!$B$103*1000000)*3600))</f>
        <v>17.274634656680952</v>
      </c>
      <c r="AW8251" s="160">
        <f>AY8250+(AD8251+AN8251+AS8251+T8251*(Hourly!J8251-AY8250)+R8251*(Hourly!G8251-AY8250))/(R8251+T8251)*(1-EXP(-(R8251+T8251)/(Input!$B$103*1000000)*3600))</f>
        <v>19.932428472327718</v>
      </c>
      <c r="AX8251" s="24"/>
      <c r="AY8251" s="167">
        <f t="shared" si="2057"/>
        <v>20.44942942984386</v>
      </c>
      <c r="BA8251" s="159">
        <f>IF(BI8251,Input!$B$66*1000*(Hourly!AX8251&gt;0),IF(BJ8251,-(AD8251+AN8251+AS8251+T8251*(Hourly!J8251-AY8250)+Q8251*(Hourly!G8251-AY8250))+(Q8251+T8251)*(BE8251-AY8250)/(1-EXP(-(Q8251+T8251)/(Input!$B$103*1000000)*3600))))/1000</f>
        <v>0</v>
      </c>
      <c r="BB8251" s="24">
        <f>IF(BO8251,-Input!$B$67*1000*(Hourly!AX8251&gt;0),IF(BN8251,-(AD8251+AN8251+AS8251+T8251*(Hourly!J8251-AY8250)+R8251*(Hourly!G8251-AY8250))+(R8251+T8251)*(BF8251-AY8250)/(1-EXP(-(R8251+T8251)/(Input!$B$103*1000000)*3600))))/1000</f>
        <v>0</v>
      </c>
      <c r="BC8251" s="160">
        <f t="shared" si="2058"/>
        <v>0</v>
      </c>
      <c r="BD8251" s="24"/>
      <c r="BE8251" s="116">
        <f>IF(Hourly!AT8251=1,Input!$B$4,IF(Hourly!AT8251=0.5,Input!$F$4,0))</f>
        <v>20</v>
      </c>
      <c r="BF8251">
        <f>IF(Hourly!AT8251=1,Input!$B$5,IF(Hourly!AT8251=0.5,Input!$F$5,0))</f>
        <v>24</v>
      </c>
      <c r="BG8251" s="9">
        <f>Input!$B$35+0.0000000001</f>
        <v>23.900000000099997</v>
      </c>
      <c r="BI8251" s="116">
        <f t="shared" si="2059"/>
        <v>0</v>
      </c>
      <c r="BJ8251">
        <f t="shared" si="2060"/>
        <v>0</v>
      </c>
      <c r="BK8251">
        <f t="shared" si="2061"/>
        <v>1</v>
      </c>
      <c r="BL8251">
        <f t="shared" si="2062"/>
        <v>0</v>
      </c>
      <c r="BM8251">
        <f t="shared" si="2063"/>
        <v>0</v>
      </c>
      <c r="BN8251">
        <f t="shared" si="2064"/>
        <v>0</v>
      </c>
      <c r="BO8251" s="9">
        <f t="shared" si="2065"/>
        <v>0</v>
      </c>
      <c r="BR8251" s="116">
        <f t="shared" si="2052"/>
        <v>514</v>
      </c>
      <c r="BS8251" s="39">
        <v>32.886258881405531</v>
      </c>
      <c r="BT8251" s="168">
        <v>0</v>
      </c>
      <c r="BV8251" s="116">
        <f>IF(Hourly!$AR8251&gt;0,AY8251,"")</f>
        <v>20.44942942984386</v>
      </c>
      <c r="BW8251">
        <f>IF(AND(BV8251&gt;(20.8+0.33*Hourly!$I8251),(BV8251&gt;24),(BV8251&lt;&gt;"")),1,0)</f>
        <v>0</v>
      </c>
      <c r="BX8251">
        <f>IF(AND(BV8251&gt;(21.8+0.33*Hourly!$I8251),(BV8251&gt;24),(BV8251&lt;&gt;"")),1,0)</f>
        <v>0</v>
      </c>
      <c r="BY8251" s="9">
        <f>IF(AND(BV8251&gt;(22.8+0.33*Hourly!$I8251),(BV8251&gt;24),(BV8251&lt;&gt;"")),1,0)</f>
        <v>0</v>
      </c>
    </row>
    <row r="8252" spans="5:77" x14ac:dyDescent="0.35">
      <c r="E8252">
        <f>Hourly!A8252</f>
        <v>2003</v>
      </c>
      <c r="F8252">
        <f>Hourly!B8252</f>
        <v>12</v>
      </c>
      <c r="G8252">
        <f>Hourly!C8252</f>
        <v>10</v>
      </c>
      <c r="H8252">
        <f>Hourly!D8252</f>
        <v>16</v>
      </c>
      <c r="I8252" s="163">
        <v>8248</v>
      </c>
      <c r="J8252" s="19">
        <f>Input!B$22*Input!B$79</f>
        <v>1411.3439999999998</v>
      </c>
      <c r="K8252" s="19">
        <f>Input!B$76*Input!B$88</f>
        <v>656.99775609756091</v>
      </c>
      <c r="L8252" s="19">
        <f>Input!B$77*Input!B$89</f>
        <v>130.99152542372883</v>
      </c>
      <c r="M8252" s="164">
        <f t="shared" si="2053"/>
        <v>2199.3332815212898</v>
      </c>
      <c r="N8252" s="165">
        <f>(Input!B$109*Input!B$102)/3600*Input!B$108</f>
        <v>740.21399999999983</v>
      </c>
      <c r="O8252" s="165">
        <f>(1-Input!B$61)*(Input!B$109*Input!B$33)/3600*Input!B$108*Hourly!AU8252</f>
        <v>177.65135999999998</v>
      </c>
      <c r="P8252" s="19">
        <f>IF(AND(AY8251&gt;Hourly!G8252),(Input!B$109*(Input!B$33*Hourly!AU8252+Input!B$36))/3600*Input!B$108,(1-Input!B$61)*(Input!B$109*Input!B$33)/3600*Input!B$108*Hourly!AU8252)</f>
        <v>11280.861359999999</v>
      </c>
      <c r="Q8252" s="19">
        <f t="shared" si="2050"/>
        <v>3117.1986415212896</v>
      </c>
      <c r="R8252" s="19">
        <f t="shared" si="2054"/>
        <v>14220.408641521288</v>
      </c>
      <c r="S8252" s="165"/>
      <c r="T8252" s="165">
        <f>Input!B$78*Input!B$91</f>
        <v>189.625</v>
      </c>
      <c r="U8252" s="19">
        <f>IF(AND($AY8251&gt;Input!$B$52,Hourly!AI8252&gt;Input!$B$51),Input!$B$93*Input!$F$40*Input!$J$8/100*Hourly!AI8252,Input!$B$93*Input!$B$40*Input!$J$8/100*Hourly!AI8252)</f>
        <v>0</v>
      </c>
      <c r="V8252" s="19">
        <f>IF(AND($AY8251&gt;Input!$B$52,Hourly!AJ8252&gt;Input!$B$51),Input!$B$94*Input!$F$41*Input!$J$9/100*Hourly!AJ8252,Input!$B$94*Input!$B$41*Input!$J$9/100*Hourly!AJ8252)</f>
        <v>2493.9451838722825</v>
      </c>
      <c r="W8252" s="19">
        <f>IF(AND($AY8251&gt;Input!$B$52,Hourly!AK8252&gt;Input!$B$51),Input!$B$95*Input!$F$42*Input!$J$10/100*Hourly!AK8252,Input!$B$95*Input!$B$42*Input!$J$10/100*Hourly!AK8252)</f>
        <v>0</v>
      </c>
      <c r="X8252" s="19">
        <f>IF(AND($AY8251&gt;Input!$B$52,Hourly!AL8252&gt;Input!$B$51),Input!$B$96*Input!$F$43*Input!$J$11/100*Hourly!AL8252,Input!$B$96*Input!$B$43*Input!$J$11/100*Hourly!AL8252)</f>
        <v>2673.5934826235448</v>
      </c>
      <c r="Y8252" s="19">
        <f>IF(AND($AY8251&gt;Input!$B$52,Hourly!AM8252&gt;Input!$B$51),Input!$B$97*Input!$F$44*Input!$J$12/100*Hourly!AM8252,Input!$B$97*Input!$B$44*Input!$J$12/100*Hourly!AM8252)</f>
        <v>0</v>
      </c>
      <c r="Z8252" s="19">
        <f>IF(AND($AY8251&gt;Input!$B$52,Hourly!AN8252&gt;Input!$B$51),Input!$B$98*Input!$F$45*Input!$J$13/100*Hourly!AN8252,Input!$B$98*Input!$B$45*Input!$J$13/100*Hourly!AN8252)</f>
        <v>18405.52503496081</v>
      </c>
      <c r="AA8252" s="19">
        <f>IF(AND($AY8251&gt;Input!$B$52,Hourly!AO8252&gt;Input!$B$51),Input!$B$99*Input!$F$46*Input!$J$14/100*Hourly!AO8252,Input!$B$99*Input!$B$46*Input!$J$14/100*Hourly!AO8252)</f>
        <v>0</v>
      </c>
      <c r="AB8252" s="19">
        <f>IF(AND($AY8251&gt;Input!$B$52,Hourly!AP8252&gt;Input!$B$51),Input!$B$100*Input!$F$47*Input!$J$15/100*Hourly!AP8252,Input!$B$100*Input!$B$47*Input!$J$15/100*Hourly!AP8252)</f>
        <v>1421.9862890499853</v>
      </c>
      <c r="AC8252" s="19">
        <f>IF(AND($AY8251&gt;Input!$B$52,Hourly!AQ8252&gt;Input!$B$51),Input!$B$101*Input!$F$48*Input!$J$16/100*Hourly!AQ8252,Input!$B$101*Input!$B$48*Input!$J$16/100*Hourly!AQ8252)</f>
        <v>0</v>
      </c>
      <c r="AD8252" s="165">
        <f t="shared" si="2055"/>
        <v>24995.049990506624</v>
      </c>
      <c r="AE8252" s="19">
        <f>Hourly!AI8252/Input!$B$107*Input!$J$40*Input!$B$76*Input!$B$80</f>
        <v>0</v>
      </c>
      <c r="AF8252" s="19">
        <f>Hourly!AJ8252/Input!$B$107*Input!$J$41*Input!$B$76*Input!$B$81</f>
        <v>184.44724697168445</v>
      </c>
      <c r="AG8252" s="19">
        <f>Hourly!AK8252/Input!$B$107*Input!$J$42*Input!$B$76*Input!$B$82</f>
        <v>0</v>
      </c>
      <c r="AH8252" s="19">
        <f>Hourly!AL8252/Input!$B$107*Input!$J$43*Input!$B$76*Input!$B$83</f>
        <v>148.48494230274324</v>
      </c>
      <c r="AI8252" s="19">
        <f>Hourly!AM8252/Input!$B$107*Input!$J$44*Input!$B$76*Input!$B$84</f>
        <v>0</v>
      </c>
      <c r="AJ8252" s="19">
        <f>Hourly!AN8252/Input!$B$107*Input!$J$45*Input!$B$76*Input!$B$85</f>
        <v>895.05940775253566</v>
      </c>
      <c r="AK8252" s="19">
        <f>Hourly!AO8252/Input!$B$107*Input!$J$46*Input!$B$76*Input!$B$86</f>
        <v>0</v>
      </c>
      <c r="AL8252" s="19">
        <f>Hourly!AP8252/Input!$B$107*Input!$J$47*Input!$B$76*Input!$B$87</f>
        <v>78.973693441864626</v>
      </c>
      <c r="AM8252" s="164">
        <f>Hourly!AQ8252/Input!$B$107*Input!$J$48*Input!$B$77*Input!$B$89</f>
        <v>218.31920903954804</v>
      </c>
      <c r="AN8252" s="165">
        <f t="shared" si="2051"/>
        <v>1525.284499508376</v>
      </c>
      <c r="AO8252" s="116">
        <f>Input!B$55*Input!$B$18*Input!B$112*Hourly!AR8252</f>
        <v>959.40000000000009</v>
      </c>
      <c r="AP8252">
        <f>Input!B$113*Input!B$114*Input!B$90*Input!B$56*Hourly!AS8252</f>
        <v>4428</v>
      </c>
      <c r="AQ8252">
        <f>Input!B$90*Input!B$57*Hourly!AS8252</f>
        <v>4428</v>
      </c>
      <c r="AR8252" s="19">
        <f>0.5*Input!$B$63*Hourly!AU8252</f>
        <v>24.6</v>
      </c>
      <c r="AS8252" s="165">
        <f t="shared" si="2056"/>
        <v>9827.6999999999989</v>
      </c>
      <c r="AT8252" s="159">
        <f>AY8251+(Input!$B$66*1000*(Hourly!AX8252&gt;0)+AD8252+AN8252+AS8252+T8252*(Hourly!J8252-AY8251)+Q8252*(Hourly!G8252-AY8251))/(Q8252+T8252)*(1-EXP(-(Q8252+T8252)/(Input!$B$103*1000000)*3600))</f>
        <v>23.080739062967215</v>
      </c>
      <c r="AU8252" s="24">
        <f>AY8251+(AD8252+AN8252+AS8252+T8252*(Hourly!J8252-AY8251)+Q8252*(Hourly!G8252-AY8251))/(Q8252+T8252)*(1-EXP(-(Q8252+T8252)/(Input!$B$103*1000000)*3600))</f>
        <v>20.382818834742611</v>
      </c>
      <c r="AV8252" s="24">
        <f>AY8251+(-Input!$B$67*1000*(Hourly!AX8252&gt;0)+AD8252+AN8252+AS8252+T8252*(Hourly!J8252-AY8251)+R8252*(Hourly!G8252-AY8251))/(R8252+T8252)*(1-EXP(-(R8252+T8252)/(Input!$B$103*1000000)*3600))</f>
        <v>17.157964236793415</v>
      </c>
      <c r="AW8252" s="160">
        <f>AY8251+(AD8252+AN8252+AS8252+T8252*(Hourly!J8252-AY8251)+R8252*(Hourly!G8252-AY8251))/(R8252+T8252)*(1-EXP(-(R8252+T8252)/(Input!$B$103*1000000)*3600))</f>
        <v>19.815758052440177</v>
      </c>
      <c r="AX8252" s="24"/>
      <c r="AY8252" s="167">
        <f t="shared" si="2057"/>
        <v>20.382818834742611</v>
      </c>
      <c r="BA8252" s="159">
        <f>IF(BI8252,Input!$B$66*1000*(Hourly!AX8252&gt;0),IF(BJ8252,-(AD8252+AN8252+AS8252+T8252*(Hourly!J8252-AY8251)+Q8252*(Hourly!G8252-AY8251))+(Q8252+T8252)*(BE8252-AY8251)/(1-EXP(-(Q8252+T8252)/(Input!$B$103*1000000)*3600))))/1000</f>
        <v>0</v>
      </c>
      <c r="BB8252" s="24">
        <f>IF(BO8252,-Input!$B$67*1000*(Hourly!AX8252&gt;0),IF(BN8252,-(AD8252+AN8252+AS8252+T8252*(Hourly!J8252-AY8251)+R8252*(Hourly!G8252-AY8251))+(R8252+T8252)*(BF8252-AY8251)/(1-EXP(-(R8252+T8252)/(Input!$B$103*1000000)*3600))))/1000</f>
        <v>0</v>
      </c>
      <c r="BC8252" s="160">
        <f t="shared" si="2058"/>
        <v>0</v>
      </c>
      <c r="BD8252" s="24"/>
      <c r="BE8252" s="116">
        <f>IF(Hourly!AT8252=1,Input!$B$4,IF(Hourly!AT8252=0.5,Input!$F$4,0))</f>
        <v>20</v>
      </c>
      <c r="BF8252">
        <f>IF(Hourly!AT8252=1,Input!$B$5,IF(Hourly!AT8252=0.5,Input!$F$5,0))</f>
        <v>24</v>
      </c>
      <c r="BG8252" s="9">
        <f>Input!$B$35+0.0000000001</f>
        <v>23.900000000099997</v>
      </c>
      <c r="BI8252" s="116">
        <f t="shared" si="2059"/>
        <v>0</v>
      </c>
      <c r="BJ8252">
        <f t="shared" si="2060"/>
        <v>0</v>
      </c>
      <c r="BK8252">
        <f t="shared" si="2061"/>
        <v>1</v>
      </c>
      <c r="BL8252">
        <f t="shared" si="2062"/>
        <v>0</v>
      </c>
      <c r="BM8252">
        <f t="shared" si="2063"/>
        <v>0</v>
      </c>
      <c r="BN8252">
        <f t="shared" si="2064"/>
        <v>0</v>
      </c>
      <c r="BO8252" s="9">
        <f t="shared" si="2065"/>
        <v>0</v>
      </c>
      <c r="BR8252" s="116">
        <f t="shared" si="2052"/>
        <v>513</v>
      </c>
      <c r="BS8252" s="39">
        <v>32.886258881405531</v>
      </c>
      <c r="BT8252" s="168">
        <v>0</v>
      </c>
      <c r="BV8252" s="116">
        <f>IF(Hourly!$AR8252&gt;0,AY8252,"")</f>
        <v>20.382818834742611</v>
      </c>
      <c r="BW8252">
        <f>IF(AND(BV8252&gt;(20.8+0.33*Hourly!$I8252),(BV8252&gt;24),(BV8252&lt;&gt;"")),1,0)</f>
        <v>0</v>
      </c>
      <c r="BX8252">
        <f>IF(AND(BV8252&gt;(21.8+0.33*Hourly!$I8252),(BV8252&gt;24),(BV8252&lt;&gt;"")),1,0)</f>
        <v>0</v>
      </c>
      <c r="BY8252" s="9">
        <f>IF(AND(BV8252&gt;(22.8+0.33*Hourly!$I8252),(BV8252&gt;24),(BV8252&lt;&gt;"")),1,0)</f>
        <v>0</v>
      </c>
    </row>
    <row r="8253" spans="5:77" x14ac:dyDescent="0.35">
      <c r="E8253">
        <f>Hourly!A8253</f>
        <v>2003</v>
      </c>
      <c r="F8253">
        <f>Hourly!B8253</f>
        <v>12</v>
      </c>
      <c r="G8253">
        <f>Hourly!C8253</f>
        <v>10</v>
      </c>
      <c r="H8253">
        <f>Hourly!D8253</f>
        <v>17</v>
      </c>
      <c r="I8253" s="163">
        <v>8249</v>
      </c>
      <c r="J8253" s="19">
        <f>Input!B$22*Input!B$79</f>
        <v>1411.3439999999998</v>
      </c>
      <c r="K8253" s="19">
        <f>Input!B$76*Input!B$88</f>
        <v>656.99775609756091</v>
      </c>
      <c r="L8253" s="19">
        <f>Input!B$77*Input!B$89</f>
        <v>130.99152542372883</v>
      </c>
      <c r="M8253" s="164">
        <f t="shared" si="2053"/>
        <v>2199.3332815212898</v>
      </c>
      <c r="N8253" s="165">
        <f>(Input!B$109*Input!B$102)/3600*Input!B$108</f>
        <v>740.21399999999983</v>
      </c>
      <c r="O8253" s="165">
        <f>(1-Input!B$61)*(Input!B$109*Input!B$33)/3600*Input!B$108*Hourly!AU8253</f>
        <v>177.65135999999998</v>
      </c>
      <c r="P8253" s="19">
        <f>IF(AND(AY8252&gt;Hourly!G8253),(Input!B$109*(Input!B$33*Hourly!AU8253+Input!B$36))/3600*Input!B$108,(1-Input!B$61)*(Input!B$109*Input!B$33)/3600*Input!B$108*Hourly!AU8253)</f>
        <v>11280.861359999999</v>
      </c>
      <c r="Q8253" s="19">
        <f t="shared" si="2050"/>
        <v>3117.1986415212896</v>
      </c>
      <c r="R8253" s="19">
        <f t="shared" si="2054"/>
        <v>14220.408641521288</v>
      </c>
      <c r="S8253" s="165"/>
      <c r="T8253" s="165">
        <f>Input!B$78*Input!B$91</f>
        <v>189.625</v>
      </c>
      <c r="U8253" s="19">
        <f>IF(AND($AY8252&gt;Input!$B$52,Hourly!AI8253&gt;Input!$B$51),Input!$B$93*Input!$F$40*Input!$J$8/100*Hourly!AI8253,Input!$B$93*Input!$B$40*Input!$J$8/100*Hourly!AI8253)</f>
        <v>0</v>
      </c>
      <c r="V8253" s="19">
        <f>IF(AND($AY8252&gt;Input!$B$52,Hourly!AJ8253&gt;Input!$B$51),Input!$B$94*Input!$F$41*Input!$J$9/100*Hourly!AJ8253,Input!$B$94*Input!$B$41*Input!$J$9/100*Hourly!AJ8253)</f>
        <v>150.80455955961423</v>
      </c>
      <c r="W8253" s="19">
        <f>IF(AND($AY8252&gt;Input!$B$52,Hourly!AK8253&gt;Input!$B$51),Input!$B$95*Input!$F$42*Input!$J$10/100*Hourly!AK8253,Input!$B$95*Input!$B$42*Input!$J$10/100*Hourly!AK8253)</f>
        <v>0</v>
      </c>
      <c r="X8253" s="19">
        <f>IF(AND($AY8252&gt;Input!$B$52,Hourly!AL8253&gt;Input!$B$51),Input!$B$96*Input!$F$43*Input!$J$11/100*Hourly!AL8253,Input!$B$96*Input!$B$43*Input!$J$11/100*Hourly!AL8253)</f>
        <v>85.985055889253715</v>
      </c>
      <c r="Y8253" s="19">
        <f>IF(AND($AY8252&gt;Input!$B$52,Hourly!AM8253&gt;Input!$B$51),Input!$B$97*Input!$F$44*Input!$J$12/100*Hourly!AM8253,Input!$B$97*Input!$B$44*Input!$J$12/100*Hourly!AM8253)</f>
        <v>0</v>
      </c>
      <c r="Z8253" s="19">
        <f>IF(AND($AY8252&gt;Input!$B$52,Hourly!AN8253&gt;Input!$B$51),Input!$B$98*Input!$F$45*Input!$J$13/100*Hourly!AN8253,Input!$B$98*Input!$B$45*Input!$J$13/100*Hourly!AN8253)</f>
        <v>201.07274607948568</v>
      </c>
      <c r="AA8253" s="19">
        <f>IF(AND($AY8252&gt;Input!$B$52,Hourly!AO8253&gt;Input!$B$51),Input!$B$99*Input!$F$46*Input!$J$14/100*Hourly!AO8253,Input!$B$99*Input!$B$46*Input!$J$14/100*Hourly!AO8253)</f>
        <v>0</v>
      </c>
      <c r="AB8253" s="19">
        <f>IF(AND($AY8252&gt;Input!$B$52,Hourly!AP8253&gt;Input!$B$51),Input!$B$100*Input!$F$47*Input!$J$15/100*Hourly!AP8253,Input!$B$100*Input!$B$47*Input!$J$15/100*Hourly!AP8253)</f>
        <v>85.985055889253715</v>
      </c>
      <c r="AC8253" s="19">
        <f>IF(AND($AY8252&gt;Input!$B$52,Hourly!AQ8253&gt;Input!$B$51),Input!$B$101*Input!$F$48*Input!$J$16/100*Hourly!AQ8253,Input!$B$101*Input!$B$48*Input!$J$16/100*Hourly!AQ8253)</f>
        <v>0</v>
      </c>
      <c r="AD8253" s="165">
        <f t="shared" si="2055"/>
        <v>523.8474174176074</v>
      </c>
      <c r="AE8253" s="19">
        <f>Hourly!AI8253/Input!$B$107*Input!$J$40*Input!$B$76*Input!$B$80</f>
        <v>0</v>
      </c>
      <c r="AF8253" s="19">
        <f>Hourly!AJ8253/Input!$B$107*Input!$J$41*Input!$B$76*Input!$B$81</f>
        <v>11.15320658265628</v>
      </c>
      <c r="AG8253" s="19">
        <f>Hourly!AK8253/Input!$B$107*Input!$J$42*Input!$B$76*Input!$B$82</f>
        <v>0</v>
      </c>
      <c r="AH8253" s="19">
        <f>Hourly!AL8253/Input!$B$107*Input!$J$43*Input!$B$76*Input!$B$83</f>
        <v>4.7754028971096636</v>
      </c>
      <c r="AI8253" s="19">
        <f>Hourly!AM8253/Input!$B$107*Input!$J$44*Input!$B$76*Input!$B$84</f>
        <v>0</v>
      </c>
      <c r="AJ8253" s="19">
        <f>Hourly!AN8253/Input!$B$107*Input!$J$45*Input!$B$76*Input!$B$85</f>
        <v>9.7781537163013947</v>
      </c>
      <c r="AK8253" s="19">
        <f>Hourly!AO8253/Input!$B$107*Input!$J$46*Input!$B$76*Input!$B$86</f>
        <v>0</v>
      </c>
      <c r="AL8253" s="19">
        <f>Hourly!AP8253/Input!$B$107*Input!$J$47*Input!$B$76*Input!$B$87</f>
        <v>4.7754028971096636</v>
      </c>
      <c r="AM8253" s="164">
        <f>Hourly!AQ8253/Input!$B$107*Input!$J$48*Input!$B$77*Input!$B$89</f>
        <v>13.099152542372883</v>
      </c>
      <c r="AN8253" s="165">
        <f t="shared" si="2051"/>
        <v>43.581318635549884</v>
      </c>
      <c r="AO8253" s="116">
        <f>Input!B$55*Input!$B$18*Input!B$112*Hourly!AR8253</f>
        <v>959.40000000000009</v>
      </c>
      <c r="AP8253">
        <f>Input!B$113*Input!B$114*Input!B$90*Input!B$56*Hourly!AS8253</f>
        <v>4428</v>
      </c>
      <c r="AQ8253">
        <f>Input!B$90*Input!B$57*Hourly!AS8253</f>
        <v>4428</v>
      </c>
      <c r="AR8253" s="19">
        <f>0.5*Input!$B$63*Hourly!AU8253</f>
        <v>24.6</v>
      </c>
      <c r="AS8253" s="165">
        <f t="shared" si="2056"/>
        <v>9827.6999999999989</v>
      </c>
      <c r="AT8253" s="159">
        <f>AY8252+(Input!$B$66*1000*(Hourly!AX8253&gt;0)+AD8253+AN8253+AS8253+T8253*(Hourly!J8253-AY8252)+Q8253*(Hourly!G8253-AY8252))/(Q8253+T8253)*(1-EXP(-(Q8253+T8253)/(Input!$B$103*1000000)*3600))</f>
        <v>22.921996994135689</v>
      </c>
      <c r="AU8253" s="24">
        <f>AY8252+(AD8253+AN8253+AS8253+T8253*(Hourly!J8253-AY8252)+Q8253*(Hourly!G8253-AY8252))/(Q8253+T8253)*(1-EXP(-(Q8253+T8253)/(Input!$B$103*1000000)*3600))</f>
        <v>20.224076765911089</v>
      </c>
      <c r="AV8253" s="24">
        <f>AY8252+(-Input!$B$67*1000*(Hourly!AX8253&gt;0)+AD8253+AN8253+AS8253+T8253*(Hourly!J8253-AY8252)+R8253*(Hourly!G8253-AY8252))/(R8253+T8253)*(1-EXP(-(R8253+T8253)/(Input!$B$103*1000000)*3600))</f>
        <v>16.922881013501225</v>
      </c>
      <c r="AW8253" s="160">
        <f>AY8252+(AD8253+AN8253+AS8253+T8253*(Hourly!J8253-AY8252)+R8253*(Hourly!G8253-AY8252))/(R8253+T8253)*(1-EXP(-(R8253+T8253)/(Input!$B$103*1000000)*3600))</f>
        <v>19.580674829147991</v>
      </c>
      <c r="AX8253" s="24"/>
      <c r="AY8253" s="167">
        <f t="shared" si="2057"/>
        <v>20.224076765911089</v>
      </c>
      <c r="BA8253" s="159">
        <f>IF(BI8253,Input!$B$66*1000*(Hourly!AX8253&gt;0),IF(BJ8253,-(AD8253+AN8253+AS8253+T8253*(Hourly!J8253-AY8252)+Q8253*(Hourly!G8253-AY8252))+(Q8253+T8253)*(BE8253-AY8252)/(1-EXP(-(Q8253+T8253)/(Input!$B$103*1000000)*3600))))/1000</f>
        <v>0</v>
      </c>
      <c r="BB8253" s="24">
        <f>IF(BO8253,-Input!$B$67*1000*(Hourly!AX8253&gt;0),IF(BN8253,-(AD8253+AN8253+AS8253+T8253*(Hourly!J8253-AY8252)+R8253*(Hourly!G8253-AY8252))+(R8253+T8253)*(BF8253-AY8252)/(1-EXP(-(R8253+T8253)/(Input!$B$103*1000000)*3600))))/1000</f>
        <v>0</v>
      </c>
      <c r="BC8253" s="160">
        <f t="shared" si="2058"/>
        <v>0</v>
      </c>
      <c r="BD8253" s="24"/>
      <c r="BE8253" s="116">
        <f>IF(Hourly!AT8253=1,Input!$B$4,IF(Hourly!AT8253=0.5,Input!$F$4,0))</f>
        <v>20</v>
      </c>
      <c r="BF8253">
        <f>IF(Hourly!AT8253=1,Input!$B$5,IF(Hourly!AT8253=0.5,Input!$F$5,0))</f>
        <v>24</v>
      </c>
      <c r="BG8253" s="9">
        <f>Input!$B$35+0.0000000001</f>
        <v>23.900000000099997</v>
      </c>
      <c r="BI8253" s="116">
        <f t="shared" si="2059"/>
        <v>0</v>
      </c>
      <c r="BJ8253">
        <f t="shared" si="2060"/>
        <v>0</v>
      </c>
      <c r="BK8253">
        <f t="shared" si="2061"/>
        <v>1</v>
      </c>
      <c r="BL8253">
        <f t="shared" si="2062"/>
        <v>0</v>
      </c>
      <c r="BM8253">
        <f t="shared" si="2063"/>
        <v>0</v>
      </c>
      <c r="BN8253">
        <f t="shared" si="2064"/>
        <v>0</v>
      </c>
      <c r="BO8253" s="9">
        <f t="shared" si="2065"/>
        <v>0</v>
      </c>
      <c r="BR8253" s="116">
        <f t="shared" si="2052"/>
        <v>512</v>
      </c>
      <c r="BS8253" s="39">
        <v>32.886258881405531</v>
      </c>
      <c r="BT8253" s="168">
        <v>0</v>
      </c>
      <c r="BV8253" s="116">
        <f>IF(Hourly!$AR8253&gt;0,AY8253,"")</f>
        <v>20.224076765911089</v>
      </c>
      <c r="BW8253">
        <f>IF(AND(BV8253&gt;(20.8+0.33*Hourly!$I8253),(BV8253&gt;24),(BV8253&lt;&gt;"")),1,0)</f>
        <v>0</v>
      </c>
      <c r="BX8253">
        <f>IF(AND(BV8253&gt;(21.8+0.33*Hourly!$I8253),(BV8253&gt;24),(BV8253&lt;&gt;"")),1,0)</f>
        <v>0</v>
      </c>
      <c r="BY8253" s="9">
        <f>IF(AND(BV8253&gt;(22.8+0.33*Hourly!$I8253),(BV8253&gt;24),(BV8253&lt;&gt;"")),1,0)</f>
        <v>0</v>
      </c>
    </row>
    <row r="8254" spans="5:77" x14ac:dyDescent="0.35">
      <c r="E8254">
        <f>Hourly!A8254</f>
        <v>2003</v>
      </c>
      <c r="F8254">
        <f>Hourly!B8254</f>
        <v>12</v>
      </c>
      <c r="G8254">
        <f>Hourly!C8254</f>
        <v>10</v>
      </c>
      <c r="H8254">
        <f>Hourly!D8254</f>
        <v>18</v>
      </c>
      <c r="I8254" s="163">
        <v>8250</v>
      </c>
      <c r="J8254" s="19">
        <f>Input!B$22*Input!B$79</f>
        <v>1411.3439999999998</v>
      </c>
      <c r="K8254" s="19">
        <f>Input!B$76*Input!B$88</f>
        <v>656.99775609756091</v>
      </c>
      <c r="L8254" s="19">
        <f>Input!B$77*Input!B$89</f>
        <v>130.99152542372883</v>
      </c>
      <c r="M8254" s="164">
        <f t="shared" si="2053"/>
        <v>2199.3332815212898</v>
      </c>
      <c r="N8254" s="165">
        <f>(Input!B$109*Input!B$102)/3600*Input!B$108</f>
        <v>740.21399999999983</v>
      </c>
      <c r="O8254" s="165">
        <f>(1-Input!B$61)*(Input!B$109*Input!B$33)/3600*Input!B$108*Hourly!AU8254</f>
        <v>444.12839999999994</v>
      </c>
      <c r="P8254" s="19">
        <f>IF(AND(AY8253&gt;Hourly!G8254),(Input!B$109*(Input!B$33*Hourly!AU8254+Input!B$36))/3600*Input!B$108,(1-Input!B$61)*(Input!B$109*Input!B$33)/3600*Input!B$108*Hourly!AU8254)</f>
        <v>11547.338400000001</v>
      </c>
      <c r="Q8254" s="19">
        <f t="shared" si="2050"/>
        <v>3383.6756815212898</v>
      </c>
      <c r="R8254" s="19">
        <f t="shared" si="2054"/>
        <v>14486.885681521289</v>
      </c>
      <c r="S8254" s="165"/>
      <c r="T8254" s="165">
        <f>Input!B$78*Input!B$91</f>
        <v>189.625</v>
      </c>
      <c r="U8254" s="19">
        <f>IF(AND($AY8253&gt;Input!$B$52,Hourly!AI8254&gt;Input!$B$51),Input!$B$93*Input!$F$40*Input!$J$8/100*Hourly!AI8254,Input!$B$93*Input!$B$40*Input!$J$8/100*Hourly!AI8254)</f>
        <v>0</v>
      </c>
      <c r="V8254" s="19">
        <f>IF(AND($AY8253&gt;Input!$B$52,Hourly!AJ8254&gt;Input!$B$51),Input!$B$94*Input!$F$41*Input!$J$9/100*Hourly!AJ8254,Input!$B$94*Input!$B$41*Input!$J$9/100*Hourly!AJ8254)</f>
        <v>0</v>
      </c>
      <c r="W8254" s="19">
        <f>IF(AND($AY8253&gt;Input!$B$52,Hourly!AK8254&gt;Input!$B$51),Input!$B$95*Input!$F$42*Input!$J$10/100*Hourly!AK8254,Input!$B$95*Input!$B$42*Input!$J$10/100*Hourly!AK8254)</f>
        <v>0</v>
      </c>
      <c r="X8254" s="19">
        <f>IF(AND($AY8253&gt;Input!$B$52,Hourly!AL8254&gt;Input!$B$51),Input!$B$96*Input!$F$43*Input!$J$11/100*Hourly!AL8254,Input!$B$96*Input!$B$43*Input!$J$11/100*Hourly!AL8254)</f>
        <v>0</v>
      </c>
      <c r="Y8254" s="19">
        <f>IF(AND($AY8253&gt;Input!$B$52,Hourly!AM8254&gt;Input!$B$51),Input!$B$97*Input!$F$44*Input!$J$12/100*Hourly!AM8254,Input!$B$97*Input!$B$44*Input!$J$12/100*Hourly!AM8254)</f>
        <v>0</v>
      </c>
      <c r="Z8254" s="19">
        <f>IF(AND($AY8253&gt;Input!$B$52,Hourly!AN8254&gt;Input!$B$51),Input!$B$98*Input!$F$45*Input!$J$13/100*Hourly!AN8254,Input!$B$98*Input!$B$45*Input!$J$13/100*Hourly!AN8254)</f>
        <v>0</v>
      </c>
      <c r="AA8254" s="19">
        <f>IF(AND($AY8253&gt;Input!$B$52,Hourly!AO8254&gt;Input!$B$51),Input!$B$99*Input!$F$46*Input!$J$14/100*Hourly!AO8254,Input!$B$99*Input!$B$46*Input!$J$14/100*Hourly!AO8254)</f>
        <v>0</v>
      </c>
      <c r="AB8254" s="19">
        <f>IF(AND($AY8253&gt;Input!$B$52,Hourly!AP8254&gt;Input!$B$51),Input!$B$100*Input!$F$47*Input!$J$15/100*Hourly!AP8254,Input!$B$100*Input!$B$47*Input!$J$15/100*Hourly!AP8254)</f>
        <v>0</v>
      </c>
      <c r="AC8254" s="19">
        <f>IF(AND($AY8253&gt;Input!$B$52,Hourly!AQ8254&gt;Input!$B$51),Input!$B$101*Input!$F$48*Input!$J$16/100*Hourly!AQ8254,Input!$B$101*Input!$B$48*Input!$J$16/100*Hourly!AQ8254)</f>
        <v>0</v>
      </c>
      <c r="AD8254" s="165">
        <f t="shared" si="2055"/>
        <v>0</v>
      </c>
      <c r="AE8254" s="19">
        <f>Hourly!AI8254/Input!$B$107*Input!$J$40*Input!$B$76*Input!$B$80</f>
        <v>0</v>
      </c>
      <c r="AF8254" s="19">
        <f>Hourly!AJ8254/Input!$B$107*Input!$J$41*Input!$B$76*Input!$B$81</f>
        <v>0</v>
      </c>
      <c r="AG8254" s="19">
        <f>Hourly!AK8254/Input!$B$107*Input!$J$42*Input!$B$76*Input!$B$82</f>
        <v>0</v>
      </c>
      <c r="AH8254" s="19">
        <f>Hourly!AL8254/Input!$B$107*Input!$J$43*Input!$B$76*Input!$B$83</f>
        <v>0</v>
      </c>
      <c r="AI8254" s="19">
        <f>Hourly!AM8254/Input!$B$107*Input!$J$44*Input!$B$76*Input!$B$84</f>
        <v>0</v>
      </c>
      <c r="AJ8254" s="19">
        <f>Hourly!AN8254/Input!$B$107*Input!$J$45*Input!$B$76*Input!$B$85</f>
        <v>0</v>
      </c>
      <c r="AK8254" s="19">
        <f>Hourly!AO8254/Input!$B$107*Input!$J$46*Input!$B$76*Input!$B$86</f>
        <v>0</v>
      </c>
      <c r="AL8254" s="19">
        <f>Hourly!AP8254/Input!$B$107*Input!$J$47*Input!$B$76*Input!$B$87</f>
        <v>0</v>
      </c>
      <c r="AM8254" s="164">
        <f>Hourly!AQ8254/Input!$B$107*Input!$J$48*Input!$B$77*Input!$B$89</f>
        <v>0</v>
      </c>
      <c r="AN8254" s="165">
        <f t="shared" si="2051"/>
        <v>0</v>
      </c>
      <c r="AO8254" s="116">
        <f>Input!B$55*Input!$B$18*Input!B$112*Hourly!AR8254</f>
        <v>2398.5</v>
      </c>
      <c r="AP8254">
        <f>Input!B$113*Input!B$114*Input!B$90*Input!B$56*Hourly!AS8254</f>
        <v>11070</v>
      </c>
      <c r="AQ8254">
        <f>Input!B$90*Input!B$57*Hourly!AS8254</f>
        <v>11070</v>
      </c>
      <c r="AR8254" s="19">
        <f>0.5*Input!$B$63*Hourly!AU8254</f>
        <v>61.5</v>
      </c>
      <c r="AS8254" s="165">
        <f t="shared" si="2056"/>
        <v>24569.25</v>
      </c>
      <c r="AT8254" s="159">
        <f>AY8253+(Input!$B$66*1000*(Hourly!AX8254&gt;0)+AD8254+AN8254+AS8254+T8254*(Hourly!J8254-AY8253)+Q8254*(Hourly!G8254-AY8253))/(Q8254+T8254)*(1-EXP(-(Q8254+T8254)/(Input!$B$103*1000000)*3600))</f>
        <v>22.773593868663685</v>
      </c>
      <c r="AU8254" s="24">
        <f>AY8253+(AD8254+AN8254+AS8254+T8254*(Hourly!J8254-AY8253)+Q8254*(Hourly!G8254-AY8253))/(Q8254+T8254)*(1-EXP(-(Q8254+T8254)/(Input!$B$103*1000000)*3600))</f>
        <v>20.076646116533567</v>
      </c>
      <c r="AV8254" s="24">
        <f>AY8253+(-Input!$B$67*1000*(Hourly!AX8254&gt;0)+AD8254+AN8254+AS8254+T8254*(Hourly!J8254-AY8253)+R8254*(Hourly!G8254-AY8253))/(R8254+T8254)*(1-EXP(-(R8254+T8254)/(Input!$B$103*1000000)*3600))</f>
        <v>16.739850227977275</v>
      </c>
      <c r="AW8254" s="160">
        <f>AY8253+(AD8254+AN8254+AS8254+T8254*(Hourly!J8254-AY8253)+R8254*(Hourly!G8254-AY8253))/(R8254+T8254)*(1-EXP(-(R8254+T8254)/(Input!$B$103*1000000)*3600))</f>
        <v>19.396690842139531</v>
      </c>
      <c r="AX8254" s="24"/>
      <c r="AY8254" s="167">
        <f t="shared" si="2057"/>
        <v>20.076646116533567</v>
      </c>
      <c r="BA8254" s="159">
        <f>IF(BI8254,Input!$B$66*1000*(Hourly!AX8254&gt;0),IF(BJ8254,-(AD8254+AN8254+AS8254+T8254*(Hourly!J8254-AY8253)+Q8254*(Hourly!G8254-AY8253))+(Q8254+T8254)*(BE8254-AY8253)/(1-EXP(-(Q8254+T8254)/(Input!$B$103*1000000)*3600))))/1000</f>
        <v>0</v>
      </c>
      <c r="BB8254" s="24">
        <f>IF(BO8254,-Input!$B$67*1000*(Hourly!AX8254&gt;0),IF(BN8254,-(AD8254+AN8254+AS8254+T8254*(Hourly!J8254-AY8253)+R8254*(Hourly!G8254-AY8253))+(R8254+T8254)*(BF8254-AY8253)/(1-EXP(-(R8254+T8254)/(Input!$B$103*1000000)*3600))))/1000</f>
        <v>0</v>
      </c>
      <c r="BC8254" s="160">
        <f t="shared" si="2058"/>
        <v>0</v>
      </c>
      <c r="BD8254" s="24"/>
      <c r="BE8254" s="116">
        <f>IF(Hourly!AT8254=1,Input!$B$4,IF(Hourly!AT8254=0.5,Input!$F$4,0))</f>
        <v>20</v>
      </c>
      <c r="BF8254">
        <f>IF(Hourly!AT8254=1,Input!$B$5,IF(Hourly!AT8254=0.5,Input!$F$5,0))</f>
        <v>24</v>
      </c>
      <c r="BG8254" s="9">
        <f>Input!$B$35+0.0000000001</f>
        <v>23.900000000099997</v>
      </c>
      <c r="BI8254" s="116">
        <f t="shared" si="2059"/>
        <v>0</v>
      </c>
      <c r="BJ8254">
        <f t="shared" si="2060"/>
        <v>0</v>
      </c>
      <c r="BK8254">
        <f t="shared" si="2061"/>
        <v>1</v>
      </c>
      <c r="BL8254">
        <f t="shared" si="2062"/>
        <v>0</v>
      </c>
      <c r="BM8254">
        <f t="shared" si="2063"/>
        <v>0</v>
      </c>
      <c r="BN8254">
        <f t="shared" si="2064"/>
        <v>0</v>
      </c>
      <c r="BO8254" s="9">
        <f t="shared" si="2065"/>
        <v>0</v>
      </c>
      <c r="BR8254" s="116">
        <f t="shared" si="2052"/>
        <v>511</v>
      </c>
      <c r="BS8254" s="39">
        <v>32.956932862811385</v>
      </c>
      <c r="BT8254" s="168">
        <v>0</v>
      </c>
      <c r="BV8254" s="116">
        <f>IF(Hourly!$AR8254&gt;0,AY8254,"")</f>
        <v>20.076646116533567</v>
      </c>
      <c r="BW8254">
        <f>IF(AND(BV8254&gt;(20.8+0.33*Hourly!$I8254),(BV8254&gt;24),(BV8254&lt;&gt;"")),1,0)</f>
        <v>0</v>
      </c>
      <c r="BX8254">
        <f>IF(AND(BV8254&gt;(21.8+0.33*Hourly!$I8254),(BV8254&gt;24),(BV8254&lt;&gt;"")),1,0)</f>
        <v>0</v>
      </c>
      <c r="BY8254" s="9">
        <f>IF(AND(BV8254&gt;(22.8+0.33*Hourly!$I8254),(BV8254&gt;24),(BV8254&lt;&gt;"")),1,0)</f>
        <v>0</v>
      </c>
    </row>
    <row r="8255" spans="5:77" x14ac:dyDescent="0.35">
      <c r="E8255">
        <f>Hourly!A8255</f>
        <v>2003</v>
      </c>
      <c r="F8255">
        <f>Hourly!B8255</f>
        <v>12</v>
      </c>
      <c r="G8255">
        <f>Hourly!C8255</f>
        <v>10</v>
      </c>
      <c r="H8255">
        <f>Hourly!D8255</f>
        <v>19</v>
      </c>
      <c r="I8255" s="163">
        <v>8251</v>
      </c>
      <c r="J8255" s="19">
        <f>Input!B$22*Input!B$79</f>
        <v>1411.3439999999998</v>
      </c>
      <c r="K8255" s="19">
        <f>Input!B$76*Input!B$88</f>
        <v>656.99775609756091</v>
      </c>
      <c r="L8255" s="19">
        <f>Input!B$77*Input!B$89</f>
        <v>130.99152542372883</v>
      </c>
      <c r="M8255" s="164">
        <f t="shared" si="2053"/>
        <v>2199.3332815212898</v>
      </c>
      <c r="N8255" s="165">
        <f>(Input!B$109*Input!B$102)/3600*Input!B$108</f>
        <v>740.21399999999983</v>
      </c>
      <c r="O8255" s="165">
        <f>(1-Input!B$61)*(Input!B$109*Input!B$33)/3600*Input!B$108*Hourly!AU8255</f>
        <v>444.12839999999994</v>
      </c>
      <c r="P8255" s="19">
        <f>IF(AND(AY8254&gt;Hourly!G8255),(Input!B$109*(Input!B$33*Hourly!AU8255+Input!B$36))/3600*Input!B$108,(1-Input!B$61)*(Input!B$109*Input!B$33)/3600*Input!B$108*Hourly!AU8255)</f>
        <v>11547.338400000001</v>
      </c>
      <c r="Q8255" s="19">
        <f t="shared" si="2050"/>
        <v>3383.6756815212898</v>
      </c>
      <c r="R8255" s="19">
        <f t="shared" si="2054"/>
        <v>14486.885681521289</v>
      </c>
      <c r="S8255" s="165"/>
      <c r="T8255" s="165">
        <f>Input!B$78*Input!B$91</f>
        <v>189.625</v>
      </c>
      <c r="U8255" s="19">
        <f>IF(AND($AY8254&gt;Input!$B$52,Hourly!AI8255&gt;Input!$B$51),Input!$B$93*Input!$F$40*Input!$J$8/100*Hourly!AI8255,Input!$B$93*Input!$B$40*Input!$J$8/100*Hourly!AI8255)</f>
        <v>0</v>
      </c>
      <c r="V8255" s="19">
        <f>IF(AND($AY8254&gt;Input!$B$52,Hourly!AJ8255&gt;Input!$B$51),Input!$B$94*Input!$F$41*Input!$J$9/100*Hourly!AJ8255,Input!$B$94*Input!$B$41*Input!$J$9/100*Hourly!AJ8255)</f>
        <v>0</v>
      </c>
      <c r="W8255" s="19">
        <f>IF(AND($AY8254&gt;Input!$B$52,Hourly!AK8255&gt;Input!$B$51),Input!$B$95*Input!$F$42*Input!$J$10/100*Hourly!AK8255,Input!$B$95*Input!$B$42*Input!$J$10/100*Hourly!AK8255)</f>
        <v>0</v>
      </c>
      <c r="X8255" s="19">
        <f>IF(AND($AY8254&gt;Input!$B$52,Hourly!AL8255&gt;Input!$B$51),Input!$B$96*Input!$F$43*Input!$J$11/100*Hourly!AL8255,Input!$B$96*Input!$B$43*Input!$J$11/100*Hourly!AL8255)</f>
        <v>0</v>
      </c>
      <c r="Y8255" s="19">
        <f>IF(AND($AY8254&gt;Input!$B$52,Hourly!AM8255&gt;Input!$B$51),Input!$B$97*Input!$F$44*Input!$J$12/100*Hourly!AM8255,Input!$B$97*Input!$B$44*Input!$J$12/100*Hourly!AM8255)</f>
        <v>0</v>
      </c>
      <c r="Z8255" s="19">
        <f>IF(AND($AY8254&gt;Input!$B$52,Hourly!AN8255&gt;Input!$B$51),Input!$B$98*Input!$F$45*Input!$J$13/100*Hourly!AN8255,Input!$B$98*Input!$B$45*Input!$J$13/100*Hourly!AN8255)</f>
        <v>0</v>
      </c>
      <c r="AA8255" s="19">
        <f>IF(AND($AY8254&gt;Input!$B$52,Hourly!AO8255&gt;Input!$B$51),Input!$B$99*Input!$F$46*Input!$J$14/100*Hourly!AO8255,Input!$B$99*Input!$B$46*Input!$J$14/100*Hourly!AO8255)</f>
        <v>0</v>
      </c>
      <c r="AB8255" s="19">
        <f>IF(AND($AY8254&gt;Input!$B$52,Hourly!AP8255&gt;Input!$B$51),Input!$B$100*Input!$F$47*Input!$J$15/100*Hourly!AP8255,Input!$B$100*Input!$B$47*Input!$J$15/100*Hourly!AP8255)</f>
        <v>0</v>
      </c>
      <c r="AC8255" s="19">
        <f>IF(AND($AY8254&gt;Input!$B$52,Hourly!AQ8255&gt;Input!$B$51),Input!$B$101*Input!$F$48*Input!$J$16/100*Hourly!AQ8255,Input!$B$101*Input!$B$48*Input!$J$16/100*Hourly!AQ8255)</f>
        <v>0</v>
      </c>
      <c r="AD8255" s="165">
        <f t="shared" si="2055"/>
        <v>0</v>
      </c>
      <c r="AE8255" s="19">
        <f>Hourly!AI8255/Input!$B$107*Input!$J$40*Input!$B$76*Input!$B$80</f>
        <v>0</v>
      </c>
      <c r="AF8255" s="19">
        <f>Hourly!AJ8255/Input!$B$107*Input!$J$41*Input!$B$76*Input!$B$81</f>
        <v>0</v>
      </c>
      <c r="AG8255" s="19">
        <f>Hourly!AK8255/Input!$B$107*Input!$J$42*Input!$B$76*Input!$B$82</f>
        <v>0</v>
      </c>
      <c r="AH8255" s="19">
        <f>Hourly!AL8255/Input!$B$107*Input!$J$43*Input!$B$76*Input!$B$83</f>
        <v>0</v>
      </c>
      <c r="AI8255" s="19">
        <f>Hourly!AM8255/Input!$B$107*Input!$J$44*Input!$B$76*Input!$B$84</f>
        <v>0</v>
      </c>
      <c r="AJ8255" s="19">
        <f>Hourly!AN8255/Input!$B$107*Input!$J$45*Input!$B$76*Input!$B$85</f>
        <v>0</v>
      </c>
      <c r="AK8255" s="19">
        <f>Hourly!AO8255/Input!$B$107*Input!$J$46*Input!$B$76*Input!$B$86</f>
        <v>0</v>
      </c>
      <c r="AL8255" s="19">
        <f>Hourly!AP8255/Input!$B$107*Input!$J$47*Input!$B$76*Input!$B$87</f>
        <v>0</v>
      </c>
      <c r="AM8255" s="164">
        <f>Hourly!AQ8255/Input!$B$107*Input!$J$48*Input!$B$77*Input!$B$89</f>
        <v>0</v>
      </c>
      <c r="AN8255" s="165">
        <f t="shared" si="2051"/>
        <v>0</v>
      </c>
      <c r="AO8255" s="116">
        <f>Input!B$55*Input!$B$18*Input!B$112*Hourly!AR8255</f>
        <v>2398.5</v>
      </c>
      <c r="AP8255">
        <f>Input!B$113*Input!B$114*Input!B$90*Input!B$56*Hourly!AS8255</f>
        <v>11070</v>
      </c>
      <c r="AQ8255">
        <f>Input!B$90*Input!B$57*Hourly!AS8255</f>
        <v>11070</v>
      </c>
      <c r="AR8255" s="19">
        <f>0.5*Input!$B$63*Hourly!AU8255</f>
        <v>61.5</v>
      </c>
      <c r="AS8255" s="165">
        <f t="shared" si="2056"/>
        <v>24569.25</v>
      </c>
      <c r="AT8255" s="159">
        <f>AY8254+(Input!$B$66*1000*(Hourly!AX8255&gt;0)+AD8255+AN8255+AS8255+T8255*(Hourly!J8255-AY8254)+Q8255*(Hourly!G8255-AY8254))/(Q8255+T8255)*(1-EXP(-(Q8255+T8255)/(Input!$B$103*1000000)*3600))</f>
        <v>22.640359844359359</v>
      </c>
      <c r="AU8255" s="24">
        <f>AY8254+(AD8255+AN8255+AS8255+T8255*(Hourly!J8255-AY8254)+Q8255*(Hourly!G8255-AY8254))/(Q8255+T8255)*(1-EXP(-(Q8255+T8255)/(Input!$B$103*1000000)*3600))</f>
        <v>19.943412092229238</v>
      </c>
      <c r="AV8255" s="24">
        <f>AY8254+(-Input!$B$67*1000*(Hourly!AX8255&gt;0)+AD8255+AN8255+AS8255+T8255*(Hourly!J8255-AY8254)+R8255*(Hourly!G8255-AY8254))/(R8255+T8255)*(1-EXP(-(R8255+T8255)/(Input!$B$103*1000000)*3600))</f>
        <v>16.652053448726296</v>
      </c>
      <c r="AW8255" s="160">
        <f>AY8254+(AD8255+AN8255+AS8255+T8255*(Hourly!J8255-AY8254)+R8255*(Hourly!G8255-AY8254))/(R8255+T8255)*(1-EXP(-(R8255+T8255)/(Input!$B$103*1000000)*3600))</f>
        <v>19.308894062888552</v>
      </c>
      <c r="AX8255" s="24"/>
      <c r="AY8255" s="167">
        <f t="shared" si="2057"/>
        <v>20</v>
      </c>
      <c r="BA8255" s="159">
        <f>IF(BI8255,Input!$B$66*1000*(Hourly!AX8255&gt;0),IF(BJ8255,-(AD8255+AN8255+AS8255+T8255*(Hourly!J8255-AY8254)+Q8255*(Hourly!G8255-AY8254))+(Q8255+T8255)*(BE8255-AY8254)/(1-EXP(-(Q8255+T8255)/(Input!$B$103*1000000)*3600))))/1000</f>
        <v>20.982203947431433</v>
      </c>
      <c r="BB8255" s="24">
        <f>IF(BO8255,-Input!$B$67*1000*(Hourly!AX8255&gt;0),IF(BN8255,-(AD8255+AN8255+AS8255+T8255*(Hourly!J8255-AY8254)+R8255*(Hourly!G8255-AY8254))+(R8255+T8255)*(BF8255-AY8254)/(1-EXP(-(R8255+T8255)/(Input!$B$103*1000000)*3600))))/1000</f>
        <v>0</v>
      </c>
      <c r="BC8255" s="160">
        <f t="shared" si="2058"/>
        <v>20.982203947431433</v>
      </c>
      <c r="BD8255" s="24"/>
      <c r="BE8255" s="116">
        <f>IF(Hourly!AT8255=1,Input!$B$4,IF(Hourly!AT8255=0.5,Input!$F$4,0))</f>
        <v>20</v>
      </c>
      <c r="BF8255">
        <f>IF(Hourly!AT8255=1,Input!$B$5,IF(Hourly!AT8255=0.5,Input!$F$5,0))</f>
        <v>24</v>
      </c>
      <c r="BG8255" s="9">
        <f>Input!$B$35+0.0000000001</f>
        <v>23.900000000099997</v>
      </c>
      <c r="BI8255" s="116">
        <f t="shared" si="2059"/>
        <v>0</v>
      </c>
      <c r="BJ8255">
        <f t="shared" si="2060"/>
        <v>1</v>
      </c>
      <c r="BK8255">
        <f t="shared" si="2061"/>
        <v>0</v>
      </c>
      <c r="BL8255">
        <f t="shared" si="2062"/>
        <v>0</v>
      </c>
      <c r="BM8255">
        <f t="shared" si="2063"/>
        <v>0</v>
      </c>
      <c r="BN8255">
        <f t="shared" si="2064"/>
        <v>0</v>
      </c>
      <c r="BO8255" s="9">
        <f t="shared" si="2065"/>
        <v>0</v>
      </c>
      <c r="BR8255" s="116">
        <f t="shared" si="2052"/>
        <v>510</v>
      </c>
      <c r="BS8255" s="39">
        <v>32.977877043503916</v>
      </c>
      <c r="BT8255" s="168">
        <v>0</v>
      </c>
      <c r="BV8255" s="116">
        <f>IF(Hourly!$AR8255&gt;0,AY8255,"")</f>
        <v>20</v>
      </c>
      <c r="BW8255">
        <f>IF(AND(BV8255&gt;(20.8+0.33*Hourly!$I8255),(BV8255&gt;24),(BV8255&lt;&gt;"")),1,0)</f>
        <v>0</v>
      </c>
      <c r="BX8255">
        <f>IF(AND(BV8255&gt;(21.8+0.33*Hourly!$I8255),(BV8255&gt;24),(BV8255&lt;&gt;"")),1,0)</f>
        <v>0</v>
      </c>
      <c r="BY8255" s="9">
        <f>IF(AND(BV8255&gt;(22.8+0.33*Hourly!$I8255),(BV8255&gt;24),(BV8255&lt;&gt;"")),1,0)</f>
        <v>0</v>
      </c>
    </row>
    <row r="8256" spans="5:77" x14ac:dyDescent="0.35">
      <c r="E8256">
        <f>Hourly!A8256</f>
        <v>2003</v>
      </c>
      <c r="F8256">
        <f>Hourly!B8256</f>
        <v>12</v>
      </c>
      <c r="G8256">
        <f>Hourly!C8256</f>
        <v>10</v>
      </c>
      <c r="H8256">
        <f>Hourly!D8256</f>
        <v>20</v>
      </c>
      <c r="I8256" s="163">
        <v>8252</v>
      </c>
      <c r="J8256" s="19">
        <f>Input!B$22*Input!B$79</f>
        <v>1411.3439999999998</v>
      </c>
      <c r="K8256" s="19">
        <f>Input!B$76*Input!B$88</f>
        <v>656.99775609756091</v>
      </c>
      <c r="L8256" s="19">
        <f>Input!B$77*Input!B$89</f>
        <v>130.99152542372883</v>
      </c>
      <c r="M8256" s="164">
        <f t="shared" si="2053"/>
        <v>2199.3332815212898</v>
      </c>
      <c r="N8256" s="165">
        <f>(Input!B$109*Input!B$102)/3600*Input!B$108</f>
        <v>740.21399999999983</v>
      </c>
      <c r="O8256" s="165">
        <f>(1-Input!B$61)*(Input!B$109*Input!B$33)/3600*Input!B$108*Hourly!AU8256</f>
        <v>444.12839999999994</v>
      </c>
      <c r="P8256" s="19">
        <f>IF(AND(AY8255&gt;Hourly!G8256),(Input!B$109*(Input!B$33*Hourly!AU8256+Input!B$36))/3600*Input!B$108,(1-Input!B$61)*(Input!B$109*Input!B$33)/3600*Input!B$108*Hourly!AU8256)</f>
        <v>11547.338400000001</v>
      </c>
      <c r="Q8256" s="19">
        <f t="shared" si="2050"/>
        <v>3383.6756815212898</v>
      </c>
      <c r="R8256" s="19">
        <f t="shared" si="2054"/>
        <v>14486.885681521289</v>
      </c>
      <c r="S8256" s="165"/>
      <c r="T8256" s="165">
        <f>Input!B$78*Input!B$91</f>
        <v>189.625</v>
      </c>
      <c r="U8256" s="19">
        <f>IF(AND($AY8255&gt;Input!$B$52,Hourly!AI8256&gt;Input!$B$51),Input!$B$93*Input!$F$40*Input!$J$8/100*Hourly!AI8256,Input!$B$93*Input!$B$40*Input!$J$8/100*Hourly!AI8256)</f>
        <v>0</v>
      </c>
      <c r="V8256" s="19">
        <f>IF(AND($AY8255&gt;Input!$B$52,Hourly!AJ8256&gt;Input!$B$51),Input!$B$94*Input!$F$41*Input!$J$9/100*Hourly!AJ8256,Input!$B$94*Input!$B$41*Input!$J$9/100*Hourly!AJ8256)</f>
        <v>0</v>
      </c>
      <c r="W8256" s="19">
        <f>IF(AND($AY8255&gt;Input!$B$52,Hourly!AK8256&gt;Input!$B$51),Input!$B$95*Input!$F$42*Input!$J$10/100*Hourly!AK8256,Input!$B$95*Input!$B$42*Input!$J$10/100*Hourly!AK8256)</f>
        <v>0</v>
      </c>
      <c r="X8256" s="19">
        <f>IF(AND($AY8255&gt;Input!$B$52,Hourly!AL8256&gt;Input!$B$51),Input!$B$96*Input!$F$43*Input!$J$11/100*Hourly!AL8256,Input!$B$96*Input!$B$43*Input!$J$11/100*Hourly!AL8256)</f>
        <v>0</v>
      </c>
      <c r="Y8256" s="19">
        <f>IF(AND($AY8255&gt;Input!$B$52,Hourly!AM8256&gt;Input!$B$51),Input!$B$97*Input!$F$44*Input!$J$12/100*Hourly!AM8256,Input!$B$97*Input!$B$44*Input!$J$12/100*Hourly!AM8256)</f>
        <v>0</v>
      </c>
      <c r="Z8256" s="19">
        <f>IF(AND($AY8255&gt;Input!$B$52,Hourly!AN8256&gt;Input!$B$51),Input!$B$98*Input!$F$45*Input!$J$13/100*Hourly!AN8256,Input!$B$98*Input!$B$45*Input!$J$13/100*Hourly!AN8256)</f>
        <v>0</v>
      </c>
      <c r="AA8256" s="19">
        <f>IF(AND($AY8255&gt;Input!$B$52,Hourly!AO8256&gt;Input!$B$51),Input!$B$99*Input!$F$46*Input!$J$14/100*Hourly!AO8256,Input!$B$99*Input!$B$46*Input!$J$14/100*Hourly!AO8256)</f>
        <v>0</v>
      </c>
      <c r="AB8256" s="19">
        <f>IF(AND($AY8255&gt;Input!$B$52,Hourly!AP8256&gt;Input!$B$51),Input!$B$100*Input!$F$47*Input!$J$15/100*Hourly!AP8256,Input!$B$100*Input!$B$47*Input!$J$15/100*Hourly!AP8256)</f>
        <v>0</v>
      </c>
      <c r="AC8256" s="19">
        <f>IF(AND($AY8255&gt;Input!$B$52,Hourly!AQ8256&gt;Input!$B$51),Input!$B$101*Input!$F$48*Input!$J$16/100*Hourly!AQ8256,Input!$B$101*Input!$B$48*Input!$J$16/100*Hourly!AQ8256)</f>
        <v>0</v>
      </c>
      <c r="AD8256" s="165">
        <f t="shared" si="2055"/>
        <v>0</v>
      </c>
      <c r="AE8256" s="19">
        <f>Hourly!AI8256/Input!$B$107*Input!$J$40*Input!$B$76*Input!$B$80</f>
        <v>0</v>
      </c>
      <c r="AF8256" s="19">
        <f>Hourly!AJ8256/Input!$B$107*Input!$J$41*Input!$B$76*Input!$B$81</f>
        <v>0</v>
      </c>
      <c r="AG8256" s="19">
        <f>Hourly!AK8256/Input!$B$107*Input!$J$42*Input!$B$76*Input!$B$82</f>
        <v>0</v>
      </c>
      <c r="AH8256" s="19">
        <f>Hourly!AL8256/Input!$B$107*Input!$J$43*Input!$B$76*Input!$B$83</f>
        <v>0</v>
      </c>
      <c r="AI8256" s="19">
        <f>Hourly!AM8256/Input!$B$107*Input!$J$44*Input!$B$76*Input!$B$84</f>
        <v>0</v>
      </c>
      <c r="AJ8256" s="19">
        <f>Hourly!AN8256/Input!$B$107*Input!$J$45*Input!$B$76*Input!$B$85</f>
        <v>0</v>
      </c>
      <c r="AK8256" s="19">
        <f>Hourly!AO8256/Input!$B$107*Input!$J$46*Input!$B$76*Input!$B$86</f>
        <v>0</v>
      </c>
      <c r="AL8256" s="19">
        <f>Hourly!AP8256/Input!$B$107*Input!$J$47*Input!$B$76*Input!$B$87</f>
        <v>0</v>
      </c>
      <c r="AM8256" s="164">
        <f>Hourly!AQ8256/Input!$B$107*Input!$J$48*Input!$B$77*Input!$B$89</f>
        <v>0</v>
      </c>
      <c r="AN8256" s="165">
        <f t="shared" si="2051"/>
        <v>0</v>
      </c>
      <c r="AO8256" s="116">
        <f>Input!B$55*Input!$B$18*Input!B$112*Hourly!AR8256</f>
        <v>2398.5</v>
      </c>
      <c r="AP8256">
        <f>Input!B$113*Input!B$114*Input!B$90*Input!B$56*Hourly!AS8256</f>
        <v>11070</v>
      </c>
      <c r="AQ8256">
        <f>Input!B$90*Input!B$57*Hourly!AS8256</f>
        <v>11070</v>
      </c>
      <c r="AR8256" s="19">
        <f>0.5*Input!$B$63*Hourly!AU8256</f>
        <v>61.5</v>
      </c>
      <c r="AS8256" s="165">
        <f t="shared" si="2056"/>
        <v>24569.25</v>
      </c>
      <c r="AT8256" s="159">
        <f>AY8255+(Input!$B$66*1000*(Hourly!AX8256&gt;0)+AD8256+AN8256+AS8256+T8256*(Hourly!J8256-AY8255)+Q8256*(Hourly!G8256-AY8255))/(Q8256+T8256)*(1-EXP(-(Q8256+T8256)/(Input!$B$103*1000000)*3600))</f>
        <v>22.565364926504827</v>
      </c>
      <c r="AU8256" s="24">
        <f>AY8255+(AD8256+AN8256+AS8256+T8256*(Hourly!J8256-AY8255)+Q8256*(Hourly!G8256-AY8255))/(Q8256+T8256)*(1-EXP(-(Q8256+T8256)/(Input!$B$103*1000000)*3600))</f>
        <v>19.868417174374709</v>
      </c>
      <c r="AV8256" s="24">
        <f>AY8255+(-Input!$B$67*1000*(Hourly!AX8256&gt;0)+AD8256+AN8256+AS8256+T8256*(Hourly!J8256-AY8255)+R8256*(Hourly!G8256-AY8255))/(R8256+T8256)*(1-EXP(-(R8256+T8256)/(Input!$B$103*1000000)*3600))</f>
        <v>16.582244940310172</v>
      </c>
      <c r="AW8256" s="160">
        <f>AY8255+(AD8256+AN8256+AS8256+T8256*(Hourly!J8256-AY8255)+R8256*(Hourly!G8256-AY8255))/(R8256+T8256)*(1-EXP(-(R8256+T8256)/(Input!$B$103*1000000)*3600))</f>
        <v>19.239085554472428</v>
      </c>
      <c r="AX8256" s="24"/>
      <c r="AY8256" s="167">
        <f t="shared" si="2057"/>
        <v>20</v>
      </c>
      <c r="BA8256" s="159">
        <f>IF(BI8256,Input!$B$66*1000*(Hourly!AX8256&gt;0),IF(BJ8256,-(AD8256+AN8256+AS8256+T8256*(Hourly!J8256-AY8255)+Q8256*(Hourly!G8256-AY8255))+(Q8256+T8256)*(BE8256-AY8255)/(1-EXP(-(Q8256+T8256)/(Input!$B$103*1000000)*3600))))/1000</f>
        <v>48.789534584555604</v>
      </c>
      <c r="BB8256" s="24">
        <f>IF(BO8256,-Input!$B$67*1000*(Hourly!AX8256&gt;0),IF(BN8256,-(AD8256+AN8256+AS8256+T8256*(Hourly!J8256-AY8255)+R8256*(Hourly!G8256-AY8255))+(R8256+T8256)*(BF8256-AY8255)/(1-EXP(-(R8256+T8256)/(Input!$B$103*1000000)*3600))))/1000</f>
        <v>0</v>
      </c>
      <c r="BC8256" s="160">
        <f t="shared" si="2058"/>
        <v>48.789534584555604</v>
      </c>
      <c r="BD8256" s="24"/>
      <c r="BE8256" s="116">
        <f>IF(Hourly!AT8256=1,Input!$B$4,IF(Hourly!AT8256=0.5,Input!$F$4,0))</f>
        <v>20</v>
      </c>
      <c r="BF8256">
        <f>IF(Hourly!AT8256=1,Input!$B$5,IF(Hourly!AT8256=0.5,Input!$F$5,0))</f>
        <v>24</v>
      </c>
      <c r="BG8256" s="9">
        <f>Input!$B$35+0.0000000001</f>
        <v>23.900000000099997</v>
      </c>
      <c r="BI8256" s="116">
        <f t="shared" si="2059"/>
        <v>0</v>
      </c>
      <c r="BJ8256">
        <f t="shared" si="2060"/>
        <v>1</v>
      </c>
      <c r="BK8256">
        <f t="shared" si="2061"/>
        <v>0</v>
      </c>
      <c r="BL8256">
        <f t="shared" si="2062"/>
        <v>0</v>
      </c>
      <c r="BM8256">
        <f t="shared" si="2063"/>
        <v>0</v>
      </c>
      <c r="BN8256">
        <f t="shared" si="2064"/>
        <v>0</v>
      </c>
      <c r="BO8256" s="9">
        <f t="shared" si="2065"/>
        <v>0</v>
      </c>
      <c r="BR8256" s="116">
        <f t="shared" si="2052"/>
        <v>509</v>
      </c>
      <c r="BS8256" s="39">
        <v>32.998492184797392</v>
      </c>
      <c r="BT8256" s="168">
        <v>0</v>
      </c>
      <c r="BV8256" s="116">
        <f>IF(Hourly!$AR8256&gt;0,AY8256,"")</f>
        <v>20</v>
      </c>
      <c r="BW8256">
        <f>IF(AND(BV8256&gt;(20.8+0.33*Hourly!$I8256),(BV8256&gt;24),(BV8256&lt;&gt;"")),1,0)</f>
        <v>0</v>
      </c>
      <c r="BX8256">
        <f>IF(AND(BV8256&gt;(21.8+0.33*Hourly!$I8256),(BV8256&gt;24),(BV8256&lt;&gt;"")),1,0)</f>
        <v>0</v>
      </c>
      <c r="BY8256" s="9">
        <f>IF(AND(BV8256&gt;(22.8+0.33*Hourly!$I8256),(BV8256&gt;24),(BV8256&lt;&gt;"")),1,0)</f>
        <v>0</v>
      </c>
    </row>
    <row r="8257" spans="5:77" x14ac:dyDescent="0.35">
      <c r="E8257">
        <f>Hourly!A8257</f>
        <v>2003</v>
      </c>
      <c r="F8257">
        <f>Hourly!B8257</f>
        <v>12</v>
      </c>
      <c r="G8257">
        <f>Hourly!C8257</f>
        <v>10</v>
      </c>
      <c r="H8257">
        <f>Hourly!D8257</f>
        <v>21</v>
      </c>
      <c r="I8257" s="163">
        <v>8253</v>
      </c>
      <c r="J8257" s="19">
        <f>Input!B$22*Input!B$79</f>
        <v>1411.3439999999998</v>
      </c>
      <c r="K8257" s="19">
        <f>Input!B$76*Input!B$88</f>
        <v>656.99775609756091</v>
      </c>
      <c r="L8257" s="19">
        <f>Input!B$77*Input!B$89</f>
        <v>130.99152542372883</v>
      </c>
      <c r="M8257" s="164">
        <f t="shared" si="2053"/>
        <v>2199.3332815212898</v>
      </c>
      <c r="N8257" s="165">
        <f>(Input!B$109*Input!B$102)/3600*Input!B$108</f>
        <v>740.21399999999983</v>
      </c>
      <c r="O8257" s="165">
        <f>(1-Input!B$61)*(Input!B$109*Input!B$33)/3600*Input!B$108*Hourly!AU8257</f>
        <v>444.12839999999994</v>
      </c>
      <c r="P8257" s="19">
        <f>IF(AND(AY8256&gt;Hourly!G8257),(Input!B$109*(Input!B$33*Hourly!AU8257+Input!B$36))/3600*Input!B$108,(1-Input!B$61)*(Input!B$109*Input!B$33)/3600*Input!B$108*Hourly!AU8257)</f>
        <v>11547.338400000001</v>
      </c>
      <c r="Q8257" s="19">
        <f t="shared" si="2050"/>
        <v>3383.6756815212898</v>
      </c>
      <c r="R8257" s="19">
        <f t="shared" si="2054"/>
        <v>14486.885681521289</v>
      </c>
      <c r="S8257" s="165"/>
      <c r="T8257" s="165">
        <f>Input!B$78*Input!B$91</f>
        <v>189.625</v>
      </c>
      <c r="U8257" s="19">
        <f>IF(AND($AY8256&gt;Input!$B$52,Hourly!AI8257&gt;Input!$B$51),Input!$B$93*Input!$F$40*Input!$J$8/100*Hourly!AI8257,Input!$B$93*Input!$B$40*Input!$J$8/100*Hourly!AI8257)</f>
        <v>0</v>
      </c>
      <c r="V8257" s="19">
        <f>IF(AND($AY8256&gt;Input!$B$52,Hourly!AJ8257&gt;Input!$B$51),Input!$B$94*Input!$F$41*Input!$J$9/100*Hourly!AJ8257,Input!$B$94*Input!$B$41*Input!$J$9/100*Hourly!AJ8257)</f>
        <v>0</v>
      </c>
      <c r="W8257" s="19">
        <f>IF(AND($AY8256&gt;Input!$B$52,Hourly!AK8257&gt;Input!$B$51),Input!$B$95*Input!$F$42*Input!$J$10/100*Hourly!AK8257,Input!$B$95*Input!$B$42*Input!$J$10/100*Hourly!AK8257)</f>
        <v>0</v>
      </c>
      <c r="X8257" s="19">
        <f>IF(AND($AY8256&gt;Input!$B$52,Hourly!AL8257&gt;Input!$B$51),Input!$B$96*Input!$F$43*Input!$J$11/100*Hourly!AL8257,Input!$B$96*Input!$B$43*Input!$J$11/100*Hourly!AL8257)</f>
        <v>0</v>
      </c>
      <c r="Y8257" s="19">
        <f>IF(AND($AY8256&gt;Input!$B$52,Hourly!AM8257&gt;Input!$B$51),Input!$B$97*Input!$F$44*Input!$J$12/100*Hourly!AM8257,Input!$B$97*Input!$B$44*Input!$J$12/100*Hourly!AM8257)</f>
        <v>0</v>
      </c>
      <c r="Z8257" s="19">
        <f>IF(AND($AY8256&gt;Input!$B$52,Hourly!AN8257&gt;Input!$B$51),Input!$B$98*Input!$F$45*Input!$J$13/100*Hourly!AN8257,Input!$B$98*Input!$B$45*Input!$J$13/100*Hourly!AN8257)</f>
        <v>0</v>
      </c>
      <c r="AA8257" s="19">
        <f>IF(AND($AY8256&gt;Input!$B$52,Hourly!AO8257&gt;Input!$B$51),Input!$B$99*Input!$F$46*Input!$J$14/100*Hourly!AO8257,Input!$B$99*Input!$B$46*Input!$J$14/100*Hourly!AO8257)</f>
        <v>0</v>
      </c>
      <c r="AB8257" s="19">
        <f>IF(AND($AY8256&gt;Input!$B$52,Hourly!AP8257&gt;Input!$B$51),Input!$B$100*Input!$F$47*Input!$J$15/100*Hourly!AP8257,Input!$B$100*Input!$B$47*Input!$J$15/100*Hourly!AP8257)</f>
        <v>0</v>
      </c>
      <c r="AC8257" s="19">
        <f>IF(AND($AY8256&gt;Input!$B$52,Hourly!AQ8257&gt;Input!$B$51),Input!$B$101*Input!$F$48*Input!$J$16/100*Hourly!AQ8257,Input!$B$101*Input!$B$48*Input!$J$16/100*Hourly!AQ8257)</f>
        <v>0</v>
      </c>
      <c r="AD8257" s="165">
        <f t="shared" si="2055"/>
        <v>0</v>
      </c>
      <c r="AE8257" s="19">
        <f>Hourly!AI8257/Input!$B$107*Input!$J$40*Input!$B$76*Input!$B$80</f>
        <v>0</v>
      </c>
      <c r="AF8257" s="19">
        <f>Hourly!AJ8257/Input!$B$107*Input!$J$41*Input!$B$76*Input!$B$81</f>
        <v>0</v>
      </c>
      <c r="AG8257" s="19">
        <f>Hourly!AK8257/Input!$B$107*Input!$J$42*Input!$B$76*Input!$B$82</f>
        <v>0</v>
      </c>
      <c r="AH8257" s="19">
        <f>Hourly!AL8257/Input!$B$107*Input!$J$43*Input!$B$76*Input!$B$83</f>
        <v>0</v>
      </c>
      <c r="AI8257" s="19">
        <f>Hourly!AM8257/Input!$B$107*Input!$J$44*Input!$B$76*Input!$B$84</f>
        <v>0</v>
      </c>
      <c r="AJ8257" s="19">
        <f>Hourly!AN8257/Input!$B$107*Input!$J$45*Input!$B$76*Input!$B$85</f>
        <v>0</v>
      </c>
      <c r="AK8257" s="19">
        <f>Hourly!AO8257/Input!$B$107*Input!$J$46*Input!$B$76*Input!$B$86</f>
        <v>0</v>
      </c>
      <c r="AL8257" s="19">
        <f>Hourly!AP8257/Input!$B$107*Input!$J$47*Input!$B$76*Input!$B$87</f>
        <v>0</v>
      </c>
      <c r="AM8257" s="164">
        <f>Hourly!AQ8257/Input!$B$107*Input!$J$48*Input!$B$77*Input!$B$89</f>
        <v>0</v>
      </c>
      <c r="AN8257" s="165">
        <f t="shared" si="2051"/>
        <v>0</v>
      </c>
      <c r="AO8257" s="116">
        <f>Input!B$55*Input!$B$18*Input!B$112*Hourly!AR8257</f>
        <v>2398.5</v>
      </c>
      <c r="AP8257">
        <f>Input!B$113*Input!B$114*Input!B$90*Input!B$56*Hourly!AS8257</f>
        <v>11070</v>
      </c>
      <c r="AQ8257">
        <f>Input!B$90*Input!B$57*Hourly!AS8257</f>
        <v>11070</v>
      </c>
      <c r="AR8257" s="19">
        <f>0.5*Input!$B$63*Hourly!AU8257</f>
        <v>61.5</v>
      </c>
      <c r="AS8257" s="165">
        <f t="shared" si="2056"/>
        <v>24569.25</v>
      </c>
      <c r="AT8257" s="159">
        <f>AY8256+(Input!$B$66*1000*(Hourly!AX8257&gt;0)+AD8257+AN8257+AS8257+T8257*(Hourly!J8257-AY8256)+Q8257*(Hourly!G8257-AY8256))/(Q8257+T8257)*(1-EXP(-(Q8257+T8257)/(Input!$B$103*1000000)*3600))</f>
        <v>22.575403082680367</v>
      </c>
      <c r="AU8257" s="24">
        <f>AY8256+(AD8257+AN8257+AS8257+T8257*(Hourly!J8257-AY8256)+Q8257*(Hourly!G8257-AY8256))/(Q8257+T8257)*(1-EXP(-(Q8257+T8257)/(Input!$B$103*1000000)*3600))</f>
        <v>19.878455330550246</v>
      </c>
      <c r="AV8257" s="24">
        <f>AY8256+(-Input!$B$67*1000*(Hourly!AX8257&gt;0)+AD8257+AN8257+AS8257+T8257*(Hourly!J8257-AY8256)+R8257*(Hourly!G8257-AY8256))/(R8257+T8257)*(1-EXP(-(R8257+T8257)/(Input!$B$103*1000000)*3600))</f>
        <v>16.6245832211867</v>
      </c>
      <c r="AW8257" s="160">
        <f>AY8256+(AD8257+AN8257+AS8257+T8257*(Hourly!J8257-AY8256)+R8257*(Hourly!G8257-AY8256))/(R8257+T8257)*(1-EXP(-(R8257+T8257)/(Input!$B$103*1000000)*3600))</f>
        <v>19.281423835348956</v>
      </c>
      <c r="AX8257" s="24"/>
      <c r="AY8257" s="167">
        <f t="shared" si="2057"/>
        <v>20</v>
      </c>
      <c r="BA8257" s="159">
        <f>IF(BI8257,Input!$B$66*1000*(Hourly!AX8257&gt;0),IF(BJ8257,-(AD8257+AN8257+AS8257+T8257*(Hourly!J8257-AY8256)+Q8257*(Hourly!G8257-AY8256))+(Q8257+T8257)*(BE8257-AY8256)/(1-EXP(-(Q8257+T8257)/(Input!$B$103*1000000)*3600))))/1000</f>
        <v>45.067491334882185</v>
      </c>
      <c r="BB8257" s="24">
        <f>IF(BO8257,-Input!$B$67*1000*(Hourly!AX8257&gt;0),IF(BN8257,-(AD8257+AN8257+AS8257+T8257*(Hourly!J8257-AY8256)+R8257*(Hourly!G8257-AY8256))+(R8257+T8257)*(BF8257-AY8256)/(1-EXP(-(R8257+T8257)/(Input!$B$103*1000000)*3600))))/1000</f>
        <v>0</v>
      </c>
      <c r="BC8257" s="160">
        <f t="shared" si="2058"/>
        <v>45.067491334882185</v>
      </c>
      <c r="BD8257" s="24"/>
      <c r="BE8257" s="116">
        <f>IF(Hourly!AT8257=1,Input!$B$4,IF(Hourly!AT8257=0.5,Input!$F$4,0))</f>
        <v>20</v>
      </c>
      <c r="BF8257">
        <f>IF(Hourly!AT8257=1,Input!$B$5,IF(Hourly!AT8257=0.5,Input!$F$5,0))</f>
        <v>24</v>
      </c>
      <c r="BG8257" s="9">
        <f>Input!$B$35+0.0000000001</f>
        <v>23.900000000099997</v>
      </c>
      <c r="BI8257" s="116">
        <f t="shared" si="2059"/>
        <v>0</v>
      </c>
      <c r="BJ8257">
        <f t="shared" si="2060"/>
        <v>1</v>
      </c>
      <c r="BK8257">
        <f t="shared" si="2061"/>
        <v>0</v>
      </c>
      <c r="BL8257">
        <f t="shared" si="2062"/>
        <v>0</v>
      </c>
      <c r="BM8257">
        <f t="shared" si="2063"/>
        <v>0</v>
      </c>
      <c r="BN8257">
        <f t="shared" si="2064"/>
        <v>0</v>
      </c>
      <c r="BO8257" s="9">
        <f t="shared" si="2065"/>
        <v>0</v>
      </c>
      <c r="BR8257" s="116">
        <f t="shared" si="2052"/>
        <v>508</v>
      </c>
      <c r="BS8257" s="39">
        <v>33.026166680074212</v>
      </c>
      <c r="BT8257" s="168">
        <v>0</v>
      </c>
      <c r="BV8257" s="116">
        <f>IF(Hourly!$AR8257&gt;0,AY8257,"")</f>
        <v>20</v>
      </c>
      <c r="BW8257">
        <f>IF(AND(BV8257&gt;(20.8+0.33*Hourly!$I8257),(BV8257&gt;24),(BV8257&lt;&gt;"")),1,0)</f>
        <v>0</v>
      </c>
      <c r="BX8257">
        <f>IF(AND(BV8257&gt;(21.8+0.33*Hourly!$I8257),(BV8257&gt;24),(BV8257&lt;&gt;"")),1,0)</f>
        <v>0</v>
      </c>
      <c r="BY8257" s="9">
        <f>IF(AND(BV8257&gt;(22.8+0.33*Hourly!$I8257),(BV8257&gt;24),(BV8257&lt;&gt;"")),1,0)</f>
        <v>0</v>
      </c>
    </row>
    <row r="8258" spans="5:77" x14ac:dyDescent="0.35">
      <c r="E8258">
        <f>Hourly!A8258</f>
        <v>2003</v>
      </c>
      <c r="F8258">
        <f>Hourly!B8258</f>
        <v>12</v>
      </c>
      <c r="G8258">
        <f>Hourly!C8258</f>
        <v>10</v>
      </c>
      <c r="H8258">
        <f>Hourly!D8258</f>
        <v>22</v>
      </c>
      <c r="I8258" s="163">
        <v>8254</v>
      </c>
      <c r="J8258" s="19">
        <f>Input!B$22*Input!B$79</f>
        <v>1411.3439999999998</v>
      </c>
      <c r="K8258" s="19">
        <f>Input!B$76*Input!B$88</f>
        <v>656.99775609756091</v>
      </c>
      <c r="L8258" s="19">
        <f>Input!B$77*Input!B$89</f>
        <v>130.99152542372883</v>
      </c>
      <c r="M8258" s="164">
        <f t="shared" si="2053"/>
        <v>2199.3332815212898</v>
      </c>
      <c r="N8258" s="165">
        <f>(Input!B$109*Input!B$102)/3600*Input!B$108</f>
        <v>740.21399999999983</v>
      </c>
      <c r="O8258" s="165">
        <f>(1-Input!B$61)*(Input!B$109*Input!B$33)/3600*Input!B$108*Hourly!AU8258</f>
        <v>444.12839999999994</v>
      </c>
      <c r="P8258" s="19">
        <f>IF(AND(AY8257&gt;Hourly!G8258),(Input!B$109*(Input!B$33*Hourly!AU8258+Input!B$36))/3600*Input!B$108,(1-Input!B$61)*(Input!B$109*Input!B$33)/3600*Input!B$108*Hourly!AU8258)</f>
        <v>11547.338400000001</v>
      </c>
      <c r="Q8258" s="19">
        <f t="shared" si="2050"/>
        <v>3383.6756815212898</v>
      </c>
      <c r="R8258" s="19">
        <f t="shared" si="2054"/>
        <v>14486.885681521289</v>
      </c>
      <c r="S8258" s="165"/>
      <c r="T8258" s="165">
        <f>Input!B$78*Input!B$91</f>
        <v>189.625</v>
      </c>
      <c r="U8258" s="19">
        <f>IF(AND($AY8257&gt;Input!$B$52,Hourly!AI8258&gt;Input!$B$51),Input!$B$93*Input!$F$40*Input!$J$8/100*Hourly!AI8258,Input!$B$93*Input!$B$40*Input!$J$8/100*Hourly!AI8258)</f>
        <v>0</v>
      </c>
      <c r="V8258" s="19">
        <f>IF(AND($AY8257&gt;Input!$B$52,Hourly!AJ8258&gt;Input!$B$51),Input!$B$94*Input!$F$41*Input!$J$9/100*Hourly!AJ8258,Input!$B$94*Input!$B$41*Input!$J$9/100*Hourly!AJ8258)</f>
        <v>0</v>
      </c>
      <c r="W8258" s="19">
        <f>IF(AND($AY8257&gt;Input!$B$52,Hourly!AK8258&gt;Input!$B$51),Input!$B$95*Input!$F$42*Input!$J$10/100*Hourly!AK8258,Input!$B$95*Input!$B$42*Input!$J$10/100*Hourly!AK8258)</f>
        <v>0</v>
      </c>
      <c r="X8258" s="19">
        <f>IF(AND($AY8257&gt;Input!$B$52,Hourly!AL8258&gt;Input!$B$51),Input!$B$96*Input!$F$43*Input!$J$11/100*Hourly!AL8258,Input!$B$96*Input!$B$43*Input!$J$11/100*Hourly!AL8258)</f>
        <v>0</v>
      </c>
      <c r="Y8258" s="19">
        <f>IF(AND($AY8257&gt;Input!$B$52,Hourly!AM8258&gt;Input!$B$51),Input!$B$97*Input!$F$44*Input!$J$12/100*Hourly!AM8258,Input!$B$97*Input!$B$44*Input!$J$12/100*Hourly!AM8258)</f>
        <v>0</v>
      </c>
      <c r="Z8258" s="19">
        <f>IF(AND($AY8257&gt;Input!$B$52,Hourly!AN8258&gt;Input!$B$51),Input!$B$98*Input!$F$45*Input!$J$13/100*Hourly!AN8258,Input!$B$98*Input!$B$45*Input!$J$13/100*Hourly!AN8258)</f>
        <v>0</v>
      </c>
      <c r="AA8258" s="19">
        <f>IF(AND($AY8257&gt;Input!$B$52,Hourly!AO8258&gt;Input!$B$51),Input!$B$99*Input!$F$46*Input!$J$14/100*Hourly!AO8258,Input!$B$99*Input!$B$46*Input!$J$14/100*Hourly!AO8258)</f>
        <v>0</v>
      </c>
      <c r="AB8258" s="19">
        <f>IF(AND($AY8257&gt;Input!$B$52,Hourly!AP8258&gt;Input!$B$51),Input!$B$100*Input!$F$47*Input!$J$15/100*Hourly!AP8258,Input!$B$100*Input!$B$47*Input!$J$15/100*Hourly!AP8258)</f>
        <v>0</v>
      </c>
      <c r="AC8258" s="19">
        <f>IF(AND($AY8257&gt;Input!$B$52,Hourly!AQ8258&gt;Input!$B$51),Input!$B$101*Input!$F$48*Input!$J$16/100*Hourly!AQ8258,Input!$B$101*Input!$B$48*Input!$J$16/100*Hourly!AQ8258)</f>
        <v>0</v>
      </c>
      <c r="AD8258" s="165">
        <f t="shared" si="2055"/>
        <v>0</v>
      </c>
      <c r="AE8258" s="19">
        <f>Hourly!AI8258/Input!$B$107*Input!$J$40*Input!$B$76*Input!$B$80</f>
        <v>0</v>
      </c>
      <c r="AF8258" s="19">
        <f>Hourly!AJ8258/Input!$B$107*Input!$J$41*Input!$B$76*Input!$B$81</f>
        <v>0</v>
      </c>
      <c r="AG8258" s="19">
        <f>Hourly!AK8258/Input!$B$107*Input!$J$42*Input!$B$76*Input!$B$82</f>
        <v>0</v>
      </c>
      <c r="AH8258" s="19">
        <f>Hourly!AL8258/Input!$B$107*Input!$J$43*Input!$B$76*Input!$B$83</f>
        <v>0</v>
      </c>
      <c r="AI8258" s="19">
        <f>Hourly!AM8258/Input!$B$107*Input!$J$44*Input!$B$76*Input!$B$84</f>
        <v>0</v>
      </c>
      <c r="AJ8258" s="19">
        <f>Hourly!AN8258/Input!$B$107*Input!$J$45*Input!$B$76*Input!$B$85</f>
        <v>0</v>
      </c>
      <c r="AK8258" s="19">
        <f>Hourly!AO8258/Input!$B$107*Input!$J$46*Input!$B$76*Input!$B$86</f>
        <v>0</v>
      </c>
      <c r="AL8258" s="19">
        <f>Hourly!AP8258/Input!$B$107*Input!$J$47*Input!$B$76*Input!$B$87</f>
        <v>0</v>
      </c>
      <c r="AM8258" s="164">
        <f>Hourly!AQ8258/Input!$B$107*Input!$J$48*Input!$B$77*Input!$B$89</f>
        <v>0</v>
      </c>
      <c r="AN8258" s="165">
        <f t="shared" si="2051"/>
        <v>0</v>
      </c>
      <c r="AO8258" s="116">
        <f>Input!B$55*Input!$B$18*Input!B$112*Hourly!AR8258</f>
        <v>2398.5</v>
      </c>
      <c r="AP8258">
        <f>Input!B$113*Input!B$114*Input!B$90*Input!B$56*Hourly!AS8258</f>
        <v>11070</v>
      </c>
      <c r="AQ8258">
        <f>Input!B$90*Input!B$57*Hourly!AS8258</f>
        <v>11070</v>
      </c>
      <c r="AR8258" s="19">
        <f>0.5*Input!$B$63*Hourly!AU8258</f>
        <v>61.5</v>
      </c>
      <c r="AS8258" s="165">
        <f t="shared" si="2056"/>
        <v>24569.25</v>
      </c>
      <c r="AT8258" s="159">
        <f>AY8257+(Input!$B$66*1000*(Hourly!AX8258&gt;0)+AD8258+AN8258+AS8258+T8258*(Hourly!J8258-AY8257)+Q8258*(Hourly!G8258-AY8257))/(Q8258+T8258)*(1-EXP(-(Q8258+T8258)/(Input!$B$103*1000000)*3600))</f>
        <v>22.580878440594297</v>
      </c>
      <c r="AU8258" s="24">
        <f>AY8257+(AD8258+AN8258+AS8258+T8258*(Hourly!J8258-AY8257)+Q8258*(Hourly!G8258-AY8257))/(Q8258+T8258)*(1-EXP(-(Q8258+T8258)/(Input!$B$103*1000000)*3600))</f>
        <v>19.883930688464176</v>
      </c>
      <c r="AV8258" s="24">
        <f>AY8257+(-Input!$B$67*1000*(Hourly!AX8258&gt;0)+AD8258+AN8258+AS8258+T8258*(Hourly!J8258-AY8257)+R8258*(Hourly!G8258-AY8257))/(R8258+T8258)*(1-EXP(-(R8258+T8258)/(Input!$B$103*1000000)*3600))</f>
        <v>16.647676828937534</v>
      </c>
      <c r="AW8258" s="160">
        <f>AY8257+(AD8258+AN8258+AS8258+T8258*(Hourly!J8258-AY8257)+R8258*(Hourly!G8258-AY8257))/(R8258+T8258)*(1-EXP(-(R8258+T8258)/(Input!$B$103*1000000)*3600))</f>
        <v>19.304517443099794</v>
      </c>
      <c r="AX8258" s="24"/>
      <c r="AY8258" s="167">
        <f t="shared" si="2057"/>
        <v>20</v>
      </c>
      <c r="BA8258" s="159">
        <f>IF(BI8258,Input!$B$66*1000*(Hourly!AX8258&gt;0),IF(BJ8258,-(AD8258+AN8258+AS8258+T8258*(Hourly!J8258-AY8257)+Q8258*(Hourly!G8258-AY8257))+(Q8258+T8258)*(BE8258-AY8257)/(1-EXP(-(Q8258+T8258)/(Input!$B$103*1000000)*3600))))/1000</f>
        <v>43.037285925969407</v>
      </c>
      <c r="BB8258" s="24">
        <f>IF(BO8258,-Input!$B$67*1000*(Hourly!AX8258&gt;0),IF(BN8258,-(AD8258+AN8258+AS8258+T8258*(Hourly!J8258-AY8257)+R8258*(Hourly!G8258-AY8257))+(R8258+T8258)*(BF8258-AY8257)/(1-EXP(-(R8258+T8258)/(Input!$B$103*1000000)*3600))))/1000</f>
        <v>0</v>
      </c>
      <c r="BC8258" s="160">
        <f t="shared" si="2058"/>
        <v>43.037285925969407</v>
      </c>
      <c r="BD8258" s="24"/>
      <c r="BE8258" s="116">
        <f>IF(Hourly!AT8258=1,Input!$B$4,IF(Hourly!AT8258=0.5,Input!$F$4,0))</f>
        <v>20</v>
      </c>
      <c r="BF8258">
        <f>IF(Hourly!AT8258=1,Input!$B$5,IF(Hourly!AT8258=0.5,Input!$F$5,0))</f>
        <v>24</v>
      </c>
      <c r="BG8258" s="9">
        <f>Input!$B$35+0.0000000001</f>
        <v>23.900000000099997</v>
      </c>
      <c r="BI8258" s="116">
        <f t="shared" si="2059"/>
        <v>0</v>
      </c>
      <c r="BJ8258">
        <f t="shared" si="2060"/>
        <v>1</v>
      </c>
      <c r="BK8258">
        <f t="shared" si="2061"/>
        <v>0</v>
      </c>
      <c r="BL8258">
        <f t="shared" si="2062"/>
        <v>0</v>
      </c>
      <c r="BM8258">
        <f t="shared" si="2063"/>
        <v>0</v>
      </c>
      <c r="BN8258">
        <f t="shared" si="2064"/>
        <v>0</v>
      </c>
      <c r="BO8258" s="9">
        <f t="shared" si="2065"/>
        <v>0</v>
      </c>
      <c r="BR8258" s="116">
        <f t="shared" si="2052"/>
        <v>507</v>
      </c>
      <c r="BS8258" s="39">
        <v>33.026818321533518</v>
      </c>
      <c r="BT8258" s="168">
        <v>0</v>
      </c>
      <c r="BV8258" s="116">
        <f>IF(Hourly!$AR8258&gt;0,AY8258,"")</f>
        <v>20</v>
      </c>
      <c r="BW8258">
        <f>IF(AND(BV8258&gt;(20.8+0.33*Hourly!$I8258),(BV8258&gt;24),(BV8258&lt;&gt;"")),1,0)</f>
        <v>0</v>
      </c>
      <c r="BX8258">
        <f>IF(AND(BV8258&gt;(21.8+0.33*Hourly!$I8258),(BV8258&gt;24),(BV8258&lt;&gt;"")),1,0)</f>
        <v>0</v>
      </c>
      <c r="BY8258" s="9">
        <f>IF(AND(BV8258&gt;(22.8+0.33*Hourly!$I8258),(BV8258&gt;24),(BV8258&lt;&gt;"")),1,0)</f>
        <v>0</v>
      </c>
    </row>
    <row r="8259" spans="5:77" x14ac:dyDescent="0.35">
      <c r="E8259">
        <f>Hourly!A8259</f>
        <v>2003</v>
      </c>
      <c r="F8259">
        <f>Hourly!B8259</f>
        <v>12</v>
      </c>
      <c r="G8259">
        <f>Hourly!C8259</f>
        <v>10</v>
      </c>
      <c r="H8259">
        <f>Hourly!D8259</f>
        <v>23</v>
      </c>
      <c r="I8259" s="163">
        <v>8255</v>
      </c>
      <c r="J8259" s="19">
        <f>Input!B$22*Input!B$79</f>
        <v>1411.3439999999998</v>
      </c>
      <c r="K8259" s="19">
        <f>Input!B$76*Input!B$88</f>
        <v>656.99775609756091</v>
      </c>
      <c r="L8259" s="19">
        <f>Input!B$77*Input!B$89</f>
        <v>130.99152542372883</v>
      </c>
      <c r="M8259" s="164">
        <f t="shared" si="2053"/>
        <v>2199.3332815212898</v>
      </c>
      <c r="N8259" s="165">
        <f>(Input!B$109*Input!B$102)/3600*Input!B$108</f>
        <v>740.21399999999983</v>
      </c>
      <c r="O8259" s="165">
        <f>(1-Input!B$61)*(Input!B$109*Input!B$33)/3600*Input!B$108*Hourly!AU8259</f>
        <v>444.12839999999994</v>
      </c>
      <c r="P8259" s="19">
        <f>IF(AND(AY8258&gt;Hourly!G8259),(Input!B$109*(Input!B$33*Hourly!AU8259+Input!B$36))/3600*Input!B$108,(1-Input!B$61)*(Input!B$109*Input!B$33)/3600*Input!B$108*Hourly!AU8259)</f>
        <v>11547.338400000001</v>
      </c>
      <c r="Q8259" s="19">
        <f t="shared" si="2050"/>
        <v>3383.6756815212898</v>
      </c>
      <c r="R8259" s="19">
        <f t="shared" si="2054"/>
        <v>14486.885681521289</v>
      </c>
      <c r="S8259" s="165"/>
      <c r="T8259" s="165">
        <f>Input!B$78*Input!B$91</f>
        <v>189.625</v>
      </c>
      <c r="U8259" s="19">
        <f>IF(AND($AY8258&gt;Input!$B$52,Hourly!AI8259&gt;Input!$B$51),Input!$B$93*Input!$F$40*Input!$J$8/100*Hourly!AI8259,Input!$B$93*Input!$B$40*Input!$J$8/100*Hourly!AI8259)</f>
        <v>0</v>
      </c>
      <c r="V8259" s="19">
        <f>IF(AND($AY8258&gt;Input!$B$52,Hourly!AJ8259&gt;Input!$B$51),Input!$B$94*Input!$F$41*Input!$J$9/100*Hourly!AJ8259,Input!$B$94*Input!$B$41*Input!$J$9/100*Hourly!AJ8259)</f>
        <v>0</v>
      </c>
      <c r="W8259" s="19">
        <f>IF(AND($AY8258&gt;Input!$B$52,Hourly!AK8259&gt;Input!$B$51),Input!$B$95*Input!$F$42*Input!$J$10/100*Hourly!AK8259,Input!$B$95*Input!$B$42*Input!$J$10/100*Hourly!AK8259)</f>
        <v>0</v>
      </c>
      <c r="X8259" s="19">
        <f>IF(AND($AY8258&gt;Input!$B$52,Hourly!AL8259&gt;Input!$B$51),Input!$B$96*Input!$F$43*Input!$J$11/100*Hourly!AL8259,Input!$B$96*Input!$B$43*Input!$J$11/100*Hourly!AL8259)</f>
        <v>0</v>
      </c>
      <c r="Y8259" s="19">
        <f>IF(AND($AY8258&gt;Input!$B$52,Hourly!AM8259&gt;Input!$B$51),Input!$B$97*Input!$F$44*Input!$J$12/100*Hourly!AM8259,Input!$B$97*Input!$B$44*Input!$J$12/100*Hourly!AM8259)</f>
        <v>0</v>
      </c>
      <c r="Z8259" s="19">
        <f>IF(AND($AY8258&gt;Input!$B$52,Hourly!AN8259&gt;Input!$B$51),Input!$B$98*Input!$F$45*Input!$J$13/100*Hourly!AN8259,Input!$B$98*Input!$B$45*Input!$J$13/100*Hourly!AN8259)</f>
        <v>0</v>
      </c>
      <c r="AA8259" s="19">
        <f>IF(AND($AY8258&gt;Input!$B$52,Hourly!AO8259&gt;Input!$B$51),Input!$B$99*Input!$F$46*Input!$J$14/100*Hourly!AO8259,Input!$B$99*Input!$B$46*Input!$J$14/100*Hourly!AO8259)</f>
        <v>0</v>
      </c>
      <c r="AB8259" s="19">
        <f>IF(AND($AY8258&gt;Input!$B$52,Hourly!AP8259&gt;Input!$B$51),Input!$B$100*Input!$F$47*Input!$J$15/100*Hourly!AP8259,Input!$B$100*Input!$B$47*Input!$J$15/100*Hourly!AP8259)</f>
        <v>0</v>
      </c>
      <c r="AC8259" s="19">
        <f>IF(AND($AY8258&gt;Input!$B$52,Hourly!AQ8259&gt;Input!$B$51),Input!$B$101*Input!$F$48*Input!$J$16/100*Hourly!AQ8259,Input!$B$101*Input!$B$48*Input!$J$16/100*Hourly!AQ8259)</f>
        <v>0</v>
      </c>
      <c r="AD8259" s="165">
        <f t="shared" si="2055"/>
        <v>0</v>
      </c>
      <c r="AE8259" s="19">
        <f>Hourly!AI8259/Input!$B$107*Input!$J$40*Input!$B$76*Input!$B$80</f>
        <v>0</v>
      </c>
      <c r="AF8259" s="19">
        <f>Hourly!AJ8259/Input!$B$107*Input!$J$41*Input!$B$76*Input!$B$81</f>
        <v>0</v>
      </c>
      <c r="AG8259" s="19">
        <f>Hourly!AK8259/Input!$B$107*Input!$J$42*Input!$B$76*Input!$B$82</f>
        <v>0</v>
      </c>
      <c r="AH8259" s="19">
        <f>Hourly!AL8259/Input!$B$107*Input!$J$43*Input!$B$76*Input!$B$83</f>
        <v>0</v>
      </c>
      <c r="AI8259" s="19">
        <f>Hourly!AM8259/Input!$B$107*Input!$J$44*Input!$B$76*Input!$B$84</f>
        <v>0</v>
      </c>
      <c r="AJ8259" s="19">
        <f>Hourly!AN8259/Input!$B$107*Input!$J$45*Input!$B$76*Input!$B$85</f>
        <v>0</v>
      </c>
      <c r="AK8259" s="19">
        <f>Hourly!AO8259/Input!$B$107*Input!$J$46*Input!$B$76*Input!$B$86</f>
        <v>0</v>
      </c>
      <c r="AL8259" s="19">
        <f>Hourly!AP8259/Input!$B$107*Input!$J$47*Input!$B$76*Input!$B$87</f>
        <v>0</v>
      </c>
      <c r="AM8259" s="164">
        <f>Hourly!AQ8259/Input!$B$107*Input!$J$48*Input!$B$77*Input!$B$89</f>
        <v>0</v>
      </c>
      <c r="AN8259" s="165">
        <f t="shared" si="2051"/>
        <v>0</v>
      </c>
      <c r="AO8259" s="116">
        <f>Input!B$55*Input!$B$18*Input!B$112*Hourly!AR8259</f>
        <v>2398.5</v>
      </c>
      <c r="AP8259">
        <f>Input!B$113*Input!B$114*Input!B$90*Input!B$56*Hourly!AS8259</f>
        <v>11070</v>
      </c>
      <c r="AQ8259">
        <f>Input!B$90*Input!B$57*Hourly!AS8259</f>
        <v>11070</v>
      </c>
      <c r="AR8259" s="19">
        <f>0.5*Input!$B$63*Hourly!AU8259</f>
        <v>61.5</v>
      </c>
      <c r="AS8259" s="165">
        <f t="shared" si="2056"/>
        <v>24569.25</v>
      </c>
      <c r="AT8259" s="159">
        <f>AY8258+(Input!$B$66*1000*(Hourly!AX8259&gt;0)+AD8259+AN8259+AS8259+T8259*(Hourly!J8259-AY8258)+Q8259*(Hourly!G8259-AY8258))/(Q8259+T8259)*(1-EXP(-(Q8259+T8259)/(Input!$B$103*1000000)*3600))</f>
        <v>22.567190045809472</v>
      </c>
      <c r="AU8259" s="24">
        <f>AY8258+(AD8259+AN8259+AS8259+T8259*(Hourly!J8259-AY8258)+Q8259*(Hourly!G8259-AY8258))/(Q8259+T8259)*(1-EXP(-(Q8259+T8259)/(Input!$B$103*1000000)*3600))</f>
        <v>19.87024229367935</v>
      </c>
      <c r="AV8259" s="24">
        <f>AY8258+(-Input!$B$67*1000*(Hourly!AX8259&gt;0)+AD8259+AN8259+AS8259+T8259*(Hourly!J8259-AY8258)+R8259*(Hourly!G8259-AY8258))/(R8259+T8259)*(1-EXP(-(R8259+T8259)/(Input!$B$103*1000000)*3600))</f>
        <v>16.589942809560448</v>
      </c>
      <c r="AW8259" s="160">
        <f>AY8258+(AD8259+AN8259+AS8259+T8259*(Hourly!J8259-AY8258)+R8259*(Hourly!G8259-AY8258))/(R8259+T8259)*(1-EXP(-(R8259+T8259)/(Input!$B$103*1000000)*3600))</f>
        <v>19.246783423722704</v>
      </c>
      <c r="AX8259" s="24"/>
      <c r="AY8259" s="167">
        <f t="shared" si="2057"/>
        <v>20</v>
      </c>
      <c r="BA8259" s="159">
        <f>IF(BI8259,Input!$B$66*1000*(Hourly!AX8259&gt;0),IF(BJ8259,-(AD8259+AN8259+AS8259+T8259*(Hourly!J8259-AY8258)+Q8259*(Hourly!G8259-AY8258))+(Q8259+T8259)*(BE8259-AY8258)/(1-EXP(-(Q8259+T8259)/(Input!$B$103*1000000)*3600))))/1000</f>
        <v>48.112799448251344</v>
      </c>
      <c r="BB8259" s="24">
        <f>IF(BO8259,-Input!$B$67*1000*(Hourly!AX8259&gt;0),IF(BN8259,-(AD8259+AN8259+AS8259+T8259*(Hourly!J8259-AY8258)+R8259*(Hourly!G8259-AY8258))+(R8259+T8259)*(BF8259-AY8258)/(1-EXP(-(R8259+T8259)/(Input!$B$103*1000000)*3600))))/1000</f>
        <v>0</v>
      </c>
      <c r="BC8259" s="160">
        <f t="shared" si="2058"/>
        <v>48.112799448251344</v>
      </c>
      <c r="BD8259" s="24"/>
      <c r="BE8259" s="116">
        <f>IF(Hourly!AT8259=1,Input!$B$4,IF(Hourly!AT8259=0.5,Input!$F$4,0))</f>
        <v>20</v>
      </c>
      <c r="BF8259">
        <f>IF(Hourly!AT8259=1,Input!$B$5,IF(Hourly!AT8259=0.5,Input!$F$5,0))</f>
        <v>24</v>
      </c>
      <c r="BG8259" s="9">
        <f>Input!$B$35+0.0000000001</f>
        <v>23.900000000099997</v>
      </c>
      <c r="BI8259" s="116">
        <f t="shared" si="2059"/>
        <v>0</v>
      </c>
      <c r="BJ8259">
        <f t="shared" si="2060"/>
        <v>1</v>
      </c>
      <c r="BK8259">
        <f t="shared" si="2061"/>
        <v>0</v>
      </c>
      <c r="BL8259">
        <f t="shared" si="2062"/>
        <v>0</v>
      </c>
      <c r="BM8259">
        <f t="shared" si="2063"/>
        <v>0</v>
      </c>
      <c r="BN8259">
        <f t="shared" si="2064"/>
        <v>0</v>
      </c>
      <c r="BO8259" s="9">
        <f t="shared" si="2065"/>
        <v>0</v>
      </c>
      <c r="BR8259" s="116">
        <f t="shared" si="2052"/>
        <v>506</v>
      </c>
      <c r="BS8259" s="39">
        <v>33.044245527328087</v>
      </c>
      <c r="BT8259" s="168">
        <v>0</v>
      </c>
      <c r="BV8259" s="116">
        <f>IF(Hourly!$AR8259&gt;0,AY8259,"")</f>
        <v>20</v>
      </c>
      <c r="BW8259">
        <f>IF(AND(BV8259&gt;(20.8+0.33*Hourly!$I8259),(BV8259&gt;24),(BV8259&lt;&gt;"")),1,0)</f>
        <v>0</v>
      </c>
      <c r="BX8259">
        <f>IF(AND(BV8259&gt;(21.8+0.33*Hourly!$I8259),(BV8259&gt;24),(BV8259&lt;&gt;"")),1,0)</f>
        <v>0</v>
      </c>
      <c r="BY8259" s="9">
        <f>IF(AND(BV8259&gt;(22.8+0.33*Hourly!$I8259),(BV8259&gt;24),(BV8259&lt;&gt;"")),1,0)</f>
        <v>0</v>
      </c>
    </row>
    <row r="8260" spans="5:77" x14ac:dyDescent="0.35">
      <c r="E8260">
        <f>Hourly!A8260</f>
        <v>2003</v>
      </c>
      <c r="F8260">
        <f>Hourly!B8260</f>
        <v>12</v>
      </c>
      <c r="G8260">
        <f>Hourly!C8260</f>
        <v>10</v>
      </c>
      <c r="H8260">
        <f>Hourly!D8260</f>
        <v>24</v>
      </c>
      <c r="I8260" s="163">
        <v>8256</v>
      </c>
      <c r="J8260" s="19">
        <f>Input!B$22*Input!B$79</f>
        <v>1411.3439999999998</v>
      </c>
      <c r="K8260" s="19">
        <f>Input!B$76*Input!B$88</f>
        <v>656.99775609756091</v>
      </c>
      <c r="L8260" s="19">
        <f>Input!B$77*Input!B$89</f>
        <v>130.99152542372883</v>
      </c>
      <c r="M8260" s="164">
        <f t="shared" si="2053"/>
        <v>2199.3332815212898</v>
      </c>
      <c r="N8260" s="165">
        <f>(Input!B$109*Input!B$102)/3600*Input!B$108</f>
        <v>740.21399999999983</v>
      </c>
      <c r="O8260" s="165">
        <f>(1-Input!B$61)*(Input!B$109*Input!B$33)/3600*Input!B$108*Hourly!AU8260</f>
        <v>444.12839999999994</v>
      </c>
      <c r="P8260" s="19">
        <f>IF(AND(AY8259&gt;Hourly!G8260),(Input!B$109*(Input!B$33*Hourly!AU8260+Input!B$36))/3600*Input!B$108,(1-Input!B$61)*(Input!B$109*Input!B$33)/3600*Input!B$108*Hourly!AU8260)</f>
        <v>11547.338400000001</v>
      </c>
      <c r="Q8260" s="19">
        <f t="shared" si="2050"/>
        <v>3383.6756815212898</v>
      </c>
      <c r="R8260" s="19">
        <f t="shared" si="2054"/>
        <v>14486.885681521289</v>
      </c>
      <c r="S8260" s="165"/>
      <c r="T8260" s="165">
        <f>Input!B$78*Input!B$91</f>
        <v>189.625</v>
      </c>
      <c r="U8260" s="19">
        <f>IF(AND($AY8259&gt;Input!$B$52,Hourly!AI8260&gt;Input!$B$51),Input!$B$93*Input!$F$40*Input!$J$8/100*Hourly!AI8260,Input!$B$93*Input!$B$40*Input!$J$8/100*Hourly!AI8260)</f>
        <v>0</v>
      </c>
      <c r="V8260" s="19">
        <f>IF(AND($AY8259&gt;Input!$B$52,Hourly!AJ8260&gt;Input!$B$51),Input!$B$94*Input!$F$41*Input!$J$9/100*Hourly!AJ8260,Input!$B$94*Input!$B$41*Input!$J$9/100*Hourly!AJ8260)</f>
        <v>0</v>
      </c>
      <c r="W8260" s="19">
        <f>IF(AND($AY8259&gt;Input!$B$52,Hourly!AK8260&gt;Input!$B$51),Input!$B$95*Input!$F$42*Input!$J$10/100*Hourly!AK8260,Input!$B$95*Input!$B$42*Input!$J$10/100*Hourly!AK8260)</f>
        <v>0</v>
      </c>
      <c r="X8260" s="19">
        <f>IF(AND($AY8259&gt;Input!$B$52,Hourly!AL8260&gt;Input!$B$51),Input!$B$96*Input!$F$43*Input!$J$11/100*Hourly!AL8260,Input!$B$96*Input!$B$43*Input!$J$11/100*Hourly!AL8260)</f>
        <v>0</v>
      </c>
      <c r="Y8260" s="19">
        <f>IF(AND($AY8259&gt;Input!$B$52,Hourly!AM8260&gt;Input!$B$51),Input!$B$97*Input!$F$44*Input!$J$12/100*Hourly!AM8260,Input!$B$97*Input!$B$44*Input!$J$12/100*Hourly!AM8260)</f>
        <v>0</v>
      </c>
      <c r="Z8260" s="19">
        <f>IF(AND($AY8259&gt;Input!$B$52,Hourly!AN8260&gt;Input!$B$51),Input!$B$98*Input!$F$45*Input!$J$13/100*Hourly!AN8260,Input!$B$98*Input!$B$45*Input!$J$13/100*Hourly!AN8260)</f>
        <v>0</v>
      </c>
      <c r="AA8260" s="19">
        <f>IF(AND($AY8259&gt;Input!$B$52,Hourly!AO8260&gt;Input!$B$51),Input!$B$99*Input!$F$46*Input!$J$14/100*Hourly!AO8260,Input!$B$99*Input!$B$46*Input!$J$14/100*Hourly!AO8260)</f>
        <v>0</v>
      </c>
      <c r="AB8260" s="19">
        <f>IF(AND($AY8259&gt;Input!$B$52,Hourly!AP8260&gt;Input!$B$51),Input!$B$100*Input!$F$47*Input!$J$15/100*Hourly!AP8260,Input!$B$100*Input!$B$47*Input!$J$15/100*Hourly!AP8260)</f>
        <v>0</v>
      </c>
      <c r="AC8260" s="19">
        <f>IF(AND($AY8259&gt;Input!$B$52,Hourly!AQ8260&gt;Input!$B$51),Input!$B$101*Input!$F$48*Input!$J$16/100*Hourly!AQ8260,Input!$B$101*Input!$B$48*Input!$J$16/100*Hourly!AQ8260)</f>
        <v>0</v>
      </c>
      <c r="AD8260" s="165">
        <f t="shared" si="2055"/>
        <v>0</v>
      </c>
      <c r="AE8260" s="19">
        <f>Hourly!AI8260/Input!$B$107*Input!$J$40*Input!$B$76*Input!$B$80</f>
        <v>0</v>
      </c>
      <c r="AF8260" s="19">
        <f>Hourly!AJ8260/Input!$B$107*Input!$J$41*Input!$B$76*Input!$B$81</f>
        <v>0</v>
      </c>
      <c r="AG8260" s="19">
        <f>Hourly!AK8260/Input!$B$107*Input!$J$42*Input!$B$76*Input!$B$82</f>
        <v>0</v>
      </c>
      <c r="AH8260" s="19">
        <f>Hourly!AL8260/Input!$B$107*Input!$J$43*Input!$B$76*Input!$B$83</f>
        <v>0</v>
      </c>
      <c r="AI8260" s="19">
        <f>Hourly!AM8260/Input!$B$107*Input!$J$44*Input!$B$76*Input!$B$84</f>
        <v>0</v>
      </c>
      <c r="AJ8260" s="19">
        <f>Hourly!AN8260/Input!$B$107*Input!$J$45*Input!$B$76*Input!$B$85</f>
        <v>0</v>
      </c>
      <c r="AK8260" s="19">
        <f>Hourly!AO8260/Input!$B$107*Input!$J$46*Input!$B$76*Input!$B$86</f>
        <v>0</v>
      </c>
      <c r="AL8260" s="19">
        <f>Hourly!AP8260/Input!$B$107*Input!$J$47*Input!$B$76*Input!$B$87</f>
        <v>0</v>
      </c>
      <c r="AM8260" s="164">
        <f>Hourly!AQ8260/Input!$B$107*Input!$J$48*Input!$B$77*Input!$B$89</f>
        <v>0</v>
      </c>
      <c r="AN8260" s="165">
        <f t="shared" si="2051"/>
        <v>0</v>
      </c>
      <c r="AO8260" s="116">
        <f>Input!B$55*Input!$B$18*Input!B$112*Hourly!AR8260</f>
        <v>2398.5</v>
      </c>
      <c r="AP8260">
        <f>Input!B$113*Input!B$114*Input!B$90*Input!B$56*Hourly!AS8260</f>
        <v>11070</v>
      </c>
      <c r="AQ8260">
        <f>Input!B$90*Input!B$57*Hourly!AS8260</f>
        <v>11070</v>
      </c>
      <c r="AR8260" s="19">
        <f>0.5*Input!$B$63*Hourly!AU8260</f>
        <v>61.5</v>
      </c>
      <c r="AS8260" s="165">
        <f t="shared" si="2056"/>
        <v>24569.25</v>
      </c>
      <c r="AT8260" s="159">
        <f>AY8259+(Input!$B$66*1000*(Hourly!AX8260&gt;0)+AD8260+AN8260+AS8260+T8260*(Hourly!J8260-AY8259)+Q8260*(Hourly!G8260-AY8259))/(Q8260+T8260)*(1-EXP(-(Q8260+T8260)/(Input!$B$103*1000000)*3600))</f>
        <v>22.566277486157151</v>
      </c>
      <c r="AU8260" s="24">
        <f>AY8259+(AD8260+AN8260+AS8260+T8260*(Hourly!J8260-AY8259)+Q8260*(Hourly!G8260-AY8259))/(Q8260+T8260)*(1-EXP(-(Q8260+T8260)/(Input!$B$103*1000000)*3600))</f>
        <v>19.86932973402703</v>
      </c>
      <c r="AV8260" s="24">
        <f>AY8259+(-Input!$B$67*1000*(Hourly!AX8260&gt;0)+AD8260+AN8260+AS8260+T8260*(Hourly!J8260-AY8259)+R8260*(Hourly!G8260-AY8259))/(R8260+T8260)*(1-EXP(-(R8260+T8260)/(Input!$B$103*1000000)*3600))</f>
        <v>16.586093874935308</v>
      </c>
      <c r="AW8260" s="160">
        <f>AY8259+(AD8260+AN8260+AS8260+T8260*(Hourly!J8260-AY8259)+R8260*(Hourly!G8260-AY8259))/(R8260+T8260)*(1-EXP(-(R8260+T8260)/(Input!$B$103*1000000)*3600))</f>
        <v>19.242934489097564</v>
      </c>
      <c r="AX8260" s="24"/>
      <c r="AY8260" s="167">
        <f t="shared" si="2057"/>
        <v>20</v>
      </c>
      <c r="BA8260" s="159">
        <f>IF(BI8260,Input!$B$66*1000*(Hourly!AX8260&gt;0),IF(BJ8260,-(AD8260+AN8260+AS8260+T8260*(Hourly!J8260-AY8259)+Q8260*(Hourly!G8260-AY8259))+(Q8260+T8260)*(BE8260-AY8259)/(1-EXP(-(Q8260+T8260)/(Input!$B$103*1000000)*3600))))/1000</f>
        <v>48.451167016403474</v>
      </c>
      <c r="BB8260" s="24">
        <f>IF(BO8260,-Input!$B$67*1000*(Hourly!AX8260&gt;0),IF(BN8260,-(AD8260+AN8260+AS8260+T8260*(Hourly!J8260-AY8259)+R8260*(Hourly!G8260-AY8259))+(R8260+T8260)*(BF8260-AY8259)/(1-EXP(-(R8260+T8260)/(Input!$B$103*1000000)*3600))))/1000</f>
        <v>0</v>
      </c>
      <c r="BC8260" s="160">
        <f t="shared" si="2058"/>
        <v>48.451167016403474</v>
      </c>
      <c r="BD8260" s="24"/>
      <c r="BE8260" s="116">
        <f>IF(Hourly!AT8260=1,Input!$B$4,IF(Hourly!AT8260=0.5,Input!$F$4,0))</f>
        <v>20</v>
      </c>
      <c r="BF8260">
        <f>IF(Hourly!AT8260=1,Input!$B$5,IF(Hourly!AT8260=0.5,Input!$F$5,0))</f>
        <v>24</v>
      </c>
      <c r="BG8260" s="9">
        <f>Input!$B$35+0.0000000001</f>
        <v>23.900000000099997</v>
      </c>
      <c r="BI8260" s="116">
        <f t="shared" si="2059"/>
        <v>0</v>
      </c>
      <c r="BJ8260">
        <f t="shared" si="2060"/>
        <v>1</v>
      </c>
      <c r="BK8260">
        <f t="shared" si="2061"/>
        <v>0</v>
      </c>
      <c r="BL8260">
        <f t="shared" si="2062"/>
        <v>0</v>
      </c>
      <c r="BM8260">
        <f t="shared" si="2063"/>
        <v>0</v>
      </c>
      <c r="BN8260">
        <f t="shared" si="2064"/>
        <v>0</v>
      </c>
      <c r="BO8260" s="9">
        <f t="shared" si="2065"/>
        <v>0</v>
      </c>
      <c r="BR8260" s="116">
        <f t="shared" si="2052"/>
        <v>505</v>
      </c>
      <c r="BS8260" s="39">
        <v>33.202606660537413</v>
      </c>
      <c r="BT8260" s="168">
        <v>0</v>
      </c>
      <c r="BV8260" s="116">
        <f>IF(Hourly!$AR8260&gt;0,AY8260,"")</f>
        <v>20</v>
      </c>
      <c r="BW8260">
        <f>IF(AND(BV8260&gt;(20.8+0.33*Hourly!$I8260),(BV8260&gt;24),(BV8260&lt;&gt;"")),1,0)</f>
        <v>0</v>
      </c>
      <c r="BX8260">
        <f>IF(AND(BV8260&gt;(21.8+0.33*Hourly!$I8260),(BV8260&gt;24),(BV8260&lt;&gt;"")),1,0)</f>
        <v>0</v>
      </c>
      <c r="BY8260" s="9">
        <f>IF(AND(BV8260&gt;(22.8+0.33*Hourly!$I8260),(BV8260&gt;24),(BV8260&lt;&gt;"")),1,0)</f>
        <v>0</v>
      </c>
    </row>
    <row r="8261" spans="5:77" x14ac:dyDescent="0.35">
      <c r="E8261">
        <f>Hourly!A8261</f>
        <v>2003</v>
      </c>
      <c r="F8261">
        <f>Hourly!B8261</f>
        <v>12</v>
      </c>
      <c r="G8261">
        <f>Hourly!C8261</f>
        <v>11</v>
      </c>
      <c r="H8261">
        <f>Hourly!D8261</f>
        <v>1</v>
      </c>
      <c r="I8261" s="163">
        <v>8257</v>
      </c>
      <c r="J8261" s="19">
        <f>Input!B$22*Input!B$79</f>
        <v>1411.3439999999998</v>
      </c>
      <c r="K8261" s="19">
        <f>Input!B$76*Input!B$88</f>
        <v>656.99775609756091</v>
      </c>
      <c r="L8261" s="19">
        <f>Input!B$77*Input!B$89</f>
        <v>130.99152542372883</v>
      </c>
      <c r="M8261" s="164">
        <f t="shared" si="2053"/>
        <v>2199.3332815212898</v>
      </c>
      <c r="N8261" s="165">
        <f>(Input!B$109*Input!B$102)/3600*Input!B$108</f>
        <v>740.21399999999983</v>
      </c>
      <c r="O8261" s="165">
        <f>(1-Input!B$61)*(Input!B$109*Input!B$33)/3600*Input!B$108*Hourly!AU8261</f>
        <v>444.12839999999994</v>
      </c>
      <c r="P8261" s="19">
        <f>IF(AND(AY8260&gt;Hourly!G8261),(Input!B$109*(Input!B$33*Hourly!AU8261+Input!B$36))/3600*Input!B$108,(1-Input!B$61)*(Input!B$109*Input!B$33)/3600*Input!B$108*Hourly!AU8261)</f>
        <v>11547.338400000001</v>
      </c>
      <c r="Q8261" s="19">
        <f t="shared" ref="Q8261:Q8324" si="2066">M8261+N8261+O8261</f>
        <v>3383.6756815212898</v>
      </c>
      <c r="R8261" s="19">
        <f t="shared" si="2054"/>
        <v>14486.885681521289</v>
      </c>
      <c r="S8261" s="165"/>
      <c r="T8261" s="165">
        <f>Input!B$78*Input!B$91</f>
        <v>189.625</v>
      </c>
      <c r="U8261" s="19">
        <f>IF(AND($AY8260&gt;Input!$B$52,Hourly!AI8261&gt;Input!$B$51),Input!$B$93*Input!$F$40*Input!$J$8/100*Hourly!AI8261,Input!$B$93*Input!$B$40*Input!$J$8/100*Hourly!AI8261)</f>
        <v>0</v>
      </c>
      <c r="V8261" s="19">
        <f>IF(AND($AY8260&gt;Input!$B$52,Hourly!AJ8261&gt;Input!$B$51),Input!$B$94*Input!$F$41*Input!$J$9/100*Hourly!AJ8261,Input!$B$94*Input!$B$41*Input!$J$9/100*Hourly!AJ8261)</f>
        <v>0</v>
      </c>
      <c r="W8261" s="19">
        <f>IF(AND($AY8260&gt;Input!$B$52,Hourly!AK8261&gt;Input!$B$51),Input!$B$95*Input!$F$42*Input!$J$10/100*Hourly!AK8261,Input!$B$95*Input!$B$42*Input!$J$10/100*Hourly!AK8261)</f>
        <v>0</v>
      </c>
      <c r="X8261" s="19">
        <f>IF(AND($AY8260&gt;Input!$B$52,Hourly!AL8261&gt;Input!$B$51),Input!$B$96*Input!$F$43*Input!$J$11/100*Hourly!AL8261,Input!$B$96*Input!$B$43*Input!$J$11/100*Hourly!AL8261)</f>
        <v>0</v>
      </c>
      <c r="Y8261" s="19">
        <f>IF(AND($AY8260&gt;Input!$B$52,Hourly!AM8261&gt;Input!$B$51),Input!$B$97*Input!$F$44*Input!$J$12/100*Hourly!AM8261,Input!$B$97*Input!$B$44*Input!$J$12/100*Hourly!AM8261)</f>
        <v>0</v>
      </c>
      <c r="Z8261" s="19">
        <f>IF(AND($AY8260&gt;Input!$B$52,Hourly!AN8261&gt;Input!$B$51),Input!$B$98*Input!$F$45*Input!$J$13/100*Hourly!AN8261,Input!$B$98*Input!$B$45*Input!$J$13/100*Hourly!AN8261)</f>
        <v>0</v>
      </c>
      <c r="AA8261" s="19">
        <f>IF(AND($AY8260&gt;Input!$B$52,Hourly!AO8261&gt;Input!$B$51),Input!$B$99*Input!$F$46*Input!$J$14/100*Hourly!AO8261,Input!$B$99*Input!$B$46*Input!$J$14/100*Hourly!AO8261)</f>
        <v>0</v>
      </c>
      <c r="AB8261" s="19">
        <f>IF(AND($AY8260&gt;Input!$B$52,Hourly!AP8261&gt;Input!$B$51),Input!$B$100*Input!$F$47*Input!$J$15/100*Hourly!AP8261,Input!$B$100*Input!$B$47*Input!$J$15/100*Hourly!AP8261)</f>
        <v>0</v>
      </c>
      <c r="AC8261" s="19">
        <f>IF(AND($AY8260&gt;Input!$B$52,Hourly!AQ8261&gt;Input!$B$51),Input!$B$101*Input!$F$48*Input!$J$16/100*Hourly!AQ8261,Input!$B$101*Input!$B$48*Input!$J$16/100*Hourly!AQ8261)</f>
        <v>0</v>
      </c>
      <c r="AD8261" s="165">
        <f t="shared" si="2055"/>
        <v>0</v>
      </c>
      <c r="AE8261" s="19">
        <f>Hourly!AI8261/Input!$B$107*Input!$J$40*Input!$B$76*Input!$B$80</f>
        <v>0</v>
      </c>
      <c r="AF8261" s="19">
        <f>Hourly!AJ8261/Input!$B$107*Input!$J$41*Input!$B$76*Input!$B$81</f>
        <v>0</v>
      </c>
      <c r="AG8261" s="19">
        <f>Hourly!AK8261/Input!$B$107*Input!$J$42*Input!$B$76*Input!$B$82</f>
        <v>0</v>
      </c>
      <c r="AH8261" s="19">
        <f>Hourly!AL8261/Input!$B$107*Input!$J$43*Input!$B$76*Input!$B$83</f>
        <v>0</v>
      </c>
      <c r="AI8261" s="19">
        <f>Hourly!AM8261/Input!$B$107*Input!$J$44*Input!$B$76*Input!$B$84</f>
        <v>0</v>
      </c>
      <c r="AJ8261" s="19">
        <f>Hourly!AN8261/Input!$B$107*Input!$J$45*Input!$B$76*Input!$B$85</f>
        <v>0</v>
      </c>
      <c r="AK8261" s="19">
        <f>Hourly!AO8261/Input!$B$107*Input!$J$46*Input!$B$76*Input!$B$86</f>
        <v>0</v>
      </c>
      <c r="AL8261" s="19">
        <f>Hourly!AP8261/Input!$B$107*Input!$J$47*Input!$B$76*Input!$B$87</f>
        <v>0</v>
      </c>
      <c r="AM8261" s="164">
        <f>Hourly!AQ8261/Input!$B$107*Input!$J$48*Input!$B$77*Input!$B$89</f>
        <v>0</v>
      </c>
      <c r="AN8261" s="165">
        <f t="shared" ref="AN8261:AN8324" si="2067">SUM(AE8261:AM8261)</f>
        <v>0</v>
      </c>
      <c r="AO8261" s="116">
        <f>Input!B$55*Input!$B$18*Input!B$112*Hourly!AR8261</f>
        <v>2398.5</v>
      </c>
      <c r="AP8261">
        <f>Input!B$113*Input!B$114*Input!B$90*Input!B$56*Hourly!AS8261</f>
        <v>2214</v>
      </c>
      <c r="AQ8261">
        <f>Input!B$90*Input!B$57*Hourly!AS8261</f>
        <v>2214</v>
      </c>
      <c r="AR8261" s="19">
        <f>0.5*Input!$B$63*Hourly!AU8261</f>
        <v>61.5</v>
      </c>
      <c r="AS8261" s="165">
        <f t="shared" si="2056"/>
        <v>6857.25</v>
      </c>
      <c r="AT8261" s="159">
        <f>AY8260+(Input!$B$66*1000*(Hourly!AX8261&gt;0)+AD8261+AN8261+AS8261+T8261*(Hourly!J8261-AY8260)+Q8261*(Hourly!G8261-AY8260))/(Q8261+T8261)*(1-EXP(-(Q8261+T8261)/(Input!$B$103*1000000)*3600))</f>
        <v>22.525809624789993</v>
      </c>
      <c r="AU8261" s="24">
        <f>AY8260+(AD8261+AN8261+AS8261+T8261*(Hourly!J8261-AY8260)+Q8261*(Hourly!G8261-AY8260))/(Q8261+T8261)*(1-EXP(-(Q8261+T8261)/(Input!$B$103*1000000)*3600))</f>
        <v>19.828861872659875</v>
      </c>
      <c r="AV8261" s="24">
        <f>AY8260+(-Input!$B$67*1000*(Hourly!AX8261&gt;0)+AD8261+AN8261+AS8261+T8261*(Hourly!J8261-AY8260)+R8261*(Hourly!G8261-AY8260))/(R8261+T8261)*(1-EXP(-(R8261+T8261)/(Input!$B$103*1000000)*3600))</f>
        <v>16.569827390978382</v>
      </c>
      <c r="AW8261" s="160">
        <f>AY8260+(AD8261+AN8261+AS8261+T8261*(Hourly!J8261-AY8260)+R8261*(Hourly!G8261-AY8260))/(R8261+T8261)*(1-EXP(-(R8261+T8261)/(Input!$B$103*1000000)*3600))</f>
        <v>19.226668005140638</v>
      </c>
      <c r="AX8261" s="24"/>
      <c r="AY8261" s="167">
        <f t="shared" si="2057"/>
        <v>19.828861872659875</v>
      </c>
      <c r="BA8261" s="159">
        <f>IF(BI8261,Input!$B$66*1000*(Hourly!AX8261&gt;0),IF(BJ8261,-(AD8261+AN8261+AS8261+T8261*(Hourly!J8261-AY8260)+Q8261*(Hourly!G8261-AY8260))+(Q8261+T8261)*(BE8261-AY8260)/(1-EXP(-(Q8261+T8261)/(Input!$B$103*1000000)*3600))))/1000</f>
        <v>0</v>
      </c>
      <c r="BB8261" s="24">
        <f>IF(BO8261,-Input!$B$67*1000*(Hourly!AX8261&gt;0),IF(BN8261,-(AD8261+AN8261+AS8261+T8261*(Hourly!J8261-AY8260)+R8261*(Hourly!G8261-AY8260))+(R8261+T8261)*(BF8261-AY8260)/(1-EXP(-(R8261+T8261)/(Input!$B$103*1000000)*3600))))/1000</f>
        <v>0</v>
      </c>
      <c r="BC8261" s="160">
        <f t="shared" si="2058"/>
        <v>0</v>
      </c>
      <c r="BD8261" s="24"/>
      <c r="BE8261" s="116">
        <f>IF(Hourly!AT8261=1,Input!$B$4,IF(Hourly!AT8261=0.5,Input!$F$4,0))</f>
        <v>16</v>
      </c>
      <c r="BF8261">
        <f>IF(Hourly!AT8261=1,Input!$B$5,IF(Hourly!AT8261=0.5,Input!$F$5,0))</f>
        <v>24</v>
      </c>
      <c r="BG8261" s="9">
        <f>Input!$B$35+0.0000000001</f>
        <v>23.900000000099997</v>
      </c>
      <c r="BI8261" s="116">
        <f t="shared" si="2059"/>
        <v>0</v>
      </c>
      <c r="BJ8261">
        <f t="shared" si="2060"/>
        <v>0</v>
      </c>
      <c r="BK8261">
        <f t="shared" si="2061"/>
        <v>1</v>
      </c>
      <c r="BL8261">
        <f t="shared" si="2062"/>
        <v>0</v>
      </c>
      <c r="BM8261">
        <f t="shared" si="2063"/>
        <v>0</v>
      </c>
      <c r="BN8261">
        <f t="shared" si="2064"/>
        <v>0</v>
      </c>
      <c r="BO8261" s="9">
        <f t="shared" si="2065"/>
        <v>0</v>
      </c>
      <c r="BR8261" s="116">
        <f t="shared" ref="BR8261:BR8324" si="2068">BR8262+1</f>
        <v>504</v>
      </c>
      <c r="BS8261" s="39">
        <v>33.202606660537413</v>
      </c>
      <c r="BT8261" s="168">
        <v>0</v>
      </c>
      <c r="BV8261" s="116">
        <f>IF(Hourly!$AR8261&gt;0,AY8261,"")</f>
        <v>19.828861872659875</v>
      </c>
      <c r="BW8261">
        <f>IF(AND(BV8261&gt;(20.8+0.33*Hourly!$I8261),(BV8261&gt;24),(BV8261&lt;&gt;"")),1,0)</f>
        <v>0</v>
      </c>
      <c r="BX8261">
        <f>IF(AND(BV8261&gt;(21.8+0.33*Hourly!$I8261),(BV8261&gt;24),(BV8261&lt;&gt;"")),1,0)</f>
        <v>0</v>
      </c>
      <c r="BY8261" s="9">
        <f>IF(AND(BV8261&gt;(22.8+0.33*Hourly!$I8261),(BV8261&gt;24),(BV8261&lt;&gt;"")),1,0)</f>
        <v>0</v>
      </c>
    </row>
    <row r="8262" spans="5:77" x14ac:dyDescent="0.35">
      <c r="E8262">
        <f>Hourly!A8262</f>
        <v>2003</v>
      </c>
      <c r="F8262">
        <f>Hourly!B8262</f>
        <v>12</v>
      </c>
      <c r="G8262">
        <f>Hourly!C8262</f>
        <v>11</v>
      </c>
      <c r="H8262">
        <f>Hourly!D8262</f>
        <v>2</v>
      </c>
      <c r="I8262" s="163">
        <v>8258</v>
      </c>
      <c r="J8262" s="19">
        <f>Input!B$22*Input!B$79</f>
        <v>1411.3439999999998</v>
      </c>
      <c r="K8262" s="19">
        <f>Input!B$76*Input!B$88</f>
        <v>656.99775609756091</v>
      </c>
      <c r="L8262" s="19">
        <f>Input!B$77*Input!B$89</f>
        <v>130.99152542372883</v>
      </c>
      <c r="M8262" s="164">
        <f t="shared" ref="M8262:M8325" si="2069">SUM(J8262:L8262)</f>
        <v>2199.3332815212898</v>
      </c>
      <c r="N8262" s="165">
        <f>(Input!B$109*Input!B$102)/3600*Input!B$108</f>
        <v>740.21399999999983</v>
      </c>
      <c r="O8262" s="165">
        <f>(1-Input!B$61)*(Input!B$109*Input!B$33)/3600*Input!B$108*Hourly!AU8262</f>
        <v>444.12839999999994</v>
      </c>
      <c r="P8262" s="19">
        <f>IF(AND(AY8261&gt;Hourly!G8262),(Input!B$109*(Input!B$33*Hourly!AU8262+Input!B$36))/3600*Input!B$108,(1-Input!B$61)*(Input!B$109*Input!B$33)/3600*Input!B$108*Hourly!AU8262)</f>
        <v>11547.338400000001</v>
      </c>
      <c r="Q8262" s="19">
        <f t="shared" si="2066"/>
        <v>3383.6756815212898</v>
      </c>
      <c r="R8262" s="19">
        <f t="shared" ref="R8262:R8325" si="2070">M8262+N8262+P8262</f>
        <v>14486.885681521289</v>
      </c>
      <c r="S8262" s="165"/>
      <c r="T8262" s="165">
        <f>Input!B$78*Input!B$91</f>
        <v>189.625</v>
      </c>
      <c r="U8262" s="19">
        <f>IF(AND($AY8261&gt;Input!$B$52,Hourly!AI8262&gt;Input!$B$51),Input!$B$93*Input!$F$40*Input!$J$8/100*Hourly!AI8262,Input!$B$93*Input!$B$40*Input!$J$8/100*Hourly!AI8262)</f>
        <v>0</v>
      </c>
      <c r="V8262" s="19">
        <f>IF(AND($AY8261&gt;Input!$B$52,Hourly!AJ8262&gt;Input!$B$51),Input!$B$94*Input!$F$41*Input!$J$9/100*Hourly!AJ8262,Input!$B$94*Input!$B$41*Input!$J$9/100*Hourly!AJ8262)</f>
        <v>0</v>
      </c>
      <c r="W8262" s="19">
        <f>IF(AND($AY8261&gt;Input!$B$52,Hourly!AK8262&gt;Input!$B$51),Input!$B$95*Input!$F$42*Input!$J$10/100*Hourly!AK8262,Input!$B$95*Input!$B$42*Input!$J$10/100*Hourly!AK8262)</f>
        <v>0</v>
      </c>
      <c r="X8262" s="19">
        <f>IF(AND($AY8261&gt;Input!$B$52,Hourly!AL8262&gt;Input!$B$51),Input!$B$96*Input!$F$43*Input!$J$11/100*Hourly!AL8262,Input!$B$96*Input!$B$43*Input!$J$11/100*Hourly!AL8262)</f>
        <v>0</v>
      </c>
      <c r="Y8262" s="19">
        <f>IF(AND($AY8261&gt;Input!$B$52,Hourly!AM8262&gt;Input!$B$51),Input!$B$97*Input!$F$44*Input!$J$12/100*Hourly!AM8262,Input!$B$97*Input!$B$44*Input!$J$12/100*Hourly!AM8262)</f>
        <v>0</v>
      </c>
      <c r="Z8262" s="19">
        <f>IF(AND($AY8261&gt;Input!$B$52,Hourly!AN8262&gt;Input!$B$51),Input!$B$98*Input!$F$45*Input!$J$13/100*Hourly!AN8262,Input!$B$98*Input!$B$45*Input!$J$13/100*Hourly!AN8262)</f>
        <v>0</v>
      </c>
      <c r="AA8262" s="19">
        <f>IF(AND($AY8261&gt;Input!$B$52,Hourly!AO8262&gt;Input!$B$51),Input!$B$99*Input!$F$46*Input!$J$14/100*Hourly!AO8262,Input!$B$99*Input!$B$46*Input!$J$14/100*Hourly!AO8262)</f>
        <v>0</v>
      </c>
      <c r="AB8262" s="19">
        <f>IF(AND($AY8261&gt;Input!$B$52,Hourly!AP8262&gt;Input!$B$51),Input!$B$100*Input!$F$47*Input!$J$15/100*Hourly!AP8262,Input!$B$100*Input!$B$47*Input!$J$15/100*Hourly!AP8262)</f>
        <v>0</v>
      </c>
      <c r="AC8262" s="19">
        <f>IF(AND($AY8261&gt;Input!$B$52,Hourly!AQ8262&gt;Input!$B$51),Input!$B$101*Input!$F$48*Input!$J$16/100*Hourly!AQ8262,Input!$B$101*Input!$B$48*Input!$J$16/100*Hourly!AQ8262)</f>
        <v>0</v>
      </c>
      <c r="AD8262" s="165">
        <f t="shared" ref="AD8262:AD8325" si="2071">SUM(U8262:AC8262)</f>
        <v>0</v>
      </c>
      <c r="AE8262" s="19">
        <f>Hourly!AI8262/Input!$B$107*Input!$J$40*Input!$B$76*Input!$B$80</f>
        <v>0</v>
      </c>
      <c r="AF8262" s="19">
        <f>Hourly!AJ8262/Input!$B$107*Input!$J$41*Input!$B$76*Input!$B$81</f>
        <v>0</v>
      </c>
      <c r="AG8262" s="19">
        <f>Hourly!AK8262/Input!$B$107*Input!$J$42*Input!$B$76*Input!$B$82</f>
        <v>0</v>
      </c>
      <c r="AH8262" s="19">
        <f>Hourly!AL8262/Input!$B$107*Input!$J$43*Input!$B$76*Input!$B$83</f>
        <v>0</v>
      </c>
      <c r="AI8262" s="19">
        <f>Hourly!AM8262/Input!$B$107*Input!$J$44*Input!$B$76*Input!$B$84</f>
        <v>0</v>
      </c>
      <c r="AJ8262" s="19">
        <f>Hourly!AN8262/Input!$B$107*Input!$J$45*Input!$B$76*Input!$B$85</f>
        <v>0</v>
      </c>
      <c r="AK8262" s="19">
        <f>Hourly!AO8262/Input!$B$107*Input!$J$46*Input!$B$76*Input!$B$86</f>
        <v>0</v>
      </c>
      <c r="AL8262" s="19">
        <f>Hourly!AP8262/Input!$B$107*Input!$J$47*Input!$B$76*Input!$B$87</f>
        <v>0</v>
      </c>
      <c r="AM8262" s="164">
        <f>Hourly!AQ8262/Input!$B$107*Input!$J$48*Input!$B$77*Input!$B$89</f>
        <v>0</v>
      </c>
      <c r="AN8262" s="165">
        <f t="shared" si="2067"/>
        <v>0</v>
      </c>
      <c r="AO8262" s="116">
        <f>Input!B$55*Input!$B$18*Input!B$112*Hourly!AR8262</f>
        <v>2398.5</v>
      </c>
      <c r="AP8262">
        <f>Input!B$113*Input!B$114*Input!B$90*Input!B$56*Hourly!AS8262</f>
        <v>2214</v>
      </c>
      <c r="AQ8262">
        <f>Input!B$90*Input!B$57*Hourly!AS8262</f>
        <v>2214</v>
      </c>
      <c r="AR8262" s="19">
        <f>0.5*Input!$B$63*Hourly!AU8262</f>
        <v>61.5</v>
      </c>
      <c r="AS8262" s="165">
        <f t="shared" ref="AS8262:AS8325" si="2072">SUM(AO8262:AQ8262)+0.5*AR8262</f>
        <v>6857.25</v>
      </c>
      <c r="AT8262" s="159">
        <f>AY8261+(Input!$B$66*1000*(Hourly!AX8262&gt;0)+AD8262+AN8262+AS8262+T8262*(Hourly!J8262-AY8261)+Q8262*(Hourly!G8262-AY8261))/(Q8262+T8262)*(1-EXP(-(Q8262+T8262)/(Input!$B$103*1000000)*3600))</f>
        <v>22.370009151264757</v>
      </c>
      <c r="AU8262" s="24">
        <f>AY8261+(AD8262+AN8262+AS8262+T8262*(Hourly!J8262-AY8261)+Q8262*(Hourly!G8262-AY8261))/(Q8262+T8262)*(1-EXP(-(Q8262+T8262)/(Input!$B$103*1000000)*3600))</f>
        <v>19.673061399134635</v>
      </c>
      <c r="AV8262" s="24">
        <f>AY8261+(-Input!$B$67*1000*(Hourly!AX8262&gt;0)+AD8262+AN8262+AS8262+T8262*(Hourly!J8262-AY8261)+R8262*(Hourly!G8262-AY8261))/(R8262+T8262)*(1-EXP(-(R8262+T8262)/(Input!$B$103*1000000)*3600))</f>
        <v>16.463096497626026</v>
      </c>
      <c r="AW8262" s="160">
        <f>AY8261+(AD8262+AN8262+AS8262+T8262*(Hourly!J8262-AY8261)+R8262*(Hourly!G8262-AY8261))/(R8262+T8262)*(1-EXP(-(R8262+T8262)/(Input!$B$103*1000000)*3600))</f>
        <v>19.119937111788282</v>
      </c>
      <c r="AX8262" s="24"/>
      <c r="AY8262" s="167">
        <f t="shared" ref="AY8262:AY8325" si="2073">IF(BI8262,AT8262,IF(BJ8262,BE8262,IF(BK8262,AU8262,IF(BL8262,BG8262,IF(BM8262,AW8262,IF(BN8262,BF8262,AV8262))))))</f>
        <v>19.673061399134635</v>
      </c>
      <c r="BA8262" s="159">
        <f>IF(BI8262,Input!$B$66*1000*(Hourly!AX8262&gt;0),IF(BJ8262,-(AD8262+AN8262+AS8262+T8262*(Hourly!J8262-AY8261)+Q8262*(Hourly!G8262-AY8261))+(Q8262+T8262)*(BE8262-AY8261)/(1-EXP(-(Q8262+T8262)/(Input!$B$103*1000000)*3600))))/1000</f>
        <v>0</v>
      </c>
      <c r="BB8262" s="24">
        <f>IF(BO8262,-Input!$B$67*1000*(Hourly!AX8262&gt;0),IF(BN8262,-(AD8262+AN8262+AS8262+T8262*(Hourly!J8262-AY8261)+R8262*(Hourly!G8262-AY8261))+(R8262+T8262)*(BF8262-AY8261)/(1-EXP(-(R8262+T8262)/(Input!$B$103*1000000)*3600))))/1000</f>
        <v>0</v>
      </c>
      <c r="BC8262" s="160">
        <f t="shared" ref="BC8262:BC8325" si="2074">BA8262+BB8262</f>
        <v>0</v>
      </c>
      <c r="BD8262" s="24"/>
      <c r="BE8262" s="116">
        <f>IF(Hourly!AT8262=1,Input!$B$4,IF(Hourly!AT8262=0.5,Input!$F$4,0))</f>
        <v>16</v>
      </c>
      <c r="BF8262">
        <f>IF(Hourly!AT8262=1,Input!$B$5,IF(Hourly!AT8262=0.5,Input!$F$5,0))</f>
        <v>24</v>
      </c>
      <c r="BG8262" s="9">
        <f>Input!$B$35+0.0000000001</f>
        <v>23.900000000099997</v>
      </c>
      <c r="BI8262" s="116">
        <f t="shared" ref="BI8262:BI8325" si="2075">IF(AT8262&lt;BE8262,1,0)</f>
        <v>0</v>
      </c>
      <c r="BJ8262">
        <f t="shared" ref="BJ8262:BJ8325" si="2076">IF(AND(AT8262&gt;BE8262,AU8262&lt;BE8262),1,0)</f>
        <v>0</v>
      </c>
      <c r="BK8262">
        <f t="shared" ref="BK8262:BK8325" si="2077">IF(AND(AU8262&gt;BE8262,AU8262&lt;BG8262),1,0)</f>
        <v>1</v>
      </c>
      <c r="BL8262">
        <f t="shared" ref="BL8262:BL8325" si="2078">IF(AND(AU8262&gt;BG8262,AW8262&lt;BG8262),1,0)</f>
        <v>0</v>
      </c>
      <c r="BM8262">
        <f t="shared" ref="BM8262:BM8325" si="2079">IF(AND(AW8262&gt;BG8262,AW8262&lt;BF8262),1,0)</f>
        <v>0</v>
      </c>
      <c r="BN8262">
        <f t="shared" ref="BN8262:BN8325" si="2080">IF(AND(AV8262&lt;BF8262,AW8262&gt;BF8262),1,0)</f>
        <v>0</v>
      </c>
      <c r="BO8262" s="9">
        <f t="shared" ref="BO8262:BO8325" si="2081">IF(AV8262&gt;BF8262,1,0)</f>
        <v>0</v>
      </c>
      <c r="BR8262" s="116">
        <f t="shared" si="2068"/>
        <v>503</v>
      </c>
      <c r="BS8262" s="39">
        <v>33.224626449557668</v>
      </c>
      <c r="BT8262" s="168">
        <v>0</v>
      </c>
      <c r="BV8262" s="116">
        <f>IF(Hourly!$AR8262&gt;0,AY8262,"")</f>
        <v>19.673061399134635</v>
      </c>
      <c r="BW8262">
        <f>IF(AND(BV8262&gt;(20.8+0.33*Hourly!$I8262),(BV8262&gt;24),(BV8262&lt;&gt;"")),1,0)</f>
        <v>0</v>
      </c>
      <c r="BX8262">
        <f>IF(AND(BV8262&gt;(21.8+0.33*Hourly!$I8262),(BV8262&gt;24),(BV8262&lt;&gt;"")),1,0)</f>
        <v>0</v>
      </c>
      <c r="BY8262" s="9">
        <f>IF(AND(BV8262&gt;(22.8+0.33*Hourly!$I8262),(BV8262&gt;24),(BV8262&lt;&gt;"")),1,0)</f>
        <v>0</v>
      </c>
    </row>
    <row r="8263" spans="5:77" x14ac:dyDescent="0.35">
      <c r="E8263">
        <f>Hourly!A8263</f>
        <v>2003</v>
      </c>
      <c r="F8263">
        <f>Hourly!B8263</f>
        <v>12</v>
      </c>
      <c r="G8263">
        <f>Hourly!C8263</f>
        <v>11</v>
      </c>
      <c r="H8263">
        <f>Hourly!D8263</f>
        <v>3</v>
      </c>
      <c r="I8263" s="163">
        <v>8259</v>
      </c>
      <c r="J8263" s="19">
        <f>Input!B$22*Input!B$79</f>
        <v>1411.3439999999998</v>
      </c>
      <c r="K8263" s="19">
        <f>Input!B$76*Input!B$88</f>
        <v>656.99775609756091</v>
      </c>
      <c r="L8263" s="19">
        <f>Input!B$77*Input!B$89</f>
        <v>130.99152542372883</v>
      </c>
      <c r="M8263" s="164">
        <f t="shared" si="2069"/>
        <v>2199.3332815212898</v>
      </c>
      <c r="N8263" s="165">
        <f>(Input!B$109*Input!B$102)/3600*Input!B$108</f>
        <v>740.21399999999983</v>
      </c>
      <c r="O8263" s="165">
        <f>(1-Input!B$61)*(Input!B$109*Input!B$33)/3600*Input!B$108*Hourly!AU8263</f>
        <v>444.12839999999994</v>
      </c>
      <c r="P8263" s="19">
        <f>IF(AND(AY8262&gt;Hourly!G8263),(Input!B$109*(Input!B$33*Hourly!AU8263+Input!B$36))/3600*Input!B$108,(1-Input!B$61)*(Input!B$109*Input!B$33)/3600*Input!B$108*Hourly!AU8263)</f>
        <v>11547.338400000001</v>
      </c>
      <c r="Q8263" s="19">
        <f t="shared" si="2066"/>
        <v>3383.6756815212898</v>
      </c>
      <c r="R8263" s="19">
        <f t="shared" si="2070"/>
        <v>14486.885681521289</v>
      </c>
      <c r="S8263" s="165"/>
      <c r="T8263" s="165">
        <f>Input!B$78*Input!B$91</f>
        <v>189.625</v>
      </c>
      <c r="U8263" s="19">
        <f>IF(AND($AY8262&gt;Input!$B$52,Hourly!AI8263&gt;Input!$B$51),Input!$B$93*Input!$F$40*Input!$J$8/100*Hourly!AI8263,Input!$B$93*Input!$B$40*Input!$J$8/100*Hourly!AI8263)</f>
        <v>0</v>
      </c>
      <c r="V8263" s="19">
        <f>IF(AND($AY8262&gt;Input!$B$52,Hourly!AJ8263&gt;Input!$B$51),Input!$B$94*Input!$F$41*Input!$J$9/100*Hourly!AJ8263,Input!$B$94*Input!$B$41*Input!$J$9/100*Hourly!AJ8263)</f>
        <v>0</v>
      </c>
      <c r="W8263" s="19">
        <f>IF(AND($AY8262&gt;Input!$B$52,Hourly!AK8263&gt;Input!$B$51),Input!$B$95*Input!$F$42*Input!$J$10/100*Hourly!AK8263,Input!$B$95*Input!$B$42*Input!$J$10/100*Hourly!AK8263)</f>
        <v>0</v>
      </c>
      <c r="X8263" s="19">
        <f>IF(AND($AY8262&gt;Input!$B$52,Hourly!AL8263&gt;Input!$B$51),Input!$B$96*Input!$F$43*Input!$J$11/100*Hourly!AL8263,Input!$B$96*Input!$B$43*Input!$J$11/100*Hourly!AL8263)</f>
        <v>0</v>
      </c>
      <c r="Y8263" s="19">
        <f>IF(AND($AY8262&gt;Input!$B$52,Hourly!AM8263&gt;Input!$B$51),Input!$B$97*Input!$F$44*Input!$J$12/100*Hourly!AM8263,Input!$B$97*Input!$B$44*Input!$J$12/100*Hourly!AM8263)</f>
        <v>0</v>
      </c>
      <c r="Z8263" s="19">
        <f>IF(AND($AY8262&gt;Input!$B$52,Hourly!AN8263&gt;Input!$B$51),Input!$B$98*Input!$F$45*Input!$J$13/100*Hourly!AN8263,Input!$B$98*Input!$B$45*Input!$J$13/100*Hourly!AN8263)</f>
        <v>0</v>
      </c>
      <c r="AA8263" s="19">
        <f>IF(AND($AY8262&gt;Input!$B$52,Hourly!AO8263&gt;Input!$B$51),Input!$B$99*Input!$F$46*Input!$J$14/100*Hourly!AO8263,Input!$B$99*Input!$B$46*Input!$J$14/100*Hourly!AO8263)</f>
        <v>0</v>
      </c>
      <c r="AB8263" s="19">
        <f>IF(AND($AY8262&gt;Input!$B$52,Hourly!AP8263&gt;Input!$B$51),Input!$B$100*Input!$F$47*Input!$J$15/100*Hourly!AP8263,Input!$B$100*Input!$B$47*Input!$J$15/100*Hourly!AP8263)</f>
        <v>0</v>
      </c>
      <c r="AC8263" s="19">
        <f>IF(AND($AY8262&gt;Input!$B$52,Hourly!AQ8263&gt;Input!$B$51),Input!$B$101*Input!$F$48*Input!$J$16/100*Hourly!AQ8263,Input!$B$101*Input!$B$48*Input!$J$16/100*Hourly!AQ8263)</f>
        <v>0</v>
      </c>
      <c r="AD8263" s="165">
        <f t="shared" si="2071"/>
        <v>0</v>
      </c>
      <c r="AE8263" s="19">
        <f>Hourly!AI8263/Input!$B$107*Input!$J$40*Input!$B$76*Input!$B$80</f>
        <v>0</v>
      </c>
      <c r="AF8263" s="19">
        <f>Hourly!AJ8263/Input!$B$107*Input!$J$41*Input!$B$76*Input!$B$81</f>
        <v>0</v>
      </c>
      <c r="AG8263" s="19">
        <f>Hourly!AK8263/Input!$B$107*Input!$J$42*Input!$B$76*Input!$B$82</f>
        <v>0</v>
      </c>
      <c r="AH8263" s="19">
        <f>Hourly!AL8263/Input!$B$107*Input!$J$43*Input!$B$76*Input!$B$83</f>
        <v>0</v>
      </c>
      <c r="AI8263" s="19">
        <f>Hourly!AM8263/Input!$B$107*Input!$J$44*Input!$B$76*Input!$B$84</f>
        <v>0</v>
      </c>
      <c r="AJ8263" s="19">
        <f>Hourly!AN8263/Input!$B$107*Input!$J$45*Input!$B$76*Input!$B$85</f>
        <v>0</v>
      </c>
      <c r="AK8263" s="19">
        <f>Hourly!AO8263/Input!$B$107*Input!$J$46*Input!$B$76*Input!$B$86</f>
        <v>0</v>
      </c>
      <c r="AL8263" s="19">
        <f>Hourly!AP8263/Input!$B$107*Input!$J$47*Input!$B$76*Input!$B$87</f>
        <v>0</v>
      </c>
      <c r="AM8263" s="164">
        <f>Hourly!AQ8263/Input!$B$107*Input!$J$48*Input!$B$77*Input!$B$89</f>
        <v>0</v>
      </c>
      <c r="AN8263" s="165">
        <f t="shared" si="2067"/>
        <v>0</v>
      </c>
      <c r="AO8263" s="116">
        <f>Input!B$55*Input!$B$18*Input!B$112*Hourly!AR8263</f>
        <v>2398.5</v>
      </c>
      <c r="AP8263">
        <f>Input!B$113*Input!B$114*Input!B$90*Input!B$56*Hourly!AS8263</f>
        <v>2214</v>
      </c>
      <c r="AQ8263">
        <f>Input!B$90*Input!B$57*Hourly!AS8263</f>
        <v>2214</v>
      </c>
      <c r="AR8263" s="19">
        <f>0.5*Input!$B$63*Hourly!AU8263</f>
        <v>61.5</v>
      </c>
      <c r="AS8263" s="165">
        <f t="shared" si="2072"/>
        <v>6857.25</v>
      </c>
      <c r="AT8263" s="159">
        <f>AY8262+(Input!$B$66*1000*(Hourly!AX8263&gt;0)+AD8263+AN8263+AS8263+T8263*(Hourly!J8263-AY8262)+Q8263*(Hourly!G8263-AY8262))/(Q8263+T8263)*(1-EXP(-(Q8263+T8263)/(Input!$B$103*1000000)*3600))</f>
        <v>22.224835724242602</v>
      </c>
      <c r="AU8263" s="24">
        <f>AY8262+(AD8263+AN8263+AS8263+T8263*(Hourly!J8263-AY8262)+Q8263*(Hourly!G8263-AY8262))/(Q8263+T8263)*(1-EXP(-(Q8263+T8263)/(Input!$B$103*1000000)*3600))</f>
        <v>19.527887972112481</v>
      </c>
      <c r="AV8263" s="24">
        <f>AY8262+(-Input!$B$67*1000*(Hourly!AX8263&gt;0)+AD8263+AN8263+AS8263+T8263*(Hourly!J8263-AY8262)+R8263*(Hourly!G8263-AY8262))/(R8263+T8263)*(1-EXP(-(R8263+T8263)/(Input!$B$103*1000000)*3600))</f>
        <v>16.35186052153233</v>
      </c>
      <c r="AW8263" s="160">
        <f>AY8262+(AD8263+AN8263+AS8263+T8263*(Hourly!J8263-AY8262)+R8263*(Hourly!G8263-AY8262))/(R8263+T8263)*(1-EXP(-(R8263+T8263)/(Input!$B$103*1000000)*3600))</f>
        <v>19.00870113569459</v>
      </c>
      <c r="AX8263" s="24"/>
      <c r="AY8263" s="167">
        <f t="shared" si="2073"/>
        <v>19.527887972112481</v>
      </c>
      <c r="BA8263" s="159">
        <f>IF(BI8263,Input!$B$66*1000*(Hourly!AX8263&gt;0),IF(BJ8263,-(AD8263+AN8263+AS8263+T8263*(Hourly!J8263-AY8262)+Q8263*(Hourly!G8263-AY8262))+(Q8263+T8263)*(BE8263-AY8262)/(1-EXP(-(Q8263+T8263)/(Input!$B$103*1000000)*3600))))/1000</f>
        <v>0</v>
      </c>
      <c r="BB8263" s="24">
        <f>IF(BO8263,-Input!$B$67*1000*(Hourly!AX8263&gt;0),IF(BN8263,-(AD8263+AN8263+AS8263+T8263*(Hourly!J8263-AY8262)+R8263*(Hourly!G8263-AY8262))+(R8263+T8263)*(BF8263-AY8262)/(1-EXP(-(R8263+T8263)/(Input!$B$103*1000000)*3600))))/1000</f>
        <v>0</v>
      </c>
      <c r="BC8263" s="160">
        <f t="shared" si="2074"/>
        <v>0</v>
      </c>
      <c r="BD8263" s="24"/>
      <c r="BE8263" s="116">
        <f>IF(Hourly!AT8263=1,Input!$B$4,IF(Hourly!AT8263=0.5,Input!$F$4,0))</f>
        <v>16</v>
      </c>
      <c r="BF8263">
        <f>IF(Hourly!AT8263=1,Input!$B$5,IF(Hourly!AT8263=0.5,Input!$F$5,0))</f>
        <v>24</v>
      </c>
      <c r="BG8263" s="9">
        <f>Input!$B$35+0.0000000001</f>
        <v>23.900000000099997</v>
      </c>
      <c r="BI8263" s="116">
        <f t="shared" si="2075"/>
        <v>0</v>
      </c>
      <c r="BJ8263">
        <f t="shared" si="2076"/>
        <v>0</v>
      </c>
      <c r="BK8263">
        <f t="shared" si="2077"/>
        <v>1</v>
      </c>
      <c r="BL8263">
        <f t="shared" si="2078"/>
        <v>0</v>
      </c>
      <c r="BM8263">
        <f t="shared" si="2079"/>
        <v>0</v>
      </c>
      <c r="BN8263">
        <f t="shared" si="2080"/>
        <v>0</v>
      </c>
      <c r="BO8263" s="9">
        <f t="shared" si="2081"/>
        <v>0</v>
      </c>
      <c r="BR8263" s="116">
        <f t="shared" si="2068"/>
        <v>502</v>
      </c>
      <c r="BS8263" s="39">
        <v>33.224626449557668</v>
      </c>
      <c r="BT8263" s="168">
        <v>0</v>
      </c>
      <c r="BV8263" s="116">
        <f>IF(Hourly!$AR8263&gt;0,AY8263,"")</f>
        <v>19.527887972112481</v>
      </c>
      <c r="BW8263">
        <f>IF(AND(BV8263&gt;(20.8+0.33*Hourly!$I8263),(BV8263&gt;24),(BV8263&lt;&gt;"")),1,0)</f>
        <v>0</v>
      </c>
      <c r="BX8263">
        <f>IF(AND(BV8263&gt;(21.8+0.33*Hourly!$I8263),(BV8263&gt;24),(BV8263&lt;&gt;"")),1,0)</f>
        <v>0</v>
      </c>
      <c r="BY8263" s="9">
        <f>IF(AND(BV8263&gt;(22.8+0.33*Hourly!$I8263),(BV8263&gt;24),(BV8263&lt;&gt;"")),1,0)</f>
        <v>0</v>
      </c>
    </row>
    <row r="8264" spans="5:77" x14ac:dyDescent="0.35">
      <c r="E8264">
        <f>Hourly!A8264</f>
        <v>2003</v>
      </c>
      <c r="F8264">
        <f>Hourly!B8264</f>
        <v>12</v>
      </c>
      <c r="G8264">
        <f>Hourly!C8264</f>
        <v>11</v>
      </c>
      <c r="H8264">
        <f>Hourly!D8264</f>
        <v>4</v>
      </c>
      <c r="I8264" s="163">
        <v>8260</v>
      </c>
      <c r="J8264" s="19">
        <f>Input!B$22*Input!B$79</f>
        <v>1411.3439999999998</v>
      </c>
      <c r="K8264" s="19">
        <f>Input!B$76*Input!B$88</f>
        <v>656.99775609756091</v>
      </c>
      <c r="L8264" s="19">
        <f>Input!B$77*Input!B$89</f>
        <v>130.99152542372883</v>
      </c>
      <c r="M8264" s="164">
        <f t="shared" si="2069"/>
        <v>2199.3332815212898</v>
      </c>
      <c r="N8264" s="165">
        <f>(Input!B$109*Input!B$102)/3600*Input!B$108</f>
        <v>740.21399999999983</v>
      </c>
      <c r="O8264" s="165">
        <f>(1-Input!B$61)*(Input!B$109*Input!B$33)/3600*Input!B$108*Hourly!AU8264</f>
        <v>444.12839999999994</v>
      </c>
      <c r="P8264" s="19">
        <f>IF(AND(AY8263&gt;Hourly!G8264),(Input!B$109*(Input!B$33*Hourly!AU8264+Input!B$36))/3600*Input!B$108,(1-Input!B$61)*(Input!B$109*Input!B$33)/3600*Input!B$108*Hourly!AU8264)</f>
        <v>11547.338400000001</v>
      </c>
      <c r="Q8264" s="19">
        <f t="shared" si="2066"/>
        <v>3383.6756815212898</v>
      </c>
      <c r="R8264" s="19">
        <f t="shared" si="2070"/>
        <v>14486.885681521289</v>
      </c>
      <c r="S8264" s="165"/>
      <c r="T8264" s="165">
        <f>Input!B$78*Input!B$91</f>
        <v>189.625</v>
      </c>
      <c r="U8264" s="19">
        <f>IF(AND($AY8263&gt;Input!$B$52,Hourly!AI8264&gt;Input!$B$51),Input!$B$93*Input!$F$40*Input!$J$8/100*Hourly!AI8264,Input!$B$93*Input!$B$40*Input!$J$8/100*Hourly!AI8264)</f>
        <v>0</v>
      </c>
      <c r="V8264" s="19">
        <f>IF(AND($AY8263&gt;Input!$B$52,Hourly!AJ8264&gt;Input!$B$51),Input!$B$94*Input!$F$41*Input!$J$9/100*Hourly!AJ8264,Input!$B$94*Input!$B$41*Input!$J$9/100*Hourly!AJ8264)</f>
        <v>0</v>
      </c>
      <c r="W8264" s="19">
        <f>IF(AND($AY8263&gt;Input!$B$52,Hourly!AK8264&gt;Input!$B$51),Input!$B$95*Input!$F$42*Input!$J$10/100*Hourly!AK8264,Input!$B$95*Input!$B$42*Input!$J$10/100*Hourly!AK8264)</f>
        <v>0</v>
      </c>
      <c r="X8264" s="19">
        <f>IF(AND($AY8263&gt;Input!$B$52,Hourly!AL8264&gt;Input!$B$51),Input!$B$96*Input!$F$43*Input!$J$11/100*Hourly!AL8264,Input!$B$96*Input!$B$43*Input!$J$11/100*Hourly!AL8264)</f>
        <v>0</v>
      </c>
      <c r="Y8264" s="19">
        <f>IF(AND($AY8263&gt;Input!$B$52,Hourly!AM8264&gt;Input!$B$51),Input!$B$97*Input!$F$44*Input!$J$12/100*Hourly!AM8264,Input!$B$97*Input!$B$44*Input!$J$12/100*Hourly!AM8264)</f>
        <v>0</v>
      </c>
      <c r="Z8264" s="19">
        <f>IF(AND($AY8263&gt;Input!$B$52,Hourly!AN8264&gt;Input!$B$51),Input!$B$98*Input!$F$45*Input!$J$13/100*Hourly!AN8264,Input!$B$98*Input!$B$45*Input!$J$13/100*Hourly!AN8264)</f>
        <v>0</v>
      </c>
      <c r="AA8264" s="19">
        <f>IF(AND($AY8263&gt;Input!$B$52,Hourly!AO8264&gt;Input!$B$51),Input!$B$99*Input!$F$46*Input!$J$14/100*Hourly!AO8264,Input!$B$99*Input!$B$46*Input!$J$14/100*Hourly!AO8264)</f>
        <v>0</v>
      </c>
      <c r="AB8264" s="19">
        <f>IF(AND($AY8263&gt;Input!$B$52,Hourly!AP8264&gt;Input!$B$51),Input!$B$100*Input!$F$47*Input!$J$15/100*Hourly!AP8264,Input!$B$100*Input!$B$47*Input!$J$15/100*Hourly!AP8264)</f>
        <v>0</v>
      </c>
      <c r="AC8264" s="19">
        <f>IF(AND($AY8263&gt;Input!$B$52,Hourly!AQ8264&gt;Input!$B$51),Input!$B$101*Input!$F$48*Input!$J$16/100*Hourly!AQ8264,Input!$B$101*Input!$B$48*Input!$J$16/100*Hourly!AQ8264)</f>
        <v>0</v>
      </c>
      <c r="AD8264" s="165">
        <f t="shared" si="2071"/>
        <v>0</v>
      </c>
      <c r="AE8264" s="19">
        <f>Hourly!AI8264/Input!$B$107*Input!$J$40*Input!$B$76*Input!$B$80</f>
        <v>0</v>
      </c>
      <c r="AF8264" s="19">
        <f>Hourly!AJ8264/Input!$B$107*Input!$J$41*Input!$B$76*Input!$B$81</f>
        <v>0</v>
      </c>
      <c r="AG8264" s="19">
        <f>Hourly!AK8264/Input!$B$107*Input!$J$42*Input!$B$76*Input!$B$82</f>
        <v>0</v>
      </c>
      <c r="AH8264" s="19">
        <f>Hourly!AL8264/Input!$B$107*Input!$J$43*Input!$B$76*Input!$B$83</f>
        <v>0</v>
      </c>
      <c r="AI8264" s="19">
        <f>Hourly!AM8264/Input!$B$107*Input!$J$44*Input!$B$76*Input!$B$84</f>
        <v>0</v>
      </c>
      <c r="AJ8264" s="19">
        <f>Hourly!AN8264/Input!$B$107*Input!$J$45*Input!$B$76*Input!$B$85</f>
        <v>0</v>
      </c>
      <c r="AK8264" s="19">
        <f>Hourly!AO8264/Input!$B$107*Input!$J$46*Input!$B$76*Input!$B$86</f>
        <v>0</v>
      </c>
      <c r="AL8264" s="19">
        <f>Hourly!AP8264/Input!$B$107*Input!$J$47*Input!$B$76*Input!$B$87</f>
        <v>0</v>
      </c>
      <c r="AM8264" s="164">
        <f>Hourly!AQ8264/Input!$B$107*Input!$J$48*Input!$B$77*Input!$B$89</f>
        <v>0</v>
      </c>
      <c r="AN8264" s="165">
        <f t="shared" si="2067"/>
        <v>0</v>
      </c>
      <c r="AO8264" s="116">
        <f>Input!B$55*Input!$B$18*Input!B$112*Hourly!AR8264</f>
        <v>2398.5</v>
      </c>
      <c r="AP8264">
        <f>Input!B$113*Input!B$114*Input!B$90*Input!B$56*Hourly!AS8264</f>
        <v>2214</v>
      </c>
      <c r="AQ8264">
        <f>Input!B$90*Input!B$57*Hourly!AS8264</f>
        <v>2214</v>
      </c>
      <c r="AR8264" s="19">
        <f>0.5*Input!$B$63*Hourly!AU8264</f>
        <v>61.5</v>
      </c>
      <c r="AS8264" s="165">
        <f t="shared" si="2072"/>
        <v>6857.25</v>
      </c>
      <c r="AT8264" s="159">
        <f>AY8263+(Input!$B$66*1000*(Hourly!AX8264&gt;0)+AD8264+AN8264+AS8264+T8264*(Hourly!J8264-AY8263)+Q8264*(Hourly!G8264-AY8263))/(Q8264+T8264)*(1-EXP(-(Q8264+T8264)/(Input!$B$103*1000000)*3600))</f>
        <v>22.083799013254435</v>
      </c>
      <c r="AU8264" s="24">
        <f>AY8263+(AD8264+AN8264+AS8264+T8264*(Hourly!J8264-AY8263)+Q8264*(Hourly!G8264-AY8263))/(Q8264+T8264)*(1-EXP(-(Q8264+T8264)/(Input!$B$103*1000000)*3600))</f>
        <v>19.386851261124317</v>
      </c>
      <c r="AV8264" s="24">
        <f>AY8263+(-Input!$B$67*1000*(Hourly!AX8264&gt;0)+AD8264+AN8264+AS8264+T8264*(Hourly!J8264-AY8263)+R8264*(Hourly!G8264-AY8263))/(R8264+T8264)*(1-EXP(-(R8264+T8264)/(Input!$B$103*1000000)*3600))</f>
        <v>16.223894667551086</v>
      </c>
      <c r="AW8264" s="160">
        <f>AY8263+(AD8264+AN8264+AS8264+T8264*(Hourly!J8264-AY8263)+R8264*(Hourly!G8264-AY8263))/(R8264+T8264)*(1-EXP(-(R8264+T8264)/(Input!$B$103*1000000)*3600))</f>
        <v>18.880735281713342</v>
      </c>
      <c r="AX8264" s="24"/>
      <c r="AY8264" s="167">
        <f t="shared" si="2073"/>
        <v>19.386851261124317</v>
      </c>
      <c r="BA8264" s="159">
        <f>IF(BI8264,Input!$B$66*1000*(Hourly!AX8264&gt;0),IF(BJ8264,-(AD8264+AN8264+AS8264+T8264*(Hourly!J8264-AY8263)+Q8264*(Hourly!G8264-AY8263))+(Q8264+T8264)*(BE8264-AY8263)/(1-EXP(-(Q8264+T8264)/(Input!$B$103*1000000)*3600))))/1000</f>
        <v>0</v>
      </c>
      <c r="BB8264" s="24">
        <f>IF(BO8264,-Input!$B$67*1000*(Hourly!AX8264&gt;0),IF(BN8264,-(AD8264+AN8264+AS8264+T8264*(Hourly!J8264-AY8263)+R8264*(Hourly!G8264-AY8263))+(R8264+T8264)*(BF8264-AY8263)/(1-EXP(-(R8264+T8264)/(Input!$B$103*1000000)*3600))))/1000</f>
        <v>0</v>
      </c>
      <c r="BC8264" s="160">
        <f t="shared" si="2074"/>
        <v>0</v>
      </c>
      <c r="BD8264" s="24"/>
      <c r="BE8264" s="116">
        <f>IF(Hourly!AT8264=1,Input!$B$4,IF(Hourly!AT8264=0.5,Input!$F$4,0))</f>
        <v>16</v>
      </c>
      <c r="BF8264">
        <f>IF(Hourly!AT8264=1,Input!$B$5,IF(Hourly!AT8264=0.5,Input!$F$5,0))</f>
        <v>24</v>
      </c>
      <c r="BG8264" s="9">
        <f>Input!$B$35+0.0000000001</f>
        <v>23.900000000099997</v>
      </c>
      <c r="BI8264" s="116">
        <f t="shared" si="2075"/>
        <v>0</v>
      </c>
      <c r="BJ8264">
        <f t="shared" si="2076"/>
        <v>0</v>
      </c>
      <c r="BK8264">
        <f t="shared" si="2077"/>
        <v>1</v>
      </c>
      <c r="BL8264">
        <f t="shared" si="2078"/>
        <v>0</v>
      </c>
      <c r="BM8264">
        <f t="shared" si="2079"/>
        <v>0</v>
      </c>
      <c r="BN8264">
        <f t="shared" si="2080"/>
        <v>0</v>
      </c>
      <c r="BO8264" s="9">
        <f t="shared" si="2081"/>
        <v>0</v>
      </c>
      <c r="BR8264" s="116">
        <f t="shared" si="2068"/>
        <v>501</v>
      </c>
      <c r="BS8264" s="39">
        <v>33.224626449557668</v>
      </c>
      <c r="BT8264" s="168">
        <v>0</v>
      </c>
      <c r="BV8264" s="116">
        <f>IF(Hourly!$AR8264&gt;0,AY8264,"")</f>
        <v>19.386851261124317</v>
      </c>
      <c r="BW8264">
        <f>IF(AND(BV8264&gt;(20.8+0.33*Hourly!$I8264),(BV8264&gt;24),(BV8264&lt;&gt;"")),1,0)</f>
        <v>0</v>
      </c>
      <c r="BX8264">
        <f>IF(AND(BV8264&gt;(21.8+0.33*Hourly!$I8264),(BV8264&gt;24),(BV8264&lt;&gt;"")),1,0)</f>
        <v>0</v>
      </c>
      <c r="BY8264" s="9">
        <f>IF(AND(BV8264&gt;(22.8+0.33*Hourly!$I8264),(BV8264&gt;24),(BV8264&lt;&gt;"")),1,0)</f>
        <v>0</v>
      </c>
    </row>
    <row r="8265" spans="5:77" x14ac:dyDescent="0.35">
      <c r="E8265">
        <f>Hourly!A8265</f>
        <v>2003</v>
      </c>
      <c r="F8265">
        <f>Hourly!B8265</f>
        <v>12</v>
      </c>
      <c r="G8265">
        <f>Hourly!C8265</f>
        <v>11</v>
      </c>
      <c r="H8265">
        <f>Hourly!D8265</f>
        <v>5</v>
      </c>
      <c r="I8265" s="163">
        <v>8261</v>
      </c>
      <c r="J8265" s="19">
        <f>Input!B$22*Input!B$79</f>
        <v>1411.3439999999998</v>
      </c>
      <c r="K8265" s="19">
        <f>Input!B$76*Input!B$88</f>
        <v>656.99775609756091</v>
      </c>
      <c r="L8265" s="19">
        <f>Input!B$77*Input!B$89</f>
        <v>130.99152542372883</v>
      </c>
      <c r="M8265" s="164">
        <f t="shared" si="2069"/>
        <v>2199.3332815212898</v>
      </c>
      <c r="N8265" s="165">
        <f>(Input!B$109*Input!B$102)/3600*Input!B$108</f>
        <v>740.21399999999983</v>
      </c>
      <c r="O8265" s="165">
        <f>(1-Input!B$61)*(Input!B$109*Input!B$33)/3600*Input!B$108*Hourly!AU8265</f>
        <v>444.12839999999994</v>
      </c>
      <c r="P8265" s="19">
        <f>IF(AND(AY8264&gt;Hourly!G8265),(Input!B$109*(Input!B$33*Hourly!AU8265+Input!B$36))/3600*Input!B$108,(1-Input!B$61)*(Input!B$109*Input!B$33)/3600*Input!B$108*Hourly!AU8265)</f>
        <v>11547.338400000001</v>
      </c>
      <c r="Q8265" s="19">
        <f t="shared" si="2066"/>
        <v>3383.6756815212898</v>
      </c>
      <c r="R8265" s="19">
        <f t="shared" si="2070"/>
        <v>14486.885681521289</v>
      </c>
      <c r="S8265" s="165"/>
      <c r="T8265" s="165">
        <f>Input!B$78*Input!B$91</f>
        <v>189.625</v>
      </c>
      <c r="U8265" s="19">
        <f>IF(AND($AY8264&gt;Input!$B$52,Hourly!AI8265&gt;Input!$B$51),Input!$B$93*Input!$F$40*Input!$J$8/100*Hourly!AI8265,Input!$B$93*Input!$B$40*Input!$J$8/100*Hourly!AI8265)</f>
        <v>0</v>
      </c>
      <c r="V8265" s="19">
        <f>IF(AND($AY8264&gt;Input!$B$52,Hourly!AJ8265&gt;Input!$B$51),Input!$B$94*Input!$F$41*Input!$J$9/100*Hourly!AJ8265,Input!$B$94*Input!$B$41*Input!$J$9/100*Hourly!AJ8265)</f>
        <v>0</v>
      </c>
      <c r="W8265" s="19">
        <f>IF(AND($AY8264&gt;Input!$B$52,Hourly!AK8265&gt;Input!$B$51),Input!$B$95*Input!$F$42*Input!$J$10/100*Hourly!AK8265,Input!$B$95*Input!$B$42*Input!$J$10/100*Hourly!AK8265)</f>
        <v>0</v>
      </c>
      <c r="X8265" s="19">
        <f>IF(AND($AY8264&gt;Input!$B$52,Hourly!AL8265&gt;Input!$B$51),Input!$B$96*Input!$F$43*Input!$J$11/100*Hourly!AL8265,Input!$B$96*Input!$B$43*Input!$J$11/100*Hourly!AL8265)</f>
        <v>0</v>
      </c>
      <c r="Y8265" s="19">
        <f>IF(AND($AY8264&gt;Input!$B$52,Hourly!AM8265&gt;Input!$B$51),Input!$B$97*Input!$F$44*Input!$J$12/100*Hourly!AM8265,Input!$B$97*Input!$B$44*Input!$J$12/100*Hourly!AM8265)</f>
        <v>0</v>
      </c>
      <c r="Z8265" s="19">
        <f>IF(AND($AY8264&gt;Input!$B$52,Hourly!AN8265&gt;Input!$B$51),Input!$B$98*Input!$F$45*Input!$J$13/100*Hourly!AN8265,Input!$B$98*Input!$B$45*Input!$J$13/100*Hourly!AN8265)</f>
        <v>0</v>
      </c>
      <c r="AA8265" s="19">
        <f>IF(AND($AY8264&gt;Input!$B$52,Hourly!AO8265&gt;Input!$B$51),Input!$B$99*Input!$F$46*Input!$J$14/100*Hourly!AO8265,Input!$B$99*Input!$B$46*Input!$J$14/100*Hourly!AO8265)</f>
        <v>0</v>
      </c>
      <c r="AB8265" s="19">
        <f>IF(AND($AY8264&gt;Input!$B$52,Hourly!AP8265&gt;Input!$B$51),Input!$B$100*Input!$F$47*Input!$J$15/100*Hourly!AP8265,Input!$B$100*Input!$B$47*Input!$J$15/100*Hourly!AP8265)</f>
        <v>0</v>
      </c>
      <c r="AC8265" s="19">
        <f>IF(AND($AY8264&gt;Input!$B$52,Hourly!AQ8265&gt;Input!$B$51),Input!$B$101*Input!$F$48*Input!$J$16/100*Hourly!AQ8265,Input!$B$101*Input!$B$48*Input!$J$16/100*Hourly!AQ8265)</f>
        <v>0</v>
      </c>
      <c r="AD8265" s="165">
        <f t="shared" si="2071"/>
        <v>0</v>
      </c>
      <c r="AE8265" s="19">
        <f>Hourly!AI8265/Input!$B$107*Input!$J$40*Input!$B$76*Input!$B$80</f>
        <v>0</v>
      </c>
      <c r="AF8265" s="19">
        <f>Hourly!AJ8265/Input!$B$107*Input!$J$41*Input!$B$76*Input!$B$81</f>
        <v>0</v>
      </c>
      <c r="AG8265" s="19">
        <f>Hourly!AK8265/Input!$B$107*Input!$J$42*Input!$B$76*Input!$B$82</f>
        <v>0</v>
      </c>
      <c r="AH8265" s="19">
        <f>Hourly!AL8265/Input!$B$107*Input!$J$43*Input!$B$76*Input!$B$83</f>
        <v>0</v>
      </c>
      <c r="AI8265" s="19">
        <f>Hourly!AM8265/Input!$B$107*Input!$J$44*Input!$B$76*Input!$B$84</f>
        <v>0</v>
      </c>
      <c r="AJ8265" s="19">
        <f>Hourly!AN8265/Input!$B$107*Input!$J$45*Input!$B$76*Input!$B$85</f>
        <v>0</v>
      </c>
      <c r="AK8265" s="19">
        <f>Hourly!AO8265/Input!$B$107*Input!$J$46*Input!$B$76*Input!$B$86</f>
        <v>0</v>
      </c>
      <c r="AL8265" s="19">
        <f>Hourly!AP8265/Input!$B$107*Input!$J$47*Input!$B$76*Input!$B$87</f>
        <v>0</v>
      </c>
      <c r="AM8265" s="164">
        <f>Hourly!AQ8265/Input!$B$107*Input!$J$48*Input!$B$77*Input!$B$89</f>
        <v>0</v>
      </c>
      <c r="AN8265" s="165">
        <f t="shared" si="2067"/>
        <v>0</v>
      </c>
      <c r="AO8265" s="116">
        <f>Input!B$55*Input!$B$18*Input!B$112*Hourly!AR8265</f>
        <v>2398.5</v>
      </c>
      <c r="AP8265">
        <f>Input!B$113*Input!B$114*Input!B$90*Input!B$56*Hourly!AS8265</f>
        <v>2214</v>
      </c>
      <c r="AQ8265">
        <f>Input!B$90*Input!B$57*Hourly!AS8265</f>
        <v>2214</v>
      </c>
      <c r="AR8265" s="19">
        <f>0.5*Input!$B$63*Hourly!AU8265</f>
        <v>61.5</v>
      </c>
      <c r="AS8265" s="165">
        <f t="shared" si="2072"/>
        <v>6857.25</v>
      </c>
      <c r="AT8265" s="159">
        <f>AY8264+(Input!$B$66*1000*(Hourly!AX8265&gt;0)+AD8265+AN8265+AS8265+T8265*(Hourly!J8265-AY8264)+Q8265*(Hourly!G8265-AY8264))/(Q8265+T8265)*(1-EXP(-(Q8265+T8265)/(Input!$B$103*1000000)*3600))</f>
        <v>21.943208914136878</v>
      </c>
      <c r="AU8265" s="24">
        <f>AY8264+(AD8265+AN8265+AS8265+T8265*(Hourly!J8265-AY8264)+Q8265*(Hourly!G8265-AY8264))/(Q8265+T8265)*(1-EXP(-(Q8265+T8265)/(Input!$B$103*1000000)*3600))</f>
        <v>19.246261162006757</v>
      </c>
      <c r="AV8265" s="24">
        <f>AY8264+(-Input!$B$67*1000*(Hourly!AX8265&gt;0)+AD8265+AN8265+AS8265+T8265*(Hourly!J8265-AY8264)+R8265*(Hourly!G8265-AY8264))/(R8265+T8265)*(1-EXP(-(R8265+T8265)/(Input!$B$103*1000000)*3600))</f>
        <v>16.08450848751589</v>
      </c>
      <c r="AW8265" s="160">
        <f>AY8264+(AD8265+AN8265+AS8265+T8265*(Hourly!J8265-AY8264)+R8265*(Hourly!G8265-AY8264))/(R8265+T8265)*(1-EXP(-(R8265+T8265)/(Input!$B$103*1000000)*3600))</f>
        <v>18.741349101678146</v>
      </c>
      <c r="AX8265" s="24"/>
      <c r="AY8265" s="167">
        <f t="shared" si="2073"/>
        <v>19.246261162006757</v>
      </c>
      <c r="BA8265" s="159">
        <f>IF(BI8265,Input!$B$66*1000*(Hourly!AX8265&gt;0),IF(BJ8265,-(AD8265+AN8265+AS8265+T8265*(Hourly!J8265-AY8264)+Q8265*(Hourly!G8265-AY8264))+(Q8265+T8265)*(BE8265-AY8264)/(1-EXP(-(Q8265+T8265)/(Input!$B$103*1000000)*3600))))/1000</f>
        <v>0</v>
      </c>
      <c r="BB8265" s="24">
        <f>IF(BO8265,-Input!$B$67*1000*(Hourly!AX8265&gt;0),IF(BN8265,-(AD8265+AN8265+AS8265+T8265*(Hourly!J8265-AY8264)+R8265*(Hourly!G8265-AY8264))+(R8265+T8265)*(BF8265-AY8264)/(1-EXP(-(R8265+T8265)/(Input!$B$103*1000000)*3600))))/1000</f>
        <v>0</v>
      </c>
      <c r="BC8265" s="160">
        <f t="shared" si="2074"/>
        <v>0</v>
      </c>
      <c r="BD8265" s="24"/>
      <c r="BE8265" s="116">
        <f>IF(Hourly!AT8265=1,Input!$B$4,IF(Hourly!AT8265=0.5,Input!$F$4,0))</f>
        <v>16</v>
      </c>
      <c r="BF8265">
        <f>IF(Hourly!AT8265=1,Input!$B$5,IF(Hourly!AT8265=0.5,Input!$F$5,0))</f>
        <v>24</v>
      </c>
      <c r="BG8265" s="9">
        <f>Input!$B$35+0.0000000001</f>
        <v>23.900000000099997</v>
      </c>
      <c r="BI8265" s="116">
        <f t="shared" si="2075"/>
        <v>0</v>
      </c>
      <c r="BJ8265">
        <f t="shared" si="2076"/>
        <v>0</v>
      </c>
      <c r="BK8265">
        <f t="shared" si="2077"/>
        <v>1</v>
      </c>
      <c r="BL8265">
        <f t="shared" si="2078"/>
        <v>0</v>
      </c>
      <c r="BM8265">
        <f t="shared" si="2079"/>
        <v>0</v>
      </c>
      <c r="BN8265">
        <f t="shared" si="2080"/>
        <v>0</v>
      </c>
      <c r="BO8265" s="9">
        <f t="shared" si="2081"/>
        <v>0</v>
      </c>
      <c r="BR8265" s="116">
        <f t="shared" si="2068"/>
        <v>500</v>
      </c>
      <c r="BS8265" s="39">
        <v>33.224626449557668</v>
      </c>
      <c r="BT8265" s="168">
        <v>0</v>
      </c>
      <c r="BV8265" s="116">
        <f>IF(Hourly!$AR8265&gt;0,AY8265,"")</f>
        <v>19.246261162006757</v>
      </c>
      <c r="BW8265">
        <f>IF(AND(BV8265&gt;(20.8+0.33*Hourly!$I8265),(BV8265&gt;24),(BV8265&lt;&gt;"")),1,0)</f>
        <v>0</v>
      </c>
      <c r="BX8265">
        <f>IF(AND(BV8265&gt;(21.8+0.33*Hourly!$I8265),(BV8265&gt;24),(BV8265&lt;&gt;"")),1,0)</f>
        <v>0</v>
      </c>
      <c r="BY8265" s="9">
        <f>IF(AND(BV8265&gt;(22.8+0.33*Hourly!$I8265),(BV8265&gt;24),(BV8265&lt;&gt;"")),1,0)</f>
        <v>0</v>
      </c>
    </row>
    <row r="8266" spans="5:77" x14ac:dyDescent="0.35">
      <c r="E8266">
        <f>Hourly!A8266</f>
        <v>2003</v>
      </c>
      <c r="F8266">
        <f>Hourly!B8266</f>
        <v>12</v>
      </c>
      <c r="G8266">
        <f>Hourly!C8266</f>
        <v>11</v>
      </c>
      <c r="H8266">
        <f>Hourly!D8266</f>
        <v>6</v>
      </c>
      <c r="I8266" s="163">
        <v>8262</v>
      </c>
      <c r="J8266" s="19">
        <f>Input!B$22*Input!B$79</f>
        <v>1411.3439999999998</v>
      </c>
      <c r="K8266" s="19">
        <f>Input!B$76*Input!B$88</f>
        <v>656.99775609756091</v>
      </c>
      <c r="L8266" s="19">
        <f>Input!B$77*Input!B$89</f>
        <v>130.99152542372883</v>
      </c>
      <c r="M8266" s="164">
        <f t="shared" si="2069"/>
        <v>2199.3332815212898</v>
      </c>
      <c r="N8266" s="165">
        <f>(Input!B$109*Input!B$102)/3600*Input!B$108</f>
        <v>740.21399999999983</v>
      </c>
      <c r="O8266" s="165">
        <f>(1-Input!B$61)*(Input!B$109*Input!B$33)/3600*Input!B$108*Hourly!AU8266</f>
        <v>444.12839999999994</v>
      </c>
      <c r="P8266" s="19">
        <f>IF(AND(AY8265&gt;Hourly!G8266),(Input!B$109*(Input!B$33*Hourly!AU8266+Input!B$36))/3600*Input!B$108,(1-Input!B$61)*(Input!B$109*Input!B$33)/3600*Input!B$108*Hourly!AU8266)</f>
        <v>11547.338400000001</v>
      </c>
      <c r="Q8266" s="19">
        <f t="shared" si="2066"/>
        <v>3383.6756815212898</v>
      </c>
      <c r="R8266" s="19">
        <f t="shared" si="2070"/>
        <v>14486.885681521289</v>
      </c>
      <c r="S8266" s="165"/>
      <c r="T8266" s="165">
        <f>Input!B$78*Input!B$91</f>
        <v>189.625</v>
      </c>
      <c r="U8266" s="19">
        <f>IF(AND($AY8265&gt;Input!$B$52,Hourly!AI8266&gt;Input!$B$51),Input!$B$93*Input!$F$40*Input!$J$8/100*Hourly!AI8266,Input!$B$93*Input!$B$40*Input!$J$8/100*Hourly!AI8266)</f>
        <v>0</v>
      </c>
      <c r="V8266" s="19">
        <f>IF(AND($AY8265&gt;Input!$B$52,Hourly!AJ8266&gt;Input!$B$51),Input!$B$94*Input!$F$41*Input!$J$9/100*Hourly!AJ8266,Input!$B$94*Input!$B$41*Input!$J$9/100*Hourly!AJ8266)</f>
        <v>0</v>
      </c>
      <c r="W8266" s="19">
        <f>IF(AND($AY8265&gt;Input!$B$52,Hourly!AK8266&gt;Input!$B$51),Input!$B$95*Input!$F$42*Input!$J$10/100*Hourly!AK8266,Input!$B$95*Input!$B$42*Input!$J$10/100*Hourly!AK8266)</f>
        <v>0</v>
      </c>
      <c r="X8266" s="19">
        <f>IF(AND($AY8265&gt;Input!$B$52,Hourly!AL8266&gt;Input!$B$51),Input!$B$96*Input!$F$43*Input!$J$11/100*Hourly!AL8266,Input!$B$96*Input!$B$43*Input!$J$11/100*Hourly!AL8266)</f>
        <v>0</v>
      </c>
      <c r="Y8266" s="19">
        <f>IF(AND($AY8265&gt;Input!$B$52,Hourly!AM8266&gt;Input!$B$51),Input!$B$97*Input!$F$44*Input!$J$12/100*Hourly!AM8266,Input!$B$97*Input!$B$44*Input!$J$12/100*Hourly!AM8266)</f>
        <v>0</v>
      </c>
      <c r="Z8266" s="19">
        <f>IF(AND($AY8265&gt;Input!$B$52,Hourly!AN8266&gt;Input!$B$51),Input!$B$98*Input!$F$45*Input!$J$13/100*Hourly!AN8266,Input!$B$98*Input!$B$45*Input!$J$13/100*Hourly!AN8266)</f>
        <v>0</v>
      </c>
      <c r="AA8266" s="19">
        <f>IF(AND($AY8265&gt;Input!$B$52,Hourly!AO8266&gt;Input!$B$51),Input!$B$99*Input!$F$46*Input!$J$14/100*Hourly!AO8266,Input!$B$99*Input!$B$46*Input!$J$14/100*Hourly!AO8266)</f>
        <v>0</v>
      </c>
      <c r="AB8266" s="19">
        <f>IF(AND($AY8265&gt;Input!$B$52,Hourly!AP8266&gt;Input!$B$51),Input!$B$100*Input!$F$47*Input!$J$15/100*Hourly!AP8266,Input!$B$100*Input!$B$47*Input!$J$15/100*Hourly!AP8266)</f>
        <v>0</v>
      </c>
      <c r="AC8266" s="19">
        <f>IF(AND($AY8265&gt;Input!$B$52,Hourly!AQ8266&gt;Input!$B$51),Input!$B$101*Input!$F$48*Input!$J$16/100*Hourly!AQ8266,Input!$B$101*Input!$B$48*Input!$J$16/100*Hourly!AQ8266)</f>
        <v>0</v>
      </c>
      <c r="AD8266" s="165">
        <f t="shared" si="2071"/>
        <v>0</v>
      </c>
      <c r="AE8266" s="19">
        <f>Hourly!AI8266/Input!$B$107*Input!$J$40*Input!$B$76*Input!$B$80</f>
        <v>0</v>
      </c>
      <c r="AF8266" s="19">
        <f>Hourly!AJ8266/Input!$B$107*Input!$J$41*Input!$B$76*Input!$B$81</f>
        <v>0</v>
      </c>
      <c r="AG8266" s="19">
        <f>Hourly!AK8266/Input!$B$107*Input!$J$42*Input!$B$76*Input!$B$82</f>
        <v>0</v>
      </c>
      <c r="AH8266" s="19">
        <f>Hourly!AL8266/Input!$B$107*Input!$J$43*Input!$B$76*Input!$B$83</f>
        <v>0</v>
      </c>
      <c r="AI8266" s="19">
        <f>Hourly!AM8266/Input!$B$107*Input!$J$44*Input!$B$76*Input!$B$84</f>
        <v>0</v>
      </c>
      <c r="AJ8266" s="19">
        <f>Hourly!AN8266/Input!$B$107*Input!$J$45*Input!$B$76*Input!$B$85</f>
        <v>0</v>
      </c>
      <c r="AK8266" s="19">
        <f>Hourly!AO8266/Input!$B$107*Input!$J$46*Input!$B$76*Input!$B$86</f>
        <v>0</v>
      </c>
      <c r="AL8266" s="19">
        <f>Hourly!AP8266/Input!$B$107*Input!$J$47*Input!$B$76*Input!$B$87</f>
        <v>0</v>
      </c>
      <c r="AM8266" s="164">
        <f>Hourly!AQ8266/Input!$B$107*Input!$J$48*Input!$B$77*Input!$B$89</f>
        <v>0</v>
      </c>
      <c r="AN8266" s="165">
        <f t="shared" si="2067"/>
        <v>0</v>
      </c>
      <c r="AO8266" s="116">
        <f>Input!B$55*Input!$B$18*Input!B$112*Hourly!AR8266</f>
        <v>2398.5</v>
      </c>
      <c r="AP8266">
        <f>Input!B$113*Input!B$114*Input!B$90*Input!B$56*Hourly!AS8266</f>
        <v>2214</v>
      </c>
      <c r="AQ8266">
        <f>Input!B$90*Input!B$57*Hourly!AS8266</f>
        <v>2214</v>
      </c>
      <c r="AR8266" s="19">
        <f>0.5*Input!$B$63*Hourly!AU8266</f>
        <v>61.5</v>
      </c>
      <c r="AS8266" s="165">
        <f t="shared" si="2072"/>
        <v>6857.25</v>
      </c>
      <c r="AT8266" s="159">
        <f>AY8265+(Input!$B$66*1000*(Hourly!AX8266&gt;0)+AD8266+AN8266+AS8266+T8266*(Hourly!J8266-AY8265)+Q8266*(Hourly!G8266-AY8265))/(Q8266+T8266)*(1-EXP(-(Q8266+T8266)/(Input!$B$103*1000000)*3600))</f>
        <v>21.797585764975054</v>
      </c>
      <c r="AU8266" s="24">
        <f>AY8265+(AD8266+AN8266+AS8266+T8266*(Hourly!J8266-AY8265)+Q8266*(Hourly!G8266-AY8265))/(Q8266+T8266)*(1-EXP(-(Q8266+T8266)/(Input!$B$103*1000000)*3600))</f>
        <v>19.100638012844932</v>
      </c>
      <c r="AV8266" s="24">
        <f>AY8265+(-Input!$B$67*1000*(Hourly!AX8266&gt;0)+AD8266+AN8266+AS8266+T8266*(Hourly!J8266-AY8265)+R8266*(Hourly!G8266-AY8265))/(R8266+T8266)*(1-EXP(-(R8266+T8266)/(Input!$B$103*1000000)*3600))</f>
        <v>15.922457896796956</v>
      </c>
      <c r="AW8266" s="160">
        <f>AY8265+(AD8266+AN8266+AS8266+T8266*(Hourly!J8266-AY8265)+R8266*(Hourly!G8266-AY8265))/(R8266+T8266)*(1-EXP(-(R8266+T8266)/(Input!$B$103*1000000)*3600))</f>
        <v>18.579298510959216</v>
      </c>
      <c r="AX8266" s="24"/>
      <c r="AY8266" s="167">
        <f t="shared" si="2073"/>
        <v>19.100638012844932</v>
      </c>
      <c r="BA8266" s="159">
        <f>IF(BI8266,Input!$B$66*1000*(Hourly!AX8266&gt;0),IF(BJ8266,-(AD8266+AN8266+AS8266+T8266*(Hourly!J8266-AY8265)+Q8266*(Hourly!G8266-AY8265))+(Q8266+T8266)*(BE8266-AY8265)/(1-EXP(-(Q8266+T8266)/(Input!$B$103*1000000)*3600))))/1000</f>
        <v>0</v>
      </c>
      <c r="BB8266" s="24">
        <f>IF(BO8266,-Input!$B$67*1000*(Hourly!AX8266&gt;0),IF(BN8266,-(AD8266+AN8266+AS8266+T8266*(Hourly!J8266-AY8265)+R8266*(Hourly!G8266-AY8265))+(R8266+T8266)*(BF8266-AY8265)/(1-EXP(-(R8266+T8266)/(Input!$B$103*1000000)*3600))))/1000</f>
        <v>0</v>
      </c>
      <c r="BC8266" s="160">
        <f t="shared" si="2074"/>
        <v>0</v>
      </c>
      <c r="BD8266" s="24"/>
      <c r="BE8266" s="116">
        <f>IF(Hourly!AT8266=1,Input!$B$4,IF(Hourly!AT8266=0.5,Input!$F$4,0))</f>
        <v>16</v>
      </c>
      <c r="BF8266">
        <f>IF(Hourly!AT8266=1,Input!$B$5,IF(Hourly!AT8266=0.5,Input!$F$5,0))</f>
        <v>24</v>
      </c>
      <c r="BG8266" s="9">
        <f>Input!$B$35+0.0000000001</f>
        <v>23.900000000099997</v>
      </c>
      <c r="BI8266" s="116">
        <f t="shared" si="2075"/>
        <v>0</v>
      </c>
      <c r="BJ8266">
        <f t="shared" si="2076"/>
        <v>0</v>
      </c>
      <c r="BK8266">
        <f t="shared" si="2077"/>
        <v>1</v>
      </c>
      <c r="BL8266">
        <f t="shared" si="2078"/>
        <v>0</v>
      </c>
      <c r="BM8266">
        <f t="shared" si="2079"/>
        <v>0</v>
      </c>
      <c r="BN8266">
        <f t="shared" si="2080"/>
        <v>0</v>
      </c>
      <c r="BO8266" s="9">
        <f t="shared" si="2081"/>
        <v>0</v>
      </c>
      <c r="BR8266" s="116">
        <f t="shared" si="2068"/>
        <v>499</v>
      </c>
      <c r="BS8266" s="39">
        <v>33.224626449557668</v>
      </c>
      <c r="BT8266" s="168">
        <v>0</v>
      </c>
      <c r="BV8266" s="116">
        <f>IF(Hourly!$AR8266&gt;0,AY8266,"")</f>
        <v>19.100638012844932</v>
      </c>
      <c r="BW8266">
        <f>IF(AND(BV8266&gt;(20.8+0.33*Hourly!$I8266),(BV8266&gt;24),(BV8266&lt;&gt;"")),1,0)</f>
        <v>0</v>
      </c>
      <c r="BX8266">
        <f>IF(AND(BV8266&gt;(21.8+0.33*Hourly!$I8266),(BV8266&gt;24),(BV8266&lt;&gt;"")),1,0)</f>
        <v>0</v>
      </c>
      <c r="BY8266" s="9">
        <f>IF(AND(BV8266&gt;(22.8+0.33*Hourly!$I8266),(BV8266&gt;24),(BV8266&lt;&gt;"")),1,0)</f>
        <v>0</v>
      </c>
    </row>
    <row r="8267" spans="5:77" x14ac:dyDescent="0.35">
      <c r="E8267">
        <f>Hourly!A8267</f>
        <v>2003</v>
      </c>
      <c r="F8267">
        <f>Hourly!B8267</f>
        <v>12</v>
      </c>
      <c r="G8267">
        <f>Hourly!C8267</f>
        <v>11</v>
      </c>
      <c r="H8267">
        <f>Hourly!D8267</f>
        <v>7</v>
      </c>
      <c r="I8267" s="163">
        <v>8263</v>
      </c>
      <c r="J8267" s="19">
        <f>Input!B$22*Input!B$79</f>
        <v>1411.3439999999998</v>
      </c>
      <c r="K8267" s="19">
        <f>Input!B$76*Input!B$88</f>
        <v>656.99775609756091</v>
      </c>
      <c r="L8267" s="19">
        <f>Input!B$77*Input!B$89</f>
        <v>130.99152542372883</v>
      </c>
      <c r="M8267" s="164">
        <f t="shared" si="2069"/>
        <v>2199.3332815212898</v>
      </c>
      <c r="N8267" s="165">
        <f>(Input!B$109*Input!B$102)/3600*Input!B$108</f>
        <v>740.21399999999983</v>
      </c>
      <c r="O8267" s="165">
        <f>(1-Input!B$61)*(Input!B$109*Input!B$33)/3600*Input!B$108*Hourly!AU8267</f>
        <v>444.12839999999994</v>
      </c>
      <c r="P8267" s="19">
        <f>IF(AND(AY8266&gt;Hourly!G8267),(Input!B$109*(Input!B$33*Hourly!AU8267+Input!B$36))/3600*Input!B$108,(1-Input!B$61)*(Input!B$109*Input!B$33)/3600*Input!B$108*Hourly!AU8267)</f>
        <v>11547.338400000001</v>
      </c>
      <c r="Q8267" s="19">
        <f t="shared" si="2066"/>
        <v>3383.6756815212898</v>
      </c>
      <c r="R8267" s="19">
        <f t="shared" si="2070"/>
        <v>14486.885681521289</v>
      </c>
      <c r="S8267" s="165"/>
      <c r="T8267" s="165">
        <f>Input!B$78*Input!B$91</f>
        <v>189.625</v>
      </c>
      <c r="U8267" s="19">
        <f>IF(AND($AY8266&gt;Input!$B$52,Hourly!AI8267&gt;Input!$B$51),Input!$B$93*Input!$F$40*Input!$J$8/100*Hourly!AI8267,Input!$B$93*Input!$B$40*Input!$J$8/100*Hourly!AI8267)</f>
        <v>0</v>
      </c>
      <c r="V8267" s="19">
        <f>IF(AND($AY8266&gt;Input!$B$52,Hourly!AJ8267&gt;Input!$B$51),Input!$B$94*Input!$F$41*Input!$J$9/100*Hourly!AJ8267,Input!$B$94*Input!$B$41*Input!$J$9/100*Hourly!AJ8267)</f>
        <v>0</v>
      </c>
      <c r="W8267" s="19">
        <f>IF(AND($AY8266&gt;Input!$B$52,Hourly!AK8267&gt;Input!$B$51),Input!$B$95*Input!$F$42*Input!$J$10/100*Hourly!AK8267,Input!$B$95*Input!$B$42*Input!$J$10/100*Hourly!AK8267)</f>
        <v>0</v>
      </c>
      <c r="X8267" s="19">
        <f>IF(AND($AY8266&gt;Input!$B$52,Hourly!AL8267&gt;Input!$B$51),Input!$B$96*Input!$F$43*Input!$J$11/100*Hourly!AL8267,Input!$B$96*Input!$B$43*Input!$J$11/100*Hourly!AL8267)</f>
        <v>0</v>
      </c>
      <c r="Y8267" s="19">
        <f>IF(AND($AY8266&gt;Input!$B$52,Hourly!AM8267&gt;Input!$B$51),Input!$B$97*Input!$F$44*Input!$J$12/100*Hourly!AM8267,Input!$B$97*Input!$B$44*Input!$J$12/100*Hourly!AM8267)</f>
        <v>0</v>
      </c>
      <c r="Z8267" s="19">
        <f>IF(AND($AY8266&gt;Input!$B$52,Hourly!AN8267&gt;Input!$B$51),Input!$B$98*Input!$F$45*Input!$J$13/100*Hourly!AN8267,Input!$B$98*Input!$B$45*Input!$J$13/100*Hourly!AN8267)</f>
        <v>0</v>
      </c>
      <c r="AA8267" s="19">
        <f>IF(AND($AY8266&gt;Input!$B$52,Hourly!AO8267&gt;Input!$B$51),Input!$B$99*Input!$F$46*Input!$J$14/100*Hourly!AO8267,Input!$B$99*Input!$B$46*Input!$J$14/100*Hourly!AO8267)</f>
        <v>0</v>
      </c>
      <c r="AB8267" s="19">
        <f>IF(AND($AY8266&gt;Input!$B$52,Hourly!AP8267&gt;Input!$B$51),Input!$B$100*Input!$F$47*Input!$J$15/100*Hourly!AP8267,Input!$B$100*Input!$B$47*Input!$J$15/100*Hourly!AP8267)</f>
        <v>0</v>
      </c>
      <c r="AC8267" s="19">
        <f>IF(AND($AY8266&gt;Input!$B$52,Hourly!AQ8267&gt;Input!$B$51),Input!$B$101*Input!$F$48*Input!$J$16/100*Hourly!AQ8267,Input!$B$101*Input!$B$48*Input!$J$16/100*Hourly!AQ8267)</f>
        <v>0</v>
      </c>
      <c r="AD8267" s="165">
        <f t="shared" si="2071"/>
        <v>0</v>
      </c>
      <c r="AE8267" s="19">
        <f>Hourly!AI8267/Input!$B$107*Input!$J$40*Input!$B$76*Input!$B$80</f>
        <v>0</v>
      </c>
      <c r="AF8267" s="19">
        <f>Hourly!AJ8267/Input!$B$107*Input!$J$41*Input!$B$76*Input!$B$81</f>
        <v>0</v>
      </c>
      <c r="AG8267" s="19">
        <f>Hourly!AK8267/Input!$B$107*Input!$J$42*Input!$B$76*Input!$B$82</f>
        <v>0</v>
      </c>
      <c r="AH8267" s="19">
        <f>Hourly!AL8267/Input!$B$107*Input!$J$43*Input!$B$76*Input!$B$83</f>
        <v>0</v>
      </c>
      <c r="AI8267" s="19">
        <f>Hourly!AM8267/Input!$B$107*Input!$J$44*Input!$B$76*Input!$B$84</f>
        <v>0</v>
      </c>
      <c r="AJ8267" s="19">
        <f>Hourly!AN8267/Input!$B$107*Input!$J$45*Input!$B$76*Input!$B$85</f>
        <v>0</v>
      </c>
      <c r="AK8267" s="19">
        <f>Hourly!AO8267/Input!$B$107*Input!$J$46*Input!$B$76*Input!$B$86</f>
        <v>0</v>
      </c>
      <c r="AL8267" s="19">
        <f>Hourly!AP8267/Input!$B$107*Input!$J$47*Input!$B$76*Input!$B$87</f>
        <v>0</v>
      </c>
      <c r="AM8267" s="164">
        <f>Hourly!AQ8267/Input!$B$107*Input!$J$48*Input!$B$77*Input!$B$89</f>
        <v>0</v>
      </c>
      <c r="AN8267" s="165">
        <f t="shared" si="2067"/>
        <v>0</v>
      </c>
      <c r="AO8267" s="116">
        <f>Input!B$55*Input!$B$18*Input!B$112*Hourly!AR8267</f>
        <v>2398.5</v>
      </c>
      <c r="AP8267">
        <f>Input!B$113*Input!B$114*Input!B$90*Input!B$56*Hourly!AS8267</f>
        <v>2214</v>
      </c>
      <c r="AQ8267">
        <f>Input!B$90*Input!B$57*Hourly!AS8267</f>
        <v>2214</v>
      </c>
      <c r="AR8267" s="19">
        <f>0.5*Input!$B$63*Hourly!AU8267</f>
        <v>61.5</v>
      </c>
      <c r="AS8267" s="165">
        <f t="shared" si="2072"/>
        <v>6857.25</v>
      </c>
      <c r="AT8267" s="159">
        <f>AY8266+(Input!$B$66*1000*(Hourly!AX8267&gt;0)+AD8267+AN8267+AS8267+T8267*(Hourly!J8267-AY8266)+Q8267*(Hourly!G8267-AY8266))/(Q8267+T8267)*(1-EXP(-(Q8267+T8267)/(Input!$B$103*1000000)*3600))</f>
        <v>21.65336598686487</v>
      </c>
      <c r="AU8267" s="24">
        <f>AY8266+(AD8267+AN8267+AS8267+T8267*(Hourly!J8267-AY8266)+Q8267*(Hourly!G8267-AY8266))/(Q8267+T8267)*(1-EXP(-(Q8267+T8267)/(Input!$B$103*1000000)*3600))</f>
        <v>18.956418234734752</v>
      </c>
      <c r="AV8267" s="24">
        <f>AY8266+(-Input!$B$67*1000*(Hourly!AX8267&gt;0)+AD8267+AN8267+AS8267+T8267*(Hourly!J8267-AY8266)+R8267*(Hourly!G8267-AY8266))/(R8267+T8267)*(1-EXP(-(R8267+T8267)/(Input!$B$103*1000000)*3600))</f>
        <v>15.782513052883319</v>
      </c>
      <c r="AW8267" s="160">
        <f>AY8266+(AD8267+AN8267+AS8267+T8267*(Hourly!J8267-AY8266)+R8267*(Hourly!G8267-AY8266))/(R8267+T8267)*(1-EXP(-(R8267+T8267)/(Input!$B$103*1000000)*3600))</f>
        <v>18.439353667045577</v>
      </c>
      <c r="AX8267" s="24"/>
      <c r="AY8267" s="167">
        <f t="shared" si="2073"/>
        <v>18.956418234734752</v>
      </c>
      <c r="BA8267" s="159">
        <f>IF(BI8267,Input!$B$66*1000*(Hourly!AX8267&gt;0),IF(BJ8267,-(AD8267+AN8267+AS8267+T8267*(Hourly!J8267-AY8266)+Q8267*(Hourly!G8267-AY8266))+(Q8267+T8267)*(BE8267-AY8266)/(1-EXP(-(Q8267+T8267)/(Input!$B$103*1000000)*3600))))/1000</f>
        <v>0</v>
      </c>
      <c r="BB8267" s="24">
        <f>IF(BO8267,-Input!$B$67*1000*(Hourly!AX8267&gt;0),IF(BN8267,-(AD8267+AN8267+AS8267+T8267*(Hourly!J8267-AY8266)+R8267*(Hourly!G8267-AY8266))+(R8267+T8267)*(BF8267-AY8266)/(1-EXP(-(R8267+T8267)/(Input!$B$103*1000000)*3600))))/1000</f>
        <v>0</v>
      </c>
      <c r="BC8267" s="160">
        <f t="shared" si="2074"/>
        <v>0</v>
      </c>
      <c r="BD8267" s="24"/>
      <c r="BE8267" s="116">
        <f>IF(Hourly!AT8267=1,Input!$B$4,IF(Hourly!AT8267=0.5,Input!$F$4,0))</f>
        <v>16</v>
      </c>
      <c r="BF8267">
        <f>IF(Hourly!AT8267=1,Input!$B$5,IF(Hourly!AT8267=0.5,Input!$F$5,0))</f>
        <v>24</v>
      </c>
      <c r="BG8267" s="9">
        <f>Input!$B$35+0.0000000001</f>
        <v>23.900000000099997</v>
      </c>
      <c r="BI8267" s="116">
        <f t="shared" si="2075"/>
        <v>0</v>
      </c>
      <c r="BJ8267">
        <f t="shared" si="2076"/>
        <v>0</v>
      </c>
      <c r="BK8267">
        <f t="shared" si="2077"/>
        <v>1</v>
      </c>
      <c r="BL8267">
        <f t="shared" si="2078"/>
        <v>0</v>
      </c>
      <c r="BM8267">
        <f t="shared" si="2079"/>
        <v>0</v>
      </c>
      <c r="BN8267">
        <f t="shared" si="2080"/>
        <v>0</v>
      </c>
      <c r="BO8267" s="9">
        <f t="shared" si="2081"/>
        <v>0</v>
      </c>
      <c r="BR8267" s="116">
        <f t="shared" si="2068"/>
        <v>498</v>
      </c>
      <c r="BS8267" s="39">
        <v>33.224626449557668</v>
      </c>
      <c r="BT8267" s="168">
        <v>0</v>
      </c>
      <c r="BV8267" s="116">
        <f>IF(Hourly!$AR8267&gt;0,AY8267,"")</f>
        <v>18.956418234734752</v>
      </c>
      <c r="BW8267">
        <f>IF(AND(BV8267&gt;(20.8+0.33*Hourly!$I8267),(BV8267&gt;24),(BV8267&lt;&gt;"")),1,0)</f>
        <v>0</v>
      </c>
      <c r="BX8267">
        <f>IF(AND(BV8267&gt;(21.8+0.33*Hourly!$I8267),(BV8267&gt;24),(BV8267&lt;&gt;"")),1,0)</f>
        <v>0</v>
      </c>
      <c r="BY8267" s="9">
        <f>IF(AND(BV8267&gt;(22.8+0.33*Hourly!$I8267),(BV8267&gt;24),(BV8267&lt;&gt;"")),1,0)</f>
        <v>0</v>
      </c>
    </row>
    <row r="8268" spans="5:77" x14ac:dyDescent="0.35">
      <c r="E8268">
        <f>Hourly!A8268</f>
        <v>2003</v>
      </c>
      <c r="F8268">
        <f>Hourly!B8268</f>
        <v>12</v>
      </c>
      <c r="G8268">
        <f>Hourly!C8268</f>
        <v>11</v>
      </c>
      <c r="H8268">
        <f>Hourly!D8268</f>
        <v>8</v>
      </c>
      <c r="I8268" s="163">
        <v>8264</v>
      </c>
      <c r="J8268" s="19">
        <f>Input!B$22*Input!B$79</f>
        <v>1411.3439999999998</v>
      </c>
      <c r="K8268" s="19">
        <f>Input!B$76*Input!B$88</f>
        <v>656.99775609756091</v>
      </c>
      <c r="L8268" s="19">
        <f>Input!B$77*Input!B$89</f>
        <v>130.99152542372883</v>
      </c>
      <c r="M8268" s="164">
        <f t="shared" si="2069"/>
        <v>2199.3332815212898</v>
      </c>
      <c r="N8268" s="165">
        <f>(Input!B$109*Input!B$102)/3600*Input!B$108</f>
        <v>740.21399999999983</v>
      </c>
      <c r="O8268" s="165">
        <f>(1-Input!B$61)*(Input!B$109*Input!B$33)/3600*Input!B$108*Hourly!AU8268</f>
        <v>177.65135999999998</v>
      </c>
      <c r="P8268" s="19">
        <f>IF(AND(AY8267&gt;Hourly!G8268),(Input!B$109*(Input!B$33*Hourly!AU8268+Input!B$36))/3600*Input!B$108,(1-Input!B$61)*(Input!B$109*Input!B$33)/3600*Input!B$108*Hourly!AU8268)</f>
        <v>11280.861359999999</v>
      </c>
      <c r="Q8268" s="19">
        <f t="shared" si="2066"/>
        <v>3117.1986415212896</v>
      </c>
      <c r="R8268" s="19">
        <f t="shared" si="2070"/>
        <v>14220.408641521288</v>
      </c>
      <c r="S8268" s="165"/>
      <c r="T8268" s="165">
        <f>Input!B$78*Input!B$91</f>
        <v>189.625</v>
      </c>
      <c r="U8268" s="19">
        <f>IF(AND($AY8267&gt;Input!$B$52,Hourly!AI8268&gt;Input!$B$51),Input!$B$93*Input!$F$40*Input!$J$8/100*Hourly!AI8268,Input!$B$93*Input!$B$40*Input!$J$8/100*Hourly!AI8268)</f>
        <v>0</v>
      </c>
      <c r="V8268" s="19">
        <f>IF(AND($AY8267&gt;Input!$B$52,Hourly!AJ8268&gt;Input!$B$51),Input!$B$94*Input!$F$41*Input!$J$9/100*Hourly!AJ8268,Input!$B$94*Input!$B$41*Input!$J$9/100*Hourly!AJ8268)</f>
        <v>0</v>
      </c>
      <c r="W8268" s="19">
        <f>IF(AND($AY8267&gt;Input!$B$52,Hourly!AK8268&gt;Input!$B$51),Input!$B$95*Input!$F$42*Input!$J$10/100*Hourly!AK8268,Input!$B$95*Input!$B$42*Input!$J$10/100*Hourly!AK8268)</f>
        <v>0</v>
      </c>
      <c r="X8268" s="19">
        <f>IF(AND($AY8267&gt;Input!$B$52,Hourly!AL8268&gt;Input!$B$51),Input!$B$96*Input!$F$43*Input!$J$11/100*Hourly!AL8268,Input!$B$96*Input!$B$43*Input!$J$11/100*Hourly!AL8268)</f>
        <v>0</v>
      </c>
      <c r="Y8268" s="19">
        <f>IF(AND($AY8267&gt;Input!$B$52,Hourly!AM8268&gt;Input!$B$51),Input!$B$97*Input!$F$44*Input!$J$12/100*Hourly!AM8268,Input!$B$97*Input!$B$44*Input!$J$12/100*Hourly!AM8268)</f>
        <v>0</v>
      </c>
      <c r="Z8268" s="19">
        <f>IF(AND($AY8267&gt;Input!$B$52,Hourly!AN8268&gt;Input!$B$51),Input!$B$98*Input!$F$45*Input!$J$13/100*Hourly!AN8268,Input!$B$98*Input!$B$45*Input!$J$13/100*Hourly!AN8268)</f>
        <v>0</v>
      </c>
      <c r="AA8268" s="19">
        <f>IF(AND($AY8267&gt;Input!$B$52,Hourly!AO8268&gt;Input!$B$51),Input!$B$99*Input!$F$46*Input!$J$14/100*Hourly!AO8268,Input!$B$99*Input!$B$46*Input!$J$14/100*Hourly!AO8268)</f>
        <v>0</v>
      </c>
      <c r="AB8268" s="19">
        <f>IF(AND($AY8267&gt;Input!$B$52,Hourly!AP8268&gt;Input!$B$51),Input!$B$100*Input!$F$47*Input!$J$15/100*Hourly!AP8268,Input!$B$100*Input!$B$47*Input!$J$15/100*Hourly!AP8268)</f>
        <v>0</v>
      </c>
      <c r="AC8268" s="19">
        <f>IF(AND($AY8267&gt;Input!$B$52,Hourly!AQ8268&gt;Input!$B$51),Input!$B$101*Input!$F$48*Input!$J$16/100*Hourly!AQ8268,Input!$B$101*Input!$B$48*Input!$J$16/100*Hourly!AQ8268)</f>
        <v>0</v>
      </c>
      <c r="AD8268" s="165">
        <f t="shared" si="2071"/>
        <v>0</v>
      </c>
      <c r="AE8268" s="19">
        <f>Hourly!AI8268/Input!$B$107*Input!$J$40*Input!$B$76*Input!$B$80</f>
        <v>0</v>
      </c>
      <c r="AF8268" s="19">
        <f>Hourly!AJ8268/Input!$B$107*Input!$J$41*Input!$B$76*Input!$B$81</f>
        <v>0</v>
      </c>
      <c r="AG8268" s="19">
        <f>Hourly!AK8268/Input!$B$107*Input!$J$42*Input!$B$76*Input!$B$82</f>
        <v>0</v>
      </c>
      <c r="AH8268" s="19">
        <f>Hourly!AL8268/Input!$B$107*Input!$J$43*Input!$B$76*Input!$B$83</f>
        <v>0</v>
      </c>
      <c r="AI8268" s="19">
        <f>Hourly!AM8268/Input!$B$107*Input!$J$44*Input!$B$76*Input!$B$84</f>
        <v>0</v>
      </c>
      <c r="AJ8268" s="19">
        <f>Hourly!AN8268/Input!$B$107*Input!$J$45*Input!$B$76*Input!$B$85</f>
        <v>0</v>
      </c>
      <c r="AK8268" s="19">
        <f>Hourly!AO8268/Input!$B$107*Input!$J$46*Input!$B$76*Input!$B$86</f>
        <v>0</v>
      </c>
      <c r="AL8268" s="19">
        <f>Hourly!AP8268/Input!$B$107*Input!$J$47*Input!$B$76*Input!$B$87</f>
        <v>0</v>
      </c>
      <c r="AM8268" s="164">
        <f>Hourly!AQ8268/Input!$B$107*Input!$J$48*Input!$B$77*Input!$B$89</f>
        <v>0</v>
      </c>
      <c r="AN8268" s="165">
        <f t="shared" si="2067"/>
        <v>0</v>
      </c>
      <c r="AO8268" s="116">
        <f>Input!B$55*Input!$B$18*Input!B$112*Hourly!AR8268</f>
        <v>959.40000000000009</v>
      </c>
      <c r="AP8268">
        <f>Input!B$113*Input!B$114*Input!B$90*Input!B$56*Hourly!AS8268</f>
        <v>4428</v>
      </c>
      <c r="AQ8268">
        <f>Input!B$90*Input!B$57*Hourly!AS8268</f>
        <v>4428</v>
      </c>
      <c r="AR8268" s="19">
        <f>0.5*Input!$B$63*Hourly!AU8268</f>
        <v>24.6</v>
      </c>
      <c r="AS8268" s="165">
        <f t="shared" si="2072"/>
        <v>9827.6999999999989</v>
      </c>
      <c r="AT8268" s="159">
        <f>AY8267+(Input!$B$66*1000*(Hourly!AX8268&gt;0)+AD8268+AN8268+AS8268+T8268*(Hourly!J8268-AY8267)+Q8268*(Hourly!G8268-AY8267))/(Q8268+T8268)*(1-EXP(-(Q8268+T8268)/(Input!$B$103*1000000)*3600))</f>
        <v>21.532862070929731</v>
      </c>
      <c r="AU8268" s="24">
        <f>AY8267+(AD8268+AN8268+AS8268+T8268*(Hourly!J8268-AY8267)+Q8268*(Hourly!G8268-AY8267))/(Q8268+T8268)*(1-EXP(-(Q8268+T8268)/(Input!$B$103*1000000)*3600))</f>
        <v>18.834941842705128</v>
      </c>
      <c r="AV8268" s="24">
        <f>AY8267+(-Input!$B$67*1000*(Hourly!AX8268&gt;0)+AD8268+AN8268+AS8268+T8268*(Hourly!J8268-AY8267)+R8268*(Hourly!G8268-AY8267))/(R8268+T8268)*(1-EXP(-(R8268+T8268)/(Input!$B$103*1000000)*3600))</f>
        <v>15.666766110261044</v>
      </c>
      <c r="AW8268" s="160">
        <f>AY8267+(AD8268+AN8268+AS8268+T8268*(Hourly!J8268-AY8267)+R8268*(Hourly!G8268-AY8267))/(R8268+T8268)*(1-EXP(-(R8268+T8268)/(Input!$B$103*1000000)*3600))</f>
        <v>18.324559925907806</v>
      </c>
      <c r="AX8268" s="24"/>
      <c r="AY8268" s="167">
        <f t="shared" si="2073"/>
        <v>20</v>
      </c>
      <c r="BA8268" s="159">
        <f>IF(BI8268,Input!$B$66*1000*(Hourly!AX8268&gt;0),IF(BJ8268,-(AD8268+AN8268+AS8268+T8268*(Hourly!J8268-AY8267)+Q8268*(Hourly!G8268-AY8267))+(Q8268+T8268)*(BE8268-AY8267)/(1-EXP(-(Q8268+T8268)/(Input!$B$103*1000000)*3600))))/1000</f>
        <v>431.8356581141586</v>
      </c>
      <c r="BB8268" s="24">
        <f>IF(BO8268,-Input!$B$67*1000*(Hourly!AX8268&gt;0),IF(BN8268,-(AD8268+AN8268+AS8268+T8268*(Hourly!J8268-AY8267)+R8268*(Hourly!G8268-AY8267))+(R8268+T8268)*(BF8268-AY8267)/(1-EXP(-(R8268+T8268)/(Input!$B$103*1000000)*3600))))/1000</f>
        <v>0</v>
      </c>
      <c r="BC8268" s="160">
        <f t="shared" si="2074"/>
        <v>431.8356581141586</v>
      </c>
      <c r="BD8268" s="24"/>
      <c r="BE8268" s="116">
        <f>IF(Hourly!AT8268=1,Input!$B$4,IF(Hourly!AT8268=0.5,Input!$F$4,0))</f>
        <v>20</v>
      </c>
      <c r="BF8268">
        <f>IF(Hourly!AT8268=1,Input!$B$5,IF(Hourly!AT8268=0.5,Input!$F$5,0))</f>
        <v>24</v>
      </c>
      <c r="BG8268" s="9">
        <f>Input!$B$35+0.0000000001</f>
        <v>23.900000000099997</v>
      </c>
      <c r="BI8268" s="116">
        <f t="shared" si="2075"/>
        <v>0</v>
      </c>
      <c r="BJ8268">
        <f t="shared" si="2076"/>
        <v>1</v>
      </c>
      <c r="BK8268">
        <f t="shared" si="2077"/>
        <v>0</v>
      </c>
      <c r="BL8268">
        <f t="shared" si="2078"/>
        <v>0</v>
      </c>
      <c r="BM8268">
        <f t="shared" si="2079"/>
        <v>0</v>
      </c>
      <c r="BN8268">
        <f t="shared" si="2080"/>
        <v>0</v>
      </c>
      <c r="BO8268" s="9">
        <f t="shared" si="2081"/>
        <v>0</v>
      </c>
      <c r="BR8268" s="116">
        <f t="shared" si="2068"/>
        <v>497</v>
      </c>
      <c r="BS8268" s="39">
        <v>33.224626449557668</v>
      </c>
      <c r="BT8268" s="168">
        <v>0</v>
      </c>
      <c r="BV8268" s="116">
        <f>IF(Hourly!$AR8268&gt;0,AY8268,"")</f>
        <v>20</v>
      </c>
      <c r="BW8268">
        <f>IF(AND(BV8268&gt;(20.8+0.33*Hourly!$I8268),(BV8268&gt;24),(BV8268&lt;&gt;"")),1,0)</f>
        <v>0</v>
      </c>
      <c r="BX8268">
        <f>IF(AND(BV8268&gt;(21.8+0.33*Hourly!$I8268),(BV8268&gt;24),(BV8268&lt;&gt;"")),1,0)</f>
        <v>0</v>
      </c>
      <c r="BY8268" s="9">
        <f>IF(AND(BV8268&gt;(22.8+0.33*Hourly!$I8268),(BV8268&gt;24),(BV8268&lt;&gt;"")),1,0)</f>
        <v>0</v>
      </c>
    </row>
    <row r="8269" spans="5:77" x14ac:dyDescent="0.35">
      <c r="E8269">
        <f>Hourly!A8269</f>
        <v>2003</v>
      </c>
      <c r="F8269">
        <f>Hourly!B8269</f>
        <v>12</v>
      </c>
      <c r="G8269">
        <f>Hourly!C8269</f>
        <v>11</v>
      </c>
      <c r="H8269">
        <f>Hourly!D8269</f>
        <v>9</v>
      </c>
      <c r="I8269" s="163">
        <v>8265</v>
      </c>
      <c r="J8269" s="19">
        <f>Input!B$22*Input!B$79</f>
        <v>1411.3439999999998</v>
      </c>
      <c r="K8269" s="19">
        <f>Input!B$76*Input!B$88</f>
        <v>656.99775609756091</v>
      </c>
      <c r="L8269" s="19">
        <f>Input!B$77*Input!B$89</f>
        <v>130.99152542372883</v>
      </c>
      <c r="M8269" s="164">
        <f t="shared" si="2069"/>
        <v>2199.3332815212898</v>
      </c>
      <c r="N8269" s="165">
        <f>(Input!B$109*Input!B$102)/3600*Input!B$108</f>
        <v>740.21399999999983</v>
      </c>
      <c r="O8269" s="165">
        <f>(1-Input!B$61)*(Input!B$109*Input!B$33)/3600*Input!B$108*Hourly!AU8269</f>
        <v>177.65135999999998</v>
      </c>
      <c r="P8269" s="19">
        <f>IF(AND(AY8268&gt;Hourly!G8269),(Input!B$109*(Input!B$33*Hourly!AU8269+Input!B$36))/3600*Input!B$108,(1-Input!B$61)*(Input!B$109*Input!B$33)/3600*Input!B$108*Hourly!AU8269)</f>
        <v>11280.861359999999</v>
      </c>
      <c r="Q8269" s="19">
        <f t="shared" si="2066"/>
        <v>3117.1986415212896</v>
      </c>
      <c r="R8269" s="19">
        <f t="shared" si="2070"/>
        <v>14220.408641521288</v>
      </c>
      <c r="S8269" s="165"/>
      <c r="T8269" s="165">
        <f>Input!B$78*Input!B$91</f>
        <v>189.625</v>
      </c>
      <c r="U8269" s="19">
        <f>IF(AND($AY8268&gt;Input!$B$52,Hourly!AI8269&gt;Input!$B$51),Input!$B$93*Input!$F$40*Input!$J$8/100*Hourly!AI8269,Input!$B$93*Input!$B$40*Input!$J$8/100*Hourly!AI8269)</f>
        <v>0</v>
      </c>
      <c r="V8269" s="19">
        <f>IF(AND($AY8268&gt;Input!$B$52,Hourly!AJ8269&gt;Input!$B$51),Input!$B$94*Input!$F$41*Input!$J$9/100*Hourly!AJ8269,Input!$B$94*Input!$B$41*Input!$J$9/100*Hourly!AJ8269)</f>
        <v>0</v>
      </c>
      <c r="W8269" s="19">
        <f>IF(AND($AY8268&gt;Input!$B$52,Hourly!AK8269&gt;Input!$B$51),Input!$B$95*Input!$F$42*Input!$J$10/100*Hourly!AK8269,Input!$B$95*Input!$B$42*Input!$J$10/100*Hourly!AK8269)</f>
        <v>0</v>
      </c>
      <c r="X8269" s="19">
        <f>IF(AND($AY8268&gt;Input!$B$52,Hourly!AL8269&gt;Input!$B$51),Input!$B$96*Input!$F$43*Input!$J$11/100*Hourly!AL8269,Input!$B$96*Input!$B$43*Input!$J$11/100*Hourly!AL8269)</f>
        <v>0</v>
      </c>
      <c r="Y8269" s="19">
        <f>IF(AND($AY8268&gt;Input!$B$52,Hourly!AM8269&gt;Input!$B$51),Input!$B$97*Input!$F$44*Input!$J$12/100*Hourly!AM8269,Input!$B$97*Input!$B$44*Input!$J$12/100*Hourly!AM8269)</f>
        <v>0</v>
      </c>
      <c r="Z8269" s="19">
        <f>IF(AND($AY8268&gt;Input!$B$52,Hourly!AN8269&gt;Input!$B$51),Input!$B$98*Input!$F$45*Input!$J$13/100*Hourly!AN8269,Input!$B$98*Input!$B$45*Input!$J$13/100*Hourly!AN8269)</f>
        <v>0</v>
      </c>
      <c r="AA8269" s="19">
        <f>IF(AND($AY8268&gt;Input!$B$52,Hourly!AO8269&gt;Input!$B$51),Input!$B$99*Input!$F$46*Input!$J$14/100*Hourly!AO8269,Input!$B$99*Input!$B$46*Input!$J$14/100*Hourly!AO8269)</f>
        <v>0</v>
      </c>
      <c r="AB8269" s="19">
        <f>IF(AND($AY8268&gt;Input!$B$52,Hourly!AP8269&gt;Input!$B$51),Input!$B$100*Input!$F$47*Input!$J$15/100*Hourly!AP8269,Input!$B$100*Input!$B$47*Input!$J$15/100*Hourly!AP8269)</f>
        <v>0</v>
      </c>
      <c r="AC8269" s="19">
        <f>IF(AND($AY8268&gt;Input!$B$52,Hourly!AQ8269&gt;Input!$B$51),Input!$B$101*Input!$F$48*Input!$J$16/100*Hourly!AQ8269,Input!$B$101*Input!$B$48*Input!$J$16/100*Hourly!AQ8269)</f>
        <v>0</v>
      </c>
      <c r="AD8269" s="165">
        <f t="shared" si="2071"/>
        <v>0</v>
      </c>
      <c r="AE8269" s="19">
        <f>Hourly!AI8269/Input!$B$107*Input!$J$40*Input!$B$76*Input!$B$80</f>
        <v>0</v>
      </c>
      <c r="AF8269" s="19">
        <f>Hourly!AJ8269/Input!$B$107*Input!$J$41*Input!$B$76*Input!$B$81</f>
        <v>0</v>
      </c>
      <c r="AG8269" s="19">
        <f>Hourly!AK8269/Input!$B$107*Input!$J$42*Input!$B$76*Input!$B$82</f>
        <v>0</v>
      </c>
      <c r="AH8269" s="19">
        <f>Hourly!AL8269/Input!$B$107*Input!$J$43*Input!$B$76*Input!$B$83</f>
        <v>0</v>
      </c>
      <c r="AI8269" s="19">
        <f>Hourly!AM8269/Input!$B$107*Input!$J$44*Input!$B$76*Input!$B$84</f>
        <v>0</v>
      </c>
      <c r="AJ8269" s="19">
        <f>Hourly!AN8269/Input!$B$107*Input!$J$45*Input!$B$76*Input!$B$85</f>
        <v>0</v>
      </c>
      <c r="AK8269" s="19">
        <f>Hourly!AO8269/Input!$B$107*Input!$J$46*Input!$B$76*Input!$B$86</f>
        <v>0</v>
      </c>
      <c r="AL8269" s="19">
        <f>Hourly!AP8269/Input!$B$107*Input!$J$47*Input!$B$76*Input!$B$87</f>
        <v>0</v>
      </c>
      <c r="AM8269" s="164">
        <f>Hourly!AQ8269/Input!$B$107*Input!$J$48*Input!$B$77*Input!$B$89</f>
        <v>0</v>
      </c>
      <c r="AN8269" s="165">
        <f t="shared" si="2067"/>
        <v>0</v>
      </c>
      <c r="AO8269" s="116">
        <f>Input!B$55*Input!$B$18*Input!B$112*Hourly!AR8269</f>
        <v>959.40000000000009</v>
      </c>
      <c r="AP8269">
        <f>Input!B$113*Input!B$114*Input!B$90*Input!B$56*Hourly!AS8269</f>
        <v>4428</v>
      </c>
      <c r="AQ8269">
        <f>Input!B$90*Input!B$57*Hourly!AS8269</f>
        <v>4428</v>
      </c>
      <c r="AR8269" s="19">
        <f>0.5*Input!$B$63*Hourly!AU8269</f>
        <v>24.6</v>
      </c>
      <c r="AS8269" s="165">
        <f t="shared" si="2072"/>
        <v>9827.6999999999989</v>
      </c>
      <c r="AT8269" s="159">
        <f>AY8268+(Input!$B$66*1000*(Hourly!AX8269&gt;0)+AD8269+AN8269+AS8269+T8269*(Hourly!J8269-AY8268)+Q8269*(Hourly!G8269-AY8268))/(Q8269+T8269)*(1-EXP(-(Q8269+T8269)/(Input!$B$103*1000000)*3600))</f>
        <v>22.568815463714689</v>
      </c>
      <c r="AU8269" s="24">
        <f>AY8268+(AD8269+AN8269+AS8269+T8269*(Hourly!J8269-AY8268)+Q8269*(Hourly!G8269-AY8268))/(Q8269+T8269)*(1-EXP(-(Q8269+T8269)/(Input!$B$103*1000000)*3600))</f>
        <v>19.870895235490085</v>
      </c>
      <c r="AV8269" s="24">
        <f>AY8268+(-Input!$B$67*1000*(Hourly!AX8269&gt;0)+AD8269+AN8269+AS8269+T8269*(Hourly!J8269-AY8268)+R8269*(Hourly!G8269-AY8268))/(R8269+T8269)*(1-EXP(-(R8269+T8269)/(Input!$B$103*1000000)*3600))</f>
        <v>16.677938826463834</v>
      </c>
      <c r="AW8269" s="160">
        <f>AY8268+(AD8269+AN8269+AS8269+T8269*(Hourly!J8269-AY8268)+R8269*(Hourly!G8269-AY8268))/(R8269+T8269)*(1-EXP(-(R8269+T8269)/(Input!$B$103*1000000)*3600))</f>
        <v>19.335732642110599</v>
      </c>
      <c r="AX8269" s="24"/>
      <c r="AY8269" s="167">
        <f t="shared" si="2073"/>
        <v>20</v>
      </c>
      <c r="BA8269" s="159">
        <f>IF(BI8269,Input!$B$66*1000*(Hourly!AX8269&gt;0),IF(BJ8269,-(AD8269+AN8269+AS8269+T8269*(Hourly!J8269-AY8268)+Q8269*(Hourly!G8269-AY8268))+(Q8269+T8269)*(BE8269-AY8268)/(1-EXP(-(Q8269+T8269)/(Input!$B$103*1000000)*3600))))/1000</f>
        <v>47.853440275687468</v>
      </c>
      <c r="BB8269" s="24">
        <f>IF(BO8269,-Input!$B$67*1000*(Hourly!AX8269&gt;0),IF(BN8269,-(AD8269+AN8269+AS8269+T8269*(Hourly!J8269-AY8268)+R8269*(Hourly!G8269-AY8268))+(R8269+T8269)*(BF8269-AY8268)/(1-EXP(-(R8269+T8269)/(Input!$B$103*1000000)*3600))))/1000</f>
        <v>0</v>
      </c>
      <c r="BC8269" s="160">
        <f t="shared" si="2074"/>
        <v>47.853440275687468</v>
      </c>
      <c r="BD8269" s="24"/>
      <c r="BE8269" s="116">
        <f>IF(Hourly!AT8269=1,Input!$B$4,IF(Hourly!AT8269=0.5,Input!$F$4,0))</f>
        <v>20</v>
      </c>
      <c r="BF8269">
        <f>IF(Hourly!AT8269=1,Input!$B$5,IF(Hourly!AT8269=0.5,Input!$F$5,0))</f>
        <v>24</v>
      </c>
      <c r="BG8269" s="9">
        <f>Input!$B$35+0.0000000001</f>
        <v>23.900000000099997</v>
      </c>
      <c r="BI8269" s="116">
        <f t="shared" si="2075"/>
        <v>0</v>
      </c>
      <c r="BJ8269">
        <f t="shared" si="2076"/>
        <v>1</v>
      </c>
      <c r="BK8269">
        <f t="shared" si="2077"/>
        <v>0</v>
      </c>
      <c r="BL8269">
        <f t="shared" si="2078"/>
        <v>0</v>
      </c>
      <c r="BM8269">
        <f t="shared" si="2079"/>
        <v>0</v>
      </c>
      <c r="BN8269">
        <f t="shared" si="2080"/>
        <v>0</v>
      </c>
      <c r="BO8269" s="9">
        <f t="shared" si="2081"/>
        <v>0</v>
      </c>
      <c r="BR8269" s="116">
        <f t="shared" si="2068"/>
        <v>496</v>
      </c>
      <c r="BS8269" s="39">
        <v>33.310889162286372</v>
      </c>
      <c r="BT8269" s="168">
        <v>0</v>
      </c>
      <c r="BV8269" s="116">
        <f>IF(Hourly!$AR8269&gt;0,AY8269,"")</f>
        <v>20</v>
      </c>
      <c r="BW8269">
        <f>IF(AND(BV8269&gt;(20.8+0.33*Hourly!$I8269),(BV8269&gt;24),(BV8269&lt;&gt;"")),1,0)</f>
        <v>0</v>
      </c>
      <c r="BX8269">
        <f>IF(AND(BV8269&gt;(21.8+0.33*Hourly!$I8269),(BV8269&gt;24),(BV8269&lt;&gt;"")),1,0)</f>
        <v>0</v>
      </c>
      <c r="BY8269" s="9">
        <f>IF(AND(BV8269&gt;(22.8+0.33*Hourly!$I8269),(BV8269&gt;24),(BV8269&lt;&gt;"")),1,0)</f>
        <v>0</v>
      </c>
    </row>
    <row r="8270" spans="5:77" x14ac:dyDescent="0.35">
      <c r="E8270">
        <f>Hourly!A8270</f>
        <v>2003</v>
      </c>
      <c r="F8270">
        <f>Hourly!B8270</f>
        <v>12</v>
      </c>
      <c r="G8270">
        <f>Hourly!C8270</f>
        <v>11</v>
      </c>
      <c r="H8270">
        <f>Hourly!D8270</f>
        <v>10</v>
      </c>
      <c r="I8270" s="163">
        <v>8266</v>
      </c>
      <c r="J8270" s="19">
        <f>Input!B$22*Input!B$79</f>
        <v>1411.3439999999998</v>
      </c>
      <c r="K8270" s="19">
        <f>Input!B$76*Input!B$88</f>
        <v>656.99775609756091</v>
      </c>
      <c r="L8270" s="19">
        <f>Input!B$77*Input!B$89</f>
        <v>130.99152542372883</v>
      </c>
      <c r="M8270" s="164">
        <f t="shared" si="2069"/>
        <v>2199.3332815212898</v>
      </c>
      <c r="N8270" s="165">
        <f>(Input!B$109*Input!B$102)/3600*Input!B$108</f>
        <v>740.21399999999983</v>
      </c>
      <c r="O8270" s="165">
        <f>(1-Input!B$61)*(Input!B$109*Input!B$33)/3600*Input!B$108*Hourly!AU8270</f>
        <v>177.65135999999998</v>
      </c>
      <c r="P8270" s="19">
        <f>IF(AND(AY8269&gt;Hourly!G8270),(Input!B$109*(Input!B$33*Hourly!AU8270+Input!B$36))/3600*Input!B$108,(1-Input!B$61)*(Input!B$109*Input!B$33)/3600*Input!B$108*Hourly!AU8270)</f>
        <v>11280.861359999999</v>
      </c>
      <c r="Q8270" s="19">
        <f t="shared" si="2066"/>
        <v>3117.1986415212896</v>
      </c>
      <c r="R8270" s="19">
        <f t="shared" si="2070"/>
        <v>14220.408641521288</v>
      </c>
      <c r="S8270" s="165"/>
      <c r="T8270" s="165">
        <f>Input!B$78*Input!B$91</f>
        <v>189.625</v>
      </c>
      <c r="U8270" s="19">
        <f>IF(AND($AY8269&gt;Input!$B$52,Hourly!AI8270&gt;Input!$B$51),Input!$B$93*Input!$F$40*Input!$J$8/100*Hourly!AI8270,Input!$B$93*Input!$B$40*Input!$J$8/100*Hourly!AI8270)</f>
        <v>0</v>
      </c>
      <c r="V8270" s="19">
        <f>IF(AND($AY8269&gt;Input!$B$52,Hourly!AJ8270&gt;Input!$B$51),Input!$B$94*Input!$F$41*Input!$J$9/100*Hourly!AJ8270,Input!$B$94*Input!$B$41*Input!$J$9/100*Hourly!AJ8270)</f>
        <v>415.65779727796036</v>
      </c>
      <c r="W8270" s="19">
        <f>IF(AND($AY8269&gt;Input!$B$52,Hourly!AK8270&gt;Input!$B$51),Input!$B$95*Input!$F$42*Input!$J$10/100*Hourly!AK8270,Input!$B$95*Input!$B$42*Input!$J$10/100*Hourly!AK8270)</f>
        <v>0</v>
      </c>
      <c r="X8270" s="19">
        <f>IF(AND($AY8269&gt;Input!$B$52,Hourly!AL8270&gt;Input!$B$51),Input!$B$96*Input!$F$43*Input!$J$11/100*Hourly!AL8270,Input!$B$96*Input!$B$43*Input!$J$11/100*Hourly!AL8270)</f>
        <v>269.55415763888101</v>
      </c>
      <c r="Y8270" s="19">
        <f>IF(AND($AY8269&gt;Input!$B$52,Hourly!AM8270&gt;Input!$B$51),Input!$B$97*Input!$F$44*Input!$J$12/100*Hourly!AM8270,Input!$B$97*Input!$B$44*Input!$J$12/100*Hourly!AM8270)</f>
        <v>0</v>
      </c>
      <c r="Z8270" s="19">
        <f>IF(AND($AY8269&gt;Input!$B$52,Hourly!AN8270&gt;Input!$B$51),Input!$B$98*Input!$F$45*Input!$J$13/100*Hourly!AN8270,Input!$B$98*Input!$B$45*Input!$J$13/100*Hourly!AN8270)</f>
        <v>550.75251088419179</v>
      </c>
      <c r="AA8270" s="19">
        <f>IF(AND($AY8269&gt;Input!$B$52,Hourly!AO8270&gt;Input!$B$51),Input!$B$99*Input!$F$46*Input!$J$14/100*Hourly!AO8270,Input!$B$99*Input!$B$46*Input!$J$14/100*Hourly!AO8270)</f>
        <v>0</v>
      </c>
      <c r="AB8270" s="19">
        <f>IF(AND($AY8269&gt;Input!$B$52,Hourly!AP8270&gt;Input!$B$51),Input!$B$100*Input!$F$47*Input!$J$15/100*Hourly!AP8270,Input!$B$100*Input!$B$47*Input!$J$15/100*Hourly!AP8270)</f>
        <v>235.51916583863454</v>
      </c>
      <c r="AC8270" s="19">
        <f>IF(AND($AY8269&gt;Input!$B$52,Hourly!AQ8270&gt;Input!$B$51),Input!$B$101*Input!$F$48*Input!$J$16/100*Hourly!AQ8270,Input!$B$101*Input!$B$48*Input!$J$16/100*Hourly!AQ8270)</f>
        <v>0</v>
      </c>
      <c r="AD8270" s="165">
        <f t="shared" si="2071"/>
        <v>1471.4836316396677</v>
      </c>
      <c r="AE8270" s="19">
        <f>Hourly!AI8270/Input!$B$107*Input!$J$40*Input!$B$76*Input!$B$80</f>
        <v>0</v>
      </c>
      <c r="AF8270" s="19">
        <f>Hourly!AJ8270/Input!$B$107*Input!$J$41*Input!$B$76*Input!$B$81</f>
        <v>30.741227548231667</v>
      </c>
      <c r="AG8270" s="19">
        <f>Hourly!AK8270/Input!$B$107*Input!$J$42*Input!$B$76*Input!$B$82</f>
        <v>0</v>
      </c>
      <c r="AH8270" s="19">
        <f>Hourly!AL8270/Input!$B$107*Input!$J$43*Input!$B$76*Input!$B$83</f>
        <v>14.970388656542625</v>
      </c>
      <c r="AI8270" s="19">
        <f>Hourly!AM8270/Input!$B$107*Input!$J$44*Input!$B$76*Input!$B$84</f>
        <v>0</v>
      </c>
      <c r="AJ8270" s="19">
        <f>Hourly!AN8270/Input!$B$107*Input!$J$45*Input!$B$76*Input!$B$85</f>
        <v>26.783056461245696</v>
      </c>
      <c r="AK8270" s="19">
        <f>Hourly!AO8270/Input!$B$107*Input!$J$46*Input!$B$76*Input!$B$86</f>
        <v>0</v>
      </c>
      <c r="AL8270" s="19">
        <f>Hourly!AP8270/Input!$B$107*Input!$J$47*Input!$B$76*Input!$B$87</f>
        <v>13.080167189973647</v>
      </c>
      <c r="AM8270" s="164">
        <f>Hourly!AQ8270/Input!$B$107*Input!$J$48*Input!$B$77*Input!$B$89</f>
        <v>34.931073446327687</v>
      </c>
      <c r="AN8270" s="165">
        <f t="shared" si="2067"/>
        <v>120.50591330232132</v>
      </c>
      <c r="AO8270" s="116">
        <f>Input!B$55*Input!$B$18*Input!B$112*Hourly!AR8270</f>
        <v>959.40000000000009</v>
      </c>
      <c r="AP8270">
        <f>Input!B$113*Input!B$114*Input!B$90*Input!B$56*Hourly!AS8270</f>
        <v>4428</v>
      </c>
      <c r="AQ8270">
        <f>Input!B$90*Input!B$57*Hourly!AS8270</f>
        <v>4428</v>
      </c>
      <c r="AR8270" s="19">
        <f>0.5*Input!$B$63*Hourly!AU8270</f>
        <v>24.6</v>
      </c>
      <c r="AS8270" s="165">
        <f t="shared" si="2072"/>
        <v>9827.6999999999989</v>
      </c>
      <c r="AT8270" s="159">
        <f>AY8269+(Input!$B$66*1000*(Hourly!AX8270&gt;0)+AD8270+AN8270+AS8270+T8270*(Hourly!J8270-AY8269)+Q8270*(Hourly!G8270-AY8269))/(Q8270+T8270)*(1-EXP(-(Q8270+T8270)/(Input!$B$103*1000000)*3600))</f>
        <v>22.572269529184073</v>
      </c>
      <c r="AU8270" s="24">
        <f>AY8269+(AD8270+AN8270+AS8270+T8270*(Hourly!J8270-AY8269)+Q8270*(Hourly!G8270-AY8269))/(Q8270+T8270)*(1-EXP(-(Q8270+T8270)/(Input!$B$103*1000000)*3600))</f>
        <v>19.874349300959469</v>
      </c>
      <c r="AV8270" s="24">
        <f>AY8269+(-Input!$B$67*1000*(Hourly!AX8270&gt;0)+AD8270+AN8270+AS8270+T8270*(Hourly!J8270-AY8269)+R8270*(Hourly!G8270-AY8269))/(R8270+T8270)*(1-EXP(-(R8270+T8270)/(Input!$B$103*1000000)*3600))</f>
        <v>16.678390515016616</v>
      </c>
      <c r="AW8270" s="160">
        <f>AY8269+(AD8270+AN8270+AS8270+T8270*(Hourly!J8270-AY8269)+R8270*(Hourly!G8270-AY8269))/(R8270+T8270)*(1-EXP(-(R8270+T8270)/(Input!$B$103*1000000)*3600))</f>
        <v>19.336184330663379</v>
      </c>
      <c r="AX8270" s="24"/>
      <c r="AY8270" s="167">
        <f t="shared" si="2073"/>
        <v>20</v>
      </c>
      <c r="BA8270" s="159">
        <f>IF(BI8270,Input!$B$66*1000*(Hourly!AX8270&gt;0),IF(BJ8270,-(AD8270+AN8270+AS8270+T8270*(Hourly!J8270-AY8269)+Q8270*(Hourly!G8270-AY8269))+(Q8270+T8270)*(BE8270-AY8269)/(1-EXP(-(Q8270+T8270)/(Input!$B$103*1000000)*3600))))/1000</f>
        <v>46.573170594897611</v>
      </c>
      <c r="BB8270" s="24">
        <f>IF(BO8270,-Input!$B$67*1000*(Hourly!AX8270&gt;0),IF(BN8270,-(AD8270+AN8270+AS8270+T8270*(Hourly!J8270-AY8269)+R8270*(Hourly!G8270-AY8269))+(R8270+T8270)*(BF8270-AY8269)/(1-EXP(-(R8270+T8270)/(Input!$B$103*1000000)*3600))))/1000</f>
        <v>0</v>
      </c>
      <c r="BC8270" s="160">
        <f t="shared" si="2074"/>
        <v>46.573170594897611</v>
      </c>
      <c r="BD8270" s="24"/>
      <c r="BE8270" s="116">
        <f>IF(Hourly!AT8270=1,Input!$B$4,IF(Hourly!AT8270=0.5,Input!$F$4,0))</f>
        <v>20</v>
      </c>
      <c r="BF8270">
        <f>IF(Hourly!AT8270=1,Input!$B$5,IF(Hourly!AT8270=0.5,Input!$F$5,0))</f>
        <v>24</v>
      </c>
      <c r="BG8270" s="9">
        <f>Input!$B$35+0.0000000001</f>
        <v>23.900000000099997</v>
      </c>
      <c r="BI8270" s="116">
        <f t="shared" si="2075"/>
        <v>0</v>
      </c>
      <c r="BJ8270">
        <f t="shared" si="2076"/>
        <v>1</v>
      </c>
      <c r="BK8270">
        <f t="shared" si="2077"/>
        <v>0</v>
      </c>
      <c r="BL8270">
        <f t="shared" si="2078"/>
        <v>0</v>
      </c>
      <c r="BM8270">
        <f t="shared" si="2079"/>
        <v>0</v>
      </c>
      <c r="BN8270">
        <f t="shared" si="2080"/>
        <v>0</v>
      </c>
      <c r="BO8270" s="9">
        <f t="shared" si="2081"/>
        <v>0</v>
      </c>
      <c r="BR8270" s="116">
        <f t="shared" si="2068"/>
        <v>495</v>
      </c>
      <c r="BS8270" s="39">
        <v>33.404897458001216</v>
      </c>
      <c r="BT8270" s="168">
        <v>0</v>
      </c>
      <c r="BV8270" s="116">
        <f>IF(Hourly!$AR8270&gt;0,AY8270,"")</f>
        <v>20</v>
      </c>
      <c r="BW8270">
        <f>IF(AND(BV8270&gt;(20.8+0.33*Hourly!$I8270),(BV8270&gt;24),(BV8270&lt;&gt;"")),1,0)</f>
        <v>0</v>
      </c>
      <c r="BX8270">
        <f>IF(AND(BV8270&gt;(21.8+0.33*Hourly!$I8270),(BV8270&gt;24),(BV8270&lt;&gt;"")),1,0)</f>
        <v>0</v>
      </c>
      <c r="BY8270" s="9">
        <f>IF(AND(BV8270&gt;(22.8+0.33*Hourly!$I8270),(BV8270&gt;24),(BV8270&lt;&gt;"")),1,0)</f>
        <v>0</v>
      </c>
    </row>
    <row r="8271" spans="5:77" x14ac:dyDescent="0.35">
      <c r="E8271">
        <f>Hourly!A8271</f>
        <v>2003</v>
      </c>
      <c r="F8271">
        <f>Hourly!B8271</f>
        <v>12</v>
      </c>
      <c r="G8271">
        <f>Hourly!C8271</f>
        <v>11</v>
      </c>
      <c r="H8271">
        <f>Hourly!D8271</f>
        <v>11</v>
      </c>
      <c r="I8271" s="163">
        <v>8267</v>
      </c>
      <c r="J8271" s="19">
        <f>Input!B$22*Input!B$79</f>
        <v>1411.3439999999998</v>
      </c>
      <c r="K8271" s="19">
        <f>Input!B$76*Input!B$88</f>
        <v>656.99775609756091</v>
      </c>
      <c r="L8271" s="19">
        <f>Input!B$77*Input!B$89</f>
        <v>130.99152542372883</v>
      </c>
      <c r="M8271" s="164">
        <f t="shared" si="2069"/>
        <v>2199.3332815212898</v>
      </c>
      <c r="N8271" s="165">
        <f>(Input!B$109*Input!B$102)/3600*Input!B$108</f>
        <v>740.21399999999983</v>
      </c>
      <c r="O8271" s="165">
        <f>(1-Input!B$61)*(Input!B$109*Input!B$33)/3600*Input!B$108*Hourly!AU8271</f>
        <v>177.65135999999998</v>
      </c>
      <c r="P8271" s="19">
        <f>IF(AND(AY8270&gt;Hourly!G8271),(Input!B$109*(Input!B$33*Hourly!AU8271+Input!B$36))/3600*Input!B$108,(1-Input!B$61)*(Input!B$109*Input!B$33)/3600*Input!B$108*Hourly!AU8271)</f>
        <v>11280.861359999999</v>
      </c>
      <c r="Q8271" s="19">
        <f t="shared" si="2066"/>
        <v>3117.1986415212896</v>
      </c>
      <c r="R8271" s="19">
        <f t="shared" si="2070"/>
        <v>14220.408641521288</v>
      </c>
      <c r="S8271" s="165"/>
      <c r="T8271" s="165">
        <f>Input!B$78*Input!B$91</f>
        <v>189.625</v>
      </c>
      <c r="U8271" s="19">
        <f>IF(AND($AY8270&gt;Input!$B$52,Hourly!AI8271&gt;Input!$B$51),Input!$B$93*Input!$F$40*Input!$J$8/100*Hourly!AI8271,Input!$B$93*Input!$B$40*Input!$J$8/100*Hourly!AI8271)</f>
        <v>0</v>
      </c>
      <c r="V8271" s="19">
        <f>IF(AND($AY8270&gt;Input!$B$52,Hourly!AJ8271&gt;Input!$B$51),Input!$B$94*Input!$F$41*Input!$J$9/100*Hourly!AJ8271,Input!$B$94*Input!$B$41*Input!$J$9/100*Hourly!AJ8271)</f>
        <v>1293.9055417161605</v>
      </c>
      <c r="W8271" s="19">
        <f>IF(AND($AY8270&gt;Input!$B$52,Hourly!AK8271&gt;Input!$B$51),Input!$B$95*Input!$F$42*Input!$J$10/100*Hourly!AK8271,Input!$B$95*Input!$B$42*Input!$J$10/100*Hourly!AK8271)</f>
        <v>0</v>
      </c>
      <c r="X8271" s="19">
        <f>IF(AND($AY8270&gt;Input!$B$52,Hourly!AL8271&gt;Input!$B$51),Input!$B$96*Input!$F$43*Input!$J$11/100*Hourly!AL8271,Input!$B$96*Input!$B$43*Input!$J$11/100*Hourly!AL8271)</f>
        <v>814.37127156070198</v>
      </c>
      <c r="Y8271" s="19">
        <f>IF(AND($AY8270&gt;Input!$B$52,Hourly!AM8271&gt;Input!$B$51),Input!$B$97*Input!$F$44*Input!$J$12/100*Hourly!AM8271,Input!$B$97*Input!$B$44*Input!$J$12/100*Hourly!AM8271)</f>
        <v>0</v>
      </c>
      <c r="Z8271" s="19">
        <f>IF(AND($AY8270&gt;Input!$B$52,Hourly!AN8271&gt;Input!$B$51),Input!$B$98*Input!$F$45*Input!$J$13/100*Hourly!AN8271,Input!$B$98*Input!$B$45*Input!$J$13/100*Hourly!AN8271)</f>
        <v>1756.6525438605333</v>
      </c>
      <c r="AA8271" s="19">
        <f>IF(AND($AY8270&gt;Input!$B$52,Hourly!AO8271&gt;Input!$B$51),Input!$B$99*Input!$F$46*Input!$J$14/100*Hourly!AO8271,Input!$B$99*Input!$B$46*Input!$J$14/100*Hourly!AO8271)</f>
        <v>0</v>
      </c>
      <c r="AB8271" s="19">
        <f>IF(AND($AY8270&gt;Input!$B$52,Hourly!AP8271&gt;Input!$B$51),Input!$B$100*Input!$F$47*Input!$J$15/100*Hourly!AP8271,Input!$B$100*Input!$B$47*Input!$J$15/100*Hourly!AP8271)</f>
        <v>737.75315975044236</v>
      </c>
      <c r="AC8271" s="19">
        <f>IF(AND($AY8270&gt;Input!$B$52,Hourly!AQ8271&gt;Input!$B$51),Input!$B$101*Input!$F$48*Input!$J$16/100*Hourly!AQ8271,Input!$B$101*Input!$B$48*Input!$J$16/100*Hourly!AQ8271)</f>
        <v>0</v>
      </c>
      <c r="AD8271" s="165">
        <f t="shared" si="2071"/>
        <v>4602.6825168878377</v>
      </c>
      <c r="AE8271" s="19">
        <f>Hourly!AI8271/Input!$B$107*Input!$J$40*Input!$B$76*Input!$B$80</f>
        <v>0</v>
      </c>
      <c r="AF8271" s="19">
        <f>Hourly!AJ8271/Input!$B$107*Input!$J$41*Input!$B$76*Input!$B$81</f>
        <v>95.694691508974927</v>
      </c>
      <c r="AG8271" s="19">
        <f>Hourly!AK8271/Input!$B$107*Input!$J$42*Input!$B$76*Input!$B$82</f>
        <v>0</v>
      </c>
      <c r="AH8271" s="19">
        <f>Hourly!AL8271/Input!$B$107*Input!$J$43*Input!$B$76*Input!$B$83</f>
        <v>45.228218895882492</v>
      </c>
      <c r="AI8271" s="19">
        <f>Hourly!AM8271/Input!$B$107*Input!$J$44*Input!$B$76*Input!$B$84</f>
        <v>0</v>
      </c>
      <c r="AJ8271" s="19">
        <f>Hourly!AN8271/Input!$B$107*Input!$J$45*Input!$B$76*Input!$B$85</f>
        <v>85.425891548773308</v>
      </c>
      <c r="AK8271" s="19">
        <f>Hourly!AO8271/Input!$B$107*Input!$J$46*Input!$B$76*Input!$B$86</f>
        <v>0</v>
      </c>
      <c r="AL8271" s="19">
        <f>Hourly!AP8271/Input!$B$107*Input!$J$47*Input!$B$76*Input!$B$87</f>
        <v>40.973033511331103</v>
      </c>
      <c r="AM8271" s="164">
        <f>Hourly!AQ8271/Input!$B$107*Input!$J$48*Input!$B$77*Input!$B$89</f>
        <v>109.15960451977402</v>
      </c>
      <c r="AN8271" s="165">
        <f t="shared" si="2067"/>
        <v>376.48143998473586</v>
      </c>
      <c r="AO8271" s="116">
        <f>Input!B$55*Input!$B$18*Input!B$112*Hourly!AR8271</f>
        <v>959.40000000000009</v>
      </c>
      <c r="AP8271">
        <f>Input!B$113*Input!B$114*Input!B$90*Input!B$56*Hourly!AS8271</f>
        <v>4428</v>
      </c>
      <c r="AQ8271">
        <f>Input!B$90*Input!B$57*Hourly!AS8271</f>
        <v>4428</v>
      </c>
      <c r="AR8271" s="19">
        <f>0.5*Input!$B$63*Hourly!AU8271</f>
        <v>24.6</v>
      </c>
      <c r="AS8271" s="165">
        <f t="shared" si="2072"/>
        <v>9827.6999999999989</v>
      </c>
      <c r="AT8271" s="159">
        <f>AY8270+(Input!$B$66*1000*(Hourly!AX8271&gt;0)+AD8271+AN8271+AS8271+T8271*(Hourly!J8271-AY8270)+Q8271*(Hourly!G8271-AY8270))/(Q8271+T8271)*(1-EXP(-(Q8271+T8271)/(Input!$B$103*1000000)*3600))</f>
        <v>22.583930841527653</v>
      </c>
      <c r="AU8271" s="24">
        <f>AY8270+(AD8271+AN8271+AS8271+T8271*(Hourly!J8271-AY8270)+Q8271*(Hourly!G8271-AY8270))/(Q8271+T8271)*(1-EXP(-(Q8271+T8271)/(Input!$B$103*1000000)*3600))</f>
        <v>19.88601061330305</v>
      </c>
      <c r="AV8271" s="24">
        <f>AY8270+(-Input!$B$67*1000*(Hourly!AX8271&gt;0)+AD8271+AN8271+AS8271+T8271*(Hourly!J8271-AY8270)+R8271*(Hourly!G8271-AY8270))/(R8271+T8271)*(1-EXP(-(R8271+T8271)/(Input!$B$103*1000000)*3600))</f>
        <v>16.698731400464183</v>
      </c>
      <c r="AW8271" s="160">
        <f>AY8270+(AD8271+AN8271+AS8271+T8271*(Hourly!J8271-AY8270)+R8271*(Hourly!G8271-AY8270))/(R8271+T8271)*(1-EXP(-(R8271+T8271)/(Input!$B$103*1000000)*3600))</f>
        <v>19.356525216110946</v>
      </c>
      <c r="AX8271" s="24"/>
      <c r="AY8271" s="167">
        <f t="shared" si="2073"/>
        <v>20</v>
      </c>
      <c r="BA8271" s="159">
        <f>IF(BI8271,Input!$B$66*1000*(Hourly!AX8271&gt;0),IF(BJ8271,-(AD8271+AN8271+AS8271+T8271*(Hourly!J8271-AY8270)+Q8271*(Hourly!G8271-AY8270))+(Q8271+T8271)*(BE8271-AY8270)/(1-EXP(-(Q8271+T8271)/(Input!$B$103*1000000)*3600))))/1000</f>
        <v>42.250836590510637</v>
      </c>
      <c r="BB8271" s="24">
        <f>IF(BO8271,-Input!$B$67*1000*(Hourly!AX8271&gt;0),IF(BN8271,-(AD8271+AN8271+AS8271+T8271*(Hourly!J8271-AY8270)+R8271*(Hourly!G8271-AY8270))+(R8271+T8271)*(BF8271-AY8270)/(1-EXP(-(R8271+T8271)/(Input!$B$103*1000000)*3600))))/1000</f>
        <v>0</v>
      </c>
      <c r="BC8271" s="160">
        <f t="shared" si="2074"/>
        <v>42.250836590510637</v>
      </c>
      <c r="BD8271" s="24"/>
      <c r="BE8271" s="116">
        <f>IF(Hourly!AT8271=1,Input!$B$4,IF(Hourly!AT8271=0.5,Input!$F$4,0))</f>
        <v>20</v>
      </c>
      <c r="BF8271">
        <f>IF(Hourly!AT8271=1,Input!$B$5,IF(Hourly!AT8271=0.5,Input!$F$5,0))</f>
        <v>24</v>
      </c>
      <c r="BG8271" s="9">
        <f>Input!$B$35+0.0000000001</f>
        <v>23.900000000099997</v>
      </c>
      <c r="BI8271" s="116">
        <f t="shared" si="2075"/>
        <v>0</v>
      </c>
      <c r="BJ8271">
        <f t="shared" si="2076"/>
        <v>1</v>
      </c>
      <c r="BK8271">
        <f t="shared" si="2077"/>
        <v>0</v>
      </c>
      <c r="BL8271">
        <f t="shared" si="2078"/>
        <v>0</v>
      </c>
      <c r="BM8271">
        <f t="shared" si="2079"/>
        <v>0</v>
      </c>
      <c r="BN8271">
        <f t="shared" si="2080"/>
        <v>0</v>
      </c>
      <c r="BO8271" s="9">
        <f t="shared" si="2081"/>
        <v>0</v>
      </c>
      <c r="BR8271" s="116">
        <f t="shared" si="2068"/>
        <v>494</v>
      </c>
      <c r="BS8271" s="39">
        <v>33.514326524689537</v>
      </c>
      <c r="BT8271" s="168">
        <v>0</v>
      </c>
      <c r="BV8271" s="116">
        <f>IF(Hourly!$AR8271&gt;0,AY8271,"")</f>
        <v>20</v>
      </c>
      <c r="BW8271">
        <f>IF(AND(BV8271&gt;(20.8+0.33*Hourly!$I8271),(BV8271&gt;24),(BV8271&lt;&gt;"")),1,0)</f>
        <v>0</v>
      </c>
      <c r="BX8271">
        <f>IF(AND(BV8271&gt;(21.8+0.33*Hourly!$I8271),(BV8271&gt;24),(BV8271&lt;&gt;"")),1,0)</f>
        <v>0</v>
      </c>
      <c r="BY8271" s="9">
        <f>IF(AND(BV8271&gt;(22.8+0.33*Hourly!$I8271),(BV8271&gt;24),(BV8271&lt;&gt;"")),1,0)</f>
        <v>0</v>
      </c>
    </row>
    <row r="8272" spans="5:77" x14ac:dyDescent="0.35">
      <c r="E8272">
        <f>Hourly!A8272</f>
        <v>2003</v>
      </c>
      <c r="F8272">
        <f>Hourly!B8272</f>
        <v>12</v>
      </c>
      <c r="G8272">
        <f>Hourly!C8272</f>
        <v>11</v>
      </c>
      <c r="H8272">
        <f>Hourly!D8272</f>
        <v>12</v>
      </c>
      <c r="I8272" s="163">
        <v>8268</v>
      </c>
      <c r="J8272" s="19">
        <f>Input!B$22*Input!B$79</f>
        <v>1411.3439999999998</v>
      </c>
      <c r="K8272" s="19">
        <f>Input!B$76*Input!B$88</f>
        <v>656.99775609756091</v>
      </c>
      <c r="L8272" s="19">
        <f>Input!B$77*Input!B$89</f>
        <v>130.99152542372883</v>
      </c>
      <c r="M8272" s="164">
        <f t="shared" si="2069"/>
        <v>2199.3332815212898</v>
      </c>
      <c r="N8272" s="165">
        <f>(Input!B$109*Input!B$102)/3600*Input!B$108</f>
        <v>740.21399999999983</v>
      </c>
      <c r="O8272" s="165">
        <f>(1-Input!B$61)*(Input!B$109*Input!B$33)/3600*Input!B$108*Hourly!AU8272</f>
        <v>177.65135999999998</v>
      </c>
      <c r="P8272" s="19">
        <f>IF(AND(AY8271&gt;Hourly!G8272),(Input!B$109*(Input!B$33*Hourly!AU8272+Input!B$36))/3600*Input!B$108,(1-Input!B$61)*(Input!B$109*Input!B$33)/3600*Input!B$108*Hourly!AU8272)</f>
        <v>11280.861359999999</v>
      </c>
      <c r="Q8272" s="19">
        <f t="shared" si="2066"/>
        <v>3117.1986415212896</v>
      </c>
      <c r="R8272" s="19">
        <f t="shared" si="2070"/>
        <v>14220.408641521288</v>
      </c>
      <c r="S8272" s="165"/>
      <c r="T8272" s="165">
        <f>Input!B$78*Input!B$91</f>
        <v>189.625</v>
      </c>
      <c r="U8272" s="19">
        <f>IF(AND($AY8271&gt;Input!$B$52,Hourly!AI8272&gt;Input!$B$51),Input!$B$93*Input!$F$40*Input!$J$8/100*Hourly!AI8272,Input!$B$93*Input!$B$40*Input!$J$8/100*Hourly!AI8272)</f>
        <v>0</v>
      </c>
      <c r="V8272" s="19">
        <f>IF(AND($AY8271&gt;Input!$B$52,Hourly!AJ8272&gt;Input!$B$51),Input!$B$94*Input!$F$41*Input!$J$9/100*Hourly!AJ8272,Input!$B$94*Input!$B$41*Input!$J$9/100*Hourly!AJ8272)</f>
        <v>2458.5831810640648</v>
      </c>
      <c r="W8272" s="19">
        <f>IF(AND($AY8271&gt;Input!$B$52,Hourly!AK8272&gt;Input!$B$51),Input!$B$95*Input!$F$42*Input!$J$10/100*Hourly!AK8272,Input!$B$95*Input!$B$42*Input!$J$10/100*Hourly!AK8272)</f>
        <v>0</v>
      </c>
      <c r="X8272" s="19">
        <f>IF(AND($AY8271&gt;Input!$B$52,Hourly!AL8272&gt;Input!$B$51),Input!$B$96*Input!$F$43*Input!$J$11/100*Hourly!AL8272,Input!$B$96*Input!$B$43*Input!$J$11/100*Hourly!AL8272)</f>
        <v>1543.1828935557708</v>
      </c>
      <c r="Y8272" s="19">
        <f>IF(AND($AY8271&gt;Input!$B$52,Hourly!AM8272&gt;Input!$B$51),Input!$B$97*Input!$F$44*Input!$J$12/100*Hourly!AM8272,Input!$B$97*Input!$B$44*Input!$J$12/100*Hourly!AM8272)</f>
        <v>0</v>
      </c>
      <c r="Z8272" s="19">
        <f>IF(AND($AY8271&gt;Input!$B$52,Hourly!AN8272&gt;Input!$B$51),Input!$B$98*Input!$F$45*Input!$J$13/100*Hourly!AN8272,Input!$B$98*Input!$B$45*Input!$J$13/100*Hourly!AN8272)</f>
        <v>3420.1200855742732</v>
      </c>
      <c r="AA8272" s="19">
        <f>IF(AND($AY8271&gt;Input!$B$52,Hourly!AO8272&gt;Input!$B$51),Input!$B$99*Input!$F$46*Input!$J$14/100*Hourly!AO8272,Input!$B$99*Input!$B$46*Input!$J$14/100*Hourly!AO8272)</f>
        <v>0</v>
      </c>
      <c r="AB8272" s="19">
        <f>IF(AND($AY8271&gt;Input!$B$52,Hourly!AP8272&gt;Input!$B$51),Input!$B$100*Input!$F$47*Input!$J$15/100*Hourly!AP8272,Input!$B$100*Input!$B$47*Input!$J$15/100*Hourly!AP8272)</f>
        <v>1401.8237435891594</v>
      </c>
      <c r="AC8272" s="19">
        <f>IF(AND($AY8271&gt;Input!$B$52,Hourly!AQ8272&gt;Input!$B$51),Input!$B$101*Input!$F$48*Input!$J$16/100*Hourly!AQ8272,Input!$B$101*Input!$B$48*Input!$J$16/100*Hourly!AQ8272)</f>
        <v>0</v>
      </c>
      <c r="AD8272" s="165">
        <f t="shared" si="2071"/>
        <v>8823.7099037832668</v>
      </c>
      <c r="AE8272" s="19">
        <f>Hourly!AI8272/Input!$B$107*Input!$J$40*Input!$B$76*Input!$B$80</f>
        <v>0</v>
      </c>
      <c r="AF8272" s="19">
        <f>Hourly!AJ8272/Input!$B$107*Input!$J$41*Input!$B$76*Input!$B$81</f>
        <v>181.83194327232508</v>
      </c>
      <c r="AG8272" s="19">
        <f>Hourly!AK8272/Input!$B$107*Input!$J$42*Input!$B$76*Input!$B$82</f>
        <v>0</v>
      </c>
      <c r="AH8272" s="19">
        <f>Hourly!AL8272/Input!$B$107*Input!$J$43*Input!$B$76*Input!$B$83</f>
        <v>85.704660937218833</v>
      </c>
      <c r="AI8272" s="19">
        <f>Hourly!AM8272/Input!$B$107*Input!$J$44*Input!$B$76*Input!$B$84</f>
        <v>0</v>
      </c>
      <c r="AJ8272" s="19">
        <f>Hourly!AN8272/Input!$B$107*Input!$J$45*Input!$B$76*Input!$B$85</f>
        <v>166.32020289679164</v>
      </c>
      <c r="AK8272" s="19">
        <f>Hourly!AO8272/Input!$B$107*Input!$J$46*Input!$B$76*Input!$B$86</f>
        <v>0</v>
      </c>
      <c r="AL8272" s="19">
        <f>Hourly!AP8272/Input!$B$107*Input!$J$47*Input!$B$76*Input!$B$87</f>
        <v>77.853914231268504</v>
      </c>
      <c r="AM8272" s="164">
        <f>Hourly!AQ8272/Input!$B$107*Input!$J$48*Input!$B$77*Input!$B$89</f>
        <v>205.22005649717514</v>
      </c>
      <c r="AN8272" s="165">
        <f t="shared" si="2067"/>
        <v>716.93077783477918</v>
      </c>
      <c r="AO8272" s="116">
        <f>Input!B$55*Input!$B$18*Input!B$112*Hourly!AR8272</f>
        <v>959.40000000000009</v>
      </c>
      <c r="AP8272">
        <f>Input!B$113*Input!B$114*Input!B$90*Input!B$56*Hourly!AS8272</f>
        <v>4428</v>
      </c>
      <c r="AQ8272">
        <f>Input!B$90*Input!B$57*Hourly!AS8272</f>
        <v>4428</v>
      </c>
      <c r="AR8272" s="19">
        <f>0.5*Input!$B$63*Hourly!AU8272</f>
        <v>24.6</v>
      </c>
      <c r="AS8272" s="165">
        <f t="shared" si="2072"/>
        <v>9827.6999999999989</v>
      </c>
      <c r="AT8272" s="159">
        <f>AY8271+(Input!$B$66*1000*(Hourly!AX8272&gt;0)+AD8272+AN8272+AS8272+T8272*(Hourly!J8272-AY8271)+Q8272*(Hourly!G8272-AY8271))/(Q8272+T8272)*(1-EXP(-(Q8272+T8272)/(Input!$B$103*1000000)*3600))</f>
        <v>22.597919332507988</v>
      </c>
      <c r="AU8272" s="24">
        <f>AY8271+(AD8272+AN8272+AS8272+T8272*(Hourly!J8272-AY8271)+Q8272*(Hourly!G8272-AY8271))/(Q8272+T8272)*(1-EXP(-(Q8272+T8272)/(Input!$B$103*1000000)*3600))</f>
        <v>19.899999104283385</v>
      </c>
      <c r="AV8272" s="24">
        <f>AY8271+(-Input!$B$67*1000*(Hourly!AX8272&gt;0)+AD8272+AN8272+AS8272+T8272*(Hourly!J8272-AY8271)+R8272*(Hourly!G8272-AY8271))/(R8272+T8272)*(1-EXP(-(R8272+T8272)/(Input!$B$103*1000000)*3600))</f>
        <v>16.718413847922108</v>
      </c>
      <c r="AW8272" s="160">
        <f>AY8271+(AD8272+AN8272+AS8272+T8272*(Hourly!J8272-AY8271)+R8272*(Hourly!G8272-AY8271))/(R8272+T8272)*(1-EXP(-(R8272+T8272)/(Input!$B$103*1000000)*3600))</f>
        <v>19.376207663568874</v>
      </c>
      <c r="AX8272" s="24"/>
      <c r="AY8272" s="167">
        <f t="shared" si="2073"/>
        <v>20</v>
      </c>
      <c r="BA8272" s="159">
        <f>IF(BI8272,Input!$B$66*1000*(Hourly!AX8272&gt;0),IF(BJ8272,-(AD8272+AN8272+AS8272+T8272*(Hourly!J8272-AY8271)+Q8272*(Hourly!G8272-AY8271))+(Q8272+T8272)*(BE8272-AY8271)/(1-EXP(-(Q8272+T8272)/(Input!$B$103*1000000)*3600))))/1000</f>
        <v>37.065920137460914</v>
      </c>
      <c r="BB8272" s="24">
        <f>IF(BO8272,-Input!$B$67*1000*(Hourly!AX8272&gt;0),IF(BN8272,-(AD8272+AN8272+AS8272+T8272*(Hourly!J8272-AY8271)+R8272*(Hourly!G8272-AY8271))+(R8272+T8272)*(BF8272-AY8271)/(1-EXP(-(R8272+T8272)/(Input!$B$103*1000000)*3600))))/1000</f>
        <v>0</v>
      </c>
      <c r="BC8272" s="160">
        <f t="shared" si="2074"/>
        <v>37.065920137460914</v>
      </c>
      <c r="BD8272" s="24"/>
      <c r="BE8272" s="116">
        <f>IF(Hourly!AT8272=1,Input!$B$4,IF(Hourly!AT8272=0.5,Input!$F$4,0))</f>
        <v>20</v>
      </c>
      <c r="BF8272">
        <f>IF(Hourly!AT8272=1,Input!$B$5,IF(Hourly!AT8272=0.5,Input!$F$5,0))</f>
        <v>24</v>
      </c>
      <c r="BG8272" s="9">
        <f>Input!$B$35+0.0000000001</f>
        <v>23.900000000099997</v>
      </c>
      <c r="BI8272" s="116">
        <f t="shared" si="2075"/>
        <v>0</v>
      </c>
      <c r="BJ8272">
        <f t="shared" si="2076"/>
        <v>1</v>
      </c>
      <c r="BK8272">
        <f t="shared" si="2077"/>
        <v>0</v>
      </c>
      <c r="BL8272">
        <f t="shared" si="2078"/>
        <v>0</v>
      </c>
      <c r="BM8272">
        <f t="shared" si="2079"/>
        <v>0</v>
      </c>
      <c r="BN8272">
        <f t="shared" si="2080"/>
        <v>0</v>
      </c>
      <c r="BO8272" s="9">
        <f t="shared" si="2081"/>
        <v>0</v>
      </c>
      <c r="BR8272" s="116">
        <f t="shared" si="2068"/>
        <v>493</v>
      </c>
      <c r="BS8272" s="39">
        <v>33.545071503278031</v>
      </c>
      <c r="BT8272" s="168">
        <v>0</v>
      </c>
      <c r="BV8272" s="116">
        <f>IF(Hourly!$AR8272&gt;0,AY8272,"")</f>
        <v>20</v>
      </c>
      <c r="BW8272">
        <f>IF(AND(BV8272&gt;(20.8+0.33*Hourly!$I8272),(BV8272&gt;24),(BV8272&lt;&gt;"")),1,0)</f>
        <v>0</v>
      </c>
      <c r="BX8272">
        <f>IF(AND(BV8272&gt;(21.8+0.33*Hourly!$I8272),(BV8272&gt;24),(BV8272&lt;&gt;"")),1,0)</f>
        <v>0</v>
      </c>
      <c r="BY8272" s="9">
        <f>IF(AND(BV8272&gt;(22.8+0.33*Hourly!$I8272),(BV8272&gt;24),(BV8272&lt;&gt;"")),1,0)</f>
        <v>0</v>
      </c>
    </row>
    <row r="8273" spans="5:77" x14ac:dyDescent="0.35">
      <c r="E8273">
        <f>Hourly!A8273</f>
        <v>2003</v>
      </c>
      <c r="F8273">
        <f>Hourly!B8273</f>
        <v>12</v>
      </c>
      <c r="G8273">
        <f>Hourly!C8273</f>
        <v>11</v>
      </c>
      <c r="H8273">
        <f>Hourly!D8273</f>
        <v>13</v>
      </c>
      <c r="I8273" s="163">
        <v>8269</v>
      </c>
      <c r="J8273" s="19">
        <f>Input!B$22*Input!B$79</f>
        <v>1411.3439999999998</v>
      </c>
      <c r="K8273" s="19">
        <f>Input!B$76*Input!B$88</f>
        <v>656.99775609756091</v>
      </c>
      <c r="L8273" s="19">
        <f>Input!B$77*Input!B$89</f>
        <v>130.99152542372883</v>
      </c>
      <c r="M8273" s="164">
        <f t="shared" si="2069"/>
        <v>2199.3332815212898</v>
      </c>
      <c r="N8273" s="165">
        <f>(Input!B$109*Input!B$102)/3600*Input!B$108</f>
        <v>740.21399999999983</v>
      </c>
      <c r="O8273" s="165">
        <f>(1-Input!B$61)*(Input!B$109*Input!B$33)/3600*Input!B$108*Hourly!AU8273</f>
        <v>177.65135999999998</v>
      </c>
      <c r="P8273" s="19">
        <f>IF(AND(AY8272&gt;Hourly!G8273),(Input!B$109*(Input!B$33*Hourly!AU8273+Input!B$36))/3600*Input!B$108,(1-Input!B$61)*(Input!B$109*Input!B$33)/3600*Input!B$108*Hourly!AU8273)</f>
        <v>11280.861359999999</v>
      </c>
      <c r="Q8273" s="19">
        <f t="shared" si="2066"/>
        <v>3117.1986415212896</v>
      </c>
      <c r="R8273" s="19">
        <f t="shared" si="2070"/>
        <v>14220.408641521288</v>
      </c>
      <c r="S8273" s="165"/>
      <c r="T8273" s="165">
        <f>Input!B$78*Input!B$91</f>
        <v>189.625</v>
      </c>
      <c r="U8273" s="19">
        <f>IF(AND($AY8272&gt;Input!$B$52,Hourly!AI8273&gt;Input!$B$51),Input!$B$93*Input!$F$40*Input!$J$8/100*Hourly!AI8273,Input!$B$93*Input!$B$40*Input!$J$8/100*Hourly!AI8273)</f>
        <v>0</v>
      </c>
      <c r="V8273" s="19">
        <f>IF(AND($AY8272&gt;Input!$B$52,Hourly!AJ8273&gt;Input!$B$51),Input!$B$94*Input!$F$41*Input!$J$9/100*Hourly!AJ8273,Input!$B$94*Input!$B$41*Input!$J$9/100*Hourly!AJ8273)</f>
        <v>2281.6995014316544</v>
      </c>
      <c r="W8273" s="19">
        <f>IF(AND($AY8272&gt;Input!$B$52,Hourly!AK8273&gt;Input!$B$51),Input!$B$95*Input!$F$42*Input!$J$10/100*Hourly!AK8273,Input!$B$95*Input!$B$42*Input!$J$10/100*Hourly!AK8273)</f>
        <v>0</v>
      </c>
      <c r="X8273" s="19">
        <f>IF(AND($AY8272&gt;Input!$B$52,Hourly!AL8273&gt;Input!$B$51),Input!$B$96*Input!$F$43*Input!$J$11/100*Hourly!AL8273,Input!$B$96*Input!$B$43*Input!$J$11/100*Hourly!AL8273)</f>
        <v>1390.5248540616919</v>
      </c>
      <c r="Y8273" s="19">
        <f>IF(AND($AY8272&gt;Input!$B$52,Hourly!AM8273&gt;Input!$B$51),Input!$B$97*Input!$F$44*Input!$J$12/100*Hourly!AM8273,Input!$B$97*Input!$B$44*Input!$J$12/100*Hourly!AM8273)</f>
        <v>0</v>
      </c>
      <c r="Z8273" s="19">
        <f>IF(AND($AY8272&gt;Input!$B$52,Hourly!AN8273&gt;Input!$B$51),Input!$B$98*Input!$F$45*Input!$J$13/100*Hourly!AN8273,Input!$B$98*Input!$B$45*Input!$J$13/100*Hourly!AN8273)</f>
        <v>3201.4029492416525</v>
      </c>
      <c r="AA8273" s="19">
        <f>IF(AND($AY8272&gt;Input!$B$52,Hourly!AO8273&gt;Input!$B$51),Input!$B$99*Input!$F$46*Input!$J$14/100*Hourly!AO8273,Input!$B$99*Input!$B$46*Input!$J$14/100*Hourly!AO8273)</f>
        <v>0</v>
      </c>
      <c r="AB8273" s="19">
        <f>IF(AND($AY8272&gt;Input!$B$52,Hourly!AP8273&gt;Input!$B$51),Input!$B$100*Input!$F$47*Input!$J$15/100*Hourly!AP8273,Input!$B$100*Input!$B$47*Input!$J$15/100*Hourly!AP8273)</f>
        <v>1300.9690139741888</v>
      </c>
      <c r="AC8273" s="19">
        <f>IF(AND($AY8272&gt;Input!$B$52,Hourly!AQ8273&gt;Input!$B$51),Input!$B$101*Input!$F$48*Input!$J$16/100*Hourly!AQ8273,Input!$B$101*Input!$B$48*Input!$J$16/100*Hourly!AQ8273)</f>
        <v>0</v>
      </c>
      <c r="AD8273" s="165">
        <f t="shared" si="2071"/>
        <v>8174.5963187091875</v>
      </c>
      <c r="AE8273" s="19">
        <f>Hourly!AI8273/Input!$B$107*Input!$J$40*Input!$B$76*Input!$B$80</f>
        <v>0</v>
      </c>
      <c r="AF8273" s="19">
        <f>Hourly!AJ8273/Input!$B$107*Input!$J$41*Input!$B$76*Input!$B$81</f>
        <v>168.74997661427594</v>
      </c>
      <c r="AG8273" s="19">
        <f>Hourly!AK8273/Input!$B$107*Input!$J$42*Input!$B$76*Input!$B$82</f>
        <v>0</v>
      </c>
      <c r="AH8273" s="19">
        <f>Hourly!AL8273/Input!$B$107*Input!$J$43*Input!$B$76*Input!$B$83</f>
        <v>77.226401121861599</v>
      </c>
      <c r="AI8273" s="19">
        <f>Hourly!AM8273/Input!$B$107*Input!$J$44*Input!$B$76*Input!$B$84</f>
        <v>0</v>
      </c>
      <c r="AJ8273" s="19">
        <f>Hourly!AN8273/Input!$B$107*Input!$J$45*Input!$B$76*Input!$B$85</f>
        <v>155.68400370446454</v>
      </c>
      <c r="AK8273" s="19">
        <f>Hourly!AO8273/Input!$B$107*Input!$J$46*Input!$B$76*Input!$B$86</f>
        <v>0</v>
      </c>
      <c r="AL8273" s="19">
        <f>Hourly!AP8273/Input!$B$107*Input!$J$47*Input!$B$76*Input!$B$87</f>
        <v>72.252685471112102</v>
      </c>
      <c r="AM8273" s="164">
        <f>Hourly!AQ8273/Input!$B$107*Input!$J$48*Input!$B$77*Input!$B$89</f>
        <v>192.12090395480226</v>
      </c>
      <c r="AN8273" s="165">
        <f t="shared" si="2067"/>
        <v>666.03397086651648</v>
      </c>
      <c r="AO8273" s="116">
        <f>Input!B$55*Input!$B$18*Input!B$112*Hourly!AR8273</f>
        <v>959.40000000000009</v>
      </c>
      <c r="AP8273">
        <f>Input!B$113*Input!B$114*Input!B$90*Input!B$56*Hourly!AS8273</f>
        <v>4428</v>
      </c>
      <c r="AQ8273">
        <f>Input!B$90*Input!B$57*Hourly!AS8273</f>
        <v>4428</v>
      </c>
      <c r="AR8273" s="19">
        <f>0.5*Input!$B$63*Hourly!AU8273</f>
        <v>24.6</v>
      </c>
      <c r="AS8273" s="165">
        <f t="shared" si="2072"/>
        <v>9827.6999999999989</v>
      </c>
      <c r="AT8273" s="159">
        <f>AY8272+(Input!$B$66*1000*(Hourly!AX8273&gt;0)+AD8273+AN8273+AS8273+T8273*(Hourly!J8273-AY8272)+Q8273*(Hourly!G8273-AY8272))/(Q8273+T8273)*(1-EXP(-(Q8273+T8273)/(Input!$B$103*1000000)*3600))</f>
        <v>22.597712750965403</v>
      </c>
      <c r="AU8273" s="24">
        <f>AY8272+(AD8273+AN8273+AS8273+T8273*(Hourly!J8273-AY8272)+Q8273*(Hourly!G8273-AY8272))/(Q8273+T8273)*(1-EXP(-(Q8273+T8273)/(Input!$B$103*1000000)*3600))</f>
        <v>19.8997925227408</v>
      </c>
      <c r="AV8273" s="24">
        <f>AY8272+(-Input!$B$67*1000*(Hourly!AX8273&gt;0)+AD8273+AN8273+AS8273+T8273*(Hourly!J8273-AY8272)+R8273*(Hourly!G8273-AY8272))/(R8273+T8273)*(1-EXP(-(R8273+T8273)/(Input!$B$103*1000000)*3600))</f>
        <v>16.724112347459929</v>
      </c>
      <c r="AW8273" s="160">
        <f>AY8272+(AD8273+AN8273+AS8273+T8273*(Hourly!J8273-AY8272)+R8273*(Hourly!G8273-AY8272))/(R8273+T8273)*(1-EXP(-(R8273+T8273)/(Input!$B$103*1000000)*3600))</f>
        <v>19.381906163106695</v>
      </c>
      <c r="AX8273" s="24"/>
      <c r="AY8273" s="167">
        <f t="shared" si="2073"/>
        <v>20</v>
      </c>
      <c r="BA8273" s="159">
        <f>IF(BI8273,Input!$B$66*1000*(Hourly!AX8273&gt;0),IF(BJ8273,-(AD8273+AN8273+AS8273+T8273*(Hourly!J8273-AY8272)+Q8273*(Hourly!G8273-AY8272))+(Q8273+T8273)*(BE8273-AY8272)/(1-EXP(-(Q8273+T8273)/(Input!$B$103*1000000)*3600))))/1000</f>
        <v>37.142490801198996</v>
      </c>
      <c r="BB8273" s="24">
        <f>IF(BO8273,-Input!$B$67*1000*(Hourly!AX8273&gt;0),IF(BN8273,-(AD8273+AN8273+AS8273+T8273*(Hourly!J8273-AY8272)+R8273*(Hourly!G8273-AY8272))+(R8273+T8273)*(BF8273-AY8272)/(1-EXP(-(R8273+T8273)/(Input!$B$103*1000000)*3600))))/1000</f>
        <v>0</v>
      </c>
      <c r="BC8273" s="160">
        <f t="shared" si="2074"/>
        <v>37.142490801198996</v>
      </c>
      <c r="BD8273" s="24"/>
      <c r="BE8273" s="116">
        <f>IF(Hourly!AT8273=1,Input!$B$4,IF(Hourly!AT8273=0.5,Input!$F$4,0))</f>
        <v>20</v>
      </c>
      <c r="BF8273">
        <f>IF(Hourly!AT8273=1,Input!$B$5,IF(Hourly!AT8273=0.5,Input!$F$5,0))</f>
        <v>24</v>
      </c>
      <c r="BG8273" s="9">
        <f>Input!$B$35+0.0000000001</f>
        <v>23.900000000099997</v>
      </c>
      <c r="BI8273" s="116">
        <f t="shared" si="2075"/>
        <v>0</v>
      </c>
      <c r="BJ8273">
        <f t="shared" si="2076"/>
        <v>1</v>
      </c>
      <c r="BK8273">
        <f t="shared" si="2077"/>
        <v>0</v>
      </c>
      <c r="BL8273">
        <f t="shared" si="2078"/>
        <v>0</v>
      </c>
      <c r="BM8273">
        <f t="shared" si="2079"/>
        <v>0</v>
      </c>
      <c r="BN8273">
        <f t="shared" si="2080"/>
        <v>0</v>
      </c>
      <c r="BO8273" s="9">
        <f t="shared" si="2081"/>
        <v>0</v>
      </c>
      <c r="BR8273" s="116">
        <f t="shared" si="2068"/>
        <v>492</v>
      </c>
      <c r="BS8273" s="39">
        <v>33.562994017709798</v>
      </c>
      <c r="BT8273" s="168">
        <v>0</v>
      </c>
      <c r="BV8273" s="116">
        <f>IF(Hourly!$AR8273&gt;0,AY8273,"")</f>
        <v>20</v>
      </c>
      <c r="BW8273">
        <f>IF(AND(BV8273&gt;(20.8+0.33*Hourly!$I8273),(BV8273&gt;24),(BV8273&lt;&gt;"")),1,0)</f>
        <v>0</v>
      </c>
      <c r="BX8273">
        <f>IF(AND(BV8273&gt;(21.8+0.33*Hourly!$I8273),(BV8273&gt;24),(BV8273&lt;&gt;"")),1,0)</f>
        <v>0</v>
      </c>
      <c r="BY8273" s="9">
        <f>IF(AND(BV8273&gt;(22.8+0.33*Hourly!$I8273),(BV8273&gt;24),(BV8273&lt;&gt;"")),1,0)</f>
        <v>0</v>
      </c>
    </row>
    <row r="8274" spans="5:77" x14ac:dyDescent="0.35">
      <c r="E8274">
        <f>Hourly!A8274</f>
        <v>2003</v>
      </c>
      <c r="F8274">
        <f>Hourly!B8274</f>
        <v>12</v>
      </c>
      <c r="G8274">
        <f>Hourly!C8274</f>
        <v>11</v>
      </c>
      <c r="H8274">
        <f>Hourly!D8274</f>
        <v>14</v>
      </c>
      <c r="I8274" s="163">
        <v>8270</v>
      </c>
      <c r="J8274" s="19">
        <f>Input!B$22*Input!B$79</f>
        <v>1411.3439999999998</v>
      </c>
      <c r="K8274" s="19">
        <f>Input!B$76*Input!B$88</f>
        <v>656.99775609756091</v>
      </c>
      <c r="L8274" s="19">
        <f>Input!B$77*Input!B$89</f>
        <v>130.99152542372883</v>
      </c>
      <c r="M8274" s="164">
        <f t="shared" si="2069"/>
        <v>2199.3332815212898</v>
      </c>
      <c r="N8274" s="165">
        <f>(Input!B$109*Input!B$102)/3600*Input!B$108</f>
        <v>740.21399999999983</v>
      </c>
      <c r="O8274" s="165">
        <f>(1-Input!B$61)*(Input!B$109*Input!B$33)/3600*Input!B$108*Hourly!AU8274</f>
        <v>177.65135999999998</v>
      </c>
      <c r="P8274" s="19">
        <f>IF(AND(AY8273&gt;Hourly!G8274),(Input!B$109*(Input!B$33*Hourly!AU8274+Input!B$36))/3600*Input!B$108,(1-Input!B$61)*(Input!B$109*Input!B$33)/3600*Input!B$108*Hourly!AU8274)</f>
        <v>11280.861359999999</v>
      </c>
      <c r="Q8274" s="19">
        <f t="shared" si="2066"/>
        <v>3117.1986415212896</v>
      </c>
      <c r="R8274" s="19">
        <f t="shared" si="2070"/>
        <v>14220.408641521288</v>
      </c>
      <c r="S8274" s="165"/>
      <c r="T8274" s="165">
        <f>Input!B$78*Input!B$91</f>
        <v>189.625</v>
      </c>
      <c r="U8274" s="19">
        <f>IF(AND($AY8273&gt;Input!$B$52,Hourly!AI8274&gt;Input!$B$51),Input!$B$93*Input!$F$40*Input!$J$8/100*Hourly!AI8274,Input!$B$93*Input!$B$40*Input!$J$8/100*Hourly!AI8274)</f>
        <v>0</v>
      </c>
      <c r="V8274" s="19">
        <f>IF(AND($AY8273&gt;Input!$B$52,Hourly!AJ8274&gt;Input!$B$51),Input!$B$94*Input!$F$41*Input!$J$9/100*Hourly!AJ8274,Input!$B$94*Input!$B$41*Input!$J$9/100*Hourly!AJ8274)</f>
        <v>2012.5558502143522</v>
      </c>
      <c r="W8274" s="19">
        <f>IF(AND($AY8273&gt;Input!$B$52,Hourly!AK8274&gt;Input!$B$51),Input!$B$95*Input!$F$42*Input!$J$10/100*Hourly!AK8274,Input!$B$95*Input!$B$42*Input!$J$10/100*Hourly!AK8274)</f>
        <v>0</v>
      </c>
      <c r="X8274" s="19">
        <f>IF(AND($AY8273&gt;Input!$B$52,Hourly!AL8274&gt;Input!$B$51),Input!$B$96*Input!$F$43*Input!$J$11/100*Hourly!AL8274,Input!$B$96*Input!$B$43*Input!$J$11/100*Hourly!AL8274)</f>
        <v>1210.7889612465563</v>
      </c>
      <c r="Y8274" s="19">
        <f>IF(AND($AY8273&gt;Input!$B$52,Hourly!AM8274&gt;Input!$B$51),Input!$B$97*Input!$F$44*Input!$J$12/100*Hourly!AM8274,Input!$B$97*Input!$B$44*Input!$J$12/100*Hourly!AM8274)</f>
        <v>0</v>
      </c>
      <c r="Z8274" s="19">
        <f>IF(AND($AY8273&gt;Input!$B$52,Hourly!AN8274&gt;Input!$B$51),Input!$B$98*Input!$F$45*Input!$J$13/100*Hourly!AN8274,Input!$B$98*Input!$B$45*Input!$J$13/100*Hourly!AN8274)</f>
        <v>2869.4027755616989</v>
      </c>
      <c r="AA8274" s="19">
        <f>IF(AND($AY8273&gt;Input!$B$52,Hourly!AO8274&gt;Input!$B$51),Input!$B$99*Input!$F$46*Input!$J$14/100*Hourly!AO8274,Input!$B$99*Input!$B$46*Input!$J$14/100*Hourly!AO8274)</f>
        <v>0</v>
      </c>
      <c r="AB8274" s="19">
        <f>IF(AND($AY8273&gt;Input!$B$52,Hourly!AP8274&gt;Input!$B$51),Input!$B$100*Input!$F$47*Input!$J$15/100*Hourly!AP8274,Input!$B$100*Input!$B$47*Input!$J$15/100*Hourly!AP8274)</f>
        <v>1147.5099145959023</v>
      </c>
      <c r="AC8274" s="19">
        <f>IF(AND($AY8273&gt;Input!$B$52,Hourly!AQ8274&gt;Input!$B$51),Input!$B$101*Input!$F$48*Input!$J$16/100*Hourly!AQ8274,Input!$B$101*Input!$B$48*Input!$J$16/100*Hourly!AQ8274)</f>
        <v>0</v>
      </c>
      <c r="AD8274" s="165">
        <f t="shared" si="2071"/>
        <v>7240.2575016185092</v>
      </c>
      <c r="AE8274" s="19">
        <f>Hourly!AI8274/Input!$B$107*Input!$J$40*Input!$B$76*Input!$B$80</f>
        <v>0</v>
      </c>
      <c r="AF8274" s="19">
        <f>Hourly!AJ8274/Input!$B$107*Input!$J$41*Input!$B$76*Input!$B$81</f>
        <v>148.84464516274028</v>
      </c>
      <c r="AG8274" s="19">
        <f>Hourly!AK8274/Input!$B$107*Input!$J$42*Input!$B$76*Input!$B$82</f>
        <v>0</v>
      </c>
      <c r="AH8274" s="19">
        <f>Hourly!AL8274/Input!$B$107*Input!$J$43*Input!$B$76*Input!$B$83</f>
        <v>67.244302553832867</v>
      </c>
      <c r="AI8274" s="19">
        <f>Hourly!AM8274/Input!$B$107*Input!$J$44*Input!$B$76*Input!$B$84</f>
        <v>0</v>
      </c>
      <c r="AJ8274" s="19">
        <f>Hourly!AN8274/Input!$B$107*Input!$J$45*Input!$B$76*Input!$B$85</f>
        <v>139.53885825149482</v>
      </c>
      <c r="AK8274" s="19">
        <f>Hourly!AO8274/Input!$B$107*Input!$J$46*Input!$B$76*Input!$B$86</f>
        <v>0</v>
      </c>
      <c r="AL8274" s="19">
        <f>Hourly!AP8274/Input!$B$107*Input!$J$47*Input!$B$76*Input!$B$87</f>
        <v>63.729936719250233</v>
      </c>
      <c r="AM8274" s="164">
        <f>Hourly!AQ8274/Input!$B$107*Input!$J$48*Input!$B$77*Input!$B$89</f>
        <v>170.28898305084746</v>
      </c>
      <c r="AN8274" s="165">
        <f t="shared" si="2067"/>
        <v>589.64672573816563</v>
      </c>
      <c r="AO8274" s="116">
        <f>Input!B$55*Input!$B$18*Input!B$112*Hourly!AR8274</f>
        <v>959.40000000000009</v>
      </c>
      <c r="AP8274">
        <f>Input!B$113*Input!B$114*Input!B$90*Input!B$56*Hourly!AS8274</f>
        <v>4428</v>
      </c>
      <c r="AQ8274">
        <f>Input!B$90*Input!B$57*Hourly!AS8274</f>
        <v>4428</v>
      </c>
      <c r="AR8274" s="19">
        <f>0.5*Input!$B$63*Hourly!AU8274</f>
        <v>24.6</v>
      </c>
      <c r="AS8274" s="165">
        <f t="shared" si="2072"/>
        <v>9827.6999999999989</v>
      </c>
      <c r="AT8274" s="159">
        <f>AY8273+(Input!$B$66*1000*(Hourly!AX8274&gt;0)+AD8274+AN8274+AS8274+T8274*(Hourly!J8274-AY8273)+Q8274*(Hourly!G8274-AY8273))/(Q8274+T8274)*(1-EXP(-(Q8274+T8274)/(Input!$B$103*1000000)*3600))</f>
        <v>22.596667883331019</v>
      </c>
      <c r="AU8274" s="24">
        <f>AY8273+(AD8274+AN8274+AS8274+T8274*(Hourly!J8274-AY8273)+Q8274*(Hourly!G8274-AY8273))/(Q8274+T8274)*(1-EXP(-(Q8274+T8274)/(Input!$B$103*1000000)*3600))</f>
        <v>19.898747655106416</v>
      </c>
      <c r="AV8274" s="24">
        <f>AY8273+(-Input!$B$67*1000*(Hourly!AX8274&gt;0)+AD8274+AN8274+AS8274+T8274*(Hourly!J8274-AY8273)+R8274*(Hourly!G8274-AY8273))/(R8274+T8274)*(1-EXP(-(R8274+T8274)/(Input!$B$103*1000000)*3600))</f>
        <v>16.728985028811135</v>
      </c>
      <c r="AW8274" s="160">
        <f>AY8273+(AD8274+AN8274+AS8274+T8274*(Hourly!J8274-AY8273)+R8274*(Hourly!G8274-AY8273))/(R8274+T8274)*(1-EXP(-(R8274+T8274)/(Input!$B$103*1000000)*3600))</f>
        <v>19.386778844457897</v>
      </c>
      <c r="AX8274" s="24"/>
      <c r="AY8274" s="167">
        <f t="shared" si="2073"/>
        <v>20</v>
      </c>
      <c r="BA8274" s="159">
        <f>IF(BI8274,Input!$B$66*1000*(Hourly!AX8274&gt;0),IF(BJ8274,-(AD8274+AN8274+AS8274+T8274*(Hourly!J8274-AY8273)+Q8274*(Hourly!G8274-AY8273))+(Q8274+T8274)*(BE8274-AY8273)/(1-EXP(-(Q8274+T8274)/(Input!$B$103*1000000)*3600))))/1000</f>
        <v>37.529777135113761</v>
      </c>
      <c r="BB8274" s="24">
        <f>IF(BO8274,-Input!$B$67*1000*(Hourly!AX8274&gt;0),IF(BN8274,-(AD8274+AN8274+AS8274+T8274*(Hourly!J8274-AY8273)+R8274*(Hourly!G8274-AY8273))+(R8274+T8274)*(BF8274-AY8273)/(1-EXP(-(R8274+T8274)/(Input!$B$103*1000000)*3600))))/1000</f>
        <v>0</v>
      </c>
      <c r="BC8274" s="160">
        <f t="shared" si="2074"/>
        <v>37.529777135113761</v>
      </c>
      <c r="BD8274" s="24"/>
      <c r="BE8274" s="116">
        <f>IF(Hourly!AT8274=1,Input!$B$4,IF(Hourly!AT8274=0.5,Input!$F$4,0))</f>
        <v>20</v>
      </c>
      <c r="BF8274">
        <f>IF(Hourly!AT8274=1,Input!$B$5,IF(Hourly!AT8274=0.5,Input!$F$5,0))</f>
        <v>24</v>
      </c>
      <c r="BG8274" s="9">
        <f>Input!$B$35+0.0000000001</f>
        <v>23.900000000099997</v>
      </c>
      <c r="BI8274" s="116">
        <f t="shared" si="2075"/>
        <v>0</v>
      </c>
      <c r="BJ8274">
        <f t="shared" si="2076"/>
        <v>1</v>
      </c>
      <c r="BK8274">
        <f t="shared" si="2077"/>
        <v>0</v>
      </c>
      <c r="BL8274">
        <f t="shared" si="2078"/>
        <v>0</v>
      </c>
      <c r="BM8274">
        <f t="shared" si="2079"/>
        <v>0</v>
      </c>
      <c r="BN8274">
        <f t="shared" si="2080"/>
        <v>0</v>
      </c>
      <c r="BO8274" s="9">
        <f t="shared" si="2081"/>
        <v>0</v>
      </c>
      <c r="BR8274" s="116">
        <f t="shared" si="2068"/>
        <v>491</v>
      </c>
      <c r="BS8274" s="39">
        <v>33.562994017709798</v>
      </c>
      <c r="BT8274" s="168">
        <v>0</v>
      </c>
      <c r="BV8274" s="116">
        <f>IF(Hourly!$AR8274&gt;0,AY8274,"")</f>
        <v>20</v>
      </c>
      <c r="BW8274">
        <f>IF(AND(BV8274&gt;(20.8+0.33*Hourly!$I8274),(BV8274&gt;24),(BV8274&lt;&gt;"")),1,0)</f>
        <v>0</v>
      </c>
      <c r="BX8274">
        <f>IF(AND(BV8274&gt;(21.8+0.33*Hourly!$I8274),(BV8274&gt;24),(BV8274&lt;&gt;"")),1,0)</f>
        <v>0</v>
      </c>
      <c r="BY8274" s="9">
        <f>IF(AND(BV8274&gt;(22.8+0.33*Hourly!$I8274),(BV8274&gt;24),(BV8274&lt;&gt;"")),1,0)</f>
        <v>0</v>
      </c>
    </row>
    <row r="8275" spans="5:77" x14ac:dyDescent="0.35">
      <c r="E8275">
        <f>Hourly!A8275</f>
        <v>2003</v>
      </c>
      <c r="F8275">
        <f>Hourly!B8275</f>
        <v>12</v>
      </c>
      <c r="G8275">
        <f>Hourly!C8275</f>
        <v>11</v>
      </c>
      <c r="H8275">
        <f>Hourly!D8275</f>
        <v>15</v>
      </c>
      <c r="I8275" s="163">
        <v>8271</v>
      </c>
      <c r="J8275" s="19">
        <f>Input!B$22*Input!B$79</f>
        <v>1411.3439999999998</v>
      </c>
      <c r="K8275" s="19">
        <f>Input!B$76*Input!B$88</f>
        <v>656.99775609756091</v>
      </c>
      <c r="L8275" s="19">
        <f>Input!B$77*Input!B$89</f>
        <v>130.99152542372883</v>
      </c>
      <c r="M8275" s="164">
        <f t="shared" si="2069"/>
        <v>2199.3332815212898</v>
      </c>
      <c r="N8275" s="165">
        <f>(Input!B$109*Input!B$102)/3600*Input!B$108</f>
        <v>740.21399999999983</v>
      </c>
      <c r="O8275" s="165">
        <f>(1-Input!B$61)*(Input!B$109*Input!B$33)/3600*Input!B$108*Hourly!AU8275</f>
        <v>177.65135999999998</v>
      </c>
      <c r="P8275" s="19">
        <f>IF(AND(AY8274&gt;Hourly!G8275),(Input!B$109*(Input!B$33*Hourly!AU8275+Input!B$36))/3600*Input!B$108,(1-Input!B$61)*(Input!B$109*Input!B$33)/3600*Input!B$108*Hourly!AU8275)</f>
        <v>11280.861359999999</v>
      </c>
      <c r="Q8275" s="19">
        <f t="shared" si="2066"/>
        <v>3117.1986415212896</v>
      </c>
      <c r="R8275" s="19">
        <f t="shared" si="2070"/>
        <v>14220.408641521288</v>
      </c>
      <c r="S8275" s="165"/>
      <c r="T8275" s="165">
        <f>Input!B$78*Input!B$91</f>
        <v>189.625</v>
      </c>
      <c r="U8275" s="19">
        <f>IF(AND($AY8274&gt;Input!$B$52,Hourly!AI8275&gt;Input!$B$51),Input!$B$93*Input!$F$40*Input!$J$8/100*Hourly!AI8275,Input!$B$93*Input!$B$40*Input!$J$8/100*Hourly!AI8275)</f>
        <v>0</v>
      </c>
      <c r="V8275" s="19">
        <f>IF(AND($AY8274&gt;Input!$B$52,Hourly!AJ8275&gt;Input!$B$51),Input!$B$94*Input!$F$41*Input!$J$9/100*Hourly!AJ8275,Input!$B$94*Input!$B$41*Input!$J$9/100*Hourly!AJ8275)</f>
        <v>1276.9582408561464</v>
      </c>
      <c r="W8275" s="19">
        <f>IF(AND($AY8274&gt;Input!$B$52,Hourly!AK8275&gt;Input!$B$51),Input!$B$95*Input!$F$42*Input!$J$10/100*Hourly!AK8275,Input!$B$95*Input!$B$42*Input!$J$10/100*Hourly!AK8275)</f>
        <v>0</v>
      </c>
      <c r="X8275" s="19">
        <f>IF(AND($AY8274&gt;Input!$B$52,Hourly!AL8275&gt;Input!$B$51),Input!$B$96*Input!$F$43*Input!$J$11/100*Hourly!AL8275,Input!$B$96*Input!$B$43*Input!$J$11/100*Hourly!AL8275)</f>
        <v>757.44042345999776</v>
      </c>
      <c r="Y8275" s="19">
        <f>IF(AND($AY8274&gt;Input!$B$52,Hourly!AM8275&gt;Input!$B$51),Input!$B$97*Input!$F$44*Input!$J$12/100*Hourly!AM8275,Input!$B$97*Input!$B$44*Input!$J$12/100*Hourly!AM8275)</f>
        <v>0</v>
      </c>
      <c r="Z8275" s="19">
        <f>IF(AND($AY8274&gt;Input!$B$52,Hourly!AN8275&gt;Input!$B$51),Input!$B$98*Input!$F$45*Input!$J$13/100*Hourly!AN8275,Input!$B$98*Input!$B$45*Input!$J$13/100*Hourly!AN8275)</f>
        <v>1853.367076701323</v>
      </c>
      <c r="AA8275" s="19">
        <f>IF(AND($AY8274&gt;Input!$B$52,Hourly!AO8275&gt;Input!$B$51),Input!$B$99*Input!$F$46*Input!$J$14/100*Hourly!AO8275,Input!$B$99*Input!$B$46*Input!$J$14/100*Hourly!AO8275)</f>
        <v>0</v>
      </c>
      <c r="AB8275" s="19">
        <f>IF(AND($AY8274&gt;Input!$B$52,Hourly!AP8275&gt;Input!$B$51),Input!$B$100*Input!$F$47*Input!$J$15/100*Hourly!AP8275,Input!$B$100*Input!$B$47*Input!$J$15/100*Hourly!AP8275)</f>
        <v>728.09022504955703</v>
      </c>
      <c r="AC8275" s="19">
        <f>IF(AND($AY8274&gt;Input!$B$52,Hourly!AQ8275&gt;Input!$B$51),Input!$B$101*Input!$F$48*Input!$J$16/100*Hourly!AQ8275,Input!$B$101*Input!$B$48*Input!$J$16/100*Hourly!AQ8275)</f>
        <v>0</v>
      </c>
      <c r="AD8275" s="165">
        <f t="shared" si="2071"/>
        <v>4615.8559660670244</v>
      </c>
      <c r="AE8275" s="19">
        <f>Hourly!AI8275/Input!$B$107*Input!$J$40*Input!$B$76*Input!$B$80</f>
        <v>0</v>
      </c>
      <c r="AF8275" s="19">
        <f>Hourly!AJ8275/Input!$B$107*Input!$J$41*Input!$B$76*Input!$B$81</f>
        <v>94.441302698569331</v>
      </c>
      <c r="AG8275" s="19">
        <f>Hourly!AK8275/Input!$B$107*Input!$J$42*Input!$B$76*Input!$B$82</f>
        <v>0</v>
      </c>
      <c r="AH8275" s="19">
        <f>Hourly!AL8275/Input!$B$107*Input!$J$43*Input!$B$76*Input!$B$83</f>
        <v>42.066416718243957</v>
      </c>
      <c r="AI8275" s="19">
        <f>Hourly!AM8275/Input!$B$107*Input!$J$44*Input!$B$76*Input!$B$84</f>
        <v>0</v>
      </c>
      <c r="AJ8275" s="19">
        <f>Hourly!AN8275/Input!$B$107*Input!$J$45*Input!$B$76*Input!$B$85</f>
        <v>90.129112582735203</v>
      </c>
      <c r="AK8275" s="19">
        <f>Hourly!AO8275/Input!$B$107*Input!$J$46*Input!$B$76*Input!$B$86</f>
        <v>0</v>
      </c>
      <c r="AL8275" s="19">
        <f>Hourly!AP8275/Input!$B$107*Input!$J$47*Input!$B$76*Input!$B$87</f>
        <v>40.436377392567614</v>
      </c>
      <c r="AM8275" s="164">
        <f>Hourly!AQ8275/Input!$B$107*Input!$J$48*Input!$B$77*Input!$B$89</f>
        <v>109.15960451977402</v>
      </c>
      <c r="AN8275" s="165">
        <f t="shared" si="2067"/>
        <v>376.23281391189016</v>
      </c>
      <c r="AO8275" s="116">
        <f>Input!B$55*Input!$B$18*Input!B$112*Hourly!AR8275</f>
        <v>959.40000000000009</v>
      </c>
      <c r="AP8275">
        <f>Input!B$113*Input!B$114*Input!B$90*Input!B$56*Hourly!AS8275</f>
        <v>4428</v>
      </c>
      <c r="AQ8275">
        <f>Input!B$90*Input!B$57*Hourly!AS8275</f>
        <v>4428</v>
      </c>
      <c r="AR8275" s="19">
        <f>0.5*Input!$B$63*Hourly!AU8275</f>
        <v>24.6</v>
      </c>
      <c r="AS8275" s="165">
        <f t="shared" si="2072"/>
        <v>9827.6999999999989</v>
      </c>
      <c r="AT8275" s="159">
        <f>AY8274+(Input!$B$66*1000*(Hourly!AX8275&gt;0)+AD8275+AN8275+AS8275+T8275*(Hourly!J8275-AY8274)+Q8275*(Hourly!G8275-AY8274))/(Q8275+T8275)*(1-EXP(-(Q8275+T8275)/(Input!$B$103*1000000)*3600))</f>
        <v>22.587329692977498</v>
      </c>
      <c r="AU8275" s="24">
        <f>AY8274+(AD8275+AN8275+AS8275+T8275*(Hourly!J8275-AY8274)+Q8275*(Hourly!G8275-AY8274))/(Q8275+T8275)*(1-EXP(-(Q8275+T8275)/(Input!$B$103*1000000)*3600))</f>
        <v>19.889409464752895</v>
      </c>
      <c r="AV8275" s="24">
        <f>AY8274+(-Input!$B$67*1000*(Hourly!AX8275&gt;0)+AD8275+AN8275+AS8275+T8275*(Hourly!J8275-AY8274)+R8275*(Hourly!G8275-AY8274))/(R8275+T8275)*(1-EXP(-(R8275+T8275)/(Input!$B$103*1000000)*3600))</f>
        <v>16.713883717636467</v>
      </c>
      <c r="AW8275" s="160">
        <f>AY8274+(AD8275+AN8275+AS8275+T8275*(Hourly!J8275-AY8274)+R8275*(Hourly!G8275-AY8274))/(R8275+T8275)*(1-EXP(-(R8275+T8275)/(Input!$B$103*1000000)*3600))</f>
        <v>19.371677533283229</v>
      </c>
      <c r="AX8275" s="24"/>
      <c r="AY8275" s="167">
        <f t="shared" si="2073"/>
        <v>20</v>
      </c>
      <c r="BA8275" s="159">
        <f>IF(BI8275,Input!$B$66*1000*(Hourly!AX8275&gt;0),IF(BJ8275,-(AD8275+AN8275+AS8275+T8275*(Hourly!J8275-AY8274)+Q8275*(Hourly!G8275-AY8274))+(Q8275+T8275)*(BE8275-AY8274)/(1-EXP(-(Q8275+T8275)/(Input!$B$103*1000000)*3600))))/1000</f>
        <v>40.991032310795781</v>
      </c>
      <c r="BB8275" s="24">
        <f>IF(BO8275,-Input!$B$67*1000*(Hourly!AX8275&gt;0),IF(BN8275,-(AD8275+AN8275+AS8275+T8275*(Hourly!J8275-AY8274)+R8275*(Hourly!G8275-AY8274))+(R8275+T8275)*(BF8275-AY8274)/(1-EXP(-(R8275+T8275)/(Input!$B$103*1000000)*3600))))/1000</f>
        <v>0</v>
      </c>
      <c r="BC8275" s="160">
        <f t="shared" si="2074"/>
        <v>40.991032310795781</v>
      </c>
      <c r="BD8275" s="24"/>
      <c r="BE8275" s="116">
        <f>IF(Hourly!AT8275=1,Input!$B$4,IF(Hourly!AT8275=0.5,Input!$F$4,0))</f>
        <v>20</v>
      </c>
      <c r="BF8275">
        <f>IF(Hourly!AT8275=1,Input!$B$5,IF(Hourly!AT8275=0.5,Input!$F$5,0))</f>
        <v>24</v>
      </c>
      <c r="BG8275" s="9">
        <f>Input!$B$35+0.0000000001</f>
        <v>23.900000000099997</v>
      </c>
      <c r="BI8275" s="116">
        <f t="shared" si="2075"/>
        <v>0</v>
      </c>
      <c r="BJ8275">
        <f t="shared" si="2076"/>
        <v>1</v>
      </c>
      <c r="BK8275">
        <f t="shared" si="2077"/>
        <v>0</v>
      </c>
      <c r="BL8275">
        <f t="shared" si="2078"/>
        <v>0</v>
      </c>
      <c r="BM8275">
        <f t="shared" si="2079"/>
        <v>0</v>
      </c>
      <c r="BN8275">
        <f t="shared" si="2080"/>
        <v>0</v>
      </c>
      <c r="BO8275" s="9">
        <f t="shared" si="2081"/>
        <v>0</v>
      </c>
      <c r="BR8275" s="116">
        <f t="shared" si="2068"/>
        <v>490</v>
      </c>
      <c r="BS8275" s="39">
        <v>33.562994017709798</v>
      </c>
      <c r="BT8275" s="168">
        <v>0</v>
      </c>
      <c r="BV8275" s="116">
        <f>IF(Hourly!$AR8275&gt;0,AY8275,"")</f>
        <v>20</v>
      </c>
      <c r="BW8275">
        <f>IF(AND(BV8275&gt;(20.8+0.33*Hourly!$I8275),(BV8275&gt;24),(BV8275&lt;&gt;"")),1,0)</f>
        <v>0</v>
      </c>
      <c r="BX8275">
        <f>IF(AND(BV8275&gt;(21.8+0.33*Hourly!$I8275),(BV8275&gt;24),(BV8275&lt;&gt;"")),1,0)</f>
        <v>0</v>
      </c>
      <c r="BY8275" s="9">
        <f>IF(AND(BV8275&gt;(22.8+0.33*Hourly!$I8275),(BV8275&gt;24),(BV8275&lt;&gt;"")),1,0)</f>
        <v>0</v>
      </c>
    </row>
    <row r="8276" spans="5:77" x14ac:dyDescent="0.35">
      <c r="E8276">
        <f>Hourly!A8276</f>
        <v>2003</v>
      </c>
      <c r="F8276">
        <f>Hourly!B8276</f>
        <v>12</v>
      </c>
      <c r="G8276">
        <f>Hourly!C8276</f>
        <v>11</v>
      </c>
      <c r="H8276">
        <f>Hourly!D8276</f>
        <v>16</v>
      </c>
      <c r="I8276" s="163">
        <v>8272</v>
      </c>
      <c r="J8276" s="19">
        <f>Input!B$22*Input!B$79</f>
        <v>1411.3439999999998</v>
      </c>
      <c r="K8276" s="19">
        <f>Input!B$76*Input!B$88</f>
        <v>656.99775609756091</v>
      </c>
      <c r="L8276" s="19">
        <f>Input!B$77*Input!B$89</f>
        <v>130.99152542372883</v>
      </c>
      <c r="M8276" s="164">
        <f t="shared" si="2069"/>
        <v>2199.3332815212898</v>
      </c>
      <c r="N8276" s="165">
        <f>(Input!B$109*Input!B$102)/3600*Input!B$108</f>
        <v>740.21399999999983</v>
      </c>
      <c r="O8276" s="165">
        <f>(1-Input!B$61)*(Input!B$109*Input!B$33)/3600*Input!B$108*Hourly!AU8276</f>
        <v>177.65135999999998</v>
      </c>
      <c r="P8276" s="19">
        <f>IF(AND(AY8275&gt;Hourly!G8276),(Input!B$109*(Input!B$33*Hourly!AU8276+Input!B$36))/3600*Input!B$108,(1-Input!B$61)*(Input!B$109*Input!B$33)/3600*Input!B$108*Hourly!AU8276)</f>
        <v>11280.861359999999</v>
      </c>
      <c r="Q8276" s="19">
        <f t="shared" si="2066"/>
        <v>3117.1986415212896</v>
      </c>
      <c r="R8276" s="19">
        <f t="shared" si="2070"/>
        <v>14220.408641521288</v>
      </c>
      <c r="S8276" s="165"/>
      <c r="T8276" s="165">
        <f>Input!B$78*Input!B$91</f>
        <v>189.625</v>
      </c>
      <c r="U8276" s="19">
        <f>IF(AND($AY8275&gt;Input!$B$52,Hourly!AI8276&gt;Input!$B$51),Input!$B$93*Input!$F$40*Input!$J$8/100*Hourly!AI8276,Input!$B$93*Input!$B$40*Input!$J$8/100*Hourly!AI8276)</f>
        <v>0</v>
      </c>
      <c r="V8276" s="19">
        <f>IF(AND($AY8275&gt;Input!$B$52,Hourly!AJ8276&gt;Input!$B$51),Input!$B$94*Input!$F$41*Input!$J$9/100*Hourly!AJ8276,Input!$B$94*Input!$B$41*Input!$J$9/100*Hourly!AJ8276)</f>
        <v>300.70466334172477</v>
      </c>
      <c r="W8276" s="19">
        <f>IF(AND($AY8275&gt;Input!$B$52,Hourly!AK8276&gt;Input!$B$51),Input!$B$95*Input!$F$42*Input!$J$10/100*Hourly!AK8276,Input!$B$95*Input!$B$42*Input!$J$10/100*Hourly!AK8276)</f>
        <v>0</v>
      </c>
      <c r="X8276" s="19">
        <f>IF(AND($AY8275&gt;Input!$B$52,Hourly!AL8276&gt;Input!$B$51),Input!$B$96*Input!$F$43*Input!$J$11/100*Hourly!AL8276,Input!$B$96*Input!$B$43*Input!$J$11/100*Hourly!AL8276)</f>
        <v>174.38326974260508</v>
      </c>
      <c r="Y8276" s="19">
        <f>IF(AND($AY8275&gt;Input!$B$52,Hourly!AM8276&gt;Input!$B$51),Input!$B$97*Input!$F$44*Input!$J$12/100*Hourly!AM8276,Input!$B$97*Input!$B$44*Input!$J$12/100*Hourly!AM8276)</f>
        <v>0</v>
      </c>
      <c r="Z8276" s="19">
        <f>IF(AND($AY8275&gt;Input!$B$52,Hourly!AN8276&gt;Input!$B$51),Input!$B$98*Input!$F$45*Input!$J$13/100*Hourly!AN8276,Input!$B$98*Input!$B$45*Input!$J$13/100*Hourly!AN8276)</f>
        <v>435.81071303506747</v>
      </c>
      <c r="AA8276" s="19">
        <f>IF(AND($AY8275&gt;Input!$B$52,Hourly!AO8276&gt;Input!$B$51),Input!$B$99*Input!$F$46*Input!$J$14/100*Hourly!AO8276,Input!$B$99*Input!$B$46*Input!$J$14/100*Hourly!AO8276)</f>
        <v>0</v>
      </c>
      <c r="AB8276" s="19">
        <f>IF(AND($AY8275&gt;Input!$B$52,Hourly!AP8276&gt;Input!$B$51),Input!$B$100*Input!$F$47*Input!$J$15/100*Hourly!AP8276,Input!$B$100*Input!$B$47*Input!$J$15/100*Hourly!AP8276)</f>
        <v>171.45441330887812</v>
      </c>
      <c r="AC8276" s="19">
        <f>IF(AND($AY8275&gt;Input!$B$52,Hourly!AQ8276&gt;Input!$B$51),Input!$B$101*Input!$F$48*Input!$J$16/100*Hourly!AQ8276,Input!$B$101*Input!$B$48*Input!$J$16/100*Hourly!AQ8276)</f>
        <v>0</v>
      </c>
      <c r="AD8276" s="165">
        <f t="shared" si="2071"/>
        <v>1082.3530594282754</v>
      </c>
      <c r="AE8276" s="19">
        <f>Hourly!AI8276/Input!$B$107*Input!$J$40*Input!$B$76*Input!$B$80</f>
        <v>0</v>
      </c>
      <c r="AF8276" s="19">
        <f>Hourly!AJ8276/Input!$B$107*Input!$J$41*Input!$B$76*Input!$B$81</f>
        <v>22.239521407126773</v>
      </c>
      <c r="AG8276" s="19">
        <f>Hourly!AK8276/Input!$B$107*Input!$J$42*Input!$B$76*Input!$B$82</f>
        <v>0</v>
      </c>
      <c r="AH8276" s="19">
        <f>Hourly!AL8276/Input!$B$107*Input!$J$43*Input!$B$76*Input!$B$83</f>
        <v>9.6848267751183528</v>
      </c>
      <c r="AI8276" s="19">
        <f>Hourly!AM8276/Input!$B$107*Input!$J$44*Input!$B$76*Input!$B$84</f>
        <v>0</v>
      </c>
      <c r="AJ8276" s="19">
        <f>Hourly!AN8276/Input!$B$107*Input!$J$45*Input!$B$76*Input!$B$85</f>
        <v>21.193444792280452</v>
      </c>
      <c r="AK8276" s="19">
        <f>Hourly!AO8276/Input!$B$107*Input!$J$46*Input!$B$76*Input!$B$86</f>
        <v>0</v>
      </c>
      <c r="AL8276" s="19">
        <f>Hourly!AP8276/Input!$B$107*Input!$J$47*Input!$B$76*Input!$B$87</f>
        <v>9.522165143347685</v>
      </c>
      <c r="AM8276" s="164">
        <f>Hourly!AQ8276/Input!$B$107*Input!$J$48*Input!$B$77*Input!$B$89</f>
        <v>26.198305084745765</v>
      </c>
      <c r="AN8276" s="165">
        <f t="shared" si="2067"/>
        <v>88.838263202619032</v>
      </c>
      <c r="AO8276" s="116">
        <f>Input!B$55*Input!$B$18*Input!B$112*Hourly!AR8276</f>
        <v>959.40000000000009</v>
      </c>
      <c r="AP8276">
        <f>Input!B$113*Input!B$114*Input!B$90*Input!B$56*Hourly!AS8276</f>
        <v>4428</v>
      </c>
      <c r="AQ8276">
        <f>Input!B$90*Input!B$57*Hourly!AS8276</f>
        <v>4428</v>
      </c>
      <c r="AR8276" s="19">
        <f>0.5*Input!$B$63*Hourly!AU8276</f>
        <v>24.6</v>
      </c>
      <c r="AS8276" s="165">
        <f t="shared" si="2072"/>
        <v>9827.6999999999989</v>
      </c>
      <c r="AT8276" s="159">
        <f>AY8275+(Input!$B$66*1000*(Hourly!AX8276&gt;0)+AD8276+AN8276+AS8276+T8276*(Hourly!J8276-AY8275)+Q8276*(Hourly!G8276-AY8275))/(Q8276+T8276)*(1-EXP(-(Q8276+T8276)/(Input!$B$103*1000000)*3600))</f>
        <v>22.578703207091419</v>
      </c>
      <c r="AU8276" s="24">
        <f>AY8275+(AD8276+AN8276+AS8276+T8276*(Hourly!J8276-AY8275)+Q8276*(Hourly!G8276-AY8275))/(Q8276+T8276)*(1-EXP(-(Q8276+T8276)/(Input!$B$103*1000000)*3600))</f>
        <v>19.880782978866815</v>
      </c>
      <c r="AV8276" s="24">
        <f>AY8275+(-Input!$B$67*1000*(Hourly!AX8276&gt;0)+AD8276+AN8276+AS8276+T8276*(Hourly!J8276-AY8275)+R8276*(Hourly!G8276-AY8275))/(R8276+T8276)*(1-EXP(-(R8276+T8276)/(Input!$B$103*1000000)*3600))</f>
        <v>16.711287542832785</v>
      </c>
      <c r="AW8276" s="160">
        <f>AY8275+(AD8276+AN8276+AS8276+T8276*(Hourly!J8276-AY8275)+R8276*(Hourly!G8276-AY8275))/(R8276+T8276)*(1-EXP(-(R8276+T8276)/(Input!$B$103*1000000)*3600))</f>
        <v>19.369081358479551</v>
      </c>
      <c r="AX8276" s="24"/>
      <c r="AY8276" s="167">
        <f t="shared" si="2073"/>
        <v>20</v>
      </c>
      <c r="BA8276" s="159">
        <f>IF(BI8276,Input!$B$66*1000*(Hourly!AX8276&gt;0),IF(BJ8276,-(AD8276+AN8276+AS8276+T8276*(Hourly!J8276-AY8275)+Q8276*(Hourly!G8276-AY8275))+(Q8276+T8276)*(BE8276-AY8275)/(1-EXP(-(Q8276+T8276)/(Input!$B$103*1000000)*3600))))/1000</f>
        <v>44.188490039839543</v>
      </c>
      <c r="BB8276" s="24">
        <f>IF(BO8276,-Input!$B$67*1000*(Hourly!AX8276&gt;0),IF(BN8276,-(AD8276+AN8276+AS8276+T8276*(Hourly!J8276-AY8275)+R8276*(Hourly!G8276-AY8275))+(R8276+T8276)*(BF8276-AY8275)/(1-EXP(-(R8276+T8276)/(Input!$B$103*1000000)*3600))))/1000</f>
        <v>0</v>
      </c>
      <c r="BC8276" s="160">
        <f t="shared" si="2074"/>
        <v>44.188490039839543</v>
      </c>
      <c r="BD8276" s="24"/>
      <c r="BE8276" s="116">
        <f>IF(Hourly!AT8276=1,Input!$B$4,IF(Hourly!AT8276=0.5,Input!$F$4,0))</f>
        <v>20</v>
      </c>
      <c r="BF8276">
        <f>IF(Hourly!AT8276=1,Input!$B$5,IF(Hourly!AT8276=0.5,Input!$F$5,0))</f>
        <v>24</v>
      </c>
      <c r="BG8276" s="9">
        <f>Input!$B$35+0.0000000001</f>
        <v>23.900000000099997</v>
      </c>
      <c r="BI8276" s="116">
        <f t="shared" si="2075"/>
        <v>0</v>
      </c>
      <c r="BJ8276">
        <f t="shared" si="2076"/>
        <v>1</v>
      </c>
      <c r="BK8276">
        <f t="shared" si="2077"/>
        <v>0</v>
      </c>
      <c r="BL8276">
        <f t="shared" si="2078"/>
        <v>0</v>
      </c>
      <c r="BM8276">
        <f t="shared" si="2079"/>
        <v>0</v>
      </c>
      <c r="BN8276">
        <f t="shared" si="2080"/>
        <v>0</v>
      </c>
      <c r="BO8276" s="9">
        <f t="shared" si="2081"/>
        <v>0</v>
      </c>
      <c r="BR8276" s="116">
        <f t="shared" si="2068"/>
        <v>489</v>
      </c>
      <c r="BS8276" s="39">
        <v>33.562994017709798</v>
      </c>
      <c r="BT8276" s="168">
        <v>0</v>
      </c>
      <c r="BV8276" s="116">
        <f>IF(Hourly!$AR8276&gt;0,AY8276,"")</f>
        <v>20</v>
      </c>
      <c r="BW8276">
        <f>IF(AND(BV8276&gt;(20.8+0.33*Hourly!$I8276),(BV8276&gt;24),(BV8276&lt;&gt;"")),1,0)</f>
        <v>0</v>
      </c>
      <c r="BX8276">
        <f>IF(AND(BV8276&gt;(21.8+0.33*Hourly!$I8276),(BV8276&gt;24),(BV8276&lt;&gt;"")),1,0)</f>
        <v>0</v>
      </c>
      <c r="BY8276" s="9">
        <f>IF(AND(BV8276&gt;(22.8+0.33*Hourly!$I8276),(BV8276&gt;24),(BV8276&lt;&gt;"")),1,0)</f>
        <v>0</v>
      </c>
    </row>
    <row r="8277" spans="5:77" x14ac:dyDescent="0.35">
      <c r="E8277">
        <f>Hourly!A8277</f>
        <v>2003</v>
      </c>
      <c r="F8277">
        <f>Hourly!B8277</f>
        <v>12</v>
      </c>
      <c r="G8277">
        <f>Hourly!C8277</f>
        <v>11</v>
      </c>
      <c r="H8277">
        <f>Hourly!D8277</f>
        <v>17</v>
      </c>
      <c r="I8277" s="163">
        <v>8273</v>
      </c>
      <c r="J8277" s="19">
        <f>Input!B$22*Input!B$79</f>
        <v>1411.3439999999998</v>
      </c>
      <c r="K8277" s="19">
        <f>Input!B$76*Input!B$88</f>
        <v>656.99775609756091</v>
      </c>
      <c r="L8277" s="19">
        <f>Input!B$77*Input!B$89</f>
        <v>130.99152542372883</v>
      </c>
      <c r="M8277" s="164">
        <f t="shared" si="2069"/>
        <v>2199.3332815212898</v>
      </c>
      <c r="N8277" s="165">
        <f>(Input!B$109*Input!B$102)/3600*Input!B$108</f>
        <v>740.21399999999983</v>
      </c>
      <c r="O8277" s="165">
        <f>(1-Input!B$61)*(Input!B$109*Input!B$33)/3600*Input!B$108*Hourly!AU8277</f>
        <v>177.65135999999998</v>
      </c>
      <c r="P8277" s="19">
        <f>IF(AND(AY8276&gt;Hourly!G8277),(Input!B$109*(Input!B$33*Hourly!AU8277+Input!B$36))/3600*Input!B$108,(1-Input!B$61)*(Input!B$109*Input!B$33)/3600*Input!B$108*Hourly!AU8277)</f>
        <v>11280.861359999999</v>
      </c>
      <c r="Q8277" s="19">
        <f t="shared" si="2066"/>
        <v>3117.1986415212896</v>
      </c>
      <c r="R8277" s="19">
        <f t="shared" si="2070"/>
        <v>14220.408641521288</v>
      </c>
      <c r="S8277" s="165"/>
      <c r="T8277" s="165">
        <f>Input!B$78*Input!B$91</f>
        <v>189.625</v>
      </c>
      <c r="U8277" s="19">
        <f>IF(AND($AY8276&gt;Input!$B$52,Hourly!AI8277&gt;Input!$B$51),Input!$B$93*Input!$F$40*Input!$J$8/100*Hourly!AI8277,Input!$B$93*Input!$B$40*Input!$J$8/100*Hourly!AI8277)</f>
        <v>0</v>
      </c>
      <c r="V8277" s="19">
        <f>IF(AND($AY8276&gt;Input!$B$52,Hourly!AJ8277&gt;Input!$B$51),Input!$B$94*Input!$F$41*Input!$J$9/100*Hourly!AJ8277,Input!$B$94*Input!$B$41*Input!$J$9/100*Hourly!AJ8277)</f>
        <v>0</v>
      </c>
      <c r="W8277" s="19">
        <f>IF(AND($AY8276&gt;Input!$B$52,Hourly!AK8277&gt;Input!$B$51),Input!$B$95*Input!$F$42*Input!$J$10/100*Hourly!AK8277,Input!$B$95*Input!$B$42*Input!$J$10/100*Hourly!AK8277)</f>
        <v>0</v>
      </c>
      <c r="X8277" s="19">
        <f>IF(AND($AY8276&gt;Input!$B$52,Hourly!AL8277&gt;Input!$B$51),Input!$B$96*Input!$F$43*Input!$J$11/100*Hourly!AL8277,Input!$B$96*Input!$B$43*Input!$J$11/100*Hourly!AL8277)</f>
        <v>0</v>
      </c>
      <c r="Y8277" s="19">
        <f>IF(AND($AY8276&gt;Input!$B$52,Hourly!AM8277&gt;Input!$B$51),Input!$B$97*Input!$F$44*Input!$J$12/100*Hourly!AM8277,Input!$B$97*Input!$B$44*Input!$J$12/100*Hourly!AM8277)</f>
        <v>0</v>
      </c>
      <c r="Z8277" s="19">
        <f>IF(AND($AY8276&gt;Input!$B$52,Hourly!AN8277&gt;Input!$B$51),Input!$B$98*Input!$F$45*Input!$J$13/100*Hourly!AN8277,Input!$B$98*Input!$B$45*Input!$J$13/100*Hourly!AN8277)</f>
        <v>0</v>
      </c>
      <c r="AA8277" s="19">
        <f>IF(AND($AY8276&gt;Input!$B$52,Hourly!AO8277&gt;Input!$B$51),Input!$B$99*Input!$F$46*Input!$J$14/100*Hourly!AO8277,Input!$B$99*Input!$B$46*Input!$J$14/100*Hourly!AO8277)</f>
        <v>0</v>
      </c>
      <c r="AB8277" s="19">
        <f>IF(AND($AY8276&gt;Input!$B$52,Hourly!AP8277&gt;Input!$B$51),Input!$B$100*Input!$F$47*Input!$J$15/100*Hourly!AP8277,Input!$B$100*Input!$B$47*Input!$J$15/100*Hourly!AP8277)</f>
        <v>0</v>
      </c>
      <c r="AC8277" s="19">
        <f>IF(AND($AY8276&gt;Input!$B$52,Hourly!AQ8277&gt;Input!$B$51),Input!$B$101*Input!$F$48*Input!$J$16/100*Hourly!AQ8277,Input!$B$101*Input!$B$48*Input!$J$16/100*Hourly!AQ8277)</f>
        <v>0</v>
      </c>
      <c r="AD8277" s="165">
        <f t="shared" si="2071"/>
        <v>0</v>
      </c>
      <c r="AE8277" s="19">
        <f>Hourly!AI8277/Input!$B$107*Input!$J$40*Input!$B$76*Input!$B$80</f>
        <v>0</v>
      </c>
      <c r="AF8277" s="19">
        <f>Hourly!AJ8277/Input!$B$107*Input!$J$41*Input!$B$76*Input!$B$81</f>
        <v>0</v>
      </c>
      <c r="AG8277" s="19">
        <f>Hourly!AK8277/Input!$B$107*Input!$J$42*Input!$B$76*Input!$B$82</f>
        <v>0</v>
      </c>
      <c r="AH8277" s="19">
        <f>Hourly!AL8277/Input!$B$107*Input!$J$43*Input!$B$76*Input!$B$83</f>
        <v>0</v>
      </c>
      <c r="AI8277" s="19">
        <f>Hourly!AM8277/Input!$B$107*Input!$J$44*Input!$B$76*Input!$B$84</f>
        <v>0</v>
      </c>
      <c r="AJ8277" s="19">
        <f>Hourly!AN8277/Input!$B$107*Input!$J$45*Input!$B$76*Input!$B$85</f>
        <v>0</v>
      </c>
      <c r="AK8277" s="19">
        <f>Hourly!AO8277/Input!$B$107*Input!$J$46*Input!$B$76*Input!$B$86</f>
        <v>0</v>
      </c>
      <c r="AL8277" s="19">
        <f>Hourly!AP8277/Input!$B$107*Input!$J$47*Input!$B$76*Input!$B$87</f>
        <v>0</v>
      </c>
      <c r="AM8277" s="164">
        <f>Hourly!AQ8277/Input!$B$107*Input!$J$48*Input!$B$77*Input!$B$89</f>
        <v>0</v>
      </c>
      <c r="AN8277" s="165">
        <f t="shared" si="2067"/>
        <v>0</v>
      </c>
      <c r="AO8277" s="116">
        <f>Input!B$55*Input!$B$18*Input!B$112*Hourly!AR8277</f>
        <v>959.40000000000009</v>
      </c>
      <c r="AP8277">
        <f>Input!B$113*Input!B$114*Input!B$90*Input!B$56*Hourly!AS8277</f>
        <v>4428</v>
      </c>
      <c r="AQ8277">
        <f>Input!B$90*Input!B$57*Hourly!AS8277</f>
        <v>4428</v>
      </c>
      <c r="AR8277" s="19">
        <f>0.5*Input!$B$63*Hourly!AU8277</f>
        <v>24.6</v>
      </c>
      <c r="AS8277" s="165">
        <f t="shared" si="2072"/>
        <v>9827.6999999999989</v>
      </c>
      <c r="AT8277" s="159">
        <f>AY8276+(Input!$B$66*1000*(Hourly!AX8277&gt;0)+AD8277+AN8277+AS8277+T8277*(Hourly!J8277-AY8276)+Q8277*(Hourly!G8277-AY8276))/(Q8277+T8277)*(1-EXP(-(Q8277+T8277)/(Input!$B$103*1000000)*3600))</f>
        <v>22.57554342633097</v>
      </c>
      <c r="AU8277" s="24">
        <f>AY8276+(AD8277+AN8277+AS8277+T8277*(Hourly!J8277-AY8276)+Q8277*(Hourly!G8277-AY8276))/(Q8277+T8277)*(1-EXP(-(Q8277+T8277)/(Input!$B$103*1000000)*3600))</f>
        <v>19.87762319810637</v>
      </c>
      <c r="AV8277" s="24">
        <f>AY8276+(-Input!$B$67*1000*(Hourly!AX8277&gt;0)+AD8277+AN8277+AS8277+T8277*(Hourly!J8277-AY8276)+R8277*(Hourly!G8277-AY8276))/(R8277+T8277)*(1-EXP(-(R8277+T8277)/(Input!$B$103*1000000)*3600))</f>
        <v>16.708174757778558</v>
      </c>
      <c r="AW8277" s="160">
        <f>AY8276+(AD8277+AN8277+AS8277+T8277*(Hourly!J8277-AY8276)+R8277*(Hourly!G8277-AY8276))/(R8277+T8277)*(1-EXP(-(R8277+T8277)/(Input!$B$103*1000000)*3600))</f>
        <v>19.365968573425324</v>
      </c>
      <c r="AX8277" s="24"/>
      <c r="AY8277" s="167">
        <f t="shared" si="2073"/>
        <v>20</v>
      </c>
      <c r="BA8277" s="159">
        <f>IF(BI8277,Input!$B$66*1000*(Hourly!AX8277&gt;0),IF(BJ8277,-(AD8277+AN8277+AS8277+T8277*(Hourly!J8277-AY8276)+Q8277*(Hourly!G8277-AY8276))+(Q8277+T8277)*(BE8277-AY8276)/(1-EXP(-(Q8277+T8277)/(Input!$B$103*1000000)*3600))))/1000</f>
        <v>45.35968136247044</v>
      </c>
      <c r="BB8277" s="24">
        <f>IF(BO8277,-Input!$B$67*1000*(Hourly!AX8277&gt;0),IF(BN8277,-(AD8277+AN8277+AS8277+T8277*(Hourly!J8277-AY8276)+R8277*(Hourly!G8277-AY8276))+(R8277+T8277)*(BF8277-AY8276)/(1-EXP(-(R8277+T8277)/(Input!$B$103*1000000)*3600))))/1000</f>
        <v>0</v>
      </c>
      <c r="BC8277" s="160">
        <f t="shared" si="2074"/>
        <v>45.35968136247044</v>
      </c>
      <c r="BD8277" s="24"/>
      <c r="BE8277" s="116">
        <f>IF(Hourly!AT8277=1,Input!$B$4,IF(Hourly!AT8277=0.5,Input!$F$4,0))</f>
        <v>20</v>
      </c>
      <c r="BF8277">
        <f>IF(Hourly!AT8277=1,Input!$B$5,IF(Hourly!AT8277=0.5,Input!$F$5,0))</f>
        <v>24</v>
      </c>
      <c r="BG8277" s="9">
        <f>Input!$B$35+0.0000000001</f>
        <v>23.900000000099997</v>
      </c>
      <c r="BI8277" s="116">
        <f t="shared" si="2075"/>
        <v>0</v>
      </c>
      <c r="BJ8277">
        <f t="shared" si="2076"/>
        <v>1</v>
      </c>
      <c r="BK8277">
        <f t="shared" si="2077"/>
        <v>0</v>
      </c>
      <c r="BL8277">
        <f t="shared" si="2078"/>
        <v>0</v>
      </c>
      <c r="BM8277">
        <f t="shared" si="2079"/>
        <v>0</v>
      </c>
      <c r="BN8277">
        <f t="shared" si="2080"/>
        <v>0</v>
      </c>
      <c r="BO8277" s="9">
        <f t="shared" si="2081"/>
        <v>0</v>
      </c>
      <c r="BR8277" s="116">
        <f t="shared" si="2068"/>
        <v>488</v>
      </c>
      <c r="BS8277" s="39">
        <v>33.562994017709798</v>
      </c>
      <c r="BT8277" s="168">
        <v>0</v>
      </c>
      <c r="BV8277" s="116">
        <f>IF(Hourly!$AR8277&gt;0,AY8277,"")</f>
        <v>20</v>
      </c>
      <c r="BW8277">
        <f>IF(AND(BV8277&gt;(20.8+0.33*Hourly!$I8277),(BV8277&gt;24),(BV8277&lt;&gt;"")),1,0)</f>
        <v>0</v>
      </c>
      <c r="BX8277">
        <f>IF(AND(BV8277&gt;(21.8+0.33*Hourly!$I8277),(BV8277&gt;24),(BV8277&lt;&gt;"")),1,0)</f>
        <v>0</v>
      </c>
      <c r="BY8277" s="9">
        <f>IF(AND(BV8277&gt;(22.8+0.33*Hourly!$I8277),(BV8277&gt;24),(BV8277&lt;&gt;"")),1,0)</f>
        <v>0</v>
      </c>
    </row>
    <row r="8278" spans="5:77" x14ac:dyDescent="0.35">
      <c r="E8278">
        <f>Hourly!A8278</f>
        <v>2003</v>
      </c>
      <c r="F8278">
        <f>Hourly!B8278</f>
        <v>12</v>
      </c>
      <c r="G8278">
        <f>Hourly!C8278</f>
        <v>11</v>
      </c>
      <c r="H8278">
        <f>Hourly!D8278</f>
        <v>18</v>
      </c>
      <c r="I8278" s="163">
        <v>8274</v>
      </c>
      <c r="J8278" s="19">
        <f>Input!B$22*Input!B$79</f>
        <v>1411.3439999999998</v>
      </c>
      <c r="K8278" s="19">
        <f>Input!B$76*Input!B$88</f>
        <v>656.99775609756091</v>
      </c>
      <c r="L8278" s="19">
        <f>Input!B$77*Input!B$89</f>
        <v>130.99152542372883</v>
      </c>
      <c r="M8278" s="164">
        <f t="shared" si="2069"/>
        <v>2199.3332815212898</v>
      </c>
      <c r="N8278" s="165">
        <f>(Input!B$109*Input!B$102)/3600*Input!B$108</f>
        <v>740.21399999999983</v>
      </c>
      <c r="O8278" s="165">
        <f>(1-Input!B$61)*(Input!B$109*Input!B$33)/3600*Input!B$108*Hourly!AU8278</f>
        <v>444.12839999999994</v>
      </c>
      <c r="P8278" s="19">
        <f>IF(AND(AY8277&gt;Hourly!G8278),(Input!B$109*(Input!B$33*Hourly!AU8278+Input!B$36))/3600*Input!B$108,(1-Input!B$61)*(Input!B$109*Input!B$33)/3600*Input!B$108*Hourly!AU8278)</f>
        <v>11547.338400000001</v>
      </c>
      <c r="Q8278" s="19">
        <f t="shared" si="2066"/>
        <v>3383.6756815212898</v>
      </c>
      <c r="R8278" s="19">
        <f t="shared" si="2070"/>
        <v>14486.885681521289</v>
      </c>
      <c r="S8278" s="165"/>
      <c r="T8278" s="165">
        <f>Input!B$78*Input!B$91</f>
        <v>189.625</v>
      </c>
      <c r="U8278" s="19">
        <f>IF(AND($AY8277&gt;Input!$B$52,Hourly!AI8278&gt;Input!$B$51),Input!$B$93*Input!$F$40*Input!$J$8/100*Hourly!AI8278,Input!$B$93*Input!$B$40*Input!$J$8/100*Hourly!AI8278)</f>
        <v>0</v>
      </c>
      <c r="V8278" s="19">
        <f>IF(AND($AY8277&gt;Input!$B$52,Hourly!AJ8278&gt;Input!$B$51),Input!$B$94*Input!$F$41*Input!$J$9/100*Hourly!AJ8278,Input!$B$94*Input!$B$41*Input!$J$9/100*Hourly!AJ8278)</f>
        <v>0</v>
      </c>
      <c r="W8278" s="19">
        <f>IF(AND($AY8277&gt;Input!$B$52,Hourly!AK8278&gt;Input!$B$51),Input!$B$95*Input!$F$42*Input!$J$10/100*Hourly!AK8278,Input!$B$95*Input!$B$42*Input!$J$10/100*Hourly!AK8278)</f>
        <v>0</v>
      </c>
      <c r="X8278" s="19">
        <f>IF(AND($AY8277&gt;Input!$B$52,Hourly!AL8278&gt;Input!$B$51),Input!$B$96*Input!$F$43*Input!$J$11/100*Hourly!AL8278,Input!$B$96*Input!$B$43*Input!$J$11/100*Hourly!AL8278)</f>
        <v>0</v>
      </c>
      <c r="Y8278" s="19">
        <f>IF(AND($AY8277&gt;Input!$B$52,Hourly!AM8278&gt;Input!$B$51),Input!$B$97*Input!$F$44*Input!$J$12/100*Hourly!AM8278,Input!$B$97*Input!$B$44*Input!$J$12/100*Hourly!AM8278)</f>
        <v>0</v>
      </c>
      <c r="Z8278" s="19">
        <f>IF(AND($AY8277&gt;Input!$B$52,Hourly!AN8278&gt;Input!$B$51),Input!$B$98*Input!$F$45*Input!$J$13/100*Hourly!AN8278,Input!$B$98*Input!$B$45*Input!$J$13/100*Hourly!AN8278)</f>
        <v>0</v>
      </c>
      <c r="AA8278" s="19">
        <f>IF(AND($AY8277&gt;Input!$B$52,Hourly!AO8278&gt;Input!$B$51),Input!$B$99*Input!$F$46*Input!$J$14/100*Hourly!AO8278,Input!$B$99*Input!$B$46*Input!$J$14/100*Hourly!AO8278)</f>
        <v>0</v>
      </c>
      <c r="AB8278" s="19">
        <f>IF(AND($AY8277&gt;Input!$B$52,Hourly!AP8278&gt;Input!$B$51),Input!$B$100*Input!$F$47*Input!$J$15/100*Hourly!AP8278,Input!$B$100*Input!$B$47*Input!$J$15/100*Hourly!AP8278)</f>
        <v>0</v>
      </c>
      <c r="AC8278" s="19">
        <f>IF(AND($AY8277&gt;Input!$B$52,Hourly!AQ8278&gt;Input!$B$51),Input!$B$101*Input!$F$48*Input!$J$16/100*Hourly!AQ8278,Input!$B$101*Input!$B$48*Input!$J$16/100*Hourly!AQ8278)</f>
        <v>0</v>
      </c>
      <c r="AD8278" s="165">
        <f t="shared" si="2071"/>
        <v>0</v>
      </c>
      <c r="AE8278" s="19">
        <f>Hourly!AI8278/Input!$B$107*Input!$J$40*Input!$B$76*Input!$B$80</f>
        <v>0</v>
      </c>
      <c r="AF8278" s="19">
        <f>Hourly!AJ8278/Input!$B$107*Input!$J$41*Input!$B$76*Input!$B$81</f>
        <v>0</v>
      </c>
      <c r="AG8278" s="19">
        <f>Hourly!AK8278/Input!$B$107*Input!$J$42*Input!$B$76*Input!$B$82</f>
        <v>0</v>
      </c>
      <c r="AH8278" s="19">
        <f>Hourly!AL8278/Input!$B$107*Input!$J$43*Input!$B$76*Input!$B$83</f>
        <v>0</v>
      </c>
      <c r="AI8278" s="19">
        <f>Hourly!AM8278/Input!$B$107*Input!$J$44*Input!$B$76*Input!$B$84</f>
        <v>0</v>
      </c>
      <c r="AJ8278" s="19">
        <f>Hourly!AN8278/Input!$B$107*Input!$J$45*Input!$B$76*Input!$B$85</f>
        <v>0</v>
      </c>
      <c r="AK8278" s="19">
        <f>Hourly!AO8278/Input!$B$107*Input!$J$46*Input!$B$76*Input!$B$86</f>
        <v>0</v>
      </c>
      <c r="AL8278" s="19">
        <f>Hourly!AP8278/Input!$B$107*Input!$J$47*Input!$B$76*Input!$B$87</f>
        <v>0</v>
      </c>
      <c r="AM8278" s="164">
        <f>Hourly!AQ8278/Input!$B$107*Input!$J$48*Input!$B$77*Input!$B$89</f>
        <v>0</v>
      </c>
      <c r="AN8278" s="165">
        <f t="shared" si="2067"/>
        <v>0</v>
      </c>
      <c r="AO8278" s="116">
        <f>Input!B$55*Input!$B$18*Input!B$112*Hourly!AR8278</f>
        <v>2398.5</v>
      </c>
      <c r="AP8278">
        <f>Input!B$113*Input!B$114*Input!B$90*Input!B$56*Hourly!AS8278</f>
        <v>11070</v>
      </c>
      <c r="AQ8278">
        <f>Input!B$90*Input!B$57*Hourly!AS8278</f>
        <v>11070</v>
      </c>
      <c r="AR8278" s="19">
        <f>0.5*Input!$B$63*Hourly!AU8278</f>
        <v>61.5</v>
      </c>
      <c r="AS8278" s="165">
        <f t="shared" si="2072"/>
        <v>24569.25</v>
      </c>
      <c r="AT8278" s="159">
        <f>AY8277+(Input!$B$66*1000*(Hourly!AX8278&gt;0)+AD8278+AN8278+AS8278+T8278*(Hourly!J8278-AY8277)+Q8278*(Hourly!G8278-AY8277))/(Q8278+T8278)*(1-EXP(-(Q8278+T8278)/(Input!$B$103*1000000)*3600))</f>
        <v>22.6064301108593</v>
      </c>
      <c r="AU8278" s="24">
        <f>AY8277+(AD8278+AN8278+AS8278+T8278*(Hourly!J8278-AY8277)+Q8278*(Hourly!G8278-AY8277))/(Q8278+T8278)*(1-EXP(-(Q8278+T8278)/(Input!$B$103*1000000)*3600))</f>
        <v>19.909482358729182</v>
      </c>
      <c r="AV8278" s="24">
        <f>AY8277+(-Input!$B$67*1000*(Hourly!AX8278&gt;0)+AD8278+AN8278+AS8278+T8278*(Hourly!J8278-AY8277)+R8278*(Hourly!G8278-AY8277))/(R8278+T8278)*(1-EXP(-(R8278+T8278)/(Input!$B$103*1000000)*3600))</f>
        <v>16.755446998441432</v>
      </c>
      <c r="AW8278" s="160">
        <f>AY8277+(AD8278+AN8278+AS8278+T8278*(Hourly!J8278-AY8277)+R8278*(Hourly!G8278-AY8277))/(R8278+T8278)*(1-EXP(-(R8278+T8278)/(Input!$B$103*1000000)*3600))</f>
        <v>19.412287612603688</v>
      </c>
      <c r="AX8278" s="24"/>
      <c r="AY8278" s="167">
        <f t="shared" si="2073"/>
        <v>20</v>
      </c>
      <c r="BA8278" s="159">
        <f>IF(BI8278,Input!$B$66*1000*(Hourly!AX8278&gt;0),IF(BJ8278,-(AD8278+AN8278+AS8278+T8278*(Hourly!J8278-AY8277)+Q8278*(Hourly!G8278-AY8277))+(Q8278+T8278)*(BE8278-AY8277)/(1-EXP(-(Q8278+T8278)/(Input!$B$103*1000000)*3600))))/1000</f>
        <v>33.562994017709798</v>
      </c>
      <c r="BB8278" s="24">
        <f>IF(BO8278,-Input!$B$67*1000*(Hourly!AX8278&gt;0),IF(BN8278,-(AD8278+AN8278+AS8278+T8278*(Hourly!J8278-AY8277)+R8278*(Hourly!G8278-AY8277))+(R8278+T8278)*(BF8278-AY8277)/(1-EXP(-(R8278+T8278)/(Input!$B$103*1000000)*3600))))/1000</f>
        <v>0</v>
      </c>
      <c r="BC8278" s="160">
        <f t="shared" si="2074"/>
        <v>33.562994017709798</v>
      </c>
      <c r="BD8278" s="24"/>
      <c r="BE8278" s="116">
        <f>IF(Hourly!AT8278=1,Input!$B$4,IF(Hourly!AT8278=0.5,Input!$F$4,0))</f>
        <v>20</v>
      </c>
      <c r="BF8278">
        <f>IF(Hourly!AT8278=1,Input!$B$5,IF(Hourly!AT8278=0.5,Input!$F$5,0))</f>
        <v>24</v>
      </c>
      <c r="BG8278" s="9">
        <f>Input!$B$35+0.0000000001</f>
        <v>23.900000000099997</v>
      </c>
      <c r="BI8278" s="116">
        <f t="shared" si="2075"/>
        <v>0</v>
      </c>
      <c r="BJ8278">
        <f t="shared" si="2076"/>
        <v>1</v>
      </c>
      <c r="BK8278">
        <f t="shared" si="2077"/>
        <v>0</v>
      </c>
      <c r="BL8278">
        <f t="shared" si="2078"/>
        <v>0</v>
      </c>
      <c r="BM8278">
        <f t="shared" si="2079"/>
        <v>0</v>
      </c>
      <c r="BN8278">
        <f t="shared" si="2080"/>
        <v>0</v>
      </c>
      <c r="BO8278" s="9">
        <f t="shared" si="2081"/>
        <v>0</v>
      </c>
      <c r="BR8278" s="116">
        <f t="shared" si="2068"/>
        <v>487</v>
      </c>
      <c r="BS8278" s="39">
        <v>33.562994017709798</v>
      </c>
      <c r="BT8278" s="168">
        <v>0</v>
      </c>
      <c r="BV8278" s="116">
        <f>IF(Hourly!$AR8278&gt;0,AY8278,"")</f>
        <v>20</v>
      </c>
      <c r="BW8278">
        <f>IF(AND(BV8278&gt;(20.8+0.33*Hourly!$I8278),(BV8278&gt;24),(BV8278&lt;&gt;"")),1,0)</f>
        <v>0</v>
      </c>
      <c r="BX8278">
        <f>IF(AND(BV8278&gt;(21.8+0.33*Hourly!$I8278),(BV8278&gt;24),(BV8278&lt;&gt;"")),1,0)</f>
        <v>0</v>
      </c>
      <c r="BY8278" s="9">
        <f>IF(AND(BV8278&gt;(22.8+0.33*Hourly!$I8278),(BV8278&gt;24),(BV8278&lt;&gt;"")),1,0)</f>
        <v>0</v>
      </c>
    </row>
    <row r="8279" spans="5:77" x14ac:dyDescent="0.35">
      <c r="E8279">
        <f>Hourly!A8279</f>
        <v>2003</v>
      </c>
      <c r="F8279">
        <f>Hourly!B8279</f>
        <v>12</v>
      </c>
      <c r="G8279">
        <f>Hourly!C8279</f>
        <v>11</v>
      </c>
      <c r="H8279">
        <f>Hourly!D8279</f>
        <v>19</v>
      </c>
      <c r="I8279" s="163">
        <v>8275</v>
      </c>
      <c r="J8279" s="19">
        <f>Input!B$22*Input!B$79</f>
        <v>1411.3439999999998</v>
      </c>
      <c r="K8279" s="19">
        <f>Input!B$76*Input!B$88</f>
        <v>656.99775609756091</v>
      </c>
      <c r="L8279" s="19">
        <f>Input!B$77*Input!B$89</f>
        <v>130.99152542372883</v>
      </c>
      <c r="M8279" s="164">
        <f t="shared" si="2069"/>
        <v>2199.3332815212898</v>
      </c>
      <c r="N8279" s="165">
        <f>(Input!B$109*Input!B$102)/3600*Input!B$108</f>
        <v>740.21399999999983</v>
      </c>
      <c r="O8279" s="165">
        <f>(1-Input!B$61)*(Input!B$109*Input!B$33)/3600*Input!B$108*Hourly!AU8279</f>
        <v>444.12839999999994</v>
      </c>
      <c r="P8279" s="19">
        <f>IF(AND(AY8278&gt;Hourly!G8279),(Input!B$109*(Input!B$33*Hourly!AU8279+Input!B$36))/3600*Input!B$108,(1-Input!B$61)*(Input!B$109*Input!B$33)/3600*Input!B$108*Hourly!AU8279)</f>
        <v>11547.338400000001</v>
      </c>
      <c r="Q8279" s="19">
        <f t="shared" si="2066"/>
        <v>3383.6756815212898</v>
      </c>
      <c r="R8279" s="19">
        <f t="shared" si="2070"/>
        <v>14486.885681521289</v>
      </c>
      <c r="S8279" s="165"/>
      <c r="T8279" s="165">
        <f>Input!B$78*Input!B$91</f>
        <v>189.625</v>
      </c>
      <c r="U8279" s="19">
        <f>IF(AND($AY8278&gt;Input!$B$52,Hourly!AI8279&gt;Input!$B$51),Input!$B$93*Input!$F$40*Input!$J$8/100*Hourly!AI8279,Input!$B$93*Input!$B$40*Input!$J$8/100*Hourly!AI8279)</f>
        <v>0</v>
      </c>
      <c r="V8279" s="19">
        <f>IF(AND($AY8278&gt;Input!$B$52,Hourly!AJ8279&gt;Input!$B$51),Input!$B$94*Input!$F$41*Input!$J$9/100*Hourly!AJ8279,Input!$B$94*Input!$B$41*Input!$J$9/100*Hourly!AJ8279)</f>
        <v>0</v>
      </c>
      <c r="W8279" s="19">
        <f>IF(AND($AY8278&gt;Input!$B$52,Hourly!AK8279&gt;Input!$B$51),Input!$B$95*Input!$F$42*Input!$J$10/100*Hourly!AK8279,Input!$B$95*Input!$B$42*Input!$J$10/100*Hourly!AK8279)</f>
        <v>0</v>
      </c>
      <c r="X8279" s="19">
        <f>IF(AND($AY8278&gt;Input!$B$52,Hourly!AL8279&gt;Input!$B$51),Input!$B$96*Input!$F$43*Input!$J$11/100*Hourly!AL8279,Input!$B$96*Input!$B$43*Input!$J$11/100*Hourly!AL8279)</f>
        <v>0</v>
      </c>
      <c r="Y8279" s="19">
        <f>IF(AND($AY8278&gt;Input!$B$52,Hourly!AM8279&gt;Input!$B$51),Input!$B$97*Input!$F$44*Input!$J$12/100*Hourly!AM8279,Input!$B$97*Input!$B$44*Input!$J$12/100*Hourly!AM8279)</f>
        <v>0</v>
      </c>
      <c r="Z8279" s="19">
        <f>IF(AND($AY8278&gt;Input!$B$52,Hourly!AN8279&gt;Input!$B$51),Input!$B$98*Input!$F$45*Input!$J$13/100*Hourly!AN8279,Input!$B$98*Input!$B$45*Input!$J$13/100*Hourly!AN8279)</f>
        <v>0</v>
      </c>
      <c r="AA8279" s="19">
        <f>IF(AND($AY8278&gt;Input!$B$52,Hourly!AO8279&gt;Input!$B$51),Input!$B$99*Input!$F$46*Input!$J$14/100*Hourly!AO8279,Input!$B$99*Input!$B$46*Input!$J$14/100*Hourly!AO8279)</f>
        <v>0</v>
      </c>
      <c r="AB8279" s="19">
        <f>IF(AND($AY8278&gt;Input!$B$52,Hourly!AP8279&gt;Input!$B$51),Input!$B$100*Input!$F$47*Input!$J$15/100*Hourly!AP8279,Input!$B$100*Input!$B$47*Input!$J$15/100*Hourly!AP8279)</f>
        <v>0</v>
      </c>
      <c r="AC8279" s="19">
        <f>IF(AND($AY8278&gt;Input!$B$52,Hourly!AQ8279&gt;Input!$B$51),Input!$B$101*Input!$F$48*Input!$J$16/100*Hourly!AQ8279,Input!$B$101*Input!$B$48*Input!$J$16/100*Hourly!AQ8279)</f>
        <v>0</v>
      </c>
      <c r="AD8279" s="165">
        <f t="shared" si="2071"/>
        <v>0</v>
      </c>
      <c r="AE8279" s="19">
        <f>Hourly!AI8279/Input!$B$107*Input!$J$40*Input!$B$76*Input!$B$80</f>
        <v>0</v>
      </c>
      <c r="AF8279" s="19">
        <f>Hourly!AJ8279/Input!$B$107*Input!$J$41*Input!$B$76*Input!$B$81</f>
        <v>0</v>
      </c>
      <c r="AG8279" s="19">
        <f>Hourly!AK8279/Input!$B$107*Input!$J$42*Input!$B$76*Input!$B$82</f>
        <v>0</v>
      </c>
      <c r="AH8279" s="19">
        <f>Hourly!AL8279/Input!$B$107*Input!$J$43*Input!$B$76*Input!$B$83</f>
        <v>0</v>
      </c>
      <c r="AI8279" s="19">
        <f>Hourly!AM8279/Input!$B$107*Input!$J$44*Input!$B$76*Input!$B$84</f>
        <v>0</v>
      </c>
      <c r="AJ8279" s="19">
        <f>Hourly!AN8279/Input!$B$107*Input!$J$45*Input!$B$76*Input!$B$85</f>
        <v>0</v>
      </c>
      <c r="AK8279" s="19">
        <f>Hourly!AO8279/Input!$B$107*Input!$J$46*Input!$B$76*Input!$B$86</f>
        <v>0</v>
      </c>
      <c r="AL8279" s="19">
        <f>Hourly!AP8279/Input!$B$107*Input!$J$47*Input!$B$76*Input!$B$87</f>
        <v>0</v>
      </c>
      <c r="AM8279" s="164">
        <f>Hourly!AQ8279/Input!$B$107*Input!$J$48*Input!$B$77*Input!$B$89</f>
        <v>0</v>
      </c>
      <c r="AN8279" s="165">
        <f t="shared" si="2067"/>
        <v>0</v>
      </c>
      <c r="AO8279" s="116">
        <f>Input!B$55*Input!$B$18*Input!B$112*Hourly!AR8279</f>
        <v>2398.5</v>
      </c>
      <c r="AP8279">
        <f>Input!B$113*Input!B$114*Input!B$90*Input!B$56*Hourly!AS8279</f>
        <v>11070</v>
      </c>
      <c r="AQ8279">
        <f>Input!B$90*Input!B$57*Hourly!AS8279</f>
        <v>11070</v>
      </c>
      <c r="AR8279" s="19">
        <f>0.5*Input!$B$63*Hourly!AU8279</f>
        <v>61.5</v>
      </c>
      <c r="AS8279" s="165">
        <f t="shared" si="2072"/>
        <v>24569.25</v>
      </c>
      <c r="AT8279" s="159">
        <f>AY8278+(Input!$B$66*1000*(Hourly!AX8279&gt;0)+AD8279+AN8279+AS8279+T8279*(Hourly!J8279-AY8278)+Q8279*(Hourly!G8279-AY8278))/(Q8279+T8279)*(1-EXP(-(Q8279+T8279)/(Input!$B$103*1000000)*3600))</f>
        <v>22.610080349468589</v>
      </c>
      <c r="AU8279" s="24">
        <f>AY8278+(AD8279+AN8279+AS8279+T8279*(Hourly!J8279-AY8278)+Q8279*(Hourly!G8279-AY8278))/(Q8279+T8279)*(1-EXP(-(Q8279+T8279)/(Input!$B$103*1000000)*3600))</f>
        <v>19.913132597338468</v>
      </c>
      <c r="AV8279" s="24">
        <f>AY8278+(-Input!$B$67*1000*(Hourly!AX8279&gt;0)+AD8279+AN8279+AS8279+T8279*(Hourly!J8279-AY8278)+R8279*(Hourly!G8279-AY8278))/(R8279+T8279)*(1-EXP(-(R8279+T8279)/(Input!$B$103*1000000)*3600))</f>
        <v>16.770842736941987</v>
      </c>
      <c r="AW8279" s="160">
        <f>AY8278+(AD8279+AN8279+AS8279+T8279*(Hourly!J8279-AY8278)+R8279*(Hourly!G8279-AY8278))/(R8279+T8279)*(1-EXP(-(R8279+T8279)/(Input!$B$103*1000000)*3600))</f>
        <v>19.427683351104246</v>
      </c>
      <c r="AX8279" s="24"/>
      <c r="AY8279" s="167">
        <f t="shared" si="2073"/>
        <v>20</v>
      </c>
      <c r="BA8279" s="159">
        <f>IF(BI8279,Input!$B$66*1000*(Hourly!AX8279&gt;0),IF(BJ8279,-(AD8279+AN8279+AS8279+T8279*(Hourly!J8279-AY8278)+Q8279*(Hourly!G8279-AY8278))+(Q8279+T8279)*(BE8279-AY8278)/(1-EXP(-(Q8279+T8279)/(Input!$B$103*1000000)*3600))))/1000</f>
        <v>32.209523745101279</v>
      </c>
      <c r="BB8279" s="24">
        <f>IF(BO8279,-Input!$B$67*1000*(Hourly!AX8279&gt;0),IF(BN8279,-(AD8279+AN8279+AS8279+T8279*(Hourly!J8279-AY8278)+R8279*(Hourly!G8279-AY8278))+(R8279+T8279)*(BF8279-AY8278)/(1-EXP(-(R8279+T8279)/(Input!$B$103*1000000)*3600))))/1000</f>
        <v>0</v>
      </c>
      <c r="BC8279" s="160">
        <f t="shared" si="2074"/>
        <v>32.209523745101279</v>
      </c>
      <c r="BD8279" s="24"/>
      <c r="BE8279" s="116">
        <f>IF(Hourly!AT8279=1,Input!$B$4,IF(Hourly!AT8279=0.5,Input!$F$4,0))</f>
        <v>20</v>
      </c>
      <c r="BF8279">
        <f>IF(Hourly!AT8279=1,Input!$B$5,IF(Hourly!AT8279=0.5,Input!$F$5,0))</f>
        <v>24</v>
      </c>
      <c r="BG8279" s="9">
        <f>Input!$B$35+0.0000000001</f>
        <v>23.900000000099997</v>
      </c>
      <c r="BI8279" s="116">
        <f t="shared" si="2075"/>
        <v>0</v>
      </c>
      <c r="BJ8279">
        <f t="shared" si="2076"/>
        <v>1</v>
      </c>
      <c r="BK8279">
        <f t="shared" si="2077"/>
        <v>0</v>
      </c>
      <c r="BL8279">
        <f t="shared" si="2078"/>
        <v>0</v>
      </c>
      <c r="BM8279">
        <f t="shared" si="2079"/>
        <v>0</v>
      </c>
      <c r="BN8279">
        <f t="shared" si="2080"/>
        <v>0</v>
      </c>
      <c r="BO8279" s="9">
        <f t="shared" si="2081"/>
        <v>0</v>
      </c>
      <c r="BR8279" s="116">
        <f t="shared" si="2068"/>
        <v>486</v>
      </c>
      <c r="BS8279" s="39">
        <v>33.562994017709798</v>
      </c>
      <c r="BT8279" s="168">
        <v>0</v>
      </c>
      <c r="BV8279" s="116">
        <f>IF(Hourly!$AR8279&gt;0,AY8279,"")</f>
        <v>20</v>
      </c>
      <c r="BW8279">
        <f>IF(AND(BV8279&gt;(20.8+0.33*Hourly!$I8279),(BV8279&gt;24),(BV8279&lt;&gt;"")),1,0)</f>
        <v>0</v>
      </c>
      <c r="BX8279">
        <f>IF(AND(BV8279&gt;(21.8+0.33*Hourly!$I8279),(BV8279&gt;24),(BV8279&lt;&gt;"")),1,0)</f>
        <v>0</v>
      </c>
      <c r="BY8279" s="9">
        <f>IF(AND(BV8279&gt;(22.8+0.33*Hourly!$I8279),(BV8279&gt;24),(BV8279&lt;&gt;"")),1,0)</f>
        <v>0</v>
      </c>
    </row>
    <row r="8280" spans="5:77" x14ac:dyDescent="0.35">
      <c r="E8280">
        <f>Hourly!A8280</f>
        <v>2003</v>
      </c>
      <c r="F8280">
        <f>Hourly!B8280</f>
        <v>12</v>
      </c>
      <c r="G8280">
        <f>Hourly!C8280</f>
        <v>11</v>
      </c>
      <c r="H8280">
        <f>Hourly!D8280</f>
        <v>20</v>
      </c>
      <c r="I8280" s="163">
        <v>8276</v>
      </c>
      <c r="J8280" s="19">
        <f>Input!B$22*Input!B$79</f>
        <v>1411.3439999999998</v>
      </c>
      <c r="K8280" s="19">
        <f>Input!B$76*Input!B$88</f>
        <v>656.99775609756091</v>
      </c>
      <c r="L8280" s="19">
        <f>Input!B$77*Input!B$89</f>
        <v>130.99152542372883</v>
      </c>
      <c r="M8280" s="164">
        <f t="shared" si="2069"/>
        <v>2199.3332815212898</v>
      </c>
      <c r="N8280" s="165">
        <f>(Input!B$109*Input!B$102)/3600*Input!B$108</f>
        <v>740.21399999999983</v>
      </c>
      <c r="O8280" s="165">
        <f>(1-Input!B$61)*(Input!B$109*Input!B$33)/3600*Input!B$108*Hourly!AU8280</f>
        <v>444.12839999999994</v>
      </c>
      <c r="P8280" s="19">
        <f>IF(AND(AY8279&gt;Hourly!G8280),(Input!B$109*(Input!B$33*Hourly!AU8280+Input!B$36))/3600*Input!B$108,(1-Input!B$61)*(Input!B$109*Input!B$33)/3600*Input!B$108*Hourly!AU8280)</f>
        <v>11547.338400000001</v>
      </c>
      <c r="Q8280" s="19">
        <f t="shared" si="2066"/>
        <v>3383.6756815212898</v>
      </c>
      <c r="R8280" s="19">
        <f t="shared" si="2070"/>
        <v>14486.885681521289</v>
      </c>
      <c r="S8280" s="165"/>
      <c r="T8280" s="165">
        <f>Input!B$78*Input!B$91</f>
        <v>189.625</v>
      </c>
      <c r="U8280" s="19">
        <f>IF(AND($AY8279&gt;Input!$B$52,Hourly!AI8280&gt;Input!$B$51),Input!$B$93*Input!$F$40*Input!$J$8/100*Hourly!AI8280,Input!$B$93*Input!$B$40*Input!$J$8/100*Hourly!AI8280)</f>
        <v>0</v>
      </c>
      <c r="V8280" s="19">
        <f>IF(AND($AY8279&gt;Input!$B$52,Hourly!AJ8280&gt;Input!$B$51),Input!$B$94*Input!$F$41*Input!$J$9/100*Hourly!AJ8280,Input!$B$94*Input!$B$41*Input!$J$9/100*Hourly!AJ8280)</f>
        <v>0</v>
      </c>
      <c r="W8280" s="19">
        <f>IF(AND($AY8279&gt;Input!$B$52,Hourly!AK8280&gt;Input!$B$51),Input!$B$95*Input!$F$42*Input!$J$10/100*Hourly!AK8280,Input!$B$95*Input!$B$42*Input!$J$10/100*Hourly!AK8280)</f>
        <v>0</v>
      </c>
      <c r="X8280" s="19">
        <f>IF(AND($AY8279&gt;Input!$B$52,Hourly!AL8280&gt;Input!$B$51),Input!$B$96*Input!$F$43*Input!$J$11/100*Hourly!AL8280,Input!$B$96*Input!$B$43*Input!$J$11/100*Hourly!AL8280)</f>
        <v>0</v>
      </c>
      <c r="Y8280" s="19">
        <f>IF(AND($AY8279&gt;Input!$B$52,Hourly!AM8280&gt;Input!$B$51),Input!$B$97*Input!$F$44*Input!$J$12/100*Hourly!AM8280,Input!$B$97*Input!$B$44*Input!$J$12/100*Hourly!AM8280)</f>
        <v>0</v>
      </c>
      <c r="Z8280" s="19">
        <f>IF(AND($AY8279&gt;Input!$B$52,Hourly!AN8280&gt;Input!$B$51),Input!$B$98*Input!$F$45*Input!$J$13/100*Hourly!AN8280,Input!$B$98*Input!$B$45*Input!$J$13/100*Hourly!AN8280)</f>
        <v>0</v>
      </c>
      <c r="AA8280" s="19">
        <f>IF(AND($AY8279&gt;Input!$B$52,Hourly!AO8280&gt;Input!$B$51),Input!$B$99*Input!$F$46*Input!$J$14/100*Hourly!AO8280,Input!$B$99*Input!$B$46*Input!$J$14/100*Hourly!AO8280)</f>
        <v>0</v>
      </c>
      <c r="AB8280" s="19">
        <f>IF(AND($AY8279&gt;Input!$B$52,Hourly!AP8280&gt;Input!$B$51),Input!$B$100*Input!$F$47*Input!$J$15/100*Hourly!AP8280,Input!$B$100*Input!$B$47*Input!$J$15/100*Hourly!AP8280)</f>
        <v>0</v>
      </c>
      <c r="AC8280" s="19">
        <f>IF(AND($AY8279&gt;Input!$B$52,Hourly!AQ8280&gt;Input!$B$51),Input!$B$101*Input!$F$48*Input!$J$16/100*Hourly!AQ8280,Input!$B$101*Input!$B$48*Input!$J$16/100*Hourly!AQ8280)</f>
        <v>0</v>
      </c>
      <c r="AD8280" s="165">
        <f t="shared" si="2071"/>
        <v>0</v>
      </c>
      <c r="AE8280" s="19">
        <f>Hourly!AI8280/Input!$B$107*Input!$J$40*Input!$B$76*Input!$B$80</f>
        <v>0</v>
      </c>
      <c r="AF8280" s="19">
        <f>Hourly!AJ8280/Input!$B$107*Input!$J$41*Input!$B$76*Input!$B$81</f>
        <v>0</v>
      </c>
      <c r="AG8280" s="19">
        <f>Hourly!AK8280/Input!$B$107*Input!$J$42*Input!$B$76*Input!$B$82</f>
        <v>0</v>
      </c>
      <c r="AH8280" s="19">
        <f>Hourly!AL8280/Input!$B$107*Input!$J$43*Input!$B$76*Input!$B$83</f>
        <v>0</v>
      </c>
      <c r="AI8280" s="19">
        <f>Hourly!AM8280/Input!$B$107*Input!$J$44*Input!$B$76*Input!$B$84</f>
        <v>0</v>
      </c>
      <c r="AJ8280" s="19">
        <f>Hourly!AN8280/Input!$B$107*Input!$J$45*Input!$B$76*Input!$B$85</f>
        <v>0</v>
      </c>
      <c r="AK8280" s="19">
        <f>Hourly!AO8280/Input!$B$107*Input!$J$46*Input!$B$76*Input!$B$86</f>
        <v>0</v>
      </c>
      <c r="AL8280" s="19">
        <f>Hourly!AP8280/Input!$B$107*Input!$J$47*Input!$B$76*Input!$B$87</f>
        <v>0</v>
      </c>
      <c r="AM8280" s="164">
        <f>Hourly!AQ8280/Input!$B$107*Input!$J$48*Input!$B$77*Input!$B$89</f>
        <v>0</v>
      </c>
      <c r="AN8280" s="165">
        <f t="shared" si="2067"/>
        <v>0</v>
      </c>
      <c r="AO8280" s="116">
        <f>Input!B$55*Input!$B$18*Input!B$112*Hourly!AR8280</f>
        <v>2398.5</v>
      </c>
      <c r="AP8280">
        <f>Input!B$113*Input!B$114*Input!B$90*Input!B$56*Hourly!AS8280</f>
        <v>11070</v>
      </c>
      <c r="AQ8280">
        <f>Input!B$90*Input!B$57*Hourly!AS8280</f>
        <v>11070</v>
      </c>
      <c r="AR8280" s="19">
        <f>0.5*Input!$B$63*Hourly!AU8280</f>
        <v>61.5</v>
      </c>
      <c r="AS8280" s="165">
        <f t="shared" si="2072"/>
        <v>24569.25</v>
      </c>
      <c r="AT8280" s="159">
        <f>AY8279+(Input!$B$66*1000*(Hourly!AX8280&gt;0)+AD8280+AN8280+AS8280+T8280*(Hourly!J8280-AY8279)+Q8280*(Hourly!G8280-AY8279))/(Q8280+T8280)*(1-EXP(-(Q8280+T8280)/(Input!$B$103*1000000)*3600))</f>
        <v>22.619205945991805</v>
      </c>
      <c r="AU8280" s="24">
        <f>AY8279+(AD8280+AN8280+AS8280+T8280*(Hourly!J8280-AY8279)+Q8280*(Hourly!G8280-AY8279))/(Q8280+T8280)*(1-EXP(-(Q8280+T8280)/(Input!$B$103*1000000)*3600))</f>
        <v>19.922258193861683</v>
      </c>
      <c r="AV8280" s="24">
        <f>AY8279+(-Input!$B$67*1000*(Hourly!AX8280&gt;0)+AD8280+AN8280+AS8280+T8280*(Hourly!J8280-AY8279)+R8280*(Hourly!G8280-AY8279))/(R8280+T8280)*(1-EXP(-(R8280+T8280)/(Input!$B$103*1000000)*3600))</f>
        <v>16.809332083193379</v>
      </c>
      <c r="AW8280" s="160">
        <f>AY8279+(AD8280+AN8280+AS8280+T8280*(Hourly!J8280-AY8279)+R8280*(Hourly!G8280-AY8279))/(R8280+T8280)*(1-EXP(-(R8280+T8280)/(Input!$B$103*1000000)*3600))</f>
        <v>19.466172697355635</v>
      </c>
      <c r="AX8280" s="24"/>
      <c r="AY8280" s="167">
        <f t="shared" si="2073"/>
        <v>20</v>
      </c>
      <c r="BA8280" s="159">
        <f>IF(BI8280,Input!$B$66*1000*(Hourly!AX8280&gt;0),IF(BJ8280,-(AD8280+AN8280+AS8280+T8280*(Hourly!J8280-AY8279)+Q8280*(Hourly!G8280-AY8279))+(Q8280+T8280)*(BE8280-AY8279)/(1-EXP(-(Q8280+T8280)/(Input!$B$103*1000000)*3600))))/1000</f>
        <v>28.825848063579993</v>
      </c>
      <c r="BB8280" s="24">
        <f>IF(BO8280,-Input!$B$67*1000*(Hourly!AX8280&gt;0),IF(BN8280,-(AD8280+AN8280+AS8280+T8280*(Hourly!J8280-AY8279)+R8280*(Hourly!G8280-AY8279))+(R8280+T8280)*(BF8280-AY8279)/(1-EXP(-(R8280+T8280)/(Input!$B$103*1000000)*3600))))/1000</f>
        <v>0</v>
      </c>
      <c r="BC8280" s="160">
        <f t="shared" si="2074"/>
        <v>28.825848063579993</v>
      </c>
      <c r="BD8280" s="24"/>
      <c r="BE8280" s="116">
        <f>IF(Hourly!AT8280=1,Input!$B$4,IF(Hourly!AT8280=0.5,Input!$F$4,0))</f>
        <v>20</v>
      </c>
      <c r="BF8280">
        <f>IF(Hourly!AT8280=1,Input!$B$5,IF(Hourly!AT8280=0.5,Input!$F$5,0))</f>
        <v>24</v>
      </c>
      <c r="BG8280" s="9">
        <f>Input!$B$35+0.0000000001</f>
        <v>23.900000000099997</v>
      </c>
      <c r="BI8280" s="116">
        <f t="shared" si="2075"/>
        <v>0</v>
      </c>
      <c r="BJ8280">
        <f t="shared" si="2076"/>
        <v>1</v>
      </c>
      <c r="BK8280">
        <f t="shared" si="2077"/>
        <v>0</v>
      </c>
      <c r="BL8280">
        <f t="shared" si="2078"/>
        <v>0</v>
      </c>
      <c r="BM8280">
        <f t="shared" si="2079"/>
        <v>0</v>
      </c>
      <c r="BN8280">
        <f t="shared" si="2080"/>
        <v>0</v>
      </c>
      <c r="BO8280" s="9">
        <f t="shared" si="2081"/>
        <v>0</v>
      </c>
      <c r="BR8280" s="116">
        <f t="shared" si="2068"/>
        <v>485</v>
      </c>
      <c r="BS8280" s="39">
        <v>33.627354318520311</v>
      </c>
      <c r="BT8280" s="168">
        <v>0</v>
      </c>
      <c r="BV8280" s="116">
        <f>IF(Hourly!$AR8280&gt;0,AY8280,"")</f>
        <v>20</v>
      </c>
      <c r="BW8280">
        <f>IF(AND(BV8280&gt;(20.8+0.33*Hourly!$I8280),(BV8280&gt;24),(BV8280&lt;&gt;"")),1,0)</f>
        <v>0</v>
      </c>
      <c r="BX8280">
        <f>IF(AND(BV8280&gt;(21.8+0.33*Hourly!$I8280),(BV8280&gt;24),(BV8280&lt;&gt;"")),1,0)</f>
        <v>0</v>
      </c>
      <c r="BY8280" s="9">
        <f>IF(AND(BV8280&gt;(22.8+0.33*Hourly!$I8280),(BV8280&gt;24),(BV8280&lt;&gt;"")),1,0)</f>
        <v>0</v>
      </c>
    </row>
    <row r="8281" spans="5:77" x14ac:dyDescent="0.35">
      <c r="E8281">
        <f>Hourly!A8281</f>
        <v>2003</v>
      </c>
      <c r="F8281">
        <f>Hourly!B8281</f>
        <v>12</v>
      </c>
      <c r="G8281">
        <f>Hourly!C8281</f>
        <v>11</v>
      </c>
      <c r="H8281">
        <f>Hourly!D8281</f>
        <v>21</v>
      </c>
      <c r="I8281" s="163">
        <v>8277</v>
      </c>
      <c r="J8281" s="19">
        <f>Input!B$22*Input!B$79</f>
        <v>1411.3439999999998</v>
      </c>
      <c r="K8281" s="19">
        <f>Input!B$76*Input!B$88</f>
        <v>656.99775609756091</v>
      </c>
      <c r="L8281" s="19">
        <f>Input!B$77*Input!B$89</f>
        <v>130.99152542372883</v>
      </c>
      <c r="M8281" s="164">
        <f t="shared" si="2069"/>
        <v>2199.3332815212898</v>
      </c>
      <c r="N8281" s="165">
        <f>(Input!B$109*Input!B$102)/3600*Input!B$108</f>
        <v>740.21399999999983</v>
      </c>
      <c r="O8281" s="165">
        <f>(1-Input!B$61)*(Input!B$109*Input!B$33)/3600*Input!B$108*Hourly!AU8281</f>
        <v>444.12839999999994</v>
      </c>
      <c r="P8281" s="19">
        <f>IF(AND(AY8280&gt;Hourly!G8281),(Input!B$109*(Input!B$33*Hourly!AU8281+Input!B$36))/3600*Input!B$108,(1-Input!B$61)*(Input!B$109*Input!B$33)/3600*Input!B$108*Hourly!AU8281)</f>
        <v>11547.338400000001</v>
      </c>
      <c r="Q8281" s="19">
        <f t="shared" si="2066"/>
        <v>3383.6756815212898</v>
      </c>
      <c r="R8281" s="19">
        <f t="shared" si="2070"/>
        <v>14486.885681521289</v>
      </c>
      <c r="S8281" s="165"/>
      <c r="T8281" s="165">
        <f>Input!B$78*Input!B$91</f>
        <v>189.625</v>
      </c>
      <c r="U8281" s="19">
        <f>IF(AND($AY8280&gt;Input!$B$52,Hourly!AI8281&gt;Input!$B$51),Input!$B$93*Input!$F$40*Input!$J$8/100*Hourly!AI8281,Input!$B$93*Input!$B$40*Input!$J$8/100*Hourly!AI8281)</f>
        <v>0</v>
      </c>
      <c r="V8281" s="19">
        <f>IF(AND($AY8280&gt;Input!$B$52,Hourly!AJ8281&gt;Input!$B$51),Input!$B$94*Input!$F$41*Input!$J$9/100*Hourly!AJ8281,Input!$B$94*Input!$B$41*Input!$J$9/100*Hourly!AJ8281)</f>
        <v>0</v>
      </c>
      <c r="W8281" s="19">
        <f>IF(AND($AY8280&gt;Input!$B$52,Hourly!AK8281&gt;Input!$B$51),Input!$B$95*Input!$F$42*Input!$J$10/100*Hourly!AK8281,Input!$B$95*Input!$B$42*Input!$J$10/100*Hourly!AK8281)</f>
        <v>0</v>
      </c>
      <c r="X8281" s="19">
        <f>IF(AND($AY8280&gt;Input!$B$52,Hourly!AL8281&gt;Input!$B$51),Input!$B$96*Input!$F$43*Input!$J$11/100*Hourly!AL8281,Input!$B$96*Input!$B$43*Input!$J$11/100*Hourly!AL8281)</f>
        <v>0</v>
      </c>
      <c r="Y8281" s="19">
        <f>IF(AND($AY8280&gt;Input!$B$52,Hourly!AM8281&gt;Input!$B$51),Input!$B$97*Input!$F$44*Input!$J$12/100*Hourly!AM8281,Input!$B$97*Input!$B$44*Input!$J$12/100*Hourly!AM8281)</f>
        <v>0</v>
      </c>
      <c r="Z8281" s="19">
        <f>IF(AND($AY8280&gt;Input!$B$52,Hourly!AN8281&gt;Input!$B$51),Input!$B$98*Input!$F$45*Input!$J$13/100*Hourly!AN8281,Input!$B$98*Input!$B$45*Input!$J$13/100*Hourly!AN8281)</f>
        <v>0</v>
      </c>
      <c r="AA8281" s="19">
        <f>IF(AND($AY8280&gt;Input!$B$52,Hourly!AO8281&gt;Input!$B$51),Input!$B$99*Input!$F$46*Input!$J$14/100*Hourly!AO8281,Input!$B$99*Input!$B$46*Input!$J$14/100*Hourly!AO8281)</f>
        <v>0</v>
      </c>
      <c r="AB8281" s="19">
        <f>IF(AND($AY8280&gt;Input!$B$52,Hourly!AP8281&gt;Input!$B$51),Input!$B$100*Input!$F$47*Input!$J$15/100*Hourly!AP8281,Input!$B$100*Input!$B$47*Input!$J$15/100*Hourly!AP8281)</f>
        <v>0</v>
      </c>
      <c r="AC8281" s="19">
        <f>IF(AND($AY8280&gt;Input!$B$52,Hourly!AQ8281&gt;Input!$B$51),Input!$B$101*Input!$F$48*Input!$J$16/100*Hourly!AQ8281,Input!$B$101*Input!$B$48*Input!$J$16/100*Hourly!AQ8281)</f>
        <v>0</v>
      </c>
      <c r="AD8281" s="165">
        <f t="shared" si="2071"/>
        <v>0</v>
      </c>
      <c r="AE8281" s="19">
        <f>Hourly!AI8281/Input!$B$107*Input!$J$40*Input!$B$76*Input!$B$80</f>
        <v>0</v>
      </c>
      <c r="AF8281" s="19">
        <f>Hourly!AJ8281/Input!$B$107*Input!$J$41*Input!$B$76*Input!$B$81</f>
        <v>0</v>
      </c>
      <c r="AG8281" s="19">
        <f>Hourly!AK8281/Input!$B$107*Input!$J$42*Input!$B$76*Input!$B$82</f>
        <v>0</v>
      </c>
      <c r="AH8281" s="19">
        <f>Hourly!AL8281/Input!$B$107*Input!$J$43*Input!$B$76*Input!$B$83</f>
        <v>0</v>
      </c>
      <c r="AI8281" s="19">
        <f>Hourly!AM8281/Input!$B$107*Input!$J$44*Input!$B$76*Input!$B$84</f>
        <v>0</v>
      </c>
      <c r="AJ8281" s="19">
        <f>Hourly!AN8281/Input!$B$107*Input!$J$45*Input!$B$76*Input!$B$85</f>
        <v>0</v>
      </c>
      <c r="AK8281" s="19">
        <f>Hourly!AO8281/Input!$B$107*Input!$J$46*Input!$B$76*Input!$B$86</f>
        <v>0</v>
      </c>
      <c r="AL8281" s="19">
        <f>Hourly!AP8281/Input!$B$107*Input!$J$47*Input!$B$76*Input!$B$87</f>
        <v>0</v>
      </c>
      <c r="AM8281" s="164">
        <f>Hourly!AQ8281/Input!$B$107*Input!$J$48*Input!$B$77*Input!$B$89</f>
        <v>0</v>
      </c>
      <c r="AN8281" s="165">
        <f t="shared" si="2067"/>
        <v>0</v>
      </c>
      <c r="AO8281" s="116">
        <f>Input!B$55*Input!$B$18*Input!B$112*Hourly!AR8281</f>
        <v>2398.5</v>
      </c>
      <c r="AP8281">
        <f>Input!B$113*Input!B$114*Input!B$90*Input!B$56*Hourly!AS8281</f>
        <v>11070</v>
      </c>
      <c r="AQ8281">
        <f>Input!B$90*Input!B$57*Hourly!AS8281</f>
        <v>11070</v>
      </c>
      <c r="AR8281" s="19">
        <f>0.5*Input!$B$63*Hourly!AU8281</f>
        <v>61.5</v>
      </c>
      <c r="AS8281" s="165">
        <f t="shared" si="2072"/>
        <v>24569.25</v>
      </c>
      <c r="AT8281" s="159">
        <f>AY8280+(Input!$B$66*1000*(Hourly!AX8281&gt;0)+AD8281+AN8281+AS8281+T8281*(Hourly!J8281-AY8280)+Q8281*(Hourly!G8281-AY8280))/(Q8281+T8281)*(1-EXP(-(Q8281+T8281)/(Input!$B$103*1000000)*3600))</f>
        <v>22.619205945991805</v>
      </c>
      <c r="AU8281" s="24">
        <f>AY8280+(AD8281+AN8281+AS8281+T8281*(Hourly!J8281-AY8280)+Q8281*(Hourly!G8281-AY8280))/(Q8281+T8281)*(1-EXP(-(Q8281+T8281)/(Input!$B$103*1000000)*3600))</f>
        <v>19.922258193861683</v>
      </c>
      <c r="AV8281" s="24">
        <f>AY8280+(-Input!$B$67*1000*(Hourly!AX8281&gt;0)+AD8281+AN8281+AS8281+T8281*(Hourly!J8281-AY8280)+R8281*(Hourly!G8281-AY8280))/(R8281+T8281)*(1-EXP(-(R8281+T8281)/(Input!$B$103*1000000)*3600))</f>
        <v>16.809332083193379</v>
      </c>
      <c r="AW8281" s="160">
        <f>AY8280+(AD8281+AN8281+AS8281+T8281*(Hourly!J8281-AY8280)+R8281*(Hourly!G8281-AY8280))/(R8281+T8281)*(1-EXP(-(R8281+T8281)/(Input!$B$103*1000000)*3600))</f>
        <v>19.466172697355635</v>
      </c>
      <c r="AX8281" s="24"/>
      <c r="AY8281" s="167">
        <f t="shared" si="2073"/>
        <v>20</v>
      </c>
      <c r="BA8281" s="159">
        <f>IF(BI8281,Input!$B$66*1000*(Hourly!AX8281&gt;0),IF(BJ8281,-(AD8281+AN8281+AS8281+T8281*(Hourly!J8281-AY8280)+Q8281*(Hourly!G8281-AY8280))+(Q8281+T8281)*(BE8281-AY8280)/(1-EXP(-(Q8281+T8281)/(Input!$B$103*1000000)*3600))))/1000</f>
        <v>28.825848063579993</v>
      </c>
      <c r="BB8281" s="24">
        <f>IF(BO8281,-Input!$B$67*1000*(Hourly!AX8281&gt;0),IF(BN8281,-(AD8281+AN8281+AS8281+T8281*(Hourly!J8281-AY8280)+R8281*(Hourly!G8281-AY8280))+(R8281+T8281)*(BF8281-AY8280)/(1-EXP(-(R8281+T8281)/(Input!$B$103*1000000)*3600))))/1000</f>
        <v>0</v>
      </c>
      <c r="BC8281" s="160">
        <f t="shared" si="2074"/>
        <v>28.825848063579993</v>
      </c>
      <c r="BD8281" s="24"/>
      <c r="BE8281" s="116">
        <f>IF(Hourly!AT8281=1,Input!$B$4,IF(Hourly!AT8281=0.5,Input!$F$4,0))</f>
        <v>20</v>
      </c>
      <c r="BF8281">
        <f>IF(Hourly!AT8281=1,Input!$B$5,IF(Hourly!AT8281=0.5,Input!$F$5,0))</f>
        <v>24</v>
      </c>
      <c r="BG8281" s="9">
        <f>Input!$B$35+0.0000000001</f>
        <v>23.900000000099997</v>
      </c>
      <c r="BI8281" s="116">
        <f t="shared" si="2075"/>
        <v>0</v>
      </c>
      <c r="BJ8281">
        <f t="shared" si="2076"/>
        <v>1</v>
      </c>
      <c r="BK8281">
        <f t="shared" si="2077"/>
        <v>0</v>
      </c>
      <c r="BL8281">
        <f t="shared" si="2078"/>
        <v>0</v>
      </c>
      <c r="BM8281">
        <f t="shared" si="2079"/>
        <v>0</v>
      </c>
      <c r="BN8281">
        <f t="shared" si="2080"/>
        <v>0</v>
      </c>
      <c r="BO8281" s="9">
        <f t="shared" si="2081"/>
        <v>0</v>
      </c>
      <c r="BR8281" s="116">
        <f t="shared" si="2068"/>
        <v>484</v>
      </c>
      <c r="BS8281" s="39">
        <v>33.791359765030798</v>
      </c>
      <c r="BT8281" s="168">
        <v>0</v>
      </c>
      <c r="BV8281" s="116">
        <f>IF(Hourly!$AR8281&gt;0,AY8281,"")</f>
        <v>20</v>
      </c>
      <c r="BW8281">
        <f>IF(AND(BV8281&gt;(20.8+0.33*Hourly!$I8281),(BV8281&gt;24),(BV8281&lt;&gt;"")),1,0)</f>
        <v>0</v>
      </c>
      <c r="BX8281">
        <f>IF(AND(BV8281&gt;(21.8+0.33*Hourly!$I8281),(BV8281&gt;24),(BV8281&lt;&gt;"")),1,0)</f>
        <v>0</v>
      </c>
      <c r="BY8281" s="9">
        <f>IF(AND(BV8281&gt;(22.8+0.33*Hourly!$I8281),(BV8281&gt;24),(BV8281&lt;&gt;"")),1,0)</f>
        <v>0</v>
      </c>
    </row>
    <row r="8282" spans="5:77" x14ac:dyDescent="0.35">
      <c r="E8282">
        <f>Hourly!A8282</f>
        <v>2003</v>
      </c>
      <c r="F8282">
        <f>Hourly!B8282</f>
        <v>12</v>
      </c>
      <c r="G8282">
        <f>Hourly!C8282</f>
        <v>11</v>
      </c>
      <c r="H8282">
        <f>Hourly!D8282</f>
        <v>22</v>
      </c>
      <c r="I8282" s="163">
        <v>8278</v>
      </c>
      <c r="J8282" s="19">
        <f>Input!B$22*Input!B$79</f>
        <v>1411.3439999999998</v>
      </c>
      <c r="K8282" s="19">
        <f>Input!B$76*Input!B$88</f>
        <v>656.99775609756091</v>
      </c>
      <c r="L8282" s="19">
        <f>Input!B$77*Input!B$89</f>
        <v>130.99152542372883</v>
      </c>
      <c r="M8282" s="164">
        <f t="shared" si="2069"/>
        <v>2199.3332815212898</v>
      </c>
      <c r="N8282" s="165">
        <f>(Input!B$109*Input!B$102)/3600*Input!B$108</f>
        <v>740.21399999999983</v>
      </c>
      <c r="O8282" s="165">
        <f>(1-Input!B$61)*(Input!B$109*Input!B$33)/3600*Input!B$108*Hourly!AU8282</f>
        <v>444.12839999999994</v>
      </c>
      <c r="P8282" s="19">
        <f>IF(AND(AY8281&gt;Hourly!G8282),(Input!B$109*(Input!B$33*Hourly!AU8282+Input!B$36))/3600*Input!B$108,(1-Input!B$61)*(Input!B$109*Input!B$33)/3600*Input!B$108*Hourly!AU8282)</f>
        <v>11547.338400000001</v>
      </c>
      <c r="Q8282" s="19">
        <f t="shared" si="2066"/>
        <v>3383.6756815212898</v>
      </c>
      <c r="R8282" s="19">
        <f t="shared" si="2070"/>
        <v>14486.885681521289</v>
      </c>
      <c r="S8282" s="165"/>
      <c r="T8282" s="165">
        <f>Input!B$78*Input!B$91</f>
        <v>189.625</v>
      </c>
      <c r="U8282" s="19">
        <f>IF(AND($AY8281&gt;Input!$B$52,Hourly!AI8282&gt;Input!$B$51),Input!$B$93*Input!$F$40*Input!$J$8/100*Hourly!AI8282,Input!$B$93*Input!$B$40*Input!$J$8/100*Hourly!AI8282)</f>
        <v>0</v>
      </c>
      <c r="V8282" s="19">
        <f>IF(AND($AY8281&gt;Input!$B$52,Hourly!AJ8282&gt;Input!$B$51),Input!$B$94*Input!$F$41*Input!$J$9/100*Hourly!AJ8282,Input!$B$94*Input!$B$41*Input!$J$9/100*Hourly!AJ8282)</f>
        <v>0</v>
      </c>
      <c r="W8282" s="19">
        <f>IF(AND($AY8281&gt;Input!$B$52,Hourly!AK8282&gt;Input!$B$51),Input!$B$95*Input!$F$42*Input!$J$10/100*Hourly!AK8282,Input!$B$95*Input!$B$42*Input!$J$10/100*Hourly!AK8282)</f>
        <v>0</v>
      </c>
      <c r="X8282" s="19">
        <f>IF(AND($AY8281&gt;Input!$B$52,Hourly!AL8282&gt;Input!$B$51),Input!$B$96*Input!$F$43*Input!$J$11/100*Hourly!AL8282,Input!$B$96*Input!$B$43*Input!$J$11/100*Hourly!AL8282)</f>
        <v>0</v>
      </c>
      <c r="Y8282" s="19">
        <f>IF(AND($AY8281&gt;Input!$B$52,Hourly!AM8282&gt;Input!$B$51),Input!$B$97*Input!$F$44*Input!$J$12/100*Hourly!AM8282,Input!$B$97*Input!$B$44*Input!$J$12/100*Hourly!AM8282)</f>
        <v>0</v>
      </c>
      <c r="Z8282" s="19">
        <f>IF(AND($AY8281&gt;Input!$B$52,Hourly!AN8282&gt;Input!$B$51),Input!$B$98*Input!$F$45*Input!$J$13/100*Hourly!AN8282,Input!$B$98*Input!$B$45*Input!$J$13/100*Hourly!AN8282)</f>
        <v>0</v>
      </c>
      <c r="AA8282" s="19">
        <f>IF(AND($AY8281&gt;Input!$B$52,Hourly!AO8282&gt;Input!$B$51),Input!$B$99*Input!$F$46*Input!$J$14/100*Hourly!AO8282,Input!$B$99*Input!$B$46*Input!$J$14/100*Hourly!AO8282)</f>
        <v>0</v>
      </c>
      <c r="AB8282" s="19">
        <f>IF(AND($AY8281&gt;Input!$B$52,Hourly!AP8282&gt;Input!$B$51),Input!$B$100*Input!$F$47*Input!$J$15/100*Hourly!AP8282,Input!$B$100*Input!$B$47*Input!$J$15/100*Hourly!AP8282)</f>
        <v>0</v>
      </c>
      <c r="AC8282" s="19">
        <f>IF(AND($AY8281&gt;Input!$B$52,Hourly!AQ8282&gt;Input!$B$51),Input!$B$101*Input!$F$48*Input!$J$16/100*Hourly!AQ8282,Input!$B$101*Input!$B$48*Input!$J$16/100*Hourly!AQ8282)</f>
        <v>0</v>
      </c>
      <c r="AD8282" s="165">
        <f t="shared" si="2071"/>
        <v>0</v>
      </c>
      <c r="AE8282" s="19">
        <f>Hourly!AI8282/Input!$B$107*Input!$J$40*Input!$B$76*Input!$B$80</f>
        <v>0</v>
      </c>
      <c r="AF8282" s="19">
        <f>Hourly!AJ8282/Input!$B$107*Input!$J$41*Input!$B$76*Input!$B$81</f>
        <v>0</v>
      </c>
      <c r="AG8282" s="19">
        <f>Hourly!AK8282/Input!$B$107*Input!$J$42*Input!$B$76*Input!$B$82</f>
        <v>0</v>
      </c>
      <c r="AH8282" s="19">
        <f>Hourly!AL8282/Input!$B$107*Input!$J$43*Input!$B$76*Input!$B$83</f>
        <v>0</v>
      </c>
      <c r="AI8282" s="19">
        <f>Hourly!AM8282/Input!$B$107*Input!$J$44*Input!$B$76*Input!$B$84</f>
        <v>0</v>
      </c>
      <c r="AJ8282" s="19">
        <f>Hourly!AN8282/Input!$B$107*Input!$J$45*Input!$B$76*Input!$B$85</f>
        <v>0</v>
      </c>
      <c r="AK8282" s="19">
        <f>Hourly!AO8282/Input!$B$107*Input!$J$46*Input!$B$76*Input!$B$86</f>
        <v>0</v>
      </c>
      <c r="AL8282" s="19">
        <f>Hourly!AP8282/Input!$B$107*Input!$J$47*Input!$B$76*Input!$B$87</f>
        <v>0</v>
      </c>
      <c r="AM8282" s="164">
        <f>Hourly!AQ8282/Input!$B$107*Input!$J$48*Input!$B$77*Input!$B$89</f>
        <v>0</v>
      </c>
      <c r="AN8282" s="165">
        <f t="shared" si="2067"/>
        <v>0</v>
      </c>
      <c r="AO8282" s="116">
        <f>Input!B$55*Input!$B$18*Input!B$112*Hourly!AR8282</f>
        <v>2398.5</v>
      </c>
      <c r="AP8282">
        <f>Input!B$113*Input!B$114*Input!B$90*Input!B$56*Hourly!AS8282</f>
        <v>11070</v>
      </c>
      <c r="AQ8282">
        <f>Input!B$90*Input!B$57*Hourly!AS8282</f>
        <v>11070</v>
      </c>
      <c r="AR8282" s="19">
        <f>0.5*Input!$B$63*Hourly!AU8282</f>
        <v>61.5</v>
      </c>
      <c r="AS8282" s="165">
        <f t="shared" si="2072"/>
        <v>24569.25</v>
      </c>
      <c r="AT8282" s="159">
        <f>AY8281+(Input!$B$66*1000*(Hourly!AX8282&gt;0)+AD8282+AN8282+AS8282+T8282*(Hourly!J8282-AY8281)+Q8282*(Hourly!G8282-AY8281))/(Q8282+T8282)*(1-EXP(-(Q8282+T8282)/(Input!$B$103*1000000)*3600))</f>
        <v>22.624681303905732</v>
      </c>
      <c r="AU8282" s="24">
        <f>AY8281+(AD8282+AN8282+AS8282+T8282*(Hourly!J8282-AY8281)+Q8282*(Hourly!G8282-AY8281))/(Q8282+T8282)*(1-EXP(-(Q8282+T8282)/(Input!$B$103*1000000)*3600))</f>
        <v>19.927733551775614</v>
      </c>
      <c r="AV8282" s="24">
        <f>AY8281+(-Input!$B$67*1000*(Hourly!AX8282&gt;0)+AD8282+AN8282+AS8282+T8282*(Hourly!J8282-AY8281)+R8282*(Hourly!G8282-AY8281))/(R8282+T8282)*(1-EXP(-(R8282+T8282)/(Input!$B$103*1000000)*3600))</f>
        <v>16.832425690944213</v>
      </c>
      <c r="AW8282" s="160">
        <f>AY8281+(AD8282+AN8282+AS8282+T8282*(Hourly!J8282-AY8281)+R8282*(Hourly!G8282-AY8281))/(R8282+T8282)*(1-EXP(-(R8282+T8282)/(Input!$B$103*1000000)*3600))</f>
        <v>19.489266305106472</v>
      </c>
      <c r="AX8282" s="24"/>
      <c r="AY8282" s="167">
        <f t="shared" si="2073"/>
        <v>20</v>
      </c>
      <c r="BA8282" s="159">
        <f>IF(BI8282,Input!$B$66*1000*(Hourly!AX8282&gt;0),IF(BJ8282,-(AD8282+AN8282+AS8282+T8282*(Hourly!J8282-AY8281)+Q8282*(Hourly!G8282-AY8281))+(Q8282+T8282)*(BE8282-AY8281)/(1-EXP(-(Q8282+T8282)/(Input!$B$103*1000000)*3600))))/1000</f>
        <v>26.795642654667216</v>
      </c>
      <c r="BB8282" s="24">
        <f>IF(BO8282,-Input!$B$67*1000*(Hourly!AX8282&gt;0),IF(BN8282,-(AD8282+AN8282+AS8282+T8282*(Hourly!J8282-AY8281)+R8282*(Hourly!G8282-AY8281))+(R8282+T8282)*(BF8282-AY8281)/(1-EXP(-(R8282+T8282)/(Input!$B$103*1000000)*3600))))/1000</f>
        <v>0</v>
      </c>
      <c r="BC8282" s="160">
        <f t="shared" si="2074"/>
        <v>26.795642654667216</v>
      </c>
      <c r="BD8282" s="24"/>
      <c r="BE8282" s="116">
        <f>IF(Hourly!AT8282=1,Input!$B$4,IF(Hourly!AT8282=0.5,Input!$F$4,0))</f>
        <v>20</v>
      </c>
      <c r="BF8282">
        <f>IF(Hourly!AT8282=1,Input!$B$5,IF(Hourly!AT8282=0.5,Input!$F$5,0))</f>
        <v>24</v>
      </c>
      <c r="BG8282" s="9">
        <f>Input!$B$35+0.0000000001</f>
        <v>23.900000000099997</v>
      </c>
      <c r="BI8282" s="116">
        <f t="shared" si="2075"/>
        <v>0</v>
      </c>
      <c r="BJ8282">
        <f t="shared" si="2076"/>
        <v>1</v>
      </c>
      <c r="BK8282">
        <f t="shared" si="2077"/>
        <v>0</v>
      </c>
      <c r="BL8282">
        <f t="shared" si="2078"/>
        <v>0</v>
      </c>
      <c r="BM8282">
        <f t="shared" si="2079"/>
        <v>0</v>
      </c>
      <c r="BN8282">
        <f t="shared" si="2080"/>
        <v>0</v>
      </c>
      <c r="BO8282" s="9">
        <f t="shared" si="2081"/>
        <v>0</v>
      </c>
      <c r="BR8282" s="116">
        <f t="shared" si="2068"/>
        <v>483</v>
      </c>
      <c r="BS8282" s="39">
        <v>33.813987468867111</v>
      </c>
      <c r="BT8282" s="168">
        <v>0</v>
      </c>
      <c r="BV8282" s="116">
        <f>IF(Hourly!$AR8282&gt;0,AY8282,"")</f>
        <v>20</v>
      </c>
      <c r="BW8282">
        <f>IF(AND(BV8282&gt;(20.8+0.33*Hourly!$I8282),(BV8282&gt;24),(BV8282&lt;&gt;"")),1,0)</f>
        <v>0</v>
      </c>
      <c r="BX8282">
        <f>IF(AND(BV8282&gt;(21.8+0.33*Hourly!$I8282),(BV8282&gt;24),(BV8282&lt;&gt;"")),1,0)</f>
        <v>0</v>
      </c>
      <c r="BY8282" s="9">
        <f>IF(AND(BV8282&gt;(22.8+0.33*Hourly!$I8282),(BV8282&gt;24),(BV8282&lt;&gt;"")),1,0)</f>
        <v>0</v>
      </c>
    </row>
    <row r="8283" spans="5:77" x14ac:dyDescent="0.35">
      <c r="E8283">
        <f>Hourly!A8283</f>
        <v>2003</v>
      </c>
      <c r="F8283">
        <f>Hourly!B8283</f>
        <v>12</v>
      </c>
      <c r="G8283">
        <f>Hourly!C8283</f>
        <v>11</v>
      </c>
      <c r="H8283">
        <f>Hourly!D8283</f>
        <v>23</v>
      </c>
      <c r="I8283" s="163">
        <v>8279</v>
      </c>
      <c r="J8283" s="19">
        <f>Input!B$22*Input!B$79</f>
        <v>1411.3439999999998</v>
      </c>
      <c r="K8283" s="19">
        <f>Input!B$76*Input!B$88</f>
        <v>656.99775609756091</v>
      </c>
      <c r="L8283" s="19">
        <f>Input!B$77*Input!B$89</f>
        <v>130.99152542372883</v>
      </c>
      <c r="M8283" s="164">
        <f t="shared" si="2069"/>
        <v>2199.3332815212898</v>
      </c>
      <c r="N8283" s="165">
        <f>(Input!B$109*Input!B$102)/3600*Input!B$108</f>
        <v>740.21399999999983</v>
      </c>
      <c r="O8283" s="165">
        <f>(1-Input!B$61)*(Input!B$109*Input!B$33)/3600*Input!B$108*Hourly!AU8283</f>
        <v>444.12839999999994</v>
      </c>
      <c r="P8283" s="19">
        <f>IF(AND(AY8282&gt;Hourly!G8283),(Input!B$109*(Input!B$33*Hourly!AU8283+Input!B$36))/3600*Input!B$108,(1-Input!B$61)*(Input!B$109*Input!B$33)/3600*Input!B$108*Hourly!AU8283)</f>
        <v>11547.338400000001</v>
      </c>
      <c r="Q8283" s="19">
        <f t="shared" si="2066"/>
        <v>3383.6756815212898</v>
      </c>
      <c r="R8283" s="19">
        <f t="shared" si="2070"/>
        <v>14486.885681521289</v>
      </c>
      <c r="S8283" s="165"/>
      <c r="T8283" s="165">
        <f>Input!B$78*Input!B$91</f>
        <v>189.625</v>
      </c>
      <c r="U8283" s="19">
        <f>IF(AND($AY8282&gt;Input!$B$52,Hourly!AI8283&gt;Input!$B$51),Input!$B$93*Input!$F$40*Input!$J$8/100*Hourly!AI8283,Input!$B$93*Input!$B$40*Input!$J$8/100*Hourly!AI8283)</f>
        <v>0</v>
      </c>
      <c r="V8283" s="19">
        <f>IF(AND($AY8282&gt;Input!$B$52,Hourly!AJ8283&gt;Input!$B$51),Input!$B$94*Input!$F$41*Input!$J$9/100*Hourly!AJ8283,Input!$B$94*Input!$B$41*Input!$J$9/100*Hourly!AJ8283)</f>
        <v>0</v>
      </c>
      <c r="W8283" s="19">
        <f>IF(AND($AY8282&gt;Input!$B$52,Hourly!AK8283&gt;Input!$B$51),Input!$B$95*Input!$F$42*Input!$J$10/100*Hourly!AK8283,Input!$B$95*Input!$B$42*Input!$J$10/100*Hourly!AK8283)</f>
        <v>0</v>
      </c>
      <c r="X8283" s="19">
        <f>IF(AND($AY8282&gt;Input!$B$52,Hourly!AL8283&gt;Input!$B$51),Input!$B$96*Input!$F$43*Input!$J$11/100*Hourly!AL8283,Input!$B$96*Input!$B$43*Input!$J$11/100*Hourly!AL8283)</f>
        <v>0</v>
      </c>
      <c r="Y8283" s="19">
        <f>IF(AND($AY8282&gt;Input!$B$52,Hourly!AM8283&gt;Input!$B$51),Input!$B$97*Input!$F$44*Input!$J$12/100*Hourly!AM8283,Input!$B$97*Input!$B$44*Input!$J$12/100*Hourly!AM8283)</f>
        <v>0</v>
      </c>
      <c r="Z8283" s="19">
        <f>IF(AND($AY8282&gt;Input!$B$52,Hourly!AN8283&gt;Input!$B$51),Input!$B$98*Input!$F$45*Input!$J$13/100*Hourly!AN8283,Input!$B$98*Input!$B$45*Input!$J$13/100*Hourly!AN8283)</f>
        <v>0</v>
      </c>
      <c r="AA8283" s="19">
        <f>IF(AND($AY8282&gt;Input!$B$52,Hourly!AO8283&gt;Input!$B$51),Input!$B$99*Input!$F$46*Input!$J$14/100*Hourly!AO8283,Input!$B$99*Input!$B$46*Input!$J$14/100*Hourly!AO8283)</f>
        <v>0</v>
      </c>
      <c r="AB8283" s="19">
        <f>IF(AND($AY8282&gt;Input!$B$52,Hourly!AP8283&gt;Input!$B$51),Input!$B$100*Input!$F$47*Input!$J$15/100*Hourly!AP8283,Input!$B$100*Input!$B$47*Input!$J$15/100*Hourly!AP8283)</f>
        <v>0</v>
      </c>
      <c r="AC8283" s="19">
        <f>IF(AND($AY8282&gt;Input!$B$52,Hourly!AQ8283&gt;Input!$B$51),Input!$B$101*Input!$F$48*Input!$J$16/100*Hourly!AQ8283,Input!$B$101*Input!$B$48*Input!$J$16/100*Hourly!AQ8283)</f>
        <v>0</v>
      </c>
      <c r="AD8283" s="165">
        <f t="shared" si="2071"/>
        <v>0</v>
      </c>
      <c r="AE8283" s="19">
        <f>Hourly!AI8283/Input!$B$107*Input!$J$40*Input!$B$76*Input!$B$80</f>
        <v>0</v>
      </c>
      <c r="AF8283" s="19">
        <f>Hourly!AJ8283/Input!$B$107*Input!$J$41*Input!$B$76*Input!$B$81</f>
        <v>0</v>
      </c>
      <c r="AG8283" s="19">
        <f>Hourly!AK8283/Input!$B$107*Input!$J$42*Input!$B$76*Input!$B$82</f>
        <v>0</v>
      </c>
      <c r="AH8283" s="19">
        <f>Hourly!AL8283/Input!$B$107*Input!$J$43*Input!$B$76*Input!$B$83</f>
        <v>0</v>
      </c>
      <c r="AI8283" s="19">
        <f>Hourly!AM8283/Input!$B$107*Input!$J$44*Input!$B$76*Input!$B$84</f>
        <v>0</v>
      </c>
      <c r="AJ8283" s="19">
        <f>Hourly!AN8283/Input!$B$107*Input!$J$45*Input!$B$76*Input!$B$85</f>
        <v>0</v>
      </c>
      <c r="AK8283" s="19">
        <f>Hourly!AO8283/Input!$B$107*Input!$J$46*Input!$B$76*Input!$B$86</f>
        <v>0</v>
      </c>
      <c r="AL8283" s="19">
        <f>Hourly!AP8283/Input!$B$107*Input!$J$47*Input!$B$76*Input!$B$87</f>
        <v>0</v>
      </c>
      <c r="AM8283" s="164">
        <f>Hourly!AQ8283/Input!$B$107*Input!$J$48*Input!$B$77*Input!$B$89</f>
        <v>0</v>
      </c>
      <c r="AN8283" s="165">
        <f t="shared" si="2067"/>
        <v>0</v>
      </c>
      <c r="AO8283" s="116">
        <f>Input!B$55*Input!$B$18*Input!B$112*Hourly!AR8283</f>
        <v>2398.5</v>
      </c>
      <c r="AP8283">
        <f>Input!B$113*Input!B$114*Input!B$90*Input!B$56*Hourly!AS8283</f>
        <v>11070</v>
      </c>
      <c r="AQ8283">
        <f>Input!B$90*Input!B$57*Hourly!AS8283</f>
        <v>11070</v>
      </c>
      <c r="AR8283" s="19">
        <f>0.5*Input!$B$63*Hourly!AU8283</f>
        <v>61.5</v>
      </c>
      <c r="AS8283" s="165">
        <f t="shared" si="2072"/>
        <v>24569.25</v>
      </c>
      <c r="AT8283" s="159">
        <f>AY8282+(Input!$B$66*1000*(Hourly!AX8283&gt;0)+AD8283+AN8283+AS8283+T8283*(Hourly!J8283-AY8282)+Q8283*(Hourly!G8283-AY8282))/(Q8283+T8283)*(1-EXP(-(Q8283+T8283)/(Input!$B$103*1000000)*3600))</f>
        <v>22.631981781124306</v>
      </c>
      <c r="AU8283" s="24">
        <f>AY8282+(AD8283+AN8283+AS8283+T8283*(Hourly!J8283-AY8282)+Q8283*(Hourly!G8283-AY8282))/(Q8283+T8283)*(1-EXP(-(Q8283+T8283)/(Input!$B$103*1000000)*3600))</f>
        <v>19.935034028994185</v>
      </c>
      <c r="AV8283" s="24">
        <f>AY8282+(-Input!$B$67*1000*(Hourly!AX8283&gt;0)+AD8283+AN8283+AS8283+T8283*(Hourly!J8283-AY8282)+R8283*(Hourly!G8283-AY8282))/(R8283+T8283)*(1-EXP(-(R8283+T8283)/(Input!$B$103*1000000)*3600))</f>
        <v>16.863217167945329</v>
      </c>
      <c r="AW8283" s="160">
        <f>AY8282+(AD8283+AN8283+AS8283+T8283*(Hourly!J8283-AY8282)+R8283*(Hourly!G8283-AY8282))/(R8283+T8283)*(1-EXP(-(R8283+T8283)/(Input!$B$103*1000000)*3600))</f>
        <v>19.520057782107585</v>
      </c>
      <c r="AX8283" s="24"/>
      <c r="AY8283" s="167">
        <f t="shared" si="2073"/>
        <v>20</v>
      </c>
      <c r="BA8283" s="159">
        <f>IF(BI8283,Input!$B$66*1000*(Hourly!AX8283&gt;0),IF(BJ8283,-(AD8283+AN8283+AS8283+T8283*(Hourly!J8283-AY8282)+Q8283*(Hourly!G8283-AY8282))+(Q8283+T8283)*(BE8283-AY8282)/(1-EXP(-(Q8283+T8283)/(Input!$B$103*1000000)*3600))))/1000</f>
        <v>24.088702109450182</v>
      </c>
      <c r="BB8283" s="24">
        <f>IF(BO8283,-Input!$B$67*1000*(Hourly!AX8283&gt;0),IF(BN8283,-(AD8283+AN8283+AS8283+T8283*(Hourly!J8283-AY8282)+R8283*(Hourly!G8283-AY8282))+(R8283+T8283)*(BF8283-AY8282)/(1-EXP(-(R8283+T8283)/(Input!$B$103*1000000)*3600))))/1000</f>
        <v>0</v>
      </c>
      <c r="BC8283" s="160">
        <f t="shared" si="2074"/>
        <v>24.088702109450182</v>
      </c>
      <c r="BD8283" s="24"/>
      <c r="BE8283" s="116">
        <f>IF(Hourly!AT8283=1,Input!$B$4,IF(Hourly!AT8283=0.5,Input!$F$4,0))</f>
        <v>20</v>
      </c>
      <c r="BF8283">
        <f>IF(Hourly!AT8283=1,Input!$B$5,IF(Hourly!AT8283=0.5,Input!$F$5,0))</f>
        <v>24</v>
      </c>
      <c r="BG8283" s="9">
        <f>Input!$B$35+0.0000000001</f>
        <v>23.900000000099997</v>
      </c>
      <c r="BI8283" s="116">
        <f t="shared" si="2075"/>
        <v>0</v>
      </c>
      <c r="BJ8283">
        <f t="shared" si="2076"/>
        <v>1</v>
      </c>
      <c r="BK8283">
        <f t="shared" si="2077"/>
        <v>0</v>
      </c>
      <c r="BL8283">
        <f t="shared" si="2078"/>
        <v>0</v>
      </c>
      <c r="BM8283">
        <f t="shared" si="2079"/>
        <v>0</v>
      </c>
      <c r="BN8283">
        <f t="shared" si="2080"/>
        <v>0</v>
      </c>
      <c r="BO8283" s="9">
        <f t="shared" si="2081"/>
        <v>0</v>
      </c>
      <c r="BR8283" s="116">
        <f t="shared" si="2068"/>
        <v>482</v>
      </c>
      <c r="BS8283" s="39">
        <v>33.820388482716311</v>
      </c>
      <c r="BT8283" s="168">
        <v>0</v>
      </c>
      <c r="BV8283" s="116">
        <f>IF(Hourly!$AR8283&gt;0,AY8283,"")</f>
        <v>20</v>
      </c>
      <c r="BW8283">
        <f>IF(AND(BV8283&gt;(20.8+0.33*Hourly!$I8283),(BV8283&gt;24),(BV8283&lt;&gt;"")),1,0)</f>
        <v>0</v>
      </c>
      <c r="BX8283">
        <f>IF(AND(BV8283&gt;(21.8+0.33*Hourly!$I8283),(BV8283&gt;24),(BV8283&lt;&gt;"")),1,0)</f>
        <v>0</v>
      </c>
      <c r="BY8283" s="9">
        <f>IF(AND(BV8283&gt;(22.8+0.33*Hourly!$I8283),(BV8283&gt;24),(BV8283&lt;&gt;"")),1,0)</f>
        <v>0</v>
      </c>
    </row>
    <row r="8284" spans="5:77" x14ac:dyDescent="0.35">
      <c r="E8284">
        <f>Hourly!A8284</f>
        <v>2003</v>
      </c>
      <c r="F8284">
        <f>Hourly!B8284</f>
        <v>12</v>
      </c>
      <c r="G8284">
        <f>Hourly!C8284</f>
        <v>11</v>
      </c>
      <c r="H8284">
        <f>Hourly!D8284</f>
        <v>24</v>
      </c>
      <c r="I8284" s="163">
        <v>8280</v>
      </c>
      <c r="J8284" s="19">
        <f>Input!B$22*Input!B$79</f>
        <v>1411.3439999999998</v>
      </c>
      <c r="K8284" s="19">
        <f>Input!B$76*Input!B$88</f>
        <v>656.99775609756091</v>
      </c>
      <c r="L8284" s="19">
        <f>Input!B$77*Input!B$89</f>
        <v>130.99152542372883</v>
      </c>
      <c r="M8284" s="164">
        <f t="shared" si="2069"/>
        <v>2199.3332815212898</v>
      </c>
      <c r="N8284" s="165">
        <f>(Input!B$109*Input!B$102)/3600*Input!B$108</f>
        <v>740.21399999999983</v>
      </c>
      <c r="O8284" s="165">
        <f>(1-Input!B$61)*(Input!B$109*Input!B$33)/3600*Input!B$108*Hourly!AU8284</f>
        <v>444.12839999999994</v>
      </c>
      <c r="P8284" s="19">
        <f>IF(AND(AY8283&gt;Hourly!G8284),(Input!B$109*(Input!B$33*Hourly!AU8284+Input!B$36))/3600*Input!B$108,(1-Input!B$61)*(Input!B$109*Input!B$33)/3600*Input!B$108*Hourly!AU8284)</f>
        <v>11547.338400000001</v>
      </c>
      <c r="Q8284" s="19">
        <f t="shared" si="2066"/>
        <v>3383.6756815212898</v>
      </c>
      <c r="R8284" s="19">
        <f t="shared" si="2070"/>
        <v>14486.885681521289</v>
      </c>
      <c r="S8284" s="165"/>
      <c r="T8284" s="165">
        <f>Input!B$78*Input!B$91</f>
        <v>189.625</v>
      </c>
      <c r="U8284" s="19">
        <f>IF(AND($AY8283&gt;Input!$B$52,Hourly!AI8284&gt;Input!$B$51),Input!$B$93*Input!$F$40*Input!$J$8/100*Hourly!AI8284,Input!$B$93*Input!$B$40*Input!$J$8/100*Hourly!AI8284)</f>
        <v>0</v>
      </c>
      <c r="V8284" s="19">
        <f>IF(AND($AY8283&gt;Input!$B$52,Hourly!AJ8284&gt;Input!$B$51),Input!$B$94*Input!$F$41*Input!$J$9/100*Hourly!AJ8284,Input!$B$94*Input!$B$41*Input!$J$9/100*Hourly!AJ8284)</f>
        <v>0</v>
      </c>
      <c r="W8284" s="19">
        <f>IF(AND($AY8283&gt;Input!$B$52,Hourly!AK8284&gt;Input!$B$51),Input!$B$95*Input!$F$42*Input!$J$10/100*Hourly!AK8284,Input!$B$95*Input!$B$42*Input!$J$10/100*Hourly!AK8284)</f>
        <v>0</v>
      </c>
      <c r="X8284" s="19">
        <f>IF(AND($AY8283&gt;Input!$B$52,Hourly!AL8284&gt;Input!$B$51),Input!$B$96*Input!$F$43*Input!$J$11/100*Hourly!AL8284,Input!$B$96*Input!$B$43*Input!$J$11/100*Hourly!AL8284)</f>
        <v>0</v>
      </c>
      <c r="Y8284" s="19">
        <f>IF(AND($AY8283&gt;Input!$B$52,Hourly!AM8284&gt;Input!$B$51),Input!$B$97*Input!$F$44*Input!$J$12/100*Hourly!AM8284,Input!$B$97*Input!$B$44*Input!$J$12/100*Hourly!AM8284)</f>
        <v>0</v>
      </c>
      <c r="Z8284" s="19">
        <f>IF(AND($AY8283&gt;Input!$B$52,Hourly!AN8284&gt;Input!$B$51),Input!$B$98*Input!$F$45*Input!$J$13/100*Hourly!AN8284,Input!$B$98*Input!$B$45*Input!$J$13/100*Hourly!AN8284)</f>
        <v>0</v>
      </c>
      <c r="AA8284" s="19">
        <f>IF(AND($AY8283&gt;Input!$B$52,Hourly!AO8284&gt;Input!$B$51),Input!$B$99*Input!$F$46*Input!$J$14/100*Hourly!AO8284,Input!$B$99*Input!$B$46*Input!$J$14/100*Hourly!AO8284)</f>
        <v>0</v>
      </c>
      <c r="AB8284" s="19">
        <f>IF(AND($AY8283&gt;Input!$B$52,Hourly!AP8284&gt;Input!$B$51),Input!$B$100*Input!$F$47*Input!$J$15/100*Hourly!AP8284,Input!$B$100*Input!$B$47*Input!$J$15/100*Hourly!AP8284)</f>
        <v>0</v>
      </c>
      <c r="AC8284" s="19">
        <f>IF(AND($AY8283&gt;Input!$B$52,Hourly!AQ8284&gt;Input!$B$51),Input!$B$101*Input!$F$48*Input!$J$16/100*Hourly!AQ8284,Input!$B$101*Input!$B$48*Input!$J$16/100*Hourly!AQ8284)</f>
        <v>0</v>
      </c>
      <c r="AD8284" s="165">
        <f t="shared" si="2071"/>
        <v>0</v>
      </c>
      <c r="AE8284" s="19">
        <f>Hourly!AI8284/Input!$B$107*Input!$J$40*Input!$B$76*Input!$B$80</f>
        <v>0</v>
      </c>
      <c r="AF8284" s="19">
        <f>Hourly!AJ8284/Input!$B$107*Input!$J$41*Input!$B$76*Input!$B$81</f>
        <v>0</v>
      </c>
      <c r="AG8284" s="19">
        <f>Hourly!AK8284/Input!$B$107*Input!$J$42*Input!$B$76*Input!$B$82</f>
        <v>0</v>
      </c>
      <c r="AH8284" s="19">
        <f>Hourly!AL8284/Input!$B$107*Input!$J$43*Input!$B$76*Input!$B$83</f>
        <v>0</v>
      </c>
      <c r="AI8284" s="19">
        <f>Hourly!AM8284/Input!$B$107*Input!$J$44*Input!$B$76*Input!$B$84</f>
        <v>0</v>
      </c>
      <c r="AJ8284" s="19">
        <f>Hourly!AN8284/Input!$B$107*Input!$J$45*Input!$B$76*Input!$B$85</f>
        <v>0</v>
      </c>
      <c r="AK8284" s="19">
        <f>Hourly!AO8284/Input!$B$107*Input!$J$46*Input!$B$76*Input!$B$86</f>
        <v>0</v>
      </c>
      <c r="AL8284" s="19">
        <f>Hourly!AP8284/Input!$B$107*Input!$J$47*Input!$B$76*Input!$B$87</f>
        <v>0</v>
      </c>
      <c r="AM8284" s="164">
        <f>Hourly!AQ8284/Input!$B$107*Input!$J$48*Input!$B$77*Input!$B$89</f>
        <v>0</v>
      </c>
      <c r="AN8284" s="165">
        <f t="shared" si="2067"/>
        <v>0</v>
      </c>
      <c r="AO8284" s="116">
        <f>Input!B$55*Input!$B$18*Input!B$112*Hourly!AR8284</f>
        <v>2398.5</v>
      </c>
      <c r="AP8284">
        <f>Input!B$113*Input!B$114*Input!B$90*Input!B$56*Hourly!AS8284</f>
        <v>11070</v>
      </c>
      <c r="AQ8284">
        <f>Input!B$90*Input!B$57*Hourly!AS8284</f>
        <v>11070</v>
      </c>
      <c r="AR8284" s="19">
        <f>0.5*Input!$B$63*Hourly!AU8284</f>
        <v>61.5</v>
      </c>
      <c r="AS8284" s="165">
        <f t="shared" si="2072"/>
        <v>24569.25</v>
      </c>
      <c r="AT8284" s="159">
        <f>AY8283+(Input!$B$66*1000*(Hourly!AX8284&gt;0)+AD8284+AN8284+AS8284+T8284*(Hourly!J8284-AY8283)+Q8284*(Hourly!G8284-AY8283))/(Q8284+T8284)*(1-EXP(-(Q8284+T8284)/(Input!$B$103*1000000)*3600))</f>
        <v>22.632894340776627</v>
      </c>
      <c r="AU8284" s="24">
        <f>AY8283+(AD8284+AN8284+AS8284+T8284*(Hourly!J8284-AY8283)+Q8284*(Hourly!G8284-AY8283))/(Q8284+T8284)*(1-EXP(-(Q8284+T8284)/(Input!$B$103*1000000)*3600))</f>
        <v>19.935946588646509</v>
      </c>
      <c r="AV8284" s="24">
        <f>AY8283+(-Input!$B$67*1000*(Hourly!AX8284&gt;0)+AD8284+AN8284+AS8284+T8284*(Hourly!J8284-AY8283)+R8284*(Hourly!G8284-AY8283))/(R8284+T8284)*(1-EXP(-(R8284+T8284)/(Input!$B$103*1000000)*3600))</f>
        <v>16.867066102570469</v>
      </c>
      <c r="AW8284" s="160">
        <f>AY8283+(AD8284+AN8284+AS8284+T8284*(Hourly!J8284-AY8283)+R8284*(Hourly!G8284-AY8283))/(R8284+T8284)*(1-EXP(-(R8284+T8284)/(Input!$B$103*1000000)*3600))</f>
        <v>19.523906716732725</v>
      </c>
      <c r="AX8284" s="24"/>
      <c r="AY8284" s="167">
        <f t="shared" si="2073"/>
        <v>20</v>
      </c>
      <c r="BA8284" s="159">
        <f>IF(BI8284,Input!$B$66*1000*(Hourly!AX8284&gt;0),IF(BJ8284,-(AD8284+AN8284+AS8284+T8284*(Hourly!J8284-AY8283)+Q8284*(Hourly!G8284-AY8283))+(Q8284+T8284)*(BE8284-AY8283)/(1-EXP(-(Q8284+T8284)/(Input!$B$103*1000000)*3600))))/1000</f>
        <v>23.750334541298056</v>
      </c>
      <c r="BB8284" s="24">
        <f>IF(BO8284,-Input!$B$67*1000*(Hourly!AX8284&gt;0),IF(BN8284,-(AD8284+AN8284+AS8284+T8284*(Hourly!J8284-AY8283)+R8284*(Hourly!G8284-AY8283))+(R8284+T8284)*(BF8284-AY8283)/(1-EXP(-(R8284+T8284)/(Input!$B$103*1000000)*3600))))/1000</f>
        <v>0</v>
      </c>
      <c r="BC8284" s="160">
        <f t="shared" si="2074"/>
        <v>23.750334541298056</v>
      </c>
      <c r="BD8284" s="24"/>
      <c r="BE8284" s="116">
        <f>IF(Hourly!AT8284=1,Input!$B$4,IF(Hourly!AT8284=0.5,Input!$F$4,0))</f>
        <v>20</v>
      </c>
      <c r="BF8284">
        <f>IF(Hourly!AT8284=1,Input!$B$5,IF(Hourly!AT8284=0.5,Input!$F$5,0))</f>
        <v>24</v>
      </c>
      <c r="BG8284" s="9">
        <f>Input!$B$35+0.0000000001</f>
        <v>23.900000000099997</v>
      </c>
      <c r="BI8284" s="116">
        <f t="shared" si="2075"/>
        <v>0</v>
      </c>
      <c r="BJ8284">
        <f t="shared" si="2076"/>
        <v>1</v>
      </c>
      <c r="BK8284">
        <f t="shared" si="2077"/>
        <v>0</v>
      </c>
      <c r="BL8284">
        <f t="shared" si="2078"/>
        <v>0</v>
      </c>
      <c r="BM8284">
        <f t="shared" si="2079"/>
        <v>0</v>
      </c>
      <c r="BN8284">
        <f t="shared" si="2080"/>
        <v>0</v>
      </c>
      <c r="BO8284" s="9">
        <f t="shared" si="2081"/>
        <v>0</v>
      </c>
      <c r="BR8284" s="116">
        <f t="shared" si="2068"/>
        <v>481</v>
      </c>
      <c r="BS8284" s="39">
        <v>33.826046388841668</v>
      </c>
      <c r="BT8284" s="168">
        <v>0</v>
      </c>
      <c r="BV8284" s="116">
        <f>IF(Hourly!$AR8284&gt;0,AY8284,"")</f>
        <v>20</v>
      </c>
      <c r="BW8284">
        <f>IF(AND(BV8284&gt;(20.8+0.33*Hourly!$I8284),(BV8284&gt;24),(BV8284&lt;&gt;"")),1,0)</f>
        <v>0</v>
      </c>
      <c r="BX8284">
        <f>IF(AND(BV8284&gt;(21.8+0.33*Hourly!$I8284),(BV8284&gt;24),(BV8284&lt;&gt;"")),1,0)</f>
        <v>0</v>
      </c>
      <c r="BY8284" s="9">
        <f>IF(AND(BV8284&gt;(22.8+0.33*Hourly!$I8284),(BV8284&gt;24),(BV8284&lt;&gt;"")),1,0)</f>
        <v>0</v>
      </c>
    </row>
    <row r="8285" spans="5:77" x14ac:dyDescent="0.35">
      <c r="E8285">
        <f>Hourly!A8285</f>
        <v>2003</v>
      </c>
      <c r="F8285">
        <f>Hourly!B8285</f>
        <v>12</v>
      </c>
      <c r="G8285">
        <f>Hourly!C8285</f>
        <v>12</v>
      </c>
      <c r="H8285">
        <f>Hourly!D8285</f>
        <v>1</v>
      </c>
      <c r="I8285" s="163">
        <v>8281</v>
      </c>
      <c r="J8285" s="19">
        <f>Input!B$22*Input!B$79</f>
        <v>1411.3439999999998</v>
      </c>
      <c r="K8285" s="19">
        <f>Input!B$76*Input!B$88</f>
        <v>656.99775609756091</v>
      </c>
      <c r="L8285" s="19">
        <f>Input!B$77*Input!B$89</f>
        <v>130.99152542372883</v>
      </c>
      <c r="M8285" s="164">
        <f t="shared" si="2069"/>
        <v>2199.3332815212898</v>
      </c>
      <c r="N8285" s="165">
        <f>(Input!B$109*Input!B$102)/3600*Input!B$108</f>
        <v>740.21399999999983</v>
      </c>
      <c r="O8285" s="165">
        <f>(1-Input!B$61)*(Input!B$109*Input!B$33)/3600*Input!B$108*Hourly!AU8285</f>
        <v>444.12839999999994</v>
      </c>
      <c r="P8285" s="19">
        <f>IF(AND(AY8284&gt;Hourly!G8285),(Input!B$109*(Input!B$33*Hourly!AU8285+Input!B$36))/3600*Input!B$108,(1-Input!B$61)*(Input!B$109*Input!B$33)/3600*Input!B$108*Hourly!AU8285)</f>
        <v>11547.338400000001</v>
      </c>
      <c r="Q8285" s="19">
        <f t="shared" si="2066"/>
        <v>3383.6756815212898</v>
      </c>
      <c r="R8285" s="19">
        <f t="shared" si="2070"/>
        <v>14486.885681521289</v>
      </c>
      <c r="S8285" s="165"/>
      <c r="T8285" s="165">
        <f>Input!B$78*Input!B$91</f>
        <v>189.625</v>
      </c>
      <c r="U8285" s="19">
        <f>IF(AND($AY8284&gt;Input!$B$52,Hourly!AI8285&gt;Input!$B$51),Input!$B$93*Input!$F$40*Input!$J$8/100*Hourly!AI8285,Input!$B$93*Input!$B$40*Input!$J$8/100*Hourly!AI8285)</f>
        <v>0</v>
      </c>
      <c r="V8285" s="19">
        <f>IF(AND($AY8284&gt;Input!$B$52,Hourly!AJ8285&gt;Input!$B$51),Input!$B$94*Input!$F$41*Input!$J$9/100*Hourly!AJ8285,Input!$B$94*Input!$B$41*Input!$J$9/100*Hourly!AJ8285)</f>
        <v>0</v>
      </c>
      <c r="W8285" s="19">
        <f>IF(AND($AY8284&gt;Input!$B$52,Hourly!AK8285&gt;Input!$B$51),Input!$B$95*Input!$F$42*Input!$J$10/100*Hourly!AK8285,Input!$B$95*Input!$B$42*Input!$J$10/100*Hourly!AK8285)</f>
        <v>0</v>
      </c>
      <c r="X8285" s="19">
        <f>IF(AND($AY8284&gt;Input!$B$52,Hourly!AL8285&gt;Input!$B$51),Input!$B$96*Input!$F$43*Input!$J$11/100*Hourly!AL8285,Input!$B$96*Input!$B$43*Input!$J$11/100*Hourly!AL8285)</f>
        <v>0</v>
      </c>
      <c r="Y8285" s="19">
        <f>IF(AND($AY8284&gt;Input!$B$52,Hourly!AM8285&gt;Input!$B$51),Input!$B$97*Input!$F$44*Input!$J$12/100*Hourly!AM8285,Input!$B$97*Input!$B$44*Input!$J$12/100*Hourly!AM8285)</f>
        <v>0</v>
      </c>
      <c r="Z8285" s="19">
        <f>IF(AND($AY8284&gt;Input!$B$52,Hourly!AN8285&gt;Input!$B$51),Input!$B$98*Input!$F$45*Input!$J$13/100*Hourly!AN8285,Input!$B$98*Input!$B$45*Input!$J$13/100*Hourly!AN8285)</f>
        <v>0</v>
      </c>
      <c r="AA8285" s="19">
        <f>IF(AND($AY8284&gt;Input!$B$52,Hourly!AO8285&gt;Input!$B$51),Input!$B$99*Input!$F$46*Input!$J$14/100*Hourly!AO8285,Input!$B$99*Input!$B$46*Input!$J$14/100*Hourly!AO8285)</f>
        <v>0</v>
      </c>
      <c r="AB8285" s="19">
        <f>IF(AND($AY8284&gt;Input!$B$52,Hourly!AP8285&gt;Input!$B$51),Input!$B$100*Input!$F$47*Input!$J$15/100*Hourly!AP8285,Input!$B$100*Input!$B$47*Input!$J$15/100*Hourly!AP8285)</f>
        <v>0</v>
      </c>
      <c r="AC8285" s="19">
        <f>IF(AND($AY8284&gt;Input!$B$52,Hourly!AQ8285&gt;Input!$B$51),Input!$B$101*Input!$F$48*Input!$J$16/100*Hourly!AQ8285,Input!$B$101*Input!$B$48*Input!$J$16/100*Hourly!AQ8285)</f>
        <v>0</v>
      </c>
      <c r="AD8285" s="165">
        <f t="shared" si="2071"/>
        <v>0</v>
      </c>
      <c r="AE8285" s="19">
        <f>Hourly!AI8285/Input!$B$107*Input!$J$40*Input!$B$76*Input!$B$80</f>
        <v>0</v>
      </c>
      <c r="AF8285" s="19">
        <f>Hourly!AJ8285/Input!$B$107*Input!$J$41*Input!$B$76*Input!$B$81</f>
        <v>0</v>
      </c>
      <c r="AG8285" s="19">
        <f>Hourly!AK8285/Input!$B$107*Input!$J$42*Input!$B$76*Input!$B$82</f>
        <v>0</v>
      </c>
      <c r="AH8285" s="19">
        <f>Hourly!AL8285/Input!$B$107*Input!$J$43*Input!$B$76*Input!$B$83</f>
        <v>0</v>
      </c>
      <c r="AI8285" s="19">
        <f>Hourly!AM8285/Input!$B$107*Input!$J$44*Input!$B$76*Input!$B$84</f>
        <v>0</v>
      </c>
      <c r="AJ8285" s="19">
        <f>Hourly!AN8285/Input!$B$107*Input!$J$45*Input!$B$76*Input!$B$85</f>
        <v>0</v>
      </c>
      <c r="AK8285" s="19">
        <f>Hourly!AO8285/Input!$B$107*Input!$J$46*Input!$B$76*Input!$B$86</f>
        <v>0</v>
      </c>
      <c r="AL8285" s="19">
        <f>Hourly!AP8285/Input!$B$107*Input!$J$47*Input!$B$76*Input!$B$87</f>
        <v>0</v>
      </c>
      <c r="AM8285" s="164">
        <f>Hourly!AQ8285/Input!$B$107*Input!$J$48*Input!$B$77*Input!$B$89</f>
        <v>0</v>
      </c>
      <c r="AN8285" s="165">
        <f t="shared" si="2067"/>
        <v>0</v>
      </c>
      <c r="AO8285" s="116">
        <f>Input!B$55*Input!$B$18*Input!B$112*Hourly!AR8285</f>
        <v>2398.5</v>
      </c>
      <c r="AP8285">
        <f>Input!B$113*Input!B$114*Input!B$90*Input!B$56*Hourly!AS8285</f>
        <v>2214</v>
      </c>
      <c r="AQ8285">
        <f>Input!B$90*Input!B$57*Hourly!AS8285</f>
        <v>2214</v>
      </c>
      <c r="AR8285" s="19">
        <f>0.5*Input!$B$63*Hourly!AU8285</f>
        <v>61.5</v>
      </c>
      <c r="AS8285" s="165">
        <f t="shared" si="2072"/>
        <v>6857.25</v>
      </c>
      <c r="AT8285" s="159">
        <f>AY8284+(Input!$B$66*1000*(Hourly!AX8285&gt;0)+AD8285+AN8285+AS8285+T8285*(Hourly!J8285-AY8284)+Q8285*(Hourly!G8285-AY8284))/(Q8285+T8285)*(1-EXP(-(Q8285+T8285)/(Input!$B$103*1000000)*3600))</f>
        <v>22.561399451230539</v>
      </c>
      <c r="AU8285" s="24">
        <f>AY8284+(AD8285+AN8285+AS8285+T8285*(Hourly!J8285-AY8284)+Q8285*(Hourly!G8285-AY8284))/(Q8285+T8285)*(1-EXP(-(Q8285+T8285)/(Input!$B$103*1000000)*3600))</f>
        <v>19.864451699100417</v>
      </c>
      <c r="AV8285" s="24">
        <f>AY8284+(-Input!$B$67*1000*(Hourly!AX8285&gt;0)+AD8285+AN8285+AS8285+T8285*(Hourly!J8285-AY8284)+R8285*(Hourly!G8285-AY8284))/(R8285+T8285)*(1-EXP(-(R8285+T8285)/(Input!$B$103*1000000)*3600))</f>
        <v>16.719935841358808</v>
      </c>
      <c r="AW8285" s="160">
        <f>AY8284+(AD8285+AN8285+AS8285+T8285*(Hourly!J8285-AY8284)+R8285*(Hourly!G8285-AY8284))/(R8285+T8285)*(1-EXP(-(R8285+T8285)/(Input!$B$103*1000000)*3600))</f>
        <v>19.376776455521064</v>
      </c>
      <c r="AX8285" s="24"/>
      <c r="AY8285" s="167">
        <f t="shared" si="2073"/>
        <v>19.864451699100417</v>
      </c>
      <c r="BA8285" s="159">
        <f>IF(BI8285,Input!$B$66*1000*(Hourly!AX8285&gt;0),IF(BJ8285,-(AD8285+AN8285+AS8285+T8285*(Hourly!J8285-AY8284)+Q8285*(Hourly!G8285-AY8284))+(Q8285+T8285)*(BE8285-AY8284)/(1-EXP(-(Q8285+T8285)/(Input!$B$103*1000000)*3600))))/1000</f>
        <v>0</v>
      </c>
      <c r="BB8285" s="24">
        <f>IF(BO8285,-Input!$B$67*1000*(Hourly!AX8285&gt;0),IF(BN8285,-(AD8285+AN8285+AS8285+T8285*(Hourly!J8285-AY8284)+R8285*(Hourly!G8285-AY8284))+(R8285+T8285)*(BF8285-AY8284)/(1-EXP(-(R8285+T8285)/(Input!$B$103*1000000)*3600))))/1000</f>
        <v>0</v>
      </c>
      <c r="BC8285" s="160">
        <f t="shared" si="2074"/>
        <v>0</v>
      </c>
      <c r="BD8285" s="24"/>
      <c r="BE8285" s="116">
        <f>IF(Hourly!AT8285=1,Input!$B$4,IF(Hourly!AT8285=0.5,Input!$F$4,0))</f>
        <v>16</v>
      </c>
      <c r="BF8285">
        <f>IF(Hourly!AT8285=1,Input!$B$5,IF(Hourly!AT8285=0.5,Input!$F$5,0))</f>
        <v>24</v>
      </c>
      <c r="BG8285" s="9">
        <f>Input!$B$35+0.0000000001</f>
        <v>23.900000000099997</v>
      </c>
      <c r="BI8285" s="116">
        <f t="shared" si="2075"/>
        <v>0</v>
      </c>
      <c r="BJ8285">
        <f t="shared" si="2076"/>
        <v>0</v>
      </c>
      <c r="BK8285">
        <f t="shared" si="2077"/>
        <v>1</v>
      </c>
      <c r="BL8285">
        <f t="shared" si="2078"/>
        <v>0</v>
      </c>
      <c r="BM8285">
        <f t="shared" si="2079"/>
        <v>0</v>
      </c>
      <c r="BN8285">
        <f t="shared" si="2080"/>
        <v>0</v>
      </c>
      <c r="BO8285" s="9">
        <f t="shared" si="2081"/>
        <v>0</v>
      </c>
      <c r="BR8285" s="116">
        <f t="shared" si="2068"/>
        <v>480</v>
      </c>
      <c r="BS8285" s="39">
        <v>33.90136158586192</v>
      </c>
      <c r="BT8285" s="168">
        <v>0</v>
      </c>
      <c r="BV8285" s="116">
        <f>IF(Hourly!$AR8285&gt;0,AY8285,"")</f>
        <v>19.864451699100417</v>
      </c>
      <c r="BW8285">
        <f>IF(AND(BV8285&gt;(20.8+0.33*Hourly!$I8285),(BV8285&gt;24),(BV8285&lt;&gt;"")),1,0)</f>
        <v>0</v>
      </c>
      <c r="BX8285">
        <f>IF(AND(BV8285&gt;(21.8+0.33*Hourly!$I8285),(BV8285&gt;24),(BV8285&lt;&gt;"")),1,0)</f>
        <v>0</v>
      </c>
      <c r="BY8285" s="9">
        <f>IF(AND(BV8285&gt;(22.8+0.33*Hourly!$I8285),(BV8285&gt;24),(BV8285&lt;&gt;"")),1,0)</f>
        <v>0</v>
      </c>
    </row>
    <row r="8286" spans="5:77" x14ac:dyDescent="0.35">
      <c r="E8286">
        <f>Hourly!A8286</f>
        <v>2003</v>
      </c>
      <c r="F8286">
        <f>Hourly!B8286</f>
        <v>12</v>
      </c>
      <c r="G8286">
        <f>Hourly!C8286</f>
        <v>12</v>
      </c>
      <c r="H8286">
        <f>Hourly!D8286</f>
        <v>2</v>
      </c>
      <c r="I8286" s="163">
        <v>8282</v>
      </c>
      <c r="J8286" s="19">
        <f>Input!B$22*Input!B$79</f>
        <v>1411.3439999999998</v>
      </c>
      <c r="K8286" s="19">
        <f>Input!B$76*Input!B$88</f>
        <v>656.99775609756091</v>
      </c>
      <c r="L8286" s="19">
        <f>Input!B$77*Input!B$89</f>
        <v>130.99152542372883</v>
      </c>
      <c r="M8286" s="164">
        <f t="shared" si="2069"/>
        <v>2199.3332815212898</v>
      </c>
      <c r="N8286" s="165">
        <f>(Input!B$109*Input!B$102)/3600*Input!B$108</f>
        <v>740.21399999999983</v>
      </c>
      <c r="O8286" s="165">
        <f>(1-Input!B$61)*(Input!B$109*Input!B$33)/3600*Input!B$108*Hourly!AU8286</f>
        <v>444.12839999999994</v>
      </c>
      <c r="P8286" s="19">
        <f>IF(AND(AY8285&gt;Hourly!G8286),(Input!B$109*(Input!B$33*Hourly!AU8286+Input!B$36))/3600*Input!B$108,(1-Input!B$61)*(Input!B$109*Input!B$33)/3600*Input!B$108*Hourly!AU8286)</f>
        <v>11547.338400000001</v>
      </c>
      <c r="Q8286" s="19">
        <f t="shared" si="2066"/>
        <v>3383.6756815212898</v>
      </c>
      <c r="R8286" s="19">
        <f t="shared" si="2070"/>
        <v>14486.885681521289</v>
      </c>
      <c r="S8286" s="165"/>
      <c r="T8286" s="165">
        <f>Input!B$78*Input!B$91</f>
        <v>189.625</v>
      </c>
      <c r="U8286" s="19">
        <f>IF(AND($AY8285&gt;Input!$B$52,Hourly!AI8286&gt;Input!$B$51),Input!$B$93*Input!$F$40*Input!$J$8/100*Hourly!AI8286,Input!$B$93*Input!$B$40*Input!$J$8/100*Hourly!AI8286)</f>
        <v>0</v>
      </c>
      <c r="V8286" s="19">
        <f>IF(AND($AY8285&gt;Input!$B$52,Hourly!AJ8286&gt;Input!$B$51),Input!$B$94*Input!$F$41*Input!$J$9/100*Hourly!AJ8286,Input!$B$94*Input!$B$41*Input!$J$9/100*Hourly!AJ8286)</f>
        <v>0</v>
      </c>
      <c r="W8286" s="19">
        <f>IF(AND($AY8285&gt;Input!$B$52,Hourly!AK8286&gt;Input!$B$51),Input!$B$95*Input!$F$42*Input!$J$10/100*Hourly!AK8286,Input!$B$95*Input!$B$42*Input!$J$10/100*Hourly!AK8286)</f>
        <v>0</v>
      </c>
      <c r="X8286" s="19">
        <f>IF(AND($AY8285&gt;Input!$B$52,Hourly!AL8286&gt;Input!$B$51),Input!$B$96*Input!$F$43*Input!$J$11/100*Hourly!AL8286,Input!$B$96*Input!$B$43*Input!$J$11/100*Hourly!AL8286)</f>
        <v>0</v>
      </c>
      <c r="Y8286" s="19">
        <f>IF(AND($AY8285&gt;Input!$B$52,Hourly!AM8286&gt;Input!$B$51),Input!$B$97*Input!$F$44*Input!$J$12/100*Hourly!AM8286,Input!$B$97*Input!$B$44*Input!$J$12/100*Hourly!AM8286)</f>
        <v>0</v>
      </c>
      <c r="Z8286" s="19">
        <f>IF(AND($AY8285&gt;Input!$B$52,Hourly!AN8286&gt;Input!$B$51),Input!$B$98*Input!$F$45*Input!$J$13/100*Hourly!AN8286,Input!$B$98*Input!$B$45*Input!$J$13/100*Hourly!AN8286)</f>
        <v>0</v>
      </c>
      <c r="AA8286" s="19">
        <f>IF(AND($AY8285&gt;Input!$B$52,Hourly!AO8286&gt;Input!$B$51),Input!$B$99*Input!$F$46*Input!$J$14/100*Hourly!AO8286,Input!$B$99*Input!$B$46*Input!$J$14/100*Hourly!AO8286)</f>
        <v>0</v>
      </c>
      <c r="AB8286" s="19">
        <f>IF(AND($AY8285&gt;Input!$B$52,Hourly!AP8286&gt;Input!$B$51),Input!$B$100*Input!$F$47*Input!$J$15/100*Hourly!AP8286,Input!$B$100*Input!$B$47*Input!$J$15/100*Hourly!AP8286)</f>
        <v>0</v>
      </c>
      <c r="AC8286" s="19">
        <f>IF(AND($AY8285&gt;Input!$B$52,Hourly!AQ8286&gt;Input!$B$51),Input!$B$101*Input!$F$48*Input!$J$16/100*Hourly!AQ8286,Input!$B$101*Input!$B$48*Input!$J$16/100*Hourly!AQ8286)</f>
        <v>0</v>
      </c>
      <c r="AD8286" s="165">
        <f t="shared" si="2071"/>
        <v>0</v>
      </c>
      <c r="AE8286" s="19">
        <f>Hourly!AI8286/Input!$B$107*Input!$J$40*Input!$B$76*Input!$B$80</f>
        <v>0</v>
      </c>
      <c r="AF8286" s="19">
        <f>Hourly!AJ8286/Input!$B$107*Input!$J$41*Input!$B$76*Input!$B$81</f>
        <v>0</v>
      </c>
      <c r="AG8286" s="19">
        <f>Hourly!AK8286/Input!$B$107*Input!$J$42*Input!$B$76*Input!$B$82</f>
        <v>0</v>
      </c>
      <c r="AH8286" s="19">
        <f>Hourly!AL8286/Input!$B$107*Input!$J$43*Input!$B$76*Input!$B$83</f>
        <v>0</v>
      </c>
      <c r="AI8286" s="19">
        <f>Hourly!AM8286/Input!$B$107*Input!$J$44*Input!$B$76*Input!$B$84</f>
        <v>0</v>
      </c>
      <c r="AJ8286" s="19">
        <f>Hourly!AN8286/Input!$B$107*Input!$J$45*Input!$B$76*Input!$B$85</f>
        <v>0</v>
      </c>
      <c r="AK8286" s="19">
        <f>Hourly!AO8286/Input!$B$107*Input!$J$46*Input!$B$76*Input!$B$86</f>
        <v>0</v>
      </c>
      <c r="AL8286" s="19">
        <f>Hourly!AP8286/Input!$B$107*Input!$J$47*Input!$B$76*Input!$B$87</f>
        <v>0</v>
      </c>
      <c r="AM8286" s="164">
        <f>Hourly!AQ8286/Input!$B$107*Input!$J$48*Input!$B$77*Input!$B$89</f>
        <v>0</v>
      </c>
      <c r="AN8286" s="165">
        <f t="shared" si="2067"/>
        <v>0</v>
      </c>
      <c r="AO8286" s="116">
        <f>Input!B$55*Input!$B$18*Input!B$112*Hourly!AR8286</f>
        <v>2398.5</v>
      </c>
      <c r="AP8286">
        <f>Input!B$113*Input!B$114*Input!B$90*Input!B$56*Hourly!AS8286</f>
        <v>2214</v>
      </c>
      <c r="AQ8286">
        <f>Input!B$90*Input!B$57*Hourly!AS8286</f>
        <v>2214</v>
      </c>
      <c r="AR8286" s="19">
        <f>0.5*Input!$B$63*Hourly!AU8286</f>
        <v>61.5</v>
      </c>
      <c r="AS8286" s="165">
        <f t="shared" si="2072"/>
        <v>6857.25</v>
      </c>
      <c r="AT8286" s="159">
        <f>AY8285+(Input!$B$66*1000*(Hourly!AX8286&gt;0)+AD8286+AN8286+AS8286+T8286*(Hourly!J8286-AY8285)+Q8286*(Hourly!G8286-AY8285))/(Q8286+T8286)*(1-EXP(-(Q8286+T8286)/(Input!$B$103*1000000)*3600))</f>
        <v>22.409818796622982</v>
      </c>
      <c r="AU8286" s="24">
        <f>AY8285+(AD8286+AN8286+AS8286+T8286*(Hourly!J8286-AY8285)+Q8286*(Hourly!G8286-AY8285))/(Q8286+T8286)*(1-EXP(-(Q8286+T8286)/(Input!$B$103*1000000)*3600))</f>
        <v>19.712871044492864</v>
      </c>
      <c r="AV8286" s="24">
        <f>AY8285+(-Input!$B$67*1000*(Hourly!AX8286&gt;0)+AD8286+AN8286+AS8286+T8286*(Hourly!J8286-AY8285)+R8286*(Hourly!G8286-AY8285))/(R8286+T8286)*(1-EXP(-(R8286+T8286)/(Input!$B$103*1000000)*3600))</f>
        <v>16.516543237763749</v>
      </c>
      <c r="AW8286" s="160">
        <f>AY8285+(AD8286+AN8286+AS8286+T8286*(Hourly!J8286-AY8285)+R8286*(Hourly!G8286-AY8285))/(R8286+T8286)*(1-EXP(-(R8286+T8286)/(Input!$B$103*1000000)*3600))</f>
        <v>19.173383851926005</v>
      </c>
      <c r="AX8286" s="24"/>
      <c r="AY8286" s="167">
        <f t="shared" si="2073"/>
        <v>19.712871044492864</v>
      </c>
      <c r="BA8286" s="159">
        <f>IF(BI8286,Input!$B$66*1000*(Hourly!AX8286&gt;0),IF(BJ8286,-(AD8286+AN8286+AS8286+T8286*(Hourly!J8286-AY8285)+Q8286*(Hourly!G8286-AY8285))+(Q8286+T8286)*(BE8286-AY8285)/(1-EXP(-(Q8286+T8286)/(Input!$B$103*1000000)*3600))))/1000</f>
        <v>0</v>
      </c>
      <c r="BB8286" s="24">
        <f>IF(BO8286,-Input!$B$67*1000*(Hourly!AX8286&gt;0),IF(BN8286,-(AD8286+AN8286+AS8286+T8286*(Hourly!J8286-AY8285)+R8286*(Hourly!G8286-AY8285))+(R8286+T8286)*(BF8286-AY8285)/(1-EXP(-(R8286+T8286)/(Input!$B$103*1000000)*3600))))/1000</f>
        <v>0</v>
      </c>
      <c r="BC8286" s="160">
        <f t="shared" si="2074"/>
        <v>0</v>
      </c>
      <c r="BD8286" s="24"/>
      <c r="BE8286" s="116">
        <f>IF(Hourly!AT8286=1,Input!$B$4,IF(Hourly!AT8286=0.5,Input!$F$4,0))</f>
        <v>16</v>
      </c>
      <c r="BF8286">
        <f>IF(Hourly!AT8286=1,Input!$B$5,IF(Hourly!AT8286=0.5,Input!$F$5,0))</f>
        <v>24</v>
      </c>
      <c r="BG8286" s="9">
        <f>Input!$B$35+0.0000000001</f>
        <v>23.900000000099997</v>
      </c>
      <c r="BI8286" s="116">
        <f t="shared" si="2075"/>
        <v>0</v>
      </c>
      <c r="BJ8286">
        <f t="shared" si="2076"/>
        <v>0</v>
      </c>
      <c r="BK8286">
        <f t="shared" si="2077"/>
        <v>1</v>
      </c>
      <c r="BL8286">
        <f t="shared" si="2078"/>
        <v>0</v>
      </c>
      <c r="BM8286">
        <f t="shared" si="2079"/>
        <v>0</v>
      </c>
      <c r="BN8286">
        <f t="shared" si="2080"/>
        <v>0</v>
      </c>
      <c r="BO8286" s="9">
        <f t="shared" si="2081"/>
        <v>0</v>
      </c>
      <c r="BR8286" s="116">
        <f t="shared" si="2068"/>
        <v>479</v>
      </c>
      <c r="BS8286" s="39">
        <v>33.90136158586192</v>
      </c>
      <c r="BT8286" s="168">
        <v>0</v>
      </c>
      <c r="BV8286" s="116">
        <f>IF(Hourly!$AR8286&gt;0,AY8286,"")</f>
        <v>19.712871044492864</v>
      </c>
      <c r="BW8286">
        <f>IF(AND(BV8286&gt;(20.8+0.33*Hourly!$I8286),(BV8286&gt;24),(BV8286&lt;&gt;"")),1,0)</f>
        <v>0</v>
      </c>
      <c r="BX8286">
        <f>IF(AND(BV8286&gt;(21.8+0.33*Hourly!$I8286),(BV8286&gt;24),(BV8286&lt;&gt;"")),1,0)</f>
        <v>0</v>
      </c>
      <c r="BY8286" s="9">
        <f>IF(AND(BV8286&gt;(22.8+0.33*Hourly!$I8286),(BV8286&gt;24),(BV8286&lt;&gt;"")),1,0)</f>
        <v>0</v>
      </c>
    </row>
    <row r="8287" spans="5:77" x14ac:dyDescent="0.35">
      <c r="E8287">
        <f>Hourly!A8287</f>
        <v>2003</v>
      </c>
      <c r="F8287">
        <f>Hourly!B8287</f>
        <v>12</v>
      </c>
      <c r="G8287">
        <f>Hourly!C8287</f>
        <v>12</v>
      </c>
      <c r="H8287">
        <f>Hourly!D8287</f>
        <v>3</v>
      </c>
      <c r="I8287" s="163">
        <v>8283</v>
      </c>
      <c r="J8287" s="19">
        <f>Input!B$22*Input!B$79</f>
        <v>1411.3439999999998</v>
      </c>
      <c r="K8287" s="19">
        <f>Input!B$76*Input!B$88</f>
        <v>656.99775609756091</v>
      </c>
      <c r="L8287" s="19">
        <f>Input!B$77*Input!B$89</f>
        <v>130.99152542372883</v>
      </c>
      <c r="M8287" s="164">
        <f t="shared" si="2069"/>
        <v>2199.3332815212898</v>
      </c>
      <c r="N8287" s="165">
        <f>(Input!B$109*Input!B$102)/3600*Input!B$108</f>
        <v>740.21399999999983</v>
      </c>
      <c r="O8287" s="165">
        <f>(1-Input!B$61)*(Input!B$109*Input!B$33)/3600*Input!B$108*Hourly!AU8287</f>
        <v>444.12839999999994</v>
      </c>
      <c r="P8287" s="19">
        <f>IF(AND(AY8286&gt;Hourly!G8287),(Input!B$109*(Input!B$33*Hourly!AU8287+Input!B$36))/3600*Input!B$108,(1-Input!B$61)*(Input!B$109*Input!B$33)/3600*Input!B$108*Hourly!AU8287)</f>
        <v>11547.338400000001</v>
      </c>
      <c r="Q8287" s="19">
        <f t="shared" si="2066"/>
        <v>3383.6756815212898</v>
      </c>
      <c r="R8287" s="19">
        <f t="shared" si="2070"/>
        <v>14486.885681521289</v>
      </c>
      <c r="S8287" s="165"/>
      <c r="T8287" s="165">
        <f>Input!B$78*Input!B$91</f>
        <v>189.625</v>
      </c>
      <c r="U8287" s="19">
        <f>IF(AND($AY8286&gt;Input!$B$52,Hourly!AI8287&gt;Input!$B$51),Input!$B$93*Input!$F$40*Input!$J$8/100*Hourly!AI8287,Input!$B$93*Input!$B$40*Input!$J$8/100*Hourly!AI8287)</f>
        <v>0</v>
      </c>
      <c r="V8287" s="19">
        <f>IF(AND($AY8286&gt;Input!$B$52,Hourly!AJ8287&gt;Input!$B$51),Input!$B$94*Input!$F$41*Input!$J$9/100*Hourly!AJ8287,Input!$B$94*Input!$B$41*Input!$J$9/100*Hourly!AJ8287)</f>
        <v>0</v>
      </c>
      <c r="W8287" s="19">
        <f>IF(AND($AY8286&gt;Input!$B$52,Hourly!AK8287&gt;Input!$B$51),Input!$B$95*Input!$F$42*Input!$J$10/100*Hourly!AK8287,Input!$B$95*Input!$B$42*Input!$J$10/100*Hourly!AK8287)</f>
        <v>0</v>
      </c>
      <c r="X8287" s="19">
        <f>IF(AND($AY8286&gt;Input!$B$52,Hourly!AL8287&gt;Input!$B$51),Input!$B$96*Input!$F$43*Input!$J$11/100*Hourly!AL8287,Input!$B$96*Input!$B$43*Input!$J$11/100*Hourly!AL8287)</f>
        <v>0</v>
      </c>
      <c r="Y8287" s="19">
        <f>IF(AND($AY8286&gt;Input!$B$52,Hourly!AM8287&gt;Input!$B$51),Input!$B$97*Input!$F$44*Input!$J$12/100*Hourly!AM8287,Input!$B$97*Input!$B$44*Input!$J$12/100*Hourly!AM8287)</f>
        <v>0</v>
      </c>
      <c r="Z8287" s="19">
        <f>IF(AND($AY8286&gt;Input!$B$52,Hourly!AN8287&gt;Input!$B$51),Input!$B$98*Input!$F$45*Input!$J$13/100*Hourly!AN8287,Input!$B$98*Input!$B$45*Input!$J$13/100*Hourly!AN8287)</f>
        <v>0</v>
      </c>
      <c r="AA8287" s="19">
        <f>IF(AND($AY8286&gt;Input!$B$52,Hourly!AO8287&gt;Input!$B$51),Input!$B$99*Input!$F$46*Input!$J$14/100*Hourly!AO8287,Input!$B$99*Input!$B$46*Input!$J$14/100*Hourly!AO8287)</f>
        <v>0</v>
      </c>
      <c r="AB8287" s="19">
        <f>IF(AND($AY8286&gt;Input!$B$52,Hourly!AP8287&gt;Input!$B$51),Input!$B$100*Input!$F$47*Input!$J$15/100*Hourly!AP8287,Input!$B$100*Input!$B$47*Input!$J$15/100*Hourly!AP8287)</f>
        <v>0</v>
      </c>
      <c r="AC8287" s="19">
        <f>IF(AND($AY8286&gt;Input!$B$52,Hourly!AQ8287&gt;Input!$B$51),Input!$B$101*Input!$F$48*Input!$J$16/100*Hourly!AQ8287,Input!$B$101*Input!$B$48*Input!$J$16/100*Hourly!AQ8287)</f>
        <v>0</v>
      </c>
      <c r="AD8287" s="165">
        <f t="shared" si="2071"/>
        <v>0</v>
      </c>
      <c r="AE8287" s="19">
        <f>Hourly!AI8287/Input!$B$107*Input!$J$40*Input!$B$76*Input!$B$80</f>
        <v>0</v>
      </c>
      <c r="AF8287" s="19">
        <f>Hourly!AJ8287/Input!$B$107*Input!$J$41*Input!$B$76*Input!$B$81</f>
        <v>0</v>
      </c>
      <c r="AG8287" s="19">
        <f>Hourly!AK8287/Input!$B$107*Input!$J$42*Input!$B$76*Input!$B$82</f>
        <v>0</v>
      </c>
      <c r="AH8287" s="19">
        <f>Hourly!AL8287/Input!$B$107*Input!$J$43*Input!$B$76*Input!$B$83</f>
        <v>0</v>
      </c>
      <c r="AI8287" s="19">
        <f>Hourly!AM8287/Input!$B$107*Input!$J$44*Input!$B$76*Input!$B$84</f>
        <v>0</v>
      </c>
      <c r="AJ8287" s="19">
        <f>Hourly!AN8287/Input!$B$107*Input!$J$45*Input!$B$76*Input!$B$85</f>
        <v>0</v>
      </c>
      <c r="AK8287" s="19">
        <f>Hourly!AO8287/Input!$B$107*Input!$J$46*Input!$B$76*Input!$B$86</f>
        <v>0</v>
      </c>
      <c r="AL8287" s="19">
        <f>Hourly!AP8287/Input!$B$107*Input!$J$47*Input!$B$76*Input!$B$87</f>
        <v>0</v>
      </c>
      <c r="AM8287" s="164">
        <f>Hourly!AQ8287/Input!$B$107*Input!$J$48*Input!$B$77*Input!$B$89</f>
        <v>0</v>
      </c>
      <c r="AN8287" s="165">
        <f t="shared" si="2067"/>
        <v>0</v>
      </c>
      <c r="AO8287" s="116">
        <f>Input!B$55*Input!$B$18*Input!B$112*Hourly!AR8287</f>
        <v>2398.5</v>
      </c>
      <c r="AP8287">
        <f>Input!B$113*Input!B$114*Input!B$90*Input!B$56*Hourly!AS8287</f>
        <v>2214</v>
      </c>
      <c r="AQ8287">
        <f>Input!B$90*Input!B$57*Hourly!AS8287</f>
        <v>2214</v>
      </c>
      <c r="AR8287" s="19">
        <f>0.5*Input!$B$63*Hourly!AU8287</f>
        <v>61.5</v>
      </c>
      <c r="AS8287" s="165">
        <f t="shared" si="2072"/>
        <v>6857.25</v>
      </c>
      <c r="AT8287" s="159">
        <f>AY8286+(Input!$B$66*1000*(Hourly!AX8287&gt;0)+AD8287+AN8287+AS8287+T8287*(Hourly!J8287-AY8286)+Q8287*(Hourly!G8287-AY8286))/(Q8287+T8287)*(1-EXP(-(Q8287+T8287)/(Input!$B$103*1000000)*3600))</f>
        <v>22.259698925578274</v>
      </c>
      <c r="AU8287" s="24">
        <f>AY8286+(AD8287+AN8287+AS8287+T8287*(Hourly!J8287-AY8286)+Q8287*(Hourly!G8287-AY8286))/(Q8287+T8287)*(1-EXP(-(Q8287+T8287)/(Input!$B$103*1000000)*3600))</f>
        <v>19.562751173448152</v>
      </c>
      <c r="AV8287" s="24">
        <f>AY8286+(-Input!$B$67*1000*(Hourly!AX8287&gt;0)+AD8287+AN8287+AS8287+T8287*(Hourly!J8287-AY8286)+R8287*(Hourly!G8287-AY8286))/(R8287+T8287)*(1-EXP(-(R8287+T8287)/(Input!$B$103*1000000)*3600))</f>
        <v>16.370873190305787</v>
      </c>
      <c r="AW8287" s="160">
        <f>AY8286+(AD8287+AN8287+AS8287+T8287*(Hourly!J8287-AY8286)+R8287*(Hourly!G8287-AY8286))/(R8287+T8287)*(1-EXP(-(R8287+T8287)/(Input!$B$103*1000000)*3600))</f>
        <v>19.027713804468043</v>
      </c>
      <c r="AX8287" s="24"/>
      <c r="AY8287" s="167">
        <f t="shared" si="2073"/>
        <v>19.562751173448152</v>
      </c>
      <c r="BA8287" s="159">
        <f>IF(BI8287,Input!$B$66*1000*(Hourly!AX8287&gt;0),IF(BJ8287,-(AD8287+AN8287+AS8287+T8287*(Hourly!J8287-AY8286)+Q8287*(Hourly!G8287-AY8286))+(Q8287+T8287)*(BE8287-AY8286)/(1-EXP(-(Q8287+T8287)/(Input!$B$103*1000000)*3600))))/1000</f>
        <v>0</v>
      </c>
      <c r="BB8287" s="24">
        <f>IF(BO8287,-Input!$B$67*1000*(Hourly!AX8287&gt;0),IF(BN8287,-(AD8287+AN8287+AS8287+T8287*(Hourly!J8287-AY8286)+R8287*(Hourly!G8287-AY8286))+(R8287+T8287)*(BF8287-AY8286)/(1-EXP(-(R8287+T8287)/(Input!$B$103*1000000)*3600))))/1000</f>
        <v>0</v>
      </c>
      <c r="BC8287" s="160">
        <f t="shared" si="2074"/>
        <v>0</v>
      </c>
      <c r="BD8287" s="24"/>
      <c r="BE8287" s="116">
        <f>IF(Hourly!AT8287=1,Input!$B$4,IF(Hourly!AT8287=0.5,Input!$F$4,0))</f>
        <v>16</v>
      </c>
      <c r="BF8287">
        <f>IF(Hourly!AT8287=1,Input!$B$5,IF(Hourly!AT8287=0.5,Input!$F$5,0))</f>
        <v>24</v>
      </c>
      <c r="BG8287" s="9">
        <f>Input!$B$35+0.0000000001</f>
        <v>23.900000000099997</v>
      </c>
      <c r="BI8287" s="116">
        <f t="shared" si="2075"/>
        <v>0</v>
      </c>
      <c r="BJ8287">
        <f t="shared" si="2076"/>
        <v>0</v>
      </c>
      <c r="BK8287">
        <f t="shared" si="2077"/>
        <v>1</v>
      </c>
      <c r="BL8287">
        <f t="shared" si="2078"/>
        <v>0</v>
      </c>
      <c r="BM8287">
        <f t="shared" si="2079"/>
        <v>0</v>
      </c>
      <c r="BN8287">
        <f t="shared" si="2080"/>
        <v>0</v>
      </c>
      <c r="BO8287" s="9">
        <f t="shared" si="2081"/>
        <v>0</v>
      </c>
      <c r="BR8287" s="116">
        <f t="shared" si="2068"/>
        <v>478</v>
      </c>
      <c r="BS8287" s="39">
        <v>33.90136158586192</v>
      </c>
      <c r="BT8287" s="168">
        <v>0</v>
      </c>
      <c r="BV8287" s="116">
        <f>IF(Hourly!$AR8287&gt;0,AY8287,"")</f>
        <v>19.562751173448152</v>
      </c>
      <c r="BW8287">
        <f>IF(AND(BV8287&gt;(20.8+0.33*Hourly!$I8287),(BV8287&gt;24),(BV8287&lt;&gt;"")),1,0)</f>
        <v>0</v>
      </c>
      <c r="BX8287">
        <f>IF(AND(BV8287&gt;(21.8+0.33*Hourly!$I8287),(BV8287&gt;24),(BV8287&lt;&gt;"")),1,0)</f>
        <v>0</v>
      </c>
      <c r="BY8287" s="9">
        <f>IF(AND(BV8287&gt;(22.8+0.33*Hourly!$I8287),(BV8287&gt;24),(BV8287&lt;&gt;"")),1,0)</f>
        <v>0</v>
      </c>
    </row>
    <row r="8288" spans="5:77" x14ac:dyDescent="0.35">
      <c r="E8288">
        <f>Hourly!A8288</f>
        <v>2003</v>
      </c>
      <c r="F8288">
        <f>Hourly!B8288</f>
        <v>12</v>
      </c>
      <c r="G8288">
        <f>Hourly!C8288</f>
        <v>12</v>
      </c>
      <c r="H8288">
        <f>Hourly!D8288</f>
        <v>4</v>
      </c>
      <c r="I8288" s="163">
        <v>8284</v>
      </c>
      <c r="J8288" s="19">
        <f>Input!B$22*Input!B$79</f>
        <v>1411.3439999999998</v>
      </c>
      <c r="K8288" s="19">
        <f>Input!B$76*Input!B$88</f>
        <v>656.99775609756091</v>
      </c>
      <c r="L8288" s="19">
        <f>Input!B$77*Input!B$89</f>
        <v>130.99152542372883</v>
      </c>
      <c r="M8288" s="164">
        <f t="shared" si="2069"/>
        <v>2199.3332815212898</v>
      </c>
      <c r="N8288" s="165">
        <f>(Input!B$109*Input!B$102)/3600*Input!B$108</f>
        <v>740.21399999999983</v>
      </c>
      <c r="O8288" s="165">
        <f>(1-Input!B$61)*(Input!B$109*Input!B$33)/3600*Input!B$108*Hourly!AU8288</f>
        <v>444.12839999999994</v>
      </c>
      <c r="P8288" s="19">
        <f>IF(AND(AY8287&gt;Hourly!G8288),(Input!B$109*(Input!B$33*Hourly!AU8288+Input!B$36))/3600*Input!B$108,(1-Input!B$61)*(Input!B$109*Input!B$33)/3600*Input!B$108*Hourly!AU8288)</f>
        <v>11547.338400000001</v>
      </c>
      <c r="Q8288" s="19">
        <f t="shared" si="2066"/>
        <v>3383.6756815212898</v>
      </c>
      <c r="R8288" s="19">
        <f t="shared" si="2070"/>
        <v>14486.885681521289</v>
      </c>
      <c r="S8288" s="165"/>
      <c r="T8288" s="165">
        <f>Input!B$78*Input!B$91</f>
        <v>189.625</v>
      </c>
      <c r="U8288" s="19">
        <f>IF(AND($AY8287&gt;Input!$B$52,Hourly!AI8288&gt;Input!$B$51),Input!$B$93*Input!$F$40*Input!$J$8/100*Hourly!AI8288,Input!$B$93*Input!$B$40*Input!$J$8/100*Hourly!AI8288)</f>
        <v>0</v>
      </c>
      <c r="V8288" s="19">
        <f>IF(AND($AY8287&gt;Input!$B$52,Hourly!AJ8288&gt;Input!$B$51),Input!$B$94*Input!$F$41*Input!$J$9/100*Hourly!AJ8288,Input!$B$94*Input!$B$41*Input!$J$9/100*Hourly!AJ8288)</f>
        <v>0</v>
      </c>
      <c r="W8288" s="19">
        <f>IF(AND($AY8287&gt;Input!$B$52,Hourly!AK8288&gt;Input!$B$51),Input!$B$95*Input!$F$42*Input!$J$10/100*Hourly!AK8288,Input!$B$95*Input!$B$42*Input!$J$10/100*Hourly!AK8288)</f>
        <v>0</v>
      </c>
      <c r="X8288" s="19">
        <f>IF(AND($AY8287&gt;Input!$B$52,Hourly!AL8288&gt;Input!$B$51),Input!$B$96*Input!$F$43*Input!$J$11/100*Hourly!AL8288,Input!$B$96*Input!$B$43*Input!$J$11/100*Hourly!AL8288)</f>
        <v>0</v>
      </c>
      <c r="Y8288" s="19">
        <f>IF(AND($AY8287&gt;Input!$B$52,Hourly!AM8288&gt;Input!$B$51),Input!$B$97*Input!$F$44*Input!$J$12/100*Hourly!AM8288,Input!$B$97*Input!$B$44*Input!$J$12/100*Hourly!AM8288)</f>
        <v>0</v>
      </c>
      <c r="Z8288" s="19">
        <f>IF(AND($AY8287&gt;Input!$B$52,Hourly!AN8288&gt;Input!$B$51),Input!$B$98*Input!$F$45*Input!$J$13/100*Hourly!AN8288,Input!$B$98*Input!$B$45*Input!$J$13/100*Hourly!AN8288)</f>
        <v>0</v>
      </c>
      <c r="AA8288" s="19">
        <f>IF(AND($AY8287&gt;Input!$B$52,Hourly!AO8288&gt;Input!$B$51),Input!$B$99*Input!$F$46*Input!$J$14/100*Hourly!AO8288,Input!$B$99*Input!$B$46*Input!$J$14/100*Hourly!AO8288)</f>
        <v>0</v>
      </c>
      <c r="AB8288" s="19">
        <f>IF(AND($AY8287&gt;Input!$B$52,Hourly!AP8288&gt;Input!$B$51),Input!$B$100*Input!$F$47*Input!$J$15/100*Hourly!AP8288,Input!$B$100*Input!$B$47*Input!$J$15/100*Hourly!AP8288)</f>
        <v>0</v>
      </c>
      <c r="AC8288" s="19">
        <f>IF(AND($AY8287&gt;Input!$B$52,Hourly!AQ8288&gt;Input!$B$51),Input!$B$101*Input!$F$48*Input!$J$16/100*Hourly!AQ8288,Input!$B$101*Input!$B$48*Input!$J$16/100*Hourly!AQ8288)</f>
        <v>0</v>
      </c>
      <c r="AD8288" s="165">
        <f t="shared" si="2071"/>
        <v>0</v>
      </c>
      <c r="AE8288" s="19">
        <f>Hourly!AI8288/Input!$B$107*Input!$J$40*Input!$B$76*Input!$B$80</f>
        <v>0</v>
      </c>
      <c r="AF8288" s="19">
        <f>Hourly!AJ8288/Input!$B$107*Input!$J$41*Input!$B$76*Input!$B$81</f>
        <v>0</v>
      </c>
      <c r="AG8288" s="19">
        <f>Hourly!AK8288/Input!$B$107*Input!$J$42*Input!$B$76*Input!$B$82</f>
        <v>0</v>
      </c>
      <c r="AH8288" s="19">
        <f>Hourly!AL8288/Input!$B$107*Input!$J$43*Input!$B$76*Input!$B$83</f>
        <v>0</v>
      </c>
      <c r="AI8288" s="19">
        <f>Hourly!AM8288/Input!$B$107*Input!$J$44*Input!$B$76*Input!$B$84</f>
        <v>0</v>
      </c>
      <c r="AJ8288" s="19">
        <f>Hourly!AN8288/Input!$B$107*Input!$J$45*Input!$B$76*Input!$B$85</f>
        <v>0</v>
      </c>
      <c r="AK8288" s="19">
        <f>Hourly!AO8288/Input!$B$107*Input!$J$46*Input!$B$76*Input!$B$86</f>
        <v>0</v>
      </c>
      <c r="AL8288" s="19">
        <f>Hourly!AP8288/Input!$B$107*Input!$J$47*Input!$B$76*Input!$B$87</f>
        <v>0</v>
      </c>
      <c r="AM8288" s="164">
        <f>Hourly!AQ8288/Input!$B$107*Input!$J$48*Input!$B$77*Input!$B$89</f>
        <v>0</v>
      </c>
      <c r="AN8288" s="165">
        <f t="shared" si="2067"/>
        <v>0</v>
      </c>
      <c r="AO8288" s="116">
        <f>Input!B$55*Input!$B$18*Input!B$112*Hourly!AR8288</f>
        <v>2398.5</v>
      </c>
      <c r="AP8288">
        <f>Input!B$113*Input!B$114*Input!B$90*Input!B$56*Hourly!AS8288</f>
        <v>2214</v>
      </c>
      <c r="AQ8288">
        <f>Input!B$90*Input!B$57*Hourly!AS8288</f>
        <v>2214</v>
      </c>
      <c r="AR8288" s="19">
        <f>0.5*Input!$B$63*Hourly!AU8288</f>
        <v>61.5</v>
      </c>
      <c r="AS8288" s="165">
        <f t="shared" si="2072"/>
        <v>6857.25</v>
      </c>
      <c r="AT8288" s="159">
        <f>AY8287+(Input!$B$66*1000*(Hourly!AX8288&gt;0)+AD8288+AN8288+AS8288+T8288*(Hourly!J8288-AY8287)+Q8288*(Hourly!G8288-AY8287))/(Q8288+T8288)*(1-EXP(-(Q8288+T8288)/(Input!$B$103*1000000)*3600))</f>
        <v>22.105550402603626</v>
      </c>
      <c r="AU8288" s="24">
        <f>AY8287+(AD8288+AN8288+AS8288+T8288*(Hourly!J8288-AY8287)+Q8288*(Hourly!G8288-AY8287))/(Q8288+T8288)*(1-EXP(-(Q8288+T8288)/(Input!$B$103*1000000)*3600))</f>
        <v>19.408602650473505</v>
      </c>
      <c r="AV8288" s="24">
        <f>AY8287+(-Input!$B$67*1000*(Hourly!AX8288&gt;0)+AD8288+AN8288+AS8288+T8288*(Hourly!J8288-AY8287)+R8288*(Hourly!G8288-AY8287))/(R8288+T8288)*(1-EXP(-(R8288+T8288)/(Input!$B$103*1000000)*3600))</f>
        <v>16.203513358107749</v>
      </c>
      <c r="AW8288" s="160">
        <f>AY8287+(AD8288+AN8288+AS8288+T8288*(Hourly!J8288-AY8287)+R8288*(Hourly!G8288-AY8287))/(R8288+T8288)*(1-EXP(-(R8288+T8288)/(Input!$B$103*1000000)*3600))</f>
        <v>18.860353972270008</v>
      </c>
      <c r="AX8288" s="24"/>
      <c r="AY8288" s="167">
        <f t="shared" si="2073"/>
        <v>19.408602650473505</v>
      </c>
      <c r="BA8288" s="159">
        <f>IF(BI8288,Input!$B$66*1000*(Hourly!AX8288&gt;0),IF(BJ8288,-(AD8288+AN8288+AS8288+T8288*(Hourly!J8288-AY8287)+Q8288*(Hourly!G8288-AY8287))+(Q8288+T8288)*(BE8288-AY8287)/(1-EXP(-(Q8288+T8288)/(Input!$B$103*1000000)*3600))))/1000</f>
        <v>0</v>
      </c>
      <c r="BB8288" s="24">
        <f>IF(BO8288,-Input!$B$67*1000*(Hourly!AX8288&gt;0),IF(BN8288,-(AD8288+AN8288+AS8288+T8288*(Hourly!J8288-AY8287)+R8288*(Hourly!G8288-AY8287))+(R8288+T8288)*(BF8288-AY8287)/(1-EXP(-(R8288+T8288)/(Input!$B$103*1000000)*3600))))/1000</f>
        <v>0</v>
      </c>
      <c r="BC8288" s="160">
        <f t="shared" si="2074"/>
        <v>0</v>
      </c>
      <c r="BD8288" s="24"/>
      <c r="BE8288" s="116">
        <f>IF(Hourly!AT8288=1,Input!$B$4,IF(Hourly!AT8288=0.5,Input!$F$4,0))</f>
        <v>16</v>
      </c>
      <c r="BF8288">
        <f>IF(Hourly!AT8288=1,Input!$B$5,IF(Hourly!AT8288=0.5,Input!$F$5,0))</f>
        <v>24</v>
      </c>
      <c r="BG8288" s="9">
        <f>Input!$B$35+0.0000000001</f>
        <v>23.900000000099997</v>
      </c>
      <c r="BI8288" s="116">
        <f t="shared" si="2075"/>
        <v>0</v>
      </c>
      <c r="BJ8288">
        <f t="shared" si="2076"/>
        <v>0</v>
      </c>
      <c r="BK8288">
        <f t="shared" si="2077"/>
        <v>1</v>
      </c>
      <c r="BL8288">
        <f t="shared" si="2078"/>
        <v>0</v>
      </c>
      <c r="BM8288">
        <f t="shared" si="2079"/>
        <v>0</v>
      </c>
      <c r="BN8288">
        <f t="shared" si="2080"/>
        <v>0</v>
      </c>
      <c r="BO8288" s="9">
        <f t="shared" si="2081"/>
        <v>0</v>
      </c>
      <c r="BR8288" s="116">
        <f t="shared" si="2068"/>
        <v>477</v>
      </c>
      <c r="BS8288" s="39">
        <v>33.90136158586192</v>
      </c>
      <c r="BT8288" s="168">
        <v>0</v>
      </c>
      <c r="BV8288" s="116">
        <f>IF(Hourly!$AR8288&gt;0,AY8288,"")</f>
        <v>19.408602650473505</v>
      </c>
      <c r="BW8288">
        <f>IF(AND(BV8288&gt;(20.8+0.33*Hourly!$I8288),(BV8288&gt;24),(BV8288&lt;&gt;"")),1,0)</f>
        <v>0</v>
      </c>
      <c r="BX8288">
        <f>IF(AND(BV8288&gt;(21.8+0.33*Hourly!$I8288),(BV8288&gt;24),(BV8288&lt;&gt;"")),1,0)</f>
        <v>0</v>
      </c>
      <c r="BY8288" s="9">
        <f>IF(AND(BV8288&gt;(22.8+0.33*Hourly!$I8288),(BV8288&gt;24),(BV8288&lt;&gt;"")),1,0)</f>
        <v>0</v>
      </c>
    </row>
    <row r="8289" spans="5:77" x14ac:dyDescent="0.35">
      <c r="E8289">
        <f>Hourly!A8289</f>
        <v>2003</v>
      </c>
      <c r="F8289">
        <f>Hourly!B8289</f>
        <v>12</v>
      </c>
      <c r="G8289">
        <f>Hourly!C8289</f>
        <v>12</v>
      </c>
      <c r="H8289">
        <f>Hourly!D8289</f>
        <v>5</v>
      </c>
      <c r="I8289" s="163">
        <v>8285</v>
      </c>
      <c r="J8289" s="19">
        <f>Input!B$22*Input!B$79</f>
        <v>1411.3439999999998</v>
      </c>
      <c r="K8289" s="19">
        <f>Input!B$76*Input!B$88</f>
        <v>656.99775609756091</v>
      </c>
      <c r="L8289" s="19">
        <f>Input!B$77*Input!B$89</f>
        <v>130.99152542372883</v>
      </c>
      <c r="M8289" s="164">
        <f t="shared" si="2069"/>
        <v>2199.3332815212898</v>
      </c>
      <c r="N8289" s="165">
        <f>(Input!B$109*Input!B$102)/3600*Input!B$108</f>
        <v>740.21399999999983</v>
      </c>
      <c r="O8289" s="165">
        <f>(1-Input!B$61)*(Input!B$109*Input!B$33)/3600*Input!B$108*Hourly!AU8289</f>
        <v>444.12839999999994</v>
      </c>
      <c r="P8289" s="19">
        <f>IF(AND(AY8288&gt;Hourly!G8289),(Input!B$109*(Input!B$33*Hourly!AU8289+Input!B$36))/3600*Input!B$108,(1-Input!B$61)*(Input!B$109*Input!B$33)/3600*Input!B$108*Hourly!AU8289)</f>
        <v>11547.338400000001</v>
      </c>
      <c r="Q8289" s="19">
        <f t="shared" si="2066"/>
        <v>3383.6756815212898</v>
      </c>
      <c r="R8289" s="19">
        <f t="shared" si="2070"/>
        <v>14486.885681521289</v>
      </c>
      <c r="S8289" s="165"/>
      <c r="T8289" s="165">
        <f>Input!B$78*Input!B$91</f>
        <v>189.625</v>
      </c>
      <c r="U8289" s="19">
        <f>IF(AND($AY8288&gt;Input!$B$52,Hourly!AI8289&gt;Input!$B$51),Input!$B$93*Input!$F$40*Input!$J$8/100*Hourly!AI8289,Input!$B$93*Input!$B$40*Input!$J$8/100*Hourly!AI8289)</f>
        <v>0</v>
      </c>
      <c r="V8289" s="19">
        <f>IF(AND($AY8288&gt;Input!$B$52,Hourly!AJ8289&gt;Input!$B$51),Input!$B$94*Input!$F$41*Input!$J$9/100*Hourly!AJ8289,Input!$B$94*Input!$B$41*Input!$J$9/100*Hourly!AJ8289)</f>
        <v>0</v>
      </c>
      <c r="W8289" s="19">
        <f>IF(AND($AY8288&gt;Input!$B$52,Hourly!AK8289&gt;Input!$B$51),Input!$B$95*Input!$F$42*Input!$J$10/100*Hourly!AK8289,Input!$B$95*Input!$B$42*Input!$J$10/100*Hourly!AK8289)</f>
        <v>0</v>
      </c>
      <c r="X8289" s="19">
        <f>IF(AND($AY8288&gt;Input!$B$52,Hourly!AL8289&gt;Input!$B$51),Input!$B$96*Input!$F$43*Input!$J$11/100*Hourly!AL8289,Input!$B$96*Input!$B$43*Input!$J$11/100*Hourly!AL8289)</f>
        <v>0</v>
      </c>
      <c r="Y8289" s="19">
        <f>IF(AND($AY8288&gt;Input!$B$52,Hourly!AM8289&gt;Input!$B$51),Input!$B$97*Input!$F$44*Input!$J$12/100*Hourly!AM8289,Input!$B$97*Input!$B$44*Input!$J$12/100*Hourly!AM8289)</f>
        <v>0</v>
      </c>
      <c r="Z8289" s="19">
        <f>IF(AND($AY8288&gt;Input!$B$52,Hourly!AN8289&gt;Input!$B$51),Input!$B$98*Input!$F$45*Input!$J$13/100*Hourly!AN8289,Input!$B$98*Input!$B$45*Input!$J$13/100*Hourly!AN8289)</f>
        <v>0</v>
      </c>
      <c r="AA8289" s="19">
        <f>IF(AND($AY8288&gt;Input!$B$52,Hourly!AO8289&gt;Input!$B$51),Input!$B$99*Input!$F$46*Input!$J$14/100*Hourly!AO8289,Input!$B$99*Input!$B$46*Input!$J$14/100*Hourly!AO8289)</f>
        <v>0</v>
      </c>
      <c r="AB8289" s="19">
        <f>IF(AND($AY8288&gt;Input!$B$52,Hourly!AP8289&gt;Input!$B$51),Input!$B$100*Input!$F$47*Input!$J$15/100*Hourly!AP8289,Input!$B$100*Input!$B$47*Input!$J$15/100*Hourly!AP8289)</f>
        <v>0</v>
      </c>
      <c r="AC8289" s="19">
        <f>IF(AND($AY8288&gt;Input!$B$52,Hourly!AQ8289&gt;Input!$B$51),Input!$B$101*Input!$F$48*Input!$J$16/100*Hourly!AQ8289,Input!$B$101*Input!$B$48*Input!$J$16/100*Hourly!AQ8289)</f>
        <v>0</v>
      </c>
      <c r="AD8289" s="165">
        <f t="shared" si="2071"/>
        <v>0</v>
      </c>
      <c r="AE8289" s="19">
        <f>Hourly!AI8289/Input!$B$107*Input!$J$40*Input!$B$76*Input!$B$80</f>
        <v>0</v>
      </c>
      <c r="AF8289" s="19">
        <f>Hourly!AJ8289/Input!$B$107*Input!$J$41*Input!$B$76*Input!$B$81</f>
        <v>0</v>
      </c>
      <c r="AG8289" s="19">
        <f>Hourly!AK8289/Input!$B$107*Input!$J$42*Input!$B$76*Input!$B$82</f>
        <v>0</v>
      </c>
      <c r="AH8289" s="19">
        <f>Hourly!AL8289/Input!$B$107*Input!$J$43*Input!$B$76*Input!$B$83</f>
        <v>0</v>
      </c>
      <c r="AI8289" s="19">
        <f>Hourly!AM8289/Input!$B$107*Input!$J$44*Input!$B$76*Input!$B$84</f>
        <v>0</v>
      </c>
      <c r="AJ8289" s="19">
        <f>Hourly!AN8289/Input!$B$107*Input!$J$45*Input!$B$76*Input!$B$85</f>
        <v>0</v>
      </c>
      <c r="AK8289" s="19">
        <f>Hourly!AO8289/Input!$B$107*Input!$J$46*Input!$B$76*Input!$B$86</f>
        <v>0</v>
      </c>
      <c r="AL8289" s="19">
        <f>Hourly!AP8289/Input!$B$107*Input!$J$47*Input!$B$76*Input!$B$87</f>
        <v>0</v>
      </c>
      <c r="AM8289" s="164">
        <f>Hourly!AQ8289/Input!$B$107*Input!$J$48*Input!$B$77*Input!$B$89</f>
        <v>0</v>
      </c>
      <c r="AN8289" s="165">
        <f t="shared" si="2067"/>
        <v>0</v>
      </c>
      <c r="AO8289" s="116">
        <f>Input!B$55*Input!$B$18*Input!B$112*Hourly!AR8289</f>
        <v>2398.5</v>
      </c>
      <c r="AP8289">
        <f>Input!B$113*Input!B$114*Input!B$90*Input!B$56*Hourly!AS8289</f>
        <v>2214</v>
      </c>
      <c r="AQ8289">
        <f>Input!B$90*Input!B$57*Hourly!AS8289</f>
        <v>2214</v>
      </c>
      <c r="AR8289" s="19">
        <f>0.5*Input!$B$63*Hourly!AU8289</f>
        <v>61.5</v>
      </c>
      <c r="AS8289" s="165">
        <f t="shared" si="2072"/>
        <v>6857.25</v>
      </c>
      <c r="AT8289" s="159">
        <f>AY8288+(Input!$B$66*1000*(Hourly!AX8289&gt;0)+AD8289+AN8289+AS8289+T8289*(Hourly!J8289-AY8288)+Q8289*(Hourly!G8289-AY8288))/(Q8289+T8289)*(1-EXP(-(Q8289+T8289)/(Input!$B$103*1000000)*3600))</f>
        <v>21.944674372881838</v>
      </c>
      <c r="AU8289" s="24">
        <f>AY8288+(AD8289+AN8289+AS8289+T8289*(Hourly!J8289-AY8288)+Q8289*(Hourly!G8289-AY8288))/(Q8289+T8289)*(1-EXP(-(Q8289+T8289)/(Input!$B$103*1000000)*3600))</f>
        <v>19.247726620751717</v>
      </c>
      <c r="AV8289" s="24">
        <f>AY8288+(-Input!$B$67*1000*(Hourly!AX8289&gt;0)+AD8289+AN8289+AS8289+T8289*(Hourly!J8289-AY8288)+R8289*(Hourly!G8289-AY8288))/(R8289+T8289)*(1-EXP(-(R8289+T8289)/(Input!$B$103*1000000)*3600))</f>
        <v>16.020735159931967</v>
      </c>
      <c r="AW8289" s="160">
        <f>AY8288+(AD8289+AN8289+AS8289+T8289*(Hourly!J8289-AY8288)+R8289*(Hourly!G8289-AY8288))/(R8289+T8289)*(1-EXP(-(R8289+T8289)/(Input!$B$103*1000000)*3600))</f>
        <v>18.677575774094223</v>
      </c>
      <c r="AX8289" s="24"/>
      <c r="AY8289" s="167">
        <f t="shared" si="2073"/>
        <v>19.247726620751717</v>
      </c>
      <c r="BA8289" s="159">
        <f>IF(BI8289,Input!$B$66*1000*(Hourly!AX8289&gt;0),IF(BJ8289,-(AD8289+AN8289+AS8289+T8289*(Hourly!J8289-AY8288)+Q8289*(Hourly!G8289-AY8288))+(Q8289+T8289)*(BE8289-AY8288)/(1-EXP(-(Q8289+T8289)/(Input!$B$103*1000000)*3600))))/1000</f>
        <v>0</v>
      </c>
      <c r="BB8289" s="24">
        <f>IF(BO8289,-Input!$B$67*1000*(Hourly!AX8289&gt;0),IF(BN8289,-(AD8289+AN8289+AS8289+T8289*(Hourly!J8289-AY8288)+R8289*(Hourly!G8289-AY8288))+(R8289+T8289)*(BF8289-AY8288)/(1-EXP(-(R8289+T8289)/(Input!$B$103*1000000)*3600))))/1000</f>
        <v>0</v>
      </c>
      <c r="BC8289" s="160">
        <f t="shared" si="2074"/>
        <v>0</v>
      </c>
      <c r="BD8289" s="24"/>
      <c r="BE8289" s="116">
        <f>IF(Hourly!AT8289=1,Input!$B$4,IF(Hourly!AT8289=0.5,Input!$F$4,0))</f>
        <v>16</v>
      </c>
      <c r="BF8289">
        <f>IF(Hourly!AT8289=1,Input!$B$5,IF(Hourly!AT8289=0.5,Input!$F$5,0))</f>
        <v>24</v>
      </c>
      <c r="BG8289" s="9">
        <f>Input!$B$35+0.0000000001</f>
        <v>23.900000000099997</v>
      </c>
      <c r="BI8289" s="116">
        <f t="shared" si="2075"/>
        <v>0</v>
      </c>
      <c r="BJ8289">
        <f t="shared" si="2076"/>
        <v>0</v>
      </c>
      <c r="BK8289">
        <f t="shared" si="2077"/>
        <v>1</v>
      </c>
      <c r="BL8289">
        <f t="shared" si="2078"/>
        <v>0</v>
      </c>
      <c r="BM8289">
        <f t="shared" si="2079"/>
        <v>0</v>
      </c>
      <c r="BN8289">
        <f t="shared" si="2080"/>
        <v>0</v>
      </c>
      <c r="BO8289" s="9">
        <f t="shared" si="2081"/>
        <v>0</v>
      </c>
      <c r="BR8289" s="116">
        <f t="shared" si="2068"/>
        <v>476</v>
      </c>
      <c r="BS8289" s="39">
        <v>33.99439967717322</v>
      </c>
      <c r="BT8289" s="168">
        <v>0</v>
      </c>
      <c r="BV8289" s="116">
        <f>IF(Hourly!$AR8289&gt;0,AY8289,"")</f>
        <v>19.247726620751717</v>
      </c>
      <c r="BW8289">
        <f>IF(AND(BV8289&gt;(20.8+0.33*Hourly!$I8289),(BV8289&gt;24),(BV8289&lt;&gt;"")),1,0)</f>
        <v>0</v>
      </c>
      <c r="BX8289">
        <f>IF(AND(BV8289&gt;(21.8+0.33*Hourly!$I8289),(BV8289&gt;24),(BV8289&lt;&gt;"")),1,0)</f>
        <v>0</v>
      </c>
      <c r="BY8289" s="9">
        <f>IF(AND(BV8289&gt;(22.8+0.33*Hourly!$I8289),(BV8289&gt;24),(BV8289&lt;&gt;"")),1,0)</f>
        <v>0</v>
      </c>
    </row>
    <row r="8290" spans="5:77" x14ac:dyDescent="0.35">
      <c r="E8290">
        <f>Hourly!A8290</f>
        <v>2003</v>
      </c>
      <c r="F8290">
        <f>Hourly!B8290</f>
        <v>12</v>
      </c>
      <c r="G8290">
        <f>Hourly!C8290</f>
        <v>12</v>
      </c>
      <c r="H8290">
        <f>Hourly!D8290</f>
        <v>6</v>
      </c>
      <c r="I8290" s="163">
        <v>8286</v>
      </c>
      <c r="J8290" s="19">
        <f>Input!B$22*Input!B$79</f>
        <v>1411.3439999999998</v>
      </c>
      <c r="K8290" s="19">
        <f>Input!B$76*Input!B$88</f>
        <v>656.99775609756091</v>
      </c>
      <c r="L8290" s="19">
        <f>Input!B$77*Input!B$89</f>
        <v>130.99152542372883</v>
      </c>
      <c r="M8290" s="164">
        <f t="shared" si="2069"/>
        <v>2199.3332815212898</v>
      </c>
      <c r="N8290" s="165">
        <f>(Input!B$109*Input!B$102)/3600*Input!B$108</f>
        <v>740.21399999999983</v>
      </c>
      <c r="O8290" s="165">
        <f>(1-Input!B$61)*(Input!B$109*Input!B$33)/3600*Input!B$108*Hourly!AU8290</f>
        <v>444.12839999999994</v>
      </c>
      <c r="P8290" s="19">
        <f>IF(AND(AY8289&gt;Hourly!G8290),(Input!B$109*(Input!B$33*Hourly!AU8290+Input!B$36))/3600*Input!B$108,(1-Input!B$61)*(Input!B$109*Input!B$33)/3600*Input!B$108*Hourly!AU8290)</f>
        <v>11547.338400000001</v>
      </c>
      <c r="Q8290" s="19">
        <f t="shared" si="2066"/>
        <v>3383.6756815212898</v>
      </c>
      <c r="R8290" s="19">
        <f t="shared" si="2070"/>
        <v>14486.885681521289</v>
      </c>
      <c r="S8290" s="165"/>
      <c r="T8290" s="165">
        <f>Input!B$78*Input!B$91</f>
        <v>189.625</v>
      </c>
      <c r="U8290" s="19">
        <f>IF(AND($AY8289&gt;Input!$B$52,Hourly!AI8290&gt;Input!$B$51),Input!$B$93*Input!$F$40*Input!$J$8/100*Hourly!AI8290,Input!$B$93*Input!$B$40*Input!$J$8/100*Hourly!AI8290)</f>
        <v>0</v>
      </c>
      <c r="V8290" s="19">
        <f>IF(AND($AY8289&gt;Input!$B$52,Hourly!AJ8290&gt;Input!$B$51),Input!$B$94*Input!$F$41*Input!$J$9/100*Hourly!AJ8290,Input!$B$94*Input!$B$41*Input!$J$9/100*Hourly!AJ8290)</f>
        <v>0</v>
      </c>
      <c r="W8290" s="19">
        <f>IF(AND($AY8289&gt;Input!$B$52,Hourly!AK8290&gt;Input!$B$51),Input!$B$95*Input!$F$42*Input!$J$10/100*Hourly!AK8290,Input!$B$95*Input!$B$42*Input!$J$10/100*Hourly!AK8290)</f>
        <v>0</v>
      </c>
      <c r="X8290" s="19">
        <f>IF(AND($AY8289&gt;Input!$B$52,Hourly!AL8290&gt;Input!$B$51),Input!$B$96*Input!$F$43*Input!$J$11/100*Hourly!AL8290,Input!$B$96*Input!$B$43*Input!$J$11/100*Hourly!AL8290)</f>
        <v>0</v>
      </c>
      <c r="Y8290" s="19">
        <f>IF(AND($AY8289&gt;Input!$B$52,Hourly!AM8290&gt;Input!$B$51),Input!$B$97*Input!$F$44*Input!$J$12/100*Hourly!AM8290,Input!$B$97*Input!$B$44*Input!$J$12/100*Hourly!AM8290)</f>
        <v>0</v>
      </c>
      <c r="Z8290" s="19">
        <f>IF(AND($AY8289&gt;Input!$B$52,Hourly!AN8290&gt;Input!$B$51),Input!$B$98*Input!$F$45*Input!$J$13/100*Hourly!AN8290,Input!$B$98*Input!$B$45*Input!$J$13/100*Hourly!AN8290)</f>
        <v>0</v>
      </c>
      <c r="AA8290" s="19">
        <f>IF(AND($AY8289&gt;Input!$B$52,Hourly!AO8290&gt;Input!$B$51),Input!$B$99*Input!$F$46*Input!$J$14/100*Hourly!AO8290,Input!$B$99*Input!$B$46*Input!$J$14/100*Hourly!AO8290)</f>
        <v>0</v>
      </c>
      <c r="AB8290" s="19">
        <f>IF(AND($AY8289&gt;Input!$B$52,Hourly!AP8290&gt;Input!$B$51),Input!$B$100*Input!$F$47*Input!$J$15/100*Hourly!AP8290,Input!$B$100*Input!$B$47*Input!$J$15/100*Hourly!AP8290)</f>
        <v>0</v>
      </c>
      <c r="AC8290" s="19">
        <f>IF(AND($AY8289&gt;Input!$B$52,Hourly!AQ8290&gt;Input!$B$51),Input!$B$101*Input!$F$48*Input!$J$16/100*Hourly!AQ8290,Input!$B$101*Input!$B$48*Input!$J$16/100*Hourly!AQ8290)</f>
        <v>0</v>
      </c>
      <c r="AD8290" s="165">
        <f t="shared" si="2071"/>
        <v>0</v>
      </c>
      <c r="AE8290" s="19">
        <f>Hourly!AI8290/Input!$B$107*Input!$J$40*Input!$B$76*Input!$B$80</f>
        <v>0</v>
      </c>
      <c r="AF8290" s="19">
        <f>Hourly!AJ8290/Input!$B$107*Input!$J$41*Input!$B$76*Input!$B$81</f>
        <v>0</v>
      </c>
      <c r="AG8290" s="19">
        <f>Hourly!AK8290/Input!$B$107*Input!$J$42*Input!$B$76*Input!$B$82</f>
        <v>0</v>
      </c>
      <c r="AH8290" s="19">
        <f>Hourly!AL8290/Input!$B$107*Input!$J$43*Input!$B$76*Input!$B$83</f>
        <v>0</v>
      </c>
      <c r="AI8290" s="19">
        <f>Hourly!AM8290/Input!$B$107*Input!$J$44*Input!$B$76*Input!$B$84</f>
        <v>0</v>
      </c>
      <c r="AJ8290" s="19">
        <f>Hourly!AN8290/Input!$B$107*Input!$J$45*Input!$B$76*Input!$B$85</f>
        <v>0</v>
      </c>
      <c r="AK8290" s="19">
        <f>Hourly!AO8290/Input!$B$107*Input!$J$46*Input!$B$76*Input!$B$86</f>
        <v>0</v>
      </c>
      <c r="AL8290" s="19">
        <f>Hourly!AP8290/Input!$B$107*Input!$J$47*Input!$B$76*Input!$B$87</f>
        <v>0</v>
      </c>
      <c r="AM8290" s="164">
        <f>Hourly!AQ8290/Input!$B$107*Input!$J$48*Input!$B$77*Input!$B$89</f>
        <v>0</v>
      </c>
      <c r="AN8290" s="165">
        <f t="shared" si="2067"/>
        <v>0</v>
      </c>
      <c r="AO8290" s="116">
        <f>Input!B$55*Input!$B$18*Input!B$112*Hourly!AR8290</f>
        <v>2398.5</v>
      </c>
      <c r="AP8290">
        <f>Input!B$113*Input!B$114*Input!B$90*Input!B$56*Hourly!AS8290</f>
        <v>2214</v>
      </c>
      <c r="AQ8290">
        <f>Input!B$90*Input!B$57*Hourly!AS8290</f>
        <v>2214</v>
      </c>
      <c r="AR8290" s="19">
        <f>0.5*Input!$B$63*Hourly!AU8290</f>
        <v>61.5</v>
      </c>
      <c r="AS8290" s="165">
        <f t="shared" si="2072"/>
        <v>6857.25</v>
      </c>
      <c r="AT8290" s="159">
        <f>AY8289+(Input!$B$66*1000*(Hourly!AX8290&gt;0)+AD8290+AN8290+AS8290+T8290*(Hourly!J8290-AY8289)+Q8290*(Hourly!G8290-AY8289))/(Q8290+T8290)*(1-EXP(-(Q8290+T8290)/(Input!$B$103*1000000)*3600))</f>
        <v>21.775310550126047</v>
      </c>
      <c r="AU8290" s="24">
        <f>AY8289+(AD8290+AN8290+AS8290+T8290*(Hourly!J8290-AY8289)+Q8290*(Hourly!G8290-AY8289))/(Q8290+T8290)*(1-EXP(-(Q8290+T8290)/(Input!$B$103*1000000)*3600))</f>
        <v>19.078362797995926</v>
      </c>
      <c r="AV8290" s="24">
        <f>AY8289+(-Input!$B$67*1000*(Hourly!AX8290&gt;0)+AD8290+AN8290+AS8290+T8290*(Hourly!J8290-AY8289)+R8290*(Hourly!G8290-AY8289))/(R8290+T8290)*(1-EXP(-(R8290+T8290)/(Input!$B$103*1000000)*3600))</f>
        <v>15.823793912436148</v>
      </c>
      <c r="AW8290" s="160">
        <f>AY8289+(AD8290+AN8290+AS8290+T8290*(Hourly!J8290-AY8289)+R8290*(Hourly!G8290-AY8289))/(R8290+T8290)*(1-EXP(-(R8290+T8290)/(Input!$B$103*1000000)*3600))</f>
        <v>18.480634526598404</v>
      </c>
      <c r="AX8290" s="24"/>
      <c r="AY8290" s="167">
        <f t="shared" si="2073"/>
        <v>19.078362797995926</v>
      </c>
      <c r="BA8290" s="159">
        <f>IF(BI8290,Input!$B$66*1000*(Hourly!AX8290&gt;0),IF(BJ8290,-(AD8290+AN8290+AS8290+T8290*(Hourly!J8290-AY8289)+Q8290*(Hourly!G8290-AY8289))+(Q8290+T8290)*(BE8290-AY8289)/(1-EXP(-(Q8290+T8290)/(Input!$B$103*1000000)*3600))))/1000</f>
        <v>0</v>
      </c>
      <c r="BB8290" s="24">
        <f>IF(BO8290,-Input!$B$67*1000*(Hourly!AX8290&gt;0),IF(BN8290,-(AD8290+AN8290+AS8290+T8290*(Hourly!J8290-AY8289)+R8290*(Hourly!G8290-AY8289))+(R8290+T8290)*(BF8290-AY8289)/(1-EXP(-(R8290+T8290)/(Input!$B$103*1000000)*3600))))/1000</f>
        <v>0</v>
      </c>
      <c r="BC8290" s="160">
        <f t="shared" si="2074"/>
        <v>0</v>
      </c>
      <c r="BD8290" s="24"/>
      <c r="BE8290" s="116">
        <f>IF(Hourly!AT8290=1,Input!$B$4,IF(Hourly!AT8290=0.5,Input!$F$4,0))</f>
        <v>16</v>
      </c>
      <c r="BF8290">
        <f>IF(Hourly!AT8290=1,Input!$B$5,IF(Hourly!AT8290=0.5,Input!$F$5,0))</f>
        <v>24</v>
      </c>
      <c r="BG8290" s="9">
        <f>Input!$B$35+0.0000000001</f>
        <v>23.900000000099997</v>
      </c>
      <c r="BI8290" s="116">
        <f t="shared" si="2075"/>
        <v>0</v>
      </c>
      <c r="BJ8290">
        <f t="shared" si="2076"/>
        <v>0</v>
      </c>
      <c r="BK8290">
        <f t="shared" si="2077"/>
        <v>1</v>
      </c>
      <c r="BL8290">
        <f t="shared" si="2078"/>
        <v>0</v>
      </c>
      <c r="BM8290">
        <f t="shared" si="2079"/>
        <v>0</v>
      </c>
      <c r="BN8290">
        <f t="shared" si="2080"/>
        <v>0</v>
      </c>
      <c r="BO8290" s="9">
        <f t="shared" si="2081"/>
        <v>0</v>
      </c>
      <c r="BR8290" s="116">
        <f t="shared" si="2068"/>
        <v>475</v>
      </c>
      <c r="BS8290" s="39">
        <v>34.00742446432568</v>
      </c>
      <c r="BT8290" s="168">
        <v>0</v>
      </c>
      <c r="BV8290" s="116">
        <f>IF(Hourly!$AR8290&gt;0,AY8290,"")</f>
        <v>19.078362797995926</v>
      </c>
      <c r="BW8290">
        <f>IF(AND(BV8290&gt;(20.8+0.33*Hourly!$I8290),(BV8290&gt;24),(BV8290&lt;&gt;"")),1,0)</f>
        <v>0</v>
      </c>
      <c r="BX8290">
        <f>IF(AND(BV8290&gt;(21.8+0.33*Hourly!$I8290),(BV8290&gt;24),(BV8290&lt;&gt;"")),1,0)</f>
        <v>0</v>
      </c>
      <c r="BY8290" s="9">
        <f>IF(AND(BV8290&gt;(22.8+0.33*Hourly!$I8290),(BV8290&gt;24),(BV8290&lt;&gt;"")),1,0)</f>
        <v>0</v>
      </c>
    </row>
    <row r="8291" spans="5:77" x14ac:dyDescent="0.35">
      <c r="E8291">
        <f>Hourly!A8291</f>
        <v>2003</v>
      </c>
      <c r="F8291">
        <f>Hourly!B8291</f>
        <v>12</v>
      </c>
      <c r="G8291">
        <f>Hourly!C8291</f>
        <v>12</v>
      </c>
      <c r="H8291">
        <f>Hourly!D8291</f>
        <v>7</v>
      </c>
      <c r="I8291" s="163">
        <v>8287</v>
      </c>
      <c r="J8291" s="19">
        <f>Input!B$22*Input!B$79</f>
        <v>1411.3439999999998</v>
      </c>
      <c r="K8291" s="19">
        <f>Input!B$76*Input!B$88</f>
        <v>656.99775609756091</v>
      </c>
      <c r="L8291" s="19">
        <f>Input!B$77*Input!B$89</f>
        <v>130.99152542372883</v>
      </c>
      <c r="M8291" s="164">
        <f t="shared" si="2069"/>
        <v>2199.3332815212898</v>
      </c>
      <c r="N8291" s="165">
        <f>(Input!B$109*Input!B$102)/3600*Input!B$108</f>
        <v>740.21399999999983</v>
      </c>
      <c r="O8291" s="165">
        <f>(1-Input!B$61)*(Input!B$109*Input!B$33)/3600*Input!B$108*Hourly!AU8291</f>
        <v>444.12839999999994</v>
      </c>
      <c r="P8291" s="19">
        <f>IF(AND(AY8290&gt;Hourly!G8291),(Input!B$109*(Input!B$33*Hourly!AU8291+Input!B$36))/3600*Input!B$108,(1-Input!B$61)*(Input!B$109*Input!B$33)/3600*Input!B$108*Hourly!AU8291)</f>
        <v>11547.338400000001</v>
      </c>
      <c r="Q8291" s="19">
        <f t="shared" si="2066"/>
        <v>3383.6756815212898</v>
      </c>
      <c r="R8291" s="19">
        <f t="shared" si="2070"/>
        <v>14486.885681521289</v>
      </c>
      <c r="S8291" s="165"/>
      <c r="T8291" s="165">
        <f>Input!B$78*Input!B$91</f>
        <v>189.625</v>
      </c>
      <c r="U8291" s="19">
        <f>IF(AND($AY8290&gt;Input!$B$52,Hourly!AI8291&gt;Input!$B$51),Input!$B$93*Input!$F$40*Input!$J$8/100*Hourly!AI8291,Input!$B$93*Input!$B$40*Input!$J$8/100*Hourly!AI8291)</f>
        <v>0</v>
      </c>
      <c r="V8291" s="19">
        <f>IF(AND($AY8290&gt;Input!$B$52,Hourly!AJ8291&gt;Input!$B$51),Input!$B$94*Input!$F$41*Input!$J$9/100*Hourly!AJ8291,Input!$B$94*Input!$B$41*Input!$J$9/100*Hourly!AJ8291)</f>
        <v>0</v>
      </c>
      <c r="W8291" s="19">
        <f>IF(AND($AY8290&gt;Input!$B$52,Hourly!AK8291&gt;Input!$B$51),Input!$B$95*Input!$F$42*Input!$J$10/100*Hourly!AK8291,Input!$B$95*Input!$B$42*Input!$J$10/100*Hourly!AK8291)</f>
        <v>0</v>
      </c>
      <c r="X8291" s="19">
        <f>IF(AND($AY8290&gt;Input!$B$52,Hourly!AL8291&gt;Input!$B$51),Input!$B$96*Input!$F$43*Input!$J$11/100*Hourly!AL8291,Input!$B$96*Input!$B$43*Input!$J$11/100*Hourly!AL8291)</f>
        <v>0</v>
      </c>
      <c r="Y8291" s="19">
        <f>IF(AND($AY8290&gt;Input!$B$52,Hourly!AM8291&gt;Input!$B$51),Input!$B$97*Input!$F$44*Input!$J$12/100*Hourly!AM8291,Input!$B$97*Input!$B$44*Input!$J$12/100*Hourly!AM8291)</f>
        <v>0</v>
      </c>
      <c r="Z8291" s="19">
        <f>IF(AND($AY8290&gt;Input!$B$52,Hourly!AN8291&gt;Input!$B$51),Input!$B$98*Input!$F$45*Input!$J$13/100*Hourly!AN8291,Input!$B$98*Input!$B$45*Input!$J$13/100*Hourly!AN8291)</f>
        <v>0</v>
      </c>
      <c r="AA8291" s="19">
        <f>IF(AND($AY8290&gt;Input!$B$52,Hourly!AO8291&gt;Input!$B$51),Input!$B$99*Input!$F$46*Input!$J$14/100*Hourly!AO8291,Input!$B$99*Input!$B$46*Input!$J$14/100*Hourly!AO8291)</f>
        <v>0</v>
      </c>
      <c r="AB8291" s="19">
        <f>IF(AND($AY8290&gt;Input!$B$52,Hourly!AP8291&gt;Input!$B$51),Input!$B$100*Input!$F$47*Input!$J$15/100*Hourly!AP8291,Input!$B$100*Input!$B$47*Input!$J$15/100*Hourly!AP8291)</f>
        <v>0</v>
      </c>
      <c r="AC8291" s="19">
        <f>IF(AND($AY8290&gt;Input!$B$52,Hourly!AQ8291&gt;Input!$B$51),Input!$B$101*Input!$F$48*Input!$J$16/100*Hourly!AQ8291,Input!$B$101*Input!$B$48*Input!$J$16/100*Hourly!AQ8291)</f>
        <v>0</v>
      </c>
      <c r="AD8291" s="165">
        <f t="shared" si="2071"/>
        <v>0</v>
      </c>
      <c r="AE8291" s="19">
        <f>Hourly!AI8291/Input!$B$107*Input!$J$40*Input!$B$76*Input!$B$80</f>
        <v>0</v>
      </c>
      <c r="AF8291" s="19">
        <f>Hourly!AJ8291/Input!$B$107*Input!$J$41*Input!$B$76*Input!$B$81</f>
        <v>0</v>
      </c>
      <c r="AG8291" s="19">
        <f>Hourly!AK8291/Input!$B$107*Input!$J$42*Input!$B$76*Input!$B$82</f>
        <v>0</v>
      </c>
      <c r="AH8291" s="19">
        <f>Hourly!AL8291/Input!$B$107*Input!$J$43*Input!$B$76*Input!$B$83</f>
        <v>0</v>
      </c>
      <c r="AI8291" s="19">
        <f>Hourly!AM8291/Input!$B$107*Input!$J$44*Input!$B$76*Input!$B$84</f>
        <v>0</v>
      </c>
      <c r="AJ8291" s="19">
        <f>Hourly!AN8291/Input!$B$107*Input!$J$45*Input!$B$76*Input!$B$85</f>
        <v>0</v>
      </c>
      <c r="AK8291" s="19">
        <f>Hourly!AO8291/Input!$B$107*Input!$J$46*Input!$B$76*Input!$B$86</f>
        <v>0</v>
      </c>
      <c r="AL8291" s="19">
        <f>Hourly!AP8291/Input!$B$107*Input!$J$47*Input!$B$76*Input!$B$87</f>
        <v>0</v>
      </c>
      <c r="AM8291" s="164">
        <f>Hourly!AQ8291/Input!$B$107*Input!$J$48*Input!$B$77*Input!$B$89</f>
        <v>0</v>
      </c>
      <c r="AN8291" s="165">
        <f t="shared" si="2067"/>
        <v>0</v>
      </c>
      <c r="AO8291" s="116">
        <f>Input!B$55*Input!$B$18*Input!B$112*Hourly!AR8291</f>
        <v>2398.5</v>
      </c>
      <c r="AP8291">
        <f>Input!B$113*Input!B$114*Input!B$90*Input!B$56*Hourly!AS8291</f>
        <v>2214</v>
      </c>
      <c r="AQ8291">
        <f>Input!B$90*Input!B$57*Hourly!AS8291</f>
        <v>2214</v>
      </c>
      <c r="AR8291" s="19">
        <f>0.5*Input!$B$63*Hourly!AU8291</f>
        <v>61.5</v>
      </c>
      <c r="AS8291" s="165">
        <f t="shared" si="2072"/>
        <v>6857.25</v>
      </c>
      <c r="AT8291" s="159">
        <f>AY8290+(Input!$B$66*1000*(Hourly!AX8291&gt;0)+AD8291+AN8291+AS8291+T8291*(Hourly!J8291-AY8290)+Q8291*(Hourly!G8291-AY8290))/(Q8291+T8291)*(1-EXP(-(Q8291+T8291)/(Input!$B$103*1000000)*3600))</f>
        <v>21.602103529503811</v>
      </c>
      <c r="AU8291" s="24">
        <f>AY8290+(AD8291+AN8291+AS8291+T8291*(Hourly!J8291-AY8290)+Q8291*(Hourly!G8291-AY8290))/(Q8291+T8291)*(1-EXP(-(Q8291+T8291)/(Input!$B$103*1000000)*3600))</f>
        <v>18.90515577737369</v>
      </c>
      <c r="AV8291" s="24">
        <f>AY8290+(-Input!$B$67*1000*(Hourly!AX8291&gt;0)+AD8291+AN8291+AS8291+T8291*(Hourly!J8291-AY8290)+R8291*(Hourly!G8291-AY8290))/(R8291+T8291)*(1-EXP(-(R8291+T8291)/(Input!$B$103*1000000)*3600))</f>
        <v>15.637940510816017</v>
      </c>
      <c r="AW8291" s="160">
        <f>AY8290+(AD8291+AN8291+AS8291+T8291*(Hourly!J8291-AY8290)+R8291*(Hourly!G8291-AY8290))/(R8291+T8291)*(1-EXP(-(R8291+T8291)/(Input!$B$103*1000000)*3600))</f>
        <v>18.294781124978275</v>
      </c>
      <c r="AX8291" s="24"/>
      <c r="AY8291" s="167">
        <f t="shared" si="2073"/>
        <v>18.90515577737369</v>
      </c>
      <c r="BA8291" s="159">
        <f>IF(BI8291,Input!$B$66*1000*(Hourly!AX8291&gt;0),IF(BJ8291,-(AD8291+AN8291+AS8291+T8291*(Hourly!J8291-AY8290)+Q8291*(Hourly!G8291-AY8290))+(Q8291+T8291)*(BE8291-AY8290)/(1-EXP(-(Q8291+T8291)/(Input!$B$103*1000000)*3600))))/1000</f>
        <v>0</v>
      </c>
      <c r="BB8291" s="24">
        <f>IF(BO8291,-Input!$B$67*1000*(Hourly!AX8291&gt;0),IF(BN8291,-(AD8291+AN8291+AS8291+T8291*(Hourly!J8291-AY8290)+R8291*(Hourly!G8291-AY8290))+(R8291+T8291)*(BF8291-AY8290)/(1-EXP(-(R8291+T8291)/(Input!$B$103*1000000)*3600))))/1000</f>
        <v>0</v>
      </c>
      <c r="BC8291" s="160">
        <f t="shared" si="2074"/>
        <v>0</v>
      </c>
      <c r="BD8291" s="24"/>
      <c r="BE8291" s="116">
        <f>IF(Hourly!AT8291=1,Input!$B$4,IF(Hourly!AT8291=0.5,Input!$F$4,0))</f>
        <v>16</v>
      </c>
      <c r="BF8291">
        <f>IF(Hourly!AT8291=1,Input!$B$5,IF(Hourly!AT8291=0.5,Input!$F$5,0))</f>
        <v>24</v>
      </c>
      <c r="BG8291" s="9">
        <f>Input!$B$35+0.0000000001</f>
        <v>23.900000000099997</v>
      </c>
      <c r="BI8291" s="116">
        <f t="shared" si="2075"/>
        <v>0</v>
      </c>
      <c r="BJ8291">
        <f t="shared" si="2076"/>
        <v>0</v>
      </c>
      <c r="BK8291">
        <f t="shared" si="2077"/>
        <v>1</v>
      </c>
      <c r="BL8291">
        <f t="shared" si="2078"/>
        <v>0</v>
      </c>
      <c r="BM8291">
        <f t="shared" si="2079"/>
        <v>0</v>
      </c>
      <c r="BN8291">
        <f t="shared" si="2080"/>
        <v>0</v>
      </c>
      <c r="BO8291" s="9">
        <f t="shared" si="2081"/>
        <v>0</v>
      </c>
      <c r="BR8291" s="116">
        <f t="shared" si="2068"/>
        <v>474</v>
      </c>
      <c r="BS8291" s="39">
        <v>34.019945479272934</v>
      </c>
      <c r="BT8291" s="168">
        <v>0</v>
      </c>
      <c r="BV8291" s="116">
        <f>IF(Hourly!$AR8291&gt;0,AY8291,"")</f>
        <v>18.90515577737369</v>
      </c>
      <c r="BW8291">
        <f>IF(AND(BV8291&gt;(20.8+0.33*Hourly!$I8291),(BV8291&gt;24),(BV8291&lt;&gt;"")),1,0)</f>
        <v>0</v>
      </c>
      <c r="BX8291">
        <f>IF(AND(BV8291&gt;(21.8+0.33*Hourly!$I8291),(BV8291&gt;24),(BV8291&lt;&gt;"")),1,0)</f>
        <v>0</v>
      </c>
      <c r="BY8291" s="9">
        <f>IF(AND(BV8291&gt;(22.8+0.33*Hourly!$I8291),(BV8291&gt;24),(BV8291&lt;&gt;"")),1,0)</f>
        <v>0</v>
      </c>
    </row>
    <row r="8292" spans="5:77" x14ac:dyDescent="0.35">
      <c r="E8292">
        <f>Hourly!A8292</f>
        <v>2003</v>
      </c>
      <c r="F8292">
        <f>Hourly!B8292</f>
        <v>12</v>
      </c>
      <c r="G8292">
        <f>Hourly!C8292</f>
        <v>12</v>
      </c>
      <c r="H8292">
        <f>Hourly!D8292</f>
        <v>8</v>
      </c>
      <c r="I8292" s="163">
        <v>8288</v>
      </c>
      <c r="J8292" s="19">
        <f>Input!B$22*Input!B$79</f>
        <v>1411.3439999999998</v>
      </c>
      <c r="K8292" s="19">
        <f>Input!B$76*Input!B$88</f>
        <v>656.99775609756091</v>
      </c>
      <c r="L8292" s="19">
        <f>Input!B$77*Input!B$89</f>
        <v>130.99152542372883</v>
      </c>
      <c r="M8292" s="164">
        <f t="shared" si="2069"/>
        <v>2199.3332815212898</v>
      </c>
      <c r="N8292" s="165">
        <f>(Input!B$109*Input!B$102)/3600*Input!B$108</f>
        <v>740.21399999999983</v>
      </c>
      <c r="O8292" s="165">
        <f>(1-Input!B$61)*(Input!B$109*Input!B$33)/3600*Input!B$108*Hourly!AU8292</f>
        <v>177.65135999999998</v>
      </c>
      <c r="P8292" s="19">
        <f>IF(AND(AY8291&gt;Hourly!G8292),(Input!B$109*(Input!B$33*Hourly!AU8292+Input!B$36))/3600*Input!B$108,(1-Input!B$61)*(Input!B$109*Input!B$33)/3600*Input!B$108*Hourly!AU8292)</f>
        <v>11280.861359999999</v>
      </c>
      <c r="Q8292" s="19">
        <f t="shared" si="2066"/>
        <v>3117.1986415212896</v>
      </c>
      <c r="R8292" s="19">
        <f t="shared" si="2070"/>
        <v>14220.408641521288</v>
      </c>
      <c r="S8292" s="165"/>
      <c r="T8292" s="165">
        <f>Input!B$78*Input!B$91</f>
        <v>189.625</v>
      </c>
      <c r="U8292" s="19">
        <f>IF(AND($AY8291&gt;Input!$B$52,Hourly!AI8292&gt;Input!$B$51),Input!$B$93*Input!$F$40*Input!$J$8/100*Hourly!AI8292,Input!$B$93*Input!$B$40*Input!$J$8/100*Hourly!AI8292)</f>
        <v>0</v>
      </c>
      <c r="V8292" s="19">
        <f>IF(AND($AY8291&gt;Input!$B$52,Hourly!AJ8292&gt;Input!$B$51),Input!$B$94*Input!$F$41*Input!$J$9/100*Hourly!AJ8292,Input!$B$94*Input!$B$41*Input!$J$9/100*Hourly!AJ8292)</f>
        <v>0</v>
      </c>
      <c r="W8292" s="19">
        <f>IF(AND($AY8291&gt;Input!$B$52,Hourly!AK8292&gt;Input!$B$51),Input!$B$95*Input!$F$42*Input!$J$10/100*Hourly!AK8292,Input!$B$95*Input!$B$42*Input!$J$10/100*Hourly!AK8292)</f>
        <v>0</v>
      </c>
      <c r="X8292" s="19">
        <f>IF(AND($AY8291&gt;Input!$B$52,Hourly!AL8292&gt;Input!$B$51),Input!$B$96*Input!$F$43*Input!$J$11/100*Hourly!AL8292,Input!$B$96*Input!$B$43*Input!$J$11/100*Hourly!AL8292)</f>
        <v>0</v>
      </c>
      <c r="Y8292" s="19">
        <f>IF(AND($AY8291&gt;Input!$B$52,Hourly!AM8292&gt;Input!$B$51),Input!$B$97*Input!$F$44*Input!$J$12/100*Hourly!AM8292,Input!$B$97*Input!$B$44*Input!$J$12/100*Hourly!AM8292)</f>
        <v>0</v>
      </c>
      <c r="Z8292" s="19">
        <f>IF(AND($AY8291&gt;Input!$B$52,Hourly!AN8292&gt;Input!$B$51),Input!$B$98*Input!$F$45*Input!$J$13/100*Hourly!AN8292,Input!$B$98*Input!$B$45*Input!$J$13/100*Hourly!AN8292)</f>
        <v>0</v>
      </c>
      <c r="AA8292" s="19">
        <f>IF(AND($AY8291&gt;Input!$B$52,Hourly!AO8292&gt;Input!$B$51),Input!$B$99*Input!$F$46*Input!$J$14/100*Hourly!AO8292,Input!$B$99*Input!$B$46*Input!$J$14/100*Hourly!AO8292)</f>
        <v>0</v>
      </c>
      <c r="AB8292" s="19">
        <f>IF(AND($AY8291&gt;Input!$B$52,Hourly!AP8292&gt;Input!$B$51),Input!$B$100*Input!$F$47*Input!$J$15/100*Hourly!AP8292,Input!$B$100*Input!$B$47*Input!$J$15/100*Hourly!AP8292)</f>
        <v>0</v>
      </c>
      <c r="AC8292" s="19">
        <f>IF(AND($AY8291&gt;Input!$B$52,Hourly!AQ8292&gt;Input!$B$51),Input!$B$101*Input!$F$48*Input!$J$16/100*Hourly!AQ8292,Input!$B$101*Input!$B$48*Input!$J$16/100*Hourly!AQ8292)</f>
        <v>0</v>
      </c>
      <c r="AD8292" s="165">
        <f t="shared" si="2071"/>
        <v>0</v>
      </c>
      <c r="AE8292" s="19">
        <f>Hourly!AI8292/Input!$B$107*Input!$J$40*Input!$B$76*Input!$B$80</f>
        <v>0</v>
      </c>
      <c r="AF8292" s="19">
        <f>Hourly!AJ8292/Input!$B$107*Input!$J$41*Input!$B$76*Input!$B$81</f>
        <v>0</v>
      </c>
      <c r="AG8292" s="19">
        <f>Hourly!AK8292/Input!$B$107*Input!$J$42*Input!$B$76*Input!$B$82</f>
        <v>0</v>
      </c>
      <c r="AH8292" s="19">
        <f>Hourly!AL8292/Input!$B$107*Input!$J$43*Input!$B$76*Input!$B$83</f>
        <v>0</v>
      </c>
      <c r="AI8292" s="19">
        <f>Hourly!AM8292/Input!$B$107*Input!$J$44*Input!$B$76*Input!$B$84</f>
        <v>0</v>
      </c>
      <c r="AJ8292" s="19">
        <f>Hourly!AN8292/Input!$B$107*Input!$J$45*Input!$B$76*Input!$B$85</f>
        <v>0</v>
      </c>
      <c r="AK8292" s="19">
        <f>Hourly!AO8292/Input!$B$107*Input!$J$46*Input!$B$76*Input!$B$86</f>
        <v>0</v>
      </c>
      <c r="AL8292" s="19">
        <f>Hourly!AP8292/Input!$B$107*Input!$J$47*Input!$B$76*Input!$B$87</f>
        <v>0</v>
      </c>
      <c r="AM8292" s="164">
        <f>Hourly!AQ8292/Input!$B$107*Input!$J$48*Input!$B$77*Input!$B$89</f>
        <v>0</v>
      </c>
      <c r="AN8292" s="165">
        <f t="shared" si="2067"/>
        <v>0</v>
      </c>
      <c r="AO8292" s="116">
        <f>Input!B$55*Input!$B$18*Input!B$112*Hourly!AR8292</f>
        <v>959.40000000000009</v>
      </c>
      <c r="AP8292">
        <f>Input!B$113*Input!B$114*Input!B$90*Input!B$56*Hourly!AS8292</f>
        <v>4428</v>
      </c>
      <c r="AQ8292">
        <f>Input!B$90*Input!B$57*Hourly!AS8292</f>
        <v>4428</v>
      </c>
      <c r="AR8292" s="19">
        <f>0.5*Input!$B$63*Hourly!AU8292</f>
        <v>24.6</v>
      </c>
      <c r="AS8292" s="165">
        <f t="shared" si="2072"/>
        <v>9827.6999999999989</v>
      </c>
      <c r="AT8292" s="159">
        <f>AY8291+(Input!$B$66*1000*(Hourly!AX8292&gt;0)+AD8292+AN8292+AS8292+T8292*(Hourly!J8292-AY8291)+Q8292*(Hourly!G8292-AY8291))/(Q8292+T8292)*(1-EXP(-(Q8292+T8292)/(Input!$B$103*1000000)*3600))</f>
        <v>21.454304108168095</v>
      </c>
      <c r="AU8292" s="24">
        <f>AY8291+(AD8292+AN8292+AS8292+T8292*(Hourly!J8292-AY8291)+Q8292*(Hourly!G8292-AY8291))/(Q8292+T8292)*(1-EXP(-(Q8292+T8292)/(Input!$B$103*1000000)*3600))</f>
        <v>18.756383879943495</v>
      </c>
      <c r="AV8292" s="24">
        <f>AY8291+(-Input!$B$67*1000*(Hourly!AX8292&gt;0)+AD8292+AN8292+AS8292+T8292*(Hourly!J8292-AY8291)+R8292*(Hourly!G8292-AY8291))/(R8292+T8292)*(1-EXP(-(R8292+T8292)/(Input!$B$103*1000000)*3600))</f>
        <v>15.492743731867602</v>
      </c>
      <c r="AW8292" s="160">
        <f>AY8291+(AD8292+AN8292+AS8292+T8292*(Hourly!J8292-AY8291)+R8292*(Hourly!G8292-AY8291))/(R8292+T8292)*(1-EXP(-(R8292+T8292)/(Input!$B$103*1000000)*3600))</f>
        <v>18.150537547514368</v>
      </c>
      <c r="AX8292" s="24"/>
      <c r="AY8292" s="167">
        <f t="shared" si="2073"/>
        <v>20</v>
      </c>
      <c r="BA8292" s="159">
        <f>IF(BI8292,Input!$B$66*1000*(Hourly!AX8292&gt;0),IF(BJ8292,-(AD8292+AN8292+AS8292+T8292*(Hourly!J8292-AY8291)+Q8292*(Hourly!G8292-AY8291))+(Q8292+T8292)*(BE8292-AY8291)/(1-EXP(-(Q8292+T8292)/(Input!$B$103*1000000)*3600))))/1000</f>
        <v>460.95362903849906</v>
      </c>
      <c r="BB8292" s="24">
        <f>IF(BO8292,-Input!$B$67*1000*(Hourly!AX8292&gt;0),IF(BN8292,-(AD8292+AN8292+AS8292+T8292*(Hourly!J8292-AY8291)+R8292*(Hourly!G8292-AY8291))+(R8292+T8292)*(BF8292-AY8291)/(1-EXP(-(R8292+T8292)/(Input!$B$103*1000000)*3600))))/1000</f>
        <v>0</v>
      </c>
      <c r="BC8292" s="160">
        <f t="shared" si="2074"/>
        <v>460.95362903849906</v>
      </c>
      <c r="BD8292" s="24"/>
      <c r="BE8292" s="116">
        <f>IF(Hourly!AT8292=1,Input!$B$4,IF(Hourly!AT8292=0.5,Input!$F$4,0))</f>
        <v>20</v>
      </c>
      <c r="BF8292">
        <f>IF(Hourly!AT8292=1,Input!$B$5,IF(Hourly!AT8292=0.5,Input!$F$5,0))</f>
        <v>24</v>
      </c>
      <c r="BG8292" s="9">
        <f>Input!$B$35+0.0000000001</f>
        <v>23.900000000099997</v>
      </c>
      <c r="BI8292" s="116">
        <f t="shared" si="2075"/>
        <v>0</v>
      </c>
      <c r="BJ8292">
        <f t="shared" si="2076"/>
        <v>1</v>
      </c>
      <c r="BK8292">
        <f t="shared" si="2077"/>
        <v>0</v>
      </c>
      <c r="BL8292">
        <f t="shared" si="2078"/>
        <v>0</v>
      </c>
      <c r="BM8292">
        <f t="shared" si="2079"/>
        <v>0</v>
      </c>
      <c r="BN8292">
        <f t="shared" si="2080"/>
        <v>0</v>
      </c>
      <c r="BO8292" s="9">
        <f t="shared" si="2081"/>
        <v>0</v>
      </c>
      <c r="BR8292" s="116">
        <f t="shared" si="2068"/>
        <v>473</v>
      </c>
      <c r="BS8292" s="39">
        <v>34.150313785745716</v>
      </c>
      <c r="BT8292" s="168">
        <v>0</v>
      </c>
      <c r="BV8292" s="116">
        <f>IF(Hourly!$AR8292&gt;0,AY8292,"")</f>
        <v>20</v>
      </c>
      <c r="BW8292">
        <f>IF(AND(BV8292&gt;(20.8+0.33*Hourly!$I8292),(BV8292&gt;24),(BV8292&lt;&gt;"")),1,0)</f>
        <v>0</v>
      </c>
      <c r="BX8292">
        <f>IF(AND(BV8292&gt;(21.8+0.33*Hourly!$I8292),(BV8292&gt;24),(BV8292&lt;&gt;"")),1,0)</f>
        <v>0</v>
      </c>
      <c r="BY8292" s="9">
        <f>IF(AND(BV8292&gt;(22.8+0.33*Hourly!$I8292),(BV8292&gt;24),(BV8292&lt;&gt;"")),1,0)</f>
        <v>0</v>
      </c>
    </row>
    <row r="8293" spans="5:77" x14ac:dyDescent="0.35">
      <c r="E8293">
        <f>Hourly!A8293</f>
        <v>2003</v>
      </c>
      <c r="F8293">
        <f>Hourly!B8293</f>
        <v>12</v>
      </c>
      <c r="G8293">
        <f>Hourly!C8293</f>
        <v>12</v>
      </c>
      <c r="H8293">
        <f>Hourly!D8293</f>
        <v>9</v>
      </c>
      <c r="I8293" s="163">
        <v>8289</v>
      </c>
      <c r="J8293" s="19">
        <f>Input!B$22*Input!B$79</f>
        <v>1411.3439999999998</v>
      </c>
      <c r="K8293" s="19">
        <f>Input!B$76*Input!B$88</f>
        <v>656.99775609756091</v>
      </c>
      <c r="L8293" s="19">
        <f>Input!B$77*Input!B$89</f>
        <v>130.99152542372883</v>
      </c>
      <c r="M8293" s="164">
        <f t="shared" si="2069"/>
        <v>2199.3332815212898</v>
      </c>
      <c r="N8293" s="165">
        <f>(Input!B$109*Input!B$102)/3600*Input!B$108</f>
        <v>740.21399999999983</v>
      </c>
      <c r="O8293" s="165">
        <f>(1-Input!B$61)*(Input!B$109*Input!B$33)/3600*Input!B$108*Hourly!AU8293</f>
        <v>177.65135999999998</v>
      </c>
      <c r="P8293" s="19">
        <f>IF(AND(AY8292&gt;Hourly!G8293),(Input!B$109*(Input!B$33*Hourly!AU8293+Input!B$36))/3600*Input!B$108,(1-Input!B$61)*(Input!B$109*Input!B$33)/3600*Input!B$108*Hourly!AU8293)</f>
        <v>11280.861359999999</v>
      </c>
      <c r="Q8293" s="19">
        <f t="shared" si="2066"/>
        <v>3117.1986415212896</v>
      </c>
      <c r="R8293" s="19">
        <f t="shared" si="2070"/>
        <v>14220.408641521288</v>
      </c>
      <c r="S8293" s="165"/>
      <c r="T8293" s="165">
        <f>Input!B$78*Input!B$91</f>
        <v>189.625</v>
      </c>
      <c r="U8293" s="19">
        <f>IF(AND($AY8292&gt;Input!$B$52,Hourly!AI8293&gt;Input!$B$51),Input!$B$93*Input!$F$40*Input!$J$8/100*Hourly!AI8293,Input!$B$93*Input!$B$40*Input!$J$8/100*Hourly!AI8293)</f>
        <v>0</v>
      </c>
      <c r="V8293" s="19">
        <f>IF(AND($AY8292&gt;Input!$B$52,Hourly!AJ8293&gt;Input!$B$51),Input!$B$94*Input!$F$41*Input!$J$9/100*Hourly!AJ8293,Input!$B$94*Input!$B$41*Input!$J$9/100*Hourly!AJ8293)</f>
        <v>316.43257028776281</v>
      </c>
      <c r="W8293" s="19">
        <f>IF(AND($AY8292&gt;Input!$B$52,Hourly!AK8293&gt;Input!$B$51),Input!$B$95*Input!$F$42*Input!$J$10/100*Hourly!AK8293,Input!$B$95*Input!$B$42*Input!$J$10/100*Hourly!AK8293)</f>
        <v>0</v>
      </c>
      <c r="X8293" s="19">
        <f>IF(AND($AY8292&gt;Input!$B$52,Hourly!AL8293&gt;Input!$B$51),Input!$B$96*Input!$F$43*Input!$J$11/100*Hourly!AL8293,Input!$B$96*Input!$B$43*Input!$J$11/100*Hourly!AL8293)</f>
        <v>180.42207955004017</v>
      </c>
      <c r="Y8293" s="19">
        <f>IF(AND($AY8292&gt;Input!$B$52,Hourly!AM8293&gt;Input!$B$51),Input!$B$97*Input!$F$44*Input!$J$12/100*Hourly!AM8293,Input!$B$97*Input!$B$44*Input!$J$12/100*Hourly!AM8293)</f>
        <v>0</v>
      </c>
      <c r="Z8293" s="19">
        <f>IF(AND($AY8292&gt;Input!$B$52,Hourly!AN8293&gt;Input!$B$51),Input!$B$98*Input!$F$45*Input!$J$13/100*Hourly!AN8293,Input!$B$98*Input!$B$45*Input!$J$13/100*Hourly!AN8293)</f>
        <v>421.91009371701716</v>
      </c>
      <c r="AA8293" s="19">
        <f>IF(AND($AY8292&gt;Input!$B$52,Hourly!AO8293&gt;Input!$B$51),Input!$B$99*Input!$F$46*Input!$J$14/100*Hourly!AO8293,Input!$B$99*Input!$B$46*Input!$J$14/100*Hourly!AO8293)</f>
        <v>0</v>
      </c>
      <c r="AB8293" s="19">
        <f>IF(AND($AY8292&gt;Input!$B$52,Hourly!AP8293&gt;Input!$B$51),Input!$B$100*Input!$F$47*Input!$J$15/100*Hourly!AP8293,Input!$B$100*Input!$B$47*Input!$J$15/100*Hourly!AP8293)</f>
        <v>180.42207955004017</v>
      </c>
      <c r="AC8293" s="19">
        <f>IF(AND($AY8292&gt;Input!$B$52,Hourly!AQ8293&gt;Input!$B$51),Input!$B$101*Input!$F$48*Input!$J$16/100*Hourly!AQ8293,Input!$B$101*Input!$B$48*Input!$J$16/100*Hourly!AQ8293)</f>
        <v>0</v>
      </c>
      <c r="AD8293" s="165">
        <f t="shared" si="2071"/>
        <v>1099.1868231048602</v>
      </c>
      <c r="AE8293" s="19">
        <f>Hourly!AI8293/Input!$B$107*Input!$J$40*Input!$B$76*Input!$B$80</f>
        <v>0</v>
      </c>
      <c r="AF8293" s="19">
        <f>Hourly!AJ8293/Input!$B$107*Input!$J$41*Input!$B$76*Input!$B$81</f>
        <v>23.402726258453651</v>
      </c>
      <c r="AG8293" s="19">
        <f>Hourly!AK8293/Input!$B$107*Input!$J$42*Input!$B$76*Input!$B$82</f>
        <v>0</v>
      </c>
      <c r="AH8293" s="19">
        <f>Hourly!AL8293/Input!$B$107*Input!$J$43*Input!$B$76*Input!$B$83</f>
        <v>10.020207726509042</v>
      </c>
      <c r="AI8293" s="19">
        <f>Hourly!AM8293/Input!$B$107*Input!$J$44*Input!$B$76*Input!$B$84</f>
        <v>0</v>
      </c>
      <c r="AJ8293" s="19">
        <f>Hourly!AN8293/Input!$B$107*Input!$J$45*Input!$B$76*Input!$B$85</f>
        <v>20.517458637548408</v>
      </c>
      <c r="AK8293" s="19">
        <f>Hourly!AO8293/Input!$B$107*Input!$J$46*Input!$B$76*Input!$B$86</f>
        <v>0</v>
      </c>
      <c r="AL8293" s="19">
        <f>Hourly!AP8293/Input!$B$107*Input!$J$47*Input!$B$76*Input!$B$87</f>
        <v>10.020207726509042</v>
      </c>
      <c r="AM8293" s="164">
        <f>Hourly!AQ8293/Input!$B$107*Input!$J$48*Input!$B$77*Input!$B$89</f>
        <v>26.198305084745765</v>
      </c>
      <c r="AN8293" s="165">
        <f t="shared" si="2067"/>
        <v>90.158905433765909</v>
      </c>
      <c r="AO8293" s="116">
        <f>Input!B$55*Input!$B$18*Input!B$112*Hourly!AR8293</f>
        <v>959.40000000000009</v>
      </c>
      <c r="AP8293">
        <f>Input!B$113*Input!B$114*Input!B$90*Input!B$56*Hourly!AS8293</f>
        <v>4428</v>
      </c>
      <c r="AQ8293">
        <f>Input!B$90*Input!B$57*Hourly!AS8293</f>
        <v>4428</v>
      </c>
      <c r="AR8293" s="19">
        <f>0.5*Input!$B$63*Hourly!AU8293</f>
        <v>24.6</v>
      </c>
      <c r="AS8293" s="165">
        <f t="shared" si="2072"/>
        <v>9827.6999999999989</v>
      </c>
      <c r="AT8293" s="159">
        <f>AY8292+(Input!$B$66*1000*(Hourly!AX8293&gt;0)+AD8293+AN8293+AS8293+T8293*(Hourly!J8293-AY8292)+Q8293*(Hourly!G8293-AY8292))/(Q8293+T8293)*(1-EXP(-(Q8293+T8293)/(Input!$B$103*1000000)*3600))</f>
        <v>22.545112373148932</v>
      </c>
      <c r="AU8293" s="24">
        <f>AY8292+(AD8293+AN8293+AS8293+T8293*(Hourly!J8293-AY8292)+Q8293*(Hourly!G8293-AY8292))/(Q8293+T8293)*(1-EXP(-(Q8293+T8293)/(Input!$B$103*1000000)*3600))</f>
        <v>19.847192144924328</v>
      </c>
      <c r="AV8293" s="24">
        <f>AY8292+(-Input!$B$67*1000*(Hourly!AX8293&gt;0)+AD8293+AN8293+AS8293+T8293*(Hourly!J8293-AY8292)+R8293*(Hourly!G8293-AY8292))/(R8293+T8293)*(1-EXP(-(R8293+T8293)/(Input!$B$103*1000000)*3600))</f>
        <v>16.560156136926913</v>
      </c>
      <c r="AW8293" s="160">
        <f>AY8292+(AD8293+AN8293+AS8293+T8293*(Hourly!J8293-AY8292)+R8293*(Hourly!G8293-AY8292))/(R8293+T8293)*(1-EXP(-(R8293+T8293)/(Input!$B$103*1000000)*3600))</f>
        <v>19.217949952573679</v>
      </c>
      <c r="AX8293" s="24"/>
      <c r="AY8293" s="167">
        <f t="shared" si="2073"/>
        <v>20</v>
      </c>
      <c r="BA8293" s="159">
        <f>IF(BI8293,Input!$B$66*1000*(Hourly!AX8293&gt;0),IF(BJ8293,-(AD8293+AN8293+AS8293+T8293*(Hourly!J8293-AY8292)+Q8293*(Hourly!G8293-AY8292))+(Q8293+T8293)*(BE8293-AY8292)/(1-EXP(-(Q8293+T8293)/(Input!$B$103*1000000)*3600))))/1000</f>
        <v>56.639130200016965</v>
      </c>
      <c r="BB8293" s="24">
        <f>IF(BO8293,-Input!$B$67*1000*(Hourly!AX8293&gt;0),IF(BN8293,-(AD8293+AN8293+AS8293+T8293*(Hourly!J8293-AY8292)+R8293*(Hourly!G8293-AY8292))+(R8293+T8293)*(BF8293-AY8292)/(1-EXP(-(R8293+T8293)/(Input!$B$103*1000000)*3600))))/1000</f>
        <v>0</v>
      </c>
      <c r="BC8293" s="160">
        <f t="shared" si="2074"/>
        <v>56.639130200016965</v>
      </c>
      <c r="BD8293" s="24"/>
      <c r="BE8293" s="116">
        <f>IF(Hourly!AT8293=1,Input!$B$4,IF(Hourly!AT8293=0.5,Input!$F$4,0))</f>
        <v>20</v>
      </c>
      <c r="BF8293">
        <f>IF(Hourly!AT8293=1,Input!$B$5,IF(Hourly!AT8293=0.5,Input!$F$5,0))</f>
        <v>24</v>
      </c>
      <c r="BG8293" s="9">
        <f>Input!$B$35+0.0000000001</f>
        <v>23.900000000099997</v>
      </c>
      <c r="BI8293" s="116">
        <f t="shared" si="2075"/>
        <v>0</v>
      </c>
      <c r="BJ8293">
        <f t="shared" si="2076"/>
        <v>1</v>
      </c>
      <c r="BK8293">
        <f t="shared" si="2077"/>
        <v>0</v>
      </c>
      <c r="BL8293">
        <f t="shared" si="2078"/>
        <v>0</v>
      </c>
      <c r="BM8293">
        <f t="shared" si="2079"/>
        <v>0</v>
      </c>
      <c r="BN8293">
        <f t="shared" si="2080"/>
        <v>0</v>
      </c>
      <c r="BO8293" s="9">
        <f t="shared" si="2081"/>
        <v>0</v>
      </c>
      <c r="BR8293" s="116">
        <f t="shared" si="2068"/>
        <v>472</v>
      </c>
      <c r="BS8293" s="39">
        <v>34.187868420464312</v>
      </c>
      <c r="BT8293" s="168">
        <v>0</v>
      </c>
      <c r="BV8293" s="116">
        <f>IF(Hourly!$AR8293&gt;0,AY8293,"")</f>
        <v>20</v>
      </c>
      <c r="BW8293">
        <f>IF(AND(BV8293&gt;(20.8+0.33*Hourly!$I8293),(BV8293&gt;24),(BV8293&lt;&gt;"")),1,0)</f>
        <v>0</v>
      </c>
      <c r="BX8293">
        <f>IF(AND(BV8293&gt;(21.8+0.33*Hourly!$I8293),(BV8293&gt;24),(BV8293&lt;&gt;"")),1,0)</f>
        <v>0</v>
      </c>
      <c r="BY8293" s="9">
        <f>IF(AND(BV8293&gt;(22.8+0.33*Hourly!$I8293),(BV8293&gt;24),(BV8293&lt;&gt;"")),1,0)</f>
        <v>0</v>
      </c>
    </row>
    <row r="8294" spans="5:77" x14ac:dyDescent="0.35">
      <c r="E8294">
        <f>Hourly!A8294</f>
        <v>2003</v>
      </c>
      <c r="F8294">
        <f>Hourly!B8294</f>
        <v>12</v>
      </c>
      <c r="G8294">
        <f>Hourly!C8294</f>
        <v>12</v>
      </c>
      <c r="H8294">
        <f>Hourly!D8294</f>
        <v>10</v>
      </c>
      <c r="I8294" s="163">
        <v>8290</v>
      </c>
      <c r="J8294" s="19">
        <f>Input!B$22*Input!B$79</f>
        <v>1411.3439999999998</v>
      </c>
      <c r="K8294" s="19">
        <f>Input!B$76*Input!B$88</f>
        <v>656.99775609756091</v>
      </c>
      <c r="L8294" s="19">
        <f>Input!B$77*Input!B$89</f>
        <v>130.99152542372883</v>
      </c>
      <c r="M8294" s="164">
        <f t="shared" si="2069"/>
        <v>2199.3332815212898</v>
      </c>
      <c r="N8294" s="165">
        <f>(Input!B$109*Input!B$102)/3600*Input!B$108</f>
        <v>740.21399999999983</v>
      </c>
      <c r="O8294" s="165">
        <f>(1-Input!B$61)*(Input!B$109*Input!B$33)/3600*Input!B$108*Hourly!AU8294</f>
        <v>177.65135999999998</v>
      </c>
      <c r="P8294" s="19">
        <f>IF(AND(AY8293&gt;Hourly!G8294),(Input!B$109*(Input!B$33*Hourly!AU8294+Input!B$36))/3600*Input!B$108,(1-Input!B$61)*(Input!B$109*Input!B$33)/3600*Input!B$108*Hourly!AU8294)</f>
        <v>11280.861359999999</v>
      </c>
      <c r="Q8294" s="19">
        <f t="shared" si="2066"/>
        <v>3117.1986415212896</v>
      </c>
      <c r="R8294" s="19">
        <f t="shared" si="2070"/>
        <v>14220.408641521288</v>
      </c>
      <c r="S8294" s="165"/>
      <c r="T8294" s="165">
        <f>Input!B$78*Input!B$91</f>
        <v>189.625</v>
      </c>
      <c r="U8294" s="19">
        <f>IF(AND($AY8293&gt;Input!$B$52,Hourly!AI8294&gt;Input!$B$51),Input!$B$93*Input!$F$40*Input!$J$8/100*Hourly!AI8294,Input!$B$93*Input!$B$40*Input!$J$8/100*Hourly!AI8294)</f>
        <v>0</v>
      </c>
      <c r="V8294" s="19">
        <f>IF(AND($AY8293&gt;Input!$B$52,Hourly!AJ8294&gt;Input!$B$51),Input!$B$94*Input!$F$41*Input!$J$9/100*Hourly!AJ8294,Input!$B$94*Input!$B$41*Input!$J$9/100*Hourly!AJ8294)</f>
        <v>2137.1243076818532</v>
      </c>
      <c r="W8294" s="19">
        <f>IF(AND($AY8293&gt;Input!$B$52,Hourly!AK8294&gt;Input!$B$51),Input!$B$95*Input!$F$42*Input!$J$10/100*Hourly!AK8294,Input!$B$95*Input!$B$42*Input!$J$10/100*Hourly!AK8294)</f>
        <v>0</v>
      </c>
      <c r="X8294" s="19">
        <f>IF(AND($AY8293&gt;Input!$B$52,Hourly!AL8294&gt;Input!$B$51),Input!$B$96*Input!$F$43*Input!$J$11/100*Hourly!AL8294,Input!$B$96*Input!$B$43*Input!$J$11/100*Hourly!AL8294)</f>
        <v>8129.9908857099317</v>
      </c>
      <c r="Y8294" s="19">
        <f>IF(AND($AY8293&gt;Input!$B$52,Hourly!AM8294&gt;Input!$B$51),Input!$B$97*Input!$F$44*Input!$J$12/100*Hourly!AM8294,Input!$B$97*Input!$B$44*Input!$J$12/100*Hourly!AM8294)</f>
        <v>0</v>
      </c>
      <c r="Z8294" s="19">
        <f>IF(AND($AY8293&gt;Input!$B$52,Hourly!AN8294&gt;Input!$B$51),Input!$B$98*Input!$F$45*Input!$J$13/100*Hourly!AN8294,Input!$B$98*Input!$B$45*Input!$J$13/100*Hourly!AN8294)</f>
        <v>2099.7536094268921</v>
      </c>
      <c r="AA8294" s="19">
        <f>IF(AND($AY8293&gt;Input!$B$52,Hourly!AO8294&gt;Input!$B$51),Input!$B$99*Input!$F$46*Input!$J$14/100*Hourly!AO8294,Input!$B$99*Input!$B$46*Input!$J$14/100*Hourly!AO8294)</f>
        <v>0</v>
      </c>
      <c r="AB8294" s="19">
        <f>IF(AND($AY8293&gt;Input!$B$52,Hourly!AP8294&gt;Input!$B$51),Input!$B$100*Input!$F$47*Input!$J$15/100*Hourly!AP8294,Input!$B$100*Input!$B$47*Input!$J$15/100*Hourly!AP8294)</f>
        <v>897.92095139965761</v>
      </c>
      <c r="AC8294" s="19">
        <f>IF(AND($AY8293&gt;Input!$B$52,Hourly!AQ8294&gt;Input!$B$51),Input!$B$101*Input!$F$48*Input!$J$16/100*Hourly!AQ8294,Input!$B$101*Input!$B$48*Input!$J$16/100*Hourly!AQ8294)</f>
        <v>0</v>
      </c>
      <c r="AD8294" s="165">
        <f t="shared" si="2071"/>
        <v>13264.789754218335</v>
      </c>
      <c r="AE8294" s="19">
        <f>Hourly!AI8294/Input!$B$107*Input!$J$40*Input!$B$76*Input!$B$80</f>
        <v>0</v>
      </c>
      <c r="AF8294" s="19">
        <f>Hourly!AJ8294/Input!$B$107*Input!$J$41*Input!$B$76*Input!$B$81</f>
        <v>158.05748159073079</v>
      </c>
      <c r="AG8294" s="19">
        <f>Hourly!AK8294/Input!$B$107*Input!$J$42*Input!$B$76*Input!$B$82</f>
        <v>0</v>
      </c>
      <c r="AH8294" s="19">
        <f>Hourly!AL8294/Input!$B$107*Input!$J$43*Input!$B$76*Input!$B$83</f>
        <v>451.52011157727856</v>
      </c>
      <c r="AI8294" s="19">
        <f>Hourly!AM8294/Input!$B$107*Input!$J$44*Input!$B$76*Input!$B$84</f>
        <v>0</v>
      </c>
      <c r="AJ8294" s="19">
        <f>Hourly!AN8294/Input!$B$107*Input!$J$45*Input!$B$76*Input!$B$85</f>
        <v>102.1108726053728</v>
      </c>
      <c r="AK8294" s="19">
        <f>Hourly!AO8294/Input!$B$107*Input!$J$46*Input!$B$76*Input!$B$86</f>
        <v>0</v>
      </c>
      <c r="AL8294" s="19">
        <f>Hourly!AP8294/Input!$B$107*Input!$J$47*Input!$B$76*Input!$B$87</f>
        <v>49.868366873100911</v>
      </c>
      <c r="AM8294" s="164">
        <f>Hourly!AQ8294/Input!$B$107*Input!$J$48*Input!$B$77*Input!$B$89</f>
        <v>157.18983050847459</v>
      </c>
      <c r="AN8294" s="165">
        <f t="shared" si="2067"/>
        <v>918.74666315495779</v>
      </c>
      <c r="AO8294" s="116">
        <f>Input!B$55*Input!$B$18*Input!B$112*Hourly!AR8294</f>
        <v>959.40000000000009</v>
      </c>
      <c r="AP8294">
        <f>Input!B$113*Input!B$114*Input!B$90*Input!B$56*Hourly!AS8294</f>
        <v>4428</v>
      </c>
      <c r="AQ8294">
        <f>Input!B$90*Input!B$57*Hourly!AS8294</f>
        <v>4428</v>
      </c>
      <c r="AR8294" s="19">
        <f>0.5*Input!$B$63*Hourly!AU8294</f>
        <v>24.6</v>
      </c>
      <c r="AS8294" s="165">
        <f t="shared" si="2072"/>
        <v>9827.6999999999989</v>
      </c>
      <c r="AT8294" s="159">
        <f>AY8293+(Input!$B$66*1000*(Hourly!AX8294&gt;0)+AD8294+AN8294+AS8294+T8294*(Hourly!J8294-AY8293)+Q8294*(Hourly!G8294-AY8293))/(Q8294+T8294)*(1-EXP(-(Q8294+T8294)/(Input!$B$103*1000000)*3600))</f>
        <v>22.591102602309206</v>
      </c>
      <c r="AU8294" s="24">
        <f>AY8293+(AD8294+AN8294+AS8294+T8294*(Hourly!J8294-AY8293)+Q8294*(Hourly!G8294-AY8293))/(Q8294+T8294)*(1-EXP(-(Q8294+T8294)/(Input!$B$103*1000000)*3600))</f>
        <v>19.893182374084603</v>
      </c>
      <c r="AV8294" s="24">
        <f>AY8293+(-Input!$B$67*1000*(Hourly!AX8294&gt;0)+AD8294+AN8294+AS8294+T8294*(Hourly!J8294-AY8293)+R8294*(Hourly!G8294-AY8293))/(R8294+T8294)*(1-EXP(-(R8294+T8294)/(Input!$B$103*1000000)*3600))</f>
        <v>16.643825404965458</v>
      </c>
      <c r="AW8294" s="160">
        <f>AY8293+(AD8294+AN8294+AS8294+T8294*(Hourly!J8294-AY8293)+R8294*(Hourly!G8294-AY8293))/(R8294+T8294)*(1-EXP(-(R8294+T8294)/(Input!$B$103*1000000)*3600))</f>
        <v>19.301619220612224</v>
      </c>
      <c r="AX8294" s="24"/>
      <c r="AY8294" s="167">
        <f t="shared" si="2073"/>
        <v>20</v>
      </c>
      <c r="BA8294" s="159">
        <f>IF(BI8294,Input!$B$66*1000*(Hourly!AX8294&gt;0),IF(BJ8294,-(AD8294+AN8294+AS8294+T8294*(Hourly!J8294-AY8293)+Q8294*(Hourly!G8294-AY8293))+(Q8294+T8294)*(BE8294-AY8293)/(1-EXP(-(Q8294+T8294)/(Input!$B$103*1000000)*3600))))/1000</f>
        <v>39.592581277204637</v>
      </c>
      <c r="BB8294" s="24">
        <f>IF(BO8294,-Input!$B$67*1000*(Hourly!AX8294&gt;0),IF(BN8294,-(AD8294+AN8294+AS8294+T8294*(Hourly!J8294-AY8293)+R8294*(Hourly!G8294-AY8293))+(R8294+T8294)*(BF8294-AY8293)/(1-EXP(-(R8294+T8294)/(Input!$B$103*1000000)*3600))))/1000</f>
        <v>0</v>
      </c>
      <c r="BC8294" s="160">
        <f t="shared" si="2074"/>
        <v>39.592581277204637</v>
      </c>
      <c r="BD8294" s="24"/>
      <c r="BE8294" s="116">
        <f>IF(Hourly!AT8294=1,Input!$B$4,IF(Hourly!AT8294=0.5,Input!$F$4,0))</f>
        <v>20</v>
      </c>
      <c r="BF8294">
        <f>IF(Hourly!AT8294=1,Input!$B$5,IF(Hourly!AT8294=0.5,Input!$F$5,0))</f>
        <v>24</v>
      </c>
      <c r="BG8294" s="9">
        <f>Input!$B$35+0.0000000001</f>
        <v>23.900000000099997</v>
      </c>
      <c r="BI8294" s="116">
        <f t="shared" si="2075"/>
        <v>0</v>
      </c>
      <c r="BJ8294">
        <f t="shared" si="2076"/>
        <v>1</v>
      </c>
      <c r="BK8294">
        <f t="shared" si="2077"/>
        <v>0</v>
      </c>
      <c r="BL8294">
        <f t="shared" si="2078"/>
        <v>0</v>
      </c>
      <c r="BM8294">
        <f t="shared" si="2079"/>
        <v>0</v>
      </c>
      <c r="BN8294">
        <f t="shared" si="2080"/>
        <v>0</v>
      </c>
      <c r="BO8294" s="9">
        <f t="shared" si="2081"/>
        <v>0</v>
      </c>
      <c r="BR8294" s="116">
        <f t="shared" si="2068"/>
        <v>471</v>
      </c>
      <c r="BS8294" s="39">
        <v>34.239729154014057</v>
      </c>
      <c r="BT8294" s="168">
        <v>0</v>
      </c>
      <c r="BV8294" s="116">
        <f>IF(Hourly!$AR8294&gt;0,AY8294,"")</f>
        <v>20</v>
      </c>
      <c r="BW8294">
        <f>IF(AND(BV8294&gt;(20.8+0.33*Hourly!$I8294),(BV8294&gt;24),(BV8294&lt;&gt;"")),1,0)</f>
        <v>0</v>
      </c>
      <c r="BX8294">
        <f>IF(AND(BV8294&gt;(21.8+0.33*Hourly!$I8294),(BV8294&gt;24),(BV8294&lt;&gt;"")),1,0)</f>
        <v>0</v>
      </c>
      <c r="BY8294" s="9">
        <f>IF(AND(BV8294&gt;(22.8+0.33*Hourly!$I8294),(BV8294&gt;24),(BV8294&lt;&gt;"")),1,0)</f>
        <v>0</v>
      </c>
    </row>
    <row r="8295" spans="5:77" x14ac:dyDescent="0.35">
      <c r="E8295">
        <f>Hourly!A8295</f>
        <v>2003</v>
      </c>
      <c r="F8295">
        <f>Hourly!B8295</f>
        <v>12</v>
      </c>
      <c r="G8295">
        <f>Hourly!C8295</f>
        <v>12</v>
      </c>
      <c r="H8295">
        <f>Hourly!D8295</f>
        <v>11</v>
      </c>
      <c r="I8295" s="163">
        <v>8291</v>
      </c>
      <c r="J8295" s="19">
        <f>Input!B$22*Input!B$79</f>
        <v>1411.3439999999998</v>
      </c>
      <c r="K8295" s="19">
        <f>Input!B$76*Input!B$88</f>
        <v>656.99775609756091</v>
      </c>
      <c r="L8295" s="19">
        <f>Input!B$77*Input!B$89</f>
        <v>130.99152542372883</v>
      </c>
      <c r="M8295" s="164">
        <f t="shared" si="2069"/>
        <v>2199.3332815212898</v>
      </c>
      <c r="N8295" s="165">
        <f>(Input!B$109*Input!B$102)/3600*Input!B$108</f>
        <v>740.21399999999983</v>
      </c>
      <c r="O8295" s="165">
        <f>(1-Input!B$61)*(Input!B$109*Input!B$33)/3600*Input!B$108*Hourly!AU8295</f>
        <v>177.65135999999998</v>
      </c>
      <c r="P8295" s="19">
        <f>IF(AND(AY8294&gt;Hourly!G8295),(Input!B$109*(Input!B$33*Hourly!AU8295+Input!B$36))/3600*Input!B$108,(1-Input!B$61)*(Input!B$109*Input!B$33)/3600*Input!B$108*Hourly!AU8295)</f>
        <v>11280.861359999999</v>
      </c>
      <c r="Q8295" s="19">
        <f t="shared" si="2066"/>
        <v>3117.1986415212896</v>
      </c>
      <c r="R8295" s="19">
        <f t="shared" si="2070"/>
        <v>14220.408641521288</v>
      </c>
      <c r="S8295" s="165"/>
      <c r="T8295" s="165">
        <f>Input!B$78*Input!B$91</f>
        <v>189.625</v>
      </c>
      <c r="U8295" s="19">
        <f>IF(AND($AY8294&gt;Input!$B$52,Hourly!AI8295&gt;Input!$B$51),Input!$B$93*Input!$F$40*Input!$J$8/100*Hourly!AI8295,Input!$B$93*Input!$B$40*Input!$J$8/100*Hourly!AI8295)</f>
        <v>0</v>
      </c>
      <c r="V8295" s="19">
        <f>IF(AND($AY8294&gt;Input!$B$52,Hourly!AJ8295&gt;Input!$B$51),Input!$B$94*Input!$F$41*Input!$J$9/100*Hourly!AJ8295,Input!$B$94*Input!$B$41*Input!$J$9/100*Hourly!AJ8295)</f>
        <v>3475.4379150030636</v>
      </c>
      <c r="W8295" s="19">
        <f>IF(AND($AY8294&gt;Input!$B$52,Hourly!AK8295&gt;Input!$B$51),Input!$B$95*Input!$F$42*Input!$J$10/100*Hourly!AK8295,Input!$B$95*Input!$B$42*Input!$J$10/100*Hourly!AK8295)</f>
        <v>0</v>
      </c>
      <c r="X8295" s="19">
        <f>IF(AND($AY8294&gt;Input!$B$52,Hourly!AL8295&gt;Input!$B$51),Input!$B$96*Input!$F$43*Input!$J$11/100*Hourly!AL8295,Input!$B$96*Input!$B$43*Input!$J$11/100*Hourly!AL8295)</f>
        <v>8015.6358894952373</v>
      </c>
      <c r="Y8295" s="19">
        <f>IF(AND($AY8294&gt;Input!$B$52,Hourly!AM8295&gt;Input!$B$51),Input!$B$97*Input!$F$44*Input!$J$12/100*Hourly!AM8295,Input!$B$97*Input!$B$44*Input!$J$12/100*Hourly!AM8295)</f>
        <v>0</v>
      </c>
      <c r="Z8295" s="19">
        <f>IF(AND($AY8294&gt;Input!$B$52,Hourly!AN8295&gt;Input!$B$51),Input!$B$98*Input!$F$45*Input!$J$13/100*Hourly!AN8295,Input!$B$98*Input!$B$45*Input!$J$13/100*Hourly!AN8295)</f>
        <v>7093.7824679837568</v>
      </c>
      <c r="AA8295" s="19">
        <f>IF(AND($AY8294&gt;Input!$B$52,Hourly!AO8295&gt;Input!$B$51),Input!$B$99*Input!$F$46*Input!$J$14/100*Hourly!AO8295,Input!$B$99*Input!$B$46*Input!$J$14/100*Hourly!AO8295)</f>
        <v>0</v>
      </c>
      <c r="AB8295" s="19">
        <f>IF(AND($AY8294&gt;Input!$B$52,Hourly!AP8295&gt;Input!$B$51),Input!$B$100*Input!$F$47*Input!$J$15/100*Hourly!AP8295,Input!$B$100*Input!$B$47*Input!$J$15/100*Hourly!AP8295)</f>
        <v>1981.6093375017463</v>
      </c>
      <c r="AC8295" s="19">
        <f>IF(AND($AY8294&gt;Input!$B$52,Hourly!AQ8295&gt;Input!$B$51),Input!$B$101*Input!$F$48*Input!$J$16/100*Hourly!AQ8295,Input!$B$101*Input!$B$48*Input!$J$16/100*Hourly!AQ8295)</f>
        <v>0</v>
      </c>
      <c r="AD8295" s="165">
        <f t="shared" si="2071"/>
        <v>20566.465609983803</v>
      </c>
      <c r="AE8295" s="19">
        <f>Hourly!AI8295/Input!$B$107*Input!$J$40*Input!$B$76*Input!$B$80</f>
        <v>0</v>
      </c>
      <c r="AF8295" s="19">
        <f>Hourly!AJ8295/Input!$B$107*Input!$J$41*Input!$B$76*Input!$B$81</f>
        <v>257.0365056893545</v>
      </c>
      <c r="AG8295" s="19">
        <f>Hourly!AK8295/Input!$B$107*Input!$J$42*Input!$B$76*Input!$B$82</f>
        <v>0</v>
      </c>
      <c r="AH8295" s="19">
        <f>Hourly!AL8295/Input!$B$107*Input!$J$43*Input!$B$76*Input!$B$83</f>
        <v>445.1691105274453</v>
      </c>
      <c r="AI8295" s="19">
        <f>Hourly!AM8295/Input!$B$107*Input!$J$44*Input!$B$76*Input!$B$84</f>
        <v>0</v>
      </c>
      <c r="AJ8295" s="19">
        <f>Hourly!AN8295/Input!$B$107*Input!$J$45*Input!$B$76*Input!$B$85</f>
        <v>344.97015012929137</v>
      </c>
      <c r="AK8295" s="19">
        <f>Hourly!AO8295/Input!$B$107*Input!$J$46*Input!$B$76*Input!$B$86</f>
        <v>0</v>
      </c>
      <c r="AL8295" s="19">
        <f>Hourly!AP8295/Input!$B$107*Input!$J$47*Input!$B$76*Input!$B$87</f>
        <v>110.05380962284251</v>
      </c>
      <c r="AM8295" s="164">
        <f>Hourly!AQ8295/Input!$B$107*Input!$J$48*Input!$B$77*Input!$B$89</f>
        <v>314.37966101694917</v>
      </c>
      <c r="AN8295" s="165">
        <f t="shared" si="2067"/>
        <v>1471.6092369858829</v>
      </c>
      <c r="AO8295" s="116">
        <f>Input!B$55*Input!$B$18*Input!B$112*Hourly!AR8295</f>
        <v>959.40000000000009</v>
      </c>
      <c r="AP8295">
        <f>Input!B$113*Input!B$114*Input!B$90*Input!B$56*Hourly!AS8295</f>
        <v>4428</v>
      </c>
      <c r="AQ8295">
        <f>Input!B$90*Input!B$57*Hourly!AS8295</f>
        <v>4428</v>
      </c>
      <c r="AR8295" s="19">
        <f>0.5*Input!$B$63*Hourly!AU8295</f>
        <v>24.6</v>
      </c>
      <c r="AS8295" s="165">
        <f t="shared" si="2072"/>
        <v>9827.6999999999989</v>
      </c>
      <c r="AT8295" s="159">
        <f>AY8294+(Input!$B$66*1000*(Hourly!AX8295&gt;0)+AD8295+AN8295+AS8295+T8295*(Hourly!J8295-AY8294)+Q8295*(Hourly!G8295-AY8294))/(Q8295+T8295)*(1-EXP(-(Q8295+T8295)/(Input!$B$103*1000000)*3600))</f>
        <v>22.62154446901917</v>
      </c>
      <c r="AU8295" s="24">
        <f>AY8294+(AD8295+AN8295+AS8295+T8295*(Hourly!J8295-AY8294)+Q8295*(Hourly!G8295-AY8294))/(Q8295+T8295)*(1-EXP(-(Q8295+T8295)/(Input!$B$103*1000000)*3600))</f>
        <v>19.92362424079457</v>
      </c>
      <c r="AV8295" s="24">
        <f>AY8294+(-Input!$B$67*1000*(Hourly!AX8295&gt;0)+AD8295+AN8295+AS8295+T8295*(Hourly!J8295-AY8294)+R8295*(Hourly!G8295-AY8294))/(R8295+T8295)*(1-EXP(-(R8295+T8295)/(Input!$B$103*1000000)*3600))</f>
        <v>16.706275554186146</v>
      </c>
      <c r="AW8295" s="160">
        <f>AY8294+(AD8295+AN8295+AS8295+T8295*(Hourly!J8295-AY8294)+R8295*(Hourly!G8295-AY8294))/(R8295+T8295)*(1-EXP(-(R8295+T8295)/(Input!$B$103*1000000)*3600))</f>
        <v>19.364069369832912</v>
      </c>
      <c r="AX8295" s="24"/>
      <c r="AY8295" s="167">
        <f t="shared" si="2073"/>
        <v>20</v>
      </c>
      <c r="BA8295" s="159">
        <f>IF(BI8295,Input!$B$66*1000*(Hourly!AX8295&gt;0),IF(BJ8295,-(AD8295+AN8295+AS8295+T8295*(Hourly!J8295-AY8294)+Q8295*(Hourly!G8295-AY8294))+(Q8295+T8295)*(BE8295-AY8294)/(1-EXP(-(Q8295+T8295)/(Input!$B$103*1000000)*3600))))/1000</f>
        <v>28.309124341934819</v>
      </c>
      <c r="BB8295" s="24">
        <f>IF(BO8295,-Input!$B$67*1000*(Hourly!AX8295&gt;0),IF(BN8295,-(AD8295+AN8295+AS8295+T8295*(Hourly!J8295-AY8294)+R8295*(Hourly!G8295-AY8294))+(R8295+T8295)*(BF8295-AY8294)/(1-EXP(-(R8295+T8295)/(Input!$B$103*1000000)*3600))))/1000</f>
        <v>0</v>
      </c>
      <c r="BC8295" s="160">
        <f t="shared" si="2074"/>
        <v>28.309124341934819</v>
      </c>
      <c r="BD8295" s="24"/>
      <c r="BE8295" s="116">
        <f>IF(Hourly!AT8295=1,Input!$B$4,IF(Hourly!AT8295=0.5,Input!$F$4,0))</f>
        <v>20</v>
      </c>
      <c r="BF8295">
        <f>IF(Hourly!AT8295=1,Input!$B$5,IF(Hourly!AT8295=0.5,Input!$F$5,0))</f>
        <v>24</v>
      </c>
      <c r="BG8295" s="9">
        <f>Input!$B$35+0.0000000001</f>
        <v>23.900000000099997</v>
      </c>
      <c r="BI8295" s="116">
        <f t="shared" si="2075"/>
        <v>0</v>
      </c>
      <c r="BJ8295">
        <f t="shared" si="2076"/>
        <v>1</v>
      </c>
      <c r="BK8295">
        <f t="shared" si="2077"/>
        <v>0</v>
      </c>
      <c r="BL8295">
        <f t="shared" si="2078"/>
        <v>0</v>
      </c>
      <c r="BM8295">
        <f t="shared" si="2079"/>
        <v>0</v>
      </c>
      <c r="BN8295">
        <f t="shared" si="2080"/>
        <v>0</v>
      </c>
      <c r="BO8295" s="9">
        <f t="shared" si="2081"/>
        <v>0</v>
      </c>
      <c r="BR8295" s="116">
        <f t="shared" si="2068"/>
        <v>470</v>
      </c>
      <c r="BS8295" s="39">
        <v>34.239729154014057</v>
      </c>
      <c r="BT8295" s="168">
        <v>0</v>
      </c>
      <c r="BV8295" s="116">
        <f>IF(Hourly!$AR8295&gt;0,AY8295,"")</f>
        <v>20</v>
      </c>
      <c r="BW8295">
        <f>IF(AND(BV8295&gt;(20.8+0.33*Hourly!$I8295),(BV8295&gt;24),(BV8295&lt;&gt;"")),1,0)</f>
        <v>0</v>
      </c>
      <c r="BX8295">
        <f>IF(AND(BV8295&gt;(21.8+0.33*Hourly!$I8295),(BV8295&gt;24),(BV8295&lt;&gt;"")),1,0)</f>
        <v>0</v>
      </c>
      <c r="BY8295" s="9">
        <f>IF(AND(BV8295&gt;(22.8+0.33*Hourly!$I8295),(BV8295&gt;24),(BV8295&lt;&gt;"")),1,0)</f>
        <v>0</v>
      </c>
    </row>
    <row r="8296" spans="5:77" x14ac:dyDescent="0.35">
      <c r="E8296">
        <f>Hourly!A8296</f>
        <v>2003</v>
      </c>
      <c r="F8296">
        <f>Hourly!B8296</f>
        <v>12</v>
      </c>
      <c r="G8296">
        <f>Hourly!C8296</f>
        <v>12</v>
      </c>
      <c r="H8296">
        <f>Hourly!D8296</f>
        <v>12</v>
      </c>
      <c r="I8296" s="163">
        <v>8292</v>
      </c>
      <c r="J8296" s="19">
        <f>Input!B$22*Input!B$79</f>
        <v>1411.3439999999998</v>
      </c>
      <c r="K8296" s="19">
        <f>Input!B$76*Input!B$88</f>
        <v>656.99775609756091</v>
      </c>
      <c r="L8296" s="19">
        <f>Input!B$77*Input!B$89</f>
        <v>130.99152542372883</v>
      </c>
      <c r="M8296" s="164">
        <f t="shared" si="2069"/>
        <v>2199.3332815212898</v>
      </c>
      <c r="N8296" s="165">
        <f>(Input!B$109*Input!B$102)/3600*Input!B$108</f>
        <v>740.21399999999983</v>
      </c>
      <c r="O8296" s="165">
        <f>(1-Input!B$61)*(Input!B$109*Input!B$33)/3600*Input!B$108*Hourly!AU8296</f>
        <v>177.65135999999998</v>
      </c>
      <c r="P8296" s="19">
        <f>IF(AND(AY8295&gt;Hourly!G8296),(Input!B$109*(Input!B$33*Hourly!AU8296+Input!B$36))/3600*Input!B$108,(1-Input!B$61)*(Input!B$109*Input!B$33)/3600*Input!B$108*Hourly!AU8296)</f>
        <v>11280.861359999999</v>
      </c>
      <c r="Q8296" s="19">
        <f t="shared" si="2066"/>
        <v>3117.1986415212896</v>
      </c>
      <c r="R8296" s="19">
        <f t="shared" si="2070"/>
        <v>14220.408641521288</v>
      </c>
      <c r="S8296" s="165"/>
      <c r="T8296" s="165">
        <f>Input!B$78*Input!B$91</f>
        <v>189.625</v>
      </c>
      <c r="U8296" s="19">
        <f>IF(AND($AY8295&gt;Input!$B$52,Hourly!AI8296&gt;Input!$B$51),Input!$B$93*Input!$F$40*Input!$J$8/100*Hourly!AI8296,Input!$B$93*Input!$B$40*Input!$J$8/100*Hourly!AI8296)</f>
        <v>0</v>
      </c>
      <c r="V8296" s="19">
        <f>IF(AND($AY8295&gt;Input!$B$52,Hourly!AJ8296&gt;Input!$B$51),Input!$B$94*Input!$F$41*Input!$J$9/100*Hourly!AJ8296,Input!$B$94*Input!$B$41*Input!$J$9/100*Hourly!AJ8296)</f>
        <v>4939.1106455969648</v>
      </c>
      <c r="W8296" s="19">
        <f>IF(AND($AY8295&gt;Input!$B$52,Hourly!AK8296&gt;Input!$B$51),Input!$B$95*Input!$F$42*Input!$J$10/100*Hourly!AK8296,Input!$B$95*Input!$B$42*Input!$J$10/100*Hourly!AK8296)</f>
        <v>0</v>
      </c>
      <c r="X8296" s="19">
        <f>IF(AND($AY8295&gt;Input!$B$52,Hourly!AL8296&gt;Input!$B$51),Input!$B$96*Input!$F$43*Input!$J$11/100*Hourly!AL8296,Input!$B$96*Input!$B$43*Input!$J$11/100*Hourly!AL8296)</f>
        <v>8354.0314764286813</v>
      </c>
      <c r="Y8296" s="19">
        <f>IF(AND($AY8295&gt;Input!$B$52,Hourly!AM8296&gt;Input!$B$51),Input!$B$97*Input!$F$44*Input!$J$12/100*Hourly!AM8296,Input!$B$97*Input!$B$44*Input!$J$12/100*Hourly!AM8296)</f>
        <v>0</v>
      </c>
      <c r="Z8296" s="19">
        <f>IF(AND($AY8295&gt;Input!$B$52,Hourly!AN8296&gt;Input!$B$51),Input!$B$98*Input!$F$45*Input!$J$13/100*Hourly!AN8296,Input!$B$98*Input!$B$45*Input!$J$13/100*Hourly!AN8296)</f>
        <v>12126.863471782597</v>
      </c>
      <c r="AA8296" s="19">
        <f>IF(AND($AY8295&gt;Input!$B$52,Hourly!AO8296&gt;Input!$B$51),Input!$B$99*Input!$F$46*Input!$J$14/100*Hourly!AO8296,Input!$B$99*Input!$B$46*Input!$J$14/100*Hourly!AO8296)</f>
        <v>0</v>
      </c>
      <c r="AB8296" s="19">
        <f>IF(AND($AY8295&gt;Input!$B$52,Hourly!AP8296&gt;Input!$B$51),Input!$B$100*Input!$F$47*Input!$J$15/100*Hourly!AP8296,Input!$B$100*Input!$B$47*Input!$J$15/100*Hourly!AP8296)</f>
        <v>2816.1595786298476</v>
      </c>
      <c r="AC8296" s="19">
        <f>IF(AND($AY8295&gt;Input!$B$52,Hourly!AQ8296&gt;Input!$B$51),Input!$B$101*Input!$F$48*Input!$J$16/100*Hourly!AQ8296,Input!$B$101*Input!$B$48*Input!$J$16/100*Hourly!AQ8296)</f>
        <v>0</v>
      </c>
      <c r="AD8296" s="165">
        <f t="shared" si="2071"/>
        <v>28236.165172438094</v>
      </c>
      <c r="AE8296" s="19">
        <f>Hourly!AI8296/Input!$B$107*Input!$J$40*Input!$B$76*Input!$B$80</f>
        <v>0</v>
      </c>
      <c r="AF8296" s="19">
        <f>Hourly!AJ8296/Input!$B$107*Input!$J$41*Input!$B$76*Input!$B$81</f>
        <v>365.28684229314354</v>
      </c>
      <c r="AG8296" s="19">
        <f>Hourly!AK8296/Input!$B$107*Input!$J$42*Input!$B$76*Input!$B$82</f>
        <v>0</v>
      </c>
      <c r="AH8296" s="19">
        <f>Hourly!AL8296/Input!$B$107*Input!$J$43*Input!$B$76*Input!$B$83</f>
        <v>463.96278635284017</v>
      </c>
      <c r="AI8296" s="19">
        <f>Hourly!AM8296/Input!$B$107*Input!$J$44*Input!$B$76*Input!$B$84</f>
        <v>0</v>
      </c>
      <c r="AJ8296" s="19">
        <f>Hourly!AN8296/Input!$B$107*Input!$J$45*Input!$B$76*Input!$B$85</f>
        <v>589.72853077172215</v>
      </c>
      <c r="AK8296" s="19">
        <f>Hourly!AO8296/Input!$B$107*Input!$J$46*Input!$B$76*Input!$B$86</f>
        <v>0</v>
      </c>
      <c r="AL8296" s="19">
        <f>Hourly!AP8296/Input!$B$107*Input!$J$47*Input!$B$76*Input!$B$87</f>
        <v>156.40271988464048</v>
      </c>
      <c r="AM8296" s="164">
        <f>Hourly!AQ8296/Input!$B$107*Input!$J$48*Input!$B$77*Input!$B$89</f>
        <v>449.73757062146893</v>
      </c>
      <c r="AN8296" s="165">
        <f t="shared" si="2067"/>
        <v>2025.118449923815</v>
      </c>
      <c r="AO8296" s="116">
        <f>Input!B$55*Input!$B$18*Input!B$112*Hourly!AR8296</f>
        <v>959.40000000000009</v>
      </c>
      <c r="AP8296">
        <f>Input!B$113*Input!B$114*Input!B$90*Input!B$56*Hourly!AS8296</f>
        <v>4428</v>
      </c>
      <c r="AQ8296">
        <f>Input!B$90*Input!B$57*Hourly!AS8296</f>
        <v>4428</v>
      </c>
      <c r="AR8296" s="19">
        <f>0.5*Input!$B$63*Hourly!AU8296</f>
        <v>24.6</v>
      </c>
      <c r="AS8296" s="165">
        <f t="shared" si="2072"/>
        <v>9827.6999999999989</v>
      </c>
      <c r="AT8296" s="159">
        <f>AY8295+(Input!$B$66*1000*(Hourly!AX8296&gt;0)+AD8296+AN8296+AS8296+T8296*(Hourly!J8296-AY8295)+Q8296*(Hourly!G8296-AY8295))/(Q8296+T8296)*(1-EXP(-(Q8296+T8296)/(Input!$B$103*1000000)*3600))</f>
        <v>22.657185955547781</v>
      </c>
      <c r="AU8296" s="24">
        <f>AY8295+(AD8296+AN8296+AS8296+T8296*(Hourly!J8296-AY8295)+Q8296*(Hourly!G8296-AY8295))/(Q8296+T8296)*(1-EXP(-(Q8296+T8296)/(Input!$B$103*1000000)*3600))</f>
        <v>19.959265727323181</v>
      </c>
      <c r="AV8296" s="24">
        <f>AY8295+(-Input!$B$67*1000*(Hourly!AX8296&gt;0)+AD8296+AN8296+AS8296+T8296*(Hourly!J8296-AY8295)+R8296*(Hourly!G8296-AY8295))/(R8296+T8296)*(1-EXP(-(R8296+T8296)/(Input!$B$103*1000000)*3600))</f>
        <v>16.788603010243605</v>
      </c>
      <c r="AW8296" s="160">
        <f>AY8295+(AD8296+AN8296+AS8296+T8296*(Hourly!J8296-AY8295)+R8296*(Hourly!G8296-AY8295))/(R8296+T8296)*(1-EXP(-(R8296+T8296)/(Input!$B$103*1000000)*3600))</f>
        <v>19.446396825890368</v>
      </c>
      <c r="AX8296" s="24"/>
      <c r="AY8296" s="167">
        <f t="shared" si="2073"/>
        <v>20</v>
      </c>
      <c r="BA8296" s="159">
        <f>IF(BI8296,Input!$B$66*1000*(Hourly!AX8296&gt;0),IF(BJ8296,-(AD8296+AN8296+AS8296+T8296*(Hourly!J8296-AY8295)+Q8296*(Hourly!G8296-AY8295))+(Q8296+T8296)*(BE8296-AY8295)/(1-EXP(-(Q8296+T8296)/(Input!$B$103*1000000)*3600))))/1000</f>
        <v>15.098397740108528</v>
      </c>
      <c r="BB8296" s="24">
        <f>IF(BO8296,-Input!$B$67*1000*(Hourly!AX8296&gt;0),IF(BN8296,-(AD8296+AN8296+AS8296+T8296*(Hourly!J8296-AY8295)+R8296*(Hourly!G8296-AY8295))+(R8296+T8296)*(BF8296-AY8295)/(1-EXP(-(R8296+T8296)/(Input!$B$103*1000000)*3600))))/1000</f>
        <v>0</v>
      </c>
      <c r="BC8296" s="160">
        <f t="shared" si="2074"/>
        <v>15.098397740108528</v>
      </c>
      <c r="BD8296" s="24"/>
      <c r="BE8296" s="116">
        <f>IF(Hourly!AT8296=1,Input!$B$4,IF(Hourly!AT8296=0.5,Input!$F$4,0))</f>
        <v>20</v>
      </c>
      <c r="BF8296">
        <f>IF(Hourly!AT8296=1,Input!$B$5,IF(Hourly!AT8296=0.5,Input!$F$5,0))</f>
        <v>24</v>
      </c>
      <c r="BG8296" s="9">
        <f>Input!$B$35+0.0000000001</f>
        <v>23.900000000099997</v>
      </c>
      <c r="BI8296" s="116">
        <f t="shared" si="2075"/>
        <v>0</v>
      </c>
      <c r="BJ8296">
        <f t="shared" si="2076"/>
        <v>1</v>
      </c>
      <c r="BK8296">
        <f t="shared" si="2077"/>
        <v>0</v>
      </c>
      <c r="BL8296">
        <f t="shared" si="2078"/>
        <v>0</v>
      </c>
      <c r="BM8296">
        <f t="shared" si="2079"/>
        <v>0</v>
      </c>
      <c r="BN8296">
        <f t="shared" si="2080"/>
        <v>0</v>
      </c>
      <c r="BO8296" s="9">
        <f t="shared" si="2081"/>
        <v>0</v>
      </c>
      <c r="BR8296" s="116">
        <f t="shared" si="2068"/>
        <v>469</v>
      </c>
      <c r="BS8296" s="39">
        <v>34.239729154014057</v>
      </c>
      <c r="BT8296" s="168">
        <v>0</v>
      </c>
      <c r="BV8296" s="116">
        <f>IF(Hourly!$AR8296&gt;0,AY8296,"")</f>
        <v>20</v>
      </c>
      <c r="BW8296">
        <f>IF(AND(BV8296&gt;(20.8+0.33*Hourly!$I8296),(BV8296&gt;24),(BV8296&lt;&gt;"")),1,0)</f>
        <v>0</v>
      </c>
      <c r="BX8296">
        <f>IF(AND(BV8296&gt;(21.8+0.33*Hourly!$I8296),(BV8296&gt;24),(BV8296&lt;&gt;"")),1,0)</f>
        <v>0</v>
      </c>
      <c r="BY8296" s="9">
        <f>IF(AND(BV8296&gt;(22.8+0.33*Hourly!$I8296),(BV8296&gt;24),(BV8296&lt;&gt;"")),1,0)</f>
        <v>0</v>
      </c>
    </row>
    <row r="8297" spans="5:77" x14ac:dyDescent="0.35">
      <c r="E8297">
        <f>Hourly!A8297</f>
        <v>2003</v>
      </c>
      <c r="F8297">
        <f>Hourly!B8297</f>
        <v>12</v>
      </c>
      <c r="G8297">
        <f>Hourly!C8297</f>
        <v>12</v>
      </c>
      <c r="H8297">
        <f>Hourly!D8297</f>
        <v>13</v>
      </c>
      <c r="I8297" s="163">
        <v>8293</v>
      </c>
      <c r="J8297" s="19">
        <f>Input!B$22*Input!B$79</f>
        <v>1411.3439999999998</v>
      </c>
      <c r="K8297" s="19">
        <f>Input!B$76*Input!B$88</f>
        <v>656.99775609756091</v>
      </c>
      <c r="L8297" s="19">
        <f>Input!B$77*Input!B$89</f>
        <v>130.99152542372883</v>
      </c>
      <c r="M8297" s="164">
        <f t="shared" si="2069"/>
        <v>2199.3332815212898</v>
      </c>
      <c r="N8297" s="165">
        <f>(Input!B$109*Input!B$102)/3600*Input!B$108</f>
        <v>740.21399999999983</v>
      </c>
      <c r="O8297" s="165">
        <f>(1-Input!B$61)*(Input!B$109*Input!B$33)/3600*Input!B$108*Hourly!AU8297</f>
        <v>177.65135999999998</v>
      </c>
      <c r="P8297" s="19">
        <f>IF(AND(AY8296&gt;Hourly!G8297),(Input!B$109*(Input!B$33*Hourly!AU8297+Input!B$36))/3600*Input!B$108,(1-Input!B$61)*(Input!B$109*Input!B$33)/3600*Input!B$108*Hourly!AU8297)</f>
        <v>11280.861359999999</v>
      </c>
      <c r="Q8297" s="19">
        <f t="shared" si="2066"/>
        <v>3117.1986415212896</v>
      </c>
      <c r="R8297" s="19">
        <f t="shared" si="2070"/>
        <v>14220.408641521288</v>
      </c>
      <c r="S8297" s="165"/>
      <c r="T8297" s="165">
        <f>Input!B$78*Input!B$91</f>
        <v>189.625</v>
      </c>
      <c r="U8297" s="19">
        <f>IF(AND($AY8296&gt;Input!$B$52,Hourly!AI8297&gt;Input!$B$51),Input!$B$93*Input!$F$40*Input!$J$8/100*Hourly!AI8297,Input!$B$93*Input!$B$40*Input!$J$8/100*Hourly!AI8297)</f>
        <v>0</v>
      </c>
      <c r="V8297" s="19">
        <f>IF(AND($AY8296&gt;Input!$B$52,Hourly!AJ8297&gt;Input!$B$51),Input!$B$94*Input!$F$41*Input!$J$9/100*Hourly!AJ8297,Input!$B$94*Input!$B$41*Input!$J$9/100*Hourly!AJ8297)</f>
        <v>5584.0192558309145</v>
      </c>
      <c r="W8297" s="19">
        <f>IF(AND($AY8296&gt;Input!$B$52,Hourly!AK8297&gt;Input!$B$51),Input!$B$95*Input!$F$42*Input!$J$10/100*Hourly!AK8297,Input!$B$95*Input!$B$42*Input!$J$10/100*Hourly!AK8297)</f>
        <v>0</v>
      </c>
      <c r="X8297" s="19">
        <f>IF(AND($AY8296&gt;Input!$B$52,Hourly!AL8297&gt;Input!$B$51),Input!$B$96*Input!$F$43*Input!$J$11/100*Hourly!AL8297,Input!$B$96*Input!$B$43*Input!$J$11/100*Hourly!AL8297)</f>
        <v>7995.7243307936888</v>
      </c>
      <c r="Y8297" s="19">
        <f>IF(AND($AY8296&gt;Input!$B$52,Hourly!AM8297&gt;Input!$B$51),Input!$B$97*Input!$F$44*Input!$J$12/100*Hourly!AM8297,Input!$B$97*Input!$B$44*Input!$J$12/100*Hourly!AM8297)</f>
        <v>0</v>
      </c>
      <c r="Z8297" s="19">
        <f>IF(AND($AY8296&gt;Input!$B$52,Hourly!AN8297&gt;Input!$B$51),Input!$B$98*Input!$F$45*Input!$J$13/100*Hourly!AN8297,Input!$B$98*Input!$B$45*Input!$J$13/100*Hourly!AN8297)</f>
        <v>15965.304945175058</v>
      </c>
      <c r="AA8297" s="19">
        <f>IF(AND($AY8296&gt;Input!$B$52,Hourly!AO8297&gt;Input!$B$51),Input!$B$99*Input!$F$46*Input!$J$14/100*Hourly!AO8297,Input!$B$99*Input!$B$46*Input!$J$14/100*Hourly!AO8297)</f>
        <v>0</v>
      </c>
      <c r="AB8297" s="19">
        <f>IF(AND($AY8296&gt;Input!$B$52,Hourly!AP8297&gt;Input!$B$51),Input!$B$100*Input!$F$47*Input!$J$15/100*Hourly!AP8297,Input!$B$100*Input!$B$47*Input!$J$15/100*Hourly!AP8297)</f>
        <v>3183.8706283246438</v>
      </c>
      <c r="AC8297" s="19">
        <f>IF(AND($AY8296&gt;Input!$B$52,Hourly!AQ8297&gt;Input!$B$51),Input!$B$101*Input!$F$48*Input!$J$16/100*Hourly!AQ8297,Input!$B$101*Input!$B$48*Input!$J$16/100*Hourly!AQ8297)</f>
        <v>0</v>
      </c>
      <c r="AD8297" s="165">
        <f t="shared" si="2071"/>
        <v>32728.919160124304</v>
      </c>
      <c r="AE8297" s="19">
        <f>Hourly!AI8297/Input!$B$107*Input!$J$40*Input!$B$76*Input!$B$80</f>
        <v>0</v>
      </c>
      <c r="AF8297" s="19">
        <f>Hourly!AJ8297/Input!$B$107*Input!$J$41*Input!$B$76*Input!$B$81</f>
        <v>412.98300597597716</v>
      </c>
      <c r="AG8297" s="19">
        <f>Hourly!AK8297/Input!$B$107*Input!$J$42*Input!$B$76*Input!$B$82</f>
        <v>0</v>
      </c>
      <c r="AH8297" s="19">
        <f>Hourly!AL8297/Input!$B$107*Input!$J$43*Input!$B$76*Input!$B$83</f>
        <v>444.06327051692296</v>
      </c>
      <c r="AI8297" s="19">
        <f>Hourly!AM8297/Input!$B$107*Input!$J$44*Input!$B$76*Input!$B$84</f>
        <v>0</v>
      </c>
      <c r="AJ8297" s="19">
        <f>Hourly!AN8297/Input!$B$107*Input!$J$45*Input!$B$76*Input!$B$85</f>
        <v>776.39167378674244</v>
      </c>
      <c r="AK8297" s="19">
        <f>Hourly!AO8297/Input!$B$107*Input!$J$46*Input!$B$76*Input!$B$86</f>
        <v>0</v>
      </c>
      <c r="AL8297" s="19">
        <f>Hourly!AP8297/Input!$B$107*Input!$J$47*Input!$B$76*Input!$B$87</f>
        <v>176.82450590142693</v>
      </c>
      <c r="AM8297" s="164">
        <f>Hourly!AQ8297/Input!$B$107*Input!$J$48*Input!$B$77*Input!$B$89</f>
        <v>510.86694915254236</v>
      </c>
      <c r="AN8297" s="165">
        <f t="shared" si="2067"/>
        <v>2321.1294053336119</v>
      </c>
      <c r="AO8297" s="116">
        <f>Input!B$55*Input!$B$18*Input!B$112*Hourly!AR8297</f>
        <v>959.40000000000009</v>
      </c>
      <c r="AP8297">
        <f>Input!B$113*Input!B$114*Input!B$90*Input!B$56*Hourly!AS8297</f>
        <v>4428</v>
      </c>
      <c r="AQ8297">
        <f>Input!B$90*Input!B$57*Hourly!AS8297</f>
        <v>4428</v>
      </c>
      <c r="AR8297" s="19">
        <f>0.5*Input!$B$63*Hourly!AU8297</f>
        <v>24.6</v>
      </c>
      <c r="AS8297" s="165">
        <f t="shared" si="2072"/>
        <v>9827.6999999999989</v>
      </c>
      <c r="AT8297" s="159">
        <f>AY8296+(Input!$B$66*1000*(Hourly!AX8297&gt;0)+AD8297+AN8297+AS8297+T8297*(Hourly!J8297-AY8296)+Q8297*(Hourly!G8297-AY8296))/(Q8297+T8297)*(1-EXP(-(Q8297+T8297)/(Input!$B$103*1000000)*3600))</f>
        <v>22.681879595934472</v>
      </c>
      <c r="AU8297" s="24">
        <f>AY8296+(AD8297+AN8297+AS8297+T8297*(Hourly!J8297-AY8296)+Q8297*(Hourly!G8297-AY8296))/(Q8297+T8297)*(1-EXP(-(Q8297+T8297)/(Input!$B$103*1000000)*3600))</f>
        <v>19.983959367709868</v>
      </c>
      <c r="AV8297" s="24">
        <f>AY8296+(-Input!$B$67*1000*(Hourly!AX8297&gt;0)+AD8297+AN8297+AS8297+T8297*(Hourly!J8297-AY8296)+R8297*(Hourly!G8297-AY8296))/(R8297+T8297)*(1-EXP(-(R8297+T8297)/(Input!$B$103*1000000)*3600))</f>
        <v>16.85424343989472</v>
      </c>
      <c r="AW8297" s="160">
        <f>AY8296+(AD8297+AN8297+AS8297+T8297*(Hourly!J8297-AY8296)+R8297*(Hourly!G8297-AY8296))/(R8297+T8297)*(1-EXP(-(R8297+T8297)/(Input!$B$103*1000000)*3600))</f>
        <v>19.512037255541482</v>
      </c>
      <c r="AX8297" s="24"/>
      <c r="AY8297" s="167">
        <f t="shared" si="2073"/>
        <v>20</v>
      </c>
      <c r="BA8297" s="159">
        <f>IF(BI8297,Input!$B$66*1000*(Hourly!AX8297&gt;0),IF(BJ8297,-(AD8297+AN8297+AS8297+T8297*(Hourly!J8297-AY8296)+Q8297*(Hourly!G8297-AY8296))+(Q8297+T8297)*(BE8297-AY8296)/(1-EXP(-(Q8297+T8297)/(Input!$B$103*1000000)*3600))))/1000</f>
        <v>5.9455546988827193</v>
      </c>
      <c r="BB8297" s="24">
        <f>IF(BO8297,-Input!$B$67*1000*(Hourly!AX8297&gt;0),IF(BN8297,-(AD8297+AN8297+AS8297+T8297*(Hourly!J8297-AY8296)+R8297*(Hourly!G8297-AY8296))+(R8297+T8297)*(BF8297-AY8296)/(1-EXP(-(R8297+T8297)/(Input!$B$103*1000000)*3600))))/1000</f>
        <v>0</v>
      </c>
      <c r="BC8297" s="160">
        <f t="shared" si="2074"/>
        <v>5.9455546988827193</v>
      </c>
      <c r="BD8297" s="24"/>
      <c r="BE8297" s="116">
        <f>IF(Hourly!AT8297=1,Input!$B$4,IF(Hourly!AT8297=0.5,Input!$F$4,0))</f>
        <v>20</v>
      </c>
      <c r="BF8297">
        <f>IF(Hourly!AT8297=1,Input!$B$5,IF(Hourly!AT8297=0.5,Input!$F$5,0))</f>
        <v>24</v>
      </c>
      <c r="BG8297" s="9">
        <f>Input!$B$35+0.0000000001</f>
        <v>23.900000000099997</v>
      </c>
      <c r="BI8297" s="116">
        <f t="shared" si="2075"/>
        <v>0</v>
      </c>
      <c r="BJ8297">
        <f t="shared" si="2076"/>
        <v>1</v>
      </c>
      <c r="BK8297">
        <f t="shared" si="2077"/>
        <v>0</v>
      </c>
      <c r="BL8297">
        <f t="shared" si="2078"/>
        <v>0</v>
      </c>
      <c r="BM8297">
        <f t="shared" si="2079"/>
        <v>0</v>
      </c>
      <c r="BN8297">
        <f t="shared" si="2080"/>
        <v>0</v>
      </c>
      <c r="BO8297" s="9">
        <f t="shared" si="2081"/>
        <v>0</v>
      </c>
      <c r="BR8297" s="116">
        <f t="shared" si="2068"/>
        <v>468</v>
      </c>
      <c r="BS8297" s="39">
        <v>34.239729154014057</v>
      </c>
      <c r="BT8297" s="168">
        <v>0</v>
      </c>
      <c r="BV8297" s="116">
        <f>IF(Hourly!$AR8297&gt;0,AY8297,"")</f>
        <v>20</v>
      </c>
      <c r="BW8297">
        <f>IF(AND(BV8297&gt;(20.8+0.33*Hourly!$I8297),(BV8297&gt;24),(BV8297&lt;&gt;"")),1,0)</f>
        <v>0</v>
      </c>
      <c r="BX8297">
        <f>IF(AND(BV8297&gt;(21.8+0.33*Hourly!$I8297),(BV8297&gt;24),(BV8297&lt;&gt;"")),1,0)</f>
        <v>0</v>
      </c>
      <c r="BY8297" s="9">
        <f>IF(AND(BV8297&gt;(22.8+0.33*Hourly!$I8297),(BV8297&gt;24),(BV8297&lt;&gt;"")),1,0)</f>
        <v>0</v>
      </c>
    </row>
    <row r="8298" spans="5:77" x14ac:dyDescent="0.35">
      <c r="E8298">
        <f>Hourly!A8298</f>
        <v>2003</v>
      </c>
      <c r="F8298">
        <f>Hourly!B8298</f>
        <v>12</v>
      </c>
      <c r="G8298">
        <f>Hourly!C8298</f>
        <v>12</v>
      </c>
      <c r="H8298">
        <f>Hourly!D8298</f>
        <v>14</v>
      </c>
      <c r="I8298" s="163">
        <v>8294</v>
      </c>
      <c r="J8298" s="19">
        <f>Input!B$22*Input!B$79</f>
        <v>1411.3439999999998</v>
      </c>
      <c r="K8298" s="19">
        <f>Input!B$76*Input!B$88</f>
        <v>656.99775609756091</v>
      </c>
      <c r="L8298" s="19">
        <f>Input!B$77*Input!B$89</f>
        <v>130.99152542372883</v>
      </c>
      <c r="M8298" s="164">
        <f t="shared" si="2069"/>
        <v>2199.3332815212898</v>
      </c>
      <c r="N8298" s="165">
        <f>(Input!B$109*Input!B$102)/3600*Input!B$108</f>
        <v>740.21399999999983</v>
      </c>
      <c r="O8298" s="165">
        <f>(1-Input!B$61)*(Input!B$109*Input!B$33)/3600*Input!B$108*Hourly!AU8298</f>
        <v>177.65135999999998</v>
      </c>
      <c r="P8298" s="19">
        <f>IF(AND(AY8297&gt;Hourly!G8298),(Input!B$109*(Input!B$33*Hourly!AU8298+Input!B$36))/3600*Input!B$108,(1-Input!B$61)*(Input!B$109*Input!B$33)/3600*Input!B$108*Hourly!AU8298)</f>
        <v>11280.861359999999</v>
      </c>
      <c r="Q8298" s="19">
        <f t="shared" si="2066"/>
        <v>3117.1986415212896</v>
      </c>
      <c r="R8298" s="19">
        <f t="shared" si="2070"/>
        <v>14220.408641521288</v>
      </c>
      <c r="S8298" s="165"/>
      <c r="T8298" s="165">
        <f>Input!B$78*Input!B$91</f>
        <v>189.625</v>
      </c>
      <c r="U8298" s="19">
        <f>IF(AND($AY8297&gt;Input!$B$52,Hourly!AI8298&gt;Input!$B$51),Input!$B$93*Input!$F$40*Input!$J$8/100*Hourly!AI8298,Input!$B$93*Input!$B$40*Input!$J$8/100*Hourly!AI8298)</f>
        <v>0</v>
      </c>
      <c r="V8298" s="19">
        <f>IF(AND($AY8297&gt;Input!$B$52,Hourly!AJ8298&gt;Input!$B$51),Input!$B$94*Input!$F$41*Input!$J$9/100*Hourly!AJ8298,Input!$B$94*Input!$B$41*Input!$J$9/100*Hourly!AJ8298)</f>
        <v>4036.5313725052711</v>
      </c>
      <c r="W8298" s="19">
        <f>IF(AND($AY8297&gt;Input!$B$52,Hourly!AK8298&gt;Input!$B$51),Input!$B$95*Input!$F$42*Input!$J$10/100*Hourly!AK8298,Input!$B$95*Input!$B$42*Input!$J$10/100*Hourly!AK8298)</f>
        <v>0</v>
      </c>
      <c r="X8298" s="19">
        <f>IF(AND($AY8297&gt;Input!$B$52,Hourly!AL8298&gt;Input!$B$51),Input!$B$96*Input!$F$43*Input!$J$11/100*Hourly!AL8298,Input!$B$96*Input!$B$43*Input!$J$11/100*Hourly!AL8298)</f>
        <v>2865.7929498310582</v>
      </c>
      <c r="Y8298" s="19">
        <f>IF(AND($AY8297&gt;Input!$B$52,Hourly!AM8298&gt;Input!$B$51),Input!$B$97*Input!$F$44*Input!$J$12/100*Hourly!AM8298,Input!$B$97*Input!$B$44*Input!$J$12/100*Hourly!AM8298)</f>
        <v>0</v>
      </c>
      <c r="Z8298" s="19">
        <f>IF(AND($AY8297&gt;Input!$B$52,Hourly!AN8298&gt;Input!$B$51),Input!$B$98*Input!$F$45*Input!$J$13/100*Hourly!AN8298,Input!$B$98*Input!$B$45*Input!$J$13/100*Hourly!AN8298)</f>
        <v>7033.9032679402735</v>
      </c>
      <c r="AA8298" s="19">
        <f>IF(AND($AY8297&gt;Input!$B$52,Hourly!AO8298&gt;Input!$B$51),Input!$B$99*Input!$F$46*Input!$J$14/100*Hourly!AO8298,Input!$B$99*Input!$B$46*Input!$J$14/100*Hourly!AO8298)</f>
        <v>0</v>
      </c>
      <c r="AB8298" s="19">
        <f>IF(AND($AY8297&gt;Input!$B$52,Hourly!AP8298&gt;Input!$B$51),Input!$B$100*Input!$F$47*Input!$J$15/100*Hourly!AP8298,Input!$B$100*Input!$B$47*Input!$J$15/100*Hourly!AP8298)</f>
        <v>2301.5310457266892</v>
      </c>
      <c r="AC8298" s="19">
        <f>IF(AND($AY8297&gt;Input!$B$52,Hourly!AQ8298&gt;Input!$B$51),Input!$B$101*Input!$F$48*Input!$J$16/100*Hourly!AQ8298,Input!$B$101*Input!$B$48*Input!$J$16/100*Hourly!AQ8298)</f>
        <v>0</v>
      </c>
      <c r="AD8298" s="165">
        <f t="shared" si="2071"/>
        <v>16237.758636003293</v>
      </c>
      <c r="AE8298" s="19">
        <f>Hourly!AI8298/Input!$B$107*Input!$J$40*Input!$B$76*Input!$B$80</f>
        <v>0</v>
      </c>
      <c r="AF8298" s="19">
        <f>Hourly!AJ8298/Input!$B$107*Input!$J$41*Input!$B$76*Input!$B$81</f>
        <v>298.53386665757614</v>
      </c>
      <c r="AG8298" s="19">
        <f>Hourly!AK8298/Input!$B$107*Input!$J$42*Input!$B$76*Input!$B$82</f>
        <v>0</v>
      </c>
      <c r="AH8298" s="19">
        <f>Hourly!AL8298/Input!$B$107*Input!$J$43*Input!$B$76*Input!$B$83</f>
        <v>159.15923777227033</v>
      </c>
      <c r="AI8298" s="19">
        <f>Hourly!AM8298/Input!$B$107*Input!$J$44*Input!$B$76*Input!$B$84</f>
        <v>0</v>
      </c>
      <c r="AJ8298" s="19">
        <f>Hourly!AN8298/Input!$B$107*Input!$J$45*Input!$B$76*Input!$B$85</f>
        <v>342.05822877818554</v>
      </c>
      <c r="AK8298" s="19">
        <f>Hourly!AO8298/Input!$B$107*Input!$J$46*Input!$B$76*Input!$B$86</f>
        <v>0</v>
      </c>
      <c r="AL8298" s="19">
        <f>Hourly!AP8298/Input!$B$107*Input!$J$47*Input!$B$76*Input!$B$87</f>
        <v>127.82149072167634</v>
      </c>
      <c r="AM8298" s="164">
        <f>Hourly!AQ8298/Input!$B$107*Input!$J$48*Input!$B$77*Input!$B$89</f>
        <v>340.57796610169493</v>
      </c>
      <c r="AN8298" s="165">
        <f t="shared" si="2067"/>
        <v>1268.1507900314034</v>
      </c>
      <c r="AO8298" s="116">
        <f>Input!B$55*Input!$B$18*Input!B$112*Hourly!AR8298</f>
        <v>959.40000000000009</v>
      </c>
      <c r="AP8298">
        <f>Input!B$113*Input!B$114*Input!B$90*Input!B$56*Hourly!AS8298</f>
        <v>4428</v>
      </c>
      <c r="AQ8298">
        <f>Input!B$90*Input!B$57*Hourly!AS8298</f>
        <v>4428</v>
      </c>
      <c r="AR8298" s="19">
        <f>0.5*Input!$B$63*Hourly!AU8298</f>
        <v>24.6</v>
      </c>
      <c r="AS8298" s="165">
        <f t="shared" si="2072"/>
        <v>9827.6999999999989</v>
      </c>
      <c r="AT8298" s="159">
        <f>AY8297+(Input!$B$66*1000*(Hourly!AX8298&gt;0)+AD8298+AN8298+AS8298+T8298*(Hourly!J8298-AY8297)+Q8298*(Hourly!G8298-AY8297))/(Q8298+T8298)*(1-EXP(-(Q8298+T8298)/(Input!$B$103*1000000)*3600))</f>
        <v>22.63538790339047</v>
      </c>
      <c r="AU8298" s="24">
        <f>AY8297+(AD8298+AN8298+AS8298+T8298*(Hourly!J8298-AY8297)+Q8298*(Hourly!G8298-AY8297))/(Q8298+T8298)*(1-EXP(-(Q8298+T8298)/(Input!$B$103*1000000)*3600))</f>
        <v>19.937467675165866</v>
      </c>
      <c r="AV8298" s="24">
        <f>AY8297+(-Input!$B$67*1000*(Hourly!AX8298&gt;0)+AD8298+AN8298+AS8298+T8298*(Hourly!J8298-AY8297)+R8298*(Hourly!G8298-AY8297))/(R8298+T8298)*(1-EXP(-(R8298+T8298)/(Input!$B$103*1000000)*3600))</f>
        <v>16.811394226803454</v>
      </c>
      <c r="AW8298" s="160">
        <f>AY8297+(AD8298+AN8298+AS8298+T8298*(Hourly!J8298-AY8297)+R8298*(Hourly!G8298-AY8297))/(R8298+T8298)*(1-EXP(-(R8298+T8298)/(Input!$B$103*1000000)*3600))</f>
        <v>19.469188042450217</v>
      </c>
      <c r="AX8298" s="24"/>
      <c r="AY8298" s="167">
        <f t="shared" si="2073"/>
        <v>20</v>
      </c>
      <c r="BA8298" s="159">
        <f>IF(BI8298,Input!$B$66*1000*(Hourly!AX8298&gt;0),IF(BJ8298,-(AD8298+AN8298+AS8298+T8298*(Hourly!J8298-AY8297)+Q8298*(Hourly!G8298-AY8297))+(Q8298+T8298)*(BE8298-AY8297)/(1-EXP(-(Q8298+T8298)/(Input!$B$103*1000000)*3600))))/1000</f>
        <v>23.177973974153815</v>
      </c>
      <c r="BB8298" s="24">
        <f>IF(BO8298,-Input!$B$67*1000*(Hourly!AX8298&gt;0),IF(BN8298,-(AD8298+AN8298+AS8298+T8298*(Hourly!J8298-AY8297)+R8298*(Hourly!G8298-AY8297))+(R8298+T8298)*(BF8298-AY8297)/(1-EXP(-(R8298+T8298)/(Input!$B$103*1000000)*3600))))/1000</f>
        <v>0</v>
      </c>
      <c r="BC8298" s="160">
        <f t="shared" si="2074"/>
        <v>23.177973974153815</v>
      </c>
      <c r="BD8298" s="24"/>
      <c r="BE8298" s="116">
        <f>IF(Hourly!AT8298=1,Input!$B$4,IF(Hourly!AT8298=0.5,Input!$F$4,0))</f>
        <v>20</v>
      </c>
      <c r="BF8298">
        <f>IF(Hourly!AT8298=1,Input!$B$5,IF(Hourly!AT8298=0.5,Input!$F$5,0))</f>
        <v>24</v>
      </c>
      <c r="BG8298" s="9">
        <f>Input!$B$35+0.0000000001</f>
        <v>23.900000000099997</v>
      </c>
      <c r="BI8298" s="116">
        <f t="shared" si="2075"/>
        <v>0</v>
      </c>
      <c r="BJ8298">
        <f t="shared" si="2076"/>
        <v>1</v>
      </c>
      <c r="BK8298">
        <f t="shared" si="2077"/>
        <v>0</v>
      </c>
      <c r="BL8298">
        <f t="shared" si="2078"/>
        <v>0</v>
      </c>
      <c r="BM8298">
        <f t="shared" si="2079"/>
        <v>0</v>
      </c>
      <c r="BN8298">
        <f t="shared" si="2080"/>
        <v>0</v>
      </c>
      <c r="BO8298" s="9">
        <f t="shared" si="2081"/>
        <v>0</v>
      </c>
      <c r="BR8298" s="116">
        <f t="shared" si="2068"/>
        <v>467</v>
      </c>
      <c r="BS8298" s="39">
        <v>34.239729154014057</v>
      </c>
      <c r="BT8298" s="168">
        <v>0</v>
      </c>
      <c r="BV8298" s="116">
        <f>IF(Hourly!$AR8298&gt;0,AY8298,"")</f>
        <v>20</v>
      </c>
      <c r="BW8298">
        <f>IF(AND(BV8298&gt;(20.8+0.33*Hourly!$I8298),(BV8298&gt;24),(BV8298&lt;&gt;"")),1,0)</f>
        <v>0</v>
      </c>
      <c r="BX8298">
        <f>IF(AND(BV8298&gt;(21.8+0.33*Hourly!$I8298),(BV8298&gt;24),(BV8298&lt;&gt;"")),1,0)</f>
        <v>0</v>
      </c>
      <c r="BY8298" s="9">
        <f>IF(AND(BV8298&gt;(22.8+0.33*Hourly!$I8298),(BV8298&gt;24),(BV8298&lt;&gt;"")),1,0)</f>
        <v>0</v>
      </c>
    </row>
    <row r="8299" spans="5:77" x14ac:dyDescent="0.35">
      <c r="E8299">
        <f>Hourly!A8299</f>
        <v>2003</v>
      </c>
      <c r="F8299">
        <f>Hourly!B8299</f>
        <v>12</v>
      </c>
      <c r="G8299">
        <f>Hourly!C8299</f>
        <v>12</v>
      </c>
      <c r="H8299">
        <f>Hourly!D8299</f>
        <v>15</v>
      </c>
      <c r="I8299" s="163">
        <v>8295</v>
      </c>
      <c r="J8299" s="19">
        <f>Input!B$22*Input!B$79</f>
        <v>1411.3439999999998</v>
      </c>
      <c r="K8299" s="19">
        <f>Input!B$76*Input!B$88</f>
        <v>656.99775609756091</v>
      </c>
      <c r="L8299" s="19">
        <f>Input!B$77*Input!B$89</f>
        <v>130.99152542372883</v>
      </c>
      <c r="M8299" s="164">
        <f t="shared" si="2069"/>
        <v>2199.3332815212898</v>
      </c>
      <c r="N8299" s="165">
        <f>(Input!B$109*Input!B$102)/3600*Input!B$108</f>
        <v>740.21399999999983</v>
      </c>
      <c r="O8299" s="165">
        <f>(1-Input!B$61)*(Input!B$109*Input!B$33)/3600*Input!B$108*Hourly!AU8299</f>
        <v>177.65135999999998</v>
      </c>
      <c r="P8299" s="19">
        <f>IF(AND(AY8298&gt;Hourly!G8299),(Input!B$109*(Input!B$33*Hourly!AU8299+Input!B$36))/3600*Input!B$108,(1-Input!B$61)*(Input!B$109*Input!B$33)/3600*Input!B$108*Hourly!AU8299)</f>
        <v>11280.861359999999</v>
      </c>
      <c r="Q8299" s="19">
        <f t="shared" si="2066"/>
        <v>3117.1986415212896</v>
      </c>
      <c r="R8299" s="19">
        <f t="shared" si="2070"/>
        <v>14220.408641521288</v>
      </c>
      <c r="S8299" s="165"/>
      <c r="T8299" s="165">
        <f>Input!B$78*Input!B$91</f>
        <v>189.625</v>
      </c>
      <c r="U8299" s="19">
        <f>IF(AND($AY8298&gt;Input!$B$52,Hourly!AI8299&gt;Input!$B$51),Input!$B$93*Input!$F$40*Input!$J$8/100*Hourly!AI8299,Input!$B$93*Input!$B$40*Input!$J$8/100*Hourly!AI8299)</f>
        <v>0</v>
      </c>
      <c r="V8299" s="19">
        <f>IF(AND($AY8298&gt;Input!$B$52,Hourly!AJ8299&gt;Input!$B$51),Input!$B$94*Input!$F$41*Input!$J$9/100*Hourly!AJ8299,Input!$B$94*Input!$B$41*Input!$J$9/100*Hourly!AJ8299)</f>
        <v>2178.697367233076</v>
      </c>
      <c r="W8299" s="19">
        <f>IF(AND($AY8298&gt;Input!$B$52,Hourly!AK8299&gt;Input!$B$51),Input!$B$95*Input!$F$42*Input!$J$10/100*Hourly!AK8299,Input!$B$95*Input!$B$42*Input!$J$10/100*Hourly!AK8299)</f>
        <v>0</v>
      </c>
      <c r="X8299" s="19">
        <f>IF(AND($AY8298&gt;Input!$B$52,Hourly!AL8299&gt;Input!$B$51),Input!$B$96*Input!$F$43*Input!$J$11/100*Hourly!AL8299,Input!$B$96*Input!$B$43*Input!$J$11/100*Hourly!AL8299)</f>
        <v>1326.1536740142315</v>
      </c>
      <c r="Y8299" s="19">
        <f>IF(AND($AY8298&gt;Input!$B$52,Hourly!AM8299&gt;Input!$B$51),Input!$B$97*Input!$F$44*Input!$J$12/100*Hourly!AM8299,Input!$B$97*Input!$B$44*Input!$J$12/100*Hourly!AM8299)</f>
        <v>0</v>
      </c>
      <c r="Z8299" s="19">
        <f>IF(AND($AY8298&gt;Input!$B$52,Hourly!AN8299&gt;Input!$B$51),Input!$B$98*Input!$F$45*Input!$J$13/100*Hourly!AN8299,Input!$B$98*Input!$B$45*Input!$J$13/100*Hourly!AN8299)</f>
        <v>3333.5337813180099</v>
      </c>
      <c r="AA8299" s="19">
        <f>IF(AND($AY8298&gt;Input!$B$52,Hourly!AO8299&gt;Input!$B$51),Input!$B$99*Input!$F$46*Input!$J$14/100*Hourly!AO8299,Input!$B$99*Input!$B$46*Input!$J$14/100*Hourly!AO8299)</f>
        <v>0</v>
      </c>
      <c r="AB8299" s="19">
        <f>IF(AND($AY8298&gt;Input!$B$52,Hourly!AP8299&gt;Input!$B$51),Input!$B$100*Input!$F$47*Input!$J$15/100*Hourly!AP8299,Input!$B$100*Input!$B$47*Input!$J$15/100*Hourly!AP8299)</f>
        <v>1242.2397269311398</v>
      </c>
      <c r="AC8299" s="19">
        <f>IF(AND($AY8298&gt;Input!$B$52,Hourly!AQ8299&gt;Input!$B$51),Input!$B$101*Input!$F$48*Input!$J$16/100*Hourly!AQ8299,Input!$B$101*Input!$B$48*Input!$J$16/100*Hourly!AQ8299)</f>
        <v>0</v>
      </c>
      <c r="AD8299" s="165">
        <f t="shared" si="2071"/>
        <v>8080.6245494964569</v>
      </c>
      <c r="AE8299" s="19">
        <f>Hourly!AI8299/Input!$B$107*Input!$J$40*Input!$B$76*Input!$B$80</f>
        <v>0</v>
      </c>
      <c r="AF8299" s="19">
        <f>Hourly!AJ8299/Input!$B$107*Input!$J$41*Input!$B$76*Input!$B$81</f>
        <v>161.13214274687815</v>
      </c>
      <c r="AG8299" s="19">
        <f>Hourly!AK8299/Input!$B$107*Input!$J$42*Input!$B$76*Input!$B$82</f>
        <v>0</v>
      </c>
      <c r="AH8299" s="19">
        <f>Hourly!AL8299/Input!$B$107*Input!$J$43*Input!$B$76*Input!$B$83</f>
        <v>73.651380828975689</v>
      </c>
      <c r="AI8299" s="19">
        <f>Hourly!AM8299/Input!$B$107*Input!$J$44*Input!$B$76*Input!$B$84</f>
        <v>0</v>
      </c>
      <c r="AJ8299" s="19">
        <f>Hourly!AN8299/Input!$B$107*Input!$J$45*Input!$B$76*Input!$B$85</f>
        <v>162.10951691745214</v>
      </c>
      <c r="AK8299" s="19">
        <f>Hourly!AO8299/Input!$B$107*Input!$J$46*Input!$B$76*Input!$B$86</f>
        <v>0</v>
      </c>
      <c r="AL8299" s="19">
        <f>Hourly!AP8299/Input!$B$107*Input!$J$47*Input!$B$76*Input!$B$87</f>
        <v>68.991002326406331</v>
      </c>
      <c r="AM8299" s="164">
        <f>Hourly!AQ8299/Input!$B$107*Input!$J$48*Input!$B$77*Input!$B$89</f>
        <v>183.38813559322034</v>
      </c>
      <c r="AN8299" s="165">
        <f t="shared" si="2067"/>
        <v>649.27217841293259</v>
      </c>
      <c r="AO8299" s="116">
        <f>Input!B$55*Input!$B$18*Input!B$112*Hourly!AR8299</f>
        <v>959.40000000000009</v>
      </c>
      <c r="AP8299">
        <f>Input!B$113*Input!B$114*Input!B$90*Input!B$56*Hourly!AS8299</f>
        <v>4428</v>
      </c>
      <c r="AQ8299">
        <f>Input!B$90*Input!B$57*Hourly!AS8299</f>
        <v>4428</v>
      </c>
      <c r="AR8299" s="19">
        <f>0.5*Input!$B$63*Hourly!AU8299</f>
        <v>24.6</v>
      </c>
      <c r="AS8299" s="165">
        <f t="shared" si="2072"/>
        <v>9827.6999999999989</v>
      </c>
      <c r="AT8299" s="159">
        <f>AY8298+(Input!$B$66*1000*(Hourly!AX8299&gt;0)+AD8299+AN8299+AS8299+T8299*(Hourly!J8299-AY8298)+Q8299*(Hourly!G8299-AY8298))/(Q8299+T8299)*(1-EXP(-(Q8299+T8299)/(Input!$B$103*1000000)*3600))</f>
        <v>22.611710921209042</v>
      </c>
      <c r="AU8299" s="24">
        <f>AY8298+(AD8299+AN8299+AS8299+T8299*(Hourly!J8299-AY8298)+Q8299*(Hourly!G8299-AY8298))/(Q8299+T8299)*(1-EXP(-(Q8299+T8299)/(Input!$B$103*1000000)*3600))</f>
        <v>19.913790692984438</v>
      </c>
      <c r="AV8299" s="24">
        <f>AY8298+(-Input!$B$67*1000*(Hourly!AX8299&gt;0)+AD8299+AN8299+AS8299+T8299*(Hourly!J8299-AY8298)+R8299*(Hourly!G8299-AY8298))/(R8299+T8299)*(1-EXP(-(R8299+T8299)/(Input!$B$103*1000000)*3600))</f>
        <v>16.788069394528339</v>
      </c>
      <c r="AW8299" s="160">
        <f>AY8298+(AD8299+AN8299+AS8299+T8299*(Hourly!J8299-AY8298)+R8299*(Hourly!G8299-AY8298))/(R8299+T8299)*(1-EXP(-(R8299+T8299)/(Input!$B$103*1000000)*3600))</f>
        <v>19.445863210175105</v>
      </c>
      <c r="AX8299" s="24"/>
      <c r="AY8299" s="167">
        <f t="shared" si="2073"/>
        <v>20</v>
      </c>
      <c r="BA8299" s="159">
        <f>IF(BI8299,Input!$B$66*1000*(Hourly!AX8299&gt;0),IF(BJ8299,-(AD8299+AN8299+AS8299+T8299*(Hourly!J8299-AY8298)+Q8299*(Hourly!G8299-AY8298))+(Q8299+T8299)*(BE8299-AY8298)/(1-EXP(-(Q8299+T8299)/(Input!$B$103*1000000)*3600))))/1000</f>
        <v>31.953986672279118</v>
      </c>
      <c r="BB8299" s="24">
        <f>IF(BO8299,-Input!$B$67*1000*(Hourly!AX8299&gt;0),IF(BN8299,-(AD8299+AN8299+AS8299+T8299*(Hourly!J8299-AY8298)+R8299*(Hourly!G8299-AY8298))+(R8299+T8299)*(BF8299-AY8298)/(1-EXP(-(R8299+T8299)/(Input!$B$103*1000000)*3600))))/1000</f>
        <v>0</v>
      </c>
      <c r="BC8299" s="160">
        <f t="shared" si="2074"/>
        <v>31.953986672279118</v>
      </c>
      <c r="BD8299" s="24"/>
      <c r="BE8299" s="116">
        <f>IF(Hourly!AT8299=1,Input!$B$4,IF(Hourly!AT8299=0.5,Input!$F$4,0))</f>
        <v>20</v>
      </c>
      <c r="BF8299">
        <f>IF(Hourly!AT8299=1,Input!$B$5,IF(Hourly!AT8299=0.5,Input!$F$5,0))</f>
        <v>24</v>
      </c>
      <c r="BG8299" s="9">
        <f>Input!$B$35+0.0000000001</f>
        <v>23.900000000099997</v>
      </c>
      <c r="BI8299" s="116">
        <f t="shared" si="2075"/>
        <v>0</v>
      </c>
      <c r="BJ8299">
        <f t="shared" si="2076"/>
        <v>1</v>
      </c>
      <c r="BK8299">
        <f t="shared" si="2077"/>
        <v>0</v>
      </c>
      <c r="BL8299">
        <f t="shared" si="2078"/>
        <v>0</v>
      </c>
      <c r="BM8299">
        <f t="shared" si="2079"/>
        <v>0</v>
      </c>
      <c r="BN8299">
        <f t="shared" si="2080"/>
        <v>0</v>
      </c>
      <c r="BO8299" s="9">
        <f t="shared" si="2081"/>
        <v>0</v>
      </c>
      <c r="BR8299" s="116">
        <f t="shared" si="2068"/>
        <v>466</v>
      </c>
      <c r="BS8299" s="39">
        <v>34.239729154014057</v>
      </c>
      <c r="BT8299" s="168">
        <v>0</v>
      </c>
      <c r="BV8299" s="116">
        <f>IF(Hourly!$AR8299&gt;0,AY8299,"")</f>
        <v>20</v>
      </c>
      <c r="BW8299">
        <f>IF(AND(BV8299&gt;(20.8+0.33*Hourly!$I8299),(BV8299&gt;24),(BV8299&lt;&gt;"")),1,0)</f>
        <v>0</v>
      </c>
      <c r="BX8299">
        <f>IF(AND(BV8299&gt;(21.8+0.33*Hourly!$I8299),(BV8299&gt;24),(BV8299&lt;&gt;"")),1,0)</f>
        <v>0</v>
      </c>
      <c r="BY8299" s="9">
        <f>IF(AND(BV8299&gt;(22.8+0.33*Hourly!$I8299),(BV8299&gt;24),(BV8299&lt;&gt;"")),1,0)</f>
        <v>0</v>
      </c>
    </row>
    <row r="8300" spans="5:77" x14ac:dyDescent="0.35">
      <c r="E8300">
        <f>Hourly!A8300</f>
        <v>2003</v>
      </c>
      <c r="F8300">
        <f>Hourly!B8300</f>
        <v>12</v>
      </c>
      <c r="G8300">
        <f>Hourly!C8300</f>
        <v>12</v>
      </c>
      <c r="H8300">
        <f>Hourly!D8300</f>
        <v>16</v>
      </c>
      <c r="I8300" s="163">
        <v>8296</v>
      </c>
      <c r="J8300" s="19">
        <f>Input!B$22*Input!B$79</f>
        <v>1411.3439999999998</v>
      </c>
      <c r="K8300" s="19">
        <f>Input!B$76*Input!B$88</f>
        <v>656.99775609756091</v>
      </c>
      <c r="L8300" s="19">
        <f>Input!B$77*Input!B$89</f>
        <v>130.99152542372883</v>
      </c>
      <c r="M8300" s="164">
        <f t="shared" si="2069"/>
        <v>2199.3332815212898</v>
      </c>
      <c r="N8300" s="165">
        <f>(Input!B$109*Input!B$102)/3600*Input!B$108</f>
        <v>740.21399999999983</v>
      </c>
      <c r="O8300" s="165">
        <f>(1-Input!B$61)*(Input!B$109*Input!B$33)/3600*Input!B$108*Hourly!AU8300</f>
        <v>177.65135999999998</v>
      </c>
      <c r="P8300" s="19">
        <f>IF(AND(AY8299&gt;Hourly!G8300),(Input!B$109*(Input!B$33*Hourly!AU8300+Input!B$36))/3600*Input!B$108,(1-Input!B$61)*(Input!B$109*Input!B$33)/3600*Input!B$108*Hourly!AU8300)</f>
        <v>11280.861359999999</v>
      </c>
      <c r="Q8300" s="19">
        <f t="shared" si="2066"/>
        <v>3117.1986415212896</v>
      </c>
      <c r="R8300" s="19">
        <f t="shared" si="2070"/>
        <v>14220.408641521288</v>
      </c>
      <c r="S8300" s="165"/>
      <c r="T8300" s="165">
        <f>Input!B$78*Input!B$91</f>
        <v>189.625</v>
      </c>
      <c r="U8300" s="19">
        <f>IF(AND($AY8299&gt;Input!$B$52,Hourly!AI8300&gt;Input!$B$51),Input!$B$93*Input!$F$40*Input!$J$8/100*Hourly!AI8300,Input!$B$93*Input!$B$40*Input!$J$8/100*Hourly!AI8300)</f>
        <v>0</v>
      </c>
      <c r="V8300" s="19">
        <f>IF(AND($AY8299&gt;Input!$B$52,Hourly!AJ8300&gt;Input!$B$51),Input!$B$94*Input!$F$41*Input!$J$9/100*Hourly!AJ8300,Input!$B$94*Input!$B$41*Input!$J$9/100*Hourly!AJ8300)</f>
        <v>708.89053709358029</v>
      </c>
      <c r="W8300" s="19">
        <f>IF(AND($AY8299&gt;Input!$B$52,Hourly!AK8300&gt;Input!$B$51),Input!$B$95*Input!$F$42*Input!$J$10/100*Hourly!AK8300,Input!$B$95*Input!$B$42*Input!$J$10/100*Hourly!AK8300)</f>
        <v>0</v>
      </c>
      <c r="X8300" s="19">
        <f>IF(AND($AY8299&gt;Input!$B$52,Hourly!AL8300&gt;Input!$B$51),Input!$B$96*Input!$F$43*Input!$J$11/100*Hourly!AL8300,Input!$B$96*Input!$B$43*Input!$J$11/100*Hourly!AL8300)</f>
        <v>420.47565252850939</v>
      </c>
      <c r="Y8300" s="19">
        <f>IF(AND($AY8299&gt;Input!$B$52,Hourly!AM8300&gt;Input!$B$51),Input!$B$97*Input!$F$44*Input!$J$12/100*Hourly!AM8300,Input!$B$97*Input!$B$44*Input!$J$12/100*Hourly!AM8300)</f>
        <v>0</v>
      </c>
      <c r="Z8300" s="19">
        <f>IF(AND($AY8299&gt;Input!$B$52,Hourly!AN8300&gt;Input!$B$51),Input!$B$98*Input!$F$45*Input!$J$13/100*Hourly!AN8300,Input!$B$98*Input!$B$45*Input!$J$13/100*Hourly!AN8300)</f>
        <v>1136.8219611001784</v>
      </c>
      <c r="AA8300" s="19">
        <f>IF(AND($AY8299&gt;Input!$B$52,Hourly!AO8300&gt;Input!$B$51),Input!$B$99*Input!$F$46*Input!$J$14/100*Hourly!AO8300,Input!$B$99*Input!$B$46*Input!$J$14/100*Hourly!AO8300)</f>
        <v>0</v>
      </c>
      <c r="AB8300" s="19">
        <f>IF(AND($AY8299&gt;Input!$B$52,Hourly!AP8300&gt;Input!$B$51),Input!$B$100*Input!$F$47*Input!$J$15/100*Hourly!AP8300,Input!$B$100*Input!$B$47*Input!$J$15/100*Hourly!AP8300)</f>
        <v>404.19197290423426</v>
      </c>
      <c r="AC8300" s="19">
        <f>IF(AND($AY8299&gt;Input!$B$52,Hourly!AQ8300&gt;Input!$B$51),Input!$B$101*Input!$F$48*Input!$J$16/100*Hourly!AQ8300,Input!$B$101*Input!$B$48*Input!$J$16/100*Hourly!AQ8300)</f>
        <v>0</v>
      </c>
      <c r="AD8300" s="165">
        <f t="shared" si="2071"/>
        <v>2670.3801236265022</v>
      </c>
      <c r="AE8300" s="19">
        <f>Hourly!AI8300/Input!$B$107*Input!$J$40*Input!$B$76*Input!$B$80</f>
        <v>0</v>
      </c>
      <c r="AF8300" s="19">
        <f>Hourly!AJ8300/Input!$B$107*Input!$J$41*Input!$B$76*Input!$B$81</f>
        <v>52.428140288221201</v>
      </c>
      <c r="AG8300" s="19">
        <f>Hourly!AK8300/Input!$B$107*Input!$J$42*Input!$B$76*Input!$B$82</f>
        <v>0</v>
      </c>
      <c r="AH8300" s="19">
        <f>Hourly!AL8300/Input!$B$107*Input!$J$43*Input!$B$76*Input!$B$83</f>
        <v>23.352204967278151</v>
      </c>
      <c r="AI8300" s="19">
        <f>Hourly!AM8300/Input!$B$107*Input!$J$44*Input!$B$76*Input!$B$84</f>
        <v>0</v>
      </c>
      <c r="AJ8300" s="19">
        <f>Hourly!AN8300/Input!$B$107*Input!$J$45*Input!$B$76*Input!$B$85</f>
        <v>55.28357323627786</v>
      </c>
      <c r="AK8300" s="19">
        <f>Hourly!AO8300/Input!$B$107*Input!$J$46*Input!$B$76*Input!$B$86</f>
        <v>0</v>
      </c>
      <c r="AL8300" s="19">
        <f>Hourly!AP8300/Input!$B$107*Input!$J$47*Input!$B$76*Input!$B$87</f>
        <v>22.447848622455592</v>
      </c>
      <c r="AM8300" s="164">
        <f>Hourly!AQ8300/Input!$B$107*Input!$J$48*Input!$B$77*Input!$B$89</f>
        <v>61.129378531073449</v>
      </c>
      <c r="AN8300" s="165">
        <f t="shared" si="2067"/>
        <v>214.64114564530624</v>
      </c>
      <c r="AO8300" s="116">
        <f>Input!B$55*Input!$B$18*Input!B$112*Hourly!AR8300</f>
        <v>959.40000000000009</v>
      </c>
      <c r="AP8300">
        <f>Input!B$113*Input!B$114*Input!B$90*Input!B$56*Hourly!AS8300</f>
        <v>4428</v>
      </c>
      <c r="AQ8300">
        <f>Input!B$90*Input!B$57*Hourly!AS8300</f>
        <v>4428</v>
      </c>
      <c r="AR8300" s="19">
        <f>0.5*Input!$B$63*Hourly!AU8300</f>
        <v>24.6</v>
      </c>
      <c r="AS8300" s="165">
        <f t="shared" si="2072"/>
        <v>9827.6999999999989</v>
      </c>
      <c r="AT8300" s="159">
        <f>AY8299+(Input!$B$66*1000*(Hourly!AX8300&gt;0)+AD8300+AN8300+AS8300+T8300*(Hourly!J8300-AY8299)+Q8300*(Hourly!G8300-AY8299))/(Q8300+T8300)*(1-EXP(-(Q8300+T8300)/(Input!$B$103*1000000)*3600))</f>
        <v>22.595100918150695</v>
      </c>
      <c r="AU8300" s="24">
        <f>AY8299+(AD8300+AN8300+AS8300+T8300*(Hourly!J8300-AY8299)+Q8300*(Hourly!G8300-AY8299))/(Q8300+T8300)*(1-EXP(-(Q8300+T8300)/(Input!$B$103*1000000)*3600))</f>
        <v>19.897180689926092</v>
      </c>
      <c r="AV8300" s="24">
        <f>AY8299+(-Input!$B$67*1000*(Hourly!AX8300&gt;0)+AD8300+AN8300+AS8300+T8300*(Hourly!J8300-AY8299)+R8300*(Hourly!G8300-AY8299))/(R8300+T8300)*(1-EXP(-(R8300+T8300)/(Input!$B$103*1000000)*3600))</f>
        <v>16.768755429266804</v>
      </c>
      <c r="AW8300" s="160">
        <f>AY8299+(AD8300+AN8300+AS8300+T8300*(Hourly!J8300-AY8299)+R8300*(Hourly!G8300-AY8299))/(R8300+T8300)*(1-EXP(-(R8300+T8300)/(Input!$B$103*1000000)*3600))</f>
        <v>19.42654924491357</v>
      </c>
      <c r="AX8300" s="24"/>
      <c r="AY8300" s="167">
        <f t="shared" si="2073"/>
        <v>20</v>
      </c>
      <c r="BA8300" s="159">
        <f>IF(BI8300,Input!$B$66*1000*(Hourly!AX8300&gt;0),IF(BJ8300,-(AD8300+AN8300+AS8300+T8300*(Hourly!J8300-AY8299)+Q8300*(Hourly!G8300-AY8299))+(Q8300+T8300)*(BE8300-AY8299)/(1-EXP(-(Q8300+T8300)/(Input!$B$103*1000000)*3600))))/1000</f>
        <v>38.110581995068827</v>
      </c>
      <c r="BB8300" s="24">
        <f>IF(BO8300,-Input!$B$67*1000*(Hourly!AX8300&gt;0),IF(BN8300,-(AD8300+AN8300+AS8300+T8300*(Hourly!J8300-AY8299)+R8300*(Hourly!G8300-AY8299))+(R8300+T8300)*(BF8300-AY8299)/(1-EXP(-(R8300+T8300)/(Input!$B$103*1000000)*3600))))/1000</f>
        <v>0</v>
      </c>
      <c r="BC8300" s="160">
        <f t="shared" si="2074"/>
        <v>38.110581995068827</v>
      </c>
      <c r="BD8300" s="24"/>
      <c r="BE8300" s="116">
        <f>IF(Hourly!AT8300=1,Input!$B$4,IF(Hourly!AT8300=0.5,Input!$F$4,0))</f>
        <v>20</v>
      </c>
      <c r="BF8300">
        <f>IF(Hourly!AT8300=1,Input!$B$5,IF(Hourly!AT8300=0.5,Input!$F$5,0))</f>
        <v>24</v>
      </c>
      <c r="BG8300" s="9">
        <f>Input!$B$35+0.0000000001</f>
        <v>23.900000000099997</v>
      </c>
      <c r="BI8300" s="116">
        <f t="shared" si="2075"/>
        <v>0</v>
      </c>
      <c r="BJ8300">
        <f t="shared" si="2076"/>
        <v>1</v>
      </c>
      <c r="BK8300">
        <f t="shared" si="2077"/>
        <v>0</v>
      </c>
      <c r="BL8300">
        <f t="shared" si="2078"/>
        <v>0</v>
      </c>
      <c r="BM8300">
        <f t="shared" si="2079"/>
        <v>0</v>
      </c>
      <c r="BN8300">
        <f t="shared" si="2080"/>
        <v>0</v>
      </c>
      <c r="BO8300" s="9">
        <f t="shared" si="2081"/>
        <v>0</v>
      </c>
      <c r="BR8300" s="116">
        <f t="shared" si="2068"/>
        <v>465</v>
      </c>
      <c r="BS8300" s="39">
        <v>34.239729154014057</v>
      </c>
      <c r="BT8300" s="168">
        <v>0</v>
      </c>
      <c r="BV8300" s="116">
        <f>IF(Hourly!$AR8300&gt;0,AY8300,"")</f>
        <v>20</v>
      </c>
      <c r="BW8300">
        <f>IF(AND(BV8300&gt;(20.8+0.33*Hourly!$I8300),(BV8300&gt;24),(BV8300&lt;&gt;"")),1,0)</f>
        <v>0</v>
      </c>
      <c r="BX8300">
        <f>IF(AND(BV8300&gt;(21.8+0.33*Hourly!$I8300),(BV8300&gt;24),(BV8300&lt;&gt;"")),1,0)</f>
        <v>0</v>
      </c>
      <c r="BY8300" s="9">
        <f>IF(AND(BV8300&gt;(22.8+0.33*Hourly!$I8300),(BV8300&gt;24),(BV8300&lt;&gt;"")),1,0)</f>
        <v>0</v>
      </c>
    </row>
    <row r="8301" spans="5:77" x14ac:dyDescent="0.35">
      <c r="E8301">
        <f>Hourly!A8301</f>
        <v>2003</v>
      </c>
      <c r="F8301">
        <f>Hourly!B8301</f>
        <v>12</v>
      </c>
      <c r="G8301">
        <f>Hourly!C8301</f>
        <v>12</v>
      </c>
      <c r="H8301">
        <f>Hourly!D8301</f>
        <v>17</v>
      </c>
      <c r="I8301" s="163">
        <v>8297</v>
      </c>
      <c r="J8301" s="19">
        <f>Input!B$22*Input!B$79</f>
        <v>1411.3439999999998</v>
      </c>
      <c r="K8301" s="19">
        <f>Input!B$76*Input!B$88</f>
        <v>656.99775609756091</v>
      </c>
      <c r="L8301" s="19">
        <f>Input!B$77*Input!B$89</f>
        <v>130.99152542372883</v>
      </c>
      <c r="M8301" s="164">
        <f t="shared" si="2069"/>
        <v>2199.3332815212898</v>
      </c>
      <c r="N8301" s="165">
        <f>(Input!B$109*Input!B$102)/3600*Input!B$108</f>
        <v>740.21399999999983</v>
      </c>
      <c r="O8301" s="165">
        <f>(1-Input!B$61)*(Input!B$109*Input!B$33)/3600*Input!B$108*Hourly!AU8301</f>
        <v>177.65135999999998</v>
      </c>
      <c r="P8301" s="19">
        <f>IF(AND(AY8300&gt;Hourly!G8301),(Input!B$109*(Input!B$33*Hourly!AU8301+Input!B$36))/3600*Input!B$108,(1-Input!B$61)*(Input!B$109*Input!B$33)/3600*Input!B$108*Hourly!AU8301)</f>
        <v>11280.861359999999</v>
      </c>
      <c r="Q8301" s="19">
        <f t="shared" si="2066"/>
        <v>3117.1986415212896</v>
      </c>
      <c r="R8301" s="19">
        <f t="shared" si="2070"/>
        <v>14220.408641521288</v>
      </c>
      <c r="S8301" s="165"/>
      <c r="T8301" s="165">
        <f>Input!B$78*Input!B$91</f>
        <v>189.625</v>
      </c>
      <c r="U8301" s="19">
        <f>IF(AND($AY8300&gt;Input!$B$52,Hourly!AI8301&gt;Input!$B$51),Input!$B$93*Input!$F$40*Input!$J$8/100*Hourly!AI8301,Input!$B$93*Input!$B$40*Input!$J$8/100*Hourly!AI8301)</f>
        <v>0</v>
      </c>
      <c r="V8301" s="19">
        <f>IF(AND($AY8300&gt;Input!$B$52,Hourly!AJ8301&gt;Input!$B$51),Input!$B$94*Input!$F$41*Input!$J$9/100*Hourly!AJ8301,Input!$B$94*Input!$B$41*Input!$J$9/100*Hourly!AJ8301)</f>
        <v>0</v>
      </c>
      <c r="W8301" s="19">
        <f>IF(AND($AY8300&gt;Input!$B$52,Hourly!AK8301&gt;Input!$B$51),Input!$B$95*Input!$F$42*Input!$J$10/100*Hourly!AK8301,Input!$B$95*Input!$B$42*Input!$J$10/100*Hourly!AK8301)</f>
        <v>0</v>
      </c>
      <c r="X8301" s="19">
        <f>IF(AND($AY8300&gt;Input!$B$52,Hourly!AL8301&gt;Input!$B$51),Input!$B$96*Input!$F$43*Input!$J$11/100*Hourly!AL8301,Input!$B$96*Input!$B$43*Input!$J$11/100*Hourly!AL8301)</f>
        <v>0</v>
      </c>
      <c r="Y8301" s="19">
        <f>IF(AND($AY8300&gt;Input!$B$52,Hourly!AM8301&gt;Input!$B$51),Input!$B$97*Input!$F$44*Input!$J$12/100*Hourly!AM8301,Input!$B$97*Input!$B$44*Input!$J$12/100*Hourly!AM8301)</f>
        <v>0</v>
      </c>
      <c r="Z8301" s="19">
        <f>IF(AND($AY8300&gt;Input!$B$52,Hourly!AN8301&gt;Input!$B$51),Input!$B$98*Input!$F$45*Input!$J$13/100*Hourly!AN8301,Input!$B$98*Input!$B$45*Input!$J$13/100*Hourly!AN8301)</f>
        <v>0</v>
      </c>
      <c r="AA8301" s="19">
        <f>IF(AND($AY8300&gt;Input!$B$52,Hourly!AO8301&gt;Input!$B$51),Input!$B$99*Input!$F$46*Input!$J$14/100*Hourly!AO8301,Input!$B$99*Input!$B$46*Input!$J$14/100*Hourly!AO8301)</f>
        <v>0</v>
      </c>
      <c r="AB8301" s="19">
        <f>IF(AND($AY8300&gt;Input!$B$52,Hourly!AP8301&gt;Input!$B$51),Input!$B$100*Input!$F$47*Input!$J$15/100*Hourly!AP8301,Input!$B$100*Input!$B$47*Input!$J$15/100*Hourly!AP8301)</f>
        <v>0</v>
      </c>
      <c r="AC8301" s="19">
        <f>IF(AND($AY8300&gt;Input!$B$52,Hourly!AQ8301&gt;Input!$B$51),Input!$B$101*Input!$F$48*Input!$J$16/100*Hourly!AQ8301,Input!$B$101*Input!$B$48*Input!$J$16/100*Hourly!AQ8301)</f>
        <v>0</v>
      </c>
      <c r="AD8301" s="165">
        <f t="shared" si="2071"/>
        <v>0</v>
      </c>
      <c r="AE8301" s="19">
        <f>Hourly!AI8301/Input!$B$107*Input!$J$40*Input!$B$76*Input!$B$80</f>
        <v>0</v>
      </c>
      <c r="AF8301" s="19">
        <f>Hourly!AJ8301/Input!$B$107*Input!$J$41*Input!$B$76*Input!$B$81</f>
        <v>0</v>
      </c>
      <c r="AG8301" s="19">
        <f>Hourly!AK8301/Input!$B$107*Input!$J$42*Input!$B$76*Input!$B$82</f>
        <v>0</v>
      </c>
      <c r="AH8301" s="19">
        <f>Hourly!AL8301/Input!$B$107*Input!$J$43*Input!$B$76*Input!$B$83</f>
        <v>0</v>
      </c>
      <c r="AI8301" s="19">
        <f>Hourly!AM8301/Input!$B$107*Input!$J$44*Input!$B$76*Input!$B$84</f>
        <v>0</v>
      </c>
      <c r="AJ8301" s="19">
        <f>Hourly!AN8301/Input!$B$107*Input!$J$45*Input!$B$76*Input!$B$85</f>
        <v>0</v>
      </c>
      <c r="AK8301" s="19">
        <f>Hourly!AO8301/Input!$B$107*Input!$J$46*Input!$B$76*Input!$B$86</f>
        <v>0</v>
      </c>
      <c r="AL8301" s="19">
        <f>Hourly!AP8301/Input!$B$107*Input!$J$47*Input!$B$76*Input!$B$87</f>
        <v>0</v>
      </c>
      <c r="AM8301" s="164">
        <f>Hourly!AQ8301/Input!$B$107*Input!$J$48*Input!$B$77*Input!$B$89</f>
        <v>0</v>
      </c>
      <c r="AN8301" s="165">
        <f t="shared" si="2067"/>
        <v>0</v>
      </c>
      <c r="AO8301" s="116">
        <f>Input!B$55*Input!$B$18*Input!B$112*Hourly!AR8301</f>
        <v>959.40000000000009</v>
      </c>
      <c r="AP8301">
        <f>Input!B$113*Input!B$114*Input!B$90*Input!B$56*Hourly!AS8301</f>
        <v>4428</v>
      </c>
      <c r="AQ8301">
        <f>Input!B$90*Input!B$57*Hourly!AS8301</f>
        <v>4428</v>
      </c>
      <c r="AR8301" s="19">
        <f>0.5*Input!$B$63*Hourly!AU8301</f>
        <v>24.6</v>
      </c>
      <c r="AS8301" s="165">
        <f t="shared" si="2072"/>
        <v>9827.6999999999989</v>
      </c>
      <c r="AT8301" s="159">
        <f>AY8300+(Input!$B$66*1000*(Hourly!AX8301&gt;0)+AD8301+AN8301+AS8301+T8301*(Hourly!J8301-AY8300)+Q8301*(Hourly!G8301-AY8300))/(Q8301+T8301)*(1-EXP(-(Q8301+T8301)/(Input!$B$103*1000000)*3600))</f>
        <v>22.585635370255396</v>
      </c>
      <c r="AU8301" s="24">
        <f>AY8300+(AD8301+AN8301+AS8301+T8301*(Hourly!J8301-AY8300)+Q8301*(Hourly!G8301-AY8300))/(Q8301+T8301)*(1-EXP(-(Q8301+T8301)/(Input!$B$103*1000000)*3600))</f>
        <v>19.887715142030792</v>
      </c>
      <c r="AV8301" s="24">
        <f>AY8300+(-Input!$B$67*1000*(Hourly!AX8301&gt;0)+AD8301+AN8301+AS8301+T8301*(Hourly!J8301-AY8300)+R8301*(Hourly!G8301-AY8300))/(R8301+T8301)*(1-EXP(-(R8301+T8301)/(Input!$B$103*1000000)*3600))</f>
        <v>16.753528654750646</v>
      </c>
      <c r="AW8301" s="160">
        <f>AY8300+(AD8301+AN8301+AS8301+T8301*(Hourly!J8301-AY8300)+R8301*(Hourly!G8301-AY8300))/(R8301+T8301)*(1-EXP(-(R8301+T8301)/(Input!$B$103*1000000)*3600))</f>
        <v>19.411322470397408</v>
      </c>
      <c r="AX8301" s="24"/>
      <c r="AY8301" s="167">
        <f t="shared" si="2073"/>
        <v>20</v>
      </c>
      <c r="BA8301" s="159">
        <f>IF(BI8301,Input!$B$66*1000*(Hourly!AX8301&gt;0),IF(BJ8301,-(AD8301+AN8301+AS8301+T8301*(Hourly!J8301-AY8300)+Q8301*(Hourly!G8301-AY8300))+(Q8301+T8301)*(BE8301-AY8300)/(1-EXP(-(Q8301+T8301)/(Input!$B$103*1000000)*3600))))/1000</f>
        <v>41.619042992644893</v>
      </c>
      <c r="BB8301" s="24">
        <f>IF(BO8301,-Input!$B$67*1000*(Hourly!AX8301&gt;0),IF(BN8301,-(AD8301+AN8301+AS8301+T8301*(Hourly!J8301-AY8300)+R8301*(Hourly!G8301-AY8300))+(R8301+T8301)*(BF8301-AY8300)/(1-EXP(-(R8301+T8301)/(Input!$B$103*1000000)*3600))))/1000</f>
        <v>0</v>
      </c>
      <c r="BC8301" s="160">
        <f t="shared" si="2074"/>
        <v>41.619042992644893</v>
      </c>
      <c r="BD8301" s="24"/>
      <c r="BE8301" s="116">
        <f>IF(Hourly!AT8301=1,Input!$B$4,IF(Hourly!AT8301=0.5,Input!$F$4,0))</f>
        <v>20</v>
      </c>
      <c r="BF8301">
        <f>IF(Hourly!AT8301=1,Input!$B$5,IF(Hourly!AT8301=0.5,Input!$F$5,0))</f>
        <v>24</v>
      </c>
      <c r="BG8301" s="9">
        <f>Input!$B$35+0.0000000001</f>
        <v>23.900000000099997</v>
      </c>
      <c r="BI8301" s="116">
        <f t="shared" si="2075"/>
        <v>0</v>
      </c>
      <c r="BJ8301">
        <f t="shared" si="2076"/>
        <v>1</v>
      </c>
      <c r="BK8301">
        <f t="shared" si="2077"/>
        <v>0</v>
      </c>
      <c r="BL8301">
        <f t="shared" si="2078"/>
        <v>0</v>
      </c>
      <c r="BM8301">
        <f t="shared" si="2079"/>
        <v>0</v>
      </c>
      <c r="BN8301">
        <f t="shared" si="2080"/>
        <v>0</v>
      </c>
      <c r="BO8301" s="9">
        <f t="shared" si="2081"/>
        <v>0</v>
      </c>
      <c r="BR8301" s="116">
        <f t="shared" si="2068"/>
        <v>464</v>
      </c>
      <c r="BS8301" s="39">
        <v>34.385720647852274</v>
      </c>
      <c r="BT8301" s="168">
        <v>0</v>
      </c>
      <c r="BV8301" s="116">
        <f>IF(Hourly!$AR8301&gt;0,AY8301,"")</f>
        <v>20</v>
      </c>
      <c r="BW8301">
        <f>IF(AND(BV8301&gt;(20.8+0.33*Hourly!$I8301),(BV8301&gt;24),(BV8301&lt;&gt;"")),1,0)</f>
        <v>0</v>
      </c>
      <c r="BX8301">
        <f>IF(AND(BV8301&gt;(21.8+0.33*Hourly!$I8301),(BV8301&gt;24),(BV8301&lt;&gt;"")),1,0)</f>
        <v>0</v>
      </c>
      <c r="BY8301" s="9">
        <f>IF(AND(BV8301&gt;(22.8+0.33*Hourly!$I8301),(BV8301&gt;24),(BV8301&lt;&gt;"")),1,0)</f>
        <v>0</v>
      </c>
    </row>
    <row r="8302" spans="5:77" x14ac:dyDescent="0.35">
      <c r="E8302">
        <f>Hourly!A8302</f>
        <v>2003</v>
      </c>
      <c r="F8302">
        <f>Hourly!B8302</f>
        <v>12</v>
      </c>
      <c r="G8302">
        <f>Hourly!C8302</f>
        <v>12</v>
      </c>
      <c r="H8302">
        <f>Hourly!D8302</f>
        <v>18</v>
      </c>
      <c r="I8302" s="163">
        <v>8298</v>
      </c>
      <c r="J8302" s="19">
        <f>Input!B$22*Input!B$79</f>
        <v>1411.3439999999998</v>
      </c>
      <c r="K8302" s="19">
        <f>Input!B$76*Input!B$88</f>
        <v>656.99775609756091</v>
      </c>
      <c r="L8302" s="19">
        <f>Input!B$77*Input!B$89</f>
        <v>130.99152542372883</v>
      </c>
      <c r="M8302" s="164">
        <f t="shared" si="2069"/>
        <v>2199.3332815212898</v>
      </c>
      <c r="N8302" s="165">
        <f>(Input!B$109*Input!B$102)/3600*Input!B$108</f>
        <v>740.21399999999983</v>
      </c>
      <c r="O8302" s="165">
        <f>(1-Input!B$61)*(Input!B$109*Input!B$33)/3600*Input!B$108*Hourly!AU8302</f>
        <v>444.12839999999994</v>
      </c>
      <c r="P8302" s="19">
        <f>IF(AND(AY8301&gt;Hourly!G8302),(Input!B$109*(Input!B$33*Hourly!AU8302+Input!B$36))/3600*Input!B$108,(1-Input!B$61)*(Input!B$109*Input!B$33)/3600*Input!B$108*Hourly!AU8302)</f>
        <v>11547.338400000001</v>
      </c>
      <c r="Q8302" s="19">
        <f t="shared" si="2066"/>
        <v>3383.6756815212898</v>
      </c>
      <c r="R8302" s="19">
        <f t="shared" si="2070"/>
        <v>14486.885681521289</v>
      </c>
      <c r="S8302" s="165"/>
      <c r="T8302" s="165">
        <f>Input!B$78*Input!B$91</f>
        <v>189.625</v>
      </c>
      <c r="U8302" s="19">
        <f>IF(AND($AY8301&gt;Input!$B$52,Hourly!AI8302&gt;Input!$B$51),Input!$B$93*Input!$F$40*Input!$J$8/100*Hourly!AI8302,Input!$B$93*Input!$B$40*Input!$J$8/100*Hourly!AI8302)</f>
        <v>0</v>
      </c>
      <c r="V8302" s="19">
        <f>IF(AND($AY8301&gt;Input!$B$52,Hourly!AJ8302&gt;Input!$B$51),Input!$B$94*Input!$F$41*Input!$J$9/100*Hourly!AJ8302,Input!$B$94*Input!$B$41*Input!$J$9/100*Hourly!AJ8302)</f>
        <v>0</v>
      </c>
      <c r="W8302" s="19">
        <f>IF(AND($AY8301&gt;Input!$B$52,Hourly!AK8302&gt;Input!$B$51),Input!$B$95*Input!$F$42*Input!$J$10/100*Hourly!AK8302,Input!$B$95*Input!$B$42*Input!$J$10/100*Hourly!AK8302)</f>
        <v>0</v>
      </c>
      <c r="X8302" s="19">
        <f>IF(AND($AY8301&gt;Input!$B$52,Hourly!AL8302&gt;Input!$B$51),Input!$B$96*Input!$F$43*Input!$J$11/100*Hourly!AL8302,Input!$B$96*Input!$B$43*Input!$J$11/100*Hourly!AL8302)</f>
        <v>0</v>
      </c>
      <c r="Y8302" s="19">
        <f>IF(AND($AY8301&gt;Input!$B$52,Hourly!AM8302&gt;Input!$B$51),Input!$B$97*Input!$F$44*Input!$J$12/100*Hourly!AM8302,Input!$B$97*Input!$B$44*Input!$J$12/100*Hourly!AM8302)</f>
        <v>0</v>
      </c>
      <c r="Z8302" s="19">
        <f>IF(AND($AY8301&gt;Input!$B$52,Hourly!AN8302&gt;Input!$B$51),Input!$B$98*Input!$F$45*Input!$J$13/100*Hourly!AN8302,Input!$B$98*Input!$B$45*Input!$J$13/100*Hourly!AN8302)</f>
        <v>0</v>
      </c>
      <c r="AA8302" s="19">
        <f>IF(AND($AY8301&gt;Input!$B$52,Hourly!AO8302&gt;Input!$B$51),Input!$B$99*Input!$F$46*Input!$J$14/100*Hourly!AO8302,Input!$B$99*Input!$B$46*Input!$J$14/100*Hourly!AO8302)</f>
        <v>0</v>
      </c>
      <c r="AB8302" s="19">
        <f>IF(AND($AY8301&gt;Input!$B$52,Hourly!AP8302&gt;Input!$B$51),Input!$B$100*Input!$F$47*Input!$J$15/100*Hourly!AP8302,Input!$B$100*Input!$B$47*Input!$J$15/100*Hourly!AP8302)</f>
        <v>0</v>
      </c>
      <c r="AC8302" s="19">
        <f>IF(AND($AY8301&gt;Input!$B$52,Hourly!AQ8302&gt;Input!$B$51),Input!$B$101*Input!$F$48*Input!$J$16/100*Hourly!AQ8302,Input!$B$101*Input!$B$48*Input!$J$16/100*Hourly!AQ8302)</f>
        <v>0</v>
      </c>
      <c r="AD8302" s="165">
        <f t="shared" si="2071"/>
        <v>0</v>
      </c>
      <c r="AE8302" s="19">
        <f>Hourly!AI8302/Input!$B$107*Input!$J$40*Input!$B$76*Input!$B$80</f>
        <v>0</v>
      </c>
      <c r="AF8302" s="19">
        <f>Hourly!AJ8302/Input!$B$107*Input!$J$41*Input!$B$76*Input!$B$81</f>
        <v>0</v>
      </c>
      <c r="AG8302" s="19">
        <f>Hourly!AK8302/Input!$B$107*Input!$J$42*Input!$B$76*Input!$B$82</f>
        <v>0</v>
      </c>
      <c r="AH8302" s="19">
        <f>Hourly!AL8302/Input!$B$107*Input!$J$43*Input!$B$76*Input!$B$83</f>
        <v>0</v>
      </c>
      <c r="AI8302" s="19">
        <f>Hourly!AM8302/Input!$B$107*Input!$J$44*Input!$B$76*Input!$B$84</f>
        <v>0</v>
      </c>
      <c r="AJ8302" s="19">
        <f>Hourly!AN8302/Input!$B$107*Input!$J$45*Input!$B$76*Input!$B$85</f>
        <v>0</v>
      </c>
      <c r="AK8302" s="19">
        <f>Hourly!AO8302/Input!$B$107*Input!$J$46*Input!$B$76*Input!$B$86</f>
        <v>0</v>
      </c>
      <c r="AL8302" s="19">
        <f>Hourly!AP8302/Input!$B$107*Input!$J$47*Input!$B$76*Input!$B$87</f>
        <v>0</v>
      </c>
      <c r="AM8302" s="164">
        <f>Hourly!AQ8302/Input!$B$107*Input!$J$48*Input!$B$77*Input!$B$89</f>
        <v>0</v>
      </c>
      <c r="AN8302" s="165">
        <f t="shared" si="2067"/>
        <v>0</v>
      </c>
      <c r="AO8302" s="116">
        <f>Input!B$55*Input!$B$18*Input!B$112*Hourly!AR8302</f>
        <v>2398.5</v>
      </c>
      <c r="AP8302">
        <f>Input!B$113*Input!B$114*Input!B$90*Input!B$56*Hourly!AS8302</f>
        <v>11070</v>
      </c>
      <c r="AQ8302">
        <f>Input!B$90*Input!B$57*Hourly!AS8302</f>
        <v>11070</v>
      </c>
      <c r="AR8302" s="19">
        <f>0.5*Input!$B$63*Hourly!AU8302</f>
        <v>61.5</v>
      </c>
      <c r="AS8302" s="165">
        <f t="shared" si="2072"/>
        <v>24569.25</v>
      </c>
      <c r="AT8302" s="159">
        <f>AY8301+(Input!$B$66*1000*(Hourly!AX8302&gt;0)+AD8302+AN8302+AS8302+T8302*(Hourly!J8302-AY8301)+Q8302*(Hourly!G8302-AY8301))/(Q8302+T8302)*(1-EXP(-(Q8302+T8302)/(Input!$B$103*1000000)*3600))</f>
        <v>22.610080349468589</v>
      </c>
      <c r="AU8302" s="24">
        <f>AY8301+(AD8302+AN8302+AS8302+T8302*(Hourly!J8302-AY8301)+Q8302*(Hourly!G8302-AY8301))/(Q8302+T8302)*(1-EXP(-(Q8302+T8302)/(Input!$B$103*1000000)*3600))</f>
        <v>19.913132597338468</v>
      </c>
      <c r="AV8302" s="24">
        <f>AY8301+(-Input!$B$67*1000*(Hourly!AX8302&gt;0)+AD8302+AN8302+AS8302+T8302*(Hourly!J8302-AY8301)+R8302*(Hourly!G8302-AY8301))/(R8302+T8302)*(1-EXP(-(R8302+T8302)/(Input!$B$103*1000000)*3600))</f>
        <v>16.770842736941987</v>
      </c>
      <c r="AW8302" s="160">
        <f>AY8301+(AD8302+AN8302+AS8302+T8302*(Hourly!J8302-AY8301)+R8302*(Hourly!G8302-AY8301))/(R8302+T8302)*(1-EXP(-(R8302+T8302)/(Input!$B$103*1000000)*3600))</f>
        <v>19.427683351104246</v>
      </c>
      <c r="AX8302" s="24"/>
      <c r="AY8302" s="167">
        <f t="shared" si="2073"/>
        <v>20</v>
      </c>
      <c r="BA8302" s="159">
        <f>IF(BI8302,Input!$B$66*1000*(Hourly!AX8302&gt;0),IF(BJ8302,-(AD8302+AN8302+AS8302+T8302*(Hourly!J8302-AY8301)+Q8302*(Hourly!G8302-AY8301))+(Q8302+T8302)*(BE8302-AY8301)/(1-EXP(-(Q8302+T8302)/(Input!$B$103*1000000)*3600))))/1000</f>
        <v>32.209523745101279</v>
      </c>
      <c r="BB8302" s="24">
        <f>IF(BO8302,-Input!$B$67*1000*(Hourly!AX8302&gt;0),IF(BN8302,-(AD8302+AN8302+AS8302+T8302*(Hourly!J8302-AY8301)+R8302*(Hourly!G8302-AY8301))+(R8302+T8302)*(BF8302-AY8301)/(1-EXP(-(R8302+T8302)/(Input!$B$103*1000000)*3600))))/1000</f>
        <v>0</v>
      </c>
      <c r="BC8302" s="160">
        <f t="shared" si="2074"/>
        <v>32.209523745101279</v>
      </c>
      <c r="BD8302" s="24"/>
      <c r="BE8302" s="116">
        <f>IF(Hourly!AT8302=1,Input!$B$4,IF(Hourly!AT8302=0.5,Input!$F$4,0))</f>
        <v>20</v>
      </c>
      <c r="BF8302">
        <f>IF(Hourly!AT8302=1,Input!$B$5,IF(Hourly!AT8302=0.5,Input!$F$5,0))</f>
        <v>24</v>
      </c>
      <c r="BG8302" s="9">
        <f>Input!$B$35+0.0000000001</f>
        <v>23.900000000099997</v>
      </c>
      <c r="BI8302" s="116">
        <f t="shared" si="2075"/>
        <v>0</v>
      </c>
      <c r="BJ8302">
        <f t="shared" si="2076"/>
        <v>1</v>
      </c>
      <c r="BK8302">
        <f t="shared" si="2077"/>
        <v>0</v>
      </c>
      <c r="BL8302">
        <f t="shared" si="2078"/>
        <v>0</v>
      </c>
      <c r="BM8302">
        <f t="shared" si="2079"/>
        <v>0</v>
      </c>
      <c r="BN8302">
        <f t="shared" si="2080"/>
        <v>0</v>
      </c>
      <c r="BO8302" s="9">
        <f t="shared" si="2081"/>
        <v>0</v>
      </c>
      <c r="BR8302" s="116">
        <f t="shared" si="2068"/>
        <v>463</v>
      </c>
      <c r="BS8302" s="39">
        <v>34.471988781014382</v>
      </c>
      <c r="BT8302" s="168">
        <v>0</v>
      </c>
      <c r="BV8302" s="116">
        <f>IF(Hourly!$AR8302&gt;0,AY8302,"")</f>
        <v>20</v>
      </c>
      <c r="BW8302">
        <f>IF(AND(BV8302&gt;(20.8+0.33*Hourly!$I8302),(BV8302&gt;24),(BV8302&lt;&gt;"")),1,0)</f>
        <v>0</v>
      </c>
      <c r="BX8302">
        <f>IF(AND(BV8302&gt;(21.8+0.33*Hourly!$I8302),(BV8302&gt;24),(BV8302&lt;&gt;"")),1,0)</f>
        <v>0</v>
      </c>
      <c r="BY8302" s="9">
        <f>IF(AND(BV8302&gt;(22.8+0.33*Hourly!$I8302),(BV8302&gt;24),(BV8302&lt;&gt;"")),1,0)</f>
        <v>0</v>
      </c>
    </row>
    <row r="8303" spans="5:77" x14ac:dyDescent="0.35">
      <c r="E8303">
        <f>Hourly!A8303</f>
        <v>2003</v>
      </c>
      <c r="F8303">
        <f>Hourly!B8303</f>
        <v>12</v>
      </c>
      <c r="G8303">
        <f>Hourly!C8303</f>
        <v>12</v>
      </c>
      <c r="H8303">
        <f>Hourly!D8303</f>
        <v>19</v>
      </c>
      <c r="I8303" s="163">
        <v>8299</v>
      </c>
      <c r="J8303" s="19">
        <f>Input!B$22*Input!B$79</f>
        <v>1411.3439999999998</v>
      </c>
      <c r="K8303" s="19">
        <f>Input!B$76*Input!B$88</f>
        <v>656.99775609756091</v>
      </c>
      <c r="L8303" s="19">
        <f>Input!B$77*Input!B$89</f>
        <v>130.99152542372883</v>
      </c>
      <c r="M8303" s="164">
        <f t="shared" si="2069"/>
        <v>2199.3332815212898</v>
      </c>
      <c r="N8303" s="165">
        <f>(Input!B$109*Input!B$102)/3600*Input!B$108</f>
        <v>740.21399999999983</v>
      </c>
      <c r="O8303" s="165">
        <f>(1-Input!B$61)*(Input!B$109*Input!B$33)/3600*Input!B$108*Hourly!AU8303</f>
        <v>444.12839999999994</v>
      </c>
      <c r="P8303" s="19">
        <f>IF(AND(AY8302&gt;Hourly!G8303),(Input!B$109*(Input!B$33*Hourly!AU8303+Input!B$36))/3600*Input!B$108,(1-Input!B$61)*(Input!B$109*Input!B$33)/3600*Input!B$108*Hourly!AU8303)</f>
        <v>11547.338400000001</v>
      </c>
      <c r="Q8303" s="19">
        <f t="shared" si="2066"/>
        <v>3383.6756815212898</v>
      </c>
      <c r="R8303" s="19">
        <f t="shared" si="2070"/>
        <v>14486.885681521289</v>
      </c>
      <c r="S8303" s="165"/>
      <c r="T8303" s="165">
        <f>Input!B$78*Input!B$91</f>
        <v>189.625</v>
      </c>
      <c r="U8303" s="19">
        <f>IF(AND($AY8302&gt;Input!$B$52,Hourly!AI8303&gt;Input!$B$51),Input!$B$93*Input!$F$40*Input!$J$8/100*Hourly!AI8303,Input!$B$93*Input!$B$40*Input!$J$8/100*Hourly!AI8303)</f>
        <v>0</v>
      </c>
      <c r="V8303" s="19">
        <f>IF(AND($AY8302&gt;Input!$B$52,Hourly!AJ8303&gt;Input!$B$51),Input!$B$94*Input!$F$41*Input!$J$9/100*Hourly!AJ8303,Input!$B$94*Input!$B$41*Input!$J$9/100*Hourly!AJ8303)</f>
        <v>0</v>
      </c>
      <c r="W8303" s="19">
        <f>IF(AND($AY8302&gt;Input!$B$52,Hourly!AK8303&gt;Input!$B$51),Input!$B$95*Input!$F$42*Input!$J$10/100*Hourly!AK8303,Input!$B$95*Input!$B$42*Input!$J$10/100*Hourly!AK8303)</f>
        <v>0</v>
      </c>
      <c r="X8303" s="19">
        <f>IF(AND($AY8302&gt;Input!$B$52,Hourly!AL8303&gt;Input!$B$51),Input!$B$96*Input!$F$43*Input!$J$11/100*Hourly!AL8303,Input!$B$96*Input!$B$43*Input!$J$11/100*Hourly!AL8303)</f>
        <v>0</v>
      </c>
      <c r="Y8303" s="19">
        <f>IF(AND($AY8302&gt;Input!$B$52,Hourly!AM8303&gt;Input!$B$51),Input!$B$97*Input!$F$44*Input!$J$12/100*Hourly!AM8303,Input!$B$97*Input!$B$44*Input!$J$12/100*Hourly!AM8303)</f>
        <v>0</v>
      </c>
      <c r="Z8303" s="19">
        <f>IF(AND($AY8302&gt;Input!$B$52,Hourly!AN8303&gt;Input!$B$51),Input!$B$98*Input!$F$45*Input!$J$13/100*Hourly!AN8303,Input!$B$98*Input!$B$45*Input!$J$13/100*Hourly!AN8303)</f>
        <v>0</v>
      </c>
      <c r="AA8303" s="19">
        <f>IF(AND($AY8302&gt;Input!$B$52,Hourly!AO8303&gt;Input!$B$51),Input!$B$99*Input!$F$46*Input!$J$14/100*Hourly!AO8303,Input!$B$99*Input!$B$46*Input!$J$14/100*Hourly!AO8303)</f>
        <v>0</v>
      </c>
      <c r="AB8303" s="19">
        <f>IF(AND($AY8302&gt;Input!$B$52,Hourly!AP8303&gt;Input!$B$51),Input!$B$100*Input!$F$47*Input!$J$15/100*Hourly!AP8303,Input!$B$100*Input!$B$47*Input!$J$15/100*Hourly!AP8303)</f>
        <v>0</v>
      </c>
      <c r="AC8303" s="19">
        <f>IF(AND($AY8302&gt;Input!$B$52,Hourly!AQ8303&gt;Input!$B$51),Input!$B$101*Input!$F$48*Input!$J$16/100*Hourly!AQ8303,Input!$B$101*Input!$B$48*Input!$J$16/100*Hourly!AQ8303)</f>
        <v>0</v>
      </c>
      <c r="AD8303" s="165">
        <f t="shared" si="2071"/>
        <v>0</v>
      </c>
      <c r="AE8303" s="19">
        <f>Hourly!AI8303/Input!$B$107*Input!$J$40*Input!$B$76*Input!$B$80</f>
        <v>0</v>
      </c>
      <c r="AF8303" s="19">
        <f>Hourly!AJ8303/Input!$B$107*Input!$J$41*Input!$B$76*Input!$B$81</f>
        <v>0</v>
      </c>
      <c r="AG8303" s="19">
        <f>Hourly!AK8303/Input!$B$107*Input!$J$42*Input!$B$76*Input!$B$82</f>
        <v>0</v>
      </c>
      <c r="AH8303" s="19">
        <f>Hourly!AL8303/Input!$B$107*Input!$J$43*Input!$B$76*Input!$B$83</f>
        <v>0</v>
      </c>
      <c r="AI8303" s="19">
        <f>Hourly!AM8303/Input!$B$107*Input!$J$44*Input!$B$76*Input!$B$84</f>
        <v>0</v>
      </c>
      <c r="AJ8303" s="19">
        <f>Hourly!AN8303/Input!$B$107*Input!$J$45*Input!$B$76*Input!$B$85</f>
        <v>0</v>
      </c>
      <c r="AK8303" s="19">
        <f>Hourly!AO8303/Input!$B$107*Input!$J$46*Input!$B$76*Input!$B$86</f>
        <v>0</v>
      </c>
      <c r="AL8303" s="19">
        <f>Hourly!AP8303/Input!$B$107*Input!$J$47*Input!$B$76*Input!$B$87</f>
        <v>0</v>
      </c>
      <c r="AM8303" s="164">
        <f>Hourly!AQ8303/Input!$B$107*Input!$J$48*Input!$B$77*Input!$B$89</f>
        <v>0</v>
      </c>
      <c r="AN8303" s="165">
        <f t="shared" si="2067"/>
        <v>0</v>
      </c>
      <c r="AO8303" s="116">
        <f>Input!B$55*Input!$B$18*Input!B$112*Hourly!AR8303</f>
        <v>2398.5</v>
      </c>
      <c r="AP8303">
        <f>Input!B$113*Input!B$114*Input!B$90*Input!B$56*Hourly!AS8303</f>
        <v>11070</v>
      </c>
      <c r="AQ8303">
        <f>Input!B$90*Input!B$57*Hourly!AS8303</f>
        <v>11070</v>
      </c>
      <c r="AR8303" s="19">
        <f>0.5*Input!$B$63*Hourly!AU8303</f>
        <v>61.5</v>
      </c>
      <c r="AS8303" s="165">
        <f t="shared" si="2072"/>
        <v>24569.25</v>
      </c>
      <c r="AT8303" s="159">
        <f>AY8302+(Input!$B$66*1000*(Hourly!AX8303&gt;0)+AD8303+AN8303+AS8303+T8303*(Hourly!J8303-AY8302)+Q8303*(Hourly!G8303-AY8302))/(Q8303+T8303)*(1-EXP(-(Q8303+T8303)/(Input!$B$103*1000000)*3600))</f>
        <v>22.61190546877323</v>
      </c>
      <c r="AU8303" s="24">
        <f>AY8302+(AD8303+AN8303+AS8303+T8303*(Hourly!J8303-AY8302)+Q8303*(Hourly!G8303-AY8302))/(Q8303+T8303)*(1-EXP(-(Q8303+T8303)/(Input!$B$103*1000000)*3600))</f>
        <v>19.914957716643112</v>
      </c>
      <c r="AV8303" s="24">
        <f>AY8302+(-Input!$B$67*1000*(Hourly!AX8303&gt;0)+AD8303+AN8303+AS8303+T8303*(Hourly!J8303-AY8302)+R8303*(Hourly!G8303-AY8302))/(R8303+T8303)*(1-EXP(-(R8303+T8303)/(Input!$B$103*1000000)*3600))</f>
        <v>16.778540606192266</v>
      </c>
      <c r="AW8303" s="160">
        <f>AY8302+(AD8303+AN8303+AS8303+T8303*(Hourly!J8303-AY8302)+R8303*(Hourly!G8303-AY8302))/(R8303+T8303)*(1-EXP(-(R8303+T8303)/(Input!$B$103*1000000)*3600))</f>
        <v>19.435381220354522</v>
      </c>
      <c r="AX8303" s="24"/>
      <c r="AY8303" s="167">
        <f t="shared" si="2073"/>
        <v>20</v>
      </c>
      <c r="BA8303" s="159">
        <f>IF(BI8303,Input!$B$66*1000*(Hourly!AX8303&gt;0),IF(BJ8303,-(AD8303+AN8303+AS8303+T8303*(Hourly!J8303-AY8302)+Q8303*(Hourly!G8303-AY8302))+(Q8303+T8303)*(BE8303-AY8302)/(1-EXP(-(Q8303+T8303)/(Input!$B$103*1000000)*3600))))/1000</f>
        <v>31.532788608797027</v>
      </c>
      <c r="BB8303" s="24">
        <f>IF(BO8303,-Input!$B$67*1000*(Hourly!AX8303&gt;0),IF(BN8303,-(AD8303+AN8303+AS8303+T8303*(Hourly!J8303-AY8302)+R8303*(Hourly!G8303-AY8302))+(R8303+T8303)*(BF8303-AY8302)/(1-EXP(-(R8303+T8303)/(Input!$B$103*1000000)*3600))))/1000</f>
        <v>0</v>
      </c>
      <c r="BC8303" s="160">
        <f t="shared" si="2074"/>
        <v>31.532788608797027</v>
      </c>
      <c r="BD8303" s="24"/>
      <c r="BE8303" s="116">
        <f>IF(Hourly!AT8303=1,Input!$B$4,IF(Hourly!AT8303=0.5,Input!$F$4,0))</f>
        <v>20</v>
      </c>
      <c r="BF8303">
        <f>IF(Hourly!AT8303=1,Input!$B$5,IF(Hourly!AT8303=0.5,Input!$F$5,0))</f>
        <v>24</v>
      </c>
      <c r="BG8303" s="9">
        <f>Input!$B$35+0.0000000001</f>
        <v>23.900000000099997</v>
      </c>
      <c r="BI8303" s="116">
        <f t="shared" si="2075"/>
        <v>0</v>
      </c>
      <c r="BJ8303">
        <f t="shared" si="2076"/>
        <v>1</v>
      </c>
      <c r="BK8303">
        <f t="shared" si="2077"/>
        <v>0</v>
      </c>
      <c r="BL8303">
        <f t="shared" si="2078"/>
        <v>0</v>
      </c>
      <c r="BM8303">
        <f t="shared" si="2079"/>
        <v>0</v>
      </c>
      <c r="BN8303">
        <f t="shared" si="2080"/>
        <v>0</v>
      </c>
      <c r="BO8303" s="9">
        <f t="shared" si="2081"/>
        <v>0</v>
      </c>
      <c r="BR8303" s="116">
        <f t="shared" si="2068"/>
        <v>462</v>
      </c>
      <c r="BS8303" s="39">
        <v>34.506843815768022</v>
      </c>
      <c r="BT8303" s="168">
        <v>0</v>
      </c>
      <c r="BV8303" s="116">
        <f>IF(Hourly!$AR8303&gt;0,AY8303,"")</f>
        <v>20</v>
      </c>
      <c r="BW8303">
        <f>IF(AND(BV8303&gt;(20.8+0.33*Hourly!$I8303),(BV8303&gt;24),(BV8303&lt;&gt;"")),1,0)</f>
        <v>0</v>
      </c>
      <c r="BX8303">
        <f>IF(AND(BV8303&gt;(21.8+0.33*Hourly!$I8303),(BV8303&gt;24),(BV8303&lt;&gt;"")),1,0)</f>
        <v>0</v>
      </c>
      <c r="BY8303" s="9">
        <f>IF(AND(BV8303&gt;(22.8+0.33*Hourly!$I8303),(BV8303&gt;24),(BV8303&lt;&gt;"")),1,0)</f>
        <v>0</v>
      </c>
    </row>
    <row r="8304" spans="5:77" x14ac:dyDescent="0.35">
      <c r="E8304">
        <f>Hourly!A8304</f>
        <v>2003</v>
      </c>
      <c r="F8304">
        <f>Hourly!B8304</f>
        <v>12</v>
      </c>
      <c r="G8304">
        <f>Hourly!C8304</f>
        <v>12</v>
      </c>
      <c r="H8304">
        <f>Hourly!D8304</f>
        <v>20</v>
      </c>
      <c r="I8304" s="163">
        <v>8300</v>
      </c>
      <c r="J8304" s="19">
        <f>Input!B$22*Input!B$79</f>
        <v>1411.3439999999998</v>
      </c>
      <c r="K8304" s="19">
        <f>Input!B$76*Input!B$88</f>
        <v>656.99775609756091</v>
      </c>
      <c r="L8304" s="19">
        <f>Input!B$77*Input!B$89</f>
        <v>130.99152542372883</v>
      </c>
      <c r="M8304" s="164">
        <f t="shared" si="2069"/>
        <v>2199.3332815212898</v>
      </c>
      <c r="N8304" s="165">
        <f>(Input!B$109*Input!B$102)/3600*Input!B$108</f>
        <v>740.21399999999983</v>
      </c>
      <c r="O8304" s="165">
        <f>(1-Input!B$61)*(Input!B$109*Input!B$33)/3600*Input!B$108*Hourly!AU8304</f>
        <v>444.12839999999994</v>
      </c>
      <c r="P8304" s="19">
        <f>IF(AND(AY8303&gt;Hourly!G8304),(Input!B$109*(Input!B$33*Hourly!AU8304+Input!B$36))/3600*Input!B$108,(1-Input!B$61)*(Input!B$109*Input!B$33)/3600*Input!B$108*Hourly!AU8304)</f>
        <v>11547.338400000001</v>
      </c>
      <c r="Q8304" s="19">
        <f t="shared" si="2066"/>
        <v>3383.6756815212898</v>
      </c>
      <c r="R8304" s="19">
        <f t="shared" si="2070"/>
        <v>14486.885681521289</v>
      </c>
      <c r="S8304" s="165"/>
      <c r="T8304" s="165">
        <f>Input!B$78*Input!B$91</f>
        <v>189.625</v>
      </c>
      <c r="U8304" s="19">
        <f>IF(AND($AY8303&gt;Input!$B$52,Hourly!AI8304&gt;Input!$B$51),Input!$B$93*Input!$F$40*Input!$J$8/100*Hourly!AI8304,Input!$B$93*Input!$B$40*Input!$J$8/100*Hourly!AI8304)</f>
        <v>0</v>
      </c>
      <c r="V8304" s="19">
        <f>IF(AND($AY8303&gt;Input!$B$52,Hourly!AJ8304&gt;Input!$B$51),Input!$B$94*Input!$F$41*Input!$J$9/100*Hourly!AJ8304,Input!$B$94*Input!$B$41*Input!$J$9/100*Hourly!AJ8304)</f>
        <v>0</v>
      </c>
      <c r="W8304" s="19">
        <f>IF(AND($AY8303&gt;Input!$B$52,Hourly!AK8304&gt;Input!$B$51),Input!$B$95*Input!$F$42*Input!$J$10/100*Hourly!AK8304,Input!$B$95*Input!$B$42*Input!$J$10/100*Hourly!AK8304)</f>
        <v>0</v>
      </c>
      <c r="X8304" s="19">
        <f>IF(AND($AY8303&gt;Input!$B$52,Hourly!AL8304&gt;Input!$B$51),Input!$B$96*Input!$F$43*Input!$J$11/100*Hourly!AL8304,Input!$B$96*Input!$B$43*Input!$J$11/100*Hourly!AL8304)</f>
        <v>0</v>
      </c>
      <c r="Y8304" s="19">
        <f>IF(AND($AY8303&gt;Input!$B$52,Hourly!AM8304&gt;Input!$B$51),Input!$B$97*Input!$F$44*Input!$J$12/100*Hourly!AM8304,Input!$B$97*Input!$B$44*Input!$J$12/100*Hourly!AM8304)</f>
        <v>0</v>
      </c>
      <c r="Z8304" s="19">
        <f>IF(AND($AY8303&gt;Input!$B$52,Hourly!AN8304&gt;Input!$B$51),Input!$B$98*Input!$F$45*Input!$J$13/100*Hourly!AN8304,Input!$B$98*Input!$B$45*Input!$J$13/100*Hourly!AN8304)</f>
        <v>0</v>
      </c>
      <c r="AA8304" s="19">
        <f>IF(AND($AY8303&gt;Input!$B$52,Hourly!AO8304&gt;Input!$B$51),Input!$B$99*Input!$F$46*Input!$J$14/100*Hourly!AO8304,Input!$B$99*Input!$B$46*Input!$J$14/100*Hourly!AO8304)</f>
        <v>0</v>
      </c>
      <c r="AB8304" s="19">
        <f>IF(AND($AY8303&gt;Input!$B$52,Hourly!AP8304&gt;Input!$B$51),Input!$B$100*Input!$F$47*Input!$J$15/100*Hourly!AP8304,Input!$B$100*Input!$B$47*Input!$J$15/100*Hourly!AP8304)</f>
        <v>0</v>
      </c>
      <c r="AC8304" s="19">
        <f>IF(AND($AY8303&gt;Input!$B$52,Hourly!AQ8304&gt;Input!$B$51),Input!$B$101*Input!$F$48*Input!$J$16/100*Hourly!AQ8304,Input!$B$101*Input!$B$48*Input!$J$16/100*Hourly!AQ8304)</f>
        <v>0</v>
      </c>
      <c r="AD8304" s="165">
        <f t="shared" si="2071"/>
        <v>0</v>
      </c>
      <c r="AE8304" s="19">
        <f>Hourly!AI8304/Input!$B$107*Input!$J$40*Input!$B$76*Input!$B$80</f>
        <v>0</v>
      </c>
      <c r="AF8304" s="19">
        <f>Hourly!AJ8304/Input!$B$107*Input!$J$41*Input!$B$76*Input!$B$81</f>
        <v>0</v>
      </c>
      <c r="AG8304" s="19">
        <f>Hourly!AK8304/Input!$B$107*Input!$J$42*Input!$B$76*Input!$B$82</f>
        <v>0</v>
      </c>
      <c r="AH8304" s="19">
        <f>Hourly!AL8304/Input!$B$107*Input!$J$43*Input!$B$76*Input!$B$83</f>
        <v>0</v>
      </c>
      <c r="AI8304" s="19">
        <f>Hourly!AM8304/Input!$B$107*Input!$J$44*Input!$B$76*Input!$B$84</f>
        <v>0</v>
      </c>
      <c r="AJ8304" s="19">
        <f>Hourly!AN8304/Input!$B$107*Input!$J$45*Input!$B$76*Input!$B$85</f>
        <v>0</v>
      </c>
      <c r="AK8304" s="19">
        <f>Hourly!AO8304/Input!$B$107*Input!$J$46*Input!$B$76*Input!$B$86</f>
        <v>0</v>
      </c>
      <c r="AL8304" s="19">
        <f>Hourly!AP8304/Input!$B$107*Input!$J$47*Input!$B$76*Input!$B$87</f>
        <v>0</v>
      </c>
      <c r="AM8304" s="164">
        <f>Hourly!AQ8304/Input!$B$107*Input!$J$48*Input!$B$77*Input!$B$89</f>
        <v>0</v>
      </c>
      <c r="AN8304" s="165">
        <f t="shared" si="2067"/>
        <v>0</v>
      </c>
      <c r="AO8304" s="116">
        <f>Input!B$55*Input!$B$18*Input!B$112*Hourly!AR8304</f>
        <v>2398.5</v>
      </c>
      <c r="AP8304">
        <f>Input!B$113*Input!B$114*Input!B$90*Input!B$56*Hourly!AS8304</f>
        <v>11070</v>
      </c>
      <c r="AQ8304">
        <f>Input!B$90*Input!B$57*Hourly!AS8304</f>
        <v>11070</v>
      </c>
      <c r="AR8304" s="19">
        <f>0.5*Input!$B$63*Hourly!AU8304</f>
        <v>61.5</v>
      </c>
      <c r="AS8304" s="165">
        <f t="shared" si="2072"/>
        <v>24569.25</v>
      </c>
      <c r="AT8304" s="159">
        <f>AY8303+(Input!$B$66*1000*(Hourly!AX8304&gt;0)+AD8304+AN8304+AS8304+T8304*(Hourly!J8304-AY8303)+Q8304*(Hourly!G8304-AY8303))/(Q8304+T8304)*(1-EXP(-(Q8304+T8304)/(Input!$B$103*1000000)*3600))</f>
        <v>22.618293386339481</v>
      </c>
      <c r="AU8304" s="24">
        <f>AY8303+(AD8304+AN8304+AS8304+T8304*(Hourly!J8304-AY8303)+Q8304*(Hourly!G8304-AY8303))/(Q8304+T8304)*(1-EXP(-(Q8304+T8304)/(Input!$B$103*1000000)*3600))</f>
        <v>19.921345634209363</v>
      </c>
      <c r="AV8304" s="24">
        <f>AY8303+(-Input!$B$67*1000*(Hourly!AX8304&gt;0)+AD8304+AN8304+AS8304+T8304*(Hourly!J8304-AY8303)+R8304*(Hourly!G8304-AY8303))/(R8304+T8304)*(1-EXP(-(R8304+T8304)/(Input!$B$103*1000000)*3600))</f>
        <v>16.805483148568239</v>
      </c>
      <c r="AW8304" s="160">
        <f>AY8303+(AD8304+AN8304+AS8304+T8304*(Hourly!J8304-AY8303)+R8304*(Hourly!G8304-AY8303))/(R8304+T8304)*(1-EXP(-(R8304+T8304)/(Input!$B$103*1000000)*3600))</f>
        <v>19.462323762730499</v>
      </c>
      <c r="AX8304" s="24"/>
      <c r="AY8304" s="167">
        <f t="shared" si="2073"/>
        <v>20</v>
      </c>
      <c r="BA8304" s="159">
        <f>IF(BI8304,Input!$B$66*1000*(Hourly!AX8304&gt;0),IF(BJ8304,-(AD8304+AN8304+AS8304+T8304*(Hourly!J8304-AY8303)+Q8304*(Hourly!G8304-AY8303))+(Q8304+T8304)*(BE8304-AY8303)/(1-EXP(-(Q8304+T8304)/(Input!$B$103*1000000)*3600))))/1000</f>
        <v>29.16421563173212</v>
      </c>
      <c r="BB8304" s="24">
        <f>IF(BO8304,-Input!$B$67*1000*(Hourly!AX8304&gt;0),IF(BN8304,-(AD8304+AN8304+AS8304+T8304*(Hourly!J8304-AY8303)+R8304*(Hourly!G8304-AY8303))+(R8304+T8304)*(BF8304-AY8303)/(1-EXP(-(R8304+T8304)/(Input!$B$103*1000000)*3600))))/1000</f>
        <v>0</v>
      </c>
      <c r="BC8304" s="160">
        <f t="shared" si="2074"/>
        <v>29.16421563173212</v>
      </c>
      <c r="BD8304" s="24"/>
      <c r="BE8304" s="116">
        <f>IF(Hourly!AT8304=1,Input!$B$4,IF(Hourly!AT8304=0.5,Input!$F$4,0))</f>
        <v>20</v>
      </c>
      <c r="BF8304">
        <f>IF(Hourly!AT8304=1,Input!$B$5,IF(Hourly!AT8304=0.5,Input!$F$5,0))</f>
        <v>24</v>
      </c>
      <c r="BG8304" s="9">
        <f>Input!$B$35+0.0000000001</f>
        <v>23.900000000099997</v>
      </c>
      <c r="BI8304" s="116">
        <f t="shared" si="2075"/>
        <v>0</v>
      </c>
      <c r="BJ8304">
        <f t="shared" si="2076"/>
        <v>1</v>
      </c>
      <c r="BK8304">
        <f t="shared" si="2077"/>
        <v>0</v>
      </c>
      <c r="BL8304">
        <f t="shared" si="2078"/>
        <v>0</v>
      </c>
      <c r="BM8304">
        <f t="shared" si="2079"/>
        <v>0</v>
      </c>
      <c r="BN8304">
        <f t="shared" si="2080"/>
        <v>0</v>
      </c>
      <c r="BO8304" s="9">
        <f t="shared" si="2081"/>
        <v>0</v>
      </c>
      <c r="BR8304" s="116">
        <f t="shared" si="2068"/>
        <v>461</v>
      </c>
      <c r="BS8304" s="39">
        <v>34.550546487318861</v>
      </c>
      <c r="BT8304" s="168">
        <v>0</v>
      </c>
      <c r="BV8304" s="116">
        <f>IF(Hourly!$AR8304&gt;0,AY8304,"")</f>
        <v>20</v>
      </c>
      <c r="BW8304">
        <f>IF(AND(BV8304&gt;(20.8+0.33*Hourly!$I8304),(BV8304&gt;24),(BV8304&lt;&gt;"")),1,0)</f>
        <v>0</v>
      </c>
      <c r="BX8304">
        <f>IF(AND(BV8304&gt;(21.8+0.33*Hourly!$I8304),(BV8304&gt;24),(BV8304&lt;&gt;"")),1,0)</f>
        <v>0</v>
      </c>
      <c r="BY8304" s="9">
        <f>IF(AND(BV8304&gt;(22.8+0.33*Hourly!$I8304),(BV8304&gt;24),(BV8304&lt;&gt;"")),1,0)</f>
        <v>0</v>
      </c>
    </row>
    <row r="8305" spans="5:77" x14ac:dyDescent="0.35">
      <c r="E8305">
        <f>Hourly!A8305</f>
        <v>2003</v>
      </c>
      <c r="F8305">
        <f>Hourly!B8305</f>
        <v>12</v>
      </c>
      <c r="G8305">
        <f>Hourly!C8305</f>
        <v>12</v>
      </c>
      <c r="H8305">
        <f>Hourly!D8305</f>
        <v>21</v>
      </c>
      <c r="I8305" s="163">
        <v>8301</v>
      </c>
      <c r="J8305" s="19">
        <f>Input!B$22*Input!B$79</f>
        <v>1411.3439999999998</v>
      </c>
      <c r="K8305" s="19">
        <f>Input!B$76*Input!B$88</f>
        <v>656.99775609756091</v>
      </c>
      <c r="L8305" s="19">
        <f>Input!B$77*Input!B$89</f>
        <v>130.99152542372883</v>
      </c>
      <c r="M8305" s="164">
        <f t="shared" si="2069"/>
        <v>2199.3332815212898</v>
      </c>
      <c r="N8305" s="165">
        <f>(Input!B$109*Input!B$102)/3600*Input!B$108</f>
        <v>740.21399999999983</v>
      </c>
      <c r="O8305" s="165">
        <f>(1-Input!B$61)*(Input!B$109*Input!B$33)/3600*Input!B$108*Hourly!AU8305</f>
        <v>444.12839999999994</v>
      </c>
      <c r="P8305" s="19">
        <f>IF(AND(AY8304&gt;Hourly!G8305),(Input!B$109*(Input!B$33*Hourly!AU8305+Input!B$36))/3600*Input!B$108,(1-Input!B$61)*(Input!B$109*Input!B$33)/3600*Input!B$108*Hourly!AU8305)</f>
        <v>11547.338400000001</v>
      </c>
      <c r="Q8305" s="19">
        <f t="shared" si="2066"/>
        <v>3383.6756815212898</v>
      </c>
      <c r="R8305" s="19">
        <f t="shared" si="2070"/>
        <v>14486.885681521289</v>
      </c>
      <c r="S8305" s="165"/>
      <c r="T8305" s="165">
        <f>Input!B$78*Input!B$91</f>
        <v>189.625</v>
      </c>
      <c r="U8305" s="19">
        <f>IF(AND($AY8304&gt;Input!$B$52,Hourly!AI8305&gt;Input!$B$51),Input!$B$93*Input!$F$40*Input!$J$8/100*Hourly!AI8305,Input!$B$93*Input!$B$40*Input!$J$8/100*Hourly!AI8305)</f>
        <v>0</v>
      </c>
      <c r="V8305" s="19">
        <f>IF(AND($AY8304&gt;Input!$B$52,Hourly!AJ8305&gt;Input!$B$51),Input!$B$94*Input!$F$41*Input!$J$9/100*Hourly!AJ8305,Input!$B$94*Input!$B$41*Input!$J$9/100*Hourly!AJ8305)</f>
        <v>0</v>
      </c>
      <c r="W8305" s="19">
        <f>IF(AND($AY8304&gt;Input!$B$52,Hourly!AK8305&gt;Input!$B$51),Input!$B$95*Input!$F$42*Input!$J$10/100*Hourly!AK8305,Input!$B$95*Input!$B$42*Input!$J$10/100*Hourly!AK8305)</f>
        <v>0</v>
      </c>
      <c r="X8305" s="19">
        <f>IF(AND($AY8304&gt;Input!$B$52,Hourly!AL8305&gt;Input!$B$51),Input!$B$96*Input!$F$43*Input!$J$11/100*Hourly!AL8305,Input!$B$96*Input!$B$43*Input!$J$11/100*Hourly!AL8305)</f>
        <v>0</v>
      </c>
      <c r="Y8305" s="19">
        <f>IF(AND($AY8304&gt;Input!$B$52,Hourly!AM8305&gt;Input!$B$51),Input!$B$97*Input!$F$44*Input!$J$12/100*Hourly!AM8305,Input!$B$97*Input!$B$44*Input!$J$12/100*Hourly!AM8305)</f>
        <v>0</v>
      </c>
      <c r="Z8305" s="19">
        <f>IF(AND($AY8304&gt;Input!$B$52,Hourly!AN8305&gt;Input!$B$51),Input!$B$98*Input!$F$45*Input!$J$13/100*Hourly!AN8305,Input!$B$98*Input!$B$45*Input!$J$13/100*Hourly!AN8305)</f>
        <v>0</v>
      </c>
      <c r="AA8305" s="19">
        <f>IF(AND($AY8304&gt;Input!$B$52,Hourly!AO8305&gt;Input!$B$51),Input!$B$99*Input!$F$46*Input!$J$14/100*Hourly!AO8305,Input!$B$99*Input!$B$46*Input!$J$14/100*Hourly!AO8305)</f>
        <v>0</v>
      </c>
      <c r="AB8305" s="19">
        <f>IF(AND($AY8304&gt;Input!$B$52,Hourly!AP8305&gt;Input!$B$51),Input!$B$100*Input!$F$47*Input!$J$15/100*Hourly!AP8305,Input!$B$100*Input!$B$47*Input!$J$15/100*Hourly!AP8305)</f>
        <v>0</v>
      </c>
      <c r="AC8305" s="19">
        <f>IF(AND($AY8304&gt;Input!$B$52,Hourly!AQ8305&gt;Input!$B$51),Input!$B$101*Input!$F$48*Input!$J$16/100*Hourly!AQ8305,Input!$B$101*Input!$B$48*Input!$J$16/100*Hourly!AQ8305)</f>
        <v>0</v>
      </c>
      <c r="AD8305" s="165">
        <f t="shared" si="2071"/>
        <v>0</v>
      </c>
      <c r="AE8305" s="19">
        <f>Hourly!AI8305/Input!$B$107*Input!$J$40*Input!$B$76*Input!$B$80</f>
        <v>0</v>
      </c>
      <c r="AF8305" s="19">
        <f>Hourly!AJ8305/Input!$B$107*Input!$J$41*Input!$B$76*Input!$B$81</f>
        <v>0</v>
      </c>
      <c r="AG8305" s="19">
        <f>Hourly!AK8305/Input!$B$107*Input!$J$42*Input!$B$76*Input!$B$82</f>
        <v>0</v>
      </c>
      <c r="AH8305" s="19">
        <f>Hourly!AL8305/Input!$B$107*Input!$J$43*Input!$B$76*Input!$B$83</f>
        <v>0</v>
      </c>
      <c r="AI8305" s="19">
        <f>Hourly!AM8305/Input!$B$107*Input!$J$44*Input!$B$76*Input!$B$84</f>
        <v>0</v>
      </c>
      <c r="AJ8305" s="19">
        <f>Hourly!AN8305/Input!$B$107*Input!$J$45*Input!$B$76*Input!$B$85</f>
        <v>0</v>
      </c>
      <c r="AK8305" s="19">
        <f>Hourly!AO8305/Input!$B$107*Input!$J$46*Input!$B$76*Input!$B$86</f>
        <v>0</v>
      </c>
      <c r="AL8305" s="19">
        <f>Hourly!AP8305/Input!$B$107*Input!$J$47*Input!$B$76*Input!$B$87</f>
        <v>0</v>
      </c>
      <c r="AM8305" s="164">
        <f>Hourly!AQ8305/Input!$B$107*Input!$J$48*Input!$B$77*Input!$B$89</f>
        <v>0</v>
      </c>
      <c r="AN8305" s="165">
        <f t="shared" si="2067"/>
        <v>0</v>
      </c>
      <c r="AO8305" s="116">
        <f>Input!B$55*Input!$B$18*Input!B$112*Hourly!AR8305</f>
        <v>2398.5</v>
      </c>
      <c r="AP8305">
        <f>Input!B$113*Input!B$114*Input!B$90*Input!B$56*Hourly!AS8305</f>
        <v>11070</v>
      </c>
      <c r="AQ8305">
        <f>Input!B$90*Input!B$57*Hourly!AS8305</f>
        <v>11070</v>
      </c>
      <c r="AR8305" s="19">
        <f>0.5*Input!$B$63*Hourly!AU8305</f>
        <v>61.5</v>
      </c>
      <c r="AS8305" s="165">
        <f t="shared" si="2072"/>
        <v>24569.25</v>
      </c>
      <c r="AT8305" s="159">
        <f>AY8304+(Input!$B$66*1000*(Hourly!AX8305&gt;0)+AD8305+AN8305+AS8305+T8305*(Hourly!J8305-AY8304)+Q8305*(Hourly!G8305-AY8304))/(Q8305+T8305)*(1-EXP(-(Q8305+T8305)/(Input!$B$103*1000000)*3600))</f>
        <v>22.625593863558056</v>
      </c>
      <c r="AU8305" s="24">
        <f>AY8304+(AD8305+AN8305+AS8305+T8305*(Hourly!J8305-AY8304)+Q8305*(Hourly!G8305-AY8304))/(Q8305+T8305)*(1-EXP(-(Q8305+T8305)/(Input!$B$103*1000000)*3600))</f>
        <v>19.928646111427934</v>
      </c>
      <c r="AV8305" s="24">
        <f>AY8304+(-Input!$B$67*1000*(Hourly!AX8305&gt;0)+AD8305+AN8305+AS8305+T8305*(Hourly!J8305-AY8304)+R8305*(Hourly!G8305-AY8304))/(R8305+T8305)*(1-EXP(-(R8305+T8305)/(Input!$B$103*1000000)*3600))</f>
        <v>16.836274625569352</v>
      </c>
      <c r="AW8305" s="160">
        <f>AY8304+(AD8305+AN8305+AS8305+T8305*(Hourly!J8305-AY8304)+R8305*(Hourly!G8305-AY8304))/(R8305+T8305)*(1-EXP(-(R8305+T8305)/(Input!$B$103*1000000)*3600))</f>
        <v>19.493115239731612</v>
      </c>
      <c r="AX8305" s="24"/>
      <c r="AY8305" s="167">
        <f t="shared" si="2073"/>
        <v>20</v>
      </c>
      <c r="BA8305" s="159">
        <f>IF(BI8305,Input!$B$66*1000*(Hourly!AX8305&gt;0),IF(BJ8305,-(AD8305+AN8305+AS8305+T8305*(Hourly!J8305-AY8304)+Q8305*(Hourly!G8305-AY8304))+(Q8305+T8305)*(BE8305-AY8304)/(1-EXP(-(Q8305+T8305)/(Input!$B$103*1000000)*3600))))/1000</f>
        <v>26.457275086515089</v>
      </c>
      <c r="BB8305" s="24">
        <f>IF(BO8305,-Input!$B$67*1000*(Hourly!AX8305&gt;0),IF(BN8305,-(AD8305+AN8305+AS8305+T8305*(Hourly!J8305-AY8304)+R8305*(Hourly!G8305-AY8304))+(R8305+T8305)*(BF8305-AY8304)/(1-EXP(-(R8305+T8305)/(Input!$B$103*1000000)*3600))))/1000</f>
        <v>0</v>
      </c>
      <c r="BC8305" s="160">
        <f t="shared" si="2074"/>
        <v>26.457275086515089</v>
      </c>
      <c r="BD8305" s="24"/>
      <c r="BE8305" s="116">
        <f>IF(Hourly!AT8305=1,Input!$B$4,IF(Hourly!AT8305=0.5,Input!$F$4,0))</f>
        <v>20</v>
      </c>
      <c r="BF8305">
        <f>IF(Hourly!AT8305=1,Input!$B$5,IF(Hourly!AT8305=0.5,Input!$F$5,0))</f>
        <v>24</v>
      </c>
      <c r="BG8305" s="9">
        <f>Input!$B$35+0.0000000001</f>
        <v>23.900000000099997</v>
      </c>
      <c r="BI8305" s="116">
        <f t="shared" si="2075"/>
        <v>0</v>
      </c>
      <c r="BJ8305">
        <f t="shared" si="2076"/>
        <v>1</v>
      </c>
      <c r="BK8305">
        <f t="shared" si="2077"/>
        <v>0</v>
      </c>
      <c r="BL8305">
        <f t="shared" si="2078"/>
        <v>0</v>
      </c>
      <c r="BM8305">
        <f t="shared" si="2079"/>
        <v>0</v>
      </c>
      <c r="BN8305">
        <f t="shared" si="2080"/>
        <v>0</v>
      </c>
      <c r="BO8305" s="9">
        <f t="shared" si="2081"/>
        <v>0</v>
      </c>
      <c r="BR8305" s="116">
        <f t="shared" si="2068"/>
        <v>460</v>
      </c>
      <c r="BS8305" s="39">
        <v>34.578096722166187</v>
      </c>
      <c r="BT8305" s="168">
        <v>0</v>
      </c>
      <c r="BV8305" s="116">
        <f>IF(Hourly!$AR8305&gt;0,AY8305,"")</f>
        <v>20</v>
      </c>
      <c r="BW8305">
        <f>IF(AND(BV8305&gt;(20.8+0.33*Hourly!$I8305),(BV8305&gt;24),(BV8305&lt;&gt;"")),1,0)</f>
        <v>0</v>
      </c>
      <c r="BX8305">
        <f>IF(AND(BV8305&gt;(21.8+0.33*Hourly!$I8305),(BV8305&gt;24),(BV8305&lt;&gt;"")),1,0)</f>
        <v>0</v>
      </c>
      <c r="BY8305" s="9">
        <f>IF(AND(BV8305&gt;(22.8+0.33*Hourly!$I8305),(BV8305&gt;24),(BV8305&lt;&gt;"")),1,0)</f>
        <v>0</v>
      </c>
    </row>
    <row r="8306" spans="5:77" x14ac:dyDescent="0.35">
      <c r="E8306">
        <f>Hourly!A8306</f>
        <v>2003</v>
      </c>
      <c r="F8306">
        <f>Hourly!B8306</f>
        <v>12</v>
      </c>
      <c r="G8306">
        <f>Hourly!C8306</f>
        <v>12</v>
      </c>
      <c r="H8306">
        <f>Hourly!D8306</f>
        <v>22</v>
      </c>
      <c r="I8306" s="163">
        <v>8302</v>
      </c>
      <c r="J8306" s="19">
        <f>Input!B$22*Input!B$79</f>
        <v>1411.3439999999998</v>
      </c>
      <c r="K8306" s="19">
        <f>Input!B$76*Input!B$88</f>
        <v>656.99775609756091</v>
      </c>
      <c r="L8306" s="19">
        <f>Input!B$77*Input!B$89</f>
        <v>130.99152542372883</v>
      </c>
      <c r="M8306" s="164">
        <f t="shared" si="2069"/>
        <v>2199.3332815212898</v>
      </c>
      <c r="N8306" s="165">
        <f>(Input!B$109*Input!B$102)/3600*Input!B$108</f>
        <v>740.21399999999983</v>
      </c>
      <c r="O8306" s="165">
        <f>(1-Input!B$61)*(Input!B$109*Input!B$33)/3600*Input!B$108*Hourly!AU8306</f>
        <v>444.12839999999994</v>
      </c>
      <c r="P8306" s="19">
        <f>IF(AND(AY8305&gt;Hourly!G8306),(Input!B$109*(Input!B$33*Hourly!AU8306+Input!B$36))/3600*Input!B$108,(1-Input!B$61)*(Input!B$109*Input!B$33)/3600*Input!B$108*Hourly!AU8306)</f>
        <v>11547.338400000001</v>
      </c>
      <c r="Q8306" s="19">
        <f t="shared" si="2066"/>
        <v>3383.6756815212898</v>
      </c>
      <c r="R8306" s="19">
        <f t="shared" si="2070"/>
        <v>14486.885681521289</v>
      </c>
      <c r="S8306" s="165"/>
      <c r="T8306" s="165">
        <f>Input!B$78*Input!B$91</f>
        <v>189.625</v>
      </c>
      <c r="U8306" s="19">
        <f>IF(AND($AY8305&gt;Input!$B$52,Hourly!AI8306&gt;Input!$B$51),Input!$B$93*Input!$F$40*Input!$J$8/100*Hourly!AI8306,Input!$B$93*Input!$B$40*Input!$J$8/100*Hourly!AI8306)</f>
        <v>0</v>
      </c>
      <c r="V8306" s="19">
        <f>IF(AND($AY8305&gt;Input!$B$52,Hourly!AJ8306&gt;Input!$B$51),Input!$B$94*Input!$F$41*Input!$J$9/100*Hourly!AJ8306,Input!$B$94*Input!$B$41*Input!$J$9/100*Hourly!AJ8306)</f>
        <v>0</v>
      </c>
      <c r="W8306" s="19">
        <f>IF(AND($AY8305&gt;Input!$B$52,Hourly!AK8306&gt;Input!$B$51),Input!$B$95*Input!$F$42*Input!$J$10/100*Hourly!AK8306,Input!$B$95*Input!$B$42*Input!$J$10/100*Hourly!AK8306)</f>
        <v>0</v>
      </c>
      <c r="X8306" s="19">
        <f>IF(AND($AY8305&gt;Input!$B$52,Hourly!AL8306&gt;Input!$B$51),Input!$B$96*Input!$F$43*Input!$J$11/100*Hourly!AL8306,Input!$B$96*Input!$B$43*Input!$J$11/100*Hourly!AL8306)</f>
        <v>0</v>
      </c>
      <c r="Y8306" s="19">
        <f>IF(AND($AY8305&gt;Input!$B$52,Hourly!AM8306&gt;Input!$B$51),Input!$B$97*Input!$F$44*Input!$J$12/100*Hourly!AM8306,Input!$B$97*Input!$B$44*Input!$J$12/100*Hourly!AM8306)</f>
        <v>0</v>
      </c>
      <c r="Z8306" s="19">
        <f>IF(AND($AY8305&gt;Input!$B$52,Hourly!AN8306&gt;Input!$B$51),Input!$B$98*Input!$F$45*Input!$J$13/100*Hourly!AN8306,Input!$B$98*Input!$B$45*Input!$J$13/100*Hourly!AN8306)</f>
        <v>0</v>
      </c>
      <c r="AA8306" s="19">
        <f>IF(AND($AY8305&gt;Input!$B$52,Hourly!AO8306&gt;Input!$B$51),Input!$B$99*Input!$F$46*Input!$J$14/100*Hourly!AO8306,Input!$B$99*Input!$B$46*Input!$J$14/100*Hourly!AO8306)</f>
        <v>0</v>
      </c>
      <c r="AB8306" s="19">
        <f>IF(AND($AY8305&gt;Input!$B$52,Hourly!AP8306&gt;Input!$B$51),Input!$B$100*Input!$F$47*Input!$J$15/100*Hourly!AP8306,Input!$B$100*Input!$B$47*Input!$J$15/100*Hourly!AP8306)</f>
        <v>0</v>
      </c>
      <c r="AC8306" s="19">
        <f>IF(AND($AY8305&gt;Input!$B$52,Hourly!AQ8306&gt;Input!$B$51),Input!$B$101*Input!$F$48*Input!$J$16/100*Hourly!AQ8306,Input!$B$101*Input!$B$48*Input!$J$16/100*Hourly!AQ8306)</f>
        <v>0</v>
      </c>
      <c r="AD8306" s="165">
        <f t="shared" si="2071"/>
        <v>0</v>
      </c>
      <c r="AE8306" s="19">
        <f>Hourly!AI8306/Input!$B$107*Input!$J$40*Input!$B$76*Input!$B$80</f>
        <v>0</v>
      </c>
      <c r="AF8306" s="19">
        <f>Hourly!AJ8306/Input!$B$107*Input!$J$41*Input!$B$76*Input!$B$81</f>
        <v>0</v>
      </c>
      <c r="AG8306" s="19">
        <f>Hourly!AK8306/Input!$B$107*Input!$J$42*Input!$B$76*Input!$B$82</f>
        <v>0</v>
      </c>
      <c r="AH8306" s="19">
        <f>Hourly!AL8306/Input!$B$107*Input!$J$43*Input!$B$76*Input!$B$83</f>
        <v>0</v>
      </c>
      <c r="AI8306" s="19">
        <f>Hourly!AM8306/Input!$B$107*Input!$J$44*Input!$B$76*Input!$B$84</f>
        <v>0</v>
      </c>
      <c r="AJ8306" s="19">
        <f>Hourly!AN8306/Input!$B$107*Input!$J$45*Input!$B$76*Input!$B$85</f>
        <v>0</v>
      </c>
      <c r="AK8306" s="19">
        <f>Hourly!AO8306/Input!$B$107*Input!$J$46*Input!$B$76*Input!$B$86</f>
        <v>0</v>
      </c>
      <c r="AL8306" s="19">
        <f>Hourly!AP8306/Input!$B$107*Input!$J$47*Input!$B$76*Input!$B$87</f>
        <v>0</v>
      </c>
      <c r="AM8306" s="164">
        <f>Hourly!AQ8306/Input!$B$107*Input!$J$48*Input!$B$77*Input!$B$89</f>
        <v>0</v>
      </c>
      <c r="AN8306" s="165">
        <f t="shared" si="2067"/>
        <v>0</v>
      </c>
      <c r="AO8306" s="116">
        <f>Input!B$55*Input!$B$18*Input!B$112*Hourly!AR8306</f>
        <v>2398.5</v>
      </c>
      <c r="AP8306">
        <f>Input!B$113*Input!B$114*Input!B$90*Input!B$56*Hourly!AS8306</f>
        <v>11070</v>
      </c>
      <c r="AQ8306">
        <f>Input!B$90*Input!B$57*Hourly!AS8306</f>
        <v>11070</v>
      </c>
      <c r="AR8306" s="19">
        <f>0.5*Input!$B$63*Hourly!AU8306</f>
        <v>61.5</v>
      </c>
      <c r="AS8306" s="165">
        <f t="shared" si="2072"/>
        <v>24569.25</v>
      </c>
      <c r="AT8306" s="159">
        <f>AY8305+(Input!$B$66*1000*(Hourly!AX8306&gt;0)+AD8306+AN8306+AS8306+T8306*(Hourly!J8306-AY8305)+Q8306*(Hourly!G8306-AY8305))/(Q8306+T8306)*(1-EXP(-(Q8306+T8306)/(Input!$B$103*1000000)*3600))</f>
        <v>22.632894340776627</v>
      </c>
      <c r="AU8306" s="24">
        <f>AY8305+(AD8306+AN8306+AS8306+T8306*(Hourly!J8306-AY8305)+Q8306*(Hourly!G8306-AY8305))/(Q8306+T8306)*(1-EXP(-(Q8306+T8306)/(Input!$B$103*1000000)*3600))</f>
        <v>19.935946588646509</v>
      </c>
      <c r="AV8306" s="24">
        <f>AY8305+(-Input!$B$67*1000*(Hourly!AX8306&gt;0)+AD8306+AN8306+AS8306+T8306*(Hourly!J8306-AY8305)+R8306*(Hourly!G8306-AY8305))/(R8306+T8306)*(1-EXP(-(R8306+T8306)/(Input!$B$103*1000000)*3600))</f>
        <v>16.867066102570469</v>
      </c>
      <c r="AW8306" s="160">
        <f>AY8305+(AD8306+AN8306+AS8306+T8306*(Hourly!J8306-AY8305)+R8306*(Hourly!G8306-AY8305))/(R8306+T8306)*(1-EXP(-(R8306+T8306)/(Input!$B$103*1000000)*3600))</f>
        <v>19.523906716732725</v>
      </c>
      <c r="AX8306" s="24"/>
      <c r="AY8306" s="167">
        <f t="shared" si="2073"/>
        <v>20</v>
      </c>
      <c r="BA8306" s="159">
        <f>IF(BI8306,Input!$B$66*1000*(Hourly!AX8306&gt;0),IF(BJ8306,-(AD8306+AN8306+AS8306+T8306*(Hourly!J8306-AY8305)+Q8306*(Hourly!G8306-AY8305))+(Q8306+T8306)*(BE8306-AY8305)/(1-EXP(-(Q8306+T8306)/(Input!$B$103*1000000)*3600))))/1000</f>
        <v>23.750334541298056</v>
      </c>
      <c r="BB8306" s="24">
        <f>IF(BO8306,-Input!$B$67*1000*(Hourly!AX8306&gt;0),IF(BN8306,-(AD8306+AN8306+AS8306+T8306*(Hourly!J8306-AY8305)+R8306*(Hourly!G8306-AY8305))+(R8306+T8306)*(BF8306-AY8305)/(1-EXP(-(R8306+T8306)/(Input!$B$103*1000000)*3600))))/1000</f>
        <v>0</v>
      </c>
      <c r="BC8306" s="160">
        <f t="shared" si="2074"/>
        <v>23.750334541298056</v>
      </c>
      <c r="BD8306" s="24"/>
      <c r="BE8306" s="116">
        <f>IF(Hourly!AT8306=1,Input!$B$4,IF(Hourly!AT8306=0.5,Input!$F$4,0))</f>
        <v>20</v>
      </c>
      <c r="BF8306">
        <f>IF(Hourly!AT8306=1,Input!$B$5,IF(Hourly!AT8306=0.5,Input!$F$5,0))</f>
        <v>24</v>
      </c>
      <c r="BG8306" s="9">
        <f>Input!$B$35+0.0000000001</f>
        <v>23.900000000099997</v>
      </c>
      <c r="BI8306" s="116">
        <f t="shared" si="2075"/>
        <v>0</v>
      </c>
      <c r="BJ8306">
        <f t="shared" si="2076"/>
        <v>1</v>
      </c>
      <c r="BK8306">
        <f t="shared" si="2077"/>
        <v>0</v>
      </c>
      <c r="BL8306">
        <f t="shared" si="2078"/>
        <v>0</v>
      </c>
      <c r="BM8306">
        <f t="shared" si="2079"/>
        <v>0</v>
      </c>
      <c r="BN8306">
        <f t="shared" si="2080"/>
        <v>0</v>
      </c>
      <c r="BO8306" s="9">
        <f t="shared" si="2081"/>
        <v>0</v>
      </c>
      <c r="BR8306" s="116">
        <f t="shared" si="2068"/>
        <v>459</v>
      </c>
      <c r="BS8306" s="39">
        <v>34.578096722166187</v>
      </c>
      <c r="BT8306" s="168">
        <v>0</v>
      </c>
      <c r="BV8306" s="116">
        <f>IF(Hourly!$AR8306&gt;0,AY8306,"")</f>
        <v>20</v>
      </c>
      <c r="BW8306">
        <f>IF(AND(BV8306&gt;(20.8+0.33*Hourly!$I8306),(BV8306&gt;24),(BV8306&lt;&gt;"")),1,0)</f>
        <v>0</v>
      </c>
      <c r="BX8306">
        <f>IF(AND(BV8306&gt;(21.8+0.33*Hourly!$I8306),(BV8306&gt;24),(BV8306&lt;&gt;"")),1,0)</f>
        <v>0</v>
      </c>
      <c r="BY8306" s="9">
        <f>IF(AND(BV8306&gt;(22.8+0.33*Hourly!$I8306),(BV8306&gt;24),(BV8306&lt;&gt;"")),1,0)</f>
        <v>0</v>
      </c>
    </row>
    <row r="8307" spans="5:77" x14ac:dyDescent="0.35">
      <c r="E8307">
        <f>Hourly!A8307</f>
        <v>2003</v>
      </c>
      <c r="F8307">
        <f>Hourly!B8307</f>
        <v>12</v>
      </c>
      <c r="G8307">
        <f>Hourly!C8307</f>
        <v>12</v>
      </c>
      <c r="H8307">
        <f>Hourly!D8307</f>
        <v>23</v>
      </c>
      <c r="I8307" s="163">
        <v>8303</v>
      </c>
      <c r="J8307" s="19">
        <f>Input!B$22*Input!B$79</f>
        <v>1411.3439999999998</v>
      </c>
      <c r="K8307" s="19">
        <f>Input!B$76*Input!B$88</f>
        <v>656.99775609756091</v>
      </c>
      <c r="L8307" s="19">
        <f>Input!B$77*Input!B$89</f>
        <v>130.99152542372883</v>
      </c>
      <c r="M8307" s="164">
        <f t="shared" si="2069"/>
        <v>2199.3332815212898</v>
      </c>
      <c r="N8307" s="165">
        <f>(Input!B$109*Input!B$102)/3600*Input!B$108</f>
        <v>740.21399999999983</v>
      </c>
      <c r="O8307" s="165">
        <f>(1-Input!B$61)*(Input!B$109*Input!B$33)/3600*Input!B$108*Hourly!AU8307</f>
        <v>444.12839999999994</v>
      </c>
      <c r="P8307" s="19">
        <f>IF(AND(AY8306&gt;Hourly!G8307),(Input!B$109*(Input!B$33*Hourly!AU8307+Input!B$36))/3600*Input!B$108,(1-Input!B$61)*(Input!B$109*Input!B$33)/3600*Input!B$108*Hourly!AU8307)</f>
        <v>11547.338400000001</v>
      </c>
      <c r="Q8307" s="19">
        <f t="shared" si="2066"/>
        <v>3383.6756815212898</v>
      </c>
      <c r="R8307" s="19">
        <f t="shared" si="2070"/>
        <v>14486.885681521289</v>
      </c>
      <c r="S8307" s="165"/>
      <c r="T8307" s="165">
        <f>Input!B$78*Input!B$91</f>
        <v>189.625</v>
      </c>
      <c r="U8307" s="19">
        <f>IF(AND($AY8306&gt;Input!$B$52,Hourly!AI8307&gt;Input!$B$51),Input!$B$93*Input!$F$40*Input!$J$8/100*Hourly!AI8307,Input!$B$93*Input!$B$40*Input!$J$8/100*Hourly!AI8307)</f>
        <v>0</v>
      </c>
      <c r="V8307" s="19">
        <f>IF(AND($AY8306&gt;Input!$B$52,Hourly!AJ8307&gt;Input!$B$51),Input!$B$94*Input!$F$41*Input!$J$9/100*Hourly!AJ8307,Input!$B$94*Input!$B$41*Input!$J$9/100*Hourly!AJ8307)</f>
        <v>0</v>
      </c>
      <c r="W8307" s="19">
        <f>IF(AND($AY8306&gt;Input!$B$52,Hourly!AK8307&gt;Input!$B$51),Input!$B$95*Input!$F$42*Input!$J$10/100*Hourly!AK8307,Input!$B$95*Input!$B$42*Input!$J$10/100*Hourly!AK8307)</f>
        <v>0</v>
      </c>
      <c r="X8307" s="19">
        <f>IF(AND($AY8306&gt;Input!$B$52,Hourly!AL8307&gt;Input!$B$51),Input!$B$96*Input!$F$43*Input!$J$11/100*Hourly!AL8307,Input!$B$96*Input!$B$43*Input!$J$11/100*Hourly!AL8307)</f>
        <v>0</v>
      </c>
      <c r="Y8307" s="19">
        <f>IF(AND($AY8306&gt;Input!$B$52,Hourly!AM8307&gt;Input!$B$51),Input!$B$97*Input!$F$44*Input!$J$12/100*Hourly!AM8307,Input!$B$97*Input!$B$44*Input!$J$12/100*Hourly!AM8307)</f>
        <v>0</v>
      </c>
      <c r="Z8307" s="19">
        <f>IF(AND($AY8306&gt;Input!$B$52,Hourly!AN8307&gt;Input!$B$51),Input!$B$98*Input!$F$45*Input!$J$13/100*Hourly!AN8307,Input!$B$98*Input!$B$45*Input!$J$13/100*Hourly!AN8307)</f>
        <v>0</v>
      </c>
      <c r="AA8307" s="19">
        <f>IF(AND($AY8306&gt;Input!$B$52,Hourly!AO8307&gt;Input!$B$51),Input!$B$99*Input!$F$46*Input!$J$14/100*Hourly!AO8307,Input!$B$99*Input!$B$46*Input!$J$14/100*Hourly!AO8307)</f>
        <v>0</v>
      </c>
      <c r="AB8307" s="19">
        <f>IF(AND($AY8306&gt;Input!$B$52,Hourly!AP8307&gt;Input!$B$51),Input!$B$100*Input!$F$47*Input!$J$15/100*Hourly!AP8307,Input!$B$100*Input!$B$47*Input!$J$15/100*Hourly!AP8307)</f>
        <v>0</v>
      </c>
      <c r="AC8307" s="19">
        <f>IF(AND($AY8306&gt;Input!$B$52,Hourly!AQ8307&gt;Input!$B$51),Input!$B$101*Input!$F$48*Input!$J$16/100*Hourly!AQ8307,Input!$B$101*Input!$B$48*Input!$J$16/100*Hourly!AQ8307)</f>
        <v>0</v>
      </c>
      <c r="AD8307" s="165">
        <f t="shared" si="2071"/>
        <v>0</v>
      </c>
      <c r="AE8307" s="19">
        <f>Hourly!AI8307/Input!$B$107*Input!$J$40*Input!$B$76*Input!$B$80</f>
        <v>0</v>
      </c>
      <c r="AF8307" s="19">
        <f>Hourly!AJ8307/Input!$B$107*Input!$J$41*Input!$B$76*Input!$B$81</f>
        <v>0</v>
      </c>
      <c r="AG8307" s="19">
        <f>Hourly!AK8307/Input!$B$107*Input!$J$42*Input!$B$76*Input!$B$82</f>
        <v>0</v>
      </c>
      <c r="AH8307" s="19">
        <f>Hourly!AL8307/Input!$B$107*Input!$J$43*Input!$B$76*Input!$B$83</f>
        <v>0</v>
      </c>
      <c r="AI8307" s="19">
        <f>Hourly!AM8307/Input!$B$107*Input!$J$44*Input!$B$76*Input!$B$84</f>
        <v>0</v>
      </c>
      <c r="AJ8307" s="19">
        <f>Hourly!AN8307/Input!$B$107*Input!$J$45*Input!$B$76*Input!$B$85</f>
        <v>0</v>
      </c>
      <c r="AK8307" s="19">
        <f>Hourly!AO8307/Input!$B$107*Input!$J$46*Input!$B$76*Input!$B$86</f>
        <v>0</v>
      </c>
      <c r="AL8307" s="19">
        <f>Hourly!AP8307/Input!$B$107*Input!$J$47*Input!$B$76*Input!$B$87</f>
        <v>0</v>
      </c>
      <c r="AM8307" s="164">
        <f>Hourly!AQ8307/Input!$B$107*Input!$J$48*Input!$B$77*Input!$B$89</f>
        <v>0</v>
      </c>
      <c r="AN8307" s="165">
        <f t="shared" si="2067"/>
        <v>0</v>
      </c>
      <c r="AO8307" s="116">
        <f>Input!B$55*Input!$B$18*Input!B$112*Hourly!AR8307</f>
        <v>2398.5</v>
      </c>
      <c r="AP8307">
        <f>Input!B$113*Input!B$114*Input!B$90*Input!B$56*Hourly!AS8307</f>
        <v>11070</v>
      </c>
      <c r="AQ8307">
        <f>Input!B$90*Input!B$57*Hourly!AS8307</f>
        <v>11070</v>
      </c>
      <c r="AR8307" s="19">
        <f>0.5*Input!$B$63*Hourly!AU8307</f>
        <v>61.5</v>
      </c>
      <c r="AS8307" s="165">
        <f t="shared" si="2072"/>
        <v>24569.25</v>
      </c>
      <c r="AT8307" s="159">
        <f>AY8306+(Input!$B$66*1000*(Hourly!AX8307&gt;0)+AD8307+AN8307+AS8307+T8307*(Hourly!J8307-AY8306)+Q8307*(Hourly!G8307-AY8306))/(Q8307+T8307)*(1-EXP(-(Q8307+T8307)/(Input!$B$103*1000000)*3600))</f>
        <v>22.643845056604487</v>
      </c>
      <c r="AU8307" s="24">
        <f>AY8306+(AD8307+AN8307+AS8307+T8307*(Hourly!J8307-AY8306)+Q8307*(Hourly!G8307-AY8306))/(Q8307+T8307)*(1-EXP(-(Q8307+T8307)/(Input!$B$103*1000000)*3600))</f>
        <v>19.946897304474366</v>
      </c>
      <c r="AV8307" s="24">
        <f>AY8306+(-Input!$B$67*1000*(Hourly!AX8307&gt;0)+AD8307+AN8307+AS8307+T8307*(Hourly!J8307-AY8306)+R8307*(Hourly!G8307-AY8306))/(R8307+T8307)*(1-EXP(-(R8307+T8307)/(Input!$B$103*1000000)*3600))</f>
        <v>16.913253318072137</v>
      </c>
      <c r="AW8307" s="160">
        <f>AY8306+(AD8307+AN8307+AS8307+T8307*(Hourly!J8307-AY8306)+R8307*(Hourly!G8307-AY8306))/(R8307+T8307)*(1-EXP(-(R8307+T8307)/(Input!$B$103*1000000)*3600))</f>
        <v>19.570093932234393</v>
      </c>
      <c r="AX8307" s="24"/>
      <c r="AY8307" s="167">
        <f t="shared" si="2073"/>
        <v>20</v>
      </c>
      <c r="BA8307" s="159">
        <f>IF(BI8307,Input!$B$66*1000*(Hourly!AX8307&gt;0),IF(BJ8307,-(AD8307+AN8307+AS8307+T8307*(Hourly!J8307-AY8306)+Q8307*(Hourly!G8307-AY8306))+(Q8307+T8307)*(BE8307-AY8306)/(1-EXP(-(Q8307+T8307)/(Input!$B$103*1000000)*3600))))/1000</f>
        <v>19.689923723472514</v>
      </c>
      <c r="BB8307" s="24">
        <f>IF(BO8307,-Input!$B$67*1000*(Hourly!AX8307&gt;0),IF(BN8307,-(AD8307+AN8307+AS8307+T8307*(Hourly!J8307-AY8306)+R8307*(Hourly!G8307-AY8306))+(R8307+T8307)*(BF8307-AY8306)/(1-EXP(-(R8307+T8307)/(Input!$B$103*1000000)*3600))))/1000</f>
        <v>0</v>
      </c>
      <c r="BC8307" s="160">
        <f t="shared" si="2074"/>
        <v>19.689923723472514</v>
      </c>
      <c r="BD8307" s="24"/>
      <c r="BE8307" s="116">
        <f>IF(Hourly!AT8307=1,Input!$B$4,IF(Hourly!AT8307=0.5,Input!$F$4,0))</f>
        <v>20</v>
      </c>
      <c r="BF8307">
        <f>IF(Hourly!AT8307=1,Input!$B$5,IF(Hourly!AT8307=0.5,Input!$F$5,0))</f>
        <v>24</v>
      </c>
      <c r="BG8307" s="9">
        <f>Input!$B$35+0.0000000001</f>
        <v>23.900000000099997</v>
      </c>
      <c r="BI8307" s="116">
        <f t="shared" si="2075"/>
        <v>0</v>
      </c>
      <c r="BJ8307">
        <f t="shared" si="2076"/>
        <v>1</v>
      </c>
      <c r="BK8307">
        <f t="shared" si="2077"/>
        <v>0</v>
      </c>
      <c r="BL8307">
        <f t="shared" si="2078"/>
        <v>0</v>
      </c>
      <c r="BM8307">
        <f t="shared" si="2079"/>
        <v>0</v>
      </c>
      <c r="BN8307">
        <f t="shared" si="2080"/>
        <v>0</v>
      </c>
      <c r="BO8307" s="9">
        <f t="shared" si="2081"/>
        <v>0</v>
      </c>
      <c r="BR8307" s="116">
        <f t="shared" si="2068"/>
        <v>458</v>
      </c>
      <c r="BS8307" s="39">
        <v>34.578096722166187</v>
      </c>
      <c r="BT8307" s="168">
        <v>0</v>
      </c>
      <c r="BV8307" s="116">
        <f>IF(Hourly!$AR8307&gt;0,AY8307,"")</f>
        <v>20</v>
      </c>
      <c r="BW8307">
        <f>IF(AND(BV8307&gt;(20.8+0.33*Hourly!$I8307),(BV8307&gt;24),(BV8307&lt;&gt;"")),1,0)</f>
        <v>0</v>
      </c>
      <c r="BX8307">
        <f>IF(AND(BV8307&gt;(21.8+0.33*Hourly!$I8307),(BV8307&gt;24),(BV8307&lt;&gt;"")),1,0)</f>
        <v>0</v>
      </c>
      <c r="BY8307" s="9">
        <f>IF(AND(BV8307&gt;(22.8+0.33*Hourly!$I8307),(BV8307&gt;24),(BV8307&lt;&gt;"")),1,0)</f>
        <v>0</v>
      </c>
    </row>
    <row r="8308" spans="5:77" x14ac:dyDescent="0.35">
      <c r="E8308">
        <f>Hourly!A8308</f>
        <v>2003</v>
      </c>
      <c r="F8308">
        <f>Hourly!B8308</f>
        <v>12</v>
      </c>
      <c r="G8308">
        <f>Hourly!C8308</f>
        <v>12</v>
      </c>
      <c r="H8308">
        <f>Hourly!D8308</f>
        <v>24</v>
      </c>
      <c r="I8308" s="163">
        <v>8304</v>
      </c>
      <c r="J8308" s="19">
        <f>Input!B$22*Input!B$79</f>
        <v>1411.3439999999998</v>
      </c>
      <c r="K8308" s="19">
        <f>Input!B$76*Input!B$88</f>
        <v>656.99775609756091</v>
      </c>
      <c r="L8308" s="19">
        <f>Input!B$77*Input!B$89</f>
        <v>130.99152542372883</v>
      </c>
      <c r="M8308" s="164">
        <f t="shared" si="2069"/>
        <v>2199.3332815212898</v>
      </c>
      <c r="N8308" s="165">
        <f>(Input!B$109*Input!B$102)/3600*Input!B$108</f>
        <v>740.21399999999983</v>
      </c>
      <c r="O8308" s="165">
        <f>(1-Input!B$61)*(Input!B$109*Input!B$33)/3600*Input!B$108*Hourly!AU8308</f>
        <v>444.12839999999994</v>
      </c>
      <c r="P8308" s="19">
        <f>IF(AND(AY8307&gt;Hourly!G8308),(Input!B$109*(Input!B$33*Hourly!AU8308+Input!B$36))/3600*Input!B$108,(1-Input!B$61)*(Input!B$109*Input!B$33)/3600*Input!B$108*Hourly!AU8308)</f>
        <v>11547.338400000001</v>
      </c>
      <c r="Q8308" s="19">
        <f t="shared" si="2066"/>
        <v>3383.6756815212898</v>
      </c>
      <c r="R8308" s="19">
        <f t="shared" si="2070"/>
        <v>14486.885681521289</v>
      </c>
      <c r="S8308" s="165"/>
      <c r="T8308" s="165">
        <f>Input!B$78*Input!B$91</f>
        <v>189.625</v>
      </c>
      <c r="U8308" s="19">
        <f>IF(AND($AY8307&gt;Input!$B$52,Hourly!AI8308&gt;Input!$B$51),Input!$B$93*Input!$F$40*Input!$J$8/100*Hourly!AI8308,Input!$B$93*Input!$B$40*Input!$J$8/100*Hourly!AI8308)</f>
        <v>0</v>
      </c>
      <c r="V8308" s="19">
        <f>IF(AND($AY8307&gt;Input!$B$52,Hourly!AJ8308&gt;Input!$B$51),Input!$B$94*Input!$F$41*Input!$J$9/100*Hourly!AJ8308,Input!$B$94*Input!$B$41*Input!$J$9/100*Hourly!AJ8308)</f>
        <v>0</v>
      </c>
      <c r="W8308" s="19">
        <f>IF(AND($AY8307&gt;Input!$B$52,Hourly!AK8308&gt;Input!$B$51),Input!$B$95*Input!$F$42*Input!$J$10/100*Hourly!AK8308,Input!$B$95*Input!$B$42*Input!$J$10/100*Hourly!AK8308)</f>
        <v>0</v>
      </c>
      <c r="X8308" s="19">
        <f>IF(AND($AY8307&gt;Input!$B$52,Hourly!AL8308&gt;Input!$B$51),Input!$B$96*Input!$F$43*Input!$J$11/100*Hourly!AL8308,Input!$B$96*Input!$B$43*Input!$J$11/100*Hourly!AL8308)</f>
        <v>0</v>
      </c>
      <c r="Y8308" s="19">
        <f>IF(AND($AY8307&gt;Input!$B$52,Hourly!AM8308&gt;Input!$B$51),Input!$B$97*Input!$F$44*Input!$J$12/100*Hourly!AM8308,Input!$B$97*Input!$B$44*Input!$J$12/100*Hourly!AM8308)</f>
        <v>0</v>
      </c>
      <c r="Z8308" s="19">
        <f>IF(AND($AY8307&gt;Input!$B$52,Hourly!AN8308&gt;Input!$B$51),Input!$B$98*Input!$F$45*Input!$J$13/100*Hourly!AN8308,Input!$B$98*Input!$B$45*Input!$J$13/100*Hourly!AN8308)</f>
        <v>0</v>
      </c>
      <c r="AA8308" s="19">
        <f>IF(AND($AY8307&gt;Input!$B$52,Hourly!AO8308&gt;Input!$B$51),Input!$B$99*Input!$F$46*Input!$J$14/100*Hourly!AO8308,Input!$B$99*Input!$B$46*Input!$J$14/100*Hourly!AO8308)</f>
        <v>0</v>
      </c>
      <c r="AB8308" s="19">
        <f>IF(AND($AY8307&gt;Input!$B$52,Hourly!AP8308&gt;Input!$B$51),Input!$B$100*Input!$F$47*Input!$J$15/100*Hourly!AP8308,Input!$B$100*Input!$B$47*Input!$J$15/100*Hourly!AP8308)</f>
        <v>0</v>
      </c>
      <c r="AC8308" s="19">
        <f>IF(AND($AY8307&gt;Input!$B$52,Hourly!AQ8308&gt;Input!$B$51),Input!$B$101*Input!$F$48*Input!$J$16/100*Hourly!AQ8308,Input!$B$101*Input!$B$48*Input!$J$16/100*Hourly!AQ8308)</f>
        <v>0</v>
      </c>
      <c r="AD8308" s="165">
        <f t="shared" si="2071"/>
        <v>0</v>
      </c>
      <c r="AE8308" s="19">
        <f>Hourly!AI8308/Input!$B$107*Input!$J$40*Input!$B$76*Input!$B$80</f>
        <v>0</v>
      </c>
      <c r="AF8308" s="19">
        <f>Hourly!AJ8308/Input!$B$107*Input!$J$41*Input!$B$76*Input!$B$81</f>
        <v>0</v>
      </c>
      <c r="AG8308" s="19">
        <f>Hourly!AK8308/Input!$B$107*Input!$J$42*Input!$B$76*Input!$B$82</f>
        <v>0</v>
      </c>
      <c r="AH8308" s="19">
        <f>Hourly!AL8308/Input!$B$107*Input!$J$43*Input!$B$76*Input!$B$83</f>
        <v>0</v>
      </c>
      <c r="AI8308" s="19">
        <f>Hourly!AM8308/Input!$B$107*Input!$J$44*Input!$B$76*Input!$B$84</f>
        <v>0</v>
      </c>
      <c r="AJ8308" s="19">
        <f>Hourly!AN8308/Input!$B$107*Input!$J$45*Input!$B$76*Input!$B$85</f>
        <v>0</v>
      </c>
      <c r="AK8308" s="19">
        <f>Hourly!AO8308/Input!$B$107*Input!$J$46*Input!$B$76*Input!$B$86</f>
        <v>0</v>
      </c>
      <c r="AL8308" s="19">
        <f>Hourly!AP8308/Input!$B$107*Input!$J$47*Input!$B$76*Input!$B$87</f>
        <v>0</v>
      </c>
      <c r="AM8308" s="164">
        <f>Hourly!AQ8308/Input!$B$107*Input!$J$48*Input!$B$77*Input!$B$89</f>
        <v>0</v>
      </c>
      <c r="AN8308" s="165">
        <f t="shared" si="2067"/>
        <v>0</v>
      </c>
      <c r="AO8308" s="116">
        <f>Input!B$55*Input!$B$18*Input!B$112*Hourly!AR8308</f>
        <v>2398.5</v>
      </c>
      <c r="AP8308">
        <f>Input!B$113*Input!B$114*Input!B$90*Input!B$56*Hourly!AS8308</f>
        <v>11070</v>
      </c>
      <c r="AQ8308">
        <f>Input!B$90*Input!B$57*Hourly!AS8308</f>
        <v>11070</v>
      </c>
      <c r="AR8308" s="19">
        <f>0.5*Input!$B$63*Hourly!AU8308</f>
        <v>61.5</v>
      </c>
      <c r="AS8308" s="165">
        <f t="shared" si="2072"/>
        <v>24569.25</v>
      </c>
      <c r="AT8308" s="159">
        <f>AY8307+(Input!$B$66*1000*(Hourly!AX8308&gt;0)+AD8308+AN8308+AS8308+T8308*(Hourly!J8308-AY8307)+Q8308*(Hourly!G8308-AY8307))/(Q8308+T8308)*(1-EXP(-(Q8308+T8308)/(Input!$B$103*1000000)*3600))</f>
        <v>22.653883212780027</v>
      </c>
      <c r="AU8308" s="24">
        <f>AY8307+(AD8308+AN8308+AS8308+T8308*(Hourly!J8308-AY8307)+Q8308*(Hourly!G8308-AY8307))/(Q8308+T8308)*(1-EXP(-(Q8308+T8308)/(Input!$B$103*1000000)*3600))</f>
        <v>19.956935460649905</v>
      </c>
      <c r="AV8308" s="24">
        <f>AY8307+(-Input!$B$67*1000*(Hourly!AX8308&gt;0)+AD8308+AN8308+AS8308+T8308*(Hourly!J8308-AY8307)+R8308*(Hourly!G8308-AY8307))/(R8308+T8308)*(1-EXP(-(R8308+T8308)/(Input!$B$103*1000000)*3600))</f>
        <v>16.955591598948665</v>
      </c>
      <c r="AW8308" s="160">
        <f>AY8307+(AD8308+AN8308+AS8308+T8308*(Hourly!J8308-AY8307)+R8308*(Hourly!G8308-AY8307))/(R8308+T8308)*(1-EXP(-(R8308+T8308)/(Input!$B$103*1000000)*3600))</f>
        <v>19.612432213110925</v>
      </c>
      <c r="AX8308" s="24"/>
      <c r="AY8308" s="167">
        <f t="shared" si="2073"/>
        <v>20</v>
      </c>
      <c r="BA8308" s="159">
        <f>IF(BI8308,Input!$B$66*1000*(Hourly!AX8308&gt;0),IF(BJ8308,-(AD8308+AN8308+AS8308+T8308*(Hourly!J8308-AY8307)+Q8308*(Hourly!G8308-AY8307))+(Q8308+T8308)*(BE8308-AY8307)/(1-EXP(-(Q8308+T8308)/(Input!$B$103*1000000)*3600))))/1000</f>
        <v>15.967880473799086</v>
      </c>
      <c r="BB8308" s="24">
        <f>IF(BO8308,-Input!$B$67*1000*(Hourly!AX8308&gt;0),IF(BN8308,-(AD8308+AN8308+AS8308+T8308*(Hourly!J8308-AY8307)+R8308*(Hourly!G8308-AY8307))+(R8308+T8308)*(BF8308-AY8307)/(1-EXP(-(R8308+T8308)/(Input!$B$103*1000000)*3600))))/1000</f>
        <v>0</v>
      </c>
      <c r="BC8308" s="160">
        <f t="shared" si="2074"/>
        <v>15.967880473799086</v>
      </c>
      <c r="BD8308" s="24"/>
      <c r="BE8308" s="116">
        <f>IF(Hourly!AT8308=1,Input!$B$4,IF(Hourly!AT8308=0.5,Input!$F$4,0))</f>
        <v>20</v>
      </c>
      <c r="BF8308">
        <f>IF(Hourly!AT8308=1,Input!$B$5,IF(Hourly!AT8308=0.5,Input!$F$5,0))</f>
        <v>24</v>
      </c>
      <c r="BG8308" s="9">
        <f>Input!$B$35+0.0000000001</f>
        <v>23.900000000099997</v>
      </c>
      <c r="BI8308" s="116">
        <f t="shared" si="2075"/>
        <v>0</v>
      </c>
      <c r="BJ8308">
        <f t="shared" si="2076"/>
        <v>1</v>
      </c>
      <c r="BK8308">
        <f t="shared" si="2077"/>
        <v>0</v>
      </c>
      <c r="BL8308">
        <f t="shared" si="2078"/>
        <v>0</v>
      </c>
      <c r="BM8308">
        <f t="shared" si="2079"/>
        <v>0</v>
      </c>
      <c r="BN8308">
        <f t="shared" si="2080"/>
        <v>0</v>
      </c>
      <c r="BO8308" s="9">
        <f t="shared" si="2081"/>
        <v>0</v>
      </c>
      <c r="BR8308" s="116">
        <f t="shared" si="2068"/>
        <v>457</v>
      </c>
      <c r="BS8308" s="39">
        <v>34.578096722166187</v>
      </c>
      <c r="BT8308" s="168">
        <v>0</v>
      </c>
      <c r="BV8308" s="116">
        <f>IF(Hourly!$AR8308&gt;0,AY8308,"")</f>
        <v>20</v>
      </c>
      <c r="BW8308">
        <f>IF(AND(BV8308&gt;(20.8+0.33*Hourly!$I8308),(BV8308&gt;24),(BV8308&lt;&gt;"")),1,0)</f>
        <v>0</v>
      </c>
      <c r="BX8308">
        <f>IF(AND(BV8308&gt;(21.8+0.33*Hourly!$I8308),(BV8308&gt;24),(BV8308&lt;&gt;"")),1,0)</f>
        <v>0</v>
      </c>
      <c r="BY8308" s="9">
        <f>IF(AND(BV8308&gt;(22.8+0.33*Hourly!$I8308),(BV8308&gt;24),(BV8308&lt;&gt;"")),1,0)</f>
        <v>0</v>
      </c>
    </row>
    <row r="8309" spans="5:77" x14ac:dyDescent="0.35">
      <c r="E8309">
        <f>Hourly!A8309</f>
        <v>2003</v>
      </c>
      <c r="F8309">
        <f>Hourly!B8309</f>
        <v>12</v>
      </c>
      <c r="G8309">
        <f>Hourly!C8309</f>
        <v>13</v>
      </c>
      <c r="H8309">
        <f>Hourly!D8309</f>
        <v>1</v>
      </c>
      <c r="I8309" s="163">
        <v>8305</v>
      </c>
      <c r="J8309" s="19">
        <f>Input!B$22*Input!B$79</f>
        <v>1411.3439999999998</v>
      </c>
      <c r="K8309" s="19">
        <f>Input!B$76*Input!B$88</f>
        <v>656.99775609756091</v>
      </c>
      <c r="L8309" s="19">
        <f>Input!B$77*Input!B$89</f>
        <v>130.99152542372883</v>
      </c>
      <c r="M8309" s="164">
        <f t="shared" si="2069"/>
        <v>2199.3332815212898</v>
      </c>
      <c r="N8309" s="165">
        <f>(Input!B$109*Input!B$102)/3600*Input!B$108</f>
        <v>740.21399999999983</v>
      </c>
      <c r="O8309" s="165">
        <f>(1-Input!B$61)*(Input!B$109*Input!B$33)/3600*Input!B$108*Hourly!AU8309</f>
        <v>444.12839999999994</v>
      </c>
      <c r="P8309" s="19">
        <f>IF(AND(AY8308&gt;Hourly!G8309),(Input!B$109*(Input!B$33*Hourly!AU8309+Input!B$36))/3600*Input!B$108,(1-Input!B$61)*(Input!B$109*Input!B$33)/3600*Input!B$108*Hourly!AU8309)</f>
        <v>11547.338400000001</v>
      </c>
      <c r="Q8309" s="19">
        <f t="shared" si="2066"/>
        <v>3383.6756815212898</v>
      </c>
      <c r="R8309" s="19">
        <f t="shared" si="2070"/>
        <v>14486.885681521289</v>
      </c>
      <c r="S8309" s="165"/>
      <c r="T8309" s="165">
        <f>Input!B$78*Input!B$91</f>
        <v>189.625</v>
      </c>
      <c r="U8309" s="19">
        <f>IF(AND($AY8308&gt;Input!$B$52,Hourly!AI8309&gt;Input!$B$51),Input!$B$93*Input!$F$40*Input!$J$8/100*Hourly!AI8309,Input!$B$93*Input!$B$40*Input!$J$8/100*Hourly!AI8309)</f>
        <v>0</v>
      </c>
      <c r="V8309" s="19">
        <f>IF(AND($AY8308&gt;Input!$B$52,Hourly!AJ8309&gt;Input!$B$51),Input!$B$94*Input!$F$41*Input!$J$9/100*Hourly!AJ8309,Input!$B$94*Input!$B$41*Input!$J$9/100*Hourly!AJ8309)</f>
        <v>0</v>
      </c>
      <c r="W8309" s="19">
        <f>IF(AND($AY8308&gt;Input!$B$52,Hourly!AK8309&gt;Input!$B$51),Input!$B$95*Input!$F$42*Input!$J$10/100*Hourly!AK8309,Input!$B$95*Input!$B$42*Input!$J$10/100*Hourly!AK8309)</f>
        <v>0</v>
      </c>
      <c r="X8309" s="19">
        <f>IF(AND($AY8308&gt;Input!$B$52,Hourly!AL8309&gt;Input!$B$51),Input!$B$96*Input!$F$43*Input!$J$11/100*Hourly!AL8309,Input!$B$96*Input!$B$43*Input!$J$11/100*Hourly!AL8309)</f>
        <v>0</v>
      </c>
      <c r="Y8309" s="19">
        <f>IF(AND($AY8308&gt;Input!$B$52,Hourly!AM8309&gt;Input!$B$51),Input!$B$97*Input!$F$44*Input!$J$12/100*Hourly!AM8309,Input!$B$97*Input!$B$44*Input!$J$12/100*Hourly!AM8309)</f>
        <v>0</v>
      </c>
      <c r="Z8309" s="19">
        <f>IF(AND($AY8308&gt;Input!$B$52,Hourly!AN8309&gt;Input!$B$51),Input!$B$98*Input!$F$45*Input!$J$13/100*Hourly!AN8309,Input!$B$98*Input!$B$45*Input!$J$13/100*Hourly!AN8309)</f>
        <v>0</v>
      </c>
      <c r="AA8309" s="19">
        <f>IF(AND($AY8308&gt;Input!$B$52,Hourly!AO8309&gt;Input!$B$51),Input!$B$99*Input!$F$46*Input!$J$14/100*Hourly!AO8309,Input!$B$99*Input!$B$46*Input!$J$14/100*Hourly!AO8309)</f>
        <v>0</v>
      </c>
      <c r="AB8309" s="19">
        <f>IF(AND($AY8308&gt;Input!$B$52,Hourly!AP8309&gt;Input!$B$51),Input!$B$100*Input!$F$47*Input!$J$15/100*Hourly!AP8309,Input!$B$100*Input!$B$47*Input!$J$15/100*Hourly!AP8309)</f>
        <v>0</v>
      </c>
      <c r="AC8309" s="19">
        <f>IF(AND($AY8308&gt;Input!$B$52,Hourly!AQ8309&gt;Input!$B$51),Input!$B$101*Input!$F$48*Input!$J$16/100*Hourly!AQ8309,Input!$B$101*Input!$B$48*Input!$J$16/100*Hourly!AQ8309)</f>
        <v>0</v>
      </c>
      <c r="AD8309" s="165">
        <f t="shared" si="2071"/>
        <v>0</v>
      </c>
      <c r="AE8309" s="19">
        <f>Hourly!AI8309/Input!$B$107*Input!$J$40*Input!$B$76*Input!$B$80</f>
        <v>0</v>
      </c>
      <c r="AF8309" s="19">
        <f>Hourly!AJ8309/Input!$B$107*Input!$J$41*Input!$B$76*Input!$B$81</f>
        <v>0</v>
      </c>
      <c r="AG8309" s="19">
        <f>Hourly!AK8309/Input!$B$107*Input!$J$42*Input!$B$76*Input!$B$82</f>
        <v>0</v>
      </c>
      <c r="AH8309" s="19">
        <f>Hourly!AL8309/Input!$B$107*Input!$J$43*Input!$B$76*Input!$B$83</f>
        <v>0</v>
      </c>
      <c r="AI8309" s="19">
        <f>Hourly!AM8309/Input!$B$107*Input!$J$44*Input!$B$76*Input!$B$84</f>
        <v>0</v>
      </c>
      <c r="AJ8309" s="19">
        <f>Hourly!AN8309/Input!$B$107*Input!$J$45*Input!$B$76*Input!$B$85</f>
        <v>0</v>
      </c>
      <c r="AK8309" s="19">
        <f>Hourly!AO8309/Input!$B$107*Input!$J$46*Input!$B$76*Input!$B$86</f>
        <v>0</v>
      </c>
      <c r="AL8309" s="19">
        <f>Hourly!AP8309/Input!$B$107*Input!$J$47*Input!$B$76*Input!$B$87</f>
        <v>0</v>
      </c>
      <c r="AM8309" s="164">
        <f>Hourly!AQ8309/Input!$B$107*Input!$J$48*Input!$B$77*Input!$B$89</f>
        <v>0</v>
      </c>
      <c r="AN8309" s="165">
        <f t="shared" si="2067"/>
        <v>0</v>
      </c>
      <c r="AO8309" s="116">
        <f>Input!B$55*Input!$B$18*Input!B$112*Hourly!AR8309</f>
        <v>2398.5</v>
      </c>
      <c r="AP8309">
        <f>Input!B$113*Input!B$114*Input!B$90*Input!B$56*Hourly!AS8309</f>
        <v>2214</v>
      </c>
      <c r="AQ8309">
        <f>Input!B$90*Input!B$57*Hourly!AS8309</f>
        <v>2214</v>
      </c>
      <c r="AR8309" s="19">
        <f>0.5*Input!$B$63*Hourly!AU8309</f>
        <v>61.5</v>
      </c>
      <c r="AS8309" s="165">
        <f t="shared" si="2072"/>
        <v>6857.25</v>
      </c>
      <c r="AT8309" s="159">
        <f>AY8308+(Input!$B$66*1000*(Hourly!AX8309&gt;0)+AD8309+AN8309+AS8309+T8309*(Hourly!J8309-AY8308)+Q8309*(Hourly!G8309-AY8308))/(Q8309+T8309)*(1-EXP(-(Q8309+T8309)/(Input!$B$103*1000000)*3600))</f>
        <v>22.615240470717513</v>
      </c>
      <c r="AU8309" s="24">
        <f>AY8308+(AD8309+AN8309+AS8309+T8309*(Hourly!J8309-AY8308)+Q8309*(Hourly!G8309-AY8308))/(Q8309+T8309)*(1-EXP(-(Q8309+T8309)/(Input!$B$103*1000000)*3600))</f>
        <v>19.918292718587391</v>
      </c>
      <c r="AV8309" s="24">
        <f>AY8308+(-Input!$B$67*1000*(Hourly!AX8309&gt;0)+AD8309+AN8309+AS8309+T8309*(Hourly!J8309-AY8308)+R8309*(Hourly!G8309-AY8308))/(R8309+T8309)*(1-EXP(-(R8309+T8309)/(Input!$B$103*1000000)*3600))</f>
        <v>16.947022984242018</v>
      </c>
      <c r="AW8309" s="160">
        <f>AY8308+(AD8309+AN8309+AS8309+T8309*(Hourly!J8309-AY8308)+R8309*(Hourly!G8309-AY8308))/(R8309+T8309)*(1-EXP(-(R8309+T8309)/(Input!$B$103*1000000)*3600))</f>
        <v>19.603863598404274</v>
      </c>
      <c r="AX8309" s="24"/>
      <c r="AY8309" s="167">
        <f t="shared" si="2073"/>
        <v>19.918292718587391</v>
      </c>
      <c r="BA8309" s="159">
        <f>IF(BI8309,Input!$B$66*1000*(Hourly!AX8309&gt;0),IF(BJ8309,-(AD8309+AN8309+AS8309+T8309*(Hourly!J8309-AY8308)+Q8309*(Hourly!G8309-AY8308))+(Q8309+T8309)*(BE8309-AY8308)/(1-EXP(-(Q8309+T8309)/(Input!$B$103*1000000)*3600))))/1000</f>
        <v>0</v>
      </c>
      <c r="BB8309" s="24">
        <f>IF(BO8309,-Input!$B$67*1000*(Hourly!AX8309&gt;0),IF(BN8309,-(AD8309+AN8309+AS8309+T8309*(Hourly!J8309-AY8308)+R8309*(Hourly!G8309-AY8308))+(R8309+T8309)*(BF8309-AY8308)/(1-EXP(-(R8309+T8309)/(Input!$B$103*1000000)*3600))))/1000</f>
        <v>0</v>
      </c>
      <c r="BC8309" s="160">
        <f t="shared" si="2074"/>
        <v>0</v>
      </c>
      <c r="BD8309" s="24"/>
      <c r="BE8309" s="116">
        <f>IF(Hourly!AT8309=1,Input!$B$4,IF(Hourly!AT8309=0.5,Input!$F$4,0))</f>
        <v>16</v>
      </c>
      <c r="BF8309">
        <f>IF(Hourly!AT8309=1,Input!$B$5,IF(Hourly!AT8309=0.5,Input!$F$5,0))</f>
        <v>24</v>
      </c>
      <c r="BG8309" s="9">
        <f>Input!$B$35+0.0000000001</f>
        <v>23.900000000099997</v>
      </c>
      <c r="BI8309" s="116">
        <f t="shared" si="2075"/>
        <v>0</v>
      </c>
      <c r="BJ8309">
        <f t="shared" si="2076"/>
        <v>0</v>
      </c>
      <c r="BK8309">
        <f t="shared" si="2077"/>
        <v>1</v>
      </c>
      <c r="BL8309">
        <f t="shared" si="2078"/>
        <v>0</v>
      </c>
      <c r="BM8309">
        <f t="shared" si="2079"/>
        <v>0</v>
      </c>
      <c r="BN8309">
        <f t="shared" si="2080"/>
        <v>0</v>
      </c>
      <c r="BO8309" s="9">
        <f t="shared" si="2081"/>
        <v>0</v>
      </c>
      <c r="BR8309" s="116">
        <f t="shared" si="2068"/>
        <v>456</v>
      </c>
      <c r="BS8309" s="39">
        <v>34.578096722166187</v>
      </c>
      <c r="BT8309" s="168">
        <v>0</v>
      </c>
      <c r="BV8309" s="116">
        <f>IF(Hourly!$AR8309&gt;0,AY8309,"")</f>
        <v>19.918292718587391</v>
      </c>
      <c r="BW8309">
        <f>IF(AND(BV8309&gt;(20.8+0.33*Hourly!$I8309),(BV8309&gt;24),(BV8309&lt;&gt;"")),1,0)</f>
        <v>0</v>
      </c>
      <c r="BX8309">
        <f>IF(AND(BV8309&gt;(21.8+0.33*Hourly!$I8309),(BV8309&gt;24),(BV8309&lt;&gt;"")),1,0)</f>
        <v>0</v>
      </c>
      <c r="BY8309" s="9">
        <f>IF(AND(BV8309&gt;(22.8+0.33*Hourly!$I8309),(BV8309&gt;24),(BV8309&lt;&gt;"")),1,0)</f>
        <v>0</v>
      </c>
    </row>
    <row r="8310" spans="5:77" x14ac:dyDescent="0.35">
      <c r="E8310">
        <f>Hourly!A8310</f>
        <v>2003</v>
      </c>
      <c r="F8310">
        <f>Hourly!B8310</f>
        <v>12</v>
      </c>
      <c r="G8310">
        <f>Hourly!C8310</f>
        <v>13</v>
      </c>
      <c r="H8310">
        <f>Hourly!D8310</f>
        <v>2</v>
      </c>
      <c r="I8310" s="163">
        <v>8306</v>
      </c>
      <c r="J8310" s="19">
        <f>Input!B$22*Input!B$79</f>
        <v>1411.3439999999998</v>
      </c>
      <c r="K8310" s="19">
        <f>Input!B$76*Input!B$88</f>
        <v>656.99775609756091</v>
      </c>
      <c r="L8310" s="19">
        <f>Input!B$77*Input!B$89</f>
        <v>130.99152542372883</v>
      </c>
      <c r="M8310" s="164">
        <f t="shared" si="2069"/>
        <v>2199.3332815212898</v>
      </c>
      <c r="N8310" s="165">
        <f>(Input!B$109*Input!B$102)/3600*Input!B$108</f>
        <v>740.21399999999983</v>
      </c>
      <c r="O8310" s="165">
        <f>(1-Input!B$61)*(Input!B$109*Input!B$33)/3600*Input!B$108*Hourly!AU8310</f>
        <v>444.12839999999994</v>
      </c>
      <c r="P8310" s="19">
        <f>IF(AND(AY8309&gt;Hourly!G8310),(Input!B$109*(Input!B$33*Hourly!AU8310+Input!B$36))/3600*Input!B$108,(1-Input!B$61)*(Input!B$109*Input!B$33)/3600*Input!B$108*Hourly!AU8310)</f>
        <v>11547.338400000001</v>
      </c>
      <c r="Q8310" s="19">
        <f t="shared" si="2066"/>
        <v>3383.6756815212898</v>
      </c>
      <c r="R8310" s="19">
        <f t="shared" si="2070"/>
        <v>14486.885681521289</v>
      </c>
      <c r="S8310" s="165"/>
      <c r="T8310" s="165">
        <f>Input!B$78*Input!B$91</f>
        <v>189.625</v>
      </c>
      <c r="U8310" s="19">
        <f>IF(AND($AY8309&gt;Input!$B$52,Hourly!AI8310&gt;Input!$B$51),Input!$B$93*Input!$F$40*Input!$J$8/100*Hourly!AI8310,Input!$B$93*Input!$B$40*Input!$J$8/100*Hourly!AI8310)</f>
        <v>0</v>
      </c>
      <c r="V8310" s="19">
        <f>IF(AND($AY8309&gt;Input!$B$52,Hourly!AJ8310&gt;Input!$B$51),Input!$B$94*Input!$F$41*Input!$J$9/100*Hourly!AJ8310,Input!$B$94*Input!$B$41*Input!$J$9/100*Hourly!AJ8310)</f>
        <v>0</v>
      </c>
      <c r="W8310" s="19">
        <f>IF(AND($AY8309&gt;Input!$B$52,Hourly!AK8310&gt;Input!$B$51),Input!$B$95*Input!$F$42*Input!$J$10/100*Hourly!AK8310,Input!$B$95*Input!$B$42*Input!$J$10/100*Hourly!AK8310)</f>
        <v>0</v>
      </c>
      <c r="X8310" s="19">
        <f>IF(AND($AY8309&gt;Input!$B$52,Hourly!AL8310&gt;Input!$B$51),Input!$B$96*Input!$F$43*Input!$J$11/100*Hourly!AL8310,Input!$B$96*Input!$B$43*Input!$J$11/100*Hourly!AL8310)</f>
        <v>0</v>
      </c>
      <c r="Y8310" s="19">
        <f>IF(AND($AY8309&gt;Input!$B$52,Hourly!AM8310&gt;Input!$B$51),Input!$B$97*Input!$F$44*Input!$J$12/100*Hourly!AM8310,Input!$B$97*Input!$B$44*Input!$J$12/100*Hourly!AM8310)</f>
        <v>0</v>
      </c>
      <c r="Z8310" s="19">
        <f>IF(AND($AY8309&gt;Input!$B$52,Hourly!AN8310&gt;Input!$B$51),Input!$B$98*Input!$F$45*Input!$J$13/100*Hourly!AN8310,Input!$B$98*Input!$B$45*Input!$J$13/100*Hourly!AN8310)</f>
        <v>0</v>
      </c>
      <c r="AA8310" s="19">
        <f>IF(AND($AY8309&gt;Input!$B$52,Hourly!AO8310&gt;Input!$B$51),Input!$B$99*Input!$F$46*Input!$J$14/100*Hourly!AO8310,Input!$B$99*Input!$B$46*Input!$J$14/100*Hourly!AO8310)</f>
        <v>0</v>
      </c>
      <c r="AB8310" s="19">
        <f>IF(AND($AY8309&gt;Input!$B$52,Hourly!AP8310&gt;Input!$B$51),Input!$B$100*Input!$F$47*Input!$J$15/100*Hourly!AP8310,Input!$B$100*Input!$B$47*Input!$J$15/100*Hourly!AP8310)</f>
        <v>0</v>
      </c>
      <c r="AC8310" s="19">
        <f>IF(AND($AY8309&gt;Input!$B$52,Hourly!AQ8310&gt;Input!$B$51),Input!$B$101*Input!$F$48*Input!$J$16/100*Hourly!AQ8310,Input!$B$101*Input!$B$48*Input!$J$16/100*Hourly!AQ8310)</f>
        <v>0</v>
      </c>
      <c r="AD8310" s="165">
        <f t="shared" si="2071"/>
        <v>0</v>
      </c>
      <c r="AE8310" s="19">
        <f>Hourly!AI8310/Input!$B$107*Input!$J$40*Input!$B$76*Input!$B$80</f>
        <v>0</v>
      </c>
      <c r="AF8310" s="19">
        <f>Hourly!AJ8310/Input!$B$107*Input!$J$41*Input!$B$76*Input!$B$81</f>
        <v>0</v>
      </c>
      <c r="AG8310" s="19">
        <f>Hourly!AK8310/Input!$B$107*Input!$J$42*Input!$B$76*Input!$B$82</f>
        <v>0</v>
      </c>
      <c r="AH8310" s="19">
        <f>Hourly!AL8310/Input!$B$107*Input!$J$43*Input!$B$76*Input!$B$83</f>
        <v>0</v>
      </c>
      <c r="AI8310" s="19">
        <f>Hourly!AM8310/Input!$B$107*Input!$J$44*Input!$B$76*Input!$B$84</f>
        <v>0</v>
      </c>
      <c r="AJ8310" s="19">
        <f>Hourly!AN8310/Input!$B$107*Input!$J$45*Input!$B$76*Input!$B$85</f>
        <v>0</v>
      </c>
      <c r="AK8310" s="19">
        <f>Hourly!AO8310/Input!$B$107*Input!$J$46*Input!$B$76*Input!$B$86</f>
        <v>0</v>
      </c>
      <c r="AL8310" s="19">
        <f>Hourly!AP8310/Input!$B$107*Input!$J$47*Input!$B$76*Input!$B$87</f>
        <v>0</v>
      </c>
      <c r="AM8310" s="164">
        <f>Hourly!AQ8310/Input!$B$107*Input!$J$48*Input!$B$77*Input!$B$89</f>
        <v>0</v>
      </c>
      <c r="AN8310" s="165">
        <f t="shared" si="2067"/>
        <v>0</v>
      </c>
      <c r="AO8310" s="116">
        <f>Input!B$55*Input!$B$18*Input!B$112*Hourly!AR8310</f>
        <v>2398.5</v>
      </c>
      <c r="AP8310">
        <f>Input!B$113*Input!B$114*Input!B$90*Input!B$56*Hourly!AS8310</f>
        <v>2214</v>
      </c>
      <c r="AQ8310">
        <f>Input!B$90*Input!B$57*Hourly!AS8310</f>
        <v>2214</v>
      </c>
      <c r="AR8310" s="19">
        <f>0.5*Input!$B$63*Hourly!AU8310</f>
        <v>61.5</v>
      </c>
      <c r="AS8310" s="165">
        <f t="shared" si="2072"/>
        <v>6857.25</v>
      </c>
      <c r="AT8310" s="159">
        <f>AY8309+(Input!$B$66*1000*(Hourly!AX8310&gt;0)+AD8310+AN8310+AS8310+T8310*(Hourly!J8310-AY8309)+Q8310*(Hourly!G8310-AY8309))/(Q8310+T8310)*(1-EXP(-(Q8310+T8310)/(Input!$B$103*1000000)*3600))</f>
        <v>22.543446199327299</v>
      </c>
      <c r="AU8310" s="24">
        <f>AY8309+(AD8310+AN8310+AS8310+T8310*(Hourly!J8310-AY8309)+Q8310*(Hourly!G8310-AY8309))/(Q8310+T8310)*(1-EXP(-(Q8310+T8310)/(Input!$B$103*1000000)*3600))</f>
        <v>19.846498447197177</v>
      </c>
      <c r="AV8310" s="24">
        <f>AY8309+(-Input!$B$67*1000*(Hourly!AX8310&gt;0)+AD8310+AN8310+AS8310+T8310*(Hourly!J8310-AY8309)+R8310*(Hourly!G8310-AY8309))/(R8310+T8310)*(1-EXP(-(R8310+T8310)/(Input!$B$103*1000000)*3600))</f>
        <v>16.906991073332648</v>
      </c>
      <c r="AW8310" s="160">
        <f>AY8309+(AD8310+AN8310+AS8310+T8310*(Hourly!J8310-AY8309)+R8310*(Hourly!G8310-AY8309))/(R8310+T8310)*(1-EXP(-(R8310+T8310)/(Input!$B$103*1000000)*3600))</f>
        <v>19.563831687494904</v>
      </c>
      <c r="AX8310" s="24"/>
      <c r="AY8310" s="167">
        <f t="shared" si="2073"/>
        <v>19.846498447197177</v>
      </c>
      <c r="BA8310" s="159">
        <f>IF(BI8310,Input!$B$66*1000*(Hourly!AX8310&gt;0),IF(BJ8310,-(AD8310+AN8310+AS8310+T8310*(Hourly!J8310-AY8309)+Q8310*(Hourly!G8310-AY8309))+(Q8310+T8310)*(BE8310-AY8309)/(1-EXP(-(Q8310+T8310)/(Input!$B$103*1000000)*3600))))/1000</f>
        <v>0</v>
      </c>
      <c r="BB8310" s="24">
        <f>IF(BO8310,-Input!$B$67*1000*(Hourly!AX8310&gt;0),IF(BN8310,-(AD8310+AN8310+AS8310+T8310*(Hourly!J8310-AY8309)+R8310*(Hourly!G8310-AY8309))+(R8310+T8310)*(BF8310-AY8309)/(1-EXP(-(R8310+T8310)/(Input!$B$103*1000000)*3600))))/1000</f>
        <v>0</v>
      </c>
      <c r="BC8310" s="160">
        <f t="shared" si="2074"/>
        <v>0</v>
      </c>
      <c r="BD8310" s="24"/>
      <c r="BE8310" s="116">
        <f>IF(Hourly!AT8310=1,Input!$B$4,IF(Hourly!AT8310=0.5,Input!$F$4,0))</f>
        <v>16</v>
      </c>
      <c r="BF8310">
        <f>IF(Hourly!AT8310=1,Input!$B$5,IF(Hourly!AT8310=0.5,Input!$F$5,0))</f>
        <v>24</v>
      </c>
      <c r="BG8310" s="9">
        <f>Input!$B$35+0.0000000001</f>
        <v>23.900000000099997</v>
      </c>
      <c r="BI8310" s="116">
        <f t="shared" si="2075"/>
        <v>0</v>
      </c>
      <c r="BJ8310">
        <f t="shared" si="2076"/>
        <v>0</v>
      </c>
      <c r="BK8310">
        <f t="shared" si="2077"/>
        <v>1</v>
      </c>
      <c r="BL8310">
        <f t="shared" si="2078"/>
        <v>0</v>
      </c>
      <c r="BM8310">
        <f t="shared" si="2079"/>
        <v>0</v>
      </c>
      <c r="BN8310">
        <f t="shared" si="2080"/>
        <v>0</v>
      </c>
      <c r="BO8310" s="9">
        <f t="shared" si="2081"/>
        <v>0</v>
      </c>
      <c r="BR8310" s="116">
        <f t="shared" si="2068"/>
        <v>455</v>
      </c>
      <c r="BS8310" s="39">
        <v>34.660615756731865</v>
      </c>
      <c r="BT8310" s="168">
        <v>0</v>
      </c>
      <c r="BV8310" s="116">
        <f>IF(Hourly!$AR8310&gt;0,AY8310,"")</f>
        <v>19.846498447197177</v>
      </c>
      <c r="BW8310">
        <f>IF(AND(BV8310&gt;(20.8+0.33*Hourly!$I8310),(BV8310&gt;24),(BV8310&lt;&gt;"")),1,0)</f>
        <v>0</v>
      </c>
      <c r="BX8310">
        <f>IF(AND(BV8310&gt;(21.8+0.33*Hourly!$I8310),(BV8310&gt;24),(BV8310&lt;&gt;"")),1,0)</f>
        <v>0</v>
      </c>
      <c r="BY8310" s="9">
        <f>IF(AND(BV8310&gt;(22.8+0.33*Hourly!$I8310),(BV8310&gt;24),(BV8310&lt;&gt;"")),1,0)</f>
        <v>0</v>
      </c>
    </row>
    <row r="8311" spans="5:77" x14ac:dyDescent="0.35">
      <c r="E8311">
        <f>Hourly!A8311</f>
        <v>2003</v>
      </c>
      <c r="F8311">
        <f>Hourly!B8311</f>
        <v>12</v>
      </c>
      <c r="G8311">
        <f>Hourly!C8311</f>
        <v>13</v>
      </c>
      <c r="H8311">
        <f>Hourly!D8311</f>
        <v>3</v>
      </c>
      <c r="I8311" s="163">
        <v>8307</v>
      </c>
      <c r="J8311" s="19">
        <f>Input!B$22*Input!B$79</f>
        <v>1411.3439999999998</v>
      </c>
      <c r="K8311" s="19">
        <f>Input!B$76*Input!B$88</f>
        <v>656.99775609756091</v>
      </c>
      <c r="L8311" s="19">
        <f>Input!B$77*Input!B$89</f>
        <v>130.99152542372883</v>
      </c>
      <c r="M8311" s="164">
        <f t="shared" si="2069"/>
        <v>2199.3332815212898</v>
      </c>
      <c r="N8311" s="165">
        <f>(Input!B$109*Input!B$102)/3600*Input!B$108</f>
        <v>740.21399999999983</v>
      </c>
      <c r="O8311" s="165">
        <f>(1-Input!B$61)*(Input!B$109*Input!B$33)/3600*Input!B$108*Hourly!AU8311</f>
        <v>444.12839999999994</v>
      </c>
      <c r="P8311" s="19">
        <f>IF(AND(AY8310&gt;Hourly!G8311),(Input!B$109*(Input!B$33*Hourly!AU8311+Input!B$36))/3600*Input!B$108,(1-Input!B$61)*(Input!B$109*Input!B$33)/3600*Input!B$108*Hourly!AU8311)</f>
        <v>11547.338400000001</v>
      </c>
      <c r="Q8311" s="19">
        <f t="shared" si="2066"/>
        <v>3383.6756815212898</v>
      </c>
      <c r="R8311" s="19">
        <f t="shared" si="2070"/>
        <v>14486.885681521289</v>
      </c>
      <c r="S8311" s="165"/>
      <c r="T8311" s="165">
        <f>Input!B$78*Input!B$91</f>
        <v>189.625</v>
      </c>
      <c r="U8311" s="19">
        <f>IF(AND($AY8310&gt;Input!$B$52,Hourly!AI8311&gt;Input!$B$51),Input!$B$93*Input!$F$40*Input!$J$8/100*Hourly!AI8311,Input!$B$93*Input!$B$40*Input!$J$8/100*Hourly!AI8311)</f>
        <v>0</v>
      </c>
      <c r="V8311" s="19">
        <f>IF(AND($AY8310&gt;Input!$B$52,Hourly!AJ8311&gt;Input!$B$51),Input!$B$94*Input!$F$41*Input!$J$9/100*Hourly!AJ8311,Input!$B$94*Input!$B$41*Input!$J$9/100*Hourly!AJ8311)</f>
        <v>0</v>
      </c>
      <c r="W8311" s="19">
        <f>IF(AND($AY8310&gt;Input!$B$52,Hourly!AK8311&gt;Input!$B$51),Input!$B$95*Input!$F$42*Input!$J$10/100*Hourly!AK8311,Input!$B$95*Input!$B$42*Input!$J$10/100*Hourly!AK8311)</f>
        <v>0</v>
      </c>
      <c r="X8311" s="19">
        <f>IF(AND($AY8310&gt;Input!$B$52,Hourly!AL8311&gt;Input!$B$51),Input!$B$96*Input!$F$43*Input!$J$11/100*Hourly!AL8311,Input!$B$96*Input!$B$43*Input!$J$11/100*Hourly!AL8311)</f>
        <v>0</v>
      </c>
      <c r="Y8311" s="19">
        <f>IF(AND($AY8310&gt;Input!$B$52,Hourly!AM8311&gt;Input!$B$51),Input!$B$97*Input!$F$44*Input!$J$12/100*Hourly!AM8311,Input!$B$97*Input!$B$44*Input!$J$12/100*Hourly!AM8311)</f>
        <v>0</v>
      </c>
      <c r="Z8311" s="19">
        <f>IF(AND($AY8310&gt;Input!$B$52,Hourly!AN8311&gt;Input!$B$51),Input!$B$98*Input!$F$45*Input!$J$13/100*Hourly!AN8311,Input!$B$98*Input!$B$45*Input!$J$13/100*Hourly!AN8311)</f>
        <v>0</v>
      </c>
      <c r="AA8311" s="19">
        <f>IF(AND($AY8310&gt;Input!$B$52,Hourly!AO8311&gt;Input!$B$51),Input!$B$99*Input!$F$46*Input!$J$14/100*Hourly!AO8311,Input!$B$99*Input!$B$46*Input!$J$14/100*Hourly!AO8311)</f>
        <v>0</v>
      </c>
      <c r="AB8311" s="19">
        <f>IF(AND($AY8310&gt;Input!$B$52,Hourly!AP8311&gt;Input!$B$51),Input!$B$100*Input!$F$47*Input!$J$15/100*Hourly!AP8311,Input!$B$100*Input!$B$47*Input!$J$15/100*Hourly!AP8311)</f>
        <v>0</v>
      </c>
      <c r="AC8311" s="19">
        <f>IF(AND($AY8310&gt;Input!$B$52,Hourly!AQ8311&gt;Input!$B$51),Input!$B$101*Input!$F$48*Input!$J$16/100*Hourly!AQ8311,Input!$B$101*Input!$B$48*Input!$J$16/100*Hourly!AQ8311)</f>
        <v>0</v>
      </c>
      <c r="AD8311" s="165">
        <f t="shared" si="2071"/>
        <v>0</v>
      </c>
      <c r="AE8311" s="19">
        <f>Hourly!AI8311/Input!$B$107*Input!$J$40*Input!$B$76*Input!$B$80</f>
        <v>0</v>
      </c>
      <c r="AF8311" s="19">
        <f>Hourly!AJ8311/Input!$B$107*Input!$J$41*Input!$B$76*Input!$B$81</f>
        <v>0</v>
      </c>
      <c r="AG8311" s="19">
        <f>Hourly!AK8311/Input!$B$107*Input!$J$42*Input!$B$76*Input!$B$82</f>
        <v>0</v>
      </c>
      <c r="AH8311" s="19">
        <f>Hourly!AL8311/Input!$B$107*Input!$J$43*Input!$B$76*Input!$B$83</f>
        <v>0</v>
      </c>
      <c r="AI8311" s="19">
        <f>Hourly!AM8311/Input!$B$107*Input!$J$44*Input!$B$76*Input!$B$84</f>
        <v>0</v>
      </c>
      <c r="AJ8311" s="19">
        <f>Hourly!AN8311/Input!$B$107*Input!$J$45*Input!$B$76*Input!$B$85</f>
        <v>0</v>
      </c>
      <c r="AK8311" s="19">
        <f>Hourly!AO8311/Input!$B$107*Input!$J$46*Input!$B$76*Input!$B$86</f>
        <v>0</v>
      </c>
      <c r="AL8311" s="19">
        <f>Hourly!AP8311/Input!$B$107*Input!$J$47*Input!$B$76*Input!$B$87</f>
        <v>0</v>
      </c>
      <c r="AM8311" s="164">
        <f>Hourly!AQ8311/Input!$B$107*Input!$J$48*Input!$B$77*Input!$B$89</f>
        <v>0</v>
      </c>
      <c r="AN8311" s="165">
        <f t="shared" si="2067"/>
        <v>0</v>
      </c>
      <c r="AO8311" s="116">
        <f>Input!B$55*Input!$B$18*Input!B$112*Hourly!AR8311</f>
        <v>2398.5</v>
      </c>
      <c r="AP8311">
        <f>Input!B$113*Input!B$114*Input!B$90*Input!B$56*Hourly!AS8311</f>
        <v>2214</v>
      </c>
      <c r="AQ8311">
        <f>Input!B$90*Input!B$57*Hourly!AS8311</f>
        <v>2214</v>
      </c>
      <c r="AR8311" s="19">
        <f>0.5*Input!$B$63*Hourly!AU8311</f>
        <v>61.5</v>
      </c>
      <c r="AS8311" s="165">
        <f t="shared" si="2072"/>
        <v>6857.25</v>
      </c>
      <c r="AT8311" s="159">
        <f>AY8310+(Input!$B$66*1000*(Hourly!AX8311&gt;0)+AD8311+AN8311+AS8311+T8311*(Hourly!J8311-AY8310)+Q8311*(Hourly!G8311-AY8310))/(Q8311+T8311)*(1-EXP(-(Q8311+T8311)/(Input!$B$103*1000000)*3600))</f>
        <v>22.475994048316011</v>
      </c>
      <c r="AU8311" s="24">
        <f>AY8310+(AD8311+AN8311+AS8311+T8311*(Hourly!J8311-AY8310)+Q8311*(Hourly!G8311-AY8310))/(Q8311+T8311)*(1-EXP(-(Q8311+T8311)/(Input!$B$103*1000000)*3600))</f>
        <v>19.779046296185893</v>
      </c>
      <c r="AV8311" s="24">
        <f>AY8310+(-Input!$B$67*1000*(Hourly!AX8311&gt;0)+AD8311+AN8311+AS8311+T8311*(Hourly!J8311-AY8310)+R8311*(Hourly!G8311-AY8310))/(R8311+T8311)*(1-EXP(-(R8311+T8311)/(Input!$B$103*1000000)*3600))</f>
        <v>16.853392025211527</v>
      </c>
      <c r="AW8311" s="160">
        <f>AY8310+(AD8311+AN8311+AS8311+T8311*(Hourly!J8311-AY8310)+R8311*(Hourly!G8311-AY8310))/(R8311+T8311)*(1-EXP(-(R8311+T8311)/(Input!$B$103*1000000)*3600))</f>
        <v>19.510232639373783</v>
      </c>
      <c r="AX8311" s="24"/>
      <c r="AY8311" s="167">
        <f t="shared" si="2073"/>
        <v>19.779046296185893</v>
      </c>
      <c r="BA8311" s="159">
        <f>IF(BI8311,Input!$B$66*1000*(Hourly!AX8311&gt;0),IF(BJ8311,-(AD8311+AN8311+AS8311+T8311*(Hourly!J8311-AY8310)+Q8311*(Hourly!G8311-AY8310))+(Q8311+T8311)*(BE8311-AY8310)/(1-EXP(-(Q8311+T8311)/(Input!$B$103*1000000)*3600))))/1000</f>
        <v>0</v>
      </c>
      <c r="BB8311" s="24">
        <f>IF(BO8311,-Input!$B$67*1000*(Hourly!AX8311&gt;0),IF(BN8311,-(AD8311+AN8311+AS8311+T8311*(Hourly!J8311-AY8310)+R8311*(Hourly!G8311-AY8310))+(R8311+T8311)*(BF8311-AY8310)/(1-EXP(-(R8311+T8311)/(Input!$B$103*1000000)*3600))))/1000</f>
        <v>0</v>
      </c>
      <c r="BC8311" s="160">
        <f t="shared" si="2074"/>
        <v>0</v>
      </c>
      <c r="BD8311" s="24"/>
      <c r="BE8311" s="116">
        <f>IF(Hourly!AT8311=1,Input!$B$4,IF(Hourly!AT8311=0.5,Input!$F$4,0))</f>
        <v>16</v>
      </c>
      <c r="BF8311">
        <f>IF(Hourly!AT8311=1,Input!$B$5,IF(Hourly!AT8311=0.5,Input!$F$5,0))</f>
        <v>24</v>
      </c>
      <c r="BG8311" s="9">
        <f>Input!$B$35+0.0000000001</f>
        <v>23.900000000099997</v>
      </c>
      <c r="BI8311" s="116">
        <f t="shared" si="2075"/>
        <v>0</v>
      </c>
      <c r="BJ8311">
        <f t="shared" si="2076"/>
        <v>0</v>
      </c>
      <c r="BK8311">
        <f t="shared" si="2077"/>
        <v>1</v>
      </c>
      <c r="BL8311">
        <f t="shared" si="2078"/>
        <v>0</v>
      </c>
      <c r="BM8311">
        <f t="shared" si="2079"/>
        <v>0</v>
      </c>
      <c r="BN8311">
        <f t="shared" si="2080"/>
        <v>0</v>
      </c>
      <c r="BO8311" s="9">
        <f t="shared" si="2081"/>
        <v>0</v>
      </c>
      <c r="BR8311" s="116">
        <f t="shared" si="2068"/>
        <v>454</v>
      </c>
      <c r="BS8311" s="39">
        <v>34.77027093964881</v>
      </c>
      <c r="BT8311" s="168">
        <v>0</v>
      </c>
      <c r="BV8311" s="116">
        <f>IF(Hourly!$AR8311&gt;0,AY8311,"")</f>
        <v>19.779046296185893</v>
      </c>
      <c r="BW8311">
        <f>IF(AND(BV8311&gt;(20.8+0.33*Hourly!$I8311),(BV8311&gt;24),(BV8311&lt;&gt;"")),1,0)</f>
        <v>0</v>
      </c>
      <c r="BX8311">
        <f>IF(AND(BV8311&gt;(21.8+0.33*Hourly!$I8311),(BV8311&gt;24),(BV8311&lt;&gt;"")),1,0)</f>
        <v>0</v>
      </c>
      <c r="BY8311" s="9">
        <f>IF(AND(BV8311&gt;(22.8+0.33*Hourly!$I8311),(BV8311&gt;24),(BV8311&lt;&gt;"")),1,0)</f>
        <v>0</v>
      </c>
    </row>
    <row r="8312" spans="5:77" x14ac:dyDescent="0.35">
      <c r="E8312">
        <f>Hourly!A8312</f>
        <v>2003</v>
      </c>
      <c r="F8312">
        <f>Hourly!B8312</f>
        <v>12</v>
      </c>
      <c r="G8312">
        <f>Hourly!C8312</f>
        <v>13</v>
      </c>
      <c r="H8312">
        <f>Hourly!D8312</f>
        <v>4</v>
      </c>
      <c r="I8312" s="163">
        <v>8308</v>
      </c>
      <c r="J8312" s="19">
        <f>Input!B$22*Input!B$79</f>
        <v>1411.3439999999998</v>
      </c>
      <c r="K8312" s="19">
        <f>Input!B$76*Input!B$88</f>
        <v>656.99775609756091</v>
      </c>
      <c r="L8312" s="19">
        <f>Input!B$77*Input!B$89</f>
        <v>130.99152542372883</v>
      </c>
      <c r="M8312" s="164">
        <f t="shared" si="2069"/>
        <v>2199.3332815212898</v>
      </c>
      <c r="N8312" s="165">
        <f>(Input!B$109*Input!B$102)/3600*Input!B$108</f>
        <v>740.21399999999983</v>
      </c>
      <c r="O8312" s="165">
        <f>(1-Input!B$61)*(Input!B$109*Input!B$33)/3600*Input!B$108*Hourly!AU8312</f>
        <v>444.12839999999994</v>
      </c>
      <c r="P8312" s="19">
        <f>IF(AND(AY8311&gt;Hourly!G8312),(Input!B$109*(Input!B$33*Hourly!AU8312+Input!B$36))/3600*Input!B$108,(1-Input!B$61)*(Input!B$109*Input!B$33)/3600*Input!B$108*Hourly!AU8312)</f>
        <v>11547.338400000001</v>
      </c>
      <c r="Q8312" s="19">
        <f t="shared" si="2066"/>
        <v>3383.6756815212898</v>
      </c>
      <c r="R8312" s="19">
        <f t="shared" si="2070"/>
        <v>14486.885681521289</v>
      </c>
      <c r="S8312" s="165"/>
      <c r="T8312" s="165">
        <f>Input!B$78*Input!B$91</f>
        <v>189.625</v>
      </c>
      <c r="U8312" s="19">
        <f>IF(AND($AY8311&gt;Input!$B$52,Hourly!AI8312&gt;Input!$B$51),Input!$B$93*Input!$F$40*Input!$J$8/100*Hourly!AI8312,Input!$B$93*Input!$B$40*Input!$J$8/100*Hourly!AI8312)</f>
        <v>0</v>
      </c>
      <c r="V8312" s="19">
        <f>IF(AND($AY8311&gt;Input!$B$52,Hourly!AJ8312&gt;Input!$B$51),Input!$B$94*Input!$F$41*Input!$J$9/100*Hourly!AJ8312,Input!$B$94*Input!$B$41*Input!$J$9/100*Hourly!AJ8312)</f>
        <v>0</v>
      </c>
      <c r="W8312" s="19">
        <f>IF(AND($AY8311&gt;Input!$B$52,Hourly!AK8312&gt;Input!$B$51),Input!$B$95*Input!$F$42*Input!$J$10/100*Hourly!AK8312,Input!$B$95*Input!$B$42*Input!$J$10/100*Hourly!AK8312)</f>
        <v>0</v>
      </c>
      <c r="X8312" s="19">
        <f>IF(AND($AY8311&gt;Input!$B$52,Hourly!AL8312&gt;Input!$B$51),Input!$B$96*Input!$F$43*Input!$J$11/100*Hourly!AL8312,Input!$B$96*Input!$B$43*Input!$J$11/100*Hourly!AL8312)</f>
        <v>0</v>
      </c>
      <c r="Y8312" s="19">
        <f>IF(AND($AY8311&gt;Input!$B$52,Hourly!AM8312&gt;Input!$B$51),Input!$B$97*Input!$F$44*Input!$J$12/100*Hourly!AM8312,Input!$B$97*Input!$B$44*Input!$J$12/100*Hourly!AM8312)</f>
        <v>0</v>
      </c>
      <c r="Z8312" s="19">
        <f>IF(AND($AY8311&gt;Input!$B$52,Hourly!AN8312&gt;Input!$B$51),Input!$B$98*Input!$F$45*Input!$J$13/100*Hourly!AN8312,Input!$B$98*Input!$B$45*Input!$J$13/100*Hourly!AN8312)</f>
        <v>0</v>
      </c>
      <c r="AA8312" s="19">
        <f>IF(AND($AY8311&gt;Input!$B$52,Hourly!AO8312&gt;Input!$B$51),Input!$B$99*Input!$F$46*Input!$J$14/100*Hourly!AO8312,Input!$B$99*Input!$B$46*Input!$J$14/100*Hourly!AO8312)</f>
        <v>0</v>
      </c>
      <c r="AB8312" s="19">
        <f>IF(AND($AY8311&gt;Input!$B$52,Hourly!AP8312&gt;Input!$B$51),Input!$B$100*Input!$F$47*Input!$J$15/100*Hourly!AP8312,Input!$B$100*Input!$B$47*Input!$J$15/100*Hourly!AP8312)</f>
        <v>0</v>
      </c>
      <c r="AC8312" s="19">
        <f>IF(AND($AY8311&gt;Input!$B$52,Hourly!AQ8312&gt;Input!$B$51),Input!$B$101*Input!$F$48*Input!$J$16/100*Hourly!AQ8312,Input!$B$101*Input!$B$48*Input!$J$16/100*Hourly!AQ8312)</f>
        <v>0</v>
      </c>
      <c r="AD8312" s="165">
        <f t="shared" si="2071"/>
        <v>0</v>
      </c>
      <c r="AE8312" s="19">
        <f>Hourly!AI8312/Input!$B$107*Input!$J$40*Input!$B$76*Input!$B$80</f>
        <v>0</v>
      </c>
      <c r="AF8312" s="19">
        <f>Hourly!AJ8312/Input!$B$107*Input!$J$41*Input!$B$76*Input!$B$81</f>
        <v>0</v>
      </c>
      <c r="AG8312" s="19">
        <f>Hourly!AK8312/Input!$B$107*Input!$J$42*Input!$B$76*Input!$B$82</f>
        <v>0</v>
      </c>
      <c r="AH8312" s="19">
        <f>Hourly!AL8312/Input!$B$107*Input!$J$43*Input!$B$76*Input!$B$83</f>
        <v>0</v>
      </c>
      <c r="AI8312" s="19">
        <f>Hourly!AM8312/Input!$B$107*Input!$J$44*Input!$B$76*Input!$B$84</f>
        <v>0</v>
      </c>
      <c r="AJ8312" s="19">
        <f>Hourly!AN8312/Input!$B$107*Input!$J$45*Input!$B$76*Input!$B$85</f>
        <v>0</v>
      </c>
      <c r="AK8312" s="19">
        <f>Hourly!AO8312/Input!$B$107*Input!$J$46*Input!$B$76*Input!$B$86</f>
        <v>0</v>
      </c>
      <c r="AL8312" s="19">
        <f>Hourly!AP8312/Input!$B$107*Input!$J$47*Input!$B$76*Input!$B$87</f>
        <v>0</v>
      </c>
      <c r="AM8312" s="164">
        <f>Hourly!AQ8312/Input!$B$107*Input!$J$48*Input!$B$77*Input!$B$89</f>
        <v>0</v>
      </c>
      <c r="AN8312" s="165">
        <f t="shared" si="2067"/>
        <v>0</v>
      </c>
      <c r="AO8312" s="116">
        <f>Input!B$55*Input!$B$18*Input!B$112*Hourly!AR8312</f>
        <v>2398.5</v>
      </c>
      <c r="AP8312">
        <f>Input!B$113*Input!B$114*Input!B$90*Input!B$56*Hourly!AS8312</f>
        <v>2214</v>
      </c>
      <c r="AQ8312">
        <f>Input!B$90*Input!B$57*Hourly!AS8312</f>
        <v>2214</v>
      </c>
      <c r="AR8312" s="19">
        <f>0.5*Input!$B$63*Hourly!AU8312</f>
        <v>61.5</v>
      </c>
      <c r="AS8312" s="165">
        <f t="shared" si="2072"/>
        <v>6857.25</v>
      </c>
      <c r="AT8312" s="159">
        <f>AY8311+(Input!$B$66*1000*(Hourly!AX8312&gt;0)+AD8312+AN8312+AS8312+T8312*(Hourly!J8312-AY8311)+Q8312*(Hourly!G8312-AY8311))/(Q8312+T8312)*(1-EXP(-(Q8312+T8312)/(Input!$B$103*1000000)*3600))</f>
        <v>22.411929612994484</v>
      </c>
      <c r="AU8312" s="24">
        <f>AY8311+(AD8312+AN8312+AS8312+T8312*(Hourly!J8312-AY8311)+Q8312*(Hourly!G8312-AY8311))/(Q8312+T8312)*(1-EXP(-(Q8312+T8312)/(Input!$B$103*1000000)*3600))</f>
        <v>19.714981860864366</v>
      </c>
      <c r="AV8312" s="24">
        <f>AY8311+(-Input!$B$67*1000*(Hourly!AX8312&gt;0)+AD8312+AN8312+AS8312+T8312*(Hourly!J8312-AY8311)+R8312*(Hourly!G8312-AY8311))/(R8312+T8312)*(1-EXP(-(R8312+T8312)/(Input!$B$103*1000000)*3600))</f>
        <v>16.800116849894451</v>
      </c>
      <c r="AW8312" s="160">
        <f>AY8311+(AD8312+AN8312+AS8312+T8312*(Hourly!J8312-AY8311)+R8312*(Hourly!G8312-AY8311))/(R8312+T8312)*(1-EXP(-(R8312+T8312)/(Input!$B$103*1000000)*3600))</f>
        <v>19.456957464056707</v>
      </c>
      <c r="AX8312" s="24"/>
      <c r="AY8312" s="167">
        <f t="shared" si="2073"/>
        <v>19.714981860864366</v>
      </c>
      <c r="BA8312" s="159">
        <f>IF(BI8312,Input!$B$66*1000*(Hourly!AX8312&gt;0),IF(BJ8312,-(AD8312+AN8312+AS8312+T8312*(Hourly!J8312-AY8311)+Q8312*(Hourly!G8312-AY8311))+(Q8312+T8312)*(BE8312-AY8311)/(1-EXP(-(Q8312+T8312)/(Input!$B$103*1000000)*3600))))/1000</f>
        <v>0</v>
      </c>
      <c r="BB8312" s="24">
        <f>IF(BO8312,-Input!$B$67*1000*(Hourly!AX8312&gt;0),IF(BN8312,-(AD8312+AN8312+AS8312+T8312*(Hourly!J8312-AY8311)+R8312*(Hourly!G8312-AY8311))+(R8312+T8312)*(BF8312-AY8311)/(1-EXP(-(R8312+T8312)/(Input!$B$103*1000000)*3600))))/1000</f>
        <v>0</v>
      </c>
      <c r="BC8312" s="160">
        <f t="shared" si="2074"/>
        <v>0</v>
      </c>
      <c r="BD8312" s="24"/>
      <c r="BE8312" s="116">
        <f>IF(Hourly!AT8312=1,Input!$B$4,IF(Hourly!AT8312=0.5,Input!$F$4,0))</f>
        <v>16</v>
      </c>
      <c r="BF8312">
        <f>IF(Hourly!AT8312=1,Input!$B$5,IF(Hourly!AT8312=0.5,Input!$F$5,0))</f>
        <v>24</v>
      </c>
      <c r="BG8312" s="9">
        <f>Input!$B$35+0.0000000001</f>
        <v>23.900000000099997</v>
      </c>
      <c r="BI8312" s="116">
        <f t="shared" si="2075"/>
        <v>0</v>
      </c>
      <c r="BJ8312">
        <f t="shared" si="2076"/>
        <v>0</v>
      </c>
      <c r="BK8312">
        <f t="shared" si="2077"/>
        <v>1</v>
      </c>
      <c r="BL8312">
        <f t="shared" si="2078"/>
        <v>0</v>
      </c>
      <c r="BM8312">
        <f t="shared" si="2079"/>
        <v>0</v>
      </c>
      <c r="BN8312">
        <f t="shared" si="2080"/>
        <v>0</v>
      </c>
      <c r="BO8312" s="9">
        <f t="shared" si="2081"/>
        <v>0</v>
      </c>
      <c r="BR8312" s="116">
        <f t="shared" si="2068"/>
        <v>453</v>
      </c>
      <c r="BS8312" s="39">
        <v>34.777486671783244</v>
      </c>
      <c r="BT8312" s="168">
        <v>0</v>
      </c>
      <c r="BV8312" s="116">
        <f>IF(Hourly!$AR8312&gt;0,AY8312,"")</f>
        <v>19.714981860864366</v>
      </c>
      <c r="BW8312">
        <f>IF(AND(BV8312&gt;(20.8+0.33*Hourly!$I8312),(BV8312&gt;24),(BV8312&lt;&gt;"")),1,0)</f>
        <v>0</v>
      </c>
      <c r="BX8312">
        <f>IF(AND(BV8312&gt;(21.8+0.33*Hourly!$I8312),(BV8312&gt;24),(BV8312&lt;&gt;"")),1,0)</f>
        <v>0</v>
      </c>
      <c r="BY8312" s="9">
        <f>IF(AND(BV8312&gt;(22.8+0.33*Hourly!$I8312),(BV8312&gt;24),(BV8312&lt;&gt;"")),1,0)</f>
        <v>0</v>
      </c>
    </row>
    <row r="8313" spans="5:77" x14ac:dyDescent="0.35">
      <c r="E8313">
        <f>Hourly!A8313</f>
        <v>2003</v>
      </c>
      <c r="F8313">
        <f>Hourly!B8313</f>
        <v>12</v>
      </c>
      <c r="G8313">
        <f>Hourly!C8313</f>
        <v>13</v>
      </c>
      <c r="H8313">
        <f>Hourly!D8313</f>
        <v>5</v>
      </c>
      <c r="I8313" s="163">
        <v>8309</v>
      </c>
      <c r="J8313" s="19">
        <f>Input!B$22*Input!B$79</f>
        <v>1411.3439999999998</v>
      </c>
      <c r="K8313" s="19">
        <f>Input!B$76*Input!B$88</f>
        <v>656.99775609756091</v>
      </c>
      <c r="L8313" s="19">
        <f>Input!B$77*Input!B$89</f>
        <v>130.99152542372883</v>
      </c>
      <c r="M8313" s="164">
        <f t="shared" si="2069"/>
        <v>2199.3332815212898</v>
      </c>
      <c r="N8313" s="165">
        <f>(Input!B$109*Input!B$102)/3600*Input!B$108</f>
        <v>740.21399999999983</v>
      </c>
      <c r="O8313" s="165">
        <f>(1-Input!B$61)*(Input!B$109*Input!B$33)/3600*Input!B$108*Hourly!AU8313</f>
        <v>444.12839999999994</v>
      </c>
      <c r="P8313" s="19">
        <f>IF(AND(AY8312&gt;Hourly!G8313),(Input!B$109*(Input!B$33*Hourly!AU8313+Input!B$36))/3600*Input!B$108,(1-Input!B$61)*(Input!B$109*Input!B$33)/3600*Input!B$108*Hourly!AU8313)</f>
        <v>11547.338400000001</v>
      </c>
      <c r="Q8313" s="19">
        <f t="shared" si="2066"/>
        <v>3383.6756815212898</v>
      </c>
      <c r="R8313" s="19">
        <f t="shared" si="2070"/>
        <v>14486.885681521289</v>
      </c>
      <c r="S8313" s="165"/>
      <c r="T8313" s="165">
        <f>Input!B$78*Input!B$91</f>
        <v>189.625</v>
      </c>
      <c r="U8313" s="19">
        <f>IF(AND($AY8312&gt;Input!$B$52,Hourly!AI8313&gt;Input!$B$51),Input!$B$93*Input!$F$40*Input!$J$8/100*Hourly!AI8313,Input!$B$93*Input!$B$40*Input!$J$8/100*Hourly!AI8313)</f>
        <v>0</v>
      </c>
      <c r="V8313" s="19">
        <f>IF(AND($AY8312&gt;Input!$B$52,Hourly!AJ8313&gt;Input!$B$51),Input!$B$94*Input!$F$41*Input!$J$9/100*Hourly!AJ8313,Input!$B$94*Input!$B$41*Input!$J$9/100*Hourly!AJ8313)</f>
        <v>0</v>
      </c>
      <c r="W8313" s="19">
        <f>IF(AND($AY8312&gt;Input!$B$52,Hourly!AK8313&gt;Input!$B$51),Input!$B$95*Input!$F$42*Input!$J$10/100*Hourly!AK8313,Input!$B$95*Input!$B$42*Input!$J$10/100*Hourly!AK8313)</f>
        <v>0</v>
      </c>
      <c r="X8313" s="19">
        <f>IF(AND($AY8312&gt;Input!$B$52,Hourly!AL8313&gt;Input!$B$51),Input!$B$96*Input!$F$43*Input!$J$11/100*Hourly!AL8313,Input!$B$96*Input!$B$43*Input!$J$11/100*Hourly!AL8313)</f>
        <v>0</v>
      </c>
      <c r="Y8313" s="19">
        <f>IF(AND($AY8312&gt;Input!$B$52,Hourly!AM8313&gt;Input!$B$51),Input!$B$97*Input!$F$44*Input!$J$12/100*Hourly!AM8313,Input!$B$97*Input!$B$44*Input!$J$12/100*Hourly!AM8313)</f>
        <v>0</v>
      </c>
      <c r="Z8313" s="19">
        <f>IF(AND($AY8312&gt;Input!$B$52,Hourly!AN8313&gt;Input!$B$51),Input!$B$98*Input!$F$45*Input!$J$13/100*Hourly!AN8313,Input!$B$98*Input!$B$45*Input!$J$13/100*Hourly!AN8313)</f>
        <v>0</v>
      </c>
      <c r="AA8313" s="19">
        <f>IF(AND($AY8312&gt;Input!$B$52,Hourly!AO8313&gt;Input!$B$51),Input!$B$99*Input!$F$46*Input!$J$14/100*Hourly!AO8313,Input!$B$99*Input!$B$46*Input!$J$14/100*Hourly!AO8313)</f>
        <v>0</v>
      </c>
      <c r="AB8313" s="19">
        <f>IF(AND($AY8312&gt;Input!$B$52,Hourly!AP8313&gt;Input!$B$51),Input!$B$100*Input!$F$47*Input!$J$15/100*Hourly!AP8313,Input!$B$100*Input!$B$47*Input!$J$15/100*Hourly!AP8313)</f>
        <v>0</v>
      </c>
      <c r="AC8313" s="19">
        <f>IF(AND($AY8312&gt;Input!$B$52,Hourly!AQ8313&gt;Input!$B$51),Input!$B$101*Input!$F$48*Input!$J$16/100*Hourly!AQ8313,Input!$B$101*Input!$B$48*Input!$J$16/100*Hourly!AQ8313)</f>
        <v>0</v>
      </c>
      <c r="AD8313" s="165">
        <f t="shared" si="2071"/>
        <v>0</v>
      </c>
      <c r="AE8313" s="19">
        <f>Hourly!AI8313/Input!$B$107*Input!$J$40*Input!$B$76*Input!$B$80</f>
        <v>0</v>
      </c>
      <c r="AF8313" s="19">
        <f>Hourly!AJ8313/Input!$B$107*Input!$J$41*Input!$B$76*Input!$B$81</f>
        <v>0</v>
      </c>
      <c r="AG8313" s="19">
        <f>Hourly!AK8313/Input!$B$107*Input!$J$42*Input!$B$76*Input!$B$82</f>
        <v>0</v>
      </c>
      <c r="AH8313" s="19">
        <f>Hourly!AL8313/Input!$B$107*Input!$J$43*Input!$B$76*Input!$B$83</f>
        <v>0</v>
      </c>
      <c r="AI8313" s="19">
        <f>Hourly!AM8313/Input!$B$107*Input!$J$44*Input!$B$76*Input!$B$84</f>
        <v>0</v>
      </c>
      <c r="AJ8313" s="19">
        <f>Hourly!AN8313/Input!$B$107*Input!$J$45*Input!$B$76*Input!$B$85</f>
        <v>0</v>
      </c>
      <c r="AK8313" s="19">
        <f>Hourly!AO8313/Input!$B$107*Input!$J$46*Input!$B$76*Input!$B$86</f>
        <v>0</v>
      </c>
      <c r="AL8313" s="19">
        <f>Hourly!AP8313/Input!$B$107*Input!$J$47*Input!$B$76*Input!$B$87</f>
        <v>0</v>
      </c>
      <c r="AM8313" s="164">
        <f>Hourly!AQ8313/Input!$B$107*Input!$J$48*Input!$B$77*Input!$B$89</f>
        <v>0</v>
      </c>
      <c r="AN8313" s="165">
        <f t="shared" si="2067"/>
        <v>0</v>
      </c>
      <c r="AO8313" s="116">
        <f>Input!B$55*Input!$B$18*Input!B$112*Hourly!AR8313</f>
        <v>2398.5</v>
      </c>
      <c r="AP8313">
        <f>Input!B$113*Input!B$114*Input!B$90*Input!B$56*Hourly!AS8313</f>
        <v>2214</v>
      </c>
      <c r="AQ8313">
        <f>Input!B$90*Input!B$57*Hourly!AS8313</f>
        <v>2214</v>
      </c>
      <c r="AR8313" s="19">
        <f>0.5*Input!$B$63*Hourly!AU8313</f>
        <v>61.5</v>
      </c>
      <c r="AS8313" s="165">
        <f t="shared" si="2072"/>
        <v>6857.25</v>
      </c>
      <c r="AT8313" s="159">
        <f>AY8312+(Input!$B$66*1000*(Hourly!AX8313&gt;0)+AD8313+AN8313+AS8313+T8313*(Hourly!J8313-AY8312)+Q8313*(Hourly!G8313-AY8312))/(Q8313+T8313)*(1-EXP(-(Q8313+T8313)/(Input!$B$103*1000000)*3600))</f>
        <v>22.352132805581181</v>
      </c>
      <c r="AU8313" s="24">
        <f>AY8312+(AD8313+AN8313+AS8313+T8313*(Hourly!J8313-AY8312)+Q8313*(Hourly!G8313-AY8312))/(Q8313+T8313)*(1-EXP(-(Q8313+T8313)/(Input!$B$103*1000000)*3600))</f>
        <v>19.65518505345106</v>
      </c>
      <c r="AV8313" s="24">
        <f>AY8312+(-Input!$B$67*1000*(Hourly!AX8313&gt;0)+AD8313+AN8313+AS8313+T8313*(Hourly!J8313-AY8312)+R8313*(Hourly!G8313-AY8312))/(R8313+T8313)*(1-EXP(-(R8313+T8313)/(Input!$B$103*1000000)*3600))</f>
        <v>16.753946227187399</v>
      </c>
      <c r="AW8313" s="160">
        <f>AY8312+(AD8313+AN8313+AS8313+T8313*(Hourly!J8313-AY8312)+R8313*(Hourly!G8313-AY8312))/(R8313+T8313)*(1-EXP(-(R8313+T8313)/(Input!$B$103*1000000)*3600))</f>
        <v>19.410786841349655</v>
      </c>
      <c r="AX8313" s="24"/>
      <c r="AY8313" s="167">
        <f t="shared" si="2073"/>
        <v>19.65518505345106</v>
      </c>
      <c r="BA8313" s="159">
        <f>IF(BI8313,Input!$B$66*1000*(Hourly!AX8313&gt;0),IF(BJ8313,-(AD8313+AN8313+AS8313+T8313*(Hourly!J8313-AY8312)+Q8313*(Hourly!G8313-AY8312))+(Q8313+T8313)*(BE8313-AY8312)/(1-EXP(-(Q8313+T8313)/(Input!$B$103*1000000)*3600))))/1000</f>
        <v>0</v>
      </c>
      <c r="BB8313" s="24">
        <f>IF(BO8313,-Input!$B$67*1000*(Hourly!AX8313&gt;0),IF(BN8313,-(AD8313+AN8313+AS8313+T8313*(Hourly!J8313-AY8312)+R8313*(Hourly!G8313-AY8312))+(R8313+T8313)*(BF8313-AY8312)/(1-EXP(-(R8313+T8313)/(Input!$B$103*1000000)*3600))))/1000</f>
        <v>0</v>
      </c>
      <c r="BC8313" s="160">
        <f t="shared" si="2074"/>
        <v>0</v>
      </c>
      <c r="BD8313" s="24"/>
      <c r="BE8313" s="116">
        <f>IF(Hourly!AT8313=1,Input!$B$4,IF(Hourly!AT8313=0.5,Input!$F$4,0))</f>
        <v>16</v>
      </c>
      <c r="BF8313">
        <f>IF(Hourly!AT8313=1,Input!$B$5,IF(Hourly!AT8313=0.5,Input!$F$5,0))</f>
        <v>24</v>
      </c>
      <c r="BG8313" s="9">
        <f>Input!$B$35+0.0000000001</f>
        <v>23.900000000099997</v>
      </c>
      <c r="BI8313" s="116">
        <f t="shared" si="2075"/>
        <v>0</v>
      </c>
      <c r="BJ8313">
        <f t="shared" si="2076"/>
        <v>0</v>
      </c>
      <c r="BK8313">
        <f t="shared" si="2077"/>
        <v>1</v>
      </c>
      <c r="BL8313">
        <f t="shared" si="2078"/>
        <v>0</v>
      </c>
      <c r="BM8313">
        <f t="shared" si="2079"/>
        <v>0</v>
      </c>
      <c r="BN8313">
        <f t="shared" si="2080"/>
        <v>0</v>
      </c>
      <c r="BO8313" s="9">
        <f t="shared" si="2081"/>
        <v>0</v>
      </c>
      <c r="BR8313" s="116">
        <f t="shared" si="2068"/>
        <v>452</v>
      </c>
      <c r="BS8313" s="39">
        <v>34.816740628435397</v>
      </c>
      <c r="BT8313" s="168">
        <v>0</v>
      </c>
      <c r="BV8313" s="116">
        <f>IF(Hourly!$AR8313&gt;0,AY8313,"")</f>
        <v>19.65518505345106</v>
      </c>
      <c r="BW8313">
        <f>IF(AND(BV8313&gt;(20.8+0.33*Hourly!$I8313),(BV8313&gt;24),(BV8313&lt;&gt;"")),1,0)</f>
        <v>0</v>
      </c>
      <c r="BX8313">
        <f>IF(AND(BV8313&gt;(21.8+0.33*Hourly!$I8313),(BV8313&gt;24),(BV8313&lt;&gt;"")),1,0)</f>
        <v>0</v>
      </c>
      <c r="BY8313" s="9">
        <f>IF(AND(BV8313&gt;(22.8+0.33*Hourly!$I8313),(BV8313&gt;24),(BV8313&lt;&gt;"")),1,0)</f>
        <v>0</v>
      </c>
    </row>
    <row r="8314" spans="5:77" x14ac:dyDescent="0.35">
      <c r="E8314">
        <f>Hourly!A8314</f>
        <v>2003</v>
      </c>
      <c r="F8314">
        <f>Hourly!B8314</f>
        <v>12</v>
      </c>
      <c r="G8314">
        <f>Hourly!C8314</f>
        <v>13</v>
      </c>
      <c r="H8314">
        <f>Hourly!D8314</f>
        <v>6</v>
      </c>
      <c r="I8314" s="163">
        <v>8310</v>
      </c>
      <c r="J8314" s="19">
        <f>Input!B$22*Input!B$79</f>
        <v>1411.3439999999998</v>
      </c>
      <c r="K8314" s="19">
        <f>Input!B$76*Input!B$88</f>
        <v>656.99775609756091</v>
      </c>
      <c r="L8314" s="19">
        <f>Input!B$77*Input!B$89</f>
        <v>130.99152542372883</v>
      </c>
      <c r="M8314" s="164">
        <f t="shared" si="2069"/>
        <v>2199.3332815212898</v>
      </c>
      <c r="N8314" s="165">
        <f>(Input!B$109*Input!B$102)/3600*Input!B$108</f>
        <v>740.21399999999983</v>
      </c>
      <c r="O8314" s="165">
        <f>(1-Input!B$61)*(Input!B$109*Input!B$33)/3600*Input!B$108*Hourly!AU8314</f>
        <v>444.12839999999994</v>
      </c>
      <c r="P8314" s="19">
        <f>IF(AND(AY8313&gt;Hourly!G8314),(Input!B$109*(Input!B$33*Hourly!AU8314+Input!B$36))/3600*Input!B$108,(1-Input!B$61)*(Input!B$109*Input!B$33)/3600*Input!B$108*Hourly!AU8314)</f>
        <v>11547.338400000001</v>
      </c>
      <c r="Q8314" s="19">
        <f t="shared" si="2066"/>
        <v>3383.6756815212898</v>
      </c>
      <c r="R8314" s="19">
        <f t="shared" si="2070"/>
        <v>14486.885681521289</v>
      </c>
      <c r="S8314" s="165"/>
      <c r="T8314" s="165">
        <f>Input!B$78*Input!B$91</f>
        <v>189.625</v>
      </c>
      <c r="U8314" s="19">
        <f>IF(AND($AY8313&gt;Input!$B$52,Hourly!AI8314&gt;Input!$B$51),Input!$B$93*Input!$F$40*Input!$J$8/100*Hourly!AI8314,Input!$B$93*Input!$B$40*Input!$J$8/100*Hourly!AI8314)</f>
        <v>0</v>
      </c>
      <c r="V8314" s="19">
        <f>IF(AND($AY8313&gt;Input!$B$52,Hourly!AJ8314&gt;Input!$B$51),Input!$B$94*Input!$F$41*Input!$J$9/100*Hourly!AJ8314,Input!$B$94*Input!$B$41*Input!$J$9/100*Hourly!AJ8314)</f>
        <v>0</v>
      </c>
      <c r="W8314" s="19">
        <f>IF(AND($AY8313&gt;Input!$B$52,Hourly!AK8314&gt;Input!$B$51),Input!$B$95*Input!$F$42*Input!$J$10/100*Hourly!AK8314,Input!$B$95*Input!$B$42*Input!$J$10/100*Hourly!AK8314)</f>
        <v>0</v>
      </c>
      <c r="X8314" s="19">
        <f>IF(AND($AY8313&gt;Input!$B$52,Hourly!AL8314&gt;Input!$B$51),Input!$B$96*Input!$F$43*Input!$J$11/100*Hourly!AL8314,Input!$B$96*Input!$B$43*Input!$J$11/100*Hourly!AL8314)</f>
        <v>0</v>
      </c>
      <c r="Y8314" s="19">
        <f>IF(AND($AY8313&gt;Input!$B$52,Hourly!AM8314&gt;Input!$B$51),Input!$B$97*Input!$F$44*Input!$J$12/100*Hourly!AM8314,Input!$B$97*Input!$B$44*Input!$J$12/100*Hourly!AM8314)</f>
        <v>0</v>
      </c>
      <c r="Z8314" s="19">
        <f>IF(AND($AY8313&gt;Input!$B$52,Hourly!AN8314&gt;Input!$B$51),Input!$B$98*Input!$F$45*Input!$J$13/100*Hourly!AN8314,Input!$B$98*Input!$B$45*Input!$J$13/100*Hourly!AN8314)</f>
        <v>0</v>
      </c>
      <c r="AA8314" s="19">
        <f>IF(AND($AY8313&gt;Input!$B$52,Hourly!AO8314&gt;Input!$B$51),Input!$B$99*Input!$F$46*Input!$J$14/100*Hourly!AO8314,Input!$B$99*Input!$B$46*Input!$J$14/100*Hourly!AO8314)</f>
        <v>0</v>
      </c>
      <c r="AB8314" s="19">
        <f>IF(AND($AY8313&gt;Input!$B$52,Hourly!AP8314&gt;Input!$B$51),Input!$B$100*Input!$F$47*Input!$J$15/100*Hourly!AP8314,Input!$B$100*Input!$B$47*Input!$J$15/100*Hourly!AP8314)</f>
        <v>0</v>
      </c>
      <c r="AC8314" s="19">
        <f>IF(AND($AY8313&gt;Input!$B$52,Hourly!AQ8314&gt;Input!$B$51),Input!$B$101*Input!$F$48*Input!$J$16/100*Hourly!AQ8314,Input!$B$101*Input!$B$48*Input!$J$16/100*Hourly!AQ8314)</f>
        <v>0</v>
      </c>
      <c r="AD8314" s="165">
        <f t="shared" si="2071"/>
        <v>0</v>
      </c>
      <c r="AE8314" s="19">
        <f>Hourly!AI8314/Input!$B$107*Input!$J$40*Input!$B$76*Input!$B$80</f>
        <v>0</v>
      </c>
      <c r="AF8314" s="19">
        <f>Hourly!AJ8314/Input!$B$107*Input!$J$41*Input!$B$76*Input!$B$81</f>
        <v>0</v>
      </c>
      <c r="AG8314" s="19">
        <f>Hourly!AK8314/Input!$B$107*Input!$J$42*Input!$B$76*Input!$B$82</f>
        <v>0</v>
      </c>
      <c r="AH8314" s="19">
        <f>Hourly!AL8314/Input!$B$107*Input!$J$43*Input!$B$76*Input!$B$83</f>
        <v>0</v>
      </c>
      <c r="AI8314" s="19">
        <f>Hourly!AM8314/Input!$B$107*Input!$J$44*Input!$B$76*Input!$B$84</f>
        <v>0</v>
      </c>
      <c r="AJ8314" s="19">
        <f>Hourly!AN8314/Input!$B$107*Input!$J$45*Input!$B$76*Input!$B$85</f>
        <v>0</v>
      </c>
      <c r="AK8314" s="19">
        <f>Hourly!AO8314/Input!$B$107*Input!$J$46*Input!$B$76*Input!$B$86</f>
        <v>0</v>
      </c>
      <c r="AL8314" s="19">
        <f>Hourly!AP8314/Input!$B$107*Input!$J$47*Input!$B$76*Input!$B$87</f>
        <v>0</v>
      </c>
      <c r="AM8314" s="164">
        <f>Hourly!AQ8314/Input!$B$107*Input!$J$48*Input!$B$77*Input!$B$89</f>
        <v>0</v>
      </c>
      <c r="AN8314" s="165">
        <f t="shared" si="2067"/>
        <v>0</v>
      </c>
      <c r="AO8314" s="116">
        <f>Input!B$55*Input!$B$18*Input!B$112*Hourly!AR8314</f>
        <v>2398.5</v>
      </c>
      <c r="AP8314">
        <f>Input!B$113*Input!B$114*Input!B$90*Input!B$56*Hourly!AS8314</f>
        <v>2214</v>
      </c>
      <c r="AQ8314">
        <f>Input!B$90*Input!B$57*Hourly!AS8314</f>
        <v>2214</v>
      </c>
      <c r="AR8314" s="19">
        <f>0.5*Input!$B$63*Hourly!AU8314</f>
        <v>61.5</v>
      </c>
      <c r="AS8314" s="165">
        <f t="shared" si="2072"/>
        <v>6857.25</v>
      </c>
      <c r="AT8314" s="159">
        <f>AY8313+(Input!$B$66*1000*(Hourly!AX8314&gt;0)+AD8314+AN8314+AS8314+T8314*(Hourly!J8314-AY8313)+Q8314*(Hourly!G8314-AY8313))/(Q8314+T8314)*(1-EXP(-(Q8314+T8314)/(Input!$B$103*1000000)*3600))</f>
        <v>22.292912260314296</v>
      </c>
      <c r="AU8314" s="24">
        <f>AY8313+(AD8314+AN8314+AS8314+T8314*(Hourly!J8314-AY8313)+Q8314*(Hourly!G8314-AY8313))/(Q8314+T8314)*(1-EXP(-(Q8314+T8314)/(Input!$B$103*1000000)*3600))</f>
        <v>19.595964508184174</v>
      </c>
      <c r="AV8314" s="24">
        <f>AY8313+(-Input!$B$67*1000*(Hourly!AX8314&gt;0)+AD8314+AN8314+AS8314+T8314*(Hourly!J8314-AY8313)+R8314*(Hourly!G8314-AY8313))/(R8314+T8314)*(1-EXP(-(R8314+T8314)/(Input!$B$103*1000000)*3600))</f>
        <v>16.696481085634321</v>
      </c>
      <c r="AW8314" s="160">
        <f>AY8313+(AD8314+AN8314+AS8314+T8314*(Hourly!J8314-AY8313)+R8314*(Hourly!G8314-AY8313))/(R8314+T8314)*(1-EXP(-(R8314+T8314)/(Input!$B$103*1000000)*3600))</f>
        <v>19.353321699796577</v>
      </c>
      <c r="AX8314" s="24"/>
      <c r="AY8314" s="167">
        <f t="shared" si="2073"/>
        <v>19.595964508184174</v>
      </c>
      <c r="BA8314" s="159">
        <f>IF(BI8314,Input!$B$66*1000*(Hourly!AX8314&gt;0),IF(BJ8314,-(AD8314+AN8314+AS8314+T8314*(Hourly!J8314-AY8313)+Q8314*(Hourly!G8314-AY8313))+(Q8314+T8314)*(BE8314-AY8313)/(1-EXP(-(Q8314+T8314)/(Input!$B$103*1000000)*3600))))/1000</f>
        <v>0</v>
      </c>
      <c r="BB8314" s="24">
        <f>IF(BO8314,-Input!$B$67*1000*(Hourly!AX8314&gt;0),IF(BN8314,-(AD8314+AN8314+AS8314+T8314*(Hourly!J8314-AY8313)+R8314*(Hourly!G8314-AY8313))+(R8314+T8314)*(BF8314-AY8313)/(1-EXP(-(R8314+T8314)/(Input!$B$103*1000000)*3600))))/1000</f>
        <v>0</v>
      </c>
      <c r="BC8314" s="160">
        <f t="shared" si="2074"/>
        <v>0</v>
      </c>
      <c r="BD8314" s="24"/>
      <c r="BE8314" s="116">
        <f>IF(Hourly!AT8314=1,Input!$B$4,IF(Hourly!AT8314=0.5,Input!$F$4,0))</f>
        <v>16</v>
      </c>
      <c r="BF8314">
        <f>IF(Hourly!AT8314=1,Input!$B$5,IF(Hourly!AT8314=0.5,Input!$F$5,0))</f>
        <v>24</v>
      </c>
      <c r="BG8314" s="9">
        <f>Input!$B$35+0.0000000001</f>
        <v>23.900000000099997</v>
      </c>
      <c r="BI8314" s="116">
        <f t="shared" si="2075"/>
        <v>0</v>
      </c>
      <c r="BJ8314">
        <f t="shared" si="2076"/>
        <v>0</v>
      </c>
      <c r="BK8314">
        <f t="shared" si="2077"/>
        <v>1</v>
      </c>
      <c r="BL8314">
        <f t="shared" si="2078"/>
        <v>0</v>
      </c>
      <c r="BM8314">
        <f t="shared" si="2079"/>
        <v>0</v>
      </c>
      <c r="BN8314">
        <f t="shared" si="2080"/>
        <v>0</v>
      </c>
      <c r="BO8314" s="9">
        <f t="shared" si="2081"/>
        <v>0</v>
      </c>
      <c r="BR8314" s="116">
        <f t="shared" si="2068"/>
        <v>451</v>
      </c>
      <c r="BS8314" s="39">
        <v>34.875979724869161</v>
      </c>
      <c r="BT8314" s="168">
        <v>0</v>
      </c>
      <c r="BV8314" s="116">
        <f>IF(Hourly!$AR8314&gt;0,AY8314,"")</f>
        <v>19.595964508184174</v>
      </c>
      <c r="BW8314">
        <f>IF(AND(BV8314&gt;(20.8+0.33*Hourly!$I8314),(BV8314&gt;24),(BV8314&lt;&gt;"")),1,0)</f>
        <v>0</v>
      </c>
      <c r="BX8314">
        <f>IF(AND(BV8314&gt;(21.8+0.33*Hourly!$I8314),(BV8314&gt;24),(BV8314&lt;&gt;"")),1,0)</f>
        <v>0</v>
      </c>
      <c r="BY8314" s="9">
        <f>IF(AND(BV8314&gt;(22.8+0.33*Hourly!$I8314),(BV8314&gt;24),(BV8314&lt;&gt;"")),1,0)</f>
        <v>0</v>
      </c>
    </row>
    <row r="8315" spans="5:77" x14ac:dyDescent="0.35">
      <c r="E8315">
        <f>Hourly!A8315</f>
        <v>2003</v>
      </c>
      <c r="F8315">
        <f>Hourly!B8315</f>
        <v>12</v>
      </c>
      <c r="G8315">
        <f>Hourly!C8315</f>
        <v>13</v>
      </c>
      <c r="H8315">
        <f>Hourly!D8315</f>
        <v>7</v>
      </c>
      <c r="I8315" s="163">
        <v>8311</v>
      </c>
      <c r="J8315" s="19">
        <f>Input!B$22*Input!B$79</f>
        <v>1411.3439999999998</v>
      </c>
      <c r="K8315" s="19">
        <f>Input!B$76*Input!B$88</f>
        <v>656.99775609756091</v>
      </c>
      <c r="L8315" s="19">
        <f>Input!B$77*Input!B$89</f>
        <v>130.99152542372883</v>
      </c>
      <c r="M8315" s="164">
        <f t="shared" si="2069"/>
        <v>2199.3332815212898</v>
      </c>
      <c r="N8315" s="165">
        <f>(Input!B$109*Input!B$102)/3600*Input!B$108</f>
        <v>740.21399999999983</v>
      </c>
      <c r="O8315" s="165">
        <f>(1-Input!B$61)*(Input!B$109*Input!B$33)/3600*Input!B$108*Hourly!AU8315</f>
        <v>444.12839999999994</v>
      </c>
      <c r="P8315" s="19">
        <f>IF(AND(AY8314&gt;Hourly!G8315),(Input!B$109*(Input!B$33*Hourly!AU8315+Input!B$36))/3600*Input!B$108,(1-Input!B$61)*(Input!B$109*Input!B$33)/3600*Input!B$108*Hourly!AU8315)</f>
        <v>11547.338400000001</v>
      </c>
      <c r="Q8315" s="19">
        <f t="shared" si="2066"/>
        <v>3383.6756815212898</v>
      </c>
      <c r="R8315" s="19">
        <f t="shared" si="2070"/>
        <v>14486.885681521289</v>
      </c>
      <c r="S8315" s="165"/>
      <c r="T8315" s="165">
        <f>Input!B$78*Input!B$91</f>
        <v>189.625</v>
      </c>
      <c r="U8315" s="19">
        <f>IF(AND($AY8314&gt;Input!$B$52,Hourly!AI8315&gt;Input!$B$51),Input!$B$93*Input!$F$40*Input!$J$8/100*Hourly!AI8315,Input!$B$93*Input!$B$40*Input!$J$8/100*Hourly!AI8315)</f>
        <v>0</v>
      </c>
      <c r="V8315" s="19">
        <f>IF(AND($AY8314&gt;Input!$B$52,Hourly!AJ8315&gt;Input!$B$51),Input!$B$94*Input!$F$41*Input!$J$9/100*Hourly!AJ8315,Input!$B$94*Input!$B$41*Input!$J$9/100*Hourly!AJ8315)</f>
        <v>0</v>
      </c>
      <c r="W8315" s="19">
        <f>IF(AND($AY8314&gt;Input!$B$52,Hourly!AK8315&gt;Input!$B$51),Input!$B$95*Input!$F$42*Input!$J$10/100*Hourly!AK8315,Input!$B$95*Input!$B$42*Input!$J$10/100*Hourly!AK8315)</f>
        <v>0</v>
      </c>
      <c r="X8315" s="19">
        <f>IF(AND($AY8314&gt;Input!$B$52,Hourly!AL8315&gt;Input!$B$51),Input!$B$96*Input!$F$43*Input!$J$11/100*Hourly!AL8315,Input!$B$96*Input!$B$43*Input!$J$11/100*Hourly!AL8315)</f>
        <v>0</v>
      </c>
      <c r="Y8315" s="19">
        <f>IF(AND($AY8314&gt;Input!$B$52,Hourly!AM8315&gt;Input!$B$51),Input!$B$97*Input!$F$44*Input!$J$12/100*Hourly!AM8315,Input!$B$97*Input!$B$44*Input!$J$12/100*Hourly!AM8315)</f>
        <v>0</v>
      </c>
      <c r="Z8315" s="19">
        <f>IF(AND($AY8314&gt;Input!$B$52,Hourly!AN8315&gt;Input!$B$51),Input!$B$98*Input!$F$45*Input!$J$13/100*Hourly!AN8315,Input!$B$98*Input!$B$45*Input!$J$13/100*Hourly!AN8315)</f>
        <v>0</v>
      </c>
      <c r="AA8315" s="19">
        <f>IF(AND($AY8314&gt;Input!$B$52,Hourly!AO8315&gt;Input!$B$51),Input!$B$99*Input!$F$46*Input!$J$14/100*Hourly!AO8315,Input!$B$99*Input!$B$46*Input!$J$14/100*Hourly!AO8315)</f>
        <v>0</v>
      </c>
      <c r="AB8315" s="19">
        <f>IF(AND($AY8314&gt;Input!$B$52,Hourly!AP8315&gt;Input!$B$51),Input!$B$100*Input!$F$47*Input!$J$15/100*Hourly!AP8315,Input!$B$100*Input!$B$47*Input!$J$15/100*Hourly!AP8315)</f>
        <v>0</v>
      </c>
      <c r="AC8315" s="19">
        <f>IF(AND($AY8314&gt;Input!$B$52,Hourly!AQ8315&gt;Input!$B$51),Input!$B$101*Input!$F$48*Input!$J$16/100*Hourly!AQ8315,Input!$B$101*Input!$B$48*Input!$J$16/100*Hourly!AQ8315)</f>
        <v>0</v>
      </c>
      <c r="AD8315" s="165">
        <f t="shared" si="2071"/>
        <v>0</v>
      </c>
      <c r="AE8315" s="19">
        <f>Hourly!AI8315/Input!$B$107*Input!$J$40*Input!$B$76*Input!$B$80</f>
        <v>0</v>
      </c>
      <c r="AF8315" s="19">
        <f>Hourly!AJ8315/Input!$B$107*Input!$J$41*Input!$B$76*Input!$B$81</f>
        <v>0</v>
      </c>
      <c r="AG8315" s="19">
        <f>Hourly!AK8315/Input!$B$107*Input!$J$42*Input!$B$76*Input!$B$82</f>
        <v>0</v>
      </c>
      <c r="AH8315" s="19">
        <f>Hourly!AL8315/Input!$B$107*Input!$J$43*Input!$B$76*Input!$B$83</f>
        <v>0</v>
      </c>
      <c r="AI8315" s="19">
        <f>Hourly!AM8315/Input!$B$107*Input!$J$44*Input!$B$76*Input!$B$84</f>
        <v>0</v>
      </c>
      <c r="AJ8315" s="19">
        <f>Hourly!AN8315/Input!$B$107*Input!$J$45*Input!$B$76*Input!$B$85</f>
        <v>0</v>
      </c>
      <c r="AK8315" s="19">
        <f>Hourly!AO8315/Input!$B$107*Input!$J$46*Input!$B$76*Input!$B$86</f>
        <v>0</v>
      </c>
      <c r="AL8315" s="19">
        <f>Hourly!AP8315/Input!$B$107*Input!$J$47*Input!$B$76*Input!$B$87</f>
        <v>0</v>
      </c>
      <c r="AM8315" s="164">
        <f>Hourly!AQ8315/Input!$B$107*Input!$J$48*Input!$B$77*Input!$B$89</f>
        <v>0</v>
      </c>
      <c r="AN8315" s="165">
        <f t="shared" si="2067"/>
        <v>0</v>
      </c>
      <c r="AO8315" s="116">
        <f>Input!B$55*Input!$B$18*Input!B$112*Hourly!AR8315</f>
        <v>2398.5</v>
      </c>
      <c r="AP8315">
        <f>Input!B$113*Input!B$114*Input!B$90*Input!B$56*Hourly!AS8315</f>
        <v>2214</v>
      </c>
      <c r="AQ8315">
        <f>Input!B$90*Input!B$57*Hourly!AS8315</f>
        <v>2214</v>
      </c>
      <c r="AR8315" s="19">
        <f>0.5*Input!$B$63*Hourly!AU8315</f>
        <v>61.5</v>
      </c>
      <c r="AS8315" s="165">
        <f t="shared" si="2072"/>
        <v>6857.25</v>
      </c>
      <c r="AT8315" s="159">
        <f>AY8314+(Input!$B$66*1000*(Hourly!AX8315&gt;0)+AD8315+AN8315+AS8315+T8315*(Hourly!J8315-AY8314)+Q8315*(Hourly!G8315-AY8314))/(Q8315+T8315)*(1-EXP(-(Q8315+T8315)/(Input!$B$103*1000000)*3600))</f>
        <v>22.235174983404825</v>
      </c>
      <c r="AU8315" s="24">
        <f>AY8314+(AD8315+AN8315+AS8315+T8315*(Hourly!J8315-AY8314)+Q8315*(Hourly!G8315-AY8314))/(Q8315+T8315)*(1-EXP(-(Q8315+T8315)/(Input!$B$103*1000000)*3600))</f>
        <v>19.538227231274707</v>
      </c>
      <c r="AV8315" s="24">
        <f>AY8314+(-Input!$B$67*1000*(Hourly!AX8315&gt;0)+AD8315+AN8315+AS8315+T8315*(Hourly!J8315-AY8314)+R8315*(Hourly!G8315-AY8314))/(R8315+T8315)*(1-EXP(-(R8315+T8315)/(Input!$B$103*1000000)*3600))</f>
        <v>16.64341867057669</v>
      </c>
      <c r="AW8315" s="160">
        <f>AY8314+(AD8315+AN8315+AS8315+T8315*(Hourly!J8315-AY8314)+R8315*(Hourly!G8315-AY8314))/(R8315+T8315)*(1-EXP(-(R8315+T8315)/(Input!$B$103*1000000)*3600))</f>
        <v>19.300259284738946</v>
      </c>
      <c r="AX8315" s="24"/>
      <c r="AY8315" s="167">
        <f t="shared" si="2073"/>
        <v>19.538227231274707</v>
      </c>
      <c r="BA8315" s="159">
        <f>IF(BI8315,Input!$B$66*1000*(Hourly!AX8315&gt;0),IF(BJ8315,-(AD8315+AN8315+AS8315+T8315*(Hourly!J8315-AY8314)+Q8315*(Hourly!G8315-AY8314))+(Q8315+T8315)*(BE8315-AY8314)/(1-EXP(-(Q8315+T8315)/(Input!$B$103*1000000)*3600))))/1000</f>
        <v>0</v>
      </c>
      <c r="BB8315" s="24">
        <f>IF(BO8315,-Input!$B$67*1000*(Hourly!AX8315&gt;0),IF(BN8315,-(AD8315+AN8315+AS8315+T8315*(Hourly!J8315-AY8314)+R8315*(Hourly!G8315-AY8314))+(R8315+T8315)*(BF8315-AY8314)/(1-EXP(-(R8315+T8315)/(Input!$B$103*1000000)*3600))))/1000</f>
        <v>0</v>
      </c>
      <c r="BC8315" s="160">
        <f t="shared" si="2074"/>
        <v>0</v>
      </c>
      <c r="BD8315" s="24"/>
      <c r="BE8315" s="116">
        <f>IF(Hourly!AT8315=1,Input!$B$4,IF(Hourly!AT8315=0.5,Input!$F$4,0))</f>
        <v>16</v>
      </c>
      <c r="BF8315">
        <f>IF(Hourly!AT8315=1,Input!$B$5,IF(Hourly!AT8315=0.5,Input!$F$5,0))</f>
        <v>24</v>
      </c>
      <c r="BG8315" s="9">
        <f>Input!$B$35+0.0000000001</f>
        <v>23.900000000099997</v>
      </c>
      <c r="BI8315" s="116">
        <f t="shared" si="2075"/>
        <v>0</v>
      </c>
      <c r="BJ8315">
        <f t="shared" si="2076"/>
        <v>0</v>
      </c>
      <c r="BK8315">
        <f t="shared" si="2077"/>
        <v>1</v>
      </c>
      <c r="BL8315">
        <f t="shared" si="2078"/>
        <v>0</v>
      </c>
      <c r="BM8315">
        <f t="shared" si="2079"/>
        <v>0</v>
      </c>
      <c r="BN8315">
        <f t="shared" si="2080"/>
        <v>0</v>
      </c>
      <c r="BO8315" s="9">
        <f t="shared" si="2081"/>
        <v>0</v>
      </c>
      <c r="BR8315" s="116">
        <f t="shared" si="2068"/>
        <v>450</v>
      </c>
      <c r="BS8315" s="39">
        <v>34.910938405704584</v>
      </c>
      <c r="BT8315" s="168">
        <v>0</v>
      </c>
      <c r="BV8315" s="116">
        <f>IF(Hourly!$AR8315&gt;0,AY8315,"")</f>
        <v>19.538227231274707</v>
      </c>
      <c r="BW8315">
        <f>IF(AND(BV8315&gt;(20.8+0.33*Hourly!$I8315),(BV8315&gt;24),(BV8315&lt;&gt;"")),1,0)</f>
        <v>0</v>
      </c>
      <c r="BX8315">
        <f>IF(AND(BV8315&gt;(21.8+0.33*Hourly!$I8315),(BV8315&gt;24),(BV8315&lt;&gt;"")),1,0)</f>
        <v>0</v>
      </c>
      <c r="BY8315" s="9">
        <f>IF(AND(BV8315&gt;(22.8+0.33*Hourly!$I8315),(BV8315&gt;24),(BV8315&lt;&gt;"")),1,0)</f>
        <v>0</v>
      </c>
    </row>
    <row r="8316" spans="5:77" x14ac:dyDescent="0.35">
      <c r="E8316">
        <f>Hourly!A8316</f>
        <v>2003</v>
      </c>
      <c r="F8316">
        <f>Hourly!B8316</f>
        <v>12</v>
      </c>
      <c r="G8316">
        <f>Hourly!C8316</f>
        <v>13</v>
      </c>
      <c r="H8316">
        <f>Hourly!D8316</f>
        <v>8</v>
      </c>
      <c r="I8316" s="163">
        <v>8312</v>
      </c>
      <c r="J8316" s="19">
        <f>Input!B$22*Input!B$79</f>
        <v>1411.3439999999998</v>
      </c>
      <c r="K8316" s="19">
        <f>Input!B$76*Input!B$88</f>
        <v>656.99775609756091</v>
      </c>
      <c r="L8316" s="19">
        <f>Input!B$77*Input!B$89</f>
        <v>130.99152542372883</v>
      </c>
      <c r="M8316" s="164">
        <f t="shared" si="2069"/>
        <v>2199.3332815212898</v>
      </c>
      <c r="N8316" s="165">
        <f>(Input!B$109*Input!B$102)/3600*Input!B$108</f>
        <v>740.21399999999983</v>
      </c>
      <c r="O8316" s="165">
        <f>(1-Input!B$61)*(Input!B$109*Input!B$33)/3600*Input!B$108*Hourly!AU8316</f>
        <v>177.65135999999998</v>
      </c>
      <c r="P8316" s="19">
        <f>IF(AND(AY8315&gt;Hourly!G8316),(Input!B$109*(Input!B$33*Hourly!AU8316+Input!B$36))/3600*Input!B$108,(1-Input!B$61)*(Input!B$109*Input!B$33)/3600*Input!B$108*Hourly!AU8316)</f>
        <v>11280.861359999999</v>
      </c>
      <c r="Q8316" s="19">
        <f t="shared" si="2066"/>
        <v>3117.1986415212896</v>
      </c>
      <c r="R8316" s="19">
        <f t="shared" si="2070"/>
        <v>14220.408641521288</v>
      </c>
      <c r="S8316" s="165"/>
      <c r="T8316" s="165">
        <f>Input!B$78*Input!B$91</f>
        <v>189.625</v>
      </c>
      <c r="U8316" s="19">
        <f>IF(AND($AY8315&gt;Input!$B$52,Hourly!AI8316&gt;Input!$B$51),Input!$B$93*Input!$F$40*Input!$J$8/100*Hourly!AI8316,Input!$B$93*Input!$B$40*Input!$J$8/100*Hourly!AI8316)</f>
        <v>0</v>
      </c>
      <c r="V8316" s="19">
        <f>IF(AND($AY8315&gt;Input!$B$52,Hourly!AJ8316&gt;Input!$B$51),Input!$B$94*Input!$F$41*Input!$J$9/100*Hourly!AJ8316,Input!$B$94*Input!$B$41*Input!$J$9/100*Hourly!AJ8316)</f>
        <v>0</v>
      </c>
      <c r="W8316" s="19">
        <f>IF(AND($AY8315&gt;Input!$B$52,Hourly!AK8316&gt;Input!$B$51),Input!$B$95*Input!$F$42*Input!$J$10/100*Hourly!AK8316,Input!$B$95*Input!$B$42*Input!$J$10/100*Hourly!AK8316)</f>
        <v>0</v>
      </c>
      <c r="X8316" s="19">
        <f>IF(AND($AY8315&gt;Input!$B$52,Hourly!AL8316&gt;Input!$B$51),Input!$B$96*Input!$F$43*Input!$J$11/100*Hourly!AL8316,Input!$B$96*Input!$B$43*Input!$J$11/100*Hourly!AL8316)</f>
        <v>0</v>
      </c>
      <c r="Y8316" s="19">
        <f>IF(AND($AY8315&gt;Input!$B$52,Hourly!AM8316&gt;Input!$B$51),Input!$B$97*Input!$F$44*Input!$J$12/100*Hourly!AM8316,Input!$B$97*Input!$B$44*Input!$J$12/100*Hourly!AM8316)</f>
        <v>0</v>
      </c>
      <c r="Z8316" s="19">
        <f>IF(AND($AY8315&gt;Input!$B$52,Hourly!AN8316&gt;Input!$B$51),Input!$B$98*Input!$F$45*Input!$J$13/100*Hourly!AN8316,Input!$B$98*Input!$B$45*Input!$J$13/100*Hourly!AN8316)</f>
        <v>0</v>
      </c>
      <c r="AA8316" s="19">
        <f>IF(AND($AY8315&gt;Input!$B$52,Hourly!AO8316&gt;Input!$B$51),Input!$B$99*Input!$F$46*Input!$J$14/100*Hourly!AO8316,Input!$B$99*Input!$B$46*Input!$J$14/100*Hourly!AO8316)</f>
        <v>0</v>
      </c>
      <c r="AB8316" s="19">
        <f>IF(AND($AY8315&gt;Input!$B$52,Hourly!AP8316&gt;Input!$B$51),Input!$B$100*Input!$F$47*Input!$J$15/100*Hourly!AP8316,Input!$B$100*Input!$B$47*Input!$J$15/100*Hourly!AP8316)</f>
        <v>0</v>
      </c>
      <c r="AC8316" s="19">
        <f>IF(AND($AY8315&gt;Input!$B$52,Hourly!AQ8316&gt;Input!$B$51),Input!$B$101*Input!$F$48*Input!$J$16/100*Hourly!AQ8316,Input!$B$101*Input!$B$48*Input!$J$16/100*Hourly!AQ8316)</f>
        <v>0</v>
      </c>
      <c r="AD8316" s="165">
        <f t="shared" si="2071"/>
        <v>0</v>
      </c>
      <c r="AE8316" s="19">
        <f>Hourly!AI8316/Input!$B$107*Input!$J$40*Input!$B$76*Input!$B$80</f>
        <v>0</v>
      </c>
      <c r="AF8316" s="19">
        <f>Hourly!AJ8316/Input!$B$107*Input!$J$41*Input!$B$76*Input!$B$81</f>
        <v>0</v>
      </c>
      <c r="AG8316" s="19">
        <f>Hourly!AK8316/Input!$B$107*Input!$J$42*Input!$B$76*Input!$B$82</f>
        <v>0</v>
      </c>
      <c r="AH8316" s="19">
        <f>Hourly!AL8316/Input!$B$107*Input!$J$43*Input!$B$76*Input!$B$83</f>
        <v>0</v>
      </c>
      <c r="AI8316" s="19">
        <f>Hourly!AM8316/Input!$B$107*Input!$J$44*Input!$B$76*Input!$B$84</f>
        <v>0</v>
      </c>
      <c r="AJ8316" s="19">
        <f>Hourly!AN8316/Input!$B$107*Input!$J$45*Input!$B$76*Input!$B$85</f>
        <v>0</v>
      </c>
      <c r="AK8316" s="19">
        <f>Hourly!AO8316/Input!$B$107*Input!$J$46*Input!$B$76*Input!$B$86</f>
        <v>0</v>
      </c>
      <c r="AL8316" s="19">
        <f>Hourly!AP8316/Input!$B$107*Input!$J$47*Input!$B$76*Input!$B$87</f>
        <v>0</v>
      </c>
      <c r="AM8316" s="164">
        <f>Hourly!AQ8316/Input!$B$107*Input!$J$48*Input!$B$77*Input!$B$89</f>
        <v>0</v>
      </c>
      <c r="AN8316" s="165">
        <f t="shared" si="2067"/>
        <v>0</v>
      </c>
      <c r="AO8316" s="116">
        <f>Input!B$55*Input!$B$18*Input!B$112*Hourly!AR8316</f>
        <v>959.40000000000009</v>
      </c>
      <c r="AP8316">
        <f>Input!B$113*Input!B$114*Input!B$90*Input!B$56*Hourly!AS8316</f>
        <v>4428</v>
      </c>
      <c r="AQ8316">
        <f>Input!B$90*Input!B$57*Hourly!AS8316</f>
        <v>4428</v>
      </c>
      <c r="AR8316" s="19">
        <f>0.5*Input!$B$63*Hourly!AU8316</f>
        <v>24.6</v>
      </c>
      <c r="AS8316" s="165">
        <f t="shared" si="2072"/>
        <v>9827.6999999999989</v>
      </c>
      <c r="AT8316" s="159">
        <f>AY8315+(Input!$B$66*1000*(Hourly!AX8316&gt;0)+AD8316+AN8316+AS8316+T8316*(Hourly!J8316-AY8315)+Q8316*(Hourly!G8316-AY8315))/(Q8316+T8316)*(1-EXP(-(Q8316+T8316)/(Input!$B$103*1000000)*3600))</f>
        <v>22.196102950199474</v>
      </c>
      <c r="AU8316" s="24">
        <f>AY8315+(AD8316+AN8316+AS8316+T8316*(Hourly!J8316-AY8315)+Q8316*(Hourly!G8316-AY8315))/(Q8316+T8316)*(1-EXP(-(Q8316+T8316)/(Input!$B$103*1000000)*3600))</f>
        <v>19.498182721974871</v>
      </c>
      <c r="AV8316" s="24">
        <f>AY8315+(-Input!$B$67*1000*(Hourly!AX8316&gt;0)+AD8316+AN8316+AS8316+T8316*(Hourly!J8316-AY8315)+R8316*(Hourly!G8316-AY8315))/(R8316+T8316)*(1-EXP(-(R8316+T8316)/(Input!$B$103*1000000)*3600))</f>
        <v>16.615580078892066</v>
      </c>
      <c r="AW8316" s="160">
        <f>AY8315+(AD8316+AN8316+AS8316+T8316*(Hourly!J8316-AY8315)+R8316*(Hourly!G8316-AY8315))/(R8316+T8316)*(1-EXP(-(R8316+T8316)/(Input!$B$103*1000000)*3600))</f>
        <v>19.273373894538828</v>
      </c>
      <c r="AX8316" s="24"/>
      <c r="AY8316" s="167">
        <f t="shared" si="2073"/>
        <v>20</v>
      </c>
      <c r="BA8316" s="159">
        <f>IF(BI8316,Input!$B$66*1000*(Hourly!AX8316&gt;0),IF(BJ8316,-(AD8316+AN8316+AS8316+T8316*(Hourly!J8316-AY8315)+Q8316*(Hourly!G8316-AY8315))+(Q8316+T8316)*(BE8316-AY8315)/(1-EXP(-(Q8316+T8316)/(Input!$B$103*1000000)*3600))))/1000</f>
        <v>186.00152546220966</v>
      </c>
      <c r="BB8316" s="24">
        <f>IF(BO8316,-Input!$B$67*1000*(Hourly!AX8316&gt;0),IF(BN8316,-(AD8316+AN8316+AS8316+T8316*(Hourly!J8316-AY8315)+R8316*(Hourly!G8316-AY8315))+(R8316+T8316)*(BF8316-AY8315)/(1-EXP(-(R8316+T8316)/(Input!$B$103*1000000)*3600))))/1000</f>
        <v>0</v>
      </c>
      <c r="BC8316" s="160">
        <f t="shared" si="2074"/>
        <v>186.00152546220966</v>
      </c>
      <c r="BD8316" s="24"/>
      <c r="BE8316" s="116">
        <f>IF(Hourly!AT8316=1,Input!$B$4,IF(Hourly!AT8316=0.5,Input!$F$4,0))</f>
        <v>20</v>
      </c>
      <c r="BF8316">
        <f>IF(Hourly!AT8316=1,Input!$B$5,IF(Hourly!AT8316=0.5,Input!$F$5,0))</f>
        <v>24</v>
      </c>
      <c r="BG8316" s="9">
        <f>Input!$B$35+0.0000000001</f>
        <v>23.900000000099997</v>
      </c>
      <c r="BI8316" s="116">
        <f t="shared" si="2075"/>
        <v>0</v>
      </c>
      <c r="BJ8316">
        <f t="shared" si="2076"/>
        <v>1</v>
      </c>
      <c r="BK8316">
        <f t="shared" si="2077"/>
        <v>0</v>
      </c>
      <c r="BL8316">
        <f t="shared" si="2078"/>
        <v>0</v>
      </c>
      <c r="BM8316">
        <f t="shared" si="2079"/>
        <v>0</v>
      </c>
      <c r="BN8316">
        <f t="shared" si="2080"/>
        <v>0</v>
      </c>
      <c r="BO8316" s="9">
        <f t="shared" si="2081"/>
        <v>0</v>
      </c>
      <c r="BR8316" s="116">
        <f t="shared" si="2068"/>
        <v>449</v>
      </c>
      <c r="BS8316" s="39">
        <v>34.916464290318309</v>
      </c>
      <c r="BT8316" s="168">
        <v>0</v>
      </c>
      <c r="BV8316" s="116">
        <f>IF(Hourly!$AR8316&gt;0,AY8316,"")</f>
        <v>20</v>
      </c>
      <c r="BW8316">
        <f>IF(AND(BV8316&gt;(20.8+0.33*Hourly!$I8316),(BV8316&gt;24),(BV8316&lt;&gt;"")),1,0)</f>
        <v>0</v>
      </c>
      <c r="BX8316">
        <f>IF(AND(BV8316&gt;(21.8+0.33*Hourly!$I8316),(BV8316&gt;24),(BV8316&lt;&gt;"")),1,0)</f>
        <v>0</v>
      </c>
      <c r="BY8316" s="9">
        <f>IF(AND(BV8316&gt;(22.8+0.33*Hourly!$I8316),(BV8316&gt;24),(BV8316&lt;&gt;"")),1,0)</f>
        <v>0</v>
      </c>
    </row>
    <row r="8317" spans="5:77" x14ac:dyDescent="0.35">
      <c r="E8317">
        <f>Hourly!A8317</f>
        <v>2003</v>
      </c>
      <c r="F8317">
        <f>Hourly!B8317</f>
        <v>12</v>
      </c>
      <c r="G8317">
        <f>Hourly!C8317</f>
        <v>13</v>
      </c>
      <c r="H8317">
        <f>Hourly!D8317</f>
        <v>9</v>
      </c>
      <c r="I8317" s="163">
        <v>8313</v>
      </c>
      <c r="J8317" s="19">
        <f>Input!B$22*Input!B$79</f>
        <v>1411.3439999999998</v>
      </c>
      <c r="K8317" s="19">
        <f>Input!B$76*Input!B$88</f>
        <v>656.99775609756091</v>
      </c>
      <c r="L8317" s="19">
        <f>Input!B$77*Input!B$89</f>
        <v>130.99152542372883</v>
      </c>
      <c r="M8317" s="164">
        <f t="shared" si="2069"/>
        <v>2199.3332815212898</v>
      </c>
      <c r="N8317" s="165">
        <f>(Input!B$109*Input!B$102)/3600*Input!B$108</f>
        <v>740.21399999999983</v>
      </c>
      <c r="O8317" s="165">
        <f>(1-Input!B$61)*(Input!B$109*Input!B$33)/3600*Input!B$108*Hourly!AU8317</f>
        <v>177.65135999999998</v>
      </c>
      <c r="P8317" s="19">
        <f>IF(AND(AY8316&gt;Hourly!G8317),(Input!B$109*(Input!B$33*Hourly!AU8317+Input!B$36))/3600*Input!B$108,(1-Input!B$61)*(Input!B$109*Input!B$33)/3600*Input!B$108*Hourly!AU8317)</f>
        <v>11280.861359999999</v>
      </c>
      <c r="Q8317" s="19">
        <f t="shared" si="2066"/>
        <v>3117.1986415212896</v>
      </c>
      <c r="R8317" s="19">
        <f t="shared" si="2070"/>
        <v>14220.408641521288</v>
      </c>
      <c r="S8317" s="165"/>
      <c r="T8317" s="165">
        <f>Input!B$78*Input!B$91</f>
        <v>189.625</v>
      </c>
      <c r="U8317" s="19">
        <f>IF(AND($AY8316&gt;Input!$B$52,Hourly!AI8317&gt;Input!$B$51),Input!$B$93*Input!$F$40*Input!$J$8/100*Hourly!AI8317,Input!$B$93*Input!$B$40*Input!$J$8/100*Hourly!AI8317)</f>
        <v>0</v>
      </c>
      <c r="V8317" s="19">
        <f>IF(AND($AY8316&gt;Input!$B$52,Hourly!AJ8317&gt;Input!$B$51),Input!$B$94*Input!$F$41*Input!$J$9/100*Hourly!AJ8317,Input!$B$94*Input!$B$41*Input!$J$9/100*Hourly!AJ8317)</f>
        <v>0</v>
      </c>
      <c r="W8317" s="19">
        <f>IF(AND($AY8316&gt;Input!$B$52,Hourly!AK8317&gt;Input!$B$51),Input!$B$95*Input!$F$42*Input!$J$10/100*Hourly!AK8317,Input!$B$95*Input!$B$42*Input!$J$10/100*Hourly!AK8317)</f>
        <v>0</v>
      </c>
      <c r="X8317" s="19">
        <f>IF(AND($AY8316&gt;Input!$B$52,Hourly!AL8317&gt;Input!$B$51),Input!$B$96*Input!$F$43*Input!$J$11/100*Hourly!AL8317,Input!$B$96*Input!$B$43*Input!$J$11/100*Hourly!AL8317)</f>
        <v>0</v>
      </c>
      <c r="Y8317" s="19">
        <f>IF(AND($AY8316&gt;Input!$B$52,Hourly!AM8317&gt;Input!$B$51),Input!$B$97*Input!$F$44*Input!$J$12/100*Hourly!AM8317,Input!$B$97*Input!$B$44*Input!$J$12/100*Hourly!AM8317)</f>
        <v>0</v>
      </c>
      <c r="Z8317" s="19">
        <f>IF(AND($AY8316&gt;Input!$B$52,Hourly!AN8317&gt;Input!$B$51),Input!$B$98*Input!$F$45*Input!$J$13/100*Hourly!AN8317,Input!$B$98*Input!$B$45*Input!$J$13/100*Hourly!AN8317)</f>
        <v>0</v>
      </c>
      <c r="AA8317" s="19">
        <f>IF(AND($AY8316&gt;Input!$B$52,Hourly!AO8317&gt;Input!$B$51),Input!$B$99*Input!$F$46*Input!$J$14/100*Hourly!AO8317,Input!$B$99*Input!$B$46*Input!$J$14/100*Hourly!AO8317)</f>
        <v>0</v>
      </c>
      <c r="AB8317" s="19">
        <f>IF(AND($AY8316&gt;Input!$B$52,Hourly!AP8317&gt;Input!$B$51),Input!$B$100*Input!$F$47*Input!$J$15/100*Hourly!AP8317,Input!$B$100*Input!$B$47*Input!$J$15/100*Hourly!AP8317)</f>
        <v>0</v>
      </c>
      <c r="AC8317" s="19">
        <f>IF(AND($AY8316&gt;Input!$B$52,Hourly!AQ8317&gt;Input!$B$51),Input!$B$101*Input!$F$48*Input!$J$16/100*Hourly!AQ8317,Input!$B$101*Input!$B$48*Input!$J$16/100*Hourly!AQ8317)</f>
        <v>0</v>
      </c>
      <c r="AD8317" s="165">
        <f t="shared" si="2071"/>
        <v>0</v>
      </c>
      <c r="AE8317" s="19">
        <f>Hourly!AI8317/Input!$B$107*Input!$J$40*Input!$B$76*Input!$B$80</f>
        <v>0</v>
      </c>
      <c r="AF8317" s="19">
        <f>Hourly!AJ8317/Input!$B$107*Input!$J$41*Input!$B$76*Input!$B$81</f>
        <v>0</v>
      </c>
      <c r="AG8317" s="19">
        <f>Hourly!AK8317/Input!$B$107*Input!$J$42*Input!$B$76*Input!$B$82</f>
        <v>0</v>
      </c>
      <c r="AH8317" s="19">
        <f>Hourly!AL8317/Input!$B$107*Input!$J$43*Input!$B$76*Input!$B$83</f>
        <v>0</v>
      </c>
      <c r="AI8317" s="19">
        <f>Hourly!AM8317/Input!$B$107*Input!$J$44*Input!$B$76*Input!$B$84</f>
        <v>0</v>
      </c>
      <c r="AJ8317" s="19">
        <f>Hourly!AN8317/Input!$B$107*Input!$J$45*Input!$B$76*Input!$B$85</f>
        <v>0</v>
      </c>
      <c r="AK8317" s="19">
        <f>Hourly!AO8317/Input!$B$107*Input!$J$46*Input!$B$76*Input!$B$86</f>
        <v>0</v>
      </c>
      <c r="AL8317" s="19">
        <f>Hourly!AP8317/Input!$B$107*Input!$J$47*Input!$B$76*Input!$B$87</f>
        <v>0</v>
      </c>
      <c r="AM8317" s="164">
        <f>Hourly!AQ8317/Input!$B$107*Input!$J$48*Input!$B$77*Input!$B$89</f>
        <v>0</v>
      </c>
      <c r="AN8317" s="165">
        <f t="shared" si="2067"/>
        <v>0</v>
      </c>
      <c r="AO8317" s="116">
        <f>Input!B$55*Input!$B$18*Input!B$112*Hourly!AR8317</f>
        <v>959.40000000000009</v>
      </c>
      <c r="AP8317">
        <f>Input!B$113*Input!B$114*Input!B$90*Input!B$56*Hourly!AS8317</f>
        <v>4428</v>
      </c>
      <c r="AQ8317">
        <f>Input!B$90*Input!B$57*Hourly!AS8317</f>
        <v>4428</v>
      </c>
      <c r="AR8317" s="19">
        <f>0.5*Input!$B$63*Hourly!AU8317</f>
        <v>24.6</v>
      </c>
      <c r="AS8317" s="165">
        <f t="shared" si="2072"/>
        <v>9827.6999999999989</v>
      </c>
      <c r="AT8317" s="159">
        <f>AY8316+(Input!$B$66*1000*(Hourly!AX8317&gt;0)+AD8317+AN8317+AS8317+T8317*(Hourly!J8317-AY8316)+Q8317*(Hourly!G8317-AY8316))/(Q8317+T8317)*(1-EXP(-(Q8317+T8317)/(Input!$B$103*1000000)*3600))</f>
        <v>22.652914996418232</v>
      </c>
      <c r="AU8317" s="24">
        <f>AY8316+(AD8317+AN8317+AS8317+T8317*(Hourly!J8317-AY8316)+Q8317*(Hourly!G8317-AY8316))/(Q8317+T8317)*(1-EXP(-(Q8317+T8317)/(Input!$B$103*1000000)*3600))</f>
        <v>19.954994768193629</v>
      </c>
      <c r="AV8317" s="24">
        <f>AY8316+(-Input!$B$67*1000*(Hourly!AX8317&gt;0)+AD8317+AN8317+AS8317+T8317*(Hourly!J8317-AY8316)+R8317*(Hourly!G8317-AY8316))/(R8317+T8317)*(1-EXP(-(R8317+T8317)/(Input!$B$103*1000000)*3600))</f>
        <v>17.055887967897885</v>
      </c>
      <c r="AW8317" s="160">
        <f>AY8316+(AD8317+AN8317+AS8317+T8317*(Hourly!J8317-AY8316)+R8317*(Hourly!G8317-AY8316))/(R8317+T8317)*(1-EXP(-(R8317+T8317)/(Input!$B$103*1000000)*3600))</f>
        <v>19.713681783544651</v>
      </c>
      <c r="AX8317" s="24"/>
      <c r="AY8317" s="167">
        <f t="shared" si="2073"/>
        <v>20</v>
      </c>
      <c r="BA8317" s="159">
        <f>IF(BI8317,Input!$B$66*1000*(Hourly!AX8317&gt;0),IF(BJ8317,-(AD8317+AN8317+AS8317+T8317*(Hourly!J8317-AY8316)+Q8317*(Hourly!G8317-AY8316))+(Q8317+T8317)*(BE8317-AY8316)/(1-EXP(-(Q8317+T8317)/(Input!$B$103*1000000)*3600))))/1000</f>
        <v>16.681453860474576</v>
      </c>
      <c r="BB8317" s="24">
        <f>IF(BO8317,-Input!$B$67*1000*(Hourly!AX8317&gt;0),IF(BN8317,-(AD8317+AN8317+AS8317+T8317*(Hourly!J8317-AY8316)+R8317*(Hourly!G8317-AY8316))+(R8317+T8317)*(BF8317-AY8316)/(1-EXP(-(R8317+T8317)/(Input!$B$103*1000000)*3600))))/1000</f>
        <v>0</v>
      </c>
      <c r="BC8317" s="160">
        <f t="shared" si="2074"/>
        <v>16.681453860474576</v>
      </c>
      <c r="BD8317" s="24"/>
      <c r="BE8317" s="116">
        <f>IF(Hourly!AT8317=1,Input!$B$4,IF(Hourly!AT8317=0.5,Input!$F$4,0))</f>
        <v>20</v>
      </c>
      <c r="BF8317">
        <f>IF(Hourly!AT8317=1,Input!$B$5,IF(Hourly!AT8317=0.5,Input!$F$5,0))</f>
        <v>24</v>
      </c>
      <c r="BG8317" s="9">
        <f>Input!$B$35+0.0000000001</f>
        <v>23.900000000099997</v>
      </c>
      <c r="BI8317" s="116">
        <f t="shared" si="2075"/>
        <v>0</v>
      </c>
      <c r="BJ8317">
        <f t="shared" si="2076"/>
        <v>1</v>
      </c>
      <c r="BK8317">
        <f t="shared" si="2077"/>
        <v>0</v>
      </c>
      <c r="BL8317">
        <f t="shared" si="2078"/>
        <v>0</v>
      </c>
      <c r="BM8317">
        <f t="shared" si="2079"/>
        <v>0</v>
      </c>
      <c r="BN8317">
        <f t="shared" si="2080"/>
        <v>0</v>
      </c>
      <c r="BO8317" s="9">
        <f t="shared" si="2081"/>
        <v>0</v>
      </c>
      <c r="BR8317" s="116">
        <f t="shared" si="2068"/>
        <v>448</v>
      </c>
      <c r="BS8317" s="39">
        <v>34.916464290318309</v>
      </c>
      <c r="BT8317" s="168">
        <v>0</v>
      </c>
      <c r="BV8317" s="116">
        <f>IF(Hourly!$AR8317&gt;0,AY8317,"")</f>
        <v>20</v>
      </c>
      <c r="BW8317">
        <f>IF(AND(BV8317&gt;(20.8+0.33*Hourly!$I8317),(BV8317&gt;24),(BV8317&lt;&gt;"")),1,0)</f>
        <v>0</v>
      </c>
      <c r="BX8317">
        <f>IF(AND(BV8317&gt;(21.8+0.33*Hourly!$I8317),(BV8317&gt;24),(BV8317&lt;&gt;"")),1,0)</f>
        <v>0</v>
      </c>
      <c r="BY8317" s="9">
        <f>IF(AND(BV8317&gt;(22.8+0.33*Hourly!$I8317),(BV8317&gt;24),(BV8317&lt;&gt;"")),1,0)</f>
        <v>0</v>
      </c>
    </row>
    <row r="8318" spans="5:77" x14ac:dyDescent="0.35">
      <c r="E8318">
        <f>Hourly!A8318</f>
        <v>2003</v>
      </c>
      <c r="F8318">
        <f>Hourly!B8318</f>
        <v>12</v>
      </c>
      <c r="G8318">
        <f>Hourly!C8318</f>
        <v>13</v>
      </c>
      <c r="H8318">
        <f>Hourly!D8318</f>
        <v>10</v>
      </c>
      <c r="I8318" s="163">
        <v>8314</v>
      </c>
      <c r="J8318" s="19">
        <f>Input!B$22*Input!B$79</f>
        <v>1411.3439999999998</v>
      </c>
      <c r="K8318" s="19">
        <f>Input!B$76*Input!B$88</f>
        <v>656.99775609756091</v>
      </c>
      <c r="L8318" s="19">
        <f>Input!B$77*Input!B$89</f>
        <v>130.99152542372883</v>
      </c>
      <c r="M8318" s="164">
        <f t="shared" si="2069"/>
        <v>2199.3332815212898</v>
      </c>
      <c r="N8318" s="165">
        <f>(Input!B$109*Input!B$102)/3600*Input!B$108</f>
        <v>740.21399999999983</v>
      </c>
      <c r="O8318" s="165">
        <f>(1-Input!B$61)*(Input!B$109*Input!B$33)/3600*Input!B$108*Hourly!AU8318</f>
        <v>177.65135999999998</v>
      </c>
      <c r="P8318" s="19">
        <f>IF(AND(AY8317&gt;Hourly!G8318),(Input!B$109*(Input!B$33*Hourly!AU8318+Input!B$36))/3600*Input!B$108,(1-Input!B$61)*(Input!B$109*Input!B$33)/3600*Input!B$108*Hourly!AU8318)</f>
        <v>11280.861359999999</v>
      </c>
      <c r="Q8318" s="19">
        <f t="shared" si="2066"/>
        <v>3117.1986415212896</v>
      </c>
      <c r="R8318" s="19">
        <f t="shared" si="2070"/>
        <v>14220.408641521288</v>
      </c>
      <c r="S8318" s="165"/>
      <c r="T8318" s="165">
        <f>Input!B$78*Input!B$91</f>
        <v>189.625</v>
      </c>
      <c r="U8318" s="19">
        <f>IF(AND($AY8317&gt;Input!$B$52,Hourly!AI8318&gt;Input!$B$51),Input!$B$93*Input!$F$40*Input!$J$8/100*Hourly!AI8318,Input!$B$93*Input!$B$40*Input!$J$8/100*Hourly!AI8318)</f>
        <v>0</v>
      </c>
      <c r="V8318" s="19">
        <f>IF(AND($AY8317&gt;Input!$B$52,Hourly!AJ8318&gt;Input!$B$51),Input!$B$94*Input!$F$41*Input!$J$9/100*Hourly!AJ8318,Input!$B$94*Input!$B$41*Input!$J$9/100*Hourly!AJ8318)</f>
        <v>151.45906042644478</v>
      </c>
      <c r="W8318" s="19">
        <f>IF(AND($AY8317&gt;Input!$B$52,Hourly!AK8318&gt;Input!$B$51),Input!$B$95*Input!$F$42*Input!$J$10/100*Hourly!AK8318,Input!$B$95*Input!$B$42*Input!$J$10/100*Hourly!AK8318)</f>
        <v>0</v>
      </c>
      <c r="X8318" s="19">
        <f>IF(AND($AY8317&gt;Input!$B$52,Hourly!AL8318&gt;Input!$B$51),Input!$B$96*Input!$F$43*Input!$J$11/100*Hourly!AL8318,Input!$B$96*Input!$B$43*Input!$J$11/100*Hourly!AL8318)</f>
        <v>91.376016359744568</v>
      </c>
      <c r="Y8318" s="19">
        <f>IF(AND($AY8317&gt;Input!$B$52,Hourly!AM8318&gt;Input!$B$51),Input!$B$97*Input!$F$44*Input!$J$12/100*Hourly!AM8318,Input!$B$97*Input!$B$44*Input!$J$12/100*Hourly!AM8318)</f>
        <v>0</v>
      </c>
      <c r="Z8318" s="19">
        <f>IF(AND($AY8317&gt;Input!$B$52,Hourly!AN8318&gt;Input!$B$51),Input!$B$98*Input!$F$45*Input!$J$13/100*Hourly!AN8318,Input!$B$98*Input!$B$45*Input!$J$13/100*Hourly!AN8318)</f>
        <v>201.38866884356688</v>
      </c>
      <c r="AA8318" s="19">
        <f>IF(AND($AY8317&gt;Input!$B$52,Hourly!AO8318&gt;Input!$B$51),Input!$B$99*Input!$F$46*Input!$J$14/100*Hourly!AO8318,Input!$B$99*Input!$B$46*Input!$J$14/100*Hourly!AO8318)</f>
        <v>0</v>
      </c>
      <c r="AB8318" s="19">
        <f>IF(AND($AY8317&gt;Input!$B$52,Hourly!AP8318&gt;Input!$B$51),Input!$B$100*Input!$F$47*Input!$J$15/100*Hourly!AP8318,Input!$B$100*Input!$B$47*Input!$J$15/100*Hourly!AP8318)</f>
        <v>86.120154439683176</v>
      </c>
      <c r="AC8318" s="19">
        <f>IF(AND($AY8317&gt;Input!$B$52,Hourly!AQ8318&gt;Input!$B$51),Input!$B$101*Input!$F$48*Input!$J$16/100*Hourly!AQ8318,Input!$B$101*Input!$B$48*Input!$J$16/100*Hourly!AQ8318)</f>
        <v>0</v>
      </c>
      <c r="AD8318" s="165">
        <f t="shared" si="2071"/>
        <v>530.34390006943931</v>
      </c>
      <c r="AE8318" s="19">
        <f>Hourly!AI8318/Input!$B$107*Input!$J$40*Input!$B$76*Input!$B$80</f>
        <v>0</v>
      </c>
      <c r="AF8318" s="19">
        <f>Hourly!AJ8318/Input!$B$107*Input!$J$41*Input!$B$76*Input!$B$81</f>
        <v>11.201612170641191</v>
      </c>
      <c r="AG8318" s="19">
        <f>Hourly!AK8318/Input!$B$107*Input!$J$42*Input!$B$76*Input!$B$82</f>
        <v>0</v>
      </c>
      <c r="AH8318" s="19">
        <f>Hourly!AL8318/Input!$B$107*Input!$J$43*Input!$B$76*Input!$B$83</f>
        <v>5.0748038567618066</v>
      </c>
      <c r="AI8318" s="19">
        <f>Hourly!AM8318/Input!$B$107*Input!$J$44*Input!$B$76*Input!$B$84</f>
        <v>0</v>
      </c>
      <c r="AJ8318" s="19">
        <f>Hourly!AN8318/Input!$B$107*Input!$J$45*Input!$B$76*Input!$B$85</f>
        <v>9.7935170184390383</v>
      </c>
      <c r="AK8318" s="19">
        <f>Hourly!AO8318/Input!$B$107*Input!$J$46*Input!$B$76*Input!$B$86</f>
        <v>0</v>
      </c>
      <c r="AL8318" s="19">
        <f>Hourly!AP8318/Input!$B$107*Input!$J$47*Input!$B$76*Input!$B$87</f>
        <v>4.7829059451968465</v>
      </c>
      <c r="AM8318" s="164">
        <f>Hourly!AQ8318/Input!$B$107*Input!$J$48*Input!$B$77*Input!$B$89</f>
        <v>13.099152542372883</v>
      </c>
      <c r="AN8318" s="165">
        <f t="shared" si="2067"/>
        <v>43.951991533411764</v>
      </c>
      <c r="AO8318" s="116">
        <f>Input!B$55*Input!$B$18*Input!B$112*Hourly!AR8318</f>
        <v>959.40000000000009</v>
      </c>
      <c r="AP8318">
        <f>Input!B$113*Input!B$114*Input!B$90*Input!B$56*Hourly!AS8318</f>
        <v>4428</v>
      </c>
      <c r="AQ8318">
        <f>Input!B$90*Input!B$57*Hourly!AS8318</f>
        <v>4428</v>
      </c>
      <c r="AR8318" s="19">
        <f>0.5*Input!$B$63*Hourly!AU8318</f>
        <v>24.6</v>
      </c>
      <c r="AS8318" s="165">
        <f t="shared" si="2072"/>
        <v>9827.6999999999989</v>
      </c>
      <c r="AT8318" s="159">
        <f>AY8317+(Input!$B$66*1000*(Hourly!AX8318&gt;0)+AD8318+AN8318+AS8318+T8318*(Hourly!J8318-AY8317)+Q8318*(Hourly!G8318-AY8317))/(Q8318+T8318)*(1-EXP(-(Q8318+T8318)/(Input!$B$103*1000000)*3600))</f>
        <v>22.65698738690228</v>
      </c>
      <c r="AU8318" s="24">
        <f>AY8317+(AD8318+AN8318+AS8318+T8318*(Hourly!J8318-AY8317)+Q8318*(Hourly!G8318-AY8317))/(Q8318+T8318)*(1-EXP(-(Q8318+T8318)/(Input!$B$103*1000000)*3600))</f>
        <v>19.95906715867768</v>
      </c>
      <c r="AV8318" s="24">
        <f>AY8317+(-Input!$B$67*1000*(Hourly!AX8318&gt;0)+AD8318+AN8318+AS8318+T8318*(Hourly!J8318-AY8317)+R8318*(Hourly!G8318-AY8317))/(R8318+T8318)*(1-EXP(-(R8318+T8318)/(Input!$B$103*1000000)*3600))</f>
        <v>17.068752802209961</v>
      </c>
      <c r="AW8318" s="160">
        <f>AY8317+(AD8318+AN8318+AS8318+T8318*(Hourly!J8318-AY8317)+R8318*(Hourly!G8318-AY8317))/(R8318+T8318)*(1-EXP(-(R8318+T8318)/(Input!$B$103*1000000)*3600))</f>
        <v>19.726546617856727</v>
      </c>
      <c r="AX8318" s="24"/>
      <c r="AY8318" s="167">
        <f t="shared" si="2073"/>
        <v>20</v>
      </c>
      <c r="BA8318" s="159">
        <f>IF(BI8318,Input!$B$66*1000*(Hourly!AX8318&gt;0),IF(BJ8318,-(AD8318+AN8318+AS8318+T8318*(Hourly!J8318-AY8317)+Q8318*(Hourly!G8318-AY8317))+(Q8318+T8318)*(BE8318-AY8317)/(1-EXP(-(Q8318+T8318)/(Input!$B$103*1000000)*3600))))/1000</f>
        <v>15.171998376415338</v>
      </c>
      <c r="BB8318" s="24">
        <f>IF(BO8318,-Input!$B$67*1000*(Hourly!AX8318&gt;0),IF(BN8318,-(AD8318+AN8318+AS8318+T8318*(Hourly!J8318-AY8317)+R8318*(Hourly!G8318-AY8317))+(R8318+T8318)*(BF8318-AY8317)/(1-EXP(-(R8318+T8318)/(Input!$B$103*1000000)*3600))))/1000</f>
        <v>0</v>
      </c>
      <c r="BC8318" s="160">
        <f t="shared" si="2074"/>
        <v>15.171998376415338</v>
      </c>
      <c r="BD8318" s="24"/>
      <c r="BE8318" s="116">
        <f>IF(Hourly!AT8318=1,Input!$B$4,IF(Hourly!AT8318=0.5,Input!$F$4,0))</f>
        <v>20</v>
      </c>
      <c r="BF8318">
        <f>IF(Hourly!AT8318=1,Input!$B$5,IF(Hourly!AT8318=0.5,Input!$F$5,0))</f>
        <v>24</v>
      </c>
      <c r="BG8318" s="9">
        <f>Input!$B$35+0.0000000001</f>
        <v>23.900000000099997</v>
      </c>
      <c r="BI8318" s="116">
        <f t="shared" si="2075"/>
        <v>0</v>
      </c>
      <c r="BJ8318">
        <f t="shared" si="2076"/>
        <v>1</v>
      </c>
      <c r="BK8318">
        <f t="shared" si="2077"/>
        <v>0</v>
      </c>
      <c r="BL8318">
        <f t="shared" si="2078"/>
        <v>0</v>
      </c>
      <c r="BM8318">
        <f t="shared" si="2079"/>
        <v>0</v>
      </c>
      <c r="BN8318">
        <f t="shared" si="2080"/>
        <v>0</v>
      </c>
      <c r="BO8318" s="9">
        <f t="shared" si="2081"/>
        <v>0</v>
      </c>
      <c r="BR8318" s="116">
        <f t="shared" si="2068"/>
        <v>447</v>
      </c>
      <c r="BS8318" s="39">
        <v>34.916464290318309</v>
      </c>
      <c r="BT8318" s="168">
        <v>0</v>
      </c>
      <c r="BV8318" s="116">
        <f>IF(Hourly!$AR8318&gt;0,AY8318,"")</f>
        <v>20</v>
      </c>
      <c r="BW8318">
        <f>IF(AND(BV8318&gt;(20.8+0.33*Hourly!$I8318),(BV8318&gt;24),(BV8318&lt;&gt;"")),1,0)</f>
        <v>0</v>
      </c>
      <c r="BX8318">
        <f>IF(AND(BV8318&gt;(21.8+0.33*Hourly!$I8318),(BV8318&gt;24),(BV8318&lt;&gt;"")),1,0)</f>
        <v>0</v>
      </c>
      <c r="BY8318" s="9">
        <f>IF(AND(BV8318&gt;(22.8+0.33*Hourly!$I8318),(BV8318&gt;24),(BV8318&lt;&gt;"")),1,0)</f>
        <v>0</v>
      </c>
    </row>
    <row r="8319" spans="5:77" x14ac:dyDescent="0.35">
      <c r="E8319">
        <f>Hourly!A8319</f>
        <v>2003</v>
      </c>
      <c r="F8319">
        <f>Hourly!B8319</f>
        <v>12</v>
      </c>
      <c r="G8319">
        <f>Hourly!C8319</f>
        <v>13</v>
      </c>
      <c r="H8319">
        <f>Hourly!D8319</f>
        <v>11</v>
      </c>
      <c r="I8319" s="163">
        <v>8315</v>
      </c>
      <c r="J8319" s="19">
        <f>Input!B$22*Input!B$79</f>
        <v>1411.3439999999998</v>
      </c>
      <c r="K8319" s="19">
        <f>Input!B$76*Input!B$88</f>
        <v>656.99775609756091</v>
      </c>
      <c r="L8319" s="19">
        <f>Input!B$77*Input!B$89</f>
        <v>130.99152542372883</v>
      </c>
      <c r="M8319" s="164">
        <f t="shared" si="2069"/>
        <v>2199.3332815212898</v>
      </c>
      <c r="N8319" s="165">
        <f>(Input!B$109*Input!B$102)/3600*Input!B$108</f>
        <v>740.21399999999983</v>
      </c>
      <c r="O8319" s="165">
        <f>(1-Input!B$61)*(Input!B$109*Input!B$33)/3600*Input!B$108*Hourly!AU8319</f>
        <v>177.65135999999998</v>
      </c>
      <c r="P8319" s="19">
        <f>IF(AND(AY8318&gt;Hourly!G8319),(Input!B$109*(Input!B$33*Hourly!AU8319+Input!B$36))/3600*Input!B$108,(1-Input!B$61)*(Input!B$109*Input!B$33)/3600*Input!B$108*Hourly!AU8319)</f>
        <v>11280.861359999999</v>
      </c>
      <c r="Q8319" s="19">
        <f t="shared" si="2066"/>
        <v>3117.1986415212896</v>
      </c>
      <c r="R8319" s="19">
        <f t="shared" si="2070"/>
        <v>14220.408641521288</v>
      </c>
      <c r="S8319" s="165"/>
      <c r="T8319" s="165">
        <f>Input!B$78*Input!B$91</f>
        <v>189.625</v>
      </c>
      <c r="U8319" s="19">
        <f>IF(AND($AY8318&gt;Input!$B$52,Hourly!AI8319&gt;Input!$B$51),Input!$B$93*Input!$F$40*Input!$J$8/100*Hourly!AI8319,Input!$B$93*Input!$B$40*Input!$J$8/100*Hourly!AI8319)</f>
        <v>0</v>
      </c>
      <c r="V8319" s="19">
        <f>IF(AND($AY8318&gt;Input!$B$52,Hourly!AJ8319&gt;Input!$B$51),Input!$B$94*Input!$F$41*Input!$J$9/100*Hourly!AJ8319,Input!$B$94*Input!$B$41*Input!$J$9/100*Hourly!AJ8319)</f>
        <v>403.04092548746263</v>
      </c>
      <c r="W8319" s="19">
        <f>IF(AND($AY8318&gt;Input!$B$52,Hourly!AK8319&gt;Input!$B$51),Input!$B$95*Input!$F$42*Input!$J$10/100*Hourly!AK8319,Input!$B$95*Input!$B$42*Input!$J$10/100*Hourly!AK8319)</f>
        <v>0</v>
      </c>
      <c r="X8319" s="19">
        <f>IF(AND($AY8318&gt;Input!$B$52,Hourly!AL8319&gt;Input!$B$51),Input!$B$96*Input!$F$43*Input!$J$11/100*Hourly!AL8319,Input!$B$96*Input!$B$43*Input!$J$11/100*Hourly!AL8319)</f>
        <v>237.98306787030717</v>
      </c>
      <c r="Y8319" s="19">
        <f>IF(AND($AY8318&gt;Input!$B$52,Hourly!AM8319&gt;Input!$B$51),Input!$B$97*Input!$F$44*Input!$J$12/100*Hourly!AM8319,Input!$B$97*Input!$B$44*Input!$J$12/100*Hourly!AM8319)</f>
        <v>0</v>
      </c>
      <c r="Z8319" s="19">
        <f>IF(AND($AY8318&gt;Input!$B$52,Hourly!AN8319&gt;Input!$B$51),Input!$B$98*Input!$F$45*Input!$J$13/100*Hourly!AN8319,Input!$B$98*Input!$B$45*Input!$J$13/100*Hourly!AN8319)</f>
        <v>540.69842422849183</v>
      </c>
      <c r="AA8319" s="19">
        <f>IF(AND($AY8318&gt;Input!$B$52,Hourly!AO8319&gt;Input!$B$51),Input!$B$99*Input!$F$46*Input!$J$14/100*Hourly!AO8319,Input!$B$99*Input!$B$46*Input!$J$14/100*Hourly!AO8319)</f>
        <v>0</v>
      </c>
      <c r="AB8319" s="19">
        <f>IF(AND($AY8318&gt;Input!$B$52,Hourly!AP8319&gt;Input!$B$51),Input!$B$100*Input!$F$47*Input!$J$15/100*Hourly!AP8319,Input!$B$100*Input!$B$47*Input!$J$15/100*Hourly!AP8319)</f>
        <v>229.8040364621497</v>
      </c>
      <c r="AC8319" s="19">
        <f>IF(AND($AY8318&gt;Input!$B$52,Hourly!AQ8319&gt;Input!$B$51),Input!$B$101*Input!$F$48*Input!$J$16/100*Hourly!AQ8319,Input!$B$101*Input!$B$48*Input!$J$16/100*Hourly!AQ8319)</f>
        <v>0</v>
      </c>
      <c r="AD8319" s="165">
        <f t="shared" si="2071"/>
        <v>1411.5264540484113</v>
      </c>
      <c r="AE8319" s="19">
        <f>Hourly!AI8319/Input!$B$107*Input!$J$40*Input!$B$76*Input!$B$80</f>
        <v>0</v>
      </c>
      <c r="AF8319" s="19">
        <f>Hourly!AJ8319/Input!$B$107*Input!$J$41*Input!$B$76*Input!$B$81</f>
        <v>29.80810869614098</v>
      </c>
      <c r="AG8319" s="19">
        <f>Hourly!AK8319/Input!$B$107*Input!$J$42*Input!$B$76*Input!$B$82</f>
        <v>0</v>
      </c>
      <c r="AH8319" s="19">
        <f>Hourly!AL8319/Input!$B$107*Input!$J$43*Input!$B$76*Input!$B$83</f>
        <v>13.217006374161633</v>
      </c>
      <c r="AI8319" s="19">
        <f>Hourly!AM8319/Input!$B$107*Input!$J$44*Input!$B$76*Input!$B$84</f>
        <v>0</v>
      </c>
      <c r="AJ8319" s="19">
        <f>Hourly!AN8319/Input!$B$107*Input!$J$45*Input!$B$76*Input!$B$85</f>
        <v>26.29412692348733</v>
      </c>
      <c r="AK8319" s="19">
        <f>Hourly!AO8319/Input!$B$107*Input!$J$46*Input!$B$76*Input!$B$86</f>
        <v>0</v>
      </c>
      <c r="AL8319" s="19">
        <f>Hourly!AP8319/Input!$B$107*Input!$J$47*Input!$B$76*Input!$B$87</f>
        <v>12.762762670088545</v>
      </c>
      <c r="AM8319" s="164">
        <f>Hourly!AQ8319/Input!$B$107*Input!$J$48*Input!$B$77*Input!$B$89</f>
        <v>34.931073446327687</v>
      </c>
      <c r="AN8319" s="165">
        <f t="shared" si="2067"/>
        <v>117.01307811020618</v>
      </c>
      <c r="AO8319" s="116">
        <f>Input!B$55*Input!$B$18*Input!B$112*Hourly!AR8319</f>
        <v>959.40000000000009</v>
      </c>
      <c r="AP8319">
        <f>Input!B$113*Input!B$114*Input!B$90*Input!B$56*Hourly!AS8319</f>
        <v>4428</v>
      </c>
      <c r="AQ8319">
        <f>Input!B$90*Input!B$57*Hourly!AS8319</f>
        <v>4428</v>
      </c>
      <c r="AR8319" s="19">
        <f>0.5*Input!$B$63*Hourly!AU8319</f>
        <v>24.6</v>
      </c>
      <c r="AS8319" s="165">
        <f t="shared" si="2072"/>
        <v>9827.6999999999989</v>
      </c>
      <c r="AT8319" s="159">
        <f>AY8318+(Input!$B$66*1000*(Hourly!AX8319&gt;0)+AD8319+AN8319+AS8319+T8319*(Hourly!J8319-AY8318)+Q8319*(Hourly!G8319-AY8318))/(Q8319+T8319)*(1-EXP(-(Q8319+T8319)/(Input!$B$103*1000000)*3600))</f>
        <v>22.658720864795754</v>
      </c>
      <c r="AU8319" s="24">
        <f>AY8318+(AD8319+AN8319+AS8319+T8319*(Hourly!J8319-AY8318)+Q8319*(Hourly!G8319-AY8318))/(Q8319+T8319)*(1-EXP(-(Q8319+T8319)/(Input!$B$103*1000000)*3600))</f>
        <v>19.960800636571154</v>
      </c>
      <c r="AV8319" s="24">
        <f>AY8318+(-Input!$B$67*1000*(Hourly!AX8319&gt;0)+AD8319+AN8319+AS8319+T8319*(Hourly!J8319-AY8318)+R8319*(Hourly!G8319-AY8318))/(R8319+T8319)*(1-EXP(-(R8319+T8319)/(Input!$B$103*1000000)*3600))</f>
        <v>17.06750949364211</v>
      </c>
      <c r="AW8319" s="160">
        <f>AY8318+(AD8319+AN8319+AS8319+T8319*(Hourly!J8319-AY8318)+R8319*(Hourly!G8319-AY8318))/(R8319+T8319)*(1-EXP(-(R8319+T8319)/(Input!$B$103*1000000)*3600))</f>
        <v>19.725303309288872</v>
      </c>
      <c r="AX8319" s="24"/>
      <c r="AY8319" s="167">
        <f t="shared" si="2073"/>
        <v>20</v>
      </c>
      <c r="BA8319" s="159">
        <f>IF(BI8319,Input!$B$66*1000*(Hourly!AX8319&gt;0),IF(BJ8319,-(AD8319+AN8319+AS8319+T8319*(Hourly!J8319-AY8318)+Q8319*(Hourly!G8319-AY8318))+(Q8319+T8319)*(BE8319-AY8318)/(1-EXP(-(Q8319+T8319)/(Input!$B$103*1000000)*3600))))/1000</f>
        <v>14.529474600011701</v>
      </c>
      <c r="BB8319" s="24">
        <f>IF(BO8319,-Input!$B$67*1000*(Hourly!AX8319&gt;0),IF(BN8319,-(AD8319+AN8319+AS8319+T8319*(Hourly!J8319-AY8318)+R8319*(Hourly!G8319-AY8318))+(R8319+T8319)*(BF8319-AY8318)/(1-EXP(-(R8319+T8319)/(Input!$B$103*1000000)*3600))))/1000</f>
        <v>0</v>
      </c>
      <c r="BC8319" s="160">
        <f t="shared" si="2074"/>
        <v>14.529474600011701</v>
      </c>
      <c r="BD8319" s="24"/>
      <c r="BE8319" s="116">
        <f>IF(Hourly!AT8319=1,Input!$B$4,IF(Hourly!AT8319=0.5,Input!$F$4,0))</f>
        <v>20</v>
      </c>
      <c r="BF8319">
        <f>IF(Hourly!AT8319=1,Input!$B$5,IF(Hourly!AT8319=0.5,Input!$F$5,0))</f>
        <v>24</v>
      </c>
      <c r="BG8319" s="9">
        <f>Input!$B$35+0.0000000001</f>
        <v>23.900000000099997</v>
      </c>
      <c r="BI8319" s="116">
        <f t="shared" si="2075"/>
        <v>0</v>
      </c>
      <c r="BJ8319">
        <f t="shared" si="2076"/>
        <v>1</v>
      </c>
      <c r="BK8319">
        <f t="shared" si="2077"/>
        <v>0</v>
      </c>
      <c r="BL8319">
        <f t="shared" si="2078"/>
        <v>0</v>
      </c>
      <c r="BM8319">
        <f t="shared" si="2079"/>
        <v>0</v>
      </c>
      <c r="BN8319">
        <f t="shared" si="2080"/>
        <v>0</v>
      </c>
      <c r="BO8319" s="9">
        <f t="shared" si="2081"/>
        <v>0</v>
      </c>
      <c r="BR8319" s="116">
        <f t="shared" si="2068"/>
        <v>446</v>
      </c>
      <c r="BS8319" s="39">
        <v>34.916464290318309</v>
      </c>
      <c r="BT8319" s="168">
        <v>0</v>
      </c>
      <c r="BV8319" s="116">
        <f>IF(Hourly!$AR8319&gt;0,AY8319,"")</f>
        <v>20</v>
      </c>
      <c r="BW8319">
        <f>IF(AND(BV8319&gt;(20.8+0.33*Hourly!$I8319),(BV8319&gt;24),(BV8319&lt;&gt;"")),1,0)</f>
        <v>0</v>
      </c>
      <c r="BX8319">
        <f>IF(AND(BV8319&gt;(21.8+0.33*Hourly!$I8319),(BV8319&gt;24),(BV8319&lt;&gt;"")),1,0)</f>
        <v>0</v>
      </c>
      <c r="BY8319" s="9">
        <f>IF(AND(BV8319&gt;(22.8+0.33*Hourly!$I8319),(BV8319&gt;24),(BV8319&lt;&gt;"")),1,0)</f>
        <v>0</v>
      </c>
    </row>
    <row r="8320" spans="5:77" x14ac:dyDescent="0.35">
      <c r="E8320">
        <f>Hourly!A8320</f>
        <v>2003</v>
      </c>
      <c r="F8320">
        <f>Hourly!B8320</f>
        <v>12</v>
      </c>
      <c r="G8320">
        <f>Hourly!C8320</f>
        <v>13</v>
      </c>
      <c r="H8320">
        <f>Hourly!D8320</f>
        <v>12</v>
      </c>
      <c r="I8320" s="163">
        <v>8316</v>
      </c>
      <c r="J8320" s="19">
        <f>Input!B$22*Input!B$79</f>
        <v>1411.3439999999998</v>
      </c>
      <c r="K8320" s="19">
        <f>Input!B$76*Input!B$88</f>
        <v>656.99775609756091</v>
      </c>
      <c r="L8320" s="19">
        <f>Input!B$77*Input!B$89</f>
        <v>130.99152542372883</v>
      </c>
      <c r="M8320" s="164">
        <f t="shared" si="2069"/>
        <v>2199.3332815212898</v>
      </c>
      <c r="N8320" s="165">
        <f>(Input!B$109*Input!B$102)/3600*Input!B$108</f>
        <v>740.21399999999983</v>
      </c>
      <c r="O8320" s="165">
        <f>(1-Input!B$61)*(Input!B$109*Input!B$33)/3600*Input!B$108*Hourly!AU8320</f>
        <v>177.65135999999998</v>
      </c>
      <c r="P8320" s="19">
        <f>IF(AND(AY8319&gt;Hourly!G8320),(Input!B$109*(Input!B$33*Hourly!AU8320+Input!B$36))/3600*Input!B$108,(1-Input!B$61)*(Input!B$109*Input!B$33)/3600*Input!B$108*Hourly!AU8320)</f>
        <v>11280.861359999999</v>
      </c>
      <c r="Q8320" s="19">
        <f t="shared" si="2066"/>
        <v>3117.1986415212896</v>
      </c>
      <c r="R8320" s="19">
        <f t="shared" si="2070"/>
        <v>14220.408641521288</v>
      </c>
      <c r="S8320" s="165"/>
      <c r="T8320" s="165">
        <f>Input!B$78*Input!B$91</f>
        <v>189.625</v>
      </c>
      <c r="U8320" s="19">
        <f>IF(AND($AY8319&gt;Input!$B$52,Hourly!AI8320&gt;Input!$B$51),Input!$B$93*Input!$F$40*Input!$J$8/100*Hourly!AI8320,Input!$B$93*Input!$B$40*Input!$J$8/100*Hourly!AI8320)</f>
        <v>0</v>
      </c>
      <c r="V8320" s="19">
        <f>IF(AND($AY8319&gt;Input!$B$52,Hourly!AJ8320&gt;Input!$B$51),Input!$B$94*Input!$F$41*Input!$J$9/100*Hourly!AJ8320,Input!$B$94*Input!$B$41*Input!$J$9/100*Hourly!AJ8320)</f>
        <v>708.55606049145376</v>
      </c>
      <c r="W8320" s="19">
        <f>IF(AND($AY8319&gt;Input!$B$52,Hourly!AK8320&gt;Input!$B$51),Input!$B$95*Input!$F$42*Input!$J$10/100*Hourly!AK8320,Input!$B$95*Input!$B$42*Input!$J$10/100*Hourly!AK8320)</f>
        <v>0</v>
      </c>
      <c r="X8320" s="19">
        <f>IF(AND($AY8319&gt;Input!$B$52,Hourly!AL8320&gt;Input!$B$51),Input!$B$96*Input!$F$43*Input!$J$11/100*Hourly!AL8320,Input!$B$96*Input!$B$43*Input!$J$11/100*Hourly!AL8320)</f>
        <v>416.90575996653678</v>
      </c>
      <c r="Y8320" s="19">
        <f>IF(AND($AY8319&gt;Input!$B$52,Hourly!AM8320&gt;Input!$B$51),Input!$B$97*Input!$F$44*Input!$J$12/100*Hourly!AM8320,Input!$B$97*Input!$B$44*Input!$J$12/100*Hourly!AM8320)</f>
        <v>0</v>
      </c>
      <c r="Z8320" s="19">
        <f>IF(AND($AY8319&gt;Input!$B$52,Hourly!AN8320&gt;Input!$B$51),Input!$B$98*Input!$F$45*Input!$J$13/100*Hourly!AN8320,Input!$B$98*Input!$B$45*Input!$J$13/100*Hourly!AN8320)</f>
        <v>957.60121201429206</v>
      </c>
      <c r="AA8320" s="19">
        <f>IF(AND($AY8319&gt;Input!$B$52,Hourly!AO8320&gt;Input!$B$51),Input!$B$99*Input!$F$46*Input!$J$14/100*Hourly!AO8320,Input!$B$99*Input!$B$46*Input!$J$14/100*Hourly!AO8320)</f>
        <v>0</v>
      </c>
      <c r="AB8320" s="19">
        <f>IF(AND($AY8319&gt;Input!$B$52,Hourly!AP8320&gt;Input!$B$51),Input!$B$100*Input!$F$47*Input!$J$15/100*Hourly!AP8320,Input!$B$100*Input!$B$47*Input!$J$15/100*Hourly!AP8320)</f>
        <v>404.00126256091659</v>
      </c>
      <c r="AC8320" s="19">
        <f>IF(AND($AY8319&gt;Input!$B$52,Hourly!AQ8320&gt;Input!$B$51),Input!$B$101*Input!$F$48*Input!$J$16/100*Hourly!AQ8320,Input!$B$101*Input!$B$48*Input!$J$16/100*Hourly!AQ8320)</f>
        <v>0</v>
      </c>
      <c r="AD8320" s="165">
        <f t="shared" si="2071"/>
        <v>2487.064295033199</v>
      </c>
      <c r="AE8320" s="19">
        <f>Hourly!AI8320/Input!$B$107*Input!$J$40*Input!$B$76*Input!$B$80</f>
        <v>0</v>
      </c>
      <c r="AF8320" s="19">
        <f>Hourly!AJ8320/Input!$B$107*Input!$J$41*Input!$B$76*Input!$B$81</f>
        <v>52.403403061101038</v>
      </c>
      <c r="AG8320" s="19">
        <f>Hourly!AK8320/Input!$B$107*Input!$J$42*Input!$B$76*Input!$B$82</f>
        <v>0</v>
      </c>
      <c r="AH8320" s="19">
        <f>Hourly!AL8320/Input!$B$107*Input!$J$43*Input!$B$76*Input!$B$83</f>
        <v>23.153941732969493</v>
      </c>
      <c r="AI8320" s="19">
        <f>Hourly!AM8320/Input!$B$107*Input!$J$44*Input!$B$76*Input!$B$84</f>
        <v>0</v>
      </c>
      <c r="AJ8320" s="19">
        <f>Hourly!AN8320/Input!$B$107*Input!$J$45*Input!$B$76*Input!$B$85</f>
        <v>46.568080620387882</v>
      </c>
      <c r="AK8320" s="19">
        <f>Hourly!AO8320/Input!$B$107*Input!$J$46*Input!$B$76*Input!$B$86</f>
        <v>0</v>
      </c>
      <c r="AL8320" s="19">
        <f>Hourly!AP8320/Input!$B$107*Input!$J$47*Input!$B$76*Input!$B$87</f>
        <v>22.437257029340138</v>
      </c>
      <c r="AM8320" s="164">
        <f>Hourly!AQ8320/Input!$B$107*Input!$J$48*Input!$B$77*Input!$B$89</f>
        <v>61.129378531073449</v>
      </c>
      <c r="AN8320" s="165">
        <f t="shared" si="2067"/>
        <v>205.69206097487202</v>
      </c>
      <c r="AO8320" s="116">
        <f>Input!B$55*Input!$B$18*Input!B$112*Hourly!AR8320</f>
        <v>959.40000000000009</v>
      </c>
      <c r="AP8320">
        <f>Input!B$113*Input!B$114*Input!B$90*Input!B$56*Hourly!AS8320</f>
        <v>4428</v>
      </c>
      <c r="AQ8320">
        <f>Input!B$90*Input!B$57*Hourly!AS8320</f>
        <v>4428</v>
      </c>
      <c r="AR8320" s="19">
        <f>0.5*Input!$B$63*Hourly!AU8320</f>
        <v>24.6</v>
      </c>
      <c r="AS8320" s="165">
        <f t="shared" si="2072"/>
        <v>9827.6999999999989</v>
      </c>
      <c r="AT8320" s="159">
        <f>AY8319+(Input!$B$66*1000*(Hourly!AX8320&gt;0)+AD8320+AN8320+AS8320+T8320*(Hourly!J8320-AY8319)+Q8320*(Hourly!G8320-AY8319))/(Q8320+T8320)*(1-EXP(-(Q8320+T8320)/(Input!$B$103*1000000)*3600))</f>
        <v>22.661861828914859</v>
      </c>
      <c r="AU8320" s="24">
        <f>AY8319+(AD8320+AN8320+AS8320+T8320*(Hourly!J8320-AY8319)+Q8320*(Hourly!G8320-AY8319))/(Q8320+T8320)*(1-EXP(-(Q8320+T8320)/(Input!$B$103*1000000)*3600))</f>
        <v>19.963941600690255</v>
      </c>
      <c r="AV8320" s="24">
        <f>AY8319+(-Input!$B$67*1000*(Hourly!AX8320&gt;0)+AD8320+AN8320+AS8320+T8320*(Hourly!J8320-AY8319)+R8320*(Hourly!G8320-AY8319))/(R8320+T8320)*(1-EXP(-(R8320+T8320)/(Input!$B$103*1000000)*3600))</f>
        <v>17.070603741916607</v>
      </c>
      <c r="AW8320" s="160">
        <f>AY8319+(AD8320+AN8320+AS8320+T8320*(Hourly!J8320-AY8319)+R8320*(Hourly!G8320-AY8319))/(R8320+T8320)*(1-EXP(-(R8320+T8320)/(Input!$B$103*1000000)*3600))</f>
        <v>19.728397557563373</v>
      </c>
      <c r="AX8320" s="24"/>
      <c r="AY8320" s="167">
        <f t="shared" si="2073"/>
        <v>20</v>
      </c>
      <c r="BA8320" s="159">
        <f>IF(BI8320,Input!$B$66*1000*(Hourly!AX8320&gt;0),IF(BJ8320,-(AD8320+AN8320+AS8320+T8320*(Hourly!J8320-AY8319)+Q8320*(Hourly!G8320-AY8319))+(Q8320+T8320)*(BE8320-AY8319)/(1-EXP(-(Q8320+T8320)/(Input!$B$103*1000000)*3600))))/1000</f>
        <v>13.365257776162247</v>
      </c>
      <c r="BB8320" s="24">
        <f>IF(BO8320,-Input!$B$67*1000*(Hourly!AX8320&gt;0),IF(BN8320,-(AD8320+AN8320+AS8320+T8320*(Hourly!J8320-AY8319)+R8320*(Hourly!G8320-AY8319))+(R8320+T8320)*(BF8320-AY8319)/(1-EXP(-(R8320+T8320)/(Input!$B$103*1000000)*3600))))/1000</f>
        <v>0</v>
      </c>
      <c r="BC8320" s="160">
        <f t="shared" si="2074"/>
        <v>13.365257776162247</v>
      </c>
      <c r="BD8320" s="24"/>
      <c r="BE8320" s="116">
        <f>IF(Hourly!AT8320=1,Input!$B$4,IF(Hourly!AT8320=0.5,Input!$F$4,0))</f>
        <v>20</v>
      </c>
      <c r="BF8320">
        <f>IF(Hourly!AT8320=1,Input!$B$5,IF(Hourly!AT8320=0.5,Input!$F$5,0))</f>
        <v>24</v>
      </c>
      <c r="BG8320" s="9">
        <f>Input!$B$35+0.0000000001</f>
        <v>23.900000000099997</v>
      </c>
      <c r="BI8320" s="116">
        <f t="shared" si="2075"/>
        <v>0</v>
      </c>
      <c r="BJ8320">
        <f t="shared" si="2076"/>
        <v>1</v>
      </c>
      <c r="BK8320">
        <f t="shared" si="2077"/>
        <v>0</v>
      </c>
      <c r="BL8320">
        <f t="shared" si="2078"/>
        <v>0</v>
      </c>
      <c r="BM8320">
        <f t="shared" si="2079"/>
        <v>0</v>
      </c>
      <c r="BN8320">
        <f t="shared" si="2080"/>
        <v>0</v>
      </c>
      <c r="BO8320" s="9">
        <f t="shared" si="2081"/>
        <v>0</v>
      </c>
      <c r="BR8320" s="116">
        <f t="shared" si="2068"/>
        <v>445</v>
      </c>
      <c r="BS8320" s="39">
        <v>35.072925845450186</v>
      </c>
      <c r="BT8320" s="168">
        <v>0</v>
      </c>
      <c r="BV8320" s="116">
        <f>IF(Hourly!$AR8320&gt;0,AY8320,"")</f>
        <v>20</v>
      </c>
      <c r="BW8320">
        <f>IF(AND(BV8320&gt;(20.8+0.33*Hourly!$I8320),(BV8320&gt;24),(BV8320&lt;&gt;"")),1,0)</f>
        <v>0</v>
      </c>
      <c r="BX8320">
        <f>IF(AND(BV8320&gt;(21.8+0.33*Hourly!$I8320),(BV8320&gt;24),(BV8320&lt;&gt;"")),1,0)</f>
        <v>0</v>
      </c>
      <c r="BY8320" s="9">
        <f>IF(AND(BV8320&gt;(22.8+0.33*Hourly!$I8320),(BV8320&gt;24),(BV8320&lt;&gt;"")),1,0)</f>
        <v>0</v>
      </c>
    </row>
    <row r="8321" spans="5:77" x14ac:dyDescent="0.35">
      <c r="E8321">
        <f>Hourly!A8321</f>
        <v>2003</v>
      </c>
      <c r="F8321">
        <f>Hourly!B8321</f>
        <v>12</v>
      </c>
      <c r="G8321">
        <f>Hourly!C8321</f>
        <v>13</v>
      </c>
      <c r="H8321">
        <f>Hourly!D8321</f>
        <v>13</v>
      </c>
      <c r="I8321" s="163">
        <v>8317</v>
      </c>
      <c r="J8321" s="19">
        <f>Input!B$22*Input!B$79</f>
        <v>1411.3439999999998</v>
      </c>
      <c r="K8321" s="19">
        <f>Input!B$76*Input!B$88</f>
        <v>656.99775609756091</v>
      </c>
      <c r="L8321" s="19">
        <f>Input!B$77*Input!B$89</f>
        <v>130.99152542372883</v>
      </c>
      <c r="M8321" s="164">
        <f t="shared" si="2069"/>
        <v>2199.3332815212898</v>
      </c>
      <c r="N8321" s="165">
        <f>(Input!B$109*Input!B$102)/3600*Input!B$108</f>
        <v>740.21399999999983</v>
      </c>
      <c r="O8321" s="165">
        <f>(1-Input!B$61)*(Input!B$109*Input!B$33)/3600*Input!B$108*Hourly!AU8321</f>
        <v>177.65135999999998</v>
      </c>
      <c r="P8321" s="19">
        <f>IF(AND(AY8320&gt;Hourly!G8321),(Input!B$109*(Input!B$33*Hourly!AU8321+Input!B$36))/3600*Input!B$108,(1-Input!B$61)*(Input!B$109*Input!B$33)/3600*Input!B$108*Hourly!AU8321)</f>
        <v>11280.861359999999</v>
      </c>
      <c r="Q8321" s="19">
        <f t="shared" si="2066"/>
        <v>3117.1986415212896</v>
      </c>
      <c r="R8321" s="19">
        <f t="shared" si="2070"/>
        <v>14220.408641521288</v>
      </c>
      <c r="S8321" s="165"/>
      <c r="T8321" s="165">
        <f>Input!B$78*Input!B$91</f>
        <v>189.625</v>
      </c>
      <c r="U8321" s="19">
        <f>IF(AND($AY8320&gt;Input!$B$52,Hourly!AI8321&gt;Input!$B$51),Input!$B$93*Input!$F$40*Input!$J$8/100*Hourly!AI8321,Input!$B$93*Input!$B$40*Input!$J$8/100*Hourly!AI8321)</f>
        <v>0</v>
      </c>
      <c r="V8321" s="19">
        <f>IF(AND($AY8320&gt;Input!$B$52,Hourly!AJ8321&gt;Input!$B$51),Input!$B$94*Input!$F$41*Input!$J$9/100*Hourly!AJ8321,Input!$B$94*Input!$B$41*Input!$J$9/100*Hourly!AJ8321)</f>
        <v>707.91845726008899</v>
      </c>
      <c r="W8321" s="19">
        <f>IF(AND($AY8320&gt;Input!$B$52,Hourly!AK8321&gt;Input!$B$51),Input!$B$95*Input!$F$42*Input!$J$10/100*Hourly!AK8321,Input!$B$95*Input!$B$42*Input!$J$10/100*Hourly!AK8321)</f>
        <v>0</v>
      </c>
      <c r="X8321" s="19">
        <f>IF(AND($AY8320&gt;Input!$B$52,Hourly!AL8321&gt;Input!$B$51),Input!$B$96*Input!$F$43*Input!$J$11/100*Hourly!AL8321,Input!$B$96*Input!$B$43*Input!$J$11/100*Hourly!AL8321)</f>
        <v>412.91821092752389</v>
      </c>
      <c r="Y8321" s="19">
        <f>IF(AND($AY8320&gt;Input!$B$52,Hourly!AM8321&gt;Input!$B$51),Input!$B$97*Input!$F$44*Input!$J$12/100*Hourly!AM8321,Input!$B$97*Input!$B$44*Input!$J$12/100*Hourly!AM8321)</f>
        <v>0</v>
      </c>
      <c r="Z8321" s="19">
        <f>IF(AND($AY8320&gt;Input!$B$52,Hourly!AN8321&gt;Input!$B$51),Input!$B$98*Input!$F$45*Input!$J$13/100*Hourly!AN8321,Input!$B$98*Input!$B$45*Input!$J$13/100*Hourly!AN8321)</f>
        <v>960.26375717701046</v>
      </c>
      <c r="AA8321" s="19">
        <f>IF(AND($AY8320&gt;Input!$B$52,Hourly!AO8321&gt;Input!$B$51),Input!$B$99*Input!$F$46*Input!$J$14/100*Hourly!AO8321,Input!$B$99*Input!$B$46*Input!$J$14/100*Hourly!AO8321)</f>
        <v>0</v>
      </c>
      <c r="AB8321" s="19">
        <f>IF(AND($AY8320&gt;Input!$B$52,Hourly!AP8321&gt;Input!$B$51),Input!$B$100*Input!$F$47*Input!$J$15/100*Hourly!AP8321,Input!$B$100*Input!$B$47*Input!$J$15/100*Hourly!AP8321)</f>
        <v>403.63771685882256</v>
      </c>
      <c r="AC8321" s="19">
        <f>IF(AND($AY8320&gt;Input!$B$52,Hourly!AQ8321&gt;Input!$B$51),Input!$B$101*Input!$F$48*Input!$J$16/100*Hourly!AQ8321,Input!$B$101*Input!$B$48*Input!$J$16/100*Hourly!AQ8321)</f>
        <v>0</v>
      </c>
      <c r="AD8321" s="165">
        <f t="shared" si="2071"/>
        <v>2484.7381422234457</v>
      </c>
      <c r="AE8321" s="19">
        <f>Hourly!AI8321/Input!$B$107*Input!$J$40*Input!$B$76*Input!$B$80</f>
        <v>0</v>
      </c>
      <c r="AF8321" s="19">
        <f>Hourly!AJ8321/Input!$B$107*Input!$J$41*Input!$B$76*Input!$B$81</f>
        <v>52.356247188772329</v>
      </c>
      <c r="AG8321" s="19">
        <f>Hourly!AK8321/Input!$B$107*Input!$J$42*Input!$B$76*Input!$B$82</f>
        <v>0</v>
      </c>
      <c r="AH8321" s="19">
        <f>Hourly!AL8321/Input!$B$107*Input!$J$43*Input!$B$76*Input!$B$83</f>
        <v>22.932482863909794</v>
      </c>
      <c r="AI8321" s="19">
        <f>Hourly!AM8321/Input!$B$107*Input!$J$44*Input!$B$76*Input!$B$84</f>
        <v>0</v>
      </c>
      <c r="AJ8321" s="19">
        <f>Hourly!AN8321/Input!$B$107*Input!$J$45*Input!$B$76*Input!$B$85</f>
        <v>46.697560007252989</v>
      </c>
      <c r="AK8321" s="19">
        <f>Hourly!AO8321/Input!$B$107*Input!$J$46*Input!$B$76*Input!$B$86</f>
        <v>0</v>
      </c>
      <c r="AL8321" s="19">
        <f>Hourly!AP8321/Input!$B$107*Input!$J$47*Input!$B$76*Input!$B$87</f>
        <v>22.417066576696282</v>
      </c>
      <c r="AM8321" s="164">
        <f>Hourly!AQ8321/Input!$B$107*Input!$J$48*Input!$B$77*Input!$B$89</f>
        <v>61.129378531073449</v>
      </c>
      <c r="AN8321" s="165">
        <f t="shared" si="2067"/>
        <v>205.53273516770486</v>
      </c>
      <c r="AO8321" s="116">
        <f>Input!B$55*Input!$B$18*Input!B$112*Hourly!AR8321</f>
        <v>959.40000000000009</v>
      </c>
      <c r="AP8321">
        <f>Input!B$113*Input!B$114*Input!B$90*Input!B$56*Hourly!AS8321</f>
        <v>4428</v>
      </c>
      <c r="AQ8321">
        <f>Input!B$90*Input!B$57*Hourly!AS8321</f>
        <v>4428</v>
      </c>
      <c r="AR8321" s="19">
        <f>0.5*Input!$B$63*Hourly!AU8321</f>
        <v>24.6</v>
      </c>
      <c r="AS8321" s="165">
        <f t="shared" si="2072"/>
        <v>9827.6999999999989</v>
      </c>
      <c r="AT8321" s="159">
        <f>AY8320+(Input!$B$66*1000*(Hourly!AX8321&gt;0)+AD8321+AN8321+AS8321+T8321*(Hourly!J8321-AY8320)+Q8321*(Hourly!G8321-AY8320))/(Q8321+T8321)*(1-EXP(-(Q8321+T8321)/(Input!$B$103*1000000)*3600))</f>
        <v>22.661855123291822</v>
      </c>
      <c r="AU8321" s="24">
        <f>AY8320+(AD8321+AN8321+AS8321+T8321*(Hourly!J8321-AY8320)+Q8321*(Hourly!G8321-AY8320))/(Q8321+T8321)*(1-EXP(-(Q8321+T8321)/(Input!$B$103*1000000)*3600))</f>
        <v>19.963934895067219</v>
      </c>
      <c r="AV8321" s="24">
        <f>AY8320+(-Input!$B$67*1000*(Hourly!AX8321&gt;0)+AD8321+AN8321+AS8321+T8321*(Hourly!J8321-AY8320)+R8321*(Hourly!G8321-AY8320))/(R8321+T8321)*(1-EXP(-(R8321+T8321)/(Input!$B$103*1000000)*3600))</f>
        <v>17.070597136026912</v>
      </c>
      <c r="AW8321" s="160">
        <f>AY8320+(AD8321+AN8321+AS8321+T8321*(Hourly!J8321-AY8320)+R8321*(Hourly!G8321-AY8320))/(R8321+T8321)*(1-EXP(-(R8321+T8321)/(Input!$B$103*1000000)*3600))</f>
        <v>19.728390951673674</v>
      </c>
      <c r="AX8321" s="24"/>
      <c r="AY8321" s="167">
        <f t="shared" si="2073"/>
        <v>20</v>
      </c>
      <c r="BA8321" s="159">
        <f>IF(BI8321,Input!$B$66*1000*(Hourly!AX8321&gt;0),IF(BJ8321,-(AD8321+AN8321+AS8321+T8321*(Hourly!J8321-AY8320)+Q8321*(Hourly!G8321-AY8320))+(Q8321+T8321)*(BE8321-AY8320)/(1-EXP(-(Q8321+T8321)/(Input!$B$103*1000000)*3600))))/1000</f>
        <v>13.367743254779167</v>
      </c>
      <c r="BB8321" s="24">
        <f>IF(BO8321,-Input!$B$67*1000*(Hourly!AX8321&gt;0),IF(BN8321,-(AD8321+AN8321+AS8321+T8321*(Hourly!J8321-AY8320)+R8321*(Hourly!G8321-AY8320))+(R8321+T8321)*(BF8321-AY8320)/(1-EXP(-(R8321+T8321)/(Input!$B$103*1000000)*3600))))/1000</f>
        <v>0</v>
      </c>
      <c r="BC8321" s="160">
        <f t="shared" si="2074"/>
        <v>13.367743254779167</v>
      </c>
      <c r="BD8321" s="24"/>
      <c r="BE8321" s="116">
        <f>IF(Hourly!AT8321=1,Input!$B$4,IF(Hourly!AT8321=0.5,Input!$F$4,0))</f>
        <v>20</v>
      </c>
      <c r="BF8321">
        <f>IF(Hourly!AT8321=1,Input!$B$5,IF(Hourly!AT8321=0.5,Input!$F$5,0))</f>
        <v>24</v>
      </c>
      <c r="BG8321" s="9">
        <f>Input!$B$35+0.0000000001</f>
        <v>23.900000000099997</v>
      </c>
      <c r="BI8321" s="116">
        <f t="shared" si="2075"/>
        <v>0</v>
      </c>
      <c r="BJ8321">
        <f t="shared" si="2076"/>
        <v>1</v>
      </c>
      <c r="BK8321">
        <f t="shared" si="2077"/>
        <v>0</v>
      </c>
      <c r="BL8321">
        <f t="shared" si="2078"/>
        <v>0</v>
      </c>
      <c r="BM8321">
        <f t="shared" si="2079"/>
        <v>0</v>
      </c>
      <c r="BN8321">
        <f t="shared" si="2080"/>
        <v>0</v>
      </c>
      <c r="BO8321" s="9">
        <f t="shared" si="2081"/>
        <v>0</v>
      </c>
      <c r="BR8321" s="116">
        <f t="shared" si="2068"/>
        <v>444</v>
      </c>
      <c r="BS8321" s="39">
        <v>35.085187996656167</v>
      </c>
      <c r="BT8321" s="168">
        <v>0</v>
      </c>
      <c r="BV8321" s="116">
        <f>IF(Hourly!$AR8321&gt;0,AY8321,"")</f>
        <v>20</v>
      </c>
      <c r="BW8321">
        <f>IF(AND(BV8321&gt;(20.8+0.33*Hourly!$I8321),(BV8321&gt;24),(BV8321&lt;&gt;"")),1,0)</f>
        <v>0</v>
      </c>
      <c r="BX8321">
        <f>IF(AND(BV8321&gt;(21.8+0.33*Hourly!$I8321),(BV8321&gt;24),(BV8321&lt;&gt;"")),1,0)</f>
        <v>0</v>
      </c>
      <c r="BY8321" s="9">
        <f>IF(AND(BV8321&gt;(22.8+0.33*Hourly!$I8321),(BV8321&gt;24),(BV8321&lt;&gt;"")),1,0)</f>
        <v>0</v>
      </c>
    </row>
    <row r="8322" spans="5:77" x14ac:dyDescent="0.35">
      <c r="E8322">
        <f>Hourly!A8322</f>
        <v>2003</v>
      </c>
      <c r="F8322">
        <f>Hourly!B8322</f>
        <v>12</v>
      </c>
      <c r="G8322">
        <f>Hourly!C8322</f>
        <v>13</v>
      </c>
      <c r="H8322">
        <f>Hourly!D8322</f>
        <v>14</v>
      </c>
      <c r="I8322" s="163">
        <v>8318</v>
      </c>
      <c r="J8322" s="19">
        <f>Input!B$22*Input!B$79</f>
        <v>1411.3439999999998</v>
      </c>
      <c r="K8322" s="19">
        <f>Input!B$76*Input!B$88</f>
        <v>656.99775609756091</v>
      </c>
      <c r="L8322" s="19">
        <f>Input!B$77*Input!B$89</f>
        <v>130.99152542372883</v>
      </c>
      <c r="M8322" s="164">
        <f t="shared" si="2069"/>
        <v>2199.3332815212898</v>
      </c>
      <c r="N8322" s="165">
        <f>(Input!B$109*Input!B$102)/3600*Input!B$108</f>
        <v>740.21399999999983</v>
      </c>
      <c r="O8322" s="165">
        <f>(1-I